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nadav\Desktop\לימודים\שנה ב\סמסטר ב\דאטה סיינס\מטלות\מטלה 1\"/>
    </mc:Choice>
  </mc:AlternateContent>
  <xr:revisionPtr revIDLastSave="0" documentId="13_ncr:1_{EBA35E7D-95BB-48DA-B5DB-0918D90EC9CE}" xr6:coauthVersionLast="45" xr6:coauthVersionMax="46" xr10:uidLastSave="{00000000-0000-0000-0000-000000000000}"/>
  <bookViews>
    <workbookView xWindow="28680" yWindow="-120" windowWidth="29040" windowHeight="15840" activeTab="3" xr2:uid="{00000000-000D-0000-FFFF-FFFF00000000}"/>
  </bookViews>
  <sheets>
    <sheet name="Personal Info" sheetId="5" r:id="rId1"/>
    <sheet name="Sheet1" sheetId="6" r:id="rId2"/>
    <sheet name="risk_Barcelona_filtered" sheetId="3" r:id="rId3"/>
    <sheet name="Solver" sheetId="4" r:id="rId4"/>
  </sheets>
  <definedNames>
    <definedName name="_xlnm._FilterDatabase" localSheetId="2" hidden="1">risk_Barcelona_filtered!$A$1:$R$33030</definedName>
    <definedName name="solver_adj" localSheetId="3" hidden="1">Solver!$H$13:$H$16</definedName>
    <definedName name="solver_cvg" localSheetId="3" hidden="1">0.0001</definedName>
    <definedName name="solver_drv" localSheetId="3" hidden="1">2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1" localSheetId="3" hidden="1">Solver!$C$19</definedName>
    <definedName name="solver_lhs10" localSheetId="3" hidden="1">Solver!$H$16</definedName>
    <definedName name="solver_lhs2" localSheetId="3" hidden="1">Solver!$D$19</definedName>
    <definedName name="solver_lhs3" localSheetId="3" hidden="1">Solver!$E$19</definedName>
    <definedName name="solver_lhs4" localSheetId="3" hidden="1">Solver!$F$19</definedName>
    <definedName name="solver_lhs5" localSheetId="3" hidden="1">Solver!$G$19</definedName>
    <definedName name="solver_lhs6" localSheetId="3" hidden="1">Solver!$H$13:$H$16</definedName>
    <definedName name="solver_lhs7" localSheetId="3" hidden="1">Solver!$H$16</definedName>
    <definedName name="solver_lhs8" localSheetId="3" hidden="1">Solver!$H$16</definedName>
    <definedName name="solver_lhs9" localSheetId="3" hidden="1">Solver!$H$16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6</definedName>
    <definedName name="solver_nwt" localSheetId="3" hidden="1">1</definedName>
    <definedName name="solver_opt" localSheetId="3" hidden="1">Solver!$C$22</definedName>
    <definedName name="solver_pre" localSheetId="3" hidden="1">0.000001</definedName>
    <definedName name="solver_rbv" localSheetId="3" hidden="1">2</definedName>
    <definedName name="solver_rel1" localSheetId="3" hidden="1">1</definedName>
    <definedName name="solver_rel10" localSheetId="3" hidden="1">1</definedName>
    <definedName name="solver_rel2" localSheetId="3" hidden="1">1</definedName>
    <definedName name="solver_rel3" localSheetId="3" hidden="1">1</definedName>
    <definedName name="solver_rel4" localSheetId="3" hidden="1">1</definedName>
    <definedName name="solver_rel5" localSheetId="3" hidden="1">1</definedName>
    <definedName name="solver_rel6" localSheetId="3" hidden="1">4</definedName>
    <definedName name="solver_rel7" localSheetId="3" hidden="1">1</definedName>
    <definedName name="solver_rel8" localSheetId="3" hidden="1">1</definedName>
    <definedName name="solver_rel9" localSheetId="3" hidden="1">1</definedName>
    <definedName name="solver_rhs1" localSheetId="3" hidden="1">Solver!$C$18</definedName>
    <definedName name="solver_rhs10" localSheetId="3" hidden="1">Solver!$I$16</definedName>
    <definedName name="solver_rhs2" localSheetId="3" hidden="1">Solver!$D$18</definedName>
    <definedName name="solver_rhs3" localSheetId="3" hidden="1">Solver!$E$18</definedName>
    <definedName name="solver_rhs4" localSheetId="3" hidden="1">Solver!$F$18</definedName>
    <definedName name="solver_rhs5" localSheetId="3" hidden="1">Solver!$G$18</definedName>
    <definedName name="solver_rhs6" localSheetId="3" hidden="1">integer</definedName>
    <definedName name="solver_rhs7" localSheetId="3" hidden="1">Solver!$I$16</definedName>
    <definedName name="solver_rhs8" localSheetId="3" hidden="1">Solver!$I$16</definedName>
    <definedName name="solver_rhs9" localSheetId="3" hidden="1">Solver!$I$16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9"/>
  <pivotCaches>
    <pivotCache cacheId="0" r:id="rId5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22" i="4" l="1"/>
  <c r="D19" i="4"/>
  <c r="C19" i="4"/>
  <c r="E19" i="4" l="1"/>
  <c r="F19" i="4"/>
  <c r="G19" i="4"/>
  <c r="D5" i="4"/>
  <c r="D6" i="4"/>
  <c r="D7" i="4"/>
  <c r="D4" i="4"/>
  <c r="G6234" i="3"/>
  <c r="G10411" i="3"/>
  <c r="G21337" i="3"/>
  <c r="G9625" i="3"/>
  <c r="G31260" i="3"/>
  <c r="G31446" i="3"/>
  <c r="G31245" i="3"/>
  <c r="G31266" i="3"/>
  <c r="G16760" i="3"/>
  <c r="G21080" i="3"/>
  <c r="G20341" i="3"/>
  <c r="G23180" i="3"/>
  <c r="G14761" i="3"/>
  <c r="G2679" i="3"/>
  <c r="G3029" i="3"/>
  <c r="G2125" i="3"/>
  <c r="G30367" i="3"/>
  <c r="G30003" i="3"/>
  <c r="G22594" i="3"/>
  <c r="G11313" i="3"/>
  <c r="G13546" i="3"/>
  <c r="G13577" i="3"/>
  <c r="G13919" i="3"/>
  <c r="G14796" i="3"/>
  <c r="G14035" i="3"/>
  <c r="G14834" i="3"/>
  <c r="G14875" i="3"/>
  <c r="G14226" i="3"/>
  <c r="G14054" i="3"/>
  <c r="G14064" i="3"/>
  <c r="G14225" i="3"/>
  <c r="G11079" i="3"/>
  <c r="G17324" i="3"/>
  <c r="G8027" i="3"/>
  <c r="G32425" i="3"/>
  <c r="G32351" i="3"/>
  <c r="G11208" i="3"/>
  <c r="G12176" i="3"/>
  <c r="G25710" i="3"/>
  <c r="G19968" i="3"/>
  <c r="G26313" i="3"/>
  <c r="G30034" i="3"/>
  <c r="G30032" i="3"/>
  <c r="G30029" i="3"/>
  <c r="G21865" i="3"/>
  <c r="G298" i="3"/>
  <c r="G20844" i="3"/>
  <c r="G310" i="3"/>
  <c r="G244" i="3"/>
  <c r="G236" i="3"/>
  <c r="G23889" i="3"/>
  <c r="G20771" i="3"/>
  <c r="G20763" i="3"/>
  <c r="G21827" i="3"/>
  <c r="G18611" i="3"/>
  <c r="G19731" i="3"/>
  <c r="G19695" i="3"/>
  <c r="G307" i="3"/>
  <c r="G301" i="3"/>
  <c r="G18251" i="3"/>
  <c r="G27626" i="3"/>
  <c r="G21117" i="3"/>
  <c r="G13878" i="3"/>
  <c r="G28322" i="3"/>
  <c r="G28273" i="3"/>
  <c r="G24526" i="3"/>
  <c r="G13910" i="3"/>
  <c r="G24136" i="3"/>
  <c r="G20113" i="3"/>
  <c r="G10901" i="3"/>
  <c r="G10754" i="3"/>
  <c r="G12461" i="3"/>
  <c r="G13064" i="3"/>
  <c r="G15282" i="3"/>
  <c r="G29839" i="3"/>
  <c r="G26623" i="3"/>
  <c r="G27245" i="3"/>
  <c r="G27288" i="3"/>
  <c r="G25552" i="3"/>
  <c r="G6365" i="3"/>
  <c r="G7299" i="3"/>
  <c r="G6948" i="3"/>
  <c r="G9270" i="3"/>
  <c r="G22444" i="3"/>
  <c r="G10645" i="3"/>
  <c r="G9391" i="3"/>
  <c r="G8119" i="3"/>
  <c r="G8399" i="3"/>
  <c r="G23948" i="3"/>
  <c r="G24712" i="3"/>
  <c r="G10859" i="3"/>
  <c r="G10887" i="3"/>
  <c r="G3707" i="3"/>
  <c r="G16302" i="3"/>
  <c r="G24909" i="3"/>
  <c r="G24806" i="3"/>
  <c r="G26254" i="3"/>
  <c r="G27164" i="3"/>
  <c r="G25905" i="3"/>
  <c r="G26025" i="3"/>
  <c r="G26100" i="3"/>
  <c r="G23328" i="3"/>
  <c r="G54" i="3"/>
  <c r="G130" i="3"/>
  <c r="G380" i="3"/>
  <c r="G152" i="3"/>
  <c r="G25504" i="3"/>
  <c r="G31034" i="3"/>
  <c r="G18135" i="3"/>
  <c r="G25482" i="3"/>
  <c r="G27228" i="3"/>
  <c r="G6580" i="3"/>
  <c r="G6895" i="3"/>
  <c r="G6912" i="3"/>
  <c r="G15942" i="3"/>
  <c r="G1583" i="3"/>
  <c r="G693" i="3"/>
  <c r="G602" i="3"/>
  <c r="G1521" i="3"/>
  <c r="G20931" i="3"/>
  <c r="G3694" i="3"/>
  <c r="G1861" i="3"/>
  <c r="G10364" i="3"/>
  <c r="G1237" i="3"/>
  <c r="G1094" i="3"/>
  <c r="G849" i="3"/>
  <c r="G26634" i="3"/>
  <c r="G6348" i="3"/>
  <c r="G31345" i="3"/>
  <c r="G24023" i="3"/>
  <c r="G23752" i="3"/>
  <c r="G24257" i="3"/>
  <c r="G3524" i="3"/>
  <c r="G6922" i="3"/>
  <c r="G7564" i="3"/>
  <c r="G3362" i="3"/>
  <c r="G19538" i="3"/>
  <c r="G18749" i="3"/>
  <c r="G19158" i="3"/>
  <c r="G905" i="3"/>
  <c r="G14815" i="3"/>
  <c r="G15866" i="3"/>
  <c r="G30225" i="3"/>
  <c r="G30508" i="3"/>
  <c r="G30460" i="3"/>
  <c r="G25944" i="3"/>
  <c r="G9681" i="3"/>
  <c r="G2607" i="3"/>
  <c r="G2457" i="3"/>
  <c r="G2518" i="3"/>
  <c r="G23330" i="3"/>
  <c r="G16225" i="3"/>
  <c r="G25632" i="3"/>
  <c r="G1528" i="3"/>
  <c r="G1506" i="3"/>
  <c r="G25143" i="3"/>
  <c r="G6063" i="3"/>
  <c r="G3695" i="3"/>
  <c r="G3162" i="3"/>
  <c r="G3007" i="3"/>
  <c r="G5190" i="3"/>
  <c r="G29124" i="3"/>
  <c r="G771" i="3"/>
  <c r="G21762" i="3"/>
  <c r="G4097" i="3"/>
  <c r="G4037" i="3"/>
  <c r="G3561" i="3"/>
  <c r="G3396" i="3"/>
  <c r="G3823" i="3"/>
  <c r="G18992" i="3"/>
  <c r="G25735" i="3"/>
  <c r="G18228" i="3"/>
  <c r="G15649" i="3"/>
  <c r="G15097" i="3"/>
  <c r="G14914" i="3"/>
  <c r="G18584" i="3"/>
  <c r="G14183" i="3"/>
  <c r="G5999" i="3"/>
  <c r="G9446" i="3"/>
  <c r="G8785" i="3"/>
  <c r="G7062" i="3"/>
  <c r="G5703" i="3"/>
  <c r="G11073" i="3"/>
  <c r="G27139" i="3"/>
  <c r="G32399" i="3"/>
  <c r="G26433" i="3"/>
  <c r="G27184" i="3"/>
  <c r="G21348" i="3"/>
  <c r="G9780" i="3"/>
  <c r="G9655" i="3"/>
  <c r="G9455" i="3"/>
  <c r="G19587" i="3"/>
  <c r="G7965" i="3"/>
  <c r="G20704" i="3"/>
  <c r="G25118" i="3"/>
  <c r="G1495" i="3"/>
  <c r="G915" i="3"/>
  <c r="G19855" i="3"/>
  <c r="G20066" i="3"/>
  <c r="G10909" i="3"/>
  <c r="G11395" i="3"/>
  <c r="G31151" i="3"/>
  <c r="G31191" i="3"/>
  <c r="G31214" i="3"/>
  <c r="G31240" i="3"/>
  <c r="G31268" i="3"/>
  <c r="G30667" i="3"/>
  <c r="G30676" i="3"/>
  <c r="G30608" i="3"/>
  <c r="G30641" i="3"/>
  <c r="G32800" i="3"/>
  <c r="G32753" i="3"/>
  <c r="G4341" i="3"/>
  <c r="G3517" i="3"/>
  <c r="G11636" i="3"/>
  <c r="G5621" i="3"/>
  <c r="G3011" i="3"/>
  <c r="G15036" i="3"/>
  <c r="G14698" i="3"/>
  <c r="G11405" i="3"/>
  <c r="G13440" i="3"/>
  <c r="G13022" i="3"/>
  <c r="G27707" i="3"/>
  <c r="G27622" i="3"/>
  <c r="G9229" i="3"/>
  <c r="G9392" i="3"/>
  <c r="G10150" i="3"/>
  <c r="G9573" i="3"/>
  <c r="G9795" i="3"/>
  <c r="G10140" i="3"/>
  <c r="G33003" i="3"/>
  <c r="G33006" i="3"/>
  <c r="G33016" i="3"/>
  <c r="G7739" i="3"/>
  <c r="G7900" i="3"/>
  <c r="G7908" i="3"/>
  <c r="G9035" i="3"/>
  <c r="G7711" i="3"/>
  <c r="G9520" i="3"/>
  <c r="G4001" i="3"/>
  <c r="G7400" i="3"/>
  <c r="G7549" i="3"/>
  <c r="G7053" i="3"/>
  <c r="G6996" i="3"/>
  <c r="G6526" i="3"/>
  <c r="G7065" i="3"/>
  <c r="G5972" i="3"/>
  <c r="G6425" i="3"/>
  <c r="G8146" i="3"/>
  <c r="G7345" i="3"/>
  <c r="G3361" i="3"/>
  <c r="G13455" i="3"/>
  <c r="G4570" i="3"/>
  <c r="G4532" i="3"/>
  <c r="G24405" i="3"/>
  <c r="G27874" i="3"/>
  <c r="G20261" i="3"/>
  <c r="G5518" i="3"/>
  <c r="G3004" i="3"/>
  <c r="G14633" i="3"/>
  <c r="G22314" i="3"/>
  <c r="G6004" i="3"/>
  <c r="G5900" i="3"/>
  <c r="G30161" i="3"/>
  <c r="G30487" i="3"/>
  <c r="G4791" i="3"/>
  <c r="G4626" i="3"/>
  <c r="G15644" i="3"/>
  <c r="G5271" i="3"/>
  <c r="G5681" i="3"/>
  <c r="G857" i="3"/>
  <c r="G1401" i="3"/>
  <c r="G1400" i="3"/>
  <c r="G860" i="3"/>
  <c r="G960" i="3"/>
  <c r="G1023" i="3"/>
  <c r="G510" i="3"/>
  <c r="G1450" i="3"/>
  <c r="G13724" i="3"/>
  <c r="G18663" i="3"/>
  <c r="G19746" i="3"/>
  <c r="G8262" i="3"/>
  <c r="G1670" i="3"/>
  <c r="G1646" i="3"/>
  <c r="G1824" i="3"/>
  <c r="G27298" i="3"/>
  <c r="G16779" i="3"/>
  <c r="G23167" i="3"/>
  <c r="G3603" i="3"/>
  <c r="G5191" i="3"/>
  <c r="G4655" i="3"/>
  <c r="G15785" i="3"/>
  <c r="G15809" i="3"/>
  <c r="G21461" i="3"/>
  <c r="G21100" i="3"/>
  <c r="G15487" i="3"/>
  <c r="G4523" i="3"/>
  <c r="G5002" i="3"/>
  <c r="G4522" i="3"/>
  <c r="G8033" i="3"/>
  <c r="G28817" i="3"/>
  <c r="G30207" i="3"/>
  <c r="G30921" i="3"/>
  <c r="G28690" i="3"/>
  <c r="G30710" i="3"/>
  <c r="G23534" i="3"/>
  <c r="G23677" i="3"/>
  <c r="G23231" i="3"/>
  <c r="G11407" i="3"/>
  <c r="G29652" i="3"/>
  <c r="G20021" i="3"/>
  <c r="G32961" i="3"/>
  <c r="G22078" i="3"/>
  <c r="G17830" i="3"/>
  <c r="G17285" i="3"/>
  <c r="G24178" i="3"/>
  <c r="G18495" i="3"/>
  <c r="G17911" i="3"/>
  <c r="G25623" i="3"/>
  <c r="G5632" i="3"/>
  <c r="G2132" i="3"/>
  <c r="G2100" i="3"/>
  <c r="G2106" i="3"/>
  <c r="G2081" i="3"/>
  <c r="G16000" i="3"/>
  <c r="G14829" i="3"/>
  <c r="G15967" i="3"/>
  <c r="G15933" i="3"/>
  <c r="G15781" i="3"/>
  <c r="G7808" i="3"/>
  <c r="G18318" i="3"/>
  <c r="G2305" i="3"/>
  <c r="G1631" i="3"/>
  <c r="G2416" i="3"/>
  <c r="G2571" i="3"/>
  <c r="G2630" i="3"/>
  <c r="G2740" i="3"/>
  <c r="G2782" i="3"/>
  <c r="G2674" i="3"/>
  <c r="G2064" i="3"/>
  <c r="G10222" i="3"/>
  <c r="G8224" i="3"/>
  <c r="G8898" i="3"/>
  <c r="G15015" i="3"/>
  <c r="G15579" i="3"/>
  <c r="G24329" i="3"/>
  <c r="G6098" i="3"/>
  <c r="G23380" i="3"/>
  <c r="G13507" i="3"/>
  <c r="G13377" i="3"/>
  <c r="G13236" i="3"/>
  <c r="G13471" i="3"/>
  <c r="G8442" i="3"/>
  <c r="G20829" i="3"/>
  <c r="G2692" i="3"/>
  <c r="G20806" i="3"/>
  <c r="G21127" i="3"/>
  <c r="G20558" i="3"/>
  <c r="G30265" i="3"/>
  <c r="G18566" i="3"/>
  <c r="G23421" i="3"/>
  <c r="G21187" i="3"/>
  <c r="G23553" i="3"/>
  <c r="G22101" i="3"/>
  <c r="G23020" i="3"/>
  <c r="G23123" i="3"/>
  <c r="G14957" i="3"/>
  <c r="G15058" i="3"/>
  <c r="G5247" i="3"/>
  <c r="G5297" i="3"/>
  <c r="G13265" i="3"/>
  <c r="G13997" i="3"/>
  <c r="G15216" i="3"/>
  <c r="G30998" i="3"/>
  <c r="G30654" i="3"/>
  <c r="G30575" i="3"/>
  <c r="G29953" i="3"/>
  <c r="G4737" i="3"/>
  <c r="G6110" i="3"/>
  <c r="G20271" i="3"/>
  <c r="G5278" i="3"/>
  <c r="G2749" i="3"/>
  <c r="G2699" i="3"/>
  <c r="G2810" i="3"/>
  <c r="G2816" i="3"/>
  <c r="G15734" i="3"/>
  <c r="G30930" i="3"/>
  <c r="G19062" i="3"/>
  <c r="G23071" i="3"/>
  <c r="G3721" i="3"/>
  <c r="G16097" i="3"/>
  <c r="G31743" i="3"/>
  <c r="G14536" i="3"/>
  <c r="G28044" i="3"/>
  <c r="G9890" i="3"/>
  <c r="G22977" i="3"/>
  <c r="G15787" i="3"/>
  <c r="G16870" i="3"/>
  <c r="G17706" i="3"/>
  <c r="G3" i="3"/>
  <c r="G26127" i="3"/>
  <c r="G12270" i="3"/>
  <c r="G15661" i="3"/>
  <c r="G23263" i="3"/>
  <c r="G30872" i="3"/>
  <c r="G30606" i="3"/>
  <c r="G30652" i="3"/>
  <c r="G30245" i="3"/>
  <c r="G8505" i="3"/>
  <c r="G16183" i="3"/>
  <c r="G14077" i="3"/>
  <c r="G30665" i="3"/>
  <c r="G30448" i="3"/>
  <c r="G30598" i="3"/>
  <c r="G17268" i="3"/>
  <c r="G5219" i="3"/>
  <c r="G13027" i="3"/>
  <c r="G9069" i="3"/>
  <c r="G8841" i="3"/>
  <c r="G12762" i="3"/>
  <c r="G29827" i="3"/>
  <c r="G11889" i="3"/>
  <c r="G11694" i="3"/>
  <c r="G23898" i="3"/>
  <c r="G12636" i="3"/>
  <c r="G5192" i="3"/>
  <c r="G9300" i="3"/>
  <c r="G9572" i="3"/>
  <c r="G12651" i="3"/>
  <c r="G12540" i="3"/>
  <c r="G7945" i="3"/>
  <c r="G7805" i="3"/>
  <c r="G26175" i="3"/>
  <c r="G29516" i="3"/>
  <c r="G29269" i="3"/>
  <c r="G12452" i="3"/>
  <c r="G13476" i="3"/>
  <c r="G22174" i="3"/>
  <c r="G22204" i="3"/>
  <c r="G9603" i="3"/>
  <c r="G24280" i="3"/>
  <c r="G5666" i="3"/>
  <c r="G5709" i="3"/>
  <c r="G19595" i="3"/>
  <c r="G21045" i="3"/>
  <c r="G19931" i="3"/>
  <c r="G8994" i="3"/>
  <c r="G21389" i="3"/>
  <c r="G25594" i="3"/>
  <c r="G32695" i="3"/>
  <c r="G23773" i="3"/>
  <c r="G12146" i="3"/>
  <c r="G17975" i="3"/>
  <c r="G28124" i="3"/>
  <c r="G28209" i="3"/>
  <c r="G28151" i="3"/>
  <c r="G28072" i="3"/>
  <c r="G29283" i="3"/>
  <c r="G20895" i="3"/>
  <c r="G20518" i="3"/>
  <c r="G20257" i="3"/>
  <c r="G20216" i="3"/>
  <c r="G219" i="3"/>
  <c r="G225" i="3"/>
  <c r="G228" i="3"/>
  <c r="G45" i="3"/>
  <c r="G278" i="3"/>
  <c r="G15221" i="3"/>
  <c r="G15317" i="3"/>
  <c r="G25764" i="3"/>
  <c r="G16880" i="3"/>
  <c r="G16395" i="3"/>
  <c r="G14864" i="3"/>
  <c r="G12264" i="3"/>
  <c r="G11939" i="3"/>
  <c r="G2714" i="3"/>
  <c r="G5155" i="3"/>
  <c r="G20511" i="3"/>
  <c r="G20437" i="3"/>
  <c r="G29692" i="3"/>
  <c r="G28806" i="3"/>
  <c r="G26906" i="3"/>
  <c r="G25993" i="3"/>
  <c r="G30402" i="3"/>
  <c r="G14774" i="3"/>
  <c r="G6351" i="3"/>
  <c r="G28028" i="3"/>
  <c r="G31064" i="3"/>
  <c r="G30621" i="3"/>
  <c r="G15886" i="3"/>
  <c r="G25423" i="3"/>
  <c r="G30746" i="3"/>
  <c r="G20725" i="3"/>
  <c r="G28605" i="3"/>
  <c r="G28824" i="3"/>
  <c r="G31953" i="3"/>
  <c r="G31964" i="3"/>
  <c r="G17439" i="3"/>
  <c r="G17594" i="3"/>
  <c r="G22020" i="3"/>
  <c r="G24177" i="3"/>
  <c r="G27541" i="3"/>
  <c r="G8832" i="3"/>
  <c r="G32805" i="3"/>
  <c r="G20836" i="3"/>
  <c r="G23375" i="3"/>
  <c r="G6083" i="3"/>
  <c r="G16976" i="3"/>
  <c r="G9037" i="3"/>
  <c r="G19339" i="3"/>
  <c r="G19662" i="3"/>
  <c r="G12003" i="3"/>
  <c r="G11551" i="3"/>
  <c r="G15063" i="3"/>
  <c r="G14312" i="3"/>
  <c r="G19410" i="3"/>
  <c r="G25148" i="3"/>
  <c r="G8226" i="3"/>
  <c r="G27647" i="3"/>
  <c r="G27540" i="3"/>
  <c r="G2449" i="3"/>
  <c r="G2467" i="3"/>
  <c r="G2451" i="3"/>
  <c r="G9086" i="3"/>
  <c r="G17202" i="3"/>
  <c r="G17005" i="3"/>
  <c r="G27805" i="3"/>
  <c r="G19261" i="3"/>
  <c r="G11974" i="3"/>
  <c r="G24486" i="3"/>
  <c r="G10448" i="3"/>
  <c r="G212" i="3"/>
  <c r="G13737" i="3"/>
  <c r="G10276" i="3"/>
  <c r="G28735" i="3"/>
  <c r="G11935" i="3"/>
  <c r="G10156" i="3"/>
  <c r="G8213" i="3"/>
  <c r="G8373" i="3"/>
  <c r="G1478" i="3"/>
  <c r="G1454" i="3"/>
  <c r="G1442" i="3"/>
  <c r="G22345" i="3"/>
  <c r="G22740" i="3"/>
  <c r="G16890" i="3"/>
  <c r="G12493" i="3"/>
  <c r="G23135" i="3"/>
  <c r="G7204" i="3"/>
  <c r="G7243" i="3"/>
  <c r="G7127" i="3"/>
  <c r="G6528" i="3"/>
  <c r="G25256" i="3"/>
  <c r="G18902" i="3"/>
  <c r="G2773" i="3"/>
  <c r="G2848" i="3"/>
  <c r="G24274" i="3"/>
  <c r="G24181" i="3"/>
  <c r="G13101" i="3"/>
  <c r="G6516" i="3"/>
  <c r="G6564" i="3"/>
  <c r="G6762" i="3"/>
  <c r="G29184" i="3"/>
  <c r="G25345" i="3"/>
  <c r="G22733" i="3"/>
  <c r="G1700" i="3"/>
  <c r="G11855" i="3"/>
  <c r="G17374" i="3"/>
  <c r="G17427" i="3"/>
  <c r="G17788" i="3"/>
  <c r="G6354" i="3"/>
  <c r="G9097" i="3"/>
  <c r="G18513" i="3"/>
  <c r="G25952" i="3"/>
  <c r="G11216" i="3"/>
  <c r="G30154" i="3"/>
  <c r="G29565" i="3"/>
  <c r="G24375" i="3"/>
  <c r="G29993" i="3"/>
  <c r="G29623" i="3"/>
  <c r="G11063" i="3"/>
  <c r="G11808" i="3"/>
  <c r="G14548" i="3"/>
  <c r="G32614" i="3"/>
  <c r="G32523" i="3"/>
  <c r="G13282" i="3"/>
  <c r="G29581" i="3"/>
  <c r="G19183" i="3"/>
  <c r="G30229" i="3"/>
  <c r="G30286" i="3"/>
  <c r="G1293" i="3"/>
  <c r="G1302" i="3"/>
  <c r="G1331" i="3"/>
  <c r="G25722" i="3"/>
  <c r="G18286" i="3"/>
  <c r="G8789" i="3"/>
  <c r="G9257" i="3"/>
  <c r="G6342" i="3"/>
  <c r="G9296" i="3"/>
  <c r="G9253" i="3"/>
  <c r="G13050" i="3"/>
  <c r="G30001" i="3"/>
  <c r="G30379" i="3"/>
  <c r="G11669" i="3"/>
  <c r="G29353" i="3"/>
  <c r="G10588" i="3"/>
  <c r="G10975" i="3"/>
  <c r="G11472" i="3"/>
  <c r="G7498" i="3"/>
  <c r="G9593" i="3"/>
  <c r="G10898" i="3"/>
  <c r="G32937" i="3"/>
  <c r="G18475" i="3"/>
  <c r="G4858" i="3"/>
  <c r="G4888" i="3"/>
  <c r="G4876" i="3"/>
  <c r="G4787" i="3"/>
  <c r="G4953" i="3"/>
  <c r="G4921" i="3"/>
  <c r="G4801" i="3"/>
  <c r="G16793" i="3"/>
  <c r="G23019" i="3"/>
  <c r="G32734" i="3"/>
  <c r="G8542" i="3"/>
  <c r="G24031" i="3"/>
  <c r="G32692" i="3"/>
  <c r="G1817" i="3"/>
  <c r="G24659" i="3"/>
  <c r="G16152" i="3"/>
  <c r="G16227" i="3"/>
  <c r="G18301" i="3"/>
  <c r="G10126" i="3"/>
  <c r="G9537" i="3"/>
  <c r="G9395" i="3"/>
  <c r="G2943" i="3"/>
  <c r="G20555" i="3"/>
  <c r="G9647" i="3"/>
  <c r="G25105" i="3"/>
  <c r="G11112" i="3"/>
  <c r="G11238" i="3"/>
  <c r="G11277" i="3"/>
  <c r="G3276" i="3"/>
  <c r="G12133" i="3"/>
  <c r="G12149" i="3"/>
  <c r="G27274" i="3"/>
  <c r="G13096" i="3"/>
  <c r="G21390" i="3"/>
  <c r="G3882" i="3"/>
  <c r="G3887" i="3"/>
  <c r="G4094" i="3"/>
  <c r="G3956" i="3"/>
  <c r="G4002" i="3"/>
  <c r="G3094" i="3"/>
  <c r="G473" i="3"/>
  <c r="G27411" i="3"/>
  <c r="G13464" i="3"/>
  <c r="G19323" i="3"/>
  <c r="G17325" i="3"/>
  <c r="G14303" i="3"/>
  <c r="G15118" i="3"/>
  <c r="G27967" i="3"/>
  <c r="G13512" i="3"/>
  <c r="G11351" i="3"/>
  <c r="G16206" i="3"/>
  <c r="G15136" i="3"/>
  <c r="G8862" i="3"/>
  <c r="G8884" i="3"/>
  <c r="G8483" i="3"/>
  <c r="G8860" i="3"/>
  <c r="G16205" i="3"/>
  <c r="G7528" i="3"/>
  <c r="G17914" i="3"/>
  <c r="G11612" i="3"/>
  <c r="G11609" i="3"/>
  <c r="G10564" i="3"/>
  <c r="G9944" i="3"/>
  <c r="G9935" i="3"/>
  <c r="G6154" i="3"/>
  <c r="G6141" i="3"/>
  <c r="G6702" i="3"/>
  <c r="G6685" i="3"/>
  <c r="G30475" i="3"/>
  <c r="G21908" i="3"/>
  <c r="G21704" i="3"/>
  <c r="G25028" i="3"/>
  <c r="G24934" i="3"/>
  <c r="G14140" i="3"/>
  <c r="G9200" i="3"/>
  <c r="G8494" i="3"/>
  <c r="G25403" i="3"/>
  <c r="G29215" i="3"/>
  <c r="G18700" i="3"/>
  <c r="G19388" i="3"/>
  <c r="G18702" i="3"/>
  <c r="G2803" i="3"/>
  <c r="G9478" i="3"/>
  <c r="G22631" i="3"/>
  <c r="G3359" i="3"/>
  <c r="G17583" i="3"/>
  <c r="G29127" i="3"/>
  <c r="G18672" i="3"/>
  <c r="G17067" i="3"/>
  <c r="G21229" i="3"/>
  <c r="G26360" i="3"/>
  <c r="G7703" i="3"/>
  <c r="G5579" i="3"/>
  <c r="G22235" i="3"/>
  <c r="G30912" i="3"/>
  <c r="G30911" i="3"/>
  <c r="G13132" i="3"/>
  <c r="G10470" i="3"/>
  <c r="G10916" i="3"/>
  <c r="G10947" i="3"/>
  <c r="G10116" i="3"/>
  <c r="G30943" i="3"/>
  <c r="G13755" i="3"/>
  <c r="G9342" i="3"/>
  <c r="G7902" i="3"/>
  <c r="G8919" i="3"/>
  <c r="G7829" i="3"/>
  <c r="G7688" i="3"/>
  <c r="G23362" i="3"/>
  <c r="G23011" i="3"/>
  <c r="G15569" i="3"/>
  <c r="G28243" i="3"/>
  <c r="G3785" i="3"/>
  <c r="G3412" i="3"/>
  <c r="G3367" i="3"/>
  <c r="G13827" i="3"/>
  <c r="G16032" i="3"/>
  <c r="G25466" i="3"/>
  <c r="G22351" i="3"/>
  <c r="G19980" i="3"/>
  <c r="G7271" i="3"/>
  <c r="G30864" i="3"/>
  <c r="G27045" i="3"/>
  <c r="G3287" i="3"/>
  <c r="G31062" i="3"/>
  <c r="G31095" i="3"/>
  <c r="G33008" i="3"/>
  <c r="G33012" i="3"/>
  <c r="G30656" i="3"/>
  <c r="G16267" i="3"/>
  <c r="G5585" i="3"/>
  <c r="G29460" i="3"/>
  <c r="G12373" i="3"/>
  <c r="G3023" i="3"/>
  <c r="G31749" i="3"/>
  <c r="G6492" i="3"/>
  <c r="G5099" i="3"/>
  <c r="G8045" i="3"/>
  <c r="G8816" i="3"/>
  <c r="G484" i="3"/>
  <c r="G32703" i="3"/>
  <c r="G32539" i="3"/>
  <c r="G31202" i="3"/>
  <c r="G30945" i="3"/>
  <c r="G31875" i="3"/>
  <c r="G20063" i="3"/>
  <c r="G29496" i="3"/>
  <c r="G19187" i="3"/>
  <c r="G14201" i="3"/>
  <c r="G28107" i="3"/>
  <c r="G30196" i="3"/>
  <c r="G29830" i="3"/>
  <c r="G7857" i="3"/>
  <c r="G26474" i="3"/>
  <c r="G26476" i="3"/>
  <c r="G26445" i="3"/>
  <c r="G26330" i="3"/>
  <c r="G19646" i="3"/>
  <c r="G18653" i="3"/>
  <c r="G4272" i="3"/>
  <c r="G4261" i="3"/>
  <c r="G4765" i="3"/>
  <c r="G4710" i="3"/>
  <c r="G26154" i="3"/>
  <c r="G31633" i="3"/>
  <c r="G31612" i="3"/>
  <c r="G31684" i="3"/>
  <c r="G31792" i="3"/>
  <c r="G31820" i="3"/>
  <c r="G31735" i="3"/>
  <c r="G31727" i="3"/>
  <c r="G31723" i="3"/>
  <c r="G31699" i="3"/>
  <c r="G15598" i="3"/>
  <c r="G15645" i="3"/>
  <c r="G25720" i="3"/>
  <c r="G15918" i="3"/>
  <c r="G4172" i="3"/>
  <c r="G3213" i="3"/>
  <c r="G3030" i="3"/>
  <c r="G18435" i="3"/>
  <c r="G10246" i="3"/>
  <c r="G8553" i="3"/>
  <c r="G8971" i="3"/>
  <c r="G22023" i="3"/>
  <c r="G18687" i="3"/>
  <c r="G18300" i="3"/>
  <c r="G20863" i="3"/>
  <c r="G26582" i="3"/>
  <c r="G8537" i="3"/>
  <c r="G11510" i="3"/>
  <c r="G17197" i="3"/>
  <c r="G17179" i="3"/>
  <c r="G22308" i="3"/>
  <c r="G23434" i="3"/>
  <c r="G21685" i="3"/>
  <c r="G21342" i="3"/>
  <c r="G21482" i="3"/>
  <c r="G21620" i="3"/>
  <c r="G6854" i="3"/>
  <c r="G13384" i="3"/>
  <c r="G13395" i="3"/>
  <c r="G28734" i="3"/>
  <c r="G15496" i="3"/>
  <c r="G12921" i="3"/>
  <c r="G4934" i="3"/>
  <c r="G5253" i="3"/>
  <c r="G12926" i="3"/>
  <c r="G14377" i="3"/>
  <c r="G8291" i="3"/>
  <c r="G8335" i="3"/>
  <c r="G13072" i="3"/>
  <c r="G26255" i="3"/>
  <c r="G4497" i="3"/>
  <c r="G4562" i="3"/>
  <c r="G1673" i="3"/>
  <c r="G1792" i="3"/>
  <c r="G853" i="3"/>
  <c r="G1409" i="3"/>
  <c r="G863" i="3"/>
  <c r="G1005" i="3"/>
  <c r="G1067" i="3"/>
  <c r="G1438" i="3"/>
  <c r="G14346" i="3"/>
  <c r="G12895" i="3"/>
  <c r="G6257" i="3"/>
  <c r="G22484" i="3"/>
  <c r="G5515" i="3"/>
  <c r="G5537" i="3"/>
  <c r="G5822" i="3"/>
  <c r="G5587" i="3"/>
  <c r="G1656" i="3"/>
  <c r="G13788" i="3"/>
  <c r="G23867" i="3"/>
  <c r="G29688" i="3"/>
  <c r="G4926" i="3"/>
  <c r="G4516" i="3"/>
  <c r="G4535" i="3"/>
  <c r="G4601" i="3"/>
  <c r="G4620" i="3"/>
  <c r="G3508" i="3"/>
  <c r="G3565" i="3"/>
  <c r="G3773" i="3"/>
  <c r="G3799" i="3"/>
  <c r="G3803" i="3"/>
  <c r="G4602" i="3"/>
  <c r="G3883" i="3"/>
  <c r="G6295" i="3"/>
  <c r="G23313" i="3"/>
  <c r="G13960" i="3"/>
  <c r="G11860" i="3"/>
  <c r="G6533" i="3"/>
  <c r="G16351" i="3"/>
  <c r="G2663" i="3"/>
  <c r="G2735" i="3"/>
  <c r="G2819" i="3"/>
  <c r="G2681" i="3"/>
  <c r="G9301" i="3"/>
  <c r="G13238" i="3"/>
  <c r="G2575" i="3"/>
  <c r="G5601" i="3"/>
  <c r="G5622" i="3"/>
  <c r="G4835" i="3"/>
  <c r="G27143" i="3"/>
  <c r="G27073" i="3"/>
  <c r="G7431" i="3"/>
  <c r="G25250" i="3"/>
  <c r="G25180" i="3"/>
  <c r="G25228" i="3"/>
  <c r="G18194" i="3"/>
  <c r="G7419" i="3"/>
  <c r="G15493" i="3"/>
  <c r="G15522" i="3"/>
  <c r="G11984" i="3"/>
  <c r="G22650" i="3"/>
  <c r="G21161" i="3"/>
  <c r="G2236" i="3"/>
  <c r="G1494" i="3"/>
  <c r="G1677" i="3"/>
  <c r="G2375" i="3"/>
  <c r="G2486" i="3"/>
  <c r="G2509" i="3"/>
  <c r="G2666" i="3"/>
  <c r="G2658" i="3"/>
  <c r="G2632" i="3"/>
  <c r="G2431" i="3"/>
  <c r="G15570" i="3"/>
  <c r="G15851" i="3"/>
  <c r="G28022" i="3"/>
  <c r="G23171" i="3"/>
  <c r="G28592" i="3"/>
  <c r="G28912" i="3"/>
  <c r="G28952" i="3"/>
  <c r="G28878" i="3"/>
  <c r="G28538" i="3"/>
  <c r="G28407" i="3"/>
  <c r="G28444" i="3"/>
  <c r="G6037" i="3"/>
  <c r="G6093" i="3"/>
  <c r="G4777" i="3"/>
  <c r="G5331" i="3"/>
  <c r="G16983" i="3"/>
  <c r="G11854" i="3"/>
  <c r="G16353" i="3"/>
  <c r="G15911" i="3"/>
  <c r="G14778" i="3"/>
  <c r="G14810" i="3"/>
  <c r="G15176" i="3"/>
  <c r="G18797" i="3"/>
  <c r="G32053" i="3"/>
  <c r="G31790" i="3"/>
  <c r="G32173" i="3"/>
  <c r="G29301" i="3"/>
  <c r="G25830" i="3"/>
  <c r="G3740" i="3"/>
  <c r="G3573" i="3"/>
  <c r="G17467" i="3"/>
  <c r="G3612" i="3"/>
  <c r="G22332" i="3"/>
  <c r="G29046" i="3"/>
  <c r="G14997" i="3"/>
  <c r="G18791" i="3"/>
  <c r="G24147" i="3"/>
  <c r="G14007" i="3"/>
  <c r="G2008" i="3"/>
  <c r="G22161" i="3"/>
  <c r="G22277" i="3"/>
  <c r="G21600" i="3"/>
  <c r="G28251" i="3"/>
  <c r="G1569" i="3"/>
  <c r="G766" i="3"/>
  <c r="G9809" i="3"/>
  <c r="G9845" i="3"/>
  <c r="G9651" i="3"/>
  <c r="G11181" i="3"/>
  <c r="G8872" i="3"/>
  <c r="G8940" i="3"/>
  <c r="G9799" i="3"/>
  <c r="G9428" i="3"/>
  <c r="G26006" i="3"/>
  <c r="G26056" i="3"/>
  <c r="G32855" i="3"/>
  <c r="G11901" i="3"/>
  <c r="G30109" i="3"/>
  <c r="G9782" i="3"/>
  <c r="G24608" i="3"/>
  <c r="G8944" i="3"/>
  <c r="G26762" i="3"/>
  <c r="G24260" i="3"/>
  <c r="G14526" i="3"/>
  <c r="G15034" i="3"/>
  <c r="G10969" i="3"/>
  <c r="G10585" i="3"/>
  <c r="G30873" i="3"/>
  <c r="G18424" i="3"/>
  <c r="G22359" i="3"/>
  <c r="G14420" i="3"/>
  <c r="G14162" i="3"/>
  <c r="G12204" i="3"/>
  <c r="G6942" i="3"/>
  <c r="G27104" i="3"/>
  <c r="G27238" i="3"/>
  <c r="G27277" i="3"/>
  <c r="G22077" i="3"/>
  <c r="G6496" i="3"/>
  <c r="G26748" i="3"/>
  <c r="G25743" i="3"/>
  <c r="G12788" i="3"/>
  <c r="G12408" i="3"/>
  <c r="G21258" i="3"/>
  <c r="G20805" i="3"/>
  <c r="G580" i="3"/>
  <c r="G29693" i="3"/>
  <c r="G21971" i="3"/>
  <c r="G25468" i="3"/>
  <c r="G2636" i="3"/>
  <c r="G2639" i="3"/>
  <c r="G3236" i="3"/>
  <c r="G2918" i="3"/>
  <c r="G2574" i="3"/>
  <c r="G4013" i="3"/>
  <c r="G6132" i="3"/>
  <c r="G7562" i="3"/>
  <c r="G6109" i="3"/>
  <c r="G28782" i="3"/>
  <c r="G25569" i="3"/>
  <c r="G25731" i="3"/>
  <c r="G13706" i="3"/>
  <c r="G14195" i="3"/>
  <c r="G14412" i="3"/>
  <c r="G19003" i="3"/>
  <c r="G17842" i="3"/>
  <c r="G29096" i="3"/>
  <c r="G6042" i="3"/>
  <c r="G21185" i="3"/>
  <c r="G3441" i="3"/>
  <c r="G4554" i="3"/>
  <c r="G5693" i="3"/>
  <c r="G25937" i="3"/>
  <c r="G25871" i="3"/>
  <c r="G18145" i="3"/>
  <c r="G15283" i="3"/>
  <c r="G13051" i="3"/>
  <c r="G3932" i="3"/>
  <c r="G29512" i="3"/>
  <c r="G30366" i="3"/>
  <c r="G14089" i="3"/>
  <c r="G25274" i="3"/>
  <c r="G13995" i="3"/>
  <c r="G15385" i="3"/>
  <c r="G26263" i="3"/>
  <c r="G26396" i="3"/>
  <c r="G5038" i="3"/>
  <c r="G26627" i="3"/>
  <c r="G15045" i="3"/>
  <c r="G16339" i="3"/>
  <c r="G28182" i="3"/>
  <c r="G28133" i="3"/>
  <c r="G30461" i="3"/>
  <c r="G30578" i="3"/>
  <c r="G23168" i="3"/>
  <c r="G32769" i="3"/>
  <c r="G12455" i="3"/>
  <c r="G32914" i="3"/>
  <c r="G32980" i="3"/>
  <c r="G26272" i="3"/>
  <c r="G30713" i="3"/>
  <c r="G32888" i="3"/>
  <c r="G11998" i="3"/>
  <c r="G11986" i="3"/>
  <c r="G12536" i="3"/>
  <c r="G30583" i="3"/>
  <c r="G700" i="3"/>
  <c r="G2425" i="3"/>
  <c r="G14891" i="3"/>
  <c r="G7171" i="3"/>
  <c r="G14767" i="3"/>
  <c r="G14803" i="3"/>
  <c r="G11594" i="3"/>
  <c r="G18837" i="3"/>
  <c r="G18741" i="3"/>
  <c r="G12904" i="3"/>
  <c r="G14826" i="3"/>
  <c r="G15143" i="3"/>
  <c r="G7270" i="3"/>
  <c r="G22091" i="3"/>
  <c r="G7022" i="3"/>
  <c r="G12583" i="3"/>
  <c r="G13382" i="3"/>
  <c r="G26970" i="3"/>
  <c r="G14390" i="3"/>
  <c r="G19402" i="3"/>
  <c r="G17562" i="3"/>
  <c r="G6582" i="3"/>
  <c r="G6598" i="3"/>
  <c r="G6520" i="3"/>
  <c r="G6210" i="3"/>
  <c r="G8602" i="3"/>
  <c r="G19227" i="3"/>
  <c r="G10503" i="3"/>
  <c r="G2347" i="3"/>
  <c r="G26687" i="3"/>
  <c r="G18958" i="3"/>
  <c r="G25373" i="3"/>
  <c r="G3055" i="3"/>
  <c r="G3095" i="3"/>
  <c r="G1419" i="3"/>
  <c r="G1349" i="3"/>
  <c r="G3748" i="3"/>
  <c r="G3049" i="3"/>
  <c r="G1686" i="3"/>
  <c r="G1297" i="3"/>
  <c r="G16802" i="3"/>
  <c r="G27007" i="3"/>
  <c r="G8500" i="3"/>
  <c r="G8299" i="3"/>
  <c r="G8350" i="3"/>
  <c r="G12889" i="3"/>
  <c r="G12272" i="3"/>
  <c r="G13119" i="3"/>
  <c r="G23883" i="3"/>
  <c r="G11595" i="3"/>
  <c r="G22366" i="3"/>
  <c r="G4480" i="3"/>
  <c r="G4460" i="3"/>
  <c r="G6626" i="3"/>
  <c r="G19959" i="3"/>
  <c r="G10943" i="3"/>
  <c r="G24897" i="3"/>
  <c r="G7126" i="3"/>
  <c r="G11370" i="3"/>
  <c r="G17946" i="3"/>
  <c r="G6952" i="3"/>
  <c r="G25030" i="3"/>
  <c r="G17080" i="3"/>
  <c r="G17696" i="3"/>
  <c r="G6112" i="3"/>
  <c r="G1773" i="3"/>
  <c r="G27136" i="3"/>
  <c r="G24878" i="3"/>
  <c r="G10569" i="3"/>
  <c r="G32924" i="3"/>
  <c r="G23662" i="3"/>
  <c r="G32976" i="3"/>
  <c r="G9052" i="3"/>
  <c r="G26738" i="3"/>
  <c r="G10813" i="3"/>
  <c r="G12821" i="3"/>
  <c r="G11524" i="3"/>
  <c r="G23507" i="3"/>
  <c r="G24392" i="3"/>
  <c r="G31069" i="3"/>
  <c r="G31194" i="3"/>
  <c r="G21958" i="3"/>
  <c r="G1794" i="3"/>
  <c r="G23259" i="3"/>
  <c r="G25356" i="3"/>
  <c r="G30993" i="3"/>
  <c r="G30633" i="3"/>
  <c r="G15043" i="3"/>
  <c r="G32606" i="3"/>
  <c r="G32638" i="3"/>
  <c r="G32986" i="3"/>
  <c r="G19206" i="3"/>
  <c r="G19222" i="3"/>
  <c r="G10870" i="3"/>
  <c r="G3454" i="3"/>
  <c r="G19906" i="3"/>
  <c r="G9541" i="3"/>
  <c r="G14237" i="3"/>
  <c r="G21915" i="3"/>
  <c r="G23050" i="3"/>
  <c r="G25578" i="3"/>
  <c r="G25069" i="3"/>
  <c r="G11651" i="3"/>
  <c r="G11537" i="3"/>
  <c r="G18948" i="3"/>
  <c r="G20758" i="3"/>
  <c r="G14383" i="3"/>
  <c r="G9132" i="3"/>
  <c r="G19567" i="3"/>
  <c r="G21134" i="3"/>
  <c r="G15336" i="3"/>
  <c r="G22567" i="3"/>
  <c r="G131" i="3"/>
  <c r="G12487" i="3"/>
  <c r="G25154" i="3"/>
  <c r="G9577" i="3"/>
  <c r="G12019" i="3"/>
  <c r="G16717" i="3"/>
  <c r="G16820" i="3"/>
  <c r="G24373" i="3"/>
  <c r="G12512" i="3"/>
  <c r="G2376" i="3"/>
  <c r="G8900" i="3"/>
  <c r="G16122" i="3"/>
  <c r="G15939" i="3"/>
  <c r="G15962" i="3"/>
  <c r="G14676" i="3"/>
  <c r="G15047" i="3"/>
  <c r="G14748" i="3"/>
  <c r="G14877" i="3"/>
  <c r="G8029" i="3"/>
  <c r="G24994" i="3"/>
  <c r="G1572" i="3"/>
  <c r="G17048" i="3"/>
  <c r="G27662" i="3"/>
  <c r="G12614" i="3"/>
  <c r="G12600" i="3"/>
  <c r="G1468" i="3"/>
  <c r="G24641" i="3"/>
  <c r="G12890" i="3"/>
  <c r="G19932" i="3"/>
  <c r="G1531" i="3"/>
  <c r="G26664" i="3"/>
  <c r="G7827" i="3"/>
  <c r="G17037" i="3"/>
  <c r="G23455" i="3"/>
  <c r="G10051" i="3"/>
  <c r="G2133" i="3"/>
  <c r="G23722" i="3"/>
  <c r="G25408" i="3"/>
  <c r="G9474" i="3"/>
  <c r="G25433" i="3"/>
  <c r="G23912" i="3"/>
  <c r="G14592" i="3"/>
  <c r="G26141" i="3"/>
  <c r="G15189" i="3"/>
  <c r="G26068" i="3"/>
  <c r="G13400" i="3"/>
  <c r="G17125" i="3"/>
  <c r="G16492" i="3"/>
  <c r="G12514" i="3"/>
  <c r="G14347" i="3"/>
  <c r="G14673" i="3"/>
  <c r="G13822" i="3"/>
  <c r="G13890" i="3"/>
  <c r="G6944" i="3"/>
  <c r="G26311" i="3"/>
  <c r="G12834" i="3"/>
  <c r="G15720" i="3"/>
  <c r="G12878" i="3"/>
  <c r="G8873" i="3"/>
  <c r="G10589" i="3"/>
  <c r="G10610" i="3"/>
  <c r="G10639" i="3"/>
  <c r="G20736" i="3"/>
  <c r="G21319" i="3"/>
  <c r="G7249" i="3"/>
  <c r="G9044" i="3"/>
  <c r="G23499" i="3"/>
  <c r="G22479" i="3"/>
  <c r="G19060" i="3"/>
  <c r="G19583" i="3"/>
  <c r="G28465" i="3"/>
  <c r="G31429" i="3"/>
  <c r="G24227" i="3"/>
  <c r="G13674" i="3"/>
  <c r="G18724" i="3"/>
  <c r="G1162" i="3"/>
  <c r="G8259" i="3"/>
  <c r="G20046" i="3"/>
  <c r="G14249" i="3"/>
  <c r="G29058" i="3"/>
  <c r="G24672" i="3"/>
  <c r="G16070" i="3"/>
  <c r="G10002" i="3"/>
  <c r="G9137" i="3"/>
  <c r="G2680" i="3"/>
  <c r="G10914" i="3"/>
  <c r="G32623" i="3"/>
  <c r="G21281" i="3"/>
  <c r="G30084" i="3"/>
  <c r="G27703" i="3"/>
  <c r="G12971" i="3"/>
  <c r="G14742" i="3"/>
  <c r="G10461" i="3"/>
  <c r="G19300" i="3"/>
  <c r="G16160" i="3"/>
  <c r="G18949" i="3"/>
  <c r="G24841" i="3"/>
  <c r="G23200" i="3"/>
  <c r="G9366" i="3"/>
  <c r="G9183" i="3"/>
  <c r="G8371" i="3"/>
  <c r="G8417" i="3"/>
  <c r="G9475" i="3"/>
  <c r="G9459" i="3"/>
  <c r="G9121" i="3"/>
  <c r="G8704" i="3"/>
  <c r="G8495" i="3"/>
  <c r="G8445" i="3"/>
  <c r="G8693" i="3"/>
  <c r="G15551" i="3"/>
  <c r="G13689" i="3"/>
  <c r="G28907" i="3"/>
  <c r="G17377" i="3"/>
  <c r="G32443" i="3"/>
  <c r="G23939" i="3"/>
  <c r="G11821" i="3"/>
  <c r="G25925" i="3"/>
  <c r="G25920" i="3"/>
  <c r="G30615" i="3"/>
  <c r="G27078" i="3"/>
  <c r="G26082" i="3"/>
  <c r="G28660" i="3"/>
  <c r="G30438" i="3"/>
  <c r="G24609" i="3"/>
  <c r="G11874" i="3"/>
  <c r="G32429" i="3"/>
  <c r="G11123" i="3"/>
  <c r="G24371" i="3"/>
  <c r="G24580" i="3"/>
  <c r="G4640" i="3"/>
  <c r="G32383" i="3"/>
  <c r="G708" i="3"/>
  <c r="G655" i="3"/>
  <c r="G944" i="3"/>
  <c r="G10958" i="3"/>
  <c r="G13533" i="3"/>
  <c r="G2849" i="3"/>
  <c r="G4275" i="3"/>
  <c r="G24969" i="3"/>
  <c r="G19182" i="3"/>
  <c r="G20233" i="3"/>
  <c r="G18655" i="3"/>
  <c r="G12164" i="3"/>
  <c r="G30842" i="3"/>
  <c r="G28687" i="3"/>
  <c r="G28526" i="3"/>
  <c r="G16325" i="3"/>
  <c r="G15633" i="3"/>
  <c r="G30297" i="3"/>
  <c r="G23542" i="3"/>
  <c r="G16997" i="3"/>
  <c r="G16417" i="3"/>
  <c r="G12605" i="3"/>
  <c r="G3096" i="3"/>
  <c r="G29710" i="3"/>
  <c r="G7406" i="3"/>
  <c r="G12871" i="3"/>
  <c r="G26172" i="3"/>
  <c r="G26201" i="3"/>
  <c r="G17071" i="3"/>
  <c r="G17868" i="3"/>
  <c r="G14534" i="3"/>
  <c r="G20540" i="3"/>
  <c r="G677" i="3"/>
  <c r="G17055" i="3"/>
  <c r="G3832" i="3"/>
  <c r="G23985" i="3"/>
  <c r="G26786" i="3"/>
  <c r="G5197" i="3"/>
  <c r="G22766" i="3"/>
  <c r="G22178" i="3"/>
  <c r="G24905" i="3"/>
  <c r="G24954" i="3"/>
  <c r="G26168" i="3"/>
  <c r="G30603" i="3"/>
  <c r="G32902" i="3"/>
  <c r="G32877" i="3"/>
  <c r="G11012" i="3"/>
  <c r="G19815" i="3"/>
  <c r="G20898" i="3"/>
  <c r="G11504" i="3"/>
  <c r="G29317" i="3"/>
  <c r="G1152" i="3"/>
  <c r="G1211" i="3"/>
  <c r="G32270" i="3"/>
  <c r="G11099" i="3"/>
  <c r="G24953" i="3"/>
  <c r="G4692" i="3"/>
  <c r="G2987" i="3"/>
  <c r="G2892" i="3"/>
  <c r="G2879" i="3"/>
  <c r="G2984" i="3"/>
  <c r="G24617" i="3"/>
  <c r="G13621" i="3"/>
  <c r="G13035" i="3"/>
  <c r="G8529" i="3"/>
  <c r="G8269" i="3"/>
  <c r="G10869" i="3"/>
  <c r="G24382" i="3"/>
  <c r="G12810" i="3"/>
  <c r="G1215" i="3"/>
  <c r="G1206" i="3"/>
  <c r="G7683" i="3"/>
  <c r="G7648" i="3"/>
  <c r="G7187" i="3"/>
  <c r="G7144" i="3"/>
  <c r="G7188" i="3"/>
  <c r="G6727" i="3"/>
  <c r="G7584" i="3"/>
  <c r="G29806" i="3"/>
  <c r="G8193" i="3"/>
  <c r="G22387" i="3"/>
  <c r="G13299" i="3"/>
  <c r="G29019" i="3"/>
  <c r="G31933" i="3"/>
  <c r="G31715" i="3"/>
  <c r="G31378" i="3"/>
  <c r="G31078" i="3"/>
  <c r="G7430" i="3"/>
  <c r="G4231" i="3"/>
  <c r="G28983" i="3"/>
  <c r="G21220" i="3"/>
  <c r="G22494" i="3"/>
  <c r="G21066" i="3"/>
  <c r="G21230" i="3"/>
  <c r="G9349" i="3"/>
  <c r="G9224" i="3"/>
  <c r="G10689" i="3"/>
  <c r="G10524" i="3"/>
  <c r="G10504" i="3"/>
  <c r="G100" i="3"/>
  <c r="G11972" i="3"/>
  <c r="G98" i="3"/>
  <c r="G1354" i="3"/>
  <c r="G3604" i="3"/>
  <c r="G3864" i="3"/>
  <c r="G26868" i="3"/>
  <c r="G12170" i="3"/>
  <c r="G16100" i="3"/>
  <c r="G22657" i="3"/>
  <c r="G6059" i="3"/>
  <c r="G6039" i="3"/>
  <c r="G24121" i="3"/>
  <c r="G20369" i="3"/>
  <c r="G7136" i="3"/>
  <c r="G6722" i="3"/>
  <c r="G7652" i="3"/>
  <c r="G7679" i="3"/>
  <c r="G32551" i="3"/>
  <c r="G31197" i="3"/>
  <c r="G19592" i="3"/>
  <c r="G24167" i="3"/>
  <c r="G11641" i="3"/>
  <c r="G17794" i="3"/>
  <c r="G30545" i="3"/>
  <c r="G18563" i="3"/>
  <c r="G6341" i="3"/>
  <c r="G24014" i="3"/>
  <c r="G16403" i="3"/>
  <c r="G10860" i="3"/>
  <c r="G28594" i="3"/>
  <c r="G16517" i="3"/>
  <c r="G18025" i="3"/>
  <c r="G18208" i="3"/>
  <c r="G32261" i="3"/>
  <c r="G20234" i="3"/>
  <c r="G17541" i="3"/>
  <c r="G16755" i="3"/>
  <c r="G18112" i="3"/>
  <c r="G31985" i="3"/>
  <c r="G31010" i="3"/>
  <c r="G15954" i="3"/>
  <c r="G28765" i="3"/>
  <c r="G21837" i="3"/>
  <c r="G18370" i="3"/>
  <c r="G24047" i="3"/>
  <c r="G24021" i="3"/>
  <c r="G7164" i="3"/>
  <c r="G23666" i="3"/>
  <c r="G18859" i="3"/>
  <c r="G19064" i="3"/>
  <c r="G14055" i="3"/>
  <c r="G31650" i="3"/>
  <c r="G31301" i="3"/>
  <c r="G31688" i="3"/>
  <c r="G31629" i="3"/>
  <c r="G31314" i="3"/>
  <c r="G16190" i="3"/>
  <c r="G8462" i="3"/>
  <c r="G9620" i="3"/>
  <c r="G26577" i="3"/>
  <c r="G13972" i="3"/>
  <c r="G20371" i="3"/>
  <c r="G20416" i="3"/>
  <c r="G20151" i="3"/>
  <c r="G26213" i="3"/>
  <c r="G12786" i="3"/>
  <c r="G10997" i="3"/>
  <c r="G26026" i="3"/>
  <c r="G19153" i="3"/>
  <c r="G26373" i="3"/>
  <c r="G20309" i="3"/>
  <c r="G20675" i="3"/>
  <c r="G9536" i="3"/>
  <c r="G32151" i="3"/>
  <c r="G8311" i="3"/>
  <c r="G12840" i="3"/>
  <c r="G19422" i="3"/>
  <c r="G10698" i="3"/>
  <c r="G16181" i="3"/>
  <c r="G30885" i="3"/>
  <c r="G18501" i="3"/>
  <c r="G28771" i="3"/>
  <c r="G28805" i="3"/>
  <c r="G4748" i="3"/>
  <c r="G11522" i="3"/>
  <c r="G18841" i="3"/>
  <c r="G31606" i="3"/>
  <c r="G20583" i="3"/>
  <c r="G20748" i="3"/>
  <c r="G20645" i="3"/>
  <c r="G20466" i="3"/>
  <c r="G8998" i="3"/>
  <c r="G12326" i="3"/>
  <c r="G18103" i="3"/>
  <c r="G2867" i="3"/>
  <c r="G2441" i="3"/>
  <c r="G14783" i="3"/>
  <c r="G18164" i="3"/>
  <c r="G11502" i="3"/>
  <c r="G20950" i="3"/>
  <c r="G19224" i="3"/>
  <c r="G6363" i="3"/>
  <c r="G24254" i="3"/>
  <c r="G6373" i="3"/>
  <c r="G12397" i="3"/>
  <c r="G12097" i="3"/>
  <c r="G14648" i="3"/>
  <c r="G14635" i="3"/>
  <c r="G11824" i="3"/>
  <c r="G14695" i="3"/>
  <c r="G11433" i="3"/>
  <c r="G11355" i="3"/>
  <c r="G7233" i="3"/>
  <c r="G25580" i="3"/>
  <c r="G12036" i="3"/>
  <c r="G11764" i="3"/>
  <c r="G12159" i="3"/>
  <c r="G14364" i="3"/>
  <c r="G1160" i="3"/>
  <c r="G21171" i="3"/>
  <c r="G23009" i="3"/>
  <c r="G18593" i="3"/>
  <c r="G16991" i="3"/>
  <c r="G11207" i="3"/>
  <c r="G31999" i="3"/>
  <c r="G19008" i="3"/>
  <c r="G30465" i="3"/>
  <c r="G31855" i="3"/>
  <c r="G14967" i="3"/>
  <c r="G10691" i="3"/>
  <c r="G10736" i="3"/>
  <c r="G10798" i="3"/>
  <c r="G27981" i="3"/>
  <c r="G24015" i="3"/>
  <c r="G18303" i="3"/>
  <c r="G18240" i="3"/>
  <c r="G32147" i="3"/>
  <c r="G8309" i="3"/>
  <c r="G15761" i="3"/>
  <c r="G11541" i="3"/>
  <c r="G11662" i="3"/>
  <c r="G11664" i="3"/>
  <c r="G9507" i="3"/>
  <c r="G16072" i="3"/>
  <c r="G22008" i="3"/>
  <c r="G4053" i="3"/>
  <c r="G3851" i="3"/>
  <c r="G18629" i="3"/>
  <c r="G30849" i="3"/>
  <c r="G30915" i="3"/>
  <c r="G998" i="3"/>
  <c r="G1002" i="3"/>
  <c r="G1041" i="3"/>
  <c r="G940" i="3"/>
  <c r="G1012" i="3"/>
  <c r="G32563" i="3"/>
  <c r="G20575" i="3"/>
  <c r="G5117" i="3"/>
  <c r="G17165" i="3"/>
  <c r="G32348" i="3"/>
  <c r="G22248" i="3"/>
  <c r="G14934" i="3"/>
  <c r="G10442" i="3"/>
  <c r="G2759" i="3"/>
  <c r="G32526" i="3"/>
  <c r="G7790" i="3"/>
  <c r="G7862" i="3"/>
  <c r="G20818" i="3"/>
  <c r="G12177" i="3"/>
  <c r="G20174" i="3"/>
  <c r="G16093" i="3"/>
  <c r="G31235" i="3"/>
  <c r="G2193" i="3"/>
  <c r="G2338" i="3"/>
  <c r="G18798" i="3"/>
  <c r="G2890" i="3"/>
  <c r="G3171" i="3"/>
  <c r="G3024" i="3"/>
  <c r="G23188" i="3"/>
  <c r="G11245" i="3"/>
  <c r="G32393" i="3"/>
  <c r="G32483" i="3"/>
  <c r="G20926" i="3"/>
  <c r="G25694" i="3"/>
  <c r="G11225" i="3"/>
  <c r="G15907" i="3"/>
  <c r="G27748" i="3"/>
  <c r="G12224" i="3"/>
  <c r="G30172" i="3"/>
  <c r="G28346" i="3"/>
  <c r="G16053" i="3"/>
  <c r="G28181" i="3"/>
  <c r="G28092" i="3"/>
  <c r="G28419" i="3"/>
  <c r="G13289" i="3"/>
  <c r="G12930" i="3"/>
  <c r="G12897" i="3"/>
  <c r="G29859" i="3"/>
  <c r="G24359" i="3"/>
  <c r="G24345" i="3"/>
  <c r="G5701" i="3"/>
  <c r="G29085" i="3"/>
  <c r="G26125" i="3"/>
  <c r="G12809" i="3"/>
  <c r="G7934" i="3"/>
  <c r="G23010" i="3"/>
  <c r="G27387" i="3"/>
  <c r="G11458" i="3"/>
  <c r="G9009" i="3"/>
  <c r="G17704" i="3"/>
  <c r="G18307" i="3"/>
  <c r="G12501" i="3"/>
  <c r="G19109" i="3"/>
  <c r="G18848" i="3"/>
  <c r="G17880" i="3"/>
  <c r="G32018" i="3"/>
  <c r="G27208" i="3"/>
  <c r="G18789" i="3"/>
  <c r="G9285" i="3"/>
  <c r="G27286" i="3"/>
  <c r="G11377" i="3"/>
  <c r="G11779" i="3"/>
  <c r="G16706" i="3"/>
  <c r="G9439" i="3"/>
  <c r="G31908" i="3"/>
  <c r="G31477" i="3"/>
  <c r="G31794" i="3"/>
  <c r="G31916" i="3"/>
  <c r="G31926" i="3"/>
  <c r="G32506" i="3"/>
  <c r="G25335" i="3"/>
  <c r="G29986" i="3"/>
  <c r="G21324" i="3"/>
  <c r="G18800" i="3"/>
  <c r="G31558" i="3"/>
  <c r="G26667" i="3"/>
  <c r="G32862" i="3"/>
  <c r="G32711" i="3"/>
  <c r="G32299" i="3"/>
  <c r="G21494" i="3"/>
  <c r="G24639" i="3"/>
  <c r="G22542" i="3"/>
  <c r="G16590" i="3"/>
  <c r="G10272" i="3"/>
  <c r="G17692" i="3"/>
  <c r="G26952" i="3"/>
  <c r="G12060" i="3"/>
  <c r="G9857" i="3"/>
  <c r="G23710" i="3"/>
  <c r="G14276" i="3"/>
  <c r="G28455" i="3"/>
  <c r="G25019" i="3"/>
  <c r="G27327" i="3"/>
  <c r="G31055" i="3"/>
  <c r="G12377" i="3"/>
  <c r="G13009" i="3"/>
  <c r="G14589" i="3"/>
  <c r="G12384" i="3"/>
  <c r="G23436" i="3"/>
  <c r="G12876" i="3"/>
  <c r="G8974" i="3"/>
  <c r="G30419" i="3"/>
  <c r="G29980" i="3"/>
  <c r="G30381" i="3"/>
  <c r="G30471" i="3"/>
  <c r="G20325" i="3"/>
  <c r="G23449" i="3"/>
  <c r="G23601" i="3"/>
  <c r="G5770" i="3"/>
  <c r="G23725" i="3"/>
  <c r="G22133" i="3"/>
  <c r="G16138" i="3"/>
  <c r="G18635" i="3"/>
  <c r="G7295" i="3"/>
  <c r="G25275" i="3"/>
  <c r="G8427" i="3"/>
  <c r="G8398" i="3"/>
  <c r="G8673" i="3"/>
  <c r="G24779" i="3"/>
  <c r="G10807" i="3"/>
  <c r="G23593" i="3"/>
  <c r="G12879" i="3"/>
  <c r="G22704" i="3"/>
  <c r="G7125" i="3"/>
  <c r="G16490" i="3"/>
  <c r="G10972" i="3"/>
  <c r="G29455" i="3"/>
  <c r="G28906" i="3"/>
  <c r="G2429" i="3"/>
  <c r="G16981" i="3"/>
  <c r="G10903" i="3"/>
  <c r="G18443" i="3"/>
  <c r="G19579" i="3"/>
  <c r="G19631" i="3"/>
  <c r="G31795" i="3"/>
  <c r="G5467" i="3"/>
  <c r="G24643" i="3"/>
  <c r="G9309" i="3"/>
  <c r="G8484" i="3"/>
  <c r="G6057" i="3"/>
  <c r="G29485" i="3"/>
  <c r="G11004" i="3"/>
  <c r="G7190" i="3"/>
  <c r="G10499" i="3"/>
  <c r="G8392" i="3"/>
  <c r="G31382" i="3"/>
  <c r="G27103" i="3"/>
  <c r="G31877" i="3"/>
  <c r="G24395" i="3"/>
  <c r="G24410" i="3"/>
  <c r="G24378" i="3"/>
  <c r="G12422" i="3"/>
  <c r="G20370" i="3"/>
  <c r="G2035" i="3"/>
  <c r="G29027" i="3"/>
  <c r="G20701" i="3"/>
  <c r="G16166" i="3"/>
  <c r="G9199" i="3"/>
  <c r="G12978" i="3"/>
  <c r="G20209" i="3"/>
  <c r="G13970" i="3"/>
  <c r="G27891" i="3"/>
  <c r="G24730" i="3"/>
  <c r="G14011" i="3"/>
  <c r="G13085" i="3"/>
  <c r="G12033" i="3"/>
  <c r="G5945" i="3"/>
  <c r="G23099" i="3"/>
  <c r="G19317" i="3"/>
  <c r="G11471" i="3"/>
  <c r="G19784" i="3"/>
  <c r="G13846" i="3"/>
  <c r="G18680" i="3"/>
  <c r="G18503" i="3"/>
  <c r="G7787" i="3"/>
  <c r="G8306" i="3"/>
  <c r="G10968" i="3"/>
  <c r="G10713" i="3"/>
  <c r="G12460" i="3"/>
  <c r="G7574" i="3"/>
  <c r="G24875" i="3"/>
  <c r="G4947" i="3"/>
  <c r="G12325" i="3"/>
  <c r="G32557" i="3"/>
  <c r="G21921" i="3"/>
  <c r="G12938" i="3"/>
  <c r="G9338" i="3"/>
  <c r="G28380" i="3"/>
  <c r="G28000" i="3"/>
  <c r="G18613" i="3"/>
  <c r="G31769" i="3"/>
  <c r="G20360" i="3"/>
  <c r="G19370" i="3"/>
  <c r="G19141" i="3"/>
  <c r="G26377" i="3"/>
  <c r="G28192" i="3"/>
  <c r="G4188" i="3"/>
  <c r="G3459" i="3"/>
  <c r="G22554" i="3"/>
  <c r="G2938" i="3"/>
  <c r="G3583" i="3"/>
  <c r="G3529" i="3"/>
  <c r="G17049" i="3"/>
  <c r="G29515" i="3"/>
  <c r="G7666" i="3"/>
  <c r="G7623" i="3"/>
  <c r="G7548" i="3"/>
  <c r="G6656" i="3"/>
  <c r="G25927" i="3"/>
  <c r="G11730" i="3"/>
  <c r="G25904" i="3"/>
  <c r="G15400" i="3"/>
  <c r="G18170" i="3"/>
  <c r="G23753" i="3"/>
  <c r="G14098" i="3"/>
  <c r="G18945" i="3"/>
  <c r="G18111" i="3"/>
  <c r="G29354" i="3"/>
  <c r="G14541" i="3"/>
  <c r="G23108" i="3"/>
  <c r="G22060" i="3"/>
  <c r="G22103" i="3"/>
  <c r="G2158" i="3"/>
  <c r="G26895" i="3"/>
  <c r="G6147" i="3"/>
  <c r="G18417" i="3"/>
  <c r="G25581" i="3"/>
  <c r="G8380" i="3"/>
  <c r="G2664" i="3"/>
  <c r="G8938" i="3"/>
  <c r="G17749" i="3"/>
  <c r="G22347" i="3"/>
  <c r="G24995" i="3"/>
  <c r="G24522" i="3"/>
  <c r="G24465" i="3"/>
  <c r="G17114" i="3"/>
  <c r="G18359" i="3"/>
  <c r="G17560" i="3"/>
  <c r="G23561" i="3"/>
  <c r="G21467" i="3"/>
  <c r="G11103" i="3"/>
  <c r="G21558" i="3"/>
  <c r="G23721" i="3"/>
  <c r="G21655" i="3"/>
  <c r="G10346" i="3"/>
  <c r="G21468" i="3"/>
  <c r="G27280" i="3"/>
  <c r="G16826" i="3"/>
  <c r="G5663" i="3"/>
  <c r="G5626" i="3"/>
  <c r="G19565" i="3"/>
  <c r="G29345" i="3"/>
  <c r="G21669" i="3"/>
  <c r="G8205" i="3"/>
  <c r="G18895" i="3"/>
  <c r="G17875" i="3"/>
  <c r="G8750" i="3"/>
  <c r="G23317" i="3"/>
  <c r="G10294" i="3"/>
  <c r="G19502" i="3"/>
  <c r="G26924" i="3"/>
  <c r="G19569" i="3"/>
  <c r="G29686" i="3"/>
  <c r="G29738" i="3"/>
  <c r="G26882" i="3"/>
  <c r="G8628" i="3"/>
  <c r="G30528" i="3"/>
  <c r="G27192" i="3"/>
  <c r="G6333" i="3"/>
  <c r="G16693" i="3"/>
  <c r="G5462" i="3"/>
  <c r="G9842" i="3"/>
  <c r="G19250" i="3"/>
  <c r="G31947" i="3"/>
  <c r="G31811" i="3"/>
  <c r="G32580" i="3"/>
  <c r="G32409" i="3"/>
  <c r="G32644" i="3"/>
  <c r="G32002" i="3"/>
  <c r="G31838" i="3"/>
  <c r="G32474" i="3"/>
  <c r="G32342" i="3"/>
  <c r="G6536" i="3"/>
  <c r="G4674" i="3"/>
  <c r="G91" i="3"/>
  <c r="G287" i="3"/>
  <c r="G2" i="3"/>
  <c r="G86" i="3"/>
  <c r="G576" i="3"/>
  <c r="G191" i="3"/>
  <c r="G294" i="3"/>
  <c r="G26106" i="3"/>
  <c r="G15397" i="3"/>
  <c r="G11293" i="3"/>
  <c r="G6401" i="3"/>
  <c r="G5951" i="3"/>
  <c r="G5874" i="3"/>
  <c r="G10838" i="3"/>
  <c r="G11452" i="3"/>
  <c r="G793" i="3"/>
  <c r="G17585" i="3"/>
  <c r="G2524" i="3"/>
  <c r="G17836" i="3"/>
  <c r="G10737" i="3"/>
  <c r="G10989" i="3"/>
  <c r="G3324" i="3"/>
  <c r="G12652" i="3"/>
  <c r="G17907" i="3"/>
  <c r="G19624" i="3"/>
  <c r="G24009" i="3"/>
  <c r="G20878" i="3"/>
  <c r="G26989" i="3"/>
  <c r="G13511" i="3"/>
  <c r="G22558" i="3"/>
  <c r="G3217" i="3"/>
  <c r="G13060" i="3"/>
  <c r="G3275" i="3"/>
  <c r="G9273" i="3"/>
  <c r="G6609" i="3"/>
  <c r="G24090" i="3"/>
  <c r="G12990" i="3"/>
  <c r="G29178" i="3"/>
  <c r="G15301" i="3"/>
  <c r="G26409" i="3"/>
  <c r="G26558" i="3"/>
  <c r="G23085" i="3"/>
  <c r="G15591" i="3"/>
  <c r="G10666" i="3"/>
  <c r="G12771" i="3"/>
  <c r="G18432" i="3"/>
  <c r="G7505" i="3"/>
  <c r="G7131" i="3"/>
  <c r="G1932" i="3"/>
  <c r="G1512" i="3"/>
  <c r="G31542" i="3"/>
  <c r="G10490" i="3"/>
  <c r="G26956" i="3"/>
  <c r="G12467" i="3"/>
  <c r="G12517" i="3"/>
  <c r="G12551" i="3"/>
  <c r="G18457" i="3"/>
  <c r="G5514" i="3"/>
  <c r="G12537" i="3"/>
  <c r="G13641" i="3"/>
  <c r="G14651" i="3"/>
  <c r="G10315" i="3"/>
  <c r="G18430" i="3"/>
  <c r="G2601" i="3"/>
  <c r="G18612" i="3"/>
  <c r="G24259" i="3"/>
  <c r="G15675" i="3"/>
  <c r="G3153" i="3"/>
  <c r="G21012" i="3"/>
  <c r="G21817" i="3"/>
  <c r="G21672" i="3"/>
  <c r="G21678" i="3"/>
  <c r="G31738" i="3"/>
  <c r="G2719" i="3"/>
  <c r="G3571" i="3"/>
  <c r="G24232" i="3"/>
  <c r="G24228" i="3"/>
  <c r="G11390" i="3"/>
  <c r="G16147" i="3"/>
  <c r="G20955" i="3"/>
  <c r="G18046" i="3"/>
  <c r="G9154" i="3"/>
  <c r="G9033" i="3"/>
  <c r="G9518" i="3"/>
  <c r="G9384" i="3"/>
  <c r="G22524" i="3"/>
  <c r="G20162" i="3"/>
  <c r="G21083" i="3"/>
  <c r="G21603" i="3"/>
  <c r="G3527" i="3"/>
  <c r="G3076" i="3"/>
  <c r="G20053" i="3"/>
  <c r="G23756" i="3"/>
  <c r="G23983" i="3"/>
  <c r="G24012" i="3"/>
  <c r="G22538" i="3"/>
  <c r="G22527" i="3"/>
  <c r="G22500" i="3"/>
  <c r="G22319" i="3"/>
  <c r="G13792" i="3"/>
  <c r="G22257" i="3"/>
  <c r="G13439" i="3"/>
  <c r="G672" i="3"/>
  <c r="G5956" i="3"/>
  <c r="G28027" i="3"/>
  <c r="G16919" i="3"/>
  <c r="G82" i="3"/>
  <c r="G24417" i="3"/>
  <c r="G19615" i="3"/>
  <c r="G10080" i="3"/>
  <c r="G11413" i="3"/>
  <c r="G58" i="3"/>
  <c r="G20663" i="3"/>
  <c r="G13280" i="3"/>
  <c r="G26829" i="3"/>
  <c r="G14121" i="3"/>
  <c r="G27369" i="3"/>
  <c r="G27708" i="3"/>
  <c r="G1350" i="3"/>
  <c r="G1058" i="3"/>
  <c r="G1168" i="3"/>
  <c r="G18066" i="3"/>
  <c r="G28549" i="3"/>
  <c r="G15676" i="3"/>
  <c r="G18720" i="3"/>
  <c r="G21795" i="3"/>
  <c r="G23059" i="3"/>
  <c r="G15366" i="3"/>
  <c r="G11062" i="3"/>
  <c r="G7237" i="3"/>
  <c r="G22446" i="3"/>
  <c r="G23043" i="3"/>
  <c r="G21658" i="3"/>
  <c r="G10352" i="3"/>
  <c r="G11212" i="3"/>
  <c r="G9297" i="3"/>
  <c r="G16902" i="3"/>
  <c r="G15462" i="3"/>
  <c r="G15033" i="3"/>
  <c r="G29956" i="3"/>
  <c r="G29883" i="3"/>
  <c r="G9226" i="3"/>
  <c r="G21805" i="3"/>
  <c r="G13184" i="3"/>
  <c r="G10660" i="3"/>
  <c r="G31244" i="3"/>
  <c r="G32245" i="3"/>
  <c r="G13127" i="3"/>
  <c r="G19674" i="3"/>
  <c r="G21399" i="3"/>
  <c r="G24549" i="3"/>
  <c r="G25223" i="3"/>
  <c r="G29274" i="3"/>
  <c r="G29240" i="3"/>
  <c r="G202" i="3"/>
  <c r="G18935" i="3"/>
  <c r="G18991" i="3"/>
  <c r="G23839" i="3"/>
  <c r="G21752" i="3"/>
  <c r="G19944" i="3"/>
  <c r="G11956" i="3"/>
  <c r="G19946" i="3"/>
  <c r="G28794" i="3"/>
  <c r="G21634" i="3"/>
  <c r="G22640" i="3"/>
  <c r="G22605" i="3"/>
  <c r="G10832" i="3"/>
  <c r="G4029" i="3"/>
  <c r="G4768" i="3"/>
  <c r="G2597" i="3"/>
  <c r="G2625" i="3"/>
  <c r="G15032" i="3"/>
  <c r="G32519" i="3"/>
  <c r="G32509" i="3"/>
  <c r="G19505" i="3"/>
  <c r="G16796" i="3"/>
  <c r="G23302" i="3"/>
  <c r="G15840" i="3"/>
  <c r="G20791" i="3"/>
  <c r="G26761" i="3"/>
  <c r="G26884" i="3"/>
  <c r="G20345" i="3"/>
  <c r="G23303" i="3"/>
  <c r="G24578" i="3"/>
  <c r="G569" i="3"/>
  <c r="G14540" i="3"/>
  <c r="G11970" i="3"/>
  <c r="G14644" i="3"/>
  <c r="G26406" i="3"/>
  <c r="G26563" i="3"/>
  <c r="G26576" i="3"/>
  <c r="G26134" i="3"/>
  <c r="G25989" i="3"/>
  <c r="G14816" i="3"/>
  <c r="G1618" i="3"/>
  <c r="G22967" i="3"/>
  <c r="G18418" i="3"/>
  <c r="G21302" i="3"/>
  <c r="G24579" i="3"/>
  <c r="G24595" i="3"/>
  <c r="G22391" i="3"/>
  <c r="G18856" i="3"/>
  <c r="G1199" i="3"/>
  <c r="G20401" i="3"/>
  <c r="G2939" i="3"/>
  <c r="G2207" i="3"/>
  <c r="G2711" i="3"/>
  <c r="G3650" i="3"/>
  <c r="G2650" i="3"/>
  <c r="G13602" i="3"/>
  <c r="G7309" i="3"/>
  <c r="G18836" i="3"/>
  <c r="G21951" i="3"/>
  <c r="G22899" i="3"/>
  <c r="G28191" i="3"/>
  <c r="G28492" i="3"/>
  <c r="G26777" i="3"/>
  <c r="G27325" i="3"/>
  <c r="G21221" i="3"/>
  <c r="G15559" i="3"/>
  <c r="G25480" i="3"/>
  <c r="G15728" i="3"/>
  <c r="G22030" i="3"/>
  <c r="G3502" i="3"/>
  <c r="G27656" i="3"/>
  <c r="G25189" i="3"/>
  <c r="G27056" i="3"/>
  <c r="G31223" i="3"/>
  <c r="G11052" i="3"/>
  <c r="G11267" i="3"/>
  <c r="G17029" i="3"/>
  <c r="G15125" i="3"/>
  <c r="G28564" i="3"/>
  <c r="G7073" i="3"/>
  <c r="G8076" i="3"/>
  <c r="G6385" i="3"/>
  <c r="G8701" i="3"/>
  <c r="G13779" i="3"/>
  <c r="G16731" i="3"/>
  <c r="G15062" i="3"/>
  <c r="G23439" i="3"/>
  <c r="G28057" i="3"/>
  <c r="G28154" i="3"/>
  <c r="G27334" i="3"/>
  <c r="G3252" i="3"/>
  <c r="G24481" i="3"/>
  <c r="G13375" i="3"/>
  <c r="G13273" i="3"/>
  <c r="G13415" i="3"/>
  <c r="G13385" i="3"/>
  <c r="G13170" i="3"/>
  <c r="G13077" i="3"/>
  <c r="G448" i="3"/>
  <c r="G524" i="3"/>
  <c r="G471" i="3"/>
  <c r="G8238" i="3"/>
  <c r="G28142" i="3"/>
  <c r="G27610" i="3"/>
  <c r="G27991" i="3"/>
  <c r="G7776" i="3"/>
  <c r="G21290" i="3"/>
  <c r="G22729" i="3"/>
  <c r="G22590" i="3"/>
  <c r="G17726" i="3"/>
  <c r="G17039" i="3"/>
  <c r="G8359" i="3"/>
  <c r="G13580" i="3"/>
  <c r="G25747" i="3"/>
  <c r="G24582" i="3"/>
  <c r="G7227" i="3"/>
  <c r="G7183" i="3"/>
  <c r="G6549" i="3"/>
  <c r="G20640" i="3"/>
  <c r="G24191" i="3"/>
  <c r="G10729" i="3"/>
  <c r="G6625" i="3"/>
  <c r="G11343" i="3"/>
  <c r="G11334" i="3"/>
  <c r="G7092" i="3"/>
  <c r="G10228" i="3"/>
  <c r="G20843" i="3"/>
  <c r="G10630" i="3"/>
  <c r="G6282" i="3"/>
  <c r="G22480" i="3"/>
  <c r="G11193" i="3"/>
  <c r="G25418" i="3"/>
  <c r="G11846" i="3"/>
  <c r="G11514" i="3"/>
  <c r="G27917" i="3"/>
  <c r="G6692" i="3"/>
  <c r="G7150" i="3"/>
  <c r="G28281" i="3"/>
  <c r="G3481" i="3"/>
  <c r="G3440" i="3"/>
  <c r="G10921" i="3"/>
  <c r="G16541" i="3"/>
  <c r="G26370" i="3"/>
  <c r="G20347" i="3"/>
  <c r="G24714" i="3"/>
  <c r="G24788" i="3"/>
  <c r="G18403" i="3"/>
  <c r="G17404" i="3"/>
  <c r="G17297" i="3"/>
  <c r="G19943" i="3"/>
  <c r="G19826" i="3"/>
  <c r="G12409" i="3"/>
  <c r="G22051" i="3"/>
  <c r="G23438" i="3"/>
  <c r="G18109" i="3"/>
  <c r="G8180" i="3"/>
  <c r="G14944" i="3"/>
  <c r="G29109" i="3"/>
  <c r="G6103" i="3"/>
  <c r="G8436" i="3"/>
  <c r="G8402" i="3"/>
  <c r="G30329" i="3"/>
  <c r="G23815" i="3"/>
  <c r="G10322" i="3"/>
  <c r="G15292" i="3"/>
  <c r="G18966" i="3"/>
  <c r="G12038" i="3"/>
  <c r="G12803" i="3"/>
  <c r="G12778" i="3"/>
  <c r="G12115" i="3"/>
  <c r="G23204" i="3"/>
  <c r="G18090" i="3"/>
  <c r="G7973" i="3"/>
  <c r="G22703" i="3"/>
  <c r="G12449" i="3"/>
  <c r="G20076" i="3"/>
  <c r="G563" i="3"/>
  <c r="G3390" i="3"/>
  <c r="G10046" i="3"/>
  <c r="G19961" i="3"/>
  <c r="G19881" i="3"/>
  <c r="G14222" i="3"/>
  <c r="G24809" i="3"/>
  <c r="G25200" i="3"/>
  <c r="G17444" i="3"/>
  <c r="G15320" i="3"/>
  <c r="G11575" i="3"/>
  <c r="G28112" i="3"/>
  <c r="G7239" i="3"/>
  <c r="G11034" i="3"/>
  <c r="G10879" i="3"/>
  <c r="G23226" i="3"/>
  <c r="G28787" i="3"/>
  <c r="G22953" i="3"/>
  <c r="G24396" i="3"/>
  <c r="G22243" i="3"/>
  <c r="G8969" i="3"/>
  <c r="G3807" i="3"/>
  <c r="G3972" i="3"/>
  <c r="G20287" i="3"/>
  <c r="G5029" i="3"/>
  <c r="G13469" i="3"/>
  <c r="G6465" i="3"/>
  <c r="G3430" i="3"/>
  <c r="G13729" i="3"/>
  <c r="G8711" i="3"/>
  <c r="G18624" i="3"/>
  <c r="G8991" i="3"/>
  <c r="G23322" i="3"/>
  <c r="G23428" i="3"/>
  <c r="G25388" i="3"/>
  <c r="G11910" i="3"/>
  <c r="G29204" i="3"/>
  <c r="G29052" i="3"/>
  <c r="G24287" i="3"/>
  <c r="G31768" i="3"/>
  <c r="G31467" i="3"/>
  <c r="G9738" i="3"/>
  <c r="G11185" i="3"/>
  <c r="G17344" i="3"/>
  <c r="G9511" i="3"/>
  <c r="G19687" i="3"/>
  <c r="G19481" i="3"/>
  <c r="G20240" i="3"/>
  <c r="G20136" i="3"/>
  <c r="G20167" i="3"/>
  <c r="G29970" i="3"/>
  <c r="G29998" i="3"/>
  <c r="G30083" i="3"/>
  <c r="G29809" i="3"/>
  <c r="G14628" i="3"/>
  <c r="G16732" i="3"/>
  <c r="G1001" i="3"/>
  <c r="G3457" i="3"/>
  <c r="G28914" i="3"/>
  <c r="G188" i="3"/>
  <c r="G20460" i="3"/>
  <c r="G7593" i="3"/>
  <c r="G20652" i="3"/>
  <c r="G30928" i="3"/>
  <c r="G31252" i="3"/>
  <c r="G31502" i="3"/>
  <c r="G30895" i="3"/>
  <c r="G30738" i="3"/>
  <c r="G31883" i="3"/>
  <c r="G28964" i="3"/>
  <c r="G12474" i="3"/>
  <c r="G25685" i="3"/>
  <c r="G14302" i="3"/>
  <c r="G11691" i="3"/>
  <c r="G12110" i="3"/>
  <c r="G7444" i="3"/>
  <c r="G20522" i="3"/>
  <c r="G20461" i="3"/>
  <c r="G25714" i="3"/>
  <c r="G19993" i="3"/>
  <c r="G29513" i="3"/>
  <c r="G24988" i="3"/>
  <c r="G11626" i="3"/>
  <c r="G5805" i="3"/>
  <c r="G29044" i="3"/>
  <c r="G19248" i="3"/>
  <c r="G12864" i="3"/>
  <c r="G12563" i="3"/>
  <c r="G7137" i="3"/>
  <c r="G15673" i="3"/>
  <c r="G17245" i="3"/>
  <c r="G17274" i="3"/>
  <c r="G27328" i="3"/>
  <c r="G27159" i="3"/>
  <c r="G17465" i="3"/>
  <c r="G29486" i="3"/>
  <c r="G25130" i="3"/>
  <c r="G17342" i="3"/>
  <c r="G30800" i="3"/>
  <c r="G30778" i="3"/>
  <c r="G30511" i="3"/>
  <c r="G30537" i="3"/>
  <c r="G16799" i="3"/>
  <c r="G28657" i="3"/>
  <c r="G27765" i="3"/>
  <c r="G28382" i="3"/>
  <c r="G28651" i="3"/>
  <c r="G22864" i="3"/>
  <c r="G22287" i="3"/>
  <c r="G13550" i="3"/>
  <c r="G13726" i="3"/>
  <c r="G19437" i="3"/>
  <c r="G5804" i="3"/>
  <c r="G20192" i="3"/>
  <c r="G7472" i="3"/>
  <c r="G23829" i="3"/>
  <c r="G20582" i="3"/>
  <c r="G25267" i="3"/>
  <c r="G28513" i="3"/>
  <c r="G10412" i="3"/>
  <c r="G4052" i="3"/>
  <c r="G8917" i="3"/>
  <c r="G8364" i="3"/>
  <c r="G30075" i="3"/>
  <c r="G29036" i="3"/>
  <c r="G21207" i="3"/>
  <c r="G21181" i="3"/>
  <c r="G21247" i="3"/>
  <c r="G19869" i="3"/>
  <c r="G17" i="3"/>
  <c r="G27111" i="3"/>
  <c r="G29639" i="3"/>
  <c r="G20059" i="3"/>
  <c r="G20168" i="3"/>
  <c r="G17332" i="3"/>
  <c r="G20073" i="3"/>
  <c r="G17315" i="3"/>
  <c r="G19393" i="3"/>
  <c r="G3015" i="3"/>
  <c r="G12576" i="3"/>
  <c r="G19005" i="3"/>
  <c r="G22379" i="3"/>
  <c r="G12919" i="3"/>
  <c r="G15732" i="3"/>
  <c r="G24817" i="3"/>
  <c r="G7466" i="3"/>
  <c r="G14886" i="3"/>
  <c r="G3274" i="3"/>
  <c r="G10525" i="3"/>
  <c r="G13879" i="3"/>
  <c r="G12191" i="3"/>
  <c r="G32205" i="3"/>
  <c r="G32258" i="3"/>
  <c r="G29238" i="3"/>
  <c r="G18199" i="3"/>
  <c r="G7085" i="3"/>
  <c r="G8132" i="3"/>
  <c r="G12381" i="3"/>
  <c r="G69" i="3"/>
  <c r="G132" i="3"/>
  <c r="G80" i="3"/>
  <c r="G603" i="3"/>
  <c r="G173" i="3"/>
  <c r="G110" i="3"/>
  <c r="G794" i="3"/>
  <c r="G139" i="3"/>
  <c r="G44" i="3"/>
  <c r="G17743" i="3"/>
  <c r="G7274" i="3"/>
  <c r="G1638" i="3"/>
  <c r="G7955" i="3"/>
  <c r="G28993" i="3"/>
  <c r="G19793" i="3"/>
  <c r="G25427" i="3"/>
  <c r="G7451" i="3"/>
  <c r="G18504" i="3"/>
  <c r="G18754" i="3"/>
  <c r="G24352" i="3"/>
  <c r="G14770" i="3"/>
  <c r="G21312" i="3"/>
  <c r="G3890" i="3"/>
  <c r="G20364" i="3"/>
  <c r="G21090" i="3"/>
  <c r="G27395" i="3"/>
  <c r="G21807" i="3"/>
  <c r="G22169" i="3"/>
  <c r="G27120" i="3"/>
  <c r="G22616" i="3"/>
  <c r="G28176" i="3"/>
  <c r="G23048" i="3"/>
  <c r="G3913" i="3"/>
  <c r="G21313" i="3"/>
  <c r="G17845" i="3"/>
  <c r="G31825" i="3"/>
  <c r="G32620" i="3"/>
  <c r="G32633" i="3"/>
  <c r="G32367" i="3"/>
  <c r="G32660" i="3"/>
  <c r="G32593" i="3"/>
  <c r="G32708" i="3"/>
  <c r="G12906" i="3"/>
  <c r="G24343" i="3"/>
  <c r="G22939" i="3"/>
  <c r="G22968" i="3"/>
  <c r="G25027" i="3"/>
  <c r="G21729" i="3"/>
  <c r="G12734" i="3"/>
  <c r="G11702" i="3"/>
  <c r="G24369" i="3"/>
  <c r="G30992" i="3"/>
  <c r="G32292" i="3"/>
  <c r="G20092" i="3"/>
  <c r="G18773" i="3"/>
  <c r="G17043" i="3"/>
  <c r="G11890" i="3"/>
  <c r="G18759" i="3"/>
  <c r="G12724" i="3"/>
  <c r="G19390" i="3"/>
  <c r="G15565" i="3"/>
  <c r="G3326" i="3"/>
  <c r="G7415" i="3"/>
  <c r="G15277" i="3"/>
  <c r="G1943" i="3"/>
  <c r="G1970" i="3"/>
  <c r="G2005" i="3"/>
  <c r="G21265" i="3"/>
  <c r="G24460" i="3"/>
  <c r="G22596" i="3"/>
  <c r="G10572" i="3"/>
  <c r="G31860" i="3"/>
  <c r="G15533" i="3"/>
  <c r="G23557" i="3"/>
  <c r="G9616" i="3"/>
  <c r="G24041" i="3"/>
  <c r="G13140" i="3"/>
  <c r="G17429" i="3"/>
  <c r="G22453" i="3"/>
  <c r="G11699" i="3"/>
  <c r="G21922" i="3"/>
  <c r="G6830" i="3"/>
  <c r="G6888" i="3"/>
  <c r="G18348" i="3"/>
  <c r="G24917" i="3"/>
  <c r="G14161" i="3"/>
  <c r="G29525" i="3"/>
  <c r="G21946" i="3"/>
  <c r="G11940" i="3"/>
  <c r="G24991" i="3"/>
  <c r="G25186" i="3"/>
  <c r="G8169" i="3"/>
  <c r="G25469" i="3"/>
  <c r="G8479" i="3"/>
  <c r="G8487" i="3"/>
  <c r="G10839" i="3"/>
  <c r="G26541" i="3"/>
  <c r="G8496" i="3"/>
  <c r="G8676" i="3"/>
  <c r="G28018" i="3"/>
  <c r="G11887" i="3"/>
  <c r="G11958" i="3"/>
  <c r="G30490" i="3"/>
  <c r="G30481" i="3"/>
  <c r="G30489" i="3"/>
  <c r="G30529" i="3"/>
  <c r="G30767" i="3"/>
  <c r="G30765" i="3"/>
  <c r="G30766" i="3"/>
  <c r="G30705" i="3"/>
  <c r="G30816" i="3"/>
  <c r="G30827" i="3"/>
  <c r="G28075" i="3"/>
  <c r="G16459" i="3"/>
  <c r="G28366" i="3"/>
  <c r="G28804" i="3"/>
  <c r="G27053" i="3"/>
  <c r="G27093" i="3"/>
  <c r="G17392" i="3"/>
  <c r="G17514" i="3"/>
  <c r="G19755" i="3"/>
  <c r="G27508" i="3"/>
  <c r="G26940" i="3"/>
  <c r="G26043" i="3"/>
  <c r="G27198" i="3"/>
  <c r="G10517" i="3"/>
  <c r="G10979" i="3"/>
  <c r="G23875" i="3"/>
  <c r="G27773" i="3"/>
  <c r="G17094" i="3"/>
  <c r="G29471" i="3"/>
  <c r="G23265" i="3"/>
  <c r="G5402" i="3"/>
  <c r="G5152" i="3"/>
  <c r="G5315" i="3"/>
  <c r="G5352" i="3"/>
  <c r="G5283" i="3"/>
  <c r="G28441" i="3"/>
  <c r="G24554" i="3"/>
  <c r="G29709" i="3"/>
  <c r="G11484" i="3"/>
  <c r="G11576" i="3"/>
  <c r="G11491" i="3"/>
  <c r="G30464" i="3"/>
  <c r="G26325" i="3"/>
  <c r="G28132" i="3"/>
  <c r="G11819" i="3"/>
  <c r="G20914" i="3"/>
  <c r="G29644" i="3"/>
  <c r="G29865" i="3"/>
  <c r="G29856" i="3"/>
  <c r="G4320" i="3"/>
  <c r="G3939" i="3"/>
  <c r="G3752" i="3"/>
  <c r="G10788" i="3"/>
  <c r="G13284" i="3"/>
  <c r="G14522" i="3"/>
  <c r="G3709" i="3"/>
  <c r="G5948" i="3"/>
  <c r="G31582" i="3"/>
  <c r="G18889" i="3"/>
  <c r="G11681" i="3"/>
  <c r="G11582" i="3"/>
  <c r="G11700" i="3"/>
  <c r="G19407" i="3"/>
  <c r="G28748" i="3"/>
  <c r="G21469" i="3"/>
  <c r="G13516" i="3"/>
  <c r="G13023" i="3"/>
  <c r="G13438" i="3"/>
  <c r="G8667" i="3"/>
  <c r="G18994" i="3"/>
  <c r="G22779" i="3"/>
  <c r="G22203" i="3"/>
  <c r="G30971" i="3"/>
  <c r="G7334" i="3"/>
  <c r="G7306" i="3"/>
  <c r="G7290" i="3"/>
  <c r="G7291" i="3"/>
  <c r="G17678" i="3"/>
  <c r="G17535" i="3"/>
  <c r="G15806" i="3"/>
  <c r="G19611" i="3"/>
  <c r="G5761" i="3"/>
  <c r="G12767" i="3"/>
  <c r="G12833" i="3"/>
  <c r="G12780" i="3"/>
  <c r="G15520" i="3"/>
  <c r="G28431" i="3"/>
  <c r="G9697" i="3"/>
  <c r="G10431" i="3"/>
  <c r="G13246" i="3"/>
  <c r="G12376" i="3"/>
  <c r="G11221" i="3"/>
  <c r="G7491" i="3"/>
  <c r="G806" i="3"/>
  <c r="G23930" i="3"/>
  <c r="G20003" i="3"/>
  <c r="G20972" i="3"/>
  <c r="G2135" i="3"/>
  <c r="G19770" i="3"/>
  <c r="G5963" i="3"/>
  <c r="G23953" i="3"/>
  <c r="G17587" i="3"/>
  <c r="G22231" i="3"/>
  <c r="G30789" i="3"/>
  <c r="G14691" i="3"/>
  <c r="G14920" i="3"/>
  <c r="G6078" i="3"/>
  <c r="G26539" i="3"/>
  <c r="G2291" i="3"/>
  <c r="G2682" i="3"/>
  <c r="G432" i="3"/>
  <c r="G4588" i="3"/>
  <c r="G8618" i="3"/>
  <c r="G19030" i="3"/>
  <c r="G27655" i="3"/>
  <c r="G27561" i="3"/>
  <c r="G28393" i="3"/>
  <c r="G28060" i="3"/>
  <c r="G27956" i="3"/>
  <c r="G28122" i="3"/>
  <c r="G23639" i="3"/>
  <c r="G21386" i="3"/>
  <c r="G12843" i="3"/>
  <c r="G15635" i="3"/>
  <c r="G29812" i="3"/>
  <c r="G23876" i="3"/>
  <c r="G10928" i="3"/>
  <c r="G10183" i="3"/>
  <c r="G21623" i="3"/>
  <c r="G17266" i="3"/>
  <c r="G9289" i="3"/>
  <c r="G10138" i="3"/>
  <c r="G13294" i="3"/>
  <c r="G13456" i="3"/>
  <c r="G13158" i="3"/>
  <c r="G10521" i="3"/>
  <c r="G13850" i="3"/>
  <c r="G13271" i="3"/>
  <c r="G28216" i="3"/>
  <c r="G18372" i="3"/>
  <c r="G16199" i="3"/>
  <c r="G12429" i="3"/>
  <c r="G17656" i="3"/>
  <c r="G28357" i="3"/>
  <c r="G27963" i="3"/>
  <c r="G27477" i="3"/>
  <c r="G9594" i="3"/>
  <c r="G9640" i="3"/>
  <c r="G10658" i="3"/>
  <c r="G9757" i="3"/>
  <c r="G9877" i="3"/>
  <c r="G27609" i="3"/>
  <c r="G11763" i="3"/>
  <c r="G2652" i="3"/>
  <c r="G20396" i="3"/>
  <c r="G32143" i="3"/>
  <c r="G28566" i="3"/>
  <c r="G28378" i="3"/>
  <c r="G28345" i="3"/>
  <c r="G28055" i="3"/>
  <c r="G26843" i="3"/>
  <c r="G31626" i="3"/>
  <c r="G18796" i="3"/>
  <c r="G28593" i="3"/>
  <c r="G27398" i="3"/>
  <c r="G32863" i="3"/>
  <c r="G20605" i="3"/>
  <c r="G11466" i="3"/>
  <c r="G11362" i="3"/>
  <c r="G8818" i="3"/>
  <c r="G22092" i="3"/>
  <c r="G15790" i="3"/>
  <c r="G25332" i="3"/>
  <c r="G23618" i="3"/>
  <c r="G26071" i="3"/>
  <c r="G26087" i="3"/>
  <c r="G26115" i="3"/>
  <c r="G25194" i="3"/>
  <c r="G27037" i="3"/>
  <c r="G29247" i="3"/>
  <c r="G2600" i="3"/>
  <c r="G15137" i="3"/>
  <c r="G7090" i="3"/>
  <c r="G26851" i="3"/>
  <c r="G25810" i="3"/>
  <c r="G28371" i="3"/>
  <c r="G25119" i="3"/>
  <c r="G25099" i="3"/>
  <c r="G25893" i="3"/>
  <c r="G18337" i="3"/>
  <c r="G15146" i="3"/>
  <c r="G6701" i="3"/>
  <c r="G6644" i="3"/>
  <c r="G5362" i="3"/>
  <c r="G4997" i="3"/>
  <c r="G22933" i="3"/>
  <c r="G29438" i="3"/>
  <c r="G28114" i="3"/>
  <c r="G28020" i="3"/>
  <c r="G28062" i="3"/>
  <c r="G16304" i="3"/>
  <c r="G31427" i="3"/>
  <c r="G28091" i="3"/>
  <c r="G27983" i="3"/>
  <c r="G17095" i="3"/>
  <c r="G12675" i="3"/>
  <c r="G12756" i="3"/>
  <c r="G18122" i="3"/>
  <c r="G23429" i="3"/>
  <c r="G22158" i="3"/>
  <c r="G20227" i="3"/>
  <c r="G16106" i="3"/>
  <c r="G3309" i="3"/>
  <c r="G3133" i="3"/>
  <c r="G2395" i="3"/>
  <c r="G2687" i="3"/>
  <c r="G2412" i="3"/>
  <c r="G2405" i="3"/>
  <c r="G30674" i="3"/>
  <c r="G30744" i="3"/>
  <c r="G22138" i="3"/>
  <c r="G20256" i="3"/>
  <c r="G22140" i="3"/>
  <c r="G22493" i="3"/>
  <c r="G12733" i="3"/>
  <c r="G32741" i="3"/>
  <c r="G5107" i="3"/>
  <c r="G5301" i="3"/>
  <c r="G5228" i="3"/>
  <c r="G5050" i="3"/>
  <c r="G4794" i="3"/>
  <c r="G32584" i="3"/>
  <c r="G32588" i="3"/>
  <c r="G31063" i="3"/>
  <c r="G5090" i="3"/>
  <c r="G5018" i="3"/>
  <c r="G32763" i="3"/>
  <c r="G4196" i="3"/>
  <c r="G3995" i="3"/>
  <c r="G3961" i="3"/>
  <c r="G4397" i="3"/>
  <c r="G23818" i="3"/>
  <c r="G29358" i="3"/>
  <c r="G23768" i="3"/>
  <c r="G3051" i="3"/>
  <c r="G3199" i="3"/>
  <c r="G12937" i="3"/>
  <c r="G3168" i="3"/>
  <c r="G13208" i="3"/>
  <c r="G12966" i="3"/>
  <c r="G18682" i="3"/>
  <c r="G29275" i="3"/>
  <c r="G28962" i="3"/>
  <c r="G29120" i="3"/>
  <c r="G29397" i="3"/>
  <c r="G25948" i="3"/>
  <c r="G23215" i="3"/>
  <c r="G13306" i="3"/>
  <c r="G19691" i="3"/>
  <c r="G12667" i="3"/>
  <c r="G405" i="3"/>
  <c r="G425" i="3"/>
  <c r="G489" i="3"/>
  <c r="G464" i="3"/>
  <c r="G12" i="3"/>
  <c r="G17979" i="3"/>
  <c r="G11065" i="3"/>
  <c r="G23393" i="3"/>
  <c r="G17915" i="3"/>
  <c r="G17608" i="3"/>
  <c r="G17341" i="3"/>
  <c r="G28186" i="3"/>
  <c r="G32743" i="3"/>
  <c r="G6172" i="3"/>
  <c r="G17772" i="3"/>
  <c r="G15361" i="3"/>
  <c r="G13562" i="3"/>
  <c r="G6818" i="3"/>
  <c r="G6266" i="3"/>
  <c r="G6901" i="3"/>
  <c r="G6719" i="3"/>
  <c r="G6553" i="3"/>
  <c r="G29134" i="3"/>
  <c r="G5269" i="3"/>
  <c r="G7507" i="3"/>
  <c r="G18368" i="3"/>
  <c r="G26052" i="3"/>
  <c r="G30662" i="3"/>
  <c r="G26042" i="3"/>
  <c r="G26155" i="3"/>
  <c r="G28942" i="3"/>
  <c r="G22397" i="3"/>
  <c r="G23602" i="3"/>
  <c r="G30340" i="3"/>
  <c r="G28918" i="3"/>
  <c r="G2940" i="3"/>
  <c r="G29966" i="3"/>
  <c r="G574" i="3"/>
  <c r="G390" i="3"/>
  <c r="G13113" i="3"/>
  <c r="G12179" i="3"/>
  <c r="G12570" i="3"/>
  <c r="G13052" i="3"/>
  <c r="G18163" i="3"/>
  <c r="G11865" i="3"/>
  <c r="G21798" i="3"/>
  <c r="G29470" i="3"/>
  <c r="G1250" i="3"/>
  <c r="G1300" i="3"/>
  <c r="G1265" i="3"/>
  <c r="G6041" i="3"/>
  <c r="G28102" i="3"/>
  <c r="G27542" i="3"/>
  <c r="G27142" i="3"/>
  <c r="G27287" i="3"/>
  <c r="G27359" i="3"/>
  <c r="G27425" i="3"/>
  <c r="G27511" i="3"/>
  <c r="G6100" i="3"/>
  <c r="G30437" i="3"/>
  <c r="G18558" i="3"/>
  <c r="G12679" i="3"/>
  <c r="G23327" i="3"/>
  <c r="G20456" i="3"/>
  <c r="G6480" i="3"/>
  <c r="G20617" i="3"/>
  <c r="G28309" i="3"/>
  <c r="G32686" i="3"/>
  <c r="G28854" i="3"/>
  <c r="G27050" i="3"/>
  <c r="G29708" i="3"/>
  <c r="G4262" i="3"/>
  <c r="G12818" i="3"/>
  <c r="G24973" i="3"/>
  <c r="G5419" i="3"/>
  <c r="G5042" i="3"/>
  <c r="G3976" i="3"/>
  <c r="G4189" i="3"/>
  <c r="G5855" i="3"/>
  <c r="G15656" i="3"/>
  <c r="G21608" i="3"/>
  <c r="G24276" i="3"/>
  <c r="G3582" i="3"/>
  <c r="G7105" i="3"/>
  <c r="G6983" i="3"/>
  <c r="G5689" i="3"/>
  <c r="G5875" i="3"/>
  <c r="G5782" i="3"/>
  <c r="G5792" i="3"/>
  <c r="G5853" i="3"/>
  <c r="G5768" i="3"/>
  <c r="G5836" i="3"/>
  <c r="G5220" i="3"/>
  <c r="G4661" i="3"/>
  <c r="G4891" i="3"/>
  <c r="G4865" i="3"/>
  <c r="G29852" i="3"/>
  <c r="G11656" i="3"/>
  <c r="G26451" i="3"/>
  <c r="G23616" i="3"/>
  <c r="G20457" i="3"/>
  <c r="G25833" i="3"/>
  <c r="G26345" i="3"/>
  <c r="G26277" i="3"/>
  <c r="G26379" i="3"/>
  <c r="G5431" i="3"/>
  <c r="G5434" i="3"/>
  <c r="G5145" i="3"/>
  <c r="G5085" i="3"/>
  <c r="G5303" i="3"/>
  <c r="G25914" i="3"/>
  <c r="G28565" i="3"/>
  <c r="G28683" i="3"/>
  <c r="G28679" i="3"/>
  <c r="G21154" i="3"/>
  <c r="G4739" i="3"/>
  <c r="G4056" i="3"/>
  <c r="G4294" i="3"/>
  <c r="G4770" i="3"/>
  <c r="G4700" i="3"/>
  <c r="G20739" i="3"/>
  <c r="G4008" i="3"/>
  <c r="G24929" i="3"/>
  <c r="G14926" i="3"/>
  <c r="G20968" i="3"/>
  <c r="G29863" i="3"/>
  <c r="G6149" i="3"/>
  <c r="G23966" i="3"/>
  <c r="G23741" i="3"/>
  <c r="G23682" i="3"/>
  <c r="G10951" i="3"/>
  <c r="G24630" i="3"/>
  <c r="G15276" i="3"/>
  <c r="G24305" i="3"/>
  <c r="G25366" i="3"/>
  <c r="G25450" i="3"/>
  <c r="G25496" i="3"/>
  <c r="G25311" i="3"/>
  <c r="G22310" i="3"/>
  <c r="G24778" i="3"/>
  <c r="G18596" i="3"/>
  <c r="G14506" i="3"/>
  <c r="G14460" i="3"/>
  <c r="G14481" i="3"/>
  <c r="G19557" i="3"/>
  <c r="G27787" i="3"/>
  <c r="G26800" i="3"/>
  <c r="G12816" i="3"/>
  <c r="G23369" i="3"/>
  <c r="G30612" i="3"/>
  <c r="G27344" i="3"/>
  <c r="G1048" i="3"/>
  <c r="G760" i="3"/>
  <c r="G1224" i="3"/>
  <c r="G1960" i="3"/>
  <c r="G10089" i="3"/>
  <c r="G10209" i="3"/>
  <c r="G26590" i="3"/>
  <c r="G30888" i="3"/>
  <c r="G16960" i="3"/>
  <c r="G2317" i="3"/>
  <c r="G2169" i="3"/>
  <c r="G16051" i="3"/>
  <c r="G24447" i="3"/>
  <c r="G25126" i="3"/>
  <c r="G25131" i="3"/>
  <c r="G1277" i="3"/>
  <c r="G16193" i="3"/>
  <c r="G14418" i="3"/>
  <c r="G5277" i="3"/>
  <c r="G5276" i="3"/>
  <c r="G24693" i="3"/>
  <c r="G765" i="3"/>
  <c r="G809" i="3"/>
  <c r="G788" i="3"/>
  <c r="G11731" i="3"/>
  <c r="G26381" i="3"/>
  <c r="G22002" i="3"/>
  <c r="G7603" i="3"/>
  <c r="G23665" i="3"/>
  <c r="G32184" i="3"/>
  <c r="G16430" i="3"/>
  <c r="G26993" i="3"/>
  <c r="G25691" i="3"/>
  <c r="G22153" i="3"/>
  <c r="G21344" i="3"/>
  <c r="G21619" i="3"/>
  <c r="G22340" i="3"/>
  <c r="G25970" i="3"/>
  <c r="G11093" i="3"/>
  <c r="G30208" i="3"/>
  <c r="G30239" i="3"/>
  <c r="G30200" i="3"/>
  <c r="G7197" i="3"/>
  <c r="G12438" i="3"/>
  <c r="G14289" i="3"/>
  <c r="G3288" i="3"/>
  <c r="G15494" i="3"/>
  <c r="G16194" i="3"/>
  <c r="G28361" i="3"/>
  <c r="G16989" i="3"/>
  <c r="G29047" i="3"/>
  <c r="G3280" i="3"/>
  <c r="G3632" i="3"/>
  <c r="G10576" i="3"/>
  <c r="G21098" i="3"/>
  <c r="G23914" i="3"/>
  <c r="G23511" i="3"/>
  <c r="G15470" i="3"/>
  <c r="G12150" i="3"/>
  <c r="G19093" i="3"/>
  <c r="G25593" i="3"/>
  <c r="G20330" i="3"/>
  <c r="G25336" i="3"/>
  <c r="G25349" i="3"/>
  <c r="G20382" i="3"/>
  <c r="G26280" i="3"/>
  <c r="G26358" i="3"/>
  <c r="G25134" i="3"/>
  <c r="G24388" i="3"/>
  <c r="G17164" i="3"/>
  <c r="G16707" i="3"/>
  <c r="G16655" i="3"/>
  <c r="G16637" i="3"/>
  <c r="G29568" i="3"/>
  <c r="G5583" i="3"/>
  <c r="G24485" i="3"/>
  <c r="G25010" i="3"/>
  <c r="G26977" i="3"/>
  <c r="G7907" i="3"/>
  <c r="G25790" i="3"/>
  <c r="G28647" i="3"/>
  <c r="G29661" i="3"/>
  <c r="G30428" i="3"/>
  <c r="G25644" i="3"/>
  <c r="G29425" i="3"/>
  <c r="G4676" i="3"/>
  <c r="G14181" i="3"/>
  <c r="G24792" i="3"/>
  <c r="G30693" i="3"/>
  <c r="G11983" i="3"/>
  <c r="G12018" i="3"/>
  <c r="G8511" i="3"/>
  <c r="G25125" i="3"/>
  <c r="G7051" i="3"/>
  <c r="G27032" i="3"/>
  <c r="G4465" i="3"/>
  <c r="G4324" i="3"/>
  <c r="G4334" i="3"/>
  <c r="G4381" i="3"/>
  <c r="G4665" i="3"/>
  <c r="G4030" i="3"/>
  <c r="G4028" i="3"/>
  <c r="G4034" i="3"/>
  <c r="G4042" i="3"/>
  <c r="G4066" i="3"/>
  <c r="G4859" i="3"/>
  <c r="G4908" i="3"/>
  <c r="G4913" i="3"/>
  <c r="G3424" i="3"/>
  <c r="G4207" i="3"/>
  <c r="G4740" i="3"/>
  <c r="G4703" i="3"/>
  <c r="G4641" i="3"/>
  <c r="G31141" i="3"/>
  <c r="G31249" i="3"/>
  <c r="G31293" i="3"/>
  <c r="G6683" i="3"/>
  <c r="G29594" i="3"/>
  <c r="G27003" i="3"/>
  <c r="G7872" i="3"/>
  <c r="G25816" i="3"/>
  <c r="G13648" i="3"/>
  <c r="G16497" i="3"/>
  <c r="G3780" i="3"/>
  <c r="G24933" i="3"/>
  <c r="G5664" i="3"/>
  <c r="G7281" i="3"/>
  <c r="G27764" i="3"/>
  <c r="G28409" i="3"/>
  <c r="G30272" i="3"/>
  <c r="G30124" i="3"/>
  <c r="G30255" i="3"/>
  <c r="G12067" i="3"/>
  <c r="G29858" i="3"/>
  <c r="G22316" i="3"/>
  <c r="G8044" i="3"/>
  <c r="G7909" i="3"/>
  <c r="G19591" i="3"/>
  <c r="G11244" i="3"/>
  <c r="G7563" i="3"/>
  <c r="G6731" i="3"/>
  <c r="G26980" i="3"/>
  <c r="G4918" i="3"/>
  <c r="G22510" i="3"/>
  <c r="G4614" i="3"/>
  <c r="G4055" i="3"/>
  <c r="G4329" i="3"/>
  <c r="G3965" i="3"/>
  <c r="G3991" i="3"/>
  <c r="G3946" i="3"/>
  <c r="G1425" i="3"/>
  <c r="G1443" i="3"/>
  <c r="G1402" i="3"/>
  <c r="G1475" i="3"/>
  <c r="G1212" i="3"/>
  <c r="G1201" i="3"/>
  <c r="G22928" i="3"/>
  <c r="G22958" i="3"/>
  <c r="G14254" i="3"/>
  <c r="G10365" i="3"/>
  <c r="G5575" i="3"/>
  <c r="G26189" i="3"/>
  <c r="G17086" i="3"/>
  <c r="G17058" i="3"/>
  <c r="G3987" i="3"/>
  <c r="G23935" i="3"/>
  <c r="G22950" i="3"/>
  <c r="G28063" i="3"/>
  <c r="G22241" i="3"/>
  <c r="G25519" i="3"/>
  <c r="G21755" i="3"/>
  <c r="G30442" i="3"/>
  <c r="G21360" i="3"/>
  <c r="G27630" i="3"/>
  <c r="G27797" i="3"/>
  <c r="G27570" i="3"/>
  <c r="G27819" i="3"/>
  <c r="G29271" i="3"/>
  <c r="G12828" i="3"/>
  <c r="G20039" i="3"/>
  <c r="G29479" i="3"/>
  <c r="G29404" i="3"/>
  <c r="G29499" i="3"/>
  <c r="G29442" i="3"/>
  <c r="G8639" i="3"/>
  <c r="G13973" i="3"/>
  <c r="G22124" i="3"/>
  <c r="G2309" i="3"/>
  <c r="G2278" i="3"/>
  <c r="G13875" i="3"/>
  <c r="G25183" i="3"/>
  <c r="G20901" i="3"/>
  <c r="G29817" i="3"/>
  <c r="G5444" i="3"/>
  <c r="G15192" i="3"/>
  <c r="G5744" i="3"/>
  <c r="G5757" i="3"/>
  <c r="G5771" i="3"/>
  <c r="G23566" i="3"/>
  <c r="G25604" i="3"/>
  <c r="G26925" i="3"/>
  <c r="G20631" i="3"/>
  <c r="G25103" i="3"/>
  <c r="G23260" i="3"/>
  <c r="G6424" i="3"/>
  <c r="G5285" i="3"/>
  <c r="G6125" i="3"/>
  <c r="G5965" i="3"/>
  <c r="G1524" i="3"/>
  <c r="G12174" i="3"/>
  <c r="G11078" i="3"/>
  <c r="G20570" i="3"/>
  <c r="G17335" i="3"/>
  <c r="G19600" i="3"/>
  <c r="G19669" i="3"/>
  <c r="G19729" i="3"/>
  <c r="G22244" i="3"/>
  <c r="G22253" i="3"/>
  <c r="G24266" i="3"/>
  <c r="G26704" i="3"/>
  <c r="G16685" i="3"/>
  <c r="G17951" i="3"/>
  <c r="G15414" i="3"/>
  <c r="G23482" i="3"/>
  <c r="G30836" i="3"/>
  <c r="G15003" i="3"/>
  <c r="G26315" i="3"/>
  <c r="G15330" i="3"/>
  <c r="G31501" i="3"/>
  <c r="G19219" i="3"/>
  <c r="G21046" i="3"/>
  <c r="G5073" i="3"/>
  <c r="G5105" i="3"/>
  <c r="G5126" i="3"/>
  <c r="G5591" i="3"/>
  <c r="G5135" i="3"/>
  <c r="G4628" i="3"/>
  <c r="G5998" i="3"/>
  <c r="G5333" i="3"/>
  <c r="G5879" i="3"/>
  <c r="G5179" i="3"/>
  <c r="G5263" i="3"/>
  <c r="G5305" i="3"/>
  <c r="G5298" i="3"/>
  <c r="G21224" i="3"/>
  <c r="G2006" i="3"/>
  <c r="G7686" i="3"/>
  <c r="G668" i="3"/>
  <c r="G30960" i="3"/>
  <c r="G31737" i="3"/>
  <c r="G31889" i="3"/>
  <c r="G31443" i="3"/>
  <c r="G32331" i="3"/>
  <c r="G31518" i="3"/>
  <c r="G32112" i="3"/>
  <c r="G32530" i="3"/>
  <c r="G20992" i="3"/>
  <c r="G15335" i="3"/>
  <c r="G3896" i="3"/>
  <c r="G3990" i="3"/>
  <c r="G22013" i="3"/>
  <c r="G20133" i="3"/>
  <c r="G14685" i="3"/>
  <c r="G30040" i="3"/>
  <c r="G26166" i="3"/>
  <c r="G16124" i="3"/>
  <c r="G19797" i="3"/>
  <c r="G11242" i="3"/>
  <c r="G20949" i="3"/>
  <c r="G19021" i="3"/>
  <c r="G29365" i="3"/>
  <c r="G16057" i="3"/>
  <c r="G8765" i="3"/>
  <c r="G15659" i="3"/>
  <c r="G17536" i="3"/>
  <c r="G15846" i="3"/>
  <c r="G13437" i="3"/>
  <c r="G15674" i="3"/>
  <c r="G7043" i="3"/>
  <c r="G3292" i="3"/>
  <c r="G11959" i="3"/>
  <c r="G29073" i="3"/>
  <c r="G23535" i="3"/>
  <c r="G16271" i="3"/>
  <c r="G11718" i="3"/>
  <c r="G22699" i="3"/>
  <c r="G21196" i="3"/>
  <c r="G8844" i="3"/>
  <c r="G21526" i="3"/>
  <c r="G8127" i="3"/>
  <c r="G8457" i="3"/>
  <c r="G8300" i="3"/>
  <c r="G11310" i="3"/>
  <c r="G29557" i="3"/>
  <c r="G7489" i="3"/>
  <c r="G13332" i="3"/>
  <c r="G7114" i="3"/>
  <c r="G8163" i="3"/>
  <c r="G29338" i="3"/>
  <c r="G11692" i="3"/>
  <c r="G815" i="3"/>
  <c r="G27217" i="3"/>
  <c r="G21253" i="3"/>
  <c r="G10771" i="3"/>
  <c r="G28652" i="3"/>
  <c r="G2965" i="3"/>
  <c r="G2900" i="3"/>
  <c r="G3512" i="3"/>
  <c r="G7475" i="3"/>
  <c r="G21409" i="3"/>
  <c r="G17993" i="3"/>
  <c r="G11530" i="3"/>
  <c r="G2623" i="3"/>
  <c r="G17491" i="3"/>
  <c r="G6782" i="3"/>
  <c r="G16690" i="3"/>
  <c r="G27885" i="3"/>
  <c r="G7617" i="3"/>
  <c r="G24150" i="3"/>
  <c r="G14477" i="3"/>
  <c r="G14569" i="3"/>
  <c r="G9813" i="3"/>
  <c r="G7479" i="3"/>
  <c r="G11976" i="3"/>
  <c r="G9931" i="3"/>
  <c r="G24473" i="3"/>
  <c r="G7989" i="3"/>
  <c r="G7486" i="3"/>
  <c r="G12112" i="3"/>
  <c r="G8" i="3"/>
  <c r="G19506" i="3"/>
  <c r="G12819" i="3"/>
  <c r="G12768" i="3"/>
  <c r="G12709" i="3"/>
  <c r="G12356" i="3"/>
  <c r="G14062" i="3"/>
  <c r="G15518" i="3"/>
  <c r="G11875" i="3"/>
  <c r="G12868" i="3"/>
  <c r="G25286" i="3"/>
  <c r="G11785" i="3"/>
  <c r="G18810" i="3"/>
  <c r="G21493" i="3"/>
  <c r="G22878" i="3"/>
  <c r="G22128" i="3"/>
  <c r="G29179" i="3"/>
  <c r="G26581" i="3"/>
  <c r="G12466" i="3"/>
  <c r="G18993" i="3"/>
  <c r="G20013" i="3"/>
  <c r="G8636" i="3"/>
  <c r="G1179" i="3"/>
  <c r="G1153" i="3"/>
  <c r="G1190" i="3"/>
  <c r="G1281" i="3"/>
  <c r="G1054" i="3"/>
  <c r="G1893" i="3"/>
  <c r="G2067" i="3"/>
  <c r="G2111" i="3"/>
  <c r="G1143" i="3"/>
  <c r="G1146" i="3"/>
  <c r="G1578" i="3"/>
  <c r="G2215" i="3"/>
  <c r="G954" i="3"/>
  <c r="G12928" i="3"/>
  <c r="G25088" i="3"/>
  <c r="G16824" i="3"/>
  <c r="G11508" i="3"/>
  <c r="G19974" i="3"/>
  <c r="G25713" i="3"/>
  <c r="G4550" i="3"/>
  <c r="G11946" i="3"/>
  <c r="G13540" i="3"/>
  <c r="G27131" i="3"/>
  <c r="G19211" i="3"/>
  <c r="G13185" i="3"/>
  <c r="G13183" i="3"/>
  <c r="G18828" i="3"/>
  <c r="G23177" i="3"/>
  <c r="G11224" i="3"/>
  <c r="G19111" i="3"/>
  <c r="G10599" i="3"/>
  <c r="G28352" i="3"/>
  <c r="G22335" i="3"/>
  <c r="G5411" i="3"/>
  <c r="G13905" i="3"/>
  <c r="G25600" i="3"/>
  <c r="G23840" i="3"/>
  <c r="G30192" i="3"/>
  <c r="G10098" i="3"/>
  <c r="G26550" i="3"/>
  <c r="G21694" i="3"/>
  <c r="G26265" i="3"/>
  <c r="G11372" i="3"/>
  <c r="G21801" i="3"/>
  <c r="G5969" i="3"/>
  <c r="G6256" i="3"/>
  <c r="G6667" i="3"/>
  <c r="G17579" i="3"/>
  <c r="G16491" i="3"/>
  <c r="G14013" i="3"/>
  <c r="G16872" i="3"/>
  <c r="G27578" i="3"/>
  <c r="G29660" i="3"/>
  <c r="G29890" i="3"/>
  <c r="G17582" i="3"/>
  <c r="G27189" i="3"/>
  <c r="G20443" i="3"/>
  <c r="G20124" i="3"/>
  <c r="G10828" i="3"/>
  <c r="G27621" i="3"/>
  <c r="G13175" i="3"/>
  <c r="G19139" i="3"/>
  <c r="G29853" i="3"/>
  <c r="G15839" i="3"/>
  <c r="G15822" i="3"/>
  <c r="G15834" i="3"/>
  <c r="G15876" i="3"/>
  <c r="G22658" i="3"/>
  <c r="G6402" i="3"/>
  <c r="G9551" i="3"/>
  <c r="G6434" i="3"/>
  <c r="G21263" i="3"/>
  <c r="G23346" i="3"/>
  <c r="G6914" i="3"/>
  <c r="G9148" i="3"/>
  <c r="G21809" i="3"/>
  <c r="G24054" i="3"/>
  <c r="G25187" i="3"/>
  <c r="G21443" i="3"/>
  <c r="G32714" i="3"/>
  <c r="G15356" i="3"/>
  <c r="G13978" i="3"/>
  <c r="G19315" i="3"/>
  <c r="G23151" i="3"/>
  <c r="G22168" i="3"/>
  <c r="G10840" i="3"/>
  <c r="G25005" i="3"/>
  <c r="G16577" i="3"/>
  <c r="G3470" i="3"/>
  <c r="G3372" i="3"/>
  <c r="G16380" i="3"/>
  <c r="G10868" i="3"/>
  <c r="G12781" i="3"/>
  <c r="G20211" i="3"/>
  <c r="G3118" i="3"/>
  <c r="G2944" i="3"/>
  <c r="G6230" i="3"/>
  <c r="G5809" i="3"/>
  <c r="G22791" i="3"/>
  <c r="G3595" i="3"/>
  <c r="G15264" i="3"/>
  <c r="G31660" i="3"/>
  <c r="G30862" i="3"/>
  <c r="G3532" i="3"/>
  <c r="G12706" i="3"/>
  <c r="G21903" i="3"/>
  <c r="G10745" i="3"/>
  <c r="G12612" i="3"/>
  <c r="G4838" i="3"/>
  <c r="G28620" i="3"/>
  <c r="G11446" i="3"/>
  <c r="G1648" i="3"/>
  <c r="G18876" i="3"/>
  <c r="G7098" i="3"/>
  <c r="G6846" i="3"/>
  <c r="G7087" i="3"/>
  <c r="G33001" i="3"/>
  <c r="G21682" i="3"/>
  <c r="G21714" i="3"/>
  <c r="G13467" i="3"/>
  <c r="G20881" i="3"/>
  <c r="G20946" i="3"/>
  <c r="G14639" i="3"/>
  <c r="G19858" i="3"/>
  <c r="G20002" i="3"/>
  <c r="G13961" i="3"/>
  <c r="G17955" i="3"/>
  <c r="G5692" i="3"/>
  <c r="G1200" i="3"/>
  <c r="G2598" i="3"/>
  <c r="G2626" i="3"/>
  <c r="G2055" i="3"/>
  <c r="G2023" i="3"/>
  <c r="G7027" i="3"/>
  <c r="G6291" i="3"/>
  <c r="G23758" i="3"/>
  <c r="G12043" i="3"/>
  <c r="G12253" i="3"/>
  <c r="G6301" i="3"/>
  <c r="G27338" i="3"/>
  <c r="G3634" i="3"/>
  <c r="G25209" i="3"/>
  <c r="G5638" i="3"/>
  <c r="G29037" i="3"/>
  <c r="G21021" i="3"/>
  <c r="G28179" i="3"/>
  <c r="G20750" i="3"/>
  <c r="G27607" i="3"/>
  <c r="G21151" i="3"/>
  <c r="G20594" i="3"/>
  <c r="G1641" i="3"/>
  <c r="G1529" i="3"/>
  <c r="G33022" i="3"/>
  <c r="G33021" i="3"/>
  <c r="G22710" i="3"/>
  <c r="G23685" i="3"/>
  <c r="G28550" i="3"/>
  <c r="G22004" i="3"/>
  <c r="G23357" i="3"/>
  <c r="G23790" i="3"/>
  <c r="G23907" i="3"/>
  <c r="G9100" i="3"/>
  <c r="G23961" i="3"/>
  <c r="G9959" i="3"/>
  <c r="G32062" i="3"/>
  <c r="G32121" i="3"/>
  <c r="G31504" i="3"/>
  <c r="G31514" i="3"/>
  <c r="G31573" i="3"/>
  <c r="G24484" i="3"/>
  <c r="G30021" i="3"/>
  <c r="G22462" i="3"/>
  <c r="G20123" i="3"/>
  <c r="G9107" i="3"/>
  <c r="G12590" i="3"/>
  <c r="G31866" i="3"/>
  <c r="G31329" i="3"/>
  <c r="G23519" i="3"/>
  <c r="G17910" i="3"/>
  <c r="G20045" i="3"/>
  <c r="G28385" i="3"/>
  <c r="G2075" i="3"/>
  <c r="G21453" i="3"/>
  <c r="G10693" i="3"/>
  <c r="G22655" i="3"/>
  <c r="G24205" i="3"/>
  <c r="G29031" i="3"/>
  <c r="G14459" i="3"/>
  <c r="G16817" i="3"/>
  <c r="G18497" i="3"/>
  <c r="G9699" i="3"/>
  <c r="G27421" i="3"/>
  <c r="G27350" i="3"/>
  <c r="G26674" i="3"/>
  <c r="G16523" i="3"/>
  <c r="G3497" i="3"/>
  <c r="G22266" i="3"/>
  <c r="G22374" i="3"/>
  <c r="G32894" i="3"/>
  <c r="G5667" i="3"/>
  <c r="G25986" i="3"/>
  <c r="G24432" i="3"/>
  <c r="G4935" i="3"/>
  <c r="G5003" i="3"/>
  <c r="G23799" i="3"/>
  <c r="G25897" i="3"/>
  <c r="G7324" i="3"/>
  <c r="G7356" i="3"/>
  <c r="G17362" i="3"/>
  <c r="G7731" i="3"/>
  <c r="G7657" i="3"/>
  <c r="G18568" i="3"/>
  <c r="G18108" i="3"/>
  <c r="G7294" i="3"/>
  <c r="G19165" i="3"/>
  <c r="G19606" i="3"/>
  <c r="G7293" i="3"/>
  <c r="G14856" i="3"/>
  <c r="G23063" i="3"/>
  <c r="G10877" i="3"/>
  <c r="G4529" i="3"/>
  <c r="G23906" i="3"/>
  <c r="G11918" i="3"/>
  <c r="G477" i="3"/>
  <c r="G31492" i="3"/>
  <c r="G13514" i="3"/>
  <c r="G13391" i="3"/>
  <c r="G29647" i="3"/>
  <c r="G4005" i="3"/>
  <c r="G23264" i="3"/>
  <c r="G20767" i="3"/>
  <c r="G12151" i="3"/>
  <c r="G29577" i="3"/>
  <c r="G26219" i="3"/>
  <c r="G9811" i="3"/>
  <c r="G10018" i="3"/>
  <c r="G24084" i="3"/>
  <c r="G30861" i="3"/>
  <c r="G30949" i="3"/>
  <c r="G19474" i="3"/>
  <c r="G31444" i="3"/>
  <c r="G14489" i="3"/>
  <c r="G23086" i="3"/>
  <c r="G32159" i="3"/>
  <c r="G29841" i="3"/>
  <c r="G3741" i="3"/>
  <c r="G10616" i="3"/>
  <c r="G30552" i="3"/>
  <c r="G17143" i="3"/>
  <c r="G15779" i="3"/>
  <c r="G28339" i="3"/>
  <c r="G19893" i="3"/>
  <c r="G28750" i="3"/>
  <c r="G28497" i="3"/>
  <c r="G18776" i="3"/>
  <c r="G9700" i="3"/>
  <c r="G22059" i="3"/>
  <c r="G11227" i="3"/>
  <c r="G24985" i="3"/>
  <c r="G24746" i="3"/>
  <c r="G14348" i="3"/>
  <c r="G11043" i="3"/>
  <c r="G19745" i="3"/>
  <c r="G30373" i="3"/>
  <c r="G7396" i="3"/>
  <c r="G6314" i="3"/>
  <c r="G28471" i="3"/>
  <c r="G16900" i="3"/>
  <c r="G11603" i="3"/>
  <c r="G2037" i="3"/>
  <c r="G9538" i="3"/>
  <c r="G28731" i="3"/>
  <c r="G3788" i="3"/>
  <c r="G3766" i="3"/>
  <c r="G12217" i="3"/>
  <c r="G18823" i="3"/>
  <c r="G13401" i="3"/>
  <c r="G10526" i="3"/>
  <c r="G14777" i="3"/>
  <c r="G14971" i="3"/>
  <c r="G27353" i="3"/>
  <c r="G11892" i="3"/>
  <c r="G14445" i="3"/>
  <c r="G14692" i="3"/>
  <c r="G26758" i="3"/>
  <c r="G20100" i="3"/>
  <c r="G21314" i="3"/>
  <c r="G20351" i="3"/>
  <c r="G19217" i="3"/>
  <c r="G12172" i="3"/>
  <c r="G25884" i="3"/>
  <c r="G25384" i="3"/>
  <c r="G23827" i="3"/>
  <c r="G24545" i="3"/>
  <c r="G17965" i="3"/>
  <c r="G18304" i="3"/>
  <c r="G334" i="3"/>
  <c r="G106" i="3"/>
  <c r="G2238" i="3"/>
  <c r="G31349" i="3"/>
  <c r="G32138" i="3"/>
  <c r="G27402" i="3"/>
  <c r="G7699" i="3"/>
  <c r="G14983" i="3"/>
  <c r="G31104" i="3"/>
  <c r="G8735" i="3"/>
  <c r="G24977" i="3"/>
  <c r="G14948" i="3"/>
  <c r="G15717" i="3"/>
  <c r="G24626" i="3"/>
  <c r="G24920" i="3"/>
  <c r="G25061" i="3"/>
  <c r="G17033" i="3"/>
  <c r="G23431" i="3"/>
  <c r="G27423" i="3"/>
  <c r="G3499" i="3"/>
  <c r="G8725" i="3"/>
  <c r="G16439" i="3"/>
  <c r="G24468" i="3"/>
  <c r="G17988" i="3"/>
  <c r="G7689" i="3"/>
  <c r="G11678" i="3"/>
  <c r="G27545" i="3"/>
  <c r="G27632" i="3"/>
  <c r="G21856" i="3"/>
  <c r="G28118" i="3"/>
  <c r="G31450" i="3"/>
  <c r="G24216" i="3"/>
  <c r="G15148" i="3"/>
  <c r="G16019" i="3"/>
  <c r="G16200" i="3"/>
  <c r="G29595" i="3"/>
  <c r="G5280" i="3"/>
  <c r="G4824" i="3"/>
  <c r="G5584" i="3"/>
  <c r="G5561" i="3"/>
  <c r="G7319" i="3"/>
  <c r="G27197" i="3"/>
  <c r="G7313" i="3"/>
  <c r="G14432" i="3"/>
  <c r="G28257" i="3"/>
  <c r="G28802" i="3"/>
  <c r="G11814" i="3"/>
  <c r="G31410" i="3"/>
  <c r="G13435" i="3"/>
  <c r="G3931" i="3"/>
  <c r="G6802" i="3"/>
  <c r="G14601" i="3"/>
  <c r="G15975" i="3"/>
  <c r="G18498" i="3"/>
  <c r="G6698" i="3"/>
  <c r="G4960" i="3"/>
  <c r="G27340" i="3"/>
  <c r="G31904" i="3"/>
  <c r="G28064" i="3"/>
  <c r="G18051" i="3"/>
  <c r="G28551" i="3"/>
  <c r="G28523" i="3"/>
  <c r="G28303" i="3"/>
  <c r="G28034" i="3"/>
  <c r="G18887" i="3"/>
  <c r="G31447" i="3"/>
  <c r="G9932" i="3"/>
  <c r="G2094" i="3"/>
  <c r="G13407" i="3"/>
  <c r="G26639" i="3"/>
  <c r="G26913" i="3"/>
  <c r="G27960" i="3"/>
  <c r="G27976" i="3"/>
  <c r="G27968" i="3"/>
  <c r="G27927" i="3"/>
  <c r="G27358" i="3"/>
  <c r="G27532" i="3"/>
  <c r="G27667" i="3"/>
  <c r="G29602" i="3"/>
  <c r="G17370" i="3"/>
  <c r="G15707" i="3"/>
  <c r="G15998" i="3"/>
  <c r="G16165" i="3"/>
  <c r="G16258" i="3"/>
  <c r="G14724" i="3"/>
  <c r="G29025" i="3"/>
  <c r="G28641" i="3"/>
  <c r="G6664" i="3"/>
  <c r="G31726" i="3"/>
  <c r="G31593" i="3"/>
  <c r="G32675" i="3"/>
  <c r="G31489" i="3"/>
  <c r="G22240" i="3"/>
  <c r="G31697" i="3"/>
  <c r="G31845" i="3"/>
  <c r="G6213" i="3"/>
  <c r="G24239" i="3"/>
  <c r="G17134" i="3"/>
  <c r="G13095" i="3"/>
  <c r="G26711" i="3"/>
  <c r="G30096" i="3"/>
  <c r="G11021" i="3"/>
  <c r="G19673" i="3"/>
  <c r="G5274" i="3"/>
  <c r="G12989" i="3"/>
  <c r="G19503" i="3"/>
  <c r="G27035" i="3"/>
  <c r="G13860" i="3"/>
  <c r="G28468" i="3"/>
  <c r="G27788" i="3"/>
  <c r="G19735" i="3"/>
  <c r="G15424" i="3"/>
  <c r="G15563" i="3"/>
  <c r="G6451" i="3"/>
  <c r="G6450" i="3"/>
  <c r="G5264" i="3"/>
  <c r="G5374" i="3"/>
  <c r="G7205" i="3"/>
  <c r="G18229" i="3"/>
  <c r="G26679" i="3"/>
  <c r="G12552" i="3"/>
  <c r="G13895" i="3"/>
  <c r="G17647" i="3"/>
  <c r="G15394" i="3"/>
  <c r="G25945" i="3"/>
  <c r="G17693" i="3"/>
  <c r="G25778" i="3"/>
  <c r="G26856" i="3"/>
  <c r="G11851" i="3"/>
  <c r="G15544" i="3"/>
  <c r="G21902" i="3"/>
  <c r="G22271" i="3"/>
  <c r="G20994" i="3"/>
  <c r="G19511" i="3"/>
  <c r="G19656" i="3"/>
  <c r="G20998" i="3"/>
  <c r="G15697" i="3"/>
  <c r="G1674" i="3"/>
  <c r="G15239" i="3"/>
  <c r="G17122" i="3"/>
  <c r="G28325" i="3"/>
  <c r="G20822" i="3"/>
  <c r="G5466" i="3"/>
  <c r="G14376" i="3"/>
  <c r="G32088" i="3"/>
  <c r="G16830" i="3"/>
  <c r="G17805" i="3"/>
  <c r="G20318" i="3"/>
  <c r="G21825" i="3"/>
  <c r="G15857" i="3"/>
  <c r="G187" i="3"/>
  <c r="G8149" i="3"/>
  <c r="G7986" i="3"/>
  <c r="G17390" i="3"/>
  <c r="G14666" i="3"/>
  <c r="G12256" i="3"/>
  <c r="G32394" i="3"/>
  <c r="G18331" i="3"/>
  <c r="G26914" i="3"/>
  <c r="G28400" i="3"/>
  <c r="G28009" i="3"/>
  <c r="G16103" i="3"/>
  <c r="G32669" i="3"/>
  <c r="G32605" i="3"/>
  <c r="G15427" i="3"/>
  <c r="G8141" i="3"/>
  <c r="G10697" i="3"/>
  <c r="G32974" i="3"/>
  <c r="G32354" i="3"/>
  <c r="G16519" i="3"/>
  <c r="G16405" i="3"/>
  <c r="G19102" i="3"/>
  <c r="G12085" i="3"/>
  <c r="G20148" i="3"/>
  <c r="G17740" i="3"/>
  <c r="G17574" i="3"/>
  <c r="G17550" i="3"/>
  <c r="G19220" i="3"/>
  <c r="G17615" i="3"/>
  <c r="G17673" i="3"/>
  <c r="G19816" i="3"/>
  <c r="G10820" i="3"/>
  <c r="G5257" i="3"/>
  <c r="G5448" i="3"/>
  <c r="G27971" i="3"/>
  <c r="G32817" i="3"/>
  <c r="G32599" i="3"/>
  <c r="G24993" i="3"/>
  <c r="G19240" i="3"/>
  <c r="G26221" i="3"/>
  <c r="G18921" i="3"/>
  <c r="G12471" i="3"/>
  <c r="G26328" i="3"/>
  <c r="G26059" i="3"/>
  <c r="G25848" i="3"/>
  <c r="G25822" i="3"/>
  <c r="G26171" i="3"/>
  <c r="G29509" i="3"/>
  <c r="G18120" i="3"/>
  <c r="G19609" i="3"/>
  <c r="G19221" i="3"/>
  <c r="G14408" i="3"/>
  <c r="G27813" i="3"/>
  <c r="G20912" i="3"/>
  <c r="G25683" i="3"/>
  <c r="G25301" i="3"/>
  <c r="G24724" i="3"/>
  <c r="G24297" i="3"/>
  <c r="G23946" i="3"/>
  <c r="G25625" i="3"/>
  <c r="G23949" i="3"/>
  <c r="G23984" i="3"/>
  <c r="G19103" i="3"/>
  <c r="G17804" i="3"/>
  <c r="G16479" i="3"/>
  <c r="G16536" i="3"/>
  <c r="G16004" i="3"/>
  <c r="G16059" i="3"/>
  <c r="G15688" i="3"/>
  <c r="G15729" i="3"/>
  <c r="G16967" i="3"/>
  <c r="G24952" i="3"/>
  <c r="G16869" i="3"/>
  <c r="G12464" i="3"/>
  <c r="G18363" i="3"/>
  <c r="G25018" i="3"/>
  <c r="G24538" i="3"/>
  <c r="G25664" i="3"/>
  <c r="G25734" i="3"/>
  <c r="G25484" i="3"/>
  <c r="G26301" i="3"/>
  <c r="G26610" i="3"/>
  <c r="G321" i="3"/>
  <c r="G428" i="3"/>
  <c r="G340" i="3"/>
  <c r="G254" i="3"/>
  <c r="G19945" i="3"/>
  <c r="G19405" i="3"/>
  <c r="G17775" i="3"/>
  <c r="G17730" i="3"/>
  <c r="G26520" i="3"/>
  <c r="G1183" i="3"/>
  <c r="G84" i="3"/>
  <c r="G11041" i="3"/>
  <c r="G15474" i="3"/>
  <c r="G4919" i="3"/>
  <c r="G30584" i="3"/>
  <c r="G30623" i="3"/>
  <c r="G12595" i="3"/>
  <c r="G23814" i="3"/>
  <c r="G19404" i="3"/>
  <c r="G32454" i="3"/>
  <c r="G2245" i="3"/>
  <c r="G29383" i="3"/>
  <c r="G29518" i="3"/>
  <c r="G29724" i="3"/>
  <c r="G15835" i="3"/>
  <c r="G16331" i="3"/>
  <c r="G17876" i="3"/>
  <c r="G16315" i="3"/>
  <c r="G8156" i="3"/>
  <c r="G14650" i="3"/>
  <c r="G32004" i="3"/>
  <c r="G2840" i="3"/>
  <c r="G2971" i="3"/>
  <c r="G2985" i="3"/>
  <c r="G2880" i="3"/>
  <c r="G2893" i="3"/>
  <c r="G2209" i="3"/>
  <c r="G25768" i="3"/>
  <c r="G30251" i="3"/>
  <c r="G10668" i="3"/>
  <c r="G992" i="3"/>
  <c r="G6477" i="3"/>
  <c r="G6544" i="3"/>
  <c r="G24316" i="3"/>
  <c r="G25459" i="3"/>
  <c r="G27347" i="3"/>
  <c r="G27011" i="3"/>
  <c r="G22951" i="3"/>
  <c r="G9196" i="3"/>
  <c r="G11301" i="3"/>
  <c r="G30378" i="3"/>
  <c r="G23427" i="3"/>
  <c r="G21428" i="3"/>
  <c r="G10500" i="3"/>
  <c r="G9082" i="3"/>
  <c r="G24771" i="3"/>
  <c r="G28108" i="3"/>
  <c r="G27994" i="3"/>
  <c r="G20784" i="3"/>
  <c r="G23371" i="3"/>
  <c r="G22675" i="3"/>
  <c r="G4270" i="3"/>
  <c r="G4316" i="3"/>
  <c r="G4741" i="3"/>
  <c r="G4726" i="3"/>
  <c r="G4610" i="3"/>
  <c r="G4583" i="3"/>
  <c r="G3397" i="3"/>
  <c r="G3834" i="3"/>
  <c r="G4072" i="3"/>
  <c r="G4080" i="3"/>
  <c r="G4088" i="3"/>
  <c r="G4086" i="3"/>
  <c r="G4236" i="3"/>
  <c r="G4758" i="3"/>
  <c r="G4812" i="3"/>
  <c r="G4912" i="3"/>
  <c r="G4914" i="3"/>
  <c r="G4911" i="3"/>
  <c r="G4233" i="3"/>
  <c r="G4251" i="3"/>
  <c r="G4239" i="3"/>
  <c r="G4179" i="3"/>
  <c r="G4040" i="3"/>
  <c r="G4032" i="3"/>
  <c r="G4363" i="3"/>
  <c r="G26997" i="3"/>
  <c r="G26688" i="3"/>
  <c r="G2478" i="3"/>
  <c r="G2640" i="3"/>
  <c r="G26876" i="3"/>
  <c r="G15705" i="3"/>
  <c r="G26443" i="3"/>
  <c r="G17079" i="3"/>
  <c r="G25995" i="3"/>
  <c r="G25656" i="3"/>
  <c r="G25874" i="3"/>
  <c r="G25935" i="3"/>
  <c r="G5432" i="3"/>
  <c r="G20549" i="3"/>
  <c r="G17428" i="3"/>
  <c r="G20339" i="3"/>
  <c r="G22912" i="3"/>
  <c r="G7901" i="3"/>
  <c r="G7524" i="3"/>
  <c r="G9403" i="3"/>
  <c r="G9314" i="3"/>
  <c r="G6738" i="3"/>
  <c r="G24682" i="3"/>
  <c r="G24285" i="3"/>
  <c r="G24863" i="3"/>
  <c r="G23625" i="3"/>
  <c r="G23628" i="3"/>
  <c r="G24198" i="3"/>
  <c r="G4138" i="3"/>
  <c r="G25994" i="3"/>
  <c r="G28488" i="3"/>
  <c r="G26988" i="3"/>
  <c r="G28562" i="3"/>
  <c r="G32349" i="3"/>
  <c r="G25852" i="3"/>
  <c r="G16834" i="3"/>
  <c r="G27804" i="3"/>
  <c r="G25951" i="3"/>
  <c r="G25351" i="3"/>
  <c r="G12873" i="3"/>
  <c r="G15413" i="3"/>
  <c r="G13250" i="3"/>
  <c r="G19359" i="3"/>
  <c r="G24318" i="3"/>
  <c r="G5044" i="3"/>
  <c r="G5046" i="3"/>
  <c r="G28999" i="3"/>
  <c r="G26709" i="3"/>
  <c r="G22530" i="3"/>
  <c r="G8138" i="3"/>
  <c r="G25621" i="3"/>
  <c r="G32750" i="3"/>
  <c r="G32752" i="3"/>
  <c r="G6838" i="3"/>
  <c r="G6695" i="3"/>
  <c r="G6588" i="3"/>
  <c r="G32822" i="3"/>
  <c r="G24118" i="3"/>
  <c r="G29578" i="3"/>
  <c r="G13260" i="3"/>
  <c r="G17626" i="3"/>
  <c r="G18179" i="3"/>
  <c r="G16783" i="3"/>
  <c r="G6619" i="3"/>
  <c r="G32844" i="3"/>
  <c r="G32560" i="3"/>
  <c r="G32582" i="3"/>
  <c r="G18063" i="3"/>
  <c r="G5416" i="3"/>
  <c r="G5148" i="3"/>
  <c r="G9" i="3"/>
  <c r="G5133" i="3"/>
  <c r="G5070" i="3"/>
  <c r="G3970" i="3"/>
  <c r="G4108" i="3"/>
  <c r="G4487" i="3"/>
  <c r="G4474" i="3"/>
  <c r="G4345" i="3"/>
  <c r="G4259" i="3"/>
  <c r="G4152" i="3"/>
  <c r="G4177" i="3"/>
  <c r="G5077" i="3"/>
  <c r="G4785" i="3"/>
  <c r="G4142" i="3"/>
  <c r="G4161" i="3"/>
  <c r="G21433" i="3"/>
  <c r="G20913" i="3"/>
  <c r="G29732" i="3"/>
  <c r="G29867" i="3"/>
  <c r="G30267" i="3"/>
  <c r="G22249" i="3"/>
  <c r="G13564" i="3"/>
  <c r="G11805" i="3"/>
  <c r="G24637" i="3"/>
  <c r="G12406" i="3"/>
  <c r="G28945" i="3"/>
  <c r="G25978" i="3"/>
  <c r="G16381" i="3"/>
  <c r="G23848" i="3"/>
  <c r="G21771" i="3"/>
  <c r="G12725" i="3"/>
  <c r="G23659" i="3"/>
  <c r="G23590" i="3"/>
  <c r="G23823" i="3"/>
  <c r="G29156" i="3"/>
  <c r="G28217" i="3"/>
  <c r="G8541" i="3"/>
  <c r="G21266" i="3"/>
  <c r="G23715" i="3"/>
  <c r="G24616" i="3"/>
  <c r="G17745" i="3"/>
  <c r="G12250" i="3"/>
  <c r="G12227" i="3"/>
  <c r="G16257" i="3"/>
  <c r="G32358" i="3"/>
  <c r="G12525" i="3"/>
  <c r="G8796" i="3"/>
  <c r="G18129" i="3"/>
  <c r="G32609" i="3"/>
  <c r="G26450" i="3"/>
  <c r="G14979" i="3"/>
  <c r="G974" i="3"/>
  <c r="G959" i="3"/>
  <c r="G1343" i="3"/>
  <c r="G4181" i="3"/>
  <c r="G1278" i="3"/>
  <c r="G1522" i="3"/>
  <c r="G20827" i="3"/>
  <c r="G10797" i="3"/>
  <c r="G26971" i="3"/>
  <c r="G29357" i="3"/>
  <c r="G5057" i="3"/>
  <c r="G5030" i="3"/>
  <c r="G31053" i="3"/>
  <c r="G22007" i="3"/>
  <c r="G27023" i="3"/>
  <c r="G12896" i="3"/>
  <c r="G7936" i="3"/>
  <c r="G7635" i="3"/>
  <c r="G8964" i="3"/>
  <c r="G8690" i="3"/>
  <c r="G7376" i="3"/>
  <c r="G23687" i="3"/>
  <c r="G22593" i="3"/>
  <c r="G11315" i="3"/>
  <c r="G14606" i="3"/>
  <c r="G18346" i="3"/>
  <c r="G17502" i="3"/>
  <c r="G8028" i="3"/>
  <c r="G195" i="3"/>
  <c r="G6504" i="3"/>
  <c r="G21654" i="3"/>
  <c r="G27190" i="3"/>
  <c r="G11742" i="3"/>
  <c r="G8197" i="3"/>
  <c r="G11438" i="3"/>
  <c r="G30178" i="3"/>
  <c r="G27392" i="3"/>
  <c r="G12157" i="3"/>
  <c r="G32126" i="3"/>
  <c r="G32122" i="3"/>
  <c r="G32116" i="3"/>
  <c r="G10623" i="3"/>
  <c r="G23225" i="3"/>
  <c r="G29932" i="3"/>
  <c r="G27833" i="3"/>
  <c r="G12313" i="3"/>
  <c r="G29197" i="3"/>
  <c r="G12158" i="3"/>
  <c r="G22119" i="3"/>
  <c r="G25152" i="3"/>
  <c r="G30181" i="3"/>
  <c r="G19549" i="3"/>
  <c r="G25415" i="3"/>
  <c r="G1831" i="3"/>
  <c r="G28222" i="3"/>
  <c r="G28110" i="3"/>
  <c r="G19037" i="3"/>
  <c r="G478" i="3"/>
  <c r="G468" i="3"/>
  <c r="G23675" i="3"/>
  <c r="G22070" i="3"/>
  <c r="G24074" i="3"/>
  <c r="G22849" i="3"/>
  <c r="G24139" i="3"/>
  <c r="G24026" i="3"/>
  <c r="G23524" i="3"/>
  <c r="G9986" i="3"/>
  <c r="G5690" i="3"/>
  <c r="G19513" i="3"/>
  <c r="G27847" i="3"/>
  <c r="G18557" i="3"/>
  <c r="G26247" i="3"/>
  <c r="G30731" i="3"/>
  <c r="G30595" i="3"/>
  <c r="G17166" i="3"/>
  <c r="G28501" i="3"/>
  <c r="G4995" i="3"/>
  <c r="G28139" i="3"/>
  <c r="G2415" i="3"/>
  <c r="G28645" i="3"/>
  <c r="G32336" i="3"/>
  <c r="G17590" i="3"/>
  <c r="G6974" i="3"/>
  <c r="G15128" i="3"/>
  <c r="G28314" i="3"/>
  <c r="G30923" i="3"/>
  <c r="G21738" i="3"/>
  <c r="G21882" i="3"/>
  <c r="G23418" i="3"/>
  <c r="G30867" i="3"/>
  <c r="G27550" i="3"/>
  <c r="G9040" i="3"/>
  <c r="G24562" i="3"/>
  <c r="G17756" i="3"/>
  <c r="G6787" i="3"/>
  <c r="G25981" i="3"/>
  <c r="G20664" i="3"/>
  <c r="G2555" i="3"/>
  <c r="G24455" i="3"/>
  <c r="G24414" i="3"/>
  <c r="G20495" i="3"/>
  <c r="G29456" i="3"/>
  <c r="G29795" i="3"/>
  <c r="G14258" i="3"/>
  <c r="G22377" i="3"/>
  <c r="G28870" i="3"/>
  <c r="G25827" i="3"/>
  <c r="G21373" i="3"/>
  <c r="G11825" i="3"/>
  <c r="G21607" i="3"/>
  <c r="G29982" i="3"/>
  <c r="G11253" i="3"/>
  <c r="G7238" i="3"/>
  <c r="G25917" i="3"/>
  <c r="G26767" i="3"/>
  <c r="G23994" i="3"/>
  <c r="G9065" i="3"/>
  <c r="G20973" i="3"/>
  <c r="G26771" i="3"/>
  <c r="G15931" i="3"/>
  <c r="G10484" i="3"/>
  <c r="G7995" i="3"/>
  <c r="G4112" i="3"/>
  <c r="G3998" i="3"/>
  <c r="G3977" i="3"/>
  <c r="G3994" i="3"/>
  <c r="G3926" i="3"/>
  <c r="G4308" i="3"/>
  <c r="G4419" i="3"/>
  <c r="G14072" i="3"/>
  <c r="G14127" i="3"/>
  <c r="G14233" i="3"/>
  <c r="G13525" i="3"/>
  <c r="G23664" i="3"/>
  <c r="G12008" i="3"/>
  <c r="G23249" i="3"/>
  <c r="G23385" i="3"/>
  <c r="G17781" i="3"/>
  <c r="G18070" i="3"/>
  <c r="G18071" i="3"/>
  <c r="G25449" i="3"/>
  <c r="G16444" i="3"/>
  <c r="G4512" i="3"/>
  <c r="G4774" i="3"/>
  <c r="G5078" i="3"/>
  <c r="G5293" i="3"/>
  <c r="G5288" i="3"/>
  <c r="G5067" i="3"/>
  <c r="G5379" i="3"/>
  <c r="G5435" i="3"/>
  <c r="G4972" i="3"/>
  <c r="G5142" i="3"/>
  <c r="G24421" i="3"/>
  <c r="G13151" i="3"/>
  <c r="G26849" i="3"/>
  <c r="G11878" i="3"/>
  <c r="G15085" i="3"/>
  <c r="G23184" i="3"/>
  <c r="G12230" i="3"/>
  <c r="G24278" i="3"/>
  <c r="G12193" i="3"/>
  <c r="G15270" i="3"/>
  <c r="G14539" i="3"/>
  <c r="G2148" i="3"/>
  <c r="G25796" i="3"/>
  <c r="G24886" i="3"/>
  <c r="G530" i="3"/>
  <c r="G10812" i="3"/>
  <c r="G10047" i="3"/>
  <c r="G7637" i="3"/>
  <c r="G2545" i="3"/>
  <c r="G2535" i="3"/>
  <c r="G2146" i="3"/>
  <c r="G24918" i="3"/>
  <c r="G876" i="3"/>
  <c r="G659" i="3"/>
  <c r="G14380" i="3"/>
  <c r="G15587" i="3"/>
  <c r="G14749" i="3"/>
  <c r="G23494" i="3"/>
  <c r="G16078" i="3"/>
  <c r="G16334" i="3"/>
  <c r="G16966" i="3"/>
  <c r="G16952" i="3"/>
  <c r="G7248" i="3"/>
  <c r="G2835" i="3"/>
  <c r="G4389" i="3"/>
  <c r="G3947" i="3"/>
  <c r="G3318" i="3"/>
  <c r="G3349" i="3"/>
  <c r="G29671" i="3"/>
  <c r="G26757" i="3"/>
  <c r="G22384" i="3"/>
  <c r="G14353" i="3"/>
  <c r="G1877" i="3"/>
  <c r="G11047" i="3"/>
  <c r="G29579" i="3"/>
  <c r="G5817" i="3"/>
  <c r="G158" i="3"/>
  <c r="G25590" i="3"/>
  <c r="G27004" i="3"/>
  <c r="G3751" i="3"/>
  <c r="G3665" i="3"/>
  <c r="G3631" i="3"/>
  <c r="G24330" i="3"/>
  <c r="G19419" i="3"/>
  <c r="G13904" i="3"/>
  <c r="G31012" i="3"/>
  <c r="G12353" i="3"/>
  <c r="G25460" i="3"/>
  <c r="G27409" i="3"/>
  <c r="G27221" i="3"/>
  <c r="G182" i="3"/>
  <c r="G920" i="3"/>
  <c r="G544" i="3"/>
  <c r="G540" i="3"/>
  <c r="G774" i="3"/>
  <c r="G767" i="3"/>
  <c r="G25587" i="3"/>
  <c r="G23850" i="3"/>
  <c r="G23651" i="3"/>
  <c r="G23027" i="3"/>
  <c r="G958" i="3"/>
  <c r="G549" i="3"/>
  <c r="G433" i="3"/>
  <c r="G400" i="3"/>
  <c r="G727" i="3"/>
  <c r="G12973" i="3"/>
  <c r="G358" i="3"/>
  <c r="G758" i="3"/>
  <c r="G30495" i="3"/>
  <c r="G10782" i="3"/>
  <c r="G15140" i="3"/>
  <c r="G2194" i="3"/>
  <c r="G27215" i="3"/>
  <c r="G27002" i="3"/>
  <c r="G27460" i="3"/>
  <c r="G31460" i="3"/>
  <c r="G31570" i="3"/>
  <c r="G31497" i="3"/>
  <c r="G27415" i="3"/>
  <c r="G19180" i="3"/>
  <c r="G19201" i="3"/>
  <c r="G18239" i="3"/>
  <c r="G27380" i="3"/>
  <c r="G8164" i="3"/>
  <c r="G7494" i="3"/>
  <c r="G11568" i="3"/>
  <c r="G28193" i="3"/>
  <c r="G28119" i="3"/>
  <c r="G28095" i="3"/>
  <c r="G28769" i="3"/>
  <c r="G27615" i="3"/>
  <c r="G29013" i="3"/>
  <c r="G21011" i="3"/>
  <c r="G28211" i="3"/>
  <c r="G6862" i="3"/>
  <c r="G6765" i="3"/>
  <c r="G6495" i="3"/>
  <c r="G6611" i="3"/>
  <c r="G14768" i="3"/>
  <c r="G10827" i="3"/>
  <c r="G7928" i="3"/>
  <c r="G10816" i="3"/>
  <c r="G8172" i="3"/>
  <c r="G7473" i="3"/>
  <c r="G8230" i="3"/>
  <c r="G4603" i="3"/>
  <c r="G4568" i="3"/>
  <c r="G3346" i="3"/>
  <c r="G8770" i="3"/>
  <c r="G6688" i="3"/>
  <c r="G6605" i="3"/>
  <c r="G19333" i="3"/>
  <c r="G19196" i="3"/>
  <c r="G27173" i="3"/>
  <c r="G8443" i="3"/>
  <c r="G8242" i="3"/>
  <c r="G10659" i="3"/>
  <c r="G15606" i="3"/>
  <c r="G10629" i="3"/>
  <c r="G25331" i="3"/>
  <c r="G24710" i="3"/>
  <c r="G24800" i="3"/>
  <c r="G23899" i="3"/>
  <c r="G25645" i="3"/>
  <c r="G3381" i="3"/>
  <c r="G3432" i="3"/>
  <c r="G15179" i="3"/>
  <c r="G27547" i="3"/>
  <c r="G27283" i="3"/>
  <c r="G26407" i="3"/>
  <c r="G1997" i="3"/>
  <c r="G1760" i="3"/>
  <c r="G1837" i="3"/>
  <c r="G1941" i="3"/>
  <c r="G2691" i="3"/>
  <c r="G15086" i="3"/>
  <c r="G40" i="3"/>
  <c r="G13333" i="3"/>
  <c r="G14961" i="3"/>
  <c r="G19431" i="3"/>
  <c r="G21422" i="3"/>
  <c r="G31806" i="3"/>
  <c r="G31661" i="3"/>
  <c r="G31579" i="3"/>
  <c r="G31565" i="3"/>
  <c r="G31462" i="3"/>
  <c r="G31435" i="3"/>
  <c r="G31402" i="3"/>
  <c r="G11506" i="3"/>
  <c r="G32801" i="3"/>
  <c r="G32840" i="3"/>
  <c r="G30186" i="3"/>
  <c r="G24735" i="3"/>
  <c r="G22304" i="3"/>
  <c r="G22283" i="3"/>
  <c r="G24777" i="3"/>
  <c r="G31365" i="3"/>
  <c r="G14105" i="3"/>
  <c r="G14197" i="3"/>
  <c r="G14616" i="3"/>
  <c r="G26014" i="3"/>
  <c r="G27262" i="3"/>
  <c r="G14109" i="3"/>
  <c r="G7038" i="3"/>
  <c r="G2397" i="3"/>
  <c r="G2390" i="3"/>
  <c r="G31246" i="3"/>
  <c r="G26070" i="3"/>
  <c r="G26085" i="3"/>
  <c r="G31488" i="3"/>
  <c r="G31666" i="3"/>
  <c r="G31763" i="3"/>
  <c r="G31581" i="3"/>
  <c r="G31377" i="3"/>
  <c r="G31459" i="3"/>
  <c r="G222" i="3"/>
  <c r="G9729" i="3"/>
  <c r="G19500" i="3"/>
  <c r="G25851" i="3"/>
  <c r="G13181" i="3"/>
  <c r="G13199" i="3"/>
  <c r="G412" i="3"/>
  <c r="G19856" i="3"/>
  <c r="G2941" i="3"/>
  <c r="G3061" i="3"/>
  <c r="G3066" i="3"/>
  <c r="G9728" i="3"/>
  <c r="G28519" i="3"/>
  <c r="G28672" i="3"/>
  <c r="G29078" i="3"/>
  <c r="G12337" i="3"/>
  <c r="G1610" i="3"/>
  <c r="G11442" i="3"/>
  <c r="G19455" i="3"/>
  <c r="G1336" i="3"/>
  <c r="G9136" i="3"/>
  <c r="G6694" i="3"/>
  <c r="G8703" i="3"/>
  <c r="G10418" i="3"/>
  <c r="G13579" i="3"/>
  <c r="G1850" i="3"/>
  <c r="G32317" i="3"/>
  <c r="G25216" i="3"/>
  <c r="G18290" i="3"/>
  <c r="G26951" i="3"/>
  <c r="G14467" i="3"/>
  <c r="G23420" i="3"/>
  <c r="G31664" i="3"/>
  <c r="G18652" i="3"/>
  <c r="G14649" i="3"/>
  <c r="G11498" i="3"/>
  <c r="G1145" i="3"/>
  <c r="G1334" i="3"/>
  <c r="G22716" i="3"/>
  <c r="G8630" i="3"/>
  <c r="G13548" i="3"/>
  <c r="G16531" i="3"/>
  <c r="G975" i="3"/>
  <c r="G979" i="3"/>
  <c r="G1098" i="3"/>
  <c r="G25847" i="3"/>
  <c r="G27747" i="3"/>
  <c r="G2913" i="3"/>
  <c r="G2881" i="3"/>
  <c r="G2847" i="3"/>
  <c r="G24683" i="3"/>
  <c r="G22326" i="3"/>
  <c r="G18891" i="3"/>
  <c r="G17238" i="3"/>
  <c r="G1351" i="3"/>
  <c r="G1414" i="3"/>
  <c r="G12113" i="3"/>
  <c r="G2319" i="3"/>
  <c r="G2304" i="3"/>
  <c r="G2280" i="3"/>
  <c r="G24032" i="3"/>
  <c r="G20020" i="3"/>
  <c r="G19281" i="3"/>
  <c r="G19338" i="3"/>
  <c r="G26867" i="3"/>
  <c r="G27430" i="3"/>
  <c r="G23539" i="3"/>
  <c r="G25550" i="3"/>
  <c r="G25070" i="3"/>
  <c r="G8535" i="3"/>
  <c r="G13929" i="3"/>
  <c r="G14974" i="3"/>
  <c r="G25746" i="3"/>
  <c r="G10085" i="3"/>
  <c r="G30687" i="3"/>
  <c r="G23609" i="3"/>
  <c r="G9379" i="3"/>
  <c r="G16831" i="3"/>
  <c r="G31719" i="3"/>
  <c r="G31680" i="3"/>
  <c r="G31643" i="3"/>
  <c r="G17765" i="3"/>
  <c r="G9955" i="3"/>
  <c r="G14985" i="3"/>
  <c r="G23713" i="3"/>
  <c r="G24201" i="3"/>
  <c r="G23389" i="3"/>
  <c r="G20515" i="3"/>
  <c r="G11459" i="3"/>
  <c r="G6334" i="3"/>
  <c r="G16400" i="3"/>
  <c r="G11862" i="3"/>
  <c r="G12252" i="3"/>
  <c r="G31753" i="3"/>
  <c r="G6203" i="3"/>
  <c r="G15504" i="3"/>
  <c r="G32627" i="3"/>
  <c r="G14939" i="3"/>
  <c r="G22116" i="3"/>
  <c r="G7810" i="3"/>
  <c r="G2388" i="3"/>
  <c r="G14951" i="3"/>
  <c r="G23471" i="3"/>
  <c r="G24760" i="3"/>
  <c r="G15378" i="3"/>
  <c r="G14088" i="3"/>
  <c r="G194" i="3"/>
  <c r="G16499" i="3"/>
  <c r="G15485" i="3"/>
  <c r="G31370" i="3"/>
  <c r="G31422" i="3"/>
  <c r="G31310" i="3"/>
  <c r="G24776" i="3"/>
  <c r="G5031" i="3"/>
  <c r="G5101" i="3"/>
  <c r="G5138" i="3"/>
  <c r="G5233" i="3"/>
  <c r="G20012" i="3"/>
  <c r="G24847" i="3"/>
  <c r="G8921" i="3"/>
  <c r="G9243" i="3"/>
  <c r="G20032" i="3"/>
  <c r="G3962" i="3"/>
  <c r="G27114" i="3"/>
  <c r="G19862" i="3"/>
  <c r="G9322" i="3"/>
  <c r="G26888" i="3"/>
  <c r="G12653" i="3"/>
  <c r="G31127" i="3"/>
  <c r="G20677" i="3"/>
  <c r="G22415" i="3"/>
  <c r="G30080" i="3"/>
  <c r="G29367" i="3"/>
  <c r="G19548" i="3"/>
  <c r="G28629" i="3"/>
  <c r="G16366" i="3"/>
  <c r="G1826" i="3"/>
  <c r="G1799" i="3"/>
  <c r="G1789" i="3"/>
  <c r="G15813" i="3"/>
  <c r="G18875" i="3"/>
  <c r="G18219" i="3"/>
  <c r="G10467" i="3"/>
  <c r="G9839" i="3"/>
  <c r="G17886" i="3"/>
  <c r="G9580" i="3"/>
  <c r="G11475" i="3"/>
  <c r="G11089" i="3"/>
  <c r="G18088" i="3"/>
  <c r="G24523" i="3"/>
  <c r="G11791" i="3"/>
  <c r="G15324" i="3"/>
  <c r="G13117" i="3"/>
  <c r="G27733" i="3"/>
  <c r="G29785" i="3"/>
  <c r="G29783" i="3"/>
  <c r="G29784" i="3"/>
  <c r="G24231" i="3"/>
  <c r="G24323" i="3"/>
  <c r="G15008" i="3"/>
  <c r="G3656" i="3"/>
  <c r="G31548" i="3"/>
  <c r="G31256" i="3"/>
  <c r="G21794" i="3"/>
  <c r="G29346" i="3"/>
  <c r="G18052" i="3"/>
  <c r="G9535" i="3"/>
  <c r="G8749" i="3"/>
  <c r="G30452" i="3"/>
  <c r="G31129" i="3"/>
  <c r="G31059" i="3"/>
  <c r="G19117" i="3"/>
  <c r="G32564" i="3"/>
  <c r="G27751" i="3"/>
  <c r="G12206" i="3"/>
  <c r="G22352" i="3"/>
  <c r="G22399" i="3"/>
  <c r="G22315" i="3"/>
  <c r="G22478" i="3"/>
  <c r="G22441" i="3"/>
  <c r="G22422" i="3"/>
  <c r="G1870" i="3"/>
  <c r="G2970" i="3"/>
  <c r="G20218" i="3"/>
  <c r="G16982" i="3"/>
  <c r="G22825" i="3"/>
  <c r="G28435" i="3"/>
  <c r="G18265" i="3"/>
  <c r="G16543" i="3"/>
  <c r="G16498" i="3"/>
  <c r="G15943" i="3"/>
  <c r="G23962" i="3"/>
  <c r="G27314" i="3"/>
  <c r="G11157" i="3"/>
  <c r="G21037" i="3"/>
  <c r="G1770" i="3"/>
  <c r="G780" i="3"/>
  <c r="G5328" i="3"/>
  <c r="G2954" i="3"/>
  <c r="G19225" i="3"/>
  <c r="G9351" i="3"/>
  <c r="G18874" i="3"/>
  <c r="G30908" i="3"/>
  <c r="G1915" i="3"/>
  <c r="G1909" i="3"/>
  <c r="G32118" i="3"/>
  <c r="G31193" i="3"/>
  <c r="G31122" i="3"/>
  <c r="G31098" i="3"/>
  <c r="G31506" i="3"/>
  <c r="G24095" i="3"/>
  <c r="G27759" i="3"/>
  <c r="G29054" i="3"/>
  <c r="G23183" i="3"/>
  <c r="G22862" i="3"/>
  <c r="G12970" i="3"/>
  <c r="G16653" i="3"/>
  <c r="G13012" i="3"/>
  <c r="G1554" i="3"/>
  <c r="G910" i="3"/>
  <c r="G23842" i="3"/>
  <c r="G23642" i="3"/>
  <c r="G16015" i="3"/>
  <c r="G16102" i="3"/>
  <c r="G16386" i="3"/>
  <c r="G18792" i="3"/>
  <c r="G29925" i="3"/>
  <c r="G17328" i="3"/>
  <c r="G20823" i="3"/>
  <c r="G20982" i="3"/>
  <c r="G22580" i="3"/>
  <c r="G22177" i="3"/>
  <c r="G22398" i="3"/>
  <c r="G29418" i="3"/>
  <c r="G3657" i="3"/>
  <c r="G3726" i="3"/>
  <c r="G20301" i="3"/>
  <c r="G15322" i="3"/>
  <c r="G11357" i="3"/>
  <c r="G16939" i="3"/>
  <c r="G14504" i="3"/>
  <c r="G22678" i="3"/>
  <c r="G31024" i="3"/>
  <c r="G30722" i="3"/>
  <c r="G30689" i="3"/>
  <c r="G30682" i="3"/>
  <c r="G11324" i="3"/>
  <c r="G19122" i="3"/>
  <c r="G10464" i="3"/>
  <c r="G7154" i="3"/>
  <c r="G7181" i="3"/>
  <c r="G23911" i="3"/>
  <c r="G18414" i="3"/>
  <c r="G9569" i="3"/>
  <c r="G31203" i="3"/>
  <c r="G30983" i="3"/>
  <c r="G30639" i="3"/>
  <c r="G30792" i="3"/>
  <c r="G30602" i="3"/>
  <c r="G6811" i="3"/>
  <c r="G7552" i="3"/>
  <c r="G5769" i="3"/>
  <c r="G25277" i="3"/>
  <c r="G7851" i="3"/>
  <c r="G20851" i="3"/>
  <c r="G31780" i="3"/>
  <c r="G22214" i="3"/>
  <c r="G21563" i="3"/>
  <c r="G23070" i="3"/>
  <c r="G22937" i="3"/>
  <c r="G21094" i="3"/>
  <c r="G20847" i="3"/>
  <c r="G20337" i="3"/>
  <c r="G20619" i="3"/>
  <c r="G21032" i="3"/>
  <c r="G8067" i="3"/>
  <c r="G28574" i="3"/>
  <c r="G19367" i="3"/>
  <c r="G17169" i="3"/>
  <c r="G31854" i="3"/>
  <c r="G29195" i="3"/>
  <c r="G6390" i="3"/>
  <c r="G5778" i="3"/>
  <c r="G8609" i="3"/>
  <c r="G6487" i="3"/>
  <c r="G18488" i="3"/>
  <c r="G9124" i="3"/>
  <c r="G23956" i="3"/>
  <c r="G9506" i="3"/>
  <c r="G17940" i="3"/>
  <c r="G31972" i="3"/>
  <c r="G19192" i="3"/>
  <c r="G18073" i="3"/>
  <c r="G2935" i="3"/>
  <c r="G12057" i="3"/>
  <c r="G10177" i="3"/>
  <c r="G3142" i="3"/>
  <c r="G17623" i="3"/>
  <c r="G28418" i="3"/>
  <c r="G20596" i="3"/>
  <c r="G19882" i="3"/>
  <c r="G32288" i="3"/>
  <c r="G10469" i="3"/>
  <c r="G26782" i="3"/>
  <c r="G6238" i="3"/>
  <c r="G19853" i="3"/>
  <c r="G17954" i="3"/>
  <c r="G20545" i="3"/>
  <c r="G12424" i="3"/>
  <c r="G4125" i="3"/>
  <c r="G4752" i="3"/>
  <c r="G4348" i="3"/>
  <c r="G25780" i="3"/>
  <c r="G24838" i="3"/>
  <c r="G8960" i="3"/>
  <c r="G18382" i="3"/>
  <c r="G22097" i="3"/>
  <c r="G18531" i="3"/>
  <c r="G26898" i="3"/>
  <c r="G3907" i="3"/>
  <c r="G11926" i="3"/>
  <c r="G12413" i="3"/>
  <c r="G12299" i="3"/>
  <c r="G19632" i="3"/>
  <c r="G16838" i="3"/>
  <c r="G20025" i="3"/>
  <c r="G18896" i="3"/>
  <c r="G18333" i="3"/>
  <c r="G18356" i="3"/>
  <c r="G23886" i="3"/>
  <c r="G11480" i="3"/>
  <c r="G14663" i="3"/>
  <c r="G18739" i="3"/>
  <c r="G19075" i="3"/>
  <c r="G9397" i="3"/>
  <c r="G18701" i="3"/>
  <c r="G31515" i="3"/>
  <c r="G4071" i="3"/>
  <c r="G8043" i="3"/>
  <c r="G8093" i="3"/>
  <c r="G21773" i="3"/>
  <c r="G6821" i="3"/>
  <c r="G6224" i="3"/>
  <c r="G10409" i="3"/>
  <c r="G10416" i="3"/>
  <c r="G9510" i="3"/>
  <c r="G9814" i="3"/>
  <c r="G21361" i="3"/>
  <c r="G24127" i="3"/>
  <c r="G3798" i="3"/>
  <c r="G11688" i="3"/>
  <c r="G6102" i="3"/>
  <c r="G9481" i="3"/>
  <c r="G18573" i="3"/>
  <c r="G636" i="3"/>
  <c r="G8283" i="3"/>
  <c r="G24273" i="3"/>
  <c r="G15979" i="3"/>
  <c r="G6612" i="3"/>
  <c r="G6824" i="3"/>
  <c r="G7662" i="3"/>
  <c r="G7684" i="3"/>
  <c r="G7180" i="3"/>
  <c r="G18447" i="3"/>
  <c r="G8696" i="3"/>
  <c r="G29423" i="3"/>
  <c r="G26995" i="3"/>
  <c r="G17685" i="3"/>
  <c r="G11435" i="3"/>
  <c r="G3910" i="3"/>
  <c r="G3897" i="3"/>
  <c r="G4343" i="3"/>
  <c r="G1271" i="3"/>
  <c r="G17624" i="3"/>
  <c r="G26536" i="3"/>
  <c r="G31610" i="3"/>
  <c r="G30717" i="3"/>
  <c r="G8426" i="3"/>
  <c r="G8328" i="3"/>
  <c r="G8282" i="3"/>
  <c r="G8288" i="3"/>
  <c r="G8615" i="3"/>
  <c r="G8594" i="3"/>
  <c r="G8572" i="3"/>
  <c r="G7573" i="3"/>
  <c r="G12358" i="3"/>
  <c r="G17638" i="3"/>
  <c r="G7527" i="3"/>
  <c r="G9271" i="3"/>
  <c r="G8849" i="3"/>
  <c r="G8819" i="3"/>
  <c r="G8763" i="3"/>
  <c r="G9334" i="3"/>
  <c r="G10065" i="3"/>
  <c r="G10021" i="3"/>
  <c r="G9499" i="3"/>
  <c r="G22130" i="3"/>
  <c r="G621" i="3"/>
  <c r="G19899" i="3"/>
  <c r="G1532" i="3"/>
  <c r="G24715" i="3"/>
  <c r="G24663" i="3"/>
  <c r="G24698" i="3"/>
  <c r="G18413" i="3"/>
  <c r="G19258" i="3"/>
  <c r="G7388" i="3"/>
  <c r="G7350" i="3"/>
  <c r="G15200" i="3"/>
  <c r="G23733" i="3"/>
  <c r="G21022" i="3"/>
  <c r="G24654" i="3"/>
  <c r="G4347" i="3"/>
  <c r="G18628" i="3"/>
  <c r="G17661" i="3"/>
  <c r="G17445" i="3"/>
  <c r="G20153" i="3"/>
  <c r="G27913" i="3"/>
  <c r="G18688" i="3"/>
  <c r="G26473" i="3"/>
  <c r="G29524" i="3"/>
  <c r="G16389" i="3"/>
  <c r="G26649" i="3"/>
  <c r="G16187" i="3"/>
  <c r="G18398" i="3"/>
  <c r="G10443" i="3"/>
  <c r="G1855" i="3"/>
  <c r="G971" i="3"/>
  <c r="G1015" i="3"/>
  <c r="G1056" i="3"/>
  <c r="G918" i="3"/>
  <c r="G933" i="3"/>
  <c r="G949" i="3"/>
  <c r="G1033" i="3"/>
  <c r="G819" i="3"/>
  <c r="G891" i="3"/>
  <c r="G24534" i="3"/>
  <c r="G9293" i="3"/>
  <c r="G14306" i="3"/>
  <c r="G15620" i="3"/>
  <c r="G2139" i="3"/>
  <c r="G2160" i="3"/>
  <c r="G2090" i="3"/>
  <c r="G29023" i="3"/>
  <c r="G16511" i="3"/>
  <c r="G22125" i="3"/>
  <c r="G7330" i="3"/>
  <c r="G13611" i="3"/>
  <c r="G11684" i="3"/>
  <c r="G28093" i="3"/>
  <c r="G1903" i="3"/>
  <c r="G8006" i="3"/>
  <c r="G31042" i="3"/>
  <c r="G15087" i="3"/>
  <c r="G15088" i="3"/>
  <c r="G18012" i="3"/>
  <c r="G29352" i="3"/>
  <c r="G5961" i="3"/>
  <c r="G15554" i="3"/>
  <c r="G5749" i="3"/>
  <c r="G12431" i="3"/>
  <c r="G13209" i="3"/>
  <c r="G13234" i="3"/>
  <c r="G13259" i="3"/>
  <c r="G13446" i="3"/>
  <c r="G11792" i="3"/>
  <c r="G13386" i="3"/>
  <c r="G8973" i="3"/>
  <c r="G8954" i="3"/>
  <c r="G13094" i="3"/>
  <c r="G13851" i="3"/>
  <c r="G24093" i="3"/>
  <c r="G14743" i="3"/>
  <c r="G9130" i="3"/>
  <c r="G13629" i="3"/>
  <c r="G32198" i="3"/>
  <c r="G11477" i="3"/>
  <c r="G9611" i="3"/>
  <c r="G32055" i="3"/>
  <c r="G32093" i="3"/>
  <c r="G22122" i="3"/>
  <c r="G7495" i="3"/>
  <c r="G21381" i="3"/>
  <c r="G17386" i="3"/>
  <c r="G17371" i="3"/>
  <c r="G31135" i="3"/>
  <c r="G7654" i="3"/>
  <c r="G15077" i="3"/>
  <c r="G26456" i="3"/>
  <c r="G26003" i="3"/>
  <c r="G25940" i="3"/>
  <c r="G859" i="3"/>
  <c r="G26148" i="3"/>
  <c r="G26728" i="3"/>
  <c r="G32416" i="3"/>
  <c r="G22708" i="3"/>
  <c r="G32895" i="3"/>
  <c r="G32947" i="3"/>
  <c r="G32881" i="3"/>
  <c r="G32854" i="3"/>
  <c r="G32919" i="3"/>
  <c r="G20284" i="3"/>
  <c r="G19140" i="3"/>
  <c r="G27755" i="3"/>
  <c r="G32832" i="3"/>
  <c r="G32793" i="3"/>
  <c r="G32754" i="3"/>
  <c r="G29591" i="3"/>
  <c r="G31781" i="3"/>
  <c r="G31950" i="3"/>
  <c r="G16905" i="3"/>
  <c r="G16604" i="3"/>
  <c r="G622" i="3"/>
  <c r="G32463" i="3"/>
  <c r="G7024" i="3"/>
  <c r="G29607" i="3"/>
  <c r="G3299" i="3"/>
  <c r="G28256" i="3"/>
  <c r="G28579" i="3"/>
  <c r="G28505" i="3"/>
  <c r="G27675" i="3"/>
  <c r="G30803" i="3"/>
  <c r="G14479" i="3"/>
  <c r="G2124" i="3"/>
  <c r="G2762" i="3"/>
  <c r="G2886" i="3"/>
  <c r="G10043" i="3"/>
  <c r="G29733" i="3"/>
  <c r="G18955" i="3"/>
  <c r="G31071" i="3"/>
  <c r="G30780" i="3"/>
  <c r="G18581" i="3"/>
  <c r="G32411" i="3"/>
  <c r="G30968" i="3"/>
  <c r="G31156" i="3"/>
  <c r="G30507" i="3"/>
  <c r="G14318" i="3"/>
  <c r="G20145" i="3"/>
  <c r="G2812" i="3"/>
  <c r="G31418" i="3"/>
  <c r="G31496" i="3"/>
  <c r="G31258" i="3"/>
  <c r="G14904" i="3"/>
  <c r="G22690" i="3"/>
  <c r="G13004" i="3"/>
  <c r="G8614" i="3"/>
  <c r="G32455" i="3"/>
  <c r="G231" i="3"/>
  <c r="G32516" i="3"/>
  <c r="G19616" i="3"/>
  <c r="G3106" i="3"/>
  <c r="G15364" i="3"/>
  <c r="G21834" i="3"/>
  <c r="G18253" i="3"/>
  <c r="G11806" i="3"/>
  <c r="G29840" i="3"/>
  <c r="G32541" i="3"/>
  <c r="G9263" i="3"/>
  <c r="G19886" i="3"/>
  <c r="G12123" i="3"/>
  <c r="G6197" i="3"/>
  <c r="G29954" i="3"/>
  <c r="G29957" i="3"/>
  <c r="G28421" i="3"/>
  <c r="G11737" i="3"/>
  <c r="G13664" i="3"/>
  <c r="G12866" i="3"/>
  <c r="G24379" i="3"/>
  <c r="G23549" i="3"/>
  <c r="G30153" i="3"/>
  <c r="G27475" i="3"/>
  <c r="G27700" i="3"/>
  <c r="G28514" i="3"/>
  <c r="G13494" i="3"/>
  <c r="G9400" i="3"/>
  <c r="G9166" i="3"/>
  <c r="G19607" i="3"/>
  <c r="G14230" i="3"/>
  <c r="G14130" i="3"/>
  <c r="G15726" i="3"/>
  <c r="G8064" i="3"/>
  <c r="G29726" i="3"/>
  <c r="G22305" i="3"/>
  <c r="G13276" i="3"/>
  <c r="G23222" i="3"/>
  <c r="G10556" i="3"/>
  <c r="G9188" i="3"/>
  <c r="G11620" i="3"/>
  <c r="G8432" i="3"/>
  <c r="G18266" i="3"/>
  <c r="G14438" i="3"/>
  <c r="G32402" i="3"/>
  <c r="G19553" i="3"/>
  <c r="G21697" i="3"/>
  <c r="G4796" i="3"/>
  <c r="G2010" i="3"/>
  <c r="G23058" i="3"/>
  <c r="G32371" i="3"/>
  <c r="G32385" i="3"/>
  <c r="G32814" i="3"/>
  <c r="G32699" i="3"/>
  <c r="G4747" i="3"/>
  <c r="G31164" i="3"/>
  <c r="G30261" i="3"/>
  <c r="G32415" i="3"/>
  <c r="G17688" i="3"/>
  <c r="G28525" i="3"/>
  <c r="G17569" i="3"/>
  <c r="G26251" i="3"/>
  <c r="G22088" i="3"/>
  <c r="G4963" i="3"/>
  <c r="G7220" i="3"/>
  <c r="G26714" i="3"/>
  <c r="G4637" i="3"/>
  <c r="G29835" i="3"/>
  <c r="G16887" i="3"/>
  <c r="G32009" i="3"/>
  <c r="G31827" i="3"/>
  <c r="G27201" i="3"/>
  <c r="G2013" i="3"/>
  <c r="G16533" i="3"/>
  <c r="G2676" i="3"/>
  <c r="G15899" i="3"/>
  <c r="G13178" i="3"/>
  <c r="G16776" i="3"/>
  <c r="G16742" i="3"/>
  <c r="G16720" i="3"/>
  <c r="G7807" i="3"/>
  <c r="G10795" i="3"/>
  <c r="G8290" i="3"/>
  <c r="G10157" i="3"/>
  <c r="G8778" i="3"/>
  <c r="G14456" i="3"/>
  <c r="G32713" i="3"/>
  <c r="G26946" i="3"/>
  <c r="G4563" i="3"/>
  <c r="G13781" i="3"/>
  <c r="G11348" i="3"/>
  <c r="G420" i="3"/>
  <c r="G2373" i="3"/>
  <c r="G27077" i="3"/>
  <c r="G32426" i="3"/>
  <c r="G30171" i="3"/>
  <c r="G30141" i="3"/>
  <c r="G30247" i="3"/>
  <c r="G13316" i="3"/>
  <c r="G26909" i="3"/>
  <c r="G31304" i="3"/>
  <c r="G27820" i="3"/>
  <c r="G30491" i="3"/>
  <c r="G1628" i="3"/>
  <c r="G10430" i="3"/>
  <c r="G5456" i="3"/>
  <c r="G4003" i="3"/>
  <c r="G13318" i="3"/>
  <c r="G30206" i="3"/>
  <c r="G18646" i="3"/>
  <c r="G21354" i="3"/>
  <c r="G16641" i="3"/>
  <c r="G17538" i="3"/>
  <c r="G17521" i="3"/>
  <c r="G17394" i="3"/>
  <c r="G16894" i="3"/>
  <c r="G16861" i="3"/>
  <c r="G16786" i="3"/>
  <c r="G16766" i="3"/>
  <c r="G16554" i="3"/>
  <c r="G27013" i="3"/>
  <c r="G13137" i="3"/>
  <c r="G30028" i="3"/>
  <c r="G10398" i="3"/>
  <c r="G25913" i="3"/>
  <c r="G25906" i="3"/>
  <c r="G15666" i="3"/>
  <c r="G21544" i="3"/>
  <c r="G4656" i="3"/>
  <c r="G4816" i="3"/>
  <c r="G25825" i="3"/>
  <c r="G9781" i="3"/>
  <c r="G10049" i="3"/>
  <c r="G10520" i="3"/>
  <c r="G19083" i="3"/>
  <c r="G4657" i="3"/>
  <c r="G21845" i="3"/>
  <c r="G10424" i="3"/>
  <c r="G3587" i="3"/>
  <c r="G23046" i="3"/>
  <c r="G20835" i="3"/>
  <c r="G1382" i="3"/>
  <c r="G1274" i="3"/>
  <c r="G1394" i="3"/>
  <c r="G1299" i="3"/>
  <c r="G1508" i="3"/>
  <c r="G32344" i="3"/>
  <c r="G32218" i="3"/>
  <c r="G32319" i="3"/>
  <c r="G32418" i="3"/>
  <c r="G32502" i="3"/>
  <c r="G22991" i="3"/>
  <c r="G15467" i="3"/>
  <c r="G14721" i="3"/>
  <c r="G1514" i="3"/>
  <c r="G8002" i="3"/>
  <c r="G7953" i="3"/>
  <c r="G8103" i="3"/>
  <c r="G15509" i="3"/>
  <c r="G29026" i="3"/>
  <c r="G23040" i="3"/>
  <c r="G5183" i="3"/>
  <c r="G5205" i="3"/>
  <c r="G4999" i="3"/>
  <c r="G5881" i="3"/>
  <c r="G5603" i="3"/>
  <c r="G5862" i="3"/>
  <c r="G23783" i="3"/>
  <c r="G13632" i="3"/>
  <c r="G13735" i="3"/>
  <c r="G2581" i="3"/>
  <c r="G30557" i="3"/>
  <c r="G14310" i="3"/>
  <c r="G5436" i="3"/>
  <c r="G26337" i="3"/>
  <c r="G6400" i="3"/>
  <c r="G25853" i="3"/>
  <c r="G834" i="3"/>
  <c r="G24425" i="3"/>
  <c r="G1642" i="3"/>
  <c r="G1344" i="3"/>
  <c r="G16242" i="3"/>
  <c r="G25439" i="3"/>
  <c r="G25542" i="3"/>
  <c r="G9074" i="3"/>
  <c r="G6978" i="3"/>
  <c r="G24393" i="3"/>
  <c r="G13986" i="3"/>
  <c r="G12577" i="3"/>
  <c r="G7547" i="3"/>
  <c r="G7078" i="3"/>
  <c r="G6652" i="3"/>
  <c r="G19209" i="3"/>
  <c r="G1004" i="3"/>
  <c r="G1326" i="3"/>
  <c r="G25541" i="3"/>
  <c r="G25695" i="3"/>
  <c r="G22604" i="3"/>
  <c r="G21427" i="3"/>
  <c r="G29212" i="3"/>
  <c r="G13643" i="3"/>
  <c r="G16324" i="3"/>
  <c r="G28074" i="3"/>
  <c r="G12290" i="3"/>
  <c r="G30846" i="3"/>
  <c r="G13134" i="3"/>
  <c r="G8423" i="3"/>
  <c r="G19532" i="3"/>
  <c r="G19533" i="3"/>
  <c r="G6797" i="3"/>
  <c r="G6736" i="3"/>
  <c r="G6241" i="3"/>
  <c r="G6240" i="3"/>
  <c r="G6690" i="3"/>
  <c r="G30007" i="3"/>
  <c r="G4992" i="3"/>
  <c r="G30889" i="3"/>
  <c r="G18761" i="3"/>
  <c r="G5597" i="3"/>
  <c r="G19193" i="3"/>
  <c r="G24989" i="3"/>
  <c r="G14359" i="3"/>
  <c r="G14275" i="3"/>
  <c r="G9893" i="3"/>
  <c r="G839" i="3"/>
  <c r="G2328" i="3"/>
  <c r="G2213" i="3"/>
  <c r="G2095" i="3"/>
  <c r="G24137" i="3"/>
  <c r="G11156" i="3"/>
  <c r="G614" i="3"/>
  <c r="G8743" i="3"/>
  <c r="G12287" i="3"/>
  <c r="G31856" i="3"/>
  <c r="G26477" i="3"/>
  <c r="G26369" i="3"/>
  <c r="G19584" i="3"/>
  <c r="G17839" i="3"/>
  <c r="G17748" i="3"/>
  <c r="G15167" i="3"/>
  <c r="G15402" i="3"/>
  <c r="G26848" i="3"/>
  <c r="G14379" i="3"/>
  <c r="G20245" i="3"/>
  <c r="G3247" i="3"/>
  <c r="G3207" i="3"/>
  <c r="G30814" i="3"/>
  <c r="G14190" i="3"/>
  <c r="G13056" i="3"/>
  <c r="G3899" i="3"/>
  <c r="G2911" i="3"/>
  <c r="G8885" i="3"/>
  <c r="G8875" i="3"/>
  <c r="G11752" i="3"/>
  <c r="G17077" i="3"/>
  <c r="G32891" i="3"/>
  <c r="G7103" i="3"/>
  <c r="G7296" i="3"/>
  <c r="G17482" i="3"/>
  <c r="G21085" i="3"/>
  <c r="G21473" i="3"/>
  <c r="G14442" i="3"/>
  <c r="G7379" i="3"/>
  <c r="G7315" i="3"/>
  <c r="G24056" i="3"/>
  <c r="G32656" i="3"/>
  <c r="G11523" i="3"/>
  <c r="G29631" i="3"/>
  <c r="G32583" i="3"/>
  <c r="G19785" i="3"/>
  <c r="G30797" i="3"/>
  <c r="G20532" i="3"/>
  <c r="G19938" i="3"/>
  <c r="G22076" i="3"/>
  <c r="G31080" i="3"/>
  <c r="G31182" i="3"/>
  <c r="G31186" i="3"/>
  <c r="G9751" i="3"/>
  <c r="G30409" i="3"/>
  <c r="G27174" i="3"/>
  <c r="G23508" i="3"/>
  <c r="G20326" i="3"/>
  <c r="G5594" i="3"/>
  <c r="G10014" i="3"/>
  <c r="G21149" i="3"/>
  <c r="G3212" i="3"/>
  <c r="G6357" i="3"/>
  <c r="G6508" i="3"/>
  <c r="G3884" i="3"/>
  <c r="G26449" i="3"/>
  <c r="G5857" i="3"/>
  <c r="G29829" i="3"/>
  <c r="G29172" i="3"/>
  <c r="G25573" i="3"/>
  <c r="G25744" i="3"/>
  <c r="G26844" i="3"/>
  <c r="G29095" i="3"/>
  <c r="G28040" i="3"/>
  <c r="G9339" i="3"/>
  <c r="G10361" i="3"/>
  <c r="G14326" i="3"/>
  <c r="G27146" i="3"/>
  <c r="G889" i="3"/>
  <c r="G17083" i="3"/>
  <c r="G2548" i="3"/>
  <c r="G2512" i="3"/>
  <c r="G1676" i="3"/>
  <c r="G1662" i="3"/>
  <c r="G1945" i="3"/>
  <c r="G21536" i="3"/>
  <c r="G3762" i="3"/>
  <c r="G3187" i="3"/>
  <c r="G4364" i="3"/>
  <c r="G4350" i="3"/>
  <c r="G4941" i="3"/>
  <c r="G29241" i="3"/>
  <c r="G22320" i="3"/>
  <c r="G20163" i="3"/>
  <c r="G31226" i="3"/>
  <c r="G31671" i="3"/>
  <c r="G22126" i="3"/>
  <c r="G22164" i="3"/>
  <c r="G30878" i="3"/>
  <c r="G9602" i="3"/>
  <c r="G21857" i="3"/>
  <c r="G27308" i="3"/>
  <c r="G30090" i="3"/>
  <c r="G17962" i="3"/>
  <c r="G23006" i="3"/>
  <c r="G26016" i="3"/>
  <c r="G26066" i="3"/>
  <c r="G26158" i="3"/>
  <c r="G18988" i="3"/>
  <c r="G3321" i="3"/>
  <c r="G9091" i="3"/>
  <c r="G26880" i="3"/>
  <c r="G26547" i="3"/>
  <c r="G14134" i="3"/>
  <c r="G361" i="3"/>
  <c r="G469" i="3"/>
  <c r="G542" i="3"/>
  <c r="G585" i="3"/>
  <c r="G589" i="3"/>
  <c r="G17959" i="3"/>
  <c r="G628" i="3"/>
  <c r="G650" i="3"/>
  <c r="G29695" i="3"/>
  <c r="G19322" i="3"/>
  <c r="G27342" i="3"/>
  <c r="G22110" i="3"/>
  <c r="G15576" i="3"/>
  <c r="G17469" i="3"/>
  <c r="G10528" i="3"/>
  <c r="G10541" i="3"/>
  <c r="G10371" i="3"/>
  <c r="G10530" i="3"/>
  <c r="G13277" i="3"/>
  <c r="G3144" i="3"/>
  <c r="G28109" i="3"/>
  <c r="G3775" i="3"/>
  <c r="G16745" i="3"/>
  <c r="G3526" i="3"/>
  <c r="G8382" i="3"/>
  <c r="G6602" i="3"/>
  <c r="G5576" i="3"/>
  <c r="G5543" i="3"/>
  <c r="G5658" i="3"/>
  <c r="G6903" i="3"/>
  <c r="G7383" i="3"/>
  <c r="G11556" i="3"/>
  <c r="G6689" i="3"/>
  <c r="G6608" i="3"/>
  <c r="G6355" i="3"/>
  <c r="G6308" i="3"/>
  <c r="G7028" i="3"/>
  <c r="G6860" i="3"/>
  <c r="G6825" i="3"/>
  <c r="G6798" i="3"/>
  <c r="G19066" i="3"/>
  <c r="G18416" i="3"/>
  <c r="G24420" i="3"/>
  <c r="G22623" i="3"/>
  <c r="G21726" i="3"/>
  <c r="G19207" i="3"/>
  <c r="G21101" i="3"/>
  <c r="G27916" i="3"/>
  <c r="G1457" i="3"/>
  <c r="G3468" i="3"/>
  <c r="G22368" i="3"/>
  <c r="G29214" i="3"/>
  <c r="G11284" i="3"/>
  <c r="G4330" i="3"/>
  <c r="G4266" i="3"/>
  <c r="G4417" i="3"/>
  <c r="G4215" i="3"/>
  <c r="G4542" i="3"/>
  <c r="G20007" i="3"/>
  <c r="G19928" i="3"/>
  <c r="G19844" i="3"/>
  <c r="G20084" i="3"/>
  <c r="G20796" i="3"/>
  <c r="G19256" i="3"/>
  <c r="G16968" i="3"/>
  <c r="G21803" i="3"/>
  <c r="G21430" i="3"/>
  <c r="G3540" i="3"/>
  <c r="G3264" i="3"/>
  <c r="G2868" i="3"/>
  <c r="G21036" i="3"/>
  <c r="G21679" i="3"/>
  <c r="G11839" i="3"/>
  <c r="G12234" i="3"/>
  <c r="G12478" i="3"/>
  <c r="G22489" i="3"/>
  <c r="G29672" i="3"/>
  <c r="G24168" i="3"/>
  <c r="G25686" i="3"/>
  <c r="G20036" i="3"/>
  <c r="G28718" i="3"/>
  <c r="G9543" i="3"/>
  <c r="G9254" i="3"/>
  <c r="G31716" i="3"/>
  <c r="G31872" i="3"/>
  <c r="G31550" i="3"/>
  <c r="G30843" i="3"/>
  <c r="G30856" i="3"/>
  <c r="G30832" i="3"/>
  <c r="G4604" i="3"/>
  <c r="G30462" i="3"/>
  <c r="G26113" i="3"/>
  <c r="G26152" i="3"/>
  <c r="G25808" i="3"/>
  <c r="G21334" i="3"/>
  <c r="G4244" i="3"/>
  <c r="G4493" i="3"/>
  <c r="G22581" i="3"/>
  <c r="G26123" i="3"/>
  <c r="G9682" i="3"/>
  <c r="G21637" i="3"/>
  <c r="G1068" i="3"/>
  <c r="G12678" i="3"/>
  <c r="G11637" i="3"/>
  <c r="G12940" i="3"/>
  <c r="G13233" i="3"/>
  <c r="G13371" i="3"/>
  <c r="G12948" i="3"/>
  <c r="G29131" i="3"/>
  <c r="G27546" i="3"/>
  <c r="G17716" i="3"/>
  <c r="G27835" i="3"/>
  <c r="G1637" i="3"/>
  <c r="G29504" i="3"/>
  <c r="G29477" i="3"/>
  <c r="G1059" i="3"/>
  <c r="G2015" i="3"/>
  <c r="G2031" i="3"/>
  <c r="G2025" i="3"/>
  <c r="G21642" i="3"/>
  <c r="G12759" i="3"/>
  <c r="G11179" i="3"/>
  <c r="G27336" i="3"/>
  <c r="G22487" i="3"/>
  <c r="G18245" i="3"/>
  <c r="G17924" i="3"/>
  <c r="G11934" i="3"/>
  <c r="G24176" i="3"/>
  <c r="G21374" i="3"/>
  <c r="G15735" i="3"/>
  <c r="G15662" i="3"/>
  <c r="G32231" i="3"/>
  <c r="G8192" i="3"/>
  <c r="G25715" i="3"/>
  <c r="G28199" i="3"/>
  <c r="G30122" i="3"/>
  <c r="G30189" i="3"/>
  <c r="G29429" i="3"/>
  <c r="G11" i="3"/>
  <c r="G29765" i="3"/>
  <c r="G29802" i="3"/>
  <c r="G29873" i="3"/>
  <c r="G29960" i="3"/>
  <c r="G20023" i="3"/>
  <c r="G31023" i="3"/>
  <c r="G8604" i="3"/>
  <c r="G6454" i="3"/>
  <c r="G6616" i="3"/>
  <c r="G6676" i="3"/>
  <c r="G19761" i="3"/>
  <c r="G11434" i="3"/>
  <c r="G22905" i="3"/>
  <c r="G19559" i="3"/>
  <c r="G27918" i="3"/>
  <c r="G16801" i="3"/>
  <c r="G26232" i="3"/>
  <c r="G11866" i="3"/>
  <c r="G23866" i="3"/>
  <c r="G10474" i="3"/>
  <c r="G10463" i="3"/>
  <c r="G7130" i="3"/>
  <c r="G16040" i="3"/>
  <c r="G5977" i="3"/>
  <c r="G6144" i="3"/>
  <c r="G30559" i="3"/>
  <c r="G22736" i="3"/>
  <c r="G20970" i="3"/>
  <c r="G8100" i="3"/>
  <c r="G20204" i="3"/>
  <c r="G18553" i="3"/>
  <c r="G26934" i="3"/>
  <c r="G14583" i="3"/>
  <c r="G15132" i="3"/>
  <c r="G29818" i="3"/>
  <c r="G9133" i="3"/>
  <c r="G31330" i="3"/>
  <c r="G15721" i="3"/>
  <c r="G1740" i="3"/>
  <c r="G1785" i="3"/>
  <c r="G1782" i="3"/>
  <c r="G1761" i="3"/>
  <c r="G19016" i="3"/>
  <c r="G9182" i="3"/>
  <c r="G9061" i="3"/>
  <c r="G25702" i="3"/>
  <c r="G12364" i="3"/>
  <c r="G19588" i="3"/>
  <c r="G309" i="3"/>
  <c r="G13883" i="3"/>
  <c r="G9819" i="3"/>
  <c r="G23359" i="3"/>
  <c r="G32542" i="3"/>
  <c r="G6583" i="3"/>
  <c r="G28963" i="3"/>
  <c r="G18808" i="3"/>
  <c r="G19879" i="3"/>
  <c r="G26874" i="3"/>
  <c r="G26978" i="3"/>
  <c r="G462" i="3"/>
  <c r="G720" i="3"/>
  <c r="G388" i="3"/>
  <c r="G501" i="3"/>
  <c r="G18128" i="3"/>
  <c r="G19896" i="3"/>
  <c r="G3128" i="3"/>
  <c r="G12154" i="3"/>
  <c r="G2235" i="3"/>
  <c r="G5691" i="3"/>
  <c r="G5794" i="3"/>
  <c r="G5505" i="3"/>
  <c r="G29130" i="3"/>
  <c r="G28089" i="3"/>
  <c r="G27854" i="3"/>
  <c r="G26156" i="3"/>
  <c r="G24750" i="3"/>
  <c r="G6416" i="3"/>
  <c r="G16398" i="3"/>
  <c r="G16161" i="3"/>
  <c r="G16108" i="3"/>
  <c r="G16096" i="3"/>
  <c r="G16071" i="3"/>
  <c r="G16055" i="3"/>
  <c r="G15760" i="3"/>
  <c r="G26507" i="3"/>
  <c r="G9721" i="3"/>
  <c r="G6362" i="3"/>
  <c r="G6444" i="3"/>
  <c r="G12777" i="3"/>
  <c r="G26595" i="3"/>
  <c r="G29638" i="3"/>
  <c r="G3218" i="3"/>
  <c r="G2627" i="3"/>
  <c r="G2346" i="3"/>
  <c r="G2332" i="3"/>
  <c r="G17293" i="3"/>
  <c r="G9668" i="3"/>
  <c r="G28052" i="3"/>
  <c r="G27836" i="3"/>
  <c r="G28635" i="3"/>
  <c r="G11020" i="3"/>
  <c r="G11175" i="3"/>
  <c r="G18852" i="3"/>
  <c r="G18883" i="3"/>
  <c r="G6418" i="3"/>
  <c r="G21003" i="3"/>
  <c r="G19302" i="3"/>
  <c r="G13783" i="3"/>
  <c r="G16283" i="3"/>
  <c r="G28241" i="3"/>
  <c r="G27365" i="3"/>
  <c r="G37" i="3"/>
  <c r="G362" i="3"/>
  <c r="G2378" i="3"/>
  <c r="G2273" i="3"/>
  <c r="G2314" i="3"/>
  <c r="G18855" i="3"/>
  <c r="G18813" i="3"/>
  <c r="G19160" i="3"/>
  <c r="G17254" i="3"/>
  <c r="G12481" i="3"/>
  <c r="G24593" i="3"/>
  <c r="G26772" i="3"/>
  <c r="G3226" i="3"/>
  <c r="G18742" i="3"/>
  <c r="G18406" i="3"/>
  <c r="G21867" i="3"/>
  <c r="G28877" i="3"/>
  <c r="G16924" i="3"/>
  <c r="G16634" i="3"/>
  <c r="G25563" i="3"/>
  <c r="G12445" i="3"/>
  <c r="G5911" i="3"/>
  <c r="G29805" i="3"/>
  <c r="G7896" i="3"/>
  <c r="G6584" i="3"/>
  <c r="G6535" i="3"/>
  <c r="G7576" i="3"/>
  <c r="G749" i="3"/>
  <c r="G717" i="3"/>
  <c r="G4954" i="3"/>
  <c r="G24262" i="3"/>
  <c r="G9796" i="3"/>
  <c r="G26620" i="3"/>
  <c r="G7537" i="3"/>
  <c r="G17894" i="3"/>
  <c r="G6691" i="3"/>
  <c r="G25454" i="3"/>
  <c r="G25271" i="3"/>
  <c r="G22504" i="3"/>
  <c r="G4428" i="3"/>
  <c r="G4538" i="3"/>
  <c r="G22752" i="3"/>
  <c r="G22957" i="3"/>
  <c r="G23103" i="3"/>
  <c r="G23098" i="3"/>
  <c r="G6523" i="3"/>
  <c r="G15552" i="3"/>
  <c r="G15618" i="3"/>
  <c r="G30802" i="3"/>
  <c r="G15548" i="3"/>
  <c r="G12086" i="3"/>
  <c r="G23734" i="3"/>
  <c r="G13979" i="3"/>
  <c r="G32755" i="3"/>
  <c r="G32431" i="3"/>
  <c r="G32309" i="3"/>
  <c r="G32234" i="3"/>
  <c r="G32700" i="3"/>
  <c r="G32698" i="3"/>
  <c r="G17354" i="3"/>
  <c r="G18879" i="3"/>
  <c r="G1920" i="3"/>
  <c r="G21701" i="3"/>
  <c r="G30863" i="3"/>
  <c r="G17296" i="3"/>
  <c r="G6972" i="3"/>
  <c r="G738" i="3"/>
  <c r="G652" i="3"/>
  <c r="G578" i="3"/>
  <c r="G30824" i="3"/>
  <c r="G15220" i="3"/>
  <c r="G6711" i="3"/>
  <c r="G23153" i="3"/>
  <c r="G26768" i="3"/>
  <c r="G26051" i="3"/>
  <c r="G22896" i="3"/>
  <c r="G7437" i="3"/>
  <c r="G21414" i="3"/>
  <c r="G31284" i="3"/>
  <c r="G18319" i="3"/>
  <c r="G13324" i="3"/>
  <c r="G13186" i="3"/>
  <c r="G12484" i="3"/>
  <c r="G19032" i="3"/>
  <c r="G23321" i="3"/>
  <c r="G30277" i="3"/>
  <c r="G30592" i="3"/>
  <c r="G20164" i="3"/>
  <c r="G7381" i="3"/>
  <c r="G7368" i="3"/>
  <c r="G18190" i="3"/>
  <c r="G32549" i="3"/>
  <c r="G2532" i="3"/>
  <c r="G26770" i="3"/>
  <c r="G15090" i="3"/>
  <c r="G20484" i="3"/>
  <c r="G19546" i="3"/>
  <c r="G19525" i="3"/>
  <c r="G19440" i="3"/>
  <c r="G31809" i="3"/>
  <c r="G31800" i="3"/>
  <c r="G31779" i="3"/>
  <c r="G22477" i="3"/>
  <c r="G20130" i="3"/>
  <c r="G25928" i="3"/>
  <c r="G26625" i="3"/>
  <c r="G28873" i="3"/>
  <c r="G19092" i="3"/>
  <c r="G189" i="3"/>
  <c r="G22274" i="3"/>
  <c r="G17121" i="3"/>
  <c r="G3923" i="3"/>
  <c r="G7982" i="3"/>
  <c r="G10831" i="3"/>
  <c r="G4306" i="3"/>
  <c r="G22819" i="3"/>
  <c r="G22883" i="3"/>
  <c r="G25204" i="3"/>
  <c r="G10146" i="3"/>
  <c r="G10221" i="3"/>
  <c r="G18254" i="3"/>
  <c r="G9808" i="3"/>
  <c r="G15368" i="3"/>
  <c r="G9163" i="3"/>
  <c r="G20751" i="3"/>
  <c r="G18598" i="3"/>
  <c r="G7994" i="3"/>
  <c r="G8185" i="3"/>
  <c r="G28707" i="3"/>
  <c r="G10695" i="3"/>
  <c r="G18284" i="3"/>
  <c r="G4902" i="3"/>
  <c r="G21927" i="3"/>
  <c r="G26696" i="3"/>
  <c r="G30250" i="3"/>
  <c r="G18670" i="3"/>
  <c r="G10133" i="3"/>
  <c r="G29266" i="3"/>
  <c r="G3591" i="3"/>
  <c r="G3553" i="3"/>
  <c r="G3455" i="3"/>
  <c r="G3637" i="3"/>
  <c r="G3630" i="3"/>
  <c r="G3608" i="3"/>
  <c r="G3607" i="3"/>
  <c r="G18255" i="3"/>
  <c r="G31088" i="3"/>
  <c r="G31068" i="3"/>
  <c r="G30661" i="3"/>
  <c r="G30777" i="3"/>
  <c r="G18065" i="3"/>
  <c r="G6050" i="3"/>
  <c r="G24459" i="3"/>
  <c r="G6624" i="3"/>
  <c r="G6038" i="3"/>
  <c r="G5968" i="3"/>
  <c r="G21830" i="3"/>
  <c r="G28716" i="3"/>
  <c r="G28890" i="3"/>
  <c r="G23104" i="3"/>
  <c r="G3644" i="3"/>
  <c r="G2471" i="3"/>
  <c r="G2489" i="3"/>
  <c r="G3548" i="3"/>
  <c r="G17226" i="3"/>
  <c r="G8063" i="3"/>
  <c r="G17532" i="3"/>
  <c r="G7582" i="3"/>
  <c r="G19497" i="3"/>
  <c r="G14958" i="3"/>
  <c r="G25725" i="3"/>
  <c r="G26700" i="3"/>
  <c r="G13405" i="3"/>
  <c r="G17764" i="3"/>
  <c r="G28736" i="3"/>
  <c r="G16785" i="3"/>
  <c r="G16993" i="3"/>
  <c r="G26410" i="3"/>
  <c r="G690" i="3"/>
  <c r="G2285" i="3"/>
  <c r="G13" i="3"/>
  <c r="G1965" i="3"/>
  <c r="G20354" i="3"/>
  <c r="G6008" i="3"/>
  <c r="G23833" i="3"/>
  <c r="G30434" i="3"/>
  <c r="G31791" i="3"/>
  <c r="G22823" i="3"/>
  <c r="G23203" i="3"/>
  <c r="G12371" i="3"/>
  <c r="G18059" i="3"/>
  <c r="G9937" i="3"/>
  <c r="G9850" i="3"/>
  <c r="G10252" i="3"/>
  <c r="G5267" i="3"/>
  <c r="G1542" i="3"/>
  <c r="G1513" i="3"/>
  <c r="G18795" i="3"/>
  <c r="G25263" i="3"/>
  <c r="G21125" i="3"/>
  <c r="G17559" i="3"/>
  <c r="G17498" i="3"/>
  <c r="G17458" i="3"/>
  <c r="G17398" i="3"/>
  <c r="G1156" i="3"/>
  <c r="G7873" i="3"/>
  <c r="G14519" i="3"/>
  <c r="G3847" i="3"/>
  <c r="G6982" i="3"/>
  <c r="G6943" i="3"/>
  <c r="G4764" i="3"/>
  <c r="G4751" i="3"/>
  <c r="G2620" i="3"/>
  <c r="G2403" i="3"/>
  <c r="G3114" i="3"/>
  <c r="G3268" i="3"/>
  <c r="G1749" i="3"/>
  <c r="G29511" i="3"/>
  <c r="G29593" i="3"/>
  <c r="G18409" i="3"/>
  <c r="G19029" i="3"/>
  <c r="G18378" i="3"/>
  <c r="G7631" i="3"/>
  <c r="G10124" i="3"/>
  <c r="G23276" i="3"/>
  <c r="G13840" i="3"/>
  <c r="G24325" i="3"/>
  <c r="G16508" i="3"/>
  <c r="G28701" i="3"/>
  <c r="G28350" i="3"/>
  <c r="G14911" i="3"/>
  <c r="G10189" i="3"/>
  <c r="G10347" i="3"/>
  <c r="G9595" i="3"/>
  <c r="G9490" i="3"/>
  <c r="G8189" i="3"/>
  <c r="G8441" i="3"/>
  <c r="G8879" i="3"/>
  <c r="G9645" i="3"/>
  <c r="G10062" i="3"/>
  <c r="G10067" i="3"/>
  <c r="G21528" i="3"/>
  <c r="G23245" i="3"/>
  <c r="G21518" i="3"/>
  <c r="G30906" i="3"/>
  <c r="G18723" i="3"/>
  <c r="G19857" i="3"/>
  <c r="G15987" i="3"/>
  <c r="G3115" i="3"/>
  <c r="G27106" i="3"/>
  <c r="G28955" i="3"/>
  <c r="G31687" i="3"/>
  <c r="G31713" i="3"/>
  <c r="G31495" i="3"/>
  <c r="G31709" i="3"/>
  <c r="G31584" i="3"/>
  <c r="G31470" i="3"/>
  <c r="G26840" i="3"/>
  <c r="G12242" i="3"/>
  <c r="G22313" i="3"/>
  <c r="G23342" i="3"/>
  <c r="G14400" i="3"/>
  <c r="G3165" i="3"/>
  <c r="G5208" i="3"/>
  <c r="G12726" i="3"/>
  <c r="G19764" i="3"/>
  <c r="G32467" i="3"/>
  <c r="G31288" i="3"/>
  <c r="G31279" i="3"/>
  <c r="G5265" i="3"/>
  <c r="G20047" i="3"/>
  <c r="G9927" i="3"/>
  <c r="G30070" i="3"/>
  <c r="G18625" i="3"/>
  <c r="G30937" i="3"/>
  <c r="G21960" i="3"/>
  <c r="G20779" i="3"/>
  <c r="G20953" i="3"/>
  <c r="G22292" i="3"/>
  <c r="G4517" i="3"/>
  <c r="G32650" i="3"/>
  <c r="G32076" i="3"/>
  <c r="G12939" i="3"/>
  <c r="G32068" i="3"/>
  <c r="G32640" i="3"/>
  <c r="G32624" i="3"/>
  <c r="G32398" i="3"/>
  <c r="G32384" i="3"/>
  <c r="G32585" i="3"/>
  <c r="G31817" i="3"/>
  <c r="G29243" i="3"/>
  <c r="G23523" i="3"/>
  <c r="G29265" i="3"/>
  <c r="G29239" i="3"/>
  <c r="G32710" i="3"/>
  <c r="G22047" i="3"/>
  <c r="G6663" i="3"/>
  <c r="G27857" i="3"/>
  <c r="G19014" i="3"/>
  <c r="G22469" i="3"/>
  <c r="G22456" i="3"/>
  <c r="G9141" i="3"/>
  <c r="G12933" i="3"/>
  <c r="G31027" i="3"/>
  <c r="G7348" i="3"/>
  <c r="G32174" i="3"/>
  <c r="G32166" i="3"/>
  <c r="G32099" i="3"/>
  <c r="G31242" i="3"/>
  <c r="G6088" i="3"/>
  <c r="G28140" i="3"/>
  <c r="G26947" i="3"/>
  <c r="G18399" i="3"/>
  <c r="G18385" i="3"/>
  <c r="G12348" i="3"/>
  <c r="G12203" i="3"/>
  <c r="G12167" i="3"/>
  <c r="G11385" i="3"/>
  <c r="G11444" i="3"/>
  <c r="G3269" i="3"/>
  <c r="G466" i="3"/>
  <c r="G276" i="3"/>
  <c r="G654" i="3"/>
  <c r="G734" i="3"/>
  <c r="G235" i="3"/>
  <c r="G47" i="3"/>
  <c r="G53" i="3"/>
  <c r="G12992" i="3"/>
  <c r="G30948" i="3"/>
  <c r="G9382" i="3"/>
  <c r="G27422" i="3"/>
  <c r="G31308" i="3"/>
  <c r="G18250" i="3"/>
  <c r="G22777" i="3"/>
  <c r="G12465" i="3"/>
  <c r="G9018" i="3"/>
  <c r="G24619" i="3"/>
  <c r="G16462" i="3"/>
  <c r="G30679" i="3"/>
  <c r="G31911" i="3"/>
  <c r="G30700" i="3"/>
  <c r="G22336" i="3"/>
  <c r="G9727" i="3"/>
  <c r="G3493" i="3"/>
  <c r="G15885" i="3"/>
  <c r="G28865" i="3"/>
  <c r="G9967" i="3"/>
  <c r="G9943" i="3"/>
  <c r="G18010" i="3"/>
  <c r="G15770" i="3"/>
  <c r="G265" i="3"/>
  <c r="G312" i="3"/>
  <c r="G116" i="3"/>
  <c r="G90" i="3"/>
  <c r="G342" i="3"/>
  <c r="G223" i="3"/>
  <c r="G5403" i="3"/>
  <c r="G18647" i="3"/>
  <c r="G30978" i="3"/>
  <c r="G31530" i="3"/>
  <c r="G30957" i="3"/>
  <c r="G31736" i="3"/>
  <c r="G7653" i="3"/>
  <c r="G25149" i="3"/>
  <c r="G20165" i="3"/>
  <c r="G17923" i="3"/>
  <c r="G1982" i="3"/>
  <c r="G7961" i="3"/>
  <c r="G24010" i="3"/>
  <c r="G28032" i="3"/>
  <c r="G1273" i="3"/>
  <c r="G1445" i="3"/>
  <c r="G1657" i="3"/>
  <c r="G29216" i="3"/>
  <c r="G12993" i="3"/>
  <c r="G18456" i="3"/>
  <c r="G22974" i="3"/>
  <c r="G14493" i="3"/>
  <c r="G24872" i="3"/>
  <c r="G22522" i="3"/>
  <c r="G25977" i="3"/>
  <c r="G32350" i="3"/>
  <c r="G20581" i="3"/>
  <c r="G16942" i="3"/>
  <c r="G13478" i="3"/>
  <c r="G20138" i="3"/>
  <c r="G20107" i="3"/>
  <c r="G6290" i="3"/>
  <c r="G12606" i="3"/>
  <c r="G22245" i="3"/>
  <c r="G7556" i="3"/>
  <c r="G18193" i="3"/>
  <c r="G30214" i="3"/>
  <c r="G29787" i="3"/>
  <c r="G3098" i="3"/>
  <c r="G14361" i="3"/>
  <c r="G18667" i="3"/>
  <c r="G3475" i="3"/>
  <c r="G3194" i="3"/>
  <c r="G4863" i="3"/>
  <c r="G7831" i="3"/>
  <c r="G27523" i="3"/>
  <c r="G24250" i="3"/>
  <c r="G13983" i="3"/>
  <c r="G18765" i="3"/>
  <c r="G27629" i="3"/>
  <c r="G21760" i="3"/>
  <c r="G20885" i="3"/>
  <c r="G12389" i="3"/>
  <c r="G23801" i="3"/>
  <c r="G23592" i="3"/>
  <c r="G7035" i="3"/>
  <c r="G31340" i="3"/>
  <c r="G15196" i="3"/>
  <c r="G21096" i="3"/>
  <c r="G29360" i="3"/>
  <c r="G16819" i="3"/>
  <c r="G23280" i="3"/>
  <c r="G22152" i="3"/>
  <c r="G14609" i="3"/>
  <c r="G6975" i="3"/>
  <c r="G13329" i="3"/>
  <c r="G7470" i="3"/>
  <c r="G16581" i="3"/>
  <c r="G24327" i="3"/>
  <c r="G23789" i="3"/>
  <c r="G21639" i="3"/>
  <c r="G26538" i="3"/>
  <c r="G30967" i="3"/>
  <c r="G26225" i="3"/>
  <c r="G22179" i="3"/>
  <c r="G21793" i="3"/>
  <c r="G18884" i="3"/>
  <c r="G11571" i="3"/>
  <c r="G11349" i="3"/>
  <c r="G8391" i="3"/>
  <c r="G8589" i="3"/>
  <c r="G8346" i="3"/>
  <c r="G8250" i="3"/>
  <c r="G8583" i="3"/>
  <c r="G8689" i="3"/>
  <c r="G8659" i="3"/>
  <c r="G8684" i="3"/>
  <c r="G9706" i="3"/>
  <c r="G10277" i="3"/>
  <c r="G10357" i="3"/>
  <c r="G7788" i="3"/>
  <c r="G27525" i="3"/>
  <c r="G23661" i="3"/>
  <c r="G9621" i="3"/>
  <c r="G12965" i="3"/>
  <c r="G6307" i="3"/>
  <c r="G14547" i="3"/>
  <c r="G29926" i="3"/>
  <c r="G14726" i="3"/>
  <c r="G5454" i="3"/>
  <c r="G5933" i="3"/>
  <c r="G8289" i="3"/>
  <c r="G24915" i="3"/>
  <c r="G25531" i="3"/>
  <c r="G11899" i="3"/>
  <c r="G14169" i="3"/>
  <c r="G14667" i="3"/>
  <c r="G26350" i="3"/>
  <c r="G26716" i="3"/>
  <c r="G9527" i="3"/>
  <c r="G23565" i="3"/>
  <c r="G27064" i="3"/>
  <c r="G19007" i="3"/>
  <c r="G17019" i="3"/>
  <c r="G30076" i="3"/>
  <c r="G27098" i="3"/>
  <c r="G25386" i="3"/>
  <c r="G8450" i="3"/>
  <c r="G8471" i="3"/>
  <c r="G31109" i="3"/>
  <c r="G30959" i="3"/>
  <c r="G16617" i="3"/>
  <c r="G12265" i="3"/>
  <c r="G6073" i="3"/>
  <c r="G13650" i="3"/>
  <c r="G5938" i="3"/>
  <c r="G5979" i="3"/>
  <c r="G6003" i="3"/>
  <c r="G6048" i="3"/>
  <c r="G6158" i="3"/>
  <c r="G10514" i="3"/>
  <c r="G8188" i="3"/>
  <c r="G27530" i="3"/>
  <c r="G9089" i="3"/>
  <c r="G8979" i="3"/>
  <c r="G20473" i="3"/>
  <c r="G1702" i="3"/>
  <c r="G1781" i="3"/>
  <c r="G24855" i="3"/>
  <c r="G24883" i="3"/>
  <c r="G24729" i="3"/>
  <c r="G1902" i="3"/>
  <c r="G3442" i="3"/>
  <c r="G25674" i="3"/>
  <c r="G20280" i="3"/>
  <c r="G25692" i="3"/>
  <c r="G22427" i="3"/>
  <c r="G22654" i="3"/>
  <c r="G22531" i="3"/>
  <c r="G22434" i="3"/>
  <c r="G10473" i="3"/>
  <c r="G19265" i="3"/>
  <c r="G10575" i="3"/>
  <c r="G7695" i="3"/>
  <c r="G12268" i="3"/>
  <c r="G19923" i="3"/>
  <c r="G20095" i="3"/>
  <c r="G24783" i="3"/>
  <c r="G30294" i="3"/>
  <c r="G18880" i="3"/>
  <c r="G9416" i="3"/>
  <c r="G32645" i="3"/>
  <c r="G32649" i="3"/>
  <c r="G32578" i="3"/>
  <c r="G22233" i="3"/>
  <c r="G30301" i="3"/>
  <c r="G12961" i="3"/>
  <c r="G11517" i="3"/>
  <c r="G21730" i="3"/>
  <c r="G14521" i="3"/>
  <c r="G4409" i="3"/>
  <c r="G18341" i="3"/>
  <c r="G3521" i="3"/>
  <c r="G1958" i="3"/>
  <c r="G4225" i="3"/>
  <c r="G24635" i="3"/>
  <c r="G24591" i="3"/>
  <c r="G24453" i="3"/>
  <c r="G28359" i="3"/>
  <c r="G17611" i="3"/>
  <c r="G16526" i="3"/>
  <c r="G7772" i="3"/>
  <c r="G18527" i="3"/>
  <c r="G15623" i="3"/>
  <c r="G20188" i="3"/>
  <c r="G20393" i="3"/>
  <c r="G28754" i="3"/>
  <c r="G15406" i="3"/>
  <c r="G15951" i="3"/>
  <c r="G14384" i="3"/>
  <c r="G6835" i="3"/>
  <c r="G3682" i="3"/>
  <c r="G23512" i="3"/>
  <c r="G23670" i="3"/>
  <c r="G1393" i="3"/>
  <c r="G17820" i="3"/>
  <c r="G26557" i="3"/>
  <c r="G29945" i="3"/>
  <c r="G13243" i="3"/>
  <c r="G13719" i="3"/>
  <c r="G13775" i="3"/>
  <c r="G3653" i="3"/>
  <c r="G13785" i="3"/>
  <c r="G30794" i="3"/>
  <c r="G19199" i="3"/>
  <c r="G15658" i="3"/>
  <c r="G20500" i="3"/>
  <c r="G20358" i="3"/>
  <c r="G14385" i="3"/>
  <c r="G32363" i="3"/>
  <c r="G32290" i="3"/>
  <c r="G10434" i="3"/>
  <c r="G9947" i="3"/>
  <c r="G2982" i="3"/>
  <c r="G3032" i="3"/>
  <c r="G19259" i="3"/>
  <c r="G19239" i="3"/>
  <c r="G4887" i="3"/>
  <c r="G19585" i="3"/>
  <c r="G2763" i="3"/>
  <c r="G20143" i="3"/>
  <c r="G32655" i="3"/>
  <c r="G16493" i="3"/>
  <c r="G3869" i="3"/>
  <c r="G4241" i="3"/>
  <c r="G7815" i="3"/>
  <c r="G13622" i="3"/>
  <c r="G7551" i="3"/>
  <c r="G31656" i="3"/>
  <c r="G29147" i="3"/>
  <c r="G19263" i="3"/>
  <c r="G31200" i="3"/>
  <c r="G14179" i="3"/>
  <c r="G23929" i="3"/>
  <c r="G31072" i="3"/>
  <c r="G29563" i="3"/>
  <c r="G2930" i="3"/>
  <c r="G2914" i="3"/>
  <c r="G12807" i="3"/>
  <c r="G27225" i="3"/>
  <c r="G990" i="3"/>
  <c r="G302" i="3"/>
  <c r="G142" i="3"/>
  <c r="G6939" i="3"/>
  <c r="G7436" i="3"/>
  <c r="G5970" i="3"/>
  <c r="G6973" i="3"/>
  <c r="G30274" i="3"/>
  <c r="G11553" i="3"/>
  <c r="G8744" i="3"/>
  <c r="G24624" i="3"/>
  <c r="G22598" i="3"/>
  <c r="G11963" i="3"/>
  <c r="G12624" i="3"/>
  <c r="G12610" i="3"/>
  <c r="G14388" i="3"/>
  <c r="G26743" i="3"/>
  <c r="G19052" i="3"/>
  <c r="G16295" i="3"/>
  <c r="G25058" i="3"/>
  <c r="G22789" i="3"/>
  <c r="G19327" i="3"/>
  <c r="G28316" i="3"/>
  <c r="G10562" i="3"/>
  <c r="G7801" i="3"/>
  <c r="G23487" i="3"/>
  <c r="G23395" i="3"/>
  <c r="G4374" i="3"/>
  <c r="G12688" i="3"/>
  <c r="G23492" i="3"/>
  <c r="G25054" i="3"/>
  <c r="G30703" i="3"/>
  <c r="G13644" i="3"/>
  <c r="G6777" i="3"/>
  <c r="G6869" i="3"/>
  <c r="G6191" i="3"/>
  <c r="G5824" i="3"/>
  <c r="G6556" i="3"/>
  <c r="G6522" i="3"/>
  <c r="G6511" i="3"/>
  <c r="G6374" i="3"/>
  <c r="G14152" i="3"/>
  <c r="G12330" i="3"/>
  <c r="G12323" i="3"/>
  <c r="G12269" i="3"/>
  <c r="G16597" i="3"/>
  <c r="G3846" i="3"/>
  <c r="G28082" i="3"/>
  <c r="G28120" i="3"/>
  <c r="G28164" i="3"/>
  <c r="G27592" i="3"/>
  <c r="G11135" i="3"/>
  <c r="G12999" i="3"/>
  <c r="G3046" i="3"/>
  <c r="G7846" i="3"/>
  <c r="G26658" i="3"/>
  <c r="G2479" i="3"/>
  <c r="G14969" i="3"/>
  <c r="G2060" i="3"/>
  <c r="G1614" i="3"/>
  <c r="G475" i="3"/>
  <c r="G25584" i="3"/>
  <c r="G4853" i="3"/>
  <c r="G3790" i="3"/>
  <c r="G4463" i="3"/>
  <c r="G20383" i="3"/>
  <c r="G9852" i="3"/>
  <c r="G23647" i="3"/>
  <c r="G23845" i="3"/>
  <c r="G13698" i="3"/>
  <c r="G21657" i="3"/>
  <c r="G29074" i="3"/>
  <c r="G13940" i="3"/>
  <c r="G10400" i="3"/>
  <c r="G16281" i="3"/>
  <c r="G16297" i="3"/>
  <c r="G16505" i="3"/>
  <c r="G16608" i="3"/>
  <c r="G16862" i="3"/>
  <c r="G5080" i="3"/>
  <c r="G5089" i="3"/>
  <c r="G22837" i="3"/>
  <c r="G11711" i="3"/>
  <c r="G32921" i="3"/>
  <c r="G30004" i="3"/>
  <c r="G32931" i="3"/>
  <c r="G26805" i="3"/>
  <c r="G11352" i="3"/>
  <c r="G11796" i="3"/>
  <c r="G27481" i="3"/>
  <c r="G1801" i="3"/>
  <c r="G1809" i="3"/>
  <c r="G27276" i="3"/>
  <c r="G27418" i="3"/>
  <c r="G7668" i="3"/>
  <c r="G18339" i="3"/>
  <c r="G28826" i="3"/>
  <c r="G28587" i="3"/>
  <c r="G19912" i="3"/>
  <c r="G29547" i="3"/>
  <c r="G16657" i="3"/>
  <c r="G13024" i="3"/>
  <c r="G11028" i="3"/>
  <c r="G922" i="3"/>
  <c r="G1335" i="3"/>
  <c r="G25163" i="3"/>
  <c r="G27281" i="3"/>
  <c r="G8664" i="3"/>
  <c r="G22226" i="3"/>
  <c r="G32963" i="3"/>
  <c r="G4699" i="3"/>
  <c r="G1452" i="3"/>
  <c r="G29142" i="3"/>
  <c r="G1132" i="3"/>
  <c r="G19432" i="3"/>
  <c r="G17012" i="3"/>
  <c r="G28422" i="3"/>
  <c r="G30346" i="3"/>
  <c r="G21553" i="3"/>
  <c r="G30858" i="3"/>
  <c r="G1317" i="3"/>
  <c r="G14636" i="3"/>
  <c r="G17877" i="3"/>
  <c r="G20744" i="3"/>
  <c r="G24016" i="3"/>
  <c r="G11577" i="3"/>
  <c r="G9017" i="3"/>
  <c r="G9355" i="3"/>
  <c r="G9336" i="3"/>
  <c r="G8304" i="3"/>
  <c r="G8592" i="3"/>
  <c r="G8877" i="3"/>
  <c r="G8504" i="3"/>
  <c r="G8476" i="3"/>
  <c r="G13461" i="3"/>
  <c r="G23995" i="3"/>
  <c r="G27884" i="3"/>
  <c r="G10885" i="3"/>
  <c r="G17896" i="3"/>
  <c r="G15315" i="3"/>
  <c r="G1739" i="3"/>
  <c r="G18865" i="3"/>
  <c r="G4790" i="3"/>
  <c r="G7729" i="3"/>
  <c r="G26699" i="3"/>
  <c r="G9887" i="3"/>
  <c r="G9855" i="3"/>
  <c r="G13669" i="3"/>
  <c r="G19717" i="3"/>
  <c r="G20899" i="3"/>
  <c r="G21244" i="3"/>
  <c r="G23991" i="3"/>
  <c r="G23755" i="3"/>
  <c r="G22071" i="3"/>
  <c r="G21204" i="3"/>
  <c r="G19866" i="3"/>
  <c r="G29028" i="3"/>
  <c r="G24062" i="3"/>
  <c r="G7752" i="3"/>
  <c r="G7709" i="3"/>
  <c r="G18842" i="3"/>
  <c r="G23097" i="3"/>
  <c r="G20638" i="3"/>
  <c r="G23705" i="3"/>
  <c r="G2202" i="3"/>
  <c r="G24647" i="3"/>
  <c r="G7119" i="3"/>
  <c r="G7517" i="3"/>
  <c r="G8393" i="3"/>
  <c r="G31668" i="3"/>
  <c r="G18002" i="3"/>
  <c r="G25112" i="3"/>
  <c r="G19150" i="3"/>
  <c r="G17567" i="3"/>
  <c r="G26501" i="3"/>
  <c r="G26150" i="3"/>
  <c r="G26390" i="3"/>
  <c r="G15982" i="3"/>
  <c r="G27583" i="3"/>
  <c r="G9149" i="3"/>
  <c r="G7139" i="3"/>
  <c r="G9388" i="3"/>
  <c r="G19478" i="3"/>
  <c r="G21184" i="3"/>
  <c r="G2211" i="3"/>
  <c r="G7849" i="3"/>
  <c r="G10015" i="3"/>
  <c r="G30542" i="3"/>
  <c r="G10286" i="3"/>
  <c r="G7251" i="3"/>
  <c r="G8803" i="3"/>
  <c r="G7467" i="3"/>
  <c r="G476" i="3"/>
  <c r="G12644" i="3"/>
  <c r="G32985" i="3"/>
  <c r="G25429" i="3"/>
  <c r="G6993" i="3"/>
  <c r="G7072" i="3"/>
  <c r="G6025" i="3"/>
  <c r="G6262" i="3"/>
  <c r="G7153" i="3"/>
  <c r="G24433" i="3"/>
  <c r="G19347" i="3"/>
  <c r="G21057" i="3"/>
  <c r="G4006" i="3"/>
  <c r="G7162" i="3"/>
  <c r="G28956" i="3"/>
  <c r="G27845" i="3"/>
  <c r="G28121" i="3"/>
  <c r="G12155" i="3"/>
  <c r="G27388" i="3"/>
  <c r="G21111" i="3"/>
  <c r="G6599" i="3"/>
  <c r="G8580" i="3"/>
  <c r="G9228" i="3"/>
  <c r="G7628" i="3"/>
  <c r="G7429" i="3"/>
  <c r="G32404" i="3"/>
  <c r="G31754" i="3"/>
  <c r="G10110" i="3"/>
  <c r="G31271" i="3"/>
  <c r="G31980" i="3"/>
  <c r="G4469" i="3"/>
  <c r="G4411" i="3"/>
  <c r="G26607" i="3"/>
  <c r="G30518" i="3"/>
  <c r="G7658" i="3"/>
  <c r="G7781" i="3"/>
  <c r="G21540" i="3"/>
  <c r="G12703" i="3"/>
  <c r="G28791" i="3"/>
  <c r="G23196" i="3"/>
  <c r="G21490" i="3"/>
  <c r="G13088" i="3"/>
  <c r="G21343" i="3"/>
  <c r="G29497" i="3"/>
  <c r="G26512" i="3"/>
  <c r="G26528" i="3"/>
  <c r="G26484" i="3"/>
  <c r="G26227" i="3"/>
  <c r="G17801" i="3"/>
  <c r="G1590" i="3"/>
  <c r="G3778" i="3"/>
  <c r="G17348" i="3"/>
  <c r="G7802" i="3"/>
  <c r="G8209" i="3"/>
  <c r="G8561" i="3"/>
  <c r="G1690" i="3"/>
  <c r="G2046" i="3"/>
  <c r="G1679" i="3"/>
  <c r="G7970" i="3"/>
  <c r="G8551" i="3"/>
  <c r="G29898" i="3"/>
  <c r="G27802" i="3"/>
  <c r="G16357" i="3"/>
  <c r="G16481" i="3"/>
  <c r="G9970" i="3"/>
  <c r="G12982" i="3"/>
  <c r="G25923" i="3"/>
  <c r="G10580" i="3"/>
  <c r="G21055" i="3"/>
  <c r="G15249" i="3"/>
  <c r="G20451" i="3"/>
  <c r="G28224" i="3"/>
  <c r="G12630" i="3"/>
  <c r="G28320" i="3"/>
  <c r="G11402" i="3"/>
  <c r="G12078" i="3"/>
  <c r="G21810" i="3"/>
  <c r="G12813" i="3"/>
  <c r="G27902" i="3"/>
  <c r="G13931" i="3"/>
  <c r="G20520" i="3"/>
  <c r="G28307" i="3"/>
  <c r="G751" i="3"/>
  <c r="G750" i="3"/>
  <c r="G713" i="3"/>
  <c r="G824" i="3"/>
  <c r="G14329" i="3"/>
  <c r="G24664" i="3"/>
  <c r="G19741" i="3"/>
  <c r="G16358" i="3"/>
  <c r="G15115" i="3"/>
  <c r="G9237" i="3"/>
  <c r="G4868" i="3"/>
  <c r="G17300" i="3"/>
  <c r="G10250" i="3"/>
  <c r="G26804" i="3"/>
  <c r="G10667" i="3"/>
  <c r="G7860" i="3"/>
  <c r="G11803" i="3"/>
  <c r="G11809" i="3"/>
  <c r="G22786" i="3"/>
  <c r="G31662" i="3"/>
  <c r="G10756" i="3"/>
  <c r="G31303" i="3"/>
  <c r="G31557" i="3"/>
  <c r="G30599" i="3"/>
  <c r="G16222" i="3"/>
  <c r="G30331" i="3"/>
  <c r="G9443" i="3"/>
  <c r="G10894" i="3"/>
  <c r="G5669" i="3"/>
  <c r="G11264" i="3"/>
  <c r="G3558" i="3"/>
  <c r="G3464" i="3"/>
  <c r="G23179" i="3"/>
  <c r="G22785" i="3"/>
  <c r="G13722" i="3"/>
  <c r="G6570" i="3"/>
  <c r="G5872" i="3"/>
  <c r="G5602" i="3"/>
  <c r="G8777" i="3"/>
  <c r="G7141" i="3"/>
  <c r="G14372" i="3"/>
  <c r="G29368" i="3"/>
  <c r="G5741" i="3"/>
  <c r="G10960" i="3"/>
  <c r="G5724" i="3"/>
  <c r="G11145" i="3"/>
  <c r="G10823" i="3"/>
  <c r="G9906" i="3"/>
  <c r="G10237" i="3"/>
  <c r="G21487" i="3"/>
  <c r="G20643" i="3"/>
  <c r="G5279" i="3"/>
  <c r="G26633" i="3"/>
  <c r="G15016" i="3"/>
  <c r="G7300" i="3"/>
  <c r="G6473" i="3"/>
  <c r="G6845" i="3"/>
  <c r="G18305" i="3"/>
  <c r="G11978" i="3"/>
  <c r="G5849" i="3"/>
  <c r="G24039" i="3"/>
  <c r="G30770" i="3"/>
  <c r="G31701" i="3"/>
  <c r="G30611" i="3"/>
  <c r="G31255" i="3"/>
  <c r="G17287" i="3"/>
  <c r="G28937" i="3"/>
  <c r="G21978" i="3"/>
  <c r="G25966" i="3"/>
  <c r="G18822" i="3"/>
  <c r="G14402" i="3"/>
  <c r="G17229" i="3"/>
  <c r="G5623" i="3"/>
  <c r="G15694" i="3"/>
  <c r="G21833" i="3"/>
  <c r="G28819" i="3"/>
  <c r="G8695" i="3"/>
  <c r="G14450" i="3"/>
  <c r="G21746" i="3"/>
  <c r="G28738" i="3"/>
  <c r="G29018" i="3"/>
  <c r="G17461" i="3"/>
  <c r="G26653" i="3"/>
  <c r="G22238" i="3"/>
  <c r="G27827" i="3"/>
  <c r="G30194" i="3"/>
  <c r="G28850" i="3"/>
  <c r="G20790" i="3"/>
  <c r="G17075" i="3"/>
  <c r="G17103" i="3"/>
  <c r="G12698" i="3"/>
  <c r="G6055" i="3"/>
  <c r="G5980" i="3"/>
  <c r="G6205" i="3"/>
  <c r="G6166" i="3"/>
  <c r="G24441" i="3"/>
  <c r="G24844" i="3"/>
  <c r="G26291" i="3"/>
  <c r="G24766" i="3"/>
  <c r="G8089" i="3"/>
  <c r="G27686" i="3"/>
  <c r="G20152" i="3"/>
  <c r="G11002" i="3"/>
  <c r="G21683" i="3"/>
  <c r="G19965" i="3"/>
  <c r="G813" i="3"/>
  <c r="G5443" i="3"/>
  <c r="G12367" i="3"/>
  <c r="G13266" i="3"/>
  <c r="G13145" i="3"/>
  <c r="G13232" i="3"/>
  <c r="G16708" i="3"/>
  <c r="G3310" i="3"/>
  <c r="G22612" i="3"/>
  <c r="G10479" i="3"/>
  <c r="G25326" i="3"/>
  <c r="G24183" i="3"/>
  <c r="G12867" i="3"/>
  <c r="G20380" i="3"/>
  <c r="G30135" i="3"/>
  <c r="G11992" i="3"/>
  <c r="G1124" i="3"/>
  <c r="G1133" i="3"/>
  <c r="G32003" i="3"/>
  <c r="G23283" i="3"/>
  <c r="G28529" i="3"/>
  <c r="G15075" i="3"/>
  <c r="G27625" i="3"/>
  <c r="G28984" i="3"/>
  <c r="G22443" i="3"/>
  <c r="G21924" i="3"/>
  <c r="G15926" i="3"/>
  <c r="G29336" i="3"/>
  <c r="G6392" i="3"/>
  <c r="G15101" i="3"/>
  <c r="G4922" i="3"/>
  <c r="G11902" i="3"/>
  <c r="G22343" i="3"/>
  <c r="G13014" i="3"/>
  <c r="G14443" i="3"/>
  <c r="G23095" i="3"/>
  <c r="G28677" i="3"/>
  <c r="G10596" i="3"/>
  <c r="G28638" i="3"/>
  <c r="G17149" i="3"/>
  <c r="G18149" i="3"/>
  <c r="G29440" i="3"/>
  <c r="G6801" i="3"/>
  <c r="G29973" i="3"/>
  <c r="G22492" i="3"/>
  <c r="G29461" i="3"/>
  <c r="G19634" i="3"/>
  <c r="G19528" i="3"/>
  <c r="G19776" i="3"/>
  <c r="G19336" i="3"/>
  <c r="G1228" i="3"/>
  <c r="G4070" i="3"/>
  <c r="G4182" i="3"/>
  <c r="G4292" i="3"/>
  <c r="G4624" i="3"/>
  <c r="G4095" i="3"/>
  <c r="G3944" i="3"/>
  <c r="G3997" i="3"/>
  <c r="G11823" i="3"/>
  <c r="G1188" i="3"/>
  <c r="G1556" i="3"/>
  <c r="G1471" i="3"/>
  <c r="G10406" i="3"/>
  <c r="G5508" i="3"/>
  <c r="G9438" i="3"/>
  <c r="G9628" i="3"/>
  <c r="G18091" i="3"/>
  <c r="G10843" i="3"/>
  <c r="G10878" i="3"/>
  <c r="G10926" i="3"/>
  <c r="G5396" i="3"/>
  <c r="G10931" i="3"/>
  <c r="G10930" i="3"/>
  <c r="G10779" i="3"/>
  <c r="G22917" i="3"/>
  <c r="G22907" i="3"/>
  <c r="G14253" i="3"/>
  <c r="G5777" i="3"/>
  <c r="G16892" i="3"/>
  <c r="G21437" i="3"/>
  <c r="G21438" i="3"/>
  <c r="G28938" i="3"/>
  <c r="G13949" i="3"/>
  <c r="G8403" i="3"/>
  <c r="G15776" i="3"/>
  <c r="G28440" i="3"/>
  <c r="G15880" i="3"/>
  <c r="G13605" i="3"/>
  <c r="G13834" i="3"/>
  <c r="G12521" i="3"/>
  <c r="G31984" i="3"/>
  <c r="G62" i="3"/>
  <c r="G11943" i="3"/>
  <c r="G8052" i="3"/>
  <c r="G15113" i="3"/>
  <c r="G20397" i="3"/>
  <c r="G13918" i="3"/>
  <c r="G12705" i="3"/>
  <c r="G176" i="3"/>
  <c r="G4444" i="3"/>
  <c r="G30281" i="3"/>
  <c r="G4869" i="3"/>
  <c r="G10554" i="3"/>
  <c r="G24391" i="3"/>
  <c r="G31022" i="3"/>
  <c r="G5687" i="3"/>
  <c r="G18803" i="3"/>
  <c r="G2580" i="3"/>
  <c r="G2526" i="3"/>
  <c r="G2329" i="3"/>
  <c r="G2195" i="3"/>
  <c r="G2446" i="3"/>
  <c r="G2123" i="3"/>
  <c r="G11019" i="3"/>
  <c r="G22210" i="3"/>
  <c r="G9223" i="3"/>
  <c r="G10009" i="3"/>
  <c r="G20191" i="3"/>
  <c r="G7616" i="3"/>
  <c r="G7124" i="3"/>
  <c r="G2330" i="3"/>
  <c r="G11067" i="3"/>
  <c r="G22137" i="3"/>
  <c r="G5570" i="3"/>
  <c r="G14126" i="3"/>
  <c r="G14232" i="3"/>
  <c r="G14048" i="3"/>
  <c r="G2716" i="3"/>
  <c r="G15124" i="3"/>
  <c r="G7534" i="3"/>
  <c r="G16235" i="3"/>
  <c r="G29187" i="3"/>
  <c r="G29219" i="3"/>
  <c r="G5918" i="3"/>
  <c r="G25053" i="3"/>
  <c r="G25270" i="3"/>
  <c r="G29543" i="3"/>
  <c r="G3536" i="3"/>
  <c r="G4993" i="3"/>
  <c r="G10362" i="3"/>
  <c r="G3904" i="3"/>
  <c r="G9688" i="3"/>
  <c r="G12520" i="3"/>
  <c r="G3428" i="3"/>
  <c r="G29001" i="3"/>
  <c r="G24563" i="3"/>
  <c r="G30485" i="3"/>
  <c r="G16569" i="3"/>
  <c r="G2843" i="3"/>
  <c r="G1733" i="3"/>
  <c r="G30360" i="3"/>
  <c r="G9503" i="3"/>
  <c r="G30298" i="3"/>
  <c r="G30158" i="3"/>
  <c r="G27869" i="3"/>
  <c r="G14906" i="3"/>
  <c r="G27944" i="3"/>
  <c r="G17635" i="3"/>
  <c r="G18295" i="3"/>
  <c r="G28391" i="3"/>
  <c r="G30102" i="3"/>
  <c r="G21293" i="3"/>
  <c r="G29636" i="3"/>
  <c r="G27665" i="3"/>
  <c r="G27825" i="3"/>
  <c r="G28238" i="3"/>
  <c r="G17862" i="3"/>
  <c r="G1259" i="3"/>
  <c r="G1126" i="3"/>
  <c r="G27169" i="3"/>
  <c r="G14474" i="3"/>
  <c r="G7620" i="3"/>
  <c r="G30038" i="3"/>
  <c r="G11344" i="3"/>
  <c r="G3850" i="3"/>
  <c r="G26353" i="3"/>
  <c r="G26392" i="3"/>
  <c r="G13472" i="3"/>
  <c r="G24520" i="3"/>
  <c r="G32134" i="3"/>
  <c r="G18042" i="3"/>
  <c r="G15741" i="3"/>
  <c r="G23314" i="3"/>
  <c r="G15833" i="3"/>
  <c r="G15820" i="3"/>
  <c r="G17263" i="3"/>
  <c r="G18028" i="3"/>
  <c r="G29110" i="3"/>
  <c r="G21568" i="3"/>
  <c r="G3202" i="3"/>
  <c r="G7645" i="3"/>
  <c r="G6905" i="3"/>
  <c r="G5699" i="3"/>
  <c r="G26202" i="3"/>
  <c r="G12439" i="3"/>
  <c r="G6046" i="3"/>
  <c r="G6090" i="3"/>
  <c r="G31834" i="3"/>
  <c r="G20033" i="3"/>
  <c r="G9775" i="3"/>
  <c r="G18847" i="3"/>
  <c r="G10040" i="3"/>
  <c r="G20799" i="3"/>
  <c r="G24429" i="3"/>
  <c r="G11772" i="3"/>
  <c r="G9570" i="3"/>
  <c r="G29790" i="3"/>
  <c r="G12752" i="3"/>
  <c r="G9489" i="3"/>
  <c r="G18216" i="3"/>
  <c r="G4337" i="3"/>
  <c r="G18047" i="3"/>
  <c r="G4183" i="3"/>
  <c r="G17918" i="3"/>
  <c r="G16171" i="3"/>
  <c r="G4085" i="3"/>
  <c r="G25404" i="3"/>
  <c r="G18096" i="3"/>
  <c r="G21240" i="3"/>
  <c r="G21301" i="3"/>
  <c r="G21506" i="3"/>
  <c r="G24088" i="3"/>
  <c r="G3908" i="3"/>
  <c r="G21315" i="3"/>
  <c r="G11011" i="3"/>
  <c r="G32300" i="3"/>
  <c r="G31385" i="3"/>
  <c r="G7919" i="3"/>
  <c r="G26685" i="3"/>
  <c r="G13958" i="3"/>
  <c r="G25097" i="3"/>
  <c r="G25082" i="3"/>
  <c r="G25051" i="3"/>
  <c r="G24901" i="3"/>
  <c r="G20072" i="3"/>
  <c r="G25137" i="3"/>
  <c r="G5217" i="3"/>
  <c r="G32938" i="3"/>
  <c r="G32873" i="3"/>
  <c r="G32851" i="3"/>
  <c r="G32848" i="3"/>
  <c r="G19376" i="3"/>
  <c r="G17504" i="3"/>
  <c r="G12147" i="3"/>
  <c r="G11016" i="3"/>
  <c r="G30900" i="3"/>
  <c r="G11548" i="3"/>
  <c r="G11487" i="3"/>
  <c r="G18519" i="3"/>
  <c r="G4757" i="3"/>
  <c r="G31895" i="3"/>
  <c r="G18603" i="3"/>
  <c r="G23521" i="3"/>
  <c r="G18925" i="3"/>
  <c r="G23087" i="3"/>
  <c r="G22848" i="3"/>
  <c r="G27367" i="3"/>
  <c r="G21141" i="3"/>
  <c r="G20927" i="3"/>
  <c r="G19981" i="3"/>
  <c r="G8769" i="3"/>
  <c r="G9723" i="3"/>
  <c r="G9218" i="3"/>
  <c r="G11893" i="3"/>
  <c r="G3959" i="3"/>
  <c r="G26048" i="3"/>
  <c r="G19063" i="3"/>
  <c r="G20769" i="3"/>
  <c r="G21054" i="3"/>
  <c r="G14413" i="3"/>
  <c r="G12842" i="3"/>
  <c r="G27815" i="3"/>
  <c r="G31590" i="3"/>
  <c r="G32566" i="3"/>
  <c r="G30963" i="3"/>
  <c r="G30302" i="3"/>
  <c r="G13838" i="3"/>
  <c r="G18589" i="3"/>
  <c r="G21930" i="3"/>
  <c r="G31992" i="3"/>
  <c r="G31987" i="3"/>
  <c r="G31975" i="3"/>
  <c r="G22615" i="3"/>
  <c r="G31369" i="3"/>
  <c r="G31092" i="3"/>
  <c r="G20214" i="3"/>
  <c r="G2349" i="3"/>
  <c r="G2433" i="3"/>
  <c r="G30253" i="3"/>
  <c r="G21027" i="3"/>
  <c r="G24790" i="3"/>
  <c r="G25910" i="3"/>
  <c r="G25730" i="3"/>
  <c r="G30541" i="3"/>
  <c r="G17619" i="3"/>
  <c r="G7939" i="3"/>
  <c r="G9631" i="3"/>
  <c r="G16364" i="3"/>
  <c r="G26791" i="3"/>
  <c r="G28424" i="3"/>
  <c r="G31778" i="3"/>
  <c r="G12101" i="3"/>
  <c r="G32382" i="3"/>
  <c r="G14217" i="3"/>
  <c r="G427" i="3"/>
  <c r="G532" i="3"/>
  <c r="G31149" i="3"/>
  <c r="G1047" i="3"/>
  <c r="G1010" i="3"/>
  <c r="G965" i="3"/>
  <c r="G945" i="3"/>
  <c r="G625" i="3"/>
  <c r="G676" i="3"/>
  <c r="G832" i="3"/>
  <c r="G795" i="3"/>
  <c r="G932" i="3"/>
  <c r="G885" i="3"/>
  <c r="G1020" i="3"/>
  <c r="G1014" i="3"/>
  <c r="G24708" i="3"/>
  <c r="G2379" i="3"/>
  <c r="G2472" i="3"/>
  <c r="G29350" i="3"/>
  <c r="G27270" i="3"/>
  <c r="G23522" i="3"/>
  <c r="G21920" i="3"/>
  <c r="G8956" i="3"/>
  <c r="G286" i="3"/>
  <c r="G331" i="3"/>
  <c r="G326" i="3"/>
  <c r="G263" i="3"/>
  <c r="G4284" i="3"/>
  <c r="G27401" i="3"/>
  <c r="G23564" i="3"/>
  <c r="G27999" i="3"/>
  <c r="G9421" i="3"/>
  <c r="G26110" i="3"/>
  <c r="G26138" i="3"/>
  <c r="G26112" i="3"/>
  <c r="G26088" i="3"/>
  <c r="G4713" i="3"/>
  <c r="G21163" i="3"/>
  <c r="G3693" i="3"/>
  <c r="G7253" i="3"/>
  <c r="G31491" i="3"/>
  <c r="G31067" i="3"/>
  <c r="G31315" i="3"/>
  <c r="G31312" i="3"/>
  <c r="G28272" i="3"/>
  <c r="G28237" i="3"/>
  <c r="G27427" i="3"/>
  <c r="G12751" i="3"/>
  <c r="G20849" i="3"/>
  <c r="G31230" i="3"/>
  <c r="G16961" i="3"/>
  <c r="G25455" i="3"/>
  <c r="G25628" i="3"/>
  <c r="G22634" i="3"/>
  <c r="G15007" i="3"/>
  <c r="G30630" i="3"/>
  <c r="G14269" i="3"/>
  <c r="G23060" i="3"/>
  <c r="G31463" i="3"/>
  <c r="G2019" i="3"/>
  <c r="G2058" i="3"/>
  <c r="G10501" i="3"/>
  <c r="G15977" i="3"/>
  <c r="G31482" i="3"/>
  <c r="G31995" i="3"/>
  <c r="G16241" i="3"/>
  <c r="G16098" i="3"/>
  <c r="G28753" i="3"/>
  <c r="G24831" i="3"/>
  <c r="G8321" i="3"/>
  <c r="G18434" i="3"/>
  <c r="G26140" i="3"/>
  <c r="G24975" i="3"/>
  <c r="G20352" i="3"/>
  <c r="G3486" i="3"/>
  <c r="G3300" i="3"/>
  <c r="G3204" i="3"/>
  <c r="G15730" i="3"/>
  <c r="G3542" i="3"/>
  <c r="G939" i="3"/>
  <c r="G21618" i="3"/>
  <c r="G20622" i="3"/>
  <c r="G3150" i="3"/>
  <c r="G2748" i="3"/>
  <c r="G2266" i="3"/>
  <c r="G25698" i="3"/>
  <c r="G12105" i="3"/>
  <c r="G11994" i="3"/>
  <c r="G12006" i="3"/>
  <c r="G12205" i="3"/>
  <c r="G3062" i="3"/>
  <c r="G2990" i="3"/>
  <c r="G18412" i="3"/>
  <c r="G10260" i="3"/>
  <c r="G5731" i="3"/>
  <c r="G4886" i="3"/>
  <c r="G6752" i="3"/>
  <c r="G11520" i="3"/>
  <c r="G414" i="3"/>
  <c r="G7363" i="3"/>
  <c r="G6137" i="3"/>
  <c r="G2517" i="3"/>
  <c r="G19715" i="3"/>
  <c r="G9041" i="3"/>
  <c r="G32405" i="3"/>
  <c r="G9371" i="3"/>
  <c r="G23305" i="3"/>
  <c r="G23241" i="3"/>
  <c r="G1605" i="3"/>
  <c r="G4328" i="3"/>
  <c r="G3134" i="3"/>
  <c r="G14082" i="3"/>
  <c r="G11118" i="3"/>
  <c r="G11534" i="3"/>
  <c r="G31248" i="3"/>
  <c r="G31239" i="3"/>
  <c r="G30944" i="3"/>
  <c r="G30996" i="3"/>
  <c r="G30938" i="3"/>
  <c r="G24860" i="3"/>
  <c r="G30871" i="3"/>
  <c r="G31907" i="3"/>
  <c r="G4998" i="3"/>
  <c r="G23740" i="3"/>
  <c r="G22079" i="3"/>
  <c r="G18167" i="3"/>
  <c r="G32590" i="3"/>
  <c r="G24544" i="3"/>
  <c r="G27442" i="3"/>
  <c r="G2498" i="3"/>
  <c r="G2566" i="3"/>
  <c r="G17869" i="3"/>
  <c r="G29793" i="3"/>
  <c r="G20264" i="3"/>
  <c r="G7175" i="3"/>
  <c r="G7044" i="3"/>
  <c r="G6929" i="3"/>
  <c r="G25081" i="3"/>
  <c r="G4423" i="3"/>
  <c r="G5760" i="3"/>
  <c r="G22857" i="3"/>
  <c r="G15897" i="3"/>
  <c r="G25029" i="3"/>
  <c r="G13896" i="3"/>
  <c r="G25023" i="3"/>
  <c r="G25022" i="3"/>
  <c r="G20282" i="3"/>
  <c r="G3492" i="3"/>
  <c r="G30356" i="3"/>
  <c r="G19566" i="3"/>
  <c r="G19602" i="3"/>
  <c r="G10540" i="3"/>
  <c r="G12301" i="3"/>
  <c r="G13032" i="3"/>
  <c r="G29384" i="3"/>
  <c r="G9532" i="3"/>
  <c r="G25132" i="3"/>
  <c r="G7816" i="3"/>
  <c r="G21753" i="3"/>
  <c r="G22674" i="3"/>
  <c r="G22503" i="3"/>
  <c r="G29259" i="3"/>
  <c r="G16713" i="3"/>
  <c r="G21214" i="3"/>
  <c r="G851" i="3"/>
  <c r="G28543" i="3"/>
  <c r="G18267" i="3"/>
  <c r="G22454" i="3"/>
  <c r="G21053" i="3"/>
  <c r="G7416" i="3"/>
  <c r="G12021" i="3"/>
  <c r="G31479" i="3"/>
  <c r="G21365" i="3"/>
  <c r="G15488" i="3"/>
  <c r="G31015" i="3"/>
  <c r="G30955" i="3"/>
  <c r="G24140" i="3"/>
  <c r="G9389" i="3"/>
  <c r="G10242" i="3"/>
  <c r="G24207" i="3"/>
  <c r="G11329" i="3"/>
  <c r="G15660" i="3"/>
  <c r="G20887" i="3"/>
  <c r="G32432" i="3"/>
  <c r="G32419" i="3"/>
  <c r="G28708" i="3"/>
  <c r="G28697" i="3"/>
  <c r="G11476" i="3"/>
  <c r="G32701" i="3"/>
  <c r="G16754" i="3"/>
  <c r="G23115" i="3"/>
  <c r="G23378" i="3"/>
  <c r="G23463" i="3"/>
  <c r="G17281" i="3"/>
  <c r="G13914" i="3"/>
  <c r="G24472" i="3"/>
  <c r="G5477" i="3"/>
  <c r="G32439" i="3"/>
  <c r="G32103" i="3"/>
  <c r="G32313" i="3"/>
  <c r="G14956" i="3"/>
  <c r="G6792" i="3"/>
  <c r="G17262" i="3"/>
  <c r="G17557" i="3"/>
  <c r="G6506" i="3"/>
  <c r="G31476" i="3"/>
  <c r="G3623" i="3"/>
  <c r="G3930" i="3"/>
  <c r="G3942" i="3"/>
  <c r="G4321" i="3"/>
  <c r="G29279" i="3"/>
  <c r="G12668" i="3"/>
  <c r="G13457" i="3"/>
  <c r="G13390" i="3"/>
  <c r="G15476" i="3"/>
  <c r="G22075" i="3"/>
  <c r="G10655" i="3"/>
  <c r="G14132" i="3"/>
  <c r="G19125" i="3"/>
  <c r="G20372" i="3"/>
  <c r="G16697" i="3"/>
  <c r="G9701" i="3"/>
  <c r="G12549" i="3"/>
  <c r="G27060" i="3"/>
  <c r="G22142" i="3"/>
  <c r="G22114" i="3"/>
  <c r="G26609" i="3"/>
  <c r="G9399" i="3"/>
  <c r="G9509" i="3"/>
  <c r="G31461" i="3"/>
  <c r="G18499" i="3"/>
  <c r="G4688" i="3"/>
  <c r="G16488" i="3"/>
  <c r="G16423" i="3"/>
  <c r="G16293" i="3"/>
  <c r="G24931" i="3"/>
  <c r="G30305" i="3"/>
  <c r="G18040" i="3"/>
  <c r="G27778" i="3"/>
  <c r="G4985" i="3"/>
  <c r="G29676" i="3"/>
  <c r="G5976" i="3"/>
  <c r="G5705" i="3"/>
  <c r="G5925" i="3"/>
  <c r="G5953" i="3"/>
  <c r="G6134" i="3"/>
  <c r="G6372" i="3"/>
  <c r="G10280" i="3"/>
  <c r="G5114" i="3"/>
  <c r="G11441" i="3"/>
  <c r="G23830" i="3"/>
  <c r="G5188" i="3"/>
  <c r="G28517" i="3"/>
  <c r="G24802" i="3"/>
  <c r="G14074" i="3"/>
  <c r="G21295" i="3"/>
  <c r="G19989" i="3"/>
  <c r="G19854" i="3"/>
  <c r="G22106" i="3"/>
  <c r="G355" i="3"/>
  <c r="G13715" i="3"/>
  <c r="G12766" i="3"/>
  <c r="G23016" i="3"/>
  <c r="G28136" i="3"/>
  <c r="G27236" i="3"/>
  <c r="G28194" i="3"/>
  <c r="G10125" i="3"/>
  <c r="G23414" i="3"/>
  <c r="G22975" i="3"/>
  <c r="G17415" i="3"/>
  <c r="G10999" i="3"/>
  <c r="G10675" i="3"/>
  <c r="G11338" i="3"/>
  <c r="G12259" i="3"/>
  <c r="G13782" i="3"/>
  <c r="G25400" i="3"/>
  <c r="G6157" i="3"/>
  <c r="G6020" i="3"/>
  <c r="G5808" i="3"/>
  <c r="G6428" i="3"/>
  <c r="G6879" i="3"/>
  <c r="G6474" i="3"/>
  <c r="G24518" i="3"/>
  <c r="G5172" i="3"/>
  <c r="G5137" i="3"/>
  <c r="G19777" i="3"/>
  <c r="G17531" i="3"/>
  <c r="G16647" i="3"/>
  <c r="G16630" i="3"/>
  <c r="G16595" i="3"/>
  <c r="G16688" i="3"/>
  <c r="G21949" i="3"/>
  <c r="G13727" i="3"/>
  <c r="G14578" i="3"/>
  <c r="G17713" i="3"/>
  <c r="G8512" i="3"/>
  <c r="G17218" i="3"/>
  <c r="G16677" i="3"/>
  <c r="G16068" i="3"/>
  <c r="G9821" i="3"/>
  <c r="G17379" i="3"/>
  <c r="G30761" i="3"/>
  <c r="G923" i="3"/>
  <c r="G3858" i="3"/>
  <c r="G19099" i="3"/>
  <c r="G19132" i="3"/>
  <c r="G32104" i="3"/>
  <c r="G12050" i="3"/>
  <c r="G16474" i="3"/>
  <c r="G661" i="3"/>
  <c r="G1038" i="3"/>
  <c r="G2409" i="3"/>
  <c r="G2103" i="3"/>
  <c r="G1636" i="3"/>
  <c r="G1768" i="3"/>
  <c r="G609" i="3"/>
  <c r="G517" i="3"/>
  <c r="G1954" i="3"/>
  <c r="G1060" i="3"/>
  <c r="G1088" i="3"/>
  <c r="G19680" i="3"/>
  <c r="G27988" i="3"/>
  <c r="G4264" i="3"/>
  <c r="G22424" i="3"/>
  <c r="G12069" i="3"/>
  <c r="G10170" i="3"/>
  <c r="G6637" i="3"/>
  <c r="G6913" i="3"/>
  <c r="G24556" i="3"/>
  <c r="G1209" i="3"/>
  <c r="G1198" i="3"/>
  <c r="G4545" i="3"/>
  <c r="G1987" i="3"/>
  <c r="G2522" i="3"/>
  <c r="G2654" i="3"/>
  <c r="G2473" i="3"/>
  <c r="G9501" i="3"/>
  <c r="G31765" i="3"/>
  <c r="G4599" i="3"/>
  <c r="G27719" i="3"/>
  <c r="G14694" i="3"/>
  <c r="G14475" i="3"/>
  <c r="G23976" i="3"/>
  <c r="G23112" i="3"/>
  <c r="G23089" i="3"/>
  <c r="G12964" i="3"/>
  <c r="G30494" i="3"/>
  <c r="G25395" i="3"/>
  <c r="G16158" i="3"/>
  <c r="G7667" i="3"/>
  <c r="G7685" i="3"/>
  <c r="G7708" i="3"/>
  <c r="G7392" i="3"/>
  <c r="G1832" i="3"/>
  <c r="G7250" i="3"/>
  <c r="G23778" i="3"/>
  <c r="G9864" i="3"/>
  <c r="G9398" i="3"/>
  <c r="G9703" i="3"/>
  <c r="G1063" i="3"/>
  <c r="G15791" i="3"/>
  <c r="G17159" i="3"/>
  <c r="G3325" i="3"/>
  <c r="G3338" i="3"/>
  <c r="G4302" i="3"/>
  <c r="G29161" i="3"/>
  <c r="G29140" i="3"/>
  <c r="G32201" i="3"/>
  <c r="G13373" i="3"/>
  <c r="G16891" i="3"/>
  <c r="G32630" i="3"/>
  <c r="G2983" i="3"/>
  <c r="G23683" i="3"/>
  <c r="G11827" i="3"/>
  <c r="G10205" i="3"/>
  <c r="G22723" i="3"/>
  <c r="G32444" i="3"/>
  <c r="G19097" i="3"/>
  <c r="G15844" i="3"/>
  <c r="G13481" i="3"/>
  <c r="G18882" i="3"/>
  <c r="G6732" i="3"/>
  <c r="G7284" i="3"/>
  <c r="G18931" i="3"/>
  <c r="G8060" i="3"/>
  <c r="G16316" i="3"/>
  <c r="G16438" i="3"/>
  <c r="G10378" i="3"/>
  <c r="G25749" i="3"/>
  <c r="G1808" i="3"/>
  <c r="G1871" i="3"/>
  <c r="G31261" i="3"/>
  <c r="G19832" i="3"/>
  <c r="G16681" i="3"/>
  <c r="G9078" i="3"/>
  <c r="G6493" i="3"/>
  <c r="G20160" i="3"/>
  <c r="G8806" i="3"/>
  <c r="G2270" i="3"/>
  <c r="G8724" i="3"/>
  <c r="G22490" i="3"/>
  <c r="G28434" i="3"/>
  <c r="G5957" i="3"/>
  <c r="G32206" i="3"/>
  <c r="G8932" i="3"/>
  <c r="G9036" i="3"/>
  <c r="G8916" i="3"/>
  <c r="G2144" i="3"/>
  <c r="G7365" i="3"/>
  <c r="G19465" i="3"/>
  <c r="G8918" i="3"/>
  <c r="G192" i="3"/>
  <c r="G29072" i="3"/>
  <c r="G10212" i="3"/>
  <c r="G15603" i="3"/>
  <c r="G9600" i="3"/>
  <c r="G10230" i="3"/>
  <c r="G11560" i="3"/>
  <c r="G11811" i="3"/>
  <c r="G5878" i="3"/>
  <c r="G18270" i="3"/>
  <c r="G32378" i="3"/>
  <c r="G14950" i="3"/>
  <c r="G15584" i="3"/>
  <c r="G15859" i="3"/>
  <c r="G1564" i="3"/>
  <c r="G25529" i="3"/>
  <c r="G32145" i="3"/>
  <c r="G32052" i="3"/>
  <c r="G29411" i="3"/>
  <c r="G29767" i="3"/>
  <c r="G19575" i="3"/>
  <c r="G26839" i="3"/>
  <c r="G24101" i="3"/>
  <c r="G25150" i="3"/>
  <c r="G1480" i="3"/>
  <c r="G21267" i="3"/>
  <c r="G10114" i="3"/>
  <c r="G10656" i="3"/>
  <c r="G9523" i="3"/>
  <c r="G10201" i="3"/>
  <c r="G7512" i="3"/>
  <c r="G6323" i="3"/>
  <c r="G17518" i="3"/>
  <c r="G17021" i="3"/>
  <c r="G16914" i="3"/>
  <c r="G16839" i="3"/>
  <c r="G16625" i="3"/>
  <c r="G17117" i="3"/>
  <c r="G18084" i="3"/>
  <c r="G25304" i="3"/>
  <c r="G11929" i="3"/>
  <c r="G11840" i="3"/>
  <c r="G12985" i="3"/>
  <c r="G21432" i="3"/>
  <c r="G22150" i="3"/>
  <c r="G21780" i="3"/>
  <c r="G11398" i="3"/>
  <c r="G28997" i="3"/>
  <c r="G8439" i="3"/>
  <c r="G21981" i="3"/>
  <c r="G20183" i="3"/>
  <c r="G27207" i="3"/>
  <c r="G13553" i="3"/>
  <c r="G8912" i="3"/>
  <c r="G9472" i="3"/>
  <c r="G15639" i="3"/>
  <c r="G11581" i="3"/>
  <c r="G11319" i="3"/>
  <c r="G8646" i="3"/>
  <c r="G8344" i="3"/>
  <c r="G8356" i="3"/>
  <c r="G8568" i="3"/>
  <c r="G9076" i="3"/>
  <c r="G9258" i="3"/>
  <c r="G9335" i="3"/>
  <c r="G8773" i="3"/>
  <c r="G8791" i="3"/>
  <c r="G10991" i="3"/>
  <c r="G17167" i="3"/>
  <c r="G26594" i="3"/>
  <c r="G22069" i="3"/>
  <c r="G12861" i="3"/>
  <c r="G23626" i="3"/>
  <c r="G21765" i="3"/>
  <c r="G25428" i="3"/>
  <c r="G32853" i="3"/>
  <c r="G6590" i="3"/>
  <c r="G8446" i="3"/>
  <c r="G8569" i="3"/>
  <c r="G30391" i="3"/>
  <c r="G21076" i="3"/>
  <c r="G20764" i="3"/>
  <c r="G21122" i="3"/>
  <c r="G5445" i="3"/>
  <c r="G5125" i="3"/>
  <c r="G23296" i="3"/>
  <c r="G13344" i="3"/>
  <c r="G2083" i="3"/>
  <c r="G9135" i="3"/>
  <c r="G9057" i="3"/>
  <c r="G8221" i="3"/>
  <c r="G9088" i="3"/>
  <c r="G7615" i="3"/>
  <c r="G7727" i="3"/>
  <c r="G8001" i="3"/>
  <c r="G9676" i="3"/>
  <c r="G9832" i="3"/>
  <c r="G9989" i="3"/>
  <c r="G10038" i="3"/>
  <c r="G10130" i="3"/>
  <c r="G10144" i="3"/>
  <c r="G10058" i="3"/>
  <c r="G8323" i="3"/>
  <c r="G10215" i="3"/>
  <c r="G17303" i="3"/>
  <c r="G17272" i="3"/>
  <c r="G15944" i="3"/>
  <c r="G7488" i="3"/>
  <c r="G31925" i="3"/>
  <c r="G31910" i="3"/>
  <c r="G14073" i="3"/>
  <c r="G13864" i="3"/>
  <c r="G560" i="3"/>
  <c r="G32715" i="3"/>
  <c r="G5694" i="3"/>
  <c r="G17271" i="3"/>
  <c r="G17129" i="3"/>
  <c r="G17085" i="3"/>
  <c r="G17038" i="3"/>
  <c r="G12255" i="3"/>
  <c r="G12116" i="3"/>
  <c r="G12207" i="3"/>
  <c r="G11150" i="3"/>
  <c r="G16805" i="3"/>
  <c r="G17932" i="3"/>
  <c r="G17906" i="3"/>
  <c r="G17870" i="3"/>
  <c r="G17851" i="3"/>
  <c r="G17523" i="3"/>
  <c r="G17249" i="3"/>
  <c r="G17176" i="3"/>
  <c r="G20925" i="3"/>
  <c r="G30697" i="3"/>
  <c r="G30502" i="3"/>
  <c r="G16385" i="3"/>
  <c r="G10908" i="3"/>
  <c r="G10609" i="3"/>
  <c r="G4083" i="3"/>
  <c r="G30440" i="3"/>
  <c r="G10871" i="3"/>
  <c r="G5387" i="3"/>
  <c r="G5422" i="3"/>
  <c r="G4836" i="3"/>
  <c r="G15201" i="3"/>
  <c r="G17035" i="3"/>
  <c r="G28267" i="3"/>
  <c r="G14042" i="3"/>
  <c r="G16" i="3"/>
  <c r="G25474" i="3"/>
  <c r="G29347" i="3"/>
  <c r="G13448" i="3"/>
  <c r="G12935" i="3"/>
  <c r="G25136" i="3"/>
  <c r="G24928" i="3"/>
  <c r="G16128" i="3"/>
  <c r="G30035" i="3"/>
  <c r="G9099" i="3"/>
  <c r="G845" i="3"/>
  <c r="G10345" i="3"/>
  <c r="G10372" i="3"/>
  <c r="G10539" i="3"/>
  <c r="G25520" i="3"/>
  <c r="G27740" i="3"/>
  <c r="G28982" i="3"/>
  <c r="G6173" i="3"/>
  <c r="G7049" i="3"/>
  <c r="G7082" i="3"/>
  <c r="G28675" i="3"/>
  <c r="G13636" i="3"/>
  <c r="G13713" i="3"/>
  <c r="G5230" i="3"/>
  <c r="G18094" i="3"/>
  <c r="G7095" i="3"/>
  <c r="G6815" i="3"/>
  <c r="G17811" i="3"/>
  <c r="G21871" i="3"/>
  <c r="G27653" i="3"/>
  <c r="G14893" i="3"/>
  <c r="G7636" i="3"/>
  <c r="G32629" i="3"/>
  <c r="G16864" i="3"/>
  <c r="G8086" i="3"/>
  <c r="G17477" i="3"/>
  <c r="G16528" i="3"/>
  <c r="G16632" i="3"/>
  <c r="G6398" i="3"/>
  <c r="G25536" i="3"/>
  <c r="G17917" i="3"/>
  <c r="G20156" i="3"/>
  <c r="G20044" i="3"/>
  <c r="G28283" i="3"/>
  <c r="G9266" i="3"/>
  <c r="G7008" i="3"/>
  <c r="G13292" i="3"/>
  <c r="G20478" i="3"/>
  <c r="G5461" i="3"/>
  <c r="G3170" i="3"/>
  <c r="G4059" i="3"/>
  <c r="G4300" i="3"/>
  <c r="G29083" i="3"/>
  <c r="G12584" i="3"/>
  <c r="G13510" i="3"/>
  <c r="G13048" i="3"/>
  <c r="G935" i="3"/>
  <c r="G1035" i="3"/>
  <c r="G1062" i="3"/>
  <c r="G11720" i="3"/>
  <c r="G2171" i="3"/>
  <c r="G2205" i="3"/>
  <c r="G23481" i="3"/>
  <c r="G4155" i="3"/>
  <c r="G19543" i="3"/>
  <c r="G19371" i="3"/>
  <c r="G3557" i="3"/>
  <c r="G3482" i="3"/>
  <c r="G3547" i="3"/>
  <c r="G22334" i="3"/>
  <c r="G3364" i="3"/>
  <c r="G14283" i="3"/>
  <c r="G10872" i="3"/>
  <c r="G8903" i="3"/>
  <c r="G20833" i="3"/>
  <c r="G6408" i="3"/>
  <c r="G29015" i="3"/>
  <c r="G16144" i="3"/>
  <c r="G19272" i="3"/>
  <c r="G8837" i="3"/>
  <c r="G30269" i="3"/>
  <c r="G8808" i="3"/>
  <c r="G10749" i="3"/>
  <c r="G19628" i="3"/>
  <c r="G21703" i="3"/>
  <c r="G12012" i="3"/>
  <c r="G26308" i="3"/>
  <c r="G28609" i="3"/>
  <c r="G25980" i="3"/>
  <c r="G25701" i="3"/>
  <c r="G26036" i="3"/>
  <c r="G25518" i="3"/>
  <c r="G26083" i="3"/>
  <c r="G24957" i="3"/>
  <c r="G8648" i="3"/>
  <c r="G11337" i="3"/>
  <c r="G10705" i="3"/>
  <c r="G10676" i="3"/>
  <c r="G4825" i="3"/>
  <c r="G2263" i="3"/>
  <c r="G8492" i="3"/>
  <c r="G13288" i="3"/>
  <c r="G22223" i="3"/>
  <c r="G26246" i="3"/>
  <c r="G12011" i="3"/>
  <c r="G10048" i="3"/>
  <c r="G9815" i="3"/>
  <c r="G21131" i="3"/>
  <c r="G27901" i="3"/>
  <c r="G6847" i="3"/>
  <c r="G27612" i="3"/>
  <c r="G6293" i="3"/>
  <c r="G6091" i="3"/>
  <c r="G5284" i="3"/>
  <c r="G5841" i="3"/>
  <c r="G6214" i="3"/>
  <c r="G6220" i="3"/>
  <c r="G13975" i="3"/>
  <c r="G16881" i="3"/>
  <c r="G929" i="3"/>
  <c r="G11802" i="3"/>
  <c r="G976" i="3"/>
  <c r="G32860" i="3"/>
  <c r="G29198" i="3"/>
  <c r="G6321" i="3"/>
  <c r="G9105" i="3"/>
  <c r="G26632" i="3"/>
  <c r="G26783" i="3"/>
  <c r="G5677" i="3"/>
  <c r="G30165" i="3"/>
  <c r="G897" i="3"/>
  <c r="G15443" i="3"/>
  <c r="G29040" i="3"/>
  <c r="G18021" i="3"/>
  <c r="G2325" i="3"/>
  <c r="G9172" i="3"/>
  <c r="G26692" i="3"/>
  <c r="G26780" i="3"/>
  <c r="G6885" i="3"/>
  <c r="G29679" i="3"/>
  <c r="G30199" i="3"/>
  <c r="G29443" i="3"/>
  <c r="G23211" i="3"/>
  <c r="G22851" i="3"/>
  <c r="G32943" i="3"/>
  <c r="G7538" i="3"/>
  <c r="G1860" i="3"/>
  <c r="G1830" i="3"/>
  <c r="G1950" i="3"/>
  <c r="G7632" i="3"/>
  <c r="G7397" i="3"/>
  <c r="G24490" i="3"/>
  <c r="G12240" i="3"/>
  <c r="G11278" i="3"/>
  <c r="G10535" i="3"/>
  <c r="G3336" i="3"/>
  <c r="G2665" i="3"/>
  <c r="G21413" i="3"/>
  <c r="G28834" i="3"/>
  <c r="G13551" i="3"/>
  <c r="G17620" i="3"/>
  <c r="G21294" i="3"/>
  <c r="G21609" i="3"/>
  <c r="G1119" i="3"/>
  <c r="G196" i="3"/>
  <c r="G156" i="3"/>
  <c r="G1444" i="3"/>
  <c r="G1294" i="3"/>
  <c r="G14647" i="3"/>
  <c r="G14595" i="3"/>
  <c r="G17966" i="3"/>
  <c r="G10392" i="3"/>
  <c r="G10340" i="3"/>
  <c r="G10551" i="3"/>
  <c r="G20096" i="3"/>
  <c r="G13087" i="3"/>
  <c r="G8556" i="3"/>
  <c r="G32994" i="3"/>
  <c r="G8337" i="3"/>
  <c r="G19730" i="3"/>
  <c r="G7244" i="3"/>
  <c r="G5469" i="3"/>
  <c r="G18726" i="3"/>
  <c r="G8227" i="3"/>
  <c r="G12720" i="3"/>
  <c r="G6567" i="3"/>
  <c r="G8176" i="3"/>
  <c r="G593" i="3"/>
  <c r="G23541" i="3"/>
  <c r="G7228" i="3"/>
  <c r="G18609" i="3"/>
  <c r="G21008" i="3"/>
  <c r="G30063" i="3"/>
  <c r="G29819" i="3"/>
  <c r="G9567" i="3"/>
  <c r="G9318" i="3"/>
  <c r="G9749" i="3"/>
  <c r="G27633" i="3"/>
  <c r="G28046" i="3"/>
  <c r="G1998" i="3"/>
  <c r="G6812" i="3"/>
  <c r="G12354" i="3"/>
  <c r="G23804" i="3"/>
  <c r="G21358" i="3"/>
  <c r="G1306" i="3"/>
  <c r="G2001" i="3"/>
  <c r="G1988" i="3"/>
  <c r="G1993" i="3"/>
  <c r="G2028" i="3"/>
  <c r="G1069" i="3"/>
  <c r="G9760" i="3"/>
  <c r="G10819" i="3"/>
  <c r="G29822" i="3"/>
  <c r="G18917" i="3"/>
  <c r="G21681" i="3"/>
  <c r="G18585" i="3"/>
  <c r="G24113" i="3"/>
  <c r="G2350" i="3"/>
  <c r="G2364" i="3"/>
  <c r="G1318" i="3"/>
  <c r="G10950" i="3"/>
  <c r="G11339" i="3"/>
  <c r="G10334" i="3"/>
  <c r="G7725" i="3"/>
  <c r="G32170" i="3"/>
  <c r="G30266" i="3"/>
  <c r="G21770" i="3"/>
  <c r="G26885" i="3"/>
  <c r="G20960" i="3"/>
  <c r="G19983" i="3"/>
  <c r="G9545" i="3"/>
  <c r="G20267" i="3"/>
  <c r="G28495" i="3"/>
  <c r="G23570" i="3"/>
  <c r="G21577" i="3"/>
  <c r="G5548" i="3"/>
  <c r="G5554" i="3"/>
  <c r="G31526" i="3"/>
  <c r="G31748" i="3"/>
  <c r="G31414" i="3"/>
  <c r="G31647" i="3"/>
  <c r="G28810" i="3"/>
  <c r="G15129" i="3"/>
  <c r="G8804" i="3"/>
  <c r="G5725" i="3"/>
  <c r="G21888" i="3"/>
  <c r="G30850" i="3"/>
  <c r="G16002" i="3"/>
  <c r="G15723" i="3"/>
  <c r="G15797" i="3"/>
  <c r="G15767" i="3"/>
  <c r="G15841" i="3"/>
  <c r="G16936" i="3"/>
  <c r="G7639" i="3"/>
  <c r="G17364" i="3"/>
  <c r="G12096" i="3"/>
  <c r="G15386" i="3"/>
  <c r="G5343" i="3"/>
  <c r="G27420" i="3"/>
  <c r="G26932" i="3"/>
  <c r="G23500" i="3"/>
  <c r="G17544" i="3"/>
  <c r="G32659" i="3"/>
  <c r="G32721" i="3"/>
  <c r="G5860" i="3"/>
  <c r="G19330" i="3"/>
  <c r="G19990" i="3"/>
  <c r="G32671" i="3"/>
  <c r="G2922" i="3"/>
  <c r="G15110" i="3"/>
  <c r="G4903" i="3"/>
  <c r="G13583" i="3"/>
  <c r="G32447" i="3"/>
  <c r="G7276" i="3"/>
  <c r="G17543" i="3"/>
  <c r="G28512" i="3"/>
  <c r="G8801" i="3"/>
  <c r="G13599" i="3"/>
  <c r="G28521" i="3"/>
  <c r="G29823" i="3"/>
  <c r="G12463" i="3"/>
  <c r="G20812" i="3"/>
  <c r="G18262" i="3"/>
  <c r="G8437" i="3"/>
  <c r="G31942" i="3"/>
  <c r="G32355" i="3"/>
  <c r="G32216" i="3"/>
  <c r="G29342" i="3"/>
  <c r="G16016" i="3"/>
  <c r="G6712" i="3"/>
  <c r="G6717" i="3"/>
  <c r="G16724" i="3"/>
  <c r="G21561" i="3"/>
  <c r="G20753" i="3"/>
  <c r="G26918" i="3"/>
  <c r="G24162" i="3"/>
  <c r="G32602" i="3"/>
  <c r="G32315" i="3"/>
  <c r="G32725" i="3"/>
  <c r="G32696" i="3"/>
  <c r="G3648" i="3"/>
  <c r="G4452" i="3"/>
  <c r="G4500" i="3"/>
  <c r="G3403" i="3"/>
  <c r="G3308" i="3"/>
  <c r="G5640" i="3"/>
  <c r="G10320" i="3"/>
  <c r="G29287" i="3"/>
  <c r="G27444" i="3"/>
  <c r="G22890" i="3"/>
  <c r="G11445" i="3"/>
  <c r="G27204" i="3"/>
  <c r="G24843" i="3"/>
  <c r="G22778" i="3"/>
  <c r="G22768" i="3"/>
  <c r="G22734" i="3"/>
  <c r="G22702" i="3"/>
  <c r="G19163" i="3"/>
  <c r="G19363" i="3"/>
  <c r="G28662" i="3"/>
  <c r="G19269" i="3"/>
  <c r="G27157" i="3"/>
  <c r="G25107" i="3"/>
  <c r="G17393" i="3"/>
  <c r="G28335" i="3"/>
  <c r="G19652" i="3"/>
  <c r="G9134" i="3"/>
  <c r="G26385" i="3"/>
  <c r="G23279" i="3"/>
  <c r="G17963" i="3"/>
  <c r="G17625" i="3"/>
  <c r="G25938" i="3"/>
  <c r="G19392" i="3"/>
  <c r="G10734" i="3"/>
  <c r="G21289" i="3"/>
  <c r="G23445" i="3"/>
  <c r="G16845" i="3"/>
  <c r="G1726" i="3"/>
  <c r="G1728" i="3"/>
  <c r="G1802" i="3"/>
  <c r="G25364" i="3"/>
  <c r="G25230" i="3"/>
  <c r="G21114" i="3"/>
  <c r="G24949" i="3"/>
  <c r="G9544" i="3"/>
  <c r="G20516" i="3"/>
  <c r="G21491" i="3"/>
  <c r="G21758" i="3"/>
  <c r="G15525" i="3"/>
  <c r="G16877" i="3"/>
  <c r="G21209" i="3"/>
  <c r="G29553" i="3"/>
  <c r="G19120" i="3"/>
  <c r="G25973" i="3"/>
  <c r="G9768" i="3"/>
  <c r="G5783" i="3"/>
  <c r="G27875" i="3"/>
  <c r="G26819" i="3"/>
  <c r="G18729" i="3"/>
  <c r="G15547" i="3"/>
  <c r="G15562" i="3"/>
  <c r="G15701" i="3"/>
  <c r="G24770" i="3"/>
  <c r="G17931" i="3"/>
  <c r="G13776" i="3"/>
  <c r="G22902" i="3"/>
  <c r="G13873" i="3"/>
  <c r="G3018" i="3"/>
  <c r="G4194" i="3"/>
  <c r="G27089" i="3"/>
  <c r="G26845" i="3"/>
  <c r="G17561" i="3"/>
  <c r="G23663" i="3"/>
  <c r="G20357" i="3"/>
  <c r="G12023" i="3"/>
  <c r="G12031" i="3"/>
  <c r="G8167" i="3"/>
  <c r="G8057" i="3"/>
  <c r="G5573" i="3"/>
  <c r="G18858" i="3"/>
  <c r="G19298" i="3"/>
  <c r="G29842" i="3"/>
  <c r="G19590" i="3"/>
  <c r="G9140" i="3"/>
  <c r="G29848" i="3"/>
  <c r="G31146" i="3"/>
  <c r="G2059" i="3"/>
  <c r="G2260" i="3"/>
  <c r="G2156" i="3"/>
  <c r="G2179" i="3"/>
  <c r="G2225" i="3"/>
  <c r="G13567" i="3"/>
  <c r="G12772" i="3"/>
  <c r="G12699" i="3"/>
  <c r="G363" i="3"/>
  <c r="G138" i="3"/>
  <c r="G989" i="3"/>
  <c r="G386" i="3"/>
  <c r="G6252" i="3"/>
  <c r="G7398" i="3"/>
  <c r="G23982" i="3"/>
  <c r="G24826" i="3"/>
  <c r="G3462" i="3"/>
  <c r="G12030" i="3"/>
  <c r="G12048" i="3"/>
  <c r="G12084" i="3"/>
  <c r="G13136" i="3"/>
  <c r="G13399" i="3"/>
  <c r="G12784" i="3"/>
  <c r="G12374" i="3"/>
  <c r="G12320" i="3"/>
  <c r="G3036" i="3"/>
  <c r="G3229" i="3"/>
  <c r="G3248" i="3"/>
  <c r="G3206" i="3"/>
  <c r="G17600" i="3"/>
  <c r="G27828" i="3"/>
  <c r="G7074" i="3"/>
  <c r="G33018" i="3"/>
  <c r="G14261" i="3"/>
  <c r="G6417" i="3"/>
  <c r="G6723" i="3"/>
  <c r="G27502" i="3"/>
  <c r="G21308" i="3"/>
  <c r="G19147" i="3"/>
  <c r="G28991" i="3"/>
  <c r="G10151" i="3"/>
  <c r="G15304" i="3"/>
  <c r="G15241" i="3"/>
  <c r="G15273" i="3"/>
  <c r="G15395" i="3"/>
  <c r="G6475" i="3"/>
  <c r="G3870" i="3"/>
  <c r="G8105" i="3"/>
  <c r="G21842" i="3"/>
  <c r="G21828" i="3"/>
  <c r="G17433" i="3"/>
  <c r="G26159" i="3"/>
  <c r="G18143" i="3"/>
  <c r="G18155" i="3"/>
  <c r="G8147" i="3"/>
  <c r="G22256" i="3"/>
  <c r="G22218" i="3"/>
  <c r="G21870" i="3"/>
  <c r="G17106" i="3"/>
  <c r="G17175" i="3"/>
  <c r="G14030" i="3"/>
  <c r="G14311" i="3"/>
  <c r="G1731" i="3"/>
  <c r="G31157" i="3"/>
  <c r="G31005" i="3"/>
  <c r="G31234" i="3"/>
  <c r="G31217" i="3"/>
  <c r="G29634" i="3"/>
  <c r="G9929" i="3"/>
  <c r="G9965" i="3"/>
  <c r="G29206" i="3"/>
  <c r="G15234" i="3"/>
  <c r="G2540" i="3"/>
  <c r="G16464" i="3"/>
  <c r="G16615" i="3"/>
  <c r="G24107" i="3"/>
  <c r="G21581" i="3"/>
  <c r="G6340" i="3"/>
  <c r="G19529" i="3"/>
  <c r="G9423" i="3"/>
  <c r="G26592" i="3"/>
  <c r="G3647" i="3"/>
  <c r="G2527" i="3"/>
  <c r="G2381" i="3"/>
  <c r="G5313" i="3"/>
  <c r="G153" i="3"/>
  <c r="G70" i="3"/>
  <c r="G2274" i="3"/>
  <c r="G1907" i="3"/>
  <c r="G5887" i="3"/>
  <c r="G5400" i="3"/>
  <c r="G5025" i="3"/>
  <c r="G22936" i="3"/>
  <c r="G10366" i="3"/>
  <c r="G12571" i="3"/>
  <c r="G27926" i="3"/>
  <c r="G13356" i="3"/>
  <c r="G13378" i="3"/>
  <c r="G13477" i="3"/>
  <c r="G18747" i="3"/>
  <c r="G22295" i="3"/>
  <c r="G11371" i="3"/>
  <c r="G11448" i="3"/>
  <c r="G11456" i="3"/>
  <c r="G8733" i="3"/>
  <c r="G8640" i="3"/>
  <c r="G8565" i="3"/>
  <c r="G8560" i="3"/>
  <c r="G8552" i="3"/>
  <c r="G8506" i="3"/>
  <c r="G8303" i="3"/>
  <c r="G8448" i="3"/>
  <c r="G9332" i="3"/>
  <c r="G9344" i="3"/>
  <c r="G9307" i="3"/>
  <c r="G8893" i="3"/>
  <c r="G8729" i="3"/>
  <c r="G24707" i="3"/>
  <c r="G22118" i="3"/>
  <c r="G22067" i="3"/>
  <c r="G8989" i="3"/>
  <c r="G9192" i="3"/>
  <c r="G29651" i="3"/>
  <c r="G7595" i="3"/>
  <c r="G7993" i="3"/>
  <c r="G7906" i="3"/>
  <c r="G8503" i="3"/>
  <c r="G30098" i="3"/>
  <c r="G9582" i="3"/>
  <c r="G23766" i="3"/>
  <c r="G21724" i="3"/>
  <c r="G16250" i="3"/>
  <c r="G20420" i="3"/>
  <c r="G3549" i="3"/>
  <c r="G11007" i="3"/>
  <c r="G11667" i="3"/>
  <c r="G11330" i="3"/>
  <c r="G11460" i="3"/>
  <c r="G6380" i="3"/>
  <c r="G20840" i="3"/>
  <c r="G30729" i="3"/>
  <c r="G19743" i="3"/>
  <c r="G17065" i="3"/>
  <c r="G21052" i="3"/>
  <c r="G10516" i="3"/>
  <c r="G16420" i="3"/>
  <c r="G20578" i="3"/>
  <c r="G27510" i="3"/>
  <c r="G19822" i="3"/>
  <c r="G20134" i="3"/>
  <c r="G134" i="3"/>
  <c r="G27849" i="3"/>
  <c r="G444" i="3"/>
  <c r="G1205" i="3"/>
  <c r="G1730" i="3"/>
  <c r="G2533" i="3"/>
  <c r="G1975" i="3"/>
  <c r="G2003" i="3"/>
  <c r="G20253" i="3"/>
  <c r="G20414" i="3"/>
  <c r="G21838" i="3"/>
  <c r="G21119" i="3"/>
  <c r="G9272" i="3"/>
  <c r="G27671" i="3"/>
  <c r="G1158" i="3"/>
  <c r="G26574" i="3"/>
  <c r="G21923" i="3"/>
  <c r="G23148" i="3"/>
  <c r="G21143" i="3"/>
  <c r="G21153" i="3"/>
  <c r="G21157" i="3"/>
  <c r="G28448" i="3"/>
  <c r="G27658" i="3"/>
  <c r="G10955" i="3"/>
  <c r="G19311" i="3"/>
  <c r="G18975" i="3"/>
  <c r="G8737" i="3"/>
  <c r="G15687" i="3"/>
  <c r="G10" i="3"/>
  <c r="G16483" i="3"/>
  <c r="G19991" i="3"/>
  <c r="G25660" i="3"/>
  <c r="G4673" i="3"/>
  <c r="G29985" i="3"/>
  <c r="G23672" i="3"/>
  <c r="G32972" i="3"/>
  <c r="G15593" i="3"/>
  <c r="G14437" i="3"/>
  <c r="G12515" i="3"/>
  <c r="G19843" i="3"/>
  <c r="G13403" i="3"/>
  <c r="G21715" i="3"/>
  <c r="G9834" i="3"/>
  <c r="G19890" i="3"/>
  <c r="G17720" i="3"/>
  <c r="G10305" i="3"/>
  <c r="G11114" i="3"/>
  <c r="G6505" i="3"/>
  <c r="G14925" i="3"/>
  <c r="G25087" i="3"/>
  <c r="G25094" i="3"/>
  <c r="G26178" i="3"/>
  <c r="G14461" i="3"/>
  <c r="G15534" i="3"/>
  <c r="G15096" i="3"/>
  <c r="G13836" i="3"/>
  <c r="G13422" i="3"/>
  <c r="G15950" i="3"/>
  <c r="G15988" i="3"/>
  <c r="G10232" i="3"/>
  <c r="G10273" i="3"/>
  <c r="G12309" i="3"/>
  <c r="G31849" i="3"/>
  <c r="G12684" i="3"/>
  <c r="G21060" i="3"/>
  <c r="G6116" i="3"/>
  <c r="G5763" i="3"/>
  <c r="G6198" i="3"/>
  <c r="G6000" i="3"/>
  <c r="G5758" i="3"/>
  <c r="G5695" i="3"/>
  <c r="G1658" i="3"/>
  <c r="G1654" i="3"/>
  <c r="G457" i="3"/>
  <c r="G1534" i="3"/>
  <c r="G1544" i="3"/>
  <c r="G22856" i="3"/>
  <c r="G14209" i="3"/>
  <c r="G14470" i="3"/>
  <c r="G2072" i="3"/>
  <c r="G2071" i="3"/>
  <c r="G2085" i="3"/>
  <c r="G2086" i="3"/>
  <c r="G10959" i="3"/>
  <c r="G10917" i="3"/>
  <c r="G10486" i="3"/>
  <c r="G31229" i="3"/>
  <c r="G31167" i="3"/>
  <c r="G31274" i="3"/>
  <c r="G31204" i="3"/>
  <c r="G3054" i="3"/>
  <c r="G3086" i="3"/>
  <c r="G3077" i="3"/>
  <c r="G2960" i="3"/>
  <c r="G11653" i="3"/>
  <c r="G3576" i="3"/>
  <c r="G6737" i="3"/>
  <c r="G6906" i="3"/>
  <c r="G25800" i="3"/>
  <c r="G8265" i="3"/>
  <c r="G3610" i="3"/>
  <c r="G3489" i="3"/>
  <c r="G23613" i="3"/>
  <c r="G1886" i="3"/>
  <c r="G1979" i="3"/>
  <c r="G28174" i="3"/>
  <c r="G27320" i="3"/>
  <c r="G3314" i="3"/>
  <c r="G30936" i="3"/>
  <c r="G30694" i="3"/>
  <c r="G30586" i="3"/>
  <c r="G30546" i="3"/>
  <c r="G9977" i="3"/>
  <c r="G15575" i="3"/>
  <c r="G8911" i="3"/>
  <c r="G20965" i="3"/>
  <c r="G21919" i="3"/>
  <c r="G25688" i="3"/>
  <c r="G18768" i="3"/>
  <c r="G17526" i="3"/>
  <c r="G17534" i="3"/>
  <c r="G16631" i="3"/>
  <c r="G6981" i="3"/>
  <c r="G17339" i="3"/>
  <c r="G12609" i="3"/>
  <c r="G32762" i="3"/>
  <c r="G22467" i="3"/>
  <c r="G299" i="3"/>
  <c r="G300" i="3"/>
  <c r="G136" i="3"/>
  <c r="G17737" i="3"/>
  <c r="G3854" i="3"/>
  <c r="G17425" i="3"/>
  <c r="G9653" i="3"/>
  <c r="G8117" i="3"/>
  <c r="G9695" i="3"/>
  <c r="G9708" i="3"/>
  <c r="G10056" i="3"/>
  <c r="G9553" i="3"/>
  <c r="G9605" i="3"/>
  <c r="G10190" i="3"/>
  <c r="G10104" i="3"/>
  <c r="G10265" i="3"/>
  <c r="G9994" i="3"/>
  <c r="G9772" i="3"/>
  <c r="G28312" i="3"/>
  <c r="G1255" i="3"/>
  <c r="G205" i="3"/>
  <c r="G65" i="3"/>
  <c r="G1279" i="3"/>
  <c r="G1269" i="3"/>
  <c r="G582" i="3"/>
  <c r="G12074" i="3"/>
  <c r="G22166" i="3"/>
  <c r="G9734" i="3"/>
  <c r="G12306" i="3"/>
  <c r="G12291" i="3"/>
  <c r="G11916" i="3"/>
  <c r="G25546" i="3"/>
  <c r="G7176" i="3"/>
  <c r="G20056" i="3"/>
  <c r="G19692" i="3"/>
  <c r="G17492" i="3"/>
  <c r="G7797" i="3"/>
  <c r="G28296" i="3"/>
  <c r="G17102" i="3"/>
  <c r="G16865" i="3"/>
  <c r="G15482" i="3"/>
  <c r="G17671" i="3"/>
  <c r="G4273" i="3"/>
  <c r="G17258" i="3"/>
  <c r="G32716" i="3"/>
  <c r="G399" i="3"/>
  <c r="G275" i="3"/>
  <c r="G21787" i="3"/>
  <c r="G29084" i="3"/>
  <c r="G30513" i="3"/>
  <c r="G4050" i="3"/>
  <c r="G15571" i="3"/>
  <c r="G15974" i="3"/>
  <c r="G21405" i="3"/>
  <c r="G20889" i="3"/>
  <c r="G8251" i="3"/>
  <c r="G20588" i="3"/>
  <c r="G23197" i="3"/>
  <c r="G23408" i="3"/>
  <c r="G30190" i="3"/>
  <c r="G9680" i="3"/>
  <c r="G12697" i="3"/>
  <c r="G8412" i="3"/>
  <c r="G8270" i="3"/>
  <c r="G21442" i="3"/>
  <c r="G10738" i="3"/>
  <c r="G25870" i="3"/>
  <c r="G15608" i="3"/>
  <c r="G17636" i="3"/>
  <c r="G27940" i="3"/>
  <c r="G1934" i="3"/>
  <c r="G1247" i="3"/>
  <c r="G28384" i="3"/>
  <c r="G27485" i="3"/>
  <c r="G4132" i="3"/>
  <c r="G21940" i="3"/>
  <c r="G8008" i="3"/>
  <c r="G21132" i="3"/>
  <c r="G27119" i="3"/>
  <c r="G22507" i="3"/>
  <c r="G5234" i="3"/>
  <c r="G5065" i="3"/>
  <c r="G5110" i="3"/>
  <c r="G6468" i="3"/>
  <c r="G14598" i="3"/>
  <c r="G4597" i="3"/>
  <c r="G6985" i="3"/>
  <c r="G15754" i="3"/>
  <c r="G21501" i="3"/>
  <c r="G29762" i="3"/>
  <c r="G29742" i="3"/>
  <c r="G29831" i="3"/>
  <c r="G28166" i="3"/>
  <c r="G13683" i="3"/>
  <c r="G17136" i="3"/>
  <c r="G17368" i="3"/>
  <c r="G8253" i="3"/>
  <c r="G30280" i="3"/>
  <c r="G30486" i="3"/>
  <c r="G11659" i="3"/>
  <c r="G10321" i="3"/>
  <c r="G10122" i="3"/>
  <c r="G10329" i="3"/>
  <c r="G29188" i="3"/>
  <c r="G29151" i="3"/>
  <c r="G17778" i="3"/>
  <c r="G18661" i="3"/>
  <c r="G33011" i="3"/>
  <c r="G33009" i="3"/>
  <c r="G32999" i="3"/>
  <c r="G15545" i="3"/>
  <c r="G5590" i="3"/>
  <c r="G13172" i="3"/>
  <c r="G13343" i="3"/>
  <c r="G12870" i="3"/>
  <c r="G29417" i="3"/>
  <c r="G30262" i="3"/>
  <c r="G20278" i="3"/>
  <c r="G26283" i="3"/>
  <c r="G26185" i="3"/>
  <c r="G19350" i="3"/>
  <c r="G20088" i="3"/>
  <c r="G21212" i="3"/>
  <c r="G10548" i="3"/>
  <c r="G12092" i="3"/>
  <c r="G23353" i="3"/>
  <c r="G7457" i="3"/>
  <c r="G21670" i="3"/>
  <c r="G14494" i="3"/>
  <c r="G160" i="3"/>
  <c r="G15895" i="3"/>
  <c r="G15521" i="3"/>
  <c r="G18326" i="3"/>
  <c r="G18252" i="3"/>
  <c r="G14740" i="3"/>
  <c r="G14610" i="3"/>
  <c r="G28204" i="3"/>
  <c r="G15784" i="3"/>
  <c r="G14270" i="3"/>
  <c r="G4845" i="3"/>
  <c r="G22894" i="3"/>
  <c r="G2048" i="3"/>
  <c r="G8037" i="3"/>
  <c r="G9485" i="3"/>
  <c r="G26496" i="3"/>
  <c r="G3943" i="3"/>
  <c r="G3190" i="3"/>
  <c r="G5556" i="3"/>
  <c r="G28500" i="3"/>
  <c r="G28841" i="3"/>
  <c r="G29174" i="3"/>
  <c r="G20979" i="3"/>
  <c r="G11795" i="3"/>
  <c r="G11883" i="3"/>
  <c r="G19874" i="3"/>
  <c r="G31508" i="3"/>
  <c r="G2368" i="3"/>
  <c r="G21403" i="3"/>
  <c r="G23309" i="3"/>
  <c r="G23600" i="3"/>
  <c r="G2089" i="3"/>
  <c r="G2147" i="3"/>
  <c r="G2168" i="3"/>
  <c r="G2178" i="3"/>
  <c r="G2318" i="3"/>
  <c r="G2490" i="3"/>
  <c r="G2092" i="3"/>
  <c r="G2112" i="3"/>
  <c r="G2120" i="3"/>
  <c r="G25523" i="3"/>
  <c r="G31187" i="3"/>
  <c r="G2499" i="3"/>
  <c r="G15289" i="3"/>
  <c r="G25864" i="3"/>
  <c r="G27272" i="3"/>
  <c r="G10253" i="3"/>
  <c r="G10115" i="3"/>
  <c r="G15711" i="3"/>
  <c r="G2794" i="3"/>
  <c r="G2814" i="3"/>
  <c r="G2448" i="3"/>
  <c r="G2582" i="3"/>
  <c r="G2621" i="3"/>
  <c r="G2683" i="3"/>
  <c r="G32200" i="3"/>
  <c r="G32277" i="3"/>
  <c r="G32773" i="3"/>
  <c r="G32796" i="3"/>
  <c r="G1940" i="3"/>
  <c r="G32670" i="3"/>
  <c r="G17974" i="3"/>
  <c r="G17405" i="3"/>
  <c r="G5475" i="3"/>
  <c r="G9084" i="3"/>
  <c r="G9634" i="3"/>
  <c r="G8014" i="3"/>
  <c r="G8742" i="3"/>
  <c r="G120" i="3"/>
  <c r="G11966" i="3"/>
  <c r="G26722" i="3"/>
  <c r="G9752" i="3"/>
  <c r="G7971" i="3"/>
  <c r="G8757" i="3"/>
  <c r="G9693" i="3"/>
  <c r="G9277" i="3"/>
  <c r="G957" i="3"/>
  <c r="G936" i="3"/>
  <c r="G32289" i="3"/>
  <c r="G25323" i="3"/>
  <c r="G23859" i="3"/>
  <c r="G16450" i="3"/>
  <c r="G9574" i="3"/>
  <c r="G30549" i="3"/>
  <c r="G31363" i="3"/>
  <c r="G31257" i="3"/>
  <c r="G30469" i="3"/>
  <c r="G30828" i="3"/>
  <c r="G30636" i="3"/>
  <c r="G9409" i="3"/>
  <c r="G12983" i="3"/>
  <c r="G27316" i="3"/>
  <c r="G29106" i="3"/>
  <c r="G16612" i="3"/>
  <c r="G23937" i="3"/>
  <c r="G9564" i="3"/>
  <c r="G6926" i="3"/>
  <c r="G4051" i="3"/>
  <c r="G3320" i="3"/>
  <c r="G3227" i="3"/>
  <c r="G2746" i="3"/>
  <c r="G29735" i="3"/>
  <c r="G14246" i="3"/>
  <c r="G15821" i="3"/>
  <c r="G17813" i="3"/>
  <c r="G27997" i="3"/>
  <c r="G9866" i="3"/>
  <c r="G10808" i="3"/>
  <c r="G16721" i="3"/>
  <c r="G19136" i="3"/>
  <c r="G17450" i="3"/>
  <c r="G19493" i="3"/>
  <c r="G13773" i="3"/>
  <c r="G12305" i="3"/>
  <c r="G11762" i="3"/>
  <c r="G17490" i="3"/>
  <c r="G14040" i="3"/>
  <c r="G26875" i="3"/>
  <c r="G6273" i="3"/>
  <c r="G21415" i="3"/>
  <c r="G21737" i="3"/>
  <c r="G17757" i="3"/>
  <c r="G29157" i="3"/>
  <c r="G29149" i="3"/>
  <c r="G29388" i="3"/>
  <c r="G16435" i="3"/>
  <c r="G1093" i="3"/>
  <c r="G1018" i="3"/>
  <c r="G1952" i="3"/>
  <c r="G1560" i="3"/>
  <c r="G1568" i="3"/>
  <c r="G24326" i="3"/>
  <c r="G12776" i="3"/>
  <c r="G12763" i="3"/>
  <c r="G26718" i="3"/>
  <c r="G32372" i="3"/>
  <c r="G11316" i="3"/>
  <c r="G30059" i="3"/>
  <c r="G1793" i="3"/>
  <c r="G811" i="3"/>
  <c r="G32210" i="3"/>
  <c r="G8864" i="3"/>
  <c r="G8842" i="3"/>
  <c r="G8799" i="3"/>
  <c r="G23530" i="3"/>
  <c r="G12642" i="3"/>
  <c r="G29331" i="3"/>
  <c r="G6745" i="3"/>
  <c r="G6674" i="3"/>
  <c r="G6681" i="3"/>
  <c r="G6150" i="3"/>
  <c r="G6270" i="3"/>
  <c r="G2018" i="3"/>
  <c r="G14251" i="3"/>
  <c r="G1771" i="3"/>
  <c r="G31236" i="3"/>
  <c r="G19234" i="3"/>
  <c r="G14922" i="3"/>
  <c r="G6462" i="3"/>
  <c r="G10336" i="3"/>
  <c r="G27128" i="3"/>
  <c r="G32339" i="3"/>
  <c r="G19374" i="3"/>
  <c r="G8824" i="3"/>
  <c r="G30476" i="3"/>
  <c r="G3592" i="3"/>
  <c r="G3786" i="3"/>
  <c r="G3420" i="3"/>
  <c r="G7493" i="3"/>
  <c r="G13881" i="3"/>
  <c r="G16345" i="3"/>
  <c r="G11386" i="3"/>
  <c r="G7585" i="3"/>
  <c r="G24312" i="3"/>
  <c r="G18388" i="3"/>
  <c r="G7892" i="3"/>
  <c r="G22573" i="3"/>
  <c r="G7745" i="3"/>
  <c r="G12153" i="3"/>
  <c r="G15280" i="3"/>
  <c r="G692" i="3"/>
  <c r="G29781" i="3"/>
  <c r="G12002" i="3"/>
  <c r="G31065" i="3"/>
  <c r="G32430" i="3"/>
  <c r="G2256" i="3"/>
  <c r="G19167" i="3"/>
  <c r="G28406" i="3"/>
  <c r="G4484" i="3"/>
  <c r="G4984" i="3"/>
  <c r="G5227" i="3"/>
  <c r="G2521" i="3"/>
  <c r="G3084" i="3"/>
  <c r="G24524" i="3"/>
  <c r="G28846" i="3"/>
  <c r="G28927" i="3"/>
  <c r="G28849" i="3"/>
  <c r="G28859" i="3"/>
  <c r="G26402" i="3"/>
  <c r="G21509" i="3"/>
  <c r="G8889" i="3"/>
  <c r="G9114" i="3"/>
  <c r="G11770" i="3"/>
  <c r="G11782" i="3"/>
  <c r="G11693" i="3"/>
  <c r="G11710" i="3"/>
  <c r="G11728" i="3"/>
  <c r="G12416" i="3"/>
  <c r="G8756" i="3"/>
  <c r="G11562" i="3"/>
  <c r="G13679" i="3"/>
  <c r="G14775" i="3"/>
  <c r="G16054" i="3"/>
  <c r="G6277" i="3"/>
  <c r="G5536" i="3"/>
  <c r="G4883" i="3"/>
  <c r="G22526" i="3"/>
  <c r="G4798" i="3"/>
  <c r="G4823" i="3"/>
  <c r="G3824" i="3"/>
  <c r="G8927" i="3"/>
  <c r="G8847" i="3"/>
  <c r="G8699" i="3"/>
  <c r="G8653" i="3"/>
  <c r="G13742" i="3"/>
  <c r="G49" i="3"/>
  <c r="G14675" i="3"/>
  <c r="G4819" i="3"/>
  <c r="G4772" i="3"/>
  <c r="G3174" i="3"/>
  <c r="G4533" i="3"/>
  <c r="G24153" i="3"/>
  <c r="G6285" i="3"/>
  <c r="G6133" i="3"/>
  <c r="G5959" i="3"/>
  <c r="G10147" i="3"/>
  <c r="G9913" i="3"/>
  <c r="G9269" i="3"/>
  <c r="G323" i="3"/>
  <c r="G906" i="3"/>
  <c r="G1391" i="3"/>
  <c r="G2189" i="3"/>
  <c r="G2458" i="3"/>
  <c r="G2483" i="3"/>
  <c r="G2523" i="3"/>
  <c r="G1884" i="3"/>
  <c r="G526" i="3"/>
  <c r="G2761" i="3"/>
  <c r="G1701" i="3"/>
  <c r="G847" i="3"/>
  <c r="G1405" i="3"/>
  <c r="G1045" i="3"/>
  <c r="G820" i="3"/>
  <c r="G835" i="3"/>
  <c r="G607" i="3"/>
  <c r="G27534" i="3"/>
  <c r="G27196" i="3"/>
  <c r="G4552" i="3"/>
  <c r="G7122" i="3"/>
  <c r="G13757" i="3"/>
  <c r="G13313" i="3"/>
  <c r="G6771" i="3"/>
  <c r="G5605" i="3"/>
  <c r="G15627" i="3"/>
  <c r="G230" i="3"/>
  <c r="G7586" i="3"/>
  <c r="G31433" i="3"/>
  <c r="G3341" i="3"/>
  <c r="G4222" i="3"/>
  <c r="G21535" i="3"/>
  <c r="G21496" i="3"/>
  <c r="G3161" i="3"/>
  <c r="G12340" i="3"/>
  <c r="G13736" i="3"/>
  <c r="G26570" i="3"/>
  <c r="G26589" i="3"/>
  <c r="G13663" i="3"/>
  <c r="G7590" i="3"/>
  <c r="G18978" i="3"/>
  <c r="G6839" i="3"/>
  <c r="G5795" i="3"/>
  <c r="G14004" i="3"/>
  <c r="G27603" i="3"/>
  <c r="G27624" i="3"/>
  <c r="G27652" i="3"/>
  <c r="G28150" i="3"/>
  <c r="G31215" i="3"/>
  <c r="G5643" i="3"/>
  <c r="G13768" i="3"/>
  <c r="G25169" i="3"/>
  <c r="G3843" i="3"/>
  <c r="G4326" i="3"/>
  <c r="G23391" i="3"/>
  <c r="G1585" i="3"/>
  <c r="G1663" i="3"/>
  <c r="G32951" i="3"/>
  <c r="G1497" i="3"/>
  <c r="G1477" i="3"/>
  <c r="G1582" i="3"/>
  <c r="G2579" i="3"/>
  <c r="G2726" i="3"/>
  <c r="G2780" i="3"/>
  <c r="G2779" i="3"/>
  <c r="G2752" i="3"/>
  <c r="G2732" i="3"/>
  <c r="G2702" i="3"/>
  <c r="G2791" i="3"/>
  <c r="G2108" i="3"/>
  <c r="G15650" i="3"/>
  <c r="G30809" i="3"/>
  <c r="G30972" i="3"/>
  <c r="G32165" i="3"/>
  <c r="G17847" i="3"/>
  <c r="G18022" i="3"/>
  <c r="G18977" i="3"/>
  <c r="G17173" i="3"/>
  <c r="G17181" i="3"/>
  <c r="G6104" i="3"/>
  <c r="G5812" i="3"/>
  <c r="G2701" i="3"/>
  <c r="G2765" i="3"/>
  <c r="G19086" i="3"/>
  <c r="G19078" i="3"/>
  <c r="G18552" i="3"/>
  <c r="G26799" i="3"/>
  <c r="G5547" i="3"/>
  <c r="G26139" i="3"/>
  <c r="G3356" i="3"/>
  <c r="G14295" i="3"/>
  <c r="G21968" i="3"/>
  <c r="G22550" i="3"/>
  <c r="G19696" i="3"/>
  <c r="G5225" i="3"/>
  <c r="G20517" i="3"/>
  <c r="G25762" i="3"/>
  <c r="G7525" i="3"/>
  <c r="G23586" i="3"/>
  <c r="G25613" i="3"/>
  <c r="G16261" i="3"/>
  <c r="G16361" i="3"/>
  <c r="G16664" i="3"/>
  <c r="G17442" i="3"/>
  <c r="G17472" i="3"/>
  <c r="G17522" i="3"/>
  <c r="G16487" i="3"/>
  <c r="G17347" i="3"/>
  <c r="G5122" i="3"/>
  <c r="G4781" i="3"/>
  <c r="G4799" i="3"/>
  <c r="G4808" i="3"/>
  <c r="G25289" i="3"/>
  <c r="G23916" i="3"/>
  <c r="G29190" i="3"/>
  <c r="G22895" i="3"/>
  <c r="G22885" i="3"/>
  <c r="G12841" i="3"/>
  <c r="G32735" i="3"/>
  <c r="G8853" i="3"/>
  <c r="G31269" i="3"/>
  <c r="G22333" i="3"/>
  <c r="G22914" i="3"/>
  <c r="G23466" i="3"/>
  <c r="G26128" i="3"/>
  <c r="G19110" i="3"/>
  <c r="G22501" i="3"/>
  <c r="G23116" i="3"/>
  <c r="G23028" i="3"/>
  <c r="G22506" i="3"/>
  <c r="G22085" i="3"/>
  <c r="G24982" i="3"/>
  <c r="G30807" i="3"/>
  <c r="G12037" i="3"/>
  <c r="G19416" i="3"/>
  <c r="G22328" i="3"/>
  <c r="G4976" i="3"/>
  <c r="G16658" i="3"/>
  <c r="G8870" i="3"/>
  <c r="G15684" i="3"/>
  <c r="G15708" i="3"/>
  <c r="G22804" i="3"/>
  <c r="G23137" i="3"/>
  <c r="G23124" i="3"/>
  <c r="G4519" i="3"/>
  <c r="G3298" i="3"/>
  <c r="G24877" i="3"/>
  <c r="G22272" i="3"/>
  <c r="G8987" i="3"/>
  <c r="G12877" i="3"/>
  <c r="G23931" i="3"/>
  <c r="G26787" i="3"/>
  <c r="G27810" i="3"/>
  <c r="G16896" i="3"/>
  <c r="G21023" i="3"/>
  <c r="G13939" i="3"/>
  <c r="G20306" i="3"/>
  <c r="G30252" i="3"/>
  <c r="G19492" i="3"/>
  <c r="G32007" i="3"/>
  <c r="G5487" i="3"/>
  <c r="G9563" i="3"/>
  <c r="G1682" i="3"/>
  <c r="G11252" i="3"/>
  <c r="G7681" i="3"/>
  <c r="G24458" i="3"/>
  <c r="G20804" i="3"/>
  <c r="G20859" i="3"/>
  <c r="G22021" i="3"/>
  <c r="G11847" i="3"/>
  <c r="G20586" i="3"/>
  <c r="G21183" i="3"/>
  <c r="G21937" i="3"/>
  <c r="G18697" i="3"/>
  <c r="G20884" i="3"/>
  <c r="G19807" i="3"/>
  <c r="G16256" i="3"/>
  <c r="G16844" i="3"/>
  <c r="G30793" i="3"/>
  <c r="G6053" i="3"/>
  <c r="G8858" i="3"/>
  <c r="G8175" i="3"/>
  <c r="G1819" i="3"/>
  <c r="G24293" i="3"/>
  <c r="G7079" i="3"/>
  <c r="G7076" i="3"/>
  <c r="G8852" i="3"/>
  <c r="G8726" i="3"/>
  <c r="G22728" i="3"/>
  <c r="G30517" i="3"/>
  <c r="G23491" i="3"/>
  <c r="G4202" i="3"/>
  <c r="G4223" i="3"/>
  <c r="G29929" i="3"/>
  <c r="G3210" i="3"/>
  <c r="G3541" i="3"/>
  <c r="G19408" i="3"/>
  <c r="G19763" i="3"/>
  <c r="G5596" i="3"/>
  <c r="G15461" i="3"/>
  <c r="G20915" i="3"/>
  <c r="G18878" i="3"/>
  <c r="G18873" i="3"/>
  <c r="G24350" i="3"/>
  <c r="G2824" i="3"/>
  <c r="G17489" i="3"/>
  <c r="G13200" i="3"/>
  <c r="G2334" i="3"/>
  <c r="G12619" i="3"/>
  <c r="G12594" i="3"/>
  <c r="G27803" i="3"/>
  <c r="G27935" i="3"/>
  <c r="G447" i="3"/>
  <c r="G27084" i="3"/>
  <c r="G1613" i="3"/>
  <c r="G4982" i="3"/>
  <c r="G18468" i="3"/>
  <c r="G20286" i="3"/>
  <c r="G17208" i="3"/>
  <c r="G19174" i="3"/>
  <c r="G41" i="3"/>
  <c r="G28" i="3"/>
  <c r="G22901" i="3"/>
  <c r="G3686" i="3"/>
  <c r="G7608" i="3"/>
  <c r="G12957" i="3"/>
  <c r="G12347" i="3"/>
  <c r="G23777" i="3"/>
  <c r="G8881" i="3"/>
  <c r="G8925" i="3"/>
  <c r="G16321" i="3"/>
  <c r="G24566" i="3"/>
  <c r="G25116" i="3"/>
  <c r="G25198" i="3"/>
  <c r="G8316" i="3"/>
  <c r="G9287" i="3"/>
  <c r="G29500" i="3"/>
  <c r="G29249" i="3"/>
  <c r="G28801" i="3"/>
  <c r="G11015" i="3"/>
  <c r="G10123" i="3"/>
  <c r="G31056" i="3"/>
  <c r="G16468" i="3"/>
  <c r="G6593" i="3"/>
  <c r="G32422" i="3"/>
  <c r="G18486" i="3"/>
  <c r="G16020" i="3"/>
  <c r="G24835" i="3"/>
  <c r="G24824" i="3"/>
  <c r="G23477" i="3"/>
  <c r="G23775" i="3"/>
  <c r="G23853" i="3"/>
  <c r="G23575" i="3"/>
  <c r="G22731" i="3"/>
  <c r="G29950" i="3"/>
  <c r="G22865" i="3"/>
  <c r="G12279" i="3"/>
  <c r="G12390" i="3"/>
  <c r="G13295" i="3"/>
  <c r="G12995" i="3"/>
  <c r="G15130" i="3"/>
  <c r="G12190" i="3"/>
  <c r="G12448" i="3"/>
  <c r="G8910" i="3"/>
  <c r="G829" i="3"/>
  <c r="G12024" i="3"/>
  <c r="G12366" i="3"/>
  <c r="G20324" i="3"/>
  <c r="G12822" i="3"/>
  <c r="G12144" i="3"/>
  <c r="G26842" i="3"/>
  <c r="G29355" i="3"/>
  <c r="G3863" i="3"/>
  <c r="G4446" i="3"/>
  <c r="G4520" i="3"/>
  <c r="G5572" i="3"/>
  <c r="G16188" i="3"/>
  <c r="G15758" i="3"/>
  <c r="G15755" i="3"/>
  <c r="G15838" i="3"/>
  <c r="G15693" i="3"/>
  <c r="G30" i="3"/>
  <c r="G24269" i="3"/>
  <c r="G28515" i="3"/>
  <c r="G1571" i="3"/>
  <c r="G31195" i="3"/>
  <c r="G22549" i="3"/>
  <c r="G12332" i="3"/>
  <c r="G15878" i="3"/>
  <c r="G1072" i="3"/>
  <c r="G20662" i="3"/>
  <c r="G514" i="3"/>
  <c r="G21464" i="3"/>
  <c r="G1995" i="3"/>
  <c r="G2007" i="3"/>
  <c r="G1937" i="3"/>
  <c r="G1053" i="3"/>
  <c r="G18450" i="3"/>
  <c r="G9773" i="3"/>
  <c r="G30825" i="3"/>
  <c r="G31913" i="3"/>
  <c r="G31359" i="3"/>
  <c r="G31327" i="3"/>
  <c r="G30708" i="3"/>
  <c r="G26055" i="3"/>
  <c r="G7487" i="3"/>
  <c r="G16727" i="3"/>
  <c r="G1455" i="3"/>
  <c r="G24709" i="3"/>
  <c r="G20712" i="3"/>
  <c r="G30025" i="3"/>
  <c r="G1490" i="3"/>
  <c r="G10981" i="3"/>
  <c r="G11309" i="3"/>
  <c r="G1501" i="3"/>
  <c r="G22132" i="3"/>
  <c r="G7435" i="3"/>
  <c r="G11001" i="3"/>
  <c r="G20381" i="3"/>
  <c r="G14051" i="3"/>
  <c r="G7061" i="3"/>
  <c r="G30120" i="3"/>
  <c r="G17338" i="3"/>
  <c r="G10992" i="3"/>
  <c r="G17092" i="3"/>
  <c r="G21574" i="3"/>
  <c r="G21043" i="3"/>
  <c r="G9143" i="3"/>
  <c r="G9413" i="3"/>
  <c r="G30285" i="3"/>
  <c r="G9333" i="3"/>
  <c r="G14236" i="3"/>
  <c r="G14502" i="3"/>
  <c r="G20591" i="3"/>
  <c r="G15281" i="3"/>
  <c r="G3874" i="3"/>
  <c r="G995" i="3"/>
  <c r="G10128" i="3"/>
  <c r="G28767" i="3"/>
  <c r="G28279" i="3"/>
  <c r="G28404" i="3"/>
  <c r="G15296" i="3"/>
  <c r="G11586" i="3"/>
  <c r="G15055" i="3"/>
  <c r="G6507" i="3"/>
  <c r="G28088" i="3"/>
  <c r="G14832" i="3"/>
  <c r="G6352" i="3"/>
  <c r="G2307" i="3"/>
  <c r="G27006" i="3"/>
  <c r="G11235" i="3"/>
  <c r="G22175" i="3"/>
  <c r="G31961" i="3"/>
  <c r="G31638" i="3"/>
  <c r="G30659" i="3"/>
  <c r="G30673" i="3"/>
  <c r="G25222" i="3"/>
  <c r="G31309" i="3"/>
  <c r="G18814" i="3"/>
  <c r="G14947" i="3"/>
  <c r="G9604" i="3"/>
  <c r="G1845" i="3"/>
  <c r="G21878" i="3"/>
  <c r="G13816" i="3"/>
  <c r="G29843" i="3"/>
  <c r="G12375" i="3"/>
  <c r="G12447" i="3"/>
  <c r="G13047" i="3"/>
  <c r="G13228" i="3"/>
  <c r="G22599" i="3"/>
  <c r="G24620" i="3"/>
  <c r="G12312" i="3"/>
  <c r="G26544" i="3"/>
  <c r="G14220" i="3"/>
  <c r="G10802" i="3"/>
  <c r="G19984" i="3"/>
  <c r="G19526" i="3"/>
  <c r="G6379" i="3"/>
  <c r="G26686" i="3"/>
  <c r="G22460" i="3"/>
  <c r="G23971" i="3"/>
  <c r="G16893" i="3"/>
  <c r="G29162" i="3"/>
  <c r="G29454" i="3"/>
  <c r="G30073" i="3"/>
  <c r="G15881" i="3"/>
  <c r="G867" i="3"/>
  <c r="G14795" i="3"/>
  <c r="G14566" i="3"/>
  <c r="G13892" i="3"/>
  <c r="G15387" i="3"/>
  <c r="G15160" i="3"/>
  <c r="G15309" i="3"/>
  <c r="G9528" i="3"/>
  <c r="G5831" i="3"/>
  <c r="G26606" i="3"/>
  <c r="G26339" i="3"/>
  <c r="G24309" i="3"/>
  <c r="G5027" i="3"/>
  <c r="G24204" i="3"/>
  <c r="G5507" i="3"/>
  <c r="G22149" i="3"/>
  <c r="G12687" i="3"/>
  <c r="G22301" i="3"/>
  <c r="G6239" i="3"/>
  <c r="G6613" i="3"/>
  <c r="G6376" i="3"/>
  <c r="G5672" i="3"/>
  <c r="G31041" i="3"/>
  <c r="G31046" i="3"/>
  <c r="G31054" i="3"/>
  <c r="G20058" i="3"/>
  <c r="G18076" i="3"/>
  <c r="G24483" i="3"/>
  <c r="G23589" i="3"/>
  <c r="G24159" i="3"/>
  <c r="G13982" i="3"/>
  <c r="G13945" i="3"/>
  <c r="G21391" i="3"/>
  <c r="G15775" i="3"/>
  <c r="G6019" i="3"/>
  <c r="G17382" i="3"/>
  <c r="G6085" i="3"/>
  <c r="G16611" i="3"/>
  <c r="G15365" i="3"/>
  <c r="G14278" i="3"/>
  <c r="G12231" i="3"/>
  <c r="G6182" i="3"/>
  <c r="G28880" i="3"/>
  <c r="G4851" i="3"/>
  <c r="G28225" i="3"/>
  <c r="G14076" i="3"/>
  <c r="G10454" i="3"/>
  <c r="G30179" i="3"/>
  <c r="G16269" i="3"/>
  <c r="G21852" i="3"/>
  <c r="G22015" i="3"/>
  <c r="G30399" i="3"/>
  <c r="G172" i="3"/>
  <c r="G22637" i="3"/>
  <c r="G22743" i="3"/>
  <c r="G19767" i="3"/>
  <c r="G19806" i="3"/>
  <c r="G22769" i="3"/>
  <c r="G21874" i="3"/>
  <c r="G5566" i="3"/>
  <c r="G8252" i="3"/>
  <c r="G12226" i="3"/>
  <c r="G23594" i="3"/>
  <c r="G7940" i="3"/>
  <c r="G29561" i="3"/>
  <c r="G25566" i="3"/>
  <c r="G22163" i="3"/>
  <c r="G3456" i="3"/>
  <c r="G583" i="3"/>
  <c r="G472" i="3"/>
  <c r="G729" i="3"/>
  <c r="G32949" i="3"/>
  <c r="G32940" i="3"/>
  <c r="G9607" i="3"/>
  <c r="G30981" i="3"/>
  <c r="G33013" i="3"/>
  <c r="G7598" i="3"/>
  <c r="G7394" i="3"/>
  <c r="G16327" i="3"/>
  <c r="G9167" i="3"/>
  <c r="G122" i="3"/>
  <c r="G16999" i="3"/>
  <c r="G3418" i="3"/>
  <c r="G9050" i="3"/>
  <c r="G29022" i="3"/>
  <c r="G28946" i="3"/>
  <c r="G21370" i="3"/>
  <c r="G12670" i="3"/>
  <c r="G17773" i="3"/>
  <c r="G18000" i="3"/>
  <c r="G21736" i="3"/>
  <c r="G1171" i="3"/>
  <c r="G1607" i="3"/>
  <c r="G1601" i="3"/>
  <c r="G1617" i="3"/>
  <c r="G1594" i="3"/>
  <c r="G3273" i="3"/>
  <c r="G3602" i="3"/>
  <c r="G7034" i="3"/>
  <c r="G22925" i="3"/>
  <c r="G26681" i="3"/>
  <c r="G10477" i="3"/>
  <c r="G9451" i="3"/>
  <c r="G7646" i="3"/>
  <c r="G32923" i="3"/>
  <c r="G17605" i="3"/>
  <c r="G22270" i="3"/>
  <c r="G21998" i="3"/>
  <c r="G7604" i="3"/>
  <c r="G7627" i="3"/>
  <c r="G7641" i="3"/>
  <c r="G2024" i="3"/>
  <c r="G23035" i="3"/>
  <c r="G19971" i="3"/>
  <c r="G16667" i="3"/>
  <c r="G19658" i="3"/>
  <c r="G11848" i="3"/>
  <c r="G28932" i="3"/>
  <c r="G2396" i="3"/>
  <c r="G12672" i="3"/>
  <c r="G5261" i="3"/>
  <c r="G6403" i="3"/>
  <c r="G6411" i="3"/>
  <c r="G16672" i="3"/>
  <c r="G13740" i="3"/>
  <c r="G3983" i="3"/>
  <c r="G3849" i="3"/>
  <c r="G4579" i="3"/>
  <c r="G4498" i="3"/>
  <c r="G4416" i="3"/>
  <c r="G10939" i="3"/>
  <c r="G6409" i="3"/>
  <c r="G29769" i="3"/>
  <c r="G14242" i="3"/>
  <c r="G14544" i="3"/>
  <c r="G17711" i="3"/>
  <c r="G12669" i="3"/>
  <c r="G16814" i="3"/>
  <c r="G17203" i="3"/>
  <c r="G17547" i="3"/>
  <c r="G18225" i="3"/>
  <c r="G18198" i="3"/>
  <c r="G26183" i="3"/>
  <c r="G32096" i="3"/>
  <c r="G6280" i="3"/>
  <c r="G21629" i="3"/>
  <c r="G21078" i="3"/>
  <c r="G21198" i="3"/>
  <c r="G11332" i="3"/>
  <c r="G30010" i="3"/>
  <c r="G7256" i="3"/>
  <c r="G25203" i="3"/>
  <c r="G9357" i="3"/>
  <c r="G21565" i="3"/>
  <c r="G3378" i="3"/>
  <c r="G3413" i="3"/>
  <c r="G7756" i="3"/>
  <c r="G7766" i="3"/>
  <c r="G17714" i="3"/>
  <c r="G17264" i="3"/>
  <c r="G17606" i="3"/>
  <c r="G6106" i="3"/>
  <c r="G5334" i="3"/>
  <c r="G5319" i="3"/>
  <c r="G5921" i="3"/>
  <c r="G6925" i="3"/>
  <c r="G7052" i="3"/>
  <c r="G6693" i="3"/>
  <c r="G1899" i="3"/>
  <c r="G16277" i="3"/>
  <c r="G32661" i="3"/>
  <c r="G32778" i="3"/>
  <c r="G29399" i="3"/>
  <c r="G28842" i="3"/>
  <c r="G24089" i="3"/>
  <c r="G24645" i="3"/>
  <c r="G14087" i="3"/>
  <c r="G14602" i="3"/>
  <c r="G14405" i="3"/>
  <c r="G17126" i="3"/>
  <c r="G8293" i="3"/>
  <c r="G8121" i="3"/>
  <c r="G26023" i="3"/>
  <c r="G26267" i="3"/>
  <c r="G32680" i="3"/>
  <c r="G858" i="3"/>
  <c r="G952" i="3"/>
  <c r="G1021" i="3"/>
  <c r="G1026" i="3"/>
  <c r="G1055" i="3"/>
  <c r="G31982" i="3"/>
  <c r="G32039" i="3"/>
  <c r="G17025" i="3"/>
  <c r="G31396" i="3"/>
  <c r="G17334" i="3"/>
  <c r="G26599" i="3"/>
  <c r="G19537" i="3"/>
  <c r="G19672" i="3"/>
  <c r="G7509" i="3"/>
  <c r="G26749" i="3"/>
  <c r="G8326" i="3"/>
  <c r="G303" i="3"/>
  <c r="G8530" i="3"/>
  <c r="G11869" i="3"/>
  <c r="G23077" i="3"/>
  <c r="G20296" i="3"/>
  <c r="G15478" i="3"/>
  <c r="G9070" i="3"/>
  <c r="G25261" i="3"/>
  <c r="G8563" i="3"/>
  <c r="G25888" i="3"/>
  <c r="G11251" i="3"/>
  <c r="G22108" i="3"/>
  <c r="G12750" i="3"/>
  <c r="G21246" i="3"/>
  <c r="G25899" i="3"/>
  <c r="G25883" i="3"/>
  <c r="G27034" i="3"/>
  <c r="G26960" i="3"/>
  <c r="G10825" i="3"/>
  <c r="G28518" i="3"/>
  <c r="G15577" i="3"/>
  <c r="G15780" i="3"/>
  <c r="G15514" i="3"/>
  <c r="G14433" i="3"/>
  <c r="G12737" i="3"/>
  <c r="G22577" i="3"/>
  <c r="G10912" i="3"/>
  <c r="G17850" i="3"/>
  <c r="G29114" i="3"/>
  <c r="G29148" i="3"/>
  <c r="G26122" i="3"/>
  <c r="G25532" i="3"/>
  <c r="G12704" i="3"/>
  <c r="G17926" i="3"/>
  <c r="G18121" i="3"/>
  <c r="G343" i="3"/>
  <c r="G443" i="3"/>
  <c r="G16244" i="3"/>
  <c r="G12579" i="3"/>
  <c r="G14771" i="3"/>
  <c r="G12686" i="3"/>
  <c r="G29712" i="3"/>
  <c r="G20524" i="3"/>
  <c r="G3877" i="3"/>
  <c r="G21341" i="3"/>
  <c r="G20990" i="3"/>
  <c r="G10665" i="3"/>
  <c r="G166" i="3"/>
  <c r="G6669" i="3"/>
  <c r="G6313" i="3"/>
  <c r="G6995" i="3"/>
  <c r="G32780" i="3"/>
  <c r="G17384" i="3"/>
  <c r="G29572" i="3"/>
  <c r="G17422" i="3"/>
  <c r="G8839" i="3"/>
  <c r="G8586" i="3"/>
  <c r="G8723" i="3"/>
  <c r="G14714" i="3"/>
  <c r="G22363" i="3"/>
  <c r="G32810" i="3"/>
  <c r="G1996" i="3"/>
  <c r="G12638" i="3"/>
  <c r="G13018" i="3"/>
  <c r="G19630" i="3"/>
  <c r="G13296" i="3"/>
  <c r="G15624" i="3"/>
  <c r="G18445" i="3"/>
  <c r="G31346" i="3"/>
  <c r="G27858" i="3"/>
  <c r="G11750" i="3"/>
  <c r="G32906" i="3"/>
  <c r="G32927" i="3"/>
  <c r="G23727" i="3"/>
  <c r="G25260" i="3"/>
  <c r="G31" i="3"/>
  <c r="G32758" i="3"/>
  <c r="G4979" i="3"/>
  <c r="G25868" i="3"/>
  <c r="G23760" i="3"/>
  <c r="G25668" i="3"/>
  <c r="G28354" i="3"/>
  <c r="G22609" i="3"/>
  <c r="G24997" i="3"/>
  <c r="G3761" i="3"/>
  <c r="G2056" i="3"/>
  <c r="G6935" i="3"/>
  <c r="G15480" i="3"/>
  <c r="G15168" i="3"/>
  <c r="G6623" i="3"/>
  <c r="G29855" i="3"/>
  <c r="G29717" i="3"/>
  <c r="G10974" i="3"/>
  <c r="G4340" i="3"/>
  <c r="G30988" i="3"/>
  <c r="G23769" i="3"/>
  <c r="G20186" i="3"/>
  <c r="G23668" i="3"/>
  <c r="G26981" i="3"/>
  <c r="G20557" i="3"/>
  <c r="G11268" i="3"/>
  <c r="G20377" i="3"/>
  <c r="G12676" i="3"/>
  <c r="G22016" i="3"/>
  <c r="G10719" i="3"/>
  <c r="G9859" i="3"/>
  <c r="G13596" i="3"/>
  <c r="G18196" i="3"/>
  <c r="G22262" i="3"/>
  <c r="G20316" i="3"/>
  <c r="G798" i="3"/>
  <c r="G17902" i="3"/>
  <c r="G17664" i="3"/>
  <c r="G12578" i="3"/>
  <c r="G10017" i="3"/>
  <c r="G13731" i="3"/>
  <c r="G29029" i="3"/>
  <c r="G29038" i="3"/>
  <c r="G29048" i="3"/>
  <c r="G29281" i="3"/>
  <c r="G9907" i="3"/>
  <c r="G26958" i="3"/>
  <c r="G14247" i="3"/>
  <c r="G30246" i="3"/>
  <c r="G5861" i="3"/>
  <c r="G3635" i="3"/>
  <c r="G21462" i="3"/>
  <c r="G31006" i="3"/>
  <c r="G22485" i="3"/>
  <c r="G22512" i="3"/>
  <c r="G14256" i="3"/>
  <c r="G14417" i="3"/>
  <c r="G3599" i="3"/>
  <c r="G4890" i="3"/>
  <c r="G5127" i="3"/>
  <c r="G4948" i="3"/>
  <c r="G10709" i="3"/>
  <c r="G8123" i="3"/>
  <c r="G9208" i="3"/>
  <c r="G14214" i="3"/>
  <c r="G13794" i="3"/>
  <c r="G14259" i="3"/>
  <c r="G26387" i="3"/>
  <c r="G16792" i="3"/>
  <c r="G30657" i="3"/>
  <c r="G11909" i="3"/>
  <c r="G9961" i="3"/>
  <c r="G24916" i="3"/>
  <c r="G21515" i="3"/>
  <c r="G21439" i="3"/>
  <c r="G21868" i="3"/>
  <c r="G13554" i="3"/>
  <c r="G12690" i="3"/>
  <c r="G9818" i="3"/>
  <c r="G27088" i="3"/>
  <c r="G7134" i="3"/>
  <c r="G20222" i="3"/>
  <c r="G2895" i="3"/>
  <c r="G3477" i="3"/>
  <c r="G3471" i="3"/>
  <c r="G22647" i="3"/>
  <c r="G2644" i="3"/>
  <c r="G11550" i="3"/>
  <c r="G17865" i="3"/>
  <c r="G26936" i="3"/>
  <c r="G18309" i="3"/>
  <c r="G12328" i="3"/>
  <c r="G27068" i="3"/>
  <c r="G18567" i="3"/>
  <c r="G17113" i="3"/>
  <c r="G17154" i="3"/>
  <c r="G10529" i="3"/>
  <c r="G29629" i="3"/>
  <c r="G25385" i="3"/>
  <c r="G15928" i="3"/>
  <c r="G15906" i="3"/>
  <c r="G14104" i="3"/>
  <c r="G9925" i="3"/>
  <c r="G12770" i="3"/>
  <c r="G2534" i="3"/>
  <c r="G2519" i="3"/>
  <c r="G2463" i="3"/>
  <c r="G2792" i="3"/>
  <c r="G1422" i="3"/>
  <c r="G1433" i="3"/>
  <c r="G1496" i="3"/>
  <c r="G1489" i="3"/>
  <c r="G1397" i="3"/>
  <c r="G1282" i="3"/>
  <c r="G1280" i="3"/>
  <c r="G3027" i="3"/>
  <c r="G3758" i="3"/>
  <c r="G12883" i="3"/>
  <c r="G13279" i="3"/>
  <c r="G9830" i="3"/>
  <c r="G22748" i="3"/>
  <c r="G16907" i="3"/>
  <c r="G16867" i="3"/>
  <c r="G14344" i="3"/>
  <c r="G1813" i="3"/>
  <c r="G9957" i="3"/>
  <c r="G24130" i="3"/>
  <c r="G27554" i="3"/>
  <c r="G6447" i="3"/>
  <c r="G6421" i="3"/>
  <c r="G16811" i="3"/>
  <c r="G5971" i="3"/>
  <c r="G9010" i="3"/>
  <c r="G14395" i="3"/>
  <c r="G29189" i="3"/>
  <c r="G32960" i="3"/>
  <c r="G25348" i="3"/>
  <c r="G31096" i="3"/>
  <c r="G31066" i="3"/>
  <c r="G20333" i="3"/>
  <c r="G27141" i="3"/>
  <c r="G12917" i="3"/>
  <c r="G24123" i="3"/>
  <c r="G14727" i="3"/>
  <c r="G17185" i="3"/>
  <c r="G18035" i="3"/>
  <c r="G30982" i="3"/>
  <c r="G28600" i="3"/>
  <c r="G28596" i="3"/>
  <c r="G28588" i="3"/>
  <c r="G17848" i="3"/>
  <c r="G18890" i="3"/>
  <c r="G27472" i="3"/>
  <c r="G12950" i="3"/>
  <c r="G19427" i="3"/>
  <c r="G19686" i="3"/>
  <c r="G19891" i="3"/>
  <c r="G5198" i="3"/>
  <c r="G26684" i="3"/>
  <c r="G24937" i="3"/>
  <c r="G19782" i="3"/>
  <c r="G19487" i="3"/>
  <c r="G16821" i="3"/>
  <c r="G32723" i="3"/>
  <c r="G23547" i="3"/>
  <c r="G9901" i="3"/>
  <c r="G237" i="3"/>
  <c r="G328" i="3"/>
  <c r="G333" i="3"/>
  <c r="G345" i="3"/>
  <c r="G778" i="3"/>
  <c r="G23411" i="3"/>
  <c r="G15170" i="3"/>
  <c r="G8771" i="3"/>
  <c r="G26258" i="3"/>
  <c r="G7007" i="3"/>
  <c r="G26237" i="3"/>
  <c r="G18771" i="3"/>
  <c r="G24505" i="3"/>
  <c r="G5184" i="3"/>
  <c r="G25035" i="3"/>
  <c r="G10010" i="3"/>
  <c r="G11165" i="3"/>
  <c r="G11211" i="3"/>
  <c r="G13634" i="3"/>
  <c r="G14837" i="3"/>
  <c r="G23238" i="3"/>
  <c r="G24588" i="3"/>
  <c r="G25611" i="3"/>
  <c r="G7070" i="3"/>
  <c r="G32643" i="3"/>
  <c r="G12010" i="3"/>
  <c r="G12124" i="3"/>
  <c r="G13640" i="3"/>
  <c r="G23081" i="3"/>
  <c r="G12659" i="3"/>
  <c r="G22247" i="3"/>
  <c r="G1742" i="3"/>
  <c r="G1791" i="3"/>
  <c r="G11837" i="3"/>
  <c r="G28278" i="3"/>
  <c r="G14840" i="3"/>
  <c r="G1776" i="3"/>
  <c r="G8181" i="3"/>
  <c r="G2455" i="3"/>
  <c r="G27497" i="3"/>
  <c r="G27451" i="3"/>
  <c r="G18136" i="3"/>
  <c r="G17091" i="3"/>
  <c r="G17244" i="3"/>
  <c r="G17563" i="3"/>
  <c r="G17041" i="3"/>
  <c r="G2344" i="3"/>
  <c r="G7132" i="3"/>
  <c r="G7158" i="3"/>
  <c r="G1291" i="3"/>
  <c r="G12779" i="3"/>
  <c r="G9191" i="3"/>
  <c r="G6607" i="3"/>
  <c r="G7316" i="3"/>
  <c r="G6547" i="3"/>
  <c r="G4433" i="3"/>
  <c r="G27102" i="3"/>
  <c r="G20300" i="3"/>
  <c r="G6386" i="3"/>
  <c r="G20531" i="3"/>
  <c r="G22642" i="3"/>
  <c r="G18579" i="3"/>
  <c r="G14653" i="3"/>
  <c r="G14827" i="3"/>
  <c r="G15382" i="3"/>
  <c r="G14654" i="3"/>
  <c r="G16639" i="3"/>
  <c r="G6503" i="3"/>
  <c r="G8475" i="3"/>
  <c r="G8522" i="3"/>
  <c r="G27294" i="3"/>
  <c r="G12209" i="3"/>
  <c r="G19897" i="3"/>
  <c r="G1473" i="3"/>
  <c r="G28784" i="3"/>
  <c r="G28785" i="3"/>
  <c r="G12303" i="3"/>
  <c r="G12187" i="3"/>
  <c r="G13819" i="3"/>
  <c r="G19749" i="3"/>
  <c r="G8984" i="3"/>
  <c r="G32878" i="3"/>
  <c r="G26905" i="3"/>
  <c r="G20128" i="3"/>
  <c r="G17860" i="3"/>
  <c r="G3006" i="3"/>
  <c r="G26427" i="3"/>
  <c r="G8838" i="3"/>
  <c r="G20566" i="3"/>
  <c r="G13019" i="3"/>
  <c r="G3072" i="3"/>
  <c r="G24798" i="3"/>
  <c r="G28990" i="3"/>
  <c r="G28995" i="3"/>
  <c r="G14446" i="3"/>
  <c r="G29621" i="3"/>
  <c r="G26386" i="3"/>
  <c r="G17256" i="3"/>
  <c r="G26864" i="3"/>
  <c r="G9303" i="3"/>
  <c r="G3039" i="3"/>
  <c r="G10331" i="3"/>
  <c r="G16030" i="3"/>
  <c r="G30719" i="3"/>
  <c r="G10724" i="3"/>
  <c r="G10791" i="3"/>
  <c r="G10915" i="3"/>
  <c r="G10648" i="3"/>
  <c r="G23146" i="3"/>
  <c r="G18651" i="3"/>
  <c r="G18666" i="3"/>
  <c r="G29002" i="3"/>
  <c r="G1499" i="3"/>
  <c r="G29492" i="3"/>
  <c r="G25009" i="3"/>
  <c r="G24219" i="3"/>
  <c r="G9239" i="3"/>
  <c r="G11136" i="3"/>
  <c r="G14604" i="3"/>
  <c r="G11663" i="3"/>
  <c r="G25185" i="3"/>
  <c r="G5888" i="3"/>
  <c r="G5943" i="3"/>
  <c r="G6436" i="3"/>
  <c r="G24105" i="3"/>
  <c r="G19564" i="3"/>
  <c r="G19490" i="3"/>
  <c r="G22521" i="3"/>
  <c r="G22472" i="3"/>
  <c r="G25390" i="3"/>
  <c r="G5059" i="3"/>
  <c r="G18274" i="3"/>
  <c r="G16179" i="3"/>
  <c r="G29637" i="3"/>
  <c r="G16363" i="3"/>
  <c r="G260" i="3"/>
  <c r="G22151" i="3"/>
  <c r="G22884" i="3"/>
  <c r="G24094" i="3"/>
  <c r="G16605" i="3"/>
  <c r="G14785" i="3"/>
  <c r="G8366" i="3"/>
  <c r="G3839" i="3"/>
  <c r="G28288" i="3"/>
  <c r="G29927" i="3"/>
  <c r="G28524" i="3"/>
  <c r="G22322" i="3"/>
  <c r="G20502" i="3"/>
  <c r="G19757" i="3"/>
  <c r="G19660" i="3"/>
  <c r="G19504" i="3"/>
  <c r="G19031" i="3"/>
  <c r="G17808" i="3"/>
  <c r="G17658" i="3"/>
  <c r="G19725" i="3"/>
  <c r="G19468" i="3"/>
  <c r="G19409" i="3"/>
  <c r="G25965" i="3"/>
  <c r="G25876" i="3"/>
  <c r="G26222" i="3"/>
  <c r="G30880" i="3"/>
  <c r="G30838" i="3"/>
  <c r="G20568" i="3"/>
  <c r="G17935" i="3"/>
  <c r="G17806" i="3"/>
  <c r="G27938" i="3"/>
  <c r="G26376" i="3"/>
  <c r="G28507" i="3"/>
  <c r="G30782" i="3"/>
  <c r="G9658" i="3"/>
  <c r="G27936" i="3"/>
  <c r="G16392" i="3"/>
  <c r="G22044" i="3"/>
  <c r="G487" i="3"/>
  <c r="G23067" i="3"/>
  <c r="G17727" i="3"/>
  <c r="G22844" i="3"/>
  <c r="G18060" i="3"/>
  <c r="G28633" i="3"/>
  <c r="G20000" i="3"/>
  <c r="G27757" i="3"/>
  <c r="G13780" i="3"/>
  <c r="G15391" i="3"/>
  <c r="G8013" i="3"/>
  <c r="G8094" i="3"/>
  <c r="G28545" i="3"/>
  <c r="G30532" i="3"/>
  <c r="G30590" i="3"/>
  <c r="G31225" i="3"/>
  <c r="G31110" i="3"/>
  <c r="G20978" i="3"/>
  <c r="G31020" i="3"/>
  <c r="G19651" i="3"/>
  <c r="G29620" i="3"/>
  <c r="G30022" i="3"/>
  <c r="G29895" i="3"/>
  <c r="G29752" i="3"/>
  <c r="G14285" i="3"/>
  <c r="G3755" i="3"/>
  <c r="G11543" i="3"/>
  <c r="G12820" i="3"/>
  <c r="G14572" i="3"/>
  <c r="G15685" i="3"/>
  <c r="G7674" i="3"/>
  <c r="G11674" i="3"/>
  <c r="G10332" i="3"/>
  <c r="G19775" i="3"/>
  <c r="G19073" i="3"/>
  <c r="G20103" i="3"/>
  <c r="G8112" i="3"/>
  <c r="G20327" i="3"/>
  <c r="G28680" i="3"/>
  <c r="G12851" i="3"/>
  <c r="G3562" i="3"/>
  <c r="G20861" i="3"/>
  <c r="G11142" i="3"/>
  <c r="G429" i="3"/>
  <c r="G12677" i="3"/>
  <c r="G19898" i="3"/>
  <c r="G27223" i="3"/>
  <c r="G28560" i="3"/>
  <c r="G28330" i="3"/>
  <c r="G28331" i="3"/>
  <c r="G27584" i="3"/>
  <c r="G26926" i="3"/>
  <c r="G29772" i="3"/>
  <c r="G26838" i="3"/>
  <c r="G27219" i="3"/>
  <c r="G27162" i="3"/>
  <c r="G25719" i="3"/>
  <c r="G26062" i="3"/>
  <c r="G28104" i="3"/>
  <c r="G8406" i="3"/>
  <c r="G26559" i="3"/>
  <c r="G6478" i="3"/>
  <c r="G25282" i="3"/>
  <c r="G3081" i="3"/>
  <c r="G11713" i="3"/>
  <c r="G25824" i="3"/>
  <c r="G32092" i="3"/>
  <c r="G11863" i="3"/>
  <c r="G8239" i="3"/>
  <c r="G395" i="3"/>
  <c r="G371" i="3"/>
  <c r="G351" i="3"/>
  <c r="G13491" i="3"/>
  <c r="G10496" i="3"/>
  <c r="G24049" i="3"/>
  <c r="G24930" i="3"/>
  <c r="G26973" i="3"/>
  <c r="G12976" i="3"/>
  <c r="G23771" i="3"/>
  <c r="G27137" i="3"/>
  <c r="G7996" i="3"/>
  <c r="G24721" i="3"/>
  <c r="G26984" i="3"/>
  <c r="G24355" i="3"/>
  <c r="G29104" i="3"/>
  <c r="G10512" i="3"/>
  <c r="G8030" i="3"/>
  <c r="G19002" i="3"/>
  <c r="G18469" i="3"/>
  <c r="G18369" i="3"/>
  <c r="G28137" i="3"/>
  <c r="G14157" i="3"/>
  <c r="G23033" i="3"/>
  <c r="G29371" i="3"/>
  <c r="G11331" i="3"/>
  <c r="G24411" i="3"/>
  <c r="G23808" i="3"/>
  <c r="G6151" i="3"/>
  <c r="G7542" i="3"/>
  <c r="G7812" i="3"/>
  <c r="G10801" i="3"/>
  <c r="G18423" i="3"/>
  <c r="G7012" i="3"/>
  <c r="G17831" i="3"/>
  <c r="G27752" i="3"/>
  <c r="G13218" i="3"/>
  <c r="G24163" i="3"/>
  <c r="G13957" i="3"/>
  <c r="G18461" i="3"/>
  <c r="G19054" i="3"/>
  <c r="G19829" i="3"/>
  <c r="G20363" i="3"/>
  <c r="G7845" i="3"/>
  <c r="G24386" i="3"/>
  <c r="G22394" i="3"/>
  <c r="G4754" i="3"/>
  <c r="G19641" i="3"/>
  <c r="G1697" i="3"/>
  <c r="G18704" i="3"/>
  <c r="G14765" i="3"/>
  <c r="G4054" i="3"/>
  <c r="G32504" i="3"/>
  <c r="G20995" i="3"/>
  <c r="G21411" i="3"/>
  <c r="G21546" i="3"/>
  <c r="G21279" i="3"/>
  <c r="G21523" i="3"/>
  <c r="G21531" i="3"/>
  <c r="G20936" i="3"/>
  <c r="G17138" i="3"/>
  <c r="G21318" i="3"/>
  <c r="G21508" i="3"/>
  <c r="G15473" i="3"/>
  <c r="G3191" i="3"/>
  <c r="G26910" i="3"/>
  <c r="G6231" i="3"/>
  <c r="G24658" i="3"/>
  <c r="G14166" i="3"/>
  <c r="G10481" i="3"/>
  <c r="G10531" i="3"/>
  <c r="G23240" i="3"/>
  <c r="G1688" i="3"/>
  <c r="G1864" i="3"/>
  <c r="G10703" i="3"/>
  <c r="G3255" i="3"/>
  <c r="G32307" i="3"/>
  <c r="G32252" i="3"/>
  <c r="G32981" i="3"/>
  <c r="G24399" i="3"/>
  <c r="G33020" i="3"/>
  <c r="G8012" i="3"/>
  <c r="G23094" i="3"/>
  <c r="G14483" i="3"/>
  <c r="G32893" i="3"/>
  <c r="G1857" i="3"/>
  <c r="G10565" i="3"/>
  <c r="G3195" i="3"/>
  <c r="G31704" i="3"/>
  <c r="G32548" i="3"/>
  <c r="G4861" i="3"/>
  <c r="G32545" i="3"/>
  <c r="G15211" i="3"/>
  <c r="G31879" i="3"/>
  <c r="G31927" i="3"/>
  <c r="G26116" i="3"/>
  <c r="G25506" i="3"/>
  <c r="G32105" i="3"/>
  <c r="G6772" i="3"/>
  <c r="G32139" i="3"/>
  <c r="G8111" i="3"/>
  <c r="G20808" i="3"/>
  <c r="G25048" i="3"/>
  <c r="G30784" i="3"/>
  <c r="G21993" i="3"/>
  <c r="G16213" i="3"/>
  <c r="G16056" i="3"/>
  <c r="G9899" i="3"/>
  <c r="G24109" i="3"/>
  <c r="G23622" i="3"/>
  <c r="G25068" i="3"/>
  <c r="G16712" i="3"/>
  <c r="G17637" i="3"/>
  <c r="G24301" i="3"/>
  <c r="G32666" i="3"/>
  <c r="G19496" i="3"/>
  <c r="G25742" i="3"/>
  <c r="G24057" i="3"/>
  <c r="G4046" i="3"/>
  <c r="G21006" i="3"/>
  <c r="G10581" i="3"/>
  <c r="G6568" i="3"/>
  <c r="G16428" i="3"/>
  <c r="G6482" i="3"/>
  <c r="G14520" i="3"/>
  <c r="G32930" i="3"/>
  <c r="G3574" i="3"/>
  <c r="G7553" i="3"/>
  <c r="G31703" i="3"/>
  <c r="G11579" i="3"/>
  <c r="G17554" i="3"/>
  <c r="G16546" i="3"/>
  <c r="G9671" i="3"/>
  <c r="G1246" i="3"/>
  <c r="G3116" i="3"/>
  <c r="G3319" i="3"/>
  <c r="G10784" i="3"/>
  <c r="G21" i="3"/>
  <c r="G3254" i="3"/>
  <c r="G21092" i="3"/>
  <c r="G16879" i="3"/>
  <c r="G25638" i="3"/>
  <c r="G13330" i="3"/>
  <c r="G12585" i="3"/>
  <c r="G32589" i="3"/>
  <c r="G8080" i="3"/>
  <c r="G15381" i="3"/>
  <c r="G11000" i="3"/>
  <c r="G5139" i="3"/>
  <c r="G16860" i="3"/>
  <c r="G29235" i="3"/>
  <c r="G16863" i="3"/>
  <c r="G12743" i="3"/>
  <c r="G28678" i="3"/>
  <c r="G23629" i="3"/>
  <c r="G10397" i="3"/>
  <c r="G2070" i="3"/>
  <c r="G27412" i="3"/>
  <c r="G8523" i="3"/>
  <c r="G21175" i="3"/>
  <c r="G29904" i="3"/>
  <c r="G22852" i="3"/>
  <c r="G31011" i="3"/>
  <c r="G29314" i="3"/>
  <c r="G29221" i="3"/>
  <c r="G2857" i="3"/>
  <c r="G28200" i="3"/>
  <c r="G9878" i="3"/>
  <c r="G30390" i="3"/>
  <c r="G15223" i="3"/>
  <c r="G20706" i="3"/>
  <c r="G18327" i="3"/>
  <c r="G18361" i="3"/>
  <c r="G31082" i="3"/>
  <c r="G8774" i="3"/>
  <c r="G23873" i="3"/>
  <c r="G23909" i="3"/>
  <c r="G17074" i="3"/>
  <c r="G20773" i="3"/>
  <c r="G21687" i="3"/>
  <c r="G14373" i="3"/>
  <c r="G32915" i="3"/>
  <c r="G6269" i="3"/>
  <c r="G29203" i="3"/>
  <c r="G29185" i="3"/>
  <c r="G9539" i="3"/>
  <c r="G74" i="3"/>
  <c r="G21213" i="3"/>
  <c r="G20974" i="3"/>
  <c r="G20872" i="3"/>
  <c r="G30354" i="3"/>
  <c r="G7567" i="3"/>
  <c r="G3588" i="3"/>
  <c r="G25820" i="3"/>
  <c r="G21349" i="3"/>
  <c r="G15945" i="3"/>
  <c r="G19705" i="3"/>
  <c r="G16384" i="3"/>
  <c r="G15648" i="3"/>
  <c r="G12565" i="3"/>
  <c r="G5873" i="3"/>
  <c r="G15357" i="3"/>
  <c r="G4448" i="3"/>
  <c r="G7184" i="3"/>
  <c r="G32595" i="3"/>
  <c r="G32550" i="3"/>
  <c r="G7814" i="3"/>
  <c r="G26162" i="3"/>
  <c r="G29251" i="3"/>
  <c r="G11457" i="3"/>
  <c r="G21087" i="3"/>
  <c r="G20976" i="3"/>
  <c r="G20918" i="3"/>
  <c r="G20798" i="3"/>
  <c r="G20793" i="3"/>
  <c r="G12587" i="3"/>
  <c r="G13281" i="3"/>
  <c r="G16356" i="3"/>
  <c r="G14331" i="3"/>
  <c r="G16908" i="3"/>
  <c r="G17246" i="3"/>
  <c r="G16047" i="3"/>
  <c r="G28532" i="3"/>
  <c r="G13886" i="3"/>
  <c r="G14575" i="3"/>
  <c r="G2237" i="3"/>
  <c r="G27634" i="3"/>
  <c r="G8924" i="3"/>
  <c r="G14039" i="3"/>
  <c r="G10896" i="3"/>
  <c r="G16410" i="3"/>
  <c r="G20980" i="3"/>
  <c r="G16388" i="3"/>
  <c r="G21064" i="3"/>
  <c r="G20853" i="3"/>
  <c r="G14282" i="3"/>
  <c r="G18411" i="3"/>
  <c r="G5187" i="3"/>
  <c r="G25380" i="3"/>
  <c r="G32450" i="3"/>
  <c r="G23288" i="3"/>
  <c r="G16253" i="3"/>
  <c r="G30924" i="3"/>
  <c r="G13617" i="3"/>
  <c r="G10082" i="3"/>
  <c r="G10550" i="3"/>
  <c r="G11605" i="3"/>
  <c r="G12702" i="3"/>
  <c r="G26204" i="3"/>
  <c r="G15572" i="3"/>
  <c r="G31873" i="3"/>
  <c r="G8952" i="3"/>
  <c r="G29010" i="3"/>
  <c r="G722" i="3"/>
  <c r="G515" i="3"/>
  <c r="G31890" i="3"/>
  <c r="G29222" i="3"/>
  <c r="G32276" i="3"/>
  <c r="G22311" i="3"/>
  <c r="G4848" i="3"/>
  <c r="G4856" i="3"/>
  <c r="G31793" i="3"/>
  <c r="G31919" i="3"/>
  <c r="G8024" i="3"/>
  <c r="G8415" i="3"/>
  <c r="G8208" i="3"/>
  <c r="G11602" i="3"/>
  <c r="G25264" i="3"/>
  <c r="G29740" i="3"/>
  <c r="G5168" i="3"/>
  <c r="G14323" i="3"/>
  <c r="G19023" i="3"/>
  <c r="G5393" i="3"/>
  <c r="G12341" i="3"/>
  <c r="G30714" i="3"/>
  <c r="G20684" i="3"/>
  <c r="G29540" i="3"/>
  <c r="G29453" i="3"/>
  <c r="G9827" i="3"/>
  <c r="G3410" i="3"/>
  <c r="G5936" i="3"/>
  <c r="G5773" i="3"/>
  <c r="G31097" i="3"/>
  <c r="G31108" i="3"/>
  <c r="G31124" i="3"/>
  <c r="G31210" i="3"/>
  <c r="G31387" i="3"/>
  <c r="G10602" i="3"/>
  <c r="G15956" i="3"/>
  <c r="G31561" i="3"/>
  <c r="G13536" i="3"/>
  <c r="G5113" i="3"/>
  <c r="G32829" i="3"/>
  <c r="G5156" i="3"/>
  <c r="G18436" i="3"/>
  <c r="G12617" i="3"/>
  <c r="G9793" i="3"/>
  <c r="G32478" i="3"/>
  <c r="G31710" i="3"/>
  <c r="G5062" i="3"/>
  <c r="G6994" i="3"/>
  <c r="G1324" i="3"/>
  <c r="G30424" i="3"/>
  <c r="G20838" i="3"/>
  <c r="G3810" i="3"/>
  <c r="G3705" i="3"/>
  <c r="G20646" i="3"/>
  <c r="G20620" i="3"/>
  <c r="G15409" i="3"/>
  <c r="G25265" i="3"/>
  <c r="G3988" i="3"/>
  <c r="G23545" i="3"/>
  <c r="G15288" i="3"/>
  <c r="G16208" i="3"/>
  <c r="G16285" i="3"/>
  <c r="G16458" i="3"/>
  <c r="G16411" i="3"/>
  <c r="G14266" i="3"/>
  <c r="G21351" i="3"/>
  <c r="G10363" i="3"/>
  <c r="G24336" i="3"/>
  <c r="G21033" i="3"/>
  <c r="G7163" i="3"/>
  <c r="G7283" i="3"/>
  <c r="G26776" i="3"/>
  <c r="G687" i="3"/>
  <c r="G26444" i="3"/>
  <c r="G25992" i="3"/>
  <c r="G1971" i="3"/>
  <c r="G16733" i="3"/>
  <c r="G1948" i="3"/>
  <c r="G20713" i="3"/>
  <c r="G19918" i="3"/>
  <c r="G19547" i="3"/>
  <c r="G7804" i="3"/>
  <c r="G25467" i="3"/>
  <c r="G1125" i="3"/>
  <c r="G1123" i="3"/>
  <c r="G1108" i="3"/>
  <c r="G1101" i="3"/>
  <c r="G1097" i="3"/>
  <c r="G1085" i="3"/>
  <c r="G1109" i="3"/>
  <c r="G1105" i="3"/>
  <c r="G13193" i="3"/>
  <c r="G12945" i="3"/>
  <c r="G21764" i="3"/>
  <c r="G15332" i="3"/>
  <c r="G13912" i="3"/>
  <c r="G7128" i="3"/>
  <c r="G5789" i="3"/>
  <c r="G5766" i="3"/>
  <c r="G23390" i="3"/>
  <c r="G866" i="3"/>
  <c r="G21044" i="3"/>
  <c r="G6740" i="3"/>
  <c r="G20983" i="3"/>
  <c r="G26102" i="3"/>
  <c r="G23193" i="3"/>
  <c r="G32325" i="3"/>
  <c r="G7746" i="3"/>
  <c r="G4339" i="3"/>
  <c r="G22887" i="3"/>
  <c r="G1896" i="3"/>
  <c r="G13361" i="3"/>
  <c r="G12528" i="3"/>
  <c r="G13423" i="3"/>
  <c r="G13454" i="3"/>
  <c r="G12746" i="3"/>
  <c r="G13323" i="3"/>
  <c r="G23446" i="3"/>
  <c r="G29387" i="3"/>
  <c r="G29549" i="3"/>
  <c r="G29213" i="3"/>
  <c r="G32967" i="3"/>
  <c r="G15667" i="3"/>
  <c r="G11767" i="3"/>
  <c r="G23855" i="3"/>
  <c r="G1547" i="3"/>
  <c r="G1251" i="3"/>
  <c r="G11687" i="3"/>
  <c r="G23372" i="3"/>
  <c r="G32095" i="3"/>
  <c r="G21797" i="3"/>
  <c r="G32260" i="3"/>
  <c r="G26176" i="3"/>
  <c r="G17496" i="3"/>
  <c r="G25782" i="3"/>
  <c r="G26483" i="3"/>
  <c r="G10962" i="3"/>
  <c r="G17654" i="3"/>
  <c r="G26585" i="3"/>
  <c r="G28936" i="3"/>
  <c r="G29135" i="3"/>
  <c r="G18712" i="3"/>
  <c r="G25497" i="3"/>
  <c r="G25483" i="3"/>
  <c r="G15852" i="3"/>
  <c r="G25601" i="3"/>
  <c r="G23975" i="3"/>
  <c r="G17802" i="3"/>
  <c r="G20464" i="3"/>
  <c r="G18696" i="3"/>
  <c r="G18520" i="3"/>
  <c r="G16243" i="3"/>
  <c r="G16700" i="3"/>
  <c r="G16668" i="3"/>
  <c r="G27636" i="3"/>
  <c r="G23166" i="3"/>
  <c r="G8234" i="3"/>
  <c r="G28073" i="3"/>
  <c r="G18039" i="3"/>
  <c r="G19842" i="3"/>
  <c r="G32610" i="3"/>
  <c r="G32688" i="3"/>
  <c r="G32679" i="3"/>
  <c r="G21587" i="3"/>
  <c r="G201" i="3"/>
  <c r="G19515" i="3"/>
  <c r="G518" i="3"/>
  <c r="G30396" i="3"/>
  <c r="G442" i="3"/>
  <c r="G1545" i="3"/>
  <c r="G1511" i="3"/>
  <c r="G1507" i="3"/>
  <c r="G7192" i="3"/>
  <c r="G30847" i="3"/>
  <c r="G20147" i="3"/>
  <c r="G7026" i="3"/>
  <c r="G14712" i="3"/>
  <c r="G25954" i="3"/>
  <c r="G20225" i="3"/>
  <c r="G2186" i="3"/>
  <c r="G28226" i="3"/>
  <c r="G16671" i="3"/>
  <c r="G26264" i="3"/>
  <c r="G9767" i="3"/>
  <c r="G24502" i="3"/>
  <c r="G7229" i="3"/>
  <c r="G19385" i="3"/>
  <c r="G10746" i="3"/>
  <c r="G29020" i="3"/>
  <c r="G19164" i="3"/>
  <c r="G27426" i="3"/>
  <c r="G7221" i="3"/>
  <c r="G16777" i="3"/>
  <c r="G16728" i="3"/>
  <c r="G25571" i="3"/>
  <c r="G25317" i="3"/>
  <c r="G24696" i="3"/>
  <c r="G24850" i="3"/>
  <c r="G25684" i="3"/>
  <c r="G12244" i="3"/>
  <c r="G12198" i="3"/>
  <c r="G31587" i="3"/>
  <c r="G15310" i="3"/>
  <c r="G25761" i="3"/>
  <c r="G28071" i="3"/>
  <c r="G15831" i="3"/>
  <c r="G17160" i="3"/>
  <c r="G17234" i="3"/>
  <c r="G3651" i="3"/>
  <c r="G3638" i="3"/>
  <c r="G3718" i="3"/>
  <c r="G3735" i="3"/>
  <c r="G3771" i="3"/>
  <c r="G3443" i="3"/>
  <c r="G3219" i="3"/>
  <c r="G3868" i="3"/>
  <c r="G3809" i="3"/>
  <c r="G3719" i="3"/>
  <c r="G22795" i="3"/>
  <c r="G23345" i="3"/>
  <c r="G23292" i="3"/>
  <c r="G24650" i="3"/>
  <c r="G15038" i="3"/>
  <c r="G20625" i="3"/>
  <c r="G5330" i="3"/>
  <c r="G26788" i="3"/>
  <c r="G14352" i="3"/>
  <c r="G31652" i="3"/>
  <c r="G5240" i="3"/>
  <c r="G5320" i="3"/>
  <c r="G11622" i="3"/>
  <c r="G161" i="3"/>
  <c r="G14930" i="3"/>
  <c r="G16265" i="3"/>
  <c r="G3317" i="3"/>
  <c r="G26416" i="3"/>
  <c r="G30097" i="3"/>
  <c r="G18351" i="3"/>
  <c r="G27687" i="3"/>
  <c r="G13733" i="3"/>
  <c r="G17712" i="3"/>
  <c r="G644" i="3"/>
  <c r="G673" i="3"/>
  <c r="G16738" i="3"/>
  <c r="G31796" i="3"/>
  <c r="G23141" i="3"/>
  <c r="G26566" i="3"/>
  <c r="G31897" i="3"/>
  <c r="G31107" i="3"/>
  <c r="G30100" i="3"/>
  <c r="G6855" i="3"/>
  <c r="G18695" i="3"/>
  <c r="G18649" i="3"/>
  <c r="G20809" i="3"/>
  <c r="G26121" i="3"/>
  <c r="G24722" i="3"/>
  <c r="G27814" i="3"/>
  <c r="G13830" i="3"/>
  <c r="G18053" i="3"/>
  <c r="G20922" i="3"/>
  <c r="G22667" i="3"/>
  <c r="G13849" i="3"/>
  <c r="G18664" i="3"/>
  <c r="G25477" i="3"/>
  <c r="G7678" i="3"/>
  <c r="G23750" i="3"/>
  <c r="G22643" i="3"/>
  <c r="G685" i="3"/>
  <c r="G697" i="3"/>
  <c r="G15262" i="3"/>
  <c r="G29857" i="3"/>
  <c r="G23646" i="3"/>
  <c r="G14480" i="3"/>
  <c r="G14750" i="3"/>
  <c r="G9552" i="3"/>
  <c r="G32702" i="3"/>
  <c r="G13091" i="3"/>
  <c r="G4488" i="3"/>
  <c r="G4924" i="3"/>
  <c r="G5087" i="3"/>
  <c r="G4061" i="3"/>
  <c r="G4205" i="3"/>
  <c r="G4151" i="3"/>
  <c r="G4296" i="3"/>
  <c r="G4377" i="3"/>
  <c r="G4213" i="3"/>
  <c r="G6455" i="3"/>
  <c r="G11347" i="3"/>
  <c r="G26833" i="3"/>
  <c r="G5167" i="3"/>
  <c r="G17527" i="3"/>
  <c r="G16509" i="3"/>
  <c r="G15968" i="3"/>
  <c r="G16036" i="3"/>
  <c r="G16089" i="3"/>
  <c r="G26602" i="3"/>
  <c r="G5210" i="3"/>
  <c r="G5300" i="3"/>
  <c r="G5430" i="3"/>
  <c r="G25297" i="3"/>
  <c r="G15704" i="3"/>
  <c r="G15750" i="3"/>
  <c r="G15836" i="3"/>
  <c r="G15912" i="3"/>
  <c r="G10785" i="3"/>
  <c r="G23913" i="3"/>
  <c r="G2706" i="3"/>
  <c r="G2777" i="3"/>
  <c r="G2961" i="3"/>
  <c r="G2802" i="3"/>
  <c r="G19994" i="3"/>
  <c r="G29564" i="3"/>
  <c r="G29583" i="3"/>
  <c r="G23076" i="3"/>
  <c r="G16039" i="3"/>
  <c r="G5266" i="3"/>
  <c r="G15689" i="3"/>
  <c r="G15596" i="3"/>
  <c r="G16928" i="3"/>
  <c r="G16572" i="3"/>
  <c r="G18676" i="3"/>
  <c r="G11704" i="3"/>
  <c r="G24951" i="3"/>
  <c r="G22671" i="3"/>
  <c r="G23957" i="3"/>
  <c r="G24172" i="3"/>
  <c r="G20680" i="3"/>
  <c r="G1357" i="3"/>
  <c r="G993" i="3"/>
  <c r="G20477" i="3"/>
  <c r="G10032" i="3"/>
  <c r="G27414" i="3"/>
  <c r="G23569" i="3"/>
  <c r="G7941" i="3"/>
  <c r="G22767" i="3"/>
  <c r="G26629" i="3"/>
  <c r="G13947" i="3"/>
  <c r="G11431" i="3"/>
  <c r="G23284" i="3"/>
  <c r="G9444" i="3"/>
  <c r="G23509" i="3"/>
  <c r="G15613" i="3"/>
  <c r="G5316" i="3"/>
  <c r="G2477" i="3"/>
  <c r="G2450" i="3"/>
  <c r="G2369" i="3"/>
  <c r="G2287" i="3"/>
  <c r="G2267" i="3"/>
  <c r="G2258" i="3"/>
  <c r="G19792" i="3"/>
  <c r="G32732" i="3"/>
  <c r="G12804" i="3"/>
  <c r="G497" i="3"/>
  <c r="G1586" i="3"/>
  <c r="G24914" i="3"/>
  <c r="G24974" i="3"/>
  <c r="G25399" i="3"/>
  <c r="G22038" i="3"/>
  <c r="G12095" i="3"/>
  <c r="G14509" i="3"/>
  <c r="G27619" i="3"/>
  <c r="G11501" i="3"/>
  <c r="G12045" i="3"/>
  <c r="G19723" i="3"/>
  <c r="G7104" i="3"/>
  <c r="G7957" i="3"/>
  <c r="G6575" i="3"/>
  <c r="G32191" i="3"/>
  <c r="G12735" i="3"/>
  <c r="G31551" i="3"/>
  <c r="G32219" i="3"/>
  <c r="G32212" i="3"/>
  <c r="G14191" i="3"/>
  <c r="G5903" i="3"/>
  <c r="G9883" i="3"/>
  <c r="G15966" i="3"/>
  <c r="G24385" i="3"/>
  <c r="G24614" i="3"/>
  <c r="G25647" i="3"/>
  <c r="G25626" i="3"/>
  <c r="G25344" i="3"/>
  <c r="G7289" i="3"/>
  <c r="G25188" i="3"/>
  <c r="G27549" i="3"/>
  <c r="G31533" i="3"/>
  <c r="G32665" i="3"/>
  <c r="G7531" i="3"/>
  <c r="G15811" i="3"/>
  <c r="G29808" i="3"/>
  <c r="G29645" i="3"/>
  <c r="G3453" i="3"/>
  <c r="G22197" i="3"/>
  <c r="G18846" i="3"/>
  <c r="G18718" i="3"/>
  <c r="G14423" i="3"/>
  <c r="G2861" i="3"/>
  <c r="G24080" i="3"/>
  <c r="G23737" i="3"/>
  <c r="G21777" i="3"/>
  <c r="G15074" i="3"/>
  <c r="G15293" i="3"/>
  <c r="G15611" i="3"/>
  <c r="G15383" i="3"/>
  <c r="G17548" i="3"/>
  <c r="G24911" i="3"/>
  <c r="G25310" i="3"/>
  <c r="G25903" i="3"/>
  <c r="G25832" i="3"/>
  <c r="G15901" i="3"/>
  <c r="G14936" i="3"/>
  <c r="G18872" i="3"/>
  <c r="G29681" i="3"/>
  <c r="G18005" i="3"/>
  <c r="G23129" i="3"/>
  <c r="G20114" i="3"/>
  <c r="G20149" i="3"/>
  <c r="G20251" i="3"/>
  <c r="G19941" i="3"/>
  <c r="G7395" i="3"/>
  <c r="G27348" i="3"/>
  <c r="G26673" i="3"/>
  <c r="G27335" i="3"/>
  <c r="G5414" i="3"/>
  <c r="G25544" i="3"/>
  <c r="G25612" i="3"/>
  <c r="G25704" i="3"/>
  <c r="G25622" i="3"/>
  <c r="G5370" i="3"/>
  <c r="G20821" i="3"/>
  <c r="G14717" i="3"/>
  <c r="G26" i="3"/>
  <c r="G81" i="3"/>
  <c r="G15071" i="3"/>
  <c r="G26693" i="3"/>
  <c r="G20087" i="3"/>
  <c r="G25570" i="3"/>
  <c r="G25561" i="3"/>
  <c r="G25616" i="3"/>
  <c r="G25639" i="3"/>
  <c r="G24252" i="3"/>
  <c r="G24955" i="3"/>
  <c r="G5318" i="3"/>
  <c r="G30222" i="3"/>
  <c r="G29589" i="3"/>
  <c r="G25110" i="3"/>
  <c r="G21447" i="3"/>
  <c r="G25075" i="3"/>
  <c r="G25292" i="3"/>
  <c r="G29604" i="3"/>
  <c r="G29654" i="3"/>
  <c r="G28958" i="3"/>
  <c r="G29057" i="3"/>
  <c r="G21880" i="3"/>
  <c r="G22409" i="3"/>
  <c r="G1901" i="3"/>
  <c r="G22011" i="3"/>
  <c r="G19604" i="3"/>
  <c r="G12403" i="3"/>
  <c r="G5716" i="3"/>
  <c r="G28218" i="3"/>
  <c r="G4153" i="3"/>
  <c r="G4148" i="3"/>
  <c r="G3950" i="3"/>
  <c r="G3982" i="3"/>
  <c r="G3992" i="3"/>
  <c r="G3966" i="3"/>
  <c r="G3979" i="3"/>
  <c r="G3999" i="3"/>
  <c r="G4135" i="3"/>
  <c r="G4133" i="3"/>
  <c r="G3043" i="3"/>
  <c r="G3257" i="3"/>
  <c r="G3160" i="3"/>
  <c r="G4418" i="3"/>
  <c r="G4217" i="3"/>
  <c r="G4216" i="3"/>
  <c r="G2675" i="3"/>
  <c r="G3146" i="3"/>
  <c r="G2855" i="3"/>
  <c r="G32745" i="3"/>
  <c r="G32742" i="3"/>
  <c r="G32756" i="3"/>
  <c r="G25947" i="3"/>
  <c r="G21660" i="3"/>
  <c r="G4176" i="3"/>
  <c r="G10453" i="3"/>
  <c r="G22350" i="3"/>
  <c r="G2164" i="3"/>
  <c r="G21431" i="3"/>
  <c r="G21554" i="3"/>
  <c r="G1229" i="3"/>
  <c r="G1287" i="3"/>
  <c r="G1339" i="3"/>
  <c r="G1370" i="3"/>
  <c r="G2516" i="3"/>
  <c r="G931" i="3"/>
  <c r="G967" i="3"/>
  <c r="G886" i="3"/>
  <c r="G899" i="3"/>
  <c r="G1355" i="3"/>
  <c r="G1064" i="3"/>
  <c r="G1121" i="3"/>
  <c r="G1488" i="3"/>
  <c r="G1081" i="3"/>
  <c r="G1061" i="3"/>
  <c r="G1099" i="3"/>
  <c r="G1873" i="3"/>
  <c r="G1938" i="3"/>
  <c r="G7844" i="3"/>
  <c r="G24548" i="3"/>
  <c r="G21353" i="3"/>
  <c r="G11766" i="3"/>
  <c r="G12218" i="3"/>
  <c r="G11046" i="3"/>
  <c r="G14921" i="3"/>
  <c r="G22989" i="3"/>
  <c r="G11719" i="3"/>
  <c r="G19963" i="3"/>
  <c r="G16445" i="3"/>
  <c r="G31442" i="3"/>
  <c r="G24436" i="3"/>
  <c r="G15535" i="3"/>
  <c r="G14850" i="3"/>
  <c r="G18906" i="3"/>
  <c r="G9458" i="3"/>
  <c r="G15076" i="3"/>
  <c r="G20175" i="3"/>
  <c r="G20590" i="3"/>
  <c r="G11033" i="3"/>
  <c r="G21872" i="3"/>
  <c r="G29415" i="3"/>
  <c r="G13106" i="3"/>
  <c r="G11202" i="3"/>
  <c r="G25885" i="3"/>
  <c r="G13041" i="3"/>
  <c r="G3772" i="3"/>
  <c r="G10615" i="3"/>
  <c r="G9319" i="3"/>
  <c r="G8951" i="3"/>
  <c r="G29615" i="3"/>
  <c r="G8660" i="3"/>
  <c r="G23483" i="3"/>
  <c r="G23159" i="3"/>
  <c r="G24854" i="3"/>
  <c r="G17156" i="3"/>
  <c r="G9193" i="3"/>
  <c r="G9048" i="3"/>
  <c r="G25211" i="3"/>
  <c r="G25220" i="3"/>
  <c r="G25247" i="3"/>
  <c r="G24958" i="3"/>
  <c r="G27079" i="3"/>
  <c r="G18698" i="3"/>
  <c r="G962" i="3"/>
  <c r="G546" i="3"/>
  <c r="G459" i="3"/>
  <c r="G440" i="3"/>
  <c r="G379" i="3"/>
  <c r="G19495" i="3"/>
  <c r="G19124" i="3"/>
  <c r="G27482" i="3"/>
  <c r="G28700" i="3"/>
  <c r="G27985" i="3"/>
  <c r="G28447" i="3"/>
  <c r="G9637" i="3"/>
  <c r="G15801" i="3"/>
  <c r="G11547" i="3"/>
  <c r="G5798" i="3"/>
  <c r="G11463" i="3"/>
  <c r="G11425" i="3"/>
  <c r="G11304" i="3"/>
  <c r="G28612" i="3"/>
  <c r="G9785" i="3"/>
  <c r="G9740" i="3"/>
  <c r="G8721" i="3"/>
  <c r="G25108" i="3"/>
  <c r="G19247" i="3"/>
  <c r="G31206" i="3"/>
  <c r="G7148" i="3"/>
  <c r="G28763" i="3"/>
  <c r="G10670" i="3"/>
  <c r="G28227" i="3"/>
  <c r="G4783" i="3"/>
  <c r="G9231" i="3"/>
  <c r="G19916" i="3"/>
  <c r="G26850" i="3"/>
  <c r="G25979" i="3"/>
  <c r="G12380" i="3"/>
  <c r="G5928" i="3"/>
  <c r="G5811" i="3"/>
  <c r="G5786" i="3"/>
  <c r="G5759" i="3"/>
  <c r="G6086" i="3"/>
  <c r="G5791" i="3"/>
  <c r="G22910" i="3"/>
  <c r="G27459" i="3"/>
  <c r="G25956" i="3"/>
  <c r="G887" i="3"/>
  <c r="G29495" i="3"/>
  <c r="G3091" i="3"/>
  <c r="G1169" i="3"/>
  <c r="G1398" i="3"/>
  <c r="G9170" i="3"/>
  <c r="G13791" i="3"/>
  <c r="G24046" i="3"/>
  <c r="G12129" i="3"/>
  <c r="G30811" i="3"/>
  <c r="G28038" i="3"/>
  <c r="G22713" i="3"/>
  <c r="G10803" i="3"/>
  <c r="G18152" i="3"/>
  <c r="G9450" i="3"/>
  <c r="G9636" i="3"/>
  <c r="G23456" i="3"/>
  <c r="G15609" i="3"/>
  <c r="G28800" i="3"/>
  <c r="G763" i="3"/>
  <c r="G6360" i="3"/>
  <c r="G6394" i="3"/>
  <c r="G6634" i="3"/>
  <c r="G6576" i="3"/>
  <c r="G6331" i="3"/>
  <c r="G6748" i="3"/>
  <c r="G7305" i="3"/>
  <c r="G367" i="3"/>
  <c r="G807" i="3"/>
  <c r="G268" i="3"/>
  <c r="G13651" i="3"/>
  <c r="G13253" i="3"/>
  <c r="G13943" i="3"/>
  <c r="G13460" i="3"/>
  <c r="G13189" i="3"/>
  <c r="G18321" i="3"/>
  <c r="G17476" i="3"/>
  <c r="G16365" i="3"/>
  <c r="G15807" i="3"/>
  <c r="G17416" i="3"/>
  <c r="G20479" i="3"/>
  <c r="G8203" i="3"/>
  <c r="G23825" i="3"/>
  <c r="G13157" i="3"/>
  <c r="G16401" i="3"/>
  <c r="G13163" i="3"/>
  <c r="G29118" i="3"/>
  <c r="G21283" i="3"/>
  <c r="G30345" i="3"/>
  <c r="G30236" i="3"/>
  <c r="G29911" i="3"/>
  <c r="G30597" i="3"/>
  <c r="G30607" i="3"/>
  <c r="G12391" i="3"/>
  <c r="G12402" i="3"/>
  <c r="G1227" i="3"/>
  <c r="G1204" i="3"/>
  <c r="G1140" i="3"/>
  <c r="G1458" i="3"/>
  <c r="G946" i="3"/>
  <c r="G1456" i="3"/>
  <c r="G20933" i="3"/>
  <c r="G20831" i="3"/>
  <c r="G20811" i="3"/>
  <c r="G20322" i="3"/>
  <c r="G21104" i="3"/>
  <c r="G12412" i="3"/>
  <c r="G30997" i="3"/>
  <c r="G27391" i="3"/>
  <c r="G30677" i="3"/>
  <c r="G14910" i="3"/>
  <c r="G17144" i="3"/>
  <c r="G29165" i="3"/>
  <c r="G28722" i="3"/>
  <c r="G29176" i="3"/>
  <c r="G22402" i="3"/>
  <c r="G13462" i="3"/>
  <c r="G12899" i="3"/>
  <c r="G17192" i="3"/>
  <c r="G24202" i="3"/>
  <c r="G23441" i="3"/>
  <c r="G19810" i="3"/>
  <c r="G19708" i="3"/>
  <c r="G27996" i="3"/>
  <c r="G7266" i="3"/>
  <c r="G14873" i="3"/>
  <c r="G8235" i="3"/>
  <c r="G8217" i="3"/>
  <c r="G7877" i="3"/>
  <c r="G26454" i="3"/>
  <c r="G26815" i="3"/>
  <c r="G14488" i="3"/>
  <c r="G10685" i="3"/>
  <c r="G28135" i="3"/>
  <c r="G28081" i="3"/>
  <c r="G27580" i="3"/>
  <c r="G15856" i="3"/>
  <c r="G19413" i="3"/>
  <c r="G8786" i="3"/>
  <c r="G7656" i="3"/>
  <c r="G7874" i="3"/>
  <c r="G27113" i="3"/>
  <c r="G29220" i="3"/>
  <c r="G3783" i="3"/>
  <c r="G3759" i="3"/>
  <c r="G3616" i="3"/>
  <c r="G3728" i="3"/>
  <c r="G3684" i="3"/>
  <c r="G3667" i="3"/>
  <c r="G21815" i="3"/>
  <c r="G25375" i="3"/>
  <c r="G17863" i="3"/>
  <c r="G17921" i="3"/>
  <c r="G7080" i="3"/>
  <c r="G6989" i="3"/>
  <c r="G27052" i="3"/>
  <c r="G27112" i="3"/>
  <c r="G32890" i="3"/>
  <c r="G32887" i="3"/>
  <c r="G32892" i="3"/>
  <c r="G25145" i="3"/>
  <c r="G14945" i="3"/>
  <c r="G25789" i="3"/>
  <c r="G25783" i="3"/>
  <c r="G1565" i="3"/>
  <c r="G28864" i="3"/>
  <c r="G30484" i="3"/>
  <c r="G26879" i="3"/>
  <c r="G25875" i="3"/>
  <c r="G28663" i="3"/>
  <c r="G17751" i="3"/>
  <c r="G11652" i="3"/>
  <c r="G20754" i="3"/>
  <c r="G28337" i="3"/>
  <c r="G27705" i="3"/>
  <c r="G27261" i="3"/>
  <c r="G28737" i="3"/>
  <c r="G22435" i="3"/>
  <c r="G20159" i="3"/>
  <c r="G20119" i="3"/>
  <c r="G15891" i="3"/>
  <c r="G15359" i="3"/>
  <c r="G29585" i="3"/>
  <c r="G31543" i="3"/>
  <c r="G20961" i="3"/>
  <c r="G10739" i="3"/>
  <c r="G6991" i="3"/>
  <c r="G13793" i="3"/>
  <c r="G9744" i="3"/>
  <c r="G13700" i="3"/>
  <c r="G32568" i="3"/>
  <c r="G24052" i="3"/>
  <c r="G7890" i="3"/>
  <c r="G23515" i="3"/>
  <c r="G12911" i="3"/>
  <c r="G12694" i="3"/>
  <c r="G12410" i="3"/>
  <c r="G19719" i="3"/>
  <c r="G32678" i="3"/>
  <c r="G20228" i="3"/>
  <c r="G24516" i="3"/>
  <c r="G24599" i="3"/>
  <c r="G22514" i="3"/>
  <c r="G22385" i="3"/>
  <c r="G24210" i="3"/>
  <c r="G24717" i="3"/>
  <c r="G18367" i="3"/>
  <c r="G18708" i="3"/>
  <c r="G31018" i="3"/>
  <c r="G16117" i="3"/>
  <c r="G28473" i="3"/>
  <c r="G24494" i="3"/>
  <c r="G26286" i="3"/>
  <c r="G25420" i="3"/>
  <c r="G18350" i="3"/>
  <c r="G19106" i="3"/>
  <c r="G18529" i="3"/>
  <c r="G27229" i="3"/>
  <c r="G27808" i="3"/>
  <c r="G27859" i="3"/>
  <c r="G19921" i="3"/>
  <c r="G16167" i="3"/>
  <c r="G25334" i="3"/>
  <c r="G2371" i="3"/>
  <c r="G2142" i="3"/>
  <c r="G9588" i="3"/>
  <c r="G18292" i="3"/>
  <c r="G31575" i="3"/>
  <c r="G31776" i="3"/>
  <c r="G18733" i="3"/>
  <c r="G30480" i="3"/>
  <c r="G5243" i="3"/>
  <c r="G9445" i="3"/>
  <c r="G5071" i="3"/>
  <c r="G31881" i="3"/>
  <c r="G32133" i="3"/>
  <c r="G28413" i="3"/>
  <c r="G32246" i="3"/>
  <c r="G32232" i="3"/>
  <c r="G24742" i="3"/>
  <c r="G7366" i="3"/>
  <c r="G30684" i="3"/>
  <c r="G28639" i="3"/>
  <c r="G18202" i="3"/>
  <c r="G31347" i="3"/>
  <c r="G29128" i="3"/>
  <c r="G9675" i="3"/>
  <c r="G28059" i="3"/>
  <c r="G24739" i="3"/>
  <c r="G28101" i="3"/>
  <c r="G28030" i="3"/>
  <c r="G24251" i="3"/>
  <c r="G23970" i="3"/>
  <c r="G24573" i="3"/>
  <c r="G24069" i="3"/>
  <c r="G16195" i="3"/>
  <c r="G16214" i="3"/>
  <c r="G22935" i="3"/>
  <c r="G24389" i="3"/>
  <c r="G24154" i="3"/>
  <c r="G22845" i="3"/>
  <c r="G29032" i="3"/>
  <c r="G18578" i="3"/>
  <c r="G14728" i="3"/>
  <c r="G28789" i="3"/>
  <c r="G1629" i="3"/>
  <c r="G1672" i="3"/>
  <c r="G30067" i="3"/>
  <c r="G623" i="3"/>
  <c r="G844" i="3"/>
  <c r="G902" i="3"/>
  <c r="G1234" i="3"/>
  <c r="G1453" i="3"/>
  <c r="G31452" i="3"/>
  <c r="G6124" i="3"/>
  <c r="G6123" i="3"/>
  <c r="G2786" i="3"/>
  <c r="G3016" i="3"/>
  <c r="G3014" i="3"/>
  <c r="G28516" i="3"/>
  <c r="G20503" i="3"/>
  <c r="G31538" i="3"/>
  <c r="G20248" i="3"/>
  <c r="G23631" i="3"/>
  <c r="G23819" i="3"/>
  <c r="G10669" i="3"/>
  <c r="G10508" i="3"/>
  <c r="G19475" i="3"/>
  <c r="G28559" i="3"/>
  <c r="G5423" i="3"/>
  <c r="G5255" i="3"/>
  <c r="G5377" i="3"/>
  <c r="G5498" i="3"/>
  <c r="G5096" i="3"/>
  <c r="G31583" i="3"/>
  <c r="G12292" i="3"/>
  <c r="G11393" i="3"/>
  <c r="G31695" i="3"/>
  <c r="G27678" i="3"/>
  <c r="G20649" i="3"/>
  <c r="G19349" i="3"/>
  <c r="G11675" i="3"/>
  <c r="G15677" i="3"/>
  <c r="G24510" i="3"/>
  <c r="G3856" i="3"/>
  <c r="G24902" i="3"/>
  <c r="G25322" i="3"/>
  <c r="G15149" i="3"/>
  <c r="G24741" i="3"/>
  <c r="G32839" i="3"/>
  <c r="G22237" i="3"/>
  <c r="G30857" i="3"/>
  <c r="G23474" i="3"/>
  <c r="G18737" i="3"/>
  <c r="G29782" i="3"/>
  <c r="G20071" i="3"/>
  <c r="G2796" i="3"/>
  <c r="G31051" i="3"/>
  <c r="G31102" i="3"/>
  <c r="G18689" i="3"/>
  <c r="G15163" i="3"/>
  <c r="G20068" i="3"/>
  <c r="G11613" i="3"/>
  <c r="G30411" i="3"/>
  <c r="G17230" i="3"/>
  <c r="G28113" i="3"/>
  <c r="G8895" i="3"/>
  <c r="G23169" i="3"/>
  <c r="G25879" i="3"/>
  <c r="G24440" i="3"/>
  <c r="G721" i="3"/>
  <c r="G32626" i="3"/>
  <c r="G21189" i="3"/>
  <c r="G13057" i="3"/>
  <c r="G17610" i="3"/>
  <c r="G17690" i="3"/>
  <c r="G3892" i="3"/>
  <c r="G26292" i="3"/>
  <c r="G31541" i="3"/>
  <c r="G3692" i="3"/>
  <c r="G3675" i="3"/>
  <c r="G5480" i="3"/>
  <c r="G4642" i="3"/>
  <c r="G16042" i="3"/>
  <c r="G29041" i="3"/>
  <c r="G9353" i="3"/>
  <c r="G29599" i="3"/>
  <c r="G25872" i="3"/>
  <c r="G6884" i="3"/>
  <c r="G13237" i="3"/>
  <c r="G11286" i="3"/>
  <c r="G10662" i="3"/>
  <c r="G8790" i="3"/>
  <c r="G10208" i="3"/>
  <c r="G14584" i="3"/>
  <c r="G12468" i="3"/>
  <c r="G5662" i="3"/>
  <c r="G5045" i="3"/>
  <c r="G29517" i="3"/>
  <c r="G28909" i="3"/>
  <c r="G9386" i="3"/>
  <c r="G9641" i="3"/>
  <c r="G21627" i="3"/>
  <c r="G22346" i="3"/>
  <c r="G13054" i="3"/>
  <c r="G27821" i="3"/>
  <c r="G27399" i="3"/>
  <c r="G27798" i="3"/>
  <c r="G30538" i="3"/>
  <c r="G31922" i="3"/>
  <c r="G31894" i="3"/>
  <c r="G31353" i="3"/>
  <c r="G30143" i="3"/>
  <c r="G28582" i="3"/>
  <c r="G11801" i="3"/>
  <c r="G22228" i="3"/>
  <c r="G20666" i="3"/>
  <c r="G24165" i="3"/>
  <c r="G23344" i="3"/>
  <c r="G23348" i="3"/>
  <c r="G7533" i="3"/>
  <c r="G5620" i="3"/>
  <c r="G19724" i="3"/>
  <c r="G9649" i="3"/>
  <c r="G9888" i="3"/>
  <c r="G9968" i="3"/>
  <c r="G10161" i="3"/>
  <c r="G10288" i="3"/>
  <c r="G10367" i="3"/>
  <c r="G24267" i="3"/>
  <c r="G15261" i="3"/>
  <c r="G21539" i="3"/>
  <c r="G21956" i="3"/>
  <c r="G21169" i="3"/>
  <c r="G16835" i="3"/>
  <c r="G18328" i="3"/>
  <c r="G10714" i="3"/>
  <c r="G29868" i="3"/>
  <c r="G31007" i="3"/>
  <c r="G21883" i="3"/>
  <c r="G19195" i="3"/>
  <c r="G31609" i="3"/>
  <c r="G31784" i="3"/>
  <c r="G30691" i="3"/>
  <c r="G31751" i="3"/>
  <c r="G31841" i="3"/>
  <c r="G31358" i="3"/>
  <c r="G31351" i="3"/>
  <c r="G24692" i="3"/>
  <c r="G22298" i="3"/>
  <c r="G6965" i="3"/>
  <c r="G31886" i="3"/>
  <c r="G26079" i="3"/>
  <c r="G26195" i="3"/>
  <c r="G10624" i="3"/>
  <c r="G15183" i="3"/>
  <c r="G15560" i="3"/>
  <c r="G12566" i="3"/>
  <c r="G16422" i="3"/>
  <c r="G15783" i="3"/>
  <c r="G27036" i="3"/>
  <c r="G3986" i="3"/>
  <c r="G4327" i="3"/>
  <c r="G4351" i="3"/>
  <c r="G4408" i="3"/>
  <c r="G4671" i="3"/>
  <c r="G4684" i="3"/>
  <c r="G4689" i="3"/>
  <c r="G4297" i="3"/>
  <c r="G4035" i="3"/>
  <c r="G4716" i="3"/>
  <c r="G4672" i="3"/>
  <c r="G4831" i="3"/>
  <c r="G4864" i="3"/>
  <c r="G4862" i="3"/>
  <c r="G6639" i="3"/>
  <c r="G27594" i="3"/>
  <c r="G27672" i="3"/>
  <c r="G14924" i="3"/>
  <c r="G25741" i="3"/>
  <c r="G5060" i="3"/>
  <c r="G5189" i="3"/>
  <c r="G5006" i="3"/>
  <c r="G16576" i="3"/>
  <c r="G26904" i="3"/>
  <c r="G30112" i="3"/>
  <c r="G8848" i="3"/>
  <c r="G31137" i="3"/>
  <c r="G21692" i="3"/>
  <c r="G29837" i="3"/>
  <c r="G1825" i="3"/>
  <c r="G1974" i="3"/>
  <c r="G4384" i="3"/>
  <c r="G4404" i="3"/>
  <c r="G4439" i="3"/>
  <c r="G4466" i="3"/>
  <c r="G26823" i="3"/>
  <c r="G26334" i="3"/>
  <c r="G23396" i="3"/>
  <c r="G25896" i="3"/>
  <c r="G19303" i="3"/>
  <c r="G26030" i="3"/>
  <c r="G26245" i="3"/>
  <c r="G20367" i="3"/>
  <c r="G5915" i="3"/>
  <c r="G29035" i="3"/>
  <c r="G28951" i="3"/>
  <c r="G30133" i="3"/>
  <c r="G13802" i="3"/>
  <c r="G30068" i="3"/>
  <c r="G29994" i="3"/>
  <c r="G30088" i="3"/>
  <c r="G29024" i="3"/>
  <c r="G22239" i="3"/>
  <c r="G29952" i="3"/>
  <c r="G26425" i="3"/>
  <c r="G24622" i="3"/>
  <c r="G22105" i="3"/>
  <c r="G26836" i="3"/>
  <c r="G31588" i="3"/>
  <c r="G23660" i="3"/>
  <c r="G29711" i="3"/>
  <c r="G29666" i="3"/>
  <c r="G9720" i="3"/>
  <c r="G28901" i="3"/>
  <c r="G29237" i="3"/>
  <c r="G21270" i="3"/>
  <c r="G22513" i="3"/>
  <c r="G27187" i="3"/>
  <c r="G21948" i="3"/>
  <c r="G17101" i="3"/>
  <c r="G5988" i="3"/>
  <c r="G7811" i="3"/>
  <c r="G11455" i="3"/>
  <c r="G14485" i="3"/>
  <c r="G14338" i="3"/>
  <c r="G26475" i="3"/>
  <c r="G16087" i="3"/>
  <c r="G5134" i="3"/>
  <c r="G21426" i="3"/>
  <c r="G32608" i="3"/>
  <c r="G32647" i="3"/>
  <c r="G31931" i="3"/>
  <c r="G29223" i="3"/>
  <c r="G19681" i="3"/>
  <c r="G22943" i="3"/>
  <c r="G15354" i="3"/>
  <c r="G17130" i="3"/>
  <c r="G22625" i="3"/>
  <c r="G25218" i="3"/>
  <c r="G23277" i="3"/>
  <c r="G3949" i="3"/>
  <c r="G4103" i="3"/>
  <c r="G4146" i="3"/>
  <c r="G4169" i="3"/>
  <c r="G4260" i="3"/>
  <c r="G23447" i="3"/>
  <c r="G4843" i="3"/>
  <c r="G4900" i="3"/>
  <c r="G4943" i="3"/>
  <c r="G5092" i="3"/>
  <c r="G5055" i="3"/>
  <c r="G5306" i="3"/>
  <c r="G5178" i="3"/>
  <c r="G5033" i="3"/>
  <c r="G27548" i="3"/>
  <c r="G11088" i="3"/>
  <c r="G13191" i="3"/>
  <c r="G10158" i="3"/>
  <c r="G15432" i="3"/>
  <c r="G22686" i="3"/>
  <c r="G19834" i="3"/>
  <c r="G18928" i="3"/>
  <c r="G11176" i="3"/>
  <c r="G26717" i="3"/>
  <c r="G26635" i="3"/>
  <c r="G6766" i="3"/>
  <c r="G32109" i="3"/>
  <c r="G32251" i="3"/>
  <c r="G32197" i="3"/>
  <c r="G27555" i="3"/>
  <c r="G19821" i="3"/>
  <c r="G26241" i="3"/>
  <c r="G24461" i="3"/>
  <c r="G24424" i="3"/>
  <c r="G25147" i="3"/>
  <c r="G8876" i="3"/>
  <c r="G18784" i="3"/>
  <c r="G23704" i="3"/>
  <c r="G23802" i="3"/>
  <c r="G23526" i="3"/>
  <c r="G22236" i="3"/>
  <c r="G17822" i="3"/>
  <c r="G28898" i="3"/>
  <c r="G23281" i="3"/>
  <c r="G1217" i="3"/>
  <c r="G25908" i="3"/>
  <c r="G29315" i="3"/>
  <c r="G29330" i="3"/>
  <c r="G25159" i="3"/>
  <c r="G30152" i="3"/>
  <c r="G29838" i="3"/>
  <c r="G20332" i="3"/>
  <c r="G19380" i="3"/>
  <c r="G3789" i="3"/>
  <c r="G18937" i="3"/>
  <c r="G29897" i="3"/>
  <c r="G29273" i="3"/>
  <c r="G28867" i="3"/>
  <c r="G30201" i="3"/>
  <c r="G30163" i="3"/>
  <c r="G5926" i="3"/>
  <c r="G5891" i="3"/>
  <c r="G5890" i="3"/>
  <c r="G5863" i="3"/>
  <c r="G5613" i="3"/>
  <c r="G5509" i="3"/>
  <c r="G28086" i="3"/>
  <c r="G748" i="3"/>
  <c r="G377" i="3"/>
  <c r="G1767" i="3"/>
  <c r="G26341" i="3"/>
  <c r="G26502" i="3"/>
  <c r="G5799" i="3"/>
  <c r="G5336" i="3"/>
  <c r="G5162" i="3"/>
  <c r="G26093" i="3"/>
  <c r="G27861" i="3"/>
  <c r="G27870" i="3"/>
  <c r="G30548" i="3"/>
  <c r="G30138" i="3"/>
  <c r="G31047" i="3"/>
  <c r="G22205" i="3"/>
  <c r="G29556" i="3"/>
  <c r="G30128" i="3"/>
  <c r="G30031" i="3"/>
  <c r="G3722" i="3"/>
  <c r="G29934" i="3"/>
  <c r="G24759" i="3"/>
  <c r="G25160" i="3"/>
  <c r="G25554" i="3"/>
  <c r="G30587" i="3"/>
  <c r="G29407" i="3"/>
  <c r="G21068" i="3"/>
  <c r="G3620" i="3"/>
  <c r="G23370" i="3"/>
  <c r="G25526" i="3"/>
  <c r="G22426" i="3"/>
  <c r="G818" i="3"/>
  <c r="G9787" i="3"/>
  <c r="G27230" i="3"/>
  <c r="G30193" i="3"/>
  <c r="G27235" i="3"/>
  <c r="G28432" i="3"/>
  <c r="G23811" i="3"/>
  <c r="G383" i="3"/>
  <c r="G319" i="3"/>
  <c r="G282" i="3"/>
  <c r="G418" i="3"/>
  <c r="G281" i="3"/>
  <c r="G735" i="3"/>
  <c r="G792" i="3"/>
  <c r="G784" i="3"/>
  <c r="G29912" i="3"/>
  <c r="G28263" i="3"/>
  <c r="G28203" i="3"/>
  <c r="G28185" i="3"/>
  <c r="G28206" i="3"/>
  <c r="G28799" i="3"/>
  <c r="G27651" i="3"/>
  <c r="G13247" i="3"/>
  <c r="G12991" i="3"/>
  <c r="G14576" i="3"/>
  <c r="G14515" i="3"/>
  <c r="G2041" i="3"/>
  <c r="G13124" i="3"/>
  <c r="G21489" i="3"/>
  <c r="G21741" i="3"/>
  <c r="G19421" i="3"/>
  <c r="G6872" i="3"/>
  <c r="G6776" i="3"/>
  <c r="G6289" i="3"/>
  <c r="G6441" i="3"/>
  <c r="G13837" i="3"/>
  <c r="G20613" i="3"/>
  <c r="G25210" i="3"/>
  <c r="G24891" i="3"/>
  <c r="G645" i="3"/>
  <c r="G29467" i="3"/>
  <c r="G10715" i="3"/>
  <c r="G23324" i="3"/>
  <c r="G9393" i="3"/>
  <c r="G7084" i="3"/>
  <c r="G8820" i="3"/>
  <c r="G6659" i="3"/>
  <c r="G129" i="3"/>
  <c r="G23696" i="3"/>
  <c r="G23692" i="3"/>
  <c r="G23770" i="3"/>
  <c r="G23720" i="3"/>
  <c r="G23714" i="3"/>
  <c r="G14841" i="3"/>
  <c r="G7503" i="3"/>
  <c r="G7520" i="3"/>
  <c r="G8204" i="3"/>
  <c r="G7273" i="3"/>
  <c r="G7097" i="3"/>
  <c r="G7824" i="3"/>
  <c r="G7610" i="3"/>
  <c r="G9085" i="3"/>
  <c r="G7626" i="3"/>
  <c r="G30929" i="3"/>
  <c r="G30962" i="3"/>
  <c r="G31017" i="3"/>
  <c r="G20275" i="3"/>
  <c r="G24628" i="3"/>
  <c r="G25813" i="3"/>
  <c r="G31468" i="3"/>
  <c r="G7109" i="3"/>
  <c r="G7185" i="3"/>
  <c r="G1858" i="3"/>
  <c r="G1764" i="3"/>
  <c r="G1774" i="3"/>
  <c r="G1828" i="3"/>
  <c r="G15116" i="3"/>
  <c r="G7371" i="3"/>
  <c r="G15014" i="3"/>
  <c r="G2232" i="3"/>
  <c r="G3283" i="3"/>
  <c r="G3270" i="3"/>
  <c r="G3155" i="3"/>
  <c r="G2888" i="3"/>
  <c r="G2754" i="3"/>
  <c r="G8706" i="3"/>
  <c r="G22184" i="3"/>
  <c r="G3350" i="3"/>
  <c r="G15442" i="3"/>
  <c r="G14705" i="3"/>
  <c r="G7895" i="3"/>
  <c r="G7412" i="3"/>
  <c r="G21911" i="3"/>
  <c r="G13379" i="3"/>
  <c r="G18605" i="3"/>
  <c r="G15529" i="3"/>
  <c r="G15471" i="3"/>
  <c r="G15418" i="3"/>
  <c r="G25365" i="3"/>
  <c r="G15028" i="3"/>
  <c r="G9748" i="3"/>
  <c r="G23056" i="3"/>
  <c r="G23235" i="3"/>
  <c r="G25672" i="3"/>
  <c r="G25620" i="3"/>
  <c r="G24517" i="3"/>
  <c r="G24027" i="3"/>
  <c r="G9953" i="3"/>
  <c r="G14814" i="3"/>
  <c r="G15263" i="3"/>
  <c r="G21322" i="3"/>
  <c r="G21016" i="3"/>
  <c r="G14145" i="3"/>
  <c r="G2978" i="3"/>
  <c r="G19783" i="3"/>
  <c r="G27572" i="3"/>
  <c r="G19577" i="3"/>
  <c r="G19210" i="3"/>
  <c r="G20331" i="3"/>
  <c r="G11108" i="3"/>
  <c r="G12815" i="3"/>
  <c r="G12798" i="3"/>
  <c r="G18139" i="3"/>
  <c r="G7201" i="3"/>
  <c r="G22064" i="3"/>
  <c r="G14605" i="3"/>
  <c r="G27601" i="3"/>
  <c r="G14457" i="3"/>
  <c r="G9843" i="3"/>
  <c r="G7056" i="3"/>
  <c r="G24438" i="3"/>
  <c r="G24374" i="3"/>
  <c r="G23307" i="3"/>
  <c r="G23453" i="3"/>
  <c r="G1147" i="3"/>
  <c r="G1685" i="3"/>
  <c r="G18685" i="3"/>
  <c r="G14704" i="3"/>
  <c r="G30415" i="3"/>
  <c r="G18595" i="3"/>
  <c r="G16972" i="3"/>
  <c r="G24288" i="3"/>
  <c r="G24034" i="3"/>
  <c r="G24583" i="3"/>
  <c r="G25559" i="3"/>
  <c r="G18571" i="3"/>
  <c r="G1082" i="3"/>
  <c r="G1129" i="3"/>
  <c r="G1161" i="3"/>
  <c r="G20398" i="3"/>
  <c r="G2992" i="3"/>
  <c r="G2995" i="3"/>
  <c r="G2899" i="3"/>
  <c r="G2906" i="3"/>
  <c r="G356" i="3"/>
  <c r="G2247" i="3"/>
  <c r="G2249" i="3"/>
  <c r="G2271" i="3"/>
  <c r="G2722" i="3"/>
  <c r="G2302" i="3"/>
  <c r="G23917" i="3"/>
  <c r="G23295" i="3"/>
  <c r="G18660" i="3"/>
  <c r="G25122" i="3"/>
  <c r="G11155" i="3"/>
  <c r="G11886" i="3"/>
  <c r="G6195" i="3"/>
  <c r="G2633" i="3"/>
  <c r="G2745" i="3"/>
  <c r="G2897" i="3"/>
  <c r="G2750" i="3"/>
  <c r="G2774" i="3"/>
  <c r="G2852" i="3"/>
  <c r="G2885" i="3"/>
  <c r="G2444" i="3"/>
  <c r="G2401" i="3"/>
  <c r="G7156" i="3"/>
  <c r="G6139" i="3"/>
  <c r="G6065" i="3"/>
  <c r="G31615" i="3"/>
  <c r="G31755" i="3"/>
  <c r="G31702" i="3"/>
  <c r="G31657" i="3"/>
  <c r="G5589" i="3"/>
  <c r="G7572" i="3"/>
  <c r="G7705" i="3"/>
  <c r="G23154" i="3"/>
  <c r="G25752" i="3"/>
  <c r="G25799" i="3"/>
  <c r="G25828" i="3"/>
  <c r="G25957" i="3"/>
  <c r="G7779" i="3"/>
  <c r="G8590" i="3"/>
  <c r="G8384" i="3"/>
  <c r="G11427" i="3"/>
  <c r="G31595" i="3"/>
  <c r="G31553" i="3"/>
  <c r="G28415" i="3"/>
  <c r="G32833" i="3"/>
  <c r="G32825" i="3"/>
  <c r="G32813" i="3"/>
  <c r="G14102" i="3"/>
  <c r="G14821" i="3"/>
  <c r="G13217" i="3"/>
  <c r="G13913" i="3"/>
  <c r="G14149" i="3"/>
  <c r="G29505" i="3"/>
  <c r="G29441" i="3"/>
  <c r="G29510" i="3"/>
  <c r="G15680" i="3"/>
  <c r="G11399" i="3"/>
  <c r="G25164" i="3"/>
  <c r="G23544" i="3"/>
  <c r="G26941" i="3"/>
  <c r="G23275" i="3"/>
  <c r="G2453" i="3"/>
  <c r="G12440" i="3"/>
  <c r="G21383" i="3"/>
  <c r="G24839" i="3"/>
  <c r="G16747" i="3"/>
  <c r="G11100" i="3"/>
  <c r="G2340" i="3"/>
  <c r="G2310" i="3"/>
  <c r="G2320" i="3"/>
  <c r="G2316" i="3"/>
  <c r="G2286" i="3"/>
  <c r="G2553" i="3"/>
  <c r="G6805" i="3"/>
  <c r="G27974" i="3"/>
  <c r="G27779" i="3"/>
  <c r="G19329" i="3"/>
  <c r="G9867" i="3"/>
  <c r="G18054" i="3"/>
  <c r="G26680" i="3"/>
  <c r="G26789" i="3"/>
  <c r="G23540" i="3"/>
  <c r="G18703" i="3"/>
  <c r="G18799" i="3"/>
  <c r="G22265" i="3"/>
  <c r="G23608" i="3"/>
  <c r="G22814" i="3"/>
  <c r="G21913" i="3"/>
  <c r="G24813" i="3"/>
  <c r="G9875" i="3"/>
  <c r="G14458" i="3"/>
  <c r="G10805" i="3"/>
  <c r="G21786" i="3"/>
  <c r="G21690" i="3"/>
  <c r="G8421" i="3"/>
  <c r="G8166" i="3"/>
  <c r="G4367" i="3"/>
  <c r="G4412" i="3"/>
  <c r="G9854" i="3"/>
  <c r="G10799" i="3"/>
  <c r="G13863" i="3"/>
  <c r="G13861" i="3"/>
  <c r="G13936" i="3"/>
  <c r="G14825" i="3"/>
  <c r="G13988" i="3"/>
  <c r="G13893" i="3"/>
  <c r="G14674" i="3"/>
  <c r="G13874" i="3"/>
  <c r="G13560" i="3"/>
  <c r="G13531" i="3"/>
  <c r="G7463" i="3"/>
  <c r="G20262" i="3"/>
  <c r="G19236" i="3"/>
  <c r="G8038" i="3"/>
  <c r="G25221" i="3"/>
  <c r="G25206" i="3"/>
  <c r="G3384" i="3"/>
  <c r="G10765" i="3"/>
  <c r="G10889" i="3"/>
  <c r="G7594" i="3"/>
  <c r="G25201" i="3"/>
  <c r="G22517" i="3"/>
  <c r="G9905" i="3"/>
  <c r="G4685" i="3"/>
  <c r="G14153" i="3"/>
  <c r="G14052" i="3"/>
  <c r="G4805" i="3"/>
  <c r="G5653" i="3"/>
  <c r="G11921" i="3"/>
  <c r="G12632" i="3"/>
  <c r="G10429" i="3"/>
  <c r="G12567" i="3"/>
  <c r="G12387" i="3"/>
  <c r="G10198" i="3"/>
  <c r="G20294" i="3"/>
  <c r="G7958" i="3"/>
  <c r="G14409" i="3"/>
  <c r="G13518" i="3"/>
  <c r="G13552" i="3"/>
  <c r="G13627" i="3"/>
  <c r="G13744" i="3"/>
  <c r="G13521" i="3"/>
  <c r="G14725" i="3"/>
  <c r="G9644" i="3"/>
  <c r="G10475" i="3"/>
  <c r="G6857" i="3"/>
  <c r="G17435" i="3"/>
  <c r="G11852" i="3"/>
  <c r="G8547" i="3"/>
  <c r="G13902" i="3"/>
  <c r="G13610" i="3"/>
  <c r="G10379" i="3"/>
  <c r="G9838" i="3"/>
  <c r="G11177" i="3"/>
  <c r="G10570" i="3"/>
  <c r="G9895" i="3"/>
  <c r="G11697" i="3"/>
  <c r="G13868" i="3"/>
  <c r="G18591" i="3"/>
  <c r="G11566" i="3"/>
  <c r="G10711" i="3"/>
  <c r="G10439" i="3"/>
  <c r="G8493" i="3"/>
  <c r="G9722" i="3"/>
  <c r="G13203" i="3"/>
  <c r="G12216" i="3"/>
  <c r="G13828" i="3"/>
  <c r="G12200" i="3"/>
  <c r="G9892" i="3"/>
  <c r="G9735" i="3"/>
  <c r="G10029" i="3"/>
  <c r="G10045" i="3"/>
  <c r="G10587" i="3"/>
  <c r="G7589" i="3"/>
  <c r="G9337" i="3"/>
  <c r="G7478" i="3"/>
  <c r="G13570" i="3"/>
  <c r="G13006" i="3"/>
  <c r="G756" i="3"/>
  <c r="G9053" i="3"/>
  <c r="G23498" i="3"/>
  <c r="G31000" i="3"/>
  <c r="G30808" i="3"/>
  <c r="G16288" i="3"/>
  <c r="G17186" i="3"/>
  <c r="G19701" i="3"/>
  <c r="G21850" i="3"/>
  <c r="G18755" i="3"/>
  <c r="G21150" i="3"/>
  <c r="G19038" i="3"/>
  <c r="G14472" i="3"/>
  <c r="G14019" i="3"/>
  <c r="G30658" i="3"/>
  <c r="G5203" i="3"/>
  <c r="G25462" i="3"/>
  <c r="G17064" i="3"/>
  <c r="G17326" i="3"/>
  <c r="G3136" i="3"/>
  <c r="G3382" i="3"/>
  <c r="G12208" i="3"/>
  <c r="G23882" i="3"/>
  <c r="G17857" i="3"/>
  <c r="G22421" i="3"/>
  <c r="G21875" i="3"/>
  <c r="G8718" i="3"/>
  <c r="G9656" i="3"/>
  <c r="G8817" i="3"/>
  <c r="G9249" i="3"/>
  <c r="G9831" i="3"/>
  <c r="G10081" i="3"/>
  <c r="G11035" i="3"/>
  <c r="G22659" i="3"/>
  <c r="G28926" i="3"/>
  <c r="G24791" i="3"/>
  <c r="G15396" i="3"/>
  <c r="G21898" i="3"/>
  <c r="G23788" i="3"/>
  <c r="G5717" i="3"/>
  <c r="G5651" i="3"/>
  <c r="G17829" i="3"/>
  <c r="G20637" i="3"/>
  <c r="G26210" i="3"/>
  <c r="G2143" i="3"/>
  <c r="G9633" i="3"/>
  <c r="G7912" i="3"/>
  <c r="G446" i="3"/>
  <c r="G451" i="3"/>
  <c r="G445" i="3"/>
  <c r="G28235" i="3"/>
  <c r="G28117" i="3"/>
  <c r="G28233" i="3"/>
  <c r="G28054" i="3"/>
  <c r="G14524" i="3"/>
  <c r="G29297" i="3"/>
  <c r="G19190" i="3"/>
  <c r="G19104" i="3"/>
  <c r="G18944" i="3"/>
  <c r="G181" i="3"/>
  <c r="G16317" i="3"/>
  <c r="G15419" i="3"/>
  <c r="G14024" i="3"/>
  <c r="G14147" i="3"/>
  <c r="G14334" i="3"/>
  <c r="G1587" i="3"/>
  <c r="G14061" i="3"/>
  <c r="G6875" i="3"/>
  <c r="G13572" i="3"/>
  <c r="G11119" i="3"/>
  <c r="G11083" i="3"/>
  <c r="G10891" i="3"/>
  <c r="G20255" i="3"/>
  <c r="G30829" i="3"/>
  <c r="G29447" i="3"/>
  <c r="G8463" i="3"/>
  <c r="G30932" i="3"/>
  <c r="G22796" i="3"/>
  <c r="G23724" i="3"/>
  <c r="G26126" i="3"/>
  <c r="G18548" i="3"/>
  <c r="G30479" i="3"/>
  <c r="G30874" i="3"/>
  <c r="G31044" i="3"/>
  <c r="G13248" i="3"/>
  <c r="G31956" i="3"/>
  <c r="G31222" i="3"/>
  <c r="G16854" i="3"/>
  <c r="G16343" i="3"/>
  <c r="G32705" i="3"/>
  <c r="G27318" i="3"/>
  <c r="G22420" i="3"/>
  <c r="G26809" i="3"/>
  <c r="G13359" i="3"/>
  <c r="G13380" i="3"/>
  <c r="G13362" i="3"/>
  <c r="G13322" i="3"/>
  <c r="G13317" i="3"/>
  <c r="G12398" i="3"/>
  <c r="G14167" i="3"/>
  <c r="G14404" i="3"/>
  <c r="G8087" i="3"/>
  <c r="G9071" i="3"/>
  <c r="G30732" i="3"/>
  <c r="G14299" i="3"/>
  <c r="G15370" i="3"/>
  <c r="G12875" i="3"/>
  <c r="G20199" i="3"/>
  <c r="G11488" i="3"/>
  <c r="G25153" i="3"/>
  <c r="G17107" i="3"/>
  <c r="G11367" i="3"/>
  <c r="G12887" i="3"/>
  <c r="G20860" i="3"/>
  <c r="G6918" i="3"/>
  <c r="G23" i="3"/>
  <c r="G9164" i="3"/>
  <c r="G8368" i="3"/>
  <c r="G15431" i="3"/>
  <c r="G28857" i="3"/>
  <c r="G10519" i="3"/>
  <c r="G6900" i="3"/>
  <c r="G27975" i="3"/>
  <c r="G18830" i="3"/>
  <c r="G14208" i="3"/>
  <c r="G14263" i="3"/>
  <c r="G13620" i="3"/>
  <c r="G13821" i="3"/>
  <c r="G24166" i="3"/>
  <c r="G14839" i="3"/>
  <c r="G14866" i="3"/>
  <c r="G2440" i="3"/>
  <c r="G8383" i="3"/>
  <c r="G6836" i="3"/>
  <c r="G6513" i="3"/>
  <c r="G6577" i="3"/>
  <c r="G6514" i="3"/>
  <c r="G20608" i="3"/>
  <c r="G12604" i="3"/>
  <c r="G12593" i="3"/>
  <c r="G11765" i="3"/>
  <c r="G19535" i="3"/>
  <c r="G32697" i="3"/>
  <c r="G23018" i="3"/>
  <c r="G14763" i="3"/>
  <c r="G14614" i="3"/>
  <c r="G14637" i="3"/>
  <c r="G15158" i="3"/>
  <c r="G14200" i="3"/>
  <c r="G11161" i="3"/>
  <c r="G2464" i="3"/>
  <c r="G18694" i="3"/>
  <c r="G17225" i="3"/>
  <c r="G14172" i="3"/>
  <c r="G14754" i="3"/>
  <c r="G29759" i="3"/>
  <c r="G29962" i="3"/>
  <c r="G29888" i="3"/>
  <c r="G29536" i="3"/>
  <c r="G3088" i="3"/>
  <c r="G2313" i="3"/>
  <c r="G2243" i="3"/>
  <c r="G8949" i="3"/>
  <c r="G8961" i="3"/>
  <c r="G8677" i="3"/>
  <c r="G27920" i="3"/>
  <c r="G27521" i="3"/>
  <c r="G7408" i="3"/>
  <c r="G7673" i="3"/>
  <c r="G21017" i="3"/>
  <c r="G22726" i="3"/>
  <c r="G29329" i="3"/>
  <c r="G13112" i="3"/>
  <c r="G7021" i="3"/>
  <c r="G7870" i="3"/>
  <c r="G7818" i="3"/>
  <c r="G7421" i="3"/>
  <c r="G32941" i="3"/>
  <c r="G32910" i="3"/>
  <c r="G32824" i="3"/>
  <c r="G4822" i="3"/>
  <c r="G15447" i="3"/>
  <c r="G16524" i="3"/>
  <c r="G25889" i="3"/>
  <c r="G25901" i="3"/>
  <c r="G1432" i="3"/>
  <c r="G12076" i="3"/>
  <c r="G23624" i="3"/>
  <c r="G10438" i="3"/>
  <c r="G13756" i="3"/>
  <c r="G12806" i="3"/>
  <c r="G17736" i="3"/>
  <c r="G17604" i="3"/>
  <c r="G2430" i="3"/>
  <c r="G28696" i="3"/>
  <c r="G28570" i="3"/>
  <c r="G15724" i="3"/>
  <c r="G16850" i="3"/>
  <c r="G16788" i="3"/>
  <c r="G3099" i="3"/>
  <c r="G19622" i="3"/>
  <c r="G3130" i="3"/>
  <c r="G27725" i="3"/>
  <c r="G13594" i="3"/>
  <c r="G32880" i="3"/>
  <c r="G32903" i="3"/>
  <c r="G26637" i="3"/>
  <c r="G22545" i="3"/>
  <c r="G7002" i="3"/>
  <c r="G12874" i="3"/>
  <c r="G12963" i="3"/>
  <c r="G24354" i="3"/>
  <c r="G6729" i="3"/>
  <c r="G3886" i="3"/>
  <c r="G3924" i="3"/>
  <c r="G3911" i="3"/>
  <c r="G3948" i="3"/>
  <c r="G4543" i="3"/>
  <c r="G21296" i="3"/>
  <c r="G21579" i="3"/>
  <c r="G19033" i="3"/>
  <c r="G2841" i="3"/>
  <c r="G13466" i="3"/>
  <c r="G26327" i="3"/>
  <c r="G19618" i="3"/>
  <c r="G26636" i="3"/>
  <c r="G11279" i="3"/>
  <c r="G11326" i="3"/>
  <c r="G8874" i="3"/>
  <c r="G8489" i="3"/>
  <c r="G8794" i="3"/>
  <c r="G30352" i="3"/>
  <c r="G29597" i="3"/>
  <c r="G19849" i="3"/>
  <c r="G5680" i="3"/>
  <c r="G5647" i="3"/>
  <c r="G5614" i="3"/>
  <c r="G5631" i="3"/>
  <c r="G10533" i="3"/>
  <c r="G9975" i="3"/>
  <c r="G5828" i="3"/>
  <c r="G5846" i="3"/>
  <c r="G5885" i="3"/>
  <c r="G5866" i="3"/>
  <c r="G5218" i="3"/>
  <c r="G32187" i="3"/>
  <c r="G21287" i="3"/>
  <c r="G6684" i="3"/>
  <c r="G6212" i="3"/>
  <c r="G32157" i="3"/>
  <c r="G21254" i="3"/>
  <c r="G19833" i="3"/>
  <c r="G26508" i="3"/>
  <c r="G27942" i="3"/>
  <c r="G18740" i="3"/>
  <c r="G18536" i="3"/>
  <c r="G28730" i="3"/>
  <c r="G18285" i="3"/>
  <c r="G18312" i="3"/>
  <c r="G29137" i="3"/>
  <c r="G17289" i="3"/>
  <c r="G16790" i="3"/>
  <c r="G31955" i="3"/>
  <c r="G26365" i="3"/>
  <c r="G26333" i="3"/>
  <c r="G30353" i="3"/>
  <c r="G29910" i="3"/>
  <c r="G29844" i="3"/>
  <c r="G29804" i="3"/>
  <c r="G7783" i="3"/>
  <c r="G730" i="3"/>
  <c r="G31744" i="3"/>
  <c r="G19711" i="3"/>
  <c r="G26012" i="3"/>
  <c r="G12273" i="3"/>
  <c r="G15464" i="3"/>
  <c r="G8834" i="3"/>
  <c r="G15073" i="3"/>
  <c r="G17976" i="3"/>
  <c r="G20556" i="3"/>
  <c r="G15492" i="3"/>
  <c r="G10055" i="3"/>
  <c r="G10420" i="3"/>
  <c r="G28636" i="3"/>
  <c r="G22201" i="3"/>
  <c r="G3777" i="3"/>
  <c r="G3664" i="3"/>
  <c r="G3781" i="3"/>
  <c r="G3487" i="3"/>
  <c r="G13925" i="3"/>
  <c r="G13240" i="3"/>
  <c r="G23495" i="3"/>
  <c r="G20238" i="3"/>
  <c r="G8182" i="3"/>
  <c r="G27055" i="3"/>
  <c r="G30622" i="3"/>
  <c r="G3817" i="3"/>
  <c r="G30380" i="3"/>
  <c r="G30361" i="3"/>
  <c r="G30819" i="3"/>
  <c r="G30986" i="3"/>
  <c r="G31247" i="3"/>
  <c r="G30721" i="3"/>
  <c r="G30669" i="3"/>
  <c r="G30813" i="3"/>
  <c r="G30899" i="3"/>
  <c r="G31445" i="3"/>
  <c r="G17210" i="3"/>
  <c r="G31531" i="3"/>
  <c r="G32078" i="3"/>
  <c r="G31986" i="3"/>
  <c r="G32168" i="3"/>
  <c r="G32041" i="3"/>
  <c r="G2828" i="3"/>
  <c r="G20177" i="3"/>
  <c r="G25517" i="3"/>
  <c r="G32859" i="3"/>
  <c r="G30136" i="3"/>
  <c r="G29803" i="3"/>
  <c r="G26461" i="3"/>
  <c r="G18727" i="3"/>
  <c r="G18840" i="3"/>
  <c r="G4287" i="3"/>
  <c r="G4513" i="3"/>
  <c r="G4769" i="3"/>
  <c r="G4706" i="3"/>
  <c r="G14772" i="3"/>
  <c r="G26131" i="3"/>
  <c r="G26136" i="3"/>
  <c r="G26129" i="3"/>
  <c r="G26295" i="3"/>
  <c r="G26643" i="3"/>
  <c r="G31601" i="3"/>
  <c r="G31708" i="3"/>
  <c r="G31721" i="3"/>
  <c r="G14213" i="3"/>
  <c r="G25140" i="3"/>
  <c r="G26601" i="3"/>
  <c r="G20669" i="3"/>
  <c r="G15632" i="3"/>
  <c r="G23580" i="3"/>
  <c r="G28097" i="3"/>
  <c r="G22135" i="3"/>
  <c r="G22120" i="3"/>
  <c r="G23339" i="3"/>
  <c r="G31326" i="3"/>
  <c r="G3409" i="3"/>
  <c r="G23503" i="3"/>
  <c r="G17026" i="3"/>
  <c r="G26579" i="3"/>
  <c r="G3866" i="3"/>
  <c r="G3240" i="3"/>
  <c r="G4478" i="3"/>
  <c r="G3101" i="3"/>
  <c r="G21831" i="3"/>
  <c r="G8760" i="3"/>
  <c r="G10381" i="3"/>
  <c r="G10375" i="3"/>
  <c r="G10394" i="3"/>
  <c r="G10387" i="3"/>
  <c r="G29789" i="3"/>
  <c r="G29768" i="3"/>
  <c r="G11282" i="3"/>
  <c r="G22980" i="3"/>
  <c r="G21571" i="3"/>
  <c r="G23405" i="3"/>
  <c r="G17207" i="3"/>
  <c r="G17171" i="3"/>
  <c r="G17150" i="3"/>
  <c r="G21363" i="3"/>
  <c r="G21419" i="3"/>
  <c r="G23743" i="3"/>
  <c r="G20601" i="3"/>
  <c r="G20991" i="3"/>
  <c r="G21259" i="3"/>
  <c r="G21552" i="3"/>
  <c r="G23674" i="3"/>
  <c r="G4569" i="3"/>
  <c r="G29326" i="3"/>
  <c r="G18716" i="3"/>
  <c r="G4471" i="3"/>
  <c r="G26002" i="3"/>
  <c r="G871" i="3"/>
  <c r="G1086" i="3"/>
  <c r="G822" i="3"/>
  <c r="G13073" i="3"/>
  <c r="G6435" i="3"/>
  <c r="G6399" i="3"/>
  <c r="G11723" i="3"/>
  <c r="G22448" i="3"/>
  <c r="G10160" i="3"/>
  <c r="G5526" i="3"/>
  <c r="G11298" i="3"/>
  <c r="G4481" i="3"/>
  <c r="G4486" i="3"/>
  <c r="G5252" i="3"/>
  <c r="G3139" i="3"/>
  <c r="G3641" i="3"/>
  <c r="G3673" i="3"/>
  <c r="G3738" i="3"/>
  <c r="G3814" i="3"/>
  <c r="G5052" i="3"/>
  <c r="G3844" i="3"/>
  <c r="G4427" i="3"/>
  <c r="G25266" i="3"/>
  <c r="G4414" i="3"/>
  <c r="G6051" i="3"/>
  <c r="G6077" i="3"/>
  <c r="G6322" i="3"/>
  <c r="G15404" i="3"/>
  <c r="G20656" i="3"/>
  <c r="G4580" i="3"/>
  <c r="G4650" i="3"/>
  <c r="G4426" i="3"/>
  <c r="G4707" i="3"/>
  <c r="G4780" i="3"/>
  <c r="G13576" i="3"/>
  <c r="G3178" i="3"/>
  <c r="G17387" i="3"/>
  <c r="G24185" i="3"/>
  <c r="G2717" i="3"/>
  <c r="G2785" i="3"/>
  <c r="G23673" i="3"/>
  <c r="G15913" i="3"/>
  <c r="G2427" i="3"/>
  <c r="G10309" i="3"/>
  <c r="G27067" i="3"/>
  <c r="G27081" i="3"/>
  <c r="G20951" i="3"/>
  <c r="G4479" i="3"/>
  <c r="G19369" i="3"/>
  <c r="G18608" i="3"/>
  <c r="G18490" i="3"/>
  <c r="G3090" i="3"/>
  <c r="G2724" i="3"/>
  <c r="G22966" i="3"/>
  <c r="G5608" i="3"/>
  <c r="G2276" i="3"/>
  <c r="G2529" i="3"/>
  <c r="G2772" i="3"/>
  <c r="G2335" i="3"/>
  <c r="G2250" i="3"/>
  <c r="G2220" i="3"/>
  <c r="G1754" i="3"/>
  <c r="G15896" i="3"/>
  <c r="G15961" i="3"/>
  <c r="G15401" i="3"/>
  <c r="G30941" i="3"/>
  <c r="G23531" i="3"/>
  <c r="G28691" i="3"/>
  <c r="G28900" i="3"/>
  <c r="G28941" i="3"/>
  <c r="G28872" i="3"/>
  <c r="G5312" i="3"/>
  <c r="G3805" i="3"/>
  <c r="G5153" i="3"/>
  <c r="G4820" i="3"/>
  <c r="G6069" i="3"/>
  <c r="G16832" i="3"/>
  <c r="G12073" i="3"/>
  <c r="G14901" i="3"/>
  <c r="G14802" i="3"/>
  <c r="G14980" i="3"/>
  <c r="G8670" i="3"/>
  <c r="G8411" i="3"/>
  <c r="G13545" i="3"/>
  <c r="G13730" i="3"/>
  <c r="G29947" i="3"/>
  <c r="G29944" i="3"/>
  <c r="G29931" i="3"/>
  <c r="G29921" i="3"/>
  <c r="G18540" i="3"/>
  <c r="G31976" i="3"/>
  <c r="G14425" i="3"/>
  <c r="G8691" i="3"/>
  <c r="G29324" i="3"/>
  <c r="G29311" i="3"/>
  <c r="G13935" i="3"/>
  <c r="G16123" i="3"/>
  <c r="G3560" i="3"/>
  <c r="G3363" i="3"/>
  <c r="G16025" i="3"/>
  <c r="G16719" i="3"/>
  <c r="G16449" i="3"/>
  <c r="G14963" i="3"/>
  <c r="G15104" i="3"/>
  <c r="G23073" i="3"/>
  <c r="G13487" i="3"/>
  <c r="G8469" i="3"/>
  <c r="G24667" i="3"/>
  <c r="G21766" i="3"/>
  <c r="G23111" i="3"/>
  <c r="G22559" i="3"/>
  <c r="G8587" i="3"/>
  <c r="G2051" i="3"/>
  <c r="G2673" i="3"/>
  <c r="G28369" i="3"/>
  <c r="G24190" i="3"/>
  <c r="G29705" i="3"/>
  <c r="G8767" i="3"/>
  <c r="G9984" i="3"/>
  <c r="G218" i="3"/>
  <c r="G716" i="3"/>
  <c r="G304" i="3"/>
  <c r="G322" i="3"/>
  <c r="G154" i="3"/>
  <c r="G10605" i="3"/>
  <c r="G9705" i="3"/>
  <c r="G9526" i="3"/>
  <c r="G24733" i="3"/>
  <c r="G18315" i="3"/>
  <c r="G17449" i="3"/>
  <c r="G14108" i="3"/>
  <c r="G9742" i="3"/>
  <c r="G11042" i="3"/>
  <c r="G12898" i="3"/>
  <c r="G10244" i="3"/>
  <c r="G12849" i="3"/>
  <c r="G11049" i="3"/>
  <c r="G17985" i="3"/>
  <c r="G15497" i="3"/>
  <c r="G26754" i="3"/>
  <c r="G10573" i="3"/>
  <c r="G30620" i="3"/>
  <c r="G15083" i="3"/>
  <c r="G29943" i="3"/>
  <c r="G17873" i="3"/>
  <c r="G12267" i="3"/>
  <c r="G6990" i="3"/>
  <c r="G19366" i="3"/>
  <c r="G26891" i="3"/>
  <c r="G27493" i="3"/>
  <c r="G27220" i="3"/>
  <c r="G27608" i="3"/>
  <c r="G26698" i="3"/>
  <c r="G26094" i="3"/>
  <c r="G5391" i="3"/>
  <c r="G29527" i="3"/>
  <c r="G21440" i="3"/>
  <c r="G21126" i="3"/>
  <c r="G498" i="3"/>
  <c r="G590" i="3"/>
  <c r="G678" i="3"/>
  <c r="G706" i="3"/>
  <c r="G745" i="3"/>
  <c r="G21916" i="3"/>
  <c r="G28477" i="3"/>
  <c r="G18396" i="3"/>
  <c r="G23459" i="3"/>
  <c r="G15251" i="3"/>
  <c r="G30019" i="3"/>
  <c r="G21410" i="3"/>
  <c r="G17612" i="3"/>
  <c r="G6013" i="3"/>
  <c r="G25605" i="3"/>
  <c r="G5856" i="3"/>
  <c r="G6056" i="3"/>
  <c r="G5964" i="3"/>
  <c r="G17738" i="3"/>
  <c r="G26114" i="3"/>
  <c r="G9542" i="3"/>
  <c r="G17741" i="3"/>
  <c r="G25886" i="3"/>
  <c r="G17593" i="3"/>
  <c r="G19598" i="3"/>
  <c r="G17732" i="3"/>
  <c r="G17710" i="3"/>
  <c r="G22221" i="3"/>
  <c r="G6152" i="3"/>
  <c r="G6163" i="3"/>
  <c r="G17916" i="3"/>
  <c r="G25705" i="3"/>
  <c r="G13519" i="3"/>
  <c r="G20723" i="3"/>
  <c r="G26417" i="3"/>
  <c r="G26362" i="3"/>
  <c r="G3373" i="3"/>
  <c r="G3437" i="3"/>
  <c r="G25190" i="3"/>
  <c r="G16883" i="3"/>
  <c r="G3671" i="3"/>
  <c r="G4506" i="3"/>
  <c r="G4373" i="3"/>
  <c r="G22638" i="3"/>
  <c r="G2052" i="3"/>
  <c r="G13812" i="3"/>
  <c r="G15268" i="3"/>
  <c r="G15628" i="3"/>
  <c r="G12295" i="3"/>
  <c r="G14204" i="3"/>
  <c r="G2069" i="3"/>
  <c r="G15491" i="3"/>
  <c r="G30892" i="3"/>
  <c r="G14882" i="3"/>
  <c r="G14989" i="3"/>
  <c r="G6791" i="3"/>
  <c r="G24649" i="3"/>
  <c r="G30645" i="3"/>
  <c r="G26299" i="3"/>
  <c r="G30643" i="3"/>
  <c r="G32948" i="3"/>
  <c r="G32973" i="3"/>
  <c r="G27753" i="3"/>
  <c r="G12055" i="3"/>
  <c r="G1089" i="3"/>
  <c r="G2326" i="3"/>
  <c r="G2456" i="3"/>
  <c r="G2910" i="3"/>
  <c r="G5" i="3"/>
  <c r="G18067" i="3"/>
  <c r="G23844" i="3"/>
  <c r="G18437" i="3"/>
  <c r="G18258" i="3"/>
  <c r="G13600" i="3"/>
  <c r="G14817" i="3"/>
  <c r="G8272" i="3"/>
  <c r="G28472" i="3"/>
  <c r="G27527" i="3"/>
  <c r="G27505" i="3"/>
  <c r="G27383" i="3"/>
  <c r="G12869" i="3"/>
  <c r="G21218" i="3"/>
  <c r="G19657" i="3"/>
  <c r="G19601" i="3"/>
  <c r="G18622" i="3"/>
  <c r="G19439" i="3"/>
  <c r="G19188" i="3"/>
  <c r="G23053" i="3"/>
  <c r="G13766" i="3"/>
  <c r="G10285" i="3"/>
  <c r="G10324" i="3"/>
  <c r="G22940" i="3"/>
  <c r="G17145" i="3"/>
  <c r="G6537" i="3"/>
  <c r="G6500" i="3"/>
  <c r="G8352" i="3"/>
  <c r="G2511" i="3"/>
  <c r="G2385" i="3"/>
  <c r="G2283" i="3"/>
  <c r="G4646" i="3"/>
  <c r="G3019" i="3"/>
  <c r="G3135" i="3"/>
  <c r="G22698" i="3"/>
  <c r="G1498" i="3"/>
  <c r="G2065" i="3"/>
  <c r="G2251" i="3"/>
  <c r="G1538" i="3"/>
  <c r="G1342" i="3"/>
  <c r="G1340" i="3"/>
  <c r="G17327" i="3"/>
  <c r="G29482" i="3"/>
  <c r="G29277" i="3"/>
  <c r="G10344" i="3"/>
  <c r="G12865" i="3"/>
  <c r="G11705" i="3"/>
  <c r="G12581" i="3"/>
  <c r="G7976" i="3"/>
  <c r="G8362" i="3"/>
  <c r="G8378" i="3"/>
  <c r="G8385" i="3"/>
  <c r="G18344" i="3"/>
  <c r="G26534" i="3"/>
  <c r="G7884" i="3"/>
  <c r="G8333" i="3"/>
  <c r="G27057" i="3"/>
  <c r="G7004" i="3"/>
  <c r="G14664" i="3"/>
  <c r="G1434" i="3"/>
  <c r="G7420" i="3"/>
  <c r="G24503" i="3"/>
  <c r="G6597" i="3"/>
  <c r="G2469" i="3"/>
  <c r="G23248" i="3"/>
  <c r="G23947" i="3"/>
  <c r="G27363" i="3"/>
  <c r="G26320" i="3"/>
  <c r="G6768" i="3"/>
  <c r="G25963" i="3"/>
  <c r="G26236" i="3"/>
  <c r="G11027" i="3"/>
  <c r="G2584" i="3"/>
  <c r="G17573" i="3"/>
  <c r="G14537" i="3"/>
  <c r="G11982" i="3"/>
  <c r="G18298" i="3"/>
  <c r="G17995" i="3"/>
  <c r="G5955" i="3"/>
  <c r="G25619" i="3"/>
  <c r="G26033" i="3"/>
  <c r="G25357" i="3"/>
  <c r="G12523" i="3"/>
  <c r="G7054" i="3"/>
  <c r="G12645" i="3"/>
  <c r="G26546" i="3"/>
  <c r="G20043" i="3"/>
  <c r="G20281" i="3"/>
  <c r="G1699" i="3"/>
  <c r="G1691" i="3"/>
  <c r="G1744" i="3"/>
  <c r="G1747" i="3"/>
  <c r="G24789" i="3"/>
  <c r="G1917" i="3"/>
  <c r="G30976" i="3"/>
  <c r="G30609" i="3"/>
  <c r="G25490" i="3"/>
  <c r="G32521" i="3"/>
  <c r="G19661" i="3"/>
  <c r="G2022" i="3"/>
  <c r="G2016" i="3"/>
  <c r="G2863" i="3"/>
  <c r="G4257" i="3"/>
  <c r="G3466" i="3"/>
  <c r="G3450" i="3"/>
  <c r="G22541" i="3"/>
  <c r="G8222" i="3"/>
  <c r="G21555" i="3"/>
  <c r="G13678" i="3"/>
  <c r="G14752" i="3"/>
  <c r="G18324" i="3"/>
  <c r="G11231" i="3"/>
  <c r="G12359" i="3"/>
  <c r="G12289" i="3"/>
  <c r="G14793" i="3"/>
  <c r="G22144" i="3"/>
  <c r="G13587" i="3"/>
  <c r="G12317" i="3"/>
  <c r="G26309" i="3"/>
  <c r="G13093" i="3"/>
  <c r="G24193" i="3"/>
  <c r="G7020" i="3"/>
  <c r="G24120" i="3"/>
  <c r="G22096" i="3"/>
  <c r="G22534" i="3"/>
  <c r="G22406" i="3"/>
  <c r="G24070" i="3"/>
  <c r="G7677" i="3"/>
  <c r="G20433" i="3"/>
  <c r="G16184" i="3"/>
  <c r="G12423" i="3"/>
  <c r="G22543" i="3"/>
  <c r="G18964" i="3"/>
  <c r="G18514" i="3"/>
  <c r="G2360" i="3"/>
  <c r="G16009" i="3"/>
  <c r="G14792" i="3"/>
  <c r="G14836" i="3"/>
  <c r="G14943" i="3"/>
  <c r="G15923" i="3"/>
  <c r="G14867" i="3"/>
  <c r="G14513" i="3"/>
  <c r="G24265" i="3"/>
  <c r="G2874" i="3"/>
  <c r="G18221" i="3"/>
  <c r="G19635" i="3"/>
  <c r="G7320" i="3"/>
  <c r="G13805" i="3"/>
  <c r="G1479" i="3"/>
  <c r="G9876" i="3"/>
  <c r="G17718" i="3"/>
  <c r="G17597" i="3"/>
  <c r="G26760" i="3"/>
  <c r="G22838" i="3"/>
  <c r="G12913" i="3"/>
  <c r="G16355" i="3"/>
  <c r="G32607" i="3"/>
  <c r="G32639" i="3"/>
  <c r="G23699" i="3"/>
  <c r="G14401" i="3"/>
  <c r="G1307" i="3"/>
  <c r="G3821" i="3"/>
  <c r="G15849" i="3"/>
  <c r="G8206" i="3"/>
  <c r="G30349" i="3"/>
  <c r="G9926" i="3"/>
  <c r="G23243" i="3"/>
  <c r="G11075" i="3"/>
  <c r="G9026" i="3"/>
  <c r="G24640" i="3"/>
  <c r="G28760" i="3"/>
  <c r="G30591" i="3"/>
  <c r="G13645" i="3"/>
  <c r="G14546" i="3"/>
  <c r="G14643" i="3"/>
  <c r="G14897" i="3"/>
  <c r="G14668" i="3"/>
  <c r="G27306" i="3"/>
  <c r="G25347" i="3"/>
  <c r="G7754" i="3"/>
  <c r="G9144" i="3"/>
  <c r="G9432" i="3"/>
  <c r="G10855" i="3"/>
  <c r="G10628" i="3"/>
  <c r="G20410" i="3"/>
  <c r="G17257" i="3"/>
  <c r="G18248" i="3"/>
  <c r="G18539" i="3"/>
  <c r="G10688" i="3"/>
  <c r="G9548" i="3"/>
  <c r="G13353" i="3"/>
  <c r="G22949" i="3"/>
  <c r="G32275" i="3"/>
  <c r="G14884" i="3"/>
  <c r="G15127" i="3"/>
  <c r="G18658" i="3"/>
  <c r="G1396" i="3"/>
  <c r="G1244" i="3"/>
  <c r="G18444" i="3"/>
  <c r="G27850" i="3"/>
  <c r="G10544" i="3"/>
  <c r="G7951" i="3"/>
  <c r="G9251" i="3"/>
  <c r="G19446" i="3"/>
  <c r="G8140" i="3"/>
  <c r="G18441" i="3"/>
  <c r="G18313" i="3"/>
  <c r="G18203" i="3"/>
  <c r="G17649" i="3"/>
  <c r="G12977" i="3"/>
  <c r="G17509" i="3"/>
  <c r="G19414" i="3"/>
  <c r="G10677" i="3"/>
  <c r="G23567" i="3"/>
  <c r="G11053" i="3"/>
  <c r="G15800" i="3"/>
  <c r="G9841" i="3"/>
  <c r="G8361" i="3"/>
  <c r="G8314" i="3"/>
  <c r="G8424" i="3"/>
  <c r="G8372" i="3"/>
  <c r="G8554" i="3"/>
  <c r="G9912" i="3"/>
  <c r="G8795" i="3"/>
  <c r="G8783" i="3"/>
  <c r="G8694" i="3"/>
  <c r="G8683" i="3"/>
  <c r="G11751" i="3"/>
  <c r="G8584" i="3"/>
  <c r="G8644" i="3"/>
  <c r="G11552" i="3"/>
  <c r="G11698" i="3"/>
  <c r="G9356" i="3"/>
  <c r="G17292" i="3"/>
  <c r="G15363" i="3"/>
  <c r="G20527" i="3"/>
  <c r="G4278" i="3"/>
  <c r="G26437" i="3"/>
  <c r="G28695" i="3"/>
  <c r="G11184" i="3"/>
  <c r="G21534" i="3"/>
  <c r="G3861" i="3"/>
  <c r="G30522" i="3"/>
  <c r="G30715" i="3"/>
  <c r="G24547" i="3"/>
  <c r="G30631" i="3"/>
  <c r="G10861" i="3"/>
  <c r="G32257" i="3"/>
  <c r="G24480" i="3"/>
  <c r="G9093" i="3"/>
  <c r="G744" i="3"/>
  <c r="G637" i="3"/>
  <c r="G26662" i="3"/>
  <c r="G1403" i="3"/>
  <c r="G1182" i="3"/>
  <c r="G7359" i="3"/>
  <c r="G7370" i="3"/>
  <c r="G7424" i="3"/>
  <c r="G7351" i="3"/>
  <c r="G18009" i="3"/>
  <c r="G3017" i="3"/>
  <c r="G3025" i="3"/>
  <c r="G3003" i="3"/>
  <c r="G3020" i="3"/>
  <c r="G18959" i="3"/>
  <c r="G24462" i="3"/>
  <c r="G24799" i="3"/>
  <c r="G7254" i="3"/>
  <c r="G18549" i="3"/>
  <c r="G13693" i="3"/>
  <c r="G12087" i="3"/>
  <c r="G28595" i="3"/>
  <c r="G28698" i="3"/>
  <c r="G15617" i="3"/>
  <c r="G31211" i="3"/>
  <c r="G7984" i="3"/>
  <c r="G16716" i="3"/>
  <c r="G16904" i="3"/>
  <c r="G24081" i="3"/>
  <c r="G26153" i="3"/>
  <c r="G26446" i="3"/>
  <c r="G7206" i="3"/>
  <c r="G31294" i="3"/>
  <c r="G12601" i="3"/>
  <c r="G18296" i="3"/>
  <c r="G17023" i="3"/>
  <c r="G662" i="3"/>
  <c r="G30174" i="3"/>
  <c r="G25465" i="3"/>
  <c r="G24996" i="3"/>
  <c r="G25013" i="3"/>
  <c r="G403" i="3"/>
  <c r="G242" i="3"/>
  <c r="G217" i="3"/>
  <c r="G240" i="3"/>
  <c r="G224" i="3"/>
  <c r="G26735" i="3"/>
  <c r="G26422" i="3"/>
  <c r="G9889" i="3"/>
  <c r="G30626" i="3"/>
  <c r="G20650" i="3"/>
  <c r="G22630" i="3"/>
  <c r="G10893" i="3"/>
  <c r="G13345" i="3"/>
  <c r="G32366" i="3"/>
  <c r="G23392" i="3"/>
  <c r="G14701" i="3"/>
  <c r="G10692" i="3"/>
  <c r="G9473" i="3"/>
  <c r="G20476" i="3"/>
  <c r="G8605" i="3"/>
  <c r="G5224" i="3"/>
  <c r="G20756" i="3"/>
  <c r="G3000" i="3"/>
  <c r="G2851" i="3"/>
  <c r="G2973" i="3"/>
  <c r="G16909" i="3"/>
  <c r="G14406" i="3"/>
  <c r="G23785" i="3"/>
  <c r="G24618" i="3"/>
  <c r="G21384" i="3"/>
  <c r="G15246" i="3"/>
  <c r="G13586" i="3"/>
  <c r="G7629" i="3"/>
  <c r="G6565" i="3"/>
  <c r="G6962" i="3"/>
  <c r="G6726" i="3"/>
  <c r="G17553" i="3"/>
  <c r="G13677" i="3"/>
  <c r="G6193" i="3"/>
  <c r="G27519" i="3"/>
  <c r="G22401" i="3"/>
  <c r="G22312" i="3"/>
  <c r="G22317" i="3"/>
  <c r="G31921" i="3"/>
  <c r="G30681" i="3"/>
  <c r="G31874" i="3"/>
  <c r="G32035" i="3"/>
  <c r="G31545" i="3"/>
  <c r="G19955" i="3"/>
  <c r="G3223" i="3"/>
  <c r="G30271" i="3"/>
  <c r="G27233" i="3"/>
  <c r="G20438" i="3"/>
  <c r="G21202" i="3"/>
  <c r="G21659" i="3"/>
  <c r="G22532" i="3"/>
  <c r="G21123" i="3"/>
  <c r="G30244" i="3"/>
  <c r="G18357" i="3"/>
  <c r="G18394" i="3"/>
  <c r="G18395" i="3"/>
  <c r="G18692" i="3"/>
  <c r="G31524" i="3"/>
  <c r="G8666" i="3"/>
  <c r="G9822" i="3"/>
  <c r="G8649" i="3"/>
  <c r="G27487" i="3"/>
  <c r="G104" i="3"/>
  <c r="G102" i="3"/>
  <c r="G22154" i="3"/>
  <c r="G11105" i="3"/>
  <c r="G9677" i="3"/>
  <c r="G3865" i="3"/>
  <c r="G23332" i="3"/>
  <c r="G5939" i="3"/>
  <c r="G6011" i="3"/>
  <c r="G24284" i="3"/>
  <c r="G25299" i="3"/>
  <c r="G27396" i="3"/>
  <c r="G30451" i="3"/>
  <c r="G3510" i="3"/>
  <c r="G9162" i="3"/>
  <c r="G2538" i="3"/>
  <c r="G7977" i="3"/>
  <c r="G17793" i="3"/>
  <c r="G20184" i="3"/>
  <c r="G18973" i="3"/>
  <c r="G8972" i="3"/>
  <c r="G4988" i="3"/>
  <c r="G18352" i="3"/>
  <c r="G13055" i="3"/>
  <c r="G19714" i="3"/>
  <c r="G10635" i="3"/>
  <c r="G28702" i="3"/>
  <c r="G32310" i="3"/>
  <c r="G19665" i="3"/>
  <c r="G19790" i="3"/>
  <c r="G23745" i="3"/>
  <c r="G16586" i="3"/>
  <c r="G17785" i="3"/>
  <c r="G31517" i="3"/>
  <c r="G17089" i="3"/>
  <c r="G26744" i="3"/>
  <c r="G16118" i="3"/>
  <c r="G31208" i="3"/>
  <c r="G31428" i="3"/>
  <c r="G31663" i="3"/>
  <c r="G9433" i="3"/>
  <c r="G31843" i="3"/>
  <c r="G31667" i="3"/>
  <c r="G31142" i="3"/>
  <c r="G18033" i="3"/>
  <c r="G7447" i="3"/>
  <c r="G18322" i="3"/>
  <c r="G8435" i="3"/>
  <c r="G17774" i="3"/>
  <c r="G31090" i="3"/>
  <c r="G31038" i="3"/>
  <c r="G31298" i="3"/>
  <c r="G31319" i="3"/>
  <c r="G31154" i="3"/>
  <c r="G21820" i="3"/>
  <c r="G25471" i="3"/>
  <c r="G30417" i="3"/>
  <c r="G26468" i="3"/>
  <c r="G12682" i="3"/>
  <c r="G26571" i="3"/>
  <c r="G8867" i="3"/>
  <c r="G26095" i="3"/>
  <c r="G22707" i="3"/>
  <c r="G9874" i="3"/>
  <c r="G7570" i="3"/>
  <c r="G28989" i="3"/>
  <c r="G11039" i="3"/>
  <c r="G26338" i="3"/>
  <c r="G9304" i="3"/>
  <c r="G17933" i="3"/>
  <c r="G20223" i="3"/>
  <c r="G14199" i="3"/>
  <c r="G4850" i="3"/>
  <c r="G4105" i="3"/>
  <c r="G26027" i="3"/>
  <c r="G19334" i="3"/>
  <c r="G8084" i="3"/>
  <c r="G31216" i="3"/>
  <c r="G12722" i="3"/>
  <c r="G20682" i="3"/>
  <c r="G31822" i="3"/>
  <c r="G17123" i="3"/>
  <c r="G29876" i="3"/>
  <c r="G18684" i="3"/>
  <c r="G7308" i="3"/>
  <c r="G10781" i="3"/>
  <c r="G18201" i="3"/>
  <c r="G26279" i="3"/>
  <c r="G28853" i="3"/>
  <c r="G20026" i="3"/>
  <c r="G4299" i="3"/>
  <c r="G4119" i="3"/>
  <c r="G9217" i="3"/>
  <c r="G20504" i="3"/>
  <c r="G9324" i="3"/>
  <c r="G22911" i="3"/>
  <c r="G22817" i="3"/>
  <c r="G21160" i="3"/>
  <c r="G6448" i="3"/>
  <c r="G5790" i="3"/>
  <c r="G8813" i="3"/>
  <c r="G6060" i="3"/>
  <c r="G6070" i="3"/>
  <c r="G24786" i="3"/>
  <c r="G12261" i="3"/>
  <c r="G12127" i="3"/>
  <c r="G12118" i="3"/>
  <c r="G14798" i="3"/>
  <c r="G11661" i="3"/>
  <c r="G14617" i="3"/>
  <c r="G14594" i="3"/>
  <c r="G14999" i="3"/>
  <c r="G8196" i="3"/>
  <c r="G27492" i="3"/>
  <c r="G9004" i="3"/>
  <c r="G4004" i="3"/>
  <c r="G20150" i="3"/>
  <c r="G31160" i="3"/>
  <c r="G23041" i="3"/>
  <c r="G11944" i="3"/>
  <c r="G16868" i="3"/>
  <c r="G27468" i="3"/>
  <c r="G27413" i="3"/>
  <c r="G31746" i="3"/>
  <c r="G8920" i="3"/>
  <c r="G18218" i="3"/>
  <c r="G5743" i="3"/>
  <c r="G19045" i="3"/>
  <c r="G6336" i="3"/>
  <c r="G5737" i="3"/>
  <c r="G20115" i="3"/>
  <c r="G16496" i="3"/>
  <c r="G25679" i="3"/>
  <c r="G10275" i="3"/>
  <c r="G28666" i="3"/>
  <c r="G17899" i="3"/>
  <c r="G32424" i="3"/>
  <c r="G963" i="3"/>
  <c r="G534" i="3"/>
  <c r="G651" i="3"/>
  <c r="G19817" i="3"/>
  <c r="G565" i="3"/>
  <c r="G27436" i="3"/>
  <c r="G715" i="3"/>
  <c r="G13754" i="3"/>
  <c r="G31835" i="3"/>
  <c r="G7468" i="3"/>
  <c r="G31290" i="3"/>
  <c r="G17645" i="3"/>
  <c r="G3203" i="3"/>
  <c r="G21000" i="3"/>
  <c r="G3435" i="3"/>
  <c r="G31133" i="3"/>
  <c r="G27216" i="3"/>
  <c r="G18530" i="3"/>
  <c r="G7263" i="3"/>
  <c r="G2825" i="3"/>
  <c r="G30526" i="3"/>
  <c r="G2896" i="3"/>
  <c r="G14887" i="3"/>
  <c r="G7" i="3"/>
  <c r="G22303" i="3"/>
  <c r="G11950" i="3"/>
  <c r="G22451" i="3"/>
  <c r="G3100" i="3"/>
  <c r="G2733" i="3"/>
  <c r="G2154" i="3"/>
  <c r="G14363" i="3"/>
  <c r="G8647" i="3"/>
  <c r="G2909" i="3"/>
  <c r="G25493" i="3"/>
  <c r="G28674" i="3"/>
  <c r="G20629" i="3"/>
  <c r="G32453" i="3"/>
  <c r="G26067" i="3"/>
  <c r="G13133" i="3"/>
  <c r="G11143" i="3"/>
  <c r="G23100" i="3"/>
  <c r="G12138" i="3"/>
  <c r="G5914" i="3"/>
  <c r="G27925" i="3"/>
  <c r="G27758" i="3"/>
  <c r="G8966" i="3"/>
  <c r="G30270" i="3"/>
  <c r="G30023" i="3"/>
  <c r="G30015" i="3"/>
  <c r="G13129" i="3"/>
  <c r="G12808" i="3"/>
  <c r="G11907" i="3"/>
  <c r="G29820" i="3"/>
  <c r="G14751" i="3"/>
  <c r="G24335" i="3"/>
  <c r="G26916" i="3"/>
  <c r="G29972" i="3"/>
  <c r="G30210" i="3"/>
  <c r="G24233" i="3"/>
  <c r="G24108" i="3"/>
  <c r="G18465" i="3"/>
  <c r="G14231" i="3"/>
  <c r="G17768" i="3"/>
  <c r="G6181" i="3"/>
  <c r="G12620" i="3"/>
  <c r="G92" i="3"/>
  <c r="G764" i="3"/>
  <c r="G32028" i="3"/>
  <c r="G31969" i="3"/>
  <c r="G16238" i="3"/>
  <c r="G18093" i="3"/>
  <c r="G14828" i="3"/>
  <c r="G28305" i="3"/>
  <c r="G32536" i="3"/>
  <c r="G8055" i="3"/>
  <c r="G15768" i="3"/>
  <c r="G15814" i="3"/>
  <c r="G26708" i="3"/>
  <c r="G25269" i="3"/>
  <c r="G31273" i="3"/>
  <c r="G31332" i="3"/>
  <c r="G18175" i="3"/>
  <c r="G23143" i="3"/>
  <c r="G28547" i="3"/>
  <c r="G29917" i="3"/>
  <c r="G20070" i="3"/>
  <c r="G12981" i="3"/>
  <c r="G29424" i="3"/>
  <c r="G29395" i="3"/>
  <c r="G31627" i="3"/>
  <c r="G17570" i="3"/>
  <c r="G23384" i="3"/>
  <c r="G11712" i="3"/>
  <c r="G32471" i="3"/>
  <c r="G10095" i="3"/>
  <c r="G32475" i="3"/>
  <c r="G32490" i="3"/>
  <c r="G7428" i="3"/>
  <c r="G12404" i="3"/>
  <c r="G27153" i="3"/>
  <c r="G14411" i="3"/>
  <c r="G11430" i="3"/>
  <c r="G22861" i="3"/>
  <c r="G13488" i="3"/>
  <c r="G13856" i="3"/>
  <c r="G6215" i="3"/>
  <c r="G24003" i="3"/>
  <c r="G30290" i="3"/>
  <c r="G5458" i="3"/>
  <c r="G12753" i="3"/>
  <c r="G12754" i="3"/>
  <c r="G11404" i="3"/>
  <c r="G13188" i="3"/>
  <c r="G21720" i="3"/>
  <c r="G25410" i="3"/>
  <c r="G20942" i="3"/>
  <c r="G5488" i="3"/>
  <c r="G19283" i="3"/>
  <c r="G8418" i="3"/>
  <c r="G8401" i="3"/>
  <c r="G10875" i="3"/>
  <c r="G14027" i="3"/>
  <c r="G13752" i="3"/>
  <c r="G24099" i="3"/>
  <c r="G22299" i="3"/>
  <c r="G13042" i="3"/>
  <c r="G10980" i="3"/>
  <c r="G17703" i="3"/>
  <c r="G16920" i="3"/>
  <c r="G21576" i="3"/>
  <c r="G17222" i="3"/>
  <c r="G13489" i="3"/>
  <c r="G12539" i="3"/>
  <c r="G11991" i="3"/>
  <c r="G2275" i="3"/>
  <c r="G2262" i="3"/>
  <c r="G2324" i="3"/>
  <c r="G2488" i="3"/>
  <c r="G9442" i="3"/>
  <c r="G13639" i="3"/>
  <c r="G6642" i="3"/>
  <c r="G8499" i="3"/>
  <c r="G23843" i="3"/>
  <c r="G12401" i="3"/>
  <c r="G17345" i="3"/>
  <c r="G18897" i="3"/>
  <c r="G26312" i="3"/>
  <c r="G5468" i="3"/>
  <c r="G25294" i="3"/>
  <c r="G8200" i="3"/>
  <c r="G8277" i="3"/>
  <c r="G12065" i="3"/>
  <c r="G19527" i="3"/>
  <c r="G23206" i="3"/>
  <c r="G27182" i="3"/>
  <c r="G26567" i="3"/>
  <c r="G27237" i="3"/>
  <c r="G32106" i="3"/>
  <c r="G24409" i="3"/>
  <c r="G1967" i="3"/>
  <c r="G7093" i="3"/>
  <c r="G28304" i="3"/>
  <c r="G20125" i="3"/>
  <c r="G21268" i="3"/>
  <c r="G3711" i="3"/>
  <c r="G29657" i="3"/>
  <c r="G13720" i="3"/>
  <c r="G31938" i="3"/>
  <c r="G17217" i="3"/>
  <c r="G12185" i="3"/>
  <c r="G14973" i="3"/>
  <c r="G16394" i="3"/>
  <c r="G14732" i="3"/>
  <c r="G13891" i="3"/>
  <c r="G14240" i="3"/>
  <c r="G11931" i="3"/>
  <c r="G14012" i="3"/>
  <c r="G13081" i="3"/>
  <c r="G26441" i="3"/>
  <c r="G12648" i="3"/>
  <c r="G29045" i="3"/>
  <c r="G13131" i="3"/>
  <c r="G16079" i="3"/>
  <c r="G7839" i="3"/>
  <c r="G11044" i="3"/>
  <c r="G18268" i="3"/>
  <c r="G5206" i="3"/>
  <c r="G16847" i="3"/>
  <c r="G18407" i="3"/>
  <c r="G10271" i="3"/>
  <c r="G12362" i="3"/>
  <c r="G6335" i="3"/>
  <c r="G6320" i="3"/>
  <c r="G22603" i="3"/>
  <c r="G9161" i="3"/>
  <c r="G10172" i="3"/>
  <c r="G10162" i="3"/>
  <c r="G11037" i="3"/>
  <c r="G8214" i="3"/>
  <c r="G9274" i="3"/>
  <c r="G11701" i="3"/>
  <c r="G25446" i="3"/>
  <c r="G10243" i="3"/>
  <c r="G26863" i="3"/>
  <c r="G31289" i="3"/>
  <c r="G19352" i="3"/>
  <c r="G10108" i="3"/>
  <c r="G19948" i="3"/>
  <c r="G9157" i="3"/>
  <c r="G19620" i="3"/>
  <c r="G4915" i="3"/>
  <c r="G11192" i="3"/>
  <c r="G20726" i="3"/>
  <c r="G9964" i="3"/>
  <c r="G11223" i="3"/>
  <c r="G18927" i="3"/>
  <c r="G24530" i="3"/>
  <c r="G13453" i="3"/>
  <c r="G14060" i="3"/>
  <c r="G4548" i="3"/>
  <c r="G28085" i="3"/>
  <c r="G18728" i="3"/>
  <c r="G18753" i="3"/>
  <c r="G20413" i="3"/>
  <c r="G27305" i="3"/>
  <c r="G28198" i="3"/>
  <c r="G18920" i="3"/>
  <c r="G3642" i="3"/>
  <c r="G27214" i="3"/>
  <c r="G26470" i="3"/>
  <c r="G29617" i="3"/>
  <c r="G16396" i="3"/>
  <c r="G24302" i="3"/>
  <c r="G24077" i="3"/>
  <c r="G3715" i="3"/>
  <c r="G4762" i="3"/>
  <c r="G5645" i="3"/>
  <c r="G5927" i="3"/>
  <c r="G6592" i="3"/>
  <c r="G6911" i="3"/>
  <c r="G6679" i="3"/>
  <c r="G18963" i="3"/>
  <c r="G25929" i="3"/>
  <c r="G25859" i="3"/>
  <c r="G25012" i="3"/>
  <c r="G32835" i="3"/>
  <c r="G32507" i="3"/>
  <c r="G32531" i="3"/>
  <c r="G32515" i="3"/>
  <c r="G18493" i="3"/>
  <c r="G482" i="3"/>
  <c r="G13141" i="3"/>
  <c r="G7832" i="3"/>
  <c r="G16744" i="3"/>
  <c r="G12369" i="3"/>
  <c r="G23658" i="3"/>
  <c r="G17885" i="3"/>
  <c r="G27012" i="3"/>
  <c r="G26933" i="3"/>
  <c r="G26779" i="3"/>
  <c r="G25860" i="3"/>
  <c r="G2152" i="3"/>
  <c r="G3259" i="3"/>
  <c r="G3584" i="3"/>
  <c r="G3519" i="3"/>
  <c r="G5807" i="3"/>
  <c r="G2951" i="3"/>
  <c r="G16809" i="3"/>
  <c r="G8330" i="3"/>
  <c r="G3351" i="3"/>
  <c r="G18008" i="3"/>
  <c r="G18903" i="3"/>
  <c r="G8734" i="3"/>
  <c r="G24106" i="3"/>
  <c r="G22193" i="3"/>
  <c r="G27419" i="3"/>
  <c r="G27203" i="3"/>
  <c r="G27443" i="3"/>
  <c r="G23365" i="3"/>
  <c r="G18989" i="3"/>
  <c r="G23527" i="3"/>
  <c r="G26831" i="3"/>
  <c r="G22621" i="3"/>
  <c r="G23854" i="3"/>
  <c r="G20699" i="3"/>
  <c r="G18630" i="3"/>
  <c r="G32510" i="3"/>
  <c r="G26961" i="3"/>
  <c r="G12695" i="3"/>
  <c r="G16756" i="3"/>
  <c r="G6915" i="3"/>
  <c r="G5636" i="3"/>
  <c r="G15265" i="3"/>
  <c r="G18631" i="3"/>
  <c r="G26600" i="3"/>
  <c r="G18541" i="3"/>
  <c r="G23598" i="3"/>
  <c r="G13748" i="3"/>
  <c r="G19863" i="3"/>
  <c r="G10304" i="3"/>
  <c r="G6704" i="3"/>
  <c r="G7523" i="3"/>
  <c r="G14955" i="3"/>
  <c r="G12712" i="3"/>
  <c r="G7888" i="3"/>
  <c r="G12049" i="3"/>
  <c r="G19356" i="3"/>
  <c r="G22843" i="3"/>
  <c r="G32576" i="3"/>
  <c r="G32396" i="3"/>
  <c r="G31924" i="3"/>
  <c r="G32100" i="3"/>
  <c r="G6555" i="3"/>
  <c r="G5668" i="3"/>
  <c r="G6033" i="3"/>
  <c r="G11104" i="3"/>
  <c r="G3241" i="3"/>
  <c r="G73" i="3"/>
  <c r="G262" i="3"/>
  <c r="G157" i="3"/>
  <c r="G43" i="3"/>
  <c r="G13638" i="3"/>
  <c r="G10227" i="3"/>
  <c r="G12916" i="3"/>
  <c r="G17844" i="3"/>
  <c r="G30350" i="3"/>
  <c r="G30282" i="3"/>
  <c r="G5973" i="3"/>
  <c r="G14984" i="3"/>
  <c r="G8122" i="3"/>
  <c r="G28928" i="3"/>
  <c r="G16379" i="3"/>
  <c r="G23158" i="3"/>
  <c r="G8358" i="3"/>
  <c r="G22066" i="3"/>
  <c r="G24457" i="3"/>
  <c r="G14267" i="3"/>
  <c r="G26329" i="3"/>
  <c r="G15725" i="3"/>
  <c r="G10638" i="3"/>
  <c r="G10941" i="3"/>
  <c r="G6638" i="3"/>
  <c r="G6618" i="3"/>
  <c r="G6559" i="3"/>
  <c r="G11680" i="3"/>
  <c r="G11533" i="3"/>
  <c r="G11437" i="3"/>
  <c r="G17376" i="3"/>
  <c r="G12700" i="3"/>
  <c r="G25837" i="3"/>
  <c r="G17753" i="3"/>
  <c r="G27909" i="3"/>
  <c r="G16910" i="3"/>
  <c r="G24427" i="3"/>
  <c r="G21280" i="3"/>
  <c r="G24152" i="3"/>
  <c r="G13484" i="3"/>
  <c r="G13040" i="3"/>
  <c r="G3509" i="3"/>
  <c r="G9211" i="3"/>
  <c r="G7830" i="3"/>
  <c r="G29701" i="3"/>
  <c r="G26276" i="3"/>
  <c r="G13268" i="3"/>
  <c r="G14210" i="3"/>
  <c r="G2998" i="3"/>
  <c r="G19331" i="3"/>
  <c r="G23902" i="3"/>
  <c r="G24110" i="3"/>
  <c r="G19000" i="3"/>
  <c r="G18821" i="3"/>
  <c r="G13335" i="3"/>
  <c r="G12556" i="3"/>
  <c r="G14398" i="3"/>
  <c r="G18340" i="3"/>
  <c r="G19988" i="3"/>
  <c r="G7742" i="3"/>
  <c r="G1905" i="3"/>
  <c r="G1449" i="3"/>
  <c r="G1428" i="3"/>
  <c r="G20752" i="3"/>
  <c r="G10444" i="3"/>
  <c r="G12378" i="3"/>
  <c r="G12333" i="3"/>
  <c r="G15095" i="3"/>
  <c r="G24519" i="3"/>
  <c r="G10318" i="3"/>
  <c r="G10772" i="3"/>
  <c r="G10846" i="3"/>
  <c r="G18017" i="3"/>
  <c r="G57" i="3"/>
  <c r="G19381" i="3"/>
  <c r="G14713" i="3"/>
  <c r="G3175" i="3"/>
  <c r="G23871" i="3"/>
  <c r="G4380" i="3"/>
  <c r="G10005" i="3"/>
  <c r="G10027" i="3"/>
  <c r="G17512" i="3"/>
  <c r="G21821" i="3"/>
  <c r="G21457" i="3"/>
  <c r="G16884" i="3"/>
  <c r="G16424" i="3"/>
  <c r="G31469" i="3"/>
  <c r="G3545" i="3"/>
  <c r="G16114" i="3"/>
  <c r="G27990" i="3"/>
  <c r="G18166" i="3"/>
  <c r="G9073" i="3"/>
  <c r="G9056" i="3"/>
  <c r="G9714" i="3"/>
  <c r="G16266" i="3"/>
  <c r="G392" i="3"/>
  <c r="G22049" i="3"/>
  <c r="G22756" i="3"/>
  <c r="G23338" i="3"/>
  <c r="G23398" i="3"/>
  <c r="G23742" i="3"/>
  <c r="G23052" i="3"/>
  <c r="G18332" i="3"/>
  <c r="G3201" i="3"/>
  <c r="G11134" i="3"/>
  <c r="G10743" i="3"/>
  <c r="G11205" i="3"/>
  <c r="G11241" i="3"/>
  <c r="G28301" i="3"/>
  <c r="G25890" i="3"/>
  <c r="G16443" i="3"/>
  <c r="G6222" i="3"/>
  <c r="G6339" i="3"/>
  <c r="G9917" i="3"/>
  <c r="G24344" i="3"/>
  <c r="G15131" i="3"/>
  <c r="G26285" i="3"/>
  <c r="G14881" i="3"/>
  <c r="G261" i="3"/>
  <c r="G97" i="3"/>
  <c r="G19550" i="3"/>
  <c r="G26921" i="3"/>
  <c r="G1137" i="3"/>
  <c r="G1172" i="3"/>
  <c r="G1257" i="3"/>
  <c r="G1549" i="3"/>
  <c r="G1051" i="3"/>
  <c r="G917" i="3"/>
  <c r="G943" i="3"/>
  <c r="G1724" i="3"/>
  <c r="G18169" i="3"/>
  <c r="G1853" i="3"/>
  <c r="G18391" i="3"/>
  <c r="G17552" i="3"/>
  <c r="G16198" i="3"/>
  <c r="G28820" i="3"/>
  <c r="G9006" i="3"/>
  <c r="G28308" i="3"/>
  <c r="G19142" i="3"/>
  <c r="G14002" i="3"/>
  <c r="G22988" i="3"/>
  <c r="G15405" i="3"/>
  <c r="G10547" i="3"/>
  <c r="G19203" i="3"/>
  <c r="G18790" i="3"/>
  <c r="G10173" i="3"/>
  <c r="G10188" i="3"/>
  <c r="G9601" i="3"/>
  <c r="G9930" i="3"/>
  <c r="G14058" i="3"/>
  <c r="G24716" i="3"/>
  <c r="G17506" i="3"/>
  <c r="G26915" i="3"/>
  <c r="G16309" i="3"/>
  <c r="G26415" i="3"/>
  <c r="G32311" i="3"/>
  <c r="G32301" i="3"/>
  <c r="G32054" i="3"/>
  <c r="G32022" i="3"/>
  <c r="G17410" i="3"/>
  <c r="G13045" i="3"/>
  <c r="G14337" i="3"/>
  <c r="G20572" i="3"/>
  <c r="G29242" i="3"/>
  <c r="G29280" i="3"/>
  <c r="G29258" i="3"/>
  <c r="G29286" i="3"/>
  <c r="G21861" i="3"/>
  <c r="G18965" i="3"/>
  <c r="G21376" i="3"/>
  <c r="G21735" i="3"/>
  <c r="G21774" i="3"/>
  <c r="G19999" i="3"/>
  <c r="G19952" i="3"/>
  <c r="G19860" i="3"/>
  <c r="G11178" i="3"/>
  <c r="G29816" i="3"/>
  <c r="G21028" i="3"/>
  <c r="G24128" i="3"/>
  <c r="G24431" i="3"/>
  <c r="G2609" i="3"/>
  <c r="G27606" i="3"/>
  <c r="G15472" i="3"/>
  <c r="G19812" i="3"/>
  <c r="G9718" i="3"/>
  <c r="G21530" i="3"/>
  <c r="G21592" i="3"/>
  <c r="G18224" i="3"/>
  <c r="G26820" i="3"/>
  <c r="G26877" i="3"/>
  <c r="G9328" i="3"/>
  <c r="G5995" i="3"/>
  <c r="G21226" i="3"/>
  <c r="G126" i="3"/>
  <c r="G20" i="3"/>
  <c r="G33" i="3"/>
  <c r="G83" i="3"/>
  <c r="G26881" i="3"/>
  <c r="G26268" i="3"/>
  <c r="G26310" i="3"/>
  <c r="G26378" i="3"/>
  <c r="G26492" i="3"/>
  <c r="G29449" i="3"/>
  <c r="G21684" i="3"/>
  <c r="G18118" i="3"/>
  <c r="G23654" i="3"/>
  <c r="G19837" i="3"/>
  <c r="G1202" i="3"/>
  <c r="G1181" i="3"/>
  <c r="G18582" i="3"/>
  <c r="G20422" i="3"/>
  <c r="G20897" i="3"/>
  <c r="G2218" i="3"/>
  <c r="G6968" i="3"/>
  <c r="G23278" i="3"/>
  <c r="G17750" i="3"/>
  <c r="G15117" i="3"/>
  <c r="G7649" i="3"/>
  <c r="G3859" i="3"/>
  <c r="G21147" i="3"/>
  <c r="G26332" i="3"/>
  <c r="G3358" i="3"/>
  <c r="G22732" i="3"/>
  <c r="G9145" i="3"/>
  <c r="G20943" i="3"/>
  <c r="G10726" i="3"/>
  <c r="G9784" i="3"/>
  <c r="G27331" i="3"/>
  <c r="G18559" i="3"/>
  <c r="G28125" i="3"/>
  <c r="G25414" i="3"/>
  <c r="G32546" i="3"/>
  <c r="G19769" i="3"/>
  <c r="G12631" i="3"/>
  <c r="G11023" i="3"/>
  <c r="G11005" i="3"/>
  <c r="G16949" i="3"/>
  <c r="G27309" i="3"/>
  <c r="G14879" i="3"/>
  <c r="G7133" i="3"/>
  <c r="G28741" i="3"/>
  <c r="G6734" i="3"/>
  <c r="G6525" i="3"/>
  <c r="G6420" i="3"/>
  <c r="G7947" i="3"/>
  <c r="G23784" i="3"/>
  <c r="G2569" i="3"/>
  <c r="G13206" i="3"/>
  <c r="G13348" i="3"/>
  <c r="G13337" i="3"/>
  <c r="G3087" i="3"/>
  <c r="G3132" i="3"/>
  <c r="G4226" i="3"/>
  <c r="G3109" i="3"/>
  <c r="G3111" i="3"/>
  <c r="G3050" i="3"/>
  <c r="G13520" i="3"/>
  <c r="G378" i="3"/>
  <c r="G463" i="3"/>
  <c r="G528" i="3"/>
  <c r="G541" i="3"/>
  <c r="G27716" i="3"/>
  <c r="G28310" i="3"/>
  <c r="G28247" i="3"/>
  <c r="G27907" i="3"/>
  <c r="G29209" i="3"/>
  <c r="G8654" i="3"/>
  <c r="G8598" i="3"/>
  <c r="G8302" i="3"/>
  <c r="G29102" i="3"/>
  <c r="G22773" i="3"/>
  <c r="G21269" i="3"/>
  <c r="G26199" i="3"/>
  <c r="G25943" i="3"/>
  <c r="G25788" i="3"/>
  <c r="G25818" i="3"/>
  <c r="G26540" i="3"/>
  <c r="G6143" i="3"/>
  <c r="G18048" i="3"/>
  <c r="G18072" i="3"/>
  <c r="G11593" i="3"/>
  <c r="G6649" i="3"/>
  <c r="G5022" i="3"/>
  <c r="G11549" i="3"/>
  <c r="G11336" i="3"/>
  <c r="G20559" i="3"/>
  <c r="G3339" i="3"/>
  <c r="G21089" i="3"/>
  <c r="G23480" i="3"/>
  <c r="G18517" i="3"/>
  <c r="G5796" i="3"/>
  <c r="G14565" i="3"/>
  <c r="G6430" i="3"/>
  <c r="G14764" i="3"/>
  <c r="G5502" i="3"/>
  <c r="G5356" i="3"/>
  <c r="G24581" i="3"/>
  <c r="G24553" i="3"/>
  <c r="G15133" i="3"/>
  <c r="G12119" i="3"/>
  <c r="G12894" i="3"/>
  <c r="G12510" i="3"/>
  <c r="G12454" i="3"/>
  <c r="G24122" i="3"/>
  <c r="G27462" i="3"/>
  <c r="G7704" i="3"/>
  <c r="G13672" i="3"/>
  <c r="G14710" i="3"/>
  <c r="G19213" i="3"/>
  <c r="G28099" i="3"/>
  <c r="G2845" i="3"/>
  <c r="G22121" i="3"/>
  <c r="G18101" i="3"/>
  <c r="G15917" i="3"/>
  <c r="G16255" i="3"/>
  <c r="G15864" i="3"/>
  <c r="G15793" i="3"/>
  <c r="G16633" i="3"/>
  <c r="G7820" i="3"/>
  <c r="G28051" i="3"/>
  <c r="G26621" i="3"/>
  <c r="G25662" i="3"/>
  <c r="G25729" i="3"/>
  <c r="G19877" i="3"/>
  <c r="G17279" i="3"/>
  <c r="G20273" i="3"/>
  <c r="G6268" i="3"/>
  <c r="G6299" i="3"/>
  <c r="G22962" i="3"/>
  <c r="G28289" i="3"/>
  <c r="G11406" i="3"/>
  <c r="G21691" i="3"/>
  <c r="G11784" i="3"/>
  <c r="G11449" i="3"/>
  <c r="G12229" i="3"/>
  <c r="G31421" i="3"/>
  <c r="G30232" i="3"/>
  <c r="G11387" i="3"/>
  <c r="G14020" i="3"/>
  <c r="G450" i="3"/>
  <c r="G552" i="3"/>
  <c r="G452" i="3"/>
  <c r="G8607" i="3"/>
  <c r="G8451" i="3"/>
  <c r="G8379" i="3"/>
  <c r="G18195" i="3"/>
  <c r="G17057" i="3"/>
  <c r="G22626" i="3"/>
  <c r="G11933" i="3"/>
  <c r="G10944" i="3"/>
  <c r="G18769" i="3"/>
  <c r="G25129" i="3"/>
  <c r="G12094" i="3"/>
  <c r="G22829" i="3"/>
  <c r="G8616" i="3"/>
  <c r="G28327" i="3"/>
  <c r="G28530" i="3"/>
  <c r="G28061" i="3"/>
  <c r="G7240" i="3"/>
  <c r="G14591" i="3"/>
  <c r="G25955" i="3"/>
  <c r="G29112" i="3"/>
  <c r="G23366" i="3"/>
  <c r="G18247" i="3"/>
  <c r="G6909" i="3"/>
  <c r="G17859" i="3"/>
  <c r="G29402" i="3"/>
  <c r="G29457" i="3"/>
  <c r="G14268" i="3"/>
  <c r="G11094" i="3"/>
  <c r="G11363" i="3"/>
  <c r="G10982" i="3"/>
  <c r="G17320" i="3"/>
  <c r="G23358" i="3"/>
  <c r="G23300" i="3"/>
  <c r="G25861" i="3"/>
  <c r="G19642" i="3"/>
  <c r="G7194" i="3"/>
  <c r="G24992" i="3"/>
  <c r="G4491" i="3"/>
  <c r="G4559" i="3"/>
  <c r="G4648" i="3"/>
  <c r="G5368" i="3"/>
  <c r="G17938" i="3"/>
  <c r="G9829" i="3"/>
  <c r="G6960" i="3"/>
  <c r="G20241" i="3"/>
  <c r="G29475" i="3"/>
  <c r="G7393" i="3"/>
  <c r="G6489" i="3"/>
  <c r="G19910" i="3"/>
  <c r="G8473" i="3"/>
  <c r="G20573" i="3"/>
  <c r="G20390" i="3"/>
  <c r="G14976" i="3"/>
  <c r="G21727" i="3"/>
  <c r="G30561" i="3"/>
  <c r="G31040" i="3"/>
  <c r="G30905" i="3"/>
  <c r="G30423" i="3"/>
  <c r="G30787" i="3"/>
  <c r="G24571" i="3"/>
  <c r="G492" i="3"/>
  <c r="G7644" i="3"/>
  <c r="G7102" i="3"/>
  <c r="G20514" i="3"/>
  <c r="G28336" i="3"/>
  <c r="G19484" i="3"/>
  <c r="G20987" i="3"/>
  <c r="G19738" i="3"/>
  <c r="G9372" i="3"/>
  <c r="G19536" i="3"/>
  <c r="G20402" i="3"/>
  <c r="G29643" i="3"/>
  <c r="G20197" i="3"/>
  <c r="G20171" i="3"/>
  <c r="G12657" i="3"/>
  <c r="G3569" i="3"/>
  <c r="G14416" i="3"/>
  <c r="G12615" i="3"/>
  <c r="G28284" i="3"/>
  <c r="G28153" i="3"/>
  <c r="G4368" i="3"/>
  <c r="G4453" i="3"/>
  <c r="G3936" i="3"/>
  <c r="G5231" i="3"/>
  <c r="G20202" i="3"/>
  <c r="G7724" i="3"/>
  <c r="G29168" i="3"/>
  <c r="G31084" i="3"/>
  <c r="G31083" i="3"/>
  <c r="G31060" i="3"/>
  <c r="G30922" i="3"/>
  <c r="G31818" i="3"/>
  <c r="G20101" i="3"/>
  <c r="G23323" i="3"/>
  <c r="G23336" i="3"/>
  <c r="G20765" i="3"/>
  <c r="G29777" i="3"/>
  <c r="G29937" i="3"/>
  <c r="G12888" i="3"/>
  <c r="G6979" i="3"/>
  <c r="G26181" i="3"/>
  <c r="G13709" i="3"/>
  <c r="G22971" i="3"/>
  <c r="G20920" i="3"/>
  <c r="G19560" i="3"/>
  <c r="G28669" i="3"/>
  <c r="G30114" i="3"/>
  <c r="G8712" i="3"/>
  <c r="G7216" i="3"/>
  <c r="G13697" i="3"/>
  <c r="G29284" i="3"/>
  <c r="G19668" i="3"/>
  <c r="G19473" i="3"/>
  <c r="G19878" i="3"/>
  <c r="G19939" i="3"/>
  <c r="G19288" i="3"/>
  <c r="G12853" i="3"/>
  <c r="G11898" i="3"/>
  <c r="G18668" i="3"/>
  <c r="G18995" i="3"/>
  <c r="G9991" i="3"/>
  <c r="G24247" i="3"/>
  <c r="G21649" i="3"/>
  <c r="G14917" i="3"/>
  <c r="G14801" i="3"/>
  <c r="G27222" i="3"/>
  <c r="G27117" i="3"/>
  <c r="G28363" i="3"/>
  <c r="G7650" i="3"/>
  <c r="G28833" i="3"/>
  <c r="G30049" i="3"/>
  <c r="G17302" i="3"/>
  <c r="G17340" i="3"/>
  <c r="G22139" i="3"/>
  <c r="G26713" i="3"/>
  <c r="G30564" i="3"/>
  <c r="G30510" i="3"/>
  <c r="G30477" i="3"/>
  <c r="G20235" i="3"/>
  <c r="G18912" i="3"/>
  <c r="G19499" i="3"/>
  <c r="G31521" i="3"/>
  <c r="G12555" i="3"/>
  <c r="G30446" i="3"/>
  <c r="G29290" i="3"/>
  <c r="G21261" i="3"/>
  <c r="G20469" i="3"/>
  <c r="G4892" i="3"/>
  <c r="G8129" i="3"/>
  <c r="G13667" i="3"/>
  <c r="G5897" i="3"/>
  <c r="G7402" i="3"/>
  <c r="G7471" i="3"/>
  <c r="G11525" i="3"/>
  <c r="G11672" i="3"/>
  <c r="G18659" i="3"/>
  <c r="G25176" i="3"/>
  <c r="G8199" i="3"/>
  <c r="G7147" i="3"/>
  <c r="G7578" i="3"/>
  <c r="G21180" i="3"/>
  <c r="G29374" i="3"/>
  <c r="G11896" i="3"/>
  <c r="G25551" i="3"/>
  <c r="G19034" i="3"/>
  <c r="G24246" i="3"/>
  <c r="G28960" i="3"/>
  <c r="G3935" i="3"/>
  <c r="G2986" i="3"/>
  <c r="G11619" i="3"/>
  <c r="G21488" i="3"/>
  <c r="G21146" i="3"/>
  <c r="G22548" i="3"/>
  <c r="G22830" i="3"/>
  <c r="G22794" i="3"/>
  <c r="G17682" i="3"/>
  <c r="G28351" i="3"/>
  <c r="G4" i="3"/>
  <c r="G15500" i="3"/>
  <c r="G20429" i="3"/>
  <c r="G18901" i="3"/>
  <c r="G19554" i="3"/>
  <c r="G8931" i="3"/>
  <c r="G26324" i="3"/>
  <c r="G12980" i="3"/>
  <c r="G12954" i="3"/>
  <c r="G3215" i="3"/>
  <c r="G19685" i="3"/>
  <c r="G20181" i="3"/>
  <c r="G17260" i="3"/>
  <c r="G20117" i="3"/>
  <c r="G23812" i="3"/>
  <c r="G19053" i="3"/>
  <c r="G12357" i="3"/>
  <c r="G3117" i="3"/>
  <c r="G7378" i="3"/>
  <c r="G30119" i="3"/>
  <c r="G19328" i="3"/>
  <c r="G14349" i="3"/>
  <c r="G27676" i="3"/>
  <c r="G21712" i="3"/>
  <c r="G11383" i="3"/>
  <c r="G14187" i="3"/>
  <c r="G21725" i="3"/>
  <c r="G14455" i="3"/>
  <c r="G14086" i="3"/>
  <c r="G21779" i="3"/>
  <c r="G18408" i="3"/>
  <c r="G29244" i="3"/>
  <c r="G9565" i="3"/>
  <c r="G252" i="3"/>
  <c r="G272" i="3"/>
  <c r="G113" i="3"/>
  <c r="G627" i="3"/>
  <c r="G1049" i="3"/>
  <c r="G21792" i="3"/>
  <c r="G23182" i="3"/>
  <c r="G19065" i="3"/>
  <c r="G19947" i="3"/>
  <c r="G1461" i="3"/>
  <c r="G11584" i="3"/>
  <c r="G7504" i="3"/>
  <c r="G7521" i="3"/>
  <c r="G7929" i="3"/>
  <c r="G8114" i="3"/>
  <c r="G8137" i="3"/>
  <c r="G27313" i="3"/>
  <c r="G28070" i="3"/>
  <c r="G24927" i="3"/>
  <c r="G24337" i="3"/>
  <c r="G25278" i="3"/>
  <c r="G23649" i="3"/>
  <c r="G18492" i="3"/>
  <c r="G28751" i="3"/>
  <c r="G22355" i="3"/>
  <c r="G22172" i="3"/>
  <c r="G22259" i="3"/>
  <c r="G22566" i="3"/>
  <c r="G21166" i="3"/>
  <c r="G4167" i="3"/>
  <c r="G3881" i="3"/>
  <c r="G24243" i="3"/>
  <c r="G11113" i="3"/>
  <c r="G10848" i="3"/>
  <c r="G21460" i="3"/>
  <c r="G25034" i="3"/>
  <c r="G18592" i="3"/>
  <c r="G22043" i="3"/>
  <c r="G6054" i="3"/>
  <c r="G16397" i="3"/>
  <c r="G17987" i="3"/>
  <c r="G32573" i="3"/>
  <c r="G32496" i="3"/>
  <c r="G31814" i="3"/>
  <c r="G5351" i="3"/>
  <c r="G31940" i="3"/>
  <c r="G32107" i="3"/>
  <c r="G31870" i="3"/>
  <c r="G31819" i="3"/>
  <c r="G32316" i="3"/>
  <c r="G5294" i="3"/>
  <c r="G32345" i="3"/>
  <c r="G22617" i="3"/>
  <c r="G18105" i="3"/>
  <c r="G13628" i="3"/>
  <c r="G22867" i="3"/>
  <c r="G9329" i="3"/>
  <c r="G19655" i="3"/>
  <c r="G14155" i="3"/>
  <c r="G26943" i="3"/>
  <c r="G11714" i="3"/>
  <c r="G11908" i="3"/>
  <c r="G24413" i="3"/>
  <c r="G28390" i="3"/>
  <c r="G18807" i="3"/>
  <c r="G7842" i="3"/>
  <c r="G17221" i="3"/>
  <c r="G20501" i="3"/>
  <c r="G3238" i="3"/>
  <c r="G14188" i="3"/>
  <c r="G1876" i="3"/>
  <c r="G2027" i="3"/>
  <c r="G2077" i="3"/>
  <c r="G6367" i="3"/>
  <c r="G23437" i="3"/>
  <c r="G23176" i="3"/>
  <c r="G31918" i="3"/>
  <c r="G31771" i="3"/>
  <c r="G31552" i="3"/>
  <c r="G31475" i="3"/>
  <c r="G31522" i="3"/>
  <c r="G31556" i="3"/>
  <c r="G31622" i="3"/>
  <c r="G31499" i="3"/>
  <c r="G14365" i="3"/>
  <c r="G5610" i="3"/>
  <c r="G4776" i="3"/>
  <c r="G5607" i="3"/>
  <c r="G21228" i="3"/>
  <c r="G29327" i="3"/>
  <c r="G16157" i="3"/>
  <c r="G16139" i="3"/>
  <c r="G10683" i="3"/>
  <c r="G10567" i="3"/>
  <c r="G5180" i="3"/>
  <c r="G29009" i="3"/>
  <c r="G13331" i="3"/>
  <c r="G8165" i="3"/>
  <c r="G8050" i="3"/>
  <c r="G25603" i="3"/>
  <c r="G25411" i="3"/>
  <c r="G12730" i="3"/>
  <c r="G7111" i="3"/>
  <c r="G11960" i="3"/>
  <c r="G19574" i="3"/>
  <c r="G29062" i="3"/>
  <c r="G7893" i="3"/>
  <c r="G28277" i="3"/>
  <c r="G28709" i="3"/>
  <c r="G6622" i="3"/>
  <c r="G30503" i="3"/>
  <c r="G30483" i="3"/>
  <c r="G30830" i="3"/>
  <c r="G30853" i="3"/>
  <c r="G31471" i="3"/>
  <c r="G29722" i="3"/>
  <c r="G8485" i="3"/>
  <c r="G18871" i="3"/>
  <c r="G28814" i="3"/>
  <c r="G27019" i="3"/>
  <c r="G27115" i="3"/>
  <c r="G15121" i="3"/>
  <c r="G16326" i="3"/>
  <c r="G11009" i="3"/>
  <c r="G21195" i="3"/>
  <c r="G11778" i="3"/>
  <c r="G12162" i="3"/>
  <c r="G24907" i="3"/>
  <c r="G27589" i="3"/>
  <c r="G28573" i="3"/>
  <c r="G29260" i="3"/>
  <c r="G13213" i="3"/>
  <c r="G17666" i="3"/>
  <c r="G13952" i="3"/>
  <c r="G20185" i="3"/>
  <c r="G22963" i="3"/>
  <c r="G13771" i="3"/>
  <c r="G5599" i="3"/>
  <c r="G5459" i="3"/>
  <c r="G4970" i="3"/>
  <c r="G5053" i="3"/>
  <c r="G5373" i="3"/>
  <c r="G5340" i="3"/>
  <c r="G5317" i="3"/>
  <c r="G15164" i="3"/>
  <c r="G3875" i="3"/>
  <c r="G11706" i="3"/>
  <c r="G27457" i="3"/>
  <c r="G11500" i="3"/>
  <c r="G18377" i="3"/>
  <c r="G19698" i="3"/>
  <c r="G28280" i="3"/>
  <c r="G31409" i="3"/>
  <c r="G11596" i="3"/>
  <c r="G20480" i="3"/>
  <c r="G18564" i="3"/>
  <c r="G29576" i="3"/>
  <c r="G31436" i="3"/>
  <c r="G19318" i="3"/>
  <c r="G3666" i="3"/>
  <c r="G13749" i="3"/>
  <c r="G3723" i="3"/>
  <c r="G10806" i="3"/>
  <c r="G31478" i="3"/>
  <c r="G11709" i="3"/>
  <c r="G7577" i="3"/>
  <c r="G12239" i="3"/>
  <c r="G29976" i="3"/>
  <c r="G13948" i="3"/>
  <c r="G6276" i="3"/>
  <c r="G21909" i="3"/>
  <c r="G27903" i="3"/>
  <c r="G18644" i="3"/>
  <c r="G13392" i="3"/>
  <c r="G7307" i="3"/>
  <c r="G7292" i="3"/>
  <c r="G13107" i="3"/>
  <c r="G17621" i="3"/>
  <c r="G14501" i="3"/>
  <c r="G30820" i="3"/>
  <c r="G9765" i="3"/>
  <c r="G9712" i="3"/>
  <c r="G10844" i="3"/>
  <c r="G10905" i="3"/>
  <c r="G9558" i="3"/>
  <c r="G12994" i="3"/>
  <c r="G8502" i="3"/>
  <c r="G27033" i="3"/>
  <c r="G22633" i="3"/>
  <c r="G15437" i="3"/>
  <c r="G31130" i="3"/>
  <c r="G18089" i="3"/>
  <c r="G20093" i="3"/>
  <c r="G20794" i="3"/>
  <c r="G21065" i="3"/>
  <c r="G6368" i="3"/>
  <c r="G19908" i="3"/>
  <c r="G2159" i="3"/>
  <c r="G7734" i="3"/>
  <c r="G25726" i="3"/>
  <c r="G25305" i="3"/>
  <c r="G18402" i="3"/>
  <c r="G17981" i="3"/>
  <c r="G6275" i="3"/>
  <c r="G9678" i="3"/>
  <c r="G21676" i="3"/>
  <c r="G23723" i="3"/>
  <c r="G29340" i="3"/>
  <c r="G18665" i="3"/>
  <c r="G11928" i="3"/>
  <c r="G27407" i="3"/>
  <c r="G25659" i="3"/>
  <c r="G17978" i="3"/>
  <c r="G6136" i="3"/>
  <c r="G6309" i="3"/>
  <c r="G2414" i="3"/>
  <c r="G2563" i="3"/>
  <c r="G1348" i="3"/>
  <c r="G4593" i="3"/>
  <c r="G15031" i="3"/>
  <c r="G18857" i="3"/>
  <c r="G23361" i="3"/>
  <c r="G14907" i="3"/>
  <c r="G21941" i="3"/>
  <c r="G13741" i="3"/>
  <c r="G27438" i="3"/>
  <c r="G24501" i="3"/>
  <c r="G28014" i="3"/>
  <c r="G28090" i="3"/>
  <c r="G9812" i="3"/>
  <c r="G31589" i="3"/>
  <c r="G6870" i="3"/>
  <c r="G24600" i="3"/>
  <c r="G12568" i="3"/>
  <c r="G15503" i="3"/>
  <c r="G13227" i="3"/>
  <c r="G13686" i="3"/>
  <c r="G13807" i="3"/>
  <c r="G13575" i="3"/>
  <c r="G12708" i="3"/>
  <c r="G10731" i="3"/>
  <c r="G13522" i="3"/>
  <c r="G13434" i="3"/>
  <c r="G14324" i="3"/>
  <c r="G13187" i="3"/>
  <c r="G9660" i="3"/>
  <c r="G26017" i="3"/>
  <c r="G26611" i="3"/>
  <c r="G12847" i="3"/>
  <c r="G26361" i="3"/>
  <c r="G26763" i="3"/>
  <c r="G27955" i="3"/>
  <c r="G27417" i="3"/>
  <c r="G9302" i="3"/>
  <c r="G9652" i="3"/>
  <c r="G9865" i="3"/>
  <c r="G27715" i="3"/>
  <c r="G27786" i="3"/>
  <c r="G13702" i="3"/>
  <c r="G30619" i="3"/>
  <c r="G2671" i="3"/>
  <c r="G20335" i="3"/>
  <c r="G32282" i="3"/>
  <c r="G23149" i="3"/>
  <c r="G15001" i="3"/>
  <c r="G28601" i="3"/>
  <c r="G28220" i="3"/>
  <c r="G28083" i="3"/>
  <c r="G28417" i="3"/>
  <c r="G28537" i="3"/>
  <c r="G28567" i="3"/>
  <c r="G28614" i="3"/>
  <c r="G21638" i="3"/>
  <c r="G31893" i="3"/>
  <c r="G32129" i="3"/>
  <c r="G32113" i="3"/>
  <c r="G15930" i="3"/>
  <c r="G13005" i="3"/>
  <c r="G13076" i="3"/>
  <c r="G26479" i="3"/>
  <c r="G26472" i="3"/>
  <c r="G26419" i="3"/>
  <c r="G20665" i="3"/>
  <c r="G18217" i="3"/>
  <c r="G28427" i="3"/>
  <c r="G10100" i="3"/>
  <c r="G32867" i="3"/>
  <c r="G18602" i="3"/>
  <c r="G11634" i="3"/>
  <c r="G15854" i="3"/>
  <c r="G31465" i="3"/>
  <c r="G6517" i="3"/>
  <c r="G17698" i="3"/>
  <c r="G7011" i="3"/>
  <c r="G18939" i="3"/>
  <c r="G27915" i="3"/>
  <c r="G10770" i="3"/>
  <c r="G27533" i="3"/>
  <c r="G27890" i="3"/>
  <c r="G30530" i="3"/>
  <c r="G2200" i="3"/>
  <c r="G13646" i="3"/>
  <c r="G7189" i="3"/>
  <c r="G7166" i="3"/>
  <c r="G25773" i="3"/>
  <c r="G25120" i="3"/>
  <c r="G27684" i="3"/>
  <c r="G6464" i="3"/>
  <c r="G6907" i="3"/>
  <c r="G18854" i="3"/>
  <c r="G4962" i="3"/>
  <c r="G27500" i="3"/>
  <c r="G31440" i="3"/>
  <c r="G15091" i="3"/>
  <c r="G28375" i="3"/>
  <c r="G25738" i="3"/>
  <c r="G13789" i="3"/>
  <c r="G16704" i="3"/>
  <c r="G25285" i="3"/>
  <c r="G20055" i="3"/>
  <c r="G31962" i="3"/>
  <c r="G25368" i="3"/>
  <c r="G25500" i="3"/>
  <c r="G25098" i="3"/>
  <c r="G25854" i="3"/>
  <c r="G7409" i="3"/>
  <c r="G6927" i="3"/>
  <c r="G6728" i="3"/>
  <c r="G24238" i="3"/>
  <c r="G3714" i="3"/>
  <c r="G9425" i="3"/>
  <c r="G9402" i="3"/>
  <c r="G8851" i="3"/>
  <c r="G15078" i="3"/>
  <c r="G12214" i="3"/>
  <c r="G15922" i="3"/>
  <c r="G15093" i="3"/>
  <c r="G11072" i="3"/>
  <c r="G13953" i="3"/>
  <c r="G27259" i="3"/>
  <c r="G19594" i="3"/>
  <c r="G18972" i="3"/>
  <c r="G3564" i="3"/>
  <c r="G3757" i="3"/>
  <c r="G24962" i="3"/>
  <c r="G5765" i="3"/>
  <c r="G6302" i="3"/>
  <c r="G6377" i="3"/>
  <c r="G27400" i="3"/>
  <c r="G27446" i="3"/>
  <c r="G25635" i="3"/>
  <c r="G17003" i="3"/>
  <c r="G27404" i="3"/>
  <c r="G141" i="3"/>
  <c r="G1138" i="3"/>
  <c r="G13649" i="3"/>
  <c r="G26413" i="3"/>
  <c r="G27043" i="3"/>
  <c r="G25873" i="3"/>
  <c r="G6813" i="3"/>
  <c r="G1729" i="3"/>
  <c r="G626" i="3"/>
  <c r="G14297" i="3"/>
  <c r="G20626" i="3"/>
  <c r="G16463" i="3"/>
  <c r="G23262" i="3"/>
  <c r="G25512" i="3"/>
  <c r="G1214" i="3"/>
  <c r="G1231" i="3"/>
  <c r="G2034" i="3"/>
  <c r="G2017" i="3"/>
  <c r="G1947" i="3"/>
  <c r="G1000" i="3"/>
  <c r="G14291" i="3"/>
  <c r="G1608" i="3"/>
  <c r="G683" i="3"/>
  <c r="G4160" i="3"/>
  <c r="G29713" i="3"/>
  <c r="G23652" i="3"/>
  <c r="G18083" i="3"/>
  <c r="G245" i="3"/>
  <c r="G7496" i="3"/>
  <c r="G3451" i="3"/>
  <c r="G19483" i="3"/>
  <c r="G19299" i="3"/>
  <c r="G14486" i="3"/>
  <c r="G14307" i="3"/>
  <c r="G13968" i="3"/>
  <c r="G24281" i="3"/>
  <c r="G9252" i="3"/>
  <c r="G2265" i="3"/>
  <c r="G2121" i="3"/>
  <c r="G2203" i="3"/>
  <c r="G1327" i="3"/>
  <c r="G30798" i="3"/>
  <c r="G30773" i="3"/>
  <c r="G30877" i="3"/>
  <c r="G1888" i="3"/>
  <c r="G1504" i="3"/>
  <c r="G1323" i="3"/>
  <c r="G1632" i="3"/>
  <c r="G1505" i="3"/>
  <c r="G31379" i="3"/>
  <c r="G31360" i="3"/>
  <c r="G7009" i="3"/>
  <c r="G6921" i="3"/>
  <c r="G2502" i="3"/>
  <c r="G7417" i="3"/>
  <c r="G16328" i="3"/>
  <c r="G30064" i="3"/>
  <c r="G30052" i="3"/>
  <c r="G29610" i="3"/>
  <c r="G26660" i="3"/>
  <c r="G16340" i="3"/>
  <c r="G26806" i="3"/>
  <c r="G4663" i="3"/>
  <c r="G12139" i="3"/>
  <c r="G10028" i="3"/>
  <c r="G6062" i="3"/>
  <c r="G3531" i="3"/>
  <c r="G3400" i="3"/>
  <c r="G3853" i="3"/>
  <c r="G22668" i="3"/>
  <c r="G3617" i="3"/>
  <c r="G29173" i="3"/>
  <c r="G16294" i="3"/>
  <c r="G18293" i="3"/>
  <c r="G15019" i="3"/>
  <c r="G14868" i="3"/>
  <c r="G14573" i="3"/>
  <c r="G14516" i="3"/>
  <c r="G15108" i="3"/>
  <c r="G14554" i="3"/>
  <c r="G14131" i="3"/>
  <c r="G14137" i="3"/>
  <c r="G14465" i="3"/>
  <c r="G15384" i="3"/>
  <c r="G26785" i="3"/>
  <c r="G7687" i="3"/>
  <c r="G24145" i="3"/>
  <c r="G15435" i="3"/>
  <c r="G29894" i="3"/>
  <c r="G5775" i="3"/>
  <c r="G17157" i="3"/>
  <c r="G11085" i="3"/>
  <c r="G6264" i="3"/>
  <c r="G26235" i="3"/>
  <c r="G17687" i="3"/>
  <c r="G15120" i="3"/>
  <c r="G23612" i="3"/>
  <c r="G23828" i="3"/>
  <c r="G186" i="3"/>
  <c r="G19643" i="3"/>
  <c r="G7980" i="3"/>
  <c r="G912" i="3"/>
  <c r="G1286" i="3"/>
  <c r="G966" i="3"/>
  <c r="G14808" i="3"/>
  <c r="G2585" i="3"/>
  <c r="G20394" i="3"/>
  <c r="G27706" i="3"/>
  <c r="G32791" i="3"/>
  <c r="G32717" i="3"/>
  <c r="G32718" i="3"/>
  <c r="G32766" i="3"/>
  <c r="G3754" i="3"/>
  <c r="G4200" i="3"/>
  <c r="G10492" i="3"/>
  <c r="G11461" i="3"/>
  <c r="G15434" i="3"/>
  <c r="G14037" i="3"/>
  <c r="G14170" i="3"/>
  <c r="G5296" i="3"/>
  <c r="G13625" i="3"/>
  <c r="G27469" i="3"/>
  <c r="G27741" i="3"/>
  <c r="G31147" i="3"/>
  <c r="G21549" i="3"/>
  <c r="G27127" i="3"/>
  <c r="G10109" i="3"/>
  <c r="G13996" i="3"/>
  <c r="G33005" i="3"/>
  <c r="G33000" i="3"/>
  <c r="G24569" i="3"/>
  <c r="G8431" i="3"/>
  <c r="G7931" i="3"/>
  <c r="G7937" i="3"/>
  <c r="G9179" i="3"/>
  <c r="G3183" i="3"/>
  <c r="G4201" i="3"/>
  <c r="G28812" i="3"/>
  <c r="G7462" i="3"/>
  <c r="G28813" i="3"/>
  <c r="G6034" i="3"/>
  <c r="G13254" i="3"/>
  <c r="G8278" i="3"/>
  <c r="G4968" i="3"/>
  <c r="G5446" i="3"/>
  <c r="G4509" i="3"/>
  <c r="G4490" i="3"/>
  <c r="G4514" i="3"/>
  <c r="G4547" i="3"/>
  <c r="G4567" i="3"/>
  <c r="G9376" i="3"/>
  <c r="G10129" i="3"/>
  <c r="G9230" i="3"/>
  <c r="G5697" i="3"/>
  <c r="G13758" i="3"/>
  <c r="G15027" i="3"/>
  <c r="G14744" i="3"/>
  <c r="G30556" i="3"/>
  <c r="G4967" i="3"/>
  <c r="G4723" i="3"/>
  <c r="G4651" i="3"/>
  <c r="G4618" i="3"/>
  <c r="G22714" i="3"/>
  <c r="G14683" i="3"/>
  <c r="G18930" i="3"/>
  <c r="G5287" i="3"/>
  <c r="G838" i="3"/>
  <c r="G1186" i="3"/>
  <c r="G1371" i="3"/>
  <c r="G551" i="3"/>
  <c r="G13216" i="3"/>
  <c r="G22024" i="3"/>
  <c r="G14912" i="3"/>
  <c r="G8792" i="3"/>
  <c r="G1667" i="3"/>
  <c r="G1671" i="3"/>
  <c r="G1652" i="3"/>
  <c r="G1462" i="3"/>
  <c r="G3525" i="3"/>
  <c r="G3808" i="3"/>
  <c r="G5041" i="3"/>
  <c r="G4937" i="3"/>
  <c r="G4807" i="3"/>
  <c r="G16137" i="3"/>
  <c r="G22364" i="3"/>
  <c r="G14766" i="3"/>
  <c r="G11932" i="3"/>
  <c r="G30384" i="3"/>
  <c r="G28285" i="3"/>
  <c r="G18505" i="3"/>
  <c r="G32788" i="3"/>
  <c r="G32806" i="3"/>
  <c r="G32789" i="3"/>
  <c r="G32790" i="3"/>
  <c r="G4521" i="3"/>
  <c r="G31525" i="3"/>
  <c r="G21584" i="3"/>
  <c r="G21061" i="3"/>
  <c r="G29090" i="3"/>
  <c r="G29588" i="3"/>
  <c r="G9131" i="3"/>
  <c r="G28621" i="3"/>
  <c r="G28648" i="3"/>
  <c r="G28744" i="3"/>
  <c r="G28768" i="3"/>
  <c r="G28838" i="3"/>
  <c r="G28896" i="3"/>
  <c r="G28884" i="3"/>
  <c r="G4229" i="3"/>
  <c r="G16542" i="3"/>
  <c r="G29936" i="3"/>
  <c r="G23719" i="3"/>
  <c r="G22627" i="3"/>
  <c r="G5290" i="3"/>
  <c r="G3408" i="3"/>
  <c r="G21624" i="3"/>
  <c r="G25254" i="3"/>
  <c r="G30118" i="3"/>
  <c r="G12001" i="3"/>
  <c r="G13848" i="3"/>
  <c r="G22025" i="3"/>
  <c r="G17655" i="3"/>
  <c r="G25728" i="3"/>
  <c r="G12836" i="3"/>
  <c r="G1566" i="3"/>
  <c r="G1595" i="3"/>
  <c r="G1714" i="3"/>
  <c r="G2183" i="3"/>
  <c r="G2049" i="3"/>
  <c r="G753" i="3"/>
  <c r="G7592" i="3"/>
  <c r="G21816" i="3"/>
  <c r="G18397" i="3"/>
  <c r="G2442" i="3"/>
  <c r="G2611" i="3"/>
  <c r="G2781" i="3"/>
  <c r="G2767" i="3"/>
  <c r="G2715" i="3"/>
  <c r="G2542" i="3"/>
  <c r="G2196" i="3"/>
  <c r="G2474" i="3"/>
  <c r="G22146" i="3"/>
  <c r="G7177" i="3"/>
  <c r="G2677" i="3"/>
  <c r="G2685" i="3"/>
  <c r="G9292" i="3"/>
  <c r="G8228" i="3"/>
  <c r="G17141" i="3"/>
  <c r="G21892" i="3"/>
  <c r="G5017" i="3"/>
  <c r="G10323" i="3"/>
  <c r="G25162" i="3"/>
  <c r="G26322" i="3"/>
  <c r="G26297" i="3"/>
  <c r="G26287" i="3"/>
  <c r="G26542" i="3"/>
  <c r="G13584" i="3"/>
  <c r="G9683" i="3"/>
  <c r="G21588" i="3"/>
  <c r="G23350" i="3"/>
  <c r="G10619" i="3"/>
  <c r="G10607" i="3"/>
  <c r="G21988" i="3"/>
  <c r="G23558" i="3"/>
  <c r="G20546" i="3"/>
  <c r="G21106" i="3"/>
  <c r="G2887" i="3"/>
  <c r="G14804" i="3"/>
  <c r="G23716" i="3"/>
  <c r="G29899" i="3"/>
  <c r="G29864" i="3"/>
  <c r="G23252" i="3"/>
  <c r="G23221" i="3"/>
  <c r="G23092" i="3"/>
  <c r="G15011" i="3"/>
  <c r="G32049" i="3"/>
  <c r="G31991" i="3"/>
  <c r="G31815" i="3"/>
  <c r="G13367" i="3"/>
  <c r="G14178" i="3"/>
  <c r="G29432" i="3"/>
  <c r="G29940" i="3"/>
  <c r="G4731" i="3"/>
  <c r="G6114" i="3"/>
  <c r="G6015" i="3"/>
  <c r="G2798" i="3"/>
  <c r="G2813" i="3"/>
  <c r="G12719" i="3"/>
  <c r="G14440" i="3"/>
  <c r="G13116" i="3"/>
  <c r="G23337" i="3"/>
  <c r="G25548" i="3"/>
  <c r="G9606" i="3"/>
  <c r="G24589" i="3"/>
  <c r="G23841" i="3"/>
  <c r="G24045" i="3"/>
  <c r="G26618" i="3"/>
  <c r="G30288" i="3"/>
  <c r="G32524" i="3"/>
  <c r="G25321" i="3"/>
  <c r="G27368" i="3"/>
  <c r="G15668" i="3"/>
  <c r="G20292" i="3"/>
  <c r="G32975" i="3"/>
  <c r="G18518" i="3"/>
  <c r="G3551" i="3"/>
  <c r="G3520" i="3"/>
  <c r="G12538" i="3"/>
  <c r="G22660" i="3"/>
  <c r="G2354" i="3"/>
  <c r="G30742" i="3"/>
  <c r="G15226" i="3"/>
  <c r="G31077" i="3"/>
  <c r="G20019" i="3"/>
  <c r="G23635" i="3"/>
  <c r="G31049" i="3"/>
  <c r="G5093" i="3"/>
  <c r="G5130" i="3"/>
  <c r="G5292" i="3"/>
  <c r="G5143" i="3"/>
  <c r="G4899" i="3"/>
  <c r="G32581" i="3"/>
  <c r="G32591" i="3"/>
  <c r="G3697" i="3"/>
  <c r="G32601" i="3"/>
  <c r="G5141" i="3"/>
  <c r="G5066" i="3"/>
  <c r="G5355" i="3"/>
  <c r="G4106" i="3"/>
  <c r="G4211" i="3"/>
  <c r="G4144" i="3"/>
  <c r="G3927" i="3"/>
  <c r="G4015" i="3"/>
  <c r="G4062" i="3"/>
  <c r="G4214" i="3"/>
  <c r="G4332" i="3"/>
  <c r="G4009" i="3"/>
  <c r="G3928" i="3"/>
  <c r="G4307" i="3"/>
  <c r="G4403" i="3"/>
  <c r="G4268" i="3"/>
  <c r="G28808" i="3"/>
  <c r="G28858" i="3"/>
  <c r="G17211" i="3"/>
  <c r="G13394" i="3"/>
  <c r="G13153" i="3"/>
  <c r="G13258" i="3"/>
  <c r="G22090" i="3"/>
  <c r="G29144" i="3"/>
  <c r="G13480" i="3"/>
  <c r="G23888" i="3"/>
  <c r="G21499" i="3"/>
  <c r="G19617" i="3"/>
  <c r="G19555" i="3"/>
  <c r="G19277" i="3"/>
  <c r="G410" i="3"/>
  <c r="G500" i="3"/>
  <c r="G704" i="3"/>
  <c r="G723" i="3"/>
  <c r="G24319" i="3"/>
  <c r="G5437" i="3"/>
  <c r="G25708" i="3"/>
  <c r="G7819" i="3"/>
  <c r="G5909" i="3"/>
  <c r="G5719" i="3"/>
  <c r="G8739" i="3"/>
  <c r="G15112" i="3"/>
  <c r="G13571" i="3"/>
  <c r="G13285" i="3"/>
  <c r="G13159" i="3"/>
  <c r="G16322" i="3"/>
  <c r="G26011" i="3"/>
  <c r="G26120" i="3"/>
  <c r="G29938" i="3"/>
  <c r="G30085" i="3"/>
  <c r="G22572" i="3"/>
  <c r="G4964" i="3"/>
  <c r="G21585" i="3"/>
  <c r="G17930" i="3"/>
  <c r="G21859" i="3"/>
  <c r="G782" i="3"/>
  <c r="G586" i="3"/>
  <c r="G31091" i="3"/>
  <c r="G12106" i="3"/>
  <c r="G17670" i="3"/>
  <c r="G18061" i="3"/>
  <c r="G1427" i="3"/>
  <c r="G20876" i="3"/>
  <c r="G21191" i="3"/>
  <c r="G5652" i="3"/>
  <c r="G6572" i="3"/>
  <c r="G6585" i="3"/>
  <c r="G18323" i="3"/>
  <c r="G28998" i="3"/>
  <c r="G27352" i="3"/>
  <c r="G27075" i="3"/>
  <c r="G27070" i="3"/>
  <c r="G29664" i="3"/>
  <c r="G25576" i="3"/>
  <c r="G29870" i="3"/>
  <c r="G23354" i="3"/>
  <c r="G32684" i="3"/>
  <c r="G26912" i="3"/>
  <c r="G23730" i="3"/>
  <c r="G23870" i="3"/>
  <c r="G7091" i="3"/>
  <c r="G6933" i="3"/>
  <c r="G23400" i="3"/>
  <c r="G20896" i="3"/>
  <c r="G28031" i="3"/>
  <c r="G5036" i="3"/>
  <c r="G29433" i="3"/>
  <c r="G29626" i="3"/>
  <c r="G14370" i="3"/>
  <c r="G17640" i="3"/>
  <c r="G22669" i="3"/>
  <c r="G27028" i="3"/>
  <c r="G27252" i="3"/>
  <c r="G23809" i="3"/>
  <c r="G32882" i="3"/>
  <c r="G28653" i="3"/>
  <c r="G14314" i="3"/>
  <c r="G5054" i="3"/>
  <c r="G4560" i="3"/>
  <c r="G30783" i="3"/>
  <c r="G5553" i="3"/>
  <c r="G5517" i="3"/>
  <c r="G5510" i="3"/>
  <c r="G5867" i="3"/>
  <c r="G4708" i="3"/>
  <c r="G4841" i="3"/>
  <c r="G28039" i="3"/>
  <c r="G26432" i="3"/>
  <c r="G23139" i="3"/>
  <c r="G26421" i="3"/>
  <c r="G24564" i="3"/>
  <c r="G22904" i="3"/>
  <c r="G24142" i="3"/>
  <c r="G32026" i="3"/>
  <c r="G21877" i="3"/>
  <c r="G5425" i="3"/>
  <c r="G5314" i="3"/>
  <c r="G25907" i="3"/>
  <c r="G25909" i="3"/>
  <c r="G14182" i="3"/>
  <c r="G14252" i="3"/>
  <c r="G20890" i="3"/>
  <c r="G28347" i="3"/>
  <c r="G4694" i="3"/>
  <c r="G20374" i="3"/>
  <c r="G15965" i="3"/>
  <c r="G24816" i="3"/>
  <c r="G4659" i="3"/>
  <c r="G23425" i="3"/>
  <c r="G23496" i="3"/>
  <c r="G23650" i="3"/>
  <c r="G9886" i="3"/>
  <c r="G25300" i="3"/>
  <c r="G29694" i="3"/>
  <c r="G24085" i="3"/>
  <c r="G22551" i="3"/>
  <c r="G25862" i="3"/>
  <c r="G6118" i="3"/>
  <c r="G13826" i="3"/>
  <c r="G24536" i="3"/>
  <c r="G23794" i="3"/>
  <c r="G10316" i="3"/>
  <c r="G27302" i="3"/>
  <c r="G23858" i="3"/>
  <c r="G25942" i="3"/>
  <c r="G24694" i="3"/>
  <c r="G5904" i="3"/>
  <c r="G26731" i="3"/>
  <c r="G26608" i="3"/>
  <c r="G26598" i="3"/>
  <c r="G16176" i="3"/>
  <c r="G674" i="3"/>
  <c r="G575" i="3"/>
  <c r="G29298" i="3"/>
  <c r="G20729" i="3"/>
  <c r="G19825" i="3"/>
  <c r="G2587" i="3"/>
  <c r="G25114" i="3"/>
  <c r="G7057" i="3"/>
  <c r="G25950" i="3"/>
  <c r="G26317" i="3"/>
  <c r="G26572" i="3"/>
  <c r="G817" i="3"/>
  <c r="G812" i="3"/>
  <c r="G27130" i="3"/>
  <c r="G16307" i="3"/>
  <c r="G15549" i="3"/>
  <c r="G29933" i="3"/>
  <c r="G13465" i="3"/>
  <c r="G25670" i="3"/>
  <c r="G20986" i="3"/>
  <c r="G21088" i="3"/>
  <c r="G21652" i="3"/>
  <c r="G19623" i="3"/>
  <c r="G19636" i="3"/>
  <c r="G28260" i="3"/>
  <c r="G25843" i="3"/>
  <c r="G10471" i="3"/>
  <c r="G13747" i="3"/>
  <c r="G31163" i="3"/>
  <c r="G6998" i="3"/>
  <c r="G30425" i="3"/>
  <c r="G8680" i="3"/>
  <c r="G22764" i="3"/>
  <c r="G12044" i="3"/>
  <c r="G8948" i="3"/>
  <c r="G8836" i="3"/>
  <c r="G30980" i="3"/>
  <c r="G4930" i="3"/>
  <c r="G29877" i="3"/>
  <c r="G22641" i="3"/>
  <c r="G27649" i="3"/>
  <c r="G5898" i="3"/>
  <c r="G21105" i="3"/>
  <c r="G15506" i="3"/>
  <c r="G20657" i="3"/>
  <c r="G26298" i="3"/>
  <c r="G29321" i="3"/>
  <c r="G32470" i="3"/>
  <c r="G23209" i="3"/>
  <c r="G16041" i="3"/>
  <c r="G15884" i="3"/>
  <c r="G3216" i="3"/>
  <c r="G3513" i="3"/>
  <c r="G10441" i="3"/>
  <c r="G10428" i="3"/>
  <c r="G10487" i="3"/>
  <c r="G10224" i="3"/>
  <c r="G10863" i="3"/>
  <c r="G18153" i="3"/>
  <c r="G16320" i="3"/>
  <c r="G13695" i="3"/>
  <c r="G23023" i="3"/>
  <c r="G21889" i="3"/>
  <c r="G27333" i="3"/>
  <c r="G17397" i="3"/>
  <c r="G13038" i="3"/>
  <c r="G24879" i="3"/>
  <c r="G24828" i="3"/>
  <c r="G24837" i="3"/>
  <c r="G29086" i="3"/>
  <c r="G26135" i="3"/>
  <c r="G17817" i="3"/>
  <c r="G13998" i="3"/>
  <c r="G25255" i="3"/>
  <c r="G24213" i="3"/>
  <c r="G16514" i="3"/>
  <c r="G16480" i="3"/>
  <c r="G16470" i="3"/>
  <c r="G17118" i="3"/>
  <c r="G16598" i="3"/>
  <c r="G20018" i="3"/>
  <c r="G6958" i="3"/>
  <c r="G7199" i="3"/>
  <c r="G24435" i="3"/>
  <c r="G25046" i="3"/>
  <c r="G25252" i="3"/>
  <c r="G508" i="3"/>
  <c r="G27452" i="3"/>
  <c r="G27501" i="3"/>
  <c r="G1276" i="3"/>
  <c r="G14234" i="3"/>
  <c r="G8414" i="3"/>
  <c r="G25350" i="3"/>
  <c r="G29075" i="3"/>
  <c r="G28693" i="3"/>
  <c r="G25857" i="3"/>
  <c r="G1822" i="3"/>
  <c r="G23032" i="3"/>
  <c r="G27172" i="3"/>
  <c r="G27372" i="3"/>
  <c r="G11988" i="3"/>
  <c r="G15022" i="3"/>
  <c r="G27097" i="3"/>
  <c r="G27673" i="3"/>
  <c r="G4366" i="3"/>
  <c r="G4495" i="3"/>
  <c r="G4090" i="3"/>
  <c r="G4021" i="3"/>
  <c r="G28726" i="3"/>
  <c r="G4074" i="3"/>
  <c r="G4104" i="3"/>
  <c r="G4114" i="3"/>
  <c r="G4778" i="3"/>
  <c r="G4788" i="3"/>
  <c r="G4896" i="3"/>
  <c r="G4909" i="3"/>
  <c r="G4904" i="3"/>
  <c r="G3797" i="3"/>
  <c r="G4662" i="3"/>
  <c r="G4263" i="3"/>
  <c r="G4303" i="3"/>
  <c r="G4309" i="3"/>
  <c r="G31126" i="3"/>
  <c r="G15080" i="3"/>
  <c r="G26873" i="3"/>
  <c r="G7460" i="3"/>
  <c r="G21938" i="3"/>
  <c r="G22084" i="3"/>
  <c r="G22117" i="3"/>
  <c r="G30757" i="3"/>
  <c r="G18996" i="3"/>
  <c r="G19194" i="3"/>
  <c r="G22898" i="3"/>
  <c r="G16233" i="3"/>
  <c r="G15777" i="3"/>
  <c r="G22539" i="3"/>
  <c r="G7759" i="3"/>
  <c r="G29551" i="3"/>
  <c r="G28745" i="3"/>
  <c r="G10553" i="3"/>
  <c r="G26336" i="3"/>
  <c r="G23417" i="3"/>
  <c r="G26931" i="3"/>
  <c r="G13760" i="3"/>
  <c r="G8015" i="3"/>
  <c r="G7985" i="3"/>
  <c r="G4301" i="3"/>
  <c r="G4049" i="3"/>
  <c r="G4317" i="3"/>
  <c r="G1378" i="3"/>
  <c r="G1464" i="3"/>
  <c r="G1191" i="3"/>
  <c r="G9000" i="3"/>
  <c r="G11828" i="3"/>
  <c r="G6146" i="3"/>
  <c r="G9054" i="3"/>
  <c r="G9250" i="3"/>
  <c r="G5650" i="3"/>
  <c r="G10865" i="3"/>
  <c r="G5376" i="3"/>
  <c r="G27528" i="3"/>
  <c r="G27507" i="3"/>
  <c r="G27431" i="3"/>
  <c r="G27389" i="3"/>
  <c r="G24119" i="3"/>
  <c r="G24037" i="3"/>
  <c r="G28394" i="3"/>
  <c r="G28333" i="3"/>
  <c r="G16913" i="3"/>
  <c r="G15842" i="3"/>
  <c r="G3073" i="3"/>
  <c r="G20562" i="3"/>
  <c r="G27822" i="3"/>
  <c r="G29234" i="3"/>
  <c r="G29463" i="3"/>
  <c r="G629" i="3"/>
  <c r="G3914" i="3"/>
  <c r="G20616" i="3"/>
  <c r="G14382" i="3"/>
  <c r="G25021" i="3"/>
  <c r="G25792" i="3"/>
  <c r="G17722" i="3"/>
  <c r="G5420" i="3"/>
  <c r="G11850" i="3"/>
  <c r="G15804" i="3"/>
  <c r="G25033" i="3"/>
  <c r="G16050" i="3"/>
  <c r="G26216" i="3"/>
  <c r="G26364" i="3"/>
  <c r="G26562" i="3"/>
  <c r="G26624" i="3"/>
  <c r="G27022" i="3"/>
  <c r="G27092" i="3"/>
  <c r="G23218" i="3"/>
  <c r="G27206" i="3"/>
  <c r="G27310" i="3"/>
  <c r="G8047" i="3"/>
  <c r="G5774" i="3"/>
  <c r="G5702" i="3"/>
  <c r="G6438" i="3"/>
  <c r="G7484" i="3"/>
  <c r="G5682" i="3"/>
  <c r="G13154" i="3"/>
  <c r="G14988" i="3"/>
  <c r="G8010" i="3"/>
  <c r="G31821" i="3"/>
  <c r="G19760" i="3"/>
  <c r="G22220" i="3"/>
  <c r="G22191" i="3"/>
  <c r="G19798" i="3"/>
  <c r="G12258" i="3"/>
  <c r="G27674" i="3"/>
  <c r="G26811" i="3"/>
  <c r="G8216" i="3"/>
  <c r="G31826" i="3"/>
  <c r="G17630" i="3"/>
  <c r="G4575" i="3"/>
  <c r="G4527" i="3"/>
  <c r="G5207" i="3"/>
  <c r="G5032" i="3"/>
  <c r="G5023" i="3"/>
  <c r="G5209" i="3"/>
  <c r="G23397" i="3"/>
  <c r="G5920" i="3"/>
  <c r="G5249" i="3"/>
  <c r="G5289" i="3"/>
  <c r="G4942" i="3"/>
  <c r="G5035" i="3"/>
  <c r="G30748" i="3"/>
  <c r="G15035" i="3"/>
  <c r="G7223" i="3"/>
  <c r="G648" i="3"/>
  <c r="G8887" i="3"/>
  <c r="G31844" i="3"/>
  <c r="G31099" i="3"/>
  <c r="G31112" i="3"/>
  <c r="G31125" i="3"/>
  <c r="G31143" i="3"/>
  <c r="G13951" i="3"/>
  <c r="G32704" i="3"/>
  <c r="G3957" i="3"/>
  <c r="G3915" i="3"/>
  <c r="G3985" i="3"/>
  <c r="G13623" i="3"/>
  <c r="G21879" i="3"/>
  <c r="G7979" i="3"/>
  <c r="G19873" i="3"/>
  <c r="G20585" i="3"/>
  <c r="G30069" i="3"/>
  <c r="G2801" i="3"/>
  <c r="G8022" i="3"/>
  <c r="G31777" i="3"/>
  <c r="G15786" i="3"/>
  <c r="G17882" i="3"/>
  <c r="G29533" i="3"/>
  <c r="G8610" i="3"/>
  <c r="G1756" i="3"/>
  <c r="G20424" i="3"/>
  <c r="G16684" i="3"/>
  <c r="G17900" i="3"/>
  <c r="G17417" i="3"/>
  <c r="G29508" i="3"/>
  <c r="G17333" i="3"/>
  <c r="G24723" i="3"/>
  <c r="G17909" i="3"/>
  <c r="G12664" i="3"/>
  <c r="G18818" i="3"/>
  <c r="G25736" i="3"/>
  <c r="G24849" i="3"/>
  <c r="G1972" i="3"/>
  <c r="G24245" i="3"/>
  <c r="G23959" i="3"/>
  <c r="G23967" i="3"/>
  <c r="G20110" i="3"/>
  <c r="G17856" i="3"/>
  <c r="G18610" i="3"/>
  <c r="G30902" i="3"/>
  <c r="G30741" i="3"/>
  <c r="G30909" i="3"/>
  <c r="G31074" i="3"/>
  <c r="G16360" i="3"/>
  <c r="G11322" i="3"/>
  <c r="G16296" i="3"/>
  <c r="G16995" i="3"/>
  <c r="G16996" i="3"/>
  <c r="G16943" i="3"/>
  <c r="G16418" i="3"/>
  <c r="G14260" i="3"/>
  <c r="G10545" i="3"/>
  <c r="G14532" i="3"/>
  <c r="G10117" i="3"/>
  <c r="G19518" i="3"/>
  <c r="G19424" i="3"/>
  <c r="G18831" i="3"/>
  <c r="G22001" i="3"/>
  <c r="G32562" i="3"/>
  <c r="G32569" i="3"/>
  <c r="G15340" i="3"/>
  <c r="G15162" i="3"/>
  <c r="G1763" i="3"/>
  <c r="G1577" i="3"/>
  <c r="G1600" i="3"/>
  <c r="G12920" i="3"/>
  <c r="G2549" i="3"/>
  <c r="G2493" i="3"/>
  <c r="G2234" i="3"/>
  <c r="G5212" i="3"/>
  <c r="G27565" i="3"/>
  <c r="G19070" i="3"/>
  <c r="G11942" i="3"/>
  <c r="G22279" i="3"/>
  <c r="G27871" i="3"/>
  <c r="G6867" i="3"/>
  <c r="G7047" i="3"/>
  <c r="G14699" i="3"/>
  <c r="G27376" i="3"/>
  <c r="G6956" i="3"/>
  <c r="G10168" i="3"/>
  <c r="G11220" i="3"/>
  <c r="G16848" i="3"/>
  <c r="G12666" i="3"/>
  <c r="G26352" i="3"/>
  <c r="G19742" i="3"/>
  <c r="G8780" i="3"/>
  <c r="G19933" i="3"/>
  <c r="G27823" i="3"/>
  <c r="G7784" i="3"/>
  <c r="G26586" i="3"/>
  <c r="G27284" i="3"/>
  <c r="G25302" i="3"/>
  <c r="G11080" i="3"/>
  <c r="G30275" i="3"/>
  <c r="G20628" i="3"/>
  <c r="G32634" i="3"/>
  <c r="G13503" i="3"/>
  <c r="G10946" i="3"/>
  <c r="G25791" i="3"/>
  <c r="G25786" i="3"/>
  <c r="G25779" i="3"/>
  <c r="G27731" i="3"/>
  <c r="G20459" i="3"/>
  <c r="G27133" i="3"/>
  <c r="G10924" i="3"/>
  <c r="G25723" i="3"/>
  <c r="G8195" i="3"/>
  <c r="G18756" i="3"/>
  <c r="G3643" i="3"/>
  <c r="G22665" i="3"/>
  <c r="G22753" i="3"/>
  <c r="G23228" i="3"/>
  <c r="G24102" i="3"/>
  <c r="G3649" i="3"/>
  <c r="G3533" i="3"/>
  <c r="G17627" i="3"/>
  <c r="G26676" i="3"/>
  <c r="G31639" i="3"/>
  <c r="G5154" i="3"/>
  <c r="G18365" i="3"/>
  <c r="G796" i="3"/>
  <c r="G18213" i="3"/>
  <c r="G26348" i="3"/>
  <c r="G21796" i="3"/>
  <c r="G18371" i="3"/>
  <c r="G21062" i="3"/>
  <c r="G32081" i="3"/>
  <c r="G26641" i="3"/>
  <c r="G32461" i="3"/>
  <c r="G25805" i="3"/>
  <c r="G23744" i="3"/>
  <c r="G32962" i="3"/>
  <c r="G19341" i="3"/>
  <c r="G17070" i="3"/>
  <c r="G29836" i="3"/>
  <c r="G7942" i="3"/>
  <c r="G24479" i="3"/>
  <c r="G15191" i="3"/>
  <c r="G14033" i="3"/>
  <c r="G17908" i="3"/>
  <c r="G14590" i="3"/>
  <c r="G32600" i="3"/>
  <c r="G19011" i="3"/>
  <c r="G27832" i="3"/>
  <c r="G4528" i="3"/>
  <c r="G4680" i="3"/>
  <c r="G4795" i="3"/>
  <c r="G5069" i="3"/>
  <c r="G4081" i="3"/>
  <c r="G3967" i="3"/>
  <c r="G3993" i="3"/>
  <c r="G4402" i="3"/>
  <c r="G4346" i="3"/>
  <c r="G4099" i="3"/>
  <c r="G3981" i="3"/>
  <c r="G3941" i="3"/>
  <c r="G4159" i="3"/>
  <c r="G4178" i="3"/>
  <c r="G6463" i="3"/>
  <c r="G6560" i="3"/>
  <c r="G22715" i="3"/>
  <c r="G12417" i="3"/>
  <c r="G18174" i="3"/>
  <c r="G27648" i="3"/>
  <c r="G17233" i="3"/>
  <c r="G16953" i="3"/>
  <c r="G16929" i="3"/>
  <c r="G15672" i="3"/>
  <c r="G16661" i="3"/>
  <c r="G5347" i="3"/>
  <c r="G4154" i="3"/>
  <c r="G5174" i="3"/>
  <c r="G5262" i="3"/>
  <c r="G5248" i="3"/>
  <c r="G5097" i="3"/>
  <c r="G5024" i="3"/>
  <c r="G12616" i="3"/>
  <c r="G499" i="3"/>
  <c r="G24613" i="3"/>
  <c r="G2720" i="3"/>
  <c r="G2742" i="3"/>
  <c r="G2968" i="3"/>
  <c r="G2374" i="3"/>
  <c r="G2622" i="3"/>
  <c r="G2836" i="3"/>
  <c r="G2946" i="3"/>
  <c r="G20513" i="3"/>
  <c r="G19619" i="3"/>
  <c r="G20857" i="3"/>
  <c r="G3002" i="3"/>
  <c r="G2903" i="3"/>
  <c r="G3033" i="3"/>
  <c r="G3228" i="3"/>
  <c r="G15747" i="3"/>
  <c r="G19517" i="3"/>
  <c r="G20507" i="3"/>
  <c r="G23641" i="3"/>
  <c r="G25417" i="3"/>
  <c r="G5344" i="3"/>
  <c r="G4906" i="3"/>
  <c r="G5201" i="3"/>
  <c r="G5472" i="3"/>
  <c r="G14992" i="3"/>
  <c r="G18556" i="3"/>
  <c r="G16131" i="3"/>
  <c r="G15641" i="3"/>
  <c r="G15519" i="3"/>
  <c r="G15815" i="3"/>
  <c r="G16501" i="3"/>
  <c r="G16648" i="3"/>
  <c r="G13964" i="3"/>
  <c r="G21186" i="3"/>
  <c r="G22285" i="3"/>
  <c r="G984" i="3"/>
  <c r="G1365" i="3"/>
  <c r="G1298" i="3"/>
  <c r="G28016" i="3"/>
  <c r="G1077" i="3"/>
  <c r="G1122" i="3"/>
  <c r="G20715" i="3"/>
  <c r="G23581" i="3"/>
  <c r="G24467" i="3"/>
  <c r="G9028" i="3"/>
  <c r="G21194" i="3"/>
  <c r="G17887" i="3"/>
  <c r="G14655" i="3"/>
  <c r="G12858" i="3"/>
  <c r="G30011" i="3"/>
  <c r="G14994" i="3"/>
  <c r="G9150" i="3"/>
  <c r="G18590" i="3"/>
  <c r="G9340" i="3"/>
  <c r="G8904" i="3"/>
  <c r="G30062" i="3"/>
  <c r="G27685" i="3"/>
  <c r="G18438" i="3"/>
  <c r="G5322" i="3"/>
  <c r="G2641" i="3"/>
  <c r="G2246" i="3"/>
  <c r="G18671" i="3"/>
  <c r="G2290" i="3"/>
  <c r="G29846" i="3"/>
  <c r="G22722" i="3"/>
  <c r="G23765" i="3"/>
  <c r="G25971" i="3"/>
  <c r="G25592" i="3"/>
  <c r="G24898" i="3"/>
  <c r="G26677" i="3"/>
  <c r="G28904" i="3"/>
  <c r="G16080" i="3"/>
  <c r="G7279" i="3"/>
  <c r="G7346" i="3"/>
  <c r="G5582" i="3"/>
  <c r="G6899" i="3"/>
  <c r="G32146" i="3"/>
  <c r="G31520" i="3"/>
  <c r="G7224" i="3"/>
  <c r="G12941" i="3"/>
  <c r="G23881" i="3"/>
  <c r="G29914" i="3"/>
  <c r="G22588" i="3"/>
  <c r="G16333" i="3"/>
  <c r="G14176" i="3"/>
  <c r="G20121" i="3"/>
  <c r="G11138" i="3"/>
  <c r="G25636" i="3"/>
  <c r="G12166" i="3"/>
  <c r="G25642" i="3"/>
  <c r="G15963" i="3"/>
  <c r="G17381" i="3"/>
  <c r="G16471" i="3"/>
  <c r="G31549" i="3"/>
  <c r="G31865" i="3"/>
  <c r="G24439" i="3"/>
  <c r="G9847" i="3"/>
  <c r="G29797" i="3"/>
  <c r="G29774" i="3"/>
  <c r="G29754" i="3"/>
  <c r="G29656" i="3"/>
  <c r="G29648" i="3"/>
  <c r="G28358" i="3"/>
  <c r="G23572" i="3"/>
  <c r="G21179" i="3"/>
  <c r="G21176" i="3"/>
  <c r="G18621" i="3"/>
  <c r="G19637" i="3"/>
  <c r="G25325" i="3"/>
  <c r="G14665" i="3"/>
  <c r="G2907" i="3"/>
  <c r="G14895" i="3"/>
  <c r="G15004" i="3"/>
  <c r="G15314" i="3"/>
  <c r="G15642" i="3"/>
  <c r="G15636" i="3"/>
  <c r="G27754" i="3"/>
  <c r="G17694" i="3"/>
  <c r="G17890" i="3"/>
  <c r="G24966" i="3"/>
  <c r="G25806" i="3"/>
  <c r="G20303" i="3"/>
  <c r="G27332" i="3"/>
  <c r="G20871" i="3"/>
  <c r="G18938" i="3"/>
  <c r="G27278" i="3"/>
  <c r="G10678" i="3"/>
  <c r="G25196" i="3"/>
  <c r="G24956" i="3"/>
  <c r="G23856" i="3"/>
  <c r="G23944" i="3"/>
  <c r="G17183" i="3"/>
  <c r="G28476" i="3"/>
  <c r="G25794" i="3"/>
  <c r="G15993" i="3"/>
  <c r="G15009" i="3"/>
  <c r="G16795" i="3"/>
  <c r="G24331" i="3"/>
  <c r="G19145" i="3"/>
  <c r="G24005" i="3"/>
  <c r="G24161" i="3"/>
  <c r="G24574" i="3"/>
  <c r="G25641" i="3"/>
  <c r="G25316" i="3"/>
  <c r="G25057" i="3"/>
  <c r="G15622" i="3"/>
  <c r="G15072" i="3"/>
  <c r="G29498" i="3"/>
  <c r="G29798" i="3"/>
  <c r="G20544" i="3"/>
  <c r="G30342" i="3"/>
  <c r="G29097" i="3"/>
  <c r="G29308" i="3"/>
  <c r="G29530" i="3"/>
  <c r="G29670" i="3"/>
  <c r="G28699" i="3"/>
  <c r="G28759" i="3"/>
  <c r="G28482" i="3"/>
  <c r="G21434" i="3"/>
  <c r="G21024" i="3"/>
  <c r="G22209" i="3"/>
  <c r="G17284" i="3"/>
  <c r="G19243" i="3"/>
  <c r="G9007" i="3"/>
  <c r="G32837" i="3"/>
  <c r="G32807" i="3"/>
  <c r="G4394" i="3"/>
  <c r="G4388" i="3"/>
  <c r="G4376" i="3"/>
  <c r="G4147" i="3"/>
  <c r="G4185" i="3"/>
  <c r="G4102" i="3"/>
  <c r="G3953" i="3"/>
  <c r="G3940" i="3"/>
  <c r="G4212" i="3"/>
  <c r="G32842" i="3"/>
  <c r="G6395" i="3"/>
  <c r="G24474" i="3"/>
  <c r="G25015" i="3"/>
  <c r="G22065" i="3"/>
  <c r="G20734" i="3"/>
  <c r="G27993" i="3"/>
  <c r="G32816" i="3"/>
  <c r="G32811" i="3"/>
  <c r="G31205" i="3"/>
  <c r="G4907" i="3"/>
  <c r="G4590" i="3"/>
  <c r="G4595" i="3"/>
  <c r="G15206" i="3"/>
  <c r="G2036" i="3"/>
  <c r="G12395" i="3"/>
  <c r="G1268" i="3"/>
  <c r="G1196" i="3"/>
  <c r="G1305" i="3"/>
  <c r="G16578" i="3"/>
  <c r="G893" i="3"/>
  <c r="G1369" i="3"/>
  <c r="G1130" i="3"/>
  <c r="G1050" i="3"/>
  <c r="G1046" i="3"/>
  <c r="G2149" i="3"/>
  <c r="G1163" i="3"/>
  <c r="G1222" i="3"/>
  <c r="G1778" i="3"/>
  <c r="G1935" i="3"/>
  <c r="G2242" i="3"/>
  <c r="G15156" i="3"/>
  <c r="G1928" i="3"/>
  <c r="G20910" i="3"/>
  <c r="G14885" i="3"/>
  <c r="G10328" i="3"/>
  <c r="G11160" i="3"/>
  <c r="G10773" i="3"/>
  <c r="G10774" i="3"/>
  <c r="G23084" i="3"/>
  <c r="G22606" i="3"/>
  <c r="G22677" i="3"/>
  <c r="G19915" i="3"/>
  <c r="G17004" i="3"/>
  <c r="G22772" i="3"/>
  <c r="G29813" i="3"/>
  <c r="G15947" i="3"/>
  <c r="G19469" i="3"/>
  <c r="G19466" i="3"/>
  <c r="G16440" i="3"/>
  <c r="G11531" i="3"/>
  <c r="G9584" i="3"/>
  <c r="G21599" i="3"/>
  <c r="G14646" i="3"/>
  <c r="G14773" i="3"/>
  <c r="G15099" i="3"/>
  <c r="G11269" i="3"/>
  <c r="G13239" i="3"/>
  <c r="G26727" i="3"/>
  <c r="G4743" i="3"/>
  <c r="G26001" i="3"/>
  <c r="G17791" i="3"/>
  <c r="G18673" i="3"/>
  <c r="G18496" i="3"/>
  <c r="G14851" i="3"/>
  <c r="G32885" i="3"/>
  <c r="G16532" i="3"/>
  <c r="G26188" i="3"/>
  <c r="G29400" i="3"/>
  <c r="G13235" i="3"/>
  <c r="G20057" i="3"/>
  <c r="G27361" i="3"/>
  <c r="G26964" i="3"/>
  <c r="G30834" i="3"/>
  <c r="G14464" i="3"/>
  <c r="G9175" i="3"/>
  <c r="G9178" i="3"/>
  <c r="G23256" i="3"/>
  <c r="G23049" i="3"/>
  <c r="G19204" i="3"/>
  <c r="G28171" i="3"/>
  <c r="G23325" i="3"/>
  <c r="G9077" i="3"/>
  <c r="G21560" i="3"/>
  <c r="G27987" i="3"/>
  <c r="G4897" i="3"/>
  <c r="G16635" i="3"/>
  <c r="G21330" i="3"/>
  <c r="G15691" i="3"/>
  <c r="G27538" i="3"/>
  <c r="G25669" i="3"/>
  <c r="G24964" i="3"/>
  <c r="G349" i="3"/>
  <c r="G324" i="3"/>
  <c r="G270" i="3"/>
  <c r="G470" i="3"/>
  <c r="G19395" i="3"/>
  <c r="G27440" i="3"/>
  <c r="G18165" i="3"/>
  <c r="G9747" i="3"/>
  <c r="G9849" i="3"/>
  <c r="G9493" i="3"/>
  <c r="G9941" i="3"/>
  <c r="G11574" i="3"/>
  <c r="G26872" i="3"/>
  <c r="G22948" i="3"/>
  <c r="G11518" i="3"/>
  <c r="G13532" i="3"/>
  <c r="G7329" i="3"/>
  <c r="G7317" i="3"/>
  <c r="G7352" i="3"/>
  <c r="G19027" i="3"/>
  <c r="G8977" i="3"/>
  <c r="G9531" i="3"/>
  <c r="G30256" i="3"/>
  <c r="G28720" i="3"/>
  <c r="G13843" i="3"/>
  <c r="G13774" i="3"/>
  <c r="G5803" i="3"/>
  <c r="G5733" i="3"/>
  <c r="G6029" i="3"/>
  <c r="G6842" i="3"/>
  <c r="G5847" i="3"/>
  <c r="G5931" i="3"/>
  <c r="G5894" i="3"/>
  <c r="G5843" i="3"/>
  <c r="G7355" i="3"/>
  <c r="G5896" i="3"/>
  <c r="G24924" i="3"/>
  <c r="G12646" i="3"/>
  <c r="G8329" i="3"/>
  <c r="G8261" i="3"/>
  <c r="G3690" i="3"/>
  <c r="G25878" i="3"/>
  <c r="G31075" i="3"/>
  <c r="G2411" i="3"/>
  <c r="G1913" i="3"/>
  <c r="G1660" i="3"/>
  <c r="G28201" i="3"/>
  <c r="G18751" i="3"/>
  <c r="G18710" i="3"/>
  <c r="G25104" i="3"/>
  <c r="G18866" i="3"/>
  <c r="G29736" i="3"/>
  <c r="G23269" i="3"/>
  <c r="G19094" i="3"/>
  <c r="G504" i="3"/>
  <c r="G226" i="3"/>
  <c r="G854" i="3"/>
  <c r="G7510" i="3"/>
  <c r="G14788" i="3"/>
  <c r="G7260" i="3"/>
  <c r="G6849" i="3"/>
  <c r="G10370" i="3"/>
  <c r="G6272" i="3"/>
  <c r="G6298" i="3"/>
  <c r="G6429" i="3"/>
  <c r="G14009" i="3"/>
  <c r="G13642" i="3"/>
  <c r="G7358" i="3"/>
  <c r="G7323" i="3"/>
  <c r="G19396" i="3"/>
  <c r="G23936" i="3"/>
  <c r="G273" i="3"/>
  <c r="G555" i="3"/>
  <c r="G26519" i="3"/>
  <c r="G13325" i="3"/>
  <c r="G29379" i="3"/>
  <c r="G8263" i="3"/>
  <c r="G23955" i="3"/>
  <c r="G23285" i="3"/>
  <c r="G26431" i="3"/>
  <c r="G26231" i="3"/>
  <c r="G17945" i="3"/>
  <c r="G21321" i="3"/>
  <c r="G29268" i="3"/>
  <c r="G21252" i="3"/>
  <c r="G30316" i="3"/>
  <c r="G27645" i="3"/>
  <c r="G27728" i="3"/>
  <c r="G29590" i="3"/>
  <c r="G15452" i="3"/>
  <c r="G938" i="3"/>
  <c r="G1466" i="3"/>
  <c r="G27989" i="3"/>
  <c r="G1446" i="3"/>
  <c r="G1267" i="3"/>
  <c r="G1232" i="3"/>
  <c r="G20924" i="3"/>
  <c r="G20877" i="3"/>
  <c r="G20852" i="3"/>
  <c r="G20819" i="3"/>
  <c r="G13242" i="3"/>
  <c r="G12673" i="3"/>
  <c r="G29928" i="3"/>
  <c r="G23074" i="3"/>
  <c r="G30841" i="3"/>
  <c r="G4118" i="3"/>
  <c r="G29503" i="3"/>
  <c r="G29559" i="3"/>
  <c r="G29372" i="3"/>
  <c r="G28977" i="3"/>
  <c r="G15994" i="3"/>
  <c r="G13043" i="3"/>
  <c r="G12943" i="3"/>
  <c r="G23578" i="3"/>
  <c r="G23502" i="3"/>
  <c r="G28589" i="3"/>
  <c r="G29030" i="3"/>
  <c r="G7297" i="3"/>
  <c r="G7660" i="3"/>
  <c r="G8113" i="3"/>
  <c r="G20735" i="3"/>
  <c r="G23497" i="3"/>
  <c r="G16224" i="3"/>
  <c r="G10796" i="3"/>
  <c r="G29997" i="3"/>
  <c r="G29948" i="3"/>
  <c r="G11321" i="3"/>
  <c r="G16022" i="3"/>
  <c r="G5844" i="3"/>
  <c r="G7680" i="3"/>
  <c r="G6851" i="3"/>
  <c r="G6837" i="3"/>
  <c r="G13666" i="3"/>
  <c r="G18282" i="3"/>
  <c r="G27175" i="3"/>
  <c r="G28868" i="3"/>
  <c r="G20132" i="3"/>
  <c r="G3763" i="3"/>
  <c r="G3770" i="3"/>
  <c r="G3769" i="3"/>
  <c r="G3698" i="3"/>
  <c r="G3636" i="3"/>
  <c r="G25597" i="3"/>
  <c r="G21952" i="3"/>
  <c r="G14189" i="3"/>
  <c r="G17629" i="3"/>
  <c r="G20882" i="3"/>
  <c r="G16602" i="3"/>
  <c r="G19911" i="3"/>
  <c r="G24807" i="3"/>
  <c r="G16226" i="3"/>
  <c r="G15765" i="3"/>
  <c r="G12654" i="3"/>
  <c r="G24960" i="3"/>
  <c r="G26212" i="3"/>
  <c r="G19847" i="3"/>
  <c r="G27000" i="3"/>
  <c r="G26871" i="3"/>
  <c r="G20118" i="3"/>
  <c r="G16048" i="3"/>
  <c r="G5235" i="3"/>
  <c r="G7075" i="3"/>
  <c r="G6856" i="3"/>
  <c r="G23299" i="3"/>
  <c r="G27455" i="3"/>
  <c r="G27100" i="3"/>
  <c r="G27567" i="3"/>
  <c r="G7952" i="3"/>
  <c r="G8016" i="3"/>
  <c r="G16354" i="3"/>
  <c r="G5679" i="3"/>
  <c r="G26751" i="3"/>
  <c r="G20037" i="3"/>
  <c r="G12160" i="3"/>
  <c r="G25774" i="3"/>
  <c r="G13370" i="3"/>
  <c r="G18881" i="3"/>
  <c r="G20293" i="3"/>
  <c r="G21445" i="3"/>
  <c r="G15812" i="3"/>
  <c r="G23022" i="3"/>
  <c r="G30110" i="3"/>
  <c r="G18230" i="3"/>
  <c r="G31493" i="3"/>
  <c r="G9405" i="3"/>
  <c r="G24743" i="3"/>
  <c r="G22093" i="3"/>
  <c r="G12350" i="3"/>
  <c r="G28356" i="3"/>
  <c r="G27951" i="3"/>
  <c r="G27982" i="3"/>
  <c r="G27889" i="3"/>
  <c r="G18669" i="3"/>
  <c r="G27746" i="3"/>
  <c r="G27292" i="3"/>
  <c r="G27767" i="3"/>
  <c r="G27876" i="3"/>
  <c r="G2345" i="3"/>
  <c r="G2693" i="3"/>
  <c r="G2224" i="3"/>
  <c r="G24321" i="3"/>
  <c r="G7262" i="3"/>
  <c r="G31430" i="3"/>
  <c r="G30919" i="3"/>
  <c r="G31539" i="3"/>
  <c r="G31698" i="3"/>
  <c r="G31764" i="3"/>
  <c r="G31770" i="3"/>
  <c r="G31722" i="3"/>
  <c r="G18657" i="3"/>
  <c r="G5449" i="3"/>
  <c r="G7575" i="3"/>
  <c r="G4961" i="3"/>
  <c r="G32011" i="3"/>
  <c r="G31944" i="3"/>
  <c r="G32057" i="3"/>
  <c r="G32281" i="3"/>
  <c r="G32274" i="3"/>
  <c r="G8307" i="3"/>
  <c r="G20599" i="3"/>
  <c r="G18744" i="3"/>
  <c r="G30734" i="3"/>
  <c r="G30723" i="3"/>
  <c r="G18853" i="3"/>
  <c r="G27312" i="3"/>
  <c r="G8947" i="3"/>
  <c r="G12530" i="3"/>
  <c r="G25836" i="3"/>
  <c r="G26929" i="3"/>
  <c r="G27330" i="3"/>
  <c r="G28883" i="3"/>
  <c r="G29155" i="3"/>
  <c r="G8430" i="3"/>
  <c r="G28618" i="3"/>
  <c r="G25501" i="3"/>
  <c r="G28066" i="3"/>
  <c r="G25487" i="3"/>
  <c r="G6304" i="3"/>
  <c r="G6066" i="3"/>
  <c r="G24028" i="3"/>
  <c r="G24064" i="3"/>
  <c r="G29624" i="3"/>
  <c r="G12559" i="3"/>
  <c r="G22781" i="3"/>
  <c r="G24086" i="3"/>
  <c r="G22891" i="3"/>
  <c r="G24338" i="3"/>
  <c r="G24398" i="3"/>
  <c r="G23333" i="3"/>
  <c r="G22738" i="3"/>
  <c r="G24346" i="3"/>
  <c r="G24258" i="3"/>
  <c r="G25330" i="3"/>
  <c r="G29196" i="3"/>
  <c r="G18679" i="3"/>
  <c r="G25432" i="3"/>
  <c r="G1384" i="3"/>
  <c r="G28478" i="3"/>
  <c r="G28479" i="3"/>
  <c r="G28742" i="3"/>
  <c r="G6170" i="3"/>
  <c r="G6186" i="3"/>
  <c r="G20392" i="3"/>
  <c r="G2757" i="3"/>
  <c r="G2481" i="3"/>
  <c r="G2495" i="3"/>
  <c r="G2662" i="3"/>
  <c r="G26858" i="3"/>
  <c r="G2400" i="3"/>
  <c r="G2413" i="3"/>
  <c r="G2443" i="3"/>
  <c r="G2865" i="3"/>
  <c r="G2877" i="3"/>
  <c r="G28007" i="3"/>
  <c r="G29488" i="3"/>
  <c r="G11464" i="3"/>
  <c r="G17402" i="3"/>
  <c r="G10568" i="3"/>
  <c r="G10152" i="3"/>
  <c r="G5381" i="3"/>
  <c r="G5329" i="3"/>
  <c r="G5565" i="3"/>
  <c r="G9960" i="3"/>
  <c r="G14581" i="3"/>
  <c r="G24648" i="3"/>
  <c r="G23551" i="3"/>
  <c r="G11786" i="3"/>
  <c r="G10661" i="3"/>
  <c r="G11673" i="3"/>
  <c r="G11758" i="3"/>
  <c r="G4060" i="3"/>
  <c r="G29825" i="3"/>
  <c r="G25900" i="3"/>
  <c r="G11260" i="3"/>
  <c r="G32827" i="3"/>
  <c r="G32823" i="3"/>
  <c r="G32838" i="3"/>
  <c r="G32818" i="3"/>
  <c r="G32821" i="3"/>
  <c r="G13656" i="3"/>
  <c r="G30637" i="3"/>
  <c r="G2659" i="3"/>
  <c r="G2438" i="3"/>
  <c r="G18587" i="3"/>
  <c r="G25877" i="3"/>
  <c r="G27749" i="3"/>
  <c r="G11615" i="3"/>
  <c r="G20490" i="3"/>
  <c r="G28131" i="3"/>
  <c r="G15458" i="3"/>
  <c r="G10686" i="3"/>
  <c r="G11196" i="3"/>
  <c r="G24482" i="3"/>
  <c r="G698" i="3"/>
  <c r="G17592" i="3"/>
  <c r="G17691" i="3"/>
  <c r="G29874" i="3"/>
  <c r="G4197" i="3"/>
  <c r="G3996" i="3"/>
  <c r="G3699" i="3"/>
  <c r="G4539" i="3"/>
  <c r="G4378" i="3"/>
  <c r="G5665" i="3"/>
  <c r="G5882" i="3"/>
  <c r="G5171" i="3"/>
  <c r="G20474" i="3"/>
  <c r="G31714" i="3"/>
  <c r="G15337" i="3"/>
  <c r="G24744" i="3"/>
  <c r="G25461" i="3"/>
  <c r="G24348" i="3"/>
  <c r="G21538" i="3"/>
  <c r="G18471" i="3"/>
  <c r="G17807" i="3"/>
  <c r="G6785" i="3"/>
  <c r="G2770" i="3"/>
  <c r="G5901" i="3"/>
  <c r="G24469" i="3"/>
  <c r="G8000" i="3"/>
  <c r="G7809" i="3"/>
  <c r="G21039" i="3"/>
  <c r="G21380" i="3"/>
  <c r="G12561" i="3"/>
  <c r="G13568" i="3"/>
  <c r="G16026" i="3"/>
  <c r="G9725" i="3"/>
  <c r="G11209" i="3"/>
  <c r="G12427" i="3"/>
  <c r="G12479" i="3"/>
  <c r="G5397" i="3"/>
  <c r="G29136" i="3"/>
  <c r="G22100" i="3"/>
  <c r="G21811" i="3"/>
  <c r="G9698" i="3"/>
  <c r="G22525" i="3"/>
  <c r="G27892" i="3"/>
  <c r="G28762" i="3"/>
  <c r="G27553" i="3"/>
  <c r="G27666" i="3"/>
  <c r="G27730" i="3"/>
  <c r="G30457" i="3"/>
  <c r="G30781" i="3"/>
  <c r="G30776" i="3"/>
  <c r="G30918" i="3"/>
  <c r="G27957" i="3"/>
  <c r="G32001" i="3"/>
  <c r="G29749" i="3"/>
  <c r="G20299" i="3"/>
  <c r="G16885" i="3"/>
  <c r="G23837" i="3"/>
  <c r="G21073" i="3"/>
  <c r="G11032" i="3"/>
  <c r="G28408" i="3"/>
  <c r="G18674" i="3"/>
  <c r="G14305" i="3"/>
  <c r="G13654" i="3"/>
  <c r="G23644" i="3"/>
  <c r="G22289" i="3"/>
  <c r="G22393" i="3"/>
  <c r="G12662" i="3"/>
  <c r="G29077" i="3"/>
  <c r="G23335" i="3"/>
  <c r="G7566" i="3"/>
  <c r="G5823" i="3"/>
  <c r="G21813" i="3"/>
  <c r="G21732" i="3"/>
  <c r="G9027" i="3"/>
  <c r="G9043" i="3"/>
  <c r="G9032" i="3"/>
  <c r="G24138" i="3"/>
  <c r="G28426" i="3"/>
  <c r="G29105" i="3"/>
  <c r="G10818" i="3"/>
  <c r="G18899" i="3"/>
  <c r="G30412" i="3"/>
  <c r="G30359" i="3"/>
  <c r="G6945" i="3"/>
  <c r="G31700" i="3"/>
  <c r="G31275" i="3"/>
  <c r="G31677" i="3"/>
  <c r="G14036" i="3"/>
  <c r="G29596" i="3"/>
  <c r="G20782" i="3"/>
  <c r="G24864" i="3"/>
  <c r="G9279" i="3"/>
  <c r="G10559" i="3"/>
  <c r="G10063" i="3"/>
  <c r="G32142" i="3"/>
  <c r="G32136" i="3"/>
  <c r="G26261" i="3"/>
  <c r="G26018" i="3"/>
  <c r="G25655" i="3"/>
  <c r="G23676" i="3"/>
  <c r="G29092" i="3"/>
  <c r="G27253" i="3"/>
  <c r="G4358" i="3"/>
  <c r="G4549" i="3"/>
  <c r="G4574" i="3"/>
  <c r="G4749" i="3"/>
  <c r="G4252" i="3"/>
  <c r="G4288" i="3"/>
  <c r="G4298" i="3"/>
  <c r="G4027" i="3"/>
  <c r="G4018" i="3"/>
  <c r="G4022" i="3"/>
  <c r="G4746" i="3"/>
  <c r="G4654" i="3"/>
  <c r="G4611" i="3"/>
  <c r="G4608" i="3"/>
  <c r="G4729" i="3"/>
  <c r="G4800" i="3"/>
  <c r="G4884" i="3"/>
  <c r="G28935" i="3"/>
  <c r="G29430" i="3"/>
  <c r="G16739" i="3"/>
  <c r="G30113" i="3"/>
  <c r="G15229" i="3"/>
  <c r="G27537" i="3"/>
  <c r="G4945" i="3"/>
  <c r="G5056" i="3"/>
  <c r="G29916" i="3"/>
  <c r="G3668" i="3"/>
  <c r="G24217" i="3"/>
  <c r="G27039" i="3"/>
  <c r="G1589" i="3"/>
  <c r="G2141" i="3"/>
  <c r="G8405" i="3"/>
  <c r="G26506" i="3"/>
  <c r="G27074" i="3"/>
  <c r="G29984" i="3"/>
  <c r="G21604" i="3"/>
  <c r="G20022" i="3"/>
  <c r="G24688" i="3"/>
  <c r="G20584" i="3"/>
  <c r="G23942" i="3"/>
  <c r="G26439" i="3"/>
  <c r="G30132" i="3"/>
  <c r="G22812" i="3"/>
  <c r="G29730" i="3"/>
  <c r="G29677" i="3"/>
  <c r="G3126" i="3"/>
  <c r="G28129" i="3"/>
  <c r="G25931" i="3"/>
  <c r="G28882" i="3"/>
  <c r="G28866" i="3"/>
  <c r="G29113" i="3"/>
  <c r="G29056" i="3"/>
  <c r="G28950" i="3"/>
  <c r="G26794" i="3"/>
  <c r="G5552" i="3"/>
  <c r="G15056" i="3"/>
  <c r="G26522" i="3"/>
  <c r="G26464" i="3"/>
  <c r="G26523" i="3"/>
  <c r="G5039" i="3"/>
  <c r="G5417" i="3"/>
  <c r="G18806" i="3"/>
  <c r="G14150" i="3"/>
  <c r="G28643" i="3"/>
  <c r="G28685" i="3"/>
  <c r="G23082" i="3"/>
  <c r="G24565" i="3"/>
  <c r="G23968" i="3"/>
  <c r="G7203" i="3"/>
  <c r="G22721" i="3"/>
  <c r="G32434" i="3"/>
  <c r="G11880" i="3"/>
  <c r="G19271" i="3"/>
  <c r="G23044" i="3"/>
  <c r="G22619" i="3"/>
  <c r="G23301" i="3"/>
  <c r="G3954" i="3"/>
  <c r="G4010" i="3"/>
  <c r="G4129" i="3"/>
  <c r="G18686" i="3"/>
  <c r="G7899" i="3"/>
  <c r="G19212" i="3"/>
  <c r="G4576" i="3"/>
  <c r="G4629" i="3"/>
  <c r="G5051" i="3"/>
  <c r="G5195" i="3"/>
  <c r="G6458" i="3"/>
  <c r="G27771" i="3"/>
  <c r="G21891" i="3"/>
  <c r="G19737" i="3"/>
  <c r="G24660" i="3"/>
  <c r="G24680" i="3"/>
  <c r="G23165" i="3"/>
  <c r="G15260" i="3"/>
  <c r="G26603" i="3"/>
  <c r="G26626" i="3"/>
  <c r="G32117" i="3"/>
  <c r="G32155" i="3"/>
  <c r="G31604" i="3"/>
  <c r="G31762" i="3"/>
  <c r="G23008" i="3"/>
  <c r="G27337" i="3"/>
  <c r="G16748" i="3"/>
  <c r="G15319" i="3"/>
  <c r="G23571" i="3"/>
  <c r="G28761" i="3"/>
  <c r="G20493" i="3"/>
  <c r="G8897" i="3"/>
  <c r="G29217" i="3"/>
  <c r="G19927" i="3"/>
  <c r="G19995" i="3"/>
  <c r="G28860" i="3"/>
  <c r="G30182" i="3"/>
  <c r="G30125" i="3"/>
  <c r="G3820" i="3"/>
  <c r="G5755" i="3"/>
  <c r="G5700" i="3"/>
  <c r="G5688" i="3"/>
  <c r="G6122" i="3"/>
  <c r="G7230" i="3"/>
  <c r="G2976" i="3"/>
  <c r="G1563" i="3"/>
  <c r="G454" i="3"/>
  <c r="G2808" i="3"/>
  <c r="G26428" i="3"/>
  <c r="G26526" i="3"/>
  <c r="G26480" i="3"/>
  <c r="G26511" i="3"/>
  <c r="G29276" i="3"/>
  <c r="G7914" i="3"/>
  <c r="G7796" i="3"/>
  <c r="G5813" i="3"/>
  <c r="G27571" i="3"/>
  <c r="G26655" i="3"/>
  <c r="G27129" i="3"/>
  <c r="G27886" i="3"/>
  <c r="G27893" i="3"/>
  <c r="G27598" i="3"/>
  <c r="G30450" i="3"/>
  <c r="G31786" i="3"/>
  <c r="G31383" i="3"/>
  <c r="G31169" i="3"/>
  <c r="G29889" i="3"/>
  <c r="G3760" i="3"/>
  <c r="G31885" i="3"/>
  <c r="G31389" i="3"/>
  <c r="G31900" i="3"/>
  <c r="G31912" i="3"/>
  <c r="G1555" i="3"/>
  <c r="G2078" i="3"/>
  <c r="G8026" i="3"/>
  <c r="G1421" i="3"/>
  <c r="G8345" i="3"/>
  <c r="G3659" i="3"/>
  <c r="G3645" i="3"/>
  <c r="G3624" i="3"/>
  <c r="G3774" i="3"/>
  <c r="G3767" i="3"/>
  <c r="G22987" i="3"/>
  <c r="G670" i="3"/>
  <c r="G266" i="3"/>
  <c r="G9861" i="3"/>
  <c r="G10167" i="3"/>
  <c r="G10210" i="3"/>
  <c r="G8389" i="3"/>
  <c r="G28728" i="3"/>
  <c r="G27226" i="3"/>
  <c r="G28163" i="3"/>
  <c r="G28372" i="3"/>
  <c r="G332" i="3"/>
  <c r="G387" i="3"/>
  <c r="G258" i="3"/>
  <c r="G900" i="3"/>
  <c r="G531" i="3"/>
  <c r="G522" i="3"/>
  <c r="G1032" i="3"/>
  <c r="G18140" i="3"/>
  <c r="G783" i="3"/>
  <c r="G785" i="3"/>
  <c r="G8965" i="3"/>
  <c r="G19425" i="3"/>
  <c r="G22972" i="3"/>
  <c r="G29903" i="3"/>
  <c r="G28165" i="3"/>
  <c r="G28924" i="3"/>
  <c r="G27668" i="3"/>
  <c r="G27623" i="3"/>
  <c r="G28077" i="3"/>
  <c r="G15053" i="3"/>
  <c r="G14831" i="3"/>
  <c r="G8191" i="3"/>
  <c r="G17980" i="3"/>
  <c r="G19756" i="3"/>
  <c r="G18064" i="3"/>
  <c r="G7440" i="3"/>
  <c r="G6789" i="3"/>
  <c r="G6859" i="3"/>
  <c r="G6630" i="3"/>
  <c r="G24765" i="3"/>
  <c r="G25958" i="3"/>
  <c r="G25205" i="3"/>
  <c r="G27156" i="3"/>
  <c r="G8934" i="3"/>
  <c r="G8890" i="3"/>
  <c r="G23603" i="3"/>
  <c r="G23272" i="3"/>
  <c r="G7988" i="3"/>
  <c r="G30372" i="3"/>
  <c r="G22826" i="3"/>
  <c r="G7905" i="3"/>
  <c r="G7786" i="3"/>
  <c r="G7458" i="3"/>
  <c r="G6725" i="3"/>
  <c r="G8899" i="3"/>
  <c r="G30818" i="3"/>
  <c r="G25817" i="3"/>
  <c r="G25084" i="3"/>
  <c r="G19056" i="3"/>
  <c r="G10008" i="3"/>
  <c r="G9702" i="3"/>
  <c r="G13443" i="3"/>
  <c r="G13473" i="3"/>
  <c r="G1966" i="3"/>
  <c r="G1887" i="3"/>
  <c r="G19435" i="3"/>
  <c r="G2044" i="3"/>
  <c r="G24823" i="3"/>
  <c r="G2737" i="3"/>
  <c r="G2776" i="3"/>
  <c r="G2703" i="3"/>
  <c r="G3021" i="3"/>
  <c r="G15254" i="3"/>
  <c r="G14929" i="3"/>
  <c r="G3501" i="3"/>
  <c r="G20755" i="3"/>
  <c r="G22386" i="3"/>
  <c r="G22267" i="3"/>
  <c r="G14965" i="3"/>
  <c r="G13829" i="3"/>
  <c r="G12457" i="3"/>
  <c r="G18850" i="3"/>
  <c r="G15230" i="3"/>
  <c r="G25499" i="3"/>
  <c r="G12211" i="3"/>
  <c r="G24892" i="3"/>
  <c r="G25079" i="3"/>
  <c r="G7922" i="3"/>
  <c r="G8340" i="3"/>
  <c r="G10181" i="3"/>
  <c r="G23485" i="3"/>
  <c r="G24881" i="3"/>
  <c r="G25575" i="3"/>
  <c r="G11214" i="3"/>
  <c r="G15204" i="3"/>
  <c r="G27382" i="3"/>
  <c r="G14114" i="3"/>
  <c r="G13482" i="3"/>
  <c r="G2710" i="3"/>
  <c r="G2531" i="3"/>
  <c r="G2672" i="3"/>
  <c r="G2837" i="3"/>
  <c r="G31343" i="3"/>
  <c r="G20090" i="3"/>
  <c r="G19976" i="3"/>
  <c r="G19447" i="3"/>
  <c r="G11144" i="3"/>
  <c r="G15232" i="3"/>
  <c r="G15451" i="3"/>
  <c r="G18643" i="3"/>
  <c r="G7461" i="3"/>
  <c r="G7303" i="3"/>
  <c r="G2496" i="3"/>
  <c r="G21355" i="3"/>
  <c r="G21904" i="3"/>
  <c r="G23925" i="3"/>
  <c r="G23247" i="3"/>
  <c r="G24360" i="3"/>
  <c r="G948" i="3"/>
  <c r="G1708" i="3"/>
  <c r="G23250" i="3"/>
  <c r="G23127" i="3"/>
  <c r="G23306" i="3"/>
  <c r="G23599" i="3"/>
  <c r="G28362" i="3"/>
  <c r="G30358" i="3"/>
  <c r="G19766" i="3"/>
  <c r="G7875" i="3"/>
  <c r="G25031" i="3"/>
  <c r="G7698" i="3"/>
  <c r="G27258" i="3"/>
  <c r="G1057" i="3"/>
  <c r="G23560" i="3"/>
  <c r="G1347" i="3"/>
  <c r="G1375" i="3"/>
  <c r="G1439" i="3"/>
  <c r="G1448" i="3"/>
  <c r="G2593" i="3"/>
  <c r="G2728" i="3"/>
  <c r="G2949" i="3"/>
  <c r="G2956" i="3"/>
  <c r="G2964" i="3"/>
  <c r="G2945" i="3"/>
  <c r="G24987" i="3"/>
  <c r="G25167" i="3"/>
  <c r="G19596" i="3"/>
  <c r="G2921" i="3"/>
  <c r="G2829" i="3"/>
  <c r="G2690" i="3"/>
  <c r="G20785" i="3"/>
  <c r="G23992" i="3"/>
  <c r="G23981" i="3"/>
  <c r="G24858" i="3"/>
  <c r="G2612" i="3"/>
  <c r="G2424" i="3"/>
  <c r="G2528" i="3"/>
  <c r="G2514" i="3"/>
  <c r="G2500" i="3"/>
  <c r="G2739" i="3"/>
  <c r="G2876" i="3"/>
  <c r="G2882" i="3"/>
  <c r="G16240" i="3"/>
  <c r="G29770" i="3"/>
  <c r="G29481" i="3"/>
  <c r="G31291" i="3"/>
  <c r="G6208" i="3"/>
  <c r="G30833" i="3"/>
  <c r="G31732" i="3"/>
  <c r="G31772" i="3"/>
  <c r="G31509" i="3"/>
  <c r="G7707" i="3"/>
  <c r="G12059" i="3"/>
  <c r="G32034" i="3"/>
  <c r="G5551" i="3"/>
  <c r="G5418" i="3"/>
  <c r="G7231" i="3"/>
  <c r="G8046" i="3"/>
  <c r="G7867" i="3"/>
  <c r="G27539" i="3"/>
  <c r="G10022" i="3"/>
  <c r="G7744" i="3"/>
  <c r="G11443" i="3"/>
  <c r="G10485" i="3"/>
  <c r="G14339" i="3"/>
  <c r="G26092" i="3"/>
  <c r="G13517" i="3"/>
  <c r="G28527" i="3"/>
  <c r="G28756" i="3"/>
  <c r="G28504" i="3"/>
  <c r="G28869" i="3"/>
  <c r="G14482" i="3"/>
  <c r="G16107" i="3"/>
  <c r="G15837" i="3"/>
  <c r="G15567" i="3"/>
  <c r="G15540" i="3"/>
  <c r="G15528" i="3"/>
  <c r="G15862" i="3"/>
  <c r="G15568" i="3"/>
  <c r="G15531" i="3"/>
  <c r="G15883" i="3"/>
  <c r="G23401" i="3"/>
  <c r="G25435" i="3"/>
  <c r="G23175" i="3"/>
  <c r="G2831" i="3"/>
  <c r="G24936" i="3"/>
  <c r="G2315" i="3"/>
  <c r="G2513" i="3"/>
  <c r="G2419" i="3"/>
  <c r="G6672" i="3"/>
  <c r="G6938" i="3"/>
  <c r="G27826" i="3"/>
  <c r="G19264" i="3"/>
  <c r="G18950" i="3"/>
  <c r="G20190" i="3"/>
  <c r="G20720" i="3"/>
  <c r="G26163" i="3"/>
  <c r="G27378" i="3"/>
  <c r="G27296" i="3"/>
  <c r="G27371" i="3"/>
  <c r="G18619" i="3"/>
  <c r="G18794" i="3"/>
  <c r="G18851" i="3"/>
  <c r="G18639" i="3"/>
  <c r="G22576" i="3"/>
  <c r="G9904" i="3"/>
  <c r="G22212" i="3"/>
  <c r="G14624" i="3"/>
  <c r="G20389" i="3"/>
  <c r="G21260" i="3"/>
  <c r="G7741" i="3"/>
  <c r="G8349" i="3"/>
  <c r="G13934" i="3"/>
  <c r="G13876" i="3"/>
  <c r="G14142" i="3"/>
  <c r="G13969" i="3"/>
  <c r="G14510" i="3"/>
  <c r="G13870" i="3"/>
  <c r="G13561" i="3"/>
  <c r="G13547" i="3"/>
  <c r="G19614" i="3"/>
  <c r="G19319" i="3"/>
  <c r="G20541" i="3"/>
  <c r="G25065" i="3"/>
  <c r="G25144" i="3"/>
  <c r="G24572" i="3"/>
  <c r="G25406" i="3"/>
  <c r="G3415" i="3"/>
  <c r="G19304" i="3"/>
  <c r="G7602" i="3"/>
  <c r="G9958" i="3"/>
  <c r="G17446" i="3"/>
  <c r="G22276" i="3"/>
  <c r="G8325" i="3"/>
  <c r="G8331" i="3"/>
  <c r="G10203" i="3"/>
  <c r="G9871" i="3"/>
  <c r="G14154" i="3"/>
  <c r="G7735" i="3"/>
  <c r="G7935" i="3"/>
  <c r="G5530" i="3"/>
  <c r="G17556" i="3"/>
  <c r="G17385" i="3"/>
  <c r="G11774" i="3"/>
  <c r="G16077" i="3"/>
  <c r="G22207" i="3"/>
  <c r="G14564" i="3"/>
  <c r="G11479" i="3"/>
  <c r="G14734" i="3"/>
  <c r="G13885" i="3"/>
  <c r="G13882" i="3"/>
  <c r="G13526" i="3"/>
  <c r="G13505" i="3"/>
  <c r="G13832" i="3"/>
  <c r="G13926" i="3"/>
  <c r="G14084" i="3"/>
  <c r="G14853" i="3"/>
  <c r="G13867" i="3"/>
  <c r="G13799" i="3"/>
  <c r="G11632" i="3"/>
  <c r="G12220" i="3"/>
  <c r="G10354" i="3"/>
  <c r="G10270" i="3"/>
  <c r="G9083" i="3"/>
  <c r="G9465" i="3"/>
  <c r="G9530" i="3"/>
  <c r="G10421" i="3"/>
  <c r="G12531" i="3"/>
  <c r="G7068" i="3"/>
  <c r="G15103" i="3"/>
  <c r="G13468" i="3"/>
  <c r="G14487" i="3"/>
  <c r="G8631" i="3"/>
  <c r="G10057" i="3"/>
  <c r="G13787" i="3"/>
  <c r="G9710" i="3"/>
  <c r="G10446" i="3"/>
  <c r="G10747" i="3"/>
  <c r="G13492" i="3"/>
  <c r="G13907" i="3"/>
  <c r="G17913" i="3"/>
  <c r="G13701" i="3"/>
  <c r="G10360" i="3"/>
  <c r="G15700" i="3"/>
  <c r="G9891" i="3"/>
  <c r="G10374" i="3"/>
  <c r="G10450" i="3"/>
  <c r="G10389" i="3"/>
  <c r="G7515" i="3"/>
  <c r="G21173" i="3"/>
  <c r="G21237" i="3"/>
  <c r="G10174" i="3"/>
  <c r="G10834" i="3"/>
  <c r="G10701" i="3"/>
  <c r="G11686" i="3"/>
  <c r="G18297" i="3"/>
  <c r="G3334" i="3"/>
  <c r="G18510" i="3"/>
  <c r="G26300" i="3"/>
  <c r="G21776" i="3"/>
  <c r="G21785" i="3"/>
  <c r="G32872" i="3"/>
  <c r="G24513" i="3"/>
  <c r="G33030" i="3"/>
  <c r="G20880" i="3"/>
  <c r="G21635" i="3"/>
  <c r="G21545" i="3"/>
  <c r="G21362" i="3"/>
  <c r="G21371" i="3"/>
  <c r="G3737" i="3"/>
  <c r="G21502" i="3"/>
  <c r="G20856" i="3"/>
  <c r="G6283" i="3"/>
  <c r="G12681" i="3"/>
  <c r="G10497" i="3"/>
  <c r="G18336" i="3"/>
  <c r="G10281" i="3"/>
  <c r="G32808" i="3"/>
  <c r="G19787" i="3"/>
  <c r="G17893" i="3"/>
  <c r="G17871" i="3"/>
  <c r="G3523" i="3"/>
  <c r="G32403" i="3"/>
  <c r="G17958" i="3"/>
  <c r="G4437" i="3"/>
  <c r="G17760" i="3"/>
  <c r="G8650" i="3"/>
  <c r="G23927" i="3"/>
  <c r="G18126" i="3"/>
  <c r="G3368" i="3"/>
  <c r="G33017" i="3"/>
  <c r="G12987" i="3"/>
  <c r="G10967" i="3"/>
  <c r="G32423" i="3"/>
  <c r="G24022" i="3"/>
  <c r="G23905" i="3"/>
  <c r="G28557" i="3"/>
  <c r="G1116" i="3"/>
  <c r="G3294" i="3"/>
  <c r="G18460" i="3"/>
  <c r="G11558" i="3"/>
  <c r="G22425" i="3"/>
  <c r="G32513" i="3"/>
  <c r="G32498" i="3"/>
  <c r="G16218" i="3"/>
  <c r="G32045" i="3"/>
  <c r="G24060" i="3"/>
  <c r="G2088" i="3"/>
  <c r="G31317" i="3"/>
  <c r="G30649" i="3"/>
  <c r="G17516" i="3"/>
  <c r="G22520" i="3"/>
  <c r="G12434" i="3"/>
  <c r="G31836" i="3"/>
  <c r="G16203" i="3"/>
  <c r="G20902" i="3"/>
  <c r="G25047" i="3"/>
  <c r="G25809" i="3"/>
  <c r="G17168" i="3"/>
  <c r="G8472" i="3"/>
  <c r="G23304" i="3"/>
  <c r="G3639" i="3"/>
  <c r="G20875" i="3"/>
  <c r="G21338" i="3"/>
  <c r="G17934" i="3"/>
  <c r="G32097" i="3"/>
  <c r="G26647" i="3"/>
  <c r="G22017" i="3"/>
  <c r="G22587" i="3"/>
  <c r="G25677" i="3"/>
  <c r="G6705" i="3"/>
  <c r="G23407" i="3"/>
  <c r="G10385" i="3"/>
  <c r="G32333" i="3"/>
  <c r="G32377" i="3"/>
  <c r="G32435" i="3"/>
  <c r="G25784" i="3"/>
  <c r="G21402" i="3"/>
  <c r="G31760" i="3"/>
  <c r="G18458" i="3"/>
  <c r="G26792" i="3"/>
  <c r="G17069" i="3"/>
  <c r="G22046" i="3"/>
  <c r="G24241" i="3"/>
  <c r="G9630" i="3"/>
  <c r="G3800" i="3"/>
  <c r="G32322" i="3"/>
  <c r="G16927" i="3"/>
  <c r="G16822" i="3"/>
  <c r="G5332" i="3"/>
  <c r="G12472" i="3"/>
  <c r="G15285" i="3"/>
  <c r="G22680" i="3"/>
  <c r="G16601" i="3"/>
  <c r="G22291" i="3"/>
  <c r="G9999" i="3"/>
  <c r="G24625" i="3"/>
  <c r="G21734" i="3"/>
  <c r="G25014" i="3"/>
  <c r="G23669" i="3"/>
  <c r="G16906" i="3"/>
  <c r="G25445" i="3"/>
  <c r="G30385" i="3"/>
  <c r="G30030" i="3"/>
  <c r="G15647" i="3"/>
  <c r="G12393" i="3"/>
  <c r="G20741" i="3"/>
  <c r="G5068" i="3"/>
  <c r="G572" i="3"/>
  <c r="G29292" i="3"/>
  <c r="G13626" i="3"/>
  <c r="G3463" i="3"/>
  <c r="G11146" i="3"/>
  <c r="G11162" i="3"/>
  <c r="G10213" i="3"/>
  <c r="G20903" i="3"/>
  <c r="G6645" i="3"/>
  <c r="G16873" i="3"/>
  <c r="G25453" i="3"/>
  <c r="G10414" i="3"/>
  <c r="G31404" i="3"/>
  <c r="G31411" i="3"/>
  <c r="G23860" i="3"/>
  <c r="G24652" i="3"/>
  <c r="G25819" i="3"/>
  <c r="G20747" i="3"/>
  <c r="G21757" i="3"/>
  <c r="G27628" i="3"/>
  <c r="G24115" i="3"/>
  <c r="G23908" i="3"/>
  <c r="G32889" i="3"/>
  <c r="G22296" i="3"/>
  <c r="G10505" i="3"/>
  <c r="G29059" i="3"/>
  <c r="G21716" i="3"/>
  <c r="G19135" i="3"/>
  <c r="G423" i="3"/>
  <c r="G7817" i="3"/>
  <c r="G31535" i="3"/>
  <c r="G14968" i="3"/>
  <c r="G16544" i="3"/>
  <c r="G29519" i="3"/>
  <c r="G32993" i="3"/>
  <c r="G17595" i="3"/>
  <c r="G30613" i="3"/>
  <c r="G14133" i="3"/>
  <c r="G16094" i="3"/>
  <c r="G25608" i="3"/>
  <c r="G3822" i="3"/>
  <c r="G21707" i="3"/>
  <c r="G12671" i="3"/>
  <c r="G30439" i="3"/>
  <c r="G15948" i="3"/>
  <c r="G16278" i="3"/>
  <c r="G22505" i="3"/>
  <c r="G9404" i="3"/>
  <c r="G17205" i="3"/>
  <c r="G25515" i="3"/>
  <c r="G16521" i="3"/>
  <c r="G16413" i="3"/>
  <c r="G16035" i="3"/>
  <c r="G14720" i="3"/>
  <c r="G27644" i="3"/>
  <c r="G27711" i="3"/>
  <c r="G27799" i="3"/>
  <c r="G29369" i="3"/>
  <c r="G8933" i="3"/>
  <c r="G20832" i="3"/>
  <c r="G8635" i="3"/>
  <c r="G8840" i="3"/>
  <c r="G11600" i="3"/>
  <c r="G12386" i="3"/>
  <c r="G12817" i="3"/>
  <c r="G31566" i="3"/>
  <c r="G6278" i="3"/>
  <c r="G13436" i="3"/>
  <c r="G15679" i="3"/>
  <c r="G18160" i="3"/>
  <c r="G17675" i="3"/>
  <c r="G10024" i="3"/>
  <c r="G32335" i="3"/>
  <c r="G32094" i="3"/>
  <c r="G1627" i="3"/>
  <c r="G28659" i="3"/>
  <c r="G18421" i="3"/>
  <c r="G16950" i="3"/>
  <c r="G5818" i="3"/>
  <c r="G10560" i="3"/>
  <c r="G9719" i="3"/>
  <c r="G11154" i="3"/>
  <c r="G24019" i="3"/>
  <c r="G16262" i="3"/>
  <c r="G32101" i="3"/>
  <c r="G24044" i="3"/>
  <c r="G24290" i="3"/>
  <c r="G17838" i="3"/>
  <c r="G19428" i="3"/>
  <c r="G21020" i="3"/>
  <c r="G29256" i="3"/>
  <c r="G32279" i="3"/>
  <c r="G18018" i="3"/>
  <c r="G4854" i="3"/>
  <c r="G4839" i="3"/>
  <c r="G4828" i="3"/>
  <c r="G4827" i="3"/>
  <c r="G4826" i="3"/>
  <c r="G31574" i="3"/>
  <c r="G8068" i="3"/>
  <c r="G12862" i="3"/>
  <c r="G18843" i="3"/>
  <c r="G32202" i="3"/>
  <c r="G24018" i="3"/>
  <c r="G14800" i="3"/>
  <c r="G24815" i="3"/>
  <c r="G25095" i="3"/>
  <c r="G25096" i="3"/>
  <c r="G24921" i="3"/>
  <c r="G25062" i="3"/>
  <c r="G18766" i="3"/>
  <c r="G20702" i="3"/>
  <c r="G7891" i="3"/>
  <c r="G4994" i="3"/>
  <c r="G4965" i="3"/>
  <c r="G20336" i="3"/>
  <c r="G9846" i="3"/>
  <c r="G27151" i="3"/>
  <c r="G6235" i="3"/>
  <c r="G5934" i="3"/>
  <c r="G31361" i="3"/>
  <c r="G30443" i="3"/>
  <c r="G8632" i="3"/>
  <c r="G19430" i="3"/>
  <c r="G1851" i="3"/>
  <c r="G19255" i="3"/>
  <c r="G26605" i="3"/>
  <c r="G9945" i="3"/>
  <c r="G5268" i="3"/>
  <c r="G5014" i="3"/>
  <c r="G7713" i="3"/>
  <c r="G26242" i="3"/>
  <c r="G28944" i="3"/>
  <c r="G6579" i="3"/>
  <c r="G30624" i="3"/>
  <c r="G10456" i="3"/>
  <c r="G18425" i="3"/>
  <c r="G32256" i="3"/>
  <c r="G11186" i="3"/>
  <c r="G14681" i="3"/>
  <c r="G13515" i="3"/>
  <c r="G14625" i="3"/>
  <c r="G401" i="3"/>
  <c r="G10498" i="3"/>
  <c r="G13301" i="3"/>
  <c r="G26552" i="3"/>
  <c r="G26560" i="3"/>
  <c r="G32323" i="3"/>
  <c r="G32417" i="3"/>
  <c r="G31665" i="3"/>
  <c r="G10954" i="3"/>
  <c r="G30393" i="3"/>
  <c r="G21516" i="3"/>
  <c r="G20810" i="3"/>
  <c r="G20247" i="3"/>
  <c r="G20642" i="3"/>
  <c r="G32324" i="3"/>
  <c r="G16286" i="3"/>
  <c r="G16446" i="3"/>
  <c r="G18016" i="3"/>
  <c r="G17867" i="3"/>
  <c r="G16591" i="3"/>
  <c r="G26459" i="3"/>
  <c r="G18946" i="3"/>
  <c r="G14244" i="3"/>
  <c r="G8404" i="3"/>
  <c r="G10006" i="3"/>
  <c r="G2102" i="3"/>
  <c r="G2219" i="3"/>
  <c r="G22141" i="3"/>
  <c r="G14143" i="3"/>
  <c r="G32953" i="3"/>
  <c r="G31636" i="3"/>
  <c r="G3474" i="3"/>
  <c r="G1110" i="3"/>
  <c r="G1134" i="3"/>
  <c r="G12344" i="3"/>
  <c r="G12785" i="3"/>
  <c r="G12825" i="3"/>
  <c r="G13444" i="3"/>
  <c r="G2568" i="3"/>
  <c r="G5776" i="3"/>
  <c r="G21047" i="3"/>
  <c r="G23706" i="3"/>
  <c r="G23965" i="3"/>
  <c r="G15240" i="3"/>
  <c r="G13866" i="3"/>
  <c r="G6655" i="3"/>
  <c r="G23584" i="3"/>
  <c r="G16563" i="3"/>
  <c r="G18034" i="3"/>
  <c r="G3933" i="3"/>
  <c r="G13108" i="3"/>
  <c r="G15426" i="3"/>
  <c r="G13381" i="3"/>
  <c r="G31876" i="3"/>
  <c r="G22353" i="3"/>
  <c r="G29416" i="3"/>
  <c r="G13937" i="3"/>
  <c r="G17050" i="3"/>
  <c r="G3290" i="3"/>
  <c r="G32229" i="3"/>
  <c r="G22889" i="3"/>
  <c r="G22941" i="3"/>
  <c r="G23026" i="3"/>
  <c r="G30951" i="3"/>
  <c r="G4875" i="3"/>
  <c r="G20939" i="3"/>
  <c r="G9417" i="3"/>
  <c r="G31973" i="3"/>
  <c r="G688" i="3"/>
  <c r="G9327" i="3"/>
  <c r="G20816" i="3"/>
  <c r="G7898" i="3"/>
  <c r="G15909" i="3"/>
  <c r="G8035" i="3"/>
  <c r="G8032" i="3"/>
  <c r="G8157" i="3"/>
  <c r="G17163" i="3"/>
  <c r="G27663" i="3"/>
  <c r="G2656" i="3"/>
  <c r="G23331" i="3"/>
  <c r="G32222" i="3"/>
  <c r="G22392" i="3"/>
  <c r="G348" i="3"/>
  <c r="G421" i="3"/>
  <c r="G17401" i="3"/>
  <c r="G14855" i="3"/>
  <c r="G28036" i="3"/>
  <c r="G20716" i="3"/>
  <c r="G20274" i="3"/>
  <c r="G27193" i="3"/>
  <c r="G23604" i="3"/>
  <c r="G16146" i="3"/>
  <c r="G4405" i="3"/>
  <c r="G22639" i="3"/>
  <c r="G22741" i="3"/>
  <c r="G10013" i="3"/>
  <c r="G23242" i="3"/>
  <c r="G25179" i="3"/>
  <c r="G20659" i="3"/>
  <c r="G20766" i="3"/>
  <c r="G19355" i="3"/>
  <c r="G10833" i="3"/>
  <c r="G12727" i="3"/>
  <c r="G12280" i="3"/>
  <c r="G24464" i="3"/>
  <c r="G21987" i="3"/>
  <c r="G22693" i="3"/>
  <c r="G29231" i="3"/>
  <c r="G25771" i="3"/>
  <c r="G25765" i="3"/>
  <c r="G16192" i="3"/>
  <c r="G8075" i="3"/>
  <c r="G8575" i="3"/>
  <c r="G24540" i="3"/>
  <c r="G23140" i="3"/>
  <c r="G13010" i="3"/>
  <c r="G24277" i="3"/>
  <c r="G16778" i="3"/>
  <c r="G16878" i="3"/>
  <c r="G21231" i="3"/>
  <c r="G20997" i="3"/>
  <c r="G8509" i="3"/>
  <c r="G21311" i="3"/>
  <c r="G28498" i="3"/>
  <c r="G16833" i="3"/>
  <c r="G22252" i="3"/>
  <c r="G762" i="3"/>
  <c r="G21309" i="3"/>
  <c r="G16223" i="3"/>
  <c r="G31692" i="3"/>
  <c r="G30984" i="3"/>
  <c r="G30935" i="3"/>
  <c r="G8751" i="3"/>
  <c r="G15599" i="3"/>
  <c r="G16507" i="3"/>
  <c r="G21159" i="3"/>
  <c r="G6120" i="3"/>
  <c r="G11396" i="3"/>
  <c r="G11397" i="3"/>
  <c r="G2864" i="3"/>
  <c r="G31852" i="3"/>
  <c r="G18860" i="3"/>
  <c r="G16251" i="3"/>
  <c r="G16207" i="3"/>
  <c r="G16006" i="3"/>
  <c r="G18278" i="3"/>
  <c r="G23835" i="3"/>
  <c r="G19470" i="3"/>
  <c r="G4867" i="3"/>
  <c r="G16141" i="3"/>
  <c r="G16247" i="3"/>
  <c r="G16342" i="3"/>
  <c r="G23334" i="3"/>
  <c r="G23457" i="3"/>
  <c r="G23465" i="3"/>
  <c r="G14296" i="3"/>
  <c r="G11904" i="3"/>
  <c r="G27509" i="3"/>
  <c r="G30692" i="3"/>
  <c r="G32751" i="3"/>
  <c r="G14652" i="3"/>
  <c r="G26798" i="3"/>
  <c r="G10976" i="3"/>
  <c r="G20947" i="3"/>
  <c r="G17248" i="3"/>
  <c r="G12909" i="3"/>
  <c r="G23315" i="3"/>
  <c r="G10465" i="3"/>
  <c r="G21646" i="3"/>
  <c r="G6350" i="3"/>
  <c r="G13428" i="3"/>
  <c r="G14861" i="3"/>
  <c r="G22087" i="3"/>
  <c r="G31158" i="3"/>
  <c r="G8312" i="3"/>
  <c r="G12623" i="3"/>
  <c r="G32230" i="3"/>
  <c r="G5734" i="3"/>
  <c r="G9783" i="3"/>
  <c r="G9980" i="3"/>
  <c r="G11841" i="3"/>
  <c r="G4510" i="3"/>
  <c r="G22869" i="3"/>
  <c r="G31536" i="3"/>
  <c r="G5369" i="3"/>
  <c r="G5401" i="3"/>
  <c r="G15803" i="3"/>
  <c r="G12979" i="3"/>
  <c r="G16466" i="3"/>
  <c r="G16346" i="3"/>
  <c r="G25648" i="3"/>
  <c r="G32648" i="3"/>
  <c r="G10783" i="3"/>
  <c r="G7212" i="3"/>
  <c r="G32123" i="3"/>
  <c r="G18477" i="3"/>
  <c r="G18451" i="3"/>
  <c r="G8353" i="3"/>
  <c r="G4932" i="3"/>
  <c r="G21316" i="3"/>
  <c r="G6200" i="3"/>
  <c r="G10064" i="3"/>
  <c r="G20353" i="3"/>
  <c r="G24808" i="3"/>
  <c r="G28430" i="3"/>
  <c r="G18677" i="3"/>
  <c r="G11255" i="3"/>
  <c r="G22926" i="3"/>
  <c r="G667" i="3"/>
  <c r="G385" i="3"/>
  <c r="G352" i="3"/>
  <c r="G350" i="3"/>
  <c r="G430" i="3"/>
  <c r="G13366" i="3"/>
  <c r="G12254" i="3"/>
  <c r="G23409" i="3"/>
  <c r="G17484" i="3"/>
  <c r="G11419" i="3"/>
  <c r="G12168" i="3"/>
  <c r="G7287" i="3"/>
  <c r="G8201" i="3"/>
  <c r="G22771" i="3"/>
  <c r="G23620" i="3"/>
  <c r="G6072" i="3"/>
  <c r="G5937" i="3"/>
  <c r="G5848" i="3"/>
  <c r="G5834" i="3"/>
  <c r="G6894" i="3"/>
  <c r="G6790" i="3"/>
  <c r="G13692" i="3"/>
  <c r="G5112" i="3"/>
  <c r="G5104" i="3"/>
  <c r="G16264" i="3"/>
  <c r="G16260" i="3"/>
  <c r="G17353" i="3"/>
  <c r="G17453" i="3"/>
  <c r="G16642" i="3"/>
  <c r="G16767" i="3"/>
  <c r="G18158" i="3"/>
  <c r="G8486" i="3"/>
  <c r="G8643" i="3"/>
  <c r="G19138" i="3"/>
  <c r="G22382" i="3"/>
  <c r="G13542" i="3"/>
  <c r="G12248" i="3"/>
  <c r="G25123" i="3"/>
  <c r="G27158" i="3"/>
  <c r="G8715" i="3"/>
  <c r="G416" i="3"/>
  <c r="G759" i="3"/>
  <c r="G1022" i="3"/>
  <c r="G2832" i="3"/>
  <c r="G1208" i="3"/>
  <c r="G1602" i="3"/>
  <c r="G18926" i="3"/>
  <c r="G32388" i="3"/>
  <c r="G32330" i="3"/>
  <c r="G32312" i="3"/>
  <c r="G32360" i="3"/>
  <c r="G9264" i="3"/>
  <c r="G31282" i="3"/>
  <c r="G76" i="3"/>
  <c r="G168" i="3"/>
  <c r="G594" i="3"/>
  <c r="G598" i="3"/>
  <c r="G711" i="3"/>
  <c r="G755" i="3"/>
  <c r="G925" i="3"/>
  <c r="G951" i="3"/>
  <c r="G1415" i="3"/>
  <c r="G1486" i="3"/>
  <c r="G2210" i="3"/>
  <c r="G2269" i="3"/>
  <c r="G2437" i="3"/>
  <c r="G1653" i="3"/>
  <c r="G1678" i="3"/>
  <c r="G1721" i="3"/>
  <c r="G491" i="3"/>
  <c r="G2576" i="3"/>
  <c r="G1149" i="3"/>
  <c r="G1170" i="3"/>
  <c r="G1176" i="3"/>
  <c r="G32227" i="3"/>
  <c r="G27349" i="3"/>
  <c r="G18472" i="3"/>
  <c r="G1408" i="3"/>
  <c r="G28026" i="3"/>
  <c r="G10732" i="3"/>
  <c r="G12315" i="3"/>
  <c r="G17097" i="3"/>
  <c r="G6954" i="3"/>
  <c r="G1016" i="3"/>
  <c r="G25227" i="3"/>
  <c r="G24801" i="3"/>
  <c r="G1270" i="3"/>
  <c r="G19697" i="3"/>
  <c r="G20040" i="3"/>
  <c r="G23068" i="3"/>
  <c r="G19805" i="3"/>
  <c r="G2647" i="3"/>
  <c r="G9410" i="3"/>
  <c r="G4092" i="3"/>
  <c r="G8154" i="3"/>
  <c r="G25288" i="3"/>
  <c r="G25044" i="3"/>
  <c r="G26564" i="3"/>
  <c r="G10102" i="3"/>
  <c r="G10020" i="3"/>
  <c r="G30675" i="3"/>
  <c r="G27887" i="3"/>
  <c r="G11826" i="3"/>
  <c r="G21155" i="3"/>
  <c r="G7374" i="3"/>
  <c r="G1159" i="3"/>
  <c r="G8210" i="3"/>
  <c r="G8160" i="3"/>
  <c r="G8692" i="3"/>
  <c r="G1075" i="3"/>
  <c r="G22809" i="3"/>
  <c r="G6999" i="3"/>
  <c r="G10310" i="3"/>
  <c r="G10247" i="3"/>
  <c r="G3678" i="3"/>
  <c r="G3485" i="3"/>
  <c r="G24180" i="3"/>
  <c r="G21524" i="3"/>
  <c r="G21393" i="3"/>
  <c r="G15423" i="3"/>
  <c r="G32195" i="3"/>
  <c r="G26065" i="3"/>
  <c r="G28454" i="3"/>
  <c r="G30204" i="3"/>
  <c r="G28270" i="3"/>
  <c r="G13541" i="3"/>
  <c r="G25839" i="3"/>
  <c r="G16431" i="3"/>
  <c r="G11333" i="3"/>
  <c r="G19108" i="3"/>
  <c r="G19542" i="3"/>
  <c r="G18085" i="3"/>
  <c r="G18049" i="3"/>
  <c r="G17998" i="3"/>
  <c r="G19119" i="3"/>
  <c r="G22718" i="3"/>
  <c r="G10296" i="3"/>
  <c r="G3491" i="3"/>
  <c r="G20362" i="3"/>
  <c r="G21388" i="3"/>
  <c r="G27894" i="3"/>
  <c r="G718" i="3"/>
  <c r="G23133" i="3"/>
  <c r="G29351" i="3"/>
  <c r="G19375" i="3"/>
  <c r="G26293" i="3"/>
  <c r="G21848" i="3"/>
  <c r="G21914" i="3"/>
  <c r="G1580" i="3"/>
  <c r="G3370" i="3"/>
  <c r="G18389" i="3"/>
  <c r="G29792" i="3"/>
  <c r="G16359" i="3"/>
  <c r="G10061" i="3"/>
  <c r="G26238" i="3"/>
  <c r="G17799" i="3"/>
  <c r="G32343" i="3"/>
  <c r="G7963" i="3"/>
  <c r="G19233" i="3"/>
  <c r="G23450" i="3"/>
  <c r="G32458" i="3"/>
  <c r="G19101" i="3"/>
  <c r="G18463" i="3"/>
  <c r="G15412" i="3"/>
  <c r="G2047" i="3"/>
  <c r="G1906" i="3"/>
  <c r="G22290" i="3"/>
  <c r="G22876" i="3"/>
  <c r="G27878" i="3"/>
  <c r="G27144" i="3"/>
  <c r="G15638" i="3"/>
  <c r="G5455" i="3"/>
  <c r="G7751" i="3"/>
  <c r="G1655" i="3"/>
  <c r="G11646" i="3"/>
  <c r="G30202" i="3"/>
  <c r="G32084" i="3"/>
  <c r="G15789" i="3"/>
  <c r="G15057" i="3"/>
  <c r="G1889" i="3"/>
  <c r="G30398" i="3"/>
  <c r="G8930" i="3"/>
  <c r="G8980" i="3"/>
  <c r="G8963" i="3"/>
  <c r="G14174" i="3"/>
  <c r="G25530" i="3"/>
  <c r="G29584" i="3"/>
  <c r="G26828" i="3"/>
  <c r="G19953" i="3"/>
  <c r="G25272" i="3"/>
  <c r="G30585" i="3"/>
  <c r="G15134" i="3"/>
  <c r="G10019" i="3"/>
  <c r="G9858" i="3"/>
  <c r="G10074" i="3"/>
  <c r="G17409" i="3"/>
  <c r="G17539" i="3"/>
  <c r="G17452" i="3"/>
  <c r="G17419" i="3"/>
  <c r="G17346" i="3"/>
  <c r="G16815" i="3"/>
  <c r="G16663" i="3"/>
  <c r="G16592" i="3"/>
  <c r="G16555" i="3"/>
  <c r="G18172" i="3"/>
  <c r="G17215" i="3"/>
  <c r="G25767" i="3"/>
  <c r="G12041" i="3"/>
  <c r="G17155" i="3"/>
  <c r="G16557" i="3"/>
  <c r="G13290" i="3"/>
  <c r="G8374" i="3"/>
  <c r="G8297" i="3"/>
  <c r="G8394" i="3"/>
  <c r="G23161" i="3"/>
  <c r="G23532" i="3"/>
  <c r="G13372" i="3"/>
  <c r="G11291" i="3"/>
  <c r="G9453" i="3"/>
  <c r="G9495" i="3"/>
  <c r="G23691" i="3"/>
  <c r="G11489" i="3"/>
  <c r="G11516" i="3"/>
  <c r="G11511" i="3"/>
  <c r="G11327" i="3"/>
  <c r="G8705" i="3"/>
  <c r="G8665" i="3"/>
  <c r="G8567" i="3"/>
  <c r="G8578" i="3"/>
  <c r="G8527" i="3"/>
  <c r="G8342" i="3"/>
  <c r="G9142" i="3"/>
  <c r="G9173" i="3"/>
  <c r="G9294" i="3"/>
  <c r="G9347" i="3"/>
  <c r="G9346" i="3"/>
  <c r="G9011" i="3"/>
  <c r="G22692" i="3"/>
  <c r="G22787" i="3"/>
  <c r="G5958" i="3"/>
  <c r="G18446" i="3"/>
  <c r="G25401" i="3"/>
  <c r="G20391" i="3"/>
  <c r="G24532" i="3"/>
  <c r="G21401" i="3"/>
  <c r="G21662" i="3"/>
  <c r="G12016" i="3"/>
  <c r="G599" i="3"/>
  <c r="G20180" i="3"/>
  <c r="G10069" i="3"/>
  <c r="G25633" i="3"/>
  <c r="G8490" i="3"/>
  <c r="G25961" i="3"/>
  <c r="G21520" i="3"/>
  <c r="G16475" i="3"/>
  <c r="G5160" i="3"/>
  <c r="G5251" i="3"/>
  <c r="G5175" i="3"/>
  <c r="G5072" i="3"/>
  <c r="G27809" i="3"/>
  <c r="G22853" i="3"/>
  <c r="G17953" i="3"/>
  <c r="G13411" i="3"/>
  <c r="G4974" i="3"/>
  <c r="G3093" i="3"/>
  <c r="G7785" i="3"/>
  <c r="G10333" i="3"/>
  <c r="G9928" i="3"/>
  <c r="G9746" i="3"/>
  <c r="G9411" i="3"/>
  <c r="G9219" i="3"/>
  <c r="G9030" i="3"/>
  <c r="G8992" i="3"/>
  <c r="G8279" i="3"/>
  <c r="G8534" i="3"/>
  <c r="G9108" i="3"/>
  <c r="G9724" i="3"/>
  <c r="G10076" i="3"/>
  <c r="G10194" i="3"/>
  <c r="G10422" i="3"/>
  <c r="G8714" i="3"/>
  <c r="G25680" i="3"/>
  <c r="G6539" i="3"/>
  <c r="G30660" i="3"/>
  <c r="G19485" i="3"/>
  <c r="G17399" i="3"/>
  <c r="G32065" i="3"/>
  <c r="G18077" i="3"/>
  <c r="G16921" i="3"/>
  <c r="G17152" i="3"/>
  <c r="G10155" i="3"/>
  <c r="G21172" i="3"/>
  <c r="G29920" i="3"/>
  <c r="G18537" i="3"/>
  <c r="G28544" i="3"/>
  <c r="G24406" i="3"/>
  <c r="G9802" i="3"/>
  <c r="G9659" i="3"/>
  <c r="G17061" i="3"/>
  <c r="G16947" i="3"/>
  <c r="G16898" i="3"/>
  <c r="G16823" i="3"/>
  <c r="G17827" i="3"/>
  <c r="G17337" i="3"/>
  <c r="G17290" i="3"/>
  <c r="G18833" i="3"/>
  <c r="G17147" i="3"/>
  <c r="G26452" i="3"/>
  <c r="G4078" i="3"/>
  <c r="G4044" i="3"/>
  <c r="G3841" i="3"/>
  <c r="G3872" i="3"/>
  <c r="G18962" i="3"/>
  <c r="G23388" i="3"/>
  <c r="G16095" i="3"/>
  <c r="G4598" i="3"/>
  <c r="G24333" i="3"/>
  <c r="G24353" i="3"/>
  <c r="G4058" i="3"/>
  <c r="G18387" i="3"/>
  <c r="G11915" i="3"/>
  <c r="G21139" i="3"/>
  <c r="G5452" i="3"/>
  <c r="G5513" i="3"/>
  <c r="G30299" i="3"/>
  <c r="G30101" i="3"/>
  <c r="G12134" i="3"/>
  <c r="G21245" i="3"/>
  <c r="G1104" i="3"/>
  <c r="G4163" i="3"/>
  <c r="G8354" i="3"/>
  <c r="G21548" i="3"/>
  <c r="G496" i="3"/>
  <c r="G247" i="3"/>
  <c r="G14621" i="3"/>
  <c r="G31412" i="3"/>
  <c r="G25397" i="3"/>
  <c r="G19406" i="3"/>
  <c r="G25235" i="3"/>
  <c r="G25234" i="3"/>
  <c r="G10258" i="3"/>
  <c r="G24454" i="3"/>
  <c r="G23926" i="3"/>
  <c r="G13148" i="3"/>
  <c r="G24767" i="3"/>
  <c r="G8612" i="3"/>
  <c r="G7172" i="3"/>
  <c r="G6893" i="3"/>
  <c r="G12022" i="3"/>
  <c r="G3447" i="3"/>
  <c r="G32706" i="3"/>
  <c r="G32664" i="3"/>
  <c r="G28250" i="3"/>
  <c r="G14500" i="3"/>
  <c r="G11747" i="3"/>
  <c r="G11381" i="3"/>
  <c r="G26160" i="3"/>
  <c r="G8576" i="3"/>
  <c r="G17762" i="3"/>
  <c r="G27265" i="3"/>
  <c r="G27642" i="3"/>
  <c r="G27243" i="3"/>
  <c r="G24728" i="3"/>
  <c r="G30702" i="3"/>
  <c r="G16703" i="3"/>
  <c r="G12856" i="3"/>
  <c r="G12040" i="3"/>
  <c r="G13067" i="3"/>
  <c r="G17219" i="3"/>
  <c r="G16477" i="3"/>
  <c r="G8177" i="3"/>
  <c r="G28450" i="3"/>
  <c r="G5357" i="3"/>
  <c r="G3348" i="3"/>
  <c r="G3768" i="3"/>
  <c r="G26614" i="3"/>
  <c r="G6543" i="3"/>
  <c r="G12342" i="3"/>
  <c r="G13352" i="3"/>
  <c r="G13499" i="3"/>
  <c r="G13750" i="3"/>
  <c r="G18057" i="3"/>
  <c r="G23847" i="3"/>
  <c r="G741" i="3"/>
  <c r="G808" i="3"/>
  <c r="G969" i="3"/>
  <c r="G208" i="3"/>
  <c r="G821" i="3"/>
  <c r="G924" i="3"/>
  <c r="G24612" i="3"/>
  <c r="G25727" i="3"/>
  <c r="G25090" i="3"/>
  <c r="G2172" i="3"/>
  <c r="G1959" i="3"/>
  <c r="G2093" i="3"/>
  <c r="G9221" i="3"/>
  <c r="G5935" i="3"/>
  <c r="G19644" i="3"/>
  <c r="G31859" i="3"/>
  <c r="G23038" i="3"/>
  <c r="G16599" i="3"/>
  <c r="G21236" i="3"/>
  <c r="G20845" i="3"/>
  <c r="G16965" i="3"/>
  <c r="G16843" i="3"/>
  <c r="G14135" i="3"/>
  <c r="G15619" i="3"/>
  <c r="G17474" i="3"/>
  <c r="G6410" i="3"/>
  <c r="G24845" i="3"/>
  <c r="G24679" i="3"/>
  <c r="G19818" i="3"/>
  <c r="G23367" i="3"/>
  <c r="G29201" i="3"/>
  <c r="G19337" i="3"/>
  <c r="G18532" i="3"/>
  <c r="G18607" i="3"/>
  <c r="G9003" i="3"/>
  <c r="G29186" i="3"/>
  <c r="G20304" i="3"/>
  <c r="G19365" i="3"/>
  <c r="G26307" i="3"/>
  <c r="G21589" i="3"/>
  <c r="G17424" i="3"/>
  <c r="G19134" i="3"/>
  <c r="G27807" i="3"/>
  <c r="G7123" i="3"/>
  <c r="G21917" i="3"/>
  <c r="G9684" i="3"/>
  <c r="G25939" i="3"/>
  <c r="G22474" i="3"/>
  <c r="G8528" i="3"/>
  <c r="G1591" i="3"/>
  <c r="G6770" i="3"/>
  <c r="G5806" i="3"/>
  <c r="G13138" i="3"/>
  <c r="G13003" i="3"/>
  <c r="G3629" i="3"/>
  <c r="G6615" i="3"/>
  <c r="G6716" i="3"/>
  <c r="G6865" i="3"/>
  <c r="G27838" i="3"/>
  <c r="G21038" i="3"/>
  <c r="G6043" i="3"/>
  <c r="G9559" i="3"/>
  <c r="G25283" i="3"/>
  <c r="G4451" i="3"/>
  <c r="G12882" i="3"/>
  <c r="G6494" i="3"/>
  <c r="G6107" i="3"/>
  <c r="G5994" i="3"/>
  <c r="G6190" i="3"/>
  <c r="G6044" i="3"/>
  <c r="G28996" i="3"/>
  <c r="G5504" i="3"/>
  <c r="G21717" i="3"/>
  <c r="G6680" i="3"/>
  <c r="G904" i="3"/>
  <c r="G25912" i="3"/>
  <c r="G27244" i="3"/>
  <c r="G28146" i="3"/>
  <c r="G13011" i="3"/>
  <c r="G13287" i="3"/>
  <c r="G13813" i="3"/>
  <c r="G14330" i="3"/>
  <c r="G14277" i="3"/>
  <c r="G7213" i="3"/>
  <c r="G5686" i="3"/>
  <c r="G6715" i="3"/>
  <c r="G213" i="3"/>
  <c r="G220" i="3"/>
  <c r="G232" i="3"/>
  <c r="G17253" i="3"/>
  <c r="G10948" i="3"/>
  <c r="G11895" i="3"/>
  <c r="G12692" i="3"/>
  <c r="G22992" i="3"/>
  <c r="G22195" i="3"/>
  <c r="G483" i="3"/>
  <c r="G33023" i="3"/>
  <c r="G13452" i="3"/>
  <c r="G32965" i="3"/>
  <c r="G23918" i="3"/>
  <c r="G6319" i="3"/>
  <c r="G1827" i="3"/>
  <c r="G16191" i="3"/>
  <c r="G10776" i="3"/>
  <c r="G7140" i="3"/>
  <c r="G7387" i="3"/>
  <c r="G7913" i="3"/>
  <c r="G3488" i="3"/>
  <c r="G29322" i="3"/>
  <c r="G20547" i="3"/>
  <c r="G21257" i="3"/>
  <c r="G31177" i="3"/>
  <c r="G11017" i="3"/>
  <c r="G26304" i="3"/>
  <c r="G28881" i="3"/>
  <c r="G28103" i="3"/>
  <c r="G28405" i="3"/>
  <c r="G14812" i="3"/>
  <c r="G1535" i="3"/>
  <c r="G1360" i="3"/>
  <c r="G1630" i="3"/>
  <c r="G16237" i="3"/>
  <c r="G17967" i="3"/>
  <c r="G10307" i="3"/>
  <c r="G10327" i="3"/>
  <c r="G3044" i="3"/>
  <c r="G22608" i="3"/>
  <c r="G32995" i="3"/>
  <c r="G14016" i="3"/>
  <c r="G16773" i="3"/>
  <c r="G20709" i="3"/>
  <c r="G20636" i="3"/>
  <c r="G20824" i="3"/>
  <c r="G20774" i="3"/>
  <c r="G5748" i="3"/>
  <c r="G19275" i="3"/>
  <c r="G18839" i="3"/>
  <c r="G30363" i="3"/>
  <c r="G12236" i="3"/>
  <c r="G20315" i="3"/>
  <c r="G8041" i="3"/>
  <c r="G21514" i="3"/>
  <c r="G14942" i="3"/>
  <c r="G14949" i="3"/>
  <c r="G14937" i="3"/>
  <c r="G21959" i="3"/>
  <c r="G30500" i="3"/>
  <c r="G30054" i="3"/>
  <c r="G9051" i="3"/>
  <c r="G31280" i="3"/>
  <c r="G6534" i="3"/>
  <c r="G6864" i="3"/>
  <c r="G10495" i="3"/>
  <c r="G23232" i="3"/>
  <c r="G2011" i="3"/>
  <c r="G1985" i="3"/>
  <c r="G1986" i="3"/>
  <c r="G1623" i="3"/>
  <c r="G1019" i="3"/>
  <c r="G972" i="3"/>
  <c r="G24196" i="3"/>
  <c r="G25777" i="3"/>
  <c r="G10266" i="3"/>
  <c r="G8186" i="3"/>
  <c r="G16125" i="3"/>
  <c r="G11930" i="3"/>
  <c r="G11925" i="3"/>
  <c r="G7747" i="3"/>
  <c r="G6281" i="3"/>
  <c r="G18114" i="3"/>
  <c r="G24151" i="3"/>
  <c r="G30883" i="3"/>
  <c r="G16454" i="3"/>
  <c r="G25835" i="3"/>
  <c r="G26004" i="3"/>
  <c r="G1407" i="3"/>
  <c r="G10626" i="3"/>
  <c r="G10680" i="3"/>
  <c r="G12100" i="3"/>
  <c r="G12351" i="3"/>
  <c r="G7775" i="3"/>
  <c r="G32293" i="3"/>
  <c r="G32199" i="3"/>
  <c r="G7362" i="3"/>
  <c r="G26784" i="3"/>
  <c r="G12736" i="3"/>
  <c r="G29741" i="3"/>
  <c r="G10182" i="3"/>
  <c r="G30463" i="3"/>
  <c r="G16229" i="3"/>
  <c r="G16425" i="3"/>
  <c r="G20966" i="3"/>
  <c r="G20937" i="3"/>
  <c r="G20450" i="3"/>
  <c r="G28294" i="3"/>
  <c r="G7508" i="3"/>
  <c r="G7691" i="3"/>
  <c r="G14090" i="3"/>
  <c r="G23239" i="3"/>
  <c r="G7014" i="3"/>
  <c r="G5535" i="3"/>
  <c r="G23630" i="3"/>
  <c r="G30835" i="3"/>
  <c r="G31596" i="3"/>
  <c r="G31306" i="3"/>
  <c r="G28929" i="3"/>
  <c r="G32528" i="3"/>
  <c r="G20597" i="3"/>
  <c r="G15739" i="3"/>
  <c r="G15665" i="3"/>
  <c r="G7825" i="3"/>
  <c r="G7606" i="3"/>
  <c r="G20089" i="3"/>
  <c r="G5302" i="3"/>
  <c r="G19975" i="3"/>
  <c r="G16705" i="3"/>
  <c r="G19935" i="3"/>
  <c r="G23080" i="3"/>
  <c r="G18804" i="3"/>
  <c r="G20009" i="3"/>
  <c r="G32690" i="3"/>
  <c r="G2723" i="3"/>
  <c r="G24894" i="3"/>
  <c r="G24856" i="3"/>
  <c r="G32082" i="3"/>
  <c r="G7245" i="3"/>
  <c r="G32303" i="3"/>
  <c r="G32338" i="3"/>
  <c r="G20048" i="3"/>
  <c r="G7217" i="3"/>
  <c r="G18825" i="3"/>
  <c r="G2901" i="3"/>
  <c r="G31014" i="3"/>
  <c r="G16014" i="3"/>
  <c r="G18342" i="3"/>
  <c r="G20612" i="3"/>
  <c r="G18428" i="3"/>
  <c r="G19889" i="3"/>
  <c r="G27275" i="3"/>
  <c r="G24206" i="3"/>
  <c r="G24007" i="3"/>
  <c r="G30881" i="3"/>
  <c r="G30581" i="3"/>
  <c r="G32663" i="3"/>
  <c r="G32622" i="3"/>
  <c r="G4505" i="3"/>
  <c r="G4406" i="3"/>
  <c r="G3579" i="3"/>
  <c r="G11273" i="3"/>
  <c r="G29941" i="3"/>
  <c r="G29942" i="3"/>
  <c r="G30231" i="3"/>
  <c r="G22797" i="3"/>
  <c r="G22706" i="3"/>
  <c r="G22999" i="3"/>
  <c r="G23131" i="3"/>
  <c r="G23145" i="3"/>
  <c r="G23134" i="3"/>
  <c r="G24689" i="3"/>
  <c r="G7886" i="3"/>
  <c r="G10594" i="3"/>
  <c r="G7800" i="3"/>
  <c r="G19423" i="3"/>
  <c r="G3895" i="3"/>
  <c r="G23757" i="3"/>
  <c r="G18511" i="3"/>
  <c r="G25585" i="3"/>
  <c r="G10733" i="3"/>
  <c r="G10654" i="3"/>
  <c r="G12823" i="3"/>
  <c r="G1751" i="3"/>
  <c r="G1719" i="3"/>
  <c r="G1743" i="3"/>
  <c r="G1810" i="3"/>
  <c r="G1766" i="3"/>
  <c r="G21329" i="3"/>
  <c r="G13197" i="3"/>
  <c r="G12140" i="3"/>
  <c r="G28456" i="3"/>
  <c r="G18362" i="3"/>
  <c r="G25239" i="3"/>
  <c r="G22381" i="3"/>
  <c r="G15631" i="3"/>
  <c r="G15477" i="3"/>
  <c r="G11981" i="3"/>
  <c r="G9024" i="3"/>
  <c r="G1863" i="3"/>
  <c r="G474" i="3"/>
  <c r="G21613" i="3"/>
  <c r="G26537" i="3"/>
  <c r="G30013" i="3"/>
  <c r="G12017" i="3"/>
  <c r="G19861" i="3"/>
  <c r="G26137" i="3"/>
  <c r="G14272" i="3"/>
  <c r="G16715" i="3"/>
  <c r="G11151" i="3"/>
  <c r="G15539" i="3"/>
  <c r="G15541" i="3"/>
  <c r="G15625" i="3"/>
  <c r="G26640" i="3"/>
  <c r="G10790" i="3"/>
  <c r="G14202" i="3"/>
  <c r="G13930" i="3"/>
  <c r="G2850" i="3"/>
  <c r="G4232" i="3"/>
  <c r="G17905" i="3"/>
  <c r="G9599" i="3"/>
  <c r="G26821" i="3"/>
  <c r="G27356" i="3"/>
  <c r="G17920" i="3"/>
  <c r="G18097" i="3"/>
  <c r="G14447" i="3"/>
  <c r="G12145" i="3"/>
  <c r="G15512" i="3"/>
  <c r="G23005" i="3"/>
  <c r="G5990" i="3"/>
  <c r="G6009" i="3"/>
  <c r="G5527" i="3"/>
  <c r="G30965" i="3"/>
  <c r="G20470" i="3"/>
  <c r="G9117" i="3"/>
  <c r="G8107" i="3"/>
  <c r="G29891" i="3"/>
  <c r="G17172" i="3"/>
  <c r="G1955" i="3"/>
  <c r="G2145" i="3"/>
  <c r="G29359" i="3"/>
  <c r="G29862" i="3"/>
  <c r="G20404" i="3"/>
  <c r="G20435" i="3"/>
  <c r="G20305" i="3"/>
  <c r="G13357" i="3"/>
  <c r="G634" i="3"/>
  <c r="G12863" i="3"/>
  <c r="G999" i="3"/>
  <c r="G4728" i="3"/>
  <c r="G4973" i="3"/>
  <c r="G4895" i="3"/>
  <c r="G239" i="3"/>
  <c r="G7404" i="3"/>
  <c r="G7367" i="3"/>
  <c r="G7064" i="3"/>
  <c r="G7335" i="3"/>
  <c r="G24131" i="3"/>
  <c r="G13046" i="3"/>
  <c r="G12070" i="3"/>
  <c r="G11884" i="3"/>
  <c r="G12959" i="3"/>
  <c r="G13263" i="3"/>
  <c r="G12420" i="3"/>
  <c r="G22499" i="3"/>
  <c r="G22600" i="3"/>
  <c r="G3233" i="3"/>
  <c r="G3515" i="3"/>
  <c r="G12195" i="3"/>
  <c r="G8481" i="3"/>
  <c r="G6427" i="3"/>
  <c r="G27680" i="3"/>
  <c r="G27504" i="3"/>
  <c r="G21323" i="3"/>
  <c r="G11787" i="3"/>
  <c r="G11775" i="3"/>
  <c r="G11272" i="3"/>
  <c r="G3009" i="3"/>
  <c r="G17105" i="3"/>
  <c r="G4893" i="3"/>
  <c r="G11195" i="3"/>
  <c r="G18542" i="3"/>
  <c r="G7550" i="3"/>
  <c r="G2053" i="3"/>
  <c r="G26073" i="3"/>
  <c r="G31175" i="3"/>
  <c r="G31148" i="3"/>
  <c r="G31132" i="3"/>
  <c r="G30815" i="3"/>
  <c r="G15278" i="3"/>
  <c r="G29394" i="3"/>
  <c r="G29535" i="3"/>
  <c r="G16406" i="3"/>
  <c r="G15171" i="3"/>
  <c r="G5358" i="3"/>
  <c r="G21398" i="3"/>
  <c r="G21886" i="3"/>
  <c r="G23688" i="3"/>
  <c r="G23941" i="3"/>
  <c r="G14235" i="3"/>
  <c r="G23042" i="3"/>
  <c r="G9914" i="3"/>
  <c r="G19903" i="3"/>
  <c r="G19155" i="3"/>
  <c r="G9330" i="3"/>
  <c r="G27506" i="3"/>
  <c r="G26732" i="3"/>
  <c r="G3552" i="3"/>
  <c r="G2228" i="3"/>
  <c r="G50" i="3"/>
  <c r="G1846" i="3"/>
  <c r="G5442" i="3"/>
  <c r="G5392" i="3"/>
  <c r="G3253" i="3"/>
  <c r="G29875" i="3"/>
  <c r="G19273" i="3"/>
  <c r="G18915" i="3"/>
  <c r="G11280" i="3"/>
  <c r="G11716" i="3"/>
  <c r="G11469" i="3"/>
  <c r="G11375" i="3"/>
  <c r="G8550" i="3"/>
  <c r="G8596" i="3"/>
  <c r="G8267" i="3"/>
  <c r="G8258" i="3"/>
  <c r="G9110" i="3"/>
  <c r="G8663" i="3"/>
  <c r="G9963" i="3"/>
  <c r="G10132" i="3"/>
  <c r="G10460" i="3"/>
  <c r="G23731" i="3"/>
  <c r="G23470" i="3"/>
  <c r="G19415" i="3"/>
  <c r="G9598" i="3"/>
  <c r="G8520" i="3"/>
  <c r="G8545" i="3"/>
  <c r="G15242" i="3"/>
  <c r="G9023" i="3"/>
  <c r="G9326" i="3"/>
  <c r="G19072" i="3"/>
  <c r="G16539" i="3"/>
  <c r="G23352" i="3"/>
  <c r="G29081" i="3"/>
  <c r="G28790" i="3"/>
  <c r="G18586" i="3"/>
  <c r="G16382" i="3"/>
  <c r="G23034" i="3"/>
  <c r="G3816" i="3"/>
  <c r="G17659" i="3"/>
  <c r="G24234" i="3"/>
  <c r="G11761" i="3"/>
  <c r="G11364" i="3"/>
  <c r="G14843" i="3"/>
  <c r="G14860" i="3"/>
  <c r="G16876" i="3"/>
  <c r="G16618" i="3"/>
  <c r="G30763" i="3"/>
  <c r="G2004" i="3"/>
  <c r="G10586" i="3"/>
  <c r="G21580" i="3"/>
  <c r="G21347" i="3"/>
  <c r="G14238" i="3"/>
  <c r="G4715" i="3"/>
  <c r="G15253" i="3"/>
  <c r="G30795" i="3"/>
  <c r="G30711" i="3"/>
  <c r="G30315" i="3"/>
  <c r="G30307" i="3"/>
  <c r="G13225" i="3"/>
  <c r="G13207" i="3"/>
  <c r="G12942" i="3"/>
  <c r="G11091" i="3"/>
  <c r="G11411" i="3"/>
  <c r="G21696" i="3"/>
  <c r="G5451" i="3"/>
  <c r="G1983" i="3"/>
  <c r="G21200" i="3"/>
  <c r="G27124" i="3"/>
  <c r="G12077" i="3"/>
  <c r="G1024" i="3"/>
  <c r="G9418" i="3"/>
  <c r="G23105" i="3"/>
  <c r="G23373" i="3"/>
  <c r="G22673" i="3"/>
  <c r="G21174" i="3"/>
  <c r="G21206" i="3"/>
  <c r="G21663" i="3"/>
  <c r="G25424" i="3"/>
  <c r="G25080" i="3"/>
  <c r="G23637" i="3"/>
  <c r="G21152" i="3"/>
  <c r="G21899" i="3"/>
  <c r="G20828" i="3"/>
  <c r="G18515" i="3"/>
  <c r="G22258" i="3"/>
  <c r="G13205" i="3"/>
  <c r="G25693" i="3"/>
  <c r="G27069" i="3"/>
  <c r="G15709" i="3"/>
  <c r="G16911" i="3"/>
  <c r="G5820" i="3"/>
  <c r="G19850" i="3"/>
  <c r="G19088" i="3"/>
  <c r="G24984" i="3"/>
  <c r="G24980" i="3"/>
  <c r="G22881" i="3"/>
  <c r="G22589" i="3"/>
  <c r="G26774" i="3"/>
  <c r="G16130" i="3"/>
  <c r="G15252" i="3"/>
  <c r="G14123" i="3"/>
  <c r="G15198" i="3"/>
  <c r="G13708" i="3"/>
  <c r="G14006" i="3"/>
  <c r="G13355" i="3"/>
  <c r="G9650" i="3"/>
  <c r="G17739" i="3"/>
  <c r="G17603" i="3"/>
  <c r="G17213" i="3"/>
  <c r="G15847" i="3"/>
  <c r="G15890" i="3"/>
  <c r="G9756" i="3"/>
  <c r="G19340" i="3"/>
  <c r="G12458" i="3"/>
  <c r="G12432" i="3"/>
  <c r="G31707" i="3"/>
  <c r="G31863" i="3"/>
  <c r="G31923" i="3"/>
  <c r="G11835" i="3"/>
  <c r="G27266" i="3"/>
  <c r="G5932" i="3"/>
  <c r="G5404" i="3"/>
  <c r="G12425" i="3"/>
  <c r="G1576" i="3"/>
  <c r="G1440" i="3"/>
  <c r="G1541" i="3"/>
  <c r="G14328" i="3"/>
  <c r="G15798" i="3"/>
  <c r="G2050" i="3"/>
  <c r="G2043" i="3"/>
  <c r="G2087" i="3"/>
  <c r="G10590" i="3"/>
  <c r="G9521" i="3"/>
  <c r="G10423" i="3"/>
  <c r="G32131" i="3"/>
  <c r="G32144" i="3"/>
  <c r="G31685" i="3"/>
  <c r="G3127" i="3"/>
  <c r="G3040" i="3"/>
  <c r="G25181" i="3"/>
  <c r="G28729" i="3"/>
  <c r="G5242" i="3"/>
  <c r="G5386" i="3"/>
  <c r="G5876" i="3"/>
  <c r="G5821" i="3"/>
  <c r="G27973" i="3"/>
  <c r="G27879" i="3"/>
  <c r="G7060" i="3"/>
  <c r="G7145" i="3"/>
  <c r="G7161" i="3"/>
  <c r="G8019" i="3"/>
  <c r="G3543" i="3"/>
  <c r="G12747" i="3"/>
  <c r="G28569" i="3"/>
  <c r="G4041" i="3"/>
  <c r="G3905" i="3"/>
  <c r="G25067" i="3"/>
  <c r="G20229" i="3"/>
  <c r="G11373" i="3"/>
  <c r="G27357" i="3"/>
  <c r="G3301" i="3"/>
  <c r="G2297" i="3"/>
  <c r="G9556" i="3"/>
  <c r="G9566" i="3"/>
  <c r="G10241" i="3"/>
  <c r="G18745" i="3"/>
  <c r="G15275" i="3"/>
  <c r="G28317" i="3"/>
  <c r="G28253" i="3"/>
  <c r="G27464" i="3"/>
  <c r="G27454" i="3"/>
  <c r="G3261" i="3"/>
  <c r="G25665" i="3"/>
  <c r="G25650" i="3"/>
  <c r="G17133" i="3"/>
  <c r="G16687" i="3"/>
  <c r="G16564" i="3"/>
  <c r="G16596" i="3"/>
  <c r="G11421" i="3"/>
  <c r="G25360" i="3"/>
  <c r="G5282" i="3"/>
  <c r="G19820" i="3"/>
  <c r="G339" i="3"/>
  <c r="G2107" i="3"/>
  <c r="G14760" i="3"/>
  <c r="G19894" i="3"/>
  <c r="G20060" i="3"/>
  <c r="G2979" i="3"/>
  <c r="G4093" i="3"/>
  <c r="G4063" i="3"/>
  <c r="G4020" i="3"/>
  <c r="G4012" i="3"/>
  <c r="G17250" i="3"/>
  <c r="G9642" i="3"/>
  <c r="G9255" i="3"/>
  <c r="G9001" i="3"/>
  <c r="G8559" i="3"/>
  <c r="G9739" i="3"/>
  <c r="G9754" i="3"/>
  <c r="G10169" i="3"/>
  <c r="G10214" i="3"/>
  <c r="G10338" i="3"/>
  <c r="G10026" i="3"/>
  <c r="G10355" i="3"/>
  <c r="G12456" i="3"/>
  <c r="G174" i="3"/>
  <c r="G34" i="3"/>
  <c r="G1264" i="3"/>
  <c r="G664" i="3"/>
  <c r="G21769" i="3"/>
  <c r="G25516" i="3"/>
  <c r="G25681" i="3"/>
  <c r="G25699" i="3"/>
  <c r="G8125" i="3"/>
  <c r="G7794" i="3"/>
  <c r="G16134" i="3"/>
  <c r="G17031" i="3"/>
  <c r="G16853" i="3"/>
  <c r="G17999" i="3"/>
  <c r="G17891" i="3"/>
  <c r="G17809" i="3"/>
  <c r="G17479" i="3"/>
  <c r="G12519" i="3"/>
  <c r="G4983" i="3"/>
  <c r="G581" i="3"/>
  <c r="G24097" i="3"/>
  <c r="G20770" i="3"/>
  <c r="G24256" i="3"/>
  <c r="G17898" i="3"/>
  <c r="G29363" i="3"/>
  <c r="G15557" i="3"/>
  <c r="G24361" i="3"/>
  <c r="G15207" i="3"/>
  <c r="G22563" i="3"/>
  <c r="G16270" i="3"/>
  <c r="G8334" i="3"/>
  <c r="G8420" i="3"/>
  <c r="G23236" i="3"/>
  <c r="G27816" i="3"/>
  <c r="G1383" i="3"/>
  <c r="G16800" i="3"/>
  <c r="G13202" i="3"/>
  <c r="G18562" i="3"/>
  <c r="G27490" i="3"/>
  <c r="G27483" i="3"/>
  <c r="G5484" i="3"/>
  <c r="G5496" i="3"/>
  <c r="G17960" i="3"/>
  <c r="G16588" i="3"/>
  <c r="G27520" i="3"/>
  <c r="G5146" i="3"/>
  <c r="G5081" i="3"/>
  <c r="G5421" i="3"/>
  <c r="G7010" i="3"/>
  <c r="G12732" i="3"/>
  <c r="G29401" i="3"/>
  <c r="G29303" i="3"/>
  <c r="G29169" i="3"/>
  <c r="G29949" i="3"/>
  <c r="G29885" i="3"/>
  <c r="G30718" i="3"/>
  <c r="G9441" i="3"/>
  <c r="G28957" i="3"/>
  <c r="G17577" i="3"/>
  <c r="G30459" i="3"/>
  <c r="G11771" i="3"/>
  <c r="G19156" i="3"/>
  <c r="G18626" i="3"/>
  <c r="G16287" i="3"/>
  <c r="G27150" i="3"/>
  <c r="G33004" i="3"/>
  <c r="G9534" i="3"/>
  <c r="G25182" i="3"/>
  <c r="G25422" i="3"/>
  <c r="G5545" i="3"/>
  <c r="G21893" i="3"/>
  <c r="G19523" i="3"/>
  <c r="G12731" i="3"/>
  <c r="G21980" i="3"/>
  <c r="G9643" i="3"/>
  <c r="G29361" i="3"/>
  <c r="G30276" i="3"/>
  <c r="G30306" i="3"/>
  <c r="G26275" i="3"/>
  <c r="G18908" i="3"/>
  <c r="G20004" i="3"/>
  <c r="G16918" i="3"/>
  <c r="G17018" i="3"/>
  <c r="G16923" i="3"/>
  <c r="G20862" i="3"/>
  <c r="G16616" i="3"/>
  <c r="G9933" i="3"/>
  <c r="G10382" i="3"/>
  <c r="G25172" i="3"/>
  <c r="G10593" i="3"/>
  <c r="G10433" i="3"/>
  <c r="G10195" i="3"/>
  <c r="G10383" i="3"/>
  <c r="G3685" i="3"/>
  <c r="G23326" i="3"/>
  <c r="G23779" i="3"/>
  <c r="G23475" i="3"/>
  <c r="G21495" i="3"/>
  <c r="G23813" i="3"/>
  <c r="G15052" i="3"/>
  <c r="G14848" i="3"/>
  <c r="G15297" i="3"/>
  <c r="G16573" i="3"/>
  <c r="G15808" i="3"/>
  <c r="G9181" i="3"/>
  <c r="G3354" i="3"/>
  <c r="G4855" i="3"/>
  <c r="G4840" i="3"/>
  <c r="G4818" i="3"/>
  <c r="G8514" i="3"/>
  <c r="G11650" i="3"/>
  <c r="G10386" i="3"/>
  <c r="G10462" i="3"/>
  <c r="G11590" i="3"/>
  <c r="G25675" i="3"/>
  <c r="G3900" i="3"/>
  <c r="G4387" i="3"/>
  <c r="G28650" i="3"/>
  <c r="G30504" i="3"/>
  <c r="G32511" i="3"/>
  <c r="G23817" i="3"/>
  <c r="G28341" i="3"/>
  <c r="G22942" i="3"/>
  <c r="G25946" i="3"/>
  <c r="G2096" i="3"/>
  <c r="G7113" i="3"/>
  <c r="G19386" i="3"/>
  <c r="G13291" i="3"/>
  <c r="G19429" i="3"/>
  <c r="G10075" i="3"/>
  <c r="G10185" i="3"/>
  <c r="G18480" i="3"/>
  <c r="G27246" i="3"/>
  <c r="G2766" i="3"/>
  <c r="G2784" i="3"/>
  <c r="G2806" i="3"/>
  <c r="G2552" i="3"/>
  <c r="G2648" i="3"/>
  <c r="G2721" i="3"/>
  <c r="G2822" i="3"/>
  <c r="G2820" i="3"/>
  <c r="G2439" i="3"/>
  <c r="G9512" i="3"/>
  <c r="G32291" i="3"/>
  <c r="G32162" i="3"/>
  <c r="G8005" i="3"/>
  <c r="G8564" i="3"/>
  <c r="G9176" i="3"/>
  <c r="G32272" i="3"/>
  <c r="G10964" i="3"/>
  <c r="G31878" i="3"/>
  <c r="G31936" i="3"/>
  <c r="G32749" i="3"/>
  <c r="G12047" i="3"/>
  <c r="G9415" i="3"/>
  <c r="G9508" i="3"/>
  <c r="G9139" i="3"/>
  <c r="G17180" i="3"/>
  <c r="G9836" i="3"/>
  <c r="G9383" i="3"/>
  <c r="G9298" i="3"/>
  <c r="G875" i="3"/>
  <c r="G846" i="3"/>
  <c r="G800" i="3"/>
  <c r="G21751" i="3"/>
  <c r="G13195" i="3"/>
  <c r="G12960" i="3"/>
  <c r="G4098" i="3"/>
  <c r="G20687" i="3"/>
  <c r="G18162" i="3"/>
  <c r="G30544" i="3"/>
  <c r="G30540" i="3"/>
  <c r="G30235" i="3"/>
  <c r="G30220" i="3"/>
  <c r="G28058" i="3"/>
  <c r="G7083" i="3"/>
  <c r="G7858" i="3"/>
  <c r="G30950" i="3"/>
  <c r="G30720" i="3"/>
  <c r="G30655" i="3"/>
  <c r="G7332" i="3"/>
  <c r="G6035" i="3"/>
  <c r="G394" i="3"/>
  <c r="G914" i="3"/>
  <c r="G29598" i="3"/>
  <c r="G1933" i="3"/>
  <c r="G10432" i="3"/>
  <c r="G13502" i="3"/>
  <c r="G19112" i="3"/>
  <c r="G19048" i="3"/>
  <c r="G12952" i="3"/>
  <c r="G7968" i="3"/>
  <c r="G19245" i="3"/>
  <c r="G4107" i="3"/>
  <c r="G4065" i="3"/>
  <c r="G3702" i="3"/>
  <c r="G3333" i="3"/>
  <c r="G12383" i="3"/>
  <c r="G14106" i="3"/>
  <c r="G15024" i="3"/>
  <c r="G9345" i="3"/>
  <c r="G10165" i="3"/>
  <c r="G10642" i="3"/>
  <c r="G9597" i="3"/>
  <c r="G16669" i="3"/>
  <c r="G29119" i="3"/>
  <c r="G18206" i="3"/>
  <c r="G10449" i="3"/>
  <c r="G11911" i="3"/>
  <c r="G8170" i="3"/>
  <c r="G11671" i="3"/>
  <c r="G27744" i="3"/>
  <c r="G13922" i="3"/>
  <c r="G22080" i="3"/>
  <c r="G8748" i="3"/>
  <c r="G7456" i="3"/>
  <c r="G31213" i="3"/>
  <c r="G29305" i="3"/>
  <c r="G24075" i="3"/>
  <c r="G8957" i="3"/>
  <c r="G19077" i="3"/>
  <c r="G21340" i="3"/>
  <c r="G11070" i="3"/>
  <c r="G19895" i="3"/>
  <c r="G21423" i="3"/>
  <c r="G18037" i="3"/>
  <c r="G8069" i="3"/>
  <c r="G20277" i="3"/>
  <c r="G16426" i="3"/>
  <c r="G1065" i="3"/>
  <c r="G1044" i="3"/>
  <c r="G21578" i="3"/>
  <c r="G19098" i="3"/>
  <c r="G27432" i="3"/>
  <c r="G8161" i="3"/>
  <c r="G1868" i="3"/>
  <c r="G4436" i="3"/>
  <c r="G1962" i="3"/>
  <c r="G9844" i="3"/>
  <c r="G12953" i="3"/>
  <c r="G29356" i="3"/>
  <c r="G31318" i="3"/>
  <c r="G31159" i="3"/>
  <c r="G12257" i="3"/>
  <c r="G7956" i="3"/>
  <c r="G9517" i="3"/>
  <c r="G16650" i="3"/>
  <c r="G29574" i="3"/>
  <c r="G861" i="3"/>
  <c r="G29205" i="3"/>
  <c r="G30042" i="3"/>
  <c r="G6844" i="3"/>
  <c r="G6823" i="3"/>
  <c r="G6660" i="3"/>
  <c r="G6586" i="3"/>
  <c r="G13981" i="3"/>
  <c r="G16245" i="3"/>
  <c r="G7647" i="3"/>
  <c r="G21142" i="3"/>
  <c r="G26663" i="3"/>
  <c r="G27689" i="3"/>
  <c r="G24184" i="3"/>
  <c r="G1834" i="3"/>
  <c r="G6561" i="3"/>
  <c r="G14990" i="3"/>
  <c r="G21994" i="3"/>
  <c r="G27611" i="3"/>
  <c r="G19067" i="3"/>
  <c r="G15744" i="3"/>
  <c r="G8754" i="3"/>
  <c r="G24315" i="3"/>
  <c r="G18020" i="3"/>
  <c r="G17313" i="3"/>
  <c r="G17228" i="3"/>
  <c r="G17451" i="3"/>
  <c r="G16263" i="3"/>
  <c r="G16344" i="3"/>
  <c r="G19358" i="3"/>
  <c r="G8273" i="3"/>
  <c r="G29474" i="3"/>
  <c r="G7614" i="3"/>
  <c r="G26089" i="3"/>
  <c r="G14863" i="3"/>
  <c r="G28916" i="3"/>
  <c r="G22136" i="3"/>
  <c r="G2248" i="3"/>
  <c r="G22251" i="3"/>
  <c r="G18614" i="3"/>
  <c r="G18604" i="3"/>
  <c r="G29751" i="3"/>
  <c r="G4553" i="3"/>
  <c r="G30427" i="3"/>
  <c r="G2358" i="3"/>
  <c r="G2603" i="3"/>
  <c r="G2991" i="3"/>
  <c r="G3008" i="3"/>
  <c r="G12589" i="3"/>
  <c r="G26388" i="3"/>
  <c r="G26395" i="3"/>
  <c r="G28387" i="3"/>
  <c r="G24212" i="3"/>
  <c r="G23588" i="3"/>
  <c r="G15105" i="3"/>
  <c r="G13483" i="3"/>
  <c r="G15109" i="3"/>
  <c r="G28948" i="3"/>
  <c r="G28911" i="3"/>
  <c r="G28855" i="3"/>
  <c r="G28917" i="3"/>
  <c r="G26250" i="3"/>
  <c r="G27076" i="3"/>
  <c r="G30897" i="3"/>
  <c r="G17034" i="3"/>
  <c r="G22468" i="3"/>
  <c r="G8941" i="3"/>
  <c r="G8868" i="3"/>
  <c r="G11881" i="3"/>
  <c r="G15165" i="3"/>
  <c r="G15030" i="3"/>
  <c r="G14870" i="3"/>
  <c r="G14791" i="3"/>
  <c r="G15114" i="3"/>
  <c r="G14932" i="3"/>
  <c r="G9169" i="3"/>
  <c r="G12186" i="3"/>
  <c r="G17255" i="3"/>
  <c r="G3251" i="3"/>
  <c r="G5499" i="3"/>
  <c r="G4846" i="3"/>
  <c r="G4870" i="3"/>
  <c r="G14859" i="3"/>
  <c r="G22620" i="3"/>
  <c r="G4763" i="3"/>
  <c r="G4619" i="3"/>
  <c r="G4669" i="3"/>
  <c r="G4413" i="3"/>
  <c r="G3490" i="3"/>
  <c r="G3687" i="3"/>
  <c r="G3806" i="3"/>
  <c r="G4951" i="3"/>
  <c r="G4720" i="3"/>
  <c r="G8955" i="3"/>
  <c r="G8857" i="3"/>
  <c r="G8738" i="3"/>
  <c r="G10274" i="3"/>
  <c r="G10343" i="3"/>
  <c r="G5474" i="3"/>
  <c r="G23162" i="3"/>
  <c r="G1639" i="3"/>
  <c r="G1643" i="3"/>
  <c r="G1071" i="3"/>
  <c r="G1659" i="3"/>
  <c r="G11542" i="3"/>
  <c r="G13857" i="3"/>
  <c r="G1151" i="3"/>
  <c r="G4844" i="3"/>
  <c r="G4459" i="3"/>
  <c r="G4449" i="3"/>
  <c r="G4558" i="3"/>
  <c r="G3343" i="3"/>
  <c r="G6306" i="3"/>
  <c r="G6105" i="3"/>
  <c r="G1451" i="3"/>
  <c r="G29" i="3"/>
  <c r="G411" i="3"/>
  <c r="G803" i="3"/>
  <c r="G1177" i="3"/>
  <c r="G1266" i="3"/>
  <c r="G2289" i="3"/>
  <c r="G2322" i="3"/>
  <c r="G1994" i="3"/>
  <c r="G1557" i="3"/>
  <c r="G543" i="3"/>
  <c r="G980" i="3"/>
  <c r="G3909" i="3"/>
  <c r="G968" i="3"/>
  <c r="G632" i="3"/>
  <c r="G1650" i="3"/>
  <c r="G1423" i="3"/>
  <c r="G825" i="3"/>
  <c r="G30129" i="3"/>
  <c r="G27552" i="3"/>
  <c r="G2510" i="3"/>
  <c r="G26278" i="3"/>
  <c r="G4515" i="3"/>
  <c r="G5158" i="3"/>
  <c r="G6267" i="3"/>
  <c r="G5512" i="3"/>
  <c r="G12298" i="3"/>
  <c r="G18294" i="3"/>
  <c r="G16574" i="3"/>
  <c r="G10897" i="3"/>
  <c r="G6148" i="3"/>
  <c r="G5982" i="3"/>
  <c r="G6343" i="3"/>
  <c r="G17628" i="3"/>
  <c r="G17206" i="3"/>
  <c r="G7191" i="3"/>
  <c r="G22009" i="3"/>
  <c r="G3163" i="3"/>
  <c r="G3107" i="3"/>
  <c r="G2963" i="3"/>
  <c r="G3158" i="3"/>
  <c r="G3176" i="3"/>
  <c r="G13833" i="3"/>
  <c r="G25472" i="3"/>
  <c r="G12263" i="3"/>
  <c r="G7765" i="3"/>
  <c r="G11416" i="3"/>
  <c r="G13416" i="3"/>
  <c r="G13606" i="3"/>
  <c r="G18750" i="3"/>
  <c r="G20208" i="3"/>
  <c r="G11879" i="3"/>
  <c r="G31150" i="3"/>
  <c r="G6426" i="3"/>
  <c r="G6271" i="3"/>
  <c r="G6259" i="3"/>
  <c r="G6047" i="3"/>
  <c r="G5954" i="3"/>
  <c r="G6359" i="3"/>
  <c r="G27669" i="3"/>
  <c r="G28078" i="3"/>
  <c r="G28106" i="3"/>
  <c r="G27569" i="3"/>
  <c r="G14043" i="3"/>
  <c r="G14066" i="3"/>
  <c r="G26994" i="3"/>
  <c r="G3710" i="3"/>
  <c r="G9596" i="3"/>
  <c r="G8281" i="3"/>
  <c r="G8079" i="3"/>
  <c r="G31218" i="3"/>
  <c r="G25173" i="3"/>
  <c r="G4045" i="3"/>
  <c r="G21802" i="3"/>
  <c r="G32089" i="3"/>
  <c r="G16427" i="3"/>
  <c r="G1485" i="3"/>
  <c r="G1484" i="3"/>
  <c r="G2756" i="3"/>
  <c r="G2383" i="3"/>
  <c r="G2162" i="3"/>
  <c r="G21818" i="3"/>
  <c r="G27047" i="3"/>
  <c r="G15610" i="3"/>
  <c r="G22998" i="3"/>
  <c r="G32992" i="3"/>
  <c r="G6970" i="3"/>
  <c r="G16367" i="3"/>
  <c r="G16348" i="3"/>
  <c r="G29459" i="3"/>
  <c r="G30523" i="3"/>
  <c r="G29420" i="3"/>
  <c r="G28848" i="3"/>
  <c r="G18269" i="3"/>
  <c r="G19324" i="3"/>
  <c r="G19123" i="3"/>
  <c r="G4750" i="3"/>
  <c r="G4905" i="3"/>
  <c r="G5944" i="3"/>
  <c r="G16771" i="3"/>
  <c r="G2713" i="3"/>
  <c r="G15374" i="3"/>
  <c r="G1079" i="3"/>
  <c r="G19159" i="3"/>
  <c r="G19310" i="3"/>
  <c r="G24491" i="3"/>
  <c r="G28126" i="3"/>
  <c r="G24208" i="3"/>
  <c r="G21645" i="3"/>
  <c r="G9246" i="3"/>
  <c r="G8908" i="3"/>
  <c r="G9547" i="3"/>
  <c r="G15205" i="3"/>
  <c r="G15766" i="3"/>
  <c r="G18617" i="3"/>
  <c r="G32318" i="3"/>
  <c r="G14987" i="3"/>
  <c r="G32285" i="3"/>
  <c r="G26575" i="3"/>
  <c r="G22986" i="3"/>
  <c r="G12799" i="3"/>
  <c r="G20154" i="3"/>
  <c r="G25999" i="3"/>
  <c r="G6296" i="3"/>
  <c r="G19252" i="3"/>
  <c r="G13831" i="3"/>
  <c r="G18543" i="3"/>
  <c r="G16643" i="3"/>
  <c r="G16556" i="3"/>
  <c r="G17395" i="3"/>
  <c r="G17510" i="3"/>
  <c r="G16476" i="3"/>
  <c r="G16652" i="3"/>
  <c r="G17508" i="3"/>
  <c r="G18279" i="3"/>
  <c r="G14317" i="3"/>
  <c r="G5169" i="3"/>
  <c r="G2920" i="3"/>
  <c r="G30242" i="3"/>
  <c r="G22646" i="3"/>
  <c r="G10407" i="3"/>
  <c r="G10415" i="3"/>
  <c r="G23952" i="3"/>
  <c r="G23611" i="3"/>
  <c r="G8120" i="3"/>
  <c r="G14216" i="3"/>
  <c r="G12592" i="3"/>
  <c r="G29901" i="3"/>
  <c r="G21977" i="3"/>
  <c r="G16730" i="3"/>
  <c r="G23083" i="3"/>
  <c r="G24797" i="3"/>
  <c r="G24763" i="3"/>
  <c r="G25139" i="3"/>
  <c r="G3556" i="3"/>
  <c r="G13089" i="3"/>
  <c r="G9533" i="3"/>
  <c r="G12015" i="3"/>
  <c r="G22369" i="3"/>
  <c r="G25363" i="3"/>
  <c r="G21345" i="3"/>
  <c r="G25441" i="3"/>
  <c r="G21238" i="3"/>
  <c r="G16101" i="3"/>
  <c r="G15267" i="3"/>
  <c r="G20892" i="3"/>
  <c r="G26164" i="3"/>
  <c r="G15550" i="3"/>
  <c r="G15719" i="3"/>
  <c r="G24684" i="3"/>
  <c r="G22842" i="3"/>
  <c r="G22745" i="3"/>
  <c r="G22705" i="3"/>
  <c r="G22893" i="3"/>
  <c r="G24700" i="3"/>
  <c r="G4482" i="3"/>
  <c r="G4473" i="3"/>
  <c r="G3303" i="3"/>
  <c r="G3302" i="3"/>
  <c r="G16842" i="3"/>
  <c r="G23718" i="3"/>
  <c r="G9363" i="3"/>
  <c r="G23736" i="3"/>
  <c r="G29146" i="3"/>
  <c r="G30260" i="3"/>
  <c r="G15379" i="3"/>
  <c r="G19460" i="3"/>
  <c r="G19368" i="3"/>
  <c r="G21379" i="3"/>
  <c r="G17017" i="3"/>
  <c r="G19286" i="3"/>
  <c r="G9348" i="3"/>
  <c r="G19441" i="3"/>
  <c r="G27709" i="3"/>
  <c r="G17356" i="3"/>
  <c r="G27486" i="3"/>
  <c r="G32632" i="3"/>
  <c r="G32662" i="3"/>
  <c r="G32050" i="3"/>
  <c r="G31990" i="3"/>
  <c r="G31939" i="3"/>
  <c r="G16116" i="3"/>
  <c r="G1805" i="3"/>
  <c r="G1772" i="3"/>
  <c r="G1780" i="3"/>
  <c r="G1741" i="3"/>
  <c r="G1769" i="3"/>
  <c r="G1878" i="3"/>
  <c r="G7859" i="3"/>
  <c r="G7887" i="3"/>
  <c r="G8023" i="3"/>
  <c r="G7539" i="3"/>
  <c r="G28807" i="3"/>
  <c r="G23940" i="3"/>
  <c r="G21630" i="3"/>
  <c r="G21235" i="3"/>
  <c r="G18986" i="3"/>
  <c r="G19445" i="3"/>
  <c r="G19929" i="3"/>
  <c r="G18055" i="3"/>
  <c r="G32964" i="3"/>
  <c r="G32952" i="3"/>
  <c r="G6778" i="3"/>
  <c r="G9341" i="3"/>
  <c r="G25556" i="3"/>
  <c r="G27108" i="3"/>
  <c r="G15212" i="3"/>
  <c r="G9290" i="3"/>
  <c r="G21791" i="3"/>
  <c r="G3060" i="3"/>
  <c r="G4492" i="3"/>
  <c r="G3074" i="3"/>
  <c r="G3031" i="3"/>
  <c r="G3026" i="3"/>
  <c r="G3243" i="3"/>
  <c r="G3205" i="3"/>
  <c r="G3231" i="3"/>
  <c r="G19482" i="3"/>
  <c r="G19509" i="3"/>
  <c r="G18997" i="3"/>
  <c r="G3156" i="3"/>
  <c r="G6840" i="3"/>
  <c r="G6518" i="3"/>
  <c r="G7006" i="3"/>
  <c r="G15079" i="3"/>
  <c r="G32533" i="3"/>
  <c r="G3042" i="3"/>
  <c r="G1900" i="3"/>
  <c r="G10687" i="3"/>
  <c r="G10760" i="3"/>
  <c r="G32321" i="3"/>
  <c r="G13039" i="3"/>
  <c r="G12812" i="3"/>
  <c r="G2343" i="3"/>
  <c r="G2192" i="3"/>
  <c r="G29773" i="3"/>
  <c r="G28169" i="3"/>
  <c r="G28230" i="3"/>
  <c r="G28234" i="3"/>
  <c r="G27961" i="3"/>
  <c r="G21680" i="3"/>
  <c r="G4761" i="3"/>
  <c r="G4957" i="3"/>
  <c r="G4866" i="3"/>
  <c r="G327" i="3"/>
  <c r="G17702" i="3"/>
  <c r="G20692" i="3"/>
  <c r="G20170" i="3"/>
  <c r="G17016" i="3"/>
  <c r="G19096" i="3"/>
  <c r="G18805" i="3"/>
  <c r="G36" i="3"/>
  <c r="G288" i="3"/>
  <c r="G3646" i="3"/>
  <c r="G3736" i="3"/>
  <c r="G179" i="3"/>
  <c r="G20237" i="3"/>
  <c r="G29534" i="3"/>
  <c r="G29160" i="3"/>
  <c r="G5660" i="3"/>
  <c r="G5656" i="3"/>
  <c r="G29845" i="3"/>
  <c r="G16254" i="3"/>
  <c r="G21208" i="3"/>
  <c r="G8536" i="3"/>
  <c r="G8702" i="3"/>
  <c r="G24999" i="3"/>
  <c r="G7840" i="3"/>
  <c r="G29702" i="3"/>
  <c r="G9922" i="3"/>
  <c r="G9171" i="3"/>
  <c r="G32209" i="3"/>
  <c r="G32286" i="3"/>
  <c r="G32631" i="3"/>
  <c r="G32400" i="3"/>
  <c r="G32203" i="3"/>
  <c r="G28934" i="3"/>
  <c r="G23831" i="3"/>
  <c r="G23792" i="3"/>
  <c r="G24533" i="3"/>
  <c r="G38" i="3"/>
  <c r="G14387" i="3"/>
  <c r="G29824" i="3"/>
  <c r="G29923" i="3"/>
  <c r="G24200" i="3"/>
  <c r="G19176" i="3"/>
  <c r="G12477" i="3"/>
  <c r="G13190" i="3"/>
  <c r="G13031" i="3"/>
  <c r="G12300" i="3"/>
  <c r="G32308" i="3"/>
  <c r="G15390" i="3"/>
  <c r="G14505" i="3"/>
  <c r="G12117" i="3"/>
  <c r="G12173" i="3"/>
  <c r="G11965" i="3"/>
  <c r="G12400" i="3"/>
  <c r="G30466" i="3"/>
  <c r="G30454" i="3"/>
  <c r="G9522" i="3"/>
  <c r="G9626" i="3"/>
  <c r="G11107" i="3"/>
  <c r="G20444" i="3"/>
  <c r="G29122" i="3"/>
  <c r="G11409" i="3"/>
  <c r="G11497" i="3"/>
  <c r="G4190" i="3"/>
  <c r="G4390" i="3"/>
  <c r="G4586" i="3"/>
  <c r="G4557" i="3"/>
  <c r="G4432" i="3"/>
  <c r="G4434" i="3"/>
  <c r="G4457" i="3"/>
  <c r="G5555" i="3"/>
  <c r="G5859" i="3"/>
  <c r="G16132" i="3"/>
  <c r="G15733" i="3"/>
  <c r="G15751" i="3"/>
  <c r="G19488" i="3"/>
  <c r="G21943" i="3"/>
  <c r="G1102" i="3"/>
  <c r="G1241" i="3"/>
  <c r="G22294" i="3"/>
  <c r="G29622" i="3"/>
  <c r="G28610" i="3"/>
  <c r="G42" i="3"/>
  <c r="G13901" i="3"/>
  <c r="G24220" i="3"/>
  <c r="G9790" i="3"/>
  <c r="G25829" i="3"/>
  <c r="G30403" i="3"/>
  <c r="G16045" i="3"/>
  <c r="G16186" i="3"/>
  <c r="G16318" i="3"/>
  <c r="G24264" i="3"/>
  <c r="G1990" i="3"/>
  <c r="G2032" i="3"/>
  <c r="G1036" i="3"/>
  <c r="G31313" i="3"/>
  <c r="G31391" i="3"/>
  <c r="G8764" i="3"/>
  <c r="G1447" i="3"/>
  <c r="G15172" i="3"/>
  <c r="G20879" i="3"/>
  <c r="G8317" i="3"/>
  <c r="G25240" i="3"/>
  <c r="G11392" i="3"/>
  <c r="G10251" i="3"/>
  <c r="G10306" i="3"/>
  <c r="G25078" i="3"/>
  <c r="G22784" i="3"/>
  <c r="G28195" i="3"/>
  <c r="G28261" i="3"/>
  <c r="G28318" i="3"/>
  <c r="G20452" i="3"/>
  <c r="G9524" i="3"/>
  <c r="G12462" i="3"/>
  <c r="G29974" i="3"/>
  <c r="G29983" i="3"/>
  <c r="G30033" i="3"/>
  <c r="G17447" i="3"/>
  <c r="G12297" i="3"/>
  <c r="G10768" i="3"/>
  <c r="G31299" i="3"/>
  <c r="G9306" i="3"/>
  <c r="G9151" i="3"/>
  <c r="G30121" i="3"/>
  <c r="G11638" i="3"/>
  <c r="G23310" i="3"/>
  <c r="G19800" i="3"/>
  <c r="G30974" i="3"/>
  <c r="G11971" i="3"/>
  <c r="G22286" i="3"/>
  <c r="G26886" i="3"/>
  <c r="G23885" i="3"/>
  <c r="G9571" i="3"/>
  <c r="G12135" i="3"/>
  <c r="G11557" i="3"/>
  <c r="G28069" i="3"/>
  <c r="G27864" i="3"/>
  <c r="G13933" i="3"/>
  <c r="G21566" i="3"/>
  <c r="G12199" i="3"/>
  <c r="G3316" i="3"/>
  <c r="G8986" i="3"/>
  <c r="G29060" i="3"/>
  <c r="G29703" i="3"/>
  <c r="G12622" i="3"/>
  <c r="G12114" i="3"/>
  <c r="G12243" i="3"/>
  <c r="G14414" i="3"/>
  <c r="G19382" i="3"/>
  <c r="G32334" i="3"/>
  <c r="G7288" i="3"/>
  <c r="G16303" i="3"/>
  <c r="G6253" i="3"/>
  <c r="G18449" i="3"/>
  <c r="G32038" i="3"/>
  <c r="G30213" i="3"/>
  <c r="G20246" i="3"/>
  <c r="G19870" i="3"/>
  <c r="G18809" i="3"/>
  <c r="G31952" i="3"/>
  <c r="G31739" i="3"/>
  <c r="G30749" i="3"/>
  <c r="G30670" i="3"/>
  <c r="G27766" i="3"/>
  <c r="G16765" i="3"/>
  <c r="G7407" i="3"/>
  <c r="G13687" i="3"/>
  <c r="G11937" i="3"/>
  <c r="G16679" i="3"/>
  <c r="G28451" i="3"/>
  <c r="G11748" i="3"/>
  <c r="G19736" i="3"/>
  <c r="G10710" i="3"/>
  <c r="G12013" i="3"/>
  <c r="G25485" i="3"/>
  <c r="G22081" i="3"/>
  <c r="G15135" i="3"/>
  <c r="G29930" i="3"/>
  <c r="G29272" i="3"/>
  <c r="G20049" i="3"/>
  <c r="G20489" i="3"/>
  <c r="G6757" i="3"/>
  <c r="G22583" i="3"/>
  <c r="G17632" i="3"/>
  <c r="G24155" i="3"/>
  <c r="G11271" i="3"/>
  <c r="G10502" i="3"/>
  <c r="G27109" i="3"/>
  <c r="G30525" i="3"/>
  <c r="G21747" i="3"/>
  <c r="G17734" i="3"/>
  <c r="G2751" i="3"/>
  <c r="G32864" i="3"/>
  <c r="G16127" i="3"/>
  <c r="G14640" i="3"/>
  <c r="G640" i="3"/>
  <c r="G894" i="3"/>
  <c r="G15102" i="3"/>
  <c r="G14224" i="3"/>
  <c r="G14148" i="3"/>
  <c r="G14063" i="3"/>
  <c r="G13877" i="3"/>
  <c r="G13809" i="3"/>
  <c r="G14053" i="3"/>
  <c r="G14034" i="3"/>
  <c r="G13987" i="3"/>
  <c r="G27240" i="3"/>
  <c r="G10522" i="3"/>
  <c r="G3469" i="3"/>
  <c r="G14495" i="3"/>
  <c r="G22666" i="3"/>
  <c r="G22519" i="3"/>
  <c r="G22190" i="3"/>
  <c r="G19498" i="3"/>
  <c r="G22611" i="3"/>
  <c r="G20893" i="3"/>
  <c r="G6542" i="3"/>
  <c r="G7050" i="3"/>
  <c r="G29236" i="3"/>
  <c r="G24488" i="3"/>
  <c r="G24732" i="3"/>
  <c r="G11871" i="3"/>
  <c r="G11872" i="3"/>
  <c r="G13631" i="3"/>
  <c r="G15042" i="3"/>
  <c r="G17545" i="3"/>
  <c r="G17322" i="3"/>
  <c r="G30724" i="3"/>
  <c r="G3601" i="3"/>
  <c r="G13530" i="3"/>
  <c r="G30534" i="3"/>
  <c r="G25549" i="3"/>
  <c r="G14032" i="3"/>
  <c r="G996" i="3"/>
  <c r="G14603" i="3"/>
  <c r="G13814" i="3"/>
  <c r="G23861" i="3"/>
  <c r="G6006" i="3"/>
  <c r="G5986" i="3"/>
  <c r="G6126" i="3"/>
  <c r="G5675" i="3"/>
  <c r="G4958" i="3"/>
  <c r="G13965" i="3"/>
  <c r="G22389" i="3"/>
  <c r="G11739" i="3"/>
  <c r="G17361" i="3"/>
  <c r="G513" i="3"/>
  <c r="G24678" i="3"/>
  <c r="G20820" i="3"/>
  <c r="G16718" i="3"/>
  <c r="G19875" i="3"/>
  <c r="G29746" i="3"/>
  <c r="G32977" i="3"/>
  <c r="G32991" i="3"/>
  <c r="G19467" i="3"/>
  <c r="G3112" i="3"/>
  <c r="G21285" i="3"/>
  <c r="G6433" i="3"/>
  <c r="G12560" i="3"/>
  <c r="G8280" i="3"/>
  <c r="G27683" i="3"/>
  <c r="G567" i="3"/>
  <c r="G9990" i="3"/>
  <c r="G695" i="3"/>
  <c r="G32958" i="3"/>
  <c r="G32957" i="3"/>
  <c r="G7607" i="3"/>
  <c r="G29872" i="3"/>
  <c r="G23031" i="3"/>
  <c r="G21602" i="3"/>
  <c r="G29253" i="3"/>
  <c r="G11454" i="3"/>
  <c r="G22109" i="3"/>
  <c r="G12791" i="3"/>
  <c r="G1491" i="3"/>
  <c r="G1239" i="3"/>
  <c r="G1216" i="3"/>
  <c r="G1612" i="3"/>
  <c r="G21719" i="3"/>
  <c r="G3224" i="3"/>
  <c r="G3352" i="3"/>
  <c r="G24675" i="3"/>
  <c r="G19087" i="3"/>
  <c r="G23574" i="3"/>
  <c r="G11920" i="3"/>
  <c r="G10452" i="3"/>
  <c r="G8978" i="3"/>
  <c r="G7446" i="3"/>
  <c r="G7697" i="3"/>
  <c r="G20030" i="3"/>
  <c r="G32978" i="3"/>
  <c r="G547" i="3"/>
  <c r="G7633" i="3"/>
  <c r="G7638" i="3"/>
  <c r="G2191" i="3"/>
  <c r="G2188" i="3"/>
  <c r="G2176" i="3"/>
  <c r="G16689" i="3"/>
  <c r="G12004" i="3"/>
  <c r="G7700" i="3"/>
  <c r="G2138" i="3"/>
  <c r="G23387" i="3"/>
  <c r="G1854" i="3"/>
  <c r="G29177" i="3"/>
  <c r="G14899" i="3"/>
  <c r="G17008" i="3"/>
  <c r="G4696" i="3"/>
  <c r="G4630" i="3"/>
  <c r="G3476" i="3"/>
  <c r="G3696" i="3"/>
  <c r="G11505" i="3"/>
  <c r="G15346" i="3"/>
  <c r="G369" i="3"/>
  <c r="G29116" i="3"/>
  <c r="G16300" i="3"/>
  <c r="G25346" i="3"/>
  <c r="G13909" i="3"/>
  <c r="G29050" i="3"/>
  <c r="G4458" i="3"/>
  <c r="G24736" i="3"/>
  <c r="G32427" i="3"/>
  <c r="G511" i="3"/>
  <c r="G30887" i="3"/>
  <c r="G20016" i="3"/>
  <c r="G5128" i="3"/>
  <c r="G7338" i="3"/>
  <c r="G7723" i="3"/>
  <c r="G16086" i="3"/>
  <c r="G11095" i="3"/>
  <c r="G9042" i="3"/>
  <c r="G25396" i="3"/>
  <c r="G25475" i="3"/>
  <c r="G3421" i="3"/>
  <c r="G3383" i="3"/>
  <c r="G3902" i="3"/>
  <c r="G21601" i="3"/>
  <c r="G10245" i="3"/>
  <c r="G7736" i="3"/>
  <c r="G31540" i="3"/>
  <c r="G4280" i="3"/>
  <c r="G13682" i="3"/>
  <c r="G3480" i="3"/>
  <c r="G6735" i="3"/>
  <c r="G6908" i="3"/>
  <c r="G6950" i="3"/>
  <c r="G6733" i="3"/>
  <c r="G32775" i="3"/>
  <c r="G25841" i="3"/>
  <c r="G7981" i="3"/>
  <c r="G28994" i="3"/>
  <c r="G29089" i="3"/>
  <c r="G26555" i="3"/>
  <c r="G13256" i="3"/>
  <c r="G24292" i="3"/>
  <c r="G23772" i="3"/>
  <c r="G14684" i="3"/>
  <c r="G14608" i="3"/>
  <c r="G14690" i="3"/>
  <c r="G8187" i="3"/>
  <c r="G9210" i="3"/>
  <c r="G679" i="3"/>
  <c r="G689" i="3"/>
  <c r="G31891" i="3"/>
  <c r="G32044" i="3"/>
  <c r="G32070" i="3"/>
  <c r="G6540" i="3"/>
  <c r="G23695" i="3"/>
  <c r="G24981" i="3"/>
  <c r="G11194" i="3"/>
  <c r="G21048" i="3"/>
  <c r="G19638" i="3"/>
  <c r="G19613" i="3"/>
  <c r="G16069" i="3"/>
  <c r="G28661" i="3"/>
  <c r="G29193" i="3"/>
  <c r="G16500" i="3"/>
  <c r="G325" i="3"/>
  <c r="G13566" i="3"/>
  <c r="G13269" i="3"/>
  <c r="G15505" i="3"/>
  <c r="G7030" i="3"/>
  <c r="G28313" i="3"/>
  <c r="G8581" i="3"/>
  <c r="G11873" i="3"/>
  <c r="G5819" i="3"/>
  <c r="G7023" i="3"/>
  <c r="G24498" i="3"/>
  <c r="G17973" i="3"/>
  <c r="G15904" i="3"/>
  <c r="G26187" i="3"/>
  <c r="G18462" i="3"/>
  <c r="G10706" i="3"/>
  <c r="G2255" i="3"/>
  <c r="G6739" i="3"/>
  <c r="G11129" i="3"/>
  <c r="G28252" i="3"/>
  <c r="G17797" i="3"/>
  <c r="G29310" i="3"/>
  <c r="G3984" i="3"/>
  <c r="G8211" i="3"/>
  <c r="G26146" i="3"/>
  <c r="G25614" i="3"/>
  <c r="G25881" i="3"/>
  <c r="G25643" i="3"/>
  <c r="G25682" i="3"/>
  <c r="G25751" i="3"/>
  <c r="G25528" i="3"/>
  <c r="G7613" i="3"/>
  <c r="G17542" i="3"/>
  <c r="G17528" i="3"/>
  <c r="G17161" i="3"/>
  <c r="G413" i="3"/>
  <c r="G24978" i="3"/>
  <c r="G3416" i="3"/>
  <c r="G29878" i="3"/>
  <c r="G21219" i="3"/>
  <c r="G29554" i="3"/>
  <c r="G21395" i="3"/>
  <c r="G8768" i="3"/>
  <c r="G8833" i="3"/>
  <c r="G9624" i="3"/>
  <c r="G16024" i="3"/>
  <c r="G20388" i="3"/>
  <c r="G11048" i="3"/>
  <c r="G11521" i="3"/>
  <c r="G11973" i="3"/>
  <c r="G22645" i="3"/>
  <c r="G32954" i="3"/>
  <c r="G14203" i="3"/>
  <c r="G14835" i="3"/>
  <c r="G9447" i="3"/>
  <c r="G10546" i="3"/>
  <c r="G903" i="3"/>
  <c r="G12028" i="3"/>
  <c r="G11780" i="3"/>
  <c r="G30688" i="3"/>
  <c r="G30563" i="3"/>
  <c r="G30931" i="3"/>
  <c r="G72" i="3"/>
  <c r="G15355" i="3"/>
  <c r="G10555" i="3"/>
  <c r="G10359" i="3"/>
  <c r="G25634" i="3"/>
  <c r="G32760" i="3"/>
  <c r="G8065" i="3"/>
  <c r="G21748" i="3"/>
  <c r="G5586" i="3"/>
  <c r="G15269" i="3"/>
  <c r="G30455" i="3"/>
  <c r="G30278" i="3"/>
  <c r="G13732" i="3"/>
  <c r="G11006" i="3"/>
  <c r="G10988" i="3"/>
  <c r="G14680" i="3"/>
  <c r="G6095" i="3"/>
  <c r="G12947" i="3"/>
  <c r="G23597" i="3"/>
  <c r="G5854" i="3"/>
  <c r="G4440" i="3"/>
  <c r="G30779" i="3"/>
  <c r="G10086" i="3"/>
  <c r="G2279" i="3"/>
  <c r="G22688" i="3"/>
  <c r="G23297" i="3"/>
  <c r="G29905" i="3"/>
  <c r="G26899" i="3"/>
  <c r="G9437" i="3"/>
  <c r="G7737" i="3"/>
  <c r="G9619" i="3"/>
  <c r="G9805" i="3"/>
  <c r="G20069" i="3"/>
  <c r="G19599" i="3"/>
  <c r="G27429" i="3"/>
  <c r="G13173" i="3"/>
  <c r="G12969" i="3"/>
  <c r="G11917" i="3"/>
  <c r="G17576" i="3"/>
  <c r="G17564" i="3"/>
  <c r="G24450" i="3"/>
  <c r="G20523" i="3"/>
  <c r="G2134" i="3"/>
  <c r="G12580" i="3"/>
  <c r="G14627" i="3"/>
  <c r="G14129" i="3"/>
  <c r="G18308" i="3"/>
  <c r="G18481" i="3"/>
  <c r="G9894" i="3"/>
  <c r="G12707" i="3"/>
  <c r="G1518" i="3"/>
  <c r="G21996" i="3"/>
  <c r="G23910" i="3"/>
  <c r="G28585" i="3"/>
  <c r="G31004" i="3"/>
  <c r="G26229" i="3"/>
  <c r="G13705" i="3"/>
  <c r="G24871" i="3"/>
  <c r="G5204" i="3"/>
  <c r="G10708" i="3"/>
  <c r="G22362" i="3"/>
  <c r="G12775" i="3"/>
  <c r="G13801" i="3"/>
  <c r="G6527" i="3"/>
  <c r="G22261" i="3"/>
  <c r="G12572" i="3"/>
  <c r="G13753" i="3"/>
  <c r="G3674" i="3"/>
  <c r="G14993" i="3"/>
  <c r="G25673" i="3"/>
  <c r="G30435" i="3"/>
  <c r="G30576" i="3"/>
  <c r="G24053" i="3"/>
  <c r="G24000" i="3"/>
  <c r="G21901" i="3"/>
  <c r="G25787" i="3"/>
  <c r="G7142" i="3"/>
  <c r="G3795" i="3"/>
  <c r="G13408" i="3"/>
  <c r="G13220" i="3"/>
  <c r="G20491" i="3"/>
  <c r="G7264" i="3"/>
  <c r="G13691" i="3"/>
  <c r="G15486" i="3"/>
  <c r="G14571" i="3"/>
  <c r="G3064" i="3"/>
  <c r="G8223" i="3"/>
  <c r="G18237" i="3"/>
  <c r="G18478" i="3"/>
  <c r="G12513" i="3"/>
  <c r="G24222" i="3"/>
  <c r="G10301" i="3"/>
  <c r="G14508" i="3"/>
  <c r="G17676" i="3"/>
  <c r="G17798" i="3"/>
  <c r="G25391" i="3"/>
  <c r="G27224" i="3"/>
  <c r="G14021" i="3"/>
  <c r="G2460" i="3"/>
  <c r="G2423" i="3"/>
  <c r="G1537" i="3"/>
  <c r="G2221" i="3"/>
  <c r="G2294" i="3"/>
  <c r="G2384" i="3"/>
  <c r="G1481" i="3"/>
  <c r="G1500" i="3"/>
  <c r="G1426" i="3"/>
  <c r="G1321" i="3"/>
  <c r="G2873" i="3"/>
  <c r="G2925" i="3"/>
  <c r="G7848" i="3"/>
  <c r="G20693" i="3"/>
  <c r="G9764" i="3"/>
  <c r="G10674" i="3"/>
  <c r="G24889" i="3"/>
  <c r="G20733" i="3"/>
  <c r="G16874" i="3"/>
  <c r="G16772" i="3"/>
  <c r="G26631" i="3"/>
  <c r="G5842" i="3"/>
  <c r="G6324" i="3"/>
  <c r="G6422" i="3"/>
  <c r="G6587" i="3"/>
  <c r="G10178" i="3"/>
  <c r="G12068" i="3"/>
  <c r="G24416" i="3"/>
  <c r="G9486" i="3"/>
  <c r="G23452" i="3"/>
  <c r="G25102" i="3"/>
  <c r="G24852" i="3"/>
  <c r="G9058" i="3"/>
  <c r="G14343" i="3"/>
  <c r="G15291" i="3"/>
  <c r="G5838" i="3"/>
  <c r="G26050" i="3"/>
  <c r="G27577" i="3"/>
  <c r="G10466" i="3"/>
  <c r="G30754" i="3"/>
  <c r="G32167" i="3"/>
  <c r="G30616" i="3"/>
  <c r="G32154" i="3"/>
  <c r="G22765" i="3"/>
  <c r="G12857" i="3"/>
  <c r="G22012" i="3"/>
  <c r="G25387" i="3"/>
  <c r="G22040" i="3"/>
  <c r="G16729" i="3"/>
  <c r="G30977" i="3"/>
  <c r="G7693" i="3"/>
  <c r="G7897" i="3"/>
  <c r="G26271" i="3"/>
  <c r="G30137" i="3"/>
  <c r="G27186" i="3"/>
  <c r="G19126" i="3"/>
  <c r="G13142" i="3"/>
  <c r="G12774" i="3"/>
  <c r="G19313" i="3"/>
  <c r="G22388" i="3"/>
  <c r="G26248" i="3"/>
  <c r="G25059" i="3"/>
  <c r="G24349" i="3"/>
  <c r="G1684" i="3"/>
  <c r="G22535" i="3"/>
  <c r="G11951" i="3"/>
  <c r="G831" i="3"/>
  <c r="G10200" i="3"/>
  <c r="G10207" i="3"/>
  <c r="G264" i="3"/>
  <c r="G317" i="3"/>
  <c r="G23943" i="3"/>
  <c r="G8381" i="3"/>
  <c r="G12626" i="3"/>
  <c r="G12324" i="3"/>
  <c r="G11589" i="3"/>
  <c r="G12415" i="3"/>
  <c r="G1924" i="3"/>
  <c r="G6530" i="3"/>
  <c r="G6512" i="3"/>
  <c r="G7055" i="3"/>
  <c r="G19179" i="3"/>
  <c r="G18951" i="3"/>
  <c r="G9216" i="3"/>
  <c r="G51" i="3"/>
  <c r="G25370" i="3"/>
  <c r="G17457" i="3"/>
  <c r="G13657" i="3"/>
  <c r="G26335" i="3"/>
  <c r="G32722" i="3"/>
  <c r="G32518" i="3"/>
  <c r="G14029" i="3"/>
  <c r="G15023" i="3"/>
  <c r="G12399" i="3"/>
  <c r="G12542" i="3"/>
  <c r="G20179" i="3"/>
  <c r="G27195" i="3"/>
  <c r="G1704" i="3"/>
  <c r="G1783" i="3"/>
  <c r="G1784" i="3"/>
  <c r="G1752" i="3"/>
  <c r="G1734" i="3"/>
  <c r="G24885" i="3"/>
  <c r="G24882" i="3"/>
  <c r="G1914" i="3"/>
  <c r="G1910" i="3"/>
  <c r="G1807" i="3"/>
  <c r="G2465" i="3"/>
  <c r="G27503" i="3"/>
  <c r="G17828" i="3"/>
  <c r="G17036" i="3"/>
  <c r="G2398" i="3"/>
  <c r="G26897" i="3"/>
  <c r="G26938" i="3"/>
  <c r="G20080" i="3"/>
  <c r="G14762" i="3"/>
  <c r="G14747" i="3"/>
  <c r="G15098" i="3"/>
  <c r="G15949" i="3"/>
  <c r="G15972" i="3"/>
  <c r="G14542" i="3"/>
  <c r="G6916" i="3"/>
  <c r="G7671" i="3"/>
  <c r="G8357" i="3"/>
  <c r="G8460" i="3"/>
  <c r="G12081" i="3"/>
  <c r="G12548" i="3"/>
  <c r="G11754" i="3"/>
  <c r="G11725" i="3"/>
  <c r="G12602" i="3"/>
  <c r="G24104" i="3"/>
  <c r="G26047" i="3"/>
  <c r="G11745" i="3"/>
  <c r="G20722" i="3"/>
  <c r="G15217" i="3"/>
  <c r="G3012" i="3"/>
  <c r="G16027" i="3"/>
  <c r="G26021" i="3"/>
  <c r="G9770" i="3"/>
  <c r="G21511" i="3"/>
  <c r="G32296" i="3"/>
  <c r="G23454" i="3"/>
  <c r="G19977" i="3"/>
  <c r="G19762" i="3"/>
  <c r="G20426" i="3"/>
  <c r="G20323" i="3"/>
  <c r="G25121" i="3"/>
  <c r="G18648" i="3"/>
  <c r="G23189" i="3"/>
  <c r="G23142" i="3"/>
  <c r="G4931" i="3"/>
  <c r="G25505" i="3"/>
  <c r="G1575" i="3"/>
  <c r="G12627" i="3"/>
  <c r="G24666" i="3"/>
  <c r="G13021" i="3"/>
  <c r="G7701" i="3"/>
  <c r="G5715" i="3"/>
  <c r="G22565" i="3"/>
  <c r="G22746" i="3"/>
  <c r="G22447" i="3"/>
  <c r="G23150" i="3"/>
  <c r="G22536" i="3"/>
  <c r="G32681" i="3"/>
  <c r="G10179" i="3"/>
  <c r="G15590" i="3"/>
  <c r="G6356" i="3"/>
  <c r="G20295" i="3"/>
  <c r="G23525" i="3"/>
  <c r="G11360" i="3"/>
  <c r="G18275" i="3"/>
  <c r="G30355" i="3"/>
  <c r="G18781" i="3"/>
  <c r="G23543" i="3"/>
  <c r="G31253" i="3"/>
  <c r="G23550" i="3"/>
  <c r="G24098" i="3"/>
  <c r="G22390" i="3"/>
  <c r="G16232" i="3"/>
  <c r="G14350" i="3"/>
  <c r="G7211" i="3"/>
  <c r="G10633" i="3"/>
  <c r="G7544" i="3"/>
  <c r="G10965" i="3"/>
  <c r="G29771" i="3"/>
  <c r="G3838" i="3"/>
  <c r="G9476" i="3"/>
  <c r="G19161" i="3"/>
  <c r="G20140" i="3"/>
  <c r="G17311" i="3"/>
  <c r="G19998" i="3"/>
  <c r="G18003" i="3"/>
  <c r="G20320" i="3"/>
  <c r="G22111" i="3"/>
  <c r="G30725" i="3"/>
  <c r="G26097" i="3"/>
  <c r="G60" i="3"/>
  <c r="G553" i="3"/>
  <c r="G30768" i="3"/>
  <c r="G28694" i="3"/>
  <c r="G29412" i="3"/>
  <c r="G26397" i="3"/>
  <c r="G30570" i="3"/>
  <c r="G30727" i="3"/>
  <c r="G30758" i="3"/>
  <c r="G30753" i="3"/>
  <c r="G15819" i="3"/>
  <c r="G22234" i="3"/>
  <c r="G4193" i="3"/>
  <c r="G19667" i="3"/>
  <c r="G10034" i="3"/>
  <c r="G11447" i="3"/>
  <c r="G12984" i="3"/>
  <c r="G15362" i="3"/>
  <c r="G11197" i="3"/>
  <c r="G3445" i="3"/>
  <c r="G13759" i="3"/>
  <c r="G9479" i="3"/>
  <c r="G20231" i="3"/>
  <c r="G95" i="3"/>
  <c r="G20602" i="3"/>
  <c r="G30939" i="3"/>
  <c r="G31563" i="3"/>
  <c r="G29529" i="3"/>
  <c r="G30095" i="3"/>
  <c r="G20172" i="3"/>
  <c r="G5457" i="3"/>
  <c r="G29348" i="3"/>
  <c r="G11565" i="3"/>
  <c r="G20543" i="3"/>
  <c r="G12293" i="3"/>
  <c r="G12212" i="3"/>
  <c r="G12062" i="3"/>
  <c r="G18940" i="3"/>
  <c r="G29640" i="3"/>
  <c r="G23577" i="3"/>
  <c r="G18981" i="3"/>
  <c r="G8233" i="3"/>
  <c r="G23862" i="3"/>
  <c r="G4880" i="3"/>
  <c r="G17406" i="3"/>
  <c r="G19629" i="3"/>
  <c r="G19744" i="3"/>
  <c r="G19754" i="3"/>
  <c r="G20077" i="3"/>
  <c r="G20855" i="3"/>
  <c r="G21097" i="3"/>
  <c r="G20721" i="3"/>
  <c r="G19919" i="3"/>
  <c r="G23435" i="3"/>
  <c r="G21286" i="3"/>
  <c r="G30106" i="3"/>
  <c r="G20837" i="3"/>
  <c r="G28623" i="3"/>
  <c r="G12912" i="3"/>
  <c r="G12009" i="3"/>
  <c r="G22923" i="3"/>
  <c r="G19530" i="3"/>
  <c r="G4829" i="3"/>
  <c r="G5324" i="3"/>
  <c r="G28863" i="3"/>
  <c r="G391" i="3"/>
  <c r="G19992" i="3"/>
  <c r="G3732" i="3"/>
  <c r="G3753" i="3"/>
  <c r="G20600" i="3"/>
  <c r="G15107" i="3"/>
  <c r="G21612" i="3"/>
  <c r="G21605" i="3"/>
  <c r="G28483" i="3"/>
  <c r="G3873" i="3"/>
  <c r="G17464" i="3"/>
  <c r="G17343" i="3"/>
  <c r="G9612" i="3"/>
  <c r="G20700" i="3"/>
  <c r="G30233" i="3"/>
  <c r="G26878" i="3"/>
  <c r="G29761" i="3"/>
  <c r="G27029" i="3"/>
  <c r="G28266" i="3"/>
  <c r="G14842" i="3"/>
  <c r="G7557" i="3"/>
  <c r="G27218" i="3"/>
  <c r="G27588" i="3"/>
  <c r="G26495" i="3"/>
  <c r="G25229" i="3"/>
  <c r="G15484" i="3"/>
  <c r="G24377" i="3"/>
  <c r="G25690" i="3"/>
  <c r="G10722" i="3"/>
  <c r="G17108" i="3"/>
  <c r="G11618" i="3"/>
  <c r="G22156" i="3"/>
  <c r="G19289" i="3"/>
  <c r="G27048" i="3"/>
  <c r="G23838" i="3"/>
  <c r="G12837" i="3"/>
  <c r="G16985" i="3"/>
  <c r="G20834" i="3"/>
  <c r="G8249" i="3"/>
  <c r="G18550" i="3"/>
  <c r="G24306" i="3"/>
  <c r="G27191" i="3"/>
  <c r="G12276" i="3"/>
  <c r="G29306" i="3"/>
  <c r="G18654" i="3"/>
  <c r="G16660" i="3"/>
  <c r="G19205" i="3"/>
  <c r="G11340" i="3"/>
  <c r="G15466" i="3"/>
  <c r="G19639" i="3"/>
  <c r="G11314" i="3"/>
  <c r="G3681" i="3"/>
  <c r="G3731" i="3"/>
  <c r="G15990" i="3"/>
  <c r="G9045" i="3"/>
  <c r="G17304" i="3"/>
  <c r="G11299" i="3"/>
  <c r="G24072" i="3"/>
  <c r="G7642" i="3"/>
  <c r="G11379" i="3"/>
  <c r="G26398" i="3"/>
  <c r="G7015" i="3"/>
  <c r="G27121" i="3"/>
  <c r="G23869" i="3"/>
  <c r="G10402" i="3"/>
  <c r="G16535" i="3"/>
  <c r="G27522" i="3"/>
  <c r="G12500" i="3"/>
  <c r="G18970" i="3"/>
  <c r="G24347" i="3"/>
  <c r="G24304" i="3"/>
  <c r="G28111" i="3"/>
  <c r="G27319" i="3"/>
  <c r="G13286" i="3"/>
  <c r="G13696" i="3"/>
  <c r="G18820" i="3"/>
  <c r="G16979" i="3"/>
  <c r="G27721" i="3"/>
  <c r="G26290" i="3"/>
  <c r="G25355" i="3"/>
  <c r="G10534" i="3"/>
  <c r="G12271" i="3"/>
  <c r="G16515" i="3"/>
  <c r="G7208" i="3"/>
  <c r="G32858" i="3"/>
  <c r="G23472" i="3"/>
  <c r="G3192" i="3"/>
  <c r="G25718" i="3"/>
  <c r="G20737" i="3"/>
  <c r="G20655" i="3"/>
  <c r="G12064" i="3"/>
  <c r="G13854" i="3"/>
  <c r="G19284" i="3"/>
  <c r="G8593" i="3"/>
  <c r="G12319" i="3"/>
  <c r="G8034" i="3"/>
  <c r="G8229" i="3"/>
  <c r="G22855" i="3"/>
  <c r="G19169" i="3"/>
  <c r="G8507" i="3"/>
  <c r="G29375" i="3"/>
  <c r="G19084" i="3"/>
  <c r="G5880" i="3"/>
  <c r="G12141" i="3"/>
  <c r="G11906" i="3"/>
  <c r="G2758" i="3"/>
  <c r="G3407" i="3"/>
  <c r="G18260" i="3"/>
  <c r="G9120" i="3"/>
  <c r="G23852" i="3"/>
  <c r="G7152" i="3"/>
  <c r="G26920" i="3"/>
  <c r="G6084" i="3"/>
  <c r="G6987" i="3"/>
  <c r="G12656" i="3"/>
  <c r="G26646" i="3"/>
  <c r="G24356" i="3"/>
  <c r="G7869" i="3"/>
  <c r="G23797" i="3"/>
  <c r="G16758" i="3"/>
  <c r="G15556" i="3"/>
  <c r="G27921" i="3"/>
  <c r="G16168" i="3"/>
  <c r="G15698" i="3"/>
  <c r="G28258" i="3"/>
  <c r="G28223" i="3"/>
  <c r="G27899" i="3"/>
  <c r="G11086" i="3"/>
  <c r="G17116" i="3"/>
  <c r="G16931" i="3"/>
  <c r="G11190" i="3"/>
  <c r="G8131" i="3"/>
  <c r="G8159" i="3"/>
  <c r="G11481" i="3"/>
  <c r="G7267" i="3"/>
  <c r="G14703" i="3"/>
  <c r="G11559" i="3"/>
  <c r="G24419" i="3"/>
  <c r="G22232" i="3"/>
  <c r="G21417" i="3"/>
  <c r="G22508" i="3"/>
  <c r="G22413" i="3"/>
  <c r="G22820" i="3"/>
  <c r="G21197" i="3"/>
  <c r="G22192" i="3"/>
  <c r="G22167" i="3"/>
  <c r="G26032" i="3"/>
  <c r="G13844" i="3"/>
  <c r="G29323" i="3"/>
  <c r="G14069" i="3"/>
  <c r="G13528" i="3"/>
  <c r="G1175" i="3"/>
  <c r="G1112" i="3"/>
  <c r="G1304" i="3"/>
  <c r="G1333" i="3"/>
  <c r="G1043" i="3"/>
  <c r="G1157" i="3"/>
  <c r="G1956" i="3"/>
  <c r="G2281" i="3"/>
  <c r="G2303" i="3"/>
  <c r="G2331" i="3"/>
  <c r="G1290" i="3"/>
  <c r="G1256" i="3"/>
  <c r="G1377" i="3"/>
  <c r="G1359" i="3"/>
  <c r="G1074" i="3"/>
  <c r="G2583" i="3"/>
  <c r="G2617" i="3"/>
  <c r="G19541" i="3"/>
  <c r="G17014" i="3"/>
  <c r="G9096" i="3"/>
  <c r="G11891" i="3"/>
  <c r="G28509" i="3"/>
  <c r="G4198" i="3"/>
  <c r="G19080" i="3"/>
  <c r="G28613" i="3"/>
  <c r="G18748" i="3"/>
  <c r="G23212" i="3"/>
  <c r="G18868" i="3"/>
  <c r="G14451" i="3"/>
  <c r="G10886" i="3"/>
  <c r="G28777" i="3"/>
  <c r="G10509" i="3"/>
  <c r="G26497" i="3"/>
  <c r="G30515" i="3"/>
  <c r="G29851" i="3"/>
  <c r="G15888" i="3"/>
  <c r="G11206" i="3"/>
  <c r="G17837" i="3"/>
  <c r="G5440" i="3"/>
  <c r="G18576" i="3"/>
  <c r="G22083" i="3"/>
  <c r="G25697" i="3"/>
  <c r="G25521" i="3"/>
  <c r="G5940" i="3"/>
  <c r="G21819" i="3"/>
  <c r="G6746" i="3"/>
  <c r="G9014" i="3"/>
  <c r="G9343" i="3"/>
  <c r="G30005" i="3"/>
  <c r="G10293" i="3"/>
  <c r="G19835" i="3"/>
  <c r="G17834" i="3"/>
  <c r="G11361" i="3"/>
  <c r="G11296" i="3"/>
  <c r="G32765" i="3"/>
  <c r="G5801" i="3"/>
  <c r="G6686" i="3"/>
  <c r="G21454" i="3"/>
  <c r="G27596" i="3"/>
  <c r="G8440" i="3"/>
  <c r="G17331" i="3"/>
  <c r="G29261" i="3"/>
  <c r="G20137" i="3"/>
  <c r="G9736" i="3"/>
  <c r="G27101" i="3"/>
  <c r="G14435" i="3"/>
  <c r="G27031" i="3"/>
  <c r="G15985" i="3"/>
  <c r="G15969" i="3"/>
  <c r="G15957" i="3"/>
  <c r="G23402" i="3"/>
  <c r="G26382" i="3"/>
  <c r="G26101" i="3"/>
  <c r="G19562" i="3"/>
  <c r="G11417" i="3"/>
  <c r="G29049" i="3"/>
  <c r="G19266" i="3"/>
  <c r="G14991" i="3"/>
  <c r="G24055" i="3"/>
  <c r="G25898" i="3"/>
  <c r="G25606" i="3"/>
  <c r="G20411" i="3"/>
  <c r="G17895" i="3"/>
  <c r="G12379" i="3"/>
  <c r="G13993" i="3"/>
  <c r="G13538" i="3"/>
  <c r="G16494" i="3"/>
  <c r="G22602" i="3"/>
  <c r="G22540" i="3"/>
  <c r="G23308" i="3"/>
  <c r="G22568" i="3"/>
  <c r="G22799" i="3"/>
  <c r="G31166" i="3"/>
  <c r="G26266" i="3"/>
  <c r="G22579" i="3"/>
  <c r="G3052" i="3"/>
  <c r="G3001" i="3"/>
  <c r="G8271" i="3"/>
  <c r="G5549" i="3"/>
  <c r="G6364" i="3"/>
  <c r="G30634" i="3"/>
  <c r="G15446" i="3"/>
  <c r="G15299" i="3"/>
  <c r="G15257" i="3"/>
  <c r="G17950" i="3"/>
  <c r="G31398" i="3"/>
  <c r="G31381" i="3"/>
  <c r="G9590" i="3"/>
  <c r="G9614" i="3"/>
  <c r="G22491" i="3"/>
  <c r="G1737" i="3"/>
  <c r="G1604" i="3"/>
  <c r="G7160" i="3"/>
  <c r="G21823" i="3"/>
  <c r="G21689" i="3"/>
  <c r="G30333" i="3"/>
  <c r="G20989" i="3"/>
  <c r="G21050" i="3"/>
  <c r="G21084" i="3"/>
  <c r="G19914" i="3"/>
  <c r="G19771" i="3"/>
  <c r="G13543" i="3"/>
  <c r="G20604" i="3"/>
  <c r="G1969" i="3"/>
  <c r="G2578" i="3"/>
  <c r="G6171" i="3"/>
  <c r="G6130" i="3"/>
  <c r="G13563" i="3"/>
  <c r="G29343" i="3"/>
  <c r="G17663" i="3"/>
  <c r="G15428" i="3"/>
  <c r="G28815" i="3"/>
  <c r="G22208" i="3"/>
  <c r="G23656" i="3"/>
  <c r="G28265" i="3"/>
  <c r="G9646" i="3"/>
  <c r="G14095" i="3"/>
  <c r="G27720" i="3"/>
  <c r="G1548" i="3"/>
  <c r="G1668" i="3"/>
  <c r="G1644" i="3"/>
  <c r="G1523" i="3"/>
  <c r="G16075" i="3"/>
  <c r="G8983" i="3"/>
  <c r="G22429" i="3"/>
  <c r="G22502" i="3"/>
  <c r="G24033" i="3"/>
  <c r="G22873" i="3"/>
  <c r="G22187" i="3"/>
  <c r="G9063" i="3"/>
  <c r="G9115" i="3"/>
  <c r="G9029" i="3"/>
  <c r="G9122" i="3"/>
  <c r="G31198" i="3"/>
  <c r="G31212" i="3"/>
  <c r="G31224" i="3"/>
  <c r="G31645" i="3"/>
  <c r="G4969" i="3"/>
  <c r="G12504" i="3"/>
  <c r="G10977" i="3"/>
  <c r="G11077" i="3"/>
  <c r="G20359" i="3"/>
  <c r="G6138" i="3"/>
  <c r="G12450" i="3"/>
  <c r="G12603" i="3"/>
  <c r="G31648" i="3"/>
  <c r="G25353" i="3"/>
  <c r="G18045" i="3"/>
  <c r="G24404" i="3"/>
  <c r="G28291" i="3"/>
  <c r="G28323" i="3"/>
  <c r="G23121" i="3"/>
  <c r="G23286" i="3"/>
  <c r="G18130" i="3"/>
  <c r="G10762" i="3"/>
  <c r="G9803" i="3"/>
  <c r="G10440" i="3"/>
  <c r="G10651" i="3"/>
  <c r="G13699" i="3"/>
  <c r="G14611" i="3"/>
  <c r="G15325" i="3"/>
  <c r="G15224" i="3"/>
  <c r="G9666" i="3"/>
  <c r="G9629" i="3"/>
  <c r="G27599" i="3"/>
  <c r="G27168" i="3"/>
  <c r="G27059" i="3"/>
  <c r="G26911" i="3"/>
  <c r="G31227" i="3"/>
  <c r="G23846" i="3"/>
  <c r="G5286" i="3"/>
  <c r="G9467" i="3"/>
  <c r="G16620" i="3"/>
  <c r="G9420" i="3"/>
  <c r="G28436" i="3"/>
  <c r="G22147" i="3"/>
  <c r="G5529" i="3"/>
  <c r="G5037" i="3"/>
  <c r="G5427" i="3"/>
  <c r="G5405" i="3"/>
  <c r="G10451" i="3"/>
  <c r="G16852" i="3"/>
  <c r="G7722" i="3"/>
  <c r="G29100" i="3"/>
  <c r="G25882" i="3"/>
  <c r="G18001" i="3"/>
  <c r="G28822" i="3"/>
  <c r="G7341" i="3"/>
  <c r="G17013" i="3"/>
  <c r="G19828" i="3"/>
  <c r="G20011" i="3"/>
  <c r="G19148" i="3"/>
  <c r="G31050" i="3"/>
  <c r="G11003" i="3"/>
  <c r="G4653" i="3"/>
  <c r="G4667" i="3"/>
  <c r="G11474" i="3"/>
  <c r="G11572" i="3"/>
  <c r="G11578" i="3"/>
  <c r="G13211" i="3"/>
  <c r="G28770" i="3"/>
  <c r="G16220" i="3"/>
  <c r="G11882" i="3"/>
  <c r="G21990" i="3"/>
  <c r="G30447" i="3"/>
  <c r="G3840" i="3"/>
  <c r="G3815" i="3"/>
  <c r="G9786" i="3"/>
  <c r="G9951" i="3"/>
  <c r="G31199" i="3"/>
  <c r="G23377" i="3"/>
  <c r="G23015" i="3"/>
  <c r="G28453" i="3"/>
  <c r="G17596" i="3"/>
  <c r="G10826" i="3"/>
  <c r="G3842" i="3"/>
  <c r="G15321" i="3"/>
  <c r="G13162" i="3"/>
  <c r="G15818" i="3"/>
  <c r="G31577" i="3"/>
  <c r="G30663" i="3"/>
  <c r="G13976" i="3"/>
  <c r="G6773" i="3"/>
  <c r="G16177" i="3"/>
  <c r="G9692" i="3"/>
  <c r="G10135" i="3"/>
  <c r="G9840" i="3"/>
  <c r="G9741" i="3"/>
  <c r="G9750" i="3"/>
  <c r="G9155" i="3"/>
  <c r="G9385" i="3"/>
  <c r="G15872" i="3"/>
  <c r="G26218" i="3"/>
  <c r="G571" i="3"/>
  <c r="G13320" i="3"/>
  <c r="G29555" i="3"/>
  <c r="G22230" i="3"/>
  <c r="G8110" i="3"/>
  <c r="G8102" i="3"/>
  <c r="G11820" i="3"/>
  <c r="G28774" i="3"/>
  <c r="G20761" i="3"/>
  <c r="G5606" i="3"/>
  <c r="G13916" i="3"/>
  <c r="G19443" i="3"/>
  <c r="G6415" i="3"/>
  <c r="G13222" i="3"/>
  <c r="G14739" i="3"/>
  <c r="G30812" i="3"/>
  <c r="G16217" i="3"/>
  <c r="G30737" i="3"/>
  <c r="G6467" i="3"/>
  <c r="G19648" i="3"/>
  <c r="G9449" i="3"/>
  <c r="G27664" i="3"/>
  <c r="G18565" i="3"/>
  <c r="G30364" i="3"/>
  <c r="G5503" i="3"/>
  <c r="G10953" i="3"/>
  <c r="G23739" i="3"/>
  <c r="G7718" i="3"/>
  <c r="G7581" i="3"/>
  <c r="G20606" i="3"/>
  <c r="G18431" i="3"/>
  <c r="G18886" i="3"/>
  <c r="G22607" i="3"/>
  <c r="G22874" i="3"/>
  <c r="G22850" i="3"/>
  <c r="G22763" i="3"/>
  <c r="G11418" i="3"/>
  <c r="G9367" i="3"/>
  <c r="G22792" i="3"/>
  <c r="G596" i="3"/>
  <c r="G404" i="3"/>
  <c r="G233" i="3"/>
  <c r="G35" i="3"/>
  <c r="G2201" i="3"/>
  <c r="G2216" i="3"/>
  <c r="G77" i="3"/>
  <c r="G2136" i="3"/>
  <c r="G1875" i="3"/>
  <c r="G16216" i="3"/>
  <c r="G27329" i="3"/>
  <c r="G9198" i="3"/>
  <c r="G20956" i="3"/>
  <c r="G27231" i="3"/>
  <c r="G24867" i="3"/>
  <c r="G25060" i="3"/>
  <c r="G19571" i="3"/>
  <c r="G16804" i="3"/>
  <c r="G22622" i="3"/>
  <c r="G18442" i="3"/>
  <c r="G26214" i="3"/>
  <c r="G29725" i="3"/>
  <c r="G20342" i="3"/>
  <c r="G11169" i="3"/>
  <c r="G11532" i="3"/>
  <c r="G11657" i="3"/>
  <c r="G11726" i="3"/>
  <c r="G26010" i="3"/>
  <c r="G7013" i="3"/>
  <c r="G6658" i="3"/>
  <c r="G12285" i="3"/>
  <c r="G4756" i="3"/>
  <c r="G4950" i="3"/>
  <c r="G5291" i="3"/>
  <c r="G5372" i="3"/>
  <c r="G5463" i="3"/>
  <c r="G7302" i="3"/>
  <c r="G12741" i="3"/>
  <c r="G29099" i="3"/>
  <c r="G28891" i="3"/>
  <c r="G20894" i="3"/>
  <c r="G15202" i="3"/>
  <c r="G12891" i="3"/>
  <c r="G10716" i="3"/>
  <c r="G13956" i="3"/>
  <c r="G13475" i="3"/>
  <c r="G25867" i="3"/>
  <c r="G21614" i="3"/>
  <c r="G15222" i="3"/>
  <c r="G29567" i="3"/>
  <c r="G19391" i="3"/>
  <c r="G11760" i="3"/>
  <c r="G25657" i="3"/>
  <c r="G25560" i="3"/>
  <c r="G23638" i="3"/>
  <c r="G11818" i="3"/>
  <c r="G6687" i="3"/>
  <c r="G28446" i="3"/>
  <c r="G25359" i="3"/>
  <c r="G26764" i="3"/>
  <c r="G26814" i="3"/>
  <c r="G7821" i="3"/>
  <c r="G27791" i="3"/>
  <c r="G18383" i="3"/>
  <c r="G28145" i="3"/>
  <c r="G28606" i="3"/>
  <c r="G28484" i="3"/>
  <c r="G28603" i="3"/>
  <c r="G28622" i="3"/>
  <c r="G31416" i="3"/>
  <c r="G7261" i="3"/>
  <c r="G2686" i="3"/>
  <c r="G2634" i="3"/>
  <c r="G2127" i="3"/>
  <c r="G3951" i="3"/>
  <c r="G13143" i="3"/>
  <c r="G27450" i="3"/>
  <c r="G24514" i="3"/>
  <c r="G27953" i="3"/>
  <c r="G27978" i="3"/>
  <c r="G27790" i="3"/>
  <c r="G27837" i="3"/>
  <c r="G27948" i="3"/>
  <c r="G27062" i="3"/>
  <c r="G27154" i="3"/>
  <c r="G29975" i="3"/>
  <c r="G29780" i="3"/>
  <c r="G26860" i="3"/>
  <c r="G15069" i="3"/>
  <c r="G16806" i="3"/>
  <c r="G28364" i="3"/>
  <c r="G11703" i="3"/>
  <c r="G28961" i="3"/>
  <c r="G14192" i="3"/>
  <c r="G20952" i="3"/>
  <c r="G27458" i="3"/>
  <c r="G5149" i="3"/>
  <c r="G32224" i="3"/>
  <c r="G31620" i="3"/>
  <c r="G5595" i="3"/>
  <c r="G32087" i="3"/>
  <c r="G32189" i="3"/>
  <c r="G32259" i="3"/>
  <c r="G31649" i="3"/>
  <c r="G9776" i="3"/>
  <c r="G6187" i="3"/>
  <c r="G6017" i="3"/>
  <c r="G26723" i="3"/>
  <c r="G26730" i="3"/>
  <c r="G26721" i="3"/>
  <c r="G26615" i="3"/>
  <c r="G30296" i="3"/>
  <c r="G27149" i="3"/>
  <c r="G20260" i="3"/>
  <c r="G27096" i="3"/>
  <c r="G7717" i="3"/>
  <c r="G23892" i="3"/>
  <c r="G26400" i="3"/>
  <c r="G26200" i="3"/>
  <c r="G26281" i="3"/>
  <c r="G14711" i="3"/>
  <c r="G14935" i="3"/>
  <c r="G15830" i="3"/>
  <c r="G19412" i="3"/>
  <c r="G11783" i="3"/>
  <c r="G20954" i="3"/>
  <c r="G6874" i="3"/>
  <c r="G6741" i="3"/>
  <c r="G6470" i="3"/>
  <c r="G6184" i="3"/>
  <c r="G6087" i="3"/>
  <c r="G5074" i="3"/>
  <c r="G5159" i="3"/>
  <c r="G5839" i="3"/>
  <c r="G21866" i="3"/>
  <c r="G20120" i="3"/>
  <c r="G26465" i="3"/>
  <c r="G11836" i="3"/>
  <c r="G19884" i="3"/>
  <c r="G20948" i="3"/>
  <c r="G21215" i="3"/>
  <c r="G20940" i="3"/>
  <c r="G18381" i="3"/>
  <c r="G19458" i="3"/>
  <c r="G21059" i="3"/>
  <c r="G19794" i="3"/>
  <c r="G8793" i="3"/>
  <c r="G31761" i="3"/>
  <c r="G26775" i="3"/>
  <c r="G23950" i="3"/>
  <c r="G29734" i="3"/>
  <c r="G20707" i="3"/>
  <c r="G17389" i="3"/>
  <c r="G21556" i="3"/>
  <c r="G23101" i="3"/>
  <c r="G22996" i="3"/>
  <c r="G24117" i="3"/>
  <c r="G20509" i="3"/>
  <c r="G5522" i="3"/>
  <c r="G30000" i="3"/>
  <c r="G28208" i="3"/>
  <c r="G10637" i="3"/>
  <c r="G32611" i="3"/>
  <c r="G8092" i="3"/>
  <c r="G32970" i="3"/>
  <c r="G17681" i="3"/>
  <c r="G26665" i="3"/>
  <c r="G29907" i="3"/>
  <c r="G7696" i="3"/>
  <c r="G18910" i="3"/>
  <c r="G14716" i="3"/>
  <c r="G17581" i="3"/>
  <c r="G26887" i="3"/>
  <c r="G29541" i="3"/>
  <c r="G32812" i="3"/>
  <c r="G32785" i="3"/>
  <c r="G32594" i="3"/>
  <c r="G32598" i="3"/>
  <c r="G32739" i="3"/>
  <c r="G18606" i="3"/>
  <c r="G26666" i="3"/>
  <c r="G20067" i="3"/>
  <c r="G22229" i="3"/>
  <c r="G29295" i="3"/>
  <c r="G14320" i="3"/>
  <c r="G28580" i="3"/>
  <c r="G26652" i="3"/>
  <c r="G25721" i="3"/>
  <c r="G25315" i="3"/>
  <c r="G27185" i="3"/>
  <c r="G28888" i="3"/>
  <c r="G28764" i="3"/>
  <c r="G26257" i="3"/>
  <c r="G25988" i="3"/>
  <c r="G24820" i="3"/>
  <c r="G13125" i="3"/>
  <c r="G7259" i="3"/>
  <c r="G17466" i="3"/>
  <c r="G17614" i="3"/>
  <c r="G17459" i="3"/>
  <c r="G14097" i="3"/>
  <c r="G17002" i="3"/>
  <c r="G13745" i="3"/>
  <c r="G27473" i="3"/>
  <c r="G30198" i="3"/>
  <c r="G18819" i="3"/>
  <c r="G17912" i="3"/>
  <c r="G25637" i="3"/>
  <c r="G25733" i="3"/>
  <c r="G24001" i="3"/>
  <c r="G20888" i="3"/>
  <c r="G24225" i="3"/>
  <c r="G25343" i="3"/>
  <c r="G24384" i="3"/>
  <c r="G13090" i="3"/>
  <c r="G16407" i="3"/>
  <c r="G16465" i="3"/>
  <c r="G16649" i="3"/>
  <c r="G16115" i="3"/>
  <c r="G16150" i="3"/>
  <c r="G16988" i="3"/>
  <c r="G16926" i="3"/>
  <c r="G16780" i="3"/>
  <c r="G14158" i="3"/>
  <c r="G23273" i="3"/>
  <c r="G25776" i="3"/>
  <c r="G24253" i="3"/>
  <c r="G25933" i="3"/>
  <c r="G26234" i="3"/>
  <c r="G26367" i="3"/>
  <c r="G306" i="3"/>
  <c r="G19451" i="3"/>
  <c r="G17729" i="3"/>
  <c r="G11320" i="3"/>
  <c r="G16762" i="3"/>
  <c r="G1220" i="3"/>
  <c r="G658" i="3"/>
  <c r="G558" i="3"/>
  <c r="G26296" i="3"/>
  <c r="G15430" i="3"/>
  <c r="G28552" i="3"/>
  <c r="G14531" i="3"/>
  <c r="G30351" i="3"/>
  <c r="G32438" i="3"/>
  <c r="G29674" i="3"/>
  <c r="G15523" i="3"/>
  <c r="G15999" i="3"/>
  <c r="G3669" i="3"/>
  <c r="G2853" i="3"/>
  <c r="G2972" i="3"/>
  <c r="G2936" i="3"/>
  <c r="G2999" i="3"/>
  <c r="G3260" i="3"/>
  <c r="G25757" i="3"/>
  <c r="G24310" i="3"/>
  <c r="G994" i="3"/>
  <c r="G11187" i="3"/>
  <c r="G6456" i="3"/>
  <c r="G24160" i="3"/>
  <c r="G16452" i="3"/>
  <c r="G27479" i="3"/>
  <c r="G10235" i="3"/>
  <c r="G13001" i="3"/>
  <c r="G23426" i="3"/>
  <c r="G10101" i="3"/>
  <c r="G28275" i="3"/>
  <c r="G28157" i="3"/>
  <c r="G24825" i="3"/>
  <c r="G20618" i="3"/>
  <c r="G19824" i="3"/>
  <c r="G19650" i="3"/>
  <c r="G23891" i="3"/>
  <c r="G23412" i="3"/>
  <c r="G21900" i="3"/>
  <c r="G4536" i="3"/>
  <c r="G4625" i="3"/>
  <c r="G4644" i="3"/>
  <c r="G4721" i="3"/>
  <c r="G4643" i="3"/>
  <c r="G4635" i="3"/>
  <c r="G4616" i="3"/>
  <c r="G4901" i="3"/>
  <c r="G4091" i="3"/>
  <c r="G4171" i="3"/>
  <c r="G4224" i="3"/>
  <c r="G4230" i="3"/>
  <c r="G27453" i="3"/>
  <c r="G4361" i="3"/>
  <c r="G4305" i="3"/>
  <c r="G5713" i="3"/>
  <c r="G25964" i="3"/>
  <c r="G25821" i="3"/>
  <c r="G25795" i="3"/>
  <c r="G25972" i="3"/>
  <c r="G12757" i="3"/>
  <c r="G28965" i="3"/>
  <c r="G17174" i="3"/>
  <c r="G20141" i="3"/>
  <c r="G26411" i="3"/>
  <c r="G30156" i="3"/>
  <c r="G23880" i="3"/>
  <c r="G14954" i="3"/>
  <c r="G24926" i="3"/>
  <c r="G6810" i="3"/>
  <c r="G6936" i="3"/>
  <c r="G9454" i="3"/>
  <c r="G7200" i="3"/>
  <c r="G28739" i="3"/>
  <c r="G19216" i="3"/>
  <c r="G11234" i="3"/>
  <c r="G5246" i="3"/>
  <c r="G15313" i="3"/>
  <c r="G24944" i="3"/>
  <c r="G24116" i="3"/>
  <c r="G23979" i="3"/>
  <c r="G13712" i="3"/>
  <c r="G15169" i="3"/>
  <c r="G26922" i="3"/>
  <c r="G15194" i="3"/>
  <c r="G23069" i="3"/>
  <c r="G28840" i="3"/>
  <c r="G32459" i="3"/>
  <c r="G25405" i="3"/>
  <c r="G32667" i="3"/>
  <c r="G13597" i="3"/>
  <c r="G13002" i="3"/>
  <c r="G16044" i="3"/>
  <c r="G29382" i="3"/>
  <c r="G32748" i="3"/>
  <c r="G25591" i="3"/>
  <c r="G32759" i="3"/>
  <c r="G6767" i="3"/>
  <c r="G17317" i="3"/>
  <c r="G15013" i="3"/>
  <c r="G13161" i="3"/>
  <c r="G18758" i="3"/>
  <c r="G18713" i="3"/>
  <c r="G18144" i="3"/>
  <c r="G12663" i="3"/>
  <c r="G18013" i="3"/>
  <c r="G6876" i="3"/>
  <c r="G12661" i="3"/>
  <c r="G32841" i="3"/>
  <c r="G32552" i="3"/>
  <c r="G32597" i="3"/>
  <c r="G32761" i="3"/>
  <c r="G5194" i="3"/>
  <c r="G5098" i="3"/>
  <c r="G5173" i="3"/>
  <c r="G5040" i="3"/>
  <c r="G5084" i="3"/>
  <c r="G23501" i="3"/>
  <c r="G4100" i="3"/>
  <c r="G4113" i="3"/>
  <c r="G4383" i="3"/>
  <c r="G4392" i="3"/>
  <c r="G4379" i="3"/>
  <c r="G4227" i="3"/>
  <c r="G4123" i="3"/>
  <c r="G4115" i="3"/>
  <c r="G4109" i="3"/>
  <c r="G4401" i="3"/>
  <c r="G4295" i="3"/>
  <c r="G4168" i="3"/>
  <c r="G4136" i="3"/>
  <c r="G3973" i="3"/>
  <c r="G19417" i="3"/>
  <c r="G4208" i="3"/>
  <c r="G20814" i="3"/>
  <c r="G30348" i="3"/>
  <c r="G29714" i="3"/>
  <c r="G30320" i="3"/>
  <c r="G23191" i="3"/>
  <c r="G13430" i="3"/>
  <c r="G5654" i="3"/>
  <c r="G21492" i="3"/>
  <c r="G12532" i="3"/>
  <c r="G28010" i="3"/>
  <c r="G28682" i="3"/>
  <c r="G13607" i="3"/>
  <c r="G22058" i="3"/>
  <c r="G32676" i="3"/>
  <c r="G28555" i="3"/>
  <c r="G23355" i="3"/>
  <c r="G23678" i="3"/>
  <c r="G28262" i="3"/>
  <c r="G26239" i="3"/>
  <c r="G26145" i="3"/>
  <c r="G14335" i="3"/>
  <c r="G24868" i="3"/>
  <c r="G26712" i="3"/>
  <c r="G23607" i="3"/>
  <c r="G23822" i="3"/>
  <c r="G21983" i="3"/>
  <c r="G15351" i="3"/>
  <c r="G23864" i="3"/>
  <c r="G12026" i="3"/>
  <c r="G23767" i="3"/>
  <c r="G28913" i="3"/>
  <c r="G29882" i="3"/>
  <c r="G8498" i="3"/>
  <c r="G8766" i="3"/>
  <c r="G29514" i="3"/>
  <c r="G26458" i="3"/>
  <c r="G26488" i="3"/>
  <c r="G23938" i="3"/>
  <c r="G13825" i="3"/>
  <c r="G16219" i="3"/>
  <c r="G1510" i="3"/>
  <c r="G1262" i="3"/>
  <c r="G1395" i="3"/>
  <c r="G1315" i="3"/>
  <c r="G5384" i="3"/>
  <c r="G5094" i="3"/>
  <c r="G4971" i="3"/>
  <c r="G1245" i="3"/>
  <c r="G1017" i="3"/>
  <c r="G927" i="3"/>
  <c r="G1467" i="3"/>
  <c r="G29316" i="3"/>
  <c r="G28087" i="3"/>
  <c r="G22701" i="3"/>
  <c r="G25225" i="3"/>
  <c r="G10690" i="3"/>
  <c r="G28459" i="3"/>
  <c r="G26769" i="3"/>
  <c r="G29592" i="3"/>
  <c r="G26584" i="3"/>
  <c r="G23920" i="3"/>
  <c r="G26616" i="3"/>
  <c r="G27009" i="3"/>
  <c r="G32469" i="3"/>
  <c r="G8985" i="3"/>
  <c r="G8772" i="3"/>
  <c r="G13796" i="3"/>
  <c r="G14336" i="3"/>
  <c r="G25442" i="3"/>
  <c r="G20635" i="3"/>
  <c r="G20728" i="3"/>
  <c r="G17825" i="3"/>
  <c r="G17295" i="3"/>
  <c r="G3438" i="3"/>
  <c r="G3534" i="3"/>
  <c r="G32897" i="3"/>
  <c r="G29538" i="3"/>
  <c r="G29608" i="3"/>
  <c r="G29532" i="3"/>
  <c r="G21478" i="3"/>
  <c r="G24890" i="3"/>
  <c r="G21610" i="3"/>
  <c r="G32225" i="3"/>
  <c r="G32223" i="3"/>
  <c r="G32130" i="3"/>
  <c r="G31935" i="3"/>
  <c r="G32271" i="3"/>
  <c r="G32278" i="3"/>
  <c r="G32176" i="3"/>
  <c r="G32464" i="3"/>
  <c r="G8835" i="3"/>
  <c r="G10264" i="3"/>
  <c r="G30755" i="3"/>
  <c r="G12482" i="3"/>
  <c r="G22868" i="3"/>
  <c r="G25259" i="3"/>
  <c r="G12014" i="3"/>
  <c r="G30312" i="3"/>
  <c r="G27210" i="3"/>
  <c r="G27435" i="3"/>
  <c r="G2591" i="3"/>
  <c r="G28148" i="3"/>
  <c r="G27600" i="3"/>
  <c r="G24967" i="3"/>
  <c r="G25596" i="3"/>
  <c r="G31048" i="3"/>
  <c r="G4407" i="3"/>
  <c r="G21404" i="3"/>
  <c r="G24785" i="3"/>
  <c r="G24141" i="3"/>
  <c r="G24215" i="3"/>
  <c r="G10627" i="3"/>
  <c r="G28287" i="3"/>
  <c r="G13204" i="3"/>
  <c r="G19514" i="3"/>
  <c r="G10679" i="3"/>
  <c r="G19956" i="3"/>
  <c r="G18861" i="3"/>
  <c r="G30735" i="3"/>
  <c r="G25174" i="3"/>
  <c r="G23803" i="3"/>
  <c r="G31152" i="3"/>
  <c r="G17990" i="3"/>
  <c r="G29252" i="3"/>
  <c r="G28033" i="3"/>
  <c r="G16073" i="3"/>
  <c r="G5439" i="3"/>
  <c r="G9491" i="3"/>
  <c r="G2422" i="3"/>
  <c r="G27722" i="3"/>
  <c r="G21761" i="3"/>
  <c r="G25238" i="3"/>
  <c r="G18743" i="3"/>
  <c r="G25328" i="3"/>
  <c r="G24515" i="3"/>
  <c r="G19840" i="3"/>
  <c r="G15953" i="3"/>
  <c r="G25473" i="3"/>
  <c r="G29478" i="3"/>
  <c r="G7143" i="3"/>
  <c r="G6332" i="3"/>
  <c r="G21953" i="3"/>
  <c r="G8260" i="3"/>
  <c r="G25763" i="3"/>
  <c r="G25426" i="3"/>
  <c r="G27247" i="3"/>
  <c r="G26359" i="3"/>
  <c r="G7881" i="3"/>
  <c r="G15294" i="3"/>
  <c r="G15318" i="3"/>
  <c r="G9806" i="3"/>
  <c r="G9915" i="3"/>
  <c r="G8194" i="3"/>
  <c r="G8148" i="3"/>
  <c r="G8284" i="3"/>
  <c r="G10800" i="3"/>
  <c r="G26194" i="3"/>
  <c r="G26467" i="3"/>
  <c r="G21211" i="3"/>
  <c r="G16485" i="3"/>
  <c r="G16390" i="3"/>
  <c r="G25113" i="3"/>
  <c r="G21079" i="3"/>
  <c r="G7469" i="3"/>
  <c r="G24821" i="3"/>
  <c r="G4393" i="3"/>
  <c r="G4382" i="3"/>
  <c r="G4369" i="3"/>
  <c r="G4355" i="3"/>
  <c r="G4173" i="3"/>
  <c r="G3978" i="3"/>
  <c r="G3974" i="3"/>
  <c r="G13314" i="3"/>
  <c r="G13342" i="3"/>
  <c r="G23686" i="3"/>
  <c r="G23796" i="3"/>
  <c r="G22875" i="3"/>
  <c r="G25492" i="3"/>
  <c r="G15588" i="3"/>
  <c r="G10408" i="3"/>
  <c r="G5124" i="3"/>
  <c r="G5034" i="3"/>
  <c r="G5043" i="3"/>
  <c r="G10159" i="3"/>
  <c r="G4874" i="3"/>
  <c r="G5327" i="3"/>
  <c r="G20825" i="3"/>
  <c r="G21739" i="3"/>
  <c r="G23559" i="3"/>
  <c r="G7532" i="3"/>
  <c r="G11757" i="3"/>
  <c r="G19960" i="3"/>
  <c r="G25168" i="3"/>
  <c r="G24986" i="3"/>
  <c r="G7743" i="3"/>
  <c r="G2131" i="3"/>
  <c r="G24720" i="3"/>
  <c r="G682" i="3"/>
  <c r="G24604" i="3"/>
  <c r="G14824" i="3"/>
  <c r="G15303" i="3"/>
  <c r="G15920" i="3"/>
  <c r="G15934" i="3"/>
  <c r="G17488" i="3"/>
  <c r="G7757" i="3"/>
  <c r="G23013" i="3"/>
  <c r="G3680" i="3"/>
  <c r="G3852" i="3"/>
  <c r="G3344" i="3"/>
  <c r="G21069" i="3"/>
  <c r="G11967" i="3"/>
  <c r="G12761" i="3"/>
  <c r="G29866" i="3"/>
  <c r="G3622" i="3"/>
  <c r="G1922" i="3"/>
  <c r="G2208" i="3"/>
  <c r="G25849" i="3"/>
  <c r="G121" i="3"/>
  <c r="G111" i="3"/>
  <c r="G29167" i="3"/>
  <c r="G25215" i="3"/>
  <c r="G22976" i="3"/>
  <c r="G25533" i="3"/>
  <c r="G25513" i="3"/>
  <c r="G3742" i="3"/>
  <c r="G3734" i="3"/>
  <c r="G3712" i="3"/>
  <c r="G3614" i="3"/>
  <c r="G22724" i="3"/>
  <c r="G13906" i="3"/>
  <c r="G29988" i="3"/>
  <c r="G30147" i="3"/>
  <c r="G5542" i="3"/>
  <c r="G30958" i="3"/>
  <c r="G30933" i="3"/>
  <c r="G31013" i="3"/>
  <c r="G31016" i="3"/>
  <c r="G29981" i="3"/>
  <c r="G7712" i="3"/>
  <c r="G791" i="3"/>
  <c r="G779" i="3"/>
  <c r="G26498" i="3"/>
  <c r="G27249" i="3"/>
  <c r="G24188" i="3"/>
  <c r="G25712" i="3"/>
  <c r="G26927" i="3"/>
  <c r="G23824" i="3"/>
  <c r="G23633" i="3"/>
  <c r="G6176" i="3"/>
  <c r="G375" i="3"/>
  <c r="G947" i="3"/>
  <c r="G373" i="3"/>
  <c r="G274" i="3"/>
  <c r="G869" i="3"/>
  <c r="G754" i="3"/>
  <c r="G6089" i="3"/>
  <c r="G6142" i="3"/>
  <c r="G3747" i="3"/>
  <c r="G17436" i="3"/>
  <c r="G24745" i="3"/>
  <c r="G31400" i="3"/>
  <c r="G31672" i="3"/>
  <c r="G31597" i="3"/>
  <c r="G7992" i="3"/>
  <c r="G18325" i="3"/>
  <c r="G19838" i="3"/>
  <c r="G15209" i="3"/>
  <c r="G7268" i="3"/>
  <c r="G28149" i="3"/>
  <c r="G28831" i="3"/>
  <c r="G28988" i="3"/>
  <c r="G28242" i="3"/>
  <c r="G30066" i="3"/>
  <c r="G6382" i="3"/>
  <c r="G6460" i="3"/>
  <c r="G6866" i="3"/>
  <c r="G10850" i="3"/>
  <c r="G14600" i="3"/>
  <c r="G22632" i="3"/>
  <c r="G26741" i="3"/>
  <c r="G10985" i="3"/>
  <c r="G11125" i="3"/>
  <c r="G10809" i="3"/>
  <c r="G15142" i="3"/>
  <c r="G4681" i="3"/>
  <c r="G4649" i="3"/>
  <c r="G3672" i="3"/>
  <c r="G6951" i="3"/>
  <c r="G7255" i="3"/>
  <c r="G7855" i="3"/>
  <c r="G8276" i="3"/>
  <c r="G27405" i="3"/>
  <c r="G10883" i="3"/>
  <c r="G27478" i="3"/>
  <c r="G24311" i="3"/>
  <c r="G23934" i="3"/>
  <c r="G31238" i="3"/>
  <c r="G25421" i="3"/>
  <c r="G25313" i="3"/>
  <c r="G15887" i="3"/>
  <c r="G3465" i="3"/>
  <c r="G3380" i="3"/>
  <c r="G20283" i="3"/>
  <c r="G19071" i="3"/>
  <c r="G27381" i="3"/>
  <c r="G19115" i="3"/>
  <c r="G14221" i="3"/>
  <c r="G21335" i="3"/>
  <c r="G3182" i="3"/>
  <c r="G5598" i="3"/>
  <c r="G24590" i="3"/>
  <c r="G1750" i="3"/>
  <c r="G11261" i="3"/>
  <c r="G2904" i="3"/>
  <c r="G6510" i="3"/>
  <c r="G10664" i="3"/>
  <c r="G8059" i="3"/>
  <c r="G31532" i="3"/>
  <c r="G31494" i="3"/>
  <c r="G31419" i="3"/>
  <c r="G31350" i="3"/>
  <c r="G24627" i="3"/>
  <c r="G32830" i="3"/>
  <c r="G14223" i="3"/>
  <c r="G14507" i="3"/>
  <c r="G14706" i="3"/>
  <c r="G13307" i="3"/>
  <c r="G13603" i="3"/>
  <c r="G27848" i="3"/>
  <c r="G26111" i="3"/>
  <c r="G14512" i="3"/>
  <c r="G14671" i="3"/>
  <c r="G14626" i="3"/>
  <c r="G15479" i="3"/>
  <c r="G7482" i="3"/>
  <c r="G255" i="3"/>
  <c r="G2731" i="3"/>
  <c r="G2884" i="3"/>
  <c r="G2391" i="3"/>
  <c r="G30580" i="3"/>
  <c r="G30740" i="3"/>
  <c r="G31337" i="3"/>
  <c r="G31196" i="3"/>
  <c r="G31185" i="3"/>
  <c r="G31734" i="3"/>
  <c r="G30745" i="3"/>
  <c r="G7813" i="3"/>
  <c r="G11388" i="3"/>
  <c r="G21178" i="3"/>
  <c r="G2908" i="3"/>
  <c r="G3185" i="3"/>
  <c r="G3078" i="3"/>
  <c r="G28572" i="3"/>
  <c r="G28637" i="3"/>
  <c r="G14696" i="3"/>
  <c r="G28522" i="3"/>
  <c r="G28692" i="3"/>
  <c r="G29821" i="3"/>
  <c r="G19246" i="3"/>
  <c r="G15360" i="3"/>
  <c r="G22946" i="3"/>
  <c r="G17695" i="3"/>
  <c r="G772" i="3"/>
  <c r="G29814" i="3"/>
  <c r="G8710" i="3"/>
  <c r="G9369" i="3"/>
  <c r="G32491" i="3"/>
  <c r="G13871" i="3"/>
  <c r="G14723" i="3"/>
  <c r="G16081" i="3"/>
  <c r="G15392" i="3"/>
  <c r="G22569" i="3"/>
  <c r="G31853" i="3"/>
  <c r="G18123" i="3"/>
  <c r="G16414" i="3"/>
  <c r="G22183" i="3"/>
  <c r="G2244" i="3"/>
  <c r="G18623" i="3"/>
  <c r="G18627" i="3"/>
  <c r="G1115" i="3"/>
  <c r="G22969" i="3"/>
  <c r="G10234" i="3"/>
  <c r="G8637" i="3"/>
  <c r="G8145" i="3"/>
  <c r="G15203" i="3"/>
  <c r="G15646" i="3"/>
  <c r="G13769" i="3"/>
  <c r="G12278" i="3"/>
  <c r="G12296" i="3"/>
  <c r="G2747" i="3"/>
  <c r="G2240" i="3"/>
  <c r="G2589" i="3"/>
  <c r="G22123" i="3"/>
  <c r="G17858" i="3"/>
  <c r="G18764" i="3"/>
  <c r="G19013" i="3"/>
  <c r="G18976" i="3"/>
  <c r="G9778" i="3"/>
  <c r="G23316" i="3"/>
  <c r="G11246" i="3"/>
  <c r="G14551" i="3"/>
  <c r="G12496" i="3"/>
  <c r="G13037" i="3"/>
  <c r="G32472" i="3"/>
  <c r="G24585" i="3"/>
  <c r="G31728" i="3"/>
  <c r="G31733" i="3"/>
  <c r="G19237" i="3"/>
  <c r="G17919" i="3"/>
  <c r="G17357" i="3"/>
  <c r="G3186" i="3"/>
  <c r="G21562" i="3"/>
  <c r="G26817" i="3"/>
  <c r="G23130" i="3"/>
  <c r="G19044" i="3"/>
  <c r="G26802" i="3"/>
  <c r="G2435" i="3"/>
  <c r="G2491" i="3"/>
  <c r="G6749" i="3"/>
  <c r="G22993" i="3"/>
  <c r="G24038" i="3"/>
  <c r="G23088" i="3"/>
  <c r="G23896" i="3"/>
  <c r="G23697" i="3"/>
  <c r="G23219" i="3"/>
  <c r="G23270" i="3"/>
  <c r="G24387" i="3"/>
  <c r="G24365" i="3"/>
  <c r="G23887" i="3"/>
  <c r="G9189" i="3"/>
  <c r="G26013" i="3"/>
  <c r="G19238" i="3"/>
  <c r="G11378" i="3"/>
  <c r="G11410" i="3"/>
  <c r="G11453" i="3"/>
  <c r="G6153" i="3"/>
  <c r="G6129" i="3"/>
  <c r="G21864" i="3"/>
  <c r="G29528" i="3"/>
  <c r="G21962" i="3"/>
  <c r="G21745" i="3"/>
  <c r="G24529" i="3"/>
  <c r="G21625" i="3"/>
  <c r="G2389" i="3"/>
  <c r="G12527" i="3"/>
  <c r="G21863" i="3"/>
  <c r="G21824" i="3"/>
  <c r="G13662" i="3"/>
  <c r="G24466" i="3"/>
  <c r="G13971" i="3"/>
  <c r="G8662" i="3"/>
  <c r="G29619" i="3"/>
  <c r="G9153" i="3"/>
  <c r="G9316" i="3"/>
  <c r="G10351" i="3"/>
  <c r="G31144" i="3"/>
  <c r="G31305" i="3"/>
  <c r="G31331" i="3"/>
  <c r="G26063" i="3"/>
  <c r="G19576" i="3"/>
  <c r="G28332" i="3"/>
  <c r="G9268" i="3"/>
  <c r="G4323" i="3"/>
  <c r="G28827" i="3"/>
  <c r="G10603" i="3"/>
  <c r="G6753" i="3"/>
  <c r="G11727" i="3"/>
  <c r="G25949" i="3"/>
  <c r="G6754" i="3"/>
  <c r="G24804" i="3"/>
  <c r="G19442" i="3"/>
  <c r="G8995" i="3"/>
  <c r="G23615" i="3"/>
  <c r="G1859" i="3"/>
  <c r="G12872" i="3"/>
  <c r="G3289" i="3"/>
  <c r="G22694" i="3"/>
  <c r="G16105" i="3"/>
  <c r="G19902" i="3"/>
  <c r="G32828" i="3"/>
  <c r="G32744" i="3"/>
  <c r="G20243" i="3"/>
  <c r="G27643" i="3"/>
  <c r="G9248" i="3"/>
  <c r="G20731" i="3"/>
  <c r="G21789" i="3"/>
  <c r="G21297" i="3"/>
  <c r="G31441" i="3"/>
  <c r="G29760" i="3"/>
  <c r="G18259" i="3"/>
  <c r="G23689" i="3"/>
  <c r="G14615" i="3"/>
  <c r="G20576" i="3"/>
  <c r="G7427" i="3"/>
  <c r="G30077" i="3"/>
  <c r="G11174" i="3"/>
  <c r="G26747" i="3"/>
  <c r="G31804" i="3"/>
  <c r="G29502" i="3"/>
  <c r="G9924" i="3"/>
  <c r="G31641" i="3"/>
  <c r="G30328" i="3"/>
  <c r="G31035" i="3"/>
  <c r="G30999" i="3"/>
  <c r="G28326" i="3"/>
  <c r="G8455" i="3"/>
  <c r="G22348" i="3"/>
  <c r="G21894" i="3"/>
  <c r="G13255" i="3"/>
  <c r="G20242" i="3"/>
  <c r="G2860" i="3"/>
  <c r="G2927" i="3"/>
  <c r="G2736" i="3"/>
  <c r="G2869" i="3"/>
  <c r="G2862" i="3"/>
  <c r="G14702" i="3"/>
  <c r="G1874" i="3"/>
  <c r="G18241" i="3"/>
  <c r="G15592" i="3"/>
  <c r="G12665" i="3"/>
  <c r="G16702" i="3"/>
  <c r="G4792" i="3"/>
  <c r="G12892" i="3"/>
  <c r="G3589" i="3"/>
  <c r="G1319" i="3"/>
  <c r="G768" i="3"/>
  <c r="G961" i="3"/>
  <c r="G18942" i="3"/>
  <c r="G16010" i="3"/>
  <c r="G13100" i="3"/>
  <c r="G8042" i="3"/>
  <c r="G31888" i="3"/>
  <c r="G21991" i="3"/>
  <c r="G16585" i="3"/>
  <c r="G28342" i="3"/>
  <c r="G24013" i="3"/>
  <c r="G31554" i="3"/>
  <c r="G21939" i="3"/>
  <c r="G27972" i="3"/>
  <c r="G25049" i="3"/>
  <c r="G17278" i="3"/>
  <c r="G18246" i="3"/>
  <c r="G18263" i="3"/>
  <c r="G28245" i="3"/>
  <c r="G18011" i="3"/>
  <c r="G17928" i="3"/>
  <c r="G17826" i="3"/>
  <c r="G895" i="3"/>
  <c r="G1338" i="3"/>
  <c r="G1195" i="3"/>
  <c r="G1142" i="3"/>
  <c r="G916" i="3"/>
  <c r="G24174" i="3"/>
  <c r="G15863" i="3"/>
  <c r="G16654" i="3"/>
  <c r="G29699" i="3"/>
  <c r="G21251" i="3"/>
  <c r="G18081" i="3"/>
  <c r="G22880" i="3"/>
  <c r="G23694" i="3"/>
  <c r="G9116" i="3"/>
  <c r="G3355" i="3"/>
  <c r="G18220" i="3"/>
  <c r="G9407" i="3"/>
  <c r="G10119" i="3"/>
  <c r="G20760" i="3"/>
  <c r="G7758" i="3"/>
  <c r="G13490" i="3"/>
  <c r="G14068" i="3"/>
  <c r="G691" i="3"/>
  <c r="G31941" i="3"/>
  <c r="G9008" i="3"/>
  <c r="G22337" i="3"/>
  <c r="G30410" i="3"/>
  <c r="G27714" i="3"/>
  <c r="G7168" i="3"/>
  <c r="G7173" i="3"/>
  <c r="G31263" i="3"/>
  <c r="G30920" i="3"/>
  <c r="G30866" i="3"/>
  <c r="G27171" i="3"/>
  <c r="G5754" i="3"/>
  <c r="G12721" i="3"/>
  <c r="G16797" i="3"/>
  <c r="G11853" i="3"/>
  <c r="G20795" i="3"/>
  <c r="G20708" i="3"/>
  <c r="G7983" i="3"/>
  <c r="G24477" i="3"/>
  <c r="G8011" i="3"/>
  <c r="G17232" i="3"/>
  <c r="G18476" i="3"/>
  <c r="G30913" i="3"/>
  <c r="G19819" i="3"/>
  <c r="G32075" i="3"/>
  <c r="G31711" i="3"/>
  <c r="G5793" i="3"/>
  <c r="G18757" i="3"/>
  <c r="G6750" i="3"/>
  <c r="G16992" i="3"/>
  <c r="G4717" i="3"/>
  <c r="G12120" i="3"/>
  <c r="G19149" i="3"/>
  <c r="G24656" i="3"/>
  <c r="G9622" i="3"/>
  <c r="G2846" i="3"/>
  <c r="G10513" i="3"/>
  <c r="G24737" i="3"/>
  <c r="G25717" i="3"/>
  <c r="G19090" i="3"/>
  <c r="G19043" i="3"/>
  <c r="G18862" i="3"/>
  <c r="G25618" i="3"/>
  <c r="G18987" i="3"/>
  <c r="G20298" i="3"/>
  <c r="G26499" i="3"/>
  <c r="G26192" i="3"/>
  <c r="G18107" i="3"/>
  <c r="G30671" i="3"/>
  <c r="G30946" i="3"/>
  <c r="G31237" i="3"/>
  <c r="G31967" i="3"/>
  <c r="G28670" i="3"/>
  <c r="G28717" i="3"/>
  <c r="G28825" i="3"/>
  <c r="G12689" i="3"/>
  <c r="G23003" i="3"/>
  <c r="G32295" i="3"/>
  <c r="G19625" i="3"/>
  <c r="G19626" i="3"/>
  <c r="G16043" i="3"/>
  <c r="G2082" i="3"/>
  <c r="G20792" i="3"/>
  <c r="G5837" i="3"/>
  <c r="G7389" i="3"/>
  <c r="G7138" i="3"/>
  <c r="G7135" i="3"/>
  <c r="G9094" i="3"/>
  <c r="G9482" i="3"/>
  <c r="G9440" i="3"/>
  <c r="G5996" i="3"/>
  <c r="G11424" i="3"/>
  <c r="G13764" i="3"/>
  <c r="G4767" i="3"/>
  <c r="G4732" i="3"/>
  <c r="G25577" i="3"/>
  <c r="G25212" i="3"/>
  <c r="G18147" i="3"/>
  <c r="G18256" i="3"/>
  <c r="G16791" i="3"/>
  <c r="G32332" i="3"/>
  <c r="G3934" i="3"/>
  <c r="G19654" i="3"/>
  <c r="G3328" i="3"/>
  <c r="G18310" i="3"/>
  <c r="G27738" i="3"/>
  <c r="G14746" i="3"/>
  <c r="G11528" i="3"/>
  <c r="G12658" i="3"/>
  <c r="G17601" i="3"/>
  <c r="G25579" i="3"/>
  <c r="G2755" i="3"/>
  <c r="G16292" i="3"/>
  <c r="G3879" i="3"/>
  <c r="G6251" i="3"/>
  <c r="G10368" i="3"/>
  <c r="G21970" i="3"/>
  <c r="G26986" i="3"/>
  <c r="G25534" i="3"/>
  <c r="G8240" i="3"/>
  <c r="G8207" i="3"/>
  <c r="G29562" i="3"/>
  <c r="G14355" i="3"/>
  <c r="G6541" i="3"/>
  <c r="G6472" i="3"/>
  <c r="G6375" i="3"/>
  <c r="G7452" i="3"/>
  <c r="G7426" i="3"/>
  <c r="G7418" i="3"/>
  <c r="G21074" i="3"/>
  <c r="G6817" i="3"/>
  <c r="G6804" i="3"/>
  <c r="G6986" i="3"/>
  <c r="G10410" i="3"/>
  <c r="G11655" i="3"/>
  <c r="G23055" i="3"/>
  <c r="G23763" i="3"/>
  <c r="G15510" i="3"/>
  <c r="G3898" i="3"/>
  <c r="G1128" i="3"/>
  <c r="G24489" i="3"/>
  <c r="G24685" i="3"/>
  <c r="G26654" i="3"/>
  <c r="G24195" i="3"/>
  <c r="G28467" i="3"/>
  <c r="G27054" i="3"/>
  <c r="G30433" i="3"/>
  <c r="G26556" i="3"/>
  <c r="G19353" i="3"/>
  <c r="G8611" i="3"/>
  <c r="G9046" i="3"/>
  <c r="G8453" i="3"/>
  <c r="G9174" i="3"/>
  <c r="G11753" i="3"/>
  <c r="G8295" i="3"/>
  <c r="G8388" i="3"/>
  <c r="G8360" i="3"/>
  <c r="G8365" i="3"/>
  <c r="G8531" i="3"/>
  <c r="G27094" i="3"/>
  <c r="G7501" i="3"/>
  <c r="G15743" i="3"/>
  <c r="G31037" i="3"/>
  <c r="G20178" i="3"/>
  <c r="G11954" i="3"/>
  <c r="G11658" i="3"/>
  <c r="G9360" i="3"/>
  <c r="G9284" i="3"/>
  <c r="G9156" i="3"/>
  <c r="G7499" i="3"/>
  <c r="G10050" i="3"/>
  <c r="G10003" i="3"/>
  <c r="G26628" i="3"/>
  <c r="G17236" i="3"/>
  <c r="G17418" i="3"/>
  <c r="G21026" i="3"/>
  <c r="G17426" i="3"/>
  <c r="G26041" i="3"/>
  <c r="G20313" i="3"/>
  <c r="G20919" i="3"/>
  <c r="G18349" i="3"/>
  <c r="G8478" i="3"/>
  <c r="G16575" i="3"/>
  <c r="G17674" i="3"/>
  <c r="G17852" i="3"/>
  <c r="G18834" i="3"/>
  <c r="G13855" i="3"/>
  <c r="G19154" i="3"/>
  <c r="G24752" i="3"/>
  <c r="G24873" i="3"/>
  <c r="G15422" i="3"/>
  <c r="G190" i="3"/>
  <c r="G16375" i="3"/>
  <c r="G26890" i="3"/>
  <c r="G8846" i="3"/>
  <c r="G10417" i="3"/>
  <c r="G1838" i="3"/>
  <c r="G669" i="3"/>
  <c r="G1013" i="3"/>
  <c r="G907" i="3"/>
  <c r="G828" i="3"/>
  <c r="G1039" i="3"/>
  <c r="G14056" i="3"/>
  <c r="G13852" i="3"/>
  <c r="G13681" i="3"/>
  <c r="G16185" i="3"/>
  <c r="G1621" i="3"/>
  <c r="G2153" i="3"/>
  <c r="G2392" i="3"/>
  <c r="G1242" i="3"/>
  <c r="G14978" i="3"/>
  <c r="G9500" i="3"/>
  <c r="G17728" i="3"/>
  <c r="G12093" i="3"/>
  <c r="G11870" i="3"/>
  <c r="G17087" i="3"/>
  <c r="G8906" i="3"/>
  <c r="G2165" i="3"/>
  <c r="G8923" i="3"/>
  <c r="G7692" i="3"/>
  <c r="G14280" i="3"/>
  <c r="G13556" i="3"/>
  <c r="G13079" i="3"/>
  <c r="G2264" i="3"/>
  <c r="G2357" i="3"/>
  <c r="G32486" i="3"/>
  <c r="G9794" i="3"/>
  <c r="G18212" i="3"/>
  <c r="G15067" i="3"/>
  <c r="G23605" i="3"/>
  <c r="G24528" i="3"/>
  <c r="G32266" i="3"/>
  <c r="G18078" i="3"/>
  <c r="G24701" i="3"/>
  <c r="G4325" i="3"/>
  <c r="G19253" i="3"/>
  <c r="G18235" i="3"/>
  <c r="G24681" i="3"/>
  <c r="G11117" i="3"/>
  <c r="G14378" i="3"/>
  <c r="G10932" i="3"/>
  <c r="G30791" i="3"/>
  <c r="G13784" i="3"/>
  <c r="G13690" i="3"/>
  <c r="G19578" i="3"/>
  <c r="G19295" i="3"/>
  <c r="G17803" i="3"/>
  <c r="G18634" i="3"/>
  <c r="G19326" i="3"/>
  <c r="G25834" i="3"/>
  <c r="G15980" i="3"/>
  <c r="G4605" i="3"/>
  <c r="G26143" i="3"/>
  <c r="G29389" i="3"/>
  <c r="G22436" i="3"/>
  <c r="G27170" i="3"/>
  <c r="G22679" i="3"/>
  <c r="G27789" i="3"/>
  <c r="G32950" i="3"/>
  <c r="G32865" i="3"/>
  <c r="G10337" i="3"/>
  <c r="G27995" i="3"/>
  <c r="G32784" i="3"/>
  <c r="G32782" i="3"/>
  <c r="G3137" i="3"/>
  <c r="G32013" i="3"/>
  <c r="G30514" i="3"/>
  <c r="G30458" i="3"/>
  <c r="G31997" i="3"/>
  <c r="G32012" i="3"/>
  <c r="G32017" i="3"/>
  <c r="G16221" i="3"/>
  <c r="G22018" i="3"/>
  <c r="G16540" i="3"/>
  <c r="G836" i="3"/>
  <c r="G28249" i="3"/>
  <c r="G10558" i="3"/>
  <c r="G14786" i="3"/>
  <c r="G25748" i="3"/>
  <c r="G13418" i="3"/>
  <c r="G2643" i="3"/>
  <c r="G3169" i="3"/>
  <c r="G2282" i="3"/>
  <c r="G2738" i="3"/>
  <c r="G15605" i="3"/>
  <c r="G964" i="3"/>
  <c r="G32558" i="3"/>
  <c r="G17578" i="3"/>
  <c r="G8996" i="3"/>
  <c r="G11495" i="3"/>
  <c r="G29580" i="3"/>
  <c r="G15006" i="3"/>
  <c r="G32347" i="3"/>
  <c r="G18473" i="3"/>
  <c r="G32397" i="3"/>
  <c r="G32449" i="3"/>
  <c r="G19545" i="3"/>
  <c r="G31168" i="3"/>
  <c r="G32408" i="3"/>
  <c r="G15157" i="3"/>
  <c r="G16709" i="3"/>
  <c r="G26217" i="3"/>
  <c r="G21014" i="3"/>
  <c r="G20679" i="3"/>
  <c r="G874" i="3"/>
  <c r="G32485" i="3"/>
  <c r="G32451" i="3"/>
  <c r="G32362" i="3"/>
  <c r="G15829" i="3"/>
  <c r="G29955" i="3"/>
  <c r="G17052" i="3"/>
  <c r="G28535" i="3"/>
  <c r="G23274" i="3"/>
  <c r="G30091" i="3"/>
  <c r="G26355" i="3"/>
  <c r="G30041" i="3"/>
  <c r="G18161" i="3"/>
  <c r="G29138" i="3"/>
  <c r="G30291" i="3"/>
  <c r="G31081" i="3"/>
  <c r="G30987" i="3"/>
  <c r="G14453" i="3"/>
  <c r="G22331" i="3"/>
  <c r="G29935" i="3"/>
  <c r="G29881" i="3"/>
  <c r="G7659" i="3"/>
  <c r="G29076" i="3"/>
  <c r="G5723" i="3"/>
  <c r="G24171" i="3"/>
  <c r="G24296" i="3"/>
  <c r="G25358" i="3"/>
  <c r="G22863" i="3"/>
  <c r="G22200" i="3"/>
  <c r="G29958" i="3"/>
  <c r="G23170" i="3"/>
  <c r="G20621" i="3"/>
  <c r="G12886" i="3"/>
  <c r="G12955" i="3"/>
  <c r="G12881" i="3"/>
  <c r="G28732" i="3"/>
  <c r="G25124" i="3"/>
  <c r="G18183" i="3"/>
  <c r="G15236" i="3"/>
  <c r="G32406" i="3"/>
  <c r="G14333" i="3"/>
  <c r="G28439" i="3"/>
  <c r="G27657" i="3"/>
  <c r="G28554" i="3"/>
  <c r="G14139" i="3"/>
  <c r="G24367" i="3"/>
  <c r="G10728" i="3"/>
  <c r="G7386" i="3"/>
  <c r="G12109" i="3"/>
  <c r="G7005" i="3"/>
  <c r="G19418" i="3"/>
  <c r="G32357" i="3"/>
  <c r="G32540" i="3"/>
  <c r="G24240" i="3"/>
  <c r="G10176" i="3"/>
  <c r="G6194" i="3"/>
  <c r="G18957" i="3"/>
  <c r="G16433" i="3"/>
  <c r="G17586" i="3"/>
  <c r="G31355" i="3"/>
  <c r="G16987" i="3"/>
  <c r="G15585" i="3"/>
  <c r="G27488" i="3"/>
  <c r="G25775" i="3"/>
  <c r="G32845" i="3"/>
  <c r="G30474" i="3"/>
  <c r="G30604" i="3"/>
  <c r="G30568" i="3"/>
  <c r="G30648" i="3"/>
  <c r="G30470" i="3"/>
  <c r="G30444" i="3"/>
  <c r="G20436" i="3"/>
  <c r="G32477" i="3"/>
  <c r="G11493" i="3"/>
  <c r="G16230" i="3"/>
  <c r="G7843" i="3"/>
  <c r="G11058" i="3"/>
  <c r="G16984" i="3"/>
  <c r="G20463" i="3"/>
  <c r="G32156" i="3"/>
  <c r="G21673" i="3"/>
  <c r="G27085" i="3"/>
  <c r="G11858" i="3"/>
  <c r="G20219" i="3"/>
  <c r="G17460" i="3"/>
  <c r="G28511" i="3"/>
  <c r="G23410" i="3"/>
  <c r="G4435" i="3"/>
  <c r="G6963" i="3"/>
  <c r="G6957" i="3"/>
  <c r="G4472" i="3"/>
  <c r="G17111" i="3"/>
  <c r="G16561" i="3"/>
  <c r="G17515" i="3"/>
  <c r="G12433" i="3"/>
  <c r="G23448" i="3"/>
  <c r="G2485" i="3"/>
  <c r="G24657" i="3"/>
  <c r="G25193" i="3"/>
  <c r="G12800" i="3"/>
  <c r="G24631" i="3"/>
  <c r="G16455" i="3"/>
  <c r="G16429" i="3"/>
  <c r="G16415" i="3"/>
  <c r="G10718" i="3"/>
  <c r="G10853" i="3"/>
  <c r="G9870" i="3"/>
  <c r="G8310" i="3"/>
  <c r="G8600" i="3"/>
  <c r="G10164" i="3"/>
  <c r="G9477" i="3"/>
  <c r="G32691" i="3"/>
  <c r="G14368" i="3"/>
  <c r="G4719" i="3"/>
  <c r="G13527" i="3"/>
  <c r="G15180" i="3"/>
  <c r="G9717" i="3"/>
  <c r="G3971" i="3"/>
  <c r="G26596" i="3"/>
  <c r="G27862" i="3"/>
  <c r="G26999" i="3"/>
  <c r="G30211" i="3"/>
  <c r="G31498" i="3"/>
  <c r="G29707" i="3"/>
  <c r="G30012" i="3"/>
  <c r="G27597" i="3"/>
  <c r="G1689" i="3"/>
  <c r="G8719" i="3"/>
  <c r="G8945" i="3"/>
  <c r="G10393" i="3"/>
  <c r="G27713" i="3"/>
  <c r="G4571" i="3"/>
  <c r="G3952" i="3"/>
  <c r="G4313" i="3"/>
  <c r="G30089" i="3"/>
  <c r="G29815" i="3"/>
  <c r="G18178" i="3"/>
  <c r="G17431" i="3"/>
  <c r="G17471" i="3"/>
  <c r="G17412" i="3"/>
  <c r="G16937" i="3"/>
  <c r="G16751" i="3"/>
  <c r="G16651" i="3"/>
  <c r="G16609" i="3"/>
  <c r="G22918" i="3"/>
  <c r="G5000" i="3"/>
  <c r="G17529" i="3"/>
  <c r="G23451" i="3"/>
  <c r="G31828" i="3"/>
  <c r="G17759" i="3"/>
  <c r="G33026" i="3"/>
  <c r="G10682" i="3"/>
  <c r="G16506" i="3"/>
  <c r="G21291" i="3"/>
  <c r="G6640" i="3"/>
  <c r="G6603" i="3"/>
  <c r="G6563" i="3"/>
  <c r="G10621" i="3"/>
  <c r="G20609" i="3"/>
  <c r="G21647" i="3"/>
  <c r="G21650" i="3"/>
  <c r="G10694" i="3"/>
  <c r="G10763" i="3"/>
  <c r="G9934" i="3"/>
  <c r="G3327" i="3"/>
  <c r="G1469" i="3"/>
  <c r="G1309" i="3"/>
  <c r="G1472" i="3"/>
  <c r="G1187" i="3"/>
  <c r="G1194" i="3"/>
  <c r="G32353" i="3"/>
  <c r="G32213" i="3"/>
  <c r="G22954" i="3"/>
  <c r="G4076" i="3"/>
  <c r="G10882" i="3"/>
  <c r="G12962" i="3"/>
  <c r="G9002" i="3"/>
  <c r="G7921" i="3"/>
  <c r="G8682" i="3"/>
  <c r="G29696" i="3"/>
  <c r="G20510" i="3"/>
  <c r="G12794" i="3"/>
  <c r="G5868" i="3"/>
  <c r="G5182" i="3"/>
  <c r="G5905" i="3"/>
  <c r="G5560" i="3"/>
  <c r="G5412" i="3"/>
  <c r="G7663" i="3"/>
  <c r="G16377" i="3"/>
  <c r="G16538" i="3"/>
  <c r="G12524" i="3"/>
  <c r="G7664" i="3"/>
  <c r="G7529" i="3"/>
  <c r="G5845" i="3"/>
  <c r="G14327" i="3"/>
  <c r="G27896" i="3"/>
  <c r="G14360" i="3"/>
  <c r="G11256" i="3"/>
  <c r="G14718" i="3"/>
  <c r="G12249" i="3"/>
  <c r="G15250" i="3"/>
  <c r="G7215" i="3"/>
  <c r="G775" i="3"/>
  <c r="G823" i="3"/>
  <c r="G1516" i="3"/>
  <c r="G1361" i="3"/>
  <c r="G16280" i="3"/>
  <c r="G9670" i="3"/>
  <c r="G28895" i="3"/>
  <c r="G12748" i="3"/>
  <c r="G6946" i="3"/>
  <c r="G1626" i="3"/>
  <c r="G1533" i="3"/>
  <c r="G23363" i="3"/>
  <c r="G14026" i="3"/>
  <c r="G18209" i="3"/>
  <c r="G6452" i="3"/>
  <c r="G20703" i="3"/>
  <c r="G25756" i="3"/>
  <c r="G9238" i="3"/>
  <c r="G30774" i="3"/>
  <c r="G30840" i="3"/>
  <c r="G896" i="3"/>
  <c r="G11218" i="3"/>
  <c r="G11285" i="3"/>
  <c r="G11281" i="3"/>
  <c r="G25491" i="3"/>
  <c r="G19129" i="3"/>
  <c r="G19232" i="3"/>
  <c r="G19364" i="3"/>
  <c r="G6706" i="3"/>
  <c r="G6245" i="3"/>
  <c r="G6678" i="3"/>
  <c r="G6177" i="3"/>
  <c r="G23443" i="3"/>
  <c r="G12908" i="3"/>
  <c r="G4949" i="3"/>
  <c r="G30216" i="3"/>
  <c r="G29810" i="3"/>
  <c r="G18953" i="3"/>
  <c r="G19028" i="3"/>
  <c r="G25486" i="3"/>
  <c r="G23246" i="3"/>
  <c r="G9939" i="3"/>
  <c r="G11358" i="3"/>
  <c r="G873" i="3"/>
  <c r="G908" i="3"/>
  <c r="G1999" i="3"/>
  <c r="G2114" i="3"/>
  <c r="G2137" i="3"/>
  <c r="G7107" i="3"/>
  <c r="G30733" i="3"/>
  <c r="G23919" i="3"/>
  <c r="G16916" i="3"/>
  <c r="G1155" i="3"/>
  <c r="G733" i="3"/>
  <c r="G31901" i="3"/>
  <c r="G31559" i="3"/>
  <c r="G18777" i="3"/>
  <c r="G26648" i="3"/>
  <c r="G26948" i="3"/>
  <c r="G18056" i="3"/>
  <c r="G15558" i="3"/>
  <c r="G15255" i="3"/>
  <c r="G15377" i="3"/>
  <c r="G7209" i="3"/>
  <c r="G19581" i="3"/>
  <c r="G25011" i="3"/>
  <c r="G3237" i="3"/>
  <c r="G3249" i="3"/>
  <c r="G20905" i="3"/>
  <c r="G4242" i="3"/>
  <c r="G8856" i="3"/>
  <c r="G11736" i="3"/>
  <c r="G21392" i="3"/>
  <c r="G32879" i="3"/>
  <c r="G7086" i="3"/>
  <c r="G10592" i="3"/>
  <c r="G7373" i="3"/>
  <c r="G23993" i="3"/>
  <c r="G24092" i="3"/>
  <c r="G29946" i="3"/>
  <c r="G19978" i="3"/>
  <c r="G19750" i="3"/>
  <c r="G19722" i="3"/>
  <c r="G32119" i="3"/>
  <c r="G31788" i="3"/>
  <c r="G32389" i="3"/>
  <c r="G19996" i="3"/>
  <c r="G30408" i="3"/>
  <c r="G30572" i="3"/>
  <c r="G30775" i="3"/>
  <c r="G7344" i="3"/>
  <c r="G30994" i="3"/>
  <c r="G31189" i="3"/>
  <c r="G2670" i="3"/>
  <c r="G402" i="3"/>
  <c r="G5580" i="3"/>
  <c r="G17524" i="3"/>
  <c r="G26857" i="3"/>
  <c r="G17000" i="3"/>
  <c r="G16623" i="3"/>
  <c r="G6449" i="3"/>
  <c r="G6852" i="3"/>
  <c r="G6800" i="3"/>
  <c r="G6488" i="3"/>
  <c r="G3918" i="3"/>
  <c r="G28688" i="3"/>
  <c r="G20959" i="3"/>
  <c r="G28043" i="3"/>
  <c r="G30521" i="3"/>
  <c r="G29539" i="3"/>
  <c r="G29278" i="3"/>
  <c r="G28746" i="3"/>
  <c r="G25509" i="3"/>
  <c r="G26702" i="3"/>
  <c r="G27364" i="3"/>
  <c r="G27526" i="3"/>
  <c r="G26975" i="3"/>
  <c r="G25812" i="3"/>
  <c r="G28974" i="3"/>
  <c r="G9365" i="3"/>
  <c r="G9315" i="3"/>
  <c r="G9312" i="3"/>
  <c r="G9278" i="3"/>
  <c r="G9412" i="3"/>
  <c r="G9377" i="3"/>
  <c r="G25703" i="3"/>
  <c r="G31058" i="3"/>
  <c r="G3749" i="3"/>
  <c r="G3530" i="3"/>
  <c r="G4727" i="3"/>
  <c r="G18226" i="3"/>
  <c r="G19627" i="3"/>
  <c r="G20408" i="3"/>
  <c r="G31882" i="3"/>
  <c r="G31600" i="3"/>
  <c r="G23747" i="3"/>
  <c r="G30790" i="3"/>
  <c r="G31233" i="3"/>
  <c r="G10419" i="3"/>
  <c r="G25661" i="3"/>
  <c r="G7001" i="3"/>
  <c r="G28147" i="3"/>
  <c r="G28143" i="3"/>
  <c r="G26485" i="3"/>
  <c r="G27923" i="3"/>
  <c r="G27304" i="3"/>
  <c r="G6780" i="3"/>
  <c r="G10767" i="3"/>
  <c r="G26058" i="3"/>
  <c r="G26149" i="3"/>
  <c r="G3406" i="3"/>
  <c r="G9055" i="3"/>
  <c r="G9860" i="3"/>
  <c r="G9730" i="3"/>
  <c r="G10574" i="3"/>
  <c r="G25845" i="3"/>
  <c r="G5600" i="3"/>
  <c r="G3825" i="3"/>
  <c r="G16944" i="3"/>
  <c r="G564" i="3"/>
  <c r="G21569" i="3"/>
  <c r="G24493" i="3"/>
  <c r="G19202" i="3"/>
  <c r="G27416" i="3"/>
  <c r="G27241" i="3"/>
  <c r="G11857" i="3"/>
  <c r="G29811" i="3"/>
  <c r="G25658" i="3"/>
  <c r="G15653" i="3"/>
  <c r="G15574" i="3"/>
  <c r="G10557" i="3"/>
  <c r="G10507" i="3"/>
  <c r="G10284" i="3"/>
  <c r="G26363" i="3"/>
  <c r="G15300" i="3"/>
  <c r="G3197" i="3"/>
  <c r="G13312" i="3"/>
  <c r="G13165" i="3"/>
  <c r="G13164" i="3"/>
  <c r="G13618" i="3"/>
  <c r="G3559" i="3"/>
  <c r="G3331" i="3"/>
  <c r="G3058" i="3"/>
  <c r="G3068" i="3"/>
  <c r="G3121" i="3"/>
  <c r="G11843" i="3"/>
  <c r="G28100" i="3"/>
  <c r="G27041" i="3"/>
  <c r="G14890" i="3"/>
  <c r="G3855" i="3"/>
  <c r="G3539" i="3"/>
  <c r="G3683" i="3"/>
  <c r="G3830" i="3"/>
  <c r="G29750" i="3"/>
  <c r="G6216" i="3"/>
  <c r="G6569" i="3"/>
  <c r="G15159" i="3"/>
  <c r="G14933" i="3"/>
  <c r="G6665" i="3"/>
  <c r="G6578" i="3"/>
  <c r="G6571" i="3"/>
  <c r="G6992" i="3"/>
  <c r="G6949" i="3"/>
  <c r="G6892" i="3"/>
  <c r="G8054" i="3"/>
  <c r="G8419" i="3"/>
  <c r="G17969" i="3"/>
  <c r="G29834" i="3"/>
  <c r="G2227" i="3"/>
  <c r="G8474" i="3"/>
  <c r="G14115" i="3"/>
  <c r="G29067" i="3"/>
  <c r="G1390" i="3"/>
  <c r="G28158" i="3"/>
  <c r="G29232" i="3"/>
  <c r="G11180" i="3"/>
  <c r="G11239" i="3"/>
  <c r="G11415" i="3"/>
  <c r="G11219" i="3"/>
  <c r="G26807" i="3"/>
  <c r="G14463" i="3"/>
  <c r="G4701" i="3"/>
  <c r="G4702" i="3"/>
  <c r="G19709" i="3"/>
  <c r="G21912" i="3"/>
  <c r="G27176" i="3"/>
  <c r="G16234" i="3"/>
  <c r="G15671" i="3"/>
  <c r="G21772" i="3"/>
  <c r="G26487" i="3"/>
  <c r="G26393" i="3"/>
  <c r="G27324" i="3"/>
  <c r="G9190" i="3"/>
  <c r="G21034" i="3"/>
  <c r="G25002" i="3"/>
  <c r="G30831" i="3"/>
  <c r="G31300" i="3"/>
  <c r="G31287" i="3"/>
  <c r="G31932" i="3"/>
  <c r="G31265" i="3"/>
  <c r="G24487" i="3"/>
  <c r="G4425" i="3"/>
  <c r="G1078" i="3"/>
  <c r="G4860" i="3"/>
  <c r="G30185" i="3"/>
  <c r="G20624" i="3"/>
  <c r="G25737" i="3"/>
  <c r="G26903" i="3"/>
  <c r="G31136" i="3"/>
  <c r="G32500" i="3"/>
  <c r="G4333" i="3"/>
  <c r="G1707" i="3"/>
  <c r="G10218" i="3"/>
  <c r="G26119" i="3"/>
  <c r="G27234" i="3"/>
  <c r="G30914" i="3"/>
  <c r="G31076" i="3"/>
  <c r="G27326" i="3"/>
  <c r="G27289" i="3"/>
  <c r="G17881" i="3"/>
  <c r="G13402" i="3"/>
  <c r="G13339" i="3"/>
  <c r="G21133" i="3"/>
  <c r="G29126" i="3"/>
  <c r="G15323" i="3"/>
  <c r="G29737" i="3"/>
  <c r="G12042" i="3"/>
  <c r="G15736" i="3"/>
  <c r="G22944" i="3"/>
  <c r="G1003" i="3"/>
  <c r="G29542" i="3"/>
  <c r="G29414" i="3"/>
  <c r="G1717" i="3"/>
  <c r="G2002" i="3"/>
  <c r="G7530" i="3"/>
  <c r="G17758" i="3"/>
  <c r="G8410" i="3"/>
  <c r="G21497" i="3"/>
  <c r="G1410" i="3"/>
  <c r="G15421" i="3"/>
  <c r="G24179" i="3"/>
  <c r="G495" i="3"/>
  <c r="G22327" i="3"/>
  <c r="G479" i="3"/>
  <c r="G16268" i="3"/>
  <c r="G93" i="3"/>
  <c r="G29227" i="3"/>
  <c r="G30016" i="3"/>
  <c r="G26179" i="3"/>
  <c r="G6338" i="3"/>
  <c r="G17351" i="3"/>
  <c r="G18711" i="3"/>
  <c r="G32042" i="3"/>
  <c r="G26448" i="3"/>
  <c r="G26543" i="3"/>
  <c r="G26503" i="3"/>
  <c r="G27777" i="3"/>
  <c r="G26191" i="3"/>
  <c r="G21255" i="3"/>
  <c r="G11913" i="3"/>
  <c r="G21750" i="3"/>
  <c r="G21858" i="3"/>
  <c r="G8377" i="3"/>
  <c r="G17072" i="3"/>
  <c r="G14918" i="3"/>
  <c r="G22029" i="3"/>
  <c r="G25063" i="3"/>
  <c r="G5833" i="3"/>
  <c r="G24690" i="3"/>
  <c r="G21648" i="3"/>
  <c r="G23987" i="3"/>
  <c r="G21918" i="3"/>
  <c r="G16164" i="3"/>
  <c r="G25337" i="3"/>
  <c r="G24731" i="3"/>
  <c r="G20564" i="3"/>
  <c r="G10134" i="3"/>
  <c r="G32720" i="3"/>
  <c r="G28887" i="3"/>
  <c r="G7000" i="3"/>
  <c r="G1727" i="3"/>
  <c r="G1703" i="3"/>
  <c r="G1796" i="3"/>
  <c r="G19118" i="3"/>
  <c r="G18533" i="3"/>
  <c r="G26953" i="3"/>
  <c r="G6026" i="3"/>
  <c r="G19461" i="3"/>
  <c r="G6677" i="3"/>
  <c r="G480" i="3"/>
  <c r="G359" i="3"/>
  <c r="G396" i="3"/>
  <c r="G516" i="3"/>
  <c r="G10314" i="3"/>
  <c r="G5244" i="3"/>
  <c r="G5341" i="3"/>
  <c r="G21763" i="3"/>
  <c r="G27321" i="3"/>
  <c r="G30056" i="3"/>
  <c r="G27830" i="3"/>
  <c r="G26935" i="3"/>
  <c r="G27282" i="3"/>
  <c r="G5797" i="3"/>
  <c r="G29117" i="3"/>
  <c r="G27863" i="3"/>
  <c r="G27853" i="3"/>
  <c r="G16957" i="3"/>
  <c r="G135" i="3"/>
  <c r="G28766" i="3"/>
  <c r="G22057" i="3"/>
  <c r="G16372" i="3"/>
  <c r="G15860" i="3"/>
  <c r="G15782" i="3"/>
  <c r="G15713" i="3"/>
  <c r="G15746" i="3"/>
  <c r="G15796" i="3"/>
  <c r="G15763" i="3"/>
  <c r="G15816" i="3"/>
  <c r="G15826" i="3"/>
  <c r="G15902" i="3"/>
  <c r="G15932" i="3"/>
  <c r="G6881" i="3"/>
  <c r="G21677" i="3"/>
  <c r="G1675" i="3"/>
  <c r="G11975" i="3"/>
  <c r="G11995" i="3"/>
  <c r="G29421" i="3"/>
  <c r="G2934" i="3"/>
  <c r="G17588" i="3"/>
  <c r="G14454" i="3"/>
  <c r="G9560" i="3"/>
  <c r="G16522" i="3"/>
  <c r="G27796" i="3"/>
  <c r="G27768" i="3"/>
  <c r="G5359" i="3"/>
  <c r="G20883" i="3"/>
  <c r="G11059" i="3"/>
  <c r="G10961" i="3"/>
  <c r="G11189" i="3"/>
  <c r="G24114" i="3"/>
  <c r="G24751" i="3"/>
  <c r="G24426" i="3"/>
  <c r="G28299" i="3"/>
  <c r="G21397" i="3"/>
  <c r="G2764" i="3"/>
  <c r="G170" i="3"/>
  <c r="G243" i="3"/>
  <c r="G30326" i="3"/>
  <c r="G13075" i="3"/>
  <c r="G16763" i="3"/>
  <c r="G18714" i="3"/>
  <c r="G18760" i="3"/>
  <c r="G6064" i="3"/>
  <c r="G17989" i="3"/>
  <c r="G16018" i="3"/>
  <c r="G10727" i="3"/>
  <c r="G5433" i="3"/>
  <c r="G31914" i="3"/>
  <c r="G26690" i="3"/>
  <c r="G18961" i="3"/>
  <c r="G19373" i="3"/>
  <c r="G21304" i="3"/>
  <c r="G15699" i="3"/>
  <c r="G16113" i="3"/>
  <c r="G16807" i="3"/>
  <c r="G16812" i="3"/>
  <c r="G21537" i="3"/>
  <c r="G20802" i="3"/>
  <c r="G20776" i="3"/>
  <c r="G26796" i="3"/>
  <c r="G7852" i="3"/>
  <c r="G24725" i="3"/>
  <c r="G9766" i="3"/>
  <c r="G9657" i="3"/>
  <c r="G30155" i="3"/>
  <c r="G12103" i="3"/>
  <c r="G14782" i="3"/>
  <c r="G19572" i="3"/>
  <c r="G7943" i="3"/>
  <c r="G7903" i="3"/>
  <c r="G7876" i="3"/>
  <c r="G7871" i="3"/>
  <c r="G7882" i="3"/>
  <c r="G29586" i="3"/>
  <c r="G29427" i="3"/>
  <c r="G29385" i="3"/>
  <c r="G29531" i="3"/>
  <c r="G29544" i="3"/>
  <c r="G29282" i="3"/>
  <c r="G10096" i="3"/>
  <c r="G19987" i="3"/>
  <c r="G30414" i="3"/>
  <c r="G30934" i="3"/>
  <c r="G21854" i="3"/>
  <c r="G25488" i="3"/>
  <c r="G3845" i="3"/>
  <c r="G3297" i="3"/>
  <c r="G4534" i="3"/>
  <c r="G4525" i="3"/>
  <c r="G4485" i="3"/>
  <c r="G22871" i="3"/>
  <c r="G22727" i="3"/>
  <c r="G15578" i="3"/>
  <c r="G15716" i="3"/>
  <c r="G15692" i="3"/>
  <c r="G14065" i="3"/>
  <c r="G23759" i="3"/>
  <c r="G10600" i="3"/>
  <c r="G13921" i="3"/>
  <c r="G32328" i="3"/>
  <c r="G32635" i="3"/>
  <c r="G32390" i="3"/>
  <c r="G2182" i="3"/>
  <c r="G25440" i="3"/>
  <c r="G23974" i="3"/>
  <c r="G30707" i="3"/>
  <c r="G30646" i="3"/>
  <c r="G30536" i="3"/>
  <c r="G30954" i="3"/>
  <c r="G5500" i="3"/>
  <c r="G17093" i="3"/>
  <c r="G856" i="3"/>
  <c r="G15048" i="3"/>
  <c r="G8865" i="3"/>
  <c r="G6783" i="3"/>
  <c r="G10998" i="3"/>
  <c r="G11412" i="3"/>
  <c r="G13177" i="3"/>
  <c r="G9561" i="3"/>
  <c r="G25588" i="3"/>
  <c r="G7987" i="3"/>
  <c r="G8642" i="3"/>
  <c r="G32090" i="3"/>
  <c r="G20653" i="3"/>
  <c r="G12388" i="3"/>
  <c r="G12102" i="3"/>
  <c r="G12051" i="3"/>
  <c r="G11914" i="3"/>
  <c r="G12944" i="3"/>
  <c r="G13459" i="3"/>
  <c r="G12343" i="3"/>
  <c r="G8136" i="3"/>
  <c r="G8168" i="3"/>
  <c r="G21385" i="3"/>
  <c r="G29522" i="3"/>
  <c r="G5721" i="3"/>
  <c r="G21836" i="3"/>
  <c r="G14175" i="3"/>
  <c r="G23614" i="3"/>
  <c r="G32843" i="3"/>
  <c r="G14679" i="3"/>
  <c r="G32537" i="3"/>
  <c r="G32514" i="3"/>
  <c r="G27118" i="3"/>
  <c r="G27008" i="3"/>
  <c r="G20519" i="3"/>
  <c r="G19957" i="3"/>
  <c r="G20537" i="3"/>
  <c r="G6028" i="3"/>
  <c r="G22481" i="3"/>
  <c r="G14753" i="3"/>
  <c r="G15020" i="3"/>
  <c r="G15348" i="3"/>
  <c r="G20050" i="3"/>
  <c r="G21001" i="3"/>
  <c r="G26812" i="3"/>
  <c r="G21077" i="3"/>
  <c r="G21887" i="3"/>
  <c r="G20651" i="3"/>
  <c r="G21476" i="3"/>
  <c r="G17936" i="3"/>
  <c r="G8762" i="3"/>
  <c r="G22591" i="3"/>
  <c r="G22482" i="3"/>
  <c r="G4293" i="3"/>
  <c r="G5049" i="3"/>
  <c r="G27410" i="3"/>
  <c r="G22050" i="3"/>
  <c r="G22127" i="3"/>
  <c r="G6393" i="3"/>
  <c r="G20550" i="3"/>
  <c r="G20340" i="3"/>
  <c r="G25842" i="3"/>
  <c r="G25930" i="3"/>
  <c r="G25707" i="3"/>
  <c r="G23351" i="3"/>
  <c r="G7960" i="3"/>
  <c r="G8135" i="3"/>
  <c r="G8909" i="3"/>
  <c r="G8519" i="3"/>
  <c r="G4686" i="3"/>
  <c r="G30221" i="3"/>
  <c r="G29718" i="3"/>
  <c r="G19907" i="3"/>
  <c r="G28673" i="3"/>
  <c r="G28481" i="3"/>
  <c r="G30131" i="3"/>
  <c r="G14205" i="3"/>
  <c r="G22973" i="3"/>
  <c r="G3322" i="3"/>
  <c r="G3148" i="3"/>
  <c r="G3796" i="3"/>
  <c r="G3652" i="3"/>
  <c r="G31116" i="3"/>
  <c r="G30432" i="3"/>
  <c r="G30573" i="3"/>
  <c r="G30383" i="3"/>
  <c r="G30926" i="3"/>
  <c r="G9856" i="3"/>
  <c r="G21698" i="3"/>
  <c r="G25064" i="3"/>
  <c r="G5086" i="3"/>
  <c r="G28967" i="3"/>
  <c r="G8179" i="3"/>
  <c r="G2447" i="3"/>
  <c r="G23872" i="3"/>
  <c r="G24132" i="3"/>
  <c r="G29091" i="3"/>
  <c r="G11203" i="3"/>
  <c r="G29675" i="3"/>
  <c r="G29145" i="3"/>
  <c r="G17299" i="3"/>
  <c r="G1984" i="3"/>
  <c r="G14966" i="3"/>
  <c r="G27385" i="3"/>
  <c r="G26969" i="3"/>
  <c r="G641" i="3"/>
  <c r="G2259" i="3"/>
  <c r="G2300" i="3"/>
  <c r="G2157" i="3"/>
  <c r="G2184" i="3"/>
  <c r="G2091" i="3"/>
  <c r="G5671" i="3"/>
  <c r="G23505" i="3"/>
  <c r="G31630" i="3"/>
  <c r="G30907" i="3"/>
  <c r="G30730" i="3"/>
  <c r="G10149" i="3"/>
  <c r="G9471" i="3"/>
  <c r="G10184" i="3"/>
  <c r="G32046" i="3"/>
  <c r="G20917" i="3"/>
  <c r="G24561" i="3"/>
  <c r="G17201" i="3"/>
  <c r="G16837" i="3"/>
  <c r="G18062" i="3"/>
  <c r="G17546" i="3"/>
  <c r="G17358" i="3"/>
  <c r="G17214" i="3"/>
  <c r="G9755" i="3"/>
  <c r="G71" i="3"/>
  <c r="G6720" i="3"/>
  <c r="G5802" i="3"/>
  <c r="G3867" i="3"/>
  <c r="G4722" i="3"/>
  <c r="G3593" i="3"/>
  <c r="G2688" i="3"/>
  <c r="G18597" i="3"/>
  <c r="G2883" i="3"/>
  <c r="G5239" i="3"/>
  <c r="G20196" i="3"/>
  <c r="G7116" i="3"/>
  <c r="G6917" i="3"/>
  <c r="G28889" i="3"/>
  <c r="G5922" i="3"/>
  <c r="G29194" i="3"/>
  <c r="G12932" i="3"/>
  <c r="G18082" i="3"/>
  <c r="G10482" i="3"/>
  <c r="G29403" i="3"/>
  <c r="G24632" i="3"/>
  <c r="G29288" i="3"/>
  <c r="G10025" i="3"/>
  <c r="G27273" i="3"/>
  <c r="G21934" i="3"/>
  <c r="G4802" i="3"/>
  <c r="G5450" i="3"/>
  <c r="G13150" i="3"/>
  <c r="G16903" i="3"/>
  <c r="G14905" i="3"/>
  <c r="G24314" i="3"/>
  <c r="G18366" i="3"/>
  <c r="G23820" i="3"/>
  <c r="G15144" i="3"/>
  <c r="G21640" i="3"/>
  <c r="G10401" i="3"/>
  <c r="G10289" i="3"/>
  <c r="G10216" i="3"/>
  <c r="G10349" i="3"/>
  <c r="G10311" i="3"/>
  <c r="G10073" i="3"/>
  <c r="G9373" i="3"/>
  <c r="G9118" i="3"/>
  <c r="G9969" i="3"/>
  <c r="G10016" i="3"/>
  <c r="G10105" i="3"/>
  <c r="G10059" i="3"/>
  <c r="G10154" i="3"/>
  <c r="G16932" i="3"/>
  <c r="G22882" i="3"/>
  <c r="G21575" i="3"/>
  <c r="G21525" i="3"/>
  <c r="G21485" i="3"/>
  <c r="G23432" i="3"/>
  <c r="G10707" i="3"/>
  <c r="G23903" i="3"/>
  <c r="G7414" i="3"/>
  <c r="G16849" i="3"/>
  <c r="G17109" i="3"/>
  <c r="G14909" i="3"/>
  <c r="G18816" i="3"/>
  <c r="G23290" i="3"/>
  <c r="G31757" i="3"/>
  <c r="G31851" i="3"/>
  <c r="G31473" i="3"/>
  <c r="G10867" i="3"/>
  <c r="G13099" i="3"/>
  <c r="G14503" i="3"/>
  <c r="G5063" i="3"/>
  <c r="G5592" i="3"/>
  <c r="G15440" i="3"/>
  <c r="G10506" i="3"/>
  <c r="G21051" i="3"/>
  <c r="G2993" i="3"/>
  <c r="G26715" i="3"/>
  <c r="G22185" i="3"/>
  <c r="G17672" i="3"/>
  <c r="G21826" i="3"/>
  <c r="G20858" i="3"/>
  <c r="G11465" i="3"/>
  <c r="G21975" i="3"/>
  <c r="G32570" i="3"/>
  <c r="G32149" i="3"/>
  <c r="G32086" i="3"/>
  <c r="G32043" i="3"/>
  <c r="G5735" i="3"/>
  <c r="G32247" i="3"/>
  <c r="G32618" i="3"/>
  <c r="G32370" i="3"/>
  <c r="G32682" i="3"/>
  <c r="G32687" i="3"/>
  <c r="G32501" i="3"/>
  <c r="G31861" i="3"/>
  <c r="G31832" i="3"/>
  <c r="G18244" i="3"/>
  <c r="G29309" i="3"/>
  <c r="G1840" i="3"/>
  <c r="G29257" i="3"/>
  <c r="G32727" i="3"/>
  <c r="G22171" i="3"/>
  <c r="G24169" i="3"/>
  <c r="G26917" i="3"/>
  <c r="G19100" i="3"/>
  <c r="G32407" i="3"/>
  <c r="G17699" i="3"/>
  <c r="G29245" i="3"/>
  <c r="G31036" i="3"/>
  <c r="G32329" i="3"/>
  <c r="G32169" i="3"/>
  <c r="G32172" i="3"/>
  <c r="G32071" i="3"/>
  <c r="G20984" i="3"/>
  <c r="G14722" i="3"/>
  <c r="G12931" i="3"/>
  <c r="G12137" i="3"/>
  <c r="G12233" i="3"/>
  <c r="G465" i="3"/>
  <c r="G398" i="3"/>
  <c r="G13251" i="3"/>
  <c r="G21633" i="3"/>
  <c r="G292" i="3"/>
  <c r="G313" i="3"/>
  <c r="G316" i="3"/>
  <c r="G315" i="3"/>
  <c r="G18354" i="3"/>
  <c r="G890" i="3"/>
  <c r="G1095" i="3"/>
  <c r="G1139" i="3"/>
  <c r="G125" i="3"/>
  <c r="G56" i="3"/>
  <c r="G17653" i="3"/>
  <c r="G17723" i="3"/>
  <c r="G31292" i="3"/>
  <c r="G30159" i="3"/>
  <c r="G8039" i="3"/>
  <c r="G8040" i="3"/>
  <c r="G17199" i="3"/>
  <c r="G12132" i="3"/>
  <c r="G9816" i="3"/>
  <c r="G8784" i="3"/>
  <c r="G18176" i="3"/>
  <c r="G20423" i="3"/>
  <c r="G7834" i="3"/>
  <c r="G28830" i="3"/>
  <c r="G66" i="3"/>
  <c r="G85" i="3"/>
  <c r="G257" i="3"/>
  <c r="G15914" i="3"/>
  <c r="G31113" i="3"/>
  <c r="G32077" i="3"/>
  <c r="G15629" i="3"/>
  <c r="G1779" i="3"/>
  <c r="G1437" i="3"/>
  <c r="G11302" i="3"/>
  <c r="G25091" i="3"/>
  <c r="G29228" i="3"/>
  <c r="G10673" i="3"/>
  <c r="G11303" i="3"/>
  <c r="G15247" i="3"/>
  <c r="G1927" i="3"/>
  <c r="G663" i="3"/>
  <c r="G25438" i="3"/>
  <c r="G7333" i="3"/>
  <c r="G882" i="3"/>
  <c r="G997" i="3"/>
  <c r="G18534" i="3"/>
  <c r="G4391" i="3"/>
  <c r="G26659" i="3"/>
  <c r="G13061" i="3"/>
  <c r="G20654" i="3"/>
  <c r="G22344" i="3"/>
  <c r="G13000" i="3"/>
  <c r="G22309" i="3"/>
  <c r="G22330" i="3"/>
  <c r="G22321" i="3"/>
  <c r="G22471" i="3"/>
  <c r="G16383" i="3"/>
  <c r="G15873" i="3"/>
  <c r="G15799" i="3"/>
  <c r="G16584" i="3"/>
  <c r="G27573" i="3"/>
  <c r="G24237" i="3"/>
  <c r="G24830" i="3"/>
  <c r="G9589" i="3"/>
  <c r="G9212" i="3"/>
  <c r="G4508" i="3"/>
  <c r="G25437" i="3"/>
  <c r="G4591" i="3"/>
  <c r="G3151" i="3"/>
  <c r="G3120" i="3"/>
  <c r="G5473" i="3"/>
  <c r="G28274" i="3"/>
  <c r="G24646" i="3"/>
  <c r="G3376" i="3"/>
  <c r="G25242" i="3"/>
  <c r="G6218" i="3"/>
  <c r="G15193" i="3"/>
  <c r="G10472" i="3"/>
  <c r="G16453" i="3"/>
  <c r="G17252" i="3"/>
  <c r="G17204" i="3"/>
  <c r="G21129" i="3"/>
  <c r="G22089" i="3"/>
  <c r="G16621" i="3"/>
  <c r="G13068" i="3"/>
  <c r="G13410" i="3"/>
  <c r="G20314" i="3"/>
  <c r="G17423" i="3"/>
  <c r="G27911" i="3"/>
  <c r="G9884" i="3"/>
  <c r="G15228" i="3"/>
  <c r="G30601" i="3"/>
  <c r="G24623" i="3"/>
  <c r="G7822" i="3"/>
  <c r="G30048" i="3"/>
  <c r="G643" i="3"/>
  <c r="G21300" i="3"/>
  <c r="G23004" i="3"/>
  <c r="G21972" i="3"/>
  <c r="G24076" i="3"/>
  <c r="G14555" i="3"/>
  <c r="G19540" i="3"/>
  <c r="G1320" i="3"/>
  <c r="G11276" i="3"/>
  <c r="G11275" i="3"/>
  <c r="G11496" i="3"/>
  <c r="G11401" i="3"/>
  <c r="G8579" i="3"/>
  <c r="G8409" i="3"/>
  <c r="G8591" i="3"/>
  <c r="G8555" i="3"/>
  <c r="G8266" i="3"/>
  <c r="G8386" i="3"/>
  <c r="G9311" i="3"/>
  <c r="G8655" i="3"/>
  <c r="G8697" i="3"/>
  <c r="G8821" i="3"/>
  <c r="G10308" i="3"/>
  <c r="G6261" i="3"/>
  <c r="G22033" i="3"/>
  <c r="G11734" i="3"/>
  <c r="G11171" i="3"/>
  <c r="G20146" i="3"/>
  <c r="G20632" i="3"/>
  <c r="G5952" i="3"/>
  <c r="G28809" i="3"/>
  <c r="G25324" i="3"/>
  <c r="G25434" i="3"/>
  <c r="G25155" i="3"/>
  <c r="G24638" i="3"/>
  <c r="G25032" i="3"/>
  <c r="G21303" i="3"/>
  <c r="G13635" i="3"/>
  <c r="G14844" i="3"/>
  <c r="G14898" i="3"/>
  <c r="G20841" i="3"/>
  <c r="G17310" i="3"/>
  <c r="G6192" i="3"/>
  <c r="G15983" i="3"/>
  <c r="G23878" i="3"/>
  <c r="G20454" i="3"/>
  <c r="G22213" i="3"/>
  <c r="G21925" i="3"/>
  <c r="G9067" i="3"/>
  <c r="G1718" i="3"/>
  <c r="G1698" i="3"/>
  <c r="G1790" i="3"/>
  <c r="G1788" i="3"/>
  <c r="G1811" i="3"/>
  <c r="G20169" i="3"/>
  <c r="G25567" i="3"/>
  <c r="G22282" i="3"/>
  <c r="G28973" i="3"/>
  <c r="G16451" i="3"/>
  <c r="G7716" i="3"/>
  <c r="G23514" i="3"/>
  <c r="G22449" i="3"/>
  <c r="G22224" i="3"/>
  <c r="G22483" i="3"/>
  <c r="G22408" i="3"/>
  <c r="G9361" i="3"/>
  <c r="G22553" i="3"/>
  <c r="G22495" i="3"/>
  <c r="G10060" i="3"/>
  <c r="G7732" i="3"/>
  <c r="G7969" i="3"/>
  <c r="G7285" i="3"/>
  <c r="G9064" i="3"/>
  <c r="G19508" i="3"/>
  <c r="G17373" i="3"/>
  <c r="G7278" i="3"/>
  <c r="G7257" i="3"/>
  <c r="G1285" i="3"/>
  <c r="G1616" i="3"/>
  <c r="G1009" i="3"/>
  <c r="G10042" i="3"/>
  <c r="G10538" i="3"/>
  <c r="G20740" i="3"/>
  <c r="G19544" i="3"/>
  <c r="G32534" i="3"/>
  <c r="G13034" i="3"/>
  <c r="G4338" i="3"/>
  <c r="G20554" i="3"/>
  <c r="G8624" i="3"/>
  <c r="G7423" i="3"/>
  <c r="G4353" i="3"/>
  <c r="G17066" i="3"/>
  <c r="G16272" i="3"/>
  <c r="G601" i="3"/>
  <c r="G17903" i="3"/>
  <c r="G19940" i="3"/>
  <c r="G986" i="3"/>
  <c r="G18182" i="3"/>
  <c r="G18222" i="3"/>
  <c r="G11183" i="3"/>
  <c r="G14523" i="3"/>
  <c r="G10561" i="3"/>
  <c r="G19452" i="3"/>
  <c r="G20445" i="3"/>
  <c r="G8532" i="3"/>
  <c r="G22418" i="3"/>
  <c r="G22423" i="3"/>
  <c r="G3221" i="3"/>
  <c r="G17943" i="3"/>
  <c r="G23173" i="3"/>
  <c r="G22931" i="3"/>
  <c r="G23057" i="3"/>
  <c r="G29630" i="3"/>
  <c r="G13230" i="3"/>
  <c r="G3439" i="3"/>
  <c r="G20187" i="3"/>
  <c r="G30890" i="3"/>
  <c r="G30397" i="3"/>
  <c r="G30582" i="3"/>
  <c r="G9798" i="3"/>
  <c r="G10238" i="3"/>
  <c r="G16052" i="3"/>
  <c r="G21075" i="3"/>
  <c r="G9362" i="3"/>
  <c r="G18138" i="3"/>
  <c r="G29006" i="3"/>
  <c r="G29021" i="3"/>
  <c r="G20122" i="3"/>
  <c r="G20446" i="3"/>
  <c r="G20535" i="3"/>
  <c r="G19752" i="3"/>
  <c r="G19703" i="3"/>
  <c r="G24697" i="3"/>
  <c r="G23754" i="3"/>
  <c r="G9848" i="3"/>
  <c r="G23900" i="3"/>
  <c r="G3022" i="3"/>
  <c r="G2957" i="3"/>
  <c r="G2989" i="3"/>
  <c r="G3013" i="3"/>
  <c r="G18916" i="3"/>
  <c r="G10233" i="3"/>
  <c r="G4955" i="3"/>
  <c r="G2839" i="3"/>
  <c r="G14219" i="3"/>
  <c r="G15657" i="3"/>
  <c r="G15893" i="3"/>
  <c r="G15848" i="3"/>
  <c r="G15769" i="3"/>
  <c r="G26340" i="3"/>
  <c r="G26226" i="3"/>
  <c r="G26463" i="3"/>
  <c r="G18762" i="3"/>
  <c r="G31528" i="3"/>
  <c r="G16215" i="3"/>
  <c r="G15752" i="3"/>
  <c r="G31993" i="3"/>
  <c r="G31026" i="3"/>
  <c r="G16897" i="3"/>
  <c r="G14067" i="3"/>
  <c r="G2834" i="3"/>
  <c r="G2815" i="3"/>
  <c r="G21775" i="3"/>
  <c r="G10283" i="3"/>
  <c r="G1148" i="3"/>
  <c r="G597" i="3"/>
  <c r="G493" i="3"/>
  <c r="G6080" i="3"/>
  <c r="G7670" i="3"/>
  <c r="G6742" i="3"/>
  <c r="G5762" i="3"/>
  <c r="G10369" i="3"/>
  <c r="G9966" i="3"/>
  <c r="G8880" i="3"/>
  <c r="G8866" i="3"/>
  <c r="G8685" i="3"/>
  <c r="G8915" i="3"/>
  <c r="G13508" i="3"/>
  <c r="G26650" i="3"/>
  <c r="G24164" i="3"/>
  <c r="G17112" i="3"/>
  <c r="G18360" i="3"/>
  <c r="G18243" i="3"/>
  <c r="G24803" i="3"/>
  <c r="G27083" i="3"/>
  <c r="G15589" i="3"/>
  <c r="G21002" i="3"/>
  <c r="G21706" i="3"/>
  <c r="G21299" i="3"/>
  <c r="G27082" i="3"/>
  <c r="G27297" i="3"/>
  <c r="G21814" i="3"/>
  <c r="G21018" i="3"/>
  <c r="G9896" i="3"/>
  <c r="G7195" i="3"/>
  <c r="G3196" i="3"/>
  <c r="G6502" i="3"/>
  <c r="G6476" i="3"/>
  <c r="G6457" i="3"/>
  <c r="G6297" i="3"/>
  <c r="G6287" i="3"/>
  <c r="G9732" i="3"/>
  <c r="G22383" i="3"/>
  <c r="G27616" i="3"/>
  <c r="G28207" i="3"/>
  <c r="G28210" i="3"/>
  <c r="G27723" i="3"/>
  <c r="G9835" i="3"/>
  <c r="G10775" i="3"/>
  <c r="G30195" i="3"/>
  <c r="G10911" i="3"/>
  <c r="G11060" i="3"/>
  <c r="G21547" i="3"/>
  <c r="G21458" i="3"/>
  <c r="G2912" i="3"/>
  <c r="G1313" i="3"/>
  <c r="G1325" i="3"/>
  <c r="G7298" i="3"/>
  <c r="G7272" i="3"/>
  <c r="G7609" i="3"/>
  <c r="G7540" i="3"/>
  <c r="G26177" i="3"/>
  <c r="G28885" i="3"/>
  <c r="G25678" i="3"/>
  <c r="G6891" i="3"/>
  <c r="G9635" i="3"/>
  <c r="G25312" i="3"/>
  <c r="G32508" i="3"/>
  <c r="G27782" i="3"/>
  <c r="G20091" i="3"/>
  <c r="G32587" i="3"/>
  <c r="G115" i="3"/>
  <c r="G649" i="3"/>
  <c r="G684" i="3"/>
  <c r="G777" i="3"/>
  <c r="G864" i="3"/>
  <c r="G879" i="3"/>
  <c r="G2226" i="3"/>
  <c r="G2501" i="3"/>
  <c r="G1592" i="3"/>
  <c r="G23349" i="3"/>
  <c r="G25599" i="3"/>
  <c r="G12262" i="3"/>
  <c r="G5578" i="3"/>
  <c r="G19198" i="3"/>
  <c r="G10395" i="3"/>
  <c r="G16273" i="3"/>
  <c r="G17413" i="3"/>
  <c r="G17519" i="3"/>
  <c r="G17540" i="3"/>
  <c r="G17537" i="3"/>
  <c r="G16912" i="3"/>
  <c r="G16640" i="3"/>
  <c r="G16553" i="3"/>
  <c r="G17330" i="3"/>
  <c r="G4775" i="3"/>
  <c r="G32908" i="3"/>
  <c r="G30706" i="3"/>
  <c r="G18788" i="3"/>
  <c r="G18922" i="3"/>
  <c r="G1775" i="3"/>
  <c r="G10476" i="3"/>
  <c r="G27576" i="3"/>
  <c r="G15290" i="3"/>
  <c r="G14449" i="3"/>
  <c r="G12360" i="3"/>
  <c r="G15106" i="3"/>
  <c r="G28021" i="3"/>
  <c r="G16337" i="3"/>
  <c r="G19420" i="3"/>
  <c r="G14116" i="3"/>
  <c r="G17927" i="3"/>
  <c r="G8627" i="3"/>
  <c r="G15460" i="3"/>
  <c r="G1435" i="3"/>
  <c r="G27315" i="3"/>
  <c r="G32939" i="3"/>
  <c r="G27465" i="3"/>
  <c r="G30869" i="3"/>
  <c r="G3891" i="3"/>
  <c r="G18448" i="3"/>
  <c r="G30386" i="3"/>
  <c r="G11768" i="3"/>
  <c r="G22717" i="3"/>
  <c r="G13020" i="3"/>
  <c r="G3889" i="3"/>
  <c r="G15311" i="3"/>
  <c r="G605" i="3"/>
  <c r="G32221" i="3"/>
  <c r="G14776" i="3"/>
  <c r="G24170" i="3"/>
  <c r="G23065" i="3"/>
  <c r="G29880" i="3"/>
  <c r="G23728" i="3"/>
  <c r="G25303" i="3"/>
  <c r="G26220" i="3"/>
  <c r="G7410" i="3"/>
  <c r="G26737" i="3"/>
  <c r="G26736" i="3"/>
  <c r="G26672" i="3"/>
  <c r="G24471" i="3"/>
  <c r="G32497" i="3"/>
  <c r="G8698" i="3"/>
  <c r="G9305" i="3"/>
  <c r="G8287" i="3"/>
  <c r="G8336" i="3"/>
  <c r="G8546" i="3"/>
  <c r="G8606" i="3"/>
  <c r="G3812" i="3"/>
  <c r="G29526" i="3"/>
  <c r="G28971" i="3"/>
  <c r="G29601" i="3"/>
  <c r="G32586" i="3"/>
  <c r="G17407" i="3"/>
  <c r="G21500" i="3"/>
  <c r="G12860" i="3"/>
  <c r="G29042" i="3"/>
  <c r="G13013" i="3"/>
  <c r="G27690" i="3"/>
  <c r="G13086" i="3"/>
  <c r="G19316" i="3"/>
  <c r="G20801" i="3"/>
  <c r="G3281" i="3"/>
  <c r="G9275" i="3"/>
  <c r="G9079" i="3"/>
  <c r="G9946" i="3"/>
  <c r="G18393" i="3"/>
  <c r="G18482" i="3"/>
  <c r="G13592" i="3"/>
  <c r="G11237" i="3"/>
  <c r="G27066" i="3"/>
  <c r="G25138" i="3"/>
  <c r="G13485" i="3"/>
  <c r="G22515" i="3"/>
  <c r="G19986" i="3"/>
  <c r="G20497" i="3"/>
  <c r="G22908" i="3"/>
  <c r="G29723" i="3"/>
  <c r="G21895" i="3"/>
  <c r="G22412" i="3"/>
  <c r="G27724" i="3"/>
  <c r="G29150" i="3"/>
  <c r="G7837" i="3"/>
  <c r="G7863" i="3"/>
  <c r="G8244" i="3"/>
  <c r="G7793" i="3"/>
  <c r="G23102" i="3"/>
  <c r="G23091" i="3"/>
  <c r="G22442" i="3"/>
  <c r="G20492" i="3"/>
  <c r="G20688" i="3"/>
  <c r="G28348" i="3"/>
  <c r="G15686" i="3"/>
  <c r="G9515" i="3"/>
  <c r="G11069" i="3"/>
  <c r="G10777" i="3"/>
  <c r="G52" i="3"/>
  <c r="G26795" i="3"/>
  <c r="G11800" i="3"/>
  <c r="G12545" i="3"/>
  <c r="G25184" i="3"/>
  <c r="G7218" i="3"/>
  <c r="G18379" i="3"/>
  <c r="G17816" i="3"/>
  <c r="G15869" i="3"/>
  <c r="G21444" i="3"/>
  <c r="G8470" i="3"/>
  <c r="G7225" i="3"/>
  <c r="G10290" i="3"/>
  <c r="G21513" i="3"/>
  <c r="G21243" i="3"/>
  <c r="G19041" i="3"/>
  <c r="G10166" i="3"/>
  <c r="G26173" i="3"/>
  <c r="G14558" i="3"/>
  <c r="G26211" i="3"/>
  <c r="G26426" i="3"/>
  <c r="G16378" i="3"/>
  <c r="G9469" i="3"/>
  <c r="G6432" i="3"/>
  <c r="G6641" i="3"/>
  <c r="G25514" i="3"/>
  <c r="G21711" i="3"/>
  <c r="G2177" i="3"/>
  <c r="G30388" i="3"/>
  <c r="G20475" i="3"/>
  <c r="G6558" i="3"/>
  <c r="G21667" i="3"/>
  <c r="G703" i="3"/>
  <c r="G6160" i="3"/>
  <c r="G16082" i="3"/>
  <c r="G21989" i="3"/>
  <c r="G24249" i="3"/>
  <c r="G11420" i="3"/>
  <c r="G7046" i="3"/>
  <c r="G6650" i="3"/>
  <c r="G5727" i="3"/>
  <c r="G6092" i="3"/>
  <c r="G19181" i="3"/>
  <c r="G11467" i="3"/>
  <c r="G5984" i="3"/>
  <c r="G7174" i="3"/>
  <c r="G6718" i="3"/>
  <c r="G18500" i="3"/>
  <c r="G27883" i="3"/>
  <c r="G11097" i="3"/>
  <c r="G18364" i="3"/>
  <c r="G9245" i="3"/>
  <c r="G21567" i="3"/>
  <c r="G23430" i="3"/>
  <c r="G31978" i="3"/>
  <c r="G31977" i="3"/>
  <c r="G4130" i="3"/>
  <c r="G4551" i="3"/>
  <c r="G27605" i="3"/>
  <c r="G11597" i="3"/>
  <c r="G6878" i="3"/>
  <c r="G16750" i="3"/>
  <c r="G9623" i="3"/>
  <c r="G30579" i="3"/>
  <c r="G32069" i="3"/>
  <c r="G26007" i="3"/>
  <c r="G29558" i="3"/>
  <c r="G25919" i="3"/>
  <c r="G9220" i="3"/>
  <c r="G22709" i="3"/>
  <c r="G22776" i="3"/>
  <c r="G26469" i="3"/>
  <c r="G26530" i="3"/>
  <c r="G3198" i="3"/>
  <c r="G3071" i="3"/>
  <c r="G25249" i="3"/>
  <c r="G1879" i="3"/>
  <c r="G30008" i="3"/>
  <c r="G18467" i="3"/>
  <c r="G14386" i="3"/>
  <c r="G25307" i="3"/>
  <c r="G19589" i="3"/>
  <c r="G23761" i="3"/>
  <c r="G25191" i="3"/>
  <c r="G28219" i="3"/>
  <c r="G10175" i="3"/>
  <c r="G31039" i="3"/>
  <c r="G18099" i="3"/>
  <c r="G30324" i="3"/>
  <c r="G25100" i="3"/>
  <c r="G17725" i="3"/>
  <c r="G14111" i="3"/>
  <c r="G22155" i="3"/>
  <c r="G27681" i="3"/>
  <c r="G12967" i="3"/>
  <c r="G28803" i="3"/>
  <c r="G28743" i="3"/>
  <c r="G8958" i="3"/>
  <c r="G13406" i="3"/>
  <c r="G13463" i="3"/>
  <c r="G746" i="3"/>
  <c r="G732" i="3"/>
  <c r="G709" i="3"/>
  <c r="G23529" i="3"/>
  <c r="G23233" i="3"/>
  <c r="G6310" i="3"/>
  <c r="G10740" i="3"/>
  <c r="G4797" i="3"/>
  <c r="G29979" i="3"/>
  <c r="G5742" i="3"/>
  <c r="G24575" i="3"/>
  <c r="G29175" i="3"/>
  <c r="G29570" i="3"/>
  <c r="G29435" i="3"/>
  <c r="G29569" i="3"/>
  <c r="G11993" i="3"/>
  <c r="G5962" i="3"/>
  <c r="G21788" i="3"/>
  <c r="G919" i="3"/>
  <c r="G16310" i="3"/>
  <c r="G27646" i="3"/>
  <c r="G27846" i="3"/>
  <c r="G31654" i="3"/>
  <c r="G16197" i="3"/>
  <c r="G21931" i="3"/>
  <c r="G14928" i="3"/>
  <c r="G22041" i="3"/>
  <c r="G17270" i="3"/>
  <c r="G22189" i="3"/>
  <c r="G21573" i="3"/>
  <c r="G3371" i="3"/>
  <c r="G3436" i="3"/>
  <c r="G10650" i="3"/>
  <c r="G10918" i="3"/>
  <c r="G3537" i="3"/>
  <c r="G16151" i="3"/>
  <c r="G22613" i="3"/>
  <c r="G5767" i="3"/>
  <c r="G5913" i="3"/>
  <c r="G5826" i="3"/>
  <c r="G7336" i="3"/>
  <c r="G6483" i="3"/>
  <c r="G7040" i="3"/>
  <c r="G6606" i="3"/>
  <c r="G5816" i="3"/>
  <c r="G5728" i="3"/>
  <c r="G5516" i="3"/>
  <c r="G5494" i="3"/>
  <c r="G29405" i="3"/>
  <c r="G10326" i="3"/>
  <c r="G9979" i="3"/>
  <c r="G10036" i="3"/>
  <c r="G10549" i="3"/>
  <c r="G10652" i="3"/>
  <c r="G9810" i="3"/>
  <c r="G27110" i="3"/>
  <c r="G17667" i="3"/>
  <c r="G12929" i="3"/>
  <c r="G22006" i="3"/>
  <c r="G11749" i="3"/>
  <c r="G7611" i="3"/>
  <c r="G5394" i="3"/>
  <c r="G2809" i="3"/>
  <c r="G507" i="3"/>
  <c r="G31333" i="3"/>
  <c r="G12859" i="3"/>
  <c r="G31123" i="3"/>
  <c r="G13534" i="3"/>
  <c r="G13297" i="3"/>
  <c r="G5577" i="3"/>
  <c r="G5483" i="3"/>
  <c r="G19362" i="3"/>
  <c r="G31653" i="3"/>
  <c r="G25891" i="3"/>
  <c r="G20614" i="3"/>
  <c r="G11055" i="3"/>
  <c r="G6207" i="3"/>
  <c r="G4986" i="3"/>
  <c r="G23394" i="3"/>
  <c r="G15553" i="3"/>
  <c r="G21974" i="3"/>
  <c r="G21621" i="3"/>
  <c r="G14759" i="3"/>
  <c r="G18561" i="3"/>
  <c r="G9241" i="3"/>
  <c r="G29618" i="3"/>
  <c r="G11200" i="3"/>
  <c r="G21947" i="3"/>
  <c r="G5338" i="3"/>
  <c r="G28264" i="3"/>
  <c r="G28597" i="3"/>
  <c r="G28821" i="3"/>
  <c r="G10971" i="3"/>
  <c r="G12900" i="3"/>
  <c r="G11008" i="3"/>
  <c r="G27145" i="3"/>
  <c r="G14173" i="3"/>
  <c r="G29071" i="3"/>
  <c r="G28902" i="3"/>
  <c r="G30173" i="3"/>
  <c r="G6058" i="3"/>
  <c r="G30175" i="3"/>
  <c r="G29757" i="3"/>
  <c r="G30053" i="3"/>
  <c r="G30108" i="3"/>
  <c r="G30240" i="3"/>
  <c r="G28921" i="3"/>
  <c r="G28893" i="3"/>
  <c r="G6904" i="3"/>
  <c r="G13084" i="3"/>
  <c r="G17040" i="3"/>
  <c r="G16626" i="3"/>
  <c r="G17090" i="3"/>
  <c r="G16399" i="3"/>
  <c r="G16376" i="3"/>
  <c r="G16369" i="3"/>
  <c r="G13944" i="3"/>
  <c r="G970" i="3"/>
  <c r="G27397" i="3"/>
  <c r="G12284" i="3"/>
  <c r="G26965" i="3"/>
  <c r="G6387" i="3"/>
  <c r="G6180" i="3"/>
  <c r="G6227" i="3"/>
  <c r="G6164" i="3"/>
  <c r="G28449" i="3"/>
  <c r="G20249" i="3"/>
  <c r="G14124" i="3"/>
  <c r="G24551" i="3"/>
  <c r="G29691" i="3"/>
  <c r="G19811" i="3"/>
  <c r="G12499" i="3"/>
  <c r="G32779" i="3"/>
  <c r="G32777" i="3"/>
  <c r="G18934" i="3"/>
  <c r="G570" i="3"/>
  <c r="G437" i="3"/>
  <c r="G868" i="3"/>
  <c r="G11029" i="3"/>
  <c r="G7885" i="3"/>
  <c r="G16120" i="3"/>
  <c r="G16140" i="3"/>
  <c r="G16034" i="3"/>
  <c r="G5237" i="3"/>
  <c r="G15459" i="3"/>
  <c r="G3211" i="3"/>
  <c r="G20786" i="3"/>
  <c r="G30150" i="3"/>
  <c r="G29778" i="3"/>
  <c r="G30308" i="3"/>
  <c r="G30258" i="3"/>
  <c r="G1114" i="3"/>
  <c r="G1131" i="3"/>
  <c r="G15526" i="3"/>
  <c r="G21768" i="3"/>
  <c r="G16003" i="3"/>
  <c r="G28772" i="3"/>
  <c r="G27775" i="3"/>
  <c r="G27512" i="3"/>
  <c r="G27466" i="3"/>
  <c r="G30436" i="3"/>
  <c r="G16012" i="3"/>
  <c r="G20923" i="3"/>
  <c r="G27448" i="3"/>
  <c r="G20718" i="3"/>
  <c r="G20671" i="3"/>
  <c r="G4910" i="3"/>
  <c r="G25306" i="3"/>
  <c r="G24300" i="3"/>
  <c r="G24158" i="3"/>
  <c r="G28373" i="3"/>
  <c r="G5399" i="3"/>
  <c r="G28581" i="3"/>
  <c r="G9323" i="3"/>
  <c r="G7526" i="3"/>
  <c r="G21557" i="3"/>
  <c r="G12163" i="3"/>
  <c r="G30072" i="3"/>
  <c r="G13419" i="3"/>
  <c r="G1311" i="3"/>
  <c r="G21170" i="3"/>
  <c r="G4238" i="3"/>
  <c r="G4310" i="3"/>
  <c r="G4315" i="3"/>
  <c r="G4544" i="3"/>
  <c r="G4594" i="3"/>
  <c r="G4609" i="3"/>
  <c r="G4636" i="3"/>
  <c r="G4578" i="3"/>
  <c r="G11756" i="3"/>
  <c r="G1364" i="3"/>
  <c r="G1474" i="3"/>
  <c r="G18299" i="3"/>
  <c r="G5635" i="3"/>
  <c r="G5628" i="3"/>
  <c r="G5481" i="3"/>
  <c r="G9549" i="3"/>
  <c r="G22924" i="3"/>
  <c r="G1720" i="3"/>
  <c r="G1389" i="3"/>
  <c r="G8162" i="3"/>
  <c r="G8408" i="3"/>
  <c r="G10070" i="3"/>
  <c r="G29913" i="3"/>
  <c r="G23234" i="3"/>
  <c r="G17146" i="3"/>
  <c r="G8433" i="3"/>
  <c r="G27762" i="3"/>
  <c r="G12058" i="3"/>
  <c r="G1624" i="3"/>
  <c r="G6769" i="3"/>
  <c r="G24772" i="3"/>
  <c r="G11354" i="3"/>
  <c r="G27467" i="3"/>
  <c r="G167" i="3"/>
  <c r="G159" i="3"/>
  <c r="G150" i="3"/>
  <c r="G4164" i="3"/>
  <c r="G24194" i="3"/>
  <c r="G13523" i="3"/>
  <c r="G13786" i="3"/>
  <c r="G16469" i="3"/>
  <c r="G16448" i="3"/>
  <c r="G16011" i="3"/>
  <c r="G16023" i="3"/>
  <c r="G9897" i="3"/>
  <c r="G67" i="3"/>
  <c r="G1867" i="3"/>
  <c r="G32934" i="3"/>
  <c r="G16757" i="3"/>
  <c r="G4817" i="3"/>
  <c r="G25804" i="3"/>
  <c r="G32352" i="3"/>
  <c r="G12829" i="3"/>
  <c r="G32387" i="3"/>
  <c r="G6156" i="3"/>
  <c r="G5076" i="3"/>
  <c r="G15119" i="3"/>
  <c r="G22026" i="3"/>
  <c r="G20711" i="3"/>
  <c r="G22854" i="3"/>
  <c r="G4668" i="3"/>
  <c r="G32484" i="3"/>
  <c r="G2604" i="3"/>
  <c r="G2327" i="3"/>
  <c r="G2359" i="3"/>
  <c r="G2506" i="3"/>
  <c r="G2470" i="3"/>
  <c r="G2380" i="3"/>
  <c r="G17566" i="3"/>
  <c r="G8959" i="3"/>
  <c r="G10121" i="3"/>
  <c r="G12061" i="3"/>
  <c r="G18236" i="3"/>
  <c r="G19848" i="3"/>
  <c r="G9426" i="3"/>
  <c r="G5005" i="3"/>
  <c r="G8237" i="3"/>
  <c r="G2362" i="3"/>
  <c r="G2356" i="3"/>
  <c r="G2386" i="3"/>
  <c r="G2377" i="3"/>
  <c r="G11979" i="3"/>
  <c r="G14092" i="3"/>
  <c r="G14193" i="3"/>
  <c r="G15037" i="3"/>
  <c r="G7518" i="3"/>
  <c r="G5637" i="3"/>
  <c r="G7282" i="3"/>
  <c r="G25214" i="3"/>
  <c r="G23701" i="3"/>
  <c r="G28584" i="3"/>
  <c r="G24143" i="3"/>
  <c r="G29465" i="3"/>
  <c r="G29473" i="3"/>
  <c r="G4342" i="3"/>
  <c r="G4978" i="3"/>
  <c r="G7555" i="3"/>
  <c r="G21277" i="3"/>
  <c r="G3426" i="3"/>
  <c r="G14080" i="3"/>
  <c r="G21950" i="3"/>
  <c r="G3925" i="3"/>
  <c r="G11635" i="3"/>
  <c r="G28414" i="3"/>
  <c r="G15186" i="3"/>
  <c r="G15542" i="3"/>
  <c r="G1973" i="3"/>
  <c r="G15508" i="3"/>
  <c r="G30394" i="3"/>
  <c r="G30395" i="3"/>
  <c r="G30387" i="3"/>
  <c r="G30337" i="3"/>
  <c r="G30180" i="3"/>
  <c r="G28381" i="3"/>
  <c r="G11422" i="3"/>
  <c r="G7868" i="3"/>
  <c r="G27635" i="3"/>
  <c r="G29293" i="3"/>
  <c r="G27839" i="3"/>
  <c r="G27729" i="3"/>
  <c r="G27855" i="3"/>
  <c r="G1404" i="3"/>
  <c r="G1167" i="3"/>
  <c r="G19645" i="3"/>
  <c r="G27904" i="3"/>
  <c r="G10852" i="3"/>
  <c r="G17440" i="3"/>
  <c r="G10983" i="3"/>
  <c r="G8861" i="3"/>
  <c r="G20051" i="3"/>
  <c r="G21759" i="3"/>
  <c r="G24904" i="3"/>
  <c r="G26260" i="3"/>
  <c r="G13585" i="3"/>
  <c r="G9690" i="3"/>
  <c r="G22757" i="3"/>
  <c r="G9868" i="3"/>
  <c r="G14287" i="3"/>
  <c r="G15380" i="3"/>
  <c r="G13609" i="3"/>
  <c r="G15867" i="3"/>
  <c r="G29004" i="3"/>
  <c r="G2975" i="3"/>
  <c r="G2725" i="3"/>
  <c r="G2669" i="3"/>
  <c r="G19786" i="3"/>
  <c r="G7246" i="3"/>
  <c r="G6316" i="3"/>
  <c r="G18191" i="3"/>
  <c r="G30884" i="3"/>
  <c r="G26049" i="3"/>
  <c r="G28755" i="3"/>
  <c r="G22445" i="3"/>
  <c r="G22994" i="3"/>
  <c r="G28493" i="3"/>
  <c r="G12392" i="3"/>
  <c r="G9242" i="3"/>
  <c r="G22663" i="3"/>
  <c r="G20611" i="3"/>
  <c r="G13201" i="3"/>
  <c r="G12237" i="3"/>
  <c r="G18691" i="3"/>
  <c r="G10536" i="3"/>
  <c r="G9753" i="3"/>
  <c r="G29971" i="3"/>
  <c r="G24552" i="3"/>
  <c r="G24383" i="3"/>
  <c r="G30217" i="3"/>
  <c r="G24456" i="3"/>
  <c r="G30699" i="3"/>
  <c r="G21278" i="3"/>
  <c r="G25974" i="3"/>
  <c r="G29849" i="3"/>
  <c r="G12411" i="3"/>
  <c r="G10413" i="3"/>
  <c r="G31959" i="3"/>
  <c r="G31848" i="3"/>
  <c r="G7588" i="3"/>
  <c r="G24932" i="3"/>
  <c r="G18641" i="3"/>
  <c r="G19573" i="3"/>
  <c r="G17719" i="3"/>
  <c r="G17487" i="3"/>
  <c r="G29968" i="3"/>
  <c r="G18102" i="3"/>
  <c r="G14164" i="3"/>
  <c r="G17777" i="3"/>
  <c r="G5170" i="3"/>
  <c r="G32912" i="3"/>
  <c r="G32932" i="3"/>
  <c r="G10973" i="3"/>
  <c r="G11010" i="3"/>
  <c r="G238" i="3"/>
  <c r="G12232" i="3"/>
  <c r="G12075" i="3"/>
  <c r="G12405" i="3"/>
  <c r="G16545" i="3"/>
  <c r="G8525" i="3"/>
  <c r="G11997" i="3"/>
  <c r="G11391" i="3"/>
  <c r="G11755" i="3"/>
  <c r="G14427" i="3"/>
  <c r="G14545" i="3"/>
  <c r="G11831" i="3"/>
  <c r="G22528" i="3"/>
  <c r="G11084" i="3"/>
  <c r="G14857" i="3"/>
  <c r="G14858" i="3"/>
  <c r="G14794" i="3"/>
  <c r="G11776" i="3"/>
  <c r="G12910" i="3"/>
  <c r="G20695" i="3"/>
  <c r="G23751" i="3"/>
  <c r="G5119" i="3"/>
  <c r="G29428" i="3"/>
  <c r="G32148" i="3"/>
  <c r="G21450" i="3"/>
  <c r="G3989" i="3"/>
  <c r="G23138" i="3"/>
  <c r="G11744" i="3"/>
  <c r="G8009" i="3"/>
  <c r="G18086" i="3"/>
  <c r="G32132" i="3"/>
  <c r="G28959" i="3"/>
  <c r="G9203" i="3"/>
  <c r="G10735" i="3"/>
  <c r="G12418" i="3"/>
  <c r="G10578" i="3"/>
  <c r="G18043" i="3"/>
  <c r="G24173" i="3"/>
  <c r="G26908" i="3"/>
  <c r="G31490" i="3"/>
  <c r="G30666" i="3"/>
  <c r="G31002" i="3"/>
  <c r="G30365" i="3"/>
  <c r="G30334" i="3"/>
  <c r="G30550" i="3"/>
  <c r="G23973" i="3"/>
  <c r="G31966" i="3"/>
  <c r="G23132" i="3"/>
  <c r="G31920" i="3"/>
  <c r="G30371" i="3"/>
  <c r="G30553" i="3"/>
  <c r="G32031" i="3"/>
  <c r="G32023" i="3"/>
  <c r="G21853" i="3"/>
  <c r="G3138" i="3"/>
  <c r="G8198" i="3"/>
  <c r="G2394" i="3"/>
  <c r="G2417" i="3"/>
  <c r="G2214" i="3"/>
  <c r="G22760" i="3"/>
  <c r="G26549" i="3"/>
  <c r="G20768" i="3"/>
  <c r="G13128" i="3"/>
  <c r="G10054" i="3"/>
  <c r="G14678" i="3"/>
  <c r="G32456" i="3"/>
  <c r="G18485" i="3"/>
  <c r="G11722" i="3"/>
  <c r="G11359" i="3"/>
  <c r="G32819" i="3"/>
  <c r="G32787" i="3"/>
  <c r="G31220" i="3"/>
  <c r="G9422" i="3"/>
  <c r="G5236" i="3"/>
  <c r="G19512" i="3"/>
  <c r="G17481" i="3"/>
  <c r="G17949" i="3"/>
  <c r="G9869" i="3"/>
  <c r="G203" i="3"/>
  <c r="G426" i="3"/>
  <c r="G20421" i="3"/>
  <c r="G9837" i="3"/>
  <c r="G1031" i="3"/>
  <c r="G1006" i="3"/>
  <c r="G608" i="3"/>
  <c r="G843" i="3"/>
  <c r="G781" i="3"/>
  <c r="G950" i="3"/>
  <c r="G2550" i="3"/>
  <c r="G29264" i="3"/>
  <c r="G10984" i="3"/>
  <c r="G27557" i="3"/>
  <c r="G29334" i="3"/>
  <c r="G105" i="3"/>
  <c r="G20615" i="3"/>
  <c r="G9396" i="3"/>
  <c r="G27200" i="3"/>
  <c r="G16818" i="3"/>
  <c r="G26039" i="3"/>
  <c r="G26151" i="3"/>
  <c r="G21364" i="3"/>
  <c r="G17660" i="3"/>
  <c r="G26593" i="3"/>
  <c r="G3818" i="3"/>
  <c r="G3597" i="3"/>
  <c r="G26331" i="3"/>
  <c r="G31439" i="3"/>
  <c r="G31782" i="3"/>
  <c r="G31803" i="3"/>
  <c r="G31432" i="3"/>
  <c r="G31328" i="3"/>
  <c r="G29458" i="3"/>
  <c r="G28338" i="3"/>
  <c r="G31354" i="3"/>
  <c r="G30594" i="3"/>
  <c r="G20571" i="3"/>
  <c r="G16129" i="3"/>
  <c r="G14018" i="3"/>
  <c r="G32495" i="3"/>
  <c r="G31628" i="3"/>
  <c r="G31631" i="3"/>
  <c r="G15602" i="3"/>
  <c r="G15581" i="3"/>
  <c r="G24738" i="3"/>
  <c r="G31339" i="3"/>
  <c r="G23220" i="3"/>
  <c r="G18656" i="3"/>
  <c r="G17819" i="3"/>
  <c r="G23266" i="3"/>
  <c r="G23208" i="3"/>
  <c r="G23347" i="3"/>
  <c r="G11936" i="3"/>
  <c r="G6358" i="3"/>
  <c r="G6378" i="3"/>
  <c r="G6326" i="3"/>
  <c r="G21394" i="3"/>
  <c r="G23298" i="3"/>
  <c r="G32379" i="3"/>
  <c r="G26553" i="3"/>
  <c r="G2760" i="3"/>
  <c r="G13688" i="3"/>
  <c r="G32059" i="3"/>
  <c r="G27406" i="3"/>
  <c r="G11861" i="3"/>
  <c r="G11945" i="3"/>
  <c r="G19486" i="3"/>
  <c r="G3097" i="3"/>
  <c r="G3010" i="3"/>
  <c r="G19733" i="3"/>
  <c r="G5048" i="3"/>
  <c r="G11382" i="3"/>
  <c r="G6349" i="3"/>
  <c r="G6383" i="3"/>
  <c r="G26077" i="3"/>
  <c r="G6206" i="3"/>
  <c r="G1197" i="3"/>
  <c r="G2296" i="3"/>
  <c r="G1957" i="3"/>
  <c r="G2098" i="3"/>
  <c r="G27617" i="3"/>
  <c r="G14436" i="3"/>
  <c r="G9031" i="3"/>
  <c r="G9112" i="3"/>
  <c r="G24203" i="3"/>
  <c r="G26859" i="3"/>
  <c r="G21116" i="3"/>
  <c r="G1649" i="3"/>
  <c r="G1599" i="3"/>
  <c r="G521" i="3"/>
  <c r="G1625" i="3"/>
  <c r="G1374" i="3"/>
  <c r="G25327" i="3"/>
  <c r="G9359" i="3"/>
  <c r="G20958" i="3"/>
  <c r="G6202" i="3"/>
  <c r="G5991" i="3"/>
  <c r="G27930" i="3"/>
  <c r="G10291" i="3"/>
  <c r="G19345" i="3"/>
  <c r="G9299" i="3"/>
  <c r="G32114" i="3"/>
  <c r="G32160" i="3"/>
  <c r="G32177" i="3"/>
  <c r="G32182" i="3"/>
  <c r="G32440" i="3"/>
  <c r="G13126" i="3"/>
  <c r="G22419" i="3"/>
  <c r="G9613" i="3"/>
  <c r="G2962" i="3"/>
  <c r="G2734" i="3"/>
  <c r="G30127" i="3"/>
  <c r="G14022" i="3"/>
  <c r="G14527" i="3"/>
  <c r="G11394" i="3"/>
  <c r="G16973" i="3"/>
  <c r="G16534" i="3"/>
  <c r="G11554" i="3"/>
  <c r="G13887" i="3"/>
  <c r="G14687" i="3"/>
  <c r="G14632" i="3"/>
  <c r="G13862" i="3"/>
  <c r="G32248" i="3"/>
  <c r="G32304" i="3"/>
  <c r="G32764" i="3"/>
  <c r="G32757" i="3"/>
  <c r="G32809" i="3"/>
  <c r="G32797" i="3"/>
  <c r="G32392" i="3"/>
  <c r="G32494" i="3"/>
  <c r="G32364" i="3"/>
  <c r="G18029" i="3"/>
  <c r="G10794" i="3"/>
  <c r="G30078" i="3"/>
  <c r="G30044" i="3"/>
  <c r="G30039" i="3"/>
  <c r="G3272" i="3"/>
  <c r="G21586" i="3"/>
  <c r="G267" i="3"/>
  <c r="G165" i="3"/>
  <c r="G199" i="3"/>
  <c r="G22832" i="3"/>
  <c r="G20842" i="3"/>
  <c r="G20780" i="3"/>
  <c r="G21783" i="3"/>
  <c r="G20907" i="3"/>
  <c r="G18439" i="3"/>
  <c r="G19552" i="3"/>
  <c r="G19710" i="3"/>
  <c r="G269" i="3"/>
  <c r="G13810" i="3"/>
  <c r="G13495" i="3"/>
  <c r="G14634" i="3"/>
  <c r="G20996" i="3"/>
  <c r="G19808" i="3"/>
  <c r="G23729" i="3"/>
  <c r="G20407" i="3"/>
  <c r="G6045" i="3"/>
  <c r="G10752" i="3"/>
  <c r="G10717" i="3"/>
  <c r="G24192" i="3"/>
  <c r="G13962" i="3"/>
  <c r="G11152" i="3"/>
  <c r="G13388" i="3"/>
  <c r="G30855" i="3"/>
  <c r="G26966" i="3"/>
  <c r="G24103" i="3"/>
  <c r="G23536" i="3"/>
  <c r="G14136" i="3"/>
  <c r="G30642" i="3"/>
  <c r="G13319" i="3"/>
  <c r="G22629" i="3"/>
  <c r="G26404" i="3"/>
  <c r="G13675" i="3"/>
  <c r="G14659" i="3"/>
  <c r="G207" i="3"/>
  <c r="G742" i="3"/>
  <c r="G19059" i="3"/>
  <c r="G27640" i="3"/>
  <c r="G17051" i="3"/>
  <c r="G18732" i="3"/>
  <c r="G15595" i="3"/>
  <c r="G28127" i="3"/>
  <c r="G1275" i="3"/>
  <c r="G14790" i="3"/>
  <c r="G19114" i="3"/>
  <c r="G18599" i="3"/>
  <c r="G18772" i="3"/>
  <c r="G21570" i="3"/>
  <c r="G30593" i="3"/>
  <c r="G17849" i="3"/>
  <c r="G26976" i="3"/>
  <c r="G9034" i="3"/>
  <c r="G9358" i="3"/>
  <c r="G3256" i="3"/>
  <c r="G3311" i="3"/>
  <c r="G3332" i="3"/>
  <c r="G12569" i="3"/>
  <c r="G12553" i="3"/>
  <c r="G8574" i="3"/>
  <c r="G17470" i="3"/>
  <c r="G11798" i="3"/>
  <c r="G11813" i="3"/>
  <c r="G23554" i="3"/>
  <c r="G25869" i="3"/>
  <c r="G18233" i="3"/>
  <c r="G14562" i="3"/>
  <c r="G20207" i="3"/>
  <c r="G18197" i="3"/>
  <c r="G26408" i="3"/>
  <c r="G9209" i="3"/>
  <c r="G9456" i="3"/>
  <c r="G11076" i="3"/>
  <c r="G11071" i="3"/>
  <c r="G10907" i="3"/>
  <c r="G9853" i="3"/>
  <c r="G9801" i="3"/>
  <c r="G39" i="3"/>
  <c r="G3688" i="3"/>
  <c r="G3938" i="3"/>
  <c r="G26186" i="3"/>
  <c r="G11403" i="3"/>
  <c r="G22206" i="3"/>
  <c r="G22428" i="3"/>
  <c r="G4400" i="3"/>
  <c r="G2118" i="3"/>
  <c r="G13707" i="3"/>
  <c r="G2339" i="3"/>
  <c r="G5649" i="3"/>
  <c r="G22003" i="3"/>
  <c r="G22255" i="3"/>
  <c r="G21115" i="3"/>
  <c r="G17237" i="3"/>
  <c r="G25296" i="3"/>
  <c r="G29884" i="3"/>
  <c r="G4718" i="3"/>
  <c r="G17198" i="3"/>
  <c r="G12637" i="3"/>
  <c r="G12169" i="3"/>
  <c r="G13321" i="3"/>
  <c r="G25319" i="3"/>
  <c r="G25887" i="3"/>
  <c r="G27774" i="3"/>
  <c r="G29307" i="3"/>
  <c r="G424" i="3"/>
  <c r="G17683" i="3"/>
  <c r="G20969" i="3"/>
  <c r="G20787" i="3"/>
  <c r="G20350" i="3"/>
  <c r="G19208" i="3"/>
  <c r="G279" i="3"/>
  <c r="G285" i="3"/>
  <c r="G3528" i="3"/>
  <c r="G15501" i="3"/>
  <c r="G1711" i="3"/>
  <c r="G16567" i="3"/>
  <c r="G16298" i="3"/>
  <c r="G1665" i="3"/>
  <c r="G16769" i="3"/>
  <c r="G26005" i="3"/>
  <c r="G25991" i="3"/>
  <c r="G17549" i="3"/>
  <c r="G22112" i="3"/>
  <c r="G10142" i="3"/>
  <c r="G10113" i="3"/>
  <c r="G30786" i="3"/>
  <c r="G26532" i="3"/>
  <c r="G22280" i="3"/>
  <c r="G25732" i="3"/>
  <c r="G30577" i="3"/>
  <c r="G29462" i="3"/>
  <c r="G29431" i="3"/>
  <c r="G23293" i="3"/>
  <c r="G30894" i="3"/>
  <c r="G19282" i="3"/>
  <c r="G31951" i="3"/>
  <c r="G31434" i="3"/>
  <c r="G24006" i="3"/>
  <c r="G18466" i="3"/>
  <c r="G32747" i="3"/>
  <c r="G14120" i="3"/>
  <c r="G22750" i="3"/>
  <c r="G14846" i="3"/>
  <c r="G16065" i="3"/>
  <c r="G17982" i="3"/>
  <c r="G13351" i="3"/>
  <c r="G14484" i="3"/>
  <c r="G8178" i="3"/>
  <c r="G8548" i="3"/>
  <c r="G30650" i="3"/>
  <c r="G30629" i="3"/>
  <c r="G12275" i="3"/>
  <c r="G14498" i="3"/>
  <c r="G14431" i="3"/>
  <c r="G19597" i="3"/>
  <c r="G26224" i="3"/>
  <c r="G3230" i="3"/>
  <c r="G9982" i="3"/>
  <c r="G20563" i="3"/>
  <c r="G6647" i="3"/>
  <c r="G2459" i="3"/>
  <c r="G19389" i="3"/>
  <c r="G18844" i="3"/>
  <c r="G18306" i="3"/>
  <c r="G17503" i="3"/>
  <c r="G17068" i="3"/>
  <c r="G17247" i="3"/>
  <c r="G18092" i="3"/>
  <c r="G20079" i="3"/>
  <c r="G22430" i="3"/>
  <c r="G13412" i="3"/>
  <c r="G24334" i="3"/>
  <c r="G12599" i="3"/>
  <c r="G1476" i="3"/>
  <c r="G4447" i="3"/>
  <c r="G8324" i="3"/>
  <c r="G9470" i="3"/>
  <c r="G8826" i="3"/>
  <c r="G12924" i="3"/>
  <c r="G10261" i="3"/>
  <c r="G10287" i="3"/>
  <c r="G17746" i="3"/>
  <c r="G7920" i="3"/>
  <c r="G8254" i="3"/>
  <c r="G8369" i="3"/>
  <c r="G1482" i="3"/>
  <c r="G26531" i="3"/>
  <c r="G19610" i="3"/>
  <c r="G22955" i="3"/>
  <c r="G14309" i="3"/>
  <c r="G15583" i="3"/>
  <c r="G14049" i="3"/>
  <c r="G17866" i="3"/>
  <c r="G6292" i="3"/>
  <c r="G6646" i="3"/>
  <c r="G24342" i="3"/>
  <c r="G12029" i="3"/>
  <c r="G14813" i="3"/>
  <c r="G15005" i="3"/>
  <c r="G14580" i="3"/>
  <c r="G24286" i="3"/>
  <c r="G11642" i="3"/>
  <c r="G17158" i="3"/>
  <c r="G17251" i="3"/>
  <c r="G28874" i="3"/>
  <c r="G26206" i="3"/>
  <c r="G30169" i="3"/>
  <c r="G12497" i="3"/>
  <c r="G14050" i="3"/>
  <c r="G11210" i="3"/>
  <c r="G30327" i="3"/>
  <c r="G29990" i="3"/>
  <c r="G32615" i="3"/>
  <c r="G2551" i="3"/>
  <c r="G3067" i="3"/>
  <c r="G3079" i="3"/>
  <c r="G1573" i="3"/>
  <c r="G1303" i="3"/>
  <c r="G2163" i="3"/>
  <c r="G25990" i="3"/>
  <c r="G25831" i="3"/>
  <c r="G17700" i="3"/>
  <c r="G11900" i="3"/>
  <c r="G22250" i="3"/>
  <c r="G18288" i="3"/>
  <c r="G8901" i="3"/>
  <c r="G8929" i="3"/>
  <c r="G27792" i="3"/>
  <c r="G3670" i="3"/>
  <c r="G5345" i="3"/>
  <c r="G13283" i="3"/>
  <c r="G22173" i="3"/>
  <c r="G30183" i="3"/>
  <c r="G30197" i="3"/>
  <c r="G30374" i="3"/>
  <c r="G20690" i="3"/>
  <c r="G21465" i="3"/>
  <c r="G7721" i="3"/>
  <c r="G7322" i="3"/>
  <c r="G28189" i="3"/>
  <c r="G32922" i="3"/>
  <c r="G32918" i="3"/>
  <c r="G32983" i="3"/>
  <c r="G5254" i="3"/>
  <c r="G5213" i="3"/>
  <c r="G4670" i="3"/>
  <c r="G5004" i="3"/>
  <c r="G4966" i="3"/>
  <c r="G4813" i="3"/>
  <c r="G14118" i="3"/>
  <c r="G14549" i="3"/>
  <c r="G14737" i="3"/>
  <c r="G17082" i="3"/>
  <c r="G4977" i="3"/>
  <c r="G10518" i="3"/>
  <c r="G23422" i="3"/>
  <c r="G7275" i="3"/>
  <c r="G8396" i="3"/>
  <c r="G8515" i="3"/>
  <c r="G28920" i="3"/>
  <c r="G17855" i="3"/>
  <c r="G17177" i="3"/>
  <c r="G16875" i="3"/>
  <c r="G16600" i="3"/>
  <c r="G18205" i="3"/>
  <c r="G9581" i="3"/>
  <c r="G18261" i="3"/>
  <c r="G18924" i="3"/>
  <c r="G18775" i="3"/>
  <c r="G18662" i="3"/>
  <c r="G29616" i="3"/>
  <c r="G13798" i="3"/>
  <c r="G11257" i="3"/>
  <c r="G13616" i="3"/>
  <c r="G13593" i="3"/>
  <c r="G24496" i="3"/>
  <c r="G28676" i="3"/>
  <c r="G12189" i="3"/>
  <c r="G32905" i="3"/>
  <c r="G32901" i="3"/>
  <c r="G26630" i="3"/>
  <c r="G23201" i="3"/>
  <c r="G15530" i="3"/>
  <c r="G13122" i="3"/>
  <c r="G13900" i="3"/>
  <c r="G17657" i="3"/>
  <c r="G26414" i="3"/>
  <c r="G29689" i="3"/>
  <c r="G26284" i="3"/>
  <c r="G27905" i="3"/>
  <c r="G22324" i="3"/>
  <c r="G17282" i="3"/>
  <c r="G15214" i="3"/>
  <c r="G28035" i="3"/>
  <c r="G16085" i="3"/>
  <c r="G26535" i="3"/>
  <c r="G16734" i="3"/>
  <c r="G11290" i="3"/>
  <c r="G8878" i="3"/>
  <c r="G9087" i="3"/>
  <c r="G8845" i="3"/>
  <c r="G32214" i="3"/>
  <c r="G5729" i="3"/>
  <c r="G20334" i="3"/>
  <c r="G20270" i="3"/>
  <c r="G10403" i="3"/>
  <c r="G11587" i="3"/>
  <c r="G11624" i="3"/>
  <c r="G5486" i="3"/>
  <c r="G5827" i="3"/>
  <c r="G5185" i="3"/>
  <c r="G5193" i="3"/>
  <c r="G5216" i="3"/>
  <c r="G13853" i="3"/>
  <c r="G9235" i="3"/>
  <c r="G6902" i="3"/>
  <c r="G6229" i="3"/>
  <c r="G6671" i="3"/>
  <c r="G6617" i="3"/>
  <c r="G15338" i="3"/>
  <c r="G27604" i="3"/>
  <c r="G15749" i="3"/>
  <c r="G27563" i="3"/>
  <c r="G18264" i="3"/>
  <c r="G25040" i="3"/>
  <c r="G9111" i="3"/>
  <c r="G6784" i="3"/>
  <c r="G29491" i="3"/>
  <c r="G18722" i="3"/>
  <c r="G18555" i="3"/>
  <c r="G23311" i="3"/>
  <c r="G2799" i="3"/>
  <c r="G7222" i="3"/>
  <c r="G29170" i="3"/>
  <c r="G29125" i="3"/>
  <c r="G21664" i="3"/>
  <c r="G31960" i="3"/>
  <c r="G18502" i="3"/>
  <c r="G20279" i="3"/>
  <c r="G30416" i="3"/>
  <c r="G31745" i="3"/>
  <c r="G31564" i="3"/>
  <c r="G27986" i="3"/>
  <c r="G17288" i="3"/>
  <c r="G10103" i="3"/>
  <c r="G10622" i="3"/>
  <c r="G9997" i="3"/>
  <c r="G11654" i="3"/>
  <c r="G10810" i="3"/>
  <c r="G10268" i="3"/>
  <c r="G2185" i="3"/>
  <c r="G16090" i="3"/>
  <c r="G15372" i="3"/>
  <c r="G15215" i="3"/>
  <c r="G18281" i="3"/>
  <c r="G14946" i="3"/>
  <c r="G14008" i="3"/>
  <c r="G8246" i="3"/>
  <c r="G8776" i="3"/>
  <c r="G15000" i="3"/>
  <c r="G14670" i="3"/>
  <c r="G16136" i="3"/>
  <c r="G3689" i="3"/>
  <c r="G3661" i="3"/>
  <c r="G3250" i="3"/>
  <c r="G14000" i="3"/>
  <c r="G12649" i="3"/>
  <c r="G13059" i="3"/>
  <c r="G31758" i="3"/>
  <c r="G27123" i="3"/>
  <c r="G26740" i="3"/>
  <c r="G27042" i="3"/>
  <c r="G31335" i="3"/>
  <c r="G29082" i="3"/>
  <c r="G30973" i="3"/>
  <c r="G30769" i="3"/>
  <c r="G3836" i="3"/>
  <c r="G5519" i="3"/>
  <c r="G4438" i="3"/>
  <c r="G3059" i="3"/>
  <c r="G23479" i="3"/>
  <c r="G31724" i="3"/>
  <c r="G31546" i="3"/>
  <c r="G31625" i="3"/>
  <c r="G31173" i="3"/>
  <c r="G31507" i="3"/>
  <c r="G30422" i="3"/>
  <c r="G32036" i="3"/>
  <c r="G32280" i="3"/>
  <c r="G32067" i="3"/>
  <c r="G20035" i="3"/>
  <c r="G31675" i="3"/>
  <c r="G4362" i="3"/>
  <c r="G29575" i="3"/>
  <c r="G29139" i="3"/>
  <c r="G30322" i="3"/>
  <c r="G30336" i="3"/>
  <c r="G26482" i="3"/>
  <c r="G26466" i="3"/>
  <c r="G26389" i="3"/>
  <c r="G26354" i="3"/>
  <c r="G4483" i="3"/>
  <c r="G4711" i="3"/>
  <c r="G27793" i="3"/>
  <c r="G27362" i="3"/>
  <c r="G31658" i="3"/>
  <c r="G31605" i="3"/>
  <c r="G31599" i="3"/>
  <c r="G31603" i="3"/>
  <c r="G31608" i="3"/>
  <c r="G31614" i="3"/>
  <c r="G31706" i="3"/>
  <c r="G31747" i="3"/>
  <c r="G31840" i="3"/>
  <c r="G31740" i="3"/>
  <c r="G31741" i="3"/>
  <c r="G31712" i="3"/>
  <c r="G31694" i="3"/>
  <c r="G15580" i="3"/>
  <c r="G22529" i="3"/>
  <c r="G30099" i="3"/>
  <c r="G21636" i="3"/>
  <c r="G22073" i="3"/>
  <c r="G23486" i="3"/>
  <c r="G23506" i="3"/>
  <c r="G7516" i="3"/>
  <c r="G3125" i="3"/>
  <c r="G3154" i="3"/>
  <c r="G3831" i="3"/>
  <c r="G4277" i="3"/>
  <c r="G4187" i="3"/>
  <c r="G21733" i="3"/>
  <c r="G22834" i="3"/>
  <c r="G22225" i="3"/>
  <c r="G21109" i="3"/>
  <c r="G13445" i="3"/>
  <c r="G7304" i="3"/>
  <c r="G7565" i="3"/>
  <c r="G22180" i="3"/>
  <c r="G22115" i="3"/>
  <c r="G21668" i="3"/>
  <c r="G23596" i="3"/>
  <c r="G7916" i="3"/>
  <c r="G21463" i="3"/>
  <c r="G20691" i="3"/>
  <c r="G21441" i="3"/>
  <c r="G7753" i="3"/>
  <c r="G12796" i="3"/>
  <c r="G11141" i="3"/>
  <c r="G18892" i="3"/>
  <c r="G15989" i="3"/>
  <c r="G5567" i="3"/>
  <c r="G8301" i="3"/>
  <c r="G8656" i="3"/>
  <c r="G4499" i="3"/>
  <c r="G4566" i="3"/>
  <c r="G1738" i="3"/>
  <c r="G1261" i="3"/>
  <c r="G1615" i="3"/>
  <c r="G881" i="3"/>
  <c r="G898" i="3"/>
  <c r="G921" i="3"/>
  <c r="G1166" i="3"/>
  <c r="G1221" i="3"/>
  <c r="G519" i="3"/>
  <c r="G568" i="3"/>
  <c r="G1849" i="3"/>
  <c r="G6071" i="3"/>
  <c r="G5987" i="3"/>
  <c r="G22564" i="3"/>
  <c r="G9974" i="3"/>
  <c r="G5511" i="3"/>
  <c r="G1669" i="3"/>
  <c r="G24756" i="3"/>
  <c r="G24896" i="3"/>
  <c r="G59" i="3"/>
  <c r="G151" i="3"/>
  <c r="G4745" i="3"/>
  <c r="G5491" i="3"/>
  <c r="G5593" i="3"/>
  <c r="G4589" i="3"/>
  <c r="G3402" i="3"/>
  <c r="G7321" i="3"/>
  <c r="G3460" i="3"/>
  <c r="G3498" i="3"/>
  <c r="G3535" i="3"/>
  <c r="G11384" i="3"/>
  <c r="G6023" i="3"/>
  <c r="G13413" i="3"/>
  <c r="G10864" i="3"/>
  <c r="G4736" i="3"/>
  <c r="G3157" i="3"/>
  <c r="G31592" i="3"/>
  <c r="G16155" i="3"/>
  <c r="G17301" i="3"/>
  <c r="G2844" i="3"/>
  <c r="G9908" i="3"/>
  <c r="G2729" i="3"/>
  <c r="G2804" i="3"/>
  <c r="G2795" i="3"/>
  <c r="G15358" i="3"/>
  <c r="G22725" i="3"/>
  <c r="G5655" i="3"/>
  <c r="G11462" i="3"/>
  <c r="G27071" i="3"/>
  <c r="G4501" i="3"/>
  <c r="G4693" i="3"/>
  <c r="G16062" i="3"/>
  <c r="G16084" i="3"/>
  <c r="G28510" i="3"/>
  <c r="G11797" i="3"/>
  <c r="G14869" i="3"/>
  <c r="G31043" i="3"/>
  <c r="G22879" i="3"/>
  <c r="G9206" i="3"/>
  <c r="G8625" i="3"/>
  <c r="G2543" i="3"/>
  <c r="G2592" i="3"/>
  <c r="G2651" i="3"/>
  <c r="G2700" i="3"/>
  <c r="G2712" i="3"/>
  <c r="G2741" i="3"/>
  <c r="G16510" i="3"/>
  <c r="G16178" i="3"/>
  <c r="G15298" i="3"/>
  <c r="G23403" i="3"/>
  <c r="G28727" i="3"/>
  <c r="G28780" i="3"/>
  <c r="G28953" i="3"/>
  <c r="G28931" i="3"/>
  <c r="G28837" i="3"/>
  <c r="G28852" i="3"/>
  <c r="G5895" i="3"/>
  <c r="G6096" i="3"/>
  <c r="G3729" i="3"/>
  <c r="G12489" i="3"/>
  <c r="G11807" i="3"/>
  <c r="G15065" i="3"/>
  <c r="G29229" i="3"/>
  <c r="G13007" i="3"/>
  <c r="G13340" i="3"/>
  <c r="G12483" i="3"/>
  <c r="G32048" i="3"/>
  <c r="G32063" i="3"/>
  <c r="G31862" i="3"/>
  <c r="G32150" i="3"/>
  <c r="G21721" i="3"/>
  <c r="G21628" i="3"/>
  <c r="G29313" i="3"/>
  <c r="G23156" i="3"/>
  <c r="G25793" i="3"/>
  <c r="G16210" i="3"/>
  <c r="G14288" i="3"/>
  <c r="G14533" i="3"/>
  <c r="G3034" i="3"/>
  <c r="G14245" i="3"/>
  <c r="G3691" i="3"/>
  <c r="G3663" i="3"/>
  <c r="G15411" i="3"/>
  <c r="G26420" i="3"/>
  <c r="G18124" i="3"/>
  <c r="G19704" i="3"/>
  <c r="G26928" i="3"/>
  <c r="G24372" i="3"/>
  <c r="G21806" i="3"/>
  <c r="G22082" i="3"/>
  <c r="G18098" i="3"/>
  <c r="G21944" i="3"/>
  <c r="G11735" i="3"/>
  <c r="G28292" i="3"/>
  <c r="G14789" i="3"/>
  <c r="G773" i="3"/>
  <c r="G283" i="3"/>
  <c r="G9215" i="3"/>
  <c r="G9862" i="3"/>
  <c r="G10180" i="3"/>
  <c r="G17378" i="3"/>
  <c r="G9256" i="3"/>
  <c r="G15681" i="3"/>
  <c r="G13772" i="3"/>
  <c r="G19734" i="3"/>
  <c r="G10935" i="3"/>
  <c r="G10874" i="3"/>
  <c r="G11153" i="3"/>
  <c r="G9949" i="3"/>
  <c r="G4372" i="3"/>
  <c r="G24272" i="3"/>
  <c r="G16589" i="3"/>
  <c r="G18787" i="3"/>
  <c r="G18560" i="3"/>
  <c r="G16683" i="3"/>
  <c r="G1526" i="3"/>
  <c r="G12210" i="3"/>
  <c r="G15695" i="3"/>
  <c r="G17307" i="3"/>
  <c r="G10532" i="3"/>
  <c r="G12182" i="3"/>
  <c r="G11140" i="3"/>
  <c r="G12547" i="3"/>
  <c r="G8740" i="3"/>
  <c r="G18186" i="3"/>
  <c r="G23254" i="3"/>
  <c r="G19456" i="3"/>
  <c r="G29659" i="3"/>
  <c r="G30027" i="3"/>
  <c r="G27087" i="3"/>
  <c r="G27080" i="3"/>
  <c r="G27072" i="3"/>
  <c r="G27183" i="3"/>
  <c r="G27694" i="3"/>
  <c r="G8752" i="3"/>
  <c r="G8814" i="3"/>
  <c r="G22056" i="3"/>
  <c r="G12039" i="3"/>
  <c r="G347" i="3"/>
  <c r="G505" i="3"/>
  <c r="G604" i="3"/>
  <c r="G529" i="3"/>
  <c r="G2399" i="3"/>
  <c r="G2875" i="3"/>
  <c r="G2541" i="3"/>
  <c r="G19748" i="3"/>
  <c r="G21666" i="3"/>
  <c r="G8461" i="3"/>
  <c r="G18231" i="3"/>
  <c r="G15064" i="3"/>
  <c r="G7719" i="3"/>
  <c r="G20916" i="3"/>
  <c r="G18954" i="3"/>
  <c r="G21675" i="3"/>
  <c r="G18036" i="3"/>
  <c r="G15344" i="3"/>
  <c r="G6369" i="3"/>
  <c r="G30467" i="3"/>
  <c r="G18317" i="3"/>
  <c r="G7853" i="3"/>
  <c r="G5232" i="3"/>
  <c r="G17684" i="3"/>
  <c r="G21248" i="3"/>
  <c r="G25146" i="3"/>
  <c r="G17366" i="3"/>
  <c r="G18032" i="3"/>
  <c r="G18330" i="3"/>
  <c r="G4832" i="3"/>
  <c r="G23476" i="3"/>
  <c r="G17520" i="3"/>
  <c r="G18177" i="3"/>
  <c r="G3522" i="3"/>
  <c r="G14618" i="3"/>
  <c r="G3555" i="3"/>
  <c r="G3613" i="3"/>
  <c r="G28298" i="3"/>
  <c r="G12611" i="3"/>
  <c r="G23268" i="3"/>
  <c r="G4917" i="3"/>
  <c r="G16049" i="3"/>
  <c r="G10966" i="3"/>
  <c r="G24221" i="3"/>
  <c r="G29800" i="3"/>
  <c r="G17679" i="3"/>
  <c r="G14560" i="3"/>
  <c r="G14557" i="3"/>
  <c r="G29016" i="3"/>
  <c r="G22199" i="3"/>
  <c r="G21590" i="3"/>
  <c r="G30685" i="3"/>
  <c r="G13676" i="3"/>
  <c r="G29613" i="3"/>
  <c r="G9948" i="3"/>
  <c r="G24727" i="3"/>
  <c r="G29111" i="3"/>
  <c r="G13808" i="3"/>
  <c r="G30927" i="3"/>
  <c r="G12247" i="3"/>
  <c r="G14466" i="3"/>
  <c r="G14492" i="3"/>
  <c r="G32944" i="3"/>
  <c r="G32929" i="3"/>
  <c r="G32933" i="3"/>
  <c r="G32907" i="3"/>
  <c r="G32868" i="3"/>
  <c r="G29582" i="3"/>
  <c r="G30651" i="3"/>
  <c r="G32628" i="3"/>
  <c r="G12131" i="3"/>
  <c r="G7041" i="3"/>
  <c r="G1640" i="3"/>
  <c r="G2333" i="3"/>
  <c r="G2508" i="3"/>
  <c r="G2352" i="3"/>
  <c r="G9910" i="3"/>
  <c r="G18280" i="3"/>
  <c r="G18877" i="3"/>
  <c r="G12629" i="3"/>
  <c r="G14733" i="3"/>
  <c r="G14730" i="3"/>
  <c r="G8623" i="3"/>
  <c r="G28246" i="3"/>
  <c r="G11996" i="3"/>
  <c r="G6932" i="3"/>
  <c r="G22439" i="3"/>
  <c r="G12470" i="3"/>
  <c r="G19491" i="3"/>
  <c r="G19346" i="3"/>
  <c r="G18358" i="3"/>
  <c r="G16859" i="3"/>
  <c r="G16855" i="3"/>
  <c r="G7571" i="3"/>
  <c r="G5214" i="3"/>
  <c r="G6589" i="3"/>
  <c r="G19676" i="3"/>
  <c r="G2487" i="3"/>
  <c r="G4531" i="3"/>
  <c r="G26124" i="3"/>
  <c r="G20630" i="3"/>
  <c r="G2109" i="3"/>
  <c r="G2197" i="3"/>
  <c r="G2432" i="3"/>
  <c r="G1416" i="3"/>
  <c r="G1460" i="3"/>
  <c r="G1288" i="3"/>
  <c r="G1424" i="3"/>
  <c r="G1284" i="3"/>
  <c r="G3676" i="3"/>
  <c r="G25412" i="3"/>
  <c r="G1597" i="3"/>
  <c r="G1368" i="3"/>
  <c r="G2565" i="3"/>
  <c r="G8155" i="3"/>
  <c r="G16066" i="3"/>
  <c r="G16841" i="3"/>
  <c r="G16856" i="3"/>
  <c r="G18709" i="3"/>
  <c r="G11258" i="3"/>
  <c r="G29319" i="3"/>
  <c r="G24611" i="3"/>
  <c r="G8367" i="3"/>
  <c r="G8526" i="3"/>
  <c r="G12854" i="3"/>
  <c r="G12331" i="3"/>
  <c r="G15489" i="3"/>
  <c r="G7826" i="3"/>
  <c r="G8407" i="3"/>
  <c r="G2889" i="3"/>
  <c r="G7865" i="3"/>
  <c r="G24757" i="3"/>
  <c r="G8883" i="3"/>
  <c r="G22306" i="3"/>
  <c r="G24401" i="3"/>
  <c r="G13716" i="3"/>
  <c r="G25880" i="3"/>
  <c r="G10895" i="3"/>
  <c r="G32" i="3"/>
  <c r="G2468" i="3"/>
  <c r="G2408" i="3"/>
  <c r="G7655" i="3"/>
  <c r="G5388" i="3"/>
  <c r="G6521" i="3"/>
  <c r="G6910" i="3"/>
  <c r="G10041" i="3"/>
  <c r="G9981" i="3"/>
  <c r="G17193" i="3"/>
  <c r="G6260" i="3"/>
  <c r="G19913" i="3"/>
  <c r="G5745" i="3"/>
  <c r="G1723" i="3"/>
  <c r="G27105" i="3"/>
  <c r="G32928" i="3"/>
  <c r="G32942" i="3"/>
  <c r="G32990" i="3"/>
  <c r="G32988" i="3"/>
  <c r="G9972" i="3"/>
  <c r="G24091" i="3"/>
  <c r="G10858" i="3"/>
  <c r="G13358" i="3"/>
  <c r="G8892" i="3"/>
  <c r="G8449" i="3"/>
  <c r="G12852" i="3"/>
  <c r="G29506" i="3"/>
  <c r="G8802" i="3"/>
  <c r="G1706" i="3"/>
  <c r="G1908" i="3"/>
  <c r="G1777" i="3"/>
  <c r="G1918" i="3"/>
  <c r="G1894" i="3"/>
  <c r="G1904" i="3"/>
  <c r="G24818" i="3"/>
  <c r="G13738" i="3"/>
  <c r="G27239" i="3"/>
  <c r="G20648" i="3"/>
  <c r="G25557" i="3"/>
  <c r="G16810" i="3"/>
  <c r="G32673" i="3"/>
  <c r="G20412" i="3"/>
  <c r="G3703" i="3"/>
  <c r="G15444" i="3"/>
  <c r="G3446" i="3"/>
  <c r="G3444" i="3"/>
  <c r="G20465" i="3"/>
  <c r="G10112" i="3"/>
  <c r="G18506" i="3"/>
  <c r="G19314" i="3"/>
  <c r="G19308" i="3"/>
  <c r="G25936" i="3"/>
  <c r="G25456" i="3"/>
  <c r="G30449" i="3"/>
  <c r="G22496" i="3"/>
  <c r="G13974" i="3"/>
  <c r="G13751" i="3"/>
  <c r="G29445" i="3"/>
  <c r="G11649" i="3"/>
  <c r="G9608" i="3"/>
  <c r="G15060" i="3"/>
  <c r="G25020" i="3"/>
  <c r="G24888" i="3"/>
  <c r="G6247" i="3"/>
  <c r="G22457" i="3"/>
  <c r="G22400" i="3"/>
  <c r="G22404" i="3"/>
  <c r="G23890" i="3"/>
  <c r="G15764" i="3"/>
  <c r="G6099" i="3"/>
  <c r="G21615" i="3"/>
  <c r="G28966" i="3"/>
  <c r="G31029" i="3"/>
  <c r="G16282" i="3"/>
  <c r="G11368" i="3"/>
  <c r="G11817" i="3"/>
  <c r="G22465" i="3"/>
  <c r="G22440" i="3"/>
  <c r="G27924" i="3"/>
  <c r="G29344" i="3"/>
  <c r="G23036" i="3"/>
  <c r="G2410" i="3"/>
  <c r="G6654" i="3"/>
  <c r="G15991" i="3"/>
  <c r="G16031" i="3"/>
  <c r="G14892" i="3"/>
  <c r="G14661" i="3"/>
  <c r="G15123" i="3"/>
  <c r="G15772" i="3"/>
  <c r="G14428" i="3"/>
  <c r="G14490" i="3"/>
  <c r="G14514" i="3"/>
  <c r="G14876" i="3"/>
  <c r="G27737" i="3"/>
  <c r="G27701" i="3"/>
  <c r="G18024" i="3"/>
  <c r="G17941" i="3"/>
  <c r="G17240" i="3"/>
  <c r="G17598" i="3"/>
  <c r="G17131" i="3"/>
  <c r="G18864" i="3"/>
  <c r="G7347" i="3"/>
  <c r="G9325" i="3"/>
  <c r="G15433" i="3"/>
  <c r="G28779" i="3"/>
  <c r="G21708" i="3"/>
  <c r="G3776" i="3"/>
  <c r="G16888" i="3"/>
  <c r="G16512" i="3"/>
  <c r="G15858" i="3"/>
  <c r="G32619" i="3"/>
  <c r="G15371" i="3"/>
  <c r="G15795" i="3"/>
  <c r="G25004" i="3"/>
  <c r="G26471" i="3"/>
  <c r="G10849" i="3"/>
  <c r="G24381" i="3"/>
  <c r="G25510" i="3"/>
  <c r="G23488" i="3"/>
  <c r="G31086" i="3"/>
  <c r="G14439" i="3"/>
  <c r="G14847" i="3"/>
  <c r="G9687" i="3"/>
  <c r="G20623" i="3"/>
  <c r="G28922" i="3"/>
  <c r="G18276" i="3"/>
  <c r="G10643" i="3"/>
  <c r="G9259" i="3"/>
  <c r="G10391" i="3"/>
  <c r="G10761" i="3"/>
  <c r="G10647" i="3"/>
  <c r="G18633" i="3"/>
  <c r="G19039" i="3"/>
  <c r="G19721" i="3"/>
  <c r="G22751" i="3"/>
  <c r="G32305" i="3"/>
  <c r="G20442" i="3"/>
  <c r="G20126" i="3"/>
  <c r="G19312" i="3"/>
  <c r="G30184" i="3"/>
  <c r="G28985" i="3"/>
  <c r="G18386" i="3"/>
  <c r="G19814" i="3"/>
  <c r="G23764" i="3"/>
  <c r="G2891" i="3"/>
  <c r="G24586" i="3"/>
  <c r="G27941" i="3"/>
  <c r="G24753" i="3"/>
  <c r="G15316" i="3"/>
  <c r="G20376" i="3"/>
  <c r="G25115" i="3"/>
  <c r="G19268" i="3"/>
  <c r="G19780" i="3"/>
  <c r="G18618" i="3"/>
  <c r="G29668" i="3"/>
  <c r="G16562" i="3"/>
  <c r="G19025" i="3"/>
  <c r="G19249" i="3"/>
  <c r="G23762" i="3"/>
  <c r="G27922" i="3"/>
  <c r="G25178" i="3"/>
  <c r="G18014" i="3"/>
  <c r="G9126" i="3"/>
  <c r="G9103" i="3"/>
  <c r="G8468" i="3"/>
  <c r="G8347" i="3"/>
  <c r="G9823" i="3"/>
  <c r="G9406" i="3"/>
  <c r="G8722" i="3"/>
  <c r="G8577" i="3"/>
  <c r="G8588" i="3"/>
  <c r="G8595" i="3"/>
  <c r="G8620" i="3"/>
  <c r="G11733" i="3"/>
  <c r="G10137" i="3"/>
  <c r="G8827" i="3"/>
  <c r="G29304" i="3"/>
  <c r="G20418" i="3"/>
  <c r="G26707" i="3"/>
  <c r="G30389" i="3"/>
  <c r="G30404" i="3"/>
  <c r="G15517" i="3"/>
  <c r="G13559" i="3"/>
  <c r="G3894" i="3"/>
  <c r="G701" i="3"/>
  <c r="G25610" i="3"/>
  <c r="G13274" i="3"/>
  <c r="G747" i="3"/>
  <c r="G14896" i="3"/>
  <c r="G10704" i="3"/>
  <c r="G1207" i="3"/>
  <c r="G28411" i="3"/>
  <c r="G9998" i="3"/>
  <c r="G15398" i="3"/>
  <c r="G18802" i="3"/>
  <c r="G2974" i="3"/>
  <c r="G3047" i="3"/>
  <c r="G14057" i="3"/>
  <c r="G7728" i="3"/>
  <c r="G29011" i="3"/>
  <c r="G10793" i="3"/>
  <c r="G20431" i="3"/>
  <c r="G26668" i="3"/>
  <c r="G10459" i="3"/>
  <c r="G28615" i="3"/>
  <c r="G28733" i="3"/>
  <c r="G16336" i="3"/>
  <c r="G15682" i="3"/>
  <c r="G18392" i="3"/>
  <c r="G16313" i="3"/>
  <c r="G16154" i="3"/>
  <c r="G16933" i="3"/>
  <c r="G15655" i="3"/>
  <c r="G17096" i="3"/>
  <c r="G18426" i="3"/>
  <c r="G15490" i="3"/>
  <c r="G8184" i="3"/>
  <c r="G7558" i="3"/>
  <c r="G31981" i="3"/>
  <c r="G31945" i="3"/>
  <c r="G31850" i="3"/>
  <c r="G31799" i="3"/>
  <c r="G11515" i="3"/>
  <c r="G7777" i="3"/>
  <c r="G11544" i="3"/>
  <c r="G13033" i="3"/>
  <c r="G32030" i="3"/>
  <c r="G7706" i="3"/>
  <c r="G18215" i="3"/>
  <c r="G18998" i="3"/>
  <c r="G25595" i="3"/>
  <c r="G535" i="3"/>
  <c r="G680" i="3"/>
  <c r="G27377" i="3"/>
  <c r="G19325" i="3"/>
  <c r="G15141" i="3"/>
  <c r="G3065" i="3"/>
  <c r="G25457" i="3"/>
  <c r="G24810" i="3"/>
  <c r="G25045" i="3"/>
  <c r="G13589" i="3"/>
  <c r="G786" i="3"/>
  <c r="G17983" i="3"/>
  <c r="G32909" i="3"/>
  <c r="G32925" i="3"/>
  <c r="G32945" i="3"/>
  <c r="G10857" i="3"/>
  <c r="G30279" i="3"/>
  <c r="G13354" i="3"/>
  <c r="G5111" i="3"/>
  <c r="G10963" i="3"/>
  <c r="G28886" i="3"/>
  <c r="G14394" i="3"/>
  <c r="G883" i="3"/>
  <c r="G19966" i="3"/>
  <c r="G10404" i="3"/>
  <c r="G2905" i="3"/>
  <c r="G2775" i="3"/>
  <c r="G2980" i="3"/>
  <c r="G31321" i="3"/>
  <c r="G6614" i="3"/>
  <c r="G10923" i="3"/>
  <c r="G11147" i="3"/>
  <c r="G19954" i="3"/>
  <c r="G20999" i="3"/>
  <c r="G12446" i="3"/>
  <c r="G25609" i="3"/>
  <c r="G7170" i="3"/>
  <c r="G18087" i="3"/>
  <c r="G6758" i="3"/>
  <c r="G30104" i="3"/>
  <c r="G9207" i="3"/>
  <c r="G22342" i="3"/>
  <c r="G22395" i="3"/>
  <c r="G31831" i="3"/>
  <c r="G24840" i="3"/>
  <c r="G15407" i="3"/>
  <c r="G32040" i="3"/>
  <c r="G11173" i="3"/>
  <c r="G21957" i="3"/>
  <c r="G22570" i="3"/>
  <c r="G21031" i="3"/>
  <c r="G3449" i="3"/>
  <c r="G18207" i="3"/>
  <c r="G612" i="3"/>
  <c r="G31567" i="3"/>
  <c r="G31192" i="3"/>
  <c r="G28992" i="3"/>
  <c r="G9950" i="3"/>
  <c r="G9638" i="3"/>
  <c r="G24317" i="3"/>
  <c r="G30903" i="3"/>
  <c r="G19105" i="3"/>
  <c r="G3388" i="3"/>
  <c r="G22461" i="3"/>
  <c r="G3580" i="3"/>
  <c r="G30845" i="3"/>
  <c r="G9587" i="3"/>
  <c r="G16319" i="3"/>
  <c r="G15973" i="3"/>
  <c r="G26957" i="3"/>
  <c r="G24541" i="3"/>
  <c r="G17779" i="3"/>
  <c r="G22696" i="3"/>
  <c r="G11623" i="3"/>
  <c r="G13360" i="3"/>
  <c r="G31307" i="3"/>
  <c r="G18588" i="3"/>
  <c r="G6223" i="3"/>
  <c r="G10231" i="3"/>
  <c r="G17294" i="3"/>
  <c r="G31267" i="3"/>
  <c r="G32098" i="3"/>
  <c r="G5864" i="3"/>
  <c r="G6079" i="3"/>
  <c r="G6822" i="3"/>
  <c r="G7115" i="3"/>
  <c r="G6827" i="3"/>
  <c r="G9244" i="3"/>
  <c r="G8831" i="3"/>
  <c r="G13252" i="3"/>
  <c r="G13734" i="3"/>
  <c r="G23424" i="3"/>
  <c r="G12884" i="3"/>
  <c r="G23416" i="3"/>
  <c r="G24051" i="3"/>
  <c r="G28269" i="3"/>
  <c r="G20215" i="3"/>
  <c r="G20106" i="3"/>
  <c r="G19017" i="3"/>
  <c r="G13118" i="3"/>
  <c r="G20302" i="3"/>
  <c r="G16299" i="3"/>
  <c r="G7962" i="3"/>
  <c r="G22840" i="3"/>
  <c r="G13923" i="3"/>
  <c r="G4793" i="3"/>
  <c r="G1111" i="3"/>
  <c r="G15936" i="3"/>
  <c r="G16119" i="3"/>
  <c r="G30764" i="3"/>
  <c r="G32654" i="3"/>
  <c r="G17942" i="3"/>
  <c r="G18137" i="3"/>
  <c r="G18234" i="3"/>
  <c r="G7880" i="3"/>
  <c r="G32186" i="3"/>
  <c r="G32141" i="3"/>
  <c r="G22695" i="3"/>
  <c r="G20321" i="3"/>
  <c r="G18148" i="3"/>
  <c r="G19107" i="3"/>
  <c r="G19713" i="3"/>
  <c r="G16211" i="3"/>
  <c r="G16374" i="3"/>
  <c r="G16969" i="3"/>
  <c r="G17715" i="3"/>
  <c r="G17754" i="3"/>
  <c r="G22019" i="3"/>
  <c r="G9828" i="3"/>
  <c r="G28640" i="3"/>
  <c r="G27027" i="3"/>
  <c r="G31052" i="3"/>
  <c r="G28835" i="3"/>
  <c r="G18079" i="3"/>
  <c r="G21010" i="3"/>
  <c r="G7619" i="3"/>
  <c r="G30074" i="3"/>
  <c r="G7442" i="3"/>
  <c r="G7455" i="3"/>
  <c r="G7207" i="3"/>
  <c r="G6814" i="3"/>
  <c r="G18277" i="3"/>
  <c r="G21227" i="3"/>
  <c r="G17948" i="3"/>
  <c r="G31025" i="3"/>
  <c r="G31424" i="3"/>
  <c r="G31334" i="3"/>
  <c r="G19796" i="3"/>
  <c r="G17571" i="3"/>
  <c r="G8891" i="3"/>
  <c r="G25589" i="3"/>
  <c r="G19076" i="3"/>
  <c r="G18509" i="3"/>
  <c r="G26521" i="3"/>
  <c r="G26343" i="3"/>
  <c r="G27166" i="3"/>
  <c r="G13588" i="3"/>
  <c r="G26669" i="3"/>
  <c r="G12701" i="3"/>
  <c r="G8218" i="3"/>
  <c r="G17996" i="3"/>
  <c r="G21710" i="3"/>
  <c r="G26038" i="3"/>
  <c r="G31486" i="3"/>
  <c r="G26054" i="3"/>
  <c r="G25758" i="3"/>
  <c r="G9575" i="3"/>
  <c r="G31408" i="3"/>
  <c r="G20553" i="3"/>
  <c r="G21328" i="3"/>
  <c r="G9662" i="3"/>
  <c r="G21418" i="3"/>
  <c r="G4666" i="3"/>
  <c r="G4678" i="3"/>
  <c r="G4627" i="3"/>
  <c r="G4760" i="3"/>
  <c r="G18074" i="3"/>
  <c r="G15898" i="3"/>
  <c r="G17776" i="3"/>
  <c r="G20705" i="3"/>
  <c r="G20661" i="3"/>
  <c r="G26069" i="3"/>
  <c r="G18146" i="3"/>
  <c r="G20552" i="3"/>
  <c r="G21510" i="3"/>
  <c r="G24476" i="3"/>
  <c r="G24175" i="3"/>
  <c r="G7879" i="3"/>
  <c r="G5784" i="3"/>
  <c r="G5788" i="3"/>
  <c r="G5974" i="3"/>
  <c r="G12108" i="3"/>
  <c r="G11867" i="3"/>
  <c r="G14499" i="3"/>
  <c r="G12541" i="3"/>
  <c r="G14931" i="3"/>
  <c r="G14809" i="3"/>
  <c r="G9350" i="3"/>
  <c r="G24255" i="3"/>
  <c r="G24567" i="3"/>
  <c r="G21965" i="3"/>
  <c r="G12349" i="3"/>
  <c r="G30313" i="3"/>
  <c r="G14755" i="3"/>
  <c r="G14441" i="3"/>
  <c r="G14424" i="3"/>
  <c r="G14391" i="3"/>
  <c r="G18452" i="3"/>
  <c r="G29641" i="3"/>
  <c r="G11232" i="3"/>
  <c r="G18069" i="3"/>
  <c r="G12327" i="3"/>
  <c r="G30268" i="3"/>
  <c r="G11265" i="3"/>
  <c r="G18273" i="3"/>
  <c r="G19223" i="3"/>
  <c r="G15177" i="3"/>
  <c r="G14351" i="3"/>
  <c r="G10919" i="3"/>
  <c r="G17298" i="3"/>
  <c r="G11640" i="3"/>
  <c r="G23693" i="3"/>
  <c r="G20900" i="3"/>
  <c r="G18311" i="3"/>
  <c r="G26108" i="3"/>
  <c r="G10892" i="3"/>
  <c r="G11121" i="3"/>
  <c r="G12126" i="3"/>
  <c r="G11962" i="3"/>
  <c r="G20111" i="3"/>
  <c r="G26078" i="3"/>
  <c r="G20419" i="3"/>
  <c r="G24919" i="3"/>
  <c r="G985" i="3"/>
  <c r="G657" i="3"/>
  <c r="G862" i="3"/>
  <c r="G1011" i="3"/>
  <c r="G801" i="3"/>
  <c r="G731" i="3"/>
  <c r="G26371" i="3"/>
  <c r="G9923" i="3"/>
  <c r="G32481" i="3"/>
  <c r="G31388" i="3"/>
  <c r="G30653" i="3"/>
  <c r="G32375" i="3"/>
  <c r="G31457" i="3"/>
  <c r="G31474" i="3"/>
  <c r="G27213" i="3"/>
  <c r="G31170" i="3"/>
  <c r="G25565" i="3"/>
  <c r="G28388" i="3"/>
  <c r="G9497" i="3"/>
  <c r="G16694" i="3"/>
  <c r="G22783" i="3"/>
  <c r="G9694" i="3"/>
  <c r="G2859" i="3"/>
  <c r="G32487" i="3"/>
  <c r="G28306" i="3"/>
  <c r="G3152" i="3"/>
  <c r="G3177" i="3"/>
  <c r="G2298" i="3"/>
  <c r="G3149" i="3"/>
  <c r="G11563" i="3"/>
  <c r="G29494" i="3"/>
  <c r="G21966" i="3"/>
  <c r="G32056" i="3"/>
  <c r="G32015" i="3"/>
  <c r="G11423" i="3"/>
  <c r="G22473" i="3"/>
  <c r="G15483" i="3"/>
  <c r="G32414" i="3"/>
  <c r="G32445" i="3"/>
  <c r="G32462" i="3"/>
  <c r="G32365" i="3"/>
  <c r="G32369" i="3"/>
  <c r="G32489" i="3"/>
  <c r="G32535" i="3"/>
  <c r="G32525" i="3"/>
  <c r="G24976" i="3"/>
  <c r="G25918" i="3"/>
  <c r="G26569" i="3"/>
  <c r="G15450" i="3"/>
  <c r="G30375" i="3"/>
  <c r="G8438" i="3"/>
  <c r="G11919" i="3"/>
  <c r="G28463" i="3"/>
  <c r="G27699" i="3"/>
  <c r="G27888" i="3"/>
  <c r="G28540" i="3"/>
  <c r="G27437" i="3"/>
  <c r="G24230" i="3"/>
  <c r="G30018" i="3"/>
  <c r="G30009" i="3"/>
  <c r="G26044" i="3"/>
  <c r="G28360" i="3"/>
  <c r="G13396" i="3"/>
  <c r="G13244" i="3"/>
  <c r="G13147" i="3"/>
  <c r="G12922" i="3"/>
  <c r="G7535" i="3"/>
  <c r="G20017" i="3"/>
  <c r="G20534" i="3"/>
  <c r="G7099" i="3"/>
  <c r="G14010" i="3"/>
  <c r="G29978" i="3"/>
  <c r="G7823" i="3"/>
  <c r="G11777" i="3"/>
  <c r="G11859" i="3"/>
  <c r="G13493" i="3"/>
  <c r="G24071" i="3"/>
  <c r="G12797" i="3"/>
  <c r="G545" i="3"/>
  <c r="G26638" i="3"/>
  <c r="G31971" i="3"/>
  <c r="G32008" i="3"/>
  <c r="G11829" i="3"/>
  <c r="G18636" i="3"/>
  <c r="G21377" i="3"/>
  <c r="G11952" i="3"/>
  <c r="G11092" i="3"/>
  <c r="G11400" i="3"/>
  <c r="G11325" i="3"/>
  <c r="G11025" i="3"/>
  <c r="G23489" i="3"/>
  <c r="G17261" i="3"/>
  <c r="G30400" i="3"/>
  <c r="G31785" i="3"/>
  <c r="G31979" i="3"/>
  <c r="G31902" i="3"/>
  <c r="G31420" i="3"/>
  <c r="G32448" i="3"/>
  <c r="G17992" i="3"/>
  <c r="G14662" i="3"/>
  <c r="G14697" i="3"/>
  <c r="G27587" i="3"/>
  <c r="G26987" i="3"/>
  <c r="G23667" i="3"/>
  <c r="G2818" i="3"/>
  <c r="G23202" i="3"/>
  <c r="G20075" i="3"/>
  <c r="G21740" i="3"/>
  <c r="G9952" i="3"/>
  <c r="G8946" i="3"/>
  <c r="G32433" i="3"/>
  <c r="G32420" i="3"/>
  <c r="G32861" i="3"/>
  <c r="G22952" i="3"/>
  <c r="G32499" i="3"/>
  <c r="G21964" i="3"/>
  <c r="G27351" i="3"/>
  <c r="G10527" i="3"/>
  <c r="G21905" i="3"/>
  <c r="G26937" i="3"/>
  <c r="G11369" i="3"/>
  <c r="G14196" i="3"/>
  <c r="G6635" i="3"/>
  <c r="G24893" i="3"/>
  <c r="G9387" i="3"/>
  <c r="G23386" i="3"/>
  <c r="G10225" i="3"/>
  <c r="G8825" i="3"/>
  <c r="G30413" i="3"/>
  <c r="G12219" i="3"/>
  <c r="G27784" i="3"/>
  <c r="G24058" i="3"/>
  <c r="G24449" i="3"/>
  <c r="G24539" i="3"/>
  <c r="G28177" i="3"/>
  <c r="G27476" i="3"/>
  <c r="G14243" i="3"/>
  <c r="G23800" i="3"/>
  <c r="G8413" i="3"/>
  <c r="G11128" i="3"/>
  <c r="G11109" i="3"/>
  <c r="G13908" i="3"/>
  <c r="G13647" i="3"/>
  <c r="G13601" i="3"/>
  <c r="G22095" i="3"/>
  <c r="G10789" i="3"/>
  <c r="G13036" i="3"/>
  <c r="G23988" i="3"/>
  <c r="G28491" i="3"/>
  <c r="G8104" i="3"/>
  <c r="G12557" i="3"/>
  <c r="G23460" i="3"/>
  <c r="G2241" i="3"/>
  <c r="G2231" i="3"/>
  <c r="G12588" i="3"/>
  <c r="G15875" i="3"/>
  <c r="G31001" i="3"/>
  <c r="G15187" i="3"/>
  <c r="G8508" i="3"/>
  <c r="G8480" i="3"/>
  <c r="G17139" i="3"/>
  <c r="G8434" i="3"/>
  <c r="G28798" i="3"/>
  <c r="G29682" i="3"/>
  <c r="G11927" i="3"/>
  <c r="G6012" i="3"/>
  <c r="G24443" i="3"/>
  <c r="G27161" i="3"/>
  <c r="G30709" i="3"/>
  <c r="G14588" i="3"/>
  <c r="G19603" i="3"/>
  <c r="G21906" i="3"/>
  <c r="G18508" i="3"/>
  <c r="G18507" i="3"/>
  <c r="G2161" i="3"/>
  <c r="G19781" i="3"/>
  <c r="G15564" i="3"/>
  <c r="G5506" i="3"/>
  <c r="G24412" i="3"/>
  <c r="G24407" i="3"/>
  <c r="G28987" i="3"/>
  <c r="G22242" i="3"/>
  <c r="G15343" i="3"/>
  <c r="G15154" i="3"/>
  <c r="G12498" i="3"/>
  <c r="G27574" i="3"/>
  <c r="G12575" i="3"/>
  <c r="G32188" i="3"/>
  <c r="G31983" i="3"/>
  <c r="G25362" i="3"/>
  <c r="G12715" i="3"/>
  <c r="G21932" i="3"/>
  <c r="G11564" i="3"/>
  <c r="G18763" i="3"/>
  <c r="G20006" i="3"/>
  <c r="G10107" i="3"/>
  <c r="G11512" i="3"/>
  <c r="G9119" i="3"/>
  <c r="G12430" i="3"/>
  <c r="G5181" i="3"/>
  <c r="G16977" i="3"/>
  <c r="G28012" i="3"/>
  <c r="G12782" i="3"/>
  <c r="G25177" i="3"/>
  <c r="G19880" i="3"/>
  <c r="G24963" i="3"/>
  <c r="G32242" i="3"/>
  <c r="G30696" i="3"/>
  <c r="G17306" i="3"/>
  <c r="G17283" i="3"/>
  <c r="G10804" i="3"/>
  <c r="G23399" i="3"/>
  <c r="G27772" i="3"/>
  <c r="G20064" i="3"/>
  <c r="G24570" i="3"/>
  <c r="G28655" i="3"/>
  <c r="G13078" i="3"/>
  <c r="G28205" i="3"/>
  <c r="G28403" i="3"/>
  <c r="G18909" i="3"/>
  <c r="G23360" i="3"/>
  <c r="G20453" i="3"/>
  <c r="G27637" i="3"/>
  <c r="G21651" i="3"/>
  <c r="G3575" i="3"/>
  <c r="G26725" i="3"/>
  <c r="G27339" i="3"/>
  <c r="G18419" i="3"/>
  <c r="G3282" i="3"/>
  <c r="G3266" i="3"/>
  <c r="G3193" i="3"/>
  <c r="G3619" i="3"/>
  <c r="G3306" i="3"/>
  <c r="G28752" i="3"/>
  <c r="G4753" i="3"/>
  <c r="G17889" i="3"/>
  <c r="G7854" i="3"/>
  <c r="G7710" i="3"/>
  <c r="G23291" i="3"/>
  <c r="G6601" i="3"/>
  <c r="G6591" i="3"/>
  <c r="G28624" i="3"/>
  <c r="G25850" i="3"/>
  <c r="G25564" i="3"/>
  <c r="G32520" i="3"/>
  <c r="G8268" i="3"/>
  <c r="G646" i="3"/>
  <c r="G12197" i="3"/>
  <c r="G16698" i="3"/>
  <c r="G28925" i="3"/>
  <c r="G13668" i="3"/>
  <c r="G27018" i="3"/>
  <c r="G26351" i="3"/>
  <c r="G26142" i="3"/>
  <c r="G2174" i="3"/>
  <c r="G2955" i="3"/>
  <c r="G2926" i="3"/>
  <c r="G18019" i="3"/>
  <c r="G18487" i="3"/>
  <c r="G18410" i="3"/>
  <c r="G20944" i="3"/>
  <c r="G16743" i="3"/>
  <c r="G2637" i="3"/>
  <c r="G10836" i="3"/>
  <c r="G22833" i="3"/>
  <c r="G23025" i="3"/>
  <c r="G27842" i="3"/>
  <c r="G24758" i="3"/>
  <c r="G28954" i="3"/>
  <c r="G143" i="3"/>
  <c r="G27428" i="3"/>
  <c r="G30224" i="3"/>
  <c r="G17815" i="3"/>
  <c r="G22219" i="3"/>
  <c r="G21910" i="3"/>
  <c r="G19241" i="3"/>
  <c r="G24557" i="3"/>
  <c r="G23517" i="3"/>
  <c r="G27194" i="3"/>
  <c r="G27095" i="3"/>
  <c r="G27140" i="3"/>
  <c r="G23021" i="3"/>
  <c r="G22747" i="3"/>
  <c r="G16696" i="3"/>
  <c r="G32554" i="3"/>
  <c r="G23954" i="3"/>
  <c r="G21559" i="3"/>
  <c r="G20252" i="3"/>
  <c r="G19920" i="3"/>
  <c r="G15238" i="3"/>
  <c r="G20368" i="3"/>
  <c r="G18113" i="3"/>
  <c r="G11741" i="3"/>
  <c r="G20964" i="3"/>
  <c r="G22754" i="3"/>
  <c r="G26289" i="3"/>
  <c r="G6843" i="3"/>
  <c r="G14672" i="3"/>
  <c r="G22672" i="3"/>
  <c r="G29373" i="3"/>
  <c r="G14962" i="3"/>
  <c r="G8097" i="3"/>
  <c r="G20028" i="3"/>
  <c r="G20062" i="3"/>
  <c r="G32153" i="3"/>
  <c r="G32460" i="3"/>
  <c r="G32538" i="3"/>
  <c r="G32613" i="3"/>
  <c r="G32452" i="3"/>
  <c r="G31892" i="3"/>
  <c r="G32596" i="3"/>
  <c r="G32657" i="3"/>
  <c r="G4712" i="3"/>
  <c r="G19307" i="3"/>
  <c r="G14563" i="3"/>
  <c r="G101" i="3"/>
  <c r="G639" i="3"/>
  <c r="G675" i="3"/>
  <c r="G99" i="3"/>
  <c r="G761" i="3"/>
  <c r="G163" i="3"/>
  <c r="G24478" i="3"/>
  <c r="G15040" i="3"/>
  <c r="G12716" i="3"/>
  <c r="G8095" i="3"/>
  <c r="G15469" i="3"/>
  <c r="G10088" i="3"/>
  <c r="G15393" i="3"/>
  <c r="G814" i="3"/>
  <c r="G5989" i="3"/>
  <c r="G5917" i="3"/>
  <c r="G14298" i="3"/>
  <c r="G21840" i="3"/>
  <c r="G11341" i="3"/>
  <c r="G10614" i="3"/>
  <c r="G11101" i="3"/>
  <c r="G19001" i="3"/>
  <c r="G11468" i="3"/>
  <c r="G11087" i="3"/>
  <c r="G26967" i="3"/>
  <c r="G7554" i="3"/>
  <c r="G22037" i="3"/>
  <c r="G16370" i="3"/>
  <c r="G27670" i="3"/>
  <c r="G16038" i="3"/>
  <c r="G14638" i="3"/>
  <c r="G24829" i="3"/>
  <c r="G2698" i="3"/>
  <c r="G21582" i="3"/>
  <c r="G23462" i="3"/>
  <c r="G17733" i="3"/>
  <c r="G17641" i="3"/>
  <c r="G3570" i="3"/>
  <c r="G9039" i="3"/>
  <c r="G30149" i="3"/>
  <c r="G14271" i="3"/>
  <c r="G10229" i="3"/>
  <c r="G15507" i="3"/>
  <c r="G7476" i="3"/>
  <c r="G21507" i="3"/>
  <c r="G21505" i="3"/>
  <c r="G7226" i="3"/>
  <c r="G28903" i="3"/>
  <c r="G29748" i="3"/>
  <c r="G15457" i="3"/>
  <c r="G5611" i="3"/>
  <c r="G5028" i="3"/>
  <c r="G5010" i="3"/>
  <c r="G5413" i="3"/>
  <c r="G17408" i="3"/>
  <c r="G15515" i="3"/>
  <c r="G15367" i="3"/>
  <c r="G12490" i="3"/>
  <c r="G9187" i="3"/>
  <c r="G19693" i="3"/>
  <c r="G19712" i="3"/>
  <c r="G18320" i="3"/>
  <c r="G18569" i="3"/>
  <c r="G1847" i="3"/>
  <c r="G1923" i="3"/>
  <c r="G1961" i="3"/>
  <c r="G1399" i="3"/>
  <c r="G3347" i="3"/>
  <c r="G31512" i="3"/>
  <c r="G31571" i="3"/>
  <c r="G31655" i="3"/>
  <c r="G31797" i="3"/>
  <c r="G31867" i="3"/>
  <c r="G12288" i="3"/>
  <c r="G12310" i="3"/>
  <c r="G18291" i="3"/>
  <c r="G12988" i="3"/>
  <c r="G25038" i="3"/>
  <c r="G9704" i="3"/>
  <c r="G5385" i="3"/>
  <c r="G5657" i="3"/>
  <c r="G5858" i="3"/>
  <c r="G22148" i="3"/>
  <c r="G12696" i="3"/>
  <c r="G18455" i="3"/>
  <c r="G19888" i="3"/>
  <c r="G5415" i="3"/>
  <c r="G21013" i="3"/>
  <c r="G14757" i="3"/>
  <c r="G31262" i="3"/>
  <c r="G16857" i="3"/>
  <c r="G31884" i="3"/>
  <c r="G31681" i="3"/>
  <c r="G31651" i="3"/>
  <c r="G31621" i="3"/>
  <c r="G31483" i="3"/>
  <c r="G14367" i="3"/>
  <c r="G3131" i="3"/>
  <c r="G21742" i="3"/>
  <c r="G24351" i="3"/>
  <c r="G23895" i="3"/>
  <c r="G24268" i="3"/>
  <c r="G11215" i="3"/>
  <c r="G28705" i="3"/>
  <c r="G13569" i="3"/>
  <c r="G6127" i="3"/>
  <c r="G6128" i="3"/>
  <c r="G21653" i="3"/>
  <c r="G9020" i="3"/>
  <c r="G9019" i="3"/>
  <c r="G9021" i="3"/>
  <c r="G9942" i="3"/>
  <c r="G10136" i="3"/>
  <c r="G9557" i="3"/>
  <c r="G9492" i="3"/>
  <c r="G20102" i="3"/>
  <c r="G11204" i="3"/>
  <c r="G17878" i="3"/>
  <c r="G22578" i="3"/>
  <c r="G20589" i="3"/>
  <c r="G23700" i="3"/>
  <c r="G23932" i="3"/>
  <c r="G22254" i="3"/>
  <c r="G22341" i="3"/>
  <c r="G22411" i="3"/>
  <c r="G23341" i="3"/>
  <c r="G10458" i="3"/>
  <c r="G7974" i="3"/>
  <c r="G393" i="3"/>
  <c r="G3056" i="3"/>
  <c r="G20349" i="3"/>
  <c r="G24674" i="3"/>
  <c r="G5884" i="3"/>
  <c r="G16442" i="3"/>
  <c r="G18551" i="3"/>
  <c r="G30498" i="3"/>
  <c r="G23986" i="3"/>
  <c r="G22683" i="3"/>
  <c r="G28353" i="3"/>
  <c r="G26613" i="3"/>
  <c r="G24925" i="3"/>
  <c r="G8888" i="3"/>
  <c r="G13665" i="3"/>
  <c r="G27403" i="3"/>
  <c r="G1223" i="3"/>
  <c r="G1092" i="3"/>
  <c r="G1144" i="3"/>
  <c r="G1066" i="3"/>
  <c r="G2365" i="3"/>
  <c r="G2407" i="3"/>
  <c r="G2445" i="3"/>
  <c r="G2482" i="3"/>
  <c r="G25333" i="3"/>
  <c r="G28617" i="3"/>
  <c r="G27695" i="3"/>
  <c r="G20660" i="3"/>
  <c r="G20551" i="3"/>
  <c r="G12633" i="3"/>
  <c r="G11166" i="3"/>
  <c r="G23655" i="3"/>
  <c r="G25000" i="3"/>
  <c r="G14599" i="3"/>
  <c r="G14669" i="3"/>
  <c r="G14585" i="3"/>
  <c r="G29483" i="3"/>
  <c r="G30961" i="3"/>
  <c r="G32190" i="3"/>
  <c r="G32194" i="3"/>
  <c r="G32236" i="3"/>
  <c r="G32204" i="3"/>
  <c r="G32253" i="3"/>
  <c r="G21784" i="3"/>
  <c r="G19351" i="3"/>
  <c r="G22978" i="3"/>
  <c r="G29318" i="3"/>
  <c r="G22198" i="3"/>
  <c r="G21466" i="3"/>
  <c r="G20338" i="3"/>
  <c r="G6300" i="3"/>
  <c r="G21722" i="3"/>
  <c r="G19982" i="3"/>
  <c r="G19892" i="3"/>
  <c r="G19803" i="3"/>
  <c r="G6311" i="3"/>
  <c r="G13350" i="3"/>
  <c r="G20977" i="3"/>
  <c r="G21005" i="3"/>
  <c r="G20027" i="3"/>
  <c r="G21702" i="3"/>
  <c r="G28721" i="3"/>
  <c r="G16580" i="3"/>
  <c r="G18115" i="3"/>
  <c r="G2917" i="3"/>
  <c r="G2958" i="3"/>
  <c r="G6988" i="3"/>
  <c r="G6937" i="3"/>
  <c r="G6596" i="3"/>
  <c r="G4289" i="3"/>
  <c r="G4771" i="3"/>
  <c r="G4709" i="3"/>
  <c r="G4734" i="3"/>
  <c r="G2595" i="3"/>
  <c r="G24762" i="3"/>
  <c r="G32532" i="3"/>
  <c r="G32522" i="3"/>
  <c r="G32900" i="3"/>
  <c r="G23253" i="3"/>
  <c r="G23002" i="3"/>
  <c r="G17119" i="3"/>
  <c r="G6018" i="3"/>
  <c r="G6159" i="3"/>
  <c r="G26244" i="3"/>
  <c r="G21522" i="3"/>
  <c r="G1263" i="3"/>
  <c r="G31810" i="3"/>
  <c r="G14823" i="3"/>
  <c r="G17104" i="3"/>
  <c r="G17874" i="3"/>
  <c r="G25224" i="3"/>
  <c r="G25846" i="3"/>
  <c r="G2707" i="3"/>
  <c r="G3756" i="3"/>
  <c r="G2919" i="3"/>
  <c r="G3277" i="3"/>
  <c r="G3342" i="3"/>
  <c r="G6397" i="3"/>
  <c r="G25801" i="3"/>
  <c r="G20574" i="3"/>
  <c r="G23178" i="3"/>
  <c r="G26548" i="3"/>
  <c r="G28714" i="3"/>
  <c r="G27659" i="3"/>
  <c r="G12674" i="3"/>
  <c r="G21333" i="3"/>
  <c r="G7186" i="3"/>
  <c r="G15272" i="3"/>
  <c r="G9661" i="3"/>
  <c r="G3179" i="3"/>
  <c r="G12473" i="3"/>
  <c r="G22182" i="3"/>
  <c r="G12046" i="3"/>
  <c r="G10757" i="3"/>
  <c r="G21611" i="3"/>
  <c r="G27781" i="3"/>
  <c r="G5883" i="3"/>
  <c r="G17349" i="3"/>
  <c r="G28664" i="3"/>
  <c r="G19057" i="3"/>
  <c r="G178" i="3"/>
  <c r="G15184" i="3"/>
  <c r="G17350" i="3"/>
  <c r="G8133" i="3"/>
  <c r="G6657" i="3"/>
  <c r="G6325" i="3"/>
  <c r="G7048" i="3"/>
  <c r="G7605" i="3"/>
  <c r="G9321" i="3"/>
  <c r="G28053" i="3"/>
  <c r="G28161" i="3"/>
  <c r="G27979" i="3"/>
  <c r="G27641" i="3"/>
  <c r="G13303" i="3"/>
  <c r="G13212" i="3"/>
  <c r="G12266" i="3"/>
  <c r="G3082" i="3"/>
  <c r="G3092" i="3"/>
  <c r="G4365" i="3"/>
  <c r="G13226" i="3"/>
  <c r="G26167" i="3"/>
  <c r="G26349" i="3"/>
  <c r="G441" i="3"/>
  <c r="G456" i="3"/>
  <c r="G728" i="3"/>
  <c r="G436" i="3"/>
  <c r="G28268" i="3"/>
  <c r="G5407" i="3"/>
  <c r="G6024" i="3"/>
  <c r="G22005" i="3"/>
  <c r="G22339" i="3"/>
  <c r="G22846" i="3"/>
  <c r="G22803" i="3"/>
  <c r="G22102" i="3"/>
  <c r="G25802" i="3"/>
  <c r="G26223" i="3"/>
  <c r="G11294" i="3"/>
  <c r="G18058" i="3"/>
  <c r="G19883" i="3"/>
  <c r="G5832" i="3"/>
  <c r="G5815" i="3"/>
  <c r="G16606" i="3"/>
  <c r="G16768" i="3"/>
  <c r="G18615" i="3"/>
  <c r="G6221" i="3"/>
  <c r="G12201" i="3"/>
  <c r="G11789" i="3"/>
  <c r="G27620" i="3"/>
  <c r="G18" i="3"/>
  <c r="G24364" i="3"/>
  <c r="G8629" i="3"/>
  <c r="G3037" i="3"/>
  <c r="G16112" i="3"/>
  <c r="G5946" i="3"/>
  <c r="G26045" i="3"/>
  <c r="G27227" i="3"/>
  <c r="G22909" i="3"/>
  <c r="G23152" i="3"/>
  <c r="G18913" i="3"/>
  <c r="G26968" i="3"/>
  <c r="G21933" i="3"/>
  <c r="G8144" i="3"/>
  <c r="G18690" i="3"/>
  <c r="G18211" i="3"/>
  <c r="G20387" i="3"/>
  <c r="G15334" i="3"/>
  <c r="G28302" i="3"/>
  <c r="G3159" i="3"/>
  <c r="G6067" i="3"/>
  <c r="G15333" i="3"/>
  <c r="G11683" i="3"/>
  <c r="G17194" i="3"/>
  <c r="G22934" i="3"/>
  <c r="G11535" i="3"/>
  <c r="G15441" i="3"/>
  <c r="G146" i="3"/>
  <c r="G23379" i="3"/>
  <c r="G10922" i="3"/>
  <c r="G9016" i="3"/>
  <c r="G8395" i="3"/>
  <c r="G10766" i="3"/>
  <c r="G246" i="3"/>
  <c r="G14642" i="3"/>
  <c r="G11708" i="3"/>
  <c r="G18885" i="3"/>
  <c r="G14159" i="3"/>
  <c r="G10330" i="3"/>
  <c r="G12683" i="3"/>
  <c r="G25525" i="3"/>
  <c r="G20052" i="3"/>
  <c r="G24535" i="3"/>
  <c r="G14429" i="3"/>
  <c r="G9731" i="3"/>
  <c r="G22922" i="3"/>
  <c r="G22561" i="3"/>
  <c r="G22961" i="3"/>
  <c r="G15445" i="3"/>
  <c r="G10012" i="3"/>
  <c r="G9320" i="3"/>
  <c r="G11845" i="3"/>
  <c r="G12161" i="3"/>
  <c r="G11985" i="3"/>
  <c r="G30037" i="3"/>
  <c r="G24713" i="3"/>
  <c r="G20854" i="3"/>
  <c r="G18849" i="3"/>
  <c r="G7543" i="3"/>
  <c r="G10342" i="3"/>
  <c r="G21641" i="3"/>
  <c r="G25451" i="3"/>
  <c r="G5163" i="3"/>
  <c r="G4779" i="3"/>
  <c r="G23732" i="3"/>
  <c r="G24774" i="3"/>
  <c r="G5011" i="3"/>
  <c r="G3417" i="3"/>
  <c r="G3730" i="3"/>
  <c r="G30065" i="3"/>
  <c r="G13714" i="3"/>
  <c r="G25024" i="3"/>
  <c r="G27529" i="3"/>
  <c r="G22965" i="3"/>
  <c r="G31572" i="3"/>
  <c r="G9872" i="3"/>
  <c r="G250" i="3"/>
  <c r="G23118" i="3"/>
  <c r="G694" i="3"/>
  <c r="G9281" i="3"/>
  <c r="G20015" i="3"/>
  <c r="G20203" i="3"/>
  <c r="G19997" i="3"/>
  <c r="G19659" i="3"/>
  <c r="G19558" i="3"/>
  <c r="G19143" i="3"/>
  <c r="G29484" i="3"/>
  <c r="G29501" i="3"/>
  <c r="G29860" i="3"/>
  <c r="G29833" i="3"/>
  <c r="G3057" i="3"/>
  <c r="G14528" i="3"/>
  <c r="G7401" i="3"/>
  <c r="G5380" i="3"/>
  <c r="G11616" i="3"/>
  <c r="G3835" i="3"/>
  <c r="G3878" i="3"/>
  <c r="G24035" i="3"/>
  <c r="G22211" i="3"/>
  <c r="G28795" i="3"/>
  <c r="G28894" i="3"/>
  <c r="G31032" i="3"/>
  <c r="G30995" i="3"/>
  <c r="G30762" i="3"/>
  <c r="G31073" i="3"/>
  <c r="G31682" i="3"/>
  <c r="G23364" i="3"/>
  <c r="G29799" i="3"/>
  <c r="G20395" i="3"/>
  <c r="G29069" i="3"/>
  <c r="G28908" i="3"/>
  <c r="G14415" i="3"/>
  <c r="G8759" i="3"/>
  <c r="G12175" i="3"/>
  <c r="G20533" i="3"/>
  <c r="G20471" i="3"/>
  <c r="G19851" i="3"/>
  <c r="G28578" i="3"/>
  <c r="G20528" i="3"/>
  <c r="G19726" i="3"/>
  <c r="G12893" i="3"/>
  <c r="G12923" i="3"/>
  <c r="G12246" i="3"/>
  <c r="G7120" i="3"/>
  <c r="G30126" i="3"/>
  <c r="G26990" i="3"/>
  <c r="G25111" i="3"/>
  <c r="G3917" i="3"/>
  <c r="G7601" i="3"/>
  <c r="G4267" i="3"/>
  <c r="G15353" i="3"/>
  <c r="G18832" i="3"/>
  <c r="G20427" i="3"/>
  <c r="G7480" i="3"/>
  <c r="G26269" i="3"/>
  <c r="G30543" i="3"/>
  <c r="G30533" i="3"/>
  <c r="G30759" i="3"/>
  <c r="G21276" i="3"/>
  <c r="G16901" i="3"/>
  <c r="G11633" i="3"/>
  <c r="G19593" i="3"/>
  <c r="G19006" i="3"/>
  <c r="G12793" i="3"/>
  <c r="G28011" i="3"/>
  <c r="G25016" i="3"/>
  <c r="G27535" i="3"/>
  <c r="G16067" i="3"/>
  <c r="G7432" i="3"/>
  <c r="G23810" i="3"/>
  <c r="G8231" i="3"/>
  <c r="G13653" i="3"/>
  <c r="G18675" i="3"/>
  <c r="G17115" i="3"/>
  <c r="G21705" i="3"/>
  <c r="G20311" i="3"/>
  <c r="G11864" i="3"/>
  <c r="G4354" i="3"/>
  <c r="G3189" i="3"/>
  <c r="G8608" i="3"/>
  <c r="G22129" i="3"/>
  <c r="G22459" i="3"/>
  <c r="G22263" i="3"/>
  <c r="G22866" i="3"/>
  <c r="G22755" i="3"/>
  <c r="G20232" i="3"/>
  <c r="G26907" i="3"/>
  <c r="G21233" i="3"/>
  <c r="G28130" i="3"/>
  <c r="G20201" i="3"/>
  <c r="G17505" i="3"/>
  <c r="G17319" i="3"/>
  <c r="G12156" i="3"/>
  <c r="G10491" i="3"/>
  <c r="G23267" i="3"/>
  <c r="G7453" i="3"/>
  <c r="G21551" i="3"/>
  <c r="G23282" i="3"/>
  <c r="G10786" i="3"/>
  <c r="G23636" i="3"/>
  <c r="G24008" i="3"/>
  <c r="G19026" i="3"/>
  <c r="G17947" i="3"/>
  <c r="G14550" i="3"/>
  <c r="G9288" i="3"/>
  <c r="G18845" i="3"/>
  <c r="G10094" i="3"/>
  <c r="G18894" i="3"/>
  <c r="G5339" i="3"/>
  <c r="G13710" i="3"/>
  <c r="G17783" i="3"/>
  <c r="G25402" i="3"/>
  <c r="G20029" i="3"/>
  <c r="G26515" i="3"/>
  <c r="G14017" i="3"/>
  <c r="G18522" i="3"/>
  <c r="G19047" i="3"/>
  <c r="G29248" i="3"/>
  <c r="G29255" i="3"/>
  <c r="G29381" i="3"/>
  <c r="G12339" i="3"/>
  <c r="G12936" i="3"/>
  <c r="G204" i="3"/>
  <c r="G68" i="3"/>
  <c r="G615" i="3"/>
  <c r="G148" i="3"/>
  <c r="G850" i="3"/>
  <c r="G14156" i="3"/>
  <c r="G12765" i="3"/>
  <c r="G7445" i="3"/>
  <c r="G8970" i="3"/>
  <c r="G18774" i="3"/>
  <c r="G1385" i="3"/>
  <c r="G7474" i="3"/>
  <c r="G7799" i="3"/>
  <c r="G10292" i="3"/>
  <c r="G27566" i="3"/>
  <c r="G10455" i="3"/>
  <c r="G23623" i="3"/>
  <c r="G18249" i="3"/>
  <c r="G30226" i="3"/>
  <c r="G18968" i="3"/>
  <c r="G24357" i="3"/>
  <c r="G24339" i="3"/>
  <c r="G11081" i="3"/>
  <c r="G17618" i="3"/>
  <c r="G10236" i="3"/>
  <c r="G11270" i="3"/>
  <c r="G18489" i="3"/>
  <c r="G27445" i="3"/>
  <c r="G30026" i="3"/>
  <c r="G3857" i="3"/>
  <c r="G3876" i="3"/>
  <c r="G3880" i="3"/>
  <c r="G3888" i="3"/>
  <c r="G3423" i="3"/>
  <c r="G12546" i="3"/>
  <c r="G32529" i="3"/>
  <c r="G32646" i="3"/>
  <c r="G32561" i="3"/>
  <c r="G32527" i="3"/>
  <c r="G32072" i="3"/>
  <c r="G31899" i="3"/>
  <c r="G31847" i="3"/>
  <c r="G31842" i="3"/>
  <c r="G31839" i="3"/>
  <c r="G32637" i="3"/>
  <c r="G15339" i="3"/>
  <c r="G32621" i="3"/>
  <c r="G31813" i="3"/>
  <c r="G32719" i="3"/>
  <c r="G32693" i="3"/>
  <c r="G23821" i="3"/>
  <c r="G17551" i="3"/>
  <c r="G20317" i="3"/>
  <c r="G11318" i="3"/>
  <c r="G19580" i="3"/>
  <c r="G26944" i="3"/>
  <c r="G21182" i="3"/>
  <c r="G22378" i="3"/>
  <c r="G25003" i="3"/>
  <c r="G14125" i="3"/>
  <c r="G14096" i="3"/>
  <c r="G24403" i="3"/>
  <c r="G18638" i="3"/>
  <c r="G31174" i="3"/>
  <c r="G31140" i="3"/>
  <c r="G31120" i="3"/>
  <c r="G31009" i="3"/>
  <c r="G28067" i="3"/>
  <c r="G32273" i="3"/>
  <c r="G20307" i="3"/>
  <c r="G17190" i="3"/>
  <c r="G17120" i="3"/>
  <c r="G12308" i="3"/>
  <c r="G24470" i="3"/>
  <c r="G3286" i="3"/>
  <c r="G6977" i="3"/>
  <c r="G13115" i="3"/>
  <c r="G13524" i="3"/>
  <c r="G22990" i="3"/>
  <c r="G22670" i="3"/>
  <c r="G10606" i="3"/>
  <c r="G31527" i="3"/>
  <c r="G31513" i="3"/>
  <c r="G31500" i="3"/>
  <c r="G31576" i="3"/>
  <c r="G26979" i="3"/>
  <c r="G24223" i="3"/>
  <c r="G96" i="3"/>
  <c r="G10597" i="3"/>
  <c r="G5625" i="3"/>
  <c r="G18642" i="3"/>
  <c r="G10780" i="3"/>
  <c r="G17191" i="3"/>
  <c r="G14128" i="3"/>
  <c r="G22798" i="3"/>
  <c r="G6883" i="3"/>
  <c r="G18546" i="3"/>
  <c r="G12442" i="3"/>
  <c r="G12475" i="3"/>
  <c r="G8085" i="3"/>
  <c r="G7110" i="3"/>
  <c r="G25416" i="3"/>
  <c r="G19969" i="3"/>
  <c r="G23164" i="3"/>
  <c r="G16472" i="3"/>
  <c r="G17388" i="3"/>
  <c r="G145" i="3"/>
  <c r="G8510" i="3"/>
  <c r="G8501" i="3"/>
  <c r="G28429" i="3"/>
  <c r="G27965" i="3"/>
  <c r="G30501" i="3"/>
  <c r="G17308" i="3"/>
  <c r="G31103" i="3"/>
  <c r="G26866" i="3"/>
  <c r="G27005" i="3"/>
  <c r="G27065" i="3"/>
  <c r="G11923" i="3"/>
  <c r="G27471" i="3"/>
  <c r="G15218" i="3"/>
  <c r="G31537" i="3"/>
  <c r="G26803" i="3"/>
  <c r="G13102" i="3"/>
  <c r="G10608" i="3"/>
  <c r="G11247" i="3"/>
  <c r="G11022" i="3"/>
  <c r="G10906" i="3"/>
  <c r="G17644" i="3"/>
  <c r="G5588" i="3"/>
  <c r="G5524" i="3"/>
  <c r="G4929" i="3"/>
  <c r="G5015" i="3"/>
  <c r="G4925" i="3"/>
  <c r="G18683" i="3"/>
  <c r="G19534" i="3"/>
  <c r="G18459" i="3"/>
  <c r="G17056" i="3"/>
  <c r="G6873" i="3"/>
  <c r="G6764" i="3"/>
  <c r="G11490" i="3"/>
  <c r="G29406" i="3"/>
  <c r="G11610" i="3"/>
  <c r="G4742" i="3"/>
  <c r="G26270" i="3"/>
  <c r="G28626" i="3"/>
  <c r="G13214" i="3"/>
  <c r="G19720" i="3"/>
  <c r="G29413" i="3"/>
  <c r="G31426" i="3"/>
  <c r="G22509" i="3"/>
  <c r="G4237" i="3"/>
  <c r="G4131" i="3"/>
  <c r="G3860" i="3"/>
  <c r="G3829" i="3"/>
  <c r="G12492" i="3"/>
  <c r="G4981" i="3"/>
  <c r="G11066" i="3"/>
  <c r="G18134" i="3"/>
  <c r="G17231" i="3"/>
  <c r="G10671" i="3"/>
  <c r="G15683" i="3"/>
  <c r="G592" i="3"/>
  <c r="G12826" i="3"/>
  <c r="G29788" i="3"/>
  <c r="G6610" i="3"/>
  <c r="G20738" i="3"/>
  <c r="G31115" i="3"/>
  <c r="G8707" i="3"/>
  <c r="G30505" i="3"/>
  <c r="G26008" i="3"/>
  <c r="G11793" i="3"/>
  <c r="G7340" i="3"/>
  <c r="G7301" i="3"/>
  <c r="G7339" i="3"/>
  <c r="G17456" i="3"/>
  <c r="G17677" i="3"/>
  <c r="G24507" i="3"/>
  <c r="G12491" i="3"/>
  <c r="G20082" i="3"/>
  <c r="G18952" i="3"/>
  <c r="G7146" i="3"/>
  <c r="G7089" i="3"/>
  <c r="G7490" i="3"/>
  <c r="G7522" i="3"/>
  <c r="G6209" i="3"/>
  <c r="G13841" i="3"/>
  <c r="G30596" i="3"/>
  <c r="G9519" i="3"/>
  <c r="G28749" i="3"/>
  <c r="G25374" i="3"/>
  <c r="G23556" i="3"/>
  <c r="G16323" i="3"/>
  <c r="G15287" i="3"/>
  <c r="G14517" i="3"/>
  <c r="G19018" i="3"/>
  <c r="G17835" i="3"/>
  <c r="G18420" i="3"/>
  <c r="G21040" i="3"/>
  <c r="G19130" i="3"/>
  <c r="G28474" i="3"/>
  <c r="G25253" i="3"/>
  <c r="G30407" i="3"/>
  <c r="G10741" i="3"/>
  <c r="G18575" i="3"/>
  <c r="G20696" i="3"/>
  <c r="G27439" i="3"/>
  <c r="G26991" i="3"/>
  <c r="G30822" i="3"/>
  <c r="G12426" i="3"/>
  <c r="G2727" i="3"/>
  <c r="G19173" i="3"/>
  <c r="G13221" i="3"/>
  <c r="G4592" i="3"/>
  <c r="G28197" i="3"/>
  <c r="G28023" i="3"/>
  <c r="G22273" i="3"/>
  <c r="G9833" i="3"/>
  <c r="G14927" i="3"/>
  <c r="G16963" i="3"/>
  <c r="G23921" i="3"/>
  <c r="G26157" i="3"/>
  <c r="G17735" i="3"/>
  <c r="G17634" i="3"/>
  <c r="G8571" i="3"/>
  <c r="G10078" i="3"/>
  <c r="G6442" i="3"/>
  <c r="G13980" i="3"/>
  <c r="G13262" i="3"/>
  <c r="G13071" i="3"/>
  <c r="G13598" i="3"/>
  <c r="G10577" i="3"/>
  <c r="G13869" i="3"/>
  <c r="G14215" i="3"/>
  <c r="G14005" i="3"/>
  <c r="G13192" i="3"/>
  <c r="G26060" i="3"/>
  <c r="G25342" i="3"/>
  <c r="G18888" i="3"/>
  <c r="G25419" i="3"/>
  <c r="G26706" i="3"/>
  <c r="G26985" i="3"/>
  <c r="G27581" i="3"/>
  <c r="G9667" i="3"/>
  <c r="G27897" i="3"/>
  <c r="G27743" i="3"/>
  <c r="G15745" i="3"/>
  <c r="G26505" i="3"/>
  <c r="G2074" i="3"/>
  <c r="G25479" i="3"/>
  <c r="G3739" i="3"/>
  <c r="G22836" i="3"/>
  <c r="G22749" i="3"/>
  <c r="G22802" i="3"/>
  <c r="G15139" i="3"/>
  <c r="G28630" i="3"/>
  <c r="G28627" i="3"/>
  <c r="G28586" i="3"/>
  <c r="G28392" i="3"/>
  <c r="G28321" i="3"/>
  <c r="G28255" i="3"/>
  <c r="G28123" i="3"/>
  <c r="G28503" i="3"/>
  <c r="G26701" i="3"/>
  <c r="G24836" i="3"/>
  <c r="G25232" i="3"/>
  <c r="G21004" i="3"/>
  <c r="G32267" i="3"/>
  <c r="G27726" i="3"/>
  <c r="G27560" i="3"/>
  <c r="G25383" i="3"/>
  <c r="G26486" i="3"/>
  <c r="G18484" i="3"/>
  <c r="G21082" i="3"/>
  <c r="G8679" i="3"/>
  <c r="G11131" i="3"/>
  <c r="G32875" i="3"/>
  <c r="G21665" i="3"/>
  <c r="G15929" i="3"/>
  <c r="G25101" i="3"/>
  <c r="G23643" i="3"/>
  <c r="G22035" i="3"/>
  <c r="G23619" i="3"/>
  <c r="G23648" i="3"/>
  <c r="G2110" i="3"/>
  <c r="G7058" i="3"/>
  <c r="G8171" i="3"/>
  <c r="G28383" i="3"/>
  <c r="G6548" i="3"/>
  <c r="G8516" i="3"/>
  <c r="G7434" i="3"/>
  <c r="G24370" i="3"/>
  <c r="G27178" i="3"/>
  <c r="G24940" i="3"/>
  <c r="G3885" i="3"/>
  <c r="G27311" i="3"/>
  <c r="G24295" i="3"/>
  <c r="G7165" i="3"/>
  <c r="G17187" i="3"/>
  <c r="G17128" i="3"/>
  <c r="G25007" i="3"/>
  <c r="G19293" i="3"/>
  <c r="G14908" i="3"/>
  <c r="G30036" i="3"/>
  <c r="G26705" i="3"/>
  <c r="G25117" i="3"/>
  <c r="G7032" i="3"/>
  <c r="G6751" i="3"/>
  <c r="G14496" i="3"/>
  <c r="G4047" i="3"/>
  <c r="G24687" i="3"/>
  <c r="G9419" i="3"/>
  <c r="G15199" i="3"/>
  <c r="G11366" i="3"/>
  <c r="G19679" i="3"/>
  <c r="G12811" i="3"/>
  <c r="G3725" i="3"/>
  <c r="G6337" i="3"/>
  <c r="G14248" i="3"/>
  <c r="G26302" i="3"/>
  <c r="G26436" i="3"/>
  <c r="G25522" i="3"/>
  <c r="G13008" i="3"/>
  <c r="G9480" i="3"/>
  <c r="G7782" i="3"/>
  <c r="G149" i="3"/>
  <c r="G5308" i="3"/>
  <c r="G12827" i="3"/>
  <c r="G27379" i="3"/>
  <c r="G6923" i="3"/>
  <c r="G6806" i="3"/>
  <c r="G6763" i="3"/>
  <c r="G6696" i="3"/>
  <c r="G638" i="3"/>
  <c r="G22323" i="3"/>
  <c r="G22338" i="3"/>
  <c r="G20206" i="3"/>
  <c r="G21542" i="3"/>
  <c r="G1509" i="3"/>
  <c r="G1412" i="3"/>
  <c r="G1180" i="3"/>
  <c r="G25431" i="3"/>
  <c r="G31093" i="3"/>
  <c r="G24224" i="3"/>
  <c r="G28981" i="3"/>
  <c r="G18044" i="3"/>
  <c r="G23836" i="3"/>
  <c r="G7106" i="3"/>
  <c r="G6955" i="3"/>
  <c r="G3662" i="3"/>
  <c r="G7587" i="3"/>
  <c r="G25236" i="3"/>
  <c r="G17162" i="3"/>
  <c r="G17006" i="3"/>
  <c r="G3271" i="3"/>
  <c r="G14577" i="3"/>
  <c r="G13743" i="3"/>
  <c r="G15555" i="3"/>
  <c r="G15573" i="3"/>
  <c r="G14805" i="3"/>
  <c r="G14686" i="3"/>
  <c r="G15302" i="3"/>
  <c r="G15388" i="3"/>
  <c r="G30554" i="3"/>
  <c r="G13496" i="3"/>
  <c r="G11038" i="3"/>
  <c r="G15" i="3"/>
  <c r="G1722" i="3"/>
  <c r="G8521" i="3"/>
  <c r="G10537" i="3"/>
  <c r="G3184" i="3"/>
  <c r="G2567" i="3"/>
  <c r="G30146" i="3"/>
  <c r="G1379" i="3"/>
  <c r="G842" i="3"/>
  <c r="G31342" i="3"/>
  <c r="G1841" i="3"/>
  <c r="G6413" i="3"/>
  <c r="G6898" i="3"/>
  <c r="G26619" i="3"/>
  <c r="G29070" i="3"/>
  <c r="G1441" i="3"/>
  <c r="G17731" i="3"/>
  <c r="G3353" i="3"/>
  <c r="G4064" i="3"/>
  <c r="G12739" i="3"/>
  <c r="G26587" i="3"/>
  <c r="G4192" i="3"/>
  <c r="G3433" i="3"/>
  <c r="G3414" i="3"/>
  <c r="G3401" i="3"/>
  <c r="G3386" i="3"/>
  <c r="G23573" i="3"/>
  <c r="G30898" i="3"/>
  <c r="G16676" i="3"/>
  <c r="G15850" i="3"/>
  <c r="G13725" i="3"/>
  <c r="G15175" i="3"/>
  <c r="G29065" i="3"/>
  <c r="G14144" i="3"/>
  <c r="G14099" i="3"/>
  <c r="G14286" i="3"/>
  <c r="G14332" i="3"/>
  <c r="G14478" i="3"/>
  <c r="G8036" i="3"/>
  <c r="G32565" i="3"/>
  <c r="G5966" i="3"/>
  <c r="G29906" i="3"/>
  <c r="G29871" i="3"/>
  <c r="G9494" i="3"/>
  <c r="G31145" i="3"/>
  <c r="G5408" i="3"/>
  <c r="G5751" i="3"/>
  <c r="G17648" i="3"/>
  <c r="G22628" i="3"/>
  <c r="G27232" i="3"/>
  <c r="G15002" i="3"/>
  <c r="G32574" i="3"/>
  <c r="G32567" i="3"/>
  <c r="G31805" i="3"/>
  <c r="G30969" i="3"/>
  <c r="G10004" i="3"/>
  <c r="G21709" i="3"/>
  <c r="G22063" i="3"/>
  <c r="G2933" i="3"/>
  <c r="G7944" i="3"/>
  <c r="G14374" i="3"/>
  <c r="G833" i="3"/>
  <c r="G15439" i="3"/>
  <c r="G14025" i="3"/>
  <c r="G19280" i="3"/>
  <c r="G19294" i="3"/>
  <c r="G11668" i="3"/>
  <c r="G10262" i="3"/>
  <c r="G8183" i="3"/>
  <c r="G20355" i="3"/>
  <c r="G31228" i="3"/>
  <c r="G31085" i="3"/>
  <c r="G3330" i="3"/>
  <c r="G28667" i="3"/>
  <c r="G15960" i="3"/>
  <c r="G3293" i="3"/>
  <c r="G32803" i="3"/>
  <c r="G5528" i="3"/>
  <c r="G3335" i="3"/>
  <c r="G14094" i="3"/>
  <c r="G13767" i="3"/>
  <c r="G13327" i="3"/>
  <c r="G9262" i="3"/>
  <c r="G9424" i="3"/>
  <c r="G9488" i="3"/>
  <c r="G10211" i="3"/>
  <c r="G24235" i="3"/>
  <c r="G8613" i="3"/>
  <c r="G25165" i="3"/>
  <c r="G9375" i="3"/>
  <c r="G7778" i="3"/>
  <c r="G7925" i="3"/>
  <c r="G8761" i="3"/>
  <c r="G9015" i="3"/>
  <c r="G3279" i="3"/>
  <c r="G4127" i="3"/>
  <c r="G17280" i="3"/>
  <c r="G7242" i="3"/>
  <c r="G7497" i="3"/>
  <c r="G24362" i="3"/>
  <c r="G6345" i="3"/>
  <c r="G5975" i="3"/>
  <c r="G13991" i="3"/>
  <c r="G1252" i="3"/>
  <c r="G4927" i="3"/>
  <c r="G4496" i="3"/>
  <c r="G4546" i="3"/>
  <c r="G4476" i="3"/>
  <c r="G12502" i="3"/>
  <c r="G6094" i="3"/>
  <c r="G5899" i="3"/>
  <c r="G5639" i="3"/>
  <c r="G5732" i="3"/>
  <c r="G2295" i="3"/>
  <c r="G21564" i="3"/>
  <c r="G15475" i="3"/>
  <c r="G27977" i="3"/>
  <c r="G6217" i="3"/>
  <c r="G5923" i="3"/>
  <c r="G6010" i="3"/>
  <c r="G13992" i="3"/>
  <c r="G32982" i="3"/>
  <c r="G30574" i="3"/>
  <c r="G30456" i="3"/>
  <c r="G30081" i="3"/>
  <c r="G4933" i="3"/>
  <c r="G4585" i="3"/>
  <c r="G4461" i="3"/>
  <c r="G5521" i="3"/>
  <c r="G28367" i="3"/>
  <c r="G4615" i="3"/>
  <c r="G29133" i="3"/>
  <c r="G15094" i="3"/>
  <c r="G1798" i="3"/>
  <c r="G982" i="3"/>
  <c r="G991" i="3"/>
  <c r="G1301" i="3"/>
  <c r="G1459" i="3"/>
  <c r="G797" i="3"/>
  <c r="G1584" i="3"/>
  <c r="G31172" i="3"/>
  <c r="G19621" i="3"/>
  <c r="G8322" i="3"/>
  <c r="G8241" i="3"/>
  <c r="G8822" i="3"/>
  <c r="G29378" i="3"/>
  <c r="G22107" i="3"/>
  <c r="G4565" i="3"/>
  <c r="G4815" i="3"/>
  <c r="G4833" i="3"/>
  <c r="G3550" i="3"/>
  <c r="G3720" i="3"/>
  <c r="G4410" i="3"/>
  <c r="G5325" i="3"/>
  <c r="G9047" i="3"/>
  <c r="G9072" i="3"/>
  <c r="G15546" i="3"/>
  <c r="G16033" i="3"/>
  <c r="G16091" i="3"/>
  <c r="G15436" i="3"/>
  <c r="G14" i="3"/>
  <c r="G877" i="3"/>
  <c r="G14819" i="3"/>
  <c r="G14709" i="3"/>
  <c r="G6629" i="3"/>
  <c r="G18583" i="3"/>
  <c r="G32783" i="3"/>
  <c r="G32786" i="3"/>
  <c r="G32798" i="3"/>
  <c r="G32781" i="3"/>
  <c r="G5016" i="3"/>
  <c r="G4996" i="3"/>
  <c r="G4564" i="3"/>
  <c r="G3295" i="3"/>
  <c r="G21452" i="3"/>
  <c r="G16028" i="3"/>
  <c r="G28425" i="3"/>
  <c r="G28470" i="3"/>
  <c r="G28940" i="3"/>
  <c r="G28839" i="3"/>
  <c r="G28845" i="3"/>
  <c r="G30917" i="3"/>
  <c r="G18738" i="3"/>
  <c r="G18932" i="3"/>
  <c r="G28556" i="3"/>
  <c r="G28563" i="3"/>
  <c r="G11894" i="3"/>
  <c r="G9374" i="3"/>
  <c r="G8456" i="3"/>
  <c r="G20289" i="3"/>
  <c r="G10631" i="3"/>
  <c r="G21884" i="3"/>
  <c r="G26147" i="3"/>
  <c r="G13198" i="3"/>
  <c r="G16335" i="3"/>
  <c r="G16393" i="3"/>
  <c r="G24665" i="3"/>
  <c r="G17081" i="3"/>
  <c r="G16899" i="3"/>
  <c r="G17609" i="3"/>
  <c r="G16711" i="3"/>
  <c r="G5546" i="3"/>
  <c r="G5581" i="3"/>
  <c r="G16350" i="3"/>
  <c r="G1465" i="3"/>
  <c r="G2130" i="3"/>
  <c r="G2180" i="3"/>
  <c r="G2190" i="3"/>
  <c r="G2206" i="3"/>
  <c r="G2104" i="3"/>
  <c r="G2063" i="3"/>
  <c r="G2076" i="3"/>
  <c r="G16063" i="3"/>
  <c r="G16060" i="3"/>
  <c r="G15012" i="3"/>
  <c r="G14959" i="3"/>
  <c r="G15984" i="3"/>
  <c r="G15122" i="3"/>
  <c r="G1603" i="3"/>
  <c r="G2492" i="3"/>
  <c r="G2520" i="3"/>
  <c r="G2530" i="3"/>
  <c r="G2872" i="3"/>
  <c r="G2462" i="3"/>
  <c r="G1536" i="3"/>
  <c r="G10325" i="3"/>
  <c r="G20166" i="3"/>
  <c r="G10970" i="3"/>
  <c r="G22770" i="3"/>
  <c r="G3411" i="3"/>
  <c r="G14619" i="3"/>
  <c r="G23205" i="3"/>
  <c r="G9109" i="3"/>
  <c r="G7357" i="3"/>
  <c r="G26319" i="3"/>
  <c r="G13374" i="3"/>
  <c r="G13619" i="3"/>
  <c r="G13334" i="3"/>
  <c r="G21035" i="3"/>
  <c r="G21396" i="3"/>
  <c r="G20542" i="3"/>
  <c r="G30264" i="3"/>
  <c r="G2858" i="3"/>
  <c r="G10601" i="3"/>
  <c r="G10384" i="3"/>
  <c r="G144" i="3"/>
  <c r="G21812" i="3"/>
  <c r="G10632" i="3"/>
  <c r="G21019" i="3"/>
  <c r="G3075" i="3"/>
  <c r="G3108" i="3"/>
  <c r="G23698" i="3"/>
  <c r="G12104" i="3"/>
  <c r="G29879" i="3"/>
  <c r="G24559" i="3"/>
  <c r="G24229" i="3"/>
  <c r="G32025" i="3"/>
  <c r="G32115" i="3"/>
  <c r="G31917" i="3"/>
  <c r="G5108" i="3"/>
  <c r="G5164" i="3"/>
  <c r="G5221" i="3"/>
  <c r="G13765" i="3"/>
  <c r="G13903" i="3"/>
  <c r="G14081" i="3"/>
  <c r="G30509" i="3"/>
  <c r="G30496" i="3"/>
  <c r="G30680" i="3"/>
  <c r="G13889" i="3"/>
  <c r="G15453" i="3"/>
  <c r="G6074" i="3"/>
  <c r="G6052" i="3"/>
  <c r="G8215" i="3"/>
  <c r="G2744" i="3"/>
  <c r="G2783" i="3"/>
  <c r="G2821" i="3"/>
  <c r="G15126" i="3"/>
  <c r="G15612" i="3"/>
  <c r="G14538" i="3"/>
  <c r="G26405" i="3"/>
  <c r="G22981" i="3"/>
  <c r="G29246" i="3"/>
  <c r="G24263" i="3"/>
  <c r="G24895" i="3"/>
  <c r="G24199" i="3"/>
  <c r="G24187" i="3"/>
  <c r="G24040" i="3"/>
  <c r="G25258" i="3"/>
  <c r="G24979" i="3"/>
  <c r="G25295" i="3"/>
  <c r="G13761" i="3"/>
  <c r="G16513" i="3"/>
  <c r="G10758" i="3"/>
  <c r="G22828" i="3"/>
  <c r="G3387" i="3"/>
  <c r="G3546" i="3"/>
  <c r="G3511" i="3"/>
  <c r="G3234" i="3"/>
  <c r="G12503" i="3"/>
  <c r="G12582" i="3"/>
  <c r="G2421" i="3"/>
  <c r="G27843" i="3"/>
  <c r="G12586" i="3"/>
  <c r="G30743" i="3"/>
  <c r="G13859" i="3"/>
  <c r="G25039" i="3"/>
  <c r="G25770" i="3"/>
  <c r="G18869" i="3"/>
  <c r="G22131" i="3"/>
  <c r="G22562" i="3"/>
  <c r="G18095" i="3"/>
  <c r="G5259" i="3"/>
  <c r="G5123" i="3"/>
  <c r="G4773" i="3"/>
  <c r="G4679" i="3"/>
  <c r="G32571" i="3"/>
  <c r="G32559" i="3"/>
  <c r="G32555" i="3"/>
  <c r="G32553" i="3"/>
  <c r="G5131" i="3"/>
  <c r="G5346" i="3"/>
  <c r="G4210" i="3"/>
  <c r="G4110" i="3"/>
  <c r="G3919" i="3"/>
  <c r="G4174" i="3"/>
  <c r="G8202" i="3"/>
  <c r="G4158" i="3"/>
  <c r="G4359" i="3"/>
  <c r="G4398" i="3"/>
  <c r="G26617" i="3"/>
  <c r="G7506" i="3"/>
  <c r="G10435" i="3"/>
  <c r="G29546" i="3"/>
  <c r="G3089" i="3"/>
  <c r="G3053" i="3"/>
  <c r="G3102" i="3"/>
  <c r="G13506" i="3"/>
  <c r="G3129" i="3"/>
  <c r="G13149" i="3"/>
  <c r="G13346" i="3"/>
  <c r="G13304" i="3"/>
  <c r="G21103" i="3"/>
  <c r="G28689" i="3"/>
  <c r="G18185" i="3"/>
  <c r="G18272" i="3"/>
  <c r="G28003" i="3"/>
  <c r="G13135" i="3"/>
  <c r="G24157" i="3"/>
  <c r="G32556" i="3"/>
  <c r="G19653" i="3"/>
  <c r="G536" i="3"/>
  <c r="G671" i="3"/>
  <c r="G7179" i="3"/>
  <c r="G20911" i="3"/>
  <c r="G27682" i="3"/>
  <c r="G30947" i="3"/>
  <c r="G32776" i="3"/>
  <c r="G13942" i="3"/>
  <c r="G18730" i="3"/>
  <c r="G13105" i="3"/>
  <c r="G18494" i="3"/>
  <c r="G6666" i="3"/>
  <c r="G21305" i="3"/>
  <c r="G30339" i="3"/>
  <c r="G30061" i="3"/>
  <c r="G30283" i="3"/>
  <c r="G29887" i="3"/>
  <c r="G29612" i="3"/>
  <c r="G26015" i="3"/>
  <c r="G25489" i="3"/>
  <c r="G26383" i="3"/>
  <c r="G27880" i="3"/>
  <c r="G2363" i="3"/>
  <c r="G2923" i="3"/>
  <c r="G21890" i="3"/>
  <c r="G29633" i="3"/>
  <c r="G485" i="3"/>
  <c r="G12346" i="3"/>
  <c r="G3263" i="3"/>
  <c r="G3448" i="3"/>
  <c r="G3431" i="3"/>
  <c r="G28715" i="3"/>
  <c r="G20867" i="3"/>
  <c r="G1253" i="3"/>
  <c r="G934" i="3"/>
  <c r="G9186" i="3"/>
  <c r="G5616" i="3"/>
  <c r="G5714" i="3"/>
  <c r="G29653" i="3"/>
  <c r="G29655" i="3"/>
  <c r="G15039" i="3"/>
  <c r="G6833" i="3"/>
  <c r="G29066" i="3"/>
  <c r="G27345" i="3"/>
  <c r="G27267" i="3"/>
  <c r="G27135" i="3"/>
  <c r="G27263" i="3"/>
  <c r="G27254" i="3"/>
  <c r="G27735" i="3"/>
  <c r="G27495" i="3"/>
  <c r="G27489" i="3"/>
  <c r="G27931" i="3"/>
  <c r="G6453" i="3"/>
  <c r="G27026" i="3"/>
  <c r="G17956" i="3"/>
  <c r="G16239" i="3"/>
  <c r="G23340" i="3"/>
  <c r="G24677" i="3"/>
  <c r="G24726" i="3"/>
  <c r="G23621" i="3"/>
  <c r="G20929" i="3"/>
  <c r="G21400" i="3"/>
  <c r="G10566" i="3"/>
  <c r="G16275" i="3"/>
  <c r="G17769" i="3"/>
  <c r="G28649" i="3"/>
  <c r="G10139" i="3"/>
  <c r="G14085" i="3"/>
  <c r="G29779" i="3"/>
  <c r="G23749" i="3"/>
  <c r="G32898" i="3"/>
  <c r="G4206" i="3"/>
  <c r="G4221" i="3"/>
  <c r="G15759" i="3"/>
  <c r="G5810" i="3"/>
  <c r="G5850" i="3"/>
  <c r="G4814" i="3"/>
  <c r="G27001" i="3"/>
  <c r="G27038" i="3"/>
  <c r="G28004" i="3"/>
  <c r="G27954" i="3"/>
  <c r="G19563" i="3"/>
  <c r="G18785" i="3"/>
  <c r="G26983" i="3"/>
  <c r="G19040" i="3"/>
  <c r="G26391" i="3"/>
  <c r="G26323" i="3"/>
  <c r="G5326" i="3"/>
  <c r="G20580" i="3"/>
  <c r="G23271" i="3"/>
  <c r="G28634" i="3"/>
  <c r="G28671" i="3"/>
  <c r="G28045" i="3"/>
  <c r="G4725" i="3"/>
  <c r="G4256" i="3"/>
  <c r="G4255" i="3"/>
  <c r="G4258" i="3"/>
  <c r="G20727" i="3"/>
  <c r="G21406" i="3"/>
  <c r="G25042" i="3"/>
  <c r="G26288" i="3"/>
  <c r="G15010" i="3"/>
  <c r="G21072" i="3"/>
  <c r="G6119" i="3"/>
  <c r="G29566" i="3"/>
  <c r="G29603" i="3"/>
  <c r="G20945" i="3"/>
  <c r="G13139" i="3"/>
  <c r="G26597" i="3"/>
  <c r="G23806" i="3"/>
  <c r="G25997" i="3"/>
  <c r="G17790" i="3"/>
  <c r="G12436" i="3"/>
  <c r="G17216" i="3"/>
  <c r="G23774" i="3"/>
  <c r="G20105" i="3"/>
  <c r="G15889" i="3"/>
  <c r="G14407" i="3"/>
  <c r="G23504" i="3"/>
  <c r="G9973" i="3"/>
  <c r="G10350" i="3"/>
  <c r="G31375" i="3"/>
  <c r="G23857" i="3"/>
  <c r="G26719" i="3"/>
  <c r="G23978" i="3"/>
  <c r="G11660" i="3"/>
  <c r="G20577" i="3"/>
  <c r="G653" i="3"/>
  <c r="G1953" i="3"/>
  <c r="G8782" i="3"/>
  <c r="G26182" i="3"/>
  <c r="G26726" i="3"/>
  <c r="G2572" i="3"/>
  <c r="G2062" i="3"/>
  <c r="G22552" i="3"/>
  <c r="G19383" i="3"/>
  <c r="G6101" i="3"/>
  <c r="G27058" i="3"/>
  <c r="G22349" i="3"/>
  <c r="G802" i="3"/>
  <c r="G26489" i="3"/>
  <c r="G24903" i="3"/>
  <c r="G14986" i="3"/>
  <c r="G7878" i="3"/>
  <c r="G10489" i="3"/>
  <c r="G25243" i="3"/>
  <c r="G23708" i="3"/>
  <c r="G5615" i="3"/>
  <c r="G32262" i="3"/>
  <c r="G23163" i="3"/>
  <c r="G8320" i="3"/>
  <c r="G8212" i="3"/>
  <c r="G12795" i="3"/>
  <c r="G4582" i="3"/>
  <c r="G18767" i="3"/>
  <c r="G10447" i="3"/>
  <c r="G15150" i="3"/>
  <c r="G28489" i="3"/>
  <c r="G29437" i="3"/>
  <c r="G25341" i="3"/>
  <c r="G8429" i="3"/>
  <c r="G20139" i="3"/>
  <c r="G21477" i="3"/>
  <c r="G14389" i="3"/>
  <c r="G30426" i="3"/>
  <c r="G26057" i="3"/>
  <c r="G8599" i="3"/>
  <c r="G5501" i="3"/>
  <c r="G10591" i="3"/>
  <c r="G8090" i="3"/>
  <c r="G9592" i="3"/>
  <c r="G16416" i="3"/>
  <c r="G28930" i="3"/>
  <c r="G27434" i="3"/>
  <c r="G11159" i="3"/>
  <c r="G29000" i="3"/>
  <c r="G21372" i="3"/>
  <c r="G8788" i="3"/>
  <c r="G28786" i="3"/>
  <c r="G10223" i="3"/>
  <c r="G9956" i="3"/>
  <c r="G9938" i="3"/>
  <c r="G10077" i="3"/>
  <c r="G21984" i="3"/>
  <c r="G11158" i="3"/>
  <c r="G18173" i="3"/>
  <c r="G28607" i="3"/>
  <c r="G30571" i="3"/>
  <c r="G11240" i="3"/>
  <c r="G21550" i="3"/>
  <c r="G23473" i="3"/>
  <c r="G25582" i="3"/>
  <c r="G11598" i="3"/>
  <c r="G26243" i="3"/>
  <c r="G26215" i="3"/>
  <c r="G26196" i="3"/>
  <c r="G25996" i="3"/>
  <c r="G24819" i="3"/>
  <c r="G26356" i="3"/>
  <c r="G25207" i="3"/>
  <c r="G24908" i="3"/>
  <c r="G4441" i="3"/>
  <c r="G23964" i="3"/>
  <c r="G25372" i="3"/>
  <c r="G25340" i="3"/>
  <c r="G25308" i="3"/>
  <c r="G17200" i="3"/>
  <c r="G7327" i="3"/>
  <c r="G17099" i="3"/>
  <c r="G6964" i="3"/>
  <c r="G19885" i="3"/>
  <c r="G19951" i="3"/>
  <c r="G24703" i="3"/>
  <c r="G26900" i="3"/>
  <c r="G1429" i="3"/>
  <c r="G20539" i="3"/>
  <c r="G20483" i="3"/>
  <c r="G28684" i="3"/>
  <c r="G8626" i="3"/>
  <c r="G24781" i="3"/>
  <c r="G25803" i="3"/>
  <c r="G21533" i="3"/>
  <c r="G8976" i="3"/>
  <c r="G22165" i="3"/>
  <c r="G23413" i="3"/>
  <c r="G30837" i="3"/>
  <c r="G14228" i="3"/>
  <c r="G4524" i="3"/>
  <c r="G4600" i="3"/>
  <c r="G4697" i="3"/>
  <c r="G4879" i="3"/>
  <c r="G3609" i="3"/>
  <c r="G3467" i="3"/>
  <c r="G4250" i="3"/>
  <c r="G4664" i="3"/>
  <c r="G4281" i="3"/>
  <c r="G4235" i="3"/>
  <c r="G4019" i="3"/>
  <c r="G31184" i="3"/>
  <c r="G31278" i="3"/>
  <c r="G27025" i="3"/>
  <c r="G29521" i="3"/>
  <c r="G25755" i="3"/>
  <c r="G12082" i="3"/>
  <c r="G30055" i="3"/>
  <c r="G28818" i="3"/>
  <c r="G3893" i="3"/>
  <c r="G14340" i="3"/>
  <c r="G9791" i="3"/>
  <c r="G25716" i="3"/>
  <c r="G29545" i="3"/>
  <c r="G28577" i="3"/>
  <c r="G24030" i="3"/>
  <c r="G30325" i="3"/>
  <c r="G30103" i="3"/>
  <c r="G30014" i="3"/>
  <c r="G29939" i="3"/>
  <c r="G29766" i="3"/>
  <c r="G19791" i="3"/>
  <c r="G4311" i="3"/>
  <c r="G4634" i="3"/>
  <c r="G4143" i="3"/>
  <c r="G3975" i="3"/>
  <c r="G4319" i="3"/>
  <c r="G4286" i="3"/>
  <c r="G1765" i="3"/>
  <c r="G8621" i="3"/>
  <c r="G27049" i="3"/>
  <c r="G27914" i="3"/>
  <c r="G8464" i="3"/>
  <c r="G10751" i="3"/>
  <c r="G15527" i="3"/>
  <c r="G26357" i="3"/>
  <c r="G10641" i="3"/>
  <c r="G11133" i="3"/>
  <c r="G13539" i="3"/>
  <c r="G23632" i="3"/>
  <c r="G29451" i="3"/>
  <c r="G27551" i="3"/>
  <c r="G22405" i="3"/>
  <c r="G23816" i="3"/>
  <c r="G27812" i="3"/>
  <c r="G28528" i="3"/>
  <c r="G30139" i="3"/>
  <c r="G29289" i="3"/>
  <c r="G12718" i="3"/>
  <c r="G25156" i="3"/>
  <c r="G18707" i="3"/>
  <c r="G21597" i="3"/>
  <c r="G26253" i="3"/>
  <c r="G14568" i="3"/>
  <c r="G7169" i="3"/>
  <c r="G20176" i="3"/>
  <c r="G14552" i="3"/>
  <c r="G26755" i="3"/>
  <c r="G5109" i="3"/>
  <c r="G5869" i="3"/>
  <c r="G7202" i="3"/>
  <c r="G7069" i="3"/>
  <c r="G5250" i="3"/>
  <c r="G5641" i="3"/>
  <c r="G1634" i="3"/>
  <c r="G12723" i="3"/>
  <c r="G12181" i="3"/>
  <c r="G10611" i="3"/>
  <c r="G15138" i="3"/>
  <c r="G8236" i="3"/>
  <c r="G22217" i="3"/>
  <c r="G15416" i="3"/>
  <c r="G19936" i="3"/>
  <c r="G17558" i="3"/>
  <c r="G20409" i="3"/>
  <c r="G17922" i="3"/>
  <c r="G28656" i="3"/>
  <c r="G13097" i="3"/>
  <c r="G30806" i="3"/>
  <c r="G30817" i="3"/>
  <c r="G13770" i="3"/>
  <c r="G31750" i="3"/>
  <c r="G31585" i="3"/>
  <c r="G5064" i="3"/>
  <c r="G5532" i="3"/>
  <c r="G4923" i="3"/>
  <c r="G4842" i="3"/>
  <c r="G6294" i="3"/>
  <c r="G5115" i="3"/>
  <c r="G4989" i="3"/>
  <c r="G10445" i="3"/>
  <c r="G28836" i="3"/>
  <c r="G16175" i="3"/>
  <c r="G9185" i="3"/>
  <c r="G31180" i="3"/>
  <c r="G30600" i="3"/>
  <c r="G31934" i="3"/>
  <c r="G11439" i="3"/>
  <c r="G32361" i="3"/>
  <c r="G31642" i="3"/>
  <c r="G32707" i="3"/>
  <c r="G3964" i="3"/>
  <c r="G3903" i="3"/>
  <c r="G4048" i="3"/>
  <c r="G22062" i="3"/>
  <c r="G13300" i="3"/>
  <c r="G13815" i="3"/>
  <c r="G11969" i="3"/>
  <c r="G9260" i="3"/>
  <c r="G8327" i="3"/>
  <c r="G9881" i="3"/>
  <c r="G20710" i="3"/>
  <c r="G8896" i="3"/>
  <c r="G15248" i="3"/>
  <c r="G18204" i="3"/>
  <c r="G17501" i="3"/>
  <c r="G16201" i="3"/>
  <c r="G11897" i="3"/>
  <c r="G22403" i="3"/>
  <c r="G20213" i="3"/>
  <c r="G9880" i="3"/>
  <c r="G15952" i="3"/>
  <c r="G19727" i="3"/>
  <c r="G16628" i="3"/>
  <c r="G25646" i="3"/>
  <c r="G24537" i="3"/>
  <c r="G23999" i="3"/>
  <c r="G17027" i="3"/>
  <c r="G24668" i="3"/>
  <c r="G23657" i="3"/>
  <c r="G23990" i="3"/>
  <c r="G24695" i="3"/>
  <c r="G17639" i="3"/>
  <c r="G5363" i="3"/>
  <c r="G26565" i="3"/>
  <c r="G9591" i="3"/>
  <c r="G17841" i="3"/>
  <c r="G18985" i="3"/>
  <c r="G31089" i="3"/>
  <c r="G16149" i="3"/>
  <c r="G16209" i="3"/>
  <c r="G16725" i="3"/>
  <c r="G15940" i="3"/>
  <c r="G16341" i="3"/>
  <c r="G15742" i="3"/>
  <c r="G15778" i="3"/>
  <c r="G16529" i="3"/>
  <c r="G16622" i="3"/>
  <c r="G18210" i="3"/>
  <c r="G19320" i="3"/>
  <c r="G18967" i="3"/>
  <c r="G16301" i="3"/>
  <c r="G32685" i="3"/>
  <c r="G32831" i="3"/>
  <c r="G32575" i="3"/>
  <c r="G10913" i="3"/>
  <c r="G591" i="3"/>
  <c r="G15710" i="3"/>
  <c r="G1865" i="3"/>
  <c r="G26372" i="3"/>
  <c r="G20714" i="3"/>
  <c r="G29908" i="3"/>
  <c r="G14047" i="3"/>
  <c r="G20789" i="3"/>
  <c r="G16037" i="3"/>
  <c r="G16058" i="3"/>
  <c r="G15213" i="3"/>
  <c r="G21113" i="3"/>
  <c r="G19144" i="3"/>
  <c r="G6853" i="3"/>
  <c r="G2372" i="3"/>
  <c r="G6636" i="3"/>
  <c r="G26689" i="3"/>
  <c r="G13311" i="3"/>
  <c r="G24444" i="3"/>
  <c r="G8152" i="3"/>
  <c r="G12773" i="3"/>
  <c r="G19864" i="3"/>
  <c r="G27160" i="3"/>
  <c r="G27147" i="3"/>
  <c r="G16163" i="3"/>
  <c r="G13111" i="3"/>
  <c r="G7866" i="3"/>
  <c r="G16457" i="3"/>
  <c r="G31464" i="3"/>
  <c r="G25498" i="3"/>
  <c r="G17182" i="3"/>
  <c r="G20378" i="3"/>
  <c r="G28536" i="3"/>
  <c r="G16312" i="3"/>
  <c r="G13169" i="3"/>
  <c r="G29963" i="3"/>
  <c r="G15630" i="3"/>
  <c r="G8376" i="3"/>
  <c r="G3291" i="3"/>
  <c r="G16174" i="3"/>
  <c r="G13424" i="3"/>
  <c r="G13684" i="3"/>
  <c r="G25425" i="3"/>
  <c r="G21459" i="3"/>
  <c r="G23884" i="3"/>
  <c r="G23972" i="3"/>
  <c r="G24428" i="3"/>
  <c r="G26892" i="3"/>
  <c r="G31405" i="3"/>
  <c r="G20963" i="3"/>
  <c r="G20005" i="3"/>
  <c r="G19399" i="3"/>
  <c r="G14888" i="3"/>
  <c r="G18030" i="3"/>
  <c r="G20403" i="3"/>
  <c r="G20265" i="3"/>
  <c r="G624" i="3"/>
  <c r="G5465" i="3"/>
  <c r="G5241" i="3"/>
  <c r="G5371" i="3"/>
  <c r="G5258" i="3"/>
  <c r="G94" i="3"/>
  <c r="G61" i="3"/>
  <c r="G30865" i="3"/>
  <c r="G20498" i="3"/>
  <c r="G27992" i="3"/>
  <c r="G8083" i="3"/>
  <c r="G5353" i="3"/>
  <c r="G31869" i="3"/>
  <c r="G32060" i="3"/>
  <c r="G32192" i="3"/>
  <c r="G32178" i="3"/>
  <c r="G12334" i="3"/>
  <c r="G12335" i="3"/>
  <c r="G19172" i="3"/>
  <c r="G7933" i="3"/>
  <c r="G28370" i="3"/>
  <c r="G16516" i="3"/>
  <c r="G32968" i="3"/>
  <c r="G24442" i="3"/>
  <c r="G24546" i="3"/>
  <c r="G15178" i="3"/>
  <c r="G9820" i="3"/>
  <c r="G16803" i="3"/>
  <c r="G29658" i="3"/>
  <c r="G6490" i="3"/>
  <c r="G5438" i="3"/>
  <c r="G12714" i="3"/>
  <c r="G13888" i="3"/>
  <c r="G24261" i="3"/>
  <c r="G18574" i="3"/>
  <c r="G24144" i="3"/>
  <c r="G7559" i="3"/>
  <c r="G17305" i="3"/>
  <c r="G29153" i="3"/>
  <c r="G27639" i="3"/>
  <c r="G16740" i="3"/>
  <c r="G32683" i="3"/>
  <c r="G32677" i="3"/>
  <c r="G12680" i="3"/>
  <c r="G32572" i="3"/>
  <c r="G13058" i="3"/>
  <c r="G27898" i="3"/>
  <c r="G18521" i="3"/>
  <c r="G26622" i="3"/>
  <c r="G4561" i="3"/>
  <c r="G4990" i="3"/>
  <c r="G5083" i="3"/>
  <c r="G4014" i="3"/>
  <c r="G4283" i="3"/>
  <c r="G4331" i="3"/>
  <c r="G4247" i="3"/>
  <c r="G4121" i="3"/>
  <c r="G3920" i="3"/>
  <c r="G3929" i="3"/>
  <c r="G4180" i="3"/>
  <c r="G4165" i="3"/>
  <c r="G6499" i="3"/>
  <c r="G32027" i="3"/>
  <c r="G20627" i="3"/>
  <c r="G26810" i="3"/>
  <c r="G15871" i="3"/>
  <c r="G16582" i="3"/>
  <c r="G16074" i="3"/>
  <c r="G16934" i="3"/>
  <c r="G16948" i="3"/>
  <c r="G5132" i="3"/>
  <c r="G5136" i="3"/>
  <c r="G5229" i="3"/>
  <c r="G5260" i="3"/>
  <c r="G5426" i="3"/>
  <c r="G15762" i="3"/>
  <c r="G16373" i="3"/>
  <c r="G16432" i="3"/>
  <c r="G2635" i="3"/>
  <c r="G2952" i="3"/>
  <c r="G2515" i="3"/>
  <c r="G2539" i="3"/>
  <c r="G18817" i="3"/>
  <c r="G2931" i="3"/>
  <c r="G3242" i="3"/>
  <c r="G2977" i="3"/>
  <c r="G11111" i="3"/>
  <c r="G20285" i="3"/>
  <c r="G16142" i="3"/>
  <c r="G16964" i="3"/>
  <c r="G5323" i="3"/>
  <c r="G10721" i="3"/>
  <c r="G5238" i="3"/>
  <c r="G27559" i="3"/>
  <c r="G27763" i="3"/>
  <c r="G22293" i="3"/>
  <c r="G10936" i="3"/>
  <c r="G20717" i="3"/>
  <c r="G15877" i="3"/>
  <c r="G15597" i="3"/>
  <c r="G15868" i="3"/>
  <c r="G10940" i="3"/>
  <c r="G7932" i="3"/>
  <c r="G21387" i="3"/>
  <c r="G21804" i="3"/>
  <c r="G21606" i="3"/>
  <c r="G22376" i="3"/>
  <c r="G2928" i="3"/>
  <c r="G20685" i="3"/>
  <c r="G17929" i="3"/>
  <c r="G1225" i="3"/>
  <c r="G1312" i="3"/>
  <c r="G987" i="3"/>
  <c r="G1027" i="3"/>
  <c r="G1037" i="3"/>
  <c r="G23442" i="3"/>
  <c r="G8668" i="3"/>
  <c r="G23874" i="3"/>
  <c r="G23717" i="3"/>
  <c r="G19170" i="3"/>
  <c r="G2323" i="3"/>
  <c r="G2254" i="3"/>
  <c r="G22584" i="3"/>
  <c r="G24065" i="3"/>
  <c r="G25377" i="3"/>
  <c r="G16182" i="3"/>
  <c r="G8544" i="3"/>
  <c r="G26930" i="3"/>
  <c r="G14919" i="3"/>
  <c r="G28019" i="3"/>
  <c r="G12824" i="3"/>
  <c r="G18422" i="3"/>
  <c r="G11948" i="3"/>
  <c r="G14250" i="3"/>
  <c r="G11137" i="3"/>
  <c r="G25651" i="3"/>
  <c r="G32238" i="3"/>
  <c r="G31487" i="3"/>
  <c r="G31578" i="3"/>
  <c r="G32180" i="3"/>
  <c r="G31673" i="3"/>
  <c r="G15468" i="3"/>
  <c r="G24525" i="3"/>
  <c r="G28923" i="3"/>
  <c r="G27950" i="3"/>
  <c r="G13425" i="3"/>
  <c r="G32729" i="3"/>
  <c r="G32731" i="3"/>
  <c r="G15018" i="3"/>
  <c r="G25562" i="3"/>
  <c r="G25093" i="3"/>
  <c r="G25135" i="3"/>
  <c r="G24341" i="3"/>
  <c r="G25640" i="3"/>
  <c r="G25617" i="3"/>
  <c r="G14756" i="3"/>
  <c r="G7360" i="3"/>
  <c r="G7326" i="3"/>
  <c r="G26808" i="3"/>
  <c r="G24568" i="3"/>
  <c r="G25598" i="3"/>
  <c r="G32220" i="3"/>
  <c r="G31674" i="3"/>
  <c r="G31568" i="3"/>
  <c r="G32359" i="3"/>
  <c r="G31729" i="3"/>
  <c r="G10684" i="3"/>
  <c r="G29650" i="3"/>
  <c r="G11300" i="3"/>
  <c r="G3374" i="3"/>
  <c r="G18863" i="3"/>
  <c r="G23318" i="3"/>
  <c r="G25056" i="3"/>
  <c r="G14849" i="3"/>
  <c r="G15061" i="3"/>
  <c r="G13030" i="3"/>
  <c r="G15349" i="3"/>
  <c r="G20010" i="3"/>
  <c r="G17789" i="3"/>
  <c r="G16520" i="3"/>
  <c r="G25208" i="3"/>
  <c r="G25753" i="3"/>
  <c r="G29008" i="3"/>
  <c r="G15601" i="3"/>
  <c r="G23227" i="3"/>
  <c r="G12488" i="3"/>
  <c r="G28539" i="3"/>
  <c r="G28598" i="3"/>
  <c r="G20226" i="3"/>
  <c r="G7425" i="3"/>
  <c r="G20158" i="3"/>
  <c r="G7375" i="3"/>
  <c r="G26457" i="3"/>
  <c r="G27575" i="3"/>
  <c r="G28654" i="3"/>
  <c r="G24418" i="3"/>
  <c r="G9954" i="3"/>
  <c r="G27710" i="3"/>
  <c r="G8459" i="3"/>
  <c r="G28324" i="3"/>
  <c r="G27582" i="3"/>
  <c r="G27558" i="3"/>
  <c r="G18380" i="3"/>
  <c r="G19768" i="3"/>
  <c r="G17575" i="3"/>
  <c r="G14975" i="3"/>
  <c r="G21626" i="3"/>
  <c r="G20425" i="3"/>
  <c r="G17925" i="3"/>
  <c r="G24587" i="3"/>
  <c r="G15403" i="3"/>
  <c r="G19074" i="3"/>
  <c r="G9013" i="3"/>
  <c r="G9022" i="3"/>
  <c r="G8747" i="3"/>
  <c r="G9800" i="3"/>
  <c r="G16408" i="3"/>
  <c r="G7433" i="3"/>
  <c r="G6263" i="3"/>
  <c r="G6049" i="3"/>
  <c r="G6412" i="3"/>
  <c r="G10579" i="3"/>
  <c r="G25026" i="3"/>
  <c r="G29182" i="3"/>
  <c r="G29210" i="3"/>
  <c r="G29436" i="3"/>
  <c r="G29600" i="3"/>
  <c r="G28571" i="3"/>
  <c r="G2233" i="3"/>
  <c r="G23382" i="3"/>
  <c r="G21382" i="3"/>
  <c r="G21356" i="3"/>
  <c r="G23376" i="3"/>
  <c r="G12382" i="3"/>
  <c r="G12451" i="3"/>
  <c r="G12907" i="3"/>
  <c r="G23383" i="3"/>
  <c r="G28374" i="3"/>
  <c r="G22268" i="3"/>
  <c r="G24368" i="3"/>
  <c r="G3922" i="3"/>
  <c r="G4082" i="3"/>
  <c r="G4248" i="3"/>
  <c r="G4370" i="3"/>
  <c r="G4253" i="3"/>
  <c r="G3143" i="3"/>
  <c r="G3113" i="3"/>
  <c r="G4282" i="3"/>
  <c r="G4218" i="3"/>
  <c r="G4149" i="3"/>
  <c r="G4111" i="3"/>
  <c r="G4209" i="3"/>
  <c r="G2953" i="3"/>
  <c r="G3083" i="3"/>
  <c r="G2556" i="3"/>
  <c r="G32592" i="3"/>
  <c r="G29466" i="3"/>
  <c r="G18338" i="3"/>
  <c r="G32836" i="3"/>
  <c r="G4606" i="3"/>
  <c r="G4705" i="3"/>
  <c r="G6001" i="3"/>
  <c r="G1968" i="3"/>
  <c r="G2126" i="3"/>
  <c r="G2167" i="3"/>
  <c r="G15233" i="3"/>
  <c r="G1236" i="3"/>
  <c r="G2554" i="3"/>
  <c r="G2645" i="3"/>
  <c r="G1363" i="3"/>
  <c r="G1431" i="3"/>
  <c r="G1520" i="3"/>
  <c r="G1042" i="3"/>
  <c r="G1164" i="3"/>
  <c r="G15352" i="3"/>
  <c r="G24601" i="3"/>
  <c r="G1852" i="3"/>
  <c r="G1815" i="3"/>
  <c r="G24711" i="3"/>
  <c r="G16946" i="3"/>
  <c r="G27895" i="3"/>
  <c r="G28025" i="3"/>
  <c r="G28355" i="3"/>
  <c r="G23185" i="3"/>
  <c r="G21375" i="3"/>
  <c r="G27255" i="3"/>
  <c r="G11074" i="3"/>
  <c r="G19967" i="3"/>
  <c r="G25627" i="3"/>
  <c r="G13659" i="3"/>
  <c r="G30701" i="3"/>
  <c r="G11629" i="3"/>
  <c r="G9779" i="3"/>
  <c r="G14689" i="3"/>
  <c r="G15714" i="3"/>
  <c r="G14883" i="3"/>
  <c r="G10902" i="3"/>
  <c r="G4956" i="3"/>
  <c r="G23181" i="3"/>
  <c r="G30904" i="3"/>
  <c r="G9430" i="3"/>
  <c r="G13938" i="3"/>
  <c r="G22048" i="3"/>
  <c r="G9615" i="3"/>
  <c r="G27260" i="3"/>
  <c r="G27307" i="3"/>
  <c r="G27517" i="3"/>
  <c r="G7039" i="3"/>
  <c r="G11428" i="3"/>
  <c r="G20698" i="3"/>
  <c r="G20797" i="3"/>
  <c r="G23433" i="3"/>
  <c r="G14341" i="3"/>
  <c r="G14818" i="3"/>
  <c r="G28416" i="3"/>
  <c r="G15017" i="3"/>
  <c r="G8953" i="3"/>
  <c r="G15375" i="3"/>
  <c r="G9247" i="3"/>
  <c r="G15286" i="3"/>
  <c r="G18454" i="3"/>
  <c r="G23423" i="3"/>
  <c r="G23786" i="3"/>
  <c r="G22847" i="3"/>
  <c r="G17937" i="3"/>
  <c r="G22938" i="3"/>
  <c r="G9104" i="3"/>
  <c r="G14941" i="3"/>
  <c r="G4946" i="3"/>
  <c r="G16145" i="3"/>
  <c r="G25378" i="3"/>
  <c r="G280" i="3"/>
  <c r="G790" i="3"/>
  <c r="G23329" i="3"/>
  <c r="G370" i="3"/>
  <c r="G384" i="3"/>
  <c r="G19274" i="3"/>
  <c r="G27499" i="3"/>
  <c r="G27470" i="3"/>
  <c r="G27449" i="3"/>
  <c r="G28681" i="3"/>
  <c r="G27908" i="3"/>
  <c r="G20112" i="3"/>
  <c r="G28276" i="3"/>
  <c r="G28464" i="3"/>
  <c r="G10890" i="3"/>
  <c r="G9586" i="3"/>
  <c r="G11717" i="3"/>
  <c r="G11494" i="3"/>
  <c r="G11527" i="3"/>
  <c r="G11570" i="3"/>
  <c r="G11695" i="3"/>
  <c r="G27661" i="3"/>
  <c r="G11665" i="3"/>
  <c r="G29017" i="3"/>
  <c r="G14044" i="3"/>
  <c r="G18867" i="3"/>
  <c r="G9762" i="3"/>
  <c r="G7403" i="3"/>
  <c r="G7236" i="3"/>
  <c r="G8809" i="3"/>
  <c r="G8720" i="3"/>
  <c r="G8886" i="3"/>
  <c r="G30565" i="3"/>
  <c r="G28037" i="3"/>
  <c r="G9352" i="3"/>
  <c r="G8863" i="3"/>
  <c r="G30952" i="3"/>
  <c r="G18782" i="3"/>
  <c r="G5930" i="3"/>
  <c r="G6167" i="3"/>
  <c r="G5910" i="3"/>
  <c r="G5485" i="3"/>
  <c r="G5865" i="3"/>
  <c r="G5893" i="3"/>
  <c r="G5835" i="3"/>
  <c r="G5781" i="3"/>
  <c r="G19058" i="3"/>
  <c r="G12314" i="3"/>
  <c r="G17269" i="3"/>
  <c r="G19925" i="3"/>
  <c r="G12196" i="3"/>
  <c r="G17110" i="3"/>
  <c r="G26894" i="3"/>
  <c r="G1609" i="3"/>
  <c r="G3826" i="3"/>
  <c r="G21743" i="3"/>
  <c r="G9286" i="3"/>
  <c r="G22571" i="3"/>
  <c r="G30970" i="3"/>
  <c r="G548" i="3"/>
  <c r="G397" i="3"/>
  <c r="G241" i="3"/>
  <c r="G209" i="3"/>
  <c r="G15456" i="3"/>
  <c r="G15145" i="3"/>
  <c r="G18470" i="3"/>
  <c r="G30368" i="3"/>
  <c r="G6330" i="3"/>
  <c r="G6880" i="3"/>
  <c r="G6807" i="3"/>
  <c r="G6848" i="3"/>
  <c r="G6315" i="3"/>
  <c r="G6803" i="3"/>
  <c r="G6871" i="3"/>
  <c r="G13999" i="3"/>
  <c r="G7314" i="3"/>
  <c r="G372" i="3"/>
  <c r="G365" i="3"/>
  <c r="G827" i="3"/>
  <c r="G17814" i="3"/>
  <c r="G481" i="3"/>
  <c r="G13590" i="3"/>
  <c r="G13429" i="3"/>
  <c r="G13015" i="3"/>
  <c r="G12956" i="3"/>
  <c r="G13432" i="3"/>
  <c r="G15429" i="3"/>
  <c r="G20505" i="3"/>
  <c r="G15258" i="3"/>
  <c r="G24961" i="3"/>
  <c r="G23312" i="3"/>
  <c r="G24782" i="3"/>
  <c r="G29296" i="3"/>
  <c r="G30105" i="3"/>
  <c r="G29995" i="3"/>
  <c r="G29999" i="3"/>
  <c r="G1411" i="3"/>
  <c r="G1073" i="3"/>
  <c r="G1328" i="3"/>
  <c r="G1249" i="3"/>
  <c r="G23192" i="3"/>
  <c r="G18068" i="3"/>
  <c r="G22614" i="3"/>
  <c r="G4166" i="3"/>
  <c r="G4357" i="3"/>
  <c r="G29211" i="3"/>
  <c r="G25213" i="3"/>
  <c r="G23726" i="3"/>
  <c r="G29339" i="3"/>
  <c r="G14122" i="3"/>
  <c r="G13633" i="3"/>
  <c r="G26824" i="3"/>
  <c r="G19477" i="3"/>
  <c r="G26644" i="3"/>
  <c r="G8190" i="3"/>
  <c r="G8225" i="3"/>
  <c r="G26583" i="3"/>
  <c r="G28190" i="3"/>
  <c r="G10845" i="3"/>
  <c r="G19570" i="3"/>
  <c r="G30002" i="3"/>
  <c r="G28178" i="3"/>
  <c r="G28214" i="3"/>
  <c r="G26746" i="3"/>
  <c r="G28105" i="3"/>
  <c r="G26208" i="3"/>
  <c r="G14622" i="3"/>
  <c r="G19789" i="3"/>
  <c r="G7545" i="3"/>
  <c r="G8049" i="3"/>
  <c r="G20266" i="3"/>
  <c r="G20268" i="3"/>
  <c r="G3764" i="3"/>
  <c r="G27393" i="3"/>
  <c r="G14023" i="3"/>
  <c r="G27242" i="3"/>
  <c r="G21985" i="3"/>
  <c r="G14038" i="3"/>
  <c r="G20644" i="3"/>
  <c r="G24497" i="3"/>
  <c r="G15738" i="3"/>
  <c r="G26678" i="3"/>
  <c r="G32899" i="3"/>
  <c r="G15082" i="3"/>
  <c r="G11842" i="3"/>
  <c r="G21007" i="3"/>
  <c r="G140" i="3"/>
  <c r="G16749" i="3"/>
  <c r="G17500" i="3"/>
  <c r="G28290" i="3"/>
  <c r="G27591" i="3"/>
  <c r="G15243" i="3"/>
  <c r="G31394" i="3"/>
  <c r="G31613" i="3"/>
  <c r="G31669" i="3"/>
  <c r="G18433" i="3"/>
  <c r="G21935" i="3"/>
  <c r="G23582" i="3"/>
  <c r="G14180" i="3"/>
  <c r="G8274" i="3"/>
  <c r="G23356" i="3"/>
  <c r="G23712" i="3"/>
  <c r="G16308" i="3"/>
  <c r="G27712" i="3"/>
  <c r="G7714" i="3"/>
  <c r="G7037" i="3"/>
  <c r="G7155" i="3"/>
  <c r="G7269" i="3"/>
  <c r="G7910" i="3"/>
  <c r="G5630" i="3"/>
  <c r="G4069" i="3"/>
  <c r="G26294" i="3"/>
  <c r="G2039" i="3"/>
  <c r="G13615" i="3"/>
  <c r="G13497" i="3"/>
  <c r="G12685" i="3"/>
  <c r="G21164" i="3"/>
  <c r="G12063" i="3"/>
  <c r="G28823" i="3"/>
  <c r="G3717" i="3"/>
  <c r="G15727" i="3"/>
  <c r="G16332" i="3"/>
  <c r="G22533" i="3"/>
  <c r="G24218" i="3"/>
  <c r="G3713" i="3"/>
  <c r="G11306" i="3"/>
  <c r="G24598" i="3"/>
  <c r="G25320" i="3"/>
  <c r="G2420" i="3"/>
  <c r="G19036" i="3"/>
  <c r="G28377" i="3"/>
  <c r="G22808" i="3"/>
  <c r="G26529" i="3"/>
  <c r="G26834" i="3"/>
  <c r="G27952" i="3"/>
  <c r="G27919" i="3"/>
  <c r="G2684" i="3"/>
  <c r="G2660" i="3"/>
  <c r="G3618" i="3"/>
  <c r="G6662" i="3"/>
  <c r="G31393" i="3"/>
  <c r="G27163" i="3"/>
  <c r="G30991" i="3"/>
  <c r="G31352" i="3"/>
  <c r="G24606" i="3"/>
  <c r="G31544" i="3"/>
  <c r="G30473" i="3"/>
  <c r="G31171" i="3"/>
  <c r="G31725" i="3"/>
  <c r="G5103" i="3"/>
  <c r="G5295" i="3"/>
  <c r="G5335" i="3"/>
  <c r="G32120" i="3"/>
  <c r="G32128" i="3"/>
  <c r="G32269" i="3"/>
  <c r="G32239" i="3"/>
  <c r="G32185" i="3"/>
  <c r="G7234" i="3"/>
  <c r="G31243" i="3"/>
  <c r="G19360" i="3"/>
  <c r="G6886" i="3"/>
  <c r="G25740" i="3"/>
  <c r="G27354" i="3"/>
  <c r="G17888" i="3"/>
  <c r="G23007" i="3"/>
  <c r="G31640" i="3"/>
  <c r="G28452" i="3"/>
  <c r="G28576" i="3"/>
  <c r="G28628" i="3"/>
  <c r="G28632" i="3"/>
  <c r="G28433" i="3"/>
  <c r="G2406" i="3"/>
  <c r="G6747" i="3"/>
  <c r="G15825" i="3"/>
  <c r="G23106" i="3"/>
  <c r="G24784" i="3"/>
  <c r="G24313" i="3"/>
  <c r="G24380" i="3"/>
  <c r="G23174" i="3"/>
  <c r="G23490" i="3"/>
  <c r="G24214" i="3"/>
  <c r="G29270" i="3"/>
  <c r="G29362" i="3"/>
  <c r="G28828" i="3"/>
  <c r="G381" i="3"/>
  <c r="G2061" i="3"/>
  <c r="G87" i="3"/>
  <c r="G26460" i="3"/>
  <c r="G15634" i="3"/>
  <c r="G28486" i="3"/>
  <c r="G28897" i="3"/>
  <c r="G9505" i="3"/>
  <c r="G6317" i="3"/>
  <c r="G2590" i="3"/>
  <c r="G27179" i="3"/>
  <c r="G17209" i="3"/>
  <c r="G2387" i="3"/>
  <c r="G2452" i="3"/>
  <c r="G2929" i="3"/>
  <c r="G2476" i="3"/>
  <c r="G2454" i="3"/>
  <c r="G2564" i="3"/>
  <c r="G2807" i="3"/>
  <c r="G28568" i="3"/>
  <c r="G14582" i="3"/>
  <c r="G10584" i="3"/>
  <c r="G5428" i="3"/>
  <c r="G5196" i="3"/>
  <c r="G5177" i="3"/>
  <c r="G12225" i="3"/>
  <c r="G24642" i="3"/>
  <c r="G23478" i="3"/>
  <c r="G25231" i="3"/>
  <c r="G12443" i="3"/>
  <c r="G13977" i="3"/>
  <c r="G6930" i="3"/>
  <c r="G3828" i="3"/>
  <c r="G6850" i="3"/>
  <c r="G24910" i="3"/>
  <c r="G25823" i="3"/>
  <c r="G11149" i="3"/>
  <c r="G15046" i="3"/>
  <c r="G12927" i="3"/>
  <c r="G32834" i="3"/>
  <c r="G26855" i="3"/>
  <c r="G2718" i="3"/>
  <c r="G9745" i="3"/>
  <c r="G27691" i="3"/>
  <c r="G30441" i="3"/>
  <c r="G13839" i="3"/>
  <c r="G11607" i="3"/>
  <c r="G26107" i="3"/>
  <c r="G15703" i="3"/>
  <c r="G13763" i="3"/>
  <c r="G22380" i="3"/>
  <c r="G25815" i="3"/>
  <c r="G13537" i="3"/>
  <c r="G24749" i="3"/>
  <c r="G15640" i="3"/>
  <c r="G17617" i="3"/>
  <c r="G15792" i="3"/>
  <c r="G15740" i="3"/>
  <c r="G13558" i="3"/>
  <c r="G15616" i="3"/>
  <c r="G4084" i="3"/>
  <c r="G4031" i="3"/>
  <c r="G3811" i="3"/>
  <c r="G4344" i="3"/>
  <c r="G31505" i="3"/>
  <c r="G31618" i="3"/>
  <c r="G4724" i="3"/>
  <c r="G32073" i="3"/>
  <c r="G29520" i="3"/>
  <c r="G6318" i="3"/>
  <c r="G6633" i="3"/>
  <c r="G18600" i="3"/>
  <c r="G18347" i="3"/>
  <c r="G31397" i="3"/>
  <c r="G7018" i="3"/>
  <c r="G13123" i="3"/>
  <c r="G13500" i="3"/>
  <c r="G15026" i="3"/>
  <c r="G24025" i="3"/>
  <c r="G28773" i="3"/>
  <c r="G14923" i="3"/>
  <c r="G13152" i="3"/>
  <c r="G12495" i="3"/>
  <c r="G13959" i="3"/>
  <c r="G13486" i="3"/>
  <c r="G13614" i="3"/>
  <c r="G15155" i="3"/>
  <c r="G11941" i="3"/>
  <c r="G14462" i="3"/>
  <c r="G10978" i="3"/>
  <c r="G31128" i="3"/>
  <c r="G180" i="3"/>
  <c r="G19214" i="3"/>
  <c r="G12574" i="3"/>
  <c r="G5001" i="3"/>
  <c r="G5544" i="3"/>
  <c r="G9627" i="3"/>
  <c r="G9664" i="3"/>
  <c r="G15513" i="3"/>
  <c r="G15210" i="3"/>
  <c r="G32874" i="3"/>
  <c r="G27877" i="3"/>
  <c r="G27970" i="3"/>
  <c r="G15347" i="3"/>
  <c r="G28816" i="3"/>
  <c r="G26438" i="3"/>
  <c r="G30683" i="3"/>
  <c r="G30882" i="3"/>
  <c r="G28829" i="3"/>
  <c r="G31118" i="3"/>
  <c r="G29706" i="3"/>
  <c r="G29683" i="3"/>
  <c r="G3793" i="3"/>
  <c r="G16735" i="3"/>
  <c r="G14003" i="3"/>
  <c r="G12518" i="3"/>
  <c r="G13655" i="3"/>
  <c r="G15614" i="3"/>
  <c r="G17939" i="3"/>
  <c r="G22476" i="3"/>
  <c r="G22959" i="3"/>
  <c r="G29101" i="3"/>
  <c r="G5870" i="3"/>
  <c r="G5540" i="3"/>
  <c r="G5825" i="3"/>
  <c r="G5753" i="3"/>
  <c r="G10226" i="3"/>
  <c r="G21656" i="3"/>
  <c r="G11082" i="3"/>
  <c r="G9090" i="3"/>
  <c r="G22157" i="3"/>
  <c r="G24156" i="3"/>
  <c r="G11679" i="3"/>
  <c r="G27627" i="3"/>
  <c r="G28775" i="3"/>
  <c r="G10702" i="3"/>
  <c r="G30188" i="3"/>
  <c r="G30228" i="3"/>
  <c r="G30238" i="3"/>
  <c r="G31403" i="3"/>
  <c r="G31670" i="3"/>
  <c r="G31338" i="3"/>
  <c r="G30668" i="3"/>
  <c r="G14113" i="3"/>
  <c r="G31324" i="3"/>
  <c r="G31903" i="3"/>
  <c r="G24812" i="3"/>
  <c r="G24827" i="3"/>
  <c r="G31868" i="3"/>
  <c r="G31968" i="3"/>
  <c r="G13167" i="3"/>
  <c r="G26380" i="3"/>
  <c r="G25572" i="3"/>
  <c r="G26318" i="3"/>
  <c r="G12079" i="3"/>
  <c r="G28029" i="3"/>
  <c r="G4371" i="3"/>
  <c r="G4464" i="3"/>
  <c r="G4704" i="3"/>
  <c r="G4730" i="3"/>
  <c r="G4075" i="3"/>
  <c r="G4089" i="3"/>
  <c r="G4126" i="3"/>
  <c r="G4314" i="3"/>
  <c r="G4024" i="3"/>
  <c r="G4017" i="3"/>
  <c r="G4612" i="3"/>
  <c r="G4682" i="3"/>
  <c r="G4784" i="3"/>
  <c r="G17468" i="3"/>
  <c r="G26035" i="3"/>
  <c r="G26752" i="3"/>
  <c r="G16076" i="3"/>
  <c r="G3507" i="3"/>
  <c r="G3538" i="3"/>
  <c r="G1622" i="3"/>
  <c r="G1919" i="3"/>
  <c r="G27040" i="3"/>
  <c r="G7792" i="3"/>
  <c r="G22575" i="3"/>
  <c r="G26996" i="3"/>
  <c r="G26847" i="3"/>
  <c r="G26982" i="3"/>
  <c r="G8810" i="3"/>
  <c r="G26950" i="3"/>
  <c r="G26481" i="3"/>
  <c r="G25911" i="3"/>
  <c r="G26430" i="3"/>
  <c r="G20567" i="3"/>
  <c r="G23107" i="3"/>
  <c r="G26346" i="3"/>
  <c r="G26230" i="3"/>
  <c r="G26072" i="3"/>
  <c r="G24068" i="3"/>
  <c r="G3743" i="3"/>
  <c r="G30151" i="3"/>
  <c r="G30111" i="3"/>
  <c r="G22811" i="3"/>
  <c r="G29924" i="3"/>
  <c r="G29649" i="3"/>
  <c r="G29646" i="3"/>
  <c r="G27165" i="3"/>
  <c r="G31634" i="3"/>
  <c r="G4204" i="3"/>
  <c r="G4191" i="3"/>
  <c r="G22618" i="3"/>
  <c r="G29684" i="3"/>
  <c r="G11233" i="3"/>
  <c r="G15295" i="3"/>
  <c r="G28969" i="3"/>
  <c r="G15905" i="3"/>
  <c r="G17184" i="3"/>
  <c r="G5559" i="3"/>
  <c r="G15915" i="3"/>
  <c r="G14325" i="3"/>
  <c r="G15894" i="3"/>
  <c r="G15919" i="3"/>
  <c r="G26462" i="3"/>
  <c r="G26525" i="3"/>
  <c r="G26516" i="3"/>
  <c r="G15706" i="3"/>
  <c r="G11248" i="3"/>
  <c r="G14146" i="3"/>
  <c r="G14211" i="3"/>
  <c r="G27947" i="3"/>
  <c r="G21162" i="3"/>
  <c r="G25916" i="3"/>
  <c r="G24397" i="3"/>
  <c r="G23851" i="3"/>
  <c r="G11110" i="3"/>
  <c r="G22712" i="3"/>
  <c r="G31946" i="3"/>
  <c r="G31887" i="3"/>
  <c r="G29468" i="3"/>
  <c r="G5523" i="3"/>
  <c r="G15225" i="3"/>
  <c r="G14972" i="3"/>
  <c r="G4186" i="3"/>
  <c r="G4150" i="3"/>
  <c r="G4219" i="3"/>
  <c r="G4360" i="3"/>
  <c r="G11243" i="3"/>
  <c r="G4134" i="3"/>
  <c r="G15305" i="3"/>
  <c r="G5144" i="3"/>
  <c r="G5299" i="3"/>
  <c r="G5020" i="3"/>
  <c r="G5304" i="3"/>
  <c r="G5129" i="3"/>
  <c r="G5106" i="3"/>
  <c r="G4195" i="3"/>
  <c r="G4269" i="3"/>
  <c r="G6471" i="3"/>
  <c r="G15832" i="3"/>
  <c r="G12591" i="3"/>
  <c r="G24492" i="3"/>
  <c r="G11643" i="3"/>
  <c r="G23879" i="3"/>
  <c r="G26274" i="3"/>
  <c r="G21808" i="3"/>
  <c r="G27177" i="3"/>
  <c r="G26852" i="3"/>
  <c r="G7459" i="3"/>
  <c r="G32080" i="3"/>
  <c r="G32161" i="3"/>
  <c r="G31598" i="3"/>
  <c r="G24448" i="3"/>
  <c r="G21936" i="3"/>
  <c r="G20873" i="3"/>
  <c r="G13989" i="3"/>
  <c r="G24842" i="3"/>
  <c r="G25524" i="3"/>
  <c r="G11250" i="3"/>
  <c r="G21167" i="3"/>
  <c r="G24644" i="3"/>
  <c r="G27091" i="3"/>
  <c r="G20399" i="3"/>
  <c r="G26827" i="3"/>
  <c r="G29143" i="3"/>
  <c r="G30046" i="3"/>
  <c r="G29704" i="3"/>
  <c r="G3727" i="3"/>
  <c r="G20467" i="3"/>
  <c r="G20529" i="3"/>
  <c r="G7337" i="3"/>
  <c r="G29163" i="3"/>
  <c r="G28862" i="3"/>
  <c r="G5929" i="3"/>
  <c r="G5710" i="3"/>
  <c r="G5479" i="3"/>
  <c r="G5389" i="3"/>
  <c r="G5886" i="3"/>
  <c r="G5889" i="3"/>
  <c r="G11026" i="3"/>
  <c r="G5746" i="3"/>
  <c r="G5646" i="3"/>
  <c r="G1483" i="3"/>
  <c r="G1314" i="3"/>
  <c r="G118" i="3"/>
  <c r="G3716" i="3"/>
  <c r="G26024" i="3"/>
  <c r="G26518" i="3"/>
  <c r="G7948" i="3"/>
  <c r="G5525" i="3"/>
  <c r="G27386" i="3"/>
  <c r="G27394" i="3"/>
  <c r="G28619" i="3"/>
  <c r="G25464" i="3"/>
  <c r="G25568" i="3"/>
  <c r="G28239" i="3"/>
  <c r="G27761" i="3"/>
  <c r="G28042" i="3"/>
  <c r="G31547" i="3"/>
  <c r="G31281" i="3"/>
  <c r="G3598" i="3"/>
  <c r="G3590" i="3"/>
  <c r="G18038" i="3"/>
  <c r="G11503" i="3"/>
  <c r="G24814" i="3"/>
  <c r="G24866" i="3"/>
  <c r="G24834" i="3"/>
  <c r="G25508" i="3"/>
  <c r="G30335" i="3"/>
  <c r="G30478" i="3"/>
  <c r="G31846" i="3"/>
  <c r="G2229" i="3"/>
  <c r="G8126" i="3"/>
  <c r="G20310" i="3"/>
  <c r="G24768" i="3"/>
  <c r="G26117" i="3"/>
  <c r="G23832" i="3"/>
  <c r="G8562" i="3"/>
  <c r="G3750" i="3"/>
  <c r="G22458" i="3"/>
  <c r="G10196" i="3"/>
  <c r="G490" i="3"/>
  <c r="G364" i="3"/>
  <c r="G10217" i="3"/>
  <c r="G29669" i="3"/>
  <c r="G26342" i="3"/>
  <c r="G28187" i="3"/>
  <c r="G28646" i="3"/>
  <c r="G28508" i="3"/>
  <c r="G318" i="3"/>
  <c r="G538" i="3"/>
  <c r="G291" i="3"/>
  <c r="G406" i="3"/>
  <c r="G878" i="3"/>
  <c r="G18335" i="3"/>
  <c r="G789" i="3"/>
  <c r="G787" i="3"/>
  <c r="G193" i="3"/>
  <c r="G184" i="3"/>
  <c r="G799" i="3"/>
  <c r="G24935" i="3"/>
  <c r="G25157" i="3"/>
  <c r="G29107" i="3"/>
  <c r="G29959" i="3"/>
  <c r="G29328" i="3"/>
  <c r="G28168" i="3"/>
  <c r="G27602" i="3"/>
  <c r="G14471" i="3"/>
  <c r="G1762" i="3"/>
  <c r="G21136" i="3"/>
  <c r="G8264" i="3"/>
  <c r="G8128" i="3"/>
  <c r="G19116" i="3"/>
  <c r="G19836" i="3"/>
  <c r="G18015" i="3"/>
  <c r="G17744" i="3"/>
  <c r="G12506" i="3"/>
  <c r="G27269" i="3"/>
  <c r="G6868" i="3"/>
  <c r="G6976" i="3"/>
  <c r="G6820" i="3"/>
  <c r="G6288" i="3"/>
  <c r="G25338" i="3"/>
  <c r="G26103" i="3"/>
  <c r="G24621" i="3"/>
  <c r="G25785" i="3"/>
  <c r="G11228" i="3"/>
  <c r="G6816" i="3"/>
  <c r="G8779" i="3"/>
  <c r="G8758" i="3"/>
  <c r="G8709" i="3"/>
  <c r="G28167" i="3"/>
  <c r="G6831" i="3"/>
  <c r="G7579" i="3"/>
  <c r="G23587" i="3"/>
  <c r="G23533" i="3"/>
  <c r="G23172" i="3"/>
  <c r="G23125" i="3"/>
  <c r="G13315" i="3"/>
  <c r="G14977" i="3"/>
  <c r="G14787" i="3"/>
  <c r="G8158" i="3"/>
  <c r="G7760" i="3"/>
  <c r="G7798" i="3"/>
  <c r="G30860" i="3"/>
  <c r="G28001" i="3"/>
  <c r="G24846" i="3"/>
  <c r="G30539" i="3"/>
  <c r="G20595" i="3"/>
  <c r="G31302" i="3"/>
  <c r="G31438" i="3"/>
  <c r="G215" i="3"/>
  <c r="G169" i="3"/>
  <c r="G1866" i="3"/>
  <c r="G1635" i="3"/>
  <c r="G1892" i="3"/>
  <c r="G21598" i="3"/>
  <c r="G21436" i="3"/>
  <c r="G21456" i="3"/>
  <c r="G23928" i="3"/>
  <c r="G7483" i="3"/>
  <c r="G15328" i="3"/>
  <c r="G7764" i="3"/>
  <c r="G7157" i="3"/>
  <c r="G9669" i="3"/>
  <c r="G2994" i="3"/>
  <c r="G2695" i="3"/>
  <c r="G3200" i="3"/>
  <c r="G3220" i="3"/>
  <c r="G16828" i="3"/>
  <c r="G15089" i="3"/>
  <c r="G14290" i="3"/>
  <c r="G15376" i="3"/>
  <c r="G13509" i="3"/>
  <c r="G24124" i="3"/>
  <c r="G26366" i="3"/>
  <c r="G25447" i="3"/>
  <c r="G26478" i="3"/>
  <c r="G14913" i="3"/>
  <c r="G15626" i="3"/>
  <c r="G23484" i="3"/>
  <c r="G23538" i="3"/>
  <c r="G25700" i="3"/>
  <c r="G24597" i="3"/>
  <c r="G23190" i="3"/>
  <c r="G24209" i="3"/>
  <c r="G11949" i="3"/>
  <c r="G16794" i="3"/>
  <c r="G14101" i="3"/>
  <c r="G2697" i="3"/>
  <c r="G2418" i="3"/>
  <c r="G16686" i="3"/>
  <c r="G20109" i="3"/>
  <c r="G20144" i="3"/>
  <c r="G20468" i="3"/>
  <c r="G20560" i="3"/>
  <c r="G12655" i="3"/>
  <c r="G4690" i="3"/>
  <c r="G10957" i="3"/>
  <c r="G10319" i="3"/>
  <c r="G11507" i="3"/>
  <c r="G15197" i="3"/>
  <c r="G15350" i="3"/>
  <c r="G18187" i="3"/>
  <c r="G4782" i="3"/>
  <c r="G7399" i="3"/>
  <c r="G2866" i="3"/>
  <c r="G10990" i="3"/>
  <c r="G23963" i="3"/>
  <c r="G24024" i="3"/>
  <c r="G23119" i="3"/>
  <c r="G23144" i="3"/>
  <c r="G22807" i="3"/>
  <c r="G30293" i="3"/>
  <c r="G1100" i="3"/>
  <c r="G1185" i="3"/>
  <c r="G1330" i="3"/>
  <c r="G1527" i="3"/>
  <c r="G1593" i="3"/>
  <c r="G11604" i="3"/>
  <c r="G3660" i="3"/>
  <c r="G11486" i="3"/>
  <c r="G11389" i="3"/>
  <c r="G20083" i="3"/>
  <c r="G24653" i="3"/>
  <c r="G24211" i="3"/>
  <c r="G16518" i="3"/>
  <c r="G26883" i="3"/>
  <c r="G21275" i="3"/>
  <c r="G1007" i="3"/>
  <c r="G1203" i="3"/>
  <c r="G1687" i="3"/>
  <c r="G2657" i="3"/>
  <c r="G2787" i="3"/>
  <c r="G2947" i="3"/>
  <c r="G2823" i="3"/>
  <c r="G2948" i="3"/>
  <c r="G1519" i="3"/>
  <c r="G20439" i="3"/>
  <c r="G3267" i="3"/>
  <c r="G2988" i="3"/>
  <c r="G25151" i="3"/>
  <c r="G2870" i="3"/>
  <c r="G19666" i="3"/>
  <c r="G20921" i="3"/>
  <c r="G2277" i="3"/>
  <c r="G2252" i="3"/>
  <c r="G2261" i="3"/>
  <c r="G17142" i="3"/>
  <c r="G25158" i="3"/>
  <c r="G19378" i="3"/>
  <c r="G23216" i="3"/>
  <c r="G23893" i="3"/>
  <c r="G24066" i="3"/>
  <c r="G16236" i="3"/>
  <c r="G25092" i="3"/>
  <c r="G31297" i="3"/>
  <c r="G11130" i="3"/>
  <c r="G6627" i="3"/>
  <c r="G2577" i="3"/>
  <c r="G2505" i="3"/>
  <c r="G2503" i="3"/>
  <c r="G2404" i="3"/>
  <c r="G22960" i="3"/>
  <c r="G29611" i="3"/>
  <c r="G29662" i="3"/>
  <c r="G24521" i="3"/>
  <c r="G16527" i="3"/>
  <c r="G12274" i="3"/>
  <c r="G31619" i="3"/>
  <c r="G6162" i="3"/>
  <c r="G6244" i="3"/>
  <c r="G6131" i="3"/>
  <c r="G8257" i="3"/>
  <c r="G31033" i="3"/>
  <c r="G31138" i="3"/>
  <c r="G31775" i="3"/>
  <c r="G31774" i="3"/>
  <c r="G31689" i="3"/>
  <c r="G30560" i="3"/>
  <c r="G11980" i="3"/>
  <c r="G12072" i="3"/>
  <c r="G5571" i="3"/>
  <c r="G7763" i="3"/>
  <c r="G10830" i="3"/>
  <c r="G25284" i="3"/>
  <c r="G19321" i="3"/>
  <c r="G31516" i="3"/>
  <c r="G32815" i="3"/>
  <c r="G14284" i="3"/>
  <c r="G13474" i="3"/>
  <c r="G13941" i="3"/>
  <c r="G28542" i="3"/>
  <c r="G28704" i="3"/>
  <c r="G28947" i="3"/>
  <c r="G28599" i="3"/>
  <c r="G28548" i="3"/>
  <c r="G29093" i="3"/>
  <c r="G28485" i="3"/>
  <c r="G18640" i="3"/>
  <c r="G15910" i="3"/>
  <c r="G15771" i="3"/>
  <c r="G15874" i="3"/>
  <c r="G15773" i="3"/>
  <c r="G17767" i="3"/>
  <c r="G16447" i="3"/>
  <c r="G11536" i="3"/>
  <c r="G17840" i="3"/>
  <c r="G15981" i="3"/>
  <c r="G22032" i="3"/>
  <c r="G937" i="3"/>
  <c r="G6931" i="3"/>
  <c r="G27524" i="3"/>
  <c r="G25008" i="3"/>
  <c r="G27844" i="3"/>
  <c r="G18983" i="3"/>
  <c r="G17499" i="3"/>
  <c r="G27317" i="3"/>
  <c r="G27346" i="3"/>
  <c r="G27264" i="3"/>
  <c r="G18838" i="3"/>
  <c r="G18827" i="3"/>
  <c r="G14110" i="3"/>
  <c r="G8657" i="3"/>
  <c r="G22648" i="3"/>
  <c r="G22365" i="3"/>
  <c r="G11580" i="3"/>
  <c r="G23516" i="3"/>
  <c r="G21847" i="3"/>
  <c r="G8570" i="3"/>
  <c r="G4424" i="3"/>
  <c r="G25" i="3"/>
  <c r="G10787" i="3"/>
  <c r="G14797" i="3"/>
  <c r="G14579" i="3"/>
  <c r="G13990" i="3"/>
  <c r="G15308" i="3"/>
  <c r="G14903" i="3"/>
  <c r="G13578" i="3"/>
  <c r="G14321" i="3"/>
  <c r="G13911" i="3"/>
  <c r="G7972" i="3"/>
  <c r="G8071" i="3"/>
  <c r="G19867" i="3"/>
  <c r="G20224" i="3"/>
  <c r="G19335" i="3"/>
  <c r="G11051" i="3"/>
  <c r="G25413" i="3"/>
  <c r="G24602" i="3"/>
  <c r="G24634" i="3"/>
  <c r="G8048" i="3"/>
  <c r="G8051" i="3"/>
  <c r="G3307" i="3"/>
  <c r="G10583" i="3"/>
  <c r="G22742" i="3"/>
  <c r="G4759" i="3"/>
  <c r="G4660" i="3"/>
  <c r="G4821" i="3"/>
  <c r="G17752" i="3"/>
  <c r="G7720" i="3"/>
  <c r="G7762" i="3"/>
  <c r="G7924" i="3"/>
  <c r="G5708" i="3"/>
  <c r="G5617" i="3"/>
  <c r="G9514" i="3"/>
  <c r="G15964" i="3"/>
  <c r="G13673" i="3"/>
  <c r="G14620" i="3"/>
  <c r="G14574" i="3"/>
  <c r="G13897" i="3"/>
  <c r="G13858" i="3"/>
  <c r="G14308" i="3"/>
  <c r="G14381" i="3"/>
  <c r="G14745" i="3"/>
  <c r="G11627" i="3"/>
  <c r="G11617" i="3"/>
  <c r="G19009" i="3"/>
  <c r="G10090" i="3"/>
  <c r="G6934" i="3"/>
  <c r="G7241" i="3"/>
  <c r="G14567" i="3"/>
  <c r="G6919" i="3"/>
  <c r="G12760" i="3"/>
  <c r="G17140" i="3"/>
  <c r="G10996" i="3"/>
  <c r="G13865" i="3"/>
  <c r="G7450" i="3"/>
  <c r="G17009" i="3"/>
  <c r="G10263" i="3"/>
  <c r="G9540" i="3"/>
  <c r="G10031" i="3"/>
  <c r="G13144" i="3"/>
  <c r="G17591" i="3"/>
  <c r="G8109" i="3"/>
  <c r="G9578" i="3"/>
  <c r="G12792" i="3"/>
  <c r="G9789" i="3"/>
  <c r="G10339" i="3"/>
  <c r="G11614" i="3"/>
  <c r="G9554" i="3"/>
  <c r="G9685" i="3"/>
  <c r="G10399" i="3"/>
  <c r="G10380" i="3"/>
  <c r="G9988" i="3"/>
  <c r="G7465" i="3"/>
  <c r="G9194" i="3"/>
  <c r="G7923" i="3"/>
  <c r="G21118" i="3"/>
  <c r="G10388" i="3"/>
  <c r="G9863" i="3"/>
  <c r="G10033" i="3"/>
  <c r="G18353" i="3"/>
  <c r="G19640" i="3"/>
  <c r="G18736" i="3"/>
  <c r="G18681" i="3"/>
  <c r="G21429" i="3"/>
  <c r="G21108" i="3"/>
  <c r="G20904" i="3"/>
  <c r="G21479" i="3"/>
  <c r="G21543" i="3"/>
  <c r="G21541" i="3"/>
  <c r="G21284" i="3"/>
  <c r="G21298" i="3"/>
  <c r="G32240" i="3"/>
  <c r="G31816" i="3"/>
  <c r="G13811" i="3"/>
  <c r="G15532" i="3"/>
  <c r="G10618" i="3"/>
  <c r="G25407" i="3"/>
  <c r="G18525" i="3"/>
  <c r="G9435" i="3"/>
  <c r="G18007" i="3"/>
  <c r="G1821" i="3"/>
  <c r="G3140" i="3"/>
  <c r="G17843" i="3"/>
  <c r="G17810" i="3"/>
  <c r="G25382" i="3"/>
  <c r="G26076" i="3"/>
  <c r="G20587" i="3"/>
  <c r="G1680" i="3"/>
  <c r="G30020" i="3"/>
  <c r="G26435" i="3"/>
  <c r="G32971" i="3"/>
  <c r="G19561" i="3"/>
  <c r="G1713" i="3"/>
  <c r="G3357" i="3"/>
  <c r="G587" i="3"/>
  <c r="G32770" i="3"/>
  <c r="G11743" i="3"/>
  <c r="G506" i="3"/>
  <c r="G665" i="3"/>
  <c r="G559" i="3"/>
  <c r="G32401" i="3"/>
  <c r="G32480" i="3"/>
  <c r="G15415" i="3"/>
  <c r="G33028" i="3"/>
  <c r="G23997" i="3"/>
  <c r="G23194" i="3"/>
  <c r="G14656" i="3"/>
  <c r="G30248" i="3"/>
  <c r="G3581" i="3"/>
  <c r="G23017" i="3"/>
  <c r="G19671" i="3"/>
  <c r="G22188" i="3"/>
  <c r="G25545" i="3"/>
  <c r="G2175" i="3"/>
  <c r="G3360" i="3"/>
  <c r="G1898" i="3"/>
  <c r="G21331" i="3"/>
  <c r="G22431" i="3"/>
  <c r="G20932" i="3"/>
  <c r="G32014" i="3"/>
  <c r="G25838" i="3"/>
  <c r="G12034" i="3"/>
  <c r="G9976" i="3"/>
  <c r="G17045" i="3"/>
  <c r="G8082" i="3"/>
  <c r="G21643" i="3"/>
  <c r="G25494" i="3"/>
  <c r="G25689" i="3"/>
  <c r="G31616" i="3"/>
  <c r="G13196" i="3"/>
  <c r="G31693" i="3"/>
  <c r="G17323" i="3"/>
  <c r="G32196" i="3"/>
  <c r="G32244" i="3"/>
  <c r="G32302" i="3"/>
  <c r="G32284" i="3"/>
  <c r="G26233" i="3"/>
  <c r="G20034" i="3"/>
  <c r="G21273" i="3"/>
  <c r="G32913" i="3"/>
  <c r="G25507" i="3"/>
  <c r="G8332" i="3"/>
  <c r="G17239" i="3"/>
  <c r="G16461" i="3"/>
  <c r="G21350" i="3"/>
  <c r="G6760" i="3"/>
  <c r="G25711" i="3"/>
  <c r="G21093" i="3"/>
  <c r="G20639" i="3"/>
  <c r="G1839" i="3"/>
  <c r="G32250" i="3"/>
  <c r="G12365" i="3"/>
  <c r="G13168" i="3"/>
  <c r="G8422" i="3"/>
  <c r="G22547" i="3"/>
  <c r="G21325" i="3"/>
  <c r="G23343" i="3"/>
  <c r="G31898" i="3"/>
  <c r="G5311" i="3"/>
  <c r="G12507" i="3"/>
  <c r="G3284" i="3"/>
  <c r="G48" i="3"/>
  <c r="G13120" i="3"/>
  <c r="G32870" i="3"/>
  <c r="G9138" i="3"/>
  <c r="G8247" i="3"/>
  <c r="G20319" i="3"/>
  <c r="G8601" i="3"/>
  <c r="G14184" i="3"/>
  <c r="G12558" i="3"/>
  <c r="G3577" i="3"/>
  <c r="G16714" i="3"/>
  <c r="G16764" i="3"/>
  <c r="G30123" i="3"/>
  <c r="G5997" i="3"/>
  <c r="G15654" i="3"/>
  <c r="G3265" i="3"/>
  <c r="G24796" i="3"/>
  <c r="G10219" i="3"/>
  <c r="G21352" i="3"/>
  <c r="G15425" i="3"/>
  <c r="G32079" i="3"/>
  <c r="G17961" i="3"/>
  <c r="G1487" i="3"/>
  <c r="G20634" i="3"/>
  <c r="G31523" i="3"/>
  <c r="G18405" i="3"/>
  <c r="G31139" i="3"/>
  <c r="G31316" i="3"/>
  <c r="G31341" i="3"/>
  <c r="G22556" i="3"/>
  <c r="G21271" i="3"/>
  <c r="G30219" i="3"/>
  <c r="G25666" i="3"/>
  <c r="G26133" i="3"/>
  <c r="G32904" i="3"/>
  <c r="G32896" i="3"/>
  <c r="G210" i="3"/>
  <c r="G6250" i="3"/>
  <c r="G9632" i="3"/>
  <c r="G29233" i="3"/>
  <c r="G29200" i="3"/>
  <c r="G177" i="3"/>
  <c r="G114" i="3"/>
  <c r="G10494" i="3"/>
  <c r="G15637" i="3"/>
  <c r="G20941" i="3"/>
  <c r="G12188" i="3"/>
  <c r="G435" i="3"/>
  <c r="G14319" i="3"/>
  <c r="G29224" i="3"/>
  <c r="G19804" i="3"/>
  <c r="G10646" i="3"/>
  <c r="G5985" i="3"/>
  <c r="G15208" i="3"/>
  <c r="G12573" i="3"/>
  <c r="G28851" i="3"/>
  <c r="G20775" i="3"/>
  <c r="G31259" i="3"/>
  <c r="G29230" i="3"/>
  <c r="G29302" i="3"/>
  <c r="G5079" i="3"/>
  <c r="G20807" i="3"/>
  <c r="G16437" i="3"/>
  <c r="G16252" i="3"/>
  <c r="G17861" i="3"/>
  <c r="G17854" i="3"/>
  <c r="G16387" i="3"/>
  <c r="G16330" i="3"/>
  <c r="G24279" i="3"/>
  <c r="G32512" i="3"/>
  <c r="G15231" i="3"/>
  <c r="G25379" i="3"/>
  <c r="G3398" i="3"/>
  <c r="G29893" i="3"/>
  <c r="G17010" i="3"/>
  <c r="G16196" i="3"/>
  <c r="G14511" i="3"/>
  <c r="G27679" i="3"/>
  <c r="G29291" i="3"/>
  <c r="G13778" i="3"/>
  <c r="G19260" i="3"/>
  <c r="G13082" i="3"/>
  <c r="G12618" i="3"/>
  <c r="G15690" i="3"/>
  <c r="G21274" i="3"/>
  <c r="G21156" i="3"/>
  <c r="G32651" i="3"/>
  <c r="G14410" i="3"/>
  <c r="G18440" i="3"/>
  <c r="G10091" i="3"/>
  <c r="G11335" i="3"/>
  <c r="G11478" i="3"/>
  <c r="G611" i="3"/>
  <c r="G23093" i="3"/>
  <c r="G9679" i="3"/>
  <c r="G23214" i="3"/>
  <c r="G29192" i="3"/>
  <c r="G32264" i="3"/>
  <c r="G32641" i="3"/>
  <c r="G4837" i="3"/>
  <c r="G4847" i="3"/>
  <c r="G32032" i="3"/>
  <c r="G30953" i="3"/>
  <c r="G7964" i="3"/>
  <c r="G31372" i="3"/>
  <c r="G19168" i="3"/>
  <c r="G7612" i="3"/>
  <c r="G26551" i="3"/>
  <c r="G600" i="3"/>
  <c r="G10153" i="3"/>
  <c r="G3862" i="3"/>
  <c r="G28221" i="3"/>
  <c r="G14430" i="3"/>
  <c r="G25083" i="3"/>
  <c r="G31264" i="3"/>
  <c r="G30492" i="3"/>
  <c r="G8829" i="3"/>
  <c r="G31555" i="3"/>
  <c r="G18474" i="3"/>
  <c r="G19809" i="3"/>
  <c r="G32733" i="3"/>
  <c r="G17701" i="3"/>
  <c r="G13224" i="3"/>
  <c r="G31357" i="3"/>
  <c r="G6887" i="3"/>
  <c r="G1515" i="3"/>
  <c r="G1322" i="3"/>
  <c r="G31534" i="3"/>
  <c r="G9075" i="3"/>
  <c r="G30499" i="3"/>
  <c r="G26170" i="3"/>
  <c r="G27441" i="3"/>
  <c r="G27474" i="3"/>
  <c r="G20697" i="3"/>
  <c r="G20592" i="3"/>
  <c r="G17241" i="3"/>
  <c r="G16486" i="3"/>
  <c r="G20343" i="3"/>
  <c r="G16607" i="3"/>
  <c r="G16311" i="3"/>
  <c r="G27734" i="3"/>
  <c r="G7258" i="3"/>
  <c r="G9555" i="3"/>
  <c r="G27769" i="3"/>
  <c r="G19022" i="3"/>
  <c r="G20719" i="3"/>
  <c r="G21165" i="3"/>
  <c r="G20874" i="3"/>
  <c r="G27872" i="3"/>
  <c r="G27742" i="3"/>
  <c r="G2026" i="3"/>
  <c r="G14322" i="3"/>
  <c r="G19332" i="3"/>
  <c r="G32917" i="3"/>
  <c r="G3425" i="3"/>
  <c r="G8913" i="3"/>
  <c r="G1210" i="3"/>
  <c r="G434" i="3"/>
  <c r="G23671" i="3"/>
  <c r="G1135" i="3"/>
  <c r="G1165" i="3"/>
  <c r="G1154" i="3"/>
  <c r="G13156" i="3"/>
  <c r="G12453" i="3"/>
  <c r="G13652" i="3"/>
  <c r="G30304" i="3"/>
  <c r="G13927" i="3"/>
  <c r="G32237" i="3"/>
  <c r="G29393" i="3"/>
  <c r="G28919" i="3"/>
  <c r="G2768" i="3"/>
  <c r="G6631" i="3"/>
  <c r="G4077" i="3"/>
  <c r="G8091" i="3"/>
  <c r="G7129" i="3"/>
  <c r="G31105" i="3"/>
  <c r="G7694" i="3"/>
  <c r="G7702" i="3"/>
  <c r="G1292" i="3"/>
  <c r="G4422" i="3"/>
  <c r="G15279" i="3"/>
  <c r="G16829" i="3"/>
  <c r="G14631" i="3"/>
  <c r="G13404" i="3"/>
  <c r="G13441" i="3"/>
  <c r="G13363" i="3"/>
  <c r="G13383" i="3"/>
  <c r="G3654" i="3"/>
  <c r="G31998" i="3"/>
  <c r="G19343" i="3"/>
  <c r="G16434" i="3"/>
  <c r="G17846" i="3"/>
  <c r="G3080" i="3"/>
  <c r="G2856" i="3"/>
  <c r="G3245" i="3"/>
  <c r="G31232" i="3"/>
  <c r="G22450" i="3"/>
  <c r="G31028" i="3"/>
  <c r="G28423" i="3"/>
  <c r="G31406" i="3"/>
  <c r="G32091" i="3"/>
  <c r="G4156" i="3"/>
  <c r="G19348" i="3"/>
  <c r="G20815" i="3"/>
  <c r="G20104" i="3"/>
  <c r="G31880" i="3"/>
  <c r="G31366" i="3"/>
  <c r="G21945" i="3"/>
  <c r="G8988" i="3"/>
  <c r="G28068" i="3"/>
  <c r="G17028" i="3"/>
  <c r="G2655" i="3"/>
  <c r="G23467" i="3"/>
  <c r="G18528" i="3"/>
  <c r="G17833" i="3"/>
  <c r="G32152" i="3"/>
  <c r="G22098" i="3"/>
  <c r="G11885" i="3"/>
  <c r="G10934" i="3"/>
  <c r="G8101" i="3"/>
  <c r="G8053" i="3"/>
  <c r="G23945" i="3"/>
  <c r="G28141" i="3"/>
  <c r="G20681" i="3"/>
  <c r="G28442" i="3"/>
  <c r="G23960" i="3"/>
  <c r="G23781" i="3"/>
  <c r="G29847" i="3"/>
  <c r="G4312" i="3"/>
  <c r="G21049" i="3"/>
  <c r="G5779" i="3"/>
  <c r="G5740" i="3"/>
  <c r="G5785" i="3"/>
  <c r="G5780" i="3"/>
  <c r="G11414" i="3"/>
  <c r="G21617" i="3"/>
  <c r="G21368" i="3"/>
  <c r="G21416" i="3"/>
  <c r="G21148" i="3"/>
  <c r="G20094" i="3"/>
  <c r="G20449" i="3"/>
  <c r="G13723" i="3"/>
  <c r="G12421" i="3"/>
  <c r="G29364" i="3"/>
  <c r="G7938" i="3"/>
  <c r="G24463" i="3"/>
  <c r="G7769" i="3"/>
  <c r="G13109" i="3"/>
  <c r="G20488" i="3"/>
  <c r="G19449" i="3"/>
  <c r="G10376" i="3"/>
  <c r="G10488" i="3"/>
  <c r="G10148" i="3"/>
  <c r="G10093" i="3"/>
  <c r="G23160" i="3"/>
  <c r="G23217" i="3"/>
  <c r="G9996" i="3"/>
  <c r="G16566" i="3"/>
  <c r="G21071" i="3"/>
  <c r="G8124" i="3"/>
  <c r="G12052" i="3"/>
  <c r="G12071" i="3"/>
  <c r="G20957" i="3"/>
  <c r="G9962" i="3"/>
  <c r="G7159" i="3"/>
  <c r="G15331" i="3"/>
  <c r="G16135" i="3"/>
  <c r="G22466" i="3"/>
  <c r="G22582" i="3"/>
  <c r="G23001" i="3"/>
  <c r="G27800" i="3"/>
  <c r="G10202" i="3"/>
  <c r="G28376" i="3"/>
  <c r="G2504" i="3"/>
  <c r="G2959" i="3"/>
  <c r="G16571" i="3"/>
  <c r="G19612" i="3"/>
  <c r="G3379" i="3"/>
  <c r="G32314" i="3"/>
  <c r="G16212" i="3"/>
  <c r="G16170" i="3"/>
  <c r="G16189" i="3"/>
  <c r="G8928" i="3"/>
  <c r="G27518" i="3"/>
  <c r="G14294" i="3"/>
  <c r="G14735" i="3"/>
  <c r="G14700" i="3"/>
  <c r="G14693" i="3"/>
  <c r="G14613" i="3"/>
  <c r="G29700" i="3"/>
  <c r="G2342" i="3"/>
  <c r="G32468" i="3"/>
  <c r="G32488" i="3"/>
  <c r="G22788" i="3"/>
  <c r="G12832" i="3"/>
  <c r="G31179" i="3"/>
  <c r="G31857" i="3"/>
  <c r="G4502" i="3"/>
  <c r="G19434" i="3"/>
  <c r="G31449" i="3"/>
  <c r="G19377" i="3"/>
  <c r="G21188" i="3"/>
  <c r="G9921" i="3"/>
  <c r="G3586" i="3"/>
  <c r="G573" i="3"/>
  <c r="G4462" i="3"/>
  <c r="G31659" i="3"/>
  <c r="G5950" i="3"/>
  <c r="G13451" i="3"/>
  <c r="G14833" i="3"/>
  <c r="G23210" i="3"/>
  <c r="G24402" i="3"/>
  <c r="G22810" i="3"/>
  <c r="G25540" i="3"/>
  <c r="G10815" i="3"/>
  <c r="G29439" i="3"/>
  <c r="G12251" i="3"/>
  <c r="G6196" i="3"/>
  <c r="G25926" i="3"/>
  <c r="G32208" i="3"/>
  <c r="G20432" i="3"/>
  <c r="G5390" i="3"/>
  <c r="G23157" i="3"/>
  <c r="G23120" i="3"/>
  <c r="G9414" i="3"/>
  <c r="G4938" i="3"/>
  <c r="G4246" i="3"/>
  <c r="G27099" i="3"/>
  <c r="G27138" i="3"/>
  <c r="G28502" i="3"/>
  <c r="G22361" i="3"/>
  <c r="G22186" i="3"/>
  <c r="G25361" i="3"/>
  <c r="G19276" i="3"/>
  <c r="G12441" i="3"/>
  <c r="G24592" i="3"/>
  <c r="G24558" i="3"/>
  <c r="G24512" i="3"/>
  <c r="G15882" i="3"/>
  <c r="G16441" i="3"/>
  <c r="G24861" i="3"/>
  <c r="G24922" i="3"/>
  <c r="G6793" i="3"/>
  <c r="G1843" i="3"/>
  <c r="G2284" i="3"/>
  <c r="G17763" i="3"/>
  <c r="G19186" i="3"/>
  <c r="G6286" i="3"/>
  <c r="G6346" i="3"/>
  <c r="G22028" i="3"/>
  <c r="G3621" i="3"/>
  <c r="G21799" i="3"/>
  <c r="G20194" i="3"/>
  <c r="G20173" i="3"/>
  <c r="G11408" i="3"/>
  <c r="G18786" i="3"/>
  <c r="G32287" i="3"/>
  <c r="G28215" i="3"/>
  <c r="G32926" i="3"/>
  <c r="G22644" i="3"/>
  <c r="G29739" i="3"/>
  <c r="G24543" i="3"/>
  <c r="G16980" i="3"/>
  <c r="G20935" i="3"/>
  <c r="G13557" i="3"/>
  <c r="G7380" i="3"/>
  <c r="G5906" i="3"/>
  <c r="G6858" i="3"/>
  <c r="G6819" i="3"/>
  <c r="G5814" i="3"/>
  <c r="G6863" i="3"/>
  <c r="G17443" i="3"/>
  <c r="G24793" i="3"/>
  <c r="G5161" i="3"/>
  <c r="G5118" i="3"/>
  <c r="G4803" i="3"/>
  <c r="G11098" i="3"/>
  <c r="G16259" i="3"/>
  <c r="G16467" i="3"/>
  <c r="G17277" i="3"/>
  <c r="G17525" i="3"/>
  <c r="G17454" i="3"/>
  <c r="G16583" i="3"/>
  <c r="G16636" i="3"/>
  <c r="G17022" i="3"/>
  <c r="G17189" i="3"/>
  <c r="G26750" i="3"/>
  <c r="G23805" i="3"/>
  <c r="G18027" i="3"/>
  <c r="G25226" i="3"/>
  <c r="G32920" i="3"/>
  <c r="G15185" i="3"/>
  <c r="G13574" i="3"/>
  <c r="G494" i="3"/>
  <c r="G29663" i="3"/>
  <c r="G1173" i="3"/>
  <c r="G32956" i="3"/>
  <c r="G8308" i="3"/>
  <c r="G10949" i="3"/>
  <c r="G19397" i="3"/>
  <c r="G32108" i="3"/>
  <c r="G32374" i="3"/>
  <c r="G26942" i="3"/>
  <c r="G26203" i="3"/>
  <c r="G577" i="3"/>
  <c r="G467" i="3"/>
  <c r="G736" i="3"/>
  <c r="G826" i="3"/>
  <c r="G1356" i="3"/>
  <c r="G2140" i="3"/>
  <c r="G503" i="3"/>
  <c r="G1925" i="3"/>
  <c r="G1076" i="3"/>
  <c r="G1083" i="3"/>
  <c r="G1090" i="3"/>
  <c r="G1118" i="3"/>
  <c r="G1141" i="3"/>
  <c r="G19146" i="3"/>
  <c r="G13065" i="3"/>
  <c r="G15916" i="3"/>
  <c r="G6713" i="3"/>
  <c r="G7017" i="3"/>
  <c r="G13549" i="3"/>
  <c r="G2615" i="3"/>
  <c r="G23684" i="3"/>
  <c r="G19464" i="3"/>
  <c r="G4652" i="3"/>
  <c r="G27698" i="3"/>
  <c r="G13739" i="3"/>
  <c r="G17438" i="3"/>
  <c r="G27180" i="3"/>
  <c r="G14255" i="3"/>
  <c r="G18125" i="3"/>
  <c r="G17463" i="3"/>
  <c r="G12180" i="3"/>
  <c r="G26375" i="3"/>
  <c r="G11295" i="3"/>
  <c r="G26739" i="3"/>
  <c r="G28389" i="3"/>
  <c r="G12848" i="3"/>
  <c r="G19251" i="3"/>
  <c r="G30497" i="3"/>
  <c r="G11876" i="3"/>
  <c r="G10748" i="3"/>
  <c r="G19085" i="3"/>
  <c r="G12550" i="3"/>
  <c r="G11888" i="3"/>
  <c r="G12027" i="3"/>
  <c r="G28048" i="3"/>
  <c r="G20236" i="3"/>
  <c r="G1929" i="3"/>
  <c r="G20290" i="3"/>
  <c r="G8004" i="3"/>
  <c r="G9940" i="3"/>
  <c r="G8812" i="3"/>
  <c r="G6756" i="3"/>
  <c r="G6076" i="3"/>
  <c r="G10436" i="3"/>
  <c r="G6882" i="3"/>
  <c r="G16994" i="3"/>
  <c r="G7599" i="3"/>
  <c r="G19871" i="3"/>
  <c r="G23645" i="3"/>
  <c r="G3375" i="3"/>
  <c r="G19394" i="3"/>
  <c r="G11451" i="3"/>
  <c r="G9468" i="3"/>
  <c r="G2778" i="3"/>
  <c r="G7019" i="3"/>
  <c r="G18735" i="3"/>
  <c r="G18192" i="3"/>
  <c r="G686" i="3"/>
  <c r="G7730" i="3"/>
  <c r="G27933" i="3"/>
  <c r="G6219" i="3"/>
  <c r="G25895" i="3"/>
  <c r="G25041" i="3"/>
  <c r="G19185" i="3"/>
  <c r="G8351" i="3"/>
  <c r="G26869" i="3"/>
  <c r="G18594" i="3"/>
  <c r="G1346" i="3"/>
  <c r="G28065" i="3"/>
  <c r="G17823" i="3"/>
  <c r="G16246" i="3"/>
  <c r="G27770" i="3"/>
  <c r="G29380" i="3"/>
  <c r="G1683" i="3"/>
  <c r="G21688" i="3"/>
  <c r="G14612" i="3"/>
  <c r="G19454" i="3"/>
  <c r="G27202" i="3"/>
  <c r="G29776" i="3"/>
  <c r="G19507" i="3"/>
  <c r="G18343" i="3"/>
  <c r="G18157" i="3"/>
  <c r="G12142" i="3"/>
  <c r="G19068" i="3"/>
  <c r="G20672" i="3"/>
  <c r="G30644" i="3"/>
  <c r="G15174" i="3"/>
  <c r="G2057" i="3"/>
  <c r="G1964" i="3"/>
  <c r="G19706" i="3"/>
  <c r="G7975" i="3"/>
  <c r="G1862" i="3"/>
  <c r="G1561" i="3"/>
  <c r="G1540" i="3"/>
  <c r="G15712" i="3"/>
  <c r="G11788" i="3"/>
  <c r="G30241" i="3"/>
  <c r="G22181" i="3"/>
  <c r="G32215" i="3"/>
  <c r="G14865" i="3"/>
  <c r="G1835" i="3"/>
  <c r="G8746" i="3"/>
  <c r="G13955" i="3"/>
  <c r="G32061" i="3"/>
  <c r="G8370" i="3"/>
  <c r="G20142" i="3"/>
  <c r="G1316" i="3"/>
  <c r="G7514" i="3"/>
  <c r="G17495" i="3"/>
  <c r="G17329" i="3"/>
  <c r="G17276" i="3"/>
  <c r="G16971" i="3"/>
  <c r="G17275" i="3"/>
  <c r="G5981" i="3"/>
  <c r="G25750" i="3"/>
  <c r="G25772" i="3"/>
  <c r="G6344" i="3"/>
  <c r="G12235" i="3"/>
  <c r="G22813" i="3"/>
  <c r="G22870" i="3"/>
  <c r="G21967" i="3"/>
  <c r="G21896" i="3"/>
  <c r="G25543" i="3"/>
  <c r="G25393" i="3"/>
  <c r="G19229" i="3"/>
  <c r="G8355" i="3"/>
  <c r="G20803" i="3"/>
  <c r="G20762" i="3"/>
  <c r="G22775" i="3"/>
  <c r="G26846" i="3"/>
  <c r="G13326" i="3"/>
  <c r="G19516" i="3"/>
  <c r="G12845" i="3"/>
  <c r="G9123" i="3"/>
  <c r="G9427" i="3"/>
  <c r="G13544" i="3"/>
  <c r="G11666" i="3"/>
  <c r="G11707" i="3"/>
  <c r="G11526" i="3"/>
  <c r="G11485" i="3"/>
  <c r="G11492" i="3"/>
  <c r="G11305" i="3"/>
  <c r="G8597" i="3"/>
  <c r="G8543" i="3"/>
  <c r="G8338" i="3"/>
  <c r="G8341" i="3"/>
  <c r="G8348" i="3"/>
  <c r="G8416" i="3"/>
  <c r="G8305" i="3"/>
  <c r="G9125" i="3"/>
  <c r="G8805" i="3"/>
  <c r="G9918" i="3"/>
  <c r="G10191" i="3"/>
  <c r="G20406" i="3"/>
  <c r="G5674" i="3"/>
  <c r="G5942" i="3"/>
  <c r="G5851" i="3"/>
  <c r="G10920" i="3"/>
  <c r="G25133" i="3"/>
  <c r="G21756" i="3"/>
  <c r="G9227" i="3"/>
  <c r="G16502" i="3"/>
  <c r="G27390" i="3"/>
  <c r="G16975" i="3"/>
  <c r="G16503" i="3"/>
  <c r="G5787" i="3"/>
  <c r="G5678" i="3"/>
  <c r="G6201" i="3"/>
  <c r="G25962" i="3"/>
  <c r="G6889" i="3"/>
  <c r="G666" i="3"/>
  <c r="G1025" i="3"/>
  <c r="G32826" i="3"/>
  <c r="G20361" i="3"/>
  <c r="G8558" i="3"/>
  <c r="G6829" i="3"/>
  <c r="G18156" i="3"/>
  <c r="G6185" i="3"/>
  <c r="G5075" i="3"/>
  <c r="G5493" i="3"/>
  <c r="G29180" i="3"/>
  <c r="G24706" i="3"/>
  <c r="G1963" i="3"/>
  <c r="G12744" i="3"/>
  <c r="G2937" i="3"/>
  <c r="G10044" i="3"/>
  <c r="G9726" i="3"/>
  <c r="G9707" i="3"/>
  <c r="G8981" i="3"/>
  <c r="G8926" i="3"/>
  <c r="G7665" i="3"/>
  <c r="G8061" i="3"/>
  <c r="G9222" i="3"/>
  <c r="G10131" i="3"/>
  <c r="G10083" i="3"/>
  <c r="G10072" i="3"/>
  <c r="G10240" i="3"/>
  <c r="G31617" i="3"/>
  <c r="G31864" i="3"/>
  <c r="G31963" i="3"/>
  <c r="G30614" i="3"/>
  <c r="G7959" i="3"/>
  <c r="G30796" i="3"/>
  <c r="G19178" i="3"/>
  <c r="G13573" i="3"/>
  <c r="G27291" i="3"/>
  <c r="G27341" i="3"/>
  <c r="G17020" i="3"/>
  <c r="G17047" i="3"/>
  <c r="G10206" i="3"/>
  <c r="G10127" i="3"/>
  <c r="G24096" i="3"/>
  <c r="G5348" i="3"/>
  <c r="G16460" i="3"/>
  <c r="G5013" i="3"/>
  <c r="G32235" i="3"/>
  <c r="G17178" i="3"/>
  <c r="G12564" i="3"/>
  <c r="G12934" i="3"/>
  <c r="G17007" i="3"/>
  <c r="G18023" i="3"/>
  <c r="G17705" i="3"/>
  <c r="G17599" i="3"/>
  <c r="G17132" i="3"/>
  <c r="G16680" i="3"/>
  <c r="G32694" i="3"/>
  <c r="G27824" i="3"/>
  <c r="G25106" i="3"/>
  <c r="G4467" i="3"/>
  <c r="G8905" i="3"/>
  <c r="G28703" i="3"/>
  <c r="G24363" i="3"/>
  <c r="G24437" i="3"/>
  <c r="G24366" i="3"/>
  <c r="G18080" i="3"/>
  <c r="G19151" i="3"/>
  <c r="G4023" i="3"/>
  <c r="G4039" i="3"/>
  <c r="G28856" i="3"/>
  <c r="G21041" i="3"/>
  <c r="G30429" i="3"/>
  <c r="G5342" i="3"/>
  <c r="G5441" i="3"/>
  <c r="G18345" i="3"/>
  <c r="G4117" i="3"/>
  <c r="G4101" i="3"/>
  <c r="G26588" i="3"/>
  <c r="G15256" i="3"/>
  <c r="G15188" i="3"/>
  <c r="G32857" i="3"/>
  <c r="G14894" i="3"/>
  <c r="G22" i="3"/>
  <c r="G32482" i="3"/>
  <c r="G18334" i="3"/>
  <c r="G10248" i="3"/>
  <c r="G10358" i="3"/>
  <c r="G525" i="3"/>
  <c r="G30901" i="3"/>
  <c r="G26394" i="3"/>
  <c r="G16955" i="3"/>
  <c r="G5756" i="3"/>
  <c r="G7118" i="3"/>
  <c r="G6826" i="3"/>
  <c r="G21056" i="3"/>
  <c r="G20486" i="3"/>
  <c r="G28604" i="3"/>
  <c r="G19191" i="3"/>
  <c r="G13591" i="3"/>
  <c r="G11608" i="3"/>
  <c r="G12286" i="3"/>
  <c r="G20569" i="3"/>
  <c r="G5007" i="3"/>
  <c r="G26169" i="3"/>
  <c r="G28616" i="3"/>
  <c r="G8518" i="3"/>
  <c r="G6897" i="3"/>
  <c r="G20448" i="3"/>
  <c r="G22297" i="3"/>
  <c r="G15084" i="3"/>
  <c r="G7067" i="3"/>
  <c r="G17800" i="3"/>
  <c r="G3615" i="3"/>
  <c r="G4375" i="3"/>
  <c r="G26697" i="3"/>
  <c r="G12693" i="3"/>
  <c r="G29061" i="3"/>
  <c r="G757" i="3"/>
  <c r="G171" i="3"/>
  <c r="G409" i="3"/>
  <c r="G523" i="3"/>
  <c r="G6440" i="3"/>
  <c r="G21855" i="3"/>
  <c r="G2181" i="3"/>
  <c r="G12831" i="3"/>
  <c r="G31021" i="3"/>
  <c r="G25840" i="3"/>
  <c r="G9129" i="3"/>
  <c r="G10837" i="3"/>
  <c r="G17555" i="3"/>
  <c r="G7661" i="3"/>
  <c r="G22700" i="3"/>
  <c r="G3429" i="3"/>
  <c r="G19020" i="3"/>
  <c r="G9152" i="3"/>
  <c r="G31705" i="3"/>
  <c r="G29043" i="3"/>
  <c r="G7883" i="3"/>
  <c r="G23320" i="3"/>
  <c r="G20971" i="3"/>
  <c r="G16813" i="3"/>
  <c r="G26830" i="3"/>
  <c r="G19301" i="3"/>
  <c r="G11746" i="3"/>
  <c r="G13264" i="3"/>
  <c r="G30148" i="3"/>
  <c r="G23374" i="3"/>
  <c r="G19801" i="3"/>
  <c r="G17243" i="3"/>
  <c r="G9464" i="3"/>
  <c r="G19872" i="3"/>
  <c r="G14315" i="3"/>
  <c r="G8907" i="3"/>
  <c r="G19964" i="3"/>
  <c r="G19436" i="3"/>
  <c r="G27732" i="3"/>
  <c r="G20373" i="3"/>
  <c r="G17148" i="3"/>
  <c r="G11729" i="3"/>
  <c r="G6699" i="3"/>
  <c r="G25538" i="3"/>
  <c r="G25537" i="3"/>
  <c r="G11263" i="3"/>
  <c r="G19664" i="3"/>
  <c r="G11432" i="3"/>
  <c r="G26399" i="3"/>
  <c r="G19215" i="3"/>
  <c r="G17786" i="3"/>
  <c r="G17812" i="3"/>
  <c r="G27801" i="3"/>
  <c r="G11274" i="3"/>
  <c r="G17421" i="3"/>
  <c r="G6501" i="3"/>
  <c r="G17616" i="3"/>
  <c r="G10097" i="3"/>
  <c r="G21519" i="3"/>
  <c r="G8318" i="3"/>
  <c r="G11561" i="3"/>
  <c r="G18271" i="3"/>
  <c r="G5490" i="3"/>
  <c r="G5478" i="3"/>
  <c r="G11115" i="3"/>
  <c r="G28861" i="3"/>
  <c r="G6097" i="3"/>
  <c r="G6178" i="3"/>
  <c r="G14273" i="3"/>
  <c r="G7591" i="3"/>
  <c r="G6353" i="3"/>
  <c r="G13613" i="3"/>
  <c r="G12738" i="3"/>
  <c r="G24822" i="3"/>
  <c r="G14468" i="3"/>
  <c r="G13898" i="3"/>
  <c r="G353" i="3"/>
  <c r="G357" i="3"/>
  <c r="G374" i="3"/>
  <c r="G27" i="3"/>
  <c r="G200" i="3"/>
  <c r="G431" i="3"/>
  <c r="G407" i="3"/>
  <c r="G3458" i="3"/>
  <c r="G928" i="3"/>
  <c r="G880" i="3"/>
  <c r="G18227" i="3"/>
  <c r="G18154" i="3"/>
  <c r="G550" i="3"/>
  <c r="G606" i="3"/>
  <c r="G6347" i="3"/>
  <c r="G4631" i="3"/>
  <c r="G17367" i="3"/>
  <c r="G1716" i="3"/>
  <c r="G25244" i="3"/>
  <c r="G3566" i="3"/>
  <c r="G24761" i="3"/>
  <c r="G7101" i="3"/>
  <c r="G7390" i="3"/>
  <c r="G7385" i="3"/>
  <c r="G11057" i="3"/>
  <c r="G10480" i="3"/>
  <c r="G30617" i="3"/>
  <c r="G21446" i="3"/>
  <c r="G30087" i="3"/>
  <c r="G21120" i="3"/>
  <c r="G21121" i="3"/>
  <c r="G1113" i="3"/>
  <c r="G1619" i="3"/>
  <c r="G22302" i="3"/>
  <c r="G31752" i="3"/>
  <c r="G21790" i="3"/>
  <c r="G32946" i="3"/>
  <c r="G32987" i="3"/>
  <c r="G32984" i="3"/>
  <c r="G21928" i="3"/>
  <c r="G22497" i="3"/>
  <c r="G19551" i="3"/>
  <c r="G19457" i="3"/>
  <c r="G19306" i="3"/>
  <c r="G17824" i="3"/>
  <c r="G19091" i="3"/>
  <c r="G18947" i="3"/>
  <c r="G3655" i="3"/>
  <c r="G17782" i="3"/>
  <c r="G8078" i="3"/>
  <c r="G17669" i="3"/>
  <c r="G17432" i="3"/>
  <c r="G848" i="3"/>
  <c r="G10644" i="3"/>
  <c r="G9276" i="3"/>
  <c r="G29758" i="3"/>
  <c r="G4276" i="3"/>
  <c r="G4271" i="3"/>
  <c r="G24857" i="3"/>
  <c r="G29892" i="3"/>
  <c r="G27776" i="3"/>
  <c r="G5349" i="3"/>
  <c r="G32228" i="3"/>
  <c r="G8566" i="3"/>
  <c r="G27484" i="3"/>
  <c r="G6303" i="3"/>
  <c r="G983" i="3"/>
  <c r="G1715" i="3"/>
  <c r="G1647" i="3"/>
  <c r="G1989" i="3"/>
  <c r="G2014" i="3"/>
  <c r="G2030" i="3"/>
  <c r="G2033" i="3"/>
  <c r="G1008" i="3"/>
  <c r="G973" i="3"/>
  <c r="G20212" i="3"/>
  <c r="G9525" i="3"/>
  <c r="G30635" i="3"/>
  <c r="G22284" i="3"/>
  <c r="G22022" i="3"/>
  <c r="G17697" i="3"/>
  <c r="G11816" i="3"/>
  <c r="G4573" i="3"/>
  <c r="G30989" i="3"/>
  <c r="G25941" i="3"/>
  <c r="G2272" i="3"/>
  <c r="G8491" i="3"/>
  <c r="G1470" i="3"/>
  <c r="G11061" i="3"/>
  <c r="G12613" i="3"/>
  <c r="G12543" i="3"/>
  <c r="G29996" i="3"/>
  <c r="G6967" i="3"/>
  <c r="G20098" i="3"/>
  <c r="G6538" i="3"/>
  <c r="G5557" i="3"/>
  <c r="G5568" i="3"/>
  <c r="G5562" i="3"/>
  <c r="G5534" i="3"/>
  <c r="G21822" i="3"/>
  <c r="G31368" i="3"/>
  <c r="G31691" i="3"/>
  <c r="G1820" i="3"/>
  <c r="G1800" i="3"/>
  <c r="G5718" i="3"/>
  <c r="G17224" i="3"/>
  <c r="G24073" i="3"/>
  <c r="G7949" i="3"/>
  <c r="G7998" i="3"/>
  <c r="G8871" i="3"/>
  <c r="G9562" i="3"/>
  <c r="G14593" i="3"/>
  <c r="G28561" i="3"/>
  <c r="G28575" i="3"/>
  <c r="G19778" i="3"/>
  <c r="G32689" i="3"/>
  <c r="G27134" i="3"/>
  <c r="G28466" i="3"/>
  <c r="G12336" i="3"/>
  <c r="G23904" i="3"/>
  <c r="G7926" i="3"/>
  <c r="G28723" i="3"/>
  <c r="G20603" i="3"/>
  <c r="G20759" i="3"/>
  <c r="G6032" i="3"/>
  <c r="G6459" i="3"/>
  <c r="G32083" i="3"/>
  <c r="G32029" i="3"/>
  <c r="G30421" i="3"/>
  <c r="G6529" i="3"/>
  <c r="G7568" i="3"/>
  <c r="G29005" i="3"/>
  <c r="G2642" i="3"/>
  <c r="G12221" i="3"/>
  <c r="G8755" i="3"/>
  <c r="G8823" i="3"/>
  <c r="G29807" i="3"/>
  <c r="G7196" i="3"/>
  <c r="G6761" i="3"/>
  <c r="G6730" i="3"/>
  <c r="G22260" i="3"/>
  <c r="G20078" i="3"/>
  <c r="G21754" i="3"/>
  <c r="G31251" i="3"/>
  <c r="G7583" i="3"/>
  <c r="G26949" i="3"/>
  <c r="G32140" i="3"/>
  <c r="G32125" i="3"/>
  <c r="G32724" i="3"/>
  <c r="G4530" i="3"/>
  <c r="G4421" i="3"/>
  <c r="G5648" i="3"/>
  <c r="G19707" i="3"/>
  <c r="G32000" i="3"/>
  <c r="G29900" i="3"/>
  <c r="G20244" i="3"/>
  <c r="G22930" i="3"/>
  <c r="G22719" i="3"/>
  <c r="G22835" i="3"/>
  <c r="G23062" i="3"/>
  <c r="G23072" i="3"/>
  <c r="G30284" i="3"/>
  <c r="G19035" i="3"/>
  <c r="G28457" i="3"/>
  <c r="G28876" i="3"/>
  <c r="G10730" i="3"/>
  <c r="G19904" i="3"/>
  <c r="G13074" i="3"/>
  <c r="G1696" i="3"/>
  <c r="G21223" i="3"/>
  <c r="G10511" i="3"/>
  <c r="G12165" i="3"/>
  <c r="G22964" i="3"/>
  <c r="G1869" i="3"/>
  <c r="G1872" i="3"/>
  <c r="G1885" i="3"/>
  <c r="G1705" i="3"/>
  <c r="G1736" i="3"/>
  <c r="G1753" i="3"/>
  <c r="G26510" i="3"/>
  <c r="G17001" i="3"/>
  <c r="G16759" i="3"/>
  <c r="G15865" i="3"/>
  <c r="G16169" i="3"/>
  <c r="G16371" i="3"/>
  <c r="G16917" i="3"/>
  <c r="G20962" i="3"/>
  <c r="G1977" i="3"/>
  <c r="G1651" i="3"/>
  <c r="G26861" i="3"/>
  <c r="G28005" i="3"/>
  <c r="G28015" i="3"/>
  <c r="G27882" i="3"/>
  <c r="G28396" i="3"/>
  <c r="G27856" i="3"/>
  <c r="G18616" i="3"/>
  <c r="G11217" i="3"/>
  <c r="G28282" i="3"/>
  <c r="G15643" i="3"/>
  <c r="G15731" i="3"/>
  <c r="G10723" i="3"/>
  <c r="G4477" i="3"/>
  <c r="G4443" i="3"/>
  <c r="G17897" i="3"/>
  <c r="G11426" i="3"/>
  <c r="G8513" i="3"/>
  <c r="G7077" i="3"/>
  <c r="G3123" i="3"/>
  <c r="G31485" i="3"/>
  <c r="G6005" i="3"/>
  <c r="G19841" i="3"/>
  <c r="G8854" i="3"/>
  <c r="G8074" i="3"/>
  <c r="G9168" i="3"/>
  <c r="G10298" i="3"/>
  <c r="G16789" i="3"/>
  <c r="G15417" i="3"/>
  <c r="G2312" i="3"/>
  <c r="G2355" i="3"/>
  <c r="G20400" i="3"/>
  <c r="G13894" i="3"/>
  <c r="G13777" i="3"/>
  <c r="G108" i="3"/>
  <c r="G4916" i="3"/>
  <c r="G22555" i="3"/>
  <c r="G23933" i="3"/>
  <c r="G21926" i="3"/>
  <c r="G12238" i="3"/>
  <c r="G12035" i="3"/>
  <c r="G12975" i="3"/>
  <c r="G13450" i="3"/>
  <c r="G13431" i="3"/>
  <c r="G22739" i="3"/>
  <c r="G22662" i="3"/>
  <c r="G3063" i="3"/>
  <c r="G3048" i="3"/>
  <c r="G3214" i="3"/>
  <c r="G3258" i="3"/>
  <c r="G3567" i="3"/>
  <c r="G23289" i="3"/>
  <c r="G6469" i="3"/>
  <c r="G6485" i="3"/>
  <c r="G6437" i="3"/>
  <c r="G6628" i="3"/>
  <c r="G6697" i="3"/>
  <c r="G6710" i="3"/>
  <c r="G9005" i="3"/>
  <c r="G27660" i="3"/>
  <c r="G27750" i="3"/>
  <c r="G17127" i="3"/>
  <c r="G6461" i="3"/>
  <c r="G30805" i="3"/>
  <c r="G4572" i="3"/>
  <c r="G4898" i="3"/>
  <c r="G4878" i="3"/>
  <c r="G8025" i="3"/>
  <c r="G7930" i="3"/>
  <c r="G8070" i="3"/>
  <c r="G7600" i="3"/>
  <c r="G7856" i="3"/>
  <c r="G14645" i="3"/>
  <c r="G27677" i="3"/>
  <c r="G27692" i="3"/>
  <c r="G27688" i="3"/>
  <c r="G11040" i="3"/>
  <c r="G11191" i="3"/>
  <c r="G17707" i="3"/>
  <c r="G4494" i="3"/>
  <c r="G23198" i="3"/>
  <c r="G19605" i="3"/>
  <c r="G18151" i="3"/>
  <c r="G12152" i="3"/>
  <c r="G22042" i="3"/>
  <c r="G21860" i="3"/>
  <c r="G14304" i="3"/>
  <c r="G23834" i="3"/>
  <c r="G13387" i="3"/>
  <c r="G6" i="3"/>
  <c r="G30844" i="3"/>
  <c r="G30531" i="3"/>
  <c r="G30610" i="3"/>
  <c r="G31207" i="3"/>
  <c r="G7492" i="3"/>
  <c r="G9983" i="3"/>
  <c r="G9825" i="3"/>
  <c r="G29349" i="3"/>
  <c r="G2536" i="3"/>
  <c r="G2562" i="3"/>
  <c r="G5470" i="3"/>
  <c r="G21749" i="3"/>
  <c r="G6497" i="3"/>
  <c r="G5960" i="3"/>
  <c r="G23787" i="3"/>
  <c r="G16674" i="3"/>
  <c r="G11068" i="3"/>
  <c r="G21110" i="3"/>
  <c r="G28469" i="3"/>
  <c r="G29154" i="3"/>
  <c r="G27279" i="3"/>
  <c r="G22215" i="3"/>
  <c r="G22354" i="3"/>
  <c r="G743" i="3"/>
  <c r="G185" i="3"/>
  <c r="G123" i="3"/>
  <c r="G55" i="3"/>
  <c r="G19" i="3"/>
  <c r="G1942" i="3"/>
  <c r="G5704" i="3"/>
  <c r="G5424" i="3"/>
  <c r="G5772" i="3"/>
  <c r="G520" i="3"/>
  <c r="G6920" i="3"/>
  <c r="G18479" i="3"/>
  <c r="G13308" i="3"/>
  <c r="G13427" i="3"/>
  <c r="G11297" i="3"/>
  <c r="G11288" i="3"/>
  <c r="G11696" i="3"/>
  <c r="G11573" i="3"/>
  <c r="G11509" i="3"/>
  <c r="G8638" i="3"/>
  <c r="G8482" i="3"/>
  <c r="G8292" i="3"/>
  <c r="G8255" i="3"/>
  <c r="G8296" i="3"/>
  <c r="G8661" i="3"/>
  <c r="G8672" i="3"/>
  <c r="G8753" i="3"/>
  <c r="G8855" i="3"/>
  <c r="G9408" i="3"/>
  <c r="G9576" i="3"/>
  <c r="G9826" i="3"/>
  <c r="G10079" i="3"/>
  <c r="G28428" i="3"/>
  <c r="G19095" i="3"/>
  <c r="G29632" i="3"/>
  <c r="G8452" i="3"/>
  <c r="G5684" i="3"/>
  <c r="G5676" i="3"/>
  <c r="G24615" i="3"/>
  <c r="G25066" i="3"/>
  <c r="G18811" i="3"/>
  <c r="G29628" i="3"/>
  <c r="G29098" i="3"/>
  <c r="G28710" i="3"/>
  <c r="G13529" i="3"/>
  <c r="G16825" i="3"/>
  <c r="G5533" i="3"/>
  <c r="G21474" i="3"/>
  <c r="G22984" i="3"/>
  <c r="G24662" i="3"/>
  <c r="G25318" i="3"/>
  <c r="G6169" i="3"/>
  <c r="G10851" i="3"/>
  <c r="G8017" i="3"/>
  <c r="G21504" i="3"/>
  <c r="G15274" i="3"/>
  <c r="G27739" i="3"/>
  <c r="G31448" i="3"/>
  <c r="G30801" i="3"/>
  <c r="G31201" i="3"/>
  <c r="G30295" i="3"/>
  <c r="G8088" i="3"/>
  <c r="G13025" i="3"/>
  <c r="G26853" i="3"/>
  <c r="G27211" i="3"/>
  <c r="G22979" i="3"/>
  <c r="G248" i="3"/>
  <c r="G13160" i="3"/>
  <c r="G7438" i="3"/>
  <c r="G6189" i="3"/>
  <c r="G6258" i="3"/>
  <c r="G2619" i="3"/>
  <c r="G20131" i="3"/>
  <c r="G19647" i="3"/>
  <c r="G21135" i="3"/>
  <c r="G23555" i="3"/>
  <c r="G20908" i="3"/>
  <c r="G6600" i="3"/>
  <c r="G29391" i="3"/>
  <c r="G20001" i="3"/>
  <c r="G26374" i="3"/>
  <c r="G8967" i="3"/>
  <c r="G21346" i="3"/>
  <c r="G22982" i="3"/>
  <c r="G21145" i="3"/>
  <c r="G21242" i="3"/>
  <c r="G25481" i="3"/>
  <c r="G25687" i="3"/>
  <c r="G26161" i="3"/>
  <c r="G17853" i="3"/>
  <c r="G9461" i="3"/>
  <c r="G11356" i="3"/>
  <c r="G14399" i="3"/>
  <c r="G8634" i="3"/>
  <c r="G25934" i="3"/>
  <c r="G20200" i="3"/>
  <c r="G22759" i="3"/>
  <c r="G15651" i="3"/>
  <c r="G20455" i="3"/>
  <c r="G24970" i="3"/>
  <c r="G25217" i="3"/>
  <c r="G25166" i="3"/>
  <c r="G19305" i="3"/>
  <c r="G23368" i="3"/>
  <c r="G29886" i="3"/>
  <c r="G22034" i="3"/>
  <c r="G26306" i="3"/>
  <c r="G23807" i="3"/>
  <c r="G9487" i="3"/>
  <c r="G24083" i="3"/>
  <c r="G5482" i="3"/>
  <c r="G24794" i="3"/>
  <c r="G24941" i="3"/>
  <c r="G24747" i="3"/>
  <c r="G28128" i="3"/>
  <c r="G26682" i="3"/>
  <c r="G3955" i="3"/>
  <c r="G22735" i="3"/>
  <c r="G22827" i="3"/>
  <c r="G21326" i="3"/>
  <c r="G13658" i="3"/>
  <c r="G13917" i="3"/>
  <c r="G31241" i="3"/>
  <c r="G19270" i="3"/>
  <c r="G15921" i="3"/>
  <c r="G16061" i="3"/>
  <c r="G10120" i="3"/>
  <c r="G31718" i="3"/>
  <c r="G12444" i="3"/>
  <c r="G14229" i="3"/>
  <c r="G12345" i="3"/>
  <c r="G6031" i="3"/>
  <c r="G6233" i="3"/>
  <c r="G33019" i="3"/>
  <c r="G1353" i="3"/>
  <c r="G1666" i="3"/>
  <c r="G1546" i="3"/>
  <c r="G22915" i="3"/>
  <c r="G15259" i="3"/>
  <c r="G16202" i="3"/>
  <c r="G29033" i="3"/>
  <c r="G10396" i="3"/>
  <c r="G10862" i="3"/>
  <c r="G31183" i="3"/>
  <c r="G31270" i="3"/>
  <c r="G31250" i="3"/>
  <c r="G32135" i="3"/>
  <c r="G31188" i="3"/>
  <c r="G31395" i="3"/>
  <c r="G3104" i="3"/>
  <c r="G2981" i="3"/>
  <c r="G9916" i="3"/>
  <c r="G9689" i="3"/>
  <c r="G26695" i="3"/>
  <c r="G27586" i="3"/>
  <c r="G28461" i="3"/>
  <c r="G27998" i="3"/>
  <c r="G7149" i="3"/>
  <c r="G12361" i="3"/>
  <c r="G21203" i="3"/>
  <c r="G25976" i="3"/>
  <c r="G22816" i="3"/>
  <c r="G3500" i="3"/>
  <c r="G3819" i="3"/>
  <c r="G7481" i="3"/>
  <c r="G7349" i="3"/>
  <c r="G3594" i="3"/>
  <c r="G3395" i="3"/>
  <c r="G1978" i="3"/>
  <c r="G13338" i="3"/>
  <c r="G30431" i="3"/>
  <c r="G9902" i="3"/>
  <c r="G10066" i="3"/>
  <c r="G10778" i="3"/>
  <c r="G15621" i="3"/>
  <c r="G8882" i="3"/>
  <c r="G7193" i="3"/>
  <c r="G28295" i="3"/>
  <c r="G28259" i="3"/>
  <c r="G25811" i="3"/>
  <c r="G25826" i="3"/>
  <c r="G25127" i="3"/>
  <c r="G16646" i="3"/>
  <c r="G16925" i="3"/>
  <c r="G17530" i="3"/>
  <c r="G17507" i="3"/>
  <c r="G17485" i="3"/>
  <c r="G17352" i="3"/>
  <c r="G16559" i="3"/>
  <c r="G18535" i="3"/>
  <c r="G16064" i="3"/>
  <c r="G6022" i="3"/>
  <c r="G5902" i="3"/>
  <c r="G15586" i="3"/>
  <c r="G19049" i="3"/>
  <c r="G1816" i="3"/>
  <c r="G19357" i="3"/>
  <c r="G23702" i="3"/>
  <c r="G20259" i="3"/>
  <c r="G164" i="3"/>
  <c r="G124" i="3"/>
  <c r="G320" i="3"/>
  <c r="G8003" i="3"/>
  <c r="G22170" i="3"/>
  <c r="G16231" i="3"/>
  <c r="G5100" i="3"/>
  <c r="G17455" i="3"/>
  <c r="G9674" i="3"/>
  <c r="G9429" i="3"/>
  <c r="G8153" i="3"/>
  <c r="G8173" i="3"/>
  <c r="G7569" i="3"/>
  <c r="G9457" i="3"/>
  <c r="G9654" i="3"/>
  <c r="G9919" i="3"/>
  <c r="G10001" i="3"/>
  <c r="G10143" i="3"/>
  <c r="G10141" i="3"/>
  <c r="G9696" i="3"/>
  <c r="G1106" i="3"/>
  <c r="G776" i="3"/>
  <c r="G633" i="3"/>
  <c r="G439" i="3"/>
  <c r="G389" i="3"/>
  <c r="G117" i="3"/>
  <c r="G32421" i="3"/>
  <c r="G32413" i="3"/>
  <c r="G32442" i="3"/>
  <c r="G16368" i="3"/>
  <c r="G11964" i="3"/>
  <c r="G12025" i="3"/>
  <c r="G12215" i="3"/>
  <c r="G8118" i="3"/>
  <c r="G8116" i="3"/>
  <c r="G19675" i="3"/>
  <c r="G7806" i="3"/>
  <c r="G17098" i="3"/>
  <c r="G17088" i="3"/>
  <c r="G16922" i="3"/>
  <c r="G15495" i="3"/>
  <c r="G21336" i="3"/>
  <c r="G17944" i="3"/>
  <c r="G17784" i="3"/>
  <c r="G17747" i="3"/>
  <c r="G19788" i="3"/>
  <c r="G5202" i="3"/>
  <c r="G17137" i="3"/>
  <c r="G4033" i="3"/>
  <c r="G29218" i="3"/>
  <c r="G20891" i="3"/>
  <c r="G26447" i="3"/>
  <c r="G26347" i="3"/>
  <c r="G8343" i="3"/>
  <c r="G8428" i="3"/>
  <c r="G20886" i="3"/>
  <c r="G17970" i="3"/>
  <c r="G27696" i="3"/>
  <c r="G4806" i="3"/>
  <c r="G28668" i="3"/>
  <c r="G5460" i="3"/>
  <c r="G14206" i="3"/>
  <c r="G5642" i="3"/>
  <c r="G18523" i="3"/>
  <c r="G29747" i="3"/>
  <c r="G20846" i="3"/>
  <c r="G20981" i="3"/>
  <c r="G21112" i="3"/>
  <c r="G22113" i="3"/>
  <c r="G5375" i="3"/>
  <c r="G10053" i="3"/>
  <c r="G16619" i="3"/>
  <c r="G12783" i="3"/>
  <c r="G22956" i="3"/>
  <c r="G9516" i="3"/>
  <c r="G22511" i="3"/>
  <c r="G29729" i="3"/>
  <c r="G29152" i="3"/>
  <c r="G29697" i="3"/>
  <c r="G27638" i="3"/>
  <c r="G30227" i="3"/>
  <c r="G13341" i="3"/>
  <c r="G17153" i="3"/>
  <c r="G8313" i="3"/>
  <c r="G17084" i="3"/>
  <c r="G30167" i="3"/>
  <c r="G24423" i="3"/>
  <c r="G11631" i="3"/>
  <c r="G10356" i="3"/>
  <c r="G29181" i="3"/>
  <c r="G29141" i="3"/>
  <c r="G18580" i="3"/>
  <c r="G17957" i="3"/>
  <c r="G17633" i="3"/>
  <c r="G18705" i="3"/>
  <c r="G18717" i="3"/>
  <c r="G18719" i="3"/>
  <c r="G25055" i="3"/>
  <c r="G33007" i="3"/>
  <c r="G33015" i="3"/>
  <c r="G33014" i="3"/>
  <c r="G23014" i="3"/>
  <c r="G19830" i="3"/>
  <c r="G5574" i="3"/>
  <c r="G5550" i="3"/>
  <c r="G22300" i="3"/>
  <c r="G21997" i="3"/>
  <c r="G29715" i="3"/>
  <c r="G29685" i="3"/>
  <c r="G21841" i="3"/>
  <c r="G9568" i="3"/>
  <c r="G29605" i="3"/>
  <c r="G29573" i="3"/>
  <c r="G30157" i="3"/>
  <c r="G30392" i="3"/>
  <c r="G29123" i="3"/>
  <c r="G20221" i="3"/>
  <c r="G20993" i="3"/>
  <c r="G7841" i="3"/>
  <c r="G21969" i="3"/>
  <c r="G21222" i="3"/>
  <c r="G14375" i="3"/>
  <c r="G31425" i="3"/>
  <c r="G29129" i="3"/>
  <c r="G19522" i="3"/>
  <c r="G9898" i="3"/>
  <c r="G3572" i="3"/>
  <c r="G3504" i="3"/>
  <c r="G12355" i="3"/>
  <c r="G22039" i="3"/>
  <c r="G6545" i="3"/>
  <c r="G21498" i="3"/>
  <c r="G21839" i="3"/>
  <c r="G5471" i="3"/>
  <c r="G16083" i="3"/>
  <c r="G18835" i="3"/>
  <c r="G29606" i="3"/>
  <c r="G16172" i="3"/>
  <c r="G3345" i="3"/>
  <c r="G4852" i="3"/>
  <c r="G4849" i="3"/>
  <c r="G8652" i="3"/>
  <c r="G11630" i="3"/>
  <c r="G25968" i="3"/>
  <c r="G4120" i="3"/>
  <c r="G4141" i="3"/>
  <c r="G4504" i="3"/>
  <c r="G32998" i="3"/>
  <c r="G28475" i="3"/>
  <c r="G28608" i="3"/>
  <c r="G2570" i="3"/>
  <c r="G11287" i="3"/>
  <c r="G2212" i="3"/>
  <c r="G15971" i="3"/>
  <c r="G1588" i="3"/>
  <c r="G2341" i="3"/>
  <c r="G2348" i="3"/>
  <c r="G1931" i="3"/>
  <c r="G1949" i="3"/>
  <c r="G25607" i="3"/>
  <c r="G30942" i="3"/>
  <c r="G30218" i="3"/>
  <c r="G24795" i="3"/>
  <c r="G18453" i="3"/>
  <c r="G19254" i="3"/>
  <c r="G26962" i="3"/>
  <c r="G19082" i="3"/>
  <c r="G26513" i="3"/>
  <c r="G10071" i="3"/>
  <c r="G10118" i="3"/>
  <c r="G16204" i="3"/>
  <c r="G22586" i="3"/>
  <c r="G2475" i="3"/>
  <c r="G2705" i="3"/>
  <c r="G2743" i="3"/>
  <c r="G32412" i="3"/>
  <c r="G32297" i="3"/>
  <c r="G32179" i="3"/>
  <c r="G8950" i="3"/>
  <c r="G1842" i="3"/>
  <c r="G32792" i="3"/>
  <c r="G32772" i="3"/>
  <c r="G10087" i="3"/>
  <c r="G18150" i="3"/>
  <c r="G28170" i="3"/>
  <c r="G7519" i="3"/>
  <c r="G28462" i="3"/>
  <c r="G7966" i="3"/>
  <c r="G9483" i="3"/>
  <c r="G32768" i="3"/>
  <c r="G9771" i="3"/>
  <c r="G8056" i="3"/>
  <c r="G8232" i="3"/>
  <c r="G9267" i="3"/>
  <c r="G710" i="3"/>
  <c r="G26455" i="3"/>
  <c r="G29452" i="3"/>
  <c r="G7247" i="3"/>
  <c r="G32373" i="3"/>
  <c r="G13179" i="3"/>
  <c r="G11685" i="3"/>
  <c r="G11126" i="3"/>
  <c r="G31131" i="3"/>
  <c r="G30343" i="3"/>
  <c r="G30482" i="3"/>
  <c r="G30506" i="3"/>
  <c r="G913" i="3"/>
  <c r="G1376" i="3"/>
  <c r="G1040" i="3"/>
  <c r="G953" i="3"/>
  <c r="G942" i="3"/>
  <c r="G930" i="3"/>
  <c r="G1911" i="3"/>
  <c r="G19682" i="3"/>
  <c r="G11056" i="3"/>
  <c r="G4073" i="3"/>
  <c r="G3110" i="3"/>
  <c r="G647" i="3"/>
  <c r="G11682" i="3"/>
  <c r="G29055" i="3"/>
  <c r="G15941" i="3"/>
  <c r="G17709" i="3"/>
  <c r="G27020" i="3"/>
  <c r="G30086" i="3"/>
  <c r="G10910" i="3"/>
  <c r="G32935" i="3"/>
  <c r="G8256" i="3"/>
  <c r="G21862" i="3"/>
  <c r="G6794" i="3"/>
  <c r="G22774" i="3"/>
  <c r="G20097" i="3"/>
  <c r="G18159" i="3"/>
  <c r="G16659" i="3"/>
  <c r="G13661" i="3"/>
  <c r="G2119" i="3"/>
  <c r="G29079" i="3"/>
  <c r="G18483" i="3"/>
  <c r="G20366" i="3"/>
  <c r="G1120" i="3"/>
  <c r="G978" i="3"/>
  <c r="G25398" i="3"/>
  <c r="G19152" i="3"/>
  <c r="G30985" i="3"/>
  <c r="G32799" i="3"/>
  <c r="G12764" i="3"/>
  <c r="G15827" i="3"/>
  <c r="G32356" i="3"/>
  <c r="G32226" i="3"/>
  <c r="G32493" i="3"/>
  <c r="G32020" i="3"/>
  <c r="G20778" i="3"/>
  <c r="G8922" i="3"/>
  <c r="G9308" i="3"/>
  <c r="G29392" i="3"/>
  <c r="G8850" i="3"/>
  <c r="G8993" i="3"/>
  <c r="G8077" i="3"/>
  <c r="G28349" i="3"/>
  <c r="G26790" i="3"/>
  <c r="G810" i="3"/>
  <c r="G739" i="3"/>
  <c r="G6775" i="3"/>
  <c r="G6249" i="3"/>
  <c r="G13984" i="3"/>
  <c r="G5852" i="3"/>
  <c r="G25967" i="3"/>
  <c r="G6550" i="3"/>
  <c r="G3304" i="3"/>
  <c r="G27654" i="3"/>
  <c r="G25754" i="3"/>
  <c r="G19426" i="3"/>
  <c r="G17689" i="3"/>
  <c r="G15306" i="3"/>
  <c r="G26745" i="3"/>
  <c r="G14366" i="3"/>
  <c r="G9911" i="3"/>
  <c r="G20041" i="3"/>
  <c r="G8787" i="3"/>
  <c r="G22488" i="3"/>
  <c r="G7025" i="3"/>
  <c r="G30664" i="3"/>
  <c r="G3478" i="3"/>
  <c r="G8807" i="3"/>
  <c r="G26826" i="3"/>
  <c r="G8775" i="3"/>
  <c r="G22371" i="3"/>
  <c r="G22196" i="3"/>
  <c r="G16402" i="3"/>
  <c r="G21869" i="3"/>
  <c r="G29909" i="3"/>
  <c r="G29786" i="3"/>
  <c r="G18524" i="3"/>
  <c r="G12972" i="3"/>
  <c r="G21632" i="3"/>
  <c r="G6648" i="3"/>
  <c r="G28553" i="3"/>
  <c r="G15111" i="3"/>
  <c r="G7413" i="3"/>
  <c r="G4940" i="3"/>
  <c r="G3119" i="3"/>
  <c r="G2393" i="3"/>
  <c r="G2366" i="3"/>
  <c r="G3746" i="3"/>
  <c r="G15081" i="3"/>
  <c r="G13069" i="3"/>
  <c r="G13194" i="3"/>
  <c r="G13581" i="3"/>
  <c r="G28797" i="3"/>
  <c r="G28871" i="3"/>
  <c r="G28949" i="3"/>
  <c r="G28844" i="3"/>
  <c r="G2494" i="3"/>
  <c r="G30788" i="3"/>
  <c r="G30752" i="3"/>
  <c r="G30896" i="3"/>
  <c r="G22916" i="3"/>
  <c r="G8828" i="3"/>
  <c r="G11830" i="3"/>
  <c r="G15092" i="3"/>
  <c r="G14779" i="3"/>
  <c r="G11799" i="3"/>
  <c r="G11628" i="3"/>
  <c r="G12544" i="3"/>
  <c r="G14799" i="3"/>
  <c r="G22518" i="3"/>
  <c r="G4489" i="3"/>
  <c r="G4445" i="3"/>
  <c r="G4687" i="3"/>
  <c r="G28231" i="3"/>
  <c r="G5215" i="3"/>
  <c r="G3585" i="3"/>
  <c r="G3611" i="3"/>
  <c r="G3625" i="3"/>
  <c r="G3658" i="3"/>
  <c r="G3706" i="3"/>
  <c r="G3765" i="3"/>
  <c r="G3792" i="3"/>
  <c r="G3801" i="3"/>
  <c r="G3804" i="3"/>
  <c r="G3833" i="3"/>
  <c r="G5309" i="3"/>
  <c r="G8315" i="3"/>
  <c r="G10595" i="3"/>
  <c r="G10204" i="3"/>
  <c r="G12958" i="3"/>
  <c r="G12338" i="3"/>
  <c r="G211" i="3"/>
  <c r="G14227" i="3"/>
  <c r="G13270" i="3"/>
  <c r="G1295" i="3"/>
  <c r="G1296" i="3"/>
  <c r="G4683" i="3"/>
  <c r="G4468" i="3"/>
  <c r="G4454" i="3"/>
  <c r="G183" i="3"/>
  <c r="G11529" i="3"/>
  <c r="G14422" i="3"/>
  <c r="G6431" i="3"/>
  <c r="G6371" i="3"/>
  <c r="G6279" i="3"/>
  <c r="G6168" i="3"/>
  <c r="G13016" i="3"/>
  <c r="G10163" i="3"/>
  <c r="G455" i="3"/>
  <c r="G595" i="3"/>
  <c r="G635" i="3"/>
  <c r="G642" i="3"/>
  <c r="G656" i="3"/>
  <c r="G1226" i="3"/>
  <c r="G2730" i="3"/>
  <c r="G2239" i="3"/>
  <c r="G1926" i="3"/>
  <c r="G1525" i="3"/>
  <c r="G1539" i="3"/>
  <c r="G1579" i="3"/>
  <c r="G1759" i="3"/>
  <c r="G1803" i="3"/>
  <c r="G1844" i="3"/>
  <c r="G566" i="3"/>
  <c r="G2586" i="3"/>
  <c r="G2649" i="3"/>
  <c r="G1127" i="3"/>
  <c r="G941" i="3"/>
  <c r="G1388" i="3"/>
  <c r="G1430" i="3"/>
  <c r="G584" i="3"/>
  <c r="G17462" i="3"/>
  <c r="G29507" i="3"/>
  <c r="G26683" i="3"/>
  <c r="G4503" i="3"/>
  <c r="G4526" i="3"/>
  <c r="G15927" i="3"/>
  <c r="G10821" i="3"/>
  <c r="G11429" i="3"/>
  <c r="G12183" i="3"/>
  <c r="G12368" i="3"/>
  <c r="G21420" i="3"/>
  <c r="G14597" i="3"/>
  <c r="G26303" i="3"/>
  <c r="G26493" i="3"/>
  <c r="G26578" i="3"/>
  <c r="G3980" i="3"/>
  <c r="G20254" i="3"/>
  <c r="G20496" i="3"/>
  <c r="G7774" i="3"/>
  <c r="G22086" i="3"/>
  <c r="G11249" i="3"/>
  <c r="G16001" i="3"/>
  <c r="G19050" i="3"/>
  <c r="G19759" i="3"/>
  <c r="G28079" i="3"/>
  <c r="G31134" i="3"/>
  <c r="G10348" i="3"/>
  <c r="G23595" i="3"/>
  <c r="G6832" i="3"/>
  <c r="G6254" i="3"/>
  <c r="G6111" i="3"/>
  <c r="G6002" i="3"/>
  <c r="G6620" i="3"/>
  <c r="G28096" i="3"/>
  <c r="G28188" i="3"/>
  <c r="G75" i="3"/>
  <c r="G7622" i="3"/>
  <c r="G4581" i="3"/>
  <c r="G15070" i="3"/>
  <c r="G8243" i="3"/>
  <c r="G8220" i="3"/>
  <c r="G30445" i="3"/>
  <c r="G10457" i="3"/>
  <c r="G21622" i="3"/>
  <c r="G25006" i="3"/>
  <c r="G32625" i="3"/>
  <c r="G15481" i="3"/>
  <c r="G3813" i="3"/>
  <c r="G15604" i="3"/>
  <c r="G752" i="3"/>
  <c r="G10249" i="3"/>
  <c r="G1530" i="3"/>
  <c r="G1559" i="3"/>
  <c r="G1664" i="3"/>
  <c r="G2561" i="3"/>
  <c r="G2606" i="3"/>
  <c r="G2293" i="3"/>
  <c r="G15373" i="3"/>
  <c r="G31678" i="3"/>
  <c r="G30488" i="3"/>
  <c r="G5992" i="3"/>
  <c r="G6082" i="3"/>
  <c r="G6113" i="3"/>
  <c r="G6117" i="3"/>
  <c r="G6121" i="3"/>
  <c r="G22194" i="3"/>
  <c r="G2771" i="3"/>
  <c r="G2790" i="3"/>
  <c r="G15892" i="3"/>
  <c r="G15924" i="3"/>
  <c r="G15182" i="3"/>
  <c r="G15843" i="3"/>
  <c r="G15594" i="3"/>
  <c r="G22438" i="3"/>
  <c r="G18289" i="3"/>
  <c r="G18923" i="3"/>
  <c r="G18544" i="3"/>
  <c r="G27590" i="3"/>
  <c r="G27613" i="3"/>
  <c r="G5489" i="3"/>
  <c r="G24446" i="3"/>
  <c r="G17475" i="3"/>
  <c r="G5698" i="3"/>
  <c r="G26190" i="3"/>
  <c r="G27155" i="3"/>
  <c r="G23546" i="3"/>
  <c r="G11546" i="3"/>
  <c r="G13630" i="3"/>
  <c r="G19494" i="3"/>
  <c r="G27794" i="3"/>
  <c r="G30453" i="3"/>
  <c r="G19684" i="3"/>
  <c r="G32306" i="3"/>
  <c r="G11283" i="3"/>
  <c r="G25766" i="3"/>
  <c r="G6786" i="3"/>
  <c r="G30142" i="3"/>
  <c r="G16456" i="3"/>
  <c r="G16624" i="3"/>
  <c r="G16565" i="3"/>
  <c r="G16752" i="3"/>
  <c r="G17430" i="3"/>
  <c r="G16629" i="3"/>
  <c r="G16840" i="3"/>
  <c r="G16895" i="3"/>
  <c r="G16915" i="3"/>
  <c r="G16938" i="3"/>
  <c r="G5165" i="3"/>
  <c r="G5150" i="3"/>
  <c r="G5151" i="3"/>
  <c r="G4789" i="3"/>
  <c r="G2547" i="3"/>
  <c r="G30493" i="3"/>
  <c r="G29207" i="3"/>
  <c r="G30405" i="3"/>
  <c r="G22432" i="3"/>
  <c r="G8557" i="3"/>
  <c r="G23464" i="3"/>
  <c r="G25329" i="3"/>
  <c r="G19004" i="3"/>
  <c r="G4349" i="3"/>
  <c r="G4584" i="3"/>
  <c r="G28487" i="3"/>
  <c r="G29094" i="3"/>
  <c r="G7511" i="3"/>
  <c r="G7042" i="3"/>
  <c r="G9180" i="3"/>
  <c r="G19121" i="3"/>
  <c r="G21339" i="3"/>
  <c r="G32051" i="3"/>
  <c r="G14559" i="3"/>
  <c r="G24197" i="3"/>
  <c r="G25248" i="3"/>
  <c r="G15498" i="3"/>
  <c r="G5629" i="3"/>
  <c r="G22906" i="3"/>
  <c r="G22821" i="3"/>
  <c r="G22805" i="3"/>
  <c r="G22720" i="3"/>
  <c r="G22744" i="3"/>
  <c r="G4385" i="3"/>
  <c r="G4415" i="3"/>
  <c r="G4470" i="3"/>
  <c r="G4537" i="3"/>
  <c r="G4541" i="3"/>
  <c r="G24125" i="3"/>
  <c r="G16349" i="3"/>
  <c r="G22651" i="3"/>
  <c r="G24900" i="3"/>
  <c r="G18984" i="3"/>
  <c r="G18979" i="3"/>
  <c r="G24248" i="3"/>
  <c r="G24126" i="3"/>
  <c r="G17235" i="3"/>
  <c r="G31988" i="3"/>
  <c r="G32010" i="3"/>
  <c r="G22264" i="3"/>
  <c r="G21424" i="3"/>
  <c r="G32709" i="3"/>
  <c r="G20042" i="3"/>
  <c r="G29108" i="3"/>
  <c r="G1757" i="3"/>
  <c r="G1795" i="3"/>
  <c r="G1881" i="3"/>
  <c r="G1895" i="3"/>
  <c r="G1812" i="3"/>
  <c r="G1883" i="3"/>
  <c r="G1882" i="3"/>
  <c r="G6554" i="3"/>
  <c r="G21713" i="3"/>
  <c r="G28458" i="3"/>
  <c r="G19171" i="3"/>
  <c r="G19257" i="3"/>
  <c r="G32966" i="3"/>
  <c r="G6759" i="3"/>
  <c r="G6940" i="3"/>
  <c r="G9195" i="3"/>
  <c r="G9484" i="3"/>
  <c r="G15537" i="3"/>
  <c r="G17662" i="3"/>
  <c r="G1758" i="3"/>
  <c r="G7624" i="3"/>
  <c r="G31798" i="3"/>
  <c r="G15049" i="3"/>
  <c r="G8245" i="3"/>
  <c r="G6007" i="3"/>
  <c r="G3085" i="3"/>
  <c r="G3035" i="3"/>
  <c r="G4228" i="3"/>
  <c r="G2924" i="3"/>
  <c r="G3239" i="3"/>
  <c r="G17717" i="3"/>
  <c r="G19531" i="3"/>
  <c r="G19438" i="3"/>
  <c r="G26825" i="3"/>
  <c r="G3235" i="3"/>
  <c r="G24607" i="3"/>
  <c r="G25314" i="3"/>
  <c r="G17059" i="3"/>
  <c r="G11013" i="3"/>
  <c r="G23989" i="3"/>
  <c r="G25574" i="3"/>
  <c r="G13121" i="3"/>
  <c r="G21963" i="3"/>
  <c r="G30093" i="3"/>
  <c r="G28183" i="3"/>
  <c r="G28196" i="3"/>
  <c r="G28013" i="3"/>
  <c r="G21881" i="3"/>
  <c r="G579" i="3"/>
  <c r="G537" i="3"/>
  <c r="G4928" i="3"/>
  <c r="G32058" i="3"/>
  <c r="G21029" i="3"/>
  <c r="G20988" i="3"/>
  <c r="G20108" i="3"/>
  <c r="G290" i="3"/>
  <c r="G3606" i="3"/>
  <c r="G3745" i="3"/>
  <c r="G20781" i="3"/>
  <c r="G19958" i="3"/>
  <c r="G23795" i="3"/>
  <c r="G8902" i="3"/>
  <c r="G5659" i="3"/>
  <c r="G28420" i="3"/>
  <c r="G21572" i="3"/>
  <c r="G25219" i="3"/>
  <c r="G27299" i="3"/>
  <c r="G31057" i="3"/>
  <c r="G31106" i="3"/>
  <c r="G10653" i="3"/>
  <c r="G30512" i="3"/>
  <c r="G26759" i="3"/>
  <c r="G17375" i="3"/>
  <c r="G32175" i="3"/>
  <c r="G32738" i="3"/>
  <c r="G6744" i="3"/>
  <c r="G23863" i="3"/>
  <c r="G10390" i="3"/>
  <c r="G20239" i="3"/>
  <c r="G21310" i="3"/>
  <c r="G19700" i="3"/>
  <c r="G19231" i="3"/>
  <c r="G12020" i="3"/>
  <c r="G12435" i="3"/>
  <c r="G12318" i="3"/>
  <c r="G29337" i="3"/>
  <c r="G12148" i="3"/>
  <c r="G9197" i="3"/>
  <c r="G837" i="3"/>
  <c r="G16722" i="3"/>
  <c r="G20127" i="3"/>
  <c r="G28915" i="3"/>
  <c r="G25553" i="3"/>
  <c r="G4596" i="3"/>
  <c r="G4587" i="3"/>
  <c r="G4456" i="3"/>
  <c r="G4430" i="3"/>
  <c r="G4431" i="3"/>
  <c r="G4442" i="3"/>
  <c r="G15992" i="3"/>
  <c r="G21782" i="3"/>
  <c r="G13028" i="3"/>
  <c r="G5726" i="3"/>
  <c r="G16338" i="3"/>
  <c r="G15756" i="3"/>
  <c r="G12740" i="3"/>
  <c r="G7791" i="3"/>
  <c r="G20647" i="3"/>
  <c r="G1493" i="3"/>
  <c r="G31322" i="3"/>
  <c r="G23126" i="3"/>
  <c r="G7422" i="3"/>
  <c r="G11639" i="3"/>
  <c r="G9985" i="3"/>
  <c r="G12717" i="3"/>
  <c r="G21282" i="3"/>
  <c r="G20344" i="3"/>
  <c r="G18415" i="3"/>
  <c r="G30332" i="3"/>
  <c r="G1992" i="3"/>
  <c r="G2020" i="3"/>
  <c r="G2000" i="3"/>
  <c r="G19226" i="3"/>
  <c r="G30839" i="3"/>
  <c r="G30821" i="3"/>
  <c r="G22475" i="3"/>
  <c r="G26144" i="3"/>
  <c r="G26109" i="3"/>
  <c r="G6980" i="3"/>
  <c r="G6781" i="3"/>
  <c r="G16726" i="3"/>
  <c r="G1358" i="3"/>
  <c r="G6532" i="3"/>
  <c r="G25436" i="3"/>
  <c r="G2042" i="3"/>
  <c r="G10993" i="3"/>
  <c r="G11436" i="3"/>
  <c r="G10335" i="3"/>
  <c r="G23458" i="3"/>
  <c r="G2257" i="3"/>
  <c r="G19189" i="3"/>
  <c r="G10829" i="3"/>
  <c r="G29991" i="3"/>
  <c r="G29961" i="3"/>
  <c r="G15958" i="3"/>
  <c r="G29396" i="3"/>
  <c r="G28248" i="3"/>
  <c r="G23782" i="3"/>
  <c r="G1329" i="3"/>
  <c r="G29915" i="3"/>
  <c r="G30006" i="3"/>
  <c r="G30024" i="3"/>
  <c r="G11812" i="3"/>
  <c r="G25291" i="3"/>
  <c r="G21594" i="3"/>
  <c r="G20297" i="3"/>
  <c r="G32233" i="3"/>
  <c r="G21124" i="3"/>
  <c r="G4240" i="3"/>
  <c r="G5752" i="3"/>
  <c r="G23735" i="3"/>
  <c r="G27355" i="3"/>
  <c r="G22094" i="3"/>
  <c r="G30966" i="3"/>
  <c r="G26403" i="3"/>
  <c r="G25922" i="3"/>
  <c r="G10938" i="3"/>
  <c r="G27868" i="3"/>
  <c r="G27881" i="3"/>
  <c r="G27852" i="3"/>
  <c r="G27860" i="3"/>
  <c r="G3733" i="3"/>
  <c r="G6248" i="3"/>
  <c r="G804" i="3"/>
  <c r="G1553" i="3"/>
  <c r="G28778" i="3"/>
  <c r="G29159" i="3"/>
  <c r="G28757" i="3"/>
  <c r="G29775" i="3"/>
  <c r="G11346" i="3"/>
  <c r="G15566" i="3"/>
  <c r="G15173" i="3"/>
  <c r="G15100" i="3"/>
  <c r="G11794" i="3"/>
  <c r="G31181" i="3"/>
  <c r="G6573" i="3"/>
  <c r="G15788" i="3"/>
  <c r="G15054" i="3"/>
  <c r="G25251" i="3"/>
  <c r="G18404" i="3"/>
  <c r="G29794" i="3"/>
  <c r="G27148" i="3"/>
  <c r="G2631" i="3"/>
  <c r="G2638" i="3"/>
  <c r="G2646" i="3"/>
  <c r="G2608" i="3"/>
  <c r="G2616" i="3"/>
  <c r="G32047" i="3"/>
  <c r="G13267" i="3"/>
  <c r="G5321" i="3"/>
  <c r="G28399" i="3"/>
  <c r="G28329" i="3"/>
  <c r="G18699" i="3"/>
  <c r="G31602" i="3"/>
  <c r="G18815" i="3"/>
  <c r="G30618" i="3"/>
  <c r="G18706" i="3"/>
  <c r="G20189" i="3"/>
  <c r="G6941" i="3"/>
  <c r="G22945" i="3"/>
  <c r="G29410" i="3"/>
  <c r="G31295" i="3"/>
  <c r="G4420" i="3"/>
  <c r="G1856" i="3"/>
  <c r="G13842" i="3"/>
  <c r="G13565" i="3"/>
  <c r="G13824" i="3"/>
  <c r="G12996" i="3"/>
  <c r="G28713" i="3"/>
  <c r="G16836" i="3"/>
  <c r="G16352" i="3"/>
  <c r="G18974" i="3"/>
  <c r="G12080" i="3"/>
  <c r="G19292" i="3"/>
  <c r="G10299" i="3"/>
  <c r="G21517" i="3"/>
  <c r="G29087" i="3"/>
  <c r="G12083" i="3"/>
  <c r="G12485" i="3"/>
  <c r="G20742" i="3"/>
  <c r="G25043" i="3"/>
  <c r="G29523" i="3"/>
  <c r="G29992" i="3"/>
  <c r="G2854" i="3"/>
  <c r="G20129" i="3"/>
  <c r="G19813" i="3"/>
  <c r="G7669" i="3"/>
  <c r="G7369" i="3"/>
  <c r="G27491" i="3"/>
  <c r="G22758" i="3"/>
  <c r="G24719" i="3"/>
  <c r="G13278" i="3"/>
  <c r="G9113" i="3"/>
  <c r="G26902" i="3"/>
  <c r="G30338" i="3"/>
  <c r="G14902" i="3"/>
  <c r="G16404" i="3"/>
  <c r="G892" i="3"/>
  <c r="G14780" i="3"/>
  <c r="G14083" i="3"/>
  <c r="G30273" i="3"/>
  <c r="G12691" i="3"/>
  <c r="G22585" i="3"/>
  <c r="G14262" i="3"/>
  <c r="G14207" i="3"/>
  <c r="G10994" i="3"/>
  <c r="G19677" i="3"/>
  <c r="G20428" i="3"/>
  <c r="G6081" i="3"/>
  <c r="G6566" i="3"/>
  <c r="G5683" i="3"/>
  <c r="G5764" i="3"/>
  <c r="G7033" i="3"/>
  <c r="G14265" i="3"/>
  <c r="G14274" i="3"/>
  <c r="G23136" i="3"/>
  <c r="G29208" i="3"/>
  <c r="G28115" i="3"/>
  <c r="G18041" i="3"/>
  <c r="G770" i="3"/>
  <c r="G23634" i="3"/>
  <c r="G28094" i="3"/>
  <c r="G13920" i="3"/>
  <c r="G13985" i="3"/>
  <c r="G17372" i="3"/>
  <c r="G16133" i="3"/>
  <c r="G5564" i="3"/>
  <c r="G30555" i="3"/>
  <c r="G30698" i="3"/>
  <c r="G1814" i="3"/>
  <c r="G25631" i="3"/>
  <c r="G6014" i="3"/>
  <c r="G6115" i="3"/>
  <c r="G6232" i="3"/>
  <c r="G6165" i="3"/>
  <c r="G6155" i="3"/>
  <c r="G22661" i="3"/>
  <c r="G28611" i="3"/>
  <c r="G28793" i="3"/>
  <c r="G5941" i="3"/>
  <c r="G14168" i="3"/>
  <c r="G17448" i="3"/>
  <c r="G15853" i="3"/>
  <c r="G15329" i="3"/>
  <c r="G30370" i="3"/>
  <c r="G30468" i="3"/>
  <c r="G12372" i="3"/>
  <c r="G22463" i="3"/>
  <c r="G20817" i="3"/>
  <c r="G19694" i="3"/>
  <c r="G19510" i="3"/>
  <c r="G33002" i="3"/>
  <c r="G7151" i="3"/>
  <c r="G11317" i="3"/>
  <c r="G21107" i="3"/>
  <c r="G17076" i="3"/>
  <c r="G3472" i="3"/>
  <c r="G7618" i="3"/>
  <c r="G7081" i="3"/>
  <c r="G7094" i="3"/>
  <c r="G7112" i="3"/>
  <c r="G7384" i="3"/>
  <c r="G27461" i="3"/>
  <c r="G18907" i="3"/>
  <c r="G14075" i="3"/>
  <c r="G1829" i="3"/>
  <c r="G3963" i="3"/>
  <c r="G1084" i="3"/>
  <c r="G16484" i="3"/>
  <c r="G24282" i="3"/>
  <c r="G31611" i="3"/>
  <c r="G6961" i="3"/>
  <c r="G30868" i="3"/>
  <c r="G14313" i="3"/>
  <c r="G8937" i="3"/>
  <c r="G14758" i="3"/>
  <c r="G30736" i="3"/>
  <c r="G1823" i="3"/>
  <c r="G16666" i="3"/>
  <c r="G13795" i="3"/>
  <c r="G20506" i="3"/>
  <c r="G25709" i="3"/>
  <c r="G21885" i="3"/>
  <c r="G20291" i="3"/>
  <c r="G8072" i="3"/>
  <c r="G22557" i="3"/>
  <c r="G3262" i="3"/>
  <c r="G2155" i="3"/>
  <c r="G2150" i="3"/>
  <c r="G24434" i="3"/>
  <c r="G21366" i="3"/>
  <c r="G133" i="3"/>
  <c r="G221" i="3"/>
  <c r="G14091" i="3"/>
  <c r="G23897" i="3"/>
  <c r="G5497" i="3"/>
  <c r="G14731" i="3"/>
  <c r="G16954" i="3"/>
  <c r="G4455" i="3"/>
  <c r="G4386" i="3"/>
  <c r="G11545" i="3"/>
  <c r="G15147" i="3"/>
  <c r="G17267" i="3"/>
  <c r="G29832" i="3"/>
  <c r="G417" i="3"/>
  <c r="G24509" i="3"/>
  <c r="G29034" i="3"/>
  <c r="G10478" i="3"/>
  <c r="G25287" i="3"/>
  <c r="G19779" i="3"/>
  <c r="G9234" i="3"/>
  <c r="G9452" i="3"/>
  <c r="G16846" i="3"/>
  <c r="G17580" i="3"/>
  <c r="G21767" i="3"/>
  <c r="G17613" i="3"/>
  <c r="G32517" i="3"/>
  <c r="G2187" i="3"/>
  <c r="G21595" i="3"/>
  <c r="G23738" i="3"/>
  <c r="G3225" i="3"/>
  <c r="G30341" i="3"/>
  <c r="G30369" i="3"/>
  <c r="G7541" i="3"/>
  <c r="G32437" i="3"/>
  <c r="G11148" i="3"/>
  <c r="G3389" i="3"/>
  <c r="G3377" i="3"/>
  <c r="G10312" i="3"/>
  <c r="G7738" i="3"/>
  <c r="G7733" i="3"/>
  <c r="G25199" i="3"/>
  <c r="G23548" i="3"/>
  <c r="G17220" i="3"/>
  <c r="G25535" i="3"/>
  <c r="G6799" i="3"/>
  <c r="G6861" i="3"/>
  <c r="G5949" i="3"/>
  <c r="G12597" i="3"/>
  <c r="G23114" i="3"/>
  <c r="G32740" i="3"/>
  <c r="G32771" i="3"/>
  <c r="G29166" i="3"/>
  <c r="G11591" i="3"/>
  <c r="G26533" i="3"/>
  <c r="G29285" i="3"/>
  <c r="G23877" i="3"/>
  <c r="G13608" i="3"/>
  <c r="G22921" i="3"/>
  <c r="G12098" i="3"/>
  <c r="G22664" i="3"/>
  <c r="G20430" i="3"/>
  <c r="G30249" i="3"/>
  <c r="G7252" i="3"/>
  <c r="G25052" i="3"/>
  <c r="G8869" i="3"/>
  <c r="G21849" i="3"/>
  <c r="G14448" i="3"/>
  <c r="G14141" i="3"/>
  <c r="G8031" i="3"/>
  <c r="G25866" i="3"/>
  <c r="G852" i="3"/>
  <c r="G346" i="3"/>
  <c r="G660" i="3"/>
  <c r="G32124" i="3"/>
  <c r="G31686" i="3"/>
  <c r="G31896" i="3"/>
  <c r="G17024" i="3"/>
  <c r="G18329" i="3"/>
  <c r="G31431" i="3"/>
  <c r="G31371" i="3"/>
  <c r="G5429" i="3"/>
  <c r="G19479" i="3"/>
  <c r="G8745" i="3"/>
  <c r="G8524" i="3"/>
  <c r="G11030" i="3"/>
  <c r="G26691" i="3"/>
  <c r="G314" i="3"/>
  <c r="G337" i="3"/>
  <c r="G354" i="3"/>
  <c r="G9233" i="3"/>
  <c r="G26734" i="3"/>
  <c r="G14070" i="3"/>
  <c r="G25025" i="3"/>
  <c r="G11822" i="3"/>
  <c r="G15463" i="3"/>
  <c r="G28202" i="3"/>
  <c r="G24939" i="3"/>
  <c r="G25233" i="3"/>
  <c r="G11903" i="3"/>
  <c r="G30750" i="3"/>
  <c r="G19649" i="3"/>
  <c r="G19401" i="3"/>
  <c r="G19582" i="3"/>
  <c r="G6145" i="3"/>
  <c r="G25894" i="3"/>
  <c r="G25960" i="3"/>
  <c r="G26074" i="3"/>
  <c r="G25856" i="3"/>
  <c r="G26524" i="3"/>
  <c r="G11182" i="3"/>
  <c r="G26184" i="3"/>
  <c r="G26084" i="3"/>
  <c r="G17721" i="3"/>
  <c r="G330" i="3"/>
  <c r="G162" i="3"/>
  <c r="G408" i="3"/>
  <c r="G27295" i="3"/>
  <c r="G11555" i="3"/>
  <c r="G29370" i="3"/>
  <c r="G1611" i="3"/>
  <c r="G14028" i="3"/>
  <c r="G155" i="3"/>
  <c r="G6388" i="3"/>
  <c r="G29294" i="3"/>
  <c r="G8781" i="3"/>
  <c r="G8732" i="3"/>
  <c r="G8935" i="3"/>
  <c r="G18919" i="3"/>
  <c r="G8968" i="3"/>
  <c r="G30257" i="3"/>
  <c r="G14198" i="3"/>
  <c r="G20458" i="3"/>
  <c r="G11922" i="3"/>
  <c r="G14392" i="3"/>
  <c r="G17864" i="3"/>
  <c r="G20487" i="3"/>
  <c r="G10543" i="3"/>
  <c r="G30605" i="3"/>
  <c r="G2557" i="3"/>
  <c r="G3600" i="3"/>
  <c r="G30569" i="3"/>
  <c r="G30760" i="3"/>
  <c r="G32774" i="3"/>
  <c r="G20329" i="3"/>
  <c r="G14845" i="3"/>
  <c r="G16007" i="3"/>
  <c r="G5612" i="3"/>
  <c r="G5539" i="3"/>
  <c r="G30472" i="3"/>
  <c r="G30893" i="3"/>
  <c r="G25268" i="3"/>
  <c r="G29731" i="3"/>
  <c r="G29755" i="3"/>
  <c r="G15678" i="3"/>
  <c r="G15802" i="3"/>
  <c r="G10563" i="3"/>
  <c r="G10427" i="3"/>
  <c r="G4518" i="3"/>
  <c r="G25192" i="3"/>
  <c r="G11769" i="3"/>
  <c r="G32193" i="3"/>
  <c r="G20272" i="3"/>
  <c r="G2624" i="3"/>
  <c r="G10663" i="3"/>
  <c r="G14964" i="3"/>
  <c r="G25739" i="3"/>
  <c r="G2507" i="3"/>
  <c r="G2151" i="3"/>
  <c r="G9665" i="3"/>
  <c r="G9610" i="3"/>
  <c r="G19985" i="3"/>
  <c r="G27250" i="3"/>
  <c r="G5008" i="3"/>
  <c r="G17742" i="3"/>
  <c r="G14444" i="3"/>
  <c r="G19827" i="3"/>
  <c r="G24859" i="3"/>
  <c r="G14356" i="3"/>
  <c r="G15582" i="3"/>
  <c r="G22455" i="3"/>
  <c r="G18287" i="3"/>
  <c r="G11054" i="3"/>
  <c r="G24787" i="3"/>
  <c r="G2073" i="3"/>
  <c r="G19520" i="3"/>
  <c r="G21529" i="3"/>
  <c r="G30975" i="3"/>
  <c r="G30964" i="3"/>
  <c r="G21292" i="3"/>
  <c r="G22414" i="3"/>
  <c r="G22730" i="3"/>
  <c r="G25241" i="3"/>
  <c r="G27980" i="3"/>
  <c r="G4872" i="3"/>
  <c r="G3787" i="3"/>
  <c r="G3145" i="3"/>
  <c r="G10011" i="3"/>
  <c r="G8007" i="3"/>
  <c r="G7997" i="3"/>
  <c r="G7978" i="3"/>
  <c r="G26282" i="3"/>
  <c r="G27697" i="3"/>
  <c r="G22159" i="3"/>
  <c r="G22859" i="3"/>
  <c r="G26954" i="3"/>
  <c r="G13800" i="3"/>
  <c r="G14212" i="3"/>
  <c r="G6498" i="3"/>
  <c r="G7312" i="3"/>
  <c r="G21095" i="3"/>
  <c r="G7235" i="3"/>
  <c r="G26801" i="3"/>
  <c r="G25276" i="3"/>
  <c r="G30287" i="3"/>
  <c r="G20288" i="3"/>
  <c r="G26797" i="3"/>
  <c r="G19519" i="3"/>
  <c r="G25558" i="3"/>
  <c r="G14369" i="3"/>
  <c r="G19175" i="3"/>
  <c r="G21835" i="3"/>
  <c r="G12755" i="3"/>
  <c r="G14570" i="3"/>
  <c r="G13302" i="3"/>
  <c r="G12855" i="3"/>
  <c r="G24189" i="3"/>
  <c r="G19012" i="3"/>
  <c r="G26816" i="3"/>
  <c r="G21986" i="3"/>
  <c r="G2871" i="3"/>
  <c r="G4184" i="3"/>
  <c r="G1991" i="3"/>
  <c r="G3479" i="3"/>
  <c r="G12311" i="3"/>
  <c r="G18990" i="3"/>
  <c r="G18693" i="3"/>
  <c r="G20198" i="3"/>
  <c r="G12596" i="3"/>
  <c r="G27024" i="3"/>
  <c r="G16827" i="3"/>
  <c r="G12307" i="3"/>
  <c r="G17135" i="3"/>
  <c r="G17755" i="3"/>
  <c r="G17646" i="3"/>
  <c r="G23381" i="3"/>
  <c r="G19162" i="3"/>
  <c r="G7214" i="3"/>
  <c r="G24945" i="3"/>
  <c r="G15066" i="3"/>
  <c r="G14623" i="3"/>
  <c r="G25367" i="3"/>
  <c r="G2525" i="3"/>
  <c r="G1755" i="3"/>
  <c r="G2336" i="3"/>
  <c r="G1310" i="3"/>
  <c r="G1337" i="3"/>
  <c r="G3038" i="3"/>
  <c r="G3791" i="3"/>
  <c r="G8130" i="3"/>
  <c r="G9639" i="3"/>
  <c r="G22839" i="3"/>
  <c r="G23923" i="3"/>
  <c r="G15925" i="3"/>
  <c r="G16665" i="3"/>
  <c r="G12880" i="3"/>
  <c r="G32604" i="3"/>
  <c r="G32612" i="3"/>
  <c r="G32997" i="3"/>
  <c r="G32503" i="3"/>
  <c r="G6255" i="3"/>
  <c r="G1804" i="3"/>
  <c r="G24610" i="3"/>
  <c r="G27564" i="3"/>
  <c r="G6312" i="3"/>
  <c r="G16710" i="3"/>
  <c r="G25394" i="3"/>
  <c r="G24851" i="3"/>
  <c r="G9062" i="3"/>
  <c r="G14279" i="3"/>
  <c r="G25381" i="3"/>
  <c r="G20161" i="3"/>
  <c r="G8798" i="3"/>
  <c r="G10255" i="3"/>
  <c r="G21876" i="3"/>
  <c r="G24307" i="3"/>
  <c r="G10192" i="3"/>
  <c r="G28724" i="3"/>
  <c r="G22537" i="3"/>
  <c r="G12830" i="3"/>
  <c r="G12634" i="3"/>
  <c r="G26205" i="3"/>
  <c r="G25086" i="3"/>
  <c r="G25037" i="3"/>
  <c r="G24942" i="3"/>
  <c r="G7803" i="3"/>
  <c r="G3427" i="3"/>
  <c r="G22790" i="3"/>
  <c r="G23707" i="3"/>
  <c r="G32674" i="3"/>
  <c r="G724" i="3"/>
  <c r="G23969" i="3"/>
  <c r="G277" i="3"/>
  <c r="G296" i="3"/>
  <c r="G14119" i="3"/>
  <c r="G26259" i="3"/>
  <c r="G7277" i="3"/>
  <c r="G16548" i="3"/>
  <c r="G8466" i="3"/>
  <c r="G8538" i="3"/>
  <c r="G23000" i="3"/>
  <c r="G13804" i="3"/>
  <c r="G24149" i="3"/>
  <c r="G7003" i="3"/>
  <c r="G18933" i="3"/>
  <c r="G22278" i="3"/>
  <c r="G11877" i="3"/>
  <c r="G9225" i="3"/>
  <c r="G17680" i="3"/>
  <c r="G16489" i="3"/>
  <c r="G27015" i="3"/>
  <c r="G13604" i="3"/>
  <c r="G13624" i="3"/>
  <c r="G25389" i="3"/>
  <c r="G26031" i="3"/>
  <c r="G25630" i="3"/>
  <c r="G26046" i="3"/>
  <c r="G32547" i="3"/>
  <c r="G26773" i="3"/>
  <c r="G18355" i="3"/>
  <c r="G14688" i="3"/>
  <c r="G12787" i="3"/>
  <c r="G12459" i="3"/>
  <c r="G20258" i="3"/>
  <c r="G14530" i="3"/>
  <c r="G1916" i="3"/>
  <c r="G25463" i="3"/>
  <c r="G27544" i="3"/>
  <c r="G27514" i="3"/>
  <c r="G20481" i="3"/>
  <c r="G24755" i="3"/>
  <c r="G24832" i="3"/>
  <c r="G24870" i="3"/>
  <c r="G1890" i="3"/>
  <c r="G1786" i="3"/>
  <c r="G27543" i="3"/>
  <c r="G27515" i="3"/>
  <c r="G2436" i="3"/>
  <c r="G19716" i="3"/>
  <c r="G18526" i="3"/>
  <c r="G18181" i="3"/>
  <c r="G17901" i="3"/>
  <c r="G17227" i="3"/>
  <c r="G17170" i="3"/>
  <c r="G17314" i="3"/>
  <c r="G17042" i="3"/>
  <c r="G17766" i="3"/>
  <c r="G17400" i="3"/>
  <c r="G16959" i="3"/>
  <c r="G6661" i="3"/>
  <c r="G1030" i="3"/>
  <c r="G2811" i="3"/>
  <c r="G7286" i="3"/>
  <c r="G7265" i="3"/>
  <c r="G1260" i="3"/>
  <c r="G24303" i="3"/>
  <c r="G22486" i="3"/>
  <c r="G14871" i="3"/>
  <c r="G14838" i="3"/>
  <c r="G14708" i="3"/>
  <c r="G14916" i="3"/>
  <c r="G14476" i="3"/>
  <c r="G14874" i="3"/>
  <c r="G15946" i="3"/>
  <c r="G15903" i="3"/>
  <c r="G7477" i="3"/>
  <c r="G8066" i="3"/>
  <c r="G8390" i="3"/>
  <c r="G12107" i="3"/>
  <c r="G12329" i="3"/>
  <c r="G31030" i="3"/>
  <c r="G12608" i="3"/>
  <c r="G12607" i="3"/>
  <c r="G10007" i="3"/>
  <c r="G20530" i="3"/>
  <c r="G22592" i="3"/>
  <c r="G23680" i="3"/>
  <c r="G4279" i="3"/>
  <c r="G26561" i="3"/>
  <c r="G30071" i="3"/>
  <c r="G3147" i="3"/>
  <c r="G12526" i="3"/>
  <c r="G19262" i="3"/>
  <c r="G32380" i="3"/>
  <c r="G16552" i="3"/>
  <c r="G23406" i="3"/>
  <c r="G9550" i="3"/>
  <c r="G29989" i="3"/>
  <c r="G20348" i="3"/>
  <c r="G18731" i="3"/>
  <c r="G15702" i="3"/>
  <c r="G7580" i="3"/>
  <c r="G3141" i="3"/>
  <c r="G13790" i="3"/>
  <c r="G4633" i="3"/>
  <c r="G32856" i="3"/>
  <c r="G18026" i="3"/>
  <c r="G25503" i="3"/>
  <c r="G30870" i="3"/>
  <c r="G11014" i="3"/>
  <c r="G23187" i="3"/>
  <c r="G22523" i="3"/>
  <c r="G29012" i="3"/>
  <c r="G24430" i="3"/>
  <c r="G5058" i="3"/>
  <c r="G13080" i="3"/>
  <c r="G11599" i="3"/>
  <c r="G22610" i="3"/>
  <c r="G8115" i="3"/>
  <c r="G11849" i="3"/>
  <c r="G11838" i="3"/>
  <c r="G26000" i="3"/>
  <c r="G22045" i="3"/>
  <c r="G28986" i="3"/>
  <c r="G22574" i="3"/>
  <c r="G22544" i="3"/>
  <c r="G22470" i="3"/>
  <c r="G28583" i="3"/>
  <c r="G18427" i="3"/>
  <c r="G25706" i="3"/>
  <c r="G15970" i="3"/>
  <c r="G4975" i="3"/>
  <c r="G7096" i="3"/>
  <c r="G21140" i="3"/>
  <c r="G21205" i="3"/>
  <c r="G23562" i="3"/>
  <c r="G10297" i="3"/>
  <c r="G23079" i="3"/>
  <c r="G8298" i="3"/>
  <c r="G22681" i="3"/>
  <c r="G13501" i="3"/>
  <c r="G9788" i="3"/>
  <c r="G9987" i="3"/>
  <c r="G19200" i="3"/>
  <c r="G30712" i="3"/>
  <c r="G30875" i="3"/>
  <c r="G20732" i="3"/>
  <c r="G17273" i="3"/>
  <c r="G17259" i="3"/>
  <c r="G17318" i="3"/>
  <c r="G19244" i="3"/>
  <c r="G19926" i="3"/>
  <c r="G19900" i="3"/>
  <c r="G22052" i="3"/>
  <c r="G30640" i="3"/>
  <c r="G26316" i="3"/>
  <c r="G29158" i="3"/>
  <c r="G19297" i="3"/>
  <c r="G25902" i="3"/>
  <c r="G25769" i="3"/>
  <c r="G25863" i="3"/>
  <c r="G15465" i="3"/>
  <c r="G22227" i="3"/>
  <c r="G31283" i="3"/>
  <c r="G3391" i="3"/>
  <c r="G1243" i="3"/>
  <c r="G30057" i="3"/>
  <c r="G29333" i="3"/>
  <c r="G27718" i="3"/>
  <c r="G17391" i="3"/>
  <c r="G28041" i="3"/>
  <c r="G26554" i="3"/>
  <c r="G28328" i="3"/>
  <c r="G28410" i="3"/>
  <c r="G30551" i="3"/>
  <c r="G30771" i="3"/>
  <c r="G30547" i="3"/>
  <c r="G30527" i="3"/>
  <c r="G14629" i="3"/>
  <c r="G23030" i="3"/>
  <c r="G19113" i="3"/>
  <c r="G14736" i="3"/>
  <c r="G21470" i="3"/>
  <c r="G29801" i="3"/>
  <c r="G21030" i="3"/>
  <c r="G20346" i="3"/>
  <c r="G22216" i="3"/>
  <c r="G7690" i="3"/>
  <c r="G30017" i="3"/>
  <c r="G12192" i="3"/>
  <c r="G7280" i="3"/>
  <c r="G4939" i="3"/>
  <c r="G13219" i="3"/>
  <c r="G14163" i="3"/>
  <c r="G15722" i="3"/>
  <c r="G30289" i="3"/>
  <c r="G30254" i="3"/>
  <c r="G20135" i="3"/>
  <c r="G6414" i="3"/>
  <c r="G7560" i="3"/>
  <c r="G24332" i="3"/>
  <c r="G31079" i="3"/>
  <c r="G30876" i="3"/>
  <c r="G31742" i="3"/>
  <c r="G31948" i="3"/>
  <c r="G29587" i="3"/>
  <c r="G30047" i="3"/>
  <c r="G29690" i="3"/>
  <c r="G27408" i="3"/>
  <c r="G15420" i="3"/>
  <c r="G15244" i="3"/>
  <c r="G16579" i="3"/>
  <c r="G23469" i="3"/>
  <c r="G11230" i="3"/>
  <c r="G29487" i="3"/>
  <c r="G19384" i="3"/>
  <c r="G7382" i="3"/>
  <c r="G13817" i="3"/>
  <c r="G5916" i="3"/>
  <c r="G24048" i="3"/>
  <c r="G11569" i="3"/>
  <c r="G7847" i="3"/>
  <c r="G13660" i="3"/>
  <c r="G19718" i="3"/>
  <c r="G20521" i="3"/>
  <c r="G20512" i="3"/>
  <c r="G18110" i="3"/>
  <c r="G28976" i="3"/>
  <c r="G28719" i="3"/>
  <c r="G28975" i="3"/>
  <c r="G23039" i="3"/>
  <c r="G20386" i="3"/>
  <c r="G19411" i="3"/>
  <c r="G3503" i="3"/>
  <c r="G5361" i="3"/>
  <c r="G341" i="3"/>
  <c r="G3568" i="3"/>
  <c r="G25076" i="3"/>
  <c r="G30588" i="3"/>
  <c r="G20868" i="3"/>
  <c r="G460" i="3"/>
  <c r="G7676" i="3"/>
  <c r="G21631" i="3"/>
  <c r="G28300" i="3"/>
  <c r="G20783" i="3"/>
  <c r="G22360" i="3"/>
  <c r="G19448" i="3"/>
  <c r="G14996" i="3"/>
  <c r="G19279" i="3"/>
  <c r="G7464" i="3"/>
  <c r="G7773" i="3"/>
  <c r="G8447" i="3"/>
  <c r="G26249" i="3"/>
  <c r="G8641" i="3"/>
  <c r="G21357" i="3"/>
  <c r="G6834" i="3"/>
  <c r="G3124" i="3"/>
  <c r="G25615" i="3"/>
  <c r="G15543" i="3"/>
  <c r="G19230" i="3"/>
  <c r="G19463" i="3"/>
  <c r="G11365" i="3"/>
  <c r="G25430" i="3"/>
  <c r="G11968" i="3"/>
  <c r="G24422" i="3"/>
  <c r="G22656" i="3"/>
  <c r="G360" i="3"/>
  <c r="G11759" i="3"/>
  <c r="G8387" i="3"/>
  <c r="G27984" i="3"/>
  <c r="G15748" i="3"/>
  <c r="G23552" i="3"/>
  <c r="G18801" i="3"/>
  <c r="G12066" i="3"/>
  <c r="G28796" i="3"/>
  <c r="G26832" i="3"/>
  <c r="G27167" i="3"/>
  <c r="G19556" i="3"/>
  <c r="G18826" i="3"/>
  <c r="G27937" i="3"/>
  <c r="G26822" i="3"/>
  <c r="G14264" i="3"/>
  <c r="G18929" i="3"/>
  <c r="G18401" i="3"/>
  <c r="G27293" i="3"/>
  <c r="G28159" i="3"/>
  <c r="G11380" i="3"/>
  <c r="G18969" i="3"/>
  <c r="G7621" i="3"/>
  <c r="G3578" i="3"/>
  <c r="G12111" i="3"/>
  <c r="G16284" i="3"/>
  <c r="G3405" i="3"/>
  <c r="G4175" i="3"/>
  <c r="G11139" i="3"/>
  <c r="G18770" i="3"/>
  <c r="G24376" i="3"/>
  <c r="G26896" i="3"/>
  <c r="G17565" i="3"/>
  <c r="G21249" i="3"/>
  <c r="G22099" i="3"/>
  <c r="G24408" i="3"/>
  <c r="G24390" i="3"/>
  <c r="G8741" i="3"/>
  <c r="G10873" i="3"/>
  <c r="G23924" i="3"/>
  <c r="G24691" i="3"/>
  <c r="G7915" i="3"/>
  <c r="G12742" i="3"/>
  <c r="G28134" i="3"/>
  <c r="G13397" i="3"/>
  <c r="G14045" i="3"/>
  <c r="G14358" i="3"/>
  <c r="G12089" i="3"/>
  <c r="G11470" i="3"/>
  <c r="G17011" i="3"/>
  <c r="G19521" i="3"/>
  <c r="G7331" i="3"/>
  <c r="G25865" i="3"/>
  <c r="G26418" i="3"/>
  <c r="G24887" i="3"/>
  <c r="G18904" i="3"/>
  <c r="G8098" i="3"/>
  <c r="G6755" i="3"/>
  <c r="G7066" i="3"/>
  <c r="G6890" i="3"/>
  <c r="G12122" i="3"/>
  <c r="G26368" i="3"/>
  <c r="G20440" i="3"/>
  <c r="G11226" i="3"/>
  <c r="G19061" i="3"/>
  <c r="G29080" i="3"/>
  <c r="G8339" i="3"/>
  <c r="G12745" i="3"/>
  <c r="G5364" i="3"/>
  <c r="G8669" i="3"/>
  <c r="G8497" i="3"/>
  <c r="G13694" i="3"/>
  <c r="G27949" i="3"/>
  <c r="G12121" i="3"/>
  <c r="G8811" i="3"/>
  <c r="G17883" i="3"/>
  <c r="G11482" i="3"/>
  <c r="G2817" i="3"/>
  <c r="G2689" i="3"/>
  <c r="G18314" i="3"/>
  <c r="G7328" i="3"/>
  <c r="G10000" i="3"/>
  <c r="G6068" i="3"/>
  <c r="G22624" i="3"/>
  <c r="G9673" i="3"/>
  <c r="G9769" i="3"/>
  <c r="G25202" i="3"/>
  <c r="G6509" i="3"/>
  <c r="G27257" i="3"/>
  <c r="G16737" i="3"/>
  <c r="G10672" i="3"/>
  <c r="G16970" i="3"/>
  <c r="G15774" i="3"/>
  <c r="G24186" i="3"/>
  <c r="G27366" i="3"/>
  <c r="G22815" i="3"/>
  <c r="G7761" i="3"/>
  <c r="G7167" i="3"/>
  <c r="G259" i="3"/>
  <c r="G14177" i="3"/>
  <c r="G12598" i="3"/>
  <c r="G15516" i="3"/>
  <c r="G15410" i="3"/>
  <c r="G11738" i="3"/>
  <c r="G12839" i="3"/>
  <c r="G22160" i="3"/>
  <c r="G620" i="3"/>
  <c r="G11947" i="3"/>
  <c r="G21264" i="3"/>
  <c r="G21832" i="3"/>
  <c r="G21844" i="3"/>
  <c r="G22682" i="3"/>
  <c r="G619" i="3"/>
  <c r="G30215" i="3"/>
  <c r="G30223" i="3"/>
  <c r="G29480" i="3"/>
  <c r="G29560" i="3"/>
  <c r="G30187" i="3"/>
  <c r="G20031" i="3"/>
  <c r="G9204" i="3"/>
  <c r="G22947" i="3"/>
  <c r="G1218" i="3"/>
  <c r="G1976" i="3"/>
  <c r="G2009" i="3"/>
  <c r="G2040" i="3"/>
  <c r="G9733" i="3"/>
  <c r="G1332" i="3"/>
  <c r="G1070" i="3"/>
  <c r="G1080" i="3"/>
  <c r="G27556" i="3"/>
  <c r="G8645" i="3"/>
  <c r="G16808" i="3"/>
  <c r="G7894" i="3"/>
  <c r="G25814" i="3"/>
  <c r="G888" i="3"/>
  <c r="G11868" i="3"/>
  <c r="G21475" i="3"/>
  <c r="G4157" i="3"/>
  <c r="G11289" i="3"/>
  <c r="G4613" i="3"/>
  <c r="G13711" i="3"/>
  <c r="G11690" i="3"/>
  <c r="G25246" i="3"/>
  <c r="G11644" i="3"/>
  <c r="G23064" i="3"/>
  <c r="G18893" i="3"/>
  <c r="G5147" i="3"/>
  <c r="G12407" i="3"/>
  <c r="G28644" i="3"/>
  <c r="G11311" i="3"/>
  <c r="G18721" i="3"/>
  <c r="G23510" i="3"/>
  <c r="G16858" i="3"/>
  <c r="G22652" i="3"/>
  <c r="G30678" i="3"/>
  <c r="G11222" i="3"/>
  <c r="G29422" i="3"/>
  <c r="G13103" i="3"/>
  <c r="G8942" i="3"/>
  <c r="G20081" i="3"/>
  <c r="G11345" i="3"/>
  <c r="G10613" i="3"/>
  <c r="G10900" i="3"/>
  <c r="G5967" i="3"/>
  <c r="G6531" i="3"/>
  <c r="G15438" i="3"/>
  <c r="G26893" i="3"/>
  <c r="G26504" i="3"/>
  <c r="G16673" i="3"/>
  <c r="G17473" i="3"/>
  <c r="G24542" i="3"/>
  <c r="G5337" i="3"/>
  <c r="G29332" i="3"/>
  <c r="G24294" i="3"/>
  <c r="G17968" i="3"/>
  <c r="G27370" i="3"/>
  <c r="G19089" i="3"/>
  <c r="G21015" i="3"/>
  <c r="G15823" i="3"/>
  <c r="G16021" i="3"/>
  <c r="G16682" i="3"/>
  <c r="G27014" i="3"/>
  <c r="G20205" i="3"/>
  <c r="G21138" i="3"/>
  <c r="G21216" i="3"/>
  <c r="G21272" i="3"/>
  <c r="G147" i="3"/>
  <c r="G11567" i="3"/>
  <c r="G9049" i="3"/>
  <c r="G28144" i="3"/>
  <c r="G6327" i="3"/>
  <c r="G14354" i="3"/>
  <c r="G6199" i="3"/>
  <c r="G11721" i="3"/>
  <c r="G10634" i="3"/>
  <c r="G22676" i="3"/>
  <c r="G17904" i="3"/>
  <c r="G21158" i="3"/>
  <c r="G22162" i="3"/>
  <c r="G32730" i="3"/>
  <c r="G12749" i="3"/>
  <c r="G13762" i="3"/>
  <c r="G27188" i="3"/>
  <c r="G3627" i="3"/>
  <c r="G3968" i="3"/>
  <c r="G18956" i="3"/>
  <c r="G18960" i="3"/>
  <c r="G21486" i="3"/>
  <c r="G256" i="3"/>
  <c r="G12789" i="3"/>
  <c r="G2969" i="3"/>
  <c r="G2916" i="3"/>
  <c r="G6557" i="3"/>
  <c r="G6061" i="3"/>
  <c r="G30310" i="3"/>
  <c r="G30300" i="3"/>
  <c r="G30323" i="3"/>
  <c r="G15341" i="3"/>
  <c r="G31087" i="3"/>
  <c r="G31219" i="3"/>
  <c r="G30309" i="3"/>
  <c r="G31362" i="3"/>
  <c r="G12711" i="3"/>
  <c r="G12660" i="3"/>
  <c r="G19702" i="3"/>
  <c r="G19739" i="3"/>
  <c r="G11606" i="3"/>
  <c r="G18637" i="3"/>
  <c r="G3315" i="3"/>
  <c r="G21407" i="3"/>
  <c r="G21800" i="3"/>
  <c r="G21671" i="3"/>
  <c r="G14543" i="3"/>
  <c r="G26720" i="3"/>
  <c r="G30230" i="3"/>
  <c r="G20928" i="3"/>
  <c r="G19930" i="3"/>
  <c r="G19831" i="3"/>
  <c r="G19973" i="3"/>
  <c r="G19859" i="3"/>
  <c r="G12508" i="3"/>
  <c r="G18547" i="3"/>
  <c r="G13336" i="3"/>
  <c r="G18119" i="3"/>
  <c r="G1213" i="3"/>
  <c r="G2558" i="3"/>
  <c r="G5366" i="3"/>
  <c r="G6179" i="3"/>
  <c r="G6183" i="3"/>
  <c r="G12260" i="3"/>
  <c r="G29202" i="3"/>
  <c r="G4647" i="3"/>
  <c r="G12643" i="3"/>
  <c r="G12428" i="3"/>
  <c r="G27021" i="3"/>
  <c r="G28602" i="3"/>
  <c r="G9106" i="3"/>
  <c r="G16173" i="3"/>
  <c r="G28711" i="3"/>
  <c r="G29312" i="3"/>
  <c r="G23528" i="3"/>
  <c r="G16525" i="3"/>
  <c r="G27374" i="3"/>
  <c r="G27618" i="3"/>
  <c r="G28344" i="3"/>
  <c r="G12986" i="3"/>
  <c r="G22375" i="3"/>
  <c r="G19972" i="3"/>
  <c r="G1543" i="3"/>
  <c r="G1248" i="3"/>
  <c r="G1552" i="3"/>
  <c r="G14239" i="3"/>
  <c r="G31374" i="3"/>
  <c r="G33027" i="3"/>
  <c r="G33025" i="3"/>
  <c r="G33024" i="3"/>
  <c r="G15935" i="3"/>
  <c r="G27290" i="3"/>
  <c r="G24017" i="3"/>
  <c r="G23653" i="3"/>
  <c r="G22800" i="3"/>
  <c r="G23679" i="3"/>
  <c r="G22357" i="3"/>
  <c r="G9585" i="3"/>
  <c r="G9092" i="3"/>
  <c r="G20813" i="3"/>
  <c r="G32111" i="3"/>
  <c r="G31276" i="3"/>
  <c r="G32207" i="3"/>
  <c r="G10725" i="3"/>
  <c r="G29902" i="3"/>
  <c r="G16736" i="3"/>
  <c r="G19344" i="3"/>
  <c r="G22061" i="3"/>
  <c r="G16249" i="3"/>
  <c r="G9436" i="3"/>
  <c r="G22367" i="3"/>
  <c r="G20536" i="3"/>
  <c r="G20673" i="3"/>
  <c r="G11102" i="3"/>
  <c r="G12304" i="3"/>
  <c r="G12476" i="3"/>
  <c r="G12494" i="3"/>
  <c r="G22697" i="3"/>
  <c r="G32263" i="3"/>
  <c r="G31676" i="3"/>
  <c r="G31906" i="3"/>
  <c r="G27343" i="3"/>
  <c r="G11090" i="3"/>
  <c r="G27831" i="3"/>
  <c r="G22801" i="3"/>
  <c r="G27116" i="3"/>
  <c r="G1981" i="3"/>
  <c r="G2066" i="3"/>
  <c r="G2068" i="3"/>
  <c r="G2084" i="3"/>
  <c r="G10649" i="3"/>
  <c r="G10620" i="3"/>
  <c r="G11045" i="3"/>
  <c r="G14952" i="3"/>
  <c r="G14561" i="3"/>
  <c r="G14607" i="3"/>
  <c r="G14596" i="3"/>
  <c r="G14587" i="3"/>
  <c r="G16741" i="3"/>
  <c r="G9672" i="3"/>
  <c r="G20593" i="3"/>
  <c r="G26835" i="3"/>
  <c r="G3640" i="3"/>
  <c r="G32850" i="3"/>
  <c r="G25654" i="3"/>
  <c r="G20210" i="3"/>
  <c r="G22983" i="3"/>
  <c r="G25197" i="3"/>
  <c r="G32869" i="3"/>
  <c r="G17972" i="3"/>
  <c r="G28558" i="3"/>
  <c r="G32876" i="3"/>
  <c r="G21873" i="3"/>
  <c r="G15670" i="3"/>
  <c r="G5395" i="3"/>
  <c r="G5633" i="3"/>
  <c r="G5047" i="3"/>
  <c r="G10023" i="3"/>
  <c r="G18117" i="3"/>
  <c r="G20658" i="3"/>
  <c r="G17792" i="3"/>
  <c r="G28788" i="3"/>
  <c r="G13746" i="3"/>
  <c r="G17997" i="3"/>
  <c r="G7311" i="3"/>
  <c r="G19450" i="3"/>
  <c r="G19917" i="3"/>
  <c r="G26612" i="3"/>
  <c r="G28240" i="3"/>
  <c r="G31285" i="3"/>
  <c r="G25984" i="3"/>
  <c r="G4766" i="3"/>
  <c r="G4639" i="3"/>
  <c r="G11715" i="3"/>
  <c r="G31373" i="3"/>
  <c r="G12635" i="3"/>
  <c r="G10712" i="3"/>
  <c r="G25448" i="3"/>
  <c r="G30401" i="3"/>
  <c r="G18734" i="3"/>
  <c r="G28968" i="3"/>
  <c r="G10515" i="3"/>
  <c r="G14186" i="3"/>
  <c r="G15753" i="3"/>
  <c r="G30956" i="3"/>
  <c r="G31100" i="3"/>
  <c r="G16436" i="3"/>
  <c r="G30925" i="3"/>
  <c r="G22498" i="3"/>
  <c r="G29764" i="3"/>
  <c r="G29625" i="3"/>
  <c r="G31965" i="3"/>
  <c r="G31413" i="3"/>
  <c r="G27817" i="3"/>
  <c r="G22897" i="3"/>
  <c r="G17665" i="3"/>
  <c r="G31503" i="3"/>
  <c r="G14362" i="3"/>
  <c r="G30566" i="3"/>
  <c r="G7835" i="3"/>
  <c r="G10755" i="3"/>
  <c r="G9713" i="3"/>
  <c r="G11167" i="3"/>
  <c r="G30891" i="3"/>
  <c r="G30910" i="3"/>
  <c r="G14218" i="3"/>
  <c r="G24869" i="3"/>
  <c r="G25071" i="3"/>
  <c r="G20356" i="3"/>
  <c r="G21843" i="3"/>
  <c r="G9331" i="3"/>
  <c r="G28499" i="3"/>
  <c r="G5026" i="3"/>
  <c r="G15995" i="3"/>
  <c r="G3802" i="3"/>
  <c r="G6491" i="3"/>
  <c r="G4871" i="3"/>
  <c r="G11689" i="3"/>
  <c r="G9368" i="3"/>
  <c r="G29377" i="3"/>
  <c r="G18898" i="3"/>
  <c r="G23591" i="3"/>
  <c r="G14316" i="3"/>
  <c r="G14079" i="3"/>
  <c r="G25001" i="3"/>
  <c r="G25077" i="3"/>
  <c r="G23113" i="3"/>
  <c r="G8285" i="3"/>
  <c r="G27704" i="3"/>
  <c r="G5609" i="3"/>
  <c r="G10742" i="3"/>
  <c r="G27585" i="3"/>
  <c r="G19267" i="3"/>
  <c r="G14078" i="3"/>
  <c r="G2618" i="3"/>
  <c r="G2602" i="3"/>
  <c r="G26945" i="3"/>
  <c r="G10753" i="3"/>
  <c r="G17053" i="3"/>
  <c r="G17015" i="3"/>
  <c r="G9463" i="3"/>
  <c r="G18914" i="3"/>
  <c r="G20724" i="3"/>
  <c r="G3208" i="3"/>
  <c r="G24289" i="3"/>
  <c r="G24773" i="3"/>
  <c r="G24270" i="3"/>
  <c r="G539" i="3"/>
  <c r="G449" i="3"/>
  <c r="G24" i="3"/>
  <c r="G2012" i="3"/>
  <c r="G2116" i="3"/>
  <c r="G19823" i="3"/>
  <c r="G28271" i="3"/>
  <c r="G17780" i="3"/>
  <c r="G24946" i="3"/>
  <c r="G27962" i="3"/>
  <c r="G24923" i="3"/>
  <c r="G25072" i="3"/>
  <c r="G10696" i="3"/>
  <c r="G23461" i="3"/>
  <c r="G23223" i="3"/>
  <c r="G26813" i="3"/>
  <c r="G2497" i="3"/>
  <c r="G28832" i="3"/>
  <c r="G32871" i="3"/>
  <c r="G27498" i="3"/>
  <c r="G27516" i="3"/>
  <c r="G29665" i="3"/>
  <c r="G29642" i="3"/>
  <c r="G3554" i="3"/>
  <c r="G13442" i="3"/>
  <c r="G27456" i="3"/>
  <c r="G11732" i="3"/>
  <c r="G31178" i="3"/>
  <c r="G14854" i="3"/>
  <c r="G8674" i="3"/>
  <c r="G26009" i="3"/>
  <c r="G22684" i="3"/>
  <c r="G24495" i="3"/>
  <c r="G5476" i="3"/>
  <c r="G5453" i="3"/>
  <c r="G5272" i="3"/>
  <c r="G5382" i="3"/>
  <c r="G5398" i="3"/>
  <c r="G10510" i="3"/>
  <c r="G7361" i="3"/>
  <c r="G14059" i="3"/>
  <c r="G23415" i="3"/>
  <c r="G20099" i="3"/>
  <c r="G12639" i="3"/>
  <c r="G10769" i="3"/>
  <c r="G11168" i="3"/>
  <c r="G10750" i="3"/>
  <c r="G13449" i="3"/>
  <c r="G13398" i="3"/>
  <c r="G12974" i="3"/>
  <c r="G26765" i="3"/>
  <c r="G17369" i="3"/>
  <c r="G13365" i="3"/>
  <c r="G13414" i="3"/>
  <c r="G13155" i="3"/>
  <c r="G13924" i="3"/>
  <c r="G14112" i="3"/>
  <c r="G20375" i="3"/>
  <c r="G8106" i="3"/>
  <c r="G25671" i="3"/>
  <c r="G23977" i="3"/>
  <c r="G23012" i="3"/>
  <c r="G16126" i="3"/>
  <c r="G11905" i="3"/>
  <c r="G6668" i="3"/>
  <c r="G26756" i="3"/>
  <c r="G26490" i="3"/>
  <c r="G25245" i="3"/>
  <c r="G28460" i="3"/>
  <c r="G28631" i="3"/>
  <c r="G28625" i="3"/>
  <c r="G28412" i="3"/>
  <c r="G31153" i="3"/>
  <c r="G28156" i="3"/>
  <c r="G17483" i="3"/>
  <c r="G24912" i="3"/>
  <c r="G24452" i="3"/>
  <c r="G18943" i="3"/>
  <c r="G9354" i="3"/>
  <c r="G2668" i="3"/>
  <c r="G2696" i="3"/>
  <c r="G2170" i="3"/>
  <c r="G12968" i="3"/>
  <c r="G17360" i="3"/>
  <c r="G27964" i="3"/>
  <c r="G27928" i="3"/>
  <c r="G27945" i="3"/>
  <c r="G29869" i="3"/>
  <c r="G29826" i="3"/>
  <c r="G28665" i="3"/>
  <c r="G15938" i="3"/>
  <c r="G15524" i="3"/>
  <c r="G28002" i="3"/>
  <c r="G27480" i="3"/>
  <c r="G28244" i="3"/>
  <c r="G27384" i="3"/>
  <c r="G5354" i="3"/>
  <c r="G19765" i="3"/>
  <c r="G31632" i="3"/>
  <c r="G32249" i="3"/>
  <c r="G32241" i="3"/>
  <c r="G31696" i="3"/>
  <c r="G32171" i="3"/>
  <c r="G7651" i="3"/>
  <c r="G31812" i="3"/>
  <c r="G6236" i="3"/>
  <c r="G6228" i="3"/>
  <c r="G6036" i="3"/>
  <c r="G19361" i="3"/>
  <c r="G16782" i="3"/>
  <c r="G19688" i="3"/>
  <c r="G16291" i="3"/>
  <c r="G10052" i="3"/>
  <c r="G19728" i="3"/>
  <c r="G10945" i="3"/>
  <c r="G27126" i="3"/>
  <c r="G15448" i="3"/>
  <c r="G16956" i="3"/>
  <c r="G10377" i="3"/>
  <c r="G15245" i="3"/>
  <c r="G26098" i="3"/>
  <c r="G23213" i="3"/>
  <c r="G17952" i="3"/>
  <c r="G29828" i="3"/>
  <c r="G6284" i="3"/>
  <c r="G6445" i="3"/>
  <c r="G5618" i="3"/>
  <c r="G5738" i="3"/>
  <c r="G30430" i="3"/>
  <c r="G23257" i="3"/>
  <c r="G15235" i="3"/>
  <c r="G15152" i="3"/>
  <c r="G6984" i="3"/>
  <c r="G29103" i="3"/>
  <c r="G24702" i="3"/>
  <c r="G13847" i="3"/>
  <c r="G5082" i="3"/>
  <c r="G5176" i="3"/>
  <c r="G11773" i="3"/>
  <c r="G19901" i="3"/>
  <c r="G16638" i="3"/>
  <c r="G17589" i="3"/>
  <c r="G20869" i="3"/>
  <c r="G19876" i="3"/>
  <c r="G21042" i="3"/>
  <c r="G21982" i="3"/>
  <c r="G27046" i="3"/>
  <c r="G13275" i="3"/>
  <c r="G13241" i="3"/>
  <c r="G17124" i="3"/>
  <c r="G19795" i="3"/>
  <c r="G29007" i="3"/>
  <c r="G12486" i="3"/>
  <c r="G32158" i="3"/>
  <c r="G31957" i="3"/>
  <c r="G19285" i="3"/>
  <c r="G9431" i="3"/>
  <c r="G23444" i="3"/>
  <c r="G22927" i="3"/>
  <c r="G22761" i="3"/>
  <c r="G24042" i="3"/>
  <c r="G28008" i="3"/>
  <c r="G16143" i="3"/>
  <c r="G11601" i="3"/>
  <c r="G5245" i="3"/>
  <c r="G14473" i="3"/>
  <c r="G12363" i="3"/>
  <c r="G15937" i="3"/>
  <c r="G16148" i="3"/>
  <c r="G9777" i="3"/>
  <c r="G18004" i="3"/>
  <c r="G7449" i="3"/>
  <c r="G19690" i="3"/>
  <c r="G19934" i="3"/>
  <c r="G20086" i="3"/>
  <c r="G25298" i="3"/>
  <c r="G20379" i="3"/>
  <c r="G4980" i="3"/>
  <c r="G5281" i="3"/>
  <c r="G25892" i="3"/>
  <c r="G17383" i="3"/>
  <c r="G32849" i="3"/>
  <c r="G32746" i="3"/>
  <c r="G13954" i="3"/>
  <c r="G28343" i="3"/>
  <c r="G26180" i="3"/>
  <c r="G19539" i="3"/>
  <c r="G25074" i="3"/>
  <c r="G25998" i="3"/>
  <c r="G2288" i="3"/>
  <c r="G26384" i="3"/>
  <c r="G24811" i="3"/>
  <c r="G19010" i="3"/>
  <c r="G16798" i="3"/>
  <c r="G24655" i="3"/>
  <c r="G18824" i="3"/>
  <c r="G18232" i="3"/>
  <c r="G18316" i="3"/>
  <c r="G18678" i="3"/>
  <c r="G6305" i="3"/>
  <c r="G19278" i="3"/>
  <c r="G29614" i="3"/>
  <c r="G29609" i="3"/>
  <c r="G25663" i="3"/>
  <c r="G24340" i="3"/>
  <c r="G23951" i="3"/>
  <c r="G23980" i="3"/>
  <c r="G25017" i="3"/>
  <c r="G17602" i="3"/>
  <c r="G15696" i="3"/>
  <c r="G15955" i="3"/>
  <c r="G16930" i="3"/>
  <c r="G16314" i="3"/>
  <c r="G16974" i="3"/>
  <c r="G25175" i="3"/>
  <c r="G25290" i="3"/>
  <c r="G21532" i="3"/>
  <c r="G21778" i="3"/>
  <c r="G24298" i="3"/>
  <c r="G25602" i="3"/>
  <c r="G198" i="3"/>
  <c r="G338" i="3"/>
  <c r="G127" i="3"/>
  <c r="G486" i="3"/>
  <c r="G336" i="3"/>
  <c r="G293" i="3"/>
  <c r="G13946" i="3"/>
  <c r="G24699" i="3"/>
  <c r="G26604" i="3"/>
  <c r="G712" i="3"/>
  <c r="G12522" i="3"/>
  <c r="G32465" i="3"/>
  <c r="G29680" i="3"/>
  <c r="G29763" i="3"/>
  <c r="G30205" i="3"/>
  <c r="G16781" i="3"/>
  <c r="G15805" i="3"/>
  <c r="G8021" i="3"/>
  <c r="G8062" i="3"/>
  <c r="G3323" i="3"/>
  <c r="G2573" i="3"/>
  <c r="G2667" i="3"/>
  <c r="G2694" i="3"/>
  <c r="G12136" i="3"/>
  <c r="G6519" i="3"/>
  <c r="G6552" i="3"/>
  <c r="G24943" i="3"/>
  <c r="G24061" i="3"/>
  <c r="G20065" i="3"/>
  <c r="G10956" i="3"/>
  <c r="G26096" i="3"/>
  <c r="G16495" i="3"/>
  <c r="G10493" i="3"/>
  <c r="G25309" i="3"/>
  <c r="G23224" i="3"/>
  <c r="G28236" i="3"/>
  <c r="G27946" i="3"/>
  <c r="G20909" i="3"/>
  <c r="G20561" i="3"/>
  <c r="G11164" i="3"/>
  <c r="G9498" i="3"/>
  <c r="G1598" i="3"/>
  <c r="G23319" i="3"/>
  <c r="G22370" i="3"/>
  <c r="G16645" i="3"/>
  <c r="G4396" i="3"/>
  <c r="G4677" i="3"/>
  <c r="G4733" i="3"/>
  <c r="G4617" i="3"/>
  <c r="G4881" i="3"/>
  <c r="G4877" i="3"/>
  <c r="G4623" i="3"/>
  <c r="G4043" i="3"/>
  <c r="G4036" i="3"/>
  <c r="G4025" i="3"/>
  <c r="G4057" i="3"/>
  <c r="G4140" i="3"/>
  <c r="G4889" i="3"/>
  <c r="G4245" i="3"/>
  <c r="G4254" i="3"/>
  <c r="G4026" i="3"/>
  <c r="G4087" i="3"/>
  <c r="G26998" i="3"/>
  <c r="G23711" i="3"/>
  <c r="G2544" i="3"/>
  <c r="G2588" i="3"/>
  <c r="G2629" i="3"/>
  <c r="G26974" i="3"/>
  <c r="G22860" i="3"/>
  <c r="G26440" i="3"/>
  <c r="G26434" i="3"/>
  <c r="G7318" i="3"/>
  <c r="G22818" i="3"/>
  <c r="G25652" i="3"/>
  <c r="G25798" i="3"/>
  <c r="G6161" i="3"/>
  <c r="G28706" i="3"/>
  <c r="G31580" i="3"/>
  <c r="G13880" i="3"/>
  <c r="G26424" i="3"/>
  <c r="G5877" i="3"/>
  <c r="G24133" i="3"/>
  <c r="G20085" i="3"/>
  <c r="G20157" i="3"/>
  <c r="G22246" i="3"/>
  <c r="G7513" i="3"/>
  <c r="G7828" i="3"/>
  <c r="G6796" i="3"/>
  <c r="G6595" i="3"/>
  <c r="G19184" i="3"/>
  <c r="G25128" i="3"/>
  <c r="G26766" i="3"/>
  <c r="G25653" i="3"/>
  <c r="G23258" i="3"/>
  <c r="G23583" i="3"/>
  <c r="G15345" i="3"/>
  <c r="G24050" i="3"/>
  <c r="G26262" i="3"/>
  <c r="G26174" i="3"/>
  <c r="G26344" i="3"/>
  <c r="G26034" i="3"/>
  <c r="G26019" i="3"/>
  <c r="G26401" i="3"/>
  <c r="G7675" i="3"/>
  <c r="G11064" i="3"/>
  <c r="G26252" i="3"/>
  <c r="G17497" i="3"/>
  <c r="G26753" i="3"/>
  <c r="G26500" i="3"/>
  <c r="G30043" i="3"/>
  <c r="G27562" i="3"/>
  <c r="G5121" i="3"/>
  <c r="G29183" i="3"/>
  <c r="G29003" i="3"/>
  <c r="G23440" i="3"/>
  <c r="G22437" i="3"/>
  <c r="G32802" i="3"/>
  <c r="G32737" i="3"/>
  <c r="G21081" i="3"/>
  <c r="G19608" i="3"/>
  <c r="G26412" i="3"/>
  <c r="G13174" i="3"/>
  <c r="G13513" i="3"/>
  <c r="G17568" i="3"/>
  <c r="G17872" i="3"/>
  <c r="G32847" i="3"/>
  <c r="G32767" i="3"/>
  <c r="G32577" i="3"/>
  <c r="G32579" i="3"/>
  <c r="G18238" i="3"/>
  <c r="G5378" i="3"/>
  <c r="G5166" i="3"/>
  <c r="G5088" i="3"/>
  <c r="G5021" i="3"/>
  <c r="G4122" i="3"/>
  <c r="G4356" i="3"/>
  <c r="G4399" i="3"/>
  <c r="G4234" i="3"/>
  <c r="G4511" i="3"/>
  <c r="G8540" i="3"/>
  <c r="G4128" i="3"/>
  <c r="G17796" i="3"/>
  <c r="G4873" i="3"/>
  <c r="G4810" i="3"/>
  <c r="G29964" i="3"/>
  <c r="G29951" i="3"/>
  <c r="G29896" i="3"/>
  <c r="G24002" i="3"/>
  <c r="G11815" i="3"/>
  <c r="G12056" i="3"/>
  <c r="G13479" i="3"/>
  <c r="G30567" i="3"/>
  <c r="G23922" i="3"/>
  <c r="G28443" i="3"/>
  <c r="G20525" i="3"/>
  <c r="G27063" i="3"/>
  <c r="G28879" i="3"/>
  <c r="G27811" i="3"/>
  <c r="G6381" i="3"/>
  <c r="G25921" i="3"/>
  <c r="G21693" i="3"/>
  <c r="G26781" i="3"/>
  <c r="G26642" i="3"/>
  <c r="G23776" i="3"/>
  <c r="G23780" i="3"/>
  <c r="G24833" i="3"/>
  <c r="G24874" i="3"/>
  <c r="G24884" i="3"/>
  <c r="G12202" i="3"/>
  <c r="G12213" i="3"/>
  <c r="G17032" i="3"/>
  <c r="G12394" i="3"/>
  <c r="G8467" i="3"/>
  <c r="G29720" i="3"/>
  <c r="G13368" i="3"/>
  <c r="G12396" i="3"/>
  <c r="G23419" i="3"/>
  <c r="G1413" i="3"/>
  <c r="G1240" i="3"/>
  <c r="G1345" i="3"/>
  <c r="G1436" i="3"/>
  <c r="G1362" i="3"/>
  <c r="G4203" i="3"/>
  <c r="G1174" i="3"/>
  <c r="G926" i="3"/>
  <c r="G1463" i="3"/>
  <c r="G31101" i="3"/>
  <c r="G22877" i="3"/>
  <c r="G15817" i="3"/>
  <c r="G25281" i="3"/>
  <c r="G27090" i="3"/>
  <c r="G5061" i="3"/>
  <c r="G4556" i="3"/>
  <c r="G31176" i="3"/>
  <c r="G21897" i="3"/>
  <c r="G28740" i="3"/>
  <c r="G6040" i="3"/>
  <c r="G6703" i="3"/>
  <c r="G6828" i="3"/>
  <c r="G8936" i="3"/>
  <c r="G8843" i="3"/>
  <c r="G19055" i="3"/>
  <c r="G16305" i="3"/>
  <c r="G24968" i="3"/>
  <c r="G19489" i="3"/>
  <c r="G14015" i="3"/>
  <c r="G17977" i="3"/>
  <c r="G18141" i="3"/>
  <c r="G20610" i="3"/>
  <c r="G20447" i="3"/>
  <c r="G8099" i="3"/>
  <c r="G7861" i="3"/>
  <c r="G11977" i="3"/>
  <c r="G19015" i="3"/>
  <c r="G26429" i="3"/>
  <c r="G32886" i="3"/>
  <c r="G32884" i="3"/>
  <c r="G29490" i="3"/>
  <c r="G284" i="3"/>
  <c r="G234" i="3"/>
  <c r="G214" i="3"/>
  <c r="G7441" i="3"/>
  <c r="G6486" i="3"/>
  <c r="G5492" i="3"/>
  <c r="G9295" i="3"/>
  <c r="G18374" i="3"/>
  <c r="G26901" i="3"/>
  <c r="G20788" i="3"/>
  <c r="G30166" i="3"/>
  <c r="G8477" i="3"/>
  <c r="G32265" i="3"/>
  <c r="G32255" i="3"/>
  <c r="G32110" i="3"/>
  <c r="G32102" i="3"/>
  <c r="G31929" i="3"/>
  <c r="G32037" i="3"/>
  <c r="G32137" i="3"/>
  <c r="G32127" i="3"/>
  <c r="G7108" i="3"/>
  <c r="G27910" i="3"/>
  <c r="G25195" i="3"/>
  <c r="G6632" i="3"/>
  <c r="G18900" i="3"/>
  <c r="G10764" i="3"/>
  <c r="G10099" i="3"/>
  <c r="G2594" i="3"/>
  <c r="G18620" i="3"/>
  <c r="G19839" i="3"/>
  <c r="G28180" i="3"/>
  <c r="G28098" i="3"/>
  <c r="G24899" i="3"/>
  <c r="G20598" i="3"/>
  <c r="G19379" i="3"/>
  <c r="G15855" i="3"/>
  <c r="G24394" i="3"/>
  <c r="G22929" i="3"/>
  <c r="G24226" i="3"/>
  <c r="G22329" i="3"/>
  <c r="G24078" i="3"/>
  <c r="G415" i="3"/>
  <c r="G5673" i="3"/>
  <c r="G18752" i="3"/>
  <c r="G10759" i="3"/>
  <c r="G12535" i="3"/>
  <c r="G18512" i="3"/>
  <c r="G28368" i="3"/>
  <c r="G30739" i="3"/>
  <c r="G30690" i="3"/>
  <c r="G28541" i="3"/>
  <c r="G30060" i="3"/>
  <c r="G23709" i="3"/>
  <c r="G6877" i="3"/>
  <c r="G24082" i="3"/>
  <c r="G26517" i="3"/>
  <c r="G29320" i="3"/>
  <c r="G7354" i="3"/>
  <c r="G20757" i="3"/>
  <c r="G5120" i="3"/>
  <c r="G24322" i="3"/>
  <c r="G5350" i="3"/>
  <c r="G16290" i="3"/>
  <c r="G32395" i="3"/>
  <c r="G28076" i="3"/>
  <c r="G29727" i="3"/>
  <c r="G28776" i="3"/>
  <c r="G28847" i="3"/>
  <c r="G6966" i="3"/>
  <c r="G13180" i="3"/>
  <c r="G22036" i="3"/>
  <c r="G24769" i="3"/>
  <c r="G24043" i="3"/>
  <c r="G29448" i="3"/>
  <c r="G29464" i="3"/>
  <c r="G29472" i="3"/>
  <c r="G28084" i="3"/>
  <c r="G29063" i="3"/>
  <c r="G29969" i="3"/>
  <c r="G8675" i="3"/>
  <c r="G8533" i="3"/>
  <c r="G9282" i="3"/>
  <c r="G22104" i="3"/>
  <c r="G27256" i="3"/>
  <c r="G21225" i="3"/>
  <c r="G23066" i="3"/>
  <c r="G25924" i="3"/>
  <c r="G19019" i="3"/>
  <c r="G20777" i="3"/>
  <c r="G26889" i="3"/>
  <c r="G30144" i="3"/>
  <c r="G10542" i="3"/>
  <c r="G5919" i="3"/>
  <c r="G24865" i="3"/>
  <c r="G24880" i="3"/>
  <c r="G9160" i="3"/>
  <c r="G3969" i="3"/>
  <c r="G3960" i="3"/>
  <c r="G3921" i="3"/>
  <c r="G4137" i="3"/>
  <c r="G14093" i="3"/>
  <c r="G14194" i="3"/>
  <c r="G13899" i="3"/>
  <c r="G13349" i="3"/>
  <c r="G15502" i="3"/>
  <c r="G23826" i="3"/>
  <c r="G23237" i="3"/>
  <c r="G4475" i="3"/>
  <c r="G4786" i="3"/>
  <c r="G5116" i="3"/>
  <c r="G5095" i="3"/>
  <c r="G5019" i="3"/>
  <c r="G5091" i="3"/>
  <c r="G5383" i="3"/>
  <c r="G4811" i="3"/>
  <c r="G21091" i="3"/>
  <c r="G10995" i="3"/>
  <c r="G17100" i="3"/>
  <c r="G229" i="3"/>
  <c r="G11328" i="3"/>
  <c r="G18516" i="3"/>
  <c r="G24242" i="3"/>
  <c r="G15195" i="3"/>
  <c r="G14707" i="3"/>
  <c r="G24734" i="3"/>
  <c r="G10888" i="3"/>
  <c r="G25797" i="3"/>
  <c r="G13818" i="3"/>
  <c r="G24445" i="3"/>
  <c r="G15908" i="3"/>
  <c r="G14889" i="3"/>
  <c r="G14421" i="3"/>
  <c r="G11912" i="3"/>
  <c r="G16005" i="3"/>
  <c r="G2353" i="3"/>
  <c r="G2173" i="3"/>
  <c r="G24500" i="3"/>
  <c r="G24527" i="3"/>
  <c r="G9873" i="3"/>
  <c r="G909" i="3"/>
  <c r="G14806" i="3"/>
  <c r="G15307" i="3"/>
  <c r="G13670" i="3"/>
  <c r="G16121" i="3"/>
  <c r="G15652" i="3"/>
  <c r="G29366" i="3"/>
  <c r="G7634" i="3"/>
  <c r="G21700" i="3"/>
  <c r="G2789" i="3"/>
  <c r="G4000" i="3"/>
  <c r="G3329" i="3"/>
  <c r="G21320" i="3"/>
  <c r="G13637" i="3"/>
  <c r="G30826" i="3"/>
  <c r="G2113" i="3"/>
  <c r="G25696" i="3"/>
  <c r="G9618" i="3"/>
  <c r="G25555" i="3"/>
  <c r="G22995" i="3"/>
  <c r="G4007" i="3"/>
  <c r="G24275" i="3"/>
  <c r="G3516" i="3"/>
  <c r="G3782" i="3"/>
  <c r="G3700" i="3"/>
  <c r="G3724" i="3"/>
  <c r="G25376" i="3"/>
  <c r="G25369" i="3"/>
  <c r="G20116" i="3"/>
  <c r="G20508" i="3"/>
  <c r="G18184" i="3"/>
  <c r="G18918" i="3"/>
  <c r="G20365" i="3"/>
  <c r="G4959" i="3"/>
  <c r="G5464" i="3"/>
  <c r="G5750" i="3"/>
  <c r="G30940" i="3"/>
  <c r="G31008" i="3"/>
  <c r="G27579" i="3"/>
  <c r="G1107" i="3"/>
  <c r="G17223" i="3"/>
  <c r="G15190" i="3"/>
  <c r="G1103" i="3"/>
  <c r="G27248" i="3"/>
  <c r="G27251" i="3"/>
  <c r="G23075" i="3"/>
  <c r="G382" i="3"/>
  <c r="G453" i="3"/>
  <c r="G719" i="3"/>
  <c r="G12814" i="3"/>
  <c r="G376" i="3"/>
  <c r="G865" i="3"/>
  <c r="G29191" i="3"/>
  <c r="G740" i="3"/>
  <c r="G737" i="3"/>
  <c r="G4220" i="3"/>
  <c r="G25142" i="3"/>
  <c r="G26256" i="3"/>
  <c r="G24965" i="3"/>
  <c r="G31644" i="3"/>
  <c r="G3848" i="3"/>
  <c r="G18570" i="3"/>
  <c r="G19372" i="3"/>
  <c r="G19476" i="3"/>
  <c r="G19133" i="3"/>
  <c r="G1551" i="3"/>
  <c r="G28686" i="3"/>
  <c r="G27568" i="3"/>
  <c r="G28978" i="3"/>
  <c r="G29977" i="3"/>
  <c r="G28175" i="3"/>
  <c r="G28213" i="3"/>
  <c r="G6479" i="3"/>
  <c r="G6621" i="3"/>
  <c r="G13823" i="3"/>
  <c r="G14396" i="3"/>
  <c r="G26020" i="3"/>
  <c r="G19166" i="3"/>
  <c r="G23518" i="3"/>
  <c r="G19081" i="3"/>
  <c r="G26491" i="3"/>
  <c r="G19127" i="3"/>
  <c r="G7954" i="3"/>
  <c r="G7485" i="3"/>
  <c r="G4744" i="3"/>
  <c r="G3704" i="3"/>
  <c r="G3340" i="3"/>
  <c r="G6581" i="3"/>
  <c r="G15041" i="3"/>
  <c r="G10239" i="3"/>
  <c r="G7353" i="3"/>
  <c r="G7991" i="3"/>
  <c r="G19887" i="3"/>
  <c r="G20308" i="3"/>
  <c r="G10929" i="3"/>
  <c r="G10353" i="3"/>
  <c r="G10341" i="3"/>
  <c r="G27268" i="3"/>
  <c r="G24067" i="3"/>
  <c r="G25352" i="3"/>
  <c r="G3496" i="3"/>
  <c r="G3394" i="3"/>
  <c r="G9774" i="3"/>
  <c r="G19524" i="3"/>
  <c r="G26132" i="3"/>
  <c r="G14630" i="3"/>
  <c r="G14660" i="3"/>
  <c r="G22653" i="3"/>
  <c r="G19309" i="3"/>
  <c r="G3173" i="3"/>
  <c r="G2894" i="3"/>
  <c r="G1797" i="3"/>
  <c r="G1848" i="3"/>
  <c r="G16547" i="3"/>
  <c r="G15059" i="3"/>
  <c r="G107" i="3"/>
  <c r="G5739" i="3"/>
  <c r="G5840" i="3"/>
  <c r="G12562" i="3"/>
  <c r="G14960" i="3"/>
  <c r="G2311" i="3"/>
  <c r="G2115" i="3"/>
  <c r="G17309" i="3"/>
  <c r="G11833" i="3"/>
  <c r="G11790" i="3"/>
  <c r="G13680" i="3"/>
  <c r="G31756" i="3"/>
  <c r="G31367" i="3"/>
  <c r="G2428" i="3"/>
  <c r="G14811" i="3"/>
  <c r="G11989" i="3"/>
  <c r="G17986" i="3"/>
  <c r="G32642" i="3"/>
  <c r="G24508" i="3"/>
  <c r="G25724" i="3"/>
  <c r="G12647" i="3"/>
  <c r="G14014" i="3"/>
  <c r="G25089" i="3"/>
  <c r="G27969" i="3"/>
  <c r="G14100" i="3"/>
  <c r="G14535" i="3"/>
  <c r="G14419" i="3"/>
  <c r="G14658" i="3"/>
  <c r="G15044" i="3"/>
  <c r="G9903" i="3"/>
  <c r="G7364" i="3"/>
  <c r="G2537" i="3"/>
  <c r="G2466" i="3"/>
  <c r="G26053" i="3"/>
  <c r="G31720" i="3"/>
  <c r="G31407" i="3"/>
  <c r="G25983" i="3"/>
  <c r="G9686" i="3"/>
  <c r="G11645" i="3"/>
  <c r="G13063" i="3"/>
  <c r="G7036" i="3"/>
  <c r="G2708" i="3"/>
  <c r="G20565" i="3"/>
  <c r="G3172" i="3"/>
  <c r="G28496" i="3"/>
  <c r="G28591" i="3"/>
  <c r="G28875" i="3"/>
  <c r="G28943" i="3"/>
  <c r="G28843" i="3"/>
  <c r="G28811" i="3"/>
  <c r="G28781" i="3"/>
  <c r="G19501" i="3"/>
  <c r="G1558" i="3"/>
  <c r="G1574" i="3"/>
  <c r="G488" i="3"/>
  <c r="G561" i="3"/>
  <c r="G1283" i="3"/>
  <c r="G1418" i="3"/>
  <c r="G1492" i="3"/>
  <c r="G17892" i="3"/>
  <c r="G32911" i="3"/>
  <c r="G16784" i="3"/>
  <c r="G11132" i="3"/>
  <c r="G7063" i="3"/>
  <c r="G8736" i="3"/>
  <c r="G9213" i="3"/>
  <c r="G32476" i="3"/>
  <c r="G20054" i="3"/>
  <c r="G16570" i="3"/>
  <c r="G31635" i="3"/>
  <c r="G7927" i="3"/>
  <c r="G16656" i="3"/>
  <c r="G10841" i="3"/>
  <c r="G18746" i="3"/>
  <c r="G1150" i="3"/>
  <c r="G1178" i="3"/>
  <c r="G3422" i="3"/>
  <c r="G15561" i="3"/>
  <c r="G24705" i="3"/>
  <c r="G10193" i="3"/>
  <c r="G18780" i="3"/>
  <c r="G18572" i="3"/>
  <c r="G10952" i="3"/>
  <c r="G2788" i="3"/>
  <c r="G24876" i="3"/>
  <c r="G16945" i="3"/>
  <c r="G12850" i="3"/>
  <c r="G2915" i="3"/>
  <c r="G1386" i="3"/>
  <c r="G2301" i="3"/>
  <c r="G830" i="3"/>
  <c r="G23244" i="3"/>
  <c r="G10468" i="3"/>
  <c r="G20217" i="3"/>
  <c r="G27132" i="3"/>
  <c r="G26862" i="3"/>
  <c r="G21521" i="3"/>
  <c r="G26022" i="3"/>
  <c r="G26939" i="3"/>
  <c r="G7755" i="3"/>
  <c r="G14998" i="3"/>
  <c r="G11229" i="3"/>
  <c r="G613" i="3"/>
  <c r="G21955" i="3"/>
  <c r="G15536" i="3"/>
  <c r="G15607" i="3"/>
  <c r="G11024" i="3"/>
  <c r="G27900" i="3"/>
  <c r="G28056" i="3"/>
  <c r="G31730" i="3"/>
  <c r="G31623" i="3"/>
  <c r="G17651" i="3"/>
  <c r="G16951" i="3"/>
  <c r="G10856" i="3"/>
  <c r="G1681" i="3"/>
  <c r="G27424" i="3"/>
  <c r="G872" i="3"/>
  <c r="G20538" i="3"/>
  <c r="G2480" i="3"/>
  <c r="G2461" i="3"/>
  <c r="G24358" i="3"/>
  <c r="G5720" i="3"/>
  <c r="G27756" i="3"/>
  <c r="G3305" i="3"/>
  <c r="G16568" i="3"/>
  <c r="G17316" i="3"/>
  <c r="G26321" i="3"/>
  <c r="G22010" i="3"/>
  <c r="G1951" i="3"/>
  <c r="G21661" i="3"/>
  <c r="G11198" i="3"/>
  <c r="G20800" i="3"/>
  <c r="G23901" i="3"/>
  <c r="G21728" i="3"/>
  <c r="G12511" i="3"/>
  <c r="G1921" i="3"/>
  <c r="G15166" i="3"/>
  <c r="G3181" i="3"/>
  <c r="G9504" i="3"/>
  <c r="G8651" i="3"/>
  <c r="G9081" i="3"/>
  <c r="G15408" i="3"/>
  <c r="G9147" i="3"/>
  <c r="G9381" i="3"/>
  <c r="G9909" i="3"/>
  <c r="G31117" i="3"/>
  <c r="G31111" i="3"/>
  <c r="G31121" i="3"/>
  <c r="G31094" i="3"/>
  <c r="G20220" i="3"/>
  <c r="G3484" i="3"/>
  <c r="G29408" i="3"/>
  <c r="G29398" i="3"/>
  <c r="G29121" i="3"/>
  <c r="G24320" i="3"/>
  <c r="G18545" i="3"/>
  <c r="G19937" i="3"/>
  <c r="G10612" i="3"/>
  <c r="G26228" i="3"/>
  <c r="G29335" i="3"/>
  <c r="G12846" i="3"/>
  <c r="G6682" i="3"/>
  <c r="G14940" i="3"/>
  <c r="G1709" i="3"/>
  <c r="G29225" i="3"/>
  <c r="G29325" i="3"/>
  <c r="G17991" i="3"/>
  <c r="G15737" i="3"/>
  <c r="G9879" i="3"/>
  <c r="G8830" i="3"/>
  <c r="G7561" i="3"/>
  <c r="G26724" i="3"/>
  <c r="G23468" i="3"/>
  <c r="G31905" i="3"/>
  <c r="G32820" i="3"/>
  <c r="G30382" i="3"/>
  <c r="G11374" i="3"/>
  <c r="G21408" i="3"/>
  <c r="G24576" i="3"/>
  <c r="G20985" i="3"/>
  <c r="G29791" i="3"/>
  <c r="G30318" i="3"/>
  <c r="G4691" i="3"/>
  <c r="G28398" i="3"/>
  <c r="G23261" i="3"/>
  <c r="G11122" i="3"/>
  <c r="G15824" i="3"/>
  <c r="G21130" i="3"/>
  <c r="G15021" i="3"/>
  <c r="G31423" i="3"/>
  <c r="G31221" i="3"/>
  <c r="G31591" i="3"/>
  <c r="G31789" i="3"/>
  <c r="G19218" i="3"/>
  <c r="G9496" i="3"/>
  <c r="G10187" i="3"/>
  <c r="G9936" i="3"/>
  <c r="G9763" i="3"/>
  <c r="G27494" i="3"/>
  <c r="G15664" i="3"/>
  <c r="G18242" i="3"/>
  <c r="G22417" i="3"/>
  <c r="G4936" i="3"/>
  <c r="G2827" i="3"/>
  <c r="G2842" i="3"/>
  <c r="G2902" i="3"/>
  <c r="G29267" i="3"/>
  <c r="G19586" i="3"/>
  <c r="G13704" i="3"/>
  <c r="G20830" i="3"/>
  <c r="G16746" i="3"/>
  <c r="G28297" i="3"/>
  <c r="G20730" i="3"/>
  <c r="G16871" i="3"/>
  <c r="G27840" i="3"/>
  <c r="G15499" i="3"/>
  <c r="G21063" i="3"/>
  <c r="G13967" i="3"/>
  <c r="G14769" i="3"/>
  <c r="G16587" i="3"/>
  <c r="G31624" i="3"/>
  <c r="G31453" i="3"/>
  <c r="G23037" i="3"/>
  <c r="G31787" i="3"/>
  <c r="G13044" i="3"/>
  <c r="G24673" i="3"/>
  <c r="G22831" i="3"/>
  <c r="G3366" i="3"/>
  <c r="G13249" i="3"/>
  <c r="G28402" i="3"/>
  <c r="G12437" i="3"/>
  <c r="G13166" i="3"/>
  <c r="G26992" i="3"/>
  <c r="G22055" i="3"/>
  <c r="G18577" i="3"/>
  <c r="G19979" i="3"/>
  <c r="G20074" i="3"/>
  <c r="G2614" i="3"/>
  <c r="G19663" i="3"/>
  <c r="G16941" i="3"/>
  <c r="G20967" i="3"/>
  <c r="G21190" i="3"/>
  <c r="G21201" i="3"/>
  <c r="G21731" i="3"/>
  <c r="G21591" i="3"/>
  <c r="G22464" i="3"/>
  <c r="G22407" i="3"/>
  <c r="G21009" i="3"/>
  <c r="G14995" i="3"/>
  <c r="G15511" i="3"/>
  <c r="G26509" i="3"/>
  <c r="G28138" i="3"/>
  <c r="G21472" i="3"/>
  <c r="G31928" i="3"/>
  <c r="G14452" i="3"/>
  <c r="G19846" i="3"/>
  <c r="G28397" i="3"/>
  <c r="G22416" i="3"/>
  <c r="G22433" i="3"/>
  <c r="G27939" i="3"/>
  <c r="G18376" i="3"/>
  <c r="G6947" i="3"/>
  <c r="G9232" i="3"/>
  <c r="G8058" i="3"/>
  <c r="G31114" i="3"/>
  <c r="G30823" i="3"/>
  <c r="G30627" i="3"/>
  <c r="G5722" i="3"/>
  <c r="G14641" i="3"/>
  <c r="G25339" i="3"/>
  <c r="G25844" i="3"/>
  <c r="G7838" i="3"/>
  <c r="G28546" i="3"/>
  <c r="G19157" i="3"/>
  <c r="G31586" i="3"/>
  <c r="G16889" i="3"/>
  <c r="G6407" i="3"/>
  <c r="G6743" i="3"/>
  <c r="G7546" i="3"/>
  <c r="G6653" i="3"/>
  <c r="G6446" i="3"/>
  <c r="G29409" i="3"/>
  <c r="G18132" i="3"/>
  <c r="G11540" i="3"/>
  <c r="G32163" i="3"/>
  <c r="G30319" i="3"/>
  <c r="G10699" i="3"/>
  <c r="G29419" i="3"/>
  <c r="G2599" i="3"/>
  <c r="G2306" i="3"/>
  <c r="G18645" i="3"/>
  <c r="G19128" i="3"/>
  <c r="G12282" i="3"/>
  <c r="G19852" i="3"/>
  <c r="G26130" i="3"/>
  <c r="G26209" i="3"/>
  <c r="G26240" i="3"/>
  <c r="G3188" i="3"/>
  <c r="G3069" i="3"/>
  <c r="G30647" i="3"/>
  <c r="G31970" i="3"/>
  <c r="G28642" i="3"/>
  <c r="G28783" i="3"/>
  <c r="G28437" i="3"/>
  <c r="G19069" i="3"/>
  <c r="G22031" i="3"/>
  <c r="G32217" i="3"/>
  <c r="G9291" i="3"/>
  <c r="G9201" i="3"/>
  <c r="G18971" i="3"/>
  <c r="G8219" i="3"/>
  <c r="G29434" i="3"/>
  <c r="G9715" i="3"/>
  <c r="G7950" i="3"/>
  <c r="G4116" i="3"/>
  <c r="G4738" i="3"/>
  <c r="G4607" i="3"/>
  <c r="G31519" i="3"/>
  <c r="G26037" i="3"/>
  <c r="G4038" i="3"/>
  <c r="G12505" i="3"/>
  <c r="G12241" i="3"/>
  <c r="G23047" i="3"/>
  <c r="G11957" i="3"/>
  <c r="G3945" i="3"/>
  <c r="G29068" i="3"/>
  <c r="G17821" i="3"/>
  <c r="G11961" i="3"/>
  <c r="G12007" i="3"/>
  <c r="G19747" i="3"/>
  <c r="G4450" i="3"/>
  <c r="G11676" i="3"/>
  <c r="G9448" i="3"/>
  <c r="G12099" i="3"/>
  <c r="G6809" i="3"/>
  <c r="G5624" i="3"/>
  <c r="G9205" i="3"/>
  <c r="G21359" i="3"/>
  <c r="G4987" i="3"/>
  <c r="G13257" i="3"/>
  <c r="G6391" i="3"/>
  <c r="G10186" i="3"/>
  <c r="G16008" i="3"/>
  <c r="G24111" i="3"/>
  <c r="G24148" i="3"/>
  <c r="G30263" i="3"/>
  <c r="G30330" i="3"/>
  <c r="G7325" i="3"/>
  <c r="G7310" i="3"/>
  <c r="G24506" i="3"/>
  <c r="G6795" i="3"/>
  <c r="G10373" i="3"/>
  <c r="G11483" i="3"/>
  <c r="G25443" i="3"/>
  <c r="G13797" i="3"/>
  <c r="G12903" i="3"/>
  <c r="G4139" i="3"/>
  <c r="G4162" i="3"/>
  <c r="G26793" i="3"/>
  <c r="G10636" i="3"/>
  <c r="G10282" i="3"/>
  <c r="G11018" i="3"/>
  <c r="G12533" i="3"/>
  <c r="G31320" i="3"/>
  <c r="G32327" i="3"/>
  <c r="G16159" i="3"/>
  <c r="G31484" i="3"/>
  <c r="G31155" i="3"/>
  <c r="G32979" i="3"/>
  <c r="G32989" i="3"/>
  <c r="G8517" i="3"/>
  <c r="G8585" i="3"/>
  <c r="G11670" i="3"/>
  <c r="G11592" i="3"/>
  <c r="G9579" i="3"/>
  <c r="G11740" i="3"/>
  <c r="G8619" i="3"/>
  <c r="G24661" i="3"/>
  <c r="G32603" i="3"/>
  <c r="G13210" i="3"/>
  <c r="G30558" i="3"/>
  <c r="G27122" i="3"/>
  <c r="G15237" i="3"/>
  <c r="G27017" i="3"/>
  <c r="G27912" i="3"/>
  <c r="G19296" i="3"/>
  <c r="G23520" i="3"/>
  <c r="G26091" i="3"/>
  <c r="G8143" i="3"/>
  <c r="G9434" i="3"/>
  <c r="G8681" i="3"/>
  <c r="G8713" i="3"/>
  <c r="G9364" i="3"/>
  <c r="G11583" i="3"/>
  <c r="G9992" i="3"/>
  <c r="G9691" i="3"/>
  <c r="G11999" i="3"/>
  <c r="G13245" i="3"/>
  <c r="G12713" i="3"/>
  <c r="G19740" i="3"/>
  <c r="G24146" i="3"/>
  <c r="G24740" i="3"/>
  <c r="G8962" i="3"/>
  <c r="G14497" i="3"/>
  <c r="G25676" i="3"/>
  <c r="G21744" i="3"/>
  <c r="G21484" i="3"/>
  <c r="G21102" i="3"/>
  <c r="G20667" i="3"/>
  <c r="G23798" i="3"/>
  <c r="G17884" i="3"/>
  <c r="G17286" i="3"/>
  <c r="G28315" i="3"/>
  <c r="G24671" i="3"/>
  <c r="G20848" i="3"/>
  <c r="G1645" i="3"/>
  <c r="G25293" i="3"/>
  <c r="G16306" i="3"/>
  <c r="G618" i="3"/>
  <c r="G4830" i="3"/>
  <c r="G13928" i="3"/>
  <c r="G14469" i="3"/>
  <c r="G1562" i="3"/>
  <c r="G27199" i="3"/>
  <c r="G707" i="3"/>
  <c r="G855" i="3"/>
  <c r="G527" i="3"/>
  <c r="G502" i="3"/>
  <c r="G911" i="3"/>
  <c r="G32473" i="3"/>
  <c r="G23627" i="3"/>
  <c r="G12790" i="3"/>
  <c r="G15389" i="3"/>
  <c r="G15455" i="3"/>
  <c r="G13110" i="3"/>
  <c r="G13417" i="3"/>
  <c r="G13504" i="3"/>
  <c r="G16111" i="3"/>
  <c r="G1606" i="3"/>
  <c r="G31871" i="3"/>
  <c r="G13685" i="3"/>
  <c r="G27795" i="3"/>
  <c r="G22970" i="3"/>
  <c r="G1818" i="3"/>
  <c r="G13347" i="3"/>
  <c r="G13369" i="3"/>
  <c r="G13421" i="3"/>
  <c r="G13470" i="3"/>
  <c r="G12949" i="3"/>
  <c r="G8894" i="3"/>
  <c r="G8943" i="3"/>
  <c r="G13835" i="3"/>
  <c r="G13458" i="3"/>
  <c r="G2292" i="3"/>
  <c r="G10171" i="3"/>
  <c r="G32479" i="3"/>
  <c r="G32074" i="3"/>
  <c r="G14953" i="3"/>
  <c r="G12914" i="3"/>
  <c r="G8727" i="3"/>
  <c r="G6175" i="3"/>
  <c r="G5102" i="3"/>
  <c r="G20633" i="3"/>
  <c r="G14403" i="3"/>
  <c r="G24182" i="3"/>
  <c r="G11625" i="3"/>
  <c r="G25807" i="3"/>
  <c r="G18829" i="3"/>
  <c r="G19942" i="3"/>
  <c r="G22595" i="3"/>
  <c r="G25109" i="3"/>
  <c r="G15449" i="3"/>
  <c r="G32936" i="3"/>
  <c r="G19235" i="3"/>
  <c r="G32794" i="3"/>
  <c r="G32795" i="3"/>
  <c r="G31974" i="3"/>
  <c r="G31954" i="3"/>
  <c r="G31801" i="3"/>
  <c r="G31989" i="3"/>
  <c r="G32006" i="3"/>
  <c r="G16421" i="3"/>
  <c r="G16530" i="3"/>
  <c r="G19868" i="3"/>
  <c r="G14165" i="3"/>
  <c r="G901" i="3"/>
  <c r="G216" i="3"/>
  <c r="G19683" i="3"/>
  <c r="G22516" i="3"/>
  <c r="G30376" i="3"/>
  <c r="G30535" i="3"/>
  <c r="G28533" i="3"/>
  <c r="G28395" i="3"/>
  <c r="G16276" i="3"/>
  <c r="G21979" i="3"/>
  <c r="G20938" i="3"/>
  <c r="G3166" i="3"/>
  <c r="G2838" i="3"/>
  <c r="G2253" i="3"/>
  <c r="G11262" i="3"/>
  <c r="G11292" i="3"/>
  <c r="G11312" i="3"/>
  <c r="G31529" i="3"/>
  <c r="G14046" i="3"/>
  <c r="G19024" i="3"/>
  <c r="G16092" i="3"/>
  <c r="G30237" i="3"/>
  <c r="G31560" i="3"/>
  <c r="G10582" i="3"/>
  <c r="G32410" i="3"/>
  <c r="G28758" i="3"/>
  <c r="G27205" i="3"/>
  <c r="G30804" i="3"/>
  <c r="G32326" i="3"/>
  <c r="G29861" i="3"/>
  <c r="G31323" i="3"/>
  <c r="G14117" i="3"/>
  <c r="G21070" i="3"/>
  <c r="G27866" i="3"/>
  <c r="G2878" i="3"/>
  <c r="G16549" i="3"/>
  <c r="G26029" i="3"/>
  <c r="G32381" i="3"/>
  <c r="G24236" i="3"/>
  <c r="G2678" i="3"/>
  <c r="G2833" i="3"/>
  <c r="G17650" i="3"/>
  <c r="G2426" i="3"/>
  <c r="G22372" i="3"/>
  <c r="G30045" i="3"/>
  <c r="G8151" i="3"/>
  <c r="G30051" i="3"/>
  <c r="G20670" i="3"/>
  <c r="G30420" i="3"/>
  <c r="G28899" i="3"/>
  <c r="G12385" i="3"/>
  <c r="G27107" i="3"/>
  <c r="G24324" i="3"/>
  <c r="G24112" i="3"/>
  <c r="G24100" i="3"/>
  <c r="G30164" i="3"/>
  <c r="G29850" i="3"/>
  <c r="G24972" i="3"/>
  <c r="G6709" i="3"/>
  <c r="G20683" i="3"/>
  <c r="G8275" i="3"/>
  <c r="G12915" i="3"/>
  <c r="G15068" i="3"/>
  <c r="G6204" i="3"/>
  <c r="G20250" i="3"/>
  <c r="G9971" i="3"/>
  <c r="G28254" i="3"/>
  <c r="G12090" i="3"/>
  <c r="G13231" i="3"/>
  <c r="G21435" i="3"/>
  <c r="G31437" i="3"/>
  <c r="G10817" i="3"/>
  <c r="G21851" i="3"/>
  <c r="G23915" i="3"/>
  <c r="G13803" i="3"/>
  <c r="G19670" i="3"/>
  <c r="G10681" i="3"/>
  <c r="G14185" i="3"/>
  <c r="G20743" i="3"/>
  <c r="G10824" i="3"/>
  <c r="G29728" i="3"/>
  <c r="G26955" i="3"/>
  <c r="G7502" i="3"/>
  <c r="G21451" i="3"/>
  <c r="G17761" i="3"/>
  <c r="G10625" i="3"/>
  <c r="G9165" i="3"/>
  <c r="G9202" i="3"/>
  <c r="G9177" i="3"/>
  <c r="G10092" i="3"/>
  <c r="G11050" i="3"/>
  <c r="G9214" i="3"/>
  <c r="G26442" i="3"/>
  <c r="G4199" i="3"/>
  <c r="G12710" i="3"/>
  <c r="G14345" i="3"/>
  <c r="G16289" i="3"/>
  <c r="G32391" i="3"/>
  <c r="G23199" i="3"/>
  <c r="G21455" i="3"/>
  <c r="G32368" i="3"/>
  <c r="G27322" i="3"/>
  <c r="G11924" i="3"/>
  <c r="G21378" i="3"/>
  <c r="G11724" i="3"/>
  <c r="G30209" i="3"/>
  <c r="G16761" i="3"/>
  <c r="G29967" i="3"/>
  <c r="G32337" i="3"/>
  <c r="G88" i="3"/>
  <c r="G28747" i="3"/>
  <c r="G32085" i="3"/>
  <c r="G26972" i="3"/>
  <c r="G19773" i="3"/>
  <c r="G4809" i="3"/>
  <c r="G4857" i="3"/>
  <c r="G4952" i="3"/>
  <c r="G11096" i="3"/>
  <c r="G16940" i="3"/>
  <c r="G25262" i="3"/>
  <c r="G28319" i="3"/>
  <c r="G28293" i="3"/>
  <c r="G24063" i="3"/>
  <c r="G18870" i="3"/>
  <c r="G31930" i="3"/>
  <c r="G23640" i="3"/>
  <c r="G6707" i="3"/>
  <c r="G2484" i="3"/>
  <c r="G17060" i="3"/>
  <c r="G28232" i="3"/>
  <c r="G24511" i="3"/>
  <c r="G9759" i="3"/>
  <c r="G10904" i="3"/>
  <c r="G9583" i="3"/>
  <c r="G7740" i="3"/>
  <c r="G5367" i="3"/>
  <c r="G10933" i="3"/>
  <c r="G8425" i="3"/>
  <c r="G23096" i="3"/>
  <c r="G32617" i="3"/>
  <c r="G14738" i="3"/>
  <c r="G4621" i="3"/>
  <c r="G22711" i="3"/>
  <c r="G27513" i="3"/>
  <c r="G11376" i="3"/>
  <c r="G17770" i="3"/>
  <c r="G4016" i="3"/>
  <c r="G3916" i="3"/>
  <c r="G32446" i="3"/>
  <c r="G30259" i="3"/>
  <c r="G31296" i="3"/>
  <c r="G31392" i="3"/>
  <c r="G26841" i="3"/>
  <c r="G28116" i="3"/>
  <c r="G29744" i="3"/>
  <c r="G27760" i="3"/>
  <c r="G27818" i="3"/>
  <c r="G27834" i="3"/>
  <c r="G28024" i="3"/>
  <c r="G27959" i="3"/>
  <c r="G4322" i="3"/>
  <c r="G30050" i="3"/>
  <c r="G30107" i="3"/>
  <c r="G13966" i="3"/>
  <c r="G8999" i="3"/>
  <c r="G16644" i="3"/>
  <c r="G17511" i="3"/>
  <c r="G17441" i="3"/>
  <c r="G16550" i="3"/>
  <c r="G23617" i="3"/>
  <c r="G5009" i="3"/>
  <c r="G12838" i="3"/>
  <c r="G22920" i="3"/>
  <c r="G2129" i="3"/>
  <c r="G8018" i="3"/>
  <c r="G29115" i="3"/>
  <c r="G31348" i="3"/>
  <c r="G21781" i="3"/>
  <c r="G17478" i="3"/>
  <c r="G26273" i="3"/>
  <c r="G15271" i="3"/>
  <c r="G15845" i="3"/>
  <c r="G15861" i="3"/>
  <c r="G16329" i="3"/>
  <c r="G6997" i="3"/>
  <c r="G6700" i="3"/>
  <c r="G6594" i="3"/>
  <c r="G6524" i="3"/>
  <c r="G6721" i="3"/>
  <c r="G9804" i="3"/>
  <c r="G10483" i="3"/>
  <c r="G32955" i="3"/>
  <c r="G22689" i="3"/>
  <c r="G19459" i="3"/>
  <c r="G20975" i="3"/>
  <c r="G19678" i="3"/>
  <c r="G19774" i="3"/>
  <c r="G21616" i="3"/>
  <c r="G21234" i="3"/>
  <c r="G15181" i="3"/>
  <c r="G11106" i="3"/>
  <c r="G23147" i="3"/>
  <c r="G22636" i="3"/>
  <c r="G419" i="3"/>
  <c r="G22373" i="3"/>
  <c r="G1341" i="3"/>
  <c r="G1230" i="3"/>
  <c r="G1235" i="3"/>
  <c r="G1238" i="3"/>
  <c r="G1254" i="3"/>
  <c r="G32457" i="3"/>
  <c r="G32268" i="3"/>
  <c r="G32428" i="3"/>
  <c r="G24596" i="3"/>
  <c r="G9743" i="3"/>
  <c r="G2204" i="3"/>
  <c r="G11353" i="3"/>
  <c r="G5307" i="3"/>
  <c r="G12801" i="3"/>
  <c r="G9127" i="3"/>
  <c r="G9378" i="3"/>
  <c r="G8717" i="3"/>
  <c r="G23568" i="3"/>
  <c r="G20906" i="3"/>
  <c r="G16504" i="3"/>
  <c r="G7749" i="3"/>
  <c r="G5186" i="3"/>
  <c r="G5199" i="3"/>
  <c r="G5222" i="3"/>
  <c r="G5908" i="3"/>
  <c r="G5747" i="3"/>
  <c r="G5495" i="3"/>
  <c r="G11236" i="3"/>
  <c r="G2605" i="3"/>
  <c r="G14529" i="3"/>
  <c r="G14852" i="3"/>
  <c r="G5200" i="3"/>
  <c r="G26591" i="3"/>
  <c r="G11172" i="3"/>
  <c r="G11499" i="3"/>
  <c r="G11953" i="3"/>
  <c r="G805" i="3"/>
  <c r="G26923" i="3"/>
  <c r="G24560" i="3"/>
  <c r="G1633" i="3"/>
  <c r="G1503" i="3"/>
  <c r="G1352" i="3"/>
  <c r="G1373" i="3"/>
  <c r="G769" i="3"/>
  <c r="G17984" i="3"/>
  <c r="G27360" i="3"/>
  <c r="G6389" i="3"/>
  <c r="G16279" i="3"/>
  <c r="G2308" i="3"/>
  <c r="G2268" i="3"/>
  <c r="G13070" i="3"/>
  <c r="G6604" i="3"/>
  <c r="G6673" i="3"/>
  <c r="G27086" i="3"/>
  <c r="G2038" i="3"/>
  <c r="G14107" i="3"/>
  <c r="G21177" i="3"/>
  <c r="G31344" i="3"/>
  <c r="G3385" i="3"/>
  <c r="G12128" i="3"/>
  <c r="G24686" i="3"/>
  <c r="G11308" i="3"/>
  <c r="G19042" i="3"/>
  <c r="G19177" i="3"/>
  <c r="G11254" i="3"/>
  <c r="G6135" i="3"/>
  <c r="G6246" i="3"/>
  <c r="G6174" i="3"/>
  <c r="G6643" i="3"/>
  <c r="G13026" i="3"/>
  <c r="G4804" i="3"/>
  <c r="G955" i="3"/>
  <c r="G10313" i="3"/>
  <c r="G13310" i="3"/>
  <c r="G13098" i="3"/>
  <c r="G25583" i="3"/>
  <c r="G32804" i="3"/>
  <c r="G18982" i="3"/>
  <c r="G31399" i="3"/>
  <c r="G23230" i="3"/>
  <c r="G2099" i="3"/>
  <c r="G2128" i="3"/>
  <c r="G726" i="3"/>
  <c r="G8859" i="3"/>
  <c r="G8800" i="3"/>
  <c r="G12835" i="3"/>
  <c r="G12628" i="3"/>
  <c r="G699" i="3"/>
  <c r="G10986" i="3"/>
  <c r="G10854" i="3"/>
  <c r="G16419" i="3"/>
  <c r="G1980" i="3"/>
  <c r="G2054" i="3"/>
  <c r="G8444" i="3"/>
  <c r="G19228" i="3"/>
  <c r="G31679" i="3"/>
  <c r="G18283" i="3"/>
  <c r="G15326" i="3"/>
  <c r="G29263" i="3"/>
  <c r="G24029" i="3"/>
  <c r="G3483" i="3"/>
  <c r="G3244" i="3"/>
  <c r="G3209" i="3"/>
  <c r="G30520" i="3"/>
  <c r="G14151" i="3"/>
  <c r="G15538" i="3"/>
  <c r="G29743" i="3"/>
  <c r="G4243" i="3"/>
  <c r="G17631" i="3"/>
  <c r="G20746" i="3"/>
  <c r="G14371" i="3"/>
  <c r="G2800" i="3"/>
  <c r="G16560" i="3"/>
  <c r="G16774" i="3"/>
  <c r="G7391" i="3"/>
  <c r="G22356" i="3"/>
  <c r="G24651" i="3"/>
  <c r="G24577" i="3"/>
  <c r="G29965" i="3"/>
  <c r="G31994" i="3"/>
  <c r="G20014" i="3"/>
  <c r="G30704" i="3"/>
  <c r="G1732" i="3"/>
  <c r="G29300" i="3"/>
  <c r="G16180" i="3"/>
  <c r="G31717" i="3"/>
  <c r="G31162" i="3"/>
  <c r="G31190" i="3"/>
  <c r="G31356" i="3"/>
  <c r="G31390" i="3"/>
  <c r="G31454" i="3"/>
  <c r="G422" i="3"/>
  <c r="G16882" i="3"/>
  <c r="G2653" i="3"/>
  <c r="G7767" i="3"/>
  <c r="G7748" i="3"/>
  <c r="G696" i="3"/>
  <c r="G16775" i="3"/>
  <c r="G6406" i="3"/>
  <c r="G6384" i="3"/>
  <c r="G6515" i="3"/>
  <c r="G6651" i="3"/>
  <c r="G6675" i="3"/>
  <c r="G4735" i="3"/>
  <c r="G3937" i="3"/>
  <c r="G4170" i="3"/>
  <c r="G19922" i="3"/>
  <c r="G7750" i="3"/>
  <c r="G28047" i="3"/>
  <c r="G27929" i="3"/>
  <c r="G29254" i="3"/>
  <c r="G29226" i="3"/>
  <c r="G28792" i="3"/>
  <c r="G25478" i="3"/>
  <c r="G26165" i="3"/>
  <c r="G27593" i="3"/>
  <c r="G27717" i="3"/>
  <c r="G13029" i="3"/>
  <c r="G9882" i="3"/>
  <c r="G11844" i="3"/>
  <c r="G9280" i="3"/>
  <c r="G14138" i="3"/>
  <c r="G14553" i="3"/>
  <c r="G1712" i="3"/>
  <c r="G2097" i="3"/>
  <c r="G31401" i="3"/>
  <c r="G2596" i="3"/>
  <c r="G2402" i="3"/>
  <c r="G2217" i="3"/>
  <c r="G2117" i="3"/>
  <c r="G3784" i="3"/>
  <c r="G3312" i="3"/>
  <c r="G3628" i="3"/>
  <c r="G3626" i="3"/>
  <c r="G3633" i="3"/>
  <c r="G3677" i="3"/>
  <c r="G3701" i="3"/>
  <c r="G4834" i="3"/>
  <c r="G15997" i="3"/>
  <c r="G20689" i="3"/>
  <c r="G12650" i="3"/>
  <c r="G28979" i="3"/>
  <c r="G29390" i="3"/>
  <c r="G20678" i="3"/>
  <c r="G19970" i="3"/>
  <c r="G20385" i="3"/>
  <c r="G20193" i="3"/>
  <c r="G19753" i="3"/>
  <c r="G22325" i="3"/>
  <c r="G22143" i="3"/>
  <c r="G30357" i="3"/>
  <c r="G30292" i="3"/>
  <c r="G30848" i="3"/>
  <c r="G30672" i="3"/>
  <c r="G30756" i="3"/>
  <c r="G30854" i="3"/>
  <c r="G17818" i="3"/>
  <c r="G28152" i="3"/>
  <c r="G27209" i="3"/>
  <c r="G26326" i="3"/>
  <c r="G27301" i="3"/>
  <c r="G18171" i="3"/>
  <c r="G3246" i="3"/>
  <c r="G9920" i="3"/>
  <c r="G17380" i="3"/>
  <c r="G9648" i="3"/>
  <c r="G9317" i="3"/>
  <c r="G17062" i="3"/>
  <c r="G17265" i="3"/>
  <c r="G9761" i="3"/>
  <c r="G3278" i="3"/>
  <c r="G588" i="3"/>
  <c r="G554" i="3"/>
  <c r="G533" i="3"/>
  <c r="G6419" i="3"/>
  <c r="G9038" i="3"/>
  <c r="G29753" i="3"/>
  <c r="G23703" i="3"/>
  <c r="G19924" i="3"/>
  <c r="G21644" i="3"/>
  <c r="G15615" i="3"/>
  <c r="G10552" i="3"/>
  <c r="G10295" i="3"/>
  <c r="G25760" i="3"/>
  <c r="G19242" i="3"/>
  <c r="G3103" i="3"/>
  <c r="G3337" i="3"/>
  <c r="G13376" i="3"/>
  <c r="G13426" i="3"/>
  <c r="G13176" i="3"/>
  <c r="G13272" i="3"/>
  <c r="G13293" i="3"/>
  <c r="G12223" i="3"/>
  <c r="G3285" i="3"/>
  <c r="G3070" i="3"/>
  <c r="G20434" i="3"/>
  <c r="G28049" i="3"/>
  <c r="G27727" i="3"/>
  <c r="G28160" i="3"/>
  <c r="G26710" i="3"/>
  <c r="G14915" i="3"/>
  <c r="G7625" i="3"/>
  <c r="G13309" i="3"/>
  <c r="G3563" i="3"/>
  <c r="G8073" i="3"/>
  <c r="G5531" i="3"/>
  <c r="G5634" i="3"/>
  <c r="G6924" i="3"/>
  <c r="G22649" i="3"/>
  <c r="G22691" i="3"/>
  <c r="G21471" i="3"/>
  <c r="G21512" i="3"/>
  <c r="G25257" i="3"/>
  <c r="G2230" i="3"/>
  <c r="G27785" i="3"/>
  <c r="G25452" i="3"/>
  <c r="G27829" i="3"/>
  <c r="G28080" i="3"/>
  <c r="G22288" i="3"/>
  <c r="G30852" i="3"/>
  <c r="G13703" i="3"/>
  <c r="G23251" i="3"/>
  <c r="G11350" i="3"/>
  <c r="G13963" i="3"/>
  <c r="G7771" i="3"/>
  <c r="G4079" i="3"/>
  <c r="G4318" i="3"/>
  <c r="G4265" i="3"/>
  <c r="G4755" i="3"/>
  <c r="G4695" i="3"/>
  <c r="G4068" i="3"/>
  <c r="G19444" i="3"/>
  <c r="G19398" i="3"/>
  <c r="G25141" i="3"/>
  <c r="G3708" i="3"/>
  <c r="G3679" i="3"/>
  <c r="G119" i="3"/>
  <c r="G12925" i="3"/>
  <c r="G21527" i="3"/>
  <c r="G28311" i="3"/>
  <c r="G12529" i="3"/>
  <c r="G26198" i="3"/>
  <c r="G29919" i="3"/>
  <c r="G10842" i="3"/>
  <c r="G25629" i="3"/>
  <c r="G19950" i="3"/>
  <c r="G30851" i="3"/>
  <c r="G24633" i="3"/>
  <c r="G30094" i="3"/>
  <c r="G9060" i="3"/>
  <c r="G26028" i="3"/>
  <c r="G26080" i="3"/>
  <c r="G25759" i="3"/>
  <c r="G25781" i="3"/>
  <c r="G24451" i="3"/>
  <c r="G26670" i="3"/>
  <c r="G26305" i="3"/>
  <c r="G4555" i="3"/>
  <c r="G4429" i="3"/>
  <c r="G1787" i="3"/>
  <c r="G27736" i="3"/>
  <c r="G8815" i="3"/>
  <c r="G15161" i="3"/>
  <c r="G8617" i="3"/>
  <c r="G25649" i="3"/>
  <c r="G27271" i="3"/>
  <c r="G22176" i="3"/>
  <c r="G13420" i="3"/>
  <c r="G16017" i="3"/>
  <c r="G11781" i="3"/>
  <c r="G15828" i="3"/>
  <c r="G16110" i="3"/>
  <c r="G17291" i="3"/>
  <c r="G9663" i="3"/>
  <c r="G1620" i="3"/>
  <c r="G1028" i="3"/>
  <c r="G6969" i="3"/>
  <c r="G21369" i="3"/>
  <c r="G23793" i="3"/>
  <c r="G1387" i="3"/>
  <c r="G2029" i="3"/>
  <c r="G1897" i="3"/>
  <c r="G4274" i="3"/>
  <c r="G20749" i="3"/>
  <c r="G18142" i="3"/>
  <c r="G20866" i="3"/>
  <c r="G1189" i="3"/>
  <c r="G23051" i="3"/>
  <c r="G8397" i="3"/>
  <c r="G438" i="3"/>
  <c r="G28228" i="3"/>
  <c r="G30589" i="3"/>
  <c r="G29550" i="3"/>
  <c r="G29854" i="3"/>
  <c r="G78" i="3"/>
  <c r="G89" i="3"/>
  <c r="G79" i="3"/>
  <c r="G103" i="3"/>
  <c r="G29756" i="3"/>
  <c r="G30117" i="3"/>
  <c r="G30134" i="3"/>
  <c r="G6370" i="3"/>
  <c r="G6405" i="3"/>
  <c r="G17411" i="3"/>
  <c r="G18116" i="3"/>
  <c r="G26514" i="3"/>
  <c r="G11127" i="3"/>
  <c r="G10927" i="3"/>
  <c r="G11124" i="3"/>
  <c r="G10899" i="3"/>
  <c r="G18936" i="3"/>
  <c r="G25458" i="3"/>
  <c r="G19909" i="3"/>
  <c r="G9313" i="3"/>
  <c r="G15986" i="3"/>
  <c r="G28162" i="3"/>
  <c r="G11810" i="3"/>
  <c r="G26818" i="3"/>
  <c r="G6274" i="3"/>
  <c r="G9885" i="3"/>
  <c r="G20864" i="3"/>
  <c r="G8150" i="3"/>
  <c r="G7439" i="3"/>
  <c r="G20417" i="3"/>
  <c r="G7232" i="3"/>
  <c r="G20607" i="3"/>
  <c r="G20826" i="3"/>
  <c r="G13017" i="3"/>
  <c r="G25273" i="3"/>
  <c r="G14970" i="3"/>
  <c r="G20668" i="3"/>
  <c r="G13582" i="3"/>
  <c r="G32636" i="3"/>
  <c r="G27030" i="3"/>
  <c r="G15025" i="3"/>
  <c r="G7726" i="3"/>
  <c r="G20676" i="3"/>
  <c r="G6724" i="3"/>
  <c r="G9146" i="3"/>
  <c r="G8990" i="3"/>
  <c r="G8975" i="3"/>
  <c r="G1748" i="3"/>
  <c r="G1735" i="3"/>
  <c r="G1880" i="3"/>
  <c r="G1891" i="3"/>
  <c r="G1806" i="3"/>
  <c r="G1710" i="3"/>
  <c r="G18941" i="3"/>
  <c r="G29627" i="3"/>
  <c r="G26580" i="3"/>
  <c r="G20263" i="3"/>
  <c r="G6708" i="3"/>
  <c r="G29450" i="3"/>
  <c r="G28972" i="3"/>
  <c r="G18100" i="3"/>
  <c r="G458" i="3"/>
  <c r="G556" i="3"/>
  <c r="G26061" i="3"/>
  <c r="G12130" i="3"/>
  <c r="G27152" i="3"/>
  <c r="G5670" i="3"/>
  <c r="G6265" i="3"/>
  <c r="G30140" i="3"/>
  <c r="G16347" i="3"/>
  <c r="G16088" i="3"/>
  <c r="G16029" i="3"/>
  <c r="G26527" i="3"/>
  <c r="G17363" i="3"/>
  <c r="G17078" i="3"/>
  <c r="G17403" i="3"/>
  <c r="G17994" i="3"/>
  <c r="G14342" i="3"/>
  <c r="G29745" i="3"/>
  <c r="G28006" i="3"/>
  <c r="G27932" i="3"/>
  <c r="G27867" i="3"/>
  <c r="G28172" i="3"/>
  <c r="G28155" i="3"/>
  <c r="G27531" i="3"/>
  <c r="G21256" i="3"/>
  <c r="G18133" i="3"/>
  <c r="G21307" i="3"/>
  <c r="G25985" i="3"/>
  <c r="G24400" i="3"/>
  <c r="G19046" i="3"/>
  <c r="G18538" i="3"/>
  <c r="G27496" i="3"/>
  <c r="G20441" i="3"/>
  <c r="G2628" i="3"/>
  <c r="G2826" i="3"/>
  <c r="G3028" i="3"/>
  <c r="G112" i="3"/>
  <c r="G18650" i="3"/>
  <c r="G25085" i="3"/>
  <c r="G28490" i="3"/>
  <c r="G12414" i="3"/>
  <c r="G18168" i="3"/>
  <c r="G18390" i="3"/>
  <c r="G18812" i="3"/>
  <c r="G26423" i="3"/>
  <c r="G24531" i="3"/>
  <c r="G28334" i="3"/>
  <c r="G6328" i="3"/>
  <c r="G5912" i="3"/>
  <c r="G26193" i="3"/>
  <c r="G28286" i="3"/>
  <c r="G8914" i="3"/>
  <c r="G20182" i="3"/>
  <c r="G6211" i="3"/>
  <c r="G17795" i="3"/>
  <c r="G12902" i="3"/>
  <c r="G15794" i="3"/>
  <c r="G16691" i="3"/>
  <c r="G22546" i="3"/>
  <c r="G11938" i="3"/>
  <c r="G11648" i="3"/>
  <c r="G12088" i="3"/>
  <c r="G25161" i="3"/>
  <c r="G30347" i="3"/>
  <c r="G21306" i="3"/>
  <c r="G25511" i="3"/>
  <c r="G4944" i="3"/>
  <c r="G14001" i="3"/>
  <c r="G13932" i="3"/>
  <c r="G23998" i="3"/>
  <c r="G12321" i="3"/>
  <c r="G9466" i="3"/>
  <c r="G7768" i="3"/>
  <c r="G22822" i="3"/>
  <c r="G7967" i="3"/>
  <c r="G7795" i="3"/>
  <c r="G13104" i="3"/>
  <c r="G29548" i="3"/>
  <c r="G29918" i="3"/>
  <c r="G30377" i="3"/>
  <c r="G30916" i="3"/>
  <c r="G7630" i="3"/>
  <c r="G26959" i="3"/>
  <c r="G16770" i="3"/>
  <c r="G4285" i="3"/>
  <c r="G4304" i="3"/>
  <c r="G4336" i="3"/>
  <c r="G23868" i="3"/>
  <c r="G29446" i="3"/>
  <c r="G22985" i="3"/>
  <c r="G22762" i="3"/>
  <c r="G22782" i="3"/>
  <c r="G23024" i="3"/>
  <c r="G23090" i="3"/>
  <c r="G23122" i="3"/>
  <c r="G12283" i="3"/>
  <c r="G6361" i="3"/>
  <c r="G15669" i="3"/>
  <c r="G15600" i="3"/>
  <c r="G16228" i="3"/>
  <c r="G7121" i="3"/>
  <c r="G7100" i="3"/>
  <c r="G7372" i="3"/>
  <c r="G7377" i="3"/>
  <c r="G23894" i="3"/>
  <c r="G30859" i="3"/>
  <c r="G17396" i="3"/>
  <c r="G32658" i="3"/>
  <c r="G20230" i="3"/>
  <c r="G20930" i="3"/>
  <c r="G2199" i="3"/>
  <c r="G30785" i="3"/>
  <c r="G16701" i="3"/>
  <c r="G24020" i="3"/>
  <c r="G18554" i="3"/>
  <c r="G3494" i="3"/>
  <c r="G22900" i="3"/>
  <c r="G5644" i="3"/>
  <c r="G5558" i="3"/>
  <c r="G28017" i="3"/>
  <c r="G1517" i="3"/>
  <c r="G1596" i="3"/>
  <c r="G7836" i="3"/>
  <c r="G24775" i="3"/>
  <c r="G24848" i="3"/>
  <c r="G27906" i="3"/>
  <c r="G6714" i="3"/>
  <c r="G9609" i="3"/>
  <c r="G17607" i="3"/>
  <c r="G17971" i="3"/>
  <c r="G25959" i="3"/>
  <c r="G22903" i="3"/>
  <c r="G22892" i="3"/>
  <c r="G31254" i="3"/>
  <c r="G23791" i="3"/>
  <c r="G9283" i="3"/>
  <c r="G13364" i="3"/>
  <c r="G13083" i="3"/>
  <c r="G12245" i="3"/>
  <c r="G12901" i="3"/>
  <c r="G8174" i="3"/>
  <c r="G28970" i="3"/>
  <c r="G29341" i="3"/>
  <c r="G29476" i="3"/>
  <c r="G7850" i="3"/>
  <c r="G17686" i="3"/>
  <c r="G27536" i="3"/>
  <c r="G27016" i="3"/>
  <c r="G23958" i="3"/>
  <c r="G23610" i="3"/>
  <c r="G32852" i="3"/>
  <c r="G15051" i="3"/>
  <c r="G7918" i="3"/>
  <c r="G20472" i="3"/>
  <c r="G19354" i="3"/>
  <c r="G19342" i="3"/>
  <c r="G5270" i="3"/>
  <c r="G29444" i="3"/>
  <c r="G6481" i="3"/>
  <c r="G27051" i="3"/>
  <c r="G26837" i="3"/>
  <c r="G26545" i="3"/>
  <c r="G30176" i="3"/>
  <c r="G271" i="3"/>
  <c r="G17044" i="3"/>
  <c r="G21086" i="3"/>
  <c r="G24475" i="3"/>
  <c r="G6366" i="3"/>
  <c r="G27323" i="3"/>
  <c r="G16482" i="3"/>
  <c r="G12000" i="3"/>
  <c r="G18783" i="3"/>
  <c r="G20312" i="3"/>
  <c r="G13298" i="3"/>
  <c r="G25915" i="3"/>
  <c r="G19689" i="3"/>
  <c r="G7990" i="3"/>
  <c r="G8081" i="3"/>
  <c r="G26778" i="3"/>
  <c r="G4894" i="3"/>
  <c r="G4882" i="3"/>
  <c r="G4885" i="3"/>
  <c r="G25476" i="3"/>
  <c r="G21332" i="3"/>
  <c r="G18491" i="3"/>
  <c r="G9012" i="3"/>
  <c r="G6443" i="3"/>
  <c r="G3596" i="3"/>
  <c r="G3399" i="3"/>
  <c r="G3105" i="3"/>
  <c r="G18200" i="3"/>
  <c r="G5711" i="3"/>
  <c r="G31045" i="3"/>
  <c r="G30695" i="3"/>
  <c r="G30879" i="3"/>
  <c r="G9900" i="3"/>
  <c r="G21448" i="3"/>
  <c r="G16699" i="3"/>
  <c r="G6670" i="3"/>
  <c r="G6562" i="3"/>
  <c r="G6546" i="3"/>
  <c r="G6484" i="3"/>
  <c r="G6466" i="3"/>
  <c r="G6075" i="3"/>
  <c r="G7088" i="3"/>
  <c r="G29064" i="3"/>
  <c r="G28712" i="3"/>
  <c r="G24011" i="3"/>
  <c r="G10876" i="3"/>
  <c r="G7864" i="3"/>
  <c r="G7672" i="3"/>
  <c r="G15312" i="3"/>
  <c r="G9236" i="3"/>
  <c r="G25855" i="3"/>
  <c r="G25470" i="3"/>
  <c r="G29719" i="3"/>
  <c r="G29698" i="3"/>
  <c r="G23563" i="3"/>
  <c r="G30516" i="3"/>
  <c r="G30772" i="3"/>
  <c r="G12469" i="3"/>
  <c r="G12054" i="3"/>
  <c r="G10037" i="3"/>
  <c r="G9797" i="3"/>
  <c r="G12509" i="3"/>
  <c r="G20328" i="3"/>
  <c r="G24004" i="3"/>
  <c r="G13062" i="3"/>
  <c r="G17365" i="3"/>
  <c r="G13389" i="3"/>
  <c r="G26573" i="3"/>
  <c r="G26854" i="3"/>
  <c r="G16978" i="3"/>
  <c r="G17622" i="3"/>
  <c r="G5730" i="3"/>
  <c r="G6953" i="3"/>
  <c r="G4991" i="3"/>
  <c r="G2613" i="3"/>
  <c r="G2932" i="3"/>
  <c r="G2950" i="3"/>
  <c r="G2661" i="3"/>
  <c r="G3906" i="3"/>
  <c r="G3912" i="3"/>
  <c r="G23294" i="3"/>
  <c r="G18632" i="3"/>
  <c r="G30810" i="3"/>
  <c r="G10267" i="3"/>
  <c r="G26919" i="3"/>
  <c r="G14292" i="3"/>
  <c r="G24959" i="3"/>
  <c r="G16153" i="3"/>
  <c r="G20865" i="3"/>
  <c r="G19480" i="3"/>
  <c r="G19905" i="3"/>
  <c r="G20641" i="3"/>
  <c r="G18905" i="3"/>
  <c r="G5256" i="3"/>
  <c r="G19772" i="3"/>
  <c r="G20155" i="3"/>
  <c r="G14938" i="3"/>
  <c r="G14880" i="3"/>
  <c r="G9546" i="3"/>
  <c r="G9462" i="3"/>
  <c r="G9310" i="3"/>
  <c r="G9102" i="3"/>
  <c r="G8134" i="3"/>
  <c r="G9066" i="3"/>
  <c r="G8108" i="3"/>
  <c r="G9792" i="3"/>
  <c r="G10106" i="3"/>
  <c r="G10866" i="3"/>
  <c r="G23404" i="3"/>
  <c r="G16104" i="3"/>
  <c r="G32846" i="3"/>
  <c r="G18715" i="3"/>
  <c r="G24990" i="3"/>
  <c r="G14586" i="3"/>
  <c r="G23576" i="3"/>
  <c r="G17030" i="3"/>
  <c r="G4067" i="3"/>
  <c r="G13612" i="3"/>
  <c r="G6404" i="3"/>
  <c r="G27851" i="3"/>
  <c r="G31837" i="3"/>
  <c r="G31802" i="3"/>
  <c r="G31480" i="3"/>
  <c r="G29039" i="3"/>
  <c r="G5223" i="3"/>
  <c r="G5211" i="3"/>
  <c r="G5619" i="3"/>
  <c r="G14257" i="3"/>
  <c r="G29922" i="3"/>
  <c r="G31569" i="3"/>
  <c r="G4920" i="3"/>
  <c r="G3871" i="3"/>
  <c r="G23537" i="3"/>
  <c r="G2997" i="3"/>
  <c r="G2967" i="3"/>
  <c r="G2942" i="3"/>
  <c r="G26742" i="3"/>
  <c r="G20269" i="3"/>
  <c r="G4507" i="3"/>
  <c r="G5012" i="3"/>
  <c r="G31858" i="3"/>
  <c r="G32340" i="3"/>
  <c r="G32466" i="3"/>
  <c r="G32616" i="3"/>
  <c r="G31909" i="3"/>
  <c r="G32672" i="3"/>
  <c r="G20061" i="3"/>
  <c r="G32441" i="3"/>
  <c r="G31807" i="3"/>
  <c r="G3296" i="3"/>
  <c r="G32726" i="3"/>
  <c r="G32294" i="3"/>
  <c r="G30191" i="3"/>
  <c r="G27303" i="3"/>
  <c r="G6896" i="3"/>
  <c r="G17196" i="3"/>
  <c r="G16013" i="3"/>
  <c r="G12621" i="3"/>
  <c r="G31336" i="3"/>
  <c r="G21942" i="3"/>
  <c r="G17708" i="3"/>
  <c r="G17652" i="3"/>
  <c r="G18429" i="3"/>
  <c r="G32181" i="3"/>
  <c r="G32183" i="3"/>
  <c r="G26733" i="3"/>
  <c r="G26656" i="3"/>
  <c r="G18188" i="3"/>
  <c r="G18375" i="3"/>
  <c r="G12281" i="3"/>
  <c r="G12228" i="3"/>
  <c r="G18384" i="3"/>
  <c r="G18400" i="3"/>
  <c r="G308" i="3"/>
  <c r="G289" i="3"/>
  <c r="G128" i="3"/>
  <c r="G11036" i="3"/>
  <c r="G11201" i="3"/>
  <c r="G32712" i="3"/>
  <c r="G19471" i="3"/>
  <c r="G19290" i="3"/>
  <c r="G19802" i="3"/>
  <c r="G31767" i="3"/>
  <c r="G31783" i="3"/>
  <c r="G10523" i="3"/>
  <c r="G9817" i="3"/>
  <c r="G9394" i="3"/>
  <c r="G26494" i="3"/>
  <c r="G17787" i="3"/>
  <c r="G19079" i="3"/>
  <c r="G32653" i="3"/>
  <c r="G137" i="3"/>
  <c r="G197" i="3"/>
  <c r="G46" i="3"/>
  <c r="G64" i="3"/>
  <c r="G63" i="3"/>
  <c r="G461" i="3"/>
  <c r="G4249" i="3"/>
  <c r="G32066" i="3"/>
  <c r="G29571" i="3"/>
  <c r="G4011" i="3"/>
  <c r="G25495" i="3"/>
  <c r="G24780" i="3"/>
  <c r="G25392" i="3"/>
  <c r="G2045" i="3"/>
  <c r="G1725" i="3"/>
  <c r="G1417" i="3"/>
  <c r="G1406" i="3"/>
  <c r="G4675" i="3"/>
  <c r="G29250" i="3"/>
  <c r="G32341" i="3"/>
  <c r="G17188" i="3"/>
  <c r="G1184" i="3"/>
  <c r="G24704" i="3"/>
  <c r="G3514" i="3"/>
  <c r="G1052" i="3"/>
  <c r="G1570" i="3"/>
  <c r="G9502" i="3"/>
  <c r="G4335" i="3"/>
  <c r="G4290" i="3"/>
  <c r="G23109" i="3"/>
  <c r="G21217" i="3"/>
  <c r="G7448" i="3"/>
  <c r="G22410" i="3"/>
  <c r="G16958" i="3"/>
  <c r="G16990" i="3"/>
  <c r="G13066" i="3"/>
  <c r="G10814" i="3"/>
  <c r="G17359" i="3"/>
  <c r="G18104" i="3"/>
  <c r="G22072" i="3"/>
  <c r="G3544" i="3"/>
  <c r="G3434" i="3"/>
  <c r="G3369" i="3"/>
  <c r="G5406" i="3"/>
  <c r="G5538" i="3"/>
  <c r="G24244" i="3"/>
  <c r="G10937" i="3"/>
  <c r="G24036" i="3"/>
  <c r="G21241" i="3"/>
  <c r="G12316" i="3"/>
  <c r="G13328" i="3"/>
  <c r="G15900" i="3"/>
  <c r="G18999" i="3"/>
  <c r="G21367" i="3"/>
  <c r="G22074" i="3"/>
  <c r="G22000" i="3"/>
  <c r="G15029" i="3"/>
  <c r="G16613" i="3"/>
  <c r="G16412" i="3"/>
  <c r="G16614" i="3"/>
  <c r="G22601" i="3"/>
  <c r="G22202" i="3"/>
  <c r="G21995" i="3"/>
  <c r="G13053" i="3"/>
  <c r="G14357" i="3"/>
  <c r="G24913" i="3"/>
  <c r="G9059" i="3"/>
  <c r="G22780" i="3"/>
  <c r="G30524" i="3"/>
  <c r="G21288" i="3"/>
  <c r="G21239" i="3"/>
  <c r="G27212" i="3"/>
  <c r="G14031" i="3"/>
  <c r="G6237" i="3"/>
  <c r="G17879" i="3"/>
  <c r="G11307" i="3"/>
  <c r="G11519" i="3"/>
  <c r="G11342" i="3"/>
  <c r="G11611" i="3"/>
  <c r="G8622" i="3"/>
  <c r="G8375" i="3"/>
  <c r="G8286" i="3"/>
  <c r="G8488" i="3"/>
  <c r="G8797" i="3"/>
  <c r="G8982" i="3"/>
  <c r="G9158" i="3"/>
  <c r="G8716" i="3"/>
  <c r="G8671" i="3"/>
  <c r="G9993" i="3"/>
  <c r="G10030" i="3"/>
  <c r="G1233" i="3"/>
  <c r="G25237" i="3"/>
  <c r="G10835" i="3"/>
  <c r="G25547" i="3"/>
  <c r="G13130" i="3"/>
  <c r="G14103" i="3"/>
  <c r="G13994" i="3"/>
  <c r="G19131" i="3"/>
  <c r="G5924" i="3"/>
  <c r="G5365" i="3"/>
  <c r="G5226" i="3"/>
  <c r="G5410" i="3"/>
  <c r="G22687" i="3"/>
  <c r="G24983" i="3"/>
  <c r="G13182" i="3"/>
  <c r="G13718" i="3"/>
  <c r="G11199" i="3"/>
  <c r="G249" i="3"/>
  <c r="G16935" i="3"/>
  <c r="G15227" i="3"/>
  <c r="G14300" i="3"/>
  <c r="G14741" i="3"/>
  <c r="G22134" i="3"/>
  <c r="G8458" i="3"/>
  <c r="G8465" i="3"/>
  <c r="G31119" i="3"/>
  <c r="G31019" i="3"/>
  <c r="G31061" i="3"/>
  <c r="G31161" i="3"/>
  <c r="G11987" i="3"/>
  <c r="G3901" i="3"/>
  <c r="G5907" i="3"/>
  <c r="G6021" i="3"/>
  <c r="G30160" i="3"/>
  <c r="G5661" i="3"/>
  <c r="G5736" i="3"/>
  <c r="G26865" i="3"/>
  <c r="G10256" i="3"/>
  <c r="G26963" i="3"/>
  <c r="G25624" i="3"/>
  <c r="G8997" i="3"/>
  <c r="G10598" i="3"/>
  <c r="G1695" i="3"/>
  <c r="G1692" i="3"/>
  <c r="G1694" i="3"/>
  <c r="G1912" i="3"/>
  <c r="G1746" i="3"/>
  <c r="G1745" i="3"/>
  <c r="G24676" i="3"/>
  <c r="G1944" i="3"/>
  <c r="G25586" i="3"/>
  <c r="G30562" i="3"/>
  <c r="G24291" i="3"/>
  <c r="G19568" i="3"/>
  <c r="G15663" i="3"/>
  <c r="G22452" i="3"/>
  <c r="G22806" i="3"/>
  <c r="G22858" i="3"/>
  <c r="G22932" i="3"/>
  <c r="G22597" i="3"/>
  <c r="G8549" i="3"/>
  <c r="G9716" i="3"/>
  <c r="G10987" i="3"/>
  <c r="G10604" i="3"/>
  <c r="G25280" i="3"/>
  <c r="G13595" i="3"/>
  <c r="G18725" i="3"/>
  <c r="G8096" i="3"/>
  <c r="G1661" i="3"/>
  <c r="G18911" i="3"/>
  <c r="G13261" i="3"/>
  <c r="G22281" i="3"/>
  <c r="G8658" i="3"/>
  <c r="G9711" i="3"/>
  <c r="G18302" i="3"/>
  <c r="G3779" i="3"/>
  <c r="G26694" i="3"/>
  <c r="G4714" i="3"/>
  <c r="G13806" i="3"/>
  <c r="G24603" i="3"/>
  <c r="G32243" i="3"/>
  <c r="G32254" i="3"/>
  <c r="G17572" i="3"/>
  <c r="G21992" i="3"/>
  <c r="G16478" i="3"/>
  <c r="G17073" i="3"/>
  <c r="G20494" i="3"/>
  <c r="G22396" i="3"/>
  <c r="G22560" i="3"/>
  <c r="G6788" i="3"/>
  <c r="G7031" i="3"/>
  <c r="G7500" i="3"/>
  <c r="G3794" i="3"/>
  <c r="G24584" i="3"/>
  <c r="G30243" i="3"/>
  <c r="G12554" i="3"/>
  <c r="G12946" i="3"/>
  <c r="G13433" i="3"/>
  <c r="G30747" i="3"/>
  <c r="G29469" i="3"/>
  <c r="G10640" i="3"/>
  <c r="G17771" i="3"/>
  <c r="G16753" i="3"/>
  <c r="G10254" i="3"/>
  <c r="G10199" i="3"/>
  <c r="G16362" i="3"/>
  <c r="G13409" i="3"/>
  <c r="G4352" i="3"/>
  <c r="G19453" i="3"/>
  <c r="G19387" i="3"/>
  <c r="G20384" i="3"/>
  <c r="G32386" i="3"/>
  <c r="G31510" i="3"/>
  <c r="G9807" i="3"/>
  <c r="G24134" i="3"/>
  <c r="G10111" i="3"/>
  <c r="G2996" i="3"/>
  <c r="G8700" i="3"/>
  <c r="G21199" i="3"/>
  <c r="G15715" i="3"/>
  <c r="G25975" i="3"/>
  <c r="G28445" i="3"/>
  <c r="G29088" i="3"/>
  <c r="G7210" i="3"/>
  <c r="G10657" i="3"/>
  <c r="G3392" i="3"/>
  <c r="G31386" i="3"/>
  <c r="G31311" i="3"/>
  <c r="G31286" i="3"/>
  <c r="G31456" i="3"/>
  <c r="G24948" i="3"/>
  <c r="G21425" i="3"/>
  <c r="G31481" i="3"/>
  <c r="G30979" i="3"/>
  <c r="G27595" i="3"/>
  <c r="G8319" i="3"/>
  <c r="G2898" i="3"/>
  <c r="G2805" i="3"/>
  <c r="G2793" i="3"/>
  <c r="G24135" i="3"/>
  <c r="G7016" i="3"/>
  <c r="G10300" i="3"/>
  <c r="G10257" i="3"/>
  <c r="G7443" i="3"/>
  <c r="G7454" i="3"/>
  <c r="G6774" i="3"/>
  <c r="G21593" i="3"/>
  <c r="G23110" i="3"/>
  <c r="G10571" i="3"/>
  <c r="G10437" i="3"/>
  <c r="G10302" i="3"/>
  <c r="G10259" i="3"/>
  <c r="G10197" i="3"/>
  <c r="G8686" i="3"/>
  <c r="G8730" i="3"/>
  <c r="G9025" i="3"/>
  <c r="G24669" i="3"/>
  <c r="G9184" i="3"/>
  <c r="G23195" i="3"/>
  <c r="G9824" i="3"/>
  <c r="G12641" i="3"/>
  <c r="G13229" i="3"/>
  <c r="G24415" i="3"/>
  <c r="G24283" i="3"/>
  <c r="G24129" i="3"/>
  <c r="G17054" i="3"/>
  <c r="G18980" i="3"/>
  <c r="G27702" i="3"/>
  <c r="G8139" i="3"/>
  <c r="G24670" i="3"/>
  <c r="G21699" i="3"/>
  <c r="G7770" i="3"/>
  <c r="G27061" i="3"/>
  <c r="G30519" i="3"/>
  <c r="G31031" i="3"/>
  <c r="G24748" i="3"/>
  <c r="G12951" i="3"/>
  <c r="G24950" i="3"/>
  <c r="G3744" i="3"/>
  <c r="G6808" i="3"/>
  <c r="G5978" i="3"/>
  <c r="G5800" i="3"/>
  <c r="G27044" i="3"/>
  <c r="G12277" i="3"/>
  <c r="G12171" i="3"/>
  <c r="G30625" i="3"/>
  <c r="G28212" i="3"/>
  <c r="G7999" i="3"/>
  <c r="G13717" i="3"/>
  <c r="G27966" i="3"/>
  <c r="G21695" i="3"/>
  <c r="G19137" i="3"/>
  <c r="G23207" i="3"/>
  <c r="G7178" i="3"/>
  <c r="G7045" i="3"/>
  <c r="G6959" i="3"/>
  <c r="G21829" i="3"/>
  <c r="G21929" i="3"/>
  <c r="G21480" i="3"/>
  <c r="G14657" i="3"/>
  <c r="G1420" i="3"/>
  <c r="G6779" i="3"/>
  <c r="G26661" i="3"/>
  <c r="G28933" i="3"/>
  <c r="G12143" i="3"/>
  <c r="G12178" i="3"/>
  <c r="G32668" i="3"/>
  <c r="G206" i="3"/>
  <c r="G617" i="3"/>
  <c r="G841" i="3"/>
  <c r="G1136" i="3"/>
  <c r="G1289" i="3"/>
  <c r="G1308" i="3"/>
  <c r="G2361" i="3"/>
  <c r="G1567" i="3"/>
  <c r="G1693" i="3"/>
  <c r="G562" i="3"/>
  <c r="G4291" i="3"/>
  <c r="G4145" i="3"/>
  <c r="G1091" i="3"/>
  <c r="G20772" i="3"/>
  <c r="G12729" i="3"/>
  <c r="G12194" i="3"/>
  <c r="G11990" i="3"/>
  <c r="G14784" i="3"/>
  <c r="G16274" i="3"/>
  <c r="G16409" i="3"/>
  <c r="G17486" i="3"/>
  <c r="G17533" i="3"/>
  <c r="G17494" i="3"/>
  <c r="G17195" i="3"/>
  <c r="G16558" i="3"/>
  <c r="G16551" i="3"/>
  <c r="G16593" i="3"/>
  <c r="G16610" i="3"/>
  <c r="G16787" i="3"/>
  <c r="G16816" i="3"/>
  <c r="G17420" i="3"/>
  <c r="G5140" i="3"/>
  <c r="G5157" i="3"/>
  <c r="G17584" i="3"/>
  <c r="G9460" i="3"/>
  <c r="G32866" i="3"/>
  <c r="G17642" i="3"/>
  <c r="G17643" i="3"/>
  <c r="G18075" i="3"/>
  <c r="G24906" i="3"/>
  <c r="G27300" i="3"/>
  <c r="G28892" i="3"/>
  <c r="G17493" i="3"/>
  <c r="G30632" i="3"/>
  <c r="G15219" i="3"/>
  <c r="G17832" i="3"/>
  <c r="G7117" i="3"/>
  <c r="G22635" i="3"/>
  <c r="G22793" i="3"/>
  <c r="G8400" i="3"/>
  <c r="G22872" i="3"/>
  <c r="G18031" i="3"/>
  <c r="G8688" i="3"/>
  <c r="G25745" i="3"/>
  <c r="G4395" i="3"/>
  <c r="G14820" i="3"/>
  <c r="G4096" i="3"/>
  <c r="G32969" i="3"/>
  <c r="G32959" i="3"/>
  <c r="G956" i="3"/>
  <c r="G13215" i="3"/>
  <c r="G20405" i="3"/>
  <c r="G19758" i="3"/>
  <c r="G1192" i="3"/>
  <c r="G9709" i="3"/>
  <c r="G27650" i="3"/>
  <c r="G2966" i="3"/>
  <c r="G21481" i="3"/>
  <c r="G13092" i="3"/>
  <c r="G24555" i="3"/>
  <c r="G21954" i="3"/>
  <c r="G24087" i="3"/>
  <c r="G14981" i="3"/>
  <c r="G20499" i="3"/>
  <c r="G14281" i="3"/>
  <c r="G23117" i="3"/>
  <c r="G15050" i="3"/>
  <c r="G28229" i="3"/>
  <c r="G21327" i="3"/>
  <c r="G25539" i="3"/>
  <c r="G22824" i="3"/>
  <c r="G8633" i="3"/>
  <c r="G8603" i="3"/>
  <c r="G8294" i="3"/>
  <c r="G8363" i="3"/>
  <c r="G8573" i="3"/>
  <c r="G8731" i="3"/>
  <c r="G8687" i="3"/>
  <c r="G5707" i="3"/>
  <c r="G25969" i="3"/>
  <c r="G23585" i="3"/>
  <c r="G15718" i="3"/>
  <c r="G18793" i="3"/>
  <c r="G3506" i="3"/>
  <c r="G16162" i="3"/>
  <c r="G32064" i="3"/>
  <c r="G19799" i="3"/>
  <c r="G9995" i="3"/>
  <c r="G7182" i="3"/>
  <c r="G16594" i="3"/>
  <c r="G20674" i="3"/>
  <c r="G21262" i="3"/>
  <c r="G24079" i="3"/>
  <c r="G18464" i="3"/>
  <c r="G3393" i="3"/>
  <c r="G26651" i="3"/>
  <c r="G8728" i="3"/>
  <c r="G23746" i="3"/>
  <c r="G17513" i="3"/>
  <c r="G29673" i="3"/>
  <c r="G7780" i="3"/>
  <c r="G7889" i="3"/>
  <c r="G7904" i="3"/>
  <c r="G20024" i="3"/>
  <c r="G3827" i="3"/>
  <c r="G20485" i="3"/>
  <c r="G20038" i="3"/>
  <c r="G18180" i="3"/>
  <c r="G26086" i="3"/>
  <c r="G26207" i="3"/>
  <c r="G9265" i="3"/>
  <c r="G5447" i="3"/>
  <c r="G11621" i="3"/>
  <c r="G10884" i="3"/>
  <c r="G11539" i="3"/>
  <c r="G30362" i="3"/>
  <c r="G30130" i="3"/>
  <c r="G1930" i="3"/>
  <c r="G10039" i="3"/>
  <c r="G7219" i="3"/>
  <c r="G368" i="3"/>
  <c r="G840" i="3"/>
  <c r="G23606" i="3"/>
  <c r="G16099" i="3"/>
  <c r="G11259" i="3"/>
  <c r="G11266" i="3"/>
  <c r="G7029" i="3"/>
  <c r="G7059" i="3"/>
  <c r="G29687" i="3"/>
  <c r="G28184" i="3"/>
  <c r="G8142" i="3"/>
  <c r="G5706" i="3"/>
  <c r="G5947" i="3"/>
  <c r="G28939" i="3"/>
  <c r="G28494" i="3"/>
  <c r="G27631" i="3"/>
  <c r="G11955" i="3"/>
  <c r="G9261" i="3"/>
  <c r="G32320" i="3"/>
  <c r="G7715" i="3"/>
  <c r="G16851" i="3"/>
  <c r="G31683" i="3"/>
  <c r="G10303" i="3"/>
  <c r="G30628" i="3"/>
  <c r="G31165" i="3"/>
  <c r="G29796" i="3"/>
  <c r="G12370" i="3"/>
  <c r="G4645" i="3"/>
  <c r="G7640" i="3"/>
  <c r="G27614" i="3"/>
  <c r="G11856" i="3"/>
  <c r="G17437" i="3"/>
  <c r="G9380" i="3"/>
  <c r="G16723" i="3"/>
  <c r="G16675" i="3"/>
  <c r="G16670" i="3"/>
  <c r="G26675" i="3"/>
  <c r="G9128" i="3"/>
  <c r="G21067" i="3"/>
  <c r="G31958" i="3"/>
  <c r="G31829" i="3"/>
  <c r="G31808" i="3"/>
  <c r="G31759" i="3"/>
  <c r="G31511" i="3"/>
  <c r="G26105" i="3"/>
  <c r="G32033" i="3"/>
  <c r="G10317" i="3"/>
  <c r="G25982" i="3"/>
  <c r="G9390" i="3"/>
  <c r="G25953" i="3"/>
  <c r="G30638" i="3"/>
  <c r="G12918" i="3"/>
  <c r="G29987" i="3"/>
  <c r="G12480" i="3"/>
  <c r="G12419" i="3"/>
  <c r="G884" i="3"/>
  <c r="G1258" i="3"/>
  <c r="G2101" i="3"/>
  <c r="G7071" i="3"/>
  <c r="G630" i="3"/>
  <c r="G17414" i="3"/>
  <c r="G175" i="3"/>
  <c r="G15266" i="3"/>
  <c r="G9529" i="3"/>
  <c r="G31003" i="3"/>
  <c r="G7917" i="3"/>
  <c r="G8248" i="3"/>
  <c r="G2198" i="3"/>
  <c r="G8539" i="3"/>
  <c r="G29635" i="3"/>
  <c r="G10925" i="3"/>
  <c r="G12885" i="3"/>
  <c r="G23865" i="3"/>
  <c r="G512" i="3"/>
  <c r="G16391" i="3"/>
  <c r="G24059" i="3"/>
  <c r="G12640" i="3"/>
  <c r="G26568" i="3"/>
  <c r="G13447" i="3"/>
  <c r="G29716" i="3"/>
  <c r="G30406" i="3"/>
  <c r="G30079" i="3"/>
  <c r="G32652" i="3"/>
  <c r="G10792" i="3"/>
  <c r="G16986" i="3"/>
  <c r="G25371" i="3"/>
  <c r="G26645" i="3"/>
  <c r="G21449" i="3"/>
  <c r="G19472" i="3"/>
  <c r="G25409" i="3"/>
  <c r="G13171" i="3"/>
  <c r="G13305" i="3"/>
  <c r="G12998" i="3"/>
  <c r="G28658" i="3"/>
  <c r="G725" i="3"/>
  <c r="G714" i="3"/>
  <c r="G702" i="3"/>
  <c r="G6226" i="3"/>
  <c r="G7789" i="3"/>
  <c r="G15153" i="3"/>
  <c r="G24504" i="3"/>
  <c r="G5830" i="3"/>
  <c r="G17063" i="3"/>
  <c r="G26657" i="3"/>
  <c r="G22307" i="3"/>
  <c r="G29171" i="3"/>
  <c r="G21976" i="3"/>
  <c r="G11588" i="3"/>
  <c r="G26064" i="3"/>
  <c r="G29199" i="3"/>
  <c r="G5541" i="3"/>
  <c r="G23748" i="3"/>
  <c r="G31824" i="3"/>
  <c r="G31364" i="3"/>
  <c r="G31451" i="3"/>
  <c r="G11832" i="3"/>
  <c r="G31458" i="3"/>
  <c r="G31690" i="3"/>
  <c r="G30321" i="3"/>
  <c r="G30314" i="3"/>
  <c r="G631" i="3"/>
  <c r="G509" i="3"/>
  <c r="G8020" i="3"/>
  <c r="G3313" i="3"/>
  <c r="G21025" i="3"/>
  <c r="G3365" i="3"/>
  <c r="G3222" i="3"/>
  <c r="G22275" i="3"/>
  <c r="G22358" i="3"/>
  <c r="G15757" i="3"/>
  <c r="G5829" i="3"/>
  <c r="G5712" i="3"/>
  <c r="G6971" i="3"/>
  <c r="G5871" i="3"/>
  <c r="G10881" i="3"/>
  <c r="G10068" i="3"/>
  <c r="G22053" i="3"/>
  <c r="G20694" i="3"/>
  <c r="G5273" i="3"/>
  <c r="G5310" i="3"/>
  <c r="G14397" i="3"/>
  <c r="G6928" i="3"/>
  <c r="G6243" i="3"/>
  <c r="G21503" i="3"/>
  <c r="G19291" i="3"/>
  <c r="G4658" i="3"/>
  <c r="G20276" i="3"/>
  <c r="G5360" i="3"/>
  <c r="G5275" i="3"/>
  <c r="G5685" i="3"/>
  <c r="G3164" i="3"/>
  <c r="G23996" i="3"/>
  <c r="G31594" i="3"/>
  <c r="G30728" i="3"/>
  <c r="G30726" i="3"/>
  <c r="G31209" i="3"/>
  <c r="G13498" i="3"/>
  <c r="G24853" i="3"/>
  <c r="G29721" i="3"/>
  <c r="G29667" i="3"/>
  <c r="G16886" i="3"/>
  <c r="G28386" i="3"/>
  <c r="G10811" i="3"/>
  <c r="G10425" i="3"/>
  <c r="G13393" i="3"/>
  <c r="G13884" i="3"/>
  <c r="G13146" i="3"/>
  <c r="G26118" i="3"/>
  <c r="G5520" i="3"/>
  <c r="G16692" i="3"/>
  <c r="G22888" i="3"/>
  <c r="G28980" i="3"/>
  <c r="G30116" i="3"/>
  <c r="G9095" i="3"/>
  <c r="G30082" i="3"/>
  <c r="G28401" i="3"/>
  <c r="G6140" i="3"/>
  <c r="G30092" i="3"/>
  <c r="G30212" i="3"/>
  <c r="G28910" i="3"/>
  <c r="G23128" i="3"/>
  <c r="G16866" i="3"/>
  <c r="G16662" i="3"/>
  <c r="G17151" i="3"/>
  <c r="G16248" i="3"/>
  <c r="G21421" i="3"/>
  <c r="G24594" i="3"/>
  <c r="G6551" i="3"/>
  <c r="G4638" i="3"/>
  <c r="G5993" i="3"/>
  <c r="G5983" i="3"/>
  <c r="G6030" i="3"/>
  <c r="G6225" i="3"/>
  <c r="G18778" i="3"/>
  <c r="G9737" i="3"/>
  <c r="G13555" i="3"/>
  <c r="G3605" i="3"/>
  <c r="G22027" i="3"/>
  <c r="G21168" i="3"/>
  <c r="G20462" i="3"/>
  <c r="G17242" i="3"/>
  <c r="G21723" i="3"/>
  <c r="G30115" i="3"/>
  <c r="G13223" i="3"/>
  <c r="G16046" i="3"/>
  <c r="G3232" i="3"/>
  <c r="G30311" i="3"/>
  <c r="G26075" i="3"/>
  <c r="G27806" i="3"/>
  <c r="G30170" i="3"/>
  <c r="G30168" i="3"/>
  <c r="G9098" i="3"/>
  <c r="G21674" i="3"/>
  <c r="G12997" i="3"/>
  <c r="G12905" i="3"/>
  <c r="G12802" i="3"/>
  <c r="G30177" i="3"/>
  <c r="G1117" i="3"/>
  <c r="G11585" i="3"/>
  <c r="G24636" i="3"/>
  <c r="G29164" i="3"/>
  <c r="G28480" i="3"/>
  <c r="G25354" i="3"/>
  <c r="G21144" i="3"/>
  <c r="G15454" i="3"/>
  <c r="G24550" i="3"/>
  <c r="G11834" i="3"/>
  <c r="G21483" i="3"/>
  <c r="G8708" i="3"/>
  <c r="G26099" i="3"/>
  <c r="G24328" i="3"/>
  <c r="G26453" i="3"/>
  <c r="G15284" i="3"/>
  <c r="G17336" i="3"/>
  <c r="G30058" i="3"/>
  <c r="G9401" i="3"/>
  <c r="G15978" i="3"/>
  <c r="G9513" i="3"/>
  <c r="G29014" i="3"/>
  <c r="G27693" i="3"/>
  <c r="G11170" i="3"/>
  <c r="G27745" i="3"/>
  <c r="G29489" i="3"/>
  <c r="G7342" i="3"/>
  <c r="G1502" i="3"/>
  <c r="G6329" i="3"/>
  <c r="G29053" i="3"/>
  <c r="G19400" i="3"/>
  <c r="G1366" i="3"/>
  <c r="G4622" i="3"/>
  <c r="G4632" i="3"/>
  <c r="G3958" i="3"/>
  <c r="G1193" i="3"/>
  <c r="G1372" i="3"/>
  <c r="G1581" i="3"/>
  <c r="G7946" i="3"/>
  <c r="G10822" i="3"/>
  <c r="G22913" i="3"/>
  <c r="G22685" i="3"/>
  <c r="G5563" i="3"/>
  <c r="G1392" i="3"/>
  <c r="G1381" i="3"/>
  <c r="G28173" i="3"/>
  <c r="G30162" i="3"/>
  <c r="G27934" i="3"/>
  <c r="G17355" i="3"/>
  <c r="G13950" i="3"/>
  <c r="G27463" i="3"/>
  <c r="G10220" i="3"/>
  <c r="G10426" i="3"/>
  <c r="G28438" i="3"/>
  <c r="G6188" i="3"/>
  <c r="G16156" i="3"/>
  <c r="G14900" i="3"/>
  <c r="G12844" i="3"/>
  <c r="G14518" i="3"/>
  <c r="G366" i="3"/>
  <c r="G27958" i="3"/>
  <c r="G3404" i="3"/>
  <c r="G16603" i="3"/>
  <c r="G3419" i="3"/>
  <c r="G28520" i="3"/>
  <c r="G31646" i="3"/>
  <c r="G22054" i="3"/>
  <c r="G33029" i="3"/>
  <c r="G6396" i="3"/>
  <c r="G23513" i="3"/>
  <c r="G15369" i="3"/>
  <c r="G610" i="3"/>
  <c r="G6027" i="3"/>
  <c r="G23155" i="3"/>
  <c r="G6108" i="3"/>
  <c r="G2709" i="3"/>
  <c r="G14830" i="3"/>
  <c r="G30886" i="3"/>
  <c r="G9159" i="3"/>
  <c r="G9240" i="3"/>
  <c r="G10145" i="3"/>
  <c r="G18223" i="3"/>
  <c r="G7596" i="3"/>
  <c r="G7597" i="3"/>
  <c r="G7405" i="3"/>
  <c r="G7411" i="3"/>
  <c r="G2122" i="3"/>
  <c r="G2382" i="3"/>
  <c r="G2370" i="3"/>
  <c r="G2704" i="3"/>
  <c r="G2105" i="3"/>
  <c r="G23078" i="3"/>
  <c r="G32996" i="3"/>
  <c r="G11323" i="3"/>
  <c r="G32544" i="3"/>
  <c r="G5569" i="3"/>
  <c r="G977" i="3"/>
  <c r="G13820" i="3"/>
  <c r="G14071" i="3"/>
  <c r="G2560" i="3"/>
  <c r="G13721" i="3"/>
  <c r="G7198" i="3"/>
  <c r="G5627" i="3"/>
  <c r="G23229" i="3"/>
  <c r="G29376" i="3"/>
  <c r="G28590" i="3"/>
  <c r="G30751" i="3"/>
  <c r="G24499" i="3"/>
  <c r="G16678" i="3"/>
  <c r="G9758" i="3"/>
  <c r="G30686" i="3"/>
  <c r="G24998" i="3"/>
  <c r="G28379" i="3"/>
  <c r="G1836" i="3"/>
  <c r="G1833" i="3"/>
  <c r="G28050" i="3"/>
  <c r="G21058" i="3"/>
  <c r="G6242" i="3"/>
  <c r="G10744" i="3"/>
  <c r="G3180" i="3"/>
  <c r="G21210" i="3"/>
  <c r="G27125" i="3"/>
  <c r="G27873" i="3"/>
  <c r="G8939" i="3"/>
  <c r="G8454" i="3"/>
  <c r="G29051" i="3"/>
  <c r="G29678" i="3"/>
  <c r="G28506" i="3"/>
  <c r="G27865" i="3"/>
  <c r="G27780" i="3"/>
  <c r="G30303" i="3"/>
  <c r="G29299" i="3"/>
  <c r="G29262" i="3"/>
  <c r="G27447" i="3"/>
  <c r="G28340" i="3"/>
  <c r="G27841" i="3"/>
  <c r="G251" i="3"/>
  <c r="G1380" i="3"/>
  <c r="G1272" i="3"/>
  <c r="G1096" i="3"/>
  <c r="G12758" i="3"/>
  <c r="G14525" i="3"/>
  <c r="G20934" i="3"/>
  <c r="G18127" i="3"/>
  <c r="G9080" i="3"/>
  <c r="G27373" i="3"/>
  <c r="G23054" i="3"/>
  <c r="G13915" i="3"/>
  <c r="G31943" i="3"/>
  <c r="G15996" i="3"/>
  <c r="G14556" i="3"/>
  <c r="G14241" i="3"/>
  <c r="G14982" i="3"/>
  <c r="G15976" i="3"/>
  <c r="G16109" i="3"/>
  <c r="G12005" i="3"/>
  <c r="G19403" i="3"/>
  <c r="G10847" i="3"/>
  <c r="G3167" i="3"/>
  <c r="G3122" i="3"/>
  <c r="G2830" i="3"/>
  <c r="G2797" i="3"/>
  <c r="G7682" i="3"/>
  <c r="G6423" i="3"/>
  <c r="G6439" i="3"/>
  <c r="G5892" i="3"/>
  <c r="G6841" i="3"/>
  <c r="G31823" i="3"/>
  <c r="G31607" i="3"/>
  <c r="G25932" i="3"/>
  <c r="G26040" i="3"/>
  <c r="G23681" i="3"/>
  <c r="G18779" i="3"/>
  <c r="G21583" i="3"/>
  <c r="G20839" i="3"/>
  <c r="G20686" i="3"/>
  <c r="G21137" i="3"/>
  <c r="G21128" i="3"/>
  <c r="G20870" i="3"/>
  <c r="G10279" i="3"/>
  <c r="G6016" i="3"/>
  <c r="G25987" i="3"/>
  <c r="G18373" i="3"/>
  <c r="G26090" i="3"/>
  <c r="G18050" i="3"/>
  <c r="G11213" i="3"/>
  <c r="G8582" i="3"/>
  <c r="G17668" i="3"/>
  <c r="G25279" i="3"/>
  <c r="G23255" i="3"/>
  <c r="G21317" i="3"/>
  <c r="G21686" i="3"/>
  <c r="G25170" i="3"/>
  <c r="G12352" i="3"/>
  <c r="G30418" i="3"/>
  <c r="G10720" i="3"/>
  <c r="G20850" i="3"/>
  <c r="G3837" i="3"/>
  <c r="G28534" i="3"/>
  <c r="G25036" i="3"/>
  <c r="G24938" i="3"/>
  <c r="G24862" i="3"/>
  <c r="G11473" i="3"/>
  <c r="G19287" i="3"/>
  <c r="G18214" i="3"/>
  <c r="G20482" i="3"/>
  <c r="G22222" i="3"/>
  <c r="G24947" i="3"/>
  <c r="G26671" i="3"/>
  <c r="G26703" i="3"/>
  <c r="G7343" i="3"/>
  <c r="G17480" i="3"/>
  <c r="G32883" i="3"/>
  <c r="G32916" i="3"/>
  <c r="G16537" i="3"/>
  <c r="G27433" i="3"/>
  <c r="G18131" i="3"/>
  <c r="G9370" i="3"/>
  <c r="G25050" i="3"/>
  <c r="G27943" i="3"/>
  <c r="G12184" i="3"/>
  <c r="G12053" i="3"/>
  <c r="G12032" i="3"/>
  <c r="G14729" i="3"/>
  <c r="G14682" i="3"/>
  <c r="G14677" i="3"/>
  <c r="G12728" i="3"/>
  <c r="G7643" i="3"/>
  <c r="G7833" i="3"/>
  <c r="G10942" i="3"/>
  <c r="G18601" i="3"/>
  <c r="G24764" i="3"/>
  <c r="G14822" i="3"/>
  <c r="G12091" i="3"/>
  <c r="G11116" i="3"/>
  <c r="G11450" i="3"/>
  <c r="G11804" i="3"/>
  <c r="G10700" i="3"/>
  <c r="G24299" i="3"/>
  <c r="G4698" i="3"/>
  <c r="G20548" i="3"/>
  <c r="G23493" i="3"/>
  <c r="G25073" i="3"/>
  <c r="G23186" i="3"/>
  <c r="G21999" i="3"/>
  <c r="G19949" i="3"/>
  <c r="G12125" i="3"/>
  <c r="G18189" i="3"/>
  <c r="G17434" i="3"/>
  <c r="G14715" i="3"/>
  <c r="G21192" i="3"/>
  <c r="G11677" i="3"/>
  <c r="G30799" i="3"/>
  <c r="G3505" i="3"/>
  <c r="G3518" i="3"/>
  <c r="G14426" i="3"/>
  <c r="G23029" i="3"/>
  <c r="G27285" i="3"/>
  <c r="G24271" i="3"/>
  <c r="G31562" i="3"/>
  <c r="G31415" i="3"/>
  <c r="G30716" i="3"/>
  <c r="G30145" i="3"/>
  <c r="G1087" i="3"/>
  <c r="G15342" i="3"/>
  <c r="G15879" i="3"/>
  <c r="G15959" i="3"/>
  <c r="G11538" i="3"/>
  <c r="G21973" i="3"/>
  <c r="G32005" i="3"/>
  <c r="G31996" i="3"/>
  <c r="G31915" i="3"/>
  <c r="G23287" i="3"/>
  <c r="G32021" i="3"/>
  <c r="G32024" i="3"/>
  <c r="G32016" i="3"/>
  <c r="G21718" i="3"/>
  <c r="G2021" i="3"/>
  <c r="G2337" i="3"/>
  <c r="G2351" i="3"/>
  <c r="G2222" i="3"/>
  <c r="G17046" i="3"/>
  <c r="G30234" i="3"/>
  <c r="G7911" i="3"/>
  <c r="G25858" i="3"/>
  <c r="G16627" i="3"/>
  <c r="G12805" i="3"/>
  <c r="G10278" i="3"/>
  <c r="G17212" i="3"/>
  <c r="G16473" i="3"/>
  <c r="G12769" i="3"/>
  <c r="G31384" i="3"/>
  <c r="G9617" i="3"/>
  <c r="G19051" i="3"/>
  <c r="G12534" i="3"/>
  <c r="G17321" i="3"/>
  <c r="G12322" i="3"/>
  <c r="G18006" i="3"/>
  <c r="G10084" i="3"/>
  <c r="G22068" i="3"/>
  <c r="G14491" i="3"/>
  <c r="G23045" i="3"/>
  <c r="G16998" i="3"/>
  <c r="G705" i="3"/>
  <c r="G23061" i="3"/>
  <c r="G20195" i="3"/>
  <c r="G2559" i="3"/>
  <c r="G1034" i="3"/>
  <c r="G557" i="3"/>
  <c r="G988" i="3"/>
  <c r="G616" i="3"/>
  <c r="G681" i="3"/>
  <c r="G816" i="3"/>
  <c r="G870" i="3"/>
  <c r="G1029" i="3"/>
  <c r="G981" i="3"/>
  <c r="G2434" i="3"/>
  <c r="G26729" i="3"/>
  <c r="G18257" i="3"/>
  <c r="G19197" i="3"/>
  <c r="G29493" i="3"/>
  <c r="G24308" i="3"/>
  <c r="G29426" i="3"/>
  <c r="G295" i="3"/>
  <c r="G297" i="3"/>
  <c r="G329" i="3"/>
  <c r="G335" i="3"/>
  <c r="G344" i="3"/>
  <c r="G109" i="3"/>
  <c r="G28905" i="3"/>
  <c r="G26081" i="3"/>
  <c r="G11163" i="3"/>
  <c r="G23690" i="3"/>
  <c r="G24629" i="3"/>
  <c r="G21412" i="3"/>
  <c r="G13114" i="3"/>
  <c r="G4124" i="3"/>
  <c r="G19962" i="3"/>
  <c r="G19633" i="3"/>
  <c r="G29386" i="3"/>
  <c r="G4577" i="3"/>
  <c r="G4540" i="3"/>
  <c r="G12625" i="3"/>
  <c r="G7536" i="3"/>
  <c r="G31830" i="3"/>
  <c r="G31325" i="3"/>
  <c r="G31417" i="3"/>
  <c r="G22886" i="3"/>
  <c r="G22145" i="3"/>
  <c r="G31731" i="3"/>
  <c r="G31455" i="3"/>
  <c r="G31766" i="3"/>
  <c r="G31472" i="3"/>
  <c r="G8678" i="3"/>
  <c r="G28365" i="3"/>
  <c r="G19732" i="3"/>
  <c r="G25527" i="3"/>
  <c r="G25502" i="3"/>
  <c r="G19433" i="3"/>
  <c r="G21846" i="3"/>
  <c r="G14393" i="3"/>
  <c r="G22737" i="3"/>
  <c r="G31466" i="3"/>
  <c r="G2079" i="3"/>
  <c r="G1939" i="3"/>
  <c r="G2080" i="3"/>
  <c r="G27010" i="3"/>
  <c r="G15151" i="3"/>
  <c r="G31637" i="3"/>
  <c r="G31773" i="3"/>
  <c r="G31272" i="3"/>
  <c r="G2299" i="3"/>
  <c r="G29132" i="3"/>
  <c r="G25444" i="3"/>
  <c r="G24805" i="3"/>
  <c r="G27375" i="3"/>
  <c r="G20415" i="3"/>
  <c r="G19699" i="3"/>
  <c r="G29552" i="3"/>
  <c r="G24605" i="3"/>
  <c r="G17964" i="3"/>
  <c r="G28531" i="3"/>
  <c r="G28725" i="3"/>
  <c r="G30344" i="3"/>
  <c r="G20745" i="3"/>
  <c r="G31070" i="3"/>
  <c r="G22014" i="3"/>
  <c r="G13049" i="3"/>
  <c r="G20526" i="3"/>
  <c r="G24718" i="3"/>
  <c r="G19462" i="3"/>
  <c r="G3452" i="3"/>
  <c r="G3461" i="3"/>
  <c r="G3495" i="3"/>
  <c r="G3473" i="3"/>
  <c r="G27181" i="3"/>
  <c r="G11440" i="3"/>
  <c r="G10405" i="3"/>
  <c r="G14434" i="3"/>
  <c r="G14301" i="3"/>
  <c r="G2321" i="3"/>
  <c r="G16962" i="3"/>
  <c r="G3045" i="3"/>
  <c r="G3005" i="3"/>
  <c r="G33010" i="3"/>
  <c r="G5696" i="3"/>
  <c r="G5604" i="3"/>
  <c r="G5409" i="3"/>
  <c r="G1219" i="3"/>
  <c r="G2610" i="3"/>
  <c r="G1946" i="3"/>
  <c r="G31937" i="3"/>
  <c r="G26870" i="3"/>
  <c r="G19865" i="3"/>
  <c r="G2753" i="3"/>
  <c r="G32492" i="3"/>
  <c r="G9068" i="3"/>
  <c r="G9101" i="3"/>
  <c r="G23579" i="3"/>
  <c r="G22997" i="3"/>
  <c r="G6574" i="3"/>
  <c r="G1550" i="3"/>
  <c r="G1367" i="3"/>
  <c r="G15870" i="3"/>
  <c r="G22841" i="3"/>
  <c r="G17517" i="3"/>
  <c r="G3041" i="3"/>
  <c r="G10617" i="3"/>
  <c r="G16695" i="3"/>
  <c r="G22919" i="3"/>
  <c r="G10035" i="3"/>
  <c r="G10880" i="3"/>
  <c r="G9978" i="3"/>
  <c r="G31231" i="3"/>
  <c r="G32346" i="3"/>
  <c r="G31277" i="3"/>
  <c r="G32211" i="3"/>
  <c r="G32164" i="3"/>
  <c r="G32436" i="3"/>
  <c r="G14171" i="3"/>
  <c r="G31376" i="3"/>
  <c r="G2769" i="3"/>
  <c r="G2166" i="3"/>
  <c r="G2223" i="3"/>
  <c r="G2546" i="3"/>
  <c r="G30203" i="3"/>
  <c r="G30317" i="3"/>
  <c r="G26197" i="3"/>
  <c r="G19751" i="3"/>
  <c r="G13535" i="3"/>
  <c r="G11120" i="3"/>
  <c r="G13671" i="3"/>
  <c r="G13872" i="3"/>
  <c r="G14807" i="3"/>
  <c r="G14781" i="3"/>
  <c r="G14719" i="3"/>
  <c r="G13728" i="3"/>
  <c r="G14862" i="3"/>
  <c r="G14872" i="3"/>
  <c r="G14878" i="3"/>
  <c r="G14293" i="3"/>
  <c r="G14041" i="3"/>
  <c r="G32736" i="3"/>
  <c r="G32728" i="3"/>
  <c r="G15399" i="3"/>
  <c r="G15810" i="3"/>
  <c r="G9851" i="3"/>
  <c r="G18106" i="3"/>
  <c r="G32298" i="3"/>
  <c r="G32283" i="3"/>
  <c r="G32376" i="3"/>
  <c r="G32543" i="3"/>
  <c r="G32505" i="3"/>
  <c r="G2367" i="3"/>
  <c r="G30990" i="3"/>
  <c r="G17724" i="3"/>
  <c r="G26314" i="3"/>
  <c r="G26104" i="3"/>
  <c r="G22318" i="3"/>
  <c r="G31380" i="3"/>
  <c r="G25667" i="3"/>
  <c r="G25171" i="3"/>
  <c r="G24971" i="3"/>
  <c r="G12222" i="3"/>
  <c r="G11513" i="3"/>
  <c r="G253" i="3"/>
  <c r="G21961" i="3"/>
  <c r="G305" i="3"/>
  <c r="G20008" i="3"/>
  <c r="G21232" i="3"/>
  <c r="G227" i="3"/>
  <c r="G21596" i="3"/>
  <c r="G19845" i="3"/>
  <c r="G311" i="3"/>
  <c r="G12294" i="3"/>
  <c r="G21099" i="3"/>
  <c r="G12302" i="3"/>
  <c r="G22269" i="3"/>
  <c r="G15327" i="3"/>
  <c r="G31833" i="3"/>
  <c r="G32019" i="3"/>
  <c r="G20579" i="3"/>
  <c r="G31949" i="3"/>
  <c r="G21250" i="3"/>
  <c r="G11188" i="3"/>
  <c r="G11031" i="3"/>
  <c r="G11647" i="3"/>
  <c r="G13845" i="3"/>
  <c r="G21193" i="3"/>
  <c r="G21907" i="3"/>
  <c r="G12516" i="3"/>
  <c r="G1936" i="3"/>
  <c r="G23849" i="3"/>
  <c r="G27783" i="3"/>
  <c r="G10269" i="3"/>
  <c r="G24754" i="3"/>
  <c r="G14160" i="3"/>
  <c r="G17312" i="3"/>
  <c r="G29537" i="3"/>
  <c r="E6234" i="3"/>
  <c r="E10411" i="3"/>
  <c r="E21337" i="3"/>
  <c r="E9625" i="3"/>
  <c r="E31260" i="3"/>
  <c r="E31446" i="3"/>
  <c r="E31245" i="3"/>
  <c r="E31266" i="3"/>
  <c r="E16760" i="3"/>
  <c r="E21080" i="3"/>
  <c r="E20341" i="3"/>
  <c r="E23180" i="3"/>
  <c r="E14761" i="3"/>
  <c r="E2679" i="3"/>
  <c r="E3029" i="3"/>
  <c r="E2125" i="3"/>
  <c r="E30367" i="3"/>
  <c r="E30003" i="3"/>
  <c r="E22594" i="3"/>
  <c r="E11313" i="3"/>
  <c r="E13546" i="3"/>
  <c r="E13577" i="3"/>
  <c r="E13919" i="3"/>
  <c r="E14796" i="3"/>
  <c r="E14035" i="3"/>
  <c r="E14834" i="3"/>
  <c r="E14875" i="3"/>
  <c r="E14226" i="3"/>
  <c r="E14054" i="3"/>
  <c r="E14064" i="3"/>
  <c r="E14225" i="3"/>
  <c r="E11079" i="3"/>
  <c r="E17324" i="3"/>
  <c r="E8027" i="3"/>
  <c r="E32425" i="3"/>
  <c r="E32351" i="3"/>
  <c r="E11208" i="3"/>
  <c r="E12176" i="3"/>
  <c r="E25710" i="3"/>
  <c r="E19968" i="3"/>
  <c r="E26313" i="3"/>
  <c r="E30034" i="3"/>
  <c r="E30032" i="3"/>
  <c r="E30029" i="3"/>
  <c r="E21865" i="3"/>
  <c r="E298" i="3"/>
  <c r="E20844" i="3"/>
  <c r="E310" i="3"/>
  <c r="E244" i="3"/>
  <c r="E236" i="3"/>
  <c r="E23889" i="3"/>
  <c r="E20771" i="3"/>
  <c r="E20763" i="3"/>
  <c r="E21827" i="3"/>
  <c r="E18611" i="3"/>
  <c r="E19731" i="3"/>
  <c r="E19695" i="3"/>
  <c r="E307" i="3"/>
  <c r="E301" i="3"/>
  <c r="E18251" i="3"/>
  <c r="E27626" i="3"/>
  <c r="E21117" i="3"/>
  <c r="E13878" i="3"/>
  <c r="E28322" i="3"/>
  <c r="E28273" i="3"/>
  <c r="E24526" i="3"/>
  <c r="E13910" i="3"/>
  <c r="E24136" i="3"/>
  <c r="E20113" i="3"/>
  <c r="E10901" i="3"/>
  <c r="E10754" i="3"/>
  <c r="E12461" i="3"/>
  <c r="E13064" i="3"/>
  <c r="E15282" i="3"/>
  <c r="E29839" i="3"/>
  <c r="E26623" i="3"/>
  <c r="E27245" i="3"/>
  <c r="E27288" i="3"/>
  <c r="E25552" i="3"/>
  <c r="E6365" i="3"/>
  <c r="E7299" i="3"/>
  <c r="E6948" i="3"/>
  <c r="E9270" i="3"/>
  <c r="E22444" i="3"/>
  <c r="E10645" i="3"/>
  <c r="E9391" i="3"/>
  <c r="E8119" i="3"/>
  <c r="E8399" i="3"/>
  <c r="E23948" i="3"/>
  <c r="E24712" i="3"/>
  <c r="E10859" i="3"/>
  <c r="E10887" i="3"/>
  <c r="E3707" i="3"/>
  <c r="E16302" i="3"/>
  <c r="E24909" i="3"/>
  <c r="E24806" i="3"/>
  <c r="E26254" i="3"/>
  <c r="E27164" i="3"/>
  <c r="E25905" i="3"/>
  <c r="E26025" i="3"/>
  <c r="E26100" i="3"/>
  <c r="E23328" i="3"/>
  <c r="E54" i="3"/>
  <c r="E130" i="3"/>
  <c r="E380" i="3"/>
  <c r="E152" i="3"/>
  <c r="E25504" i="3"/>
  <c r="E31034" i="3"/>
  <c r="E18135" i="3"/>
  <c r="E25482" i="3"/>
  <c r="E27228" i="3"/>
  <c r="E6580" i="3"/>
  <c r="E6895" i="3"/>
  <c r="E6912" i="3"/>
  <c r="E15942" i="3"/>
  <c r="E1583" i="3"/>
  <c r="E693" i="3"/>
  <c r="E602" i="3"/>
  <c r="E1521" i="3"/>
  <c r="E20931" i="3"/>
  <c r="E3694" i="3"/>
  <c r="E1861" i="3"/>
  <c r="E10364" i="3"/>
  <c r="E1237" i="3"/>
  <c r="E1094" i="3"/>
  <c r="E849" i="3"/>
  <c r="E26634" i="3"/>
  <c r="E6348" i="3"/>
  <c r="E31345" i="3"/>
  <c r="E24023" i="3"/>
  <c r="E23752" i="3"/>
  <c r="E24257" i="3"/>
  <c r="E3524" i="3"/>
  <c r="E6922" i="3"/>
  <c r="E7564" i="3"/>
  <c r="E3362" i="3"/>
  <c r="E19538" i="3"/>
  <c r="E18749" i="3"/>
  <c r="E19158" i="3"/>
  <c r="E905" i="3"/>
  <c r="E14815" i="3"/>
  <c r="E15866" i="3"/>
  <c r="E30225" i="3"/>
  <c r="E30508" i="3"/>
  <c r="E30460" i="3"/>
  <c r="E25944" i="3"/>
  <c r="E9681" i="3"/>
  <c r="E2607" i="3"/>
  <c r="E2457" i="3"/>
  <c r="E2518" i="3"/>
  <c r="E23330" i="3"/>
  <c r="E16225" i="3"/>
  <c r="E25632" i="3"/>
  <c r="E1528" i="3"/>
  <c r="E1506" i="3"/>
  <c r="E25143" i="3"/>
  <c r="E6063" i="3"/>
  <c r="E3695" i="3"/>
  <c r="E3162" i="3"/>
  <c r="E3007" i="3"/>
  <c r="E5190" i="3"/>
  <c r="E29124" i="3"/>
  <c r="E771" i="3"/>
  <c r="E21762" i="3"/>
  <c r="E4097" i="3"/>
  <c r="E4037" i="3"/>
  <c r="E3561" i="3"/>
  <c r="E3396" i="3"/>
  <c r="E3823" i="3"/>
  <c r="E18992" i="3"/>
  <c r="E25735" i="3"/>
  <c r="E18228" i="3"/>
  <c r="E15649" i="3"/>
  <c r="E15097" i="3"/>
  <c r="E14914" i="3"/>
  <c r="E18584" i="3"/>
  <c r="E14183" i="3"/>
  <c r="E5999" i="3"/>
  <c r="E9446" i="3"/>
  <c r="E8785" i="3"/>
  <c r="E7062" i="3"/>
  <c r="E5703" i="3"/>
  <c r="E11073" i="3"/>
  <c r="E27139" i="3"/>
  <c r="E32399" i="3"/>
  <c r="E26433" i="3"/>
  <c r="E27184" i="3"/>
  <c r="E21348" i="3"/>
  <c r="E9780" i="3"/>
  <c r="E9655" i="3"/>
  <c r="E9455" i="3"/>
  <c r="E19587" i="3"/>
  <c r="E7965" i="3"/>
  <c r="E20704" i="3"/>
  <c r="E25118" i="3"/>
  <c r="E1495" i="3"/>
  <c r="E915" i="3"/>
  <c r="E19855" i="3"/>
  <c r="E20066" i="3"/>
  <c r="E10909" i="3"/>
  <c r="E11395" i="3"/>
  <c r="E31151" i="3"/>
  <c r="E31191" i="3"/>
  <c r="E31214" i="3"/>
  <c r="E31240" i="3"/>
  <c r="E31268" i="3"/>
  <c r="E30667" i="3"/>
  <c r="E30676" i="3"/>
  <c r="E30608" i="3"/>
  <c r="E30641" i="3"/>
  <c r="E32800" i="3"/>
  <c r="E32753" i="3"/>
  <c r="E4341" i="3"/>
  <c r="E3517" i="3"/>
  <c r="E11636" i="3"/>
  <c r="E5621" i="3"/>
  <c r="E3011" i="3"/>
  <c r="E15036" i="3"/>
  <c r="E14698" i="3"/>
  <c r="E11405" i="3"/>
  <c r="E13440" i="3"/>
  <c r="E13022" i="3"/>
  <c r="E27707" i="3"/>
  <c r="E27622" i="3"/>
  <c r="E9229" i="3"/>
  <c r="E9392" i="3"/>
  <c r="E10150" i="3"/>
  <c r="E9573" i="3"/>
  <c r="E9795" i="3"/>
  <c r="E10140" i="3"/>
  <c r="E33003" i="3"/>
  <c r="E33006" i="3"/>
  <c r="E33016" i="3"/>
  <c r="E7739" i="3"/>
  <c r="E7900" i="3"/>
  <c r="E7908" i="3"/>
  <c r="E9035" i="3"/>
  <c r="E7711" i="3"/>
  <c r="E9520" i="3"/>
  <c r="E4001" i="3"/>
  <c r="E7400" i="3"/>
  <c r="E7549" i="3"/>
  <c r="E7053" i="3"/>
  <c r="E6996" i="3"/>
  <c r="E6526" i="3"/>
  <c r="E7065" i="3"/>
  <c r="E5972" i="3"/>
  <c r="E6425" i="3"/>
  <c r="E8146" i="3"/>
  <c r="E7345" i="3"/>
  <c r="E3361" i="3"/>
  <c r="E13455" i="3"/>
  <c r="E4570" i="3"/>
  <c r="E4532" i="3"/>
  <c r="E24405" i="3"/>
  <c r="E27874" i="3"/>
  <c r="E20261" i="3"/>
  <c r="E5518" i="3"/>
  <c r="E3004" i="3"/>
  <c r="E14633" i="3"/>
  <c r="E22314" i="3"/>
  <c r="E6004" i="3"/>
  <c r="E5900" i="3"/>
  <c r="E30161" i="3"/>
  <c r="E30487" i="3"/>
  <c r="E4791" i="3"/>
  <c r="E4626" i="3"/>
  <c r="E15644" i="3"/>
  <c r="E5271" i="3"/>
  <c r="E5681" i="3"/>
  <c r="E857" i="3"/>
  <c r="E1401" i="3"/>
  <c r="E1400" i="3"/>
  <c r="E860" i="3"/>
  <c r="E960" i="3"/>
  <c r="E1023" i="3"/>
  <c r="E510" i="3"/>
  <c r="E1450" i="3"/>
  <c r="E13724" i="3"/>
  <c r="E18663" i="3"/>
  <c r="E19746" i="3"/>
  <c r="E8262" i="3"/>
  <c r="E1670" i="3"/>
  <c r="E1646" i="3"/>
  <c r="E1824" i="3"/>
  <c r="E27298" i="3"/>
  <c r="E16779" i="3"/>
  <c r="E23167" i="3"/>
  <c r="E3603" i="3"/>
  <c r="E5191" i="3"/>
  <c r="E4655" i="3"/>
  <c r="E15785" i="3"/>
  <c r="E15809" i="3"/>
  <c r="E21461" i="3"/>
  <c r="E21100" i="3"/>
  <c r="E15487" i="3"/>
  <c r="E4523" i="3"/>
  <c r="E5002" i="3"/>
  <c r="E4522" i="3"/>
  <c r="E8033" i="3"/>
  <c r="E28817" i="3"/>
  <c r="E30207" i="3"/>
  <c r="E30921" i="3"/>
  <c r="E28690" i="3"/>
  <c r="E30710" i="3"/>
  <c r="E23534" i="3"/>
  <c r="E23677" i="3"/>
  <c r="E23231" i="3"/>
  <c r="E11407" i="3"/>
  <c r="E29652" i="3"/>
  <c r="E20021" i="3"/>
  <c r="E32961" i="3"/>
  <c r="E22078" i="3"/>
  <c r="E17830" i="3"/>
  <c r="E17285" i="3"/>
  <c r="E24178" i="3"/>
  <c r="E18495" i="3"/>
  <c r="E17911" i="3"/>
  <c r="E25623" i="3"/>
  <c r="E5632" i="3"/>
  <c r="E2132" i="3"/>
  <c r="E2100" i="3"/>
  <c r="E2106" i="3"/>
  <c r="E2081" i="3"/>
  <c r="E16000" i="3"/>
  <c r="E14829" i="3"/>
  <c r="E15967" i="3"/>
  <c r="E15933" i="3"/>
  <c r="E15781" i="3"/>
  <c r="E7808" i="3"/>
  <c r="E18318" i="3"/>
  <c r="E2305" i="3"/>
  <c r="E1631" i="3"/>
  <c r="E2416" i="3"/>
  <c r="E2571" i="3"/>
  <c r="E2630" i="3"/>
  <c r="E2740" i="3"/>
  <c r="E2782" i="3"/>
  <c r="E2674" i="3"/>
  <c r="E2064" i="3"/>
  <c r="E10222" i="3"/>
  <c r="E8224" i="3"/>
  <c r="E8898" i="3"/>
  <c r="E15015" i="3"/>
  <c r="E15579" i="3"/>
  <c r="E24329" i="3"/>
  <c r="E6098" i="3"/>
  <c r="E23380" i="3"/>
  <c r="E13507" i="3"/>
  <c r="E13377" i="3"/>
  <c r="E13236" i="3"/>
  <c r="E13471" i="3"/>
  <c r="E8442" i="3"/>
  <c r="E20829" i="3"/>
  <c r="E2692" i="3"/>
  <c r="E20806" i="3"/>
  <c r="E21127" i="3"/>
  <c r="E20558" i="3"/>
  <c r="E30265" i="3"/>
  <c r="E18566" i="3"/>
  <c r="E23421" i="3"/>
  <c r="E21187" i="3"/>
  <c r="E23553" i="3"/>
  <c r="E22101" i="3"/>
  <c r="E23020" i="3"/>
  <c r="E23123" i="3"/>
  <c r="E14957" i="3"/>
  <c r="E15058" i="3"/>
  <c r="E5247" i="3"/>
  <c r="E5297" i="3"/>
  <c r="E13265" i="3"/>
  <c r="E13997" i="3"/>
  <c r="E15216" i="3"/>
  <c r="E30998" i="3"/>
  <c r="E30654" i="3"/>
  <c r="E30575" i="3"/>
  <c r="E29953" i="3"/>
  <c r="E4737" i="3"/>
  <c r="E6110" i="3"/>
  <c r="E20271" i="3"/>
  <c r="E5278" i="3"/>
  <c r="E2749" i="3"/>
  <c r="E2699" i="3"/>
  <c r="E2810" i="3"/>
  <c r="E2816" i="3"/>
  <c r="E15734" i="3"/>
  <c r="E30930" i="3"/>
  <c r="E19062" i="3"/>
  <c r="E23071" i="3"/>
  <c r="E3721" i="3"/>
  <c r="E16097" i="3"/>
  <c r="E31743" i="3"/>
  <c r="E14536" i="3"/>
  <c r="E28044" i="3"/>
  <c r="E9890" i="3"/>
  <c r="E22977" i="3"/>
  <c r="E15787" i="3"/>
  <c r="E16870" i="3"/>
  <c r="E17706" i="3"/>
  <c r="E3" i="3"/>
  <c r="E26127" i="3"/>
  <c r="E12270" i="3"/>
  <c r="E15661" i="3"/>
  <c r="E23263" i="3"/>
  <c r="E30872" i="3"/>
  <c r="E30606" i="3"/>
  <c r="E30652" i="3"/>
  <c r="E30245" i="3"/>
  <c r="E8505" i="3"/>
  <c r="E16183" i="3"/>
  <c r="E14077" i="3"/>
  <c r="E30665" i="3"/>
  <c r="E30448" i="3"/>
  <c r="E30598" i="3"/>
  <c r="E17268" i="3"/>
  <c r="E5219" i="3"/>
  <c r="E13027" i="3"/>
  <c r="E9069" i="3"/>
  <c r="E8841" i="3"/>
  <c r="E12762" i="3"/>
  <c r="E29827" i="3"/>
  <c r="E11889" i="3"/>
  <c r="E11694" i="3"/>
  <c r="E23898" i="3"/>
  <c r="E12636" i="3"/>
  <c r="E5192" i="3"/>
  <c r="E9300" i="3"/>
  <c r="E9572" i="3"/>
  <c r="E12651" i="3"/>
  <c r="E12540" i="3"/>
  <c r="E7945" i="3"/>
  <c r="E7805" i="3"/>
  <c r="E26175" i="3"/>
  <c r="E29516" i="3"/>
  <c r="E29269" i="3"/>
  <c r="E12452" i="3"/>
  <c r="E13476" i="3"/>
  <c r="E22174" i="3"/>
  <c r="E22204" i="3"/>
  <c r="E9603" i="3"/>
  <c r="E24280" i="3"/>
  <c r="E5666" i="3"/>
  <c r="E5709" i="3"/>
  <c r="E19595" i="3"/>
  <c r="E21045" i="3"/>
  <c r="E19931" i="3"/>
  <c r="E8994" i="3"/>
  <c r="E21389" i="3"/>
  <c r="E25594" i="3"/>
  <c r="E32695" i="3"/>
  <c r="E23773" i="3"/>
  <c r="E12146" i="3"/>
  <c r="E17975" i="3"/>
  <c r="E28124" i="3"/>
  <c r="E28209" i="3"/>
  <c r="E28151" i="3"/>
  <c r="E28072" i="3"/>
  <c r="E29283" i="3"/>
  <c r="E20895" i="3"/>
  <c r="E20518" i="3"/>
  <c r="E20257" i="3"/>
  <c r="E20216" i="3"/>
  <c r="E219" i="3"/>
  <c r="E225" i="3"/>
  <c r="E228" i="3"/>
  <c r="E45" i="3"/>
  <c r="E278" i="3"/>
  <c r="E15221" i="3"/>
  <c r="E15317" i="3"/>
  <c r="E25764" i="3"/>
  <c r="E16880" i="3"/>
  <c r="E16395" i="3"/>
  <c r="E14864" i="3"/>
  <c r="E12264" i="3"/>
  <c r="E11939" i="3"/>
  <c r="E2714" i="3"/>
  <c r="E5155" i="3"/>
  <c r="E20511" i="3"/>
  <c r="E20437" i="3"/>
  <c r="E29692" i="3"/>
  <c r="E28806" i="3"/>
  <c r="E26906" i="3"/>
  <c r="E25993" i="3"/>
  <c r="E30402" i="3"/>
  <c r="E14774" i="3"/>
  <c r="E6351" i="3"/>
  <c r="E28028" i="3"/>
  <c r="E31064" i="3"/>
  <c r="E30621" i="3"/>
  <c r="E15886" i="3"/>
  <c r="E25423" i="3"/>
  <c r="E30746" i="3"/>
  <c r="E20725" i="3"/>
  <c r="E28605" i="3"/>
  <c r="E28824" i="3"/>
  <c r="E31953" i="3"/>
  <c r="E31964" i="3"/>
  <c r="E17439" i="3"/>
  <c r="E17594" i="3"/>
  <c r="E22020" i="3"/>
  <c r="E24177" i="3"/>
  <c r="E27541" i="3"/>
  <c r="E8832" i="3"/>
  <c r="E32805" i="3"/>
  <c r="E20836" i="3"/>
  <c r="E23375" i="3"/>
  <c r="E6083" i="3"/>
  <c r="E16976" i="3"/>
  <c r="E9037" i="3"/>
  <c r="E19339" i="3"/>
  <c r="E19662" i="3"/>
  <c r="E12003" i="3"/>
  <c r="E11551" i="3"/>
  <c r="E15063" i="3"/>
  <c r="E14312" i="3"/>
  <c r="E19410" i="3"/>
  <c r="E25148" i="3"/>
  <c r="E8226" i="3"/>
  <c r="E27647" i="3"/>
  <c r="E27540" i="3"/>
  <c r="E2449" i="3"/>
  <c r="E2467" i="3"/>
  <c r="E2451" i="3"/>
  <c r="E9086" i="3"/>
  <c r="E17202" i="3"/>
  <c r="E17005" i="3"/>
  <c r="E27805" i="3"/>
  <c r="E19261" i="3"/>
  <c r="E11974" i="3"/>
  <c r="E24486" i="3"/>
  <c r="E10448" i="3"/>
  <c r="E212" i="3"/>
  <c r="E13737" i="3"/>
  <c r="E10276" i="3"/>
  <c r="E28735" i="3"/>
  <c r="E11935" i="3"/>
  <c r="E10156" i="3"/>
  <c r="E8213" i="3"/>
  <c r="E8373" i="3"/>
  <c r="E1478" i="3"/>
  <c r="E1454" i="3"/>
  <c r="E1442" i="3"/>
  <c r="E22345" i="3"/>
  <c r="E22740" i="3"/>
  <c r="E16890" i="3"/>
  <c r="E12493" i="3"/>
  <c r="E23135" i="3"/>
  <c r="E7204" i="3"/>
  <c r="E7243" i="3"/>
  <c r="E7127" i="3"/>
  <c r="E6528" i="3"/>
  <c r="E25256" i="3"/>
  <c r="E18902" i="3"/>
  <c r="E2773" i="3"/>
  <c r="E2848" i="3"/>
  <c r="E24274" i="3"/>
  <c r="E24181" i="3"/>
  <c r="E13101" i="3"/>
  <c r="E6516" i="3"/>
  <c r="E6564" i="3"/>
  <c r="E6762" i="3"/>
  <c r="E29184" i="3"/>
  <c r="E25345" i="3"/>
  <c r="E22733" i="3"/>
  <c r="E1700" i="3"/>
  <c r="E11855" i="3"/>
  <c r="E17374" i="3"/>
  <c r="E17427" i="3"/>
  <c r="E17788" i="3"/>
  <c r="E6354" i="3"/>
  <c r="E9097" i="3"/>
  <c r="E18513" i="3"/>
  <c r="E25952" i="3"/>
  <c r="E11216" i="3"/>
  <c r="E30154" i="3"/>
  <c r="E29565" i="3"/>
  <c r="E24375" i="3"/>
  <c r="E29993" i="3"/>
  <c r="E29623" i="3"/>
  <c r="E11063" i="3"/>
  <c r="E11808" i="3"/>
  <c r="E14548" i="3"/>
  <c r="E32614" i="3"/>
  <c r="E32523" i="3"/>
  <c r="E13282" i="3"/>
  <c r="E29581" i="3"/>
  <c r="E19183" i="3"/>
  <c r="E30229" i="3"/>
  <c r="E30286" i="3"/>
  <c r="E1293" i="3"/>
  <c r="E1302" i="3"/>
  <c r="E1331" i="3"/>
  <c r="E25722" i="3"/>
  <c r="E18286" i="3"/>
  <c r="E8789" i="3"/>
  <c r="E9257" i="3"/>
  <c r="E6342" i="3"/>
  <c r="E9296" i="3"/>
  <c r="E9253" i="3"/>
  <c r="E13050" i="3"/>
  <c r="E30001" i="3"/>
  <c r="E30379" i="3"/>
  <c r="E11669" i="3"/>
  <c r="E29353" i="3"/>
  <c r="E10588" i="3"/>
  <c r="E10975" i="3"/>
  <c r="E11472" i="3"/>
  <c r="E7498" i="3"/>
  <c r="E9593" i="3"/>
  <c r="E10898" i="3"/>
  <c r="E32937" i="3"/>
  <c r="E18475" i="3"/>
  <c r="E4858" i="3"/>
  <c r="E4888" i="3"/>
  <c r="E4876" i="3"/>
  <c r="E4787" i="3"/>
  <c r="E4953" i="3"/>
  <c r="E4921" i="3"/>
  <c r="E4801" i="3"/>
  <c r="E16793" i="3"/>
  <c r="E23019" i="3"/>
  <c r="E32734" i="3"/>
  <c r="E8542" i="3"/>
  <c r="E24031" i="3"/>
  <c r="E32692" i="3"/>
  <c r="E1817" i="3"/>
  <c r="E24659" i="3"/>
  <c r="E16152" i="3"/>
  <c r="E16227" i="3"/>
  <c r="E18301" i="3"/>
  <c r="E10126" i="3"/>
  <c r="E9537" i="3"/>
  <c r="E9395" i="3"/>
  <c r="E2943" i="3"/>
  <c r="E20555" i="3"/>
  <c r="E9647" i="3"/>
  <c r="E25105" i="3"/>
  <c r="E11112" i="3"/>
  <c r="E11238" i="3"/>
  <c r="E11277" i="3"/>
  <c r="E3276" i="3"/>
  <c r="E12133" i="3"/>
  <c r="E12149" i="3"/>
  <c r="E27274" i="3"/>
  <c r="E13096" i="3"/>
  <c r="E21390" i="3"/>
  <c r="E3882" i="3"/>
  <c r="E3887" i="3"/>
  <c r="E4094" i="3"/>
  <c r="E3956" i="3"/>
  <c r="E4002" i="3"/>
  <c r="E3094" i="3"/>
  <c r="E473" i="3"/>
  <c r="E27411" i="3"/>
  <c r="E13464" i="3"/>
  <c r="E19323" i="3"/>
  <c r="E17325" i="3"/>
  <c r="E14303" i="3"/>
  <c r="E15118" i="3"/>
  <c r="E27967" i="3"/>
  <c r="E13512" i="3"/>
  <c r="E11351" i="3"/>
  <c r="E16206" i="3"/>
  <c r="E15136" i="3"/>
  <c r="E8862" i="3"/>
  <c r="E8884" i="3"/>
  <c r="E8483" i="3"/>
  <c r="E8860" i="3"/>
  <c r="E16205" i="3"/>
  <c r="E7528" i="3"/>
  <c r="E17914" i="3"/>
  <c r="E11612" i="3"/>
  <c r="E11609" i="3"/>
  <c r="E10564" i="3"/>
  <c r="E9944" i="3"/>
  <c r="E9935" i="3"/>
  <c r="E6154" i="3"/>
  <c r="E6141" i="3"/>
  <c r="E6702" i="3"/>
  <c r="E6685" i="3"/>
  <c r="E30475" i="3"/>
  <c r="E21908" i="3"/>
  <c r="E21704" i="3"/>
  <c r="E25028" i="3"/>
  <c r="E24934" i="3"/>
  <c r="E14140" i="3"/>
  <c r="E9200" i="3"/>
  <c r="E8494" i="3"/>
  <c r="E25403" i="3"/>
  <c r="E29215" i="3"/>
  <c r="E18700" i="3"/>
  <c r="E19388" i="3"/>
  <c r="E18702" i="3"/>
  <c r="E2803" i="3"/>
  <c r="E9478" i="3"/>
  <c r="E22631" i="3"/>
  <c r="E3359" i="3"/>
  <c r="E17583" i="3"/>
  <c r="E29127" i="3"/>
  <c r="E18672" i="3"/>
  <c r="E17067" i="3"/>
  <c r="E21229" i="3"/>
  <c r="E26360" i="3"/>
  <c r="E7703" i="3"/>
  <c r="E5579" i="3"/>
  <c r="E22235" i="3"/>
  <c r="E30912" i="3"/>
  <c r="E30911" i="3"/>
  <c r="E13132" i="3"/>
  <c r="E10470" i="3"/>
  <c r="E10916" i="3"/>
  <c r="E10947" i="3"/>
  <c r="E10116" i="3"/>
  <c r="E30943" i="3"/>
  <c r="E13755" i="3"/>
  <c r="E9342" i="3"/>
  <c r="E7902" i="3"/>
  <c r="E8919" i="3"/>
  <c r="E7829" i="3"/>
  <c r="E7688" i="3"/>
  <c r="E23362" i="3"/>
  <c r="E23011" i="3"/>
  <c r="E15569" i="3"/>
  <c r="E28243" i="3"/>
  <c r="E3785" i="3"/>
  <c r="E3412" i="3"/>
  <c r="E3367" i="3"/>
  <c r="E13827" i="3"/>
  <c r="E16032" i="3"/>
  <c r="E25466" i="3"/>
  <c r="E22351" i="3"/>
  <c r="E19980" i="3"/>
  <c r="E7271" i="3"/>
  <c r="E30864" i="3"/>
  <c r="E27045" i="3"/>
  <c r="E3287" i="3"/>
  <c r="E31062" i="3"/>
  <c r="E31095" i="3"/>
  <c r="E33008" i="3"/>
  <c r="E33012" i="3"/>
  <c r="E30656" i="3"/>
  <c r="E16267" i="3"/>
  <c r="E5585" i="3"/>
  <c r="E29460" i="3"/>
  <c r="E12373" i="3"/>
  <c r="E3023" i="3"/>
  <c r="E31749" i="3"/>
  <c r="E6492" i="3"/>
  <c r="E5099" i="3"/>
  <c r="E8045" i="3"/>
  <c r="E8816" i="3"/>
  <c r="E484" i="3"/>
  <c r="E32703" i="3"/>
  <c r="E32539" i="3"/>
  <c r="E31202" i="3"/>
  <c r="E30945" i="3"/>
  <c r="E31875" i="3"/>
  <c r="E20063" i="3"/>
  <c r="E29496" i="3"/>
  <c r="E19187" i="3"/>
  <c r="E14201" i="3"/>
  <c r="E28107" i="3"/>
  <c r="E30196" i="3"/>
  <c r="E29830" i="3"/>
  <c r="E7857" i="3"/>
  <c r="E26474" i="3"/>
  <c r="E26476" i="3"/>
  <c r="E26445" i="3"/>
  <c r="E26330" i="3"/>
  <c r="E19646" i="3"/>
  <c r="E18653" i="3"/>
  <c r="E4272" i="3"/>
  <c r="E4261" i="3"/>
  <c r="E4765" i="3"/>
  <c r="E4710" i="3"/>
  <c r="E26154" i="3"/>
  <c r="E31633" i="3"/>
  <c r="E31612" i="3"/>
  <c r="E31684" i="3"/>
  <c r="E31792" i="3"/>
  <c r="E31820" i="3"/>
  <c r="E31735" i="3"/>
  <c r="E31727" i="3"/>
  <c r="E31723" i="3"/>
  <c r="E31699" i="3"/>
  <c r="E15598" i="3"/>
  <c r="E15645" i="3"/>
  <c r="E25720" i="3"/>
  <c r="E15918" i="3"/>
  <c r="E4172" i="3"/>
  <c r="E3213" i="3"/>
  <c r="E3030" i="3"/>
  <c r="E18435" i="3"/>
  <c r="E10246" i="3"/>
  <c r="E8553" i="3"/>
  <c r="E8971" i="3"/>
  <c r="E22023" i="3"/>
  <c r="E18687" i="3"/>
  <c r="E18300" i="3"/>
  <c r="E20863" i="3"/>
  <c r="E26582" i="3"/>
  <c r="E8537" i="3"/>
  <c r="E11510" i="3"/>
  <c r="E17197" i="3"/>
  <c r="E17179" i="3"/>
  <c r="E22308" i="3"/>
  <c r="E23434" i="3"/>
  <c r="E21685" i="3"/>
  <c r="E21342" i="3"/>
  <c r="E21482" i="3"/>
  <c r="E21620" i="3"/>
  <c r="E6854" i="3"/>
  <c r="E13384" i="3"/>
  <c r="E13395" i="3"/>
  <c r="E28734" i="3"/>
  <c r="E15496" i="3"/>
  <c r="E12921" i="3"/>
  <c r="E4934" i="3"/>
  <c r="E5253" i="3"/>
  <c r="E12926" i="3"/>
  <c r="E14377" i="3"/>
  <c r="E8291" i="3"/>
  <c r="E8335" i="3"/>
  <c r="E13072" i="3"/>
  <c r="E26255" i="3"/>
  <c r="E4497" i="3"/>
  <c r="E4562" i="3"/>
  <c r="E1673" i="3"/>
  <c r="E1792" i="3"/>
  <c r="E853" i="3"/>
  <c r="E1409" i="3"/>
  <c r="E863" i="3"/>
  <c r="E1005" i="3"/>
  <c r="E1067" i="3"/>
  <c r="E1438" i="3"/>
  <c r="E14346" i="3"/>
  <c r="E12895" i="3"/>
  <c r="E6257" i="3"/>
  <c r="E22484" i="3"/>
  <c r="E5515" i="3"/>
  <c r="E5537" i="3"/>
  <c r="E5822" i="3"/>
  <c r="E5587" i="3"/>
  <c r="E1656" i="3"/>
  <c r="E13788" i="3"/>
  <c r="E23867" i="3"/>
  <c r="E29688" i="3"/>
  <c r="E4926" i="3"/>
  <c r="E4516" i="3"/>
  <c r="E4535" i="3"/>
  <c r="E4601" i="3"/>
  <c r="E4620" i="3"/>
  <c r="E3508" i="3"/>
  <c r="E3565" i="3"/>
  <c r="E3773" i="3"/>
  <c r="E3799" i="3"/>
  <c r="E3803" i="3"/>
  <c r="E4602" i="3"/>
  <c r="E3883" i="3"/>
  <c r="E6295" i="3"/>
  <c r="E23313" i="3"/>
  <c r="E13960" i="3"/>
  <c r="E11860" i="3"/>
  <c r="E6533" i="3"/>
  <c r="E16351" i="3"/>
  <c r="E2663" i="3"/>
  <c r="E2735" i="3"/>
  <c r="E2819" i="3"/>
  <c r="E2681" i="3"/>
  <c r="E9301" i="3"/>
  <c r="E13238" i="3"/>
  <c r="E2575" i="3"/>
  <c r="E5601" i="3"/>
  <c r="E5622" i="3"/>
  <c r="E4835" i="3"/>
  <c r="E27143" i="3"/>
  <c r="E27073" i="3"/>
  <c r="E7431" i="3"/>
  <c r="E25250" i="3"/>
  <c r="E25180" i="3"/>
  <c r="E25228" i="3"/>
  <c r="E18194" i="3"/>
  <c r="E7419" i="3"/>
  <c r="E15493" i="3"/>
  <c r="E15522" i="3"/>
  <c r="E11984" i="3"/>
  <c r="E22650" i="3"/>
  <c r="E21161" i="3"/>
  <c r="E2236" i="3"/>
  <c r="E1494" i="3"/>
  <c r="E1677" i="3"/>
  <c r="E2375" i="3"/>
  <c r="E2486" i="3"/>
  <c r="E2509" i="3"/>
  <c r="E2666" i="3"/>
  <c r="E2658" i="3"/>
  <c r="E2632" i="3"/>
  <c r="E2431" i="3"/>
  <c r="E15570" i="3"/>
  <c r="E15851" i="3"/>
  <c r="E28022" i="3"/>
  <c r="E23171" i="3"/>
  <c r="E28592" i="3"/>
  <c r="E28912" i="3"/>
  <c r="E28952" i="3"/>
  <c r="E28878" i="3"/>
  <c r="E28538" i="3"/>
  <c r="E28407" i="3"/>
  <c r="E28444" i="3"/>
  <c r="E6037" i="3"/>
  <c r="E6093" i="3"/>
  <c r="E4777" i="3"/>
  <c r="E5331" i="3"/>
  <c r="E16983" i="3"/>
  <c r="E11854" i="3"/>
  <c r="E16353" i="3"/>
  <c r="E15911" i="3"/>
  <c r="E14778" i="3"/>
  <c r="E14810" i="3"/>
  <c r="E15176" i="3"/>
  <c r="E18797" i="3"/>
  <c r="E32053" i="3"/>
  <c r="E31790" i="3"/>
  <c r="E32173" i="3"/>
  <c r="E29301" i="3"/>
  <c r="E25830" i="3"/>
  <c r="E3740" i="3"/>
  <c r="E3573" i="3"/>
  <c r="E17467" i="3"/>
  <c r="E3612" i="3"/>
  <c r="E22332" i="3"/>
  <c r="E29046" i="3"/>
  <c r="E14997" i="3"/>
  <c r="E18791" i="3"/>
  <c r="E24147" i="3"/>
  <c r="E14007" i="3"/>
  <c r="E2008" i="3"/>
  <c r="E22161" i="3"/>
  <c r="E22277" i="3"/>
  <c r="E21600" i="3"/>
  <c r="E28251" i="3"/>
  <c r="E1569" i="3"/>
  <c r="E766" i="3"/>
  <c r="E9809" i="3"/>
  <c r="E9845" i="3"/>
  <c r="E9651" i="3"/>
  <c r="E11181" i="3"/>
  <c r="E8872" i="3"/>
  <c r="E8940" i="3"/>
  <c r="E9799" i="3"/>
  <c r="E9428" i="3"/>
  <c r="E26006" i="3"/>
  <c r="E26056" i="3"/>
  <c r="E32855" i="3"/>
  <c r="E11901" i="3"/>
  <c r="E30109" i="3"/>
  <c r="E9782" i="3"/>
  <c r="E24608" i="3"/>
  <c r="E8944" i="3"/>
  <c r="E26762" i="3"/>
  <c r="E24260" i="3"/>
  <c r="E14526" i="3"/>
  <c r="E15034" i="3"/>
  <c r="E10969" i="3"/>
  <c r="E10585" i="3"/>
  <c r="E30873" i="3"/>
  <c r="E18424" i="3"/>
  <c r="E22359" i="3"/>
  <c r="E14420" i="3"/>
  <c r="E14162" i="3"/>
  <c r="E12204" i="3"/>
  <c r="E6942" i="3"/>
  <c r="E27104" i="3"/>
  <c r="E27238" i="3"/>
  <c r="E27277" i="3"/>
  <c r="E22077" i="3"/>
  <c r="E6496" i="3"/>
  <c r="E26748" i="3"/>
  <c r="E25743" i="3"/>
  <c r="E12788" i="3"/>
  <c r="E12408" i="3"/>
  <c r="E21258" i="3"/>
  <c r="E20805" i="3"/>
  <c r="E580" i="3"/>
  <c r="E29693" i="3"/>
  <c r="E21971" i="3"/>
  <c r="E25468" i="3"/>
  <c r="E2636" i="3"/>
  <c r="E2639" i="3"/>
  <c r="E3236" i="3"/>
  <c r="E2918" i="3"/>
  <c r="E2574" i="3"/>
  <c r="E4013" i="3"/>
  <c r="E6132" i="3"/>
  <c r="E7562" i="3"/>
  <c r="E6109" i="3"/>
  <c r="E28782" i="3"/>
  <c r="E25569" i="3"/>
  <c r="E25731" i="3"/>
  <c r="E13706" i="3"/>
  <c r="E14195" i="3"/>
  <c r="E14412" i="3"/>
  <c r="E19003" i="3"/>
  <c r="E17842" i="3"/>
  <c r="E29096" i="3"/>
  <c r="E6042" i="3"/>
  <c r="E21185" i="3"/>
  <c r="E3441" i="3"/>
  <c r="E4554" i="3"/>
  <c r="E5693" i="3"/>
  <c r="E25937" i="3"/>
  <c r="E25871" i="3"/>
  <c r="E18145" i="3"/>
  <c r="E15283" i="3"/>
  <c r="E13051" i="3"/>
  <c r="E3932" i="3"/>
  <c r="E29512" i="3"/>
  <c r="E30366" i="3"/>
  <c r="E14089" i="3"/>
  <c r="E25274" i="3"/>
  <c r="E13995" i="3"/>
  <c r="E15385" i="3"/>
  <c r="E26263" i="3"/>
  <c r="E26396" i="3"/>
  <c r="E5038" i="3"/>
  <c r="E26627" i="3"/>
  <c r="E15045" i="3"/>
  <c r="E16339" i="3"/>
  <c r="E28182" i="3"/>
  <c r="E28133" i="3"/>
  <c r="E30461" i="3"/>
  <c r="E30578" i="3"/>
  <c r="E23168" i="3"/>
  <c r="E32769" i="3"/>
  <c r="E12455" i="3"/>
  <c r="E32914" i="3"/>
  <c r="E32980" i="3"/>
  <c r="E26272" i="3"/>
  <c r="E30713" i="3"/>
  <c r="E32888" i="3"/>
  <c r="E11998" i="3"/>
  <c r="E11986" i="3"/>
  <c r="E12536" i="3"/>
  <c r="E30583" i="3"/>
  <c r="E700" i="3"/>
  <c r="E2425" i="3"/>
  <c r="E14891" i="3"/>
  <c r="E7171" i="3"/>
  <c r="E14767" i="3"/>
  <c r="E14803" i="3"/>
  <c r="E11594" i="3"/>
  <c r="E18837" i="3"/>
  <c r="E18741" i="3"/>
  <c r="E12904" i="3"/>
  <c r="E14826" i="3"/>
  <c r="E15143" i="3"/>
  <c r="E7270" i="3"/>
  <c r="E22091" i="3"/>
  <c r="E7022" i="3"/>
  <c r="E12583" i="3"/>
  <c r="E13382" i="3"/>
  <c r="E26970" i="3"/>
  <c r="E14390" i="3"/>
  <c r="E19402" i="3"/>
  <c r="E17562" i="3"/>
  <c r="E6582" i="3"/>
  <c r="E6598" i="3"/>
  <c r="E6520" i="3"/>
  <c r="E6210" i="3"/>
  <c r="E8602" i="3"/>
  <c r="E19227" i="3"/>
  <c r="E10503" i="3"/>
  <c r="E2347" i="3"/>
  <c r="E26687" i="3"/>
  <c r="E18958" i="3"/>
  <c r="E25373" i="3"/>
  <c r="E3055" i="3"/>
  <c r="E3095" i="3"/>
  <c r="E1419" i="3"/>
  <c r="E1349" i="3"/>
  <c r="E3748" i="3"/>
  <c r="E3049" i="3"/>
  <c r="E1686" i="3"/>
  <c r="E1297" i="3"/>
  <c r="E16802" i="3"/>
  <c r="E27007" i="3"/>
  <c r="E8500" i="3"/>
  <c r="E8299" i="3"/>
  <c r="E8350" i="3"/>
  <c r="E12889" i="3"/>
  <c r="E12272" i="3"/>
  <c r="E13119" i="3"/>
  <c r="E23883" i="3"/>
  <c r="E11595" i="3"/>
  <c r="E22366" i="3"/>
  <c r="E4480" i="3"/>
  <c r="E4460" i="3"/>
  <c r="E6626" i="3"/>
  <c r="E19959" i="3"/>
  <c r="E10943" i="3"/>
  <c r="E24897" i="3"/>
  <c r="E7126" i="3"/>
  <c r="E11370" i="3"/>
  <c r="E17946" i="3"/>
  <c r="E6952" i="3"/>
  <c r="E25030" i="3"/>
  <c r="E17080" i="3"/>
  <c r="E17696" i="3"/>
  <c r="E6112" i="3"/>
  <c r="E1773" i="3"/>
  <c r="E27136" i="3"/>
  <c r="E24878" i="3"/>
  <c r="E10569" i="3"/>
  <c r="E32924" i="3"/>
  <c r="E23662" i="3"/>
  <c r="E32976" i="3"/>
  <c r="E9052" i="3"/>
  <c r="E26738" i="3"/>
  <c r="E10813" i="3"/>
  <c r="E12821" i="3"/>
  <c r="E11524" i="3"/>
  <c r="E23507" i="3"/>
  <c r="E24392" i="3"/>
  <c r="E31069" i="3"/>
  <c r="E31194" i="3"/>
  <c r="E21958" i="3"/>
  <c r="E1794" i="3"/>
  <c r="E23259" i="3"/>
  <c r="E25356" i="3"/>
  <c r="E30993" i="3"/>
  <c r="E30633" i="3"/>
  <c r="E15043" i="3"/>
  <c r="E32606" i="3"/>
  <c r="E32638" i="3"/>
  <c r="E32986" i="3"/>
  <c r="E19206" i="3"/>
  <c r="E19222" i="3"/>
  <c r="E10870" i="3"/>
  <c r="E3454" i="3"/>
  <c r="E19906" i="3"/>
  <c r="E9541" i="3"/>
  <c r="E14237" i="3"/>
  <c r="E21915" i="3"/>
  <c r="E23050" i="3"/>
  <c r="E25578" i="3"/>
  <c r="E25069" i="3"/>
  <c r="E11651" i="3"/>
  <c r="E11537" i="3"/>
  <c r="E18948" i="3"/>
  <c r="E20758" i="3"/>
  <c r="E14383" i="3"/>
  <c r="E9132" i="3"/>
  <c r="E19567" i="3"/>
  <c r="E21134" i="3"/>
  <c r="E15336" i="3"/>
  <c r="E22567" i="3"/>
  <c r="E131" i="3"/>
  <c r="E12487" i="3"/>
  <c r="E25154" i="3"/>
  <c r="E9577" i="3"/>
  <c r="E12019" i="3"/>
  <c r="E16717" i="3"/>
  <c r="E16820" i="3"/>
  <c r="E24373" i="3"/>
  <c r="E12512" i="3"/>
  <c r="E2376" i="3"/>
  <c r="E8900" i="3"/>
  <c r="E16122" i="3"/>
  <c r="E15939" i="3"/>
  <c r="E15962" i="3"/>
  <c r="E14676" i="3"/>
  <c r="E15047" i="3"/>
  <c r="E14748" i="3"/>
  <c r="E14877" i="3"/>
  <c r="E8029" i="3"/>
  <c r="E24994" i="3"/>
  <c r="E1572" i="3"/>
  <c r="E17048" i="3"/>
  <c r="E27662" i="3"/>
  <c r="E12614" i="3"/>
  <c r="E12600" i="3"/>
  <c r="E1468" i="3"/>
  <c r="E24641" i="3"/>
  <c r="E12890" i="3"/>
  <c r="E19932" i="3"/>
  <c r="E1531" i="3"/>
  <c r="E26664" i="3"/>
  <c r="E7827" i="3"/>
  <c r="E17037" i="3"/>
  <c r="E23455" i="3"/>
  <c r="E10051" i="3"/>
  <c r="E2133" i="3"/>
  <c r="E23722" i="3"/>
  <c r="E25408" i="3"/>
  <c r="E9474" i="3"/>
  <c r="E25433" i="3"/>
  <c r="E23912" i="3"/>
  <c r="E14592" i="3"/>
  <c r="E26141" i="3"/>
  <c r="E15189" i="3"/>
  <c r="E26068" i="3"/>
  <c r="E13400" i="3"/>
  <c r="E17125" i="3"/>
  <c r="E16492" i="3"/>
  <c r="E12514" i="3"/>
  <c r="E14347" i="3"/>
  <c r="E14673" i="3"/>
  <c r="E13822" i="3"/>
  <c r="E13890" i="3"/>
  <c r="E6944" i="3"/>
  <c r="E26311" i="3"/>
  <c r="E12834" i="3"/>
  <c r="E15720" i="3"/>
  <c r="E12878" i="3"/>
  <c r="E8873" i="3"/>
  <c r="E10589" i="3"/>
  <c r="E10610" i="3"/>
  <c r="E10639" i="3"/>
  <c r="E20736" i="3"/>
  <c r="E21319" i="3"/>
  <c r="E7249" i="3"/>
  <c r="E9044" i="3"/>
  <c r="E23499" i="3"/>
  <c r="E22479" i="3"/>
  <c r="E19060" i="3"/>
  <c r="E19583" i="3"/>
  <c r="E28465" i="3"/>
  <c r="E31429" i="3"/>
  <c r="E24227" i="3"/>
  <c r="E13674" i="3"/>
  <c r="E18724" i="3"/>
  <c r="E1162" i="3"/>
  <c r="E8259" i="3"/>
  <c r="E20046" i="3"/>
  <c r="E14249" i="3"/>
  <c r="E29058" i="3"/>
  <c r="E24672" i="3"/>
  <c r="E16070" i="3"/>
  <c r="E10002" i="3"/>
  <c r="E9137" i="3"/>
  <c r="E2680" i="3"/>
  <c r="E10914" i="3"/>
  <c r="E32623" i="3"/>
  <c r="E21281" i="3"/>
  <c r="E30084" i="3"/>
  <c r="E27703" i="3"/>
  <c r="E12971" i="3"/>
  <c r="E14742" i="3"/>
  <c r="E10461" i="3"/>
  <c r="E19300" i="3"/>
  <c r="E16160" i="3"/>
  <c r="E18949" i="3"/>
  <c r="E24841" i="3"/>
  <c r="E23200" i="3"/>
  <c r="E9366" i="3"/>
  <c r="E9183" i="3"/>
  <c r="E8371" i="3"/>
  <c r="E8417" i="3"/>
  <c r="E9475" i="3"/>
  <c r="E9459" i="3"/>
  <c r="E9121" i="3"/>
  <c r="E8704" i="3"/>
  <c r="E8495" i="3"/>
  <c r="E8445" i="3"/>
  <c r="E8693" i="3"/>
  <c r="E15551" i="3"/>
  <c r="E13689" i="3"/>
  <c r="E28907" i="3"/>
  <c r="E17377" i="3"/>
  <c r="E32443" i="3"/>
  <c r="E23939" i="3"/>
  <c r="E11821" i="3"/>
  <c r="E25925" i="3"/>
  <c r="E25920" i="3"/>
  <c r="E30615" i="3"/>
  <c r="E27078" i="3"/>
  <c r="E26082" i="3"/>
  <c r="E28660" i="3"/>
  <c r="E30438" i="3"/>
  <c r="E24609" i="3"/>
  <c r="E11874" i="3"/>
  <c r="E32429" i="3"/>
  <c r="E11123" i="3"/>
  <c r="E24371" i="3"/>
  <c r="E24580" i="3"/>
  <c r="E4640" i="3"/>
  <c r="E32383" i="3"/>
  <c r="E708" i="3"/>
  <c r="E655" i="3"/>
  <c r="E944" i="3"/>
  <c r="E10958" i="3"/>
  <c r="E13533" i="3"/>
  <c r="E2849" i="3"/>
  <c r="E4275" i="3"/>
  <c r="E24969" i="3"/>
  <c r="E19182" i="3"/>
  <c r="E20233" i="3"/>
  <c r="E18655" i="3"/>
  <c r="E12164" i="3"/>
  <c r="E30842" i="3"/>
  <c r="E28687" i="3"/>
  <c r="E28526" i="3"/>
  <c r="E16325" i="3"/>
  <c r="E15633" i="3"/>
  <c r="E30297" i="3"/>
  <c r="E23542" i="3"/>
  <c r="E16997" i="3"/>
  <c r="E16417" i="3"/>
  <c r="E12605" i="3"/>
  <c r="E3096" i="3"/>
  <c r="E29710" i="3"/>
  <c r="E7406" i="3"/>
  <c r="E12871" i="3"/>
  <c r="E26172" i="3"/>
  <c r="E26201" i="3"/>
  <c r="E17071" i="3"/>
  <c r="E17868" i="3"/>
  <c r="E14534" i="3"/>
  <c r="E20540" i="3"/>
  <c r="E677" i="3"/>
  <c r="E17055" i="3"/>
  <c r="E3832" i="3"/>
  <c r="E23985" i="3"/>
  <c r="E26786" i="3"/>
  <c r="E5197" i="3"/>
  <c r="E22766" i="3"/>
  <c r="E22178" i="3"/>
  <c r="E24905" i="3"/>
  <c r="E24954" i="3"/>
  <c r="E26168" i="3"/>
  <c r="E30603" i="3"/>
  <c r="E32902" i="3"/>
  <c r="E32877" i="3"/>
  <c r="E11012" i="3"/>
  <c r="E19815" i="3"/>
  <c r="E20898" i="3"/>
  <c r="E11504" i="3"/>
  <c r="E29317" i="3"/>
  <c r="E1152" i="3"/>
  <c r="E1211" i="3"/>
  <c r="E32270" i="3"/>
  <c r="E11099" i="3"/>
  <c r="E24953" i="3"/>
  <c r="E4692" i="3"/>
  <c r="E2987" i="3"/>
  <c r="E2892" i="3"/>
  <c r="E2879" i="3"/>
  <c r="E2984" i="3"/>
  <c r="E24617" i="3"/>
  <c r="E13621" i="3"/>
  <c r="E13035" i="3"/>
  <c r="E8529" i="3"/>
  <c r="E8269" i="3"/>
  <c r="E10869" i="3"/>
  <c r="E24382" i="3"/>
  <c r="E12810" i="3"/>
  <c r="E1215" i="3"/>
  <c r="E1206" i="3"/>
  <c r="E7683" i="3"/>
  <c r="E7648" i="3"/>
  <c r="E7187" i="3"/>
  <c r="E7144" i="3"/>
  <c r="E7188" i="3"/>
  <c r="E6727" i="3"/>
  <c r="E7584" i="3"/>
  <c r="E29806" i="3"/>
  <c r="E8193" i="3"/>
  <c r="E22387" i="3"/>
  <c r="E13299" i="3"/>
  <c r="E29019" i="3"/>
  <c r="E31933" i="3"/>
  <c r="E31715" i="3"/>
  <c r="E31378" i="3"/>
  <c r="E31078" i="3"/>
  <c r="E7430" i="3"/>
  <c r="E4231" i="3"/>
  <c r="E28983" i="3"/>
  <c r="E21220" i="3"/>
  <c r="E22494" i="3"/>
  <c r="E21066" i="3"/>
  <c r="E21230" i="3"/>
  <c r="E9349" i="3"/>
  <c r="E9224" i="3"/>
  <c r="E10689" i="3"/>
  <c r="E10524" i="3"/>
  <c r="E10504" i="3"/>
  <c r="E100" i="3"/>
  <c r="E11972" i="3"/>
  <c r="E98" i="3"/>
  <c r="E1354" i="3"/>
  <c r="E3604" i="3"/>
  <c r="E3864" i="3"/>
  <c r="E26868" i="3"/>
  <c r="E12170" i="3"/>
  <c r="E16100" i="3"/>
  <c r="E22657" i="3"/>
  <c r="E6059" i="3"/>
  <c r="E6039" i="3"/>
  <c r="E24121" i="3"/>
  <c r="E20369" i="3"/>
  <c r="E7136" i="3"/>
  <c r="E6722" i="3"/>
  <c r="E7652" i="3"/>
  <c r="E7679" i="3"/>
  <c r="E32551" i="3"/>
  <c r="E31197" i="3"/>
  <c r="E19592" i="3"/>
  <c r="E24167" i="3"/>
  <c r="E11641" i="3"/>
  <c r="E17794" i="3"/>
  <c r="E30545" i="3"/>
  <c r="E18563" i="3"/>
  <c r="E6341" i="3"/>
  <c r="E24014" i="3"/>
  <c r="E16403" i="3"/>
  <c r="E10860" i="3"/>
  <c r="E28594" i="3"/>
  <c r="E16517" i="3"/>
  <c r="E18025" i="3"/>
  <c r="E18208" i="3"/>
  <c r="E32261" i="3"/>
  <c r="E20234" i="3"/>
  <c r="E17541" i="3"/>
  <c r="E16755" i="3"/>
  <c r="E18112" i="3"/>
  <c r="E31985" i="3"/>
  <c r="E31010" i="3"/>
  <c r="E15954" i="3"/>
  <c r="E28765" i="3"/>
  <c r="E21837" i="3"/>
  <c r="E18370" i="3"/>
  <c r="E24047" i="3"/>
  <c r="E24021" i="3"/>
  <c r="E7164" i="3"/>
  <c r="E23666" i="3"/>
  <c r="E18859" i="3"/>
  <c r="E19064" i="3"/>
  <c r="E14055" i="3"/>
  <c r="E31650" i="3"/>
  <c r="E31301" i="3"/>
  <c r="E31688" i="3"/>
  <c r="E31629" i="3"/>
  <c r="E31314" i="3"/>
  <c r="E16190" i="3"/>
  <c r="E8462" i="3"/>
  <c r="E9620" i="3"/>
  <c r="E26577" i="3"/>
  <c r="E13972" i="3"/>
  <c r="E20371" i="3"/>
  <c r="E20416" i="3"/>
  <c r="E20151" i="3"/>
  <c r="E26213" i="3"/>
  <c r="E12786" i="3"/>
  <c r="E10997" i="3"/>
  <c r="E26026" i="3"/>
  <c r="E19153" i="3"/>
  <c r="E26373" i="3"/>
  <c r="E20309" i="3"/>
  <c r="E20675" i="3"/>
  <c r="E9536" i="3"/>
  <c r="E32151" i="3"/>
  <c r="E8311" i="3"/>
  <c r="E12840" i="3"/>
  <c r="E19422" i="3"/>
  <c r="E10698" i="3"/>
  <c r="E16181" i="3"/>
  <c r="E30885" i="3"/>
  <c r="E18501" i="3"/>
  <c r="E28771" i="3"/>
  <c r="E28805" i="3"/>
  <c r="E4748" i="3"/>
  <c r="E11522" i="3"/>
  <c r="E18841" i="3"/>
  <c r="E31606" i="3"/>
  <c r="E20583" i="3"/>
  <c r="E20748" i="3"/>
  <c r="E20645" i="3"/>
  <c r="E20466" i="3"/>
  <c r="E8998" i="3"/>
  <c r="E12326" i="3"/>
  <c r="E18103" i="3"/>
  <c r="E2867" i="3"/>
  <c r="E2441" i="3"/>
  <c r="E14783" i="3"/>
  <c r="E18164" i="3"/>
  <c r="E11502" i="3"/>
  <c r="E20950" i="3"/>
  <c r="E19224" i="3"/>
  <c r="E6363" i="3"/>
  <c r="E24254" i="3"/>
  <c r="E6373" i="3"/>
  <c r="E12397" i="3"/>
  <c r="E12097" i="3"/>
  <c r="E14648" i="3"/>
  <c r="E14635" i="3"/>
  <c r="E11824" i="3"/>
  <c r="E14695" i="3"/>
  <c r="E11433" i="3"/>
  <c r="E11355" i="3"/>
  <c r="E7233" i="3"/>
  <c r="E25580" i="3"/>
  <c r="E12036" i="3"/>
  <c r="E11764" i="3"/>
  <c r="E12159" i="3"/>
  <c r="E14364" i="3"/>
  <c r="E1160" i="3"/>
  <c r="E21171" i="3"/>
  <c r="E23009" i="3"/>
  <c r="E18593" i="3"/>
  <c r="E16991" i="3"/>
  <c r="E11207" i="3"/>
  <c r="E31999" i="3"/>
  <c r="E19008" i="3"/>
  <c r="E30465" i="3"/>
  <c r="E31855" i="3"/>
  <c r="E14967" i="3"/>
  <c r="E10691" i="3"/>
  <c r="E10736" i="3"/>
  <c r="E10798" i="3"/>
  <c r="E27981" i="3"/>
  <c r="E24015" i="3"/>
  <c r="E18303" i="3"/>
  <c r="E18240" i="3"/>
  <c r="E32147" i="3"/>
  <c r="E8309" i="3"/>
  <c r="E15761" i="3"/>
  <c r="E11541" i="3"/>
  <c r="E11662" i="3"/>
  <c r="E11664" i="3"/>
  <c r="E9507" i="3"/>
  <c r="E16072" i="3"/>
  <c r="E22008" i="3"/>
  <c r="E4053" i="3"/>
  <c r="E3851" i="3"/>
  <c r="E18629" i="3"/>
  <c r="E30849" i="3"/>
  <c r="E30915" i="3"/>
  <c r="E998" i="3"/>
  <c r="E1002" i="3"/>
  <c r="E1041" i="3"/>
  <c r="E940" i="3"/>
  <c r="E1012" i="3"/>
  <c r="E32563" i="3"/>
  <c r="E20575" i="3"/>
  <c r="E5117" i="3"/>
  <c r="E17165" i="3"/>
  <c r="E32348" i="3"/>
  <c r="E22248" i="3"/>
  <c r="E14934" i="3"/>
  <c r="E10442" i="3"/>
  <c r="E2759" i="3"/>
  <c r="E32526" i="3"/>
  <c r="E7790" i="3"/>
  <c r="E7862" i="3"/>
  <c r="E20818" i="3"/>
  <c r="E12177" i="3"/>
  <c r="E20174" i="3"/>
  <c r="E16093" i="3"/>
  <c r="E31235" i="3"/>
  <c r="E2193" i="3"/>
  <c r="E2338" i="3"/>
  <c r="E18798" i="3"/>
  <c r="E2890" i="3"/>
  <c r="E3171" i="3"/>
  <c r="E3024" i="3"/>
  <c r="E23188" i="3"/>
  <c r="E11245" i="3"/>
  <c r="E32393" i="3"/>
  <c r="E32483" i="3"/>
  <c r="E20926" i="3"/>
  <c r="E25694" i="3"/>
  <c r="E11225" i="3"/>
  <c r="E15907" i="3"/>
  <c r="E27748" i="3"/>
  <c r="E12224" i="3"/>
  <c r="E30172" i="3"/>
  <c r="E28346" i="3"/>
  <c r="E16053" i="3"/>
  <c r="E28181" i="3"/>
  <c r="E28092" i="3"/>
  <c r="E28419" i="3"/>
  <c r="E13289" i="3"/>
  <c r="E12930" i="3"/>
  <c r="E12897" i="3"/>
  <c r="E29859" i="3"/>
  <c r="E24359" i="3"/>
  <c r="E24345" i="3"/>
  <c r="E5701" i="3"/>
  <c r="E29085" i="3"/>
  <c r="E26125" i="3"/>
  <c r="E12809" i="3"/>
  <c r="E7934" i="3"/>
  <c r="E23010" i="3"/>
  <c r="E27387" i="3"/>
  <c r="E11458" i="3"/>
  <c r="E9009" i="3"/>
  <c r="E17704" i="3"/>
  <c r="E18307" i="3"/>
  <c r="E12501" i="3"/>
  <c r="E19109" i="3"/>
  <c r="E18848" i="3"/>
  <c r="E17880" i="3"/>
  <c r="E32018" i="3"/>
  <c r="E27208" i="3"/>
  <c r="E18789" i="3"/>
  <c r="E9285" i="3"/>
  <c r="E27286" i="3"/>
  <c r="E11377" i="3"/>
  <c r="E11779" i="3"/>
  <c r="E16706" i="3"/>
  <c r="E9439" i="3"/>
  <c r="E31908" i="3"/>
  <c r="E31477" i="3"/>
  <c r="E31794" i="3"/>
  <c r="E31916" i="3"/>
  <c r="E31926" i="3"/>
  <c r="E32506" i="3"/>
  <c r="E25335" i="3"/>
  <c r="E29986" i="3"/>
  <c r="E21324" i="3"/>
  <c r="E18800" i="3"/>
  <c r="E31558" i="3"/>
  <c r="E26667" i="3"/>
  <c r="E32862" i="3"/>
  <c r="E32711" i="3"/>
  <c r="E32299" i="3"/>
  <c r="E21494" i="3"/>
  <c r="E24639" i="3"/>
  <c r="E22542" i="3"/>
  <c r="E16590" i="3"/>
  <c r="E10272" i="3"/>
  <c r="E17692" i="3"/>
  <c r="E26952" i="3"/>
  <c r="E12060" i="3"/>
  <c r="E9857" i="3"/>
  <c r="E23710" i="3"/>
  <c r="E14276" i="3"/>
  <c r="E28455" i="3"/>
  <c r="E25019" i="3"/>
  <c r="E27327" i="3"/>
  <c r="E31055" i="3"/>
  <c r="E12377" i="3"/>
  <c r="E13009" i="3"/>
  <c r="E14589" i="3"/>
  <c r="E12384" i="3"/>
  <c r="E23436" i="3"/>
  <c r="E12876" i="3"/>
  <c r="E8974" i="3"/>
  <c r="E30419" i="3"/>
  <c r="E29980" i="3"/>
  <c r="E30381" i="3"/>
  <c r="E30471" i="3"/>
  <c r="E20325" i="3"/>
  <c r="E23449" i="3"/>
  <c r="E23601" i="3"/>
  <c r="E5770" i="3"/>
  <c r="E23725" i="3"/>
  <c r="E22133" i="3"/>
  <c r="E16138" i="3"/>
  <c r="E18635" i="3"/>
  <c r="E7295" i="3"/>
  <c r="E25275" i="3"/>
  <c r="E8427" i="3"/>
  <c r="E8398" i="3"/>
  <c r="E8673" i="3"/>
  <c r="E24779" i="3"/>
  <c r="E10807" i="3"/>
  <c r="E23593" i="3"/>
  <c r="E12879" i="3"/>
  <c r="E22704" i="3"/>
  <c r="E7125" i="3"/>
  <c r="E16490" i="3"/>
  <c r="E10972" i="3"/>
  <c r="E29455" i="3"/>
  <c r="E28906" i="3"/>
  <c r="E2429" i="3"/>
  <c r="E16981" i="3"/>
  <c r="E10903" i="3"/>
  <c r="E18443" i="3"/>
  <c r="E19579" i="3"/>
  <c r="E19631" i="3"/>
  <c r="E31795" i="3"/>
  <c r="E5467" i="3"/>
  <c r="E24643" i="3"/>
  <c r="E9309" i="3"/>
  <c r="E8484" i="3"/>
  <c r="E6057" i="3"/>
  <c r="E29485" i="3"/>
  <c r="E11004" i="3"/>
  <c r="E7190" i="3"/>
  <c r="E10499" i="3"/>
  <c r="E8392" i="3"/>
  <c r="E31382" i="3"/>
  <c r="E27103" i="3"/>
  <c r="E31877" i="3"/>
  <c r="E24395" i="3"/>
  <c r="E24410" i="3"/>
  <c r="E24378" i="3"/>
  <c r="E12422" i="3"/>
  <c r="E20370" i="3"/>
  <c r="E2035" i="3"/>
  <c r="E29027" i="3"/>
  <c r="E20701" i="3"/>
  <c r="E16166" i="3"/>
  <c r="E9199" i="3"/>
  <c r="E12978" i="3"/>
  <c r="E20209" i="3"/>
  <c r="E13970" i="3"/>
  <c r="E27891" i="3"/>
  <c r="E24730" i="3"/>
  <c r="E14011" i="3"/>
  <c r="E13085" i="3"/>
  <c r="E12033" i="3"/>
  <c r="E5945" i="3"/>
  <c r="E23099" i="3"/>
  <c r="E19317" i="3"/>
  <c r="E11471" i="3"/>
  <c r="E19784" i="3"/>
  <c r="E13846" i="3"/>
  <c r="E18680" i="3"/>
  <c r="E18503" i="3"/>
  <c r="E7787" i="3"/>
  <c r="E8306" i="3"/>
  <c r="E10968" i="3"/>
  <c r="E10713" i="3"/>
  <c r="E12460" i="3"/>
  <c r="E7574" i="3"/>
  <c r="E24875" i="3"/>
  <c r="E4947" i="3"/>
  <c r="E12325" i="3"/>
  <c r="E32557" i="3"/>
  <c r="E21921" i="3"/>
  <c r="E12938" i="3"/>
  <c r="E9338" i="3"/>
  <c r="E28380" i="3"/>
  <c r="E28000" i="3"/>
  <c r="E18613" i="3"/>
  <c r="E31769" i="3"/>
  <c r="E20360" i="3"/>
  <c r="E19370" i="3"/>
  <c r="E19141" i="3"/>
  <c r="E26377" i="3"/>
  <c r="E28192" i="3"/>
  <c r="E4188" i="3"/>
  <c r="E3459" i="3"/>
  <c r="E22554" i="3"/>
  <c r="E2938" i="3"/>
  <c r="E3583" i="3"/>
  <c r="E3529" i="3"/>
  <c r="E17049" i="3"/>
  <c r="E29515" i="3"/>
  <c r="E7666" i="3"/>
  <c r="E7623" i="3"/>
  <c r="E7548" i="3"/>
  <c r="E6656" i="3"/>
  <c r="E25927" i="3"/>
  <c r="E11730" i="3"/>
  <c r="E25904" i="3"/>
  <c r="E15400" i="3"/>
  <c r="E18170" i="3"/>
  <c r="E23753" i="3"/>
  <c r="E14098" i="3"/>
  <c r="E18945" i="3"/>
  <c r="E18111" i="3"/>
  <c r="E29354" i="3"/>
  <c r="E14541" i="3"/>
  <c r="E23108" i="3"/>
  <c r="E22060" i="3"/>
  <c r="E22103" i="3"/>
  <c r="E2158" i="3"/>
  <c r="E26895" i="3"/>
  <c r="E6147" i="3"/>
  <c r="E18417" i="3"/>
  <c r="E25581" i="3"/>
  <c r="E8380" i="3"/>
  <c r="E2664" i="3"/>
  <c r="E8938" i="3"/>
  <c r="E17749" i="3"/>
  <c r="E22347" i="3"/>
  <c r="E24995" i="3"/>
  <c r="E24522" i="3"/>
  <c r="E24465" i="3"/>
  <c r="E17114" i="3"/>
  <c r="E18359" i="3"/>
  <c r="E17560" i="3"/>
  <c r="E23561" i="3"/>
  <c r="E21467" i="3"/>
  <c r="E11103" i="3"/>
  <c r="E21558" i="3"/>
  <c r="E23721" i="3"/>
  <c r="E21655" i="3"/>
  <c r="E10346" i="3"/>
  <c r="E21468" i="3"/>
  <c r="E27280" i="3"/>
  <c r="E16826" i="3"/>
  <c r="E5663" i="3"/>
  <c r="E5626" i="3"/>
  <c r="E19565" i="3"/>
  <c r="E29345" i="3"/>
  <c r="E21669" i="3"/>
  <c r="E8205" i="3"/>
  <c r="E18895" i="3"/>
  <c r="E17875" i="3"/>
  <c r="E8750" i="3"/>
  <c r="E23317" i="3"/>
  <c r="E10294" i="3"/>
  <c r="E19502" i="3"/>
  <c r="E26924" i="3"/>
  <c r="E19569" i="3"/>
  <c r="E29686" i="3"/>
  <c r="E29738" i="3"/>
  <c r="E26882" i="3"/>
  <c r="E8628" i="3"/>
  <c r="E30528" i="3"/>
  <c r="E27192" i="3"/>
  <c r="E6333" i="3"/>
  <c r="E16693" i="3"/>
  <c r="E5462" i="3"/>
  <c r="E9842" i="3"/>
  <c r="E19250" i="3"/>
  <c r="E31947" i="3"/>
  <c r="E31811" i="3"/>
  <c r="E32580" i="3"/>
  <c r="E32409" i="3"/>
  <c r="E32644" i="3"/>
  <c r="E32002" i="3"/>
  <c r="E31838" i="3"/>
  <c r="E32474" i="3"/>
  <c r="E32342" i="3"/>
  <c r="E6536" i="3"/>
  <c r="E4674" i="3"/>
  <c r="E91" i="3"/>
  <c r="E287" i="3"/>
  <c r="E2" i="3"/>
  <c r="E86" i="3"/>
  <c r="E576" i="3"/>
  <c r="E191" i="3"/>
  <c r="E294" i="3"/>
  <c r="E26106" i="3"/>
  <c r="E15397" i="3"/>
  <c r="E11293" i="3"/>
  <c r="E6401" i="3"/>
  <c r="E5951" i="3"/>
  <c r="E5874" i="3"/>
  <c r="E10838" i="3"/>
  <c r="E11452" i="3"/>
  <c r="E793" i="3"/>
  <c r="E17585" i="3"/>
  <c r="E2524" i="3"/>
  <c r="E17836" i="3"/>
  <c r="E10737" i="3"/>
  <c r="E10989" i="3"/>
  <c r="E3324" i="3"/>
  <c r="E12652" i="3"/>
  <c r="E17907" i="3"/>
  <c r="E19624" i="3"/>
  <c r="E24009" i="3"/>
  <c r="E20878" i="3"/>
  <c r="E26989" i="3"/>
  <c r="E13511" i="3"/>
  <c r="E22558" i="3"/>
  <c r="E3217" i="3"/>
  <c r="E13060" i="3"/>
  <c r="E3275" i="3"/>
  <c r="E9273" i="3"/>
  <c r="E6609" i="3"/>
  <c r="E24090" i="3"/>
  <c r="E12990" i="3"/>
  <c r="E29178" i="3"/>
  <c r="E15301" i="3"/>
  <c r="E26409" i="3"/>
  <c r="E26558" i="3"/>
  <c r="E23085" i="3"/>
  <c r="E15591" i="3"/>
  <c r="E10666" i="3"/>
  <c r="E12771" i="3"/>
  <c r="E18432" i="3"/>
  <c r="E7505" i="3"/>
  <c r="E7131" i="3"/>
  <c r="E1932" i="3"/>
  <c r="E1512" i="3"/>
  <c r="E31542" i="3"/>
  <c r="E10490" i="3"/>
  <c r="E26956" i="3"/>
  <c r="E12467" i="3"/>
  <c r="E12517" i="3"/>
  <c r="E12551" i="3"/>
  <c r="E18457" i="3"/>
  <c r="E5514" i="3"/>
  <c r="E12537" i="3"/>
  <c r="E13641" i="3"/>
  <c r="E14651" i="3"/>
  <c r="E10315" i="3"/>
  <c r="E18430" i="3"/>
  <c r="E2601" i="3"/>
  <c r="E18612" i="3"/>
  <c r="E24259" i="3"/>
  <c r="E15675" i="3"/>
  <c r="E3153" i="3"/>
  <c r="E21012" i="3"/>
  <c r="E21817" i="3"/>
  <c r="E21672" i="3"/>
  <c r="E21678" i="3"/>
  <c r="E31738" i="3"/>
  <c r="E2719" i="3"/>
  <c r="E3571" i="3"/>
  <c r="E24232" i="3"/>
  <c r="E24228" i="3"/>
  <c r="E11390" i="3"/>
  <c r="E16147" i="3"/>
  <c r="E20955" i="3"/>
  <c r="E18046" i="3"/>
  <c r="E9154" i="3"/>
  <c r="E9033" i="3"/>
  <c r="E9518" i="3"/>
  <c r="E9384" i="3"/>
  <c r="E22524" i="3"/>
  <c r="E20162" i="3"/>
  <c r="E21083" i="3"/>
  <c r="E21603" i="3"/>
  <c r="E3527" i="3"/>
  <c r="E3076" i="3"/>
  <c r="E20053" i="3"/>
  <c r="E23756" i="3"/>
  <c r="E23983" i="3"/>
  <c r="E24012" i="3"/>
  <c r="E22538" i="3"/>
  <c r="E22527" i="3"/>
  <c r="E22500" i="3"/>
  <c r="E22319" i="3"/>
  <c r="E13792" i="3"/>
  <c r="E22257" i="3"/>
  <c r="E13439" i="3"/>
  <c r="E672" i="3"/>
  <c r="E5956" i="3"/>
  <c r="E28027" i="3"/>
  <c r="E16919" i="3"/>
  <c r="E82" i="3"/>
  <c r="E24417" i="3"/>
  <c r="E19615" i="3"/>
  <c r="E10080" i="3"/>
  <c r="E11413" i="3"/>
  <c r="E58" i="3"/>
  <c r="E20663" i="3"/>
  <c r="E13280" i="3"/>
  <c r="E26829" i="3"/>
  <c r="E14121" i="3"/>
  <c r="E27369" i="3"/>
  <c r="E27708" i="3"/>
  <c r="E1350" i="3"/>
  <c r="E1058" i="3"/>
  <c r="E1168" i="3"/>
  <c r="E18066" i="3"/>
  <c r="E28549" i="3"/>
  <c r="E15676" i="3"/>
  <c r="E18720" i="3"/>
  <c r="E21795" i="3"/>
  <c r="E23059" i="3"/>
  <c r="E15366" i="3"/>
  <c r="E11062" i="3"/>
  <c r="E7237" i="3"/>
  <c r="E22446" i="3"/>
  <c r="E23043" i="3"/>
  <c r="E21658" i="3"/>
  <c r="E10352" i="3"/>
  <c r="E11212" i="3"/>
  <c r="E9297" i="3"/>
  <c r="E16902" i="3"/>
  <c r="E15462" i="3"/>
  <c r="E15033" i="3"/>
  <c r="E29956" i="3"/>
  <c r="E29883" i="3"/>
  <c r="E9226" i="3"/>
  <c r="E21805" i="3"/>
  <c r="E13184" i="3"/>
  <c r="E10660" i="3"/>
  <c r="E31244" i="3"/>
  <c r="E32245" i="3"/>
  <c r="E13127" i="3"/>
  <c r="E19674" i="3"/>
  <c r="E21399" i="3"/>
  <c r="E24549" i="3"/>
  <c r="E25223" i="3"/>
  <c r="E29274" i="3"/>
  <c r="E29240" i="3"/>
  <c r="E202" i="3"/>
  <c r="E18935" i="3"/>
  <c r="E18991" i="3"/>
  <c r="E23839" i="3"/>
  <c r="E21752" i="3"/>
  <c r="E19944" i="3"/>
  <c r="E11956" i="3"/>
  <c r="E19946" i="3"/>
  <c r="E28794" i="3"/>
  <c r="E21634" i="3"/>
  <c r="E22640" i="3"/>
  <c r="E22605" i="3"/>
  <c r="E10832" i="3"/>
  <c r="E4029" i="3"/>
  <c r="E4768" i="3"/>
  <c r="E2597" i="3"/>
  <c r="E2625" i="3"/>
  <c r="E15032" i="3"/>
  <c r="E32519" i="3"/>
  <c r="E32509" i="3"/>
  <c r="E19505" i="3"/>
  <c r="E16796" i="3"/>
  <c r="E23302" i="3"/>
  <c r="E15840" i="3"/>
  <c r="E20791" i="3"/>
  <c r="E26761" i="3"/>
  <c r="E26884" i="3"/>
  <c r="E20345" i="3"/>
  <c r="E23303" i="3"/>
  <c r="E24578" i="3"/>
  <c r="E569" i="3"/>
  <c r="E14540" i="3"/>
  <c r="E11970" i="3"/>
  <c r="E14644" i="3"/>
  <c r="E26406" i="3"/>
  <c r="E26563" i="3"/>
  <c r="E26576" i="3"/>
  <c r="E26134" i="3"/>
  <c r="E25989" i="3"/>
  <c r="E14816" i="3"/>
  <c r="E1618" i="3"/>
  <c r="E22967" i="3"/>
  <c r="E18418" i="3"/>
  <c r="E21302" i="3"/>
  <c r="E24579" i="3"/>
  <c r="E24595" i="3"/>
  <c r="E22391" i="3"/>
  <c r="E18856" i="3"/>
  <c r="E1199" i="3"/>
  <c r="E20401" i="3"/>
  <c r="E2939" i="3"/>
  <c r="E2207" i="3"/>
  <c r="E2711" i="3"/>
  <c r="E3650" i="3"/>
  <c r="E2650" i="3"/>
  <c r="E13602" i="3"/>
  <c r="E7309" i="3"/>
  <c r="E18836" i="3"/>
  <c r="E21951" i="3"/>
  <c r="E22899" i="3"/>
  <c r="E28191" i="3"/>
  <c r="E28492" i="3"/>
  <c r="E26777" i="3"/>
  <c r="E27325" i="3"/>
  <c r="E21221" i="3"/>
  <c r="E15559" i="3"/>
  <c r="E25480" i="3"/>
  <c r="E15728" i="3"/>
  <c r="E22030" i="3"/>
  <c r="E3502" i="3"/>
  <c r="E27656" i="3"/>
  <c r="E25189" i="3"/>
  <c r="E27056" i="3"/>
  <c r="E31223" i="3"/>
  <c r="E11052" i="3"/>
  <c r="E11267" i="3"/>
  <c r="E17029" i="3"/>
  <c r="E15125" i="3"/>
  <c r="E28564" i="3"/>
  <c r="E7073" i="3"/>
  <c r="E8076" i="3"/>
  <c r="E6385" i="3"/>
  <c r="E8701" i="3"/>
  <c r="E13779" i="3"/>
  <c r="E16731" i="3"/>
  <c r="E15062" i="3"/>
  <c r="E23439" i="3"/>
  <c r="E28057" i="3"/>
  <c r="E28154" i="3"/>
  <c r="E27334" i="3"/>
  <c r="E3252" i="3"/>
  <c r="E24481" i="3"/>
  <c r="E13375" i="3"/>
  <c r="E13273" i="3"/>
  <c r="E13415" i="3"/>
  <c r="E13385" i="3"/>
  <c r="E13170" i="3"/>
  <c r="E13077" i="3"/>
  <c r="E448" i="3"/>
  <c r="E524" i="3"/>
  <c r="E471" i="3"/>
  <c r="E8238" i="3"/>
  <c r="E28142" i="3"/>
  <c r="E27610" i="3"/>
  <c r="E27991" i="3"/>
  <c r="E7776" i="3"/>
  <c r="E21290" i="3"/>
  <c r="E22729" i="3"/>
  <c r="E22590" i="3"/>
  <c r="E17726" i="3"/>
  <c r="E17039" i="3"/>
  <c r="E8359" i="3"/>
  <c r="E13580" i="3"/>
  <c r="E25747" i="3"/>
  <c r="E24582" i="3"/>
  <c r="E7227" i="3"/>
  <c r="E7183" i="3"/>
  <c r="E6549" i="3"/>
  <c r="E20640" i="3"/>
  <c r="E24191" i="3"/>
  <c r="E10729" i="3"/>
  <c r="E6625" i="3"/>
  <c r="E11343" i="3"/>
  <c r="E11334" i="3"/>
  <c r="E7092" i="3"/>
  <c r="E10228" i="3"/>
  <c r="E20843" i="3"/>
  <c r="E10630" i="3"/>
  <c r="E6282" i="3"/>
  <c r="E22480" i="3"/>
  <c r="E11193" i="3"/>
  <c r="E25418" i="3"/>
  <c r="E11846" i="3"/>
  <c r="E11514" i="3"/>
  <c r="E27917" i="3"/>
  <c r="E6692" i="3"/>
  <c r="E7150" i="3"/>
  <c r="E28281" i="3"/>
  <c r="E3481" i="3"/>
  <c r="E3440" i="3"/>
  <c r="E10921" i="3"/>
  <c r="E16541" i="3"/>
  <c r="E26370" i="3"/>
  <c r="E20347" i="3"/>
  <c r="E24714" i="3"/>
  <c r="E24788" i="3"/>
  <c r="E18403" i="3"/>
  <c r="E17404" i="3"/>
  <c r="E17297" i="3"/>
  <c r="E19943" i="3"/>
  <c r="E19826" i="3"/>
  <c r="E12409" i="3"/>
  <c r="E22051" i="3"/>
  <c r="E23438" i="3"/>
  <c r="E18109" i="3"/>
  <c r="E8180" i="3"/>
  <c r="E14944" i="3"/>
  <c r="E29109" i="3"/>
  <c r="E6103" i="3"/>
  <c r="E8436" i="3"/>
  <c r="E8402" i="3"/>
  <c r="E30329" i="3"/>
  <c r="E23815" i="3"/>
  <c r="E10322" i="3"/>
  <c r="E15292" i="3"/>
  <c r="E18966" i="3"/>
  <c r="E12038" i="3"/>
  <c r="E12803" i="3"/>
  <c r="E12778" i="3"/>
  <c r="E12115" i="3"/>
  <c r="E23204" i="3"/>
  <c r="E18090" i="3"/>
  <c r="E7973" i="3"/>
  <c r="E22703" i="3"/>
  <c r="E12449" i="3"/>
  <c r="E20076" i="3"/>
  <c r="E563" i="3"/>
  <c r="E3390" i="3"/>
  <c r="E10046" i="3"/>
  <c r="E19961" i="3"/>
  <c r="E19881" i="3"/>
  <c r="E14222" i="3"/>
  <c r="E24809" i="3"/>
  <c r="E25200" i="3"/>
  <c r="E17444" i="3"/>
  <c r="E15320" i="3"/>
  <c r="E11575" i="3"/>
  <c r="E28112" i="3"/>
  <c r="E7239" i="3"/>
  <c r="E11034" i="3"/>
  <c r="E10879" i="3"/>
  <c r="E23226" i="3"/>
  <c r="E28787" i="3"/>
  <c r="E22953" i="3"/>
  <c r="E24396" i="3"/>
  <c r="E22243" i="3"/>
  <c r="E8969" i="3"/>
  <c r="E3807" i="3"/>
  <c r="E3972" i="3"/>
  <c r="E20287" i="3"/>
  <c r="E5029" i="3"/>
  <c r="E13469" i="3"/>
  <c r="E6465" i="3"/>
  <c r="E3430" i="3"/>
  <c r="E13729" i="3"/>
  <c r="E8711" i="3"/>
  <c r="E18624" i="3"/>
  <c r="E8991" i="3"/>
  <c r="E23322" i="3"/>
  <c r="E23428" i="3"/>
  <c r="E25388" i="3"/>
  <c r="E11910" i="3"/>
  <c r="E29204" i="3"/>
  <c r="E29052" i="3"/>
  <c r="E24287" i="3"/>
  <c r="E31768" i="3"/>
  <c r="E31467" i="3"/>
  <c r="E9738" i="3"/>
  <c r="E11185" i="3"/>
  <c r="E17344" i="3"/>
  <c r="E9511" i="3"/>
  <c r="E19687" i="3"/>
  <c r="E19481" i="3"/>
  <c r="E20240" i="3"/>
  <c r="E20136" i="3"/>
  <c r="E20167" i="3"/>
  <c r="E29970" i="3"/>
  <c r="E29998" i="3"/>
  <c r="E30083" i="3"/>
  <c r="E29809" i="3"/>
  <c r="E14628" i="3"/>
  <c r="E16732" i="3"/>
  <c r="E1001" i="3"/>
  <c r="E3457" i="3"/>
  <c r="E28914" i="3"/>
  <c r="E188" i="3"/>
  <c r="E20460" i="3"/>
  <c r="E7593" i="3"/>
  <c r="E20652" i="3"/>
  <c r="E30928" i="3"/>
  <c r="E31252" i="3"/>
  <c r="E31502" i="3"/>
  <c r="E30895" i="3"/>
  <c r="E30738" i="3"/>
  <c r="E31883" i="3"/>
  <c r="E28964" i="3"/>
  <c r="E12474" i="3"/>
  <c r="E25685" i="3"/>
  <c r="E14302" i="3"/>
  <c r="E11691" i="3"/>
  <c r="E12110" i="3"/>
  <c r="E7444" i="3"/>
  <c r="E20522" i="3"/>
  <c r="E20461" i="3"/>
  <c r="E25714" i="3"/>
  <c r="E19993" i="3"/>
  <c r="E29513" i="3"/>
  <c r="E24988" i="3"/>
  <c r="E11626" i="3"/>
  <c r="E5805" i="3"/>
  <c r="E29044" i="3"/>
  <c r="E19248" i="3"/>
  <c r="E12864" i="3"/>
  <c r="E12563" i="3"/>
  <c r="E7137" i="3"/>
  <c r="E15673" i="3"/>
  <c r="E17245" i="3"/>
  <c r="E17274" i="3"/>
  <c r="E27328" i="3"/>
  <c r="E27159" i="3"/>
  <c r="E17465" i="3"/>
  <c r="E29486" i="3"/>
  <c r="E25130" i="3"/>
  <c r="E17342" i="3"/>
  <c r="E30800" i="3"/>
  <c r="E30778" i="3"/>
  <c r="E30511" i="3"/>
  <c r="E30537" i="3"/>
  <c r="E16799" i="3"/>
  <c r="E28657" i="3"/>
  <c r="E27765" i="3"/>
  <c r="E28382" i="3"/>
  <c r="E28651" i="3"/>
  <c r="E22864" i="3"/>
  <c r="E22287" i="3"/>
  <c r="E13550" i="3"/>
  <c r="E13726" i="3"/>
  <c r="E19437" i="3"/>
  <c r="E5804" i="3"/>
  <c r="E20192" i="3"/>
  <c r="E7472" i="3"/>
  <c r="E23829" i="3"/>
  <c r="E20582" i="3"/>
  <c r="E25267" i="3"/>
  <c r="E28513" i="3"/>
  <c r="E10412" i="3"/>
  <c r="E4052" i="3"/>
  <c r="E8917" i="3"/>
  <c r="E8364" i="3"/>
  <c r="E30075" i="3"/>
  <c r="E29036" i="3"/>
  <c r="E21207" i="3"/>
  <c r="E21181" i="3"/>
  <c r="E21247" i="3"/>
  <c r="E19869" i="3"/>
  <c r="E17" i="3"/>
  <c r="E27111" i="3"/>
  <c r="E29639" i="3"/>
  <c r="E20059" i="3"/>
  <c r="E20168" i="3"/>
  <c r="E17332" i="3"/>
  <c r="E20073" i="3"/>
  <c r="E17315" i="3"/>
  <c r="E19393" i="3"/>
  <c r="E3015" i="3"/>
  <c r="E12576" i="3"/>
  <c r="E19005" i="3"/>
  <c r="E22379" i="3"/>
  <c r="E12919" i="3"/>
  <c r="E15732" i="3"/>
  <c r="E24817" i="3"/>
  <c r="E7466" i="3"/>
  <c r="E14886" i="3"/>
  <c r="E3274" i="3"/>
  <c r="E10525" i="3"/>
  <c r="E13879" i="3"/>
  <c r="E12191" i="3"/>
  <c r="E32205" i="3"/>
  <c r="E32258" i="3"/>
  <c r="E29238" i="3"/>
  <c r="E18199" i="3"/>
  <c r="E7085" i="3"/>
  <c r="E8132" i="3"/>
  <c r="E12381" i="3"/>
  <c r="E69" i="3"/>
  <c r="E132" i="3"/>
  <c r="E80" i="3"/>
  <c r="E603" i="3"/>
  <c r="E173" i="3"/>
  <c r="E110" i="3"/>
  <c r="E794" i="3"/>
  <c r="E139" i="3"/>
  <c r="E44" i="3"/>
  <c r="E17743" i="3"/>
  <c r="E7274" i="3"/>
  <c r="E1638" i="3"/>
  <c r="E7955" i="3"/>
  <c r="E28993" i="3"/>
  <c r="E19793" i="3"/>
  <c r="E25427" i="3"/>
  <c r="E7451" i="3"/>
  <c r="E18504" i="3"/>
  <c r="E18754" i="3"/>
  <c r="E24352" i="3"/>
  <c r="E14770" i="3"/>
  <c r="E21312" i="3"/>
  <c r="E3890" i="3"/>
  <c r="E20364" i="3"/>
  <c r="E21090" i="3"/>
  <c r="E27395" i="3"/>
  <c r="E21807" i="3"/>
  <c r="E22169" i="3"/>
  <c r="E27120" i="3"/>
  <c r="E22616" i="3"/>
  <c r="E28176" i="3"/>
  <c r="E23048" i="3"/>
  <c r="E3913" i="3"/>
  <c r="E21313" i="3"/>
  <c r="E17845" i="3"/>
  <c r="E31825" i="3"/>
  <c r="E32620" i="3"/>
  <c r="E32633" i="3"/>
  <c r="E32367" i="3"/>
  <c r="E32660" i="3"/>
  <c r="E32593" i="3"/>
  <c r="E32708" i="3"/>
  <c r="E12906" i="3"/>
  <c r="E24343" i="3"/>
  <c r="E22939" i="3"/>
  <c r="E22968" i="3"/>
  <c r="E25027" i="3"/>
  <c r="E21729" i="3"/>
  <c r="E12734" i="3"/>
  <c r="E11702" i="3"/>
  <c r="E24369" i="3"/>
  <c r="E30992" i="3"/>
  <c r="E32292" i="3"/>
  <c r="E20092" i="3"/>
  <c r="E18773" i="3"/>
  <c r="E17043" i="3"/>
  <c r="E11890" i="3"/>
  <c r="E18759" i="3"/>
  <c r="E12724" i="3"/>
  <c r="E19390" i="3"/>
  <c r="E15565" i="3"/>
  <c r="E3326" i="3"/>
  <c r="E7415" i="3"/>
  <c r="E15277" i="3"/>
  <c r="E1943" i="3"/>
  <c r="E1970" i="3"/>
  <c r="E2005" i="3"/>
  <c r="E21265" i="3"/>
  <c r="E24460" i="3"/>
  <c r="E22596" i="3"/>
  <c r="E10572" i="3"/>
  <c r="E31860" i="3"/>
  <c r="E15533" i="3"/>
  <c r="E23557" i="3"/>
  <c r="E9616" i="3"/>
  <c r="E24041" i="3"/>
  <c r="E13140" i="3"/>
  <c r="E17429" i="3"/>
  <c r="E22453" i="3"/>
  <c r="E11699" i="3"/>
  <c r="E21922" i="3"/>
  <c r="E6830" i="3"/>
  <c r="E6888" i="3"/>
  <c r="E18348" i="3"/>
  <c r="E24917" i="3"/>
  <c r="E14161" i="3"/>
  <c r="E29525" i="3"/>
  <c r="E21946" i="3"/>
  <c r="E11940" i="3"/>
  <c r="E24991" i="3"/>
  <c r="E25186" i="3"/>
  <c r="E8169" i="3"/>
  <c r="E25469" i="3"/>
  <c r="E8479" i="3"/>
  <c r="E8487" i="3"/>
  <c r="E10839" i="3"/>
  <c r="E26541" i="3"/>
  <c r="E8496" i="3"/>
  <c r="E8676" i="3"/>
  <c r="E28018" i="3"/>
  <c r="E11887" i="3"/>
  <c r="E11958" i="3"/>
  <c r="E30490" i="3"/>
  <c r="E30481" i="3"/>
  <c r="E30489" i="3"/>
  <c r="E30529" i="3"/>
  <c r="E30767" i="3"/>
  <c r="E30765" i="3"/>
  <c r="E30766" i="3"/>
  <c r="E30705" i="3"/>
  <c r="E30816" i="3"/>
  <c r="E30827" i="3"/>
  <c r="E28075" i="3"/>
  <c r="E16459" i="3"/>
  <c r="E28366" i="3"/>
  <c r="E28804" i="3"/>
  <c r="E27053" i="3"/>
  <c r="E27093" i="3"/>
  <c r="E17392" i="3"/>
  <c r="E17514" i="3"/>
  <c r="E19755" i="3"/>
  <c r="E27508" i="3"/>
  <c r="E26940" i="3"/>
  <c r="E26043" i="3"/>
  <c r="E27198" i="3"/>
  <c r="E10517" i="3"/>
  <c r="E10979" i="3"/>
  <c r="E23875" i="3"/>
  <c r="E27773" i="3"/>
  <c r="E17094" i="3"/>
  <c r="E29471" i="3"/>
  <c r="E23265" i="3"/>
  <c r="E5402" i="3"/>
  <c r="E5152" i="3"/>
  <c r="E5315" i="3"/>
  <c r="E5352" i="3"/>
  <c r="E5283" i="3"/>
  <c r="E28441" i="3"/>
  <c r="E24554" i="3"/>
  <c r="E29709" i="3"/>
  <c r="E11484" i="3"/>
  <c r="E11576" i="3"/>
  <c r="E11491" i="3"/>
  <c r="E30464" i="3"/>
  <c r="E26325" i="3"/>
  <c r="E28132" i="3"/>
  <c r="E11819" i="3"/>
  <c r="E20914" i="3"/>
  <c r="E29644" i="3"/>
  <c r="E29865" i="3"/>
  <c r="E29856" i="3"/>
  <c r="E4320" i="3"/>
  <c r="E3939" i="3"/>
  <c r="E3752" i="3"/>
  <c r="E10788" i="3"/>
  <c r="E13284" i="3"/>
  <c r="E14522" i="3"/>
  <c r="E3709" i="3"/>
  <c r="E5948" i="3"/>
  <c r="E31582" i="3"/>
  <c r="E18889" i="3"/>
  <c r="E11681" i="3"/>
  <c r="E11582" i="3"/>
  <c r="E11700" i="3"/>
  <c r="E19407" i="3"/>
  <c r="E28748" i="3"/>
  <c r="E21469" i="3"/>
  <c r="E13516" i="3"/>
  <c r="E13023" i="3"/>
  <c r="E13438" i="3"/>
  <c r="E8667" i="3"/>
  <c r="E18994" i="3"/>
  <c r="E22779" i="3"/>
  <c r="E22203" i="3"/>
  <c r="E30971" i="3"/>
  <c r="E7334" i="3"/>
  <c r="E7306" i="3"/>
  <c r="E7290" i="3"/>
  <c r="E7291" i="3"/>
  <c r="E17678" i="3"/>
  <c r="E17535" i="3"/>
  <c r="E15806" i="3"/>
  <c r="E19611" i="3"/>
  <c r="E5761" i="3"/>
  <c r="E12767" i="3"/>
  <c r="E12833" i="3"/>
  <c r="E12780" i="3"/>
  <c r="E15520" i="3"/>
  <c r="E28431" i="3"/>
  <c r="E9697" i="3"/>
  <c r="E10431" i="3"/>
  <c r="E13246" i="3"/>
  <c r="E12376" i="3"/>
  <c r="E11221" i="3"/>
  <c r="E7491" i="3"/>
  <c r="E806" i="3"/>
  <c r="E23930" i="3"/>
  <c r="E20003" i="3"/>
  <c r="E20972" i="3"/>
  <c r="E2135" i="3"/>
  <c r="E19770" i="3"/>
  <c r="E5963" i="3"/>
  <c r="E23953" i="3"/>
  <c r="E17587" i="3"/>
  <c r="E22231" i="3"/>
  <c r="E30789" i="3"/>
  <c r="E14691" i="3"/>
  <c r="E14920" i="3"/>
  <c r="E6078" i="3"/>
  <c r="E26539" i="3"/>
  <c r="E2291" i="3"/>
  <c r="E2682" i="3"/>
  <c r="E432" i="3"/>
  <c r="E4588" i="3"/>
  <c r="E8618" i="3"/>
  <c r="E19030" i="3"/>
  <c r="E27655" i="3"/>
  <c r="E27561" i="3"/>
  <c r="E28393" i="3"/>
  <c r="E28060" i="3"/>
  <c r="E27956" i="3"/>
  <c r="E28122" i="3"/>
  <c r="E23639" i="3"/>
  <c r="E21386" i="3"/>
  <c r="E12843" i="3"/>
  <c r="E15635" i="3"/>
  <c r="E29812" i="3"/>
  <c r="E23876" i="3"/>
  <c r="E10928" i="3"/>
  <c r="E10183" i="3"/>
  <c r="E21623" i="3"/>
  <c r="E17266" i="3"/>
  <c r="E9289" i="3"/>
  <c r="E10138" i="3"/>
  <c r="E13294" i="3"/>
  <c r="E13456" i="3"/>
  <c r="E13158" i="3"/>
  <c r="E10521" i="3"/>
  <c r="E13850" i="3"/>
  <c r="E13271" i="3"/>
  <c r="E28216" i="3"/>
  <c r="E18372" i="3"/>
  <c r="E16199" i="3"/>
  <c r="E12429" i="3"/>
  <c r="E17656" i="3"/>
  <c r="E28357" i="3"/>
  <c r="E27963" i="3"/>
  <c r="E27477" i="3"/>
  <c r="E9594" i="3"/>
  <c r="E9640" i="3"/>
  <c r="E10658" i="3"/>
  <c r="E9757" i="3"/>
  <c r="E9877" i="3"/>
  <c r="E27609" i="3"/>
  <c r="E11763" i="3"/>
  <c r="E2652" i="3"/>
  <c r="E20396" i="3"/>
  <c r="E32143" i="3"/>
  <c r="E28566" i="3"/>
  <c r="E28378" i="3"/>
  <c r="E28345" i="3"/>
  <c r="E28055" i="3"/>
  <c r="E26843" i="3"/>
  <c r="E31626" i="3"/>
  <c r="E18796" i="3"/>
  <c r="E28593" i="3"/>
  <c r="E27398" i="3"/>
  <c r="E32863" i="3"/>
  <c r="E20605" i="3"/>
  <c r="E11466" i="3"/>
  <c r="E11362" i="3"/>
  <c r="E8818" i="3"/>
  <c r="E22092" i="3"/>
  <c r="E15790" i="3"/>
  <c r="E25332" i="3"/>
  <c r="E23618" i="3"/>
  <c r="E26071" i="3"/>
  <c r="E26087" i="3"/>
  <c r="E26115" i="3"/>
  <c r="E25194" i="3"/>
  <c r="E27037" i="3"/>
  <c r="E29247" i="3"/>
  <c r="E2600" i="3"/>
  <c r="E15137" i="3"/>
  <c r="E7090" i="3"/>
  <c r="E26851" i="3"/>
  <c r="E25810" i="3"/>
  <c r="E28371" i="3"/>
  <c r="E25119" i="3"/>
  <c r="E25099" i="3"/>
  <c r="E25893" i="3"/>
  <c r="E18337" i="3"/>
  <c r="E15146" i="3"/>
  <c r="E6701" i="3"/>
  <c r="E6644" i="3"/>
  <c r="E5362" i="3"/>
  <c r="E4997" i="3"/>
  <c r="E22933" i="3"/>
  <c r="E29438" i="3"/>
  <c r="E28114" i="3"/>
  <c r="E28020" i="3"/>
  <c r="E28062" i="3"/>
  <c r="E16304" i="3"/>
  <c r="E31427" i="3"/>
  <c r="E28091" i="3"/>
  <c r="E27983" i="3"/>
  <c r="E17095" i="3"/>
  <c r="E12675" i="3"/>
  <c r="E12756" i="3"/>
  <c r="E18122" i="3"/>
  <c r="E23429" i="3"/>
  <c r="E22158" i="3"/>
  <c r="E20227" i="3"/>
  <c r="E16106" i="3"/>
  <c r="E3309" i="3"/>
  <c r="E3133" i="3"/>
  <c r="E2395" i="3"/>
  <c r="E2687" i="3"/>
  <c r="E2412" i="3"/>
  <c r="E2405" i="3"/>
  <c r="E30674" i="3"/>
  <c r="E30744" i="3"/>
  <c r="E22138" i="3"/>
  <c r="E20256" i="3"/>
  <c r="E22140" i="3"/>
  <c r="E22493" i="3"/>
  <c r="E12733" i="3"/>
  <c r="E32741" i="3"/>
  <c r="E5107" i="3"/>
  <c r="E5301" i="3"/>
  <c r="E5228" i="3"/>
  <c r="E5050" i="3"/>
  <c r="E4794" i="3"/>
  <c r="E32584" i="3"/>
  <c r="E32588" i="3"/>
  <c r="E31063" i="3"/>
  <c r="E5090" i="3"/>
  <c r="E5018" i="3"/>
  <c r="E32763" i="3"/>
  <c r="E4196" i="3"/>
  <c r="E3995" i="3"/>
  <c r="E3961" i="3"/>
  <c r="E4397" i="3"/>
  <c r="E23818" i="3"/>
  <c r="E29358" i="3"/>
  <c r="E23768" i="3"/>
  <c r="E3051" i="3"/>
  <c r="E3199" i="3"/>
  <c r="E12937" i="3"/>
  <c r="E3168" i="3"/>
  <c r="E13208" i="3"/>
  <c r="E12966" i="3"/>
  <c r="E18682" i="3"/>
  <c r="E29275" i="3"/>
  <c r="E28962" i="3"/>
  <c r="E29120" i="3"/>
  <c r="E29397" i="3"/>
  <c r="E25948" i="3"/>
  <c r="E23215" i="3"/>
  <c r="E13306" i="3"/>
  <c r="E19691" i="3"/>
  <c r="E12667" i="3"/>
  <c r="E405" i="3"/>
  <c r="E425" i="3"/>
  <c r="E489" i="3"/>
  <c r="E464" i="3"/>
  <c r="E12" i="3"/>
  <c r="E17979" i="3"/>
  <c r="E11065" i="3"/>
  <c r="E23393" i="3"/>
  <c r="E17915" i="3"/>
  <c r="E17608" i="3"/>
  <c r="E17341" i="3"/>
  <c r="E28186" i="3"/>
  <c r="E32743" i="3"/>
  <c r="E6172" i="3"/>
  <c r="E17772" i="3"/>
  <c r="E15361" i="3"/>
  <c r="E13562" i="3"/>
  <c r="E6818" i="3"/>
  <c r="E6266" i="3"/>
  <c r="E6901" i="3"/>
  <c r="E6719" i="3"/>
  <c r="E6553" i="3"/>
  <c r="E29134" i="3"/>
  <c r="E5269" i="3"/>
  <c r="E7507" i="3"/>
  <c r="E18368" i="3"/>
  <c r="E26052" i="3"/>
  <c r="E30662" i="3"/>
  <c r="E26042" i="3"/>
  <c r="E26155" i="3"/>
  <c r="E28942" i="3"/>
  <c r="E22397" i="3"/>
  <c r="E23602" i="3"/>
  <c r="E30340" i="3"/>
  <c r="E28918" i="3"/>
  <c r="E2940" i="3"/>
  <c r="E29966" i="3"/>
  <c r="E574" i="3"/>
  <c r="E390" i="3"/>
  <c r="E13113" i="3"/>
  <c r="E12179" i="3"/>
  <c r="E12570" i="3"/>
  <c r="E13052" i="3"/>
  <c r="E18163" i="3"/>
  <c r="E11865" i="3"/>
  <c r="E21798" i="3"/>
  <c r="E29470" i="3"/>
  <c r="E1250" i="3"/>
  <c r="E1300" i="3"/>
  <c r="E1265" i="3"/>
  <c r="E6041" i="3"/>
  <c r="E28102" i="3"/>
  <c r="E27542" i="3"/>
  <c r="E27142" i="3"/>
  <c r="E27287" i="3"/>
  <c r="E27359" i="3"/>
  <c r="E27425" i="3"/>
  <c r="E27511" i="3"/>
  <c r="E6100" i="3"/>
  <c r="E30437" i="3"/>
  <c r="E18558" i="3"/>
  <c r="E12679" i="3"/>
  <c r="E23327" i="3"/>
  <c r="E20456" i="3"/>
  <c r="E6480" i="3"/>
  <c r="E20617" i="3"/>
  <c r="E28309" i="3"/>
  <c r="E32686" i="3"/>
  <c r="E28854" i="3"/>
  <c r="E27050" i="3"/>
  <c r="E29708" i="3"/>
  <c r="E4262" i="3"/>
  <c r="E12818" i="3"/>
  <c r="E24973" i="3"/>
  <c r="E5419" i="3"/>
  <c r="E5042" i="3"/>
  <c r="E3976" i="3"/>
  <c r="E4189" i="3"/>
  <c r="E5855" i="3"/>
  <c r="E15656" i="3"/>
  <c r="E21608" i="3"/>
  <c r="E24276" i="3"/>
  <c r="E3582" i="3"/>
  <c r="E7105" i="3"/>
  <c r="E6983" i="3"/>
  <c r="E5689" i="3"/>
  <c r="E5875" i="3"/>
  <c r="E5782" i="3"/>
  <c r="E5792" i="3"/>
  <c r="E5853" i="3"/>
  <c r="E5768" i="3"/>
  <c r="E5836" i="3"/>
  <c r="E5220" i="3"/>
  <c r="E4661" i="3"/>
  <c r="E4891" i="3"/>
  <c r="E4865" i="3"/>
  <c r="E29852" i="3"/>
  <c r="E11656" i="3"/>
  <c r="E26451" i="3"/>
  <c r="E23616" i="3"/>
  <c r="E20457" i="3"/>
  <c r="E25833" i="3"/>
  <c r="E26345" i="3"/>
  <c r="E26277" i="3"/>
  <c r="E26379" i="3"/>
  <c r="E5431" i="3"/>
  <c r="E5434" i="3"/>
  <c r="E5145" i="3"/>
  <c r="E5085" i="3"/>
  <c r="E5303" i="3"/>
  <c r="E25914" i="3"/>
  <c r="E28565" i="3"/>
  <c r="E28683" i="3"/>
  <c r="E28679" i="3"/>
  <c r="E21154" i="3"/>
  <c r="E4739" i="3"/>
  <c r="E4056" i="3"/>
  <c r="E4294" i="3"/>
  <c r="E4770" i="3"/>
  <c r="E4700" i="3"/>
  <c r="E20739" i="3"/>
  <c r="E4008" i="3"/>
  <c r="E24929" i="3"/>
  <c r="E14926" i="3"/>
  <c r="E20968" i="3"/>
  <c r="E29863" i="3"/>
  <c r="E6149" i="3"/>
  <c r="E23966" i="3"/>
  <c r="E23741" i="3"/>
  <c r="E23682" i="3"/>
  <c r="E10951" i="3"/>
  <c r="E24630" i="3"/>
  <c r="E15276" i="3"/>
  <c r="E24305" i="3"/>
  <c r="E25366" i="3"/>
  <c r="E25450" i="3"/>
  <c r="E25496" i="3"/>
  <c r="E25311" i="3"/>
  <c r="E22310" i="3"/>
  <c r="E24778" i="3"/>
  <c r="E18596" i="3"/>
  <c r="E14506" i="3"/>
  <c r="E14460" i="3"/>
  <c r="E14481" i="3"/>
  <c r="E19557" i="3"/>
  <c r="E27787" i="3"/>
  <c r="E26800" i="3"/>
  <c r="E12816" i="3"/>
  <c r="E23369" i="3"/>
  <c r="E30612" i="3"/>
  <c r="E27344" i="3"/>
  <c r="E1048" i="3"/>
  <c r="E760" i="3"/>
  <c r="E1224" i="3"/>
  <c r="E1960" i="3"/>
  <c r="E10089" i="3"/>
  <c r="E10209" i="3"/>
  <c r="E26590" i="3"/>
  <c r="E30888" i="3"/>
  <c r="E16960" i="3"/>
  <c r="E2317" i="3"/>
  <c r="E2169" i="3"/>
  <c r="E16051" i="3"/>
  <c r="E24447" i="3"/>
  <c r="E25126" i="3"/>
  <c r="E25131" i="3"/>
  <c r="E1277" i="3"/>
  <c r="E16193" i="3"/>
  <c r="E14418" i="3"/>
  <c r="E5277" i="3"/>
  <c r="E5276" i="3"/>
  <c r="E24693" i="3"/>
  <c r="E765" i="3"/>
  <c r="E809" i="3"/>
  <c r="E788" i="3"/>
  <c r="E11731" i="3"/>
  <c r="E26381" i="3"/>
  <c r="E22002" i="3"/>
  <c r="E7603" i="3"/>
  <c r="E23665" i="3"/>
  <c r="E32184" i="3"/>
  <c r="E16430" i="3"/>
  <c r="E26993" i="3"/>
  <c r="E25691" i="3"/>
  <c r="E22153" i="3"/>
  <c r="E21344" i="3"/>
  <c r="E21619" i="3"/>
  <c r="E22340" i="3"/>
  <c r="E25970" i="3"/>
  <c r="E11093" i="3"/>
  <c r="E30208" i="3"/>
  <c r="E30239" i="3"/>
  <c r="E30200" i="3"/>
  <c r="E7197" i="3"/>
  <c r="E12438" i="3"/>
  <c r="E14289" i="3"/>
  <c r="E3288" i="3"/>
  <c r="E15494" i="3"/>
  <c r="E16194" i="3"/>
  <c r="E28361" i="3"/>
  <c r="E16989" i="3"/>
  <c r="E29047" i="3"/>
  <c r="E3280" i="3"/>
  <c r="E3632" i="3"/>
  <c r="E10576" i="3"/>
  <c r="E21098" i="3"/>
  <c r="E23914" i="3"/>
  <c r="E23511" i="3"/>
  <c r="E15470" i="3"/>
  <c r="E12150" i="3"/>
  <c r="E19093" i="3"/>
  <c r="E25593" i="3"/>
  <c r="E20330" i="3"/>
  <c r="E25336" i="3"/>
  <c r="E25349" i="3"/>
  <c r="E20382" i="3"/>
  <c r="E26280" i="3"/>
  <c r="E26358" i="3"/>
  <c r="E25134" i="3"/>
  <c r="E24388" i="3"/>
  <c r="E17164" i="3"/>
  <c r="E16707" i="3"/>
  <c r="E16655" i="3"/>
  <c r="E16637" i="3"/>
  <c r="E29568" i="3"/>
  <c r="E5583" i="3"/>
  <c r="E24485" i="3"/>
  <c r="E25010" i="3"/>
  <c r="E26977" i="3"/>
  <c r="E7907" i="3"/>
  <c r="E25790" i="3"/>
  <c r="E28647" i="3"/>
  <c r="E29661" i="3"/>
  <c r="E30428" i="3"/>
  <c r="E25644" i="3"/>
  <c r="E29425" i="3"/>
  <c r="E4676" i="3"/>
  <c r="E14181" i="3"/>
  <c r="E24792" i="3"/>
  <c r="E30693" i="3"/>
  <c r="E11983" i="3"/>
  <c r="E12018" i="3"/>
  <c r="E8511" i="3"/>
  <c r="E25125" i="3"/>
  <c r="E7051" i="3"/>
  <c r="E27032" i="3"/>
  <c r="E4465" i="3"/>
  <c r="E4324" i="3"/>
  <c r="E4334" i="3"/>
  <c r="E4381" i="3"/>
  <c r="E4665" i="3"/>
  <c r="E4030" i="3"/>
  <c r="E4028" i="3"/>
  <c r="E4034" i="3"/>
  <c r="E4042" i="3"/>
  <c r="E4066" i="3"/>
  <c r="E4859" i="3"/>
  <c r="E4908" i="3"/>
  <c r="E4913" i="3"/>
  <c r="E3424" i="3"/>
  <c r="E4207" i="3"/>
  <c r="E4740" i="3"/>
  <c r="E4703" i="3"/>
  <c r="E4641" i="3"/>
  <c r="E31141" i="3"/>
  <c r="E31249" i="3"/>
  <c r="E31293" i="3"/>
  <c r="E6683" i="3"/>
  <c r="E29594" i="3"/>
  <c r="E27003" i="3"/>
  <c r="E7872" i="3"/>
  <c r="E25816" i="3"/>
  <c r="E13648" i="3"/>
  <c r="E16497" i="3"/>
  <c r="E3780" i="3"/>
  <c r="E24933" i="3"/>
  <c r="E5664" i="3"/>
  <c r="E7281" i="3"/>
  <c r="E27764" i="3"/>
  <c r="E28409" i="3"/>
  <c r="E30272" i="3"/>
  <c r="E30124" i="3"/>
  <c r="E30255" i="3"/>
  <c r="E12067" i="3"/>
  <c r="E29858" i="3"/>
  <c r="E22316" i="3"/>
  <c r="E8044" i="3"/>
  <c r="E7909" i="3"/>
  <c r="E19591" i="3"/>
  <c r="E11244" i="3"/>
  <c r="E7563" i="3"/>
  <c r="E6731" i="3"/>
  <c r="E26980" i="3"/>
  <c r="E4918" i="3"/>
  <c r="E22510" i="3"/>
  <c r="E4614" i="3"/>
  <c r="E4055" i="3"/>
  <c r="E4329" i="3"/>
  <c r="E3965" i="3"/>
  <c r="E3991" i="3"/>
  <c r="E3946" i="3"/>
  <c r="E1425" i="3"/>
  <c r="E1443" i="3"/>
  <c r="E1402" i="3"/>
  <c r="E1475" i="3"/>
  <c r="E1212" i="3"/>
  <c r="E1201" i="3"/>
  <c r="E22928" i="3"/>
  <c r="E22958" i="3"/>
  <c r="E14254" i="3"/>
  <c r="E10365" i="3"/>
  <c r="E5575" i="3"/>
  <c r="E26189" i="3"/>
  <c r="E17086" i="3"/>
  <c r="E17058" i="3"/>
  <c r="E3987" i="3"/>
  <c r="E23935" i="3"/>
  <c r="E22950" i="3"/>
  <c r="E28063" i="3"/>
  <c r="E22241" i="3"/>
  <c r="E25519" i="3"/>
  <c r="E21755" i="3"/>
  <c r="E30442" i="3"/>
  <c r="E21360" i="3"/>
  <c r="E27630" i="3"/>
  <c r="E27797" i="3"/>
  <c r="E27570" i="3"/>
  <c r="E27819" i="3"/>
  <c r="E29271" i="3"/>
  <c r="E12828" i="3"/>
  <c r="E20039" i="3"/>
  <c r="E29479" i="3"/>
  <c r="E29404" i="3"/>
  <c r="E29499" i="3"/>
  <c r="E29442" i="3"/>
  <c r="E8639" i="3"/>
  <c r="E13973" i="3"/>
  <c r="E22124" i="3"/>
  <c r="E2309" i="3"/>
  <c r="E2278" i="3"/>
  <c r="E13875" i="3"/>
  <c r="E25183" i="3"/>
  <c r="E20901" i="3"/>
  <c r="E29817" i="3"/>
  <c r="E5444" i="3"/>
  <c r="E15192" i="3"/>
  <c r="E5744" i="3"/>
  <c r="E5757" i="3"/>
  <c r="E5771" i="3"/>
  <c r="E23566" i="3"/>
  <c r="E25604" i="3"/>
  <c r="E26925" i="3"/>
  <c r="E20631" i="3"/>
  <c r="E25103" i="3"/>
  <c r="E23260" i="3"/>
  <c r="E6424" i="3"/>
  <c r="E5285" i="3"/>
  <c r="E6125" i="3"/>
  <c r="E5965" i="3"/>
  <c r="E1524" i="3"/>
  <c r="E12174" i="3"/>
  <c r="E11078" i="3"/>
  <c r="E20570" i="3"/>
  <c r="E17335" i="3"/>
  <c r="E19600" i="3"/>
  <c r="E19669" i="3"/>
  <c r="E19729" i="3"/>
  <c r="E22244" i="3"/>
  <c r="E22253" i="3"/>
  <c r="E24266" i="3"/>
  <c r="E26704" i="3"/>
  <c r="E16685" i="3"/>
  <c r="E17951" i="3"/>
  <c r="E15414" i="3"/>
  <c r="E23482" i="3"/>
  <c r="E30836" i="3"/>
  <c r="E15003" i="3"/>
  <c r="E26315" i="3"/>
  <c r="E15330" i="3"/>
  <c r="E31501" i="3"/>
  <c r="E19219" i="3"/>
  <c r="E21046" i="3"/>
  <c r="E5073" i="3"/>
  <c r="E5105" i="3"/>
  <c r="E5126" i="3"/>
  <c r="E5591" i="3"/>
  <c r="E5135" i="3"/>
  <c r="E4628" i="3"/>
  <c r="E5998" i="3"/>
  <c r="E5333" i="3"/>
  <c r="E5879" i="3"/>
  <c r="E5179" i="3"/>
  <c r="E5263" i="3"/>
  <c r="E5305" i="3"/>
  <c r="E5298" i="3"/>
  <c r="E21224" i="3"/>
  <c r="E2006" i="3"/>
  <c r="E7686" i="3"/>
  <c r="E668" i="3"/>
  <c r="E30960" i="3"/>
  <c r="E31737" i="3"/>
  <c r="E31889" i="3"/>
  <c r="E31443" i="3"/>
  <c r="E32331" i="3"/>
  <c r="E31518" i="3"/>
  <c r="E32112" i="3"/>
  <c r="E32530" i="3"/>
  <c r="E20992" i="3"/>
  <c r="E15335" i="3"/>
  <c r="E3896" i="3"/>
  <c r="E3990" i="3"/>
  <c r="E22013" i="3"/>
  <c r="E20133" i="3"/>
  <c r="E14685" i="3"/>
  <c r="E30040" i="3"/>
  <c r="E26166" i="3"/>
  <c r="E16124" i="3"/>
  <c r="E19797" i="3"/>
  <c r="E11242" i="3"/>
  <c r="E20949" i="3"/>
  <c r="E19021" i="3"/>
  <c r="E29365" i="3"/>
  <c r="E16057" i="3"/>
  <c r="E8765" i="3"/>
  <c r="E15659" i="3"/>
  <c r="E17536" i="3"/>
  <c r="E15846" i="3"/>
  <c r="E13437" i="3"/>
  <c r="E15674" i="3"/>
  <c r="E7043" i="3"/>
  <c r="E3292" i="3"/>
  <c r="E11959" i="3"/>
  <c r="E29073" i="3"/>
  <c r="E23535" i="3"/>
  <c r="E16271" i="3"/>
  <c r="E11718" i="3"/>
  <c r="E22699" i="3"/>
  <c r="E21196" i="3"/>
  <c r="E8844" i="3"/>
  <c r="E21526" i="3"/>
  <c r="E8127" i="3"/>
  <c r="E8457" i="3"/>
  <c r="E8300" i="3"/>
  <c r="E11310" i="3"/>
  <c r="E29557" i="3"/>
  <c r="E7489" i="3"/>
  <c r="E13332" i="3"/>
  <c r="E7114" i="3"/>
  <c r="E8163" i="3"/>
  <c r="E29338" i="3"/>
  <c r="E11692" i="3"/>
  <c r="E815" i="3"/>
  <c r="E27217" i="3"/>
  <c r="E21253" i="3"/>
  <c r="E10771" i="3"/>
  <c r="E28652" i="3"/>
  <c r="E2965" i="3"/>
  <c r="E2900" i="3"/>
  <c r="E3512" i="3"/>
  <c r="E7475" i="3"/>
  <c r="E21409" i="3"/>
  <c r="E17993" i="3"/>
  <c r="E11530" i="3"/>
  <c r="E2623" i="3"/>
  <c r="E17491" i="3"/>
  <c r="E6782" i="3"/>
  <c r="E16690" i="3"/>
  <c r="E27885" i="3"/>
  <c r="E7617" i="3"/>
  <c r="E24150" i="3"/>
  <c r="E14477" i="3"/>
  <c r="E14569" i="3"/>
  <c r="E9813" i="3"/>
  <c r="E7479" i="3"/>
  <c r="E11976" i="3"/>
  <c r="E9931" i="3"/>
  <c r="E24473" i="3"/>
  <c r="E7989" i="3"/>
  <c r="E7486" i="3"/>
  <c r="E12112" i="3"/>
  <c r="E8" i="3"/>
  <c r="E19506" i="3"/>
  <c r="E12819" i="3"/>
  <c r="E12768" i="3"/>
  <c r="E12709" i="3"/>
  <c r="E12356" i="3"/>
  <c r="E14062" i="3"/>
  <c r="E15518" i="3"/>
  <c r="E11875" i="3"/>
  <c r="E12868" i="3"/>
  <c r="E25286" i="3"/>
  <c r="E11785" i="3"/>
  <c r="E18810" i="3"/>
  <c r="E21493" i="3"/>
  <c r="E22878" i="3"/>
  <c r="E22128" i="3"/>
  <c r="E29179" i="3"/>
  <c r="E26581" i="3"/>
  <c r="E12466" i="3"/>
  <c r="E18993" i="3"/>
  <c r="E20013" i="3"/>
  <c r="E8636" i="3"/>
  <c r="E1179" i="3"/>
  <c r="E1153" i="3"/>
  <c r="E1190" i="3"/>
  <c r="E1281" i="3"/>
  <c r="E1054" i="3"/>
  <c r="E1893" i="3"/>
  <c r="E2067" i="3"/>
  <c r="E2111" i="3"/>
  <c r="E1143" i="3"/>
  <c r="E1146" i="3"/>
  <c r="E1578" i="3"/>
  <c r="E2215" i="3"/>
  <c r="E954" i="3"/>
  <c r="E12928" i="3"/>
  <c r="E25088" i="3"/>
  <c r="E16824" i="3"/>
  <c r="E11508" i="3"/>
  <c r="E19974" i="3"/>
  <c r="E25713" i="3"/>
  <c r="E4550" i="3"/>
  <c r="E11946" i="3"/>
  <c r="E13540" i="3"/>
  <c r="E27131" i="3"/>
  <c r="E19211" i="3"/>
  <c r="E13185" i="3"/>
  <c r="E13183" i="3"/>
  <c r="E18828" i="3"/>
  <c r="E23177" i="3"/>
  <c r="E11224" i="3"/>
  <c r="E19111" i="3"/>
  <c r="E10599" i="3"/>
  <c r="E28352" i="3"/>
  <c r="E22335" i="3"/>
  <c r="E5411" i="3"/>
  <c r="E13905" i="3"/>
  <c r="E25600" i="3"/>
  <c r="E23840" i="3"/>
  <c r="E30192" i="3"/>
  <c r="E10098" i="3"/>
  <c r="E26550" i="3"/>
  <c r="E21694" i="3"/>
  <c r="E26265" i="3"/>
  <c r="E11372" i="3"/>
  <c r="E21801" i="3"/>
  <c r="E5969" i="3"/>
  <c r="E6256" i="3"/>
  <c r="E6667" i="3"/>
  <c r="E17579" i="3"/>
  <c r="E16491" i="3"/>
  <c r="E14013" i="3"/>
  <c r="E16872" i="3"/>
  <c r="E27578" i="3"/>
  <c r="E29660" i="3"/>
  <c r="E29890" i="3"/>
  <c r="E17582" i="3"/>
  <c r="E27189" i="3"/>
  <c r="E20443" i="3"/>
  <c r="E20124" i="3"/>
  <c r="E10828" i="3"/>
  <c r="E27621" i="3"/>
  <c r="E13175" i="3"/>
  <c r="E19139" i="3"/>
  <c r="E29853" i="3"/>
  <c r="E15839" i="3"/>
  <c r="E15822" i="3"/>
  <c r="E15834" i="3"/>
  <c r="E15876" i="3"/>
  <c r="E22658" i="3"/>
  <c r="E6402" i="3"/>
  <c r="E9551" i="3"/>
  <c r="E6434" i="3"/>
  <c r="E21263" i="3"/>
  <c r="E23346" i="3"/>
  <c r="E6914" i="3"/>
  <c r="E9148" i="3"/>
  <c r="E21809" i="3"/>
  <c r="E24054" i="3"/>
  <c r="E25187" i="3"/>
  <c r="E21443" i="3"/>
  <c r="E32714" i="3"/>
  <c r="E15356" i="3"/>
  <c r="E13978" i="3"/>
  <c r="E19315" i="3"/>
  <c r="E23151" i="3"/>
  <c r="E22168" i="3"/>
  <c r="E10840" i="3"/>
  <c r="E25005" i="3"/>
  <c r="E16577" i="3"/>
  <c r="E3470" i="3"/>
  <c r="E3372" i="3"/>
  <c r="E16380" i="3"/>
  <c r="E10868" i="3"/>
  <c r="E12781" i="3"/>
  <c r="E20211" i="3"/>
  <c r="E3118" i="3"/>
  <c r="E2944" i="3"/>
  <c r="E6230" i="3"/>
  <c r="E5809" i="3"/>
  <c r="E22791" i="3"/>
  <c r="E3595" i="3"/>
  <c r="E15264" i="3"/>
  <c r="E31660" i="3"/>
  <c r="E30862" i="3"/>
  <c r="E3532" i="3"/>
  <c r="E12706" i="3"/>
  <c r="E21903" i="3"/>
  <c r="E10745" i="3"/>
  <c r="E12612" i="3"/>
  <c r="E4838" i="3"/>
  <c r="E28620" i="3"/>
  <c r="E11446" i="3"/>
  <c r="E1648" i="3"/>
  <c r="E18876" i="3"/>
  <c r="E7098" i="3"/>
  <c r="E6846" i="3"/>
  <c r="E7087" i="3"/>
  <c r="E33001" i="3"/>
  <c r="E21682" i="3"/>
  <c r="E21714" i="3"/>
  <c r="E13467" i="3"/>
  <c r="E20881" i="3"/>
  <c r="E20946" i="3"/>
  <c r="E14639" i="3"/>
  <c r="E19858" i="3"/>
  <c r="E20002" i="3"/>
  <c r="E13961" i="3"/>
  <c r="E17955" i="3"/>
  <c r="E5692" i="3"/>
  <c r="E1200" i="3"/>
  <c r="E2598" i="3"/>
  <c r="E2626" i="3"/>
  <c r="E2055" i="3"/>
  <c r="E2023" i="3"/>
  <c r="E7027" i="3"/>
  <c r="E6291" i="3"/>
  <c r="E23758" i="3"/>
  <c r="E12043" i="3"/>
  <c r="E12253" i="3"/>
  <c r="E6301" i="3"/>
  <c r="E27338" i="3"/>
  <c r="E3634" i="3"/>
  <c r="E25209" i="3"/>
  <c r="E5638" i="3"/>
  <c r="E29037" i="3"/>
  <c r="E21021" i="3"/>
  <c r="E28179" i="3"/>
  <c r="E20750" i="3"/>
  <c r="E27607" i="3"/>
  <c r="E21151" i="3"/>
  <c r="E20594" i="3"/>
  <c r="E1641" i="3"/>
  <c r="E1529" i="3"/>
  <c r="E33022" i="3"/>
  <c r="E33021" i="3"/>
  <c r="E22710" i="3"/>
  <c r="E23685" i="3"/>
  <c r="E28550" i="3"/>
  <c r="E22004" i="3"/>
  <c r="E23357" i="3"/>
  <c r="E23790" i="3"/>
  <c r="E23907" i="3"/>
  <c r="E9100" i="3"/>
  <c r="E23961" i="3"/>
  <c r="E9959" i="3"/>
  <c r="E32062" i="3"/>
  <c r="E32121" i="3"/>
  <c r="E31504" i="3"/>
  <c r="E31514" i="3"/>
  <c r="E31573" i="3"/>
  <c r="E24484" i="3"/>
  <c r="E30021" i="3"/>
  <c r="E22462" i="3"/>
  <c r="E20123" i="3"/>
  <c r="E9107" i="3"/>
  <c r="E12590" i="3"/>
  <c r="E31866" i="3"/>
  <c r="E31329" i="3"/>
  <c r="E23519" i="3"/>
  <c r="E17910" i="3"/>
  <c r="E20045" i="3"/>
  <c r="E28385" i="3"/>
  <c r="E2075" i="3"/>
  <c r="E21453" i="3"/>
  <c r="E10693" i="3"/>
  <c r="E22655" i="3"/>
  <c r="E24205" i="3"/>
  <c r="E29031" i="3"/>
  <c r="E14459" i="3"/>
  <c r="E16817" i="3"/>
  <c r="E18497" i="3"/>
  <c r="E9699" i="3"/>
  <c r="E27421" i="3"/>
  <c r="E27350" i="3"/>
  <c r="E26674" i="3"/>
  <c r="E16523" i="3"/>
  <c r="E3497" i="3"/>
  <c r="E22266" i="3"/>
  <c r="E22374" i="3"/>
  <c r="E32894" i="3"/>
  <c r="E5667" i="3"/>
  <c r="E25986" i="3"/>
  <c r="E24432" i="3"/>
  <c r="E4935" i="3"/>
  <c r="E5003" i="3"/>
  <c r="E23799" i="3"/>
  <c r="E25897" i="3"/>
  <c r="E7324" i="3"/>
  <c r="E7356" i="3"/>
  <c r="E17362" i="3"/>
  <c r="E7731" i="3"/>
  <c r="E7657" i="3"/>
  <c r="E18568" i="3"/>
  <c r="E18108" i="3"/>
  <c r="E7294" i="3"/>
  <c r="E19165" i="3"/>
  <c r="E19606" i="3"/>
  <c r="E7293" i="3"/>
  <c r="E14856" i="3"/>
  <c r="E23063" i="3"/>
  <c r="E10877" i="3"/>
  <c r="E4529" i="3"/>
  <c r="E23906" i="3"/>
  <c r="E11918" i="3"/>
  <c r="E477" i="3"/>
  <c r="E31492" i="3"/>
  <c r="E13514" i="3"/>
  <c r="E13391" i="3"/>
  <c r="E29647" i="3"/>
  <c r="E4005" i="3"/>
  <c r="E23264" i="3"/>
  <c r="E20767" i="3"/>
  <c r="E12151" i="3"/>
  <c r="E29577" i="3"/>
  <c r="E26219" i="3"/>
  <c r="E9811" i="3"/>
  <c r="E10018" i="3"/>
  <c r="E24084" i="3"/>
  <c r="E30861" i="3"/>
  <c r="E30949" i="3"/>
  <c r="E19474" i="3"/>
  <c r="E31444" i="3"/>
  <c r="E14489" i="3"/>
  <c r="E23086" i="3"/>
  <c r="E32159" i="3"/>
  <c r="E29841" i="3"/>
  <c r="E3741" i="3"/>
  <c r="E10616" i="3"/>
  <c r="E30552" i="3"/>
  <c r="E17143" i="3"/>
  <c r="E15779" i="3"/>
  <c r="E28339" i="3"/>
  <c r="E19893" i="3"/>
  <c r="E28750" i="3"/>
  <c r="E28497" i="3"/>
  <c r="E18776" i="3"/>
  <c r="E9700" i="3"/>
  <c r="E22059" i="3"/>
  <c r="E11227" i="3"/>
  <c r="E24985" i="3"/>
  <c r="E24746" i="3"/>
  <c r="E14348" i="3"/>
  <c r="E11043" i="3"/>
  <c r="E19745" i="3"/>
  <c r="E30373" i="3"/>
  <c r="E7396" i="3"/>
  <c r="E6314" i="3"/>
  <c r="E28471" i="3"/>
  <c r="E16900" i="3"/>
  <c r="E11603" i="3"/>
  <c r="E2037" i="3"/>
  <c r="E9538" i="3"/>
  <c r="E28731" i="3"/>
  <c r="E3788" i="3"/>
  <c r="E3766" i="3"/>
  <c r="E12217" i="3"/>
  <c r="E18823" i="3"/>
  <c r="E13401" i="3"/>
  <c r="E10526" i="3"/>
  <c r="E14777" i="3"/>
  <c r="E14971" i="3"/>
  <c r="E27353" i="3"/>
  <c r="E11892" i="3"/>
  <c r="E14445" i="3"/>
  <c r="E14692" i="3"/>
  <c r="E26758" i="3"/>
  <c r="E20100" i="3"/>
  <c r="E21314" i="3"/>
  <c r="E20351" i="3"/>
  <c r="E19217" i="3"/>
  <c r="E12172" i="3"/>
  <c r="E25884" i="3"/>
  <c r="E25384" i="3"/>
  <c r="E23827" i="3"/>
  <c r="E24545" i="3"/>
  <c r="E17965" i="3"/>
  <c r="E18304" i="3"/>
  <c r="E334" i="3"/>
  <c r="E106" i="3"/>
  <c r="E2238" i="3"/>
  <c r="E31349" i="3"/>
  <c r="E32138" i="3"/>
  <c r="E27402" i="3"/>
  <c r="E7699" i="3"/>
  <c r="E14983" i="3"/>
  <c r="E31104" i="3"/>
  <c r="E8735" i="3"/>
  <c r="E24977" i="3"/>
  <c r="E14948" i="3"/>
  <c r="E15717" i="3"/>
  <c r="E24626" i="3"/>
  <c r="E24920" i="3"/>
  <c r="E25061" i="3"/>
  <c r="E17033" i="3"/>
  <c r="E23431" i="3"/>
  <c r="E27423" i="3"/>
  <c r="E3499" i="3"/>
  <c r="E8725" i="3"/>
  <c r="E16439" i="3"/>
  <c r="E24468" i="3"/>
  <c r="E17988" i="3"/>
  <c r="E7689" i="3"/>
  <c r="E11678" i="3"/>
  <c r="E27545" i="3"/>
  <c r="E27632" i="3"/>
  <c r="E21856" i="3"/>
  <c r="E28118" i="3"/>
  <c r="E31450" i="3"/>
  <c r="E24216" i="3"/>
  <c r="E15148" i="3"/>
  <c r="E16019" i="3"/>
  <c r="E16200" i="3"/>
  <c r="E29595" i="3"/>
  <c r="E5280" i="3"/>
  <c r="E4824" i="3"/>
  <c r="E5584" i="3"/>
  <c r="E5561" i="3"/>
  <c r="E7319" i="3"/>
  <c r="E27197" i="3"/>
  <c r="E7313" i="3"/>
  <c r="E14432" i="3"/>
  <c r="E28257" i="3"/>
  <c r="E28802" i="3"/>
  <c r="E11814" i="3"/>
  <c r="E31410" i="3"/>
  <c r="E13435" i="3"/>
  <c r="E3931" i="3"/>
  <c r="E6802" i="3"/>
  <c r="E14601" i="3"/>
  <c r="E15975" i="3"/>
  <c r="E18498" i="3"/>
  <c r="E6698" i="3"/>
  <c r="E4960" i="3"/>
  <c r="E27340" i="3"/>
  <c r="E31904" i="3"/>
  <c r="E28064" i="3"/>
  <c r="E18051" i="3"/>
  <c r="E28551" i="3"/>
  <c r="E28523" i="3"/>
  <c r="E28303" i="3"/>
  <c r="E28034" i="3"/>
  <c r="E18887" i="3"/>
  <c r="E31447" i="3"/>
  <c r="E9932" i="3"/>
  <c r="E2094" i="3"/>
  <c r="E13407" i="3"/>
  <c r="E26639" i="3"/>
  <c r="E26913" i="3"/>
  <c r="E27960" i="3"/>
  <c r="E27976" i="3"/>
  <c r="E27968" i="3"/>
  <c r="E27927" i="3"/>
  <c r="E27358" i="3"/>
  <c r="E27532" i="3"/>
  <c r="E27667" i="3"/>
  <c r="E29602" i="3"/>
  <c r="E17370" i="3"/>
  <c r="E15707" i="3"/>
  <c r="E15998" i="3"/>
  <c r="E16165" i="3"/>
  <c r="E16258" i="3"/>
  <c r="E14724" i="3"/>
  <c r="E29025" i="3"/>
  <c r="E28641" i="3"/>
  <c r="E6664" i="3"/>
  <c r="E31726" i="3"/>
  <c r="E31593" i="3"/>
  <c r="E32675" i="3"/>
  <c r="E31489" i="3"/>
  <c r="E22240" i="3"/>
  <c r="E31697" i="3"/>
  <c r="E31845" i="3"/>
  <c r="E6213" i="3"/>
  <c r="E24239" i="3"/>
  <c r="E17134" i="3"/>
  <c r="E13095" i="3"/>
  <c r="E26711" i="3"/>
  <c r="E30096" i="3"/>
  <c r="E11021" i="3"/>
  <c r="E19673" i="3"/>
  <c r="E5274" i="3"/>
  <c r="E12989" i="3"/>
  <c r="E19503" i="3"/>
  <c r="E27035" i="3"/>
  <c r="E13860" i="3"/>
  <c r="E28468" i="3"/>
  <c r="E27788" i="3"/>
  <c r="E19735" i="3"/>
  <c r="E15424" i="3"/>
  <c r="E15563" i="3"/>
  <c r="E6451" i="3"/>
  <c r="E6450" i="3"/>
  <c r="E5264" i="3"/>
  <c r="E5374" i="3"/>
  <c r="E7205" i="3"/>
  <c r="E18229" i="3"/>
  <c r="E26679" i="3"/>
  <c r="E12552" i="3"/>
  <c r="E13895" i="3"/>
  <c r="E17647" i="3"/>
  <c r="E15394" i="3"/>
  <c r="E25945" i="3"/>
  <c r="E17693" i="3"/>
  <c r="E25778" i="3"/>
  <c r="E26856" i="3"/>
  <c r="E11851" i="3"/>
  <c r="E15544" i="3"/>
  <c r="E21902" i="3"/>
  <c r="E22271" i="3"/>
  <c r="E20994" i="3"/>
  <c r="E19511" i="3"/>
  <c r="E19656" i="3"/>
  <c r="E20998" i="3"/>
  <c r="E15697" i="3"/>
  <c r="E1674" i="3"/>
  <c r="E15239" i="3"/>
  <c r="E17122" i="3"/>
  <c r="E28325" i="3"/>
  <c r="E20822" i="3"/>
  <c r="E5466" i="3"/>
  <c r="E14376" i="3"/>
  <c r="E32088" i="3"/>
  <c r="E16830" i="3"/>
  <c r="E17805" i="3"/>
  <c r="E20318" i="3"/>
  <c r="E21825" i="3"/>
  <c r="E15857" i="3"/>
  <c r="E187" i="3"/>
  <c r="E8149" i="3"/>
  <c r="E7986" i="3"/>
  <c r="E17390" i="3"/>
  <c r="E14666" i="3"/>
  <c r="E12256" i="3"/>
  <c r="E32394" i="3"/>
  <c r="E18331" i="3"/>
  <c r="E26914" i="3"/>
  <c r="E28400" i="3"/>
  <c r="E28009" i="3"/>
  <c r="E16103" i="3"/>
  <c r="E32669" i="3"/>
  <c r="E32605" i="3"/>
  <c r="E15427" i="3"/>
  <c r="E8141" i="3"/>
  <c r="E10697" i="3"/>
  <c r="E32974" i="3"/>
  <c r="E32354" i="3"/>
  <c r="E16519" i="3"/>
  <c r="E16405" i="3"/>
  <c r="E19102" i="3"/>
  <c r="E12085" i="3"/>
  <c r="E20148" i="3"/>
  <c r="E17740" i="3"/>
  <c r="E17574" i="3"/>
  <c r="E17550" i="3"/>
  <c r="E19220" i="3"/>
  <c r="E17615" i="3"/>
  <c r="E17673" i="3"/>
  <c r="E19816" i="3"/>
  <c r="E10820" i="3"/>
  <c r="E5257" i="3"/>
  <c r="E5448" i="3"/>
  <c r="E27971" i="3"/>
  <c r="E32817" i="3"/>
  <c r="E32599" i="3"/>
  <c r="E24993" i="3"/>
  <c r="E19240" i="3"/>
  <c r="E26221" i="3"/>
  <c r="E18921" i="3"/>
  <c r="E12471" i="3"/>
  <c r="E26328" i="3"/>
  <c r="E26059" i="3"/>
  <c r="E25848" i="3"/>
  <c r="E25822" i="3"/>
  <c r="E26171" i="3"/>
  <c r="E29509" i="3"/>
  <c r="E18120" i="3"/>
  <c r="E19609" i="3"/>
  <c r="E19221" i="3"/>
  <c r="E14408" i="3"/>
  <c r="E27813" i="3"/>
  <c r="E20912" i="3"/>
  <c r="E25683" i="3"/>
  <c r="E25301" i="3"/>
  <c r="E24724" i="3"/>
  <c r="E24297" i="3"/>
  <c r="E23946" i="3"/>
  <c r="E25625" i="3"/>
  <c r="E23949" i="3"/>
  <c r="E23984" i="3"/>
  <c r="E19103" i="3"/>
  <c r="E17804" i="3"/>
  <c r="E16479" i="3"/>
  <c r="E16536" i="3"/>
  <c r="E16004" i="3"/>
  <c r="E16059" i="3"/>
  <c r="E15688" i="3"/>
  <c r="E15729" i="3"/>
  <c r="E16967" i="3"/>
  <c r="E24952" i="3"/>
  <c r="E16869" i="3"/>
  <c r="E12464" i="3"/>
  <c r="E18363" i="3"/>
  <c r="E25018" i="3"/>
  <c r="E24538" i="3"/>
  <c r="E25664" i="3"/>
  <c r="E25734" i="3"/>
  <c r="E25484" i="3"/>
  <c r="E26301" i="3"/>
  <c r="E26610" i="3"/>
  <c r="E321" i="3"/>
  <c r="E428" i="3"/>
  <c r="E340" i="3"/>
  <c r="E254" i="3"/>
  <c r="E19945" i="3"/>
  <c r="E19405" i="3"/>
  <c r="E17775" i="3"/>
  <c r="E17730" i="3"/>
  <c r="E26520" i="3"/>
  <c r="E1183" i="3"/>
  <c r="E84" i="3"/>
  <c r="E11041" i="3"/>
  <c r="E15474" i="3"/>
  <c r="E4919" i="3"/>
  <c r="E30584" i="3"/>
  <c r="E30623" i="3"/>
  <c r="E12595" i="3"/>
  <c r="E23814" i="3"/>
  <c r="E19404" i="3"/>
  <c r="E32454" i="3"/>
  <c r="E2245" i="3"/>
  <c r="E29383" i="3"/>
  <c r="E29518" i="3"/>
  <c r="E29724" i="3"/>
  <c r="E15835" i="3"/>
  <c r="E16331" i="3"/>
  <c r="E17876" i="3"/>
  <c r="E16315" i="3"/>
  <c r="E8156" i="3"/>
  <c r="E14650" i="3"/>
  <c r="E32004" i="3"/>
  <c r="E2840" i="3"/>
  <c r="E2971" i="3"/>
  <c r="E2985" i="3"/>
  <c r="E2880" i="3"/>
  <c r="E2893" i="3"/>
  <c r="E2209" i="3"/>
  <c r="E25768" i="3"/>
  <c r="E30251" i="3"/>
  <c r="E10668" i="3"/>
  <c r="E992" i="3"/>
  <c r="E6477" i="3"/>
  <c r="E6544" i="3"/>
  <c r="E24316" i="3"/>
  <c r="E25459" i="3"/>
  <c r="E27347" i="3"/>
  <c r="E27011" i="3"/>
  <c r="E22951" i="3"/>
  <c r="E9196" i="3"/>
  <c r="E11301" i="3"/>
  <c r="E30378" i="3"/>
  <c r="E23427" i="3"/>
  <c r="E21428" i="3"/>
  <c r="E10500" i="3"/>
  <c r="E9082" i="3"/>
  <c r="E24771" i="3"/>
  <c r="E28108" i="3"/>
  <c r="E27994" i="3"/>
  <c r="E20784" i="3"/>
  <c r="E23371" i="3"/>
  <c r="E22675" i="3"/>
  <c r="E4270" i="3"/>
  <c r="E4316" i="3"/>
  <c r="E4741" i="3"/>
  <c r="E4726" i="3"/>
  <c r="E4610" i="3"/>
  <c r="E4583" i="3"/>
  <c r="E3397" i="3"/>
  <c r="E3834" i="3"/>
  <c r="E4072" i="3"/>
  <c r="E4080" i="3"/>
  <c r="E4088" i="3"/>
  <c r="E4086" i="3"/>
  <c r="E4236" i="3"/>
  <c r="E4758" i="3"/>
  <c r="E4812" i="3"/>
  <c r="E4912" i="3"/>
  <c r="E4914" i="3"/>
  <c r="E4911" i="3"/>
  <c r="E4233" i="3"/>
  <c r="E4251" i="3"/>
  <c r="E4239" i="3"/>
  <c r="E4179" i="3"/>
  <c r="E4040" i="3"/>
  <c r="E4032" i="3"/>
  <c r="E4363" i="3"/>
  <c r="E26997" i="3"/>
  <c r="E26688" i="3"/>
  <c r="E2478" i="3"/>
  <c r="E2640" i="3"/>
  <c r="E26876" i="3"/>
  <c r="E15705" i="3"/>
  <c r="E26443" i="3"/>
  <c r="E17079" i="3"/>
  <c r="E25995" i="3"/>
  <c r="E25656" i="3"/>
  <c r="E25874" i="3"/>
  <c r="E25935" i="3"/>
  <c r="E5432" i="3"/>
  <c r="E20549" i="3"/>
  <c r="E17428" i="3"/>
  <c r="E20339" i="3"/>
  <c r="E22912" i="3"/>
  <c r="E7901" i="3"/>
  <c r="E7524" i="3"/>
  <c r="E9403" i="3"/>
  <c r="E9314" i="3"/>
  <c r="E6738" i="3"/>
  <c r="E24682" i="3"/>
  <c r="E24285" i="3"/>
  <c r="E24863" i="3"/>
  <c r="E23625" i="3"/>
  <c r="E23628" i="3"/>
  <c r="E24198" i="3"/>
  <c r="E4138" i="3"/>
  <c r="E25994" i="3"/>
  <c r="E28488" i="3"/>
  <c r="E26988" i="3"/>
  <c r="E28562" i="3"/>
  <c r="E32349" i="3"/>
  <c r="E25852" i="3"/>
  <c r="E16834" i="3"/>
  <c r="E27804" i="3"/>
  <c r="E25951" i="3"/>
  <c r="E25351" i="3"/>
  <c r="E12873" i="3"/>
  <c r="E15413" i="3"/>
  <c r="E13250" i="3"/>
  <c r="E19359" i="3"/>
  <c r="E24318" i="3"/>
  <c r="E5044" i="3"/>
  <c r="E5046" i="3"/>
  <c r="E28999" i="3"/>
  <c r="E26709" i="3"/>
  <c r="E22530" i="3"/>
  <c r="E8138" i="3"/>
  <c r="E25621" i="3"/>
  <c r="E32750" i="3"/>
  <c r="E32752" i="3"/>
  <c r="E6838" i="3"/>
  <c r="E6695" i="3"/>
  <c r="E6588" i="3"/>
  <c r="E32822" i="3"/>
  <c r="E24118" i="3"/>
  <c r="E29578" i="3"/>
  <c r="E13260" i="3"/>
  <c r="E17626" i="3"/>
  <c r="E18179" i="3"/>
  <c r="E16783" i="3"/>
  <c r="E6619" i="3"/>
  <c r="E32844" i="3"/>
  <c r="E32560" i="3"/>
  <c r="E32582" i="3"/>
  <c r="E18063" i="3"/>
  <c r="E5416" i="3"/>
  <c r="E5148" i="3"/>
  <c r="E9" i="3"/>
  <c r="E5133" i="3"/>
  <c r="E5070" i="3"/>
  <c r="E3970" i="3"/>
  <c r="E4108" i="3"/>
  <c r="E4487" i="3"/>
  <c r="E4474" i="3"/>
  <c r="E4345" i="3"/>
  <c r="E4259" i="3"/>
  <c r="E4152" i="3"/>
  <c r="E4177" i="3"/>
  <c r="E5077" i="3"/>
  <c r="E4785" i="3"/>
  <c r="E4142" i="3"/>
  <c r="E4161" i="3"/>
  <c r="E21433" i="3"/>
  <c r="E20913" i="3"/>
  <c r="E29732" i="3"/>
  <c r="E29867" i="3"/>
  <c r="E30267" i="3"/>
  <c r="E22249" i="3"/>
  <c r="E13564" i="3"/>
  <c r="E11805" i="3"/>
  <c r="E24637" i="3"/>
  <c r="E12406" i="3"/>
  <c r="E28945" i="3"/>
  <c r="E25978" i="3"/>
  <c r="E16381" i="3"/>
  <c r="E23848" i="3"/>
  <c r="E21771" i="3"/>
  <c r="E12725" i="3"/>
  <c r="E23659" i="3"/>
  <c r="E23590" i="3"/>
  <c r="E23823" i="3"/>
  <c r="E29156" i="3"/>
  <c r="E28217" i="3"/>
  <c r="E8541" i="3"/>
  <c r="E21266" i="3"/>
  <c r="E23715" i="3"/>
  <c r="E24616" i="3"/>
  <c r="E17745" i="3"/>
  <c r="E12250" i="3"/>
  <c r="E12227" i="3"/>
  <c r="E16257" i="3"/>
  <c r="E32358" i="3"/>
  <c r="E12525" i="3"/>
  <c r="E8796" i="3"/>
  <c r="E18129" i="3"/>
  <c r="E32609" i="3"/>
  <c r="E26450" i="3"/>
  <c r="E14979" i="3"/>
  <c r="E974" i="3"/>
  <c r="E959" i="3"/>
  <c r="E1343" i="3"/>
  <c r="E4181" i="3"/>
  <c r="E1278" i="3"/>
  <c r="E1522" i="3"/>
  <c r="E20827" i="3"/>
  <c r="E10797" i="3"/>
  <c r="E26971" i="3"/>
  <c r="E29357" i="3"/>
  <c r="E5057" i="3"/>
  <c r="E5030" i="3"/>
  <c r="E31053" i="3"/>
  <c r="E22007" i="3"/>
  <c r="E27023" i="3"/>
  <c r="E12896" i="3"/>
  <c r="E7936" i="3"/>
  <c r="E7635" i="3"/>
  <c r="E8964" i="3"/>
  <c r="E8690" i="3"/>
  <c r="E7376" i="3"/>
  <c r="E23687" i="3"/>
  <c r="E22593" i="3"/>
  <c r="E11315" i="3"/>
  <c r="E14606" i="3"/>
  <c r="E18346" i="3"/>
  <c r="E17502" i="3"/>
  <c r="E8028" i="3"/>
  <c r="E195" i="3"/>
  <c r="E6504" i="3"/>
  <c r="E21654" i="3"/>
  <c r="E27190" i="3"/>
  <c r="E11742" i="3"/>
  <c r="E8197" i="3"/>
  <c r="E11438" i="3"/>
  <c r="E30178" i="3"/>
  <c r="E27392" i="3"/>
  <c r="E12157" i="3"/>
  <c r="E32126" i="3"/>
  <c r="E32122" i="3"/>
  <c r="E32116" i="3"/>
  <c r="E10623" i="3"/>
  <c r="E23225" i="3"/>
  <c r="E29932" i="3"/>
  <c r="E27833" i="3"/>
  <c r="E12313" i="3"/>
  <c r="E29197" i="3"/>
  <c r="E12158" i="3"/>
  <c r="E22119" i="3"/>
  <c r="E25152" i="3"/>
  <c r="E30181" i="3"/>
  <c r="E19549" i="3"/>
  <c r="E25415" i="3"/>
  <c r="E1831" i="3"/>
  <c r="E28222" i="3"/>
  <c r="E28110" i="3"/>
  <c r="E19037" i="3"/>
  <c r="E478" i="3"/>
  <c r="E468" i="3"/>
  <c r="E23675" i="3"/>
  <c r="E22070" i="3"/>
  <c r="E24074" i="3"/>
  <c r="E22849" i="3"/>
  <c r="E24139" i="3"/>
  <c r="E24026" i="3"/>
  <c r="E23524" i="3"/>
  <c r="E9986" i="3"/>
  <c r="E5690" i="3"/>
  <c r="E19513" i="3"/>
  <c r="E27847" i="3"/>
  <c r="E18557" i="3"/>
  <c r="E26247" i="3"/>
  <c r="E30731" i="3"/>
  <c r="E30595" i="3"/>
  <c r="E17166" i="3"/>
  <c r="E28501" i="3"/>
  <c r="E4995" i="3"/>
  <c r="E28139" i="3"/>
  <c r="E2415" i="3"/>
  <c r="E28645" i="3"/>
  <c r="E32336" i="3"/>
  <c r="E17590" i="3"/>
  <c r="E6974" i="3"/>
  <c r="E15128" i="3"/>
  <c r="E28314" i="3"/>
  <c r="E30923" i="3"/>
  <c r="E21738" i="3"/>
  <c r="E21882" i="3"/>
  <c r="E23418" i="3"/>
  <c r="E30867" i="3"/>
  <c r="E27550" i="3"/>
  <c r="E9040" i="3"/>
  <c r="E24562" i="3"/>
  <c r="E17756" i="3"/>
  <c r="E6787" i="3"/>
  <c r="E25981" i="3"/>
  <c r="E20664" i="3"/>
  <c r="E2555" i="3"/>
  <c r="E24455" i="3"/>
  <c r="E24414" i="3"/>
  <c r="E20495" i="3"/>
  <c r="E29456" i="3"/>
  <c r="E29795" i="3"/>
  <c r="E14258" i="3"/>
  <c r="E22377" i="3"/>
  <c r="E28870" i="3"/>
  <c r="E25827" i="3"/>
  <c r="E21373" i="3"/>
  <c r="E11825" i="3"/>
  <c r="E21607" i="3"/>
  <c r="E29982" i="3"/>
  <c r="E11253" i="3"/>
  <c r="E7238" i="3"/>
  <c r="E25917" i="3"/>
  <c r="E26767" i="3"/>
  <c r="E23994" i="3"/>
  <c r="E9065" i="3"/>
  <c r="E20973" i="3"/>
  <c r="E26771" i="3"/>
  <c r="E15931" i="3"/>
  <c r="E10484" i="3"/>
  <c r="E7995" i="3"/>
  <c r="E4112" i="3"/>
  <c r="E3998" i="3"/>
  <c r="E3977" i="3"/>
  <c r="E3994" i="3"/>
  <c r="E3926" i="3"/>
  <c r="E4308" i="3"/>
  <c r="E4419" i="3"/>
  <c r="E14072" i="3"/>
  <c r="E14127" i="3"/>
  <c r="E14233" i="3"/>
  <c r="E13525" i="3"/>
  <c r="E23664" i="3"/>
  <c r="E12008" i="3"/>
  <c r="E23249" i="3"/>
  <c r="E23385" i="3"/>
  <c r="E17781" i="3"/>
  <c r="E18070" i="3"/>
  <c r="E18071" i="3"/>
  <c r="E25449" i="3"/>
  <c r="E16444" i="3"/>
  <c r="E4512" i="3"/>
  <c r="E4774" i="3"/>
  <c r="E5078" i="3"/>
  <c r="E5293" i="3"/>
  <c r="E5288" i="3"/>
  <c r="E5067" i="3"/>
  <c r="E5379" i="3"/>
  <c r="E5435" i="3"/>
  <c r="E4972" i="3"/>
  <c r="E5142" i="3"/>
  <c r="E24421" i="3"/>
  <c r="E13151" i="3"/>
  <c r="E26849" i="3"/>
  <c r="E11878" i="3"/>
  <c r="E15085" i="3"/>
  <c r="E23184" i="3"/>
  <c r="E12230" i="3"/>
  <c r="E24278" i="3"/>
  <c r="E12193" i="3"/>
  <c r="E15270" i="3"/>
  <c r="E14539" i="3"/>
  <c r="E2148" i="3"/>
  <c r="E25796" i="3"/>
  <c r="E24886" i="3"/>
  <c r="E530" i="3"/>
  <c r="E10812" i="3"/>
  <c r="E10047" i="3"/>
  <c r="E7637" i="3"/>
  <c r="E2545" i="3"/>
  <c r="E2535" i="3"/>
  <c r="E2146" i="3"/>
  <c r="E24918" i="3"/>
  <c r="E876" i="3"/>
  <c r="E659" i="3"/>
  <c r="E14380" i="3"/>
  <c r="E15587" i="3"/>
  <c r="E14749" i="3"/>
  <c r="E23494" i="3"/>
  <c r="E16078" i="3"/>
  <c r="E16334" i="3"/>
  <c r="E16966" i="3"/>
  <c r="E16952" i="3"/>
  <c r="E7248" i="3"/>
  <c r="E2835" i="3"/>
  <c r="E4389" i="3"/>
  <c r="E3947" i="3"/>
  <c r="E3318" i="3"/>
  <c r="E3349" i="3"/>
  <c r="E29671" i="3"/>
  <c r="E26757" i="3"/>
  <c r="E22384" i="3"/>
  <c r="E14353" i="3"/>
  <c r="E1877" i="3"/>
  <c r="E11047" i="3"/>
  <c r="E29579" i="3"/>
  <c r="E5817" i="3"/>
  <c r="E158" i="3"/>
  <c r="E25590" i="3"/>
  <c r="E27004" i="3"/>
  <c r="E3751" i="3"/>
  <c r="E3665" i="3"/>
  <c r="E3631" i="3"/>
  <c r="E24330" i="3"/>
  <c r="E19419" i="3"/>
  <c r="E13904" i="3"/>
  <c r="E31012" i="3"/>
  <c r="E12353" i="3"/>
  <c r="E25460" i="3"/>
  <c r="E27409" i="3"/>
  <c r="E27221" i="3"/>
  <c r="E182" i="3"/>
  <c r="E920" i="3"/>
  <c r="E544" i="3"/>
  <c r="E540" i="3"/>
  <c r="E774" i="3"/>
  <c r="E767" i="3"/>
  <c r="E25587" i="3"/>
  <c r="E23850" i="3"/>
  <c r="E23651" i="3"/>
  <c r="E23027" i="3"/>
  <c r="E958" i="3"/>
  <c r="E549" i="3"/>
  <c r="E433" i="3"/>
  <c r="E400" i="3"/>
  <c r="E727" i="3"/>
  <c r="E12973" i="3"/>
  <c r="E358" i="3"/>
  <c r="E758" i="3"/>
  <c r="E30495" i="3"/>
  <c r="E10782" i="3"/>
  <c r="E15140" i="3"/>
  <c r="E2194" i="3"/>
  <c r="E27215" i="3"/>
  <c r="E27002" i="3"/>
  <c r="E27460" i="3"/>
  <c r="E31460" i="3"/>
  <c r="E31570" i="3"/>
  <c r="E31497" i="3"/>
  <c r="E27415" i="3"/>
  <c r="E19180" i="3"/>
  <c r="E19201" i="3"/>
  <c r="E18239" i="3"/>
  <c r="E27380" i="3"/>
  <c r="E8164" i="3"/>
  <c r="E7494" i="3"/>
  <c r="E11568" i="3"/>
  <c r="E28193" i="3"/>
  <c r="E28119" i="3"/>
  <c r="E28095" i="3"/>
  <c r="E28769" i="3"/>
  <c r="E27615" i="3"/>
  <c r="E29013" i="3"/>
  <c r="E21011" i="3"/>
  <c r="E28211" i="3"/>
  <c r="E6862" i="3"/>
  <c r="E6765" i="3"/>
  <c r="E6495" i="3"/>
  <c r="E6611" i="3"/>
  <c r="E14768" i="3"/>
  <c r="E10827" i="3"/>
  <c r="E7928" i="3"/>
  <c r="E10816" i="3"/>
  <c r="E8172" i="3"/>
  <c r="E7473" i="3"/>
  <c r="E8230" i="3"/>
  <c r="E4603" i="3"/>
  <c r="E4568" i="3"/>
  <c r="E3346" i="3"/>
  <c r="E8770" i="3"/>
  <c r="E6688" i="3"/>
  <c r="E6605" i="3"/>
  <c r="E19333" i="3"/>
  <c r="E19196" i="3"/>
  <c r="E27173" i="3"/>
  <c r="E8443" i="3"/>
  <c r="E8242" i="3"/>
  <c r="E10659" i="3"/>
  <c r="E15606" i="3"/>
  <c r="E10629" i="3"/>
  <c r="E25331" i="3"/>
  <c r="E24710" i="3"/>
  <c r="E24800" i="3"/>
  <c r="E23899" i="3"/>
  <c r="E25645" i="3"/>
  <c r="E3381" i="3"/>
  <c r="E3432" i="3"/>
  <c r="E15179" i="3"/>
  <c r="E27547" i="3"/>
  <c r="E27283" i="3"/>
  <c r="E26407" i="3"/>
  <c r="E1997" i="3"/>
  <c r="E1760" i="3"/>
  <c r="E1837" i="3"/>
  <c r="E1941" i="3"/>
  <c r="E2691" i="3"/>
  <c r="E15086" i="3"/>
  <c r="E40" i="3"/>
  <c r="E13333" i="3"/>
  <c r="E14961" i="3"/>
  <c r="E19431" i="3"/>
  <c r="E21422" i="3"/>
  <c r="E31806" i="3"/>
  <c r="E31661" i="3"/>
  <c r="E31579" i="3"/>
  <c r="E31565" i="3"/>
  <c r="E31462" i="3"/>
  <c r="E31435" i="3"/>
  <c r="E31402" i="3"/>
  <c r="E11506" i="3"/>
  <c r="E32801" i="3"/>
  <c r="E32840" i="3"/>
  <c r="E30186" i="3"/>
  <c r="E24735" i="3"/>
  <c r="E22304" i="3"/>
  <c r="E22283" i="3"/>
  <c r="E24777" i="3"/>
  <c r="E31365" i="3"/>
  <c r="E14105" i="3"/>
  <c r="E14197" i="3"/>
  <c r="E14616" i="3"/>
  <c r="E26014" i="3"/>
  <c r="E27262" i="3"/>
  <c r="E14109" i="3"/>
  <c r="E7038" i="3"/>
  <c r="E2397" i="3"/>
  <c r="E2390" i="3"/>
  <c r="E31246" i="3"/>
  <c r="E26070" i="3"/>
  <c r="E26085" i="3"/>
  <c r="E31488" i="3"/>
  <c r="E31666" i="3"/>
  <c r="E31763" i="3"/>
  <c r="E31581" i="3"/>
  <c r="E31377" i="3"/>
  <c r="E31459" i="3"/>
  <c r="E222" i="3"/>
  <c r="E9729" i="3"/>
  <c r="E19500" i="3"/>
  <c r="E25851" i="3"/>
  <c r="E13181" i="3"/>
  <c r="E13199" i="3"/>
  <c r="E412" i="3"/>
  <c r="E19856" i="3"/>
  <c r="E2941" i="3"/>
  <c r="E3061" i="3"/>
  <c r="E3066" i="3"/>
  <c r="E9728" i="3"/>
  <c r="E28519" i="3"/>
  <c r="E28672" i="3"/>
  <c r="E29078" i="3"/>
  <c r="E12337" i="3"/>
  <c r="E1610" i="3"/>
  <c r="E11442" i="3"/>
  <c r="E19455" i="3"/>
  <c r="E1336" i="3"/>
  <c r="E9136" i="3"/>
  <c r="E6694" i="3"/>
  <c r="E8703" i="3"/>
  <c r="E10418" i="3"/>
  <c r="E13579" i="3"/>
  <c r="E1850" i="3"/>
  <c r="E32317" i="3"/>
  <c r="E25216" i="3"/>
  <c r="E18290" i="3"/>
  <c r="E26951" i="3"/>
  <c r="E14467" i="3"/>
  <c r="E23420" i="3"/>
  <c r="E31664" i="3"/>
  <c r="E18652" i="3"/>
  <c r="E14649" i="3"/>
  <c r="E11498" i="3"/>
  <c r="E1145" i="3"/>
  <c r="E1334" i="3"/>
  <c r="E22716" i="3"/>
  <c r="E8630" i="3"/>
  <c r="E13548" i="3"/>
  <c r="E16531" i="3"/>
  <c r="E975" i="3"/>
  <c r="E979" i="3"/>
  <c r="E1098" i="3"/>
  <c r="E25847" i="3"/>
  <c r="E27747" i="3"/>
  <c r="E2913" i="3"/>
  <c r="E2881" i="3"/>
  <c r="E2847" i="3"/>
  <c r="E24683" i="3"/>
  <c r="E22326" i="3"/>
  <c r="E18891" i="3"/>
  <c r="E17238" i="3"/>
  <c r="E1351" i="3"/>
  <c r="E1414" i="3"/>
  <c r="E12113" i="3"/>
  <c r="E2319" i="3"/>
  <c r="E2304" i="3"/>
  <c r="E2280" i="3"/>
  <c r="E24032" i="3"/>
  <c r="E20020" i="3"/>
  <c r="E19281" i="3"/>
  <c r="E19338" i="3"/>
  <c r="E26867" i="3"/>
  <c r="E27430" i="3"/>
  <c r="E23539" i="3"/>
  <c r="E25550" i="3"/>
  <c r="E25070" i="3"/>
  <c r="E8535" i="3"/>
  <c r="E13929" i="3"/>
  <c r="E14974" i="3"/>
  <c r="E25746" i="3"/>
  <c r="E10085" i="3"/>
  <c r="E30687" i="3"/>
  <c r="E23609" i="3"/>
  <c r="E9379" i="3"/>
  <c r="E16831" i="3"/>
  <c r="E31719" i="3"/>
  <c r="E31680" i="3"/>
  <c r="E31643" i="3"/>
  <c r="E17765" i="3"/>
  <c r="E9955" i="3"/>
  <c r="E14985" i="3"/>
  <c r="E23713" i="3"/>
  <c r="E24201" i="3"/>
  <c r="E23389" i="3"/>
  <c r="E20515" i="3"/>
  <c r="E11459" i="3"/>
  <c r="E6334" i="3"/>
  <c r="E16400" i="3"/>
  <c r="E11862" i="3"/>
  <c r="E12252" i="3"/>
  <c r="E31753" i="3"/>
  <c r="E6203" i="3"/>
  <c r="E15504" i="3"/>
  <c r="E32627" i="3"/>
  <c r="E14939" i="3"/>
  <c r="E22116" i="3"/>
  <c r="E7810" i="3"/>
  <c r="E2388" i="3"/>
  <c r="E14951" i="3"/>
  <c r="E23471" i="3"/>
  <c r="E24760" i="3"/>
  <c r="E15378" i="3"/>
  <c r="E14088" i="3"/>
  <c r="E194" i="3"/>
  <c r="E16499" i="3"/>
  <c r="E15485" i="3"/>
  <c r="E31370" i="3"/>
  <c r="E31422" i="3"/>
  <c r="E31310" i="3"/>
  <c r="E24776" i="3"/>
  <c r="E5031" i="3"/>
  <c r="E5101" i="3"/>
  <c r="E5138" i="3"/>
  <c r="E5233" i="3"/>
  <c r="E20012" i="3"/>
  <c r="E24847" i="3"/>
  <c r="E8921" i="3"/>
  <c r="E9243" i="3"/>
  <c r="E20032" i="3"/>
  <c r="E3962" i="3"/>
  <c r="E27114" i="3"/>
  <c r="E19862" i="3"/>
  <c r="E9322" i="3"/>
  <c r="E26888" i="3"/>
  <c r="E12653" i="3"/>
  <c r="E31127" i="3"/>
  <c r="E20677" i="3"/>
  <c r="E22415" i="3"/>
  <c r="E30080" i="3"/>
  <c r="E29367" i="3"/>
  <c r="E19548" i="3"/>
  <c r="E28629" i="3"/>
  <c r="E16366" i="3"/>
  <c r="E1826" i="3"/>
  <c r="E1799" i="3"/>
  <c r="E1789" i="3"/>
  <c r="E15813" i="3"/>
  <c r="E18875" i="3"/>
  <c r="E18219" i="3"/>
  <c r="E10467" i="3"/>
  <c r="E9839" i="3"/>
  <c r="E17886" i="3"/>
  <c r="E9580" i="3"/>
  <c r="E11475" i="3"/>
  <c r="E11089" i="3"/>
  <c r="E18088" i="3"/>
  <c r="E24523" i="3"/>
  <c r="E11791" i="3"/>
  <c r="E15324" i="3"/>
  <c r="E13117" i="3"/>
  <c r="E27733" i="3"/>
  <c r="E29785" i="3"/>
  <c r="E29783" i="3"/>
  <c r="E29784" i="3"/>
  <c r="E24231" i="3"/>
  <c r="E24323" i="3"/>
  <c r="E15008" i="3"/>
  <c r="E3656" i="3"/>
  <c r="E31548" i="3"/>
  <c r="E31256" i="3"/>
  <c r="E21794" i="3"/>
  <c r="E29346" i="3"/>
  <c r="E18052" i="3"/>
  <c r="E9535" i="3"/>
  <c r="E8749" i="3"/>
  <c r="E30452" i="3"/>
  <c r="E31129" i="3"/>
  <c r="E31059" i="3"/>
  <c r="E19117" i="3"/>
  <c r="E32564" i="3"/>
  <c r="E27751" i="3"/>
  <c r="E12206" i="3"/>
  <c r="E22352" i="3"/>
  <c r="E22399" i="3"/>
  <c r="E22315" i="3"/>
  <c r="E22478" i="3"/>
  <c r="E22441" i="3"/>
  <c r="E22422" i="3"/>
  <c r="E1870" i="3"/>
  <c r="E2970" i="3"/>
  <c r="E20218" i="3"/>
  <c r="E16982" i="3"/>
  <c r="E22825" i="3"/>
  <c r="E28435" i="3"/>
  <c r="E18265" i="3"/>
  <c r="E16543" i="3"/>
  <c r="E16498" i="3"/>
  <c r="E15943" i="3"/>
  <c r="E23962" i="3"/>
  <c r="E27314" i="3"/>
  <c r="E11157" i="3"/>
  <c r="E21037" i="3"/>
  <c r="E1770" i="3"/>
  <c r="E780" i="3"/>
  <c r="E5328" i="3"/>
  <c r="E2954" i="3"/>
  <c r="E19225" i="3"/>
  <c r="E9351" i="3"/>
  <c r="E18874" i="3"/>
  <c r="E30908" i="3"/>
  <c r="E1915" i="3"/>
  <c r="E1909" i="3"/>
  <c r="E32118" i="3"/>
  <c r="E31193" i="3"/>
  <c r="E31122" i="3"/>
  <c r="E31098" i="3"/>
  <c r="E31506" i="3"/>
  <c r="E24095" i="3"/>
  <c r="E27759" i="3"/>
  <c r="E29054" i="3"/>
  <c r="E23183" i="3"/>
  <c r="E22862" i="3"/>
  <c r="E12970" i="3"/>
  <c r="E16653" i="3"/>
  <c r="E13012" i="3"/>
  <c r="E1554" i="3"/>
  <c r="E910" i="3"/>
  <c r="E23842" i="3"/>
  <c r="E23642" i="3"/>
  <c r="E16015" i="3"/>
  <c r="E16102" i="3"/>
  <c r="E16386" i="3"/>
  <c r="E18792" i="3"/>
  <c r="E29925" i="3"/>
  <c r="E17328" i="3"/>
  <c r="E20823" i="3"/>
  <c r="E20982" i="3"/>
  <c r="E22580" i="3"/>
  <c r="E22177" i="3"/>
  <c r="E22398" i="3"/>
  <c r="E29418" i="3"/>
  <c r="E3657" i="3"/>
  <c r="E3726" i="3"/>
  <c r="E20301" i="3"/>
  <c r="E15322" i="3"/>
  <c r="E11357" i="3"/>
  <c r="E16939" i="3"/>
  <c r="E14504" i="3"/>
  <c r="E22678" i="3"/>
  <c r="E31024" i="3"/>
  <c r="E30722" i="3"/>
  <c r="E30689" i="3"/>
  <c r="E30682" i="3"/>
  <c r="E11324" i="3"/>
  <c r="E19122" i="3"/>
  <c r="E10464" i="3"/>
  <c r="E7154" i="3"/>
  <c r="E7181" i="3"/>
  <c r="E23911" i="3"/>
  <c r="E18414" i="3"/>
  <c r="E9569" i="3"/>
  <c r="E31203" i="3"/>
  <c r="E30983" i="3"/>
  <c r="E30639" i="3"/>
  <c r="E30792" i="3"/>
  <c r="E30602" i="3"/>
  <c r="E6811" i="3"/>
  <c r="E7552" i="3"/>
  <c r="E5769" i="3"/>
  <c r="E25277" i="3"/>
  <c r="E7851" i="3"/>
  <c r="E20851" i="3"/>
  <c r="E31780" i="3"/>
  <c r="E22214" i="3"/>
  <c r="E21563" i="3"/>
  <c r="E23070" i="3"/>
  <c r="E22937" i="3"/>
  <c r="E21094" i="3"/>
  <c r="E20847" i="3"/>
  <c r="E20337" i="3"/>
  <c r="E20619" i="3"/>
  <c r="E21032" i="3"/>
  <c r="E8067" i="3"/>
  <c r="E28574" i="3"/>
  <c r="E19367" i="3"/>
  <c r="E17169" i="3"/>
  <c r="E31854" i="3"/>
  <c r="E29195" i="3"/>
  <c r="E6390" i="3"/>
  <c r="E5778" i="3"/>
  <c r="E8609" i="3"/>
  <c r="E6487" i="3"/>
  <c r="E18488" i="3"/>
  <c r="E9124" i="3"/>
  <c r="E23956" i="3"/>
  <c r="E9506" i="3"/>
  <c r="E17940" i="3"/>
  <c r="E31972" i="3"/>
  <c r="E19192" i="3"/>
  <c r="E18073" i="3"/>
  <c r="E2935" i="3"/>
  <c r="E12057" i="3"/>
  <c r="E10177" i="3"/>
  <c r="E3142" i="3"/>
  <c r="E17623" i="3"/>
  <c r="E28418" i="3"/>
  <c r="E20596" i="3"/>
  <c r="E19882" i="3"/>
  <c r="E32288" i="3"/>
  <c r="E10469" i="3"/>
  <c r="E26782" i="3"/>
  <c r="E6238" i="3"/>
  <c r="E19853" i="3"/>
  <c r="E17954" i="3"/>
  <c r="E20545" i="3"/>
  <c r="E12424" i="3"/>
  <c r="E4125" i="3"/>
  <c r="E4752" i="3"/>
  <c r="E4348" i="3"/>
  <c r="E25780" i="3"/>
  <c r="E24838" i="3"/>
  <c r="E8960" i="3"/>
  <c r="E18382" i="3"/>
  <c r="E22097" i="3"/>
  <c r="E18531" i="3"/>
  <c r="E26898" i="3"/>
  <c r="E3907" i="3"/>
  <c r="E11926" i="3"/>
  <c r="E12413" i="3"/>
  <c r="E12299" i="3"/>
  <c r="E19632" i="3"/>
  <c r="E16838" i="3"/>
  <c r="E20025" i="3"/>
  <c r="E18896" i="3"/>
  <c r="E18333" i="3"/>
  <c r="E18356" i="3"/>
  <c r="E23886" i="3"/>
  <c r="E11480" i="3"/>
  <c r="E14663" i="3"/>
  <c r="E18739" i="3"/>
  <c r="E19075" i="3"/>
  <c r="E9397" i="3"/>
  <c r="E18701" i="3"/>
  <c r="E31515" i="3"/>
  <c r="E4071" i="3"/>
  <c r="E8043" i="3"/>
  <c r="E8093" i="3"/>
  <c r="E21773" i="3"/>
  <c r="E6821" i="3"/>
  <c r="E6224" i="3"/>
  <c r="E10409" i="3"/>
  <c r="E10416" i="3"/>
  <c r="E9510" i="3"/>
  <c r="E9814" i="3"/>
  <c r="E21361" i="3"/>
  <c r="E24127" i="3"/>
  <c r="E3798" i="3"/>
  <c r="E11688" i="3"/>
  <c r="E6102" i="3"/>
  <c r="E9481" i="3"/>
  <c r="E18573" i="3"/>
  <c r="E636" i="3"/>
  <c r="E8283" i="3"/>
  <c r="E24273" i="3"/>
  <c r="E15979" i="3"/>
  <c r="E6612" i="3"/>
  <c r="E6824" i="3"/>
  <c r="E7662" i="3"/>
  <c r="E7684" i="3"/>
  <c r="E7180" i="3"/>
  <c r="E18447" i="3"/>
  <c r="E8696" i="3"/>
  <c r="E29423" i="3"/>
  <c r="E26995" i="3"/>
  <c r="E17685" i="3"/>
  <c r="E11435" i="3"/>
  <c r="E3910" i="3"/>
  <c r="E3897" i="3"/>
  <c r="E4343" i="3"/>
  <c r="E1271" i="3"/>
  <c r="E17624" i="3"/>
  <c r="E26536" i="3"/>
  <c r="E31610" i="3"/>
  <c r="E30717" i="3"/>
  <c r="E8426" i="3"/>
  <c r="E8328" i="3"/>
  <c r="E8282" i="3"/>
  <c r="E8288" i="3"/>
  <c r="E8615" i="3"/>
  <c r="E8594" i="3"/>
  <c r="E8572" i="3"/>
  <c r="E7573" i="3"/>
  <c r="E12358" i="3"/>
  <c r="E17638" i="3"/>
  <c r="E7527" i="3"/>
  <c r="E9271" i="3"/>
  <c r="E8849" i="3"/>
  <c r="E8819" i="3"/>
  <c r="E8763" i="3"/>
  <c r="E9334" i="3"/>
  <c r="E10065" i="3"/>
  <c r="E10021" i="3"/>
  <c r="E9499" i="3"/>
  <c r="E22130" i="3"/>
  <c r="E621" i="3"/>
  <c r="E19899" i="3"/>
  <c r="E1532" i="3"/>
  <c r="E24715" i="3"/>
  <c r="E24663" i="3"/>
  <c r="E24698" i="3"/>
  <c r="E18413" i="3"/>
  <c r="E19258" i="3"/>
  <c r="E7388" i="3"/>
  <c r="E7350" i="3"/>
  <c r="E15200" i="3"/>
  <c r="E23733" i="3"/>
  <c r="E21022" i="3"/>
  <c r="E24654" i="3"/>
  <c r="E4347" i="3"/>
  <c r="E18628" i="3"/>
  <c r="E17661" i="3"/>
  <c r="E17445" i="3"/>
  <c r="E20153" i="3"/>
  <c r="E27913" i="3"/>
  <c r="E18688" i="3"/>
  <c r="E26473" i="3"/>
  <c r="E29524" i="3"/>
  <c r="E16389" i="3"/>
  <c r="E26649" i="3"/>
  <c r="E16187" i="3"/>
  <c r="E18398" i="3"/>
  <c r="E10443" i="3"/>
  <c r="E1855" i="3"/>
  <c r="E971" i="3"/>
  <c r="E1015" i="3"/>
  <c r="E1056" i="3"/>
  <c r="E918" i="3"/>
  <c r="E933" i="3"/>
  <c r="E949" i="3"/>
  <c r="E1033" i="3"/>
  <c r="E819" i="3"/>
  <c r="E891" i="3"/>
  <c r="E24534" i="3"/>
  <c r="E9293" i="3"/>
  <c r="E14306" i="3"/>
  <c r="E15620" i="3"/>
  <c r="E2139" i="3"/>
  <c r="E2160" i="3"/>
  <c r="E2090" i="3"/>
  <c r="E29023" i="3"/>
  <c r="E16511" i="3"/>
  <c r="E22125" i="3"/>
  <c r="E7330" i="3"/>
  <c r="E13611" i="3"/>
  <c r="E11684" i="3"/>
  <c r="E28093" i="3"/>
  <c r="E1903" i="3"/>
  <c r="E8006" i="3"/>
  <c r="E31042" i="3"/>
  <c r="E15087" i="3"/>
  <c r="E15088" i="3"/>
  <c r="E18012" i="3"/>
  <c r="E29352" i="3"/>
  <c r="E5961" i="3"/>
  <c r="E15554" i="3"/>
  <c r="E5749" i="3"/>
  <c r="E12431" i="3"/>
  <c r="E13209" i="3"/>
  <c r="E13234" i="3"/>
  <c r="E13259" i="3"/>
  <c r="E13446" i="3"/>
  <c r="E11792" i="3"/>
  <c r="E13386" i="3"/>
  <c r="E8973" i="3"/>
  <c r="E8954" i="3"/>
  <c r="E13094" i="3"/>
  <c r="E13851" i="3"/>
  <c r="E24093" i="3"/>
  <c r="E14743" i="3"/>
  <c r="E9130" i="3"/>
  <c r="E13629" i="3"/>
  <c r="E32198" i="3"/>
  <c r="E11477" i="3"/>
  <c r="E9611" i="3"/>
  <c r="E32055" i="3"/>
  <c r="E32093" i="3"/>
  <c r="E22122" i="3"/>
  <c r="E7495" i="3"/>
  <c r="E21381" i="3"/>
  <c r="E17386" i="3"/>
  <c r="E17371" i="3"/>
  <c r="E31135" i="3"/>
  <c r="E7654" i="3"/>
  <c r="E15077" i="3"/>
  <c r="E26456" i="3"/>
  <c r="E26003" i="3"/>
  <c r="E25940" i="3"/>
  <c r="E859" i="3"/>
  <c r="E26148" i="3"/>
  <c r="E26728" i="3"/>
  <c r="E32416" i="3"/>
  <c r="E22708" i="3"/>
  <c r="E32895" i="3"/>
  <c r="E32947" i="3"/>
  <c r="E32881" i="3"/>
  <c r="E32854" i="3"/>
  <c r="E32919" i="3"/>
  <c r="E20284" i="3"/>
  <c r="E19140" i="3"/>
  <c r="E27755" i="3"/>
  <c r="E32832" i="3"/>
  <c r="E32793" i="3"/>
  <c r="E32754" i="3"/>
  <c r="E29591" i="3"/>
  <c r="E31781" i="3"/>
  <c r="E31950" i="3"/>
  <c r="E16905" i="3"/>
  <c r="E16604" i="3"/>
  <c r="E622" i="3"/>
  <c r="E32463" i="3"/>
  <c r="E7024" i="3"/>
  <c r="E29607" i="3"/>
  <c r="E3299" i="3"/>
  <c r="E28256" i="3"/>
  <c r="E28579" i="3"/>
  <c r="E28505" i="3"/>
  <c r="E27675" i="3"/>
  <c r="E30803" i="3"/>
  <c r="E14479" i="3"/>
  <c r="E2124" i="3"/>
  <c r="E2762" i="3"/>
  <c r="E2886" i="3"/>
  <c r="E10043" i="3"/>
  <c r="E29733" i="3"/>
  <c r="E18955" i="3"/>
  <c r="E31071" i="3"/>
  <c r="E30780" i="3"/>
  <c r="E18581" i="3"/>
  <c r="E32411" i="3"/>
  <c r="E30968" i="3"/>
  <c r="E31156" i="3"/>
  <c r="E30507" i="3"/>
  <c r="E14318" i="3"/>
  <c r="E20145" i="3"/>
  <c r="E2812" i="3"/>
  <c r="E31418" i="3"/>
  <c r="E31496" i="3"/>
  <c r="E31258" i="3"/>
  <c r="E14904" i="3"/>
  <c r="E22690" i="3"/>
  <c r="E13004" i="3"/>
  <c r="E8614" i="3"/>
  <c r="E32455" i="3"/>
  <c r="E231" i="3"/>
  <c r="E32516" i="3"/>
  <c r="E19616" i="3"/>
  <c r="E3106" i="3"/>
  <c r="E15364" i="3"/>
  <c r="E21834" i="3"/>
  <c r="E18253" i="3"/>
  <c r="E11806" i="3"/>
  <c r="E29840" i="3"/>
  <c r="E32541" i="3"/>
  <c r="E9263" i="3"/>
  <c r="E19886" i="3"/>
  <c r="E12123" i="3"/>
  <c r="E6197" i="3"/>
  <c r="E29954" i="3"/>
  <c r="E29957" i="3"/>
  <c r="E28421" i="3"/>
  <c r="E11737" i="3"/>
  <c r="E13664" i="3"/>
  <c r="E12866" i="3"/>
  <c r="E24379" i="3"/>
  <c r="E23549" i="3"/>
  <c r="E30153" i="3"/>
  <c r="E27475" i="3"/>
  <c r="E27700" i="3"/>
  <c r="E28514" i="3"/>
  <c r="E13494" i="3"/>
  <c r="E9400" i="3"/>
  <c r="E9166" i="3"/>
  <c r="E19607" i="3"/>
  <c r="E14230" i="3"/>
  <c r="E14130" i="3"/>
  <c r="E15726" i="3"/>
  <c r="E8064" i="3"/>
  <c r="E29726" i="3"/>
  <c r="E22305" i="3"/>
  <c r="E13276" i="3"/>
  <c r="E23222" i="3"/>
  <c r="E10556" i="3"/>
  <c r="E9188" i="3"/>
  <c r="E11620" i="3"/>
  <c r="E8432" i="3"/>
  <c r="E18266" i="3"/>
  <c r="E14438" i="3"/>
  <c r="E32402" i="3"/>
  <c r="E19553" i="3"/>
  <c r="E21697" i="3"/>
  <c r="E4796" i="3"/>
  <c r="E2010" i="3"/>
  <c r="E23058" i="3"/>
  <c r="E32371" i="3"/>
  <c r="E32385" i="3"/>
  <c r="E32814" i="3"/>
  <c r="E32699" i="3"/>
  <c r="E4747" i="3"/>
  <c r="E31164" i="3"/>
  <c r="E30261" i="3"/>
  <c r="E32415" i="3"/>
  <c r="E17688" i="3"/>
  <c r="E28525" i="3"/>
  <c r="E17569" i="3"/>
  <c r="E26251" i="3"/>
  <c r="E22088" i="3"/>
  <c r="E4963" i="3"/>
  <c r="E7220" i="3"/>
  <c r="E26714" i="3"/>
  <c r="E4637" i="3"/>
  <c r="E29835" i="3"/>
  <c r="E16887" i="3"/>
  <c r="E32009" i="3"/>
  <c r="E31827" i="3"/>
  <c r="E27201" i="3"/>
  <c r="E2013" i="3"/>
  <c r="E16533" i="3"/>
  <c r="E2676" i="3"/>
  <c r="E15899" i="3"/>
  <c r="E13178" i="3"/>
  <c r="E16776" i="3"/>
  <c r="E16742" i="3"/>
  <c r="E16720" i="3"/>
  <c r="E7807" i="3"/>
  <c r="E10795" i="3"/>
  <c r="E8290" i="3"/>
  <c r="E10157" i="3"/>
  <c r="E8778" i="3"/>
  <c r="E14456" i="3"/>
  <c r="E32713" i="3"/>
  <c r="E26946" i="3"/>
  <c r="E4563" i="3"/>
  <c r="E13781" i="3"/>
  <c r="E11348" i="3"/>
  <c r="E420" i="3"/>
  <c r="E2373" i="3"/>
  <c r="E27077" i="3"/>
  <c r="E32426" i="3"/>
  <c r="E30171" i="3"/>
  <c r="E30141" i="3"/>
  <c r="E30247" i="3"/>
  <c r="E13316" i="3"/>
  <c r="E26909" i="3"/>
  <c r="E31304" i="3"/>
  <c r="E27820" i="3"/>
  <c r="E30491" i="3"/>
  <c r="E1628" i="3"/>
  <c r="E10430" i="3"/>
  <c r="E5456" i="3"/>
  <c r="E4003" i="3"/>
  <c r="E13318" i="3"/>
  <c r="E30206" i="3"/>
  <c r="E18646" i="3"/>
  <c r="E21354" i="3"/>
  <c r="E16641" i="3"/>
  <c r="E17538" i="3"/>
  <c r="E17521" i="3"/>
  <c r="E17394" i="3"/>
  <c r="E16894" i="3"/>
  <c r="E16861" i="3"/>
  <c r="E16786" i="3"/>
  <c r="E16766" i="3"/>
  <c r="E16554" i="3"/>
  <c r="E27013" i="3"/>
  <c r="E13137" i="3"/>
  <c r="E30028" i="3"/>
  <c r="E10398" i="3"/>
  <c r="E25913" i="3"/>
  <c r="E25906" i="3"/>
  <c r="E15666" i="3"/>
  <c r="E21544" i="3"/>
  <c r="E4656" i="3"/>
  <c r="E4816" i="3"/>
  <c r="E25825" i="3"/>
  <c r="E9781" i="3"/>
  <c r="E10049" i="3"/>
  <c r="E10520" i="3"/>
  <c r="E19083" i="3"/>
  <c r="E4657" i="3"/>
  <c r="E21845" i="3"/>
  <c r="E10424" i="3"/>
  <c r="E3587" i="3"/>
  <c r="E23046" i="3"/>
  <c r="E20835" i="3"/>
  <c r="E1382" i="3"/>
  <c r="E1274" i="3"/>
  <c r="E1394" i="3"/>
  <c r="E1299" i="3"/>
  <c r="E1508" i="3"/>
  <c r="E32344" i="3"/>
  <c r="E32218" i="3"/>
  <c r="E32319" i="3"/>
  <c r="E32418" i="3"/>
  <c r="E32502" i="3"/>
  <c r="E22991" i="3"/>
  <c r="E15467" i="3"/>
  <c r="E14721" i="3"/>
  <c r="E1514" i="3"/>
  <c r="E8002" i="3"/>
  <c r="E7953" i="3"/>
  <c r="E8103" i="3"/>
  <c r="E15509" i="3"/>
  <c r="E29026" i="3"/>
  <c r="E23040" i="3"/>
  <c r="E5183" i="3"/>
  <c r="E5205" i="3"/>
  <c r="E4999" i="3"/>
  <c r="E5881" i="3"/>
  <c r="E5603" i="3"/>
  <c r="E5862" i="3"/>
  <c r="E23783" i="3"/>
  <c r="E13632" i="3"/>
  <c r="E13735" i="3"/>
  <c r="E2581" i="3"/>
  <c r="E30557" i="3"/>
  <c r="E14310" i="3"/>
  <c r="E5436" i="3"/>
  <c r="E26337" i="3"/>
  <c r="E6400" i="3"/>
  <c r="E25853" i="3"/>
  <c r="E834" i="3"/>
  <c r="E24425" i="3"/>
  <c r="E1642" i="3"/>
  <c r="E1344" i="3"/>
  <c r="E16242" i="3"/>
  <c r="E25439" i="3"/>
  <c r="E25542" i="3"/>
  <c r="E9074" i="3"/>
  <c r="E6978" i="3"/>
  <c r="E24393" i="3"/>
  <c r="E13986" i="3"/>
  <c r="E12577" i="3"/>
  <c r="E7547" i="3"/>
  <c r="E7078" i="3"/>
  <c r="E6652" i="3"/>
  <c r="E19209" i="3"/>
  <c r="E1004" i="3"/>
  <c r="E1326" i="3"/>
  <c r="E25541" i="3"/>
  <c r="E25695" i="3"/>
  <c r="E22604" i="3"/>
  <c r="E21427" i="3"/>
  <c r="E29212" i="3"/>
  <c r="E13643" i="3"/>
  <c r="E16324" i="3"/>
  <c r="E28074" i="3"/>
  <c r="E12290" i="3"/>
  <c r="E30846" i="3"/>
  <c r="E13134" i="3"/>
  <c r="E8423" i="3"/>
  <c r="E19532" i="3"/>
  <c r="E19533" i="3"/>
  <c r="E6797" i="3"/>
  <c r="E6736" i="3"/>
  <c r="E6241" i="3"/>
  <c r="E6240" i="3"/>
  <c r="E6690" i="3"/>
  <c r="E30007" i="3"/>
  <c r="E4992" i="3"/>
  <c r="E30889" i="3"/>
  <c r="E18761" i="3"/>
  <c r="E5597" i="3"/>
  <c r="E19193" i="3"/>
  <c r="E24989" i="3"/>
  <c r="E14359" i="3"/>
  <c r="E14275" i="3"/>
  <c r="E9893" i="3"/>
  <c r="E839" i="3"/>
  <c r="E2328" i="3"/>
  <c r="E2213" i="3"/>
  <c r="E2095" i="3"/>
  <c r="E24137" i="3"/>
  <c r="E11156" i="3"/>
  <c r="E614" i="3"/>
  <c r="E8743" i="3"/>
  <c r="E12287" i="3"/>
  <c r="E31856" i="3"/>
  <c r="E26477" i="3"/>
  <c r="E26369" i="3"/>
  <c r="E19584" i="3"/>
  <c r="E17839" i="3"/>
  <c r="E17748" i="3"/>
  <c r="E15167" i="3"/>
  <c r="E15402" i="3"/>
  <c r="E26848" i="3"/>
  <c r="E14379" i="3"/>
  <c r="E20245" i="3"/>
  <c r="E3247" i="3"/>
  <c r="E3207" i="3"/>
  <c r="E30814" i="3"/>
  <c r="E14190" i="3"/>
  <c r="E13056" i="3"/>
  <c r="E3899" i="3"/>
  <c r="E2911" i="3"/>
  <c r="E8885" i="3"/>
  <c r="E8875" i="3"/>
  <c r="E11752" i="3"/>
  <c r="E17077" i="3"/>
  <c r="E32891" i="3"/>
  <c r="E7103" i="3"/>
  <c r="E7296" i="3"/>
  <c r="E17482" i="3"/>
  <c r="E21085" i="3"/>
  <c r="E21473" i="3"/>
  <c r="E14442" i="3"/>
  <c r="E7379" i="3"/>
  <c r="E7315" i="3"/>
  <c r="E24056" i="3"/>
  <c r="E32656" i="3"/>
  <c r="E11523" i="3"/>
  <c r="E29631" i="3"/>
  <c r="E32583" i="3"/>
  <c r="E19785" i="3"/>
  <c r="E30797" i="3"/>
  <c r="E20532" i="3"/>
  <c r="E19938" i="3"/>
  <c r="E22076" i="3"/>
  <c r="E31080" i="3"/>
  <c r="E31182" i="3"/>
  <c r="E31186" i="3"/>
  <c r="E9751" i="3"/>
  <c r="E30409" i="3"/>
  <c r="E27174" i="3"/>
  <c r="E23508" i="3"/>
  <c r="E20326" i="3"/>
  <c r="E5594" i="3"/>
  <c r="E10014" i="3"/>
  <c r="E21149" i="3"/>
  <c r="E3212" i="3"/>
  <c r="E6357" i="3"/>
  <c r="E6508" i="3"/>
  <c r="E3884" i="3"/>
  <c r="E26449" i="3"/>
  <c r="E5857" i="3"/>
  <c r="E29829" i="3"/>
  <c r="E29172" i="3"/>
  <c r="E25573" i="3"/>
  <c r="E25744" i="3"/>
  <c r="E26844" i="3"/>
  <c r="E29095" i="3"/>
  <c r="E28040" i="3"/>
  <c r="E9339" i="3"/>
  <c r="E10361" i="3"/>
  <c r="E14326" i="3"/>
  <c r="E27146" i="3"/>
  <c r="E889" i="3"/>
  <c r="E17083" i="3"/>
  <c r="E2548" i="3"/>
  <c r="E2512" i="3"/>
  <c r="E1676" i="3"/>
  <c r="E1662" i="3"/>
  <c r="E1945" i="3"/>
  <c r="E21536" i="3"/>
  <c r="E3762" i="3"/>
  <c r="E3187" i="3"/>
  <c r="E4364" i="3"/>
  <c r="E4350" i="3"/>
  <c r="E4941" i="3"/>
  <c r="E29241" i="3"/>
  <c r="E22320" i="3"/>
  <c r="E20163" i="3"/>
  <c r="E31226" i="3"/>
  <c r="E31671" i="3"/>
  <c r="E22126" i="3"/>
  <c r="E22164" i="3"/>
  <c r="E30878" i="3"/>
  <c r="E9602" i="3"/>
  <c r="E21857" i="3"/>
  <c r="E27308" i="3"/>
  <c r="E30090" i="3"/>
  <c r="E17962" i="3"/>
  <c r="E23006" i="3"/>
  <c r="E26016" i="3"/>
  <c r="E26066" i="3"/>
  <c r="E26158" i="3"/>
  <c r="E18988" i="3"/>
  <c r="E3321" i="3"/>
  <c r="E9091" i="3"/>
  <c r="E26880" i="3"/>
  <c r="E26547" i="3"/>
  <c r="E14134" i="3"/>
  <c r="E361" i="3"/>
  <c r="E469" i="3"/>
  <c r="E542" i="3"/>
  <c r="E585" i="3"/>
  <c r="E589" i="3"/>
  <c r="E17959" i="3"/>
  <c r="E628" i="3"/>
  <c r="E650" i="3"/>
  <c r="E29695" i="3"/>
  <c r="E19322" i="3"/>
  <c r="E27342" i="3"/>
  <c r="E22110" i="3"/>
  <c r="E15576" i="3"/>
  <c r="E17469" i="3"/>
  <c r="E10528" i="3"/>
  <c r="E10541" i="3"/>
  <c r="E10371" i="3"/>
  <c r="E10530" i="3"/>
  <c r="E13277" i="3"/>
  <c r="E3144" i="3"/>
  <c r="E28109" i="3"/>
  <c r="E3775" i="3"/>
  <c r="E16745" i="3"/>
  <c r="E3526" i="3"/>
  <c r="E8382" i="3"/>
  <c r="E6602" i="3"/>
  <c r="E5576" i="3"/>
  <c r="E5543" i="3"/>
  <c r="E5658" i="3"/>
  <c r="E6903" i="3"/>
  <c r="E7383" i="3"/>
  <c r="E11556" i="3"/>
  <c r="E6689" i="3"/>
  <c r="E6608" i="3"/>
  <c r="E6355" i="3"/>
  <c r="E6308" i="3"/>
  <c r="E7028" i="3"/>
  <c r="E6860" i="3"/>
  <c r="E6825" i="3"/>
  <c r="E6798" i="3"/>
  <c r="E19066" i="3"/>
  <c r="E18416" i="3"/>
  <c r="E24420" i="3"/>
  <c r="E22623" i="3"/>
  <c r="E21726" i="3"/>
  <c r="E19207" i="3"/>
  <c r="E21101" i="3"/>
  <c r="E27916" i="3"/>
  <c r="E1457" i="3"/>
  <c r="E3468" i="3"/>
  <c r="E22368" i="3"/>
  <c r="E29214" i="3"/>
  <c r="E11284" i="3"/>
  <c r="E4330" i="3"/>
  <c r="E4266" i="3"/>
  <c r="E4417" i="3"/>
  <c r="E4215" i="3"/>
  <c r="E4542" i="3"/>
  <c r="E20007" i="3"/>
  <c r="E19928" i="3"/>
  <c r="E19844" i="3"/>
  <c r="E20084" i="3"/>
  <c r="E20796" i="3"/>
  <c r="E19256" i="3"/>
  <c r="E16968" i="3"/>
  <c r="E21803" i="3"/>
  <c r="E21430" i="3"/>
  <c r="E3540" i="3"/>
  <c r="E3264" i="3"/>
  <c r="E2868" i="3"/>
  <c r="E21036" i="3"/>
  <c r="E21679" i="3"/>
  <c r="E11839" i="3"/>
  <c r="E12234" i="3"/>
  <c r="E12478" i="3"/>
  <c r="E22489" i="3"/>
  <c r="E29672" i="3"/>
  <c r="E24168" i="3"/>
  <c r="E25686" i="3"/>
  <c r="E20036" i="3"/>
  <c r="E28718" i="3"/>
  <c r="E9543" i="3"/>
  <c r="E9254" i="3"/>
  <c r="E31716" i="3"/>
  <c r="E31872" i="3"/>
  <c r="E31550" i="3"/>
  <c r="E30843" i="3"/>
  <c r="E30856" i="3"/>
  <c r="E30832" i="3"/>
  <c r="E4604" i="3"/>
  <c r="E30462" i="3"/>
  <c r="E26113" i="3"/>
  <c r="E26152" i="3"/>
  <c r="E25808" i="3"/>
  <c r="E21334" i="3"/>
  <c r="E4244" i="3"/>
  <c r="E4493" i="3"/>
  <c r="E22581" i="3"/>
  <c r="E26123" i="3"/>
  <c r="E9682" i="3"/>
  <c r="E21637" i="3"/>
  <c r="E1068" i="3"/>
  <c r="E12678" i="3"/>
  <c r="E11637" i="3"/>
  <c r="E12940" i="3"/>
  <c r="E13233" i="3"/>
  <c r="E13371" i="3"/>
  <c r="E12948" i="3"/>
  <c r="E29131" i="3"/>
  <c r="E27546" i="3"/>
  <c r="E17716" i="3"/>
  <c r="E27835" i="3"/>
  <c r="E1637" i="3"/>
  <c r="E29504" i="3"/>
  <c r="E29477" i="3"/>
  <c r="E1059" i="3"/>
  <c r="E2015" i="3"/>
  <c r="E2031" i="3"/>
  <c r="E2025" i="3"/>
  <c r="E21642" i="3"/>
  <c r="E12759" i="3"/>
  <c r="E11179" i="3"/>
  <c r="E27336" i="3"/>
  <c r="E22487" i="3"/>
  <c r="E18245" i="3"/>
  <c r="E17924" i="3"/>
  <c r="E11934" i="3"/>
  <c r="E24176" i="3"/>
  <c r="E21374" i="3"/>
  <c r="E15735" i="3"/>
  <c r="E15662" i="3"/>
  <c r="E32231" i="3"/>
  <c r="E8192" i="3"/>
  <c r="E25715" i="3"/>
  <c r="E28199" i="3"/>
  <c r="E30122" i="3"/>
  <c r="E30189" i="3"/>
  <c r="E29429" i="3"/>
  <c r="E11" i="3"/>
  <c r="E29765" i="3"/>
  <c r="E29802" i="3"/>
  <c r="E29873" i="3"/>
  <c r="E29960" i="3"/>
  <c r="E20023" i="3"/>
  <c r="E31023" i="3"/>
  <c r="E8604" i="3"/>
  <c r="E6454" i="3"/>
  <c r="E6616" i="3"/>
  <c r="E6676" i="3"/>
  <c r="E19761" i="3"/>
  <c r="E11434" i="3"/>
  <c r="E22905" i="3"/>
  <c r="E19559" i="3"/>
  <c r="E27918" i="3"/>
  <c r="E16801" i="3"/>
  <c r="E26232" i="3"/>
  <c r="E11866" i="3"/>
  <c r="E23866" i="3"/>
  <c r="E10474" i="3"/>
  <c r="E10463" i="3"/>
  <c r="E7130" i="3"/>
  <c r="E16040" i="3"/>
  <c r="E5977" i="3"/>
  <c r="E6144" i="3"/>
  <c r="E30559" i="3"/>
  <c r="E22736" i="3"/>
  <c r="E20970" i="3"/>
  <c r="E8100" i="3"/>
  <c r="E20204" i="3"/>
  <c r="E18553" i="3"/>
  <c r="E26934" i="3"/>
  <c r="E14583" i="3"/>
  <c r="E15132" i="3"/>
  <c r="E29818" i="3"/>
  <c r="E9133" i="3"/>
  <c r="E31330" i="3"/>
  <c r="E15721" i="3"/>
  <c r="E1740" i="3"/>
  <c r="E1785" i="3"/>
  <c r="E1782" i="3"/>
  <c r="E1761" i="3"/>
  <c r="E19016" i="3"/>
  <c r="E9182" i="3"/>
  <c r="E9061" i="3"/>
  <c r="E25702" i="3"/>
  <c r="E12364" i="3"/>
  <c r="E19588" i="3"/>
  <c r="E309" i="3"/>
  <c r="E13883" i="3"/>
  <c r="E9819" i="3"/>
  <c r="E23359" i="3"/>
  <c r="E32542" i="3"/>
  <c r="E6583" i="3"/>
  <c r="E28963" i="3"/>
  <c r="E18808" i="3"/>
  <c r="E19879" i="3"/>
  <c r="E26874" i="3"/>
  <c r="E26978" i="3"/>
  <c r="E462" i="3"/>
  <c r="E720" i="3"/>
  <c r="E388" i="3"/>
  <c r="E501" i="3"/>
  <c r="E18128" i="3"/>
  <c r="E19896" i="3"/>
  <c r="E3128" i="3"/>
  <c r="E12154" i="3"/>
  <c r="E2235" i="3"/>
  <c r="E5691" i="3"/>
  <c r="E5794" i="3"/>
  <c r="E5505" i="3"/>
  <c r="E29130" i="3"/>
  <c r="E28089" i="3"/>
  <c r="E27854" i="3"/>
  <c r="E26156" i="3"/>
  <c r="E24750" i="3"/>
  <c r="E6416" i="3"/>
  <c r="E16398" i="3"/>
  <c r="E16161" i="3"/>
  <c r="E16108" i="3"/>
  <c r="E16096" i="3"/>
  <c r="E16071" i="3"/>
  <c r="E16055" i="3"/>
  <c r="E15760" i="3"/>
  <c r="E26507" i="3"/>
  <c r="E9721" i="3"/>
  <c r="E6362" i="3"/>
  <c r="E6444" i="3"/>
  <c r="E12777" i="3"/>
  <c r="E26595" i="3"/>
  <c r="E29638" i="3"/>
  <c r="E3218" i="3"/>
  <c r="E2627" i="3"/>
  <c r="E2346" i="3"/>
  <c r="E2332" i="3"/>
  <c r="E17293" i="3"/>
  <c r="E9668" i="3"/>
  <c r="E28052" i="3"/>
  <c r="E27836" i="3"/>
  <c r="E28635" i="3"/>
  <c r="E11020" i="3"/>
  <c r="E11175" i="3"/>
  <c r="E18852" i="3"/>
  <c r="E18883" i="3"/>
  <c r="E6418" i="3"/>
  <c r="E21003" i="3"/>
  <c r="E19302" i="3"/>
  <c r="E13783" i="3"/>
  <c r="E16283" i="3"/>
  <c r="E28241" i="3"/>
  <c r="E27365" i="3"/>
  <c r="E37" i="3"/>
  <c r="E362" i="3"/>
  <c r="E2378" i="3"/>
  <c r="E2273" i="3"/>
  <c r="E2314" i="3"/>
  <c r="E18855" i="3"/>
  <c r="E18813" i="3"/>
  <c r="E19160" i="3"/>
  <c r="E17254" i="3"/>
  <c r="E12481" i="3"/>
  <c r="E24593" i="3"/>
  <c r="E26772" i="3"/>
  <c r="E3226" i="3"/>
  <c r="E18742" i="3"/>
  <c r="E18406" i="3"/>
  <c r="E21867" i="3"/>
  <c r="E28877" i="3"/>
  <c r="E16924" i="3"/>
  <c r="E16634" i="3"/>
  <c r="E25563" i="3"/>
  <c r="E12445" i="3"/>
  <c r="E5911" i="3"/>
  <c r="E29805" i="3"/>
  <c r="E7896" i="3"/>
  <c r="E6584" i="3"/>
  <c r="E6535" i="3"/>
  <c r="E7576" i="3"/>
  <c r="E749" i="3"/>
  <c r="E717" i="3"/>
  <c r="E4954" i="3"/>
  <c r="E24262" i="3"/>
  <c r="E9796" i="3"/>
  <c r="E26620" i="3"/>
  <c r="E7537" i="3"/>
  <c r="E17894" i="3"/>
  <c r="E6691" i="3"/>
  <c r="E25454" i="3"/>
  <c r="E25271" i="3"/>
  <c r="E22504" i="3"/>
  <c r="E4428" i="3"/>
  <c r="E4538" i="3"/>
  <c r="E22752" i="3"/>
  <c r="E22957" i="3"/>
  <c r="E23103" i="3"/>
  <c r="E23098" i="3"/>
  <c r="E6523" i="3"/>
  <c r="E15552" i="3"/>
  <c r="E15618" i="3"/>
  <c r="E30802" i="3"/>
  <c r="E15548" i="3"/>
  <c r="E12086" i="3"/>
  <c r="E23734" i="3"/>
  <c r="E13979" i="3"/>
  <c r="E32755" i="3"/>
  <c r="E32431" i="3"/>
  <c r="E32309" i="3"/>
  <c r="E32234" i="3"/>
  <c r="E32700" i="3"/>
  <c r="E32698" i="3"/>
  <c r="E17354" i="3"/>
  <c r="E18879" i="3"/>
  <c r="E1920" i="3"/>
  <c r="E21701" i="3"/>
  <c r="E30863" i="3"/>
  <c r="E17296" i="3"/>
  <c r="E6972" i="3"/>
  <c r="E738" i="3"/>
  <c r="E652" i="3"/>
  <c r="E578" i="3"/>
  <c r="E30824" i="3"/>
  <c r="E15220" i="3"/>
  <c r="E6711" i="3"/>
  <c r="E23153" i="3"/>
  <c r="E26768" i="3"/>
  <c r="E26051" i="3"/>
  <c r="E22896" i="3"/>
  <c r="E7437" i="3"/>
  <c r="E21414" i="3"/>
  <c r="E31284" i="3"/>
  <c r="E18319" i="3"/>
  <c r="E13324" i="3"/>
  <c r="E13186" i="3"/>
  <c r="E12484" i="3"/>
  <c r="E19032" i="3"/>
  <c r="E23321" i="3"/>
  <c r="E30277" i="3"/>
  <c r="E30592" i="3"/>
  <c r="E20164" i="3"/>
  <c r="E7381" i="3"/>
  <c r="E7368" i="3"/>
  <c r="E18190" i="3"/>
  <c r="E32549" i="3"/>
  <c r="E2532" i="3"/>
  <c r="E26770" i="3"/>
  <c r="E15090" i="3"/>
  <c r="E20484" i="3"/>
  <c r="E19546" i="3"/>
  <c r="E19525" i="3"/>
  <c r="E19440" i="3"/>
  <c r="E31809" i="3"/>
  <c r="E31800" i="3"/>
  <c r="E31779" i="3"/>
  <c r="E22477" i="3"/>
  <c r="E20130" i="3"/>
  <c r="E25928" i="3"/>
  <c r="E26625" i="3"/>
  <c r="E28873" i="3"/>
  <c r="E19092" i="3"/>
  <c r="E189" i="3"/>
  <c r="E22274" i="3"/>
  <c r="E17121" i="3"/>
  <c r="E3923" i="3"/>
  <c r="E7982" i="3"/>
  <c r="E10831" i="3"/>
  <c r="E4306" i="3"/>
  <c r="E22819" i="3"/>
  <c r="E22883" i="3"/>
  <c r="E25204" i="3"/>
  <c r="E10146" i="3"/>
  <c r="E10221" i="3"/>
  <c r="E18254" i="3"/>
  <c r="E9808" i="3"/>
  <c r="E15368" i="3"/>
  <c r="E9163" i="3"/>
  <c r="E20751" i="3"/>
  <c r="E18598" i="3"/>
  <c r="E7994" i="3"/>
  <c r="E8185" i="3"/>
  <c r="E28707" i="3"/>
  <c r="E10695" i="3"/>
  <c r="E18284" i="3"/>
  <c r="E4902" i="3"/>
  <c r="E21927" i="3"/>
  <c r="E26696" i="3"/>
  <c r="E30250" i="3"/>
  <c r="E18670" i="3"/>
  <c r="E10133" i="3"/>
  <c r="E29266" i="3"/>
  <c r="E3591" i="3"/>
  <c r="E3553" i="3"/>
  <c r="E3455" i="3"/>
  <c r="E3637" i="3"/>
  <c r="E3630" i="3"/>
  <c r="E3608" i="3"/>
  <c r="E3607" i="3"/>
  <c r="E18255" i="3"/>
  <c r="E31088" i="3"/>
  <c r="E31068" i="3"/>
  <c r="E30661" i="3"/>
  <c r="E30777" i="3"/>
  <c r="E18065" i="3"/>
  <c r="E6050" i="3"/>
  <c r="E24459" i="3"/>
  <c r="E6624" i="3"/>
  <c r="E6038" i="3"/>
  <c r="E5968" i="3"/>
  <c r="E21830" i="3"/>
  <c r="E28716" i="3"/>
  <c r="E28890" i="3"/>
  <c r="E23104" i="3"/>
  <c r="E3644" i="3"/>
  <c r="E2471" i="3"/>
  <c r="E2489" i="3"/>
  <c r="E3548" i="3"/>
  <c r="E17226" i="3"/>
  <c r="E8063" i="3"/>
  <c r="E17532" i="3"/>
  <c r="E7582" i="3"/>
  <c r="E19497" i="3"/>
  <c r="E14958" i="3"/>
  <c r="E25725" i="3"/>
  <c r="E26700" i="3"/>
  <c r="E13405" i="3"/>
  <c r="E17764" i="3"/>
  <c r="E28736" i="3"/>
  <c r="E16785" i="3"/>
  <c r="E16993" i="3"/>
  <c r="E26410" i="3"/>
  <c r="E690" i="3"/>
  <c r="E2285" i="3"/>
  <c r="E13" i="3"/>
  <c r="E1965" i="3"/>
  <c r="E20354" i="3"/>
  <c r="E6008" i="3"/>
  <c r="E23833" i="3"/>
  <c r="E30434" i="3"/>
  <c r="E31791" i="3"/>
  <c r="E22823" i="3"/>
  <c r="E23203" i="3"/>
  <c r="E12371" i="3"/>
  <c r="E18059" i="3"/>
  <c r="E9937" i="3"/>
  <c r="E9850" i="3"/>
  <c r="E10252" i="3"/>
  <c r="E5267" i="3"/>
  <c r="E1542" i="3"/>
  <c r="E1513" i="3"/>
  <c r="E18795" i="3"/>
  <c r="E25263" i="3"/>
  <c r="E21125" i="3"/>
  <c r="E17559" i="3"/>
  <c r="E17498" i="3"/>
  <c r="E17458" i="3"/>
  <c r="E17398" i="3"/>
  <c r="E1156" i="3"/>
  <c r="E7873" i="3"/>
  <c r="E14519" i="3"/>
  <c r="E3847" i="3"/>
  <c r="E6982" i="3"/>
  <c r="E6943" i="3"/>
  <c r="E4764" i="3"/>
  <c r="E4751" i="3"/>
  <c r="E2620" i="3"/>
  <c r="E2403" i="3"/>
  <c r="E3114" i="3"/>
  <c r="E3268" i="3"/>
  <c r="E1749" i="3"/>
  <c r="E29511" i="3"/>
  <c r="E29593" i="3"/>
  <c r="E18409" i="3"/>
  <c r="E19029" i="3"/>
  <c r="E18378" i="3"/>
  <c r="E7631" i="3"/>
  <c r="E10124" i="3"/>
  <c r="E23276" i="3"/>
  <c r="E13840" i="3"/>
  <c r="E24325" i="3"/>
  <c r="E16508" i="3"/>
  <c r="E28701" i="3"/>
  <c r="E28350" i="3"/>
  <c r="E14911" i="3"/>
  <c r="E10189" i="3"/>
  <c r="E10347" i="3"/>
  <c r="E9595" i="3"/>
  <c r="E9490" i="3"/>
  <c r="E8189" i="3"/>
  <c r="E8441" i="3"/>
  <c r="E8879" i="3"/>
  <c r="E9645" i="3"/>
  <c r="E10062" i="3"/>
  <c r="E10067" i="3"/>
  <c r="E21528" i="3"/>
  <c r="E23245" i="3"/>
  <c r="E21518" i="3"/>
  <c r="E30906" i="3"/>
  <c r="E18723" i="3"/>
  <c r="E19857" i="3"/>
  <c r="E15987" i="3"/>
  <c r="E3115" i="3"/>
  <c r="E27106" i="3"/>
  <c r="E28955" i="3"/>
  <c r="E31687" i="3"/>
  <c r="E31713" i="3"/>
  <c r="E31495" i="3"/>
  <c r="E31709" i="3"/>
  <c r="E31584" i="3"/>
  <c r="E31470" i="3"/>
  <c r="E26840" i="3"/>
  <c r="E12242" i="3"/>
  <c r="E22313" i="3"/>
  <c r="E23342" i="3"/>
  <c r="E14400" i="3"/>
  <c r="E3165" i="3"/>
  <c r="E5208" i="3"/>
  <c r="E12726" i="3"/>
  <c r="E19764" i="3"/>
  <c r="E32467" i="3"/>
  <c r="E31288" i="3"/>
  <c r="E31279" i="3"/>
  <c r="E5265" i="3"/>
  <c r="E20047" i="3"/>
  <c r="E9927" i="3"/>
  <c r="E30070" i="3"/>
  <c r="E18625" i="3"/>
  <c r="E30937" i="3"/>
  <c r="E21960" i="3"/>
  <c r="E20779" i="3"/>
  <c r="E20953" i="3"/>
  <c r="E22292" i="3"/>
  <c r="E4517" i="3"/>
  <c r="E32650" i="3"/>
  <c r="E32076" i="3"/>
  <c r="E12939" i="3"/>
  <c r="E32068" i="3"/>
  <c r="E32640" i="3"/>
  <c r="E32624" i="3"/>
  <c r="E32398" i="3"/>
  <c r="E32384" i="3"/>
  <c r="E32585" i="3"/>
  <c r="E31817" i="3"/>
  <c r="E29243" i="3"/>
  <c r="E23523" i="3"/>
  <c r="E29265" i="3"/>
  <c r="E29239" i="3"/>
  <c r="E32710" i="3"/>
  <c r="E22047" i="3"/>
  <c r="E6663" i="3"/>
  <c r="E27857" i="3"/>
  <c r="E19014" i="3"/>
  <c r="E22469" i="3"/>
  <c r="E22456" i="3"/>
  <c r="E9141" i="3"/>
  <c r="E12933" i="3"/>
  <c r="E31027" i="3"/>
  <c r="E7348" i="3"/>
  <c r="E32174" i="3"/>
  <c r="E32166" i="3"/>
  <c r="E32099" i="3"/>
  <c r="E31242" i="3"/>
  <c r="E6088" i="3"/>
  <c r="E28140" i="3"/>
  <c r="E26947" i="3"/>
  <c r="E18399" i="3"/>
  <c r="E18385" i="3"/>
  <c r="E12348" i="3"/>
  <c r="E12203" i="3"/>
  <c r="E12167" i="3"/>
  <c r="E11385" i="3"/>
  <c r="E11444" i="3"/>
  <c r="E3269" i="3"/>
  <c r="E466" i="3"/>
  <c r="E276" i="3"/>
  <c r="E654" i="3"/>
  <c r="E734" i="3"/>
  <c r="E235" i="3"/>
  <c r="E47" i="3"/>
  <c r="E53" i="3"/>
  <c r="E12992" i="3"/>
  <c r="E30948" i="3"/>
  <c r="E9382" i="3"/>
  <c r="E27422" i="3"/>
  <c r="E31308" i="3"/>
  <c r="E18250" i="3"/>
  <c r="E22777" i="3"/>
  <c r="E12465" i="3"/>
  <c r="E9018" i="3"/>
  <c r="E24619" i="3"/>
  <c r="E16462" i="3"/>
  <c r="E30679" i="3"/>
  <c r="E31911" i="3"/>
  <c r="E30700" i="3"/>
  <c r="E22336" i="3"/>
  <c r="E9727" i="3"/>
  <c r="E3493" i="3"/>
  <c r="E15885" i="3"/>
  <c r="E28865" i="3"/>
  <c r="E9967" i="3"/>
  <c r="E9943" i="3"/>
  <c r="E18010" i="3"/>
  <c r="E15770" i="3"/>
  <c r="E265" i="3"/>
  <c r="E312" i="3"/>
  <c r="E116" i="3"/>
  <c r="E90" i="3"/>
  <c r="E342" i="3"/>
  <c r="E223" i="3"/>
  <c r="E5403" i="3"/>
  <c r="E18647" i="3"/>
  <c r="E30978" i="3"/>
  <c r="E31530" i="3"/>
  <c r="E30957" i="3"/>
  <c r="E31736" i="3"/>
  <c r="E7653" i="3"/>
  <c r="E25149" i="3"/>
  <c r="E20165" i="3"/>
  <c r="E17923" i="3"/>
  <c r="E1982" i="3"/>
  <c r="E7961" i="3"/>
  <c r="E24010" i="3"/>
  <c r="E28032" i="3"/>
  <c r="E1273" i="3"/>
  <c r="E1445" i="3"/>
  <c r="E1657" i="3"/>
  <c r="E29216" i="3"/>
  <c r="E12993" i="3"/>
  <c r="E18456" i="3"/>
  <c r="E22974" i="3"/>
  <c r="E14493" i="3"/>
  <c r="E24872" i="3"/>
  <c r="E22522" i="3"/>
  <c r="E25977" i="3"/>
  <c r="E32350" i="3"/>
  <c r="E20581" i="3"/>
  <c r="E16942" i="3"/>
  <c r="E13478" i="3"/>
  <c r="E20138" i="3"/>
  <c r="E20107" i="3"/>
  <c r="E6290" i="3"/>
  <c r="E12606" i="3"/>
  <c r="E22245" i="3"/>
  <c r="E7556" i="3"/>
  <c r="E18193" i="3"/>
  <c r="E30214" i="3"/>
  <c r="E29787" i="3"/>
  <c r="E3098" i="3"/>
  <c r="E14361" i="3"/>
  <c r="E18667" i="3"/>
  <c r="E3475" i="3"/>
  <c r="E3194" i="3"/>
  <c r="E4863" i="3"/>
  <c r="E7831" i="3"/>
  <c r="E27523" i="3"/>
  <c r="E24250" i="3"/>
  <c r="E13983" i="3"/>
  <c r="E18765" i="3"/>
  <c r="E27629" i="3"/>
  <c r="E21760" i="3"/>
  <c r="E20885" i="3"/>
  <c r="E12389" i="3"/>
  <c r="E23801" i="3"/>
  <c r="E23592" i="3"/>
  <c r="E7035" i="3"/>
  <c r="E31340" i="3"/>
  <c r="E15196" i="3"/>
  <c r="E21096" i="3"/>
  <c r="E29360" i="3"/>
  <c r="E16819" i="3"/>
  <c r="E23280" i="3"/>
  <c r="E22152" i="3"/>
  <c r="E14609" i="3"/>
  <c r="E6975" i="3"/>
  <c r="E13329" i="3"/>
  <c r="E7470" i="3"/>
  <c r="E16581" i="3"/>
  <c r="E24327" i="3"/>
  <c r="E23789" i="3"/>
  <c r="E21639" i="3"/>
  <c r="E26538" i="3"/>
  <c r="E30967" i="3"/>
  <c r="E26225" i="3"/>
  <c r="E22179" i="3"/>
  <c r="E21793" i="3"/>
  <c r="E18884" i="3"/>
  <c r="E11571" i="3"/>
  <c r="E11349" i="3"/>
  <c r="E8391" i="3"/>
  <c r="E8589" i="3"/>
  <c r="E8346" i="3"/>
  <c r="E8250" i="3"/>
  <c r="E8583" i="3"/>
  <c r="E8689" i="3"/>
  <c r="E8659" i="3"/>
  <c r="E8684" i="3"/>
  <c r="E9706" i="3"/>
  <c r="E10277" i="3"/>
  <c r="E10357" i="3"/>
  <c r="E7788" i="3"/>
  <c r="E27525" i="3"/>
  <c r="E23661" i="3"/>
  <c r="E9621" i="3"/>
  <c r="E12965" i="3"/>
  <c r="E6307" i="3"/>
  <c r="E14547" i="3"/>
  <c r="E29926" i="3"/>
  <c r="E14726" i="3"/>
  <c r="E5454" i="3"/>
  <c r="E5933" i="3"/>
  <c r="E8289" i="3"/>
  <c r="E24915" i="3"/>
  <c r="E25531" i="3"/>
  <c r="E11899" i="3"/>
  <c r="E14169" i="3"/>
  <c r="E14667" i="3"/>
  <c r="E26350" i="3"/>
  <c r="E26716" i="3"/>
  <c r="E9527" i="3"/>
  <c r="E23565" i="3"/>
  <c r="E27064" i="3"/>
  <c r="E19007" i="3"/>
  <c r="E17019" i="3"/>
  <c r="E30076" i="3"/>
  <c r="E27098" i="3"/>
  <c r="E25386" i="3"/>
  <c r="E8450" i="3"/>
  <c r="E8471" i="3"/>
  <c r="E31109" i="3"/>
  <c r="E30959" i="3"/>
  <c r="E16617" i="3"/>
  <c r="E12265" i="3"/>
  <c r="E6073" i="3"/>
  <c r="E13650" i="3"/>
  <c r="E5938" i="3"/>
  <c r="E5979" i="3"/>
  <c r="E6003" i="3"/>
  <c r="E6048" i="3"/>
  <c r="E6158" i="3"/>
  <c r="E10514" i="3"/>
  <c r="E8188" i="3"/>
  <c r="E27530" i="3"/>
  <c r="E9089" i="3"/>
  <c r="E8979" i="3"/>
  <c r="E20473" i="3"/>
  <c r="E1702" i="3"/>
  <c r="E1781" i="3"/>
  <c r="E24855" i="3"/>
  <c r="E24883" i="3"/>
  <c r="E24729" i="3"/>
  <c r="E1902" i="3"/>
  <c r="E3442" i="3"/>
  <c r="E25674" i="3"/>
  <c r="E20280" i="3"/>
  <c r="E25692" i="3"/>
  <c r="E22427" i="3"/>
  <c r="E22654" i="3"/>
  <c r="E22531" i="3"/>
  <c r="E22434" i="3"/>
  <c r="E10473" i="3"/>
  <c r="E19265" i="3"/>
  <c r="E10575" i="3"/>
  <c r="E7695" i="3"/>
  <c r="E12268" i="3"/>
  <c r="E19923" i="3"/>
  <c r="E20095" i="3"/>
  <c r="E24783" i="3"/>
  <c r="E30294" i="3"/>
  <c r="E18880" i="3"/>
  <c r="E9416" i="3"/>
  <c r="E32645" i="3"/>
  <c r="E32649" i="3"/>
  <c r="E32578" i="3"/>
  <c r="E22233" i="3"/>
  <c r="E30301" i="3"/>
  <c r="E12961" i="3"/>
  <c r="E11517" i="3"/>
  <c r="E21730" i="3"/>
  <c r="E14521" i="3"/>
  <c r="E4409" i="3"/>
  <c r="E18341" i="3"/>
  <c r="E3521" i="3"/>
  <c r="E1958" i="3"/>
  <c r="E4225" i="3"/>
  <c r="E24635" i="3"/>
  <c r="E24591" i="3"/>
  <c r="E24453" i="3"/>
  <c r="E28359" i="3"/>
  <c r="E17611" i="3"/>
  <c r="E16526" i="3"/>
  <c r="E7772" i="3"/>
  <c r="E18527" i="3"/>
  <c r="E15623" i="3"/>
  <c r="E20188" i="3"/>
  <c r="E20393" i="3"/>
  <c r="E28754" i="3"/>
  <c r="E15406" i="3"/>
  <c r="E15951" i="3"/>
  <c r="E14384" i="3"/>
  <c r="E6835" i="3"/>
  <c r="E3682" i="3"/>
  <c r="E23512" i="3"/>
  <c r="E23670" i="3"/>
  <c r="E1393" i="3"/>
  <c r="E17820" i="3"/>
  <c r="E26557" i="3"/>
  <c r="E29945" i="3"/>
  <c r="E13243" i="3"/>
  <c r="E13719" i="3"/>
  <c r="E13775" i="3"/>
  <c r="E3653" i="3"/>
  <c r="E13785" i="3"/>
  <c r="E30794" i="3"/>
  <c r="E19199" i="3"/>
  <c r="E15658" i="3"/>
  <c r="E20500" i="3"/>
  <c r="E20358" i="3"/>
  <c r="E14385" i="3"/>
  <c r="E32363" i="3"/>
  <c r="E32290" i="3"/>
  <c r="E10434" i="3"/>
  <c r="E9947" i="3"/>
  <c r="E2982" i="3"/>
  <c r="E3032" i="3"/>
  <c r="E19259" i="3"/>
  <c r="E19239" i="3"/>
  <c r="E4887" i="3"/>
  <c r="E19585" i="3"/>
  <c r="E2763" i="3"/>
  <c r="E20143" i="3"/>
  <c r="E32655" i="3"/>
  <c r="E16493" i="3"/>
  <c r="E3869" i="3"/>
  <c r="E4241" i="3"/>
  <c r="E7815" i="3"/>
  <c r="E13622" i="3"/>
  <c r="E7551" i="3"/>
  <c r="E31656" i="3"/>
  <c r="E29147" i="3"/>
  <c r="E19263" i="3"/>
  <c r="E31200" i="3"/>
  <c r="E14179" i="3"/>
  <c r="E23929" i="3"/>
  <c r="E31072" i="3"/>
  <c r="E29563" i="3"/>
  <c r="E2930" i="3"/>
  <c r="E2914" i="3"/>
  <c r="E12807" i="3"/>
  <c r="E27225" i="3"/>
  <c r="E990" i="3"/>
  <c r="E302" i="3"/>
  <c r="E142" i="3"/>
  <c r="E6939" i="3"/>
  <c r="E7436" i="3"/>
  <c r="E5970" i="3"/>
  <c r="E6973" i="3"/>
  <c r="E30274" i="3"/>
  <c r="E11553" i="3"/>
  <c r="E8744" i="3"/>
  <c r="E24624" i="3"/>
  <c r="E22598" i="3"/>
  <c r="E11963" i="3"/>
  <c r="E12624" i="3"/>
  <c r="E12610" i="3"/>
  <c r="E14388" i="3"/>
  <c r="E26743" i="3"/>
  <c r="E19052" i="3"/>
  <c r="E16295" i="3"/>
  <c r="E25058" i="3"/>
  <c r="E22789" i="3"/>
  <c r="E19327" i="3"/>
  <c r="E28316" i="3"/>
  <c r="E10562" i="3"/>
  <c r="E7801" i="3"/>
  <c r="E23487" i="3"/>
  <c r="E23395" i="3"/>
  <c r="E4374" i="3"/>
  <c r="E12688" i="3"/>
  <c r="E23492" i="3"/>
  <c r="E25054" i="3"/>
  <c r="E30703" i="3"/>
  <c r="E13644" i="3"/>
  <c r="E6777" i="3"/>
  <c r="E6869" i="3"/>
  <c r="E6191" i="3"/>
  <c r="E5824" i="3"/>
  <c r="E6556" i="3"/>
  <c r="E6522" i="3"/>
  <c r="E6511" i="3"/>
  <c r="E6374" i="3"/>
  <c r="E14152" i="3"/>
  <c r="E12330" i="3"/>
  <c r="E12323" i="3"/>
  <c r="E12269" i="3"/>
  <c r="E16597" i="3"/>
  <c r="E3846" i="3"/>
  <c r="E28082" i="3"/>
  <c r="E28120" i="3"/>
  <c r="E28164" i="3"/>
  <c r="E27592" i="3"/>
  <c r="E11135" i="3"/>
  <c r="E12999" i="3"/>
  <c r="E3046" i="3"/>
  <c r="E7846" i="3"/>
  <c r="E26658" i="3"/>
  <c r="E2479" i="3"/>
  <c r="E14969" i="3"/>
  <c r="E2060" i="3"/>
  <c r="E1614" i="3"/>
  <c r="E475" i="3"/>
  <c r="E25584" i="3"/>
  <c r="E4853" i="3"/>
  <c r="E3790" i="3"/>
  <c r="E4463" i="3"/>
  <c r="E20383" i="3"/>
  <c r="E9852" i="3"/>
  <c r="E23647" i="3"/>
  <c r="E23845" i="3"/>
  <c r="E13698" i="3"/>
  <c r="E21657" i="3"/>
  <c r="E29074" i="3"/>
  <c r="E13940" i="3"/>
  <c r="E10400" i="3"/>
  <c r="E16281" i="3"/>
  <c r="E16297" i="3"/>
  <c r="E16505" i="3"/>
  <c r="E16608" i="3"/>
  <c r="E16862" i="3"/>
  <c r="E5080" i="3"/>
  <c r="E5089" i="3"/>
  <c r="E22837" i="3"/>
  <c r="E11711" i="3"/>
  <c r="E32921" i="3"/>
  <c r="E30004" i="3"/>
  <c r="E32931" i="3"/>
  <c r="E26805" i="3"/>
  <c r="E11352" i="3"/>
  <c r="E11796" i="3"/>
  <c r="E27481" i="3"/>
  <c r="E1801" i="3"/>
  <c r="E1809" i="3"/>
  <c r="E27276" i="3"/>
  <c r="E27418" i="3"/>
  <c r="E7668" i="3"/>
  <c r="E18339" i="3"/>
  <c r="E28826" i="3"/>
  <c r="E28587" i="3"/>
  <c r="E19912" i="3"/>
  <c r="E29547" i="3"/>
  <c r="E16657" i="3"/>
  <c r="E13024" i="3"/>
  <c r="E11028" i="3"/>
  <c r="E922" i="3"/>
  <c r="E1335" i="3"/>
  <c r="E25163" i="3"/>
  <c r="E27281" i="3"/>
  <c r="E8664" i="3"/>
  <c r="E22226" i="3"/>
  <c r="E32963" i="3"/>
  <c r="E4699" i="3"/>
  <c r="E1452" i="3"/>
  <c r="E29142" i="3"/>
  <c r="E1132" i="3"/>
  <c r="E19432" i="3"/>
  <c r="E17012" i="3"/>
  <c r="E28422" i="3"/>
  <c r="E30346" i="3"/>
  <c r="E21553" i="3"/>
  <c r="E30858" i="3"/>
  <c r="E1317" i="3"/>
  <c r="E14636" i="3"/>
  <c r="E17877" i="3"/>
  <c r="E20744" i="3"/>
  <c r="E24016" i="3"/>
  <c r="E11577" i="3"/>
  <c r="E9017" i="3"/>
  <c r="E9355" i="3"/>
  <c r="E9336" i="3"/>
  <c r="E8304" i="3"/>
  <c r="E8592" i="3"/>
  <c r="E8877" i="3"/>
  <c r="E8504" i="3"/>
  <c r="E8476" i="3"/>
  <c r="E13461" i="3"/>
  <c r="E23995" i="3"/>
  <c r="E27884" i="3"/>
  <c r="E10885" i="3"/>
  <c r="E17896" i="3"/>
  <c r="E15315" i="3"/>
  <c r="E1739" i="3"/>
  <c r="E18865" i="3"/>
  <c r="E4790" i="3"/>
  <c r="E7729" i="3"/>
  <c r="E26699" i="3"/>
  <c r="E9887" i="3"/>
  <c r="E9855" i="3"/>
  <c r="E13669" i="3"/>
  <c r="E19717" i="3"/>
  <c r="E20899" i="3"/>
  <c r="E21244" i="3"/>
  <c r="E23991" i="3"/>
  <c r="E23755" i="3"/>
  <c r="E22071" i="3"/>
  <c r="E21204" i="3"/>
  <c r="E19866" i="3"/>
  <c r="E29028" i="3"/>
  <c r="E24062" i="3"/>
  <c r="E7752" i="3"/>
  <c r="E7709" i="3"/>
  <c r="E18842" i="3"/>
  <c r="E23097" i="3"/>
  <c r="E20638" i="3"/>
  <c r="E23705" i="3"/>
  <c r="E2202" i="3"/>
  <c r="E24647" i="3"/>
  <c r="E7119" i="3"/>
  <c r="E7517" i="3"/>
  <c r="E8393" i="3"/>
  <c r="E31668" i="3"/>
  <c r="E18002" i="3"/>
  <c r="E25112" i="3"/>
  <c r="E19150" i="3"/>
  <c r="E17567" i="3"/>
  <c r="E26501" i="3"/>
  <c r="E26150" i="3"/>
  <c r="E26390" i="3"/>
  <c r="E15982" i="3"/>
  <c r="E27583" i="3"/>
  <c r="E9149" i="3"/>
  <c r="E7139" i="3"/>
  <c r="E9388" i="3"/>
  <c r="E19478" i="3"/>
  <c r="E21184" i="3"/>
  <c r="E2211" i="3"/>
  <c r="E7849" i="3"/>
  <c r="E10015" i="3"/>
  <c r="E30542" i="3"/>
  <c r="E10286" i="3"/>
  <c r="E7251" i="3"/>
  <c r="E8803" i="3"/>
  <c r="E7467" i="3"/>
  <c r="E476" i="3"/>
  <c r="E12644" i="3"/>
  <c r="E32985" i="3"/>
  <c r="E25429" i="3"/>
  <c r="E6993" i="3"/>
  <c r="E7072" i="3"/>
  <c r="E6025" i="3"/>
  <c r="E6262" i="3"/>
  <c r="E7153" i="3"/>
  <c r="E24433" i="3"/>
  <c r="E19347" i="3"/>
  <c r="E21057" i="3"/>
  <c r="E4006" i="3"/>
  <c r="E7162" i="3"/>
  <c r="E28956" i="3"/>
  <c r="E27845" i="3"/>
  <c r="E28121" i="3"/>
  <c r="E12155" i="3"/>
  <c r="E27388" i="3"/>
  <c r="E21111" i="3"/>
  <c r="E6599" i="3"/>
  <c r="E8580" i="3"/>
  <c r="E9228" i="3"/>
  <c r="E7628" i="3"/>
  <c r="E7429" i="3"/>
  <c r="E32404" i="3"/>
  <c r="E31754" i="3"/>
  <c r="E10110" i="3"/>
  <c r="E31271" i="3"/>
  <c r="E31980" i="3"/>
  <c r="E4469" i="3"/>
  <c r="E4411" i="3"/>
  <c r="E26607" i="3"/>
  <c r="E30518" i="3"/>
  <c r="E7658" i="3"/>
  <c r="E7781" i="3"/>
  <c r="E21540" i="3"/>
  <c r="E12703" i="3"/>
  <c r="E28791" i="3"/>
  <c r="E23196" i="3"/>
  <c r="E21490" i="3"/>
  <c r="E13088" i="3"/>
  <c r="E21343" i="3"/>
  <c r="E29497" i="3"/>
  <c r="E26512" i="3"/>
  <c r="E26528" i="3"/>
  <c r="E26484" i="3"/>
  <c r="E26227" i="3"/>
  <c r="E17801" i="3"/>
  <c r="E1590" i="3"/>
  <c r="E3778" i="3"/>
  <c r="E17348" i="3"/>
  <c r="E7802" i="3"/>
  <c r="E8209" i="3"/>
  <c r="E8561" i="3"/>
  <c r="E1690" i="3"/>
  <c r="E2046" i="3"/>
  <c r="E1679" i="3"/>
  <c r="E7970" i="3"/>
  <c r="E8551" i="3"/>
  <c r="E29898" i="3"/>
  <c r="E27802" i="3"/>
  <c r="E16357" i="3"/>
  <c r="E16481" i="3"/>
  <c r="E9970" i="3"/>
  <c r="E12982" i="3"/>
  <c r="E25923" i="3"/>
  <c r="E10580" i="3"/>
  <c r="E21055" i="3"/>
  <c r="E15249" i="3"/>
  <c r="E20451" i="3"/>
  <c r="E28224" i="3"/>
  <c r="E12630" i="3"/>
  <c r="E28320" i="3"/>
  <c r="E11402" i="3"/>
  <c r="E12078" i="3"/>
  <c r="E21810" i="3"/>
  <c r="E12813" i="3"/>
  <c r="E27902" i="3"/>
  <c r="E13931" i="3"/>
  <c r="E20520" i="3"/>
  <c r="E28307" i="3"/>
  <c r="E751" i="3"/>
  <c r="E750" i="3"/>
  <c r="E713" i="3"/>
  <c r="E824" i="3"/>
  <c r="E14329" i="3"/>
  <c r="E24664" i="3"/>
  <c r="E19741" i="3"/>
  <c r="E16358" i="3"/>
  <c r="E15115" i="3"/>
  <c r="E9237" i="3"/>
  <c r="E4868" i="3"/>
  <c r="E17300" i="3"/>
  <c r="E10250" i="3"/>
  <c r="E26804" i="3"/>
  <c r="E10667" i="3"/>
  <c r="E7860" i="3"/>
  <c r="E11803" i="3"/>
  <c r="E11809" i="3"/>
  <c r="E22786" i="3"/>
  <c r="E31662" i="3"/>
  <c r="E10756" i="3"/>
  <c r="E31303" i="3"/>
  <c r="E31557" i="3"/>
  <c r="E30599" i="3"/>
  <c r="E16222" i="3"/>
  <c r="E30331" i="3"/>
  <c r="E9443" i="3"/>
  <c r="E10894" i="3"/>
  <c r="E5669" i="3"/>
  <c r="E11264" i="3"/>
  <c r="E3558" i="3"/>
  <c r="E3464" i="3"/>
  <c r="E23179" i="3"/>
  <c r="E22785" i="3"/>
  <c r="E13722" i="3"/>
  <c r="E6570" i="3"/>
  <c r="E5872" i="3"/>
  <c r="E5602" i="3"/>
  <c r="E8777" i="3"/>
  <c r="E7141" i="3"/>
  <c r="E14372" i="3"/>
  <c r="E29368" i="3"/>
  <c r="E5741" i="3"/>
  <c r="E10960" i="3"/>
  <c r="E5724" i="3"/>
  <c r="E11145" i="3"/>
  <c r="E10823" i="3"/>
  <c r="E9906" i="3"/>
  <c r="E10237" i="3"/>
  <c r="E21487" i="3"/>
  <c r="E20643" i="3"/>
  <c r="E5279" i="3"/>
  <c r="E26633" i="3"/>
  <c r="E15016" i="3"/>
  <c r="E7300" i="3"/>
  <c r="E6473" i="3"/>
  <c r="E6845" i="3"/>
  <c r="E18305" i="3"/>
  <c r="E11978" i="3"/>
  <c r="E5849" i="3"/>
  <c r="E24039" i="3"/>
  <c r="E30770" i="3"/>
  <c r="E31701" i="3"/>
  <c r="E30611" i="3"/>
  <c r="E31255" i="3"/>
  <c r="E17287" i="3"/>
  <c r="E28937" i="3"/>
  <c r="E21978" i="3"/>
  <c r="E25966" i="3"/>
  <c r="E18822" i="3"/>
  <c r="E14402" i="3"/>
  <c r="E17229" i="3"/>
  <c r="E5623" i="3"/>
  <c r="E15694" i="3"/>
  <c r="E21833" i="3"/>
  <c r="E28819" i="3"/>
  <c r="E8695" i="3"/>
  <c r="E14450" i="3"/>
  <c r="E21746" i="3"/>
  <c r="E28738" i="3"/>
  <c r="E29018" i="3"/>
  <c r="E17461" i="3"/>
  <c r="E26653" i="3"/>
  <c r="E22238" i="3"/>
  <c r="E27827" i="3"/>
  <c r="E30194" i="3"/>
  <c r="E28850" i="3"/>
  <c r="E20790" i="3"/>
  <c r="E17075" i="3"/>
  <c r="E17103" i="3"/>
  <c r="E12698" i="3"/>
  <c r="E6055" i="3"/>
  <c r="E5980" i="3"/>
  <c r="E6205" i="3"/>
  <c r="E6166" i="3"/>
  <c r="E24441" i="3"/>
  <c r="E24844" i="3"/>
  <c r="E26291" i="3"/>
  <c r="E24766" i="3"/>
  <c r="E8089" i="3"/>
  <c r="E27686" i="3"/>
  <c r="E20152" i="3"/>
  <c r="E11002" i="3"/>
  <c r="E21683" i="3"/>
  <c r="E19965" i="3"/>
  <c r="E813" i="3"/>
  <c r="E5443" i="3"/>
  <c r="E12367" i="3"/>
  <c r="E13266" i="3"/>
  <c r="E13145" i="3"/>
  <c r="E13232" i="3"/>
  <c r="E16708" i="3"/>
  <c r="E3310" i="3"/>
  <c r="E22612" i="3"/>
  <c r="E10479" i="3"/>
  <c r="E25326" i="3"/>
  <c r="E24183" i="3"/>
  <c r="E12867" i="3"/>
  <c r="E20380" i="3"/>
  <c r="E30135" i="3"/>
  <c r="E11992" i="3"/>
  <c r="E1124" i="3"/>
  <c r="E1133" i="3"/>
  <c r="E32003" i="3"/>
  <c r="E23283" i="3"/>
  <c r="E28529" i="3"/>
  <c r="E15075" i="3"/>
  <c r="E27625" i="3"/>
  <c r="E28984" i="3"/>
  <c r="E22443" i="3"/>
  <c r="E21924" i="3"/>
  <c r="E15926" i="3"/>
  <c r="E29336" i="3"/>
  <c r="E6392" i="3"/>
  <c r="E15101" i="3"/>
  <c r="E4922" i="3"/>
  <c r="E11902" i="3"/>
  <c r="E22343" i="3"/>
  <c r="E13014" i="3"/>
  <c r="E14443" i="3"/>
  <c r="E23095" i="3"/>
  <c r="E28677" i="3"/>
  <c r="E10596" i="3"/>
  <c r="E28638" i="3"/>
  <c r="E17149" i="3"/>
  <c r="E18149" i="3"/>
  <c r="E29440" i="3"/>
  <c r="E6801" i="3"/>
  <c r="E29973" i="3"/>
  <c r="E22492" i="3"/>
  <c r="E29461" i="3"/>
  <c r="E19634" i="3"/>
  <c r="E19528" i="3"/>
  <c r="E19776" i="3"/>
  <c r="E19336" i="3"/>
  <c r="E1228" i="3"/>
  <c r="E4070" i="3"/>
  <c r="E4182" i="3"/>
  <c r="E4292" i="3"/>
  <c r="E4624" i="3"/>
  <c r="E4095" i="3"/>
  <c r="E3944" i="3"/>
  <c r="E3997" i="3"/>
  <c r="E11823" i="3"/>
  <c r="E1188" i="3"/>
  <c r="E1556" i="3"/>
  <c r="E1471" i="3"/>
  <c r="E10406" i="3"/>
  <c r="E5508" i="3"/>
  <c r="E9438" i="3"/>
  <c r="E9628" i="3"/>
  <c r="E18091" i="3"/>
  <c r="E10843" i="3"/>
  <c r="E10878" i="3"/>
  <c r="E10926" i="3"/>
  <c r="E5396" i="3"/>
  <c r="E10931" i="3"/>
  <c r="E10930" i="3"/>
  <c r="E10779" i="3"/>
  <c r="E22917" i="3"/>
  <c r="E22907" i="3"/>
  <c r="E14253" i="3"/>
  <c r="E5777" i="3"/>
  <c r="E16892" i="3"/>
  <c r="E21437" i="3"/>
  <c r="E21438" i="3"/>
  <c r="E28938" i="3"/>
  <c r="E13949" i="3"/>
  <c r="E8403" i="3"/>
  <c r="E15776" i="3"/>
  <c r="E28440" i="3"/>
  <c r="E15880" i="3"/>
  <c r="E13605" i="3"/>
  <c r="E13834" i="3"/>
  <c r="E12521" i="3"/>
  <c r="E31984" i="3"/>
  <c r="E62" i="3"/>
  <c r="E11943" i="3"/>
  <c r="E8052" i="3"/>
  <c r="E15113" i="3"/>
  <c r="E20397" i="3"/>
  <c r="E13918" i="3"/>
  <c r="E12705" i="3"/>
  <c r="E176" i="3"/>
  <c r="E4444" i="3"/>
  <c r="E30281" i="3"/>
  <c r="E4869" i="3"/>
  <c r="E10554" i="3"/>
  <c r="E24391" i="3"/>
  <c r="E31022" i="3"/>
  <c r="E5687" i="3"/>
  <c r="E18803" i="3"/>
  <c r="E2580" i="3"/>
  <c r="E2526" i="3"/>
  <c r="E2329" i="3"/>
  <c r="E2195" i="3"/>
  <c r="E2446" i="3"/>
  <c r="E2123" i="3"/>
  <c r="E11019" i="3"/>
  <c r="E22210" i="3"/>
  <c r="E9223" i="3"/>
  <c r="E10009" i="3"/>
  <c r="E20191" i="3"/>
  <c r="E7616" i="3"/>
  <c r="E7124" i="3"/>
  <c r="E2330" i="3"/>
  <c r="E11067" i="3"/>
  <c r="E22137" i="3"/>
  <c r="E5570" i="3"/>
  <c r="E14126" i="3"/>
  <c r="E14232" i="3"/>
  <c r="E14048" i="3"/>
  <c r="E2716" i="3"/>
  <c r="E15124" i="3"/>
  <c r="E7534" i="3"/>
  <c r="E16235" i="3"/>
  <c r="E29187" i="3"/>
  <c r="E29219" i="3"/>
  <c r="E5918" i="3"/>
  <c r="E25053" i="3"/>
  <c r="E25270" i="3"/>
  <c r="E29543" i="3"/>
  <c r="E3536" i="3"/>
  <c r="E4993" i="3"/>
  <c r="E10362" i="3"/>
  <c r="E3904" i="3"/>
  <c r="E9688" i="3"/>
  <c r="E12520" i="3"/>
  <c r="E3428" i="3"/>
  <c r="E29001" i="3"/>
  <c r="E24563" i="3"/>
  <c r="E30485" i="3"/>
  <c r="E16569" i="3"/>
  <c r="E2843" i="3"/>
  <c r="E1733" i="3"/>
  <c r="E30360" i="3"/>
  <c r="E9503" i="3"/>
  <c r="E30298" i="3"/>
  <c r="E30158" i="3"/>
  <c r="E27869" i="3"/>
  <c r="E14906" i="3"/>
  <c r="E27944" i="3"/>
  <c r="E17635" i="3"/>
  <c r="E18295" i="3"/>
  <c r="E28391" i="3"/>
  <c r="E30102" i="3"/>
  <c r="E21293" i="3"/>
  <c r="E29636" i="3"/>
  <c r="E27665" i="3"/>
  <c r="E27825" i="3"/>
  <c r="E28238" i="3"/>
  <c r="E17862" i="3"/>
  <c r="E1259" i="3"/>
  <c r="E1126" i="3"/>
  <c r="E27169" i="3"/>
  <c r="E14474" i="3"/>
  <c r="E7620" i="3"/>
  <c r="E30038" i="3"/>
  <c r="E11344" i="3"/>
  <c r="E3850" i="3"/>
  <c r="E26353" i="3"/>
  <c r="E26392" i="3"/>
  <c r="E13472" i="3"/>
  <c r="E24520" i="3"/>
  <c r="E32134" i="3"/>
  <c r="E18042" i="3"/>
  <c r="E15741" i="3"/>
  <c r="E23314" i="3"/>
  <c r="E15833" i="3"/>
  <c r="E15820" i="3"/>
  <c r="E17263" i="3"/>
  <c r="E18028" i="3"/>
  <c r="E29110" i="3"/>
  <c r="E21568" i="3"/>
  <c r="E3202" i="3"/>
  <c r="E7645" i="3"/>
  <c r="E6905" i="3"/>
  <c r="E5699" i="3"/>
  <c r="E26202" i="3"/>
  <c r="E12439" i="3"/>
  <c r="E6046" i="3"/>
  <c r="E6090" i="3"/>
  <c r="E31834" i="3"/>
  <c r="E20033" i="3"/>
  <c r="E9775" i="3"/>
  <c r="E18847" i="3"/>
  <c r="E10040" i="3"/>
  <c r="E20799" i="3"/>
  <c r="E24429" i="3"/>
  <c r="E11772" i="3"/>
  <c r="E9570" i="3"/>
  <c r="E29790" i="3"/>
  <c r="E12752" i="3"/>
  <c r="E9489" i="3"/>
  <c r="E18216" i="3"/>
  <c r="E4337" i="3"/>
  <c r="E18047" i="3"/>
  <c r="E4183" i="3"/>
  <c r="E17918" i="3"/>
  <c r="E16171" i="3"/>
  <c r="E4085" i="3"/>
  <c r="E25404" i="3"/>
  <c r="E18096" i="3"/>
  <c r="E21240" i="3"/>
  <c r="E21301" i="3"/>
  <c r="E21506" i="3"/>
  <c r="E24088" i="3"/>
  <c r="E3908" i="3"/>
  <c r="E21315" i="3"/>
  <c r="E11011" i="3"/>
  <c r="E32300" i="3"/>
  <c r="E31385" i="3"/>
  <c r="E7919" i="3"/>
  <c r="E26685" i="3"/>
  <c r="E13958" i="3"/>
  <c r="E25097" i="3"/>
  <c r="E25082" i="3"/>
  <c r="E25051" i="3"/>
  <c r="E24901" i="3"/>
  <c r="E20072" i="3"/>
  <c r="E25137" i="3"/>
  <c r="E5217" i="3"/>
  <c r="E32938" i="3"/>
  <c r="E32873" i="3"/>
  <c r="E32851" i="3"/>
  <c r="E32848" i="3"/>
  <c r="E19376" i="3"/>
  <c r="E17504" i="3"/>
  <c r="E12147" i="3"/>
  <c r="E11016" i="3"/>
  <c r="E30900" i="3"/>
  <c r="E11548" i="3"/>
  <c r="E11487" i="3"/>
  <c r="E18519" i="3"/>
  <c r="E4757" i="3"/>
  <c r="E31895" i="3"/>
  <c r="E18603" i="3"/>
  <c r="E23521" i="3"/>
  <c r="E18925" i="3"/>
  <c r="E23087" i="3"/>
  <c r="E22848" i="3"/>
  <c r="E27367" i="3"/>
  <c r="E21141" i="3"/>
  <c r="E20927" i="3"/>
  <c r="E19981" i="3"/>
  <c r="E8769" i="3"/>
  <c r="E9723" i="3"/>
  <c r="E9218" i="3"/>
  <c r="E11893" i="3"/>
  <c r="E3959" i="3"/>
  <c r="E26048" i="3"/>
  <c r="E19063" i="3"/>
  <c r="E20769" i="3"/>
  <c r="E21054" i="3"/>
  <c r="E14413" i="3"/>
  <c r="E12842" i="3"/>
  <c r="E27815" i="3"/>
  <c r="E31590" i="3"/>
  <c r="E32566" i="3"/>
  <c r="E30963" i="3"/>
  <c r="E30302" i="3"/>
  <c r="E13838" i="3"/>
  <c r="E18589" i="3"/>
  <c r="E21930" i="3"/>
  <c r="E31992" i="3"/>
  <c r="E31987" i="3"/>
  <c r="E31975" i="3"/>
  <c r="E22615" i="3"/>
  <c r="E31369" i="3"/>
  <c r="E31092" i="3"/>
  <c r="E20214" i="3"/>
  <c r="E2349" i="3"/>
  <c r="E2433" i="3"/>
  <c r="E30253" i="3"/>
  <c r="E21027" i="3"/>
  <c r="E24790" i="3"/>
  <c r="E25910" i="3"/>
  <c r="E25730" i="3"/>
  <c r="E30541" i="3"/>
  <c r="E17619" i="3"/>
  <c r="E7939" i="3"/>
  <c r="E9631" i="3"/>
  <c r="E16364" i="3"/>
  <c r="E26791" i="3"/>
  <c r="E28424" i="3"/>
  <c r="E31778" i="3"/>
  <c r="E12101" i="3"/>
  <c r="E32382" i="3"/>
  <c r="E14217" i="3"/>
  <c r="E427" i="3"/>
  <c r="E532" i="3"/>
  <c r="E31149" i="3"/>
  <c r="E1047" i="3"/>
  <c r="E1010" i="3"/>
  <c r="E965" i="3"/>
  <c r="E945" i="3"/>
  <c r="E625" i="3"/>
  <c r="E676" i="3"/>
  <c r="E832" i="3"/>
  <c r="E795" i="3"/>
  <c r="E932" i="3"/>
  <c r="E885" i="3"/>
  <c r="E1020" i="3"/>
  <c r="E1014" i="3"/>
  <c r="E24708" i="3"/>
  <c r="E2379" i="3"/>
  <c r="E2472" i="3"/>
  <c r="E29350" i="3"/>
  <c r="E27270" i="3"/>
  <c r="E23522" i="3"/>
  <c r="E21920" i="3"/>
  <c r="E8956" i="3"/>
  <c r="E286" i="3"/>
  <c r="E331" i="3"/>
  <c r="E326" i="3"/>
  <c r="E263" i="3"/>
  <c r="E4284" i="3"/>
  <c r="E27401" i="3"/>
  <c r="E23564" i="3"/>
  <c r="E27999" i="3"/>
  <c r="E9421" i="3"/>
  <c r="E26110" i="3"/>
  <c r="E26138" i="3"/>
  <c r="E26112" i="3"/>
  <c r="E26088" i="3"/>
  <c r="E4713" i="3"/>
  <c r="E21163" i="3"/>
  <c r="E3693" i="3"/>
  <c r="E7253" i="3"/>
  <c r="E31491" i="3"/>
  <c r="E31067" i="3"/>
  <c r="E31315" i="3"/>
  <c r="E31312" i="3"/>
  <c r="E28272" i="3"/>
  <c r="E28237" i="3"/>
  <c r="E27427" i="3"/>
  <c r="E12751" i="3"/>
  <c r="E20849" i="3"/>
  <c r="E31230" i="3"/>
  <c r="E16961" i="3"/>
  <c r="E25455" i="3"/>
  <c r="E25628" i="3"/>
  <c r="E22634" i="3"/>
  <c r="E15007" i="3"/>
  <c r="E30630" i="3"/>
  <c r="E14269" i="3"/>
  <c r="E23060" i="3"/>
  <c r="E31463" i="3"/>
  <c r="E2019" i="3"/>
  <c r="E2058" i="3"/>
  <c r="E10501" i="3"/>
  <c r="E15977" i="3"/>
  <c r="E31482" i="3"/>
  <c r="E31995" i="3"/>
  <c r="E16241" i="3"/>
  <c r="E16098" i="3"/>
  <c r="E28753" i="3"/>
  <c r="E24831" i="3"/>
  <c r="E8321" i="3"/>
  <c r="E18434" i="3"/>
  <c r="E26140" i="3"/>
  <c r="E24975" i="3"/>
  <c r="E20352" i="3"/>
  <c r="E3486" i="3"/>
  <c r="E3300" i="3"/>
  <c r="E3204" i="3"/>
  <c r="E15730" i="3"/>
  <c r="E3542" i="3"/>
  <c r="E939" i="3"/>
  <c r="E21618" i="3"/>
  <c r="E20622" i="3"/>
  <c r="E3150" i="3"/>
  <c r="E2748" i="3"/>
  <c r="E2266" i="3"/>
  <c r="E25698" i="3"/>
  <c r="E12105" i="3"/>
  <c r="E11994" i="3"/>
  <c r="E12006" i="3"/>
  <c r="E12205" i="3"/>
  <c r="E3062" i="3"/>
  <c r="E2990" i="3"/>
  <c r="E18412" i="3"/>
  <c r="E10260" i="3"/>
  <c r="E5731" i="3"/>
  <c r="E4886" i="3"/>
  <c r="E6752" i="3"/>
  <c r="E11520" i="3"/>
  <c r="E414" i="3"/>
  <c r="E7363" i="3"/>
  <c r="E6137" i="3"/>
  <c r="E2517" i="3"/>
  <c r="E19715" i="3"/>
  <c r="E9041" i="3"/>
  <c r="E32405" i="3"/>
  <c r="E9371" i="3"/>
  <c r="E23305" i="3"/>
  <c r="E23241" i="3"/>
  <c r="E1605" i="3"/>
  <c r="E4328" i="3"/>
  <c r="E3134" i="3"/>
  <c r="E14082" i="3"/>
  <c r="E11118" i="3"/>
  <c r="E11534" i="3"/>
  <c r="E31248" i="3"/>
  <c r="E31239" i="3"/>
  <c r="E30944" i="3"/>
  <c r="E30996" i="3"/>
  <c r="E30938" i="3"/>
  <c r="E24860" i="3"/>
  <c r="E30871" i="3"/>
  <c r="E31907" i="3"/>
  <c r="E4998" i="3"/>
  <c r="E23740" i="3"/>
  <c r="E22079" i="3"/>
  <c r="E18167" i="3"/>
  <c r="E32590" i="3"/>
  <c r="E24544" i="3"/>
  <c r="E27442" i="3"/>
  <c r="E2498" i="3"/>
  <c r="E2566" i="3"/>
  <c r="E17869" i="3"/>
  <c r="E29793" i="3"/>
  <c r="E20264" i="3"/>
  <c r="E7175" i="3"/>
  <c r="E7044" i="3"/>
  <c r="E6929" i="3"/>
  <c r="E25081" i="3"/>
  <c r="E4423" i="3"/>
  <c r="E5760" i="3"/>
  <c r="E22857" i="3"/>
  <c r="E15897" i="3"/>
  <c r="E25029" i="3"/>
  <c r="E13896" i="3"/>
  <c r="E25023" i="3"/>
  <c r="E25022" i="3"/>
  <c r="E20282" i="3"/>
  <c r="E3492" i="3"/>
  <c r="E30356" i="3"/>
  <c r="E19566" i="3"/>
  <c r="E19602" i="3"/>
  <c r="E10540" i="3"/>
  <c r="E12301" i="3"/>
  <c r="E13032" i="3"/>
  <c r="E29384" i="3"/>
  <c r="E9532" i="3"/>
  <c r="E25132" i="3"/>
  <c r="E7816" i="3"/>
  <c r="E21753" i="3"/>
  <c r="E22674" i="3"/>
  <c r="E22503" i="3"/>
  <c r="E29259" i="3"/>
  <c r="E16713" i="3"/>
  <c r="E21214" i="3"/>
  <c r="E851" i="3"/>
  <c r="E28543" i="3"/>
  <c r="E18267" i="3"/>
  <c r="E22454" i="3"/>
  <c r="E21053" i="3"/>
  <c r="E7416" i="3"/>
  <c r="E12021" i="3"/>
  <c r="E31479" i="3"/>
  <c r="E21365" i="3"/>
  <c r="E15488" i="3"/>
  <c r="E31015" i="3"/>
  <c r="E30955" i="3"/>
  <c r="E24140" i="3"/>
  <c r="E9389" i="3"/>
  <c r="E10242" i="3"/>
  <c r="E24207" i="3"/>
  <c r="E11329" i="3"/>
  <c r="E15660" i="3"/>
  <c r="E20887" i="3"/>
  <c r="E32432" i="3"/>
  <c r="E32419" i="3"/>
  <c r="E28708" i="3"/>
  <c r="E28697" i="3"/>
  <c r="E11476" i="3"/>
  <c r="E32701" i="3"/>
  <c r="E16754" i="3"/>
  <c r="E23115" i="3"/>
  <c r="E23378" i="3"/>
  <c r="E23463" i="3"/>
  <c r="E17281" i="3"/>
  <c r="E13914" i="3"/>
  <c r="E24472" i="3"/>
  <c r="E5477" i="3"/>
  <c r="E32439" i="3"/>
  <c r="E32103" i="3"/>
  <c r="E32313" i="3"/>
  <c r="E14956" i="3"/>
  <c r="E6792" i="3"/>
  <c r="E17262" i="3"/>
  <c r="E17557" i="3"/>
  <c r="E6506" i="3"/>
  <c r="E31476" i="3"/>
  <c r="E3623" i="3"/>
  <c r="E3930" i="3"/>
  <c r="E3942" i="3"/>
  <c r="E4321" i="3"/>
  <c r="E29279" i="3"/>
  <c r="E12668" i="3"/>
  <c r="E13457" i="3"/>
  <c r="E13390" i="3"/>
  <c r="E15476" i="3"/>
  <c r="E22075" i="3"/>
  <c r="E10655" i="3"/>
  <c r="E14132" i="3"/>
  <c r="E19125" i="3"/>
  <c r="E20372" i="3"/>
  <c r="E16697" i="3"/>
  <c r="E9701" i="3"/>
  <c r="E12549" i="3"/>
  <c r="E27060" i="3"/>
  <c r="E22142" i="3"/>
  <c r="E22114" i="3"/>
  <c r="E26609" i="3"/>
  <c r="E9399" i="3"/>
  <c r="E9509" i="3"/>
  <c r="E31461" i="3"/>
  <c r="E18499" i="3"/>
  <c r="E4688" i="3"/>
  <c r="E16488" i="3"/>
  <c r="E16423" i="3"/>
  <c r="E16293" i="3"/>
  <c r="E24931" i="3"/>
  <c r="E30305" i="3"/>
  <c r="E18040" i="3"/>
  <c r="E27778" i="3"/>
  <c r="E4985" i="3"/>
  <c r="E29676" i="3"/>
  <c r="E5976" i="3"/>
  <c r="E5705" i="3"/>
  <c r="E5925" i="3"/>
  <c r="E5953" i="3"/>
  <c r="E6134" i="3"/>
  <c r="E6372" i="3"/>
  <c r="E10280" i="3"/>
  <c r="E5114" i="3"/>
  <c r="E11441" i="3"/>
  <c r="E23830" i="3"/>
  <c r="E5188" i="3"/>
  <c r="E28517" i="3"/>
  <c r="E24802" i="3"/>
  <c r="E14074" i="3"/>
  <c r="E21295" i="3"/>
  <c r="E19989" i="3"/>
  <c r="E19854" i="3"/>
  <c r="E22106" i="3"/>
  <c r="E355" i="3"/>
  <c r="E13715" i="3"/>
  <c r="E12766" i="3"/>
  <c r="E23016" i="3"/>
  <c r="E28136" i="3"/>
  <c r="E27236" i="3"/>
  <c r="E28194" i="3"/>
  <c r="E10125" i="3"/>
  <c r="E23414" i="3"/>
  <c r="E22975" i="3"/>
  <c r="E17415" i="3"/>
  <c r="E10999" i="3"/>
  <c r="E10675" i="3"/>
  <c r="E11338" i="3"/>
  <c r="E12259" i="3"/>
  <c r="E13782" i="3"/>
  <c r="E25400" i="3"/>
  <c r="E6157" i="3"/>
  <c r="E6020" i="3"/>
  <c r="E5808" i="3"/>
  <c r="E6428" i="3"/>
  <c r="E6879" i="3"/>
  <c r="E6474" i="3"/>
  <c r="E24518" i="3"/>
  <c r="E5172" i="3"/>
  <c r="E5137" i="3"/>
  <c r="E19777" i="3"/>
  <c r="E17531" i="3"/>
  <c r="E16647" i="3"/>
  <c r="E16630" i="3"/>
  <c r="E16595" i="3"/>
  <c r="E16688" i="3"/>
  <c r="E21949" i="3"/>
  <c r="E13727" i="3"/>
  <c r="E14578" i="3"/>
  <c r="E17713" i="3"/>
  <c r="E8512" i="3"/>
  <c r="E17218" i="3"/>
  <c r="E16677" i="3"/>
  <c r="E16068" i="3"/>
  <c r="E9821" i="3"/>
  <c r="E17379" i="3"/>
  <c r="E30761" i="3"/>
  <c r="E923" i="3"/>
  <c r="E3858" i="3"/>
  <c r="E19099" i="3"/>
  <c r="E19132" i="3"/>
  <c r="E32104" i="3"/>
  <c r="E12050" i="3"/>
  <c r="E16474" i="3"/>
  <c r="E661" i="3"/>
  <c r="E1038" i="3"/>
  <c r="E2409" i="3"/>
  <c r="E2103" i="3"/>
  <c r="E1636" i="3"/>
  <c r="E1768" i="3"/>
  <c r="E609" i="3"/>
  <c r="E517" i="3"/>
  <c r="E1954" i="3"/>
  <c r="E1060" i="3"/>
  <c r="E1088" i="3"/>
  <c r="E19680" i="3"/>
  <c r="E27988" i="3"/>
  <c r="E4264" i="3"/>
  <c r="E22424" i="3"/>
  <c r="E12069" i="3"/>
  <c r="E10170" i="3"/>
  <c r="E6637" i="3"/>
  <c r="E6913" i="3"/>
  <c r="E24556" i="3"/>
  <c r="E1209" i="3"/>
  <c r="E1198" i="3"/>
  <c r="E4545" i="3"/>
  <c r="E1987" i="3"/>
  <c r="E2522" i="3"/>
  <c r="E2654" i="3"/>
  <c r="E2473" i="3"/>
  <c r="E9501" i="3"/>
  <c r="E31765" i="3"/>
  <c r="E4599" i="3"/>
  <c r="E27719" i="3"/>
  <c r="E14694" i="3"/>
  <c r="E14475" i="3"/>
  <c r="E23976" i="3"/>
  <c r="E23112" i="3"/>
  <c r="E23089" i="3"/>
  <c r="E12964" i="3"/>
  <c r="E30494" i="3"/>
  <c r="E25395" i="3"/>
  <c r="E16158" i="3"/>
  <c r="E7667" i="3"/>
  <c r="E7685" i="3"/>
  <c r="E7708" i="3"/>
  <c r="E7392" i="3"/>
  <c r="E1832" i="3"/>
  <c r="E7250" i="3"/>
  <c r="E23778" i="3"/>
  <c r="E9864" i="3"/>
  <c r="E9398" i="3"/>
  <c r="E9703" i="3"/>
  <c r="E1063" i="3"/>
  <c r="E15791" i="3"/>
  <c r="E17159" i="3"/>
  <c r="E3325" i="3"/>
  <c r="E3338" i="3"/>
  <c r="E4302" i="3"/>
  <c r="E29161" i="3"/>
  <c r="E29140" i="3"/>
  <c r="E32201" i="3"/>
  <c r="E13373" i="3"/>
  <c r="E16891" i="3"/>
  <c r="E32630" i="3"/>
  <c r="E2983" i="3"/>
  <c r="E23683" i="3"/>
  <c r="E11827" i="3"/>
  <c r="E10205" i="3"/>
  <c r="E22723" i="3"/>
  <c r="E32444" i="3"/>
  <c r="E19097" i="3"/>
  <c r="E15844" i="3"/>
  <c r="E13481" i="3"/>
  <c r="E18882" i="3"/>
  <c r="E6732" i="3"/>
  <c r="E7284" i="3"/>
  <c r="E18931" i="3"/>
  <c r="E8060" i="3"/>
  <c r="E16316" i="3"/>
  <c r="E16438" i="3"/>
  <c r="E10378" i="3"/>
  <c r="E25749" i="3"/>
  <c r="E1808" i="3"/>
  <c r="E1871" i="3"/>
  <c r="E31261" i="3"/>
  <c r="E19832" i="3"/>
  <c r="E16681" i="3"/>
  <c r="E9078" i="3"/>
  <c r="E6493" i="3"/>
  <c r="E20160" i="3"/>
  <c r="E8806" i="3"/>
  <c r="E2270" i="3"/>
  <c r="E8724" i="3"/>
  <c r="E22490" i="3"/>
  <c r="E28434" i="3"/>
  <c r="E5957" i="3"/>
  <c r="E32206" i="3"/>
  <c r="E8932" i="3"/>
  <c r="E9036" i="3"/>
  <c r="E8916" i="3"/>
  <c r="E2144" i="3"/>
  <c r="E7365" i="3"/>
  <c r="E19465" i="3"/>
  <c r="E8918" i="3"/>
  <c r="E192" i="3"/>
  <c r="E29072" i="3"/>
  <c r="E10212" i="3"/>
  <c r="E15603" i="3"/>
  <c r="E9600" i="3"/>
  <c r="E10230" i="3"/>
  <c r="E11560" i="3"/>
  <c r="E11811" i="3"/>
  <c r="E5878" i="3"/>
  <c r="E18270" i="3"/>
  <c r="E32378" i="3"/>
  <c r="E14950" i="3"/>
  <c r="E15584" i="3"/>
  <c r="E15859" i="3"/>
  <c r="E1564" i="3"/>
  <c r="E25529" i="3"/>
  <c r="E32145" i="3"/>
  <c r="E32052" i="3"/>
  <c r="E29411" i="3"/>
  <c r="E29767" i="3"/>
  <c r="E19575" i="3"/>
  <c r="E26839" i="3"/>
  <c r="E24101" i="3"/>
  <c r="E25150" i="3"/>
  <c r="E1480" i="3"/>
  <c r="E21267" i="3"/>
  <c r="E10114" i="3"/>
  <c r="E10656" i="3"/>
  <c r="E9523" i="3"/>
  <c r="E10201" i="3"/>
  <c r="E7512" i="3"/>
  <c r="E6323" i="3"/>
  <c r="E17518" i="3"/>
  <c r="E17021" i="3"/>
  <c r="E16914" i="3"/>
  <c r="E16839" i="3"/>
  <c r="E16625" i="3"/>
  <c r="E17117" i="3"/>
  <c r="E18084" i="3"/>
  <c r="E25304" i="3"/>
  <c r="E11929" i="3"/>
  <c r="E11840" i="3"/>
  <c r="E12985" i="3"/>
  <c r="E21432" i="3"/>
  <c r="E22150" i="3"/>
  <c r="E21780" i="3"/>
  <c r="E11398" i="3"/>
  <c r="E28997" i="3"/>
  <c r="E8439" i="3"/>
  <c r="E21981" i="3"/>
  <c r="E20183" i="3"/>
  <c r="E27207" i="3"/>
  <c r="E13553" i="3"/>
  <c r="E8912" i="3"/>
  <c r="E9472" i="3"/>
  <c r="E15639" i="3"/>
  <c r="E11581" i="3"/>
  <c r="E11319" i="3"/>
  <c r="E8646" i="3"/>
  <c r="E8344" i="3"/>
  <c r="E8356" i="3"/>
  <c r="E8568" i="3"/>
  <c r="E9076" i="3"/>
  <c r="E9258" i="3"/>
  <c r="E9335" i="3"/>
  <c r="E8773" i="3"/>
  <c r="E8791" i="3"/>
  <c r="E10991" i="3"/>
  <c r="E17167" i="3"/>
  <c r="E26594" i="3"/>
  <c r="E22069" i="3"/>
  <c r="E12861" i="3"/>
  <c r="E23626" i="3"/>
  <c r="E21765" i="3"/>
  <c r="E25428" i="3"/>
  <c r="E32853" i="3"/>
  <c r="E6590" i="3"/>
  <c r="E8446" i="3"/>
  <c r="E8569" i="3"/>
  <c r="E30391" i="3"/>
  <c r="E21076" i="3"/>
  <c r="E20764" i="3"/>
  <c r="E21122" i="3"/>
  <c r="E5445" i="3"/>
  <c r="E5125" i="3"/>
  <c r="E23296" i="3"/>
  <c r="E13344" i="3"/>
  <c r="E2083" i="3"/>
  <c r="E9135" i="3"/>
  <c r="E9057" i="3"/>
  <c r="E8221" i="3"/>
  <c r="E9088" i="3"/>
  <c r="E7615" i="3"/>
  <c r="E7727" i="3"/>
  <c r="E8001" i="3"/>
  <c r="E9676" i="3"/>
  <c r="E9832" i="3"/>
  <c r="E9989" i="3"/>
  <c r="E10038" i="3"/>
  <c r="E10130" i="3"/>
  <c r="E10144" i="3"/>
  <c r="E10058" i="3"/>
  <c r="E8323" i="3"/>
  <c r="E10215" i="3"/>
  <c r="E17303" i="3"/>
  <c r="E17272" i="3"/>
  <c r="E15944" i="3"/>
  <c r="E7488" i="3"/>
  <c r="E31925" i="3"/>
  <c r="E31910" i="3"/>
  <c r="E14073" i="3"/>
  <c r="E13864" i="3"/>
  <c r="E560" i="3"/>
  <c r="E32715" i="3"/>
  <c r="E5694" i="3"/>
  <c r="E17271" i="3"/>
  <c r="E17129" i="3"/>
  <c r="E17085" i="3"/>
  <c r="E17038" i="3"/>
  <c r="E12255" i="3"/>
  <c r="E12116" i="3"/>
  <c r="E12207" i="3"/>
  <c r="E11150" i="3"/>
  <c r="E16805" i="3"/>
  <c r="E17932" i="3"/>
  <c r="E17906" i="3"/>
  <c r="E17870" i="3"/>
  <c r="E17851" i="3"/>
  <c r="E17523" i="3"/>
  <c r="E17249" i="3"/>
  <c r="E17176" i="3"/>
  <c r="E20925" i="3"/>
  <c r="E30697" i="3"/>
  <c r="E30502" i="3"/>
  <c r="E16385" i="3"/>
  <c r="E10908" i="3"/>
  <c r="E10609" i="3"/>
  <c r="E4083" i="3"/>
  <c r="E30440" i="3"/>
  <c r="E10871" i="3"/>
  <c r="E5387" i="3"/>
  <c r="E5422" i="3"/>
  <c r="E4836" i="3"/>
  <c r="E15201" i="3"/>
  <c r="E17035" i="3"/>
  <c r="E28267" i="3"/>
  <c r="E14042" i="3"/>
  <c r="E16" i="3"/>
  <c r="E25474" i="3"/>
  <c r="E29347" i="3"/>
  <c r="E13448" i="3"/>
  <c r="E12935" i="3"/>
  <c r="E25136" i="3"/>
  <c r="E24928" i="3"/>
  <c r="E16128" i="3"/>
  <c r="E30035" i="3"/>
  <c r="E9099" i="3"/>
  <c r="E845" i="3"/>
  <c r="E10345" i="3"/>
  <c r="E10372" i="3"/>
  <c r="E10539" i="3"/>
  <c r="E25520" i="3"/>
  <c r="E27740" i="3"/>
  <c r="E28982" i="3"/>
  <c r="E6173" i="3"/>
  <c r="E7049" i="3"/>
  <c r="E7082" i="3"/>
  <c r="E28675" i="3"/>
  <c r="E13636" i="3"/>
  <c r="E13713" i="3"/>
  <c r="E5230" i="3"/>
  <c r="E18094" i="3"/>
  <c r="E7095" i="3"/>
  <c r="E6815" i="3"/>
  <c r="E17811" i="3"/>
  <c r="E21871" i="3"/>
  <c r="E27653" i="3"/>
  <c r="E14893" i="3"/>
  <c r="E7636" i="3"/>
  <c r="E32629" i="3"/>
  <c r="E16864" i="3"/>
  <c r="E8086" i="3"/>
  <c r="E17477" i="3"/>
  <c r="E16528" i="3"/>
  <c r="E16632" i="3"/>
  <c r="E6398" i="3"/>
  <c r="E25536" i="3"/>
  <c r="E17917" i="3"/>
  <c r="E20156" i="3"/>
  <c r="E20044" i="3"/>
  <c r="E28283" i="3"/>
  <c r="E9266" i="3"/>
  <c r="E7008" i="3"/>
  <c r="E13292" i="3"/>
  <c r="E20478" i="3"/>
  <c r="E5461" i="3"/>
  <c r="E3170" i="3"/>
  <c r="E4059" i="3"/>
  <c r="E4300" i="3"/>
  <c r="E29083" i="3"/>
  <c r="E12584" i="3"/>
  <c r="E13510" i="3"/>
  <c r="E13048" i="3"/>
  <c r="E935" i="3"/>
  <c r="E1035" i="3"/>
  <c r="E1062" i="3"/>
  <c r="E11720" i="3"/>
  <c r="E2171" i="3"/>
  <c r="E2205" i="3"/>
  <c r="E23481" i="3"/>
  <c r="E4155" i="3"/>
  <c r="E19543" i="3"/>
  <c r="E19371" i="3"/>
  <c r="E3557" i="3"/>
  <c r="E3482" i="3"/>
  <c r="E3547" i="3"/>
  <c r="E22334" i="3"/>
  <c r="E3364" i="3"/>
  <c r="E14283" i="3"/>
  <c r="E10872" i="3"/>
  <c r="E8903" i="3"/>
  <c r="E20833" i="3"/>
  <c r="E6408" i="3"/>
  <c r="E29015" i="3"/>
  <c r="E16144" i="3"/>
  <c r="E19272" i="3"/>
  <c r="E8837" i="3"/>
  <c r="E30269" i="3"/>
  <c r="E8808" i="3"/>
  <c r="E10749" i="3"/>
  <c r="E19628" i="3"/>
  <c r="E21703" i="3"/>
  <c r="E12012" i="3"/>
  <c r="E26308" i="3"/>
  <c r="E28609" i="3"/>
  <c r="E25980" i="3"/>
  <c r="E25701" i="3"/>
  <c r="E26036" i="3"/>
  <c r="E25518" i="3"/>
  <c r="E26083" i="3"/>
  <c r="E24957" i="3"/>
  <c r="E8648" i="3"/>
  <c r="E11337" i="3"/>
  <c r="E10705" i="3"/>
  <c r="E10676" i="3"/>
  <c r="E4825" i="3"/>
  <c r="E2263" i="3"/>
  <c r="E8492" i="3"/>
  <c r="E13288" i="3"/>
  <c r="E22223" i="3"/>
  <c r="E26246" i="3"/>
  <c r="E12011" i="3"/>
  <c r="E10048" i="3"/>
  <c r="E9815" i="3"/>
  <c r="E21131" i="3"/>
  <c r="E27901" i="3"/>
  <c r="E6847" i="3"/>
  <c r="E27612" i="3"/>
  <c r="E6293" i="3"/>
  <c r="E6091" i="3"/>
  <c r="E5284" i="3"/>
  <c r="E5841" i="3"/>
  <c r="E6214" i="3"/>
  <c r="E6220" i="3"/>
  <c r="E13975" i="3"/>
  <c r="E16881" i="3"/>
  <c r="E929" i="3"/>
  <c r="E11802" i="3"/>
  <c r="E976" i="3"/>
  <c r="E32860" i="3"/>
  <c r="E29198" i="3"/>
  <c r="E6321" i="3"/>
  <c r="E9105" i="3"/>
  <c r="E26632" i="3"/>
  <c r="E26783" i="3"/>
  <c r="E5677" i="3"/>
  <c r="E30165" i="3"/>
  <c r="E897" i="3"/>
  <c r="E15443" i="3"/>
  <c r="E29040" i="3"/>
  <c r="E18021" i="3"/>
  <c r="E2325" i="3"/>
  <c r="E9172" i="3"/>
  <c r="E26692" i="3"/>
  <c r="E26780" i="3"/>
  <c r="E6885" i="3"/>
  <c r="E29679" i="3"/>
  <c r="E30199" i="3"/>
  <c r="E29443" i="3"/>
  <c r="E23211" i="3"/>
  <c r="E22851" i="3"/>
  <c r="E32943" i="3"/>
  <c r="E7538" i="3"/>
  <c r="E1860" i="3"/>
  <c r="E1830" i="3"/>
  <c r="E1950" i="3"/>
  <c r="E7632" i="3"/>
  <c r="E7397" i="3"/>
  <c r="E24490" i="3"/>
  <c r="E12240" i="3"/>
  <c r="E11278" i="3"/>
  <c r="E10535" i="3"/>
  <c r="E3336" i="3"/>
  <c r="E2665" i="3"/>
  <c r="E21413" i="3"/>
  <c r="E28834" i="3"/>
  <c r="E13551" i="3"/>
  <c r="E17620" i="3"/>
  <c r="E21294" i="3"/>
  <c r="E21609" i="3"/>
  <c r="E1119" i="3"/>
  <c r="E196" i="3"/>
  <c r="E156" i="3"/>
  <c r="E1444" i="3"/>
  <c r="E1294" i="3"/>
  <c r="E14647" i="3"/>
  <c r="E14595" i="3"/>
  <c r="E17966" i="3"/>
  <c r="E10392" i="3"/>
  <c r="E10340" i="3"/>
  <c r="E10551" i="3"/>
  <c r="E20096" i="3"/>
  <c r="E13087" i="3"/>
  <c r="E8556" i="3"/>
  <c r="E32994" i="3"/>
  <c r="E8337" i="3"/>
  <c r="E19730" i="3"/>
  <c r="E7244" i="3"/>
  <c r="E5469" i="3"/>
  <c r="E18726" i="3"/>
  <c r="E8227" i="3"/>
  <c r="E12720" i="3"/>
  <c r="E6567" i="3"/>
  <c r="E8176" i="3"/>
  <c r="E593" i="3"/>
  <c r="E23541" i="3"/>
  <c r="E7228" i="3"/>
  <c r="E18609" i="3"/>
  <c r="E21008" i="3"/>
  <c r="E30063" i="3"/>
  <c r="E29819" i="3"/>
  <c r="E9567" i="3"/>
  <c r="E9318" i="3"/>
  <c r="E9749" i="3"/>
  <c r="E27633" i="3"/>
  <c r="E28046" i="3"/>
  <c r="E1998" i="3"/>
  <c r="E6812" i="3"/>
  <c r="E12354" i="3"/>
  <c r="E23804" i="3"/>
  <c r="E21358" i="3"/>
  <c r="E1306" i="3"/>
  <c r="E2001" i="3"/>
  <c r="E1988" i="3"/>
  <c r="E1993" i="3"/>
  <c r="E2028" i="3"/>
  <c r="E1069" i="3"/>
  <c r="E9760" i="3"/>
  <c r="E10819" i="3"/>
  <c r="E29822" i="3"/>
  <c r="E18917" i="3"/>
  <c r="E21681" i="3"/>
  <c r="E18585" i="3"/>
  <c r="E24113" i="3"/>
  <c r="E2350" i="3"/>
  <c r="E2364" i="3"/>
  <c r="E1318" i="3"/>
  <c r="E10950" i="3"/>
  <c r="E11339" i="3"/>
  <c r="E10334" i="3"/>
  <c r="E7725" i="3"/>
  <c r="E32170" i="3"/>
  <c r="E30266" i="3"/>
  <c r="E21770" i="3"/>
  <c r="E26885" i="3"/>
  <c r="E20960" i="3"/>
  <c r="E19983" i="3"/>
  <c r="E9545" i="3"/>
  <c r="E20267" i="3"/>
  <c r="E28495" i="3"/>
  <c r="E23570" i="3"/>
  <c r="E21577" i="3"/>
  <c r="E5548" i="3"/>
  <c r="E5554" i="3"/>
  <c r="E31526" i="3"/>
  <c r="E31748" i="3"/>
  <c r="E31414" i="3"/>
  <c r="E31647" i="3"/>
  <c r="E28810" i="3"/>
  <c r="E15129" i="3"/>
  <c r="E8804" i="3"/>
  <c r="E5725" i="3"/>
  <c r="E21888" i="3"/>
  <c r="E30850" i="3"/>
  <c r="E16002" i="3"/>
  <c r="E15723" i="3"/>
  <c r="E15797" i="3"/>
  <c r="E15767" i="3"/>
  <c r="E15841" i="3"/>
  <c r="E16936" i="3"/>
  <c r="E7639" i="3"/>
  <c r="E17364" i="3"/>
  <c r="E12096" i="3"/>
  <c r="E15386" i="3"/>
  <c r="E5343" i="3"/>
  <c r="E27420" i="3"/>
  <c r="E26932" i="3"/>
  <c r="E23500" i="3"/>
  <c r="E17544" i="3"/>
  <c r="E32659" i="3"/>
  <c r="E32721" i="3"/>
  <c r="E5860" i="3"/>
  <c r="E19330" i="3"/>
  <c r="E19990" i="3"/>
  <c r="E32671" i="3"/>
  <c r="E2922" i="3"/>
  <c r="E15110" i="3"/>
  <c r="E4903" i="3"/>
  <c r="E13583" i="3"/>
  <c r="E32447" i="3"/>
  <c r="E7276" i="3"/>
  <c r="E17543" i="3"/>
  <c r="E28512" i="3"/>
  <c r="E8801" i="3"/>
  <c r="E13599" i="3"/>
  <c r="E28521" i="3"/>
  <c r="E29823" i="3"/>
  <c r="E12463" i="3"/>
  <c r="E20812" i="3"/>
  <c r="E18262" i="3"/>
  <c r="E8437" i="3"/>
  <c r="E31942" i="3"/>
  <c r="E32355" i="3"/>
  <c r="E32216" i="3"/>
  <c r="E29342" i="3"/>
  <c r="E16016" i="3"/>
  <c r="E6712" i="3"/>
  <c r="E6717" i="3"/>
  <c r="E16724" i="3"/>
  <c r="E21561" i="3"/>
  <c r="E20753" i="3"/>
  <c r="E26918" i="3"/>
  <c r="E24162" i="3"/>
  <c r="E32602" i="3"/>
  <c r="E32315" i="3"/>
  <c r="E32725" i="3"/>
  <c r="E32696" i="3"/>
  <c r="E3648" i="3"/>
  <c r="E4452" i="3"/>
  <c r="E4500" i="3"/>
  <c r="E3403" i="3"/>
  <c r="E3308" i="3"/>
  <c r="E5640" i="3"/>
  <c r="E10320" i="3"/>
  <c r="E29287" i="3"/>
  <c r="E27444" i="3"/>
  <c r="E22890" i="3"/>
  <c r="E11445" i="3"/>
  <c r="E27204" i="3"/>
  <c r="E24843" i="3"/>
  <c r="E22778" i="3"/>
  <c r="E22768" i="3"/>
  <c r="E22734" i="3"/>
  <c r="E22702" i="3"/>
  <c r="E19163" i="3"/>
  <c r="E19363" i="3"/>
  <c r="E28662" i="3"/>
  <c r="E19269" i="3"/>
  <c r="E27157" i="3"/>
  <c r="E25107" i="3"/>
  <c r="E17393" i="3"/>
  <c r="E28335" i="3"/>
  <c r="E19652" i="3"/>
  <c r="E9134" i="3"/>
  <c r="E26385" i="3"/>
  <c r="E23279" i="3"/>
  <c r="E17963" i="3"/>
  <c r="E17625" i="3"/>
  <c r="E25938" i="3"/>
  <c r="E19392" i="3"/>
  <c r="E10734" i="3"/>
  <c r="E21289" i="3"/>
  <c r="E23445" i="3"/>
  <c r="E16845" i="3"/>
  <c r="E1726" i="3"/>
  <c r="E1728" i="3"/>
  <c r="E1802" i="3"/>
  <c r="E25364" i="3"/>
  <c r="E25230" i="3"/>
  <c r="E21114" i="3"/>
  <c r="E24949" i="3"/>
  <c r="E9544" i="3"/>
  <c r="E20516" i="3"/>
  <c r="E21491" i="3"/>
  <c r="E21758" i="3"/>
  <c r="E15525" i="3"/>
  <c r="E16877" i="3"/>
  <c r="E21209" i="3"/>
  <c r="E29553" i="3"/>
  <c r="E19120" i="3"/>
  <c r="E25973" i="3"/>
  <c r="E9768" i="3"/>
  <c r="E5783" i="3"/>
  <c r="E27875" i="3"/>
  <c r="E26819" i="3"/>
  <c r="E18729" i="3"/>
  <c r="E15547" i="3"/>
  <c r="E15562" i="3"/>
  <c r="E15701" i="3"/>
  <c r="E24770" i="3"/>
  <c r="E17931" i="3"/>
  <c r="E13776" i="3"/>
  <c r="E22902" i="3"/>
  <c r="E13873" i="3"/>
  <c r="E3018" i="3"/>
  <c r="E4194" i="3"/>
  <c r="E27089" i="3"/>
  <c r="E26845" i="3"/>
  <c r="E17561" i="3"/>
  <c r="E23663" i="3"/>
  <c r="E20357" i="3"/>
  <c r="E12023" i="3"/>
  <c r="E12031" i="3"/>
  <c r="E8167" i="3"/>
  <c r="E8057" i="3"/>
  <c r="E5573" i="3"/>
  <c r="E18858" i="3"/>
  <c r="E19298" i="3"/>
  <c r="E29842" i="3"/>
  <c r="E19590" i="3"/>
  <c r="E9140" i="3"/>
  <c r="E29848" i="3"/>
  <c r="E31146" i="3"/>
  <c r="E2059" i="3"/>
  <c r="E2260" i="3"/>
  <c r="E2156" i="3"/>
  <c r="E2179" i="3"/>
  <c r="E2225" i="3"/>
  <c r="E13567" i="3"/>
  <c r="E12772" i="3"/>
  <c r="E12699" i="3"/>
  <c r="E363" i="3"/>
  <c r="E138" i="3"/>
  <c r="E989" i="3"/>
  <c r="E386" i="3"/>
  <c r="E6252" i="3"/>
  <c r="E7398" i="3"/>
  <c r="E23982" i="3"/>
  <c r="E24826" i="3"/>
  <c r="E3462" i="3"/>
  <c r="E12030" i="3"/>
  <c r="E12048" i="3"/>
  <c r="E12084" i="3"/>
  <c r="E13136" i="3"/>
  <c r="E13399" i="3"/>
  <c r="E12784" i="3"/>
  <c r="E12374" i="3"/>
  <c r="E12320" i="3"/>
  <c r="E3036" i="3"/>
  <c r="E3229" i="3"/>
  <c r="E3248" i="3"/>
  <c r="E3206" i="3"/>
  <c r="E17600" i="3"/>
  <c r="E27828" i="3"/>
  <c r="E7074" i="3"/>
  <c r="E33018" i="3"/>
  <c r="E14261" i="3"/>
  <c r="E6417" i="3"/>
  <c r="E6723" i="3"/>
  <c r="E27502" i="3"/>
  <c r="E21308" i="3"/>
  <c r="E19147" i="3"/>
  <c r="E28991" i="3"/>
  <c r="E10151" i="3"/>
  <c r="E15304" i="3"/>
  <c r="E15241" i="3"/>
  <c r="E15273" i="3"/>
  <c r="E15395" i="3"/>
  <c r="E6475" i="3"/>
  <c r="E3870" i="3"/>
  <c r="E8105" i="3"/>
  <c r="E21842" i="3"/>
  <c r="E21828" i="3"/>
  <c r="E17433" i="3"/>
  <c r="E26159" i="3"/>
  <c r="E18143" i="3"/>
  <c r="E18155" i="3"/>
  <c r="E8147" i="3"/>
  <c r="E22256" i="3"/>
  <c r="E22218" i="3"/>
  <c r="E21870" i="3"/>
  <c r="E17106" i="3"/>
  <c r="E17175" i="3"/>
  <c r="E14030" i="3"/>
  <c r="E14311" i="3"/>
  <c r="E1731" i="3"/>
  <c r="E31157" i="3"/>
  <c r="E31005" i="3"/>
  <c r="E31234" i="3"/>
  <c r="E31217" i="3"/>
  <c r="E29634" i="3"/>
  <c r="E9929" i="3"/>
  <c r="E9965" i="3"/>
  <c r="E29206" i="3"/>
  <c r="E15234" i="3"/>
  <c r="E2540" i="3"/>
  <c r="E16464" i="3"/>
  <c r="E16615" i="3"/>
  <c r="E24107" i="3"/>
  <c r="E21581" i="3"/>
  <c r="E6340" i="3"/>
  <c r="E19529" i="3"/>
  <c r="E9423" i="3"/>
  <c r="E26592" i="3"/>
  <c r="E3647" i="3"/>
  <c r="E2527" i="3"/>
  <c r="E2381" i="3"/>
  <c r="E5313" i="3"/>
  <c r="E153" i="3"/>
  <c r="E70" i="3"/>
  <c r="E2274" i="3"/>
  <c r="E1907" i="3"/>
  <c r="E5887" i="3"/>
  <c r="E5400" i="3"/>
  <c r="E5025" i="3"/>
  <c r="E22936" i="3"/>
  <c r="E10366" i="3"/>
  <c r="E12571" i="3"/>
  <c r="E27926" i="3"/>
  <c r="E13356" i="3"/>
  <c r="E13378" i="3"/>
  <c r="E13477" i="3"/>
  <c r="E18747" i="3"/>
  <c r="E22295" i="3"/>
  <c r="E11371" i="3"/>
  <c r="E11448" i="3"/>
  <c r="E11456" i="3"/>
  <c r="E8733" i="3"/>
  <c r="E8640" i="3"/>
  <c r="E8565" i="3"/>
  <c r="E8560" i="3"/>
  <c r="E8552" i="3"/>
  <c r="E8506" i="3"/>
  <c r="E8303" i="3"/>
  <c r="E8448" i="3"/>
  <c r="E9332" i="3"/>
  <c r="E9344" i="3"/>
  <c r="E9307" i="3"/>
  <c r="E8893" i="3"/>
  <c r="E8729" i="3"/>
  <c r="E24707" i="3"/>
  <c r="E22118" i="3"/>
  <c r="E22067" i="3"/>
  <c r="E8989" i="3"/>
  <c r="E9192" i="3"/>
  <c r="E29651" i="3"/>
  <c r="E7595" i="3"/>
  <c r="E7993" i="3"/>
  <c r="E7906" i="3"/>
  <c r="E8503" i="3"/>
  <c r="E30098" i="3"/>
  <c r="E9582" i="3"/>
  <c r="E23766" i="3"/>
  <c r="E21724" i="3"/>
  <c r="E16250" i="3"/>
  <c r="E20420" i="3"/>
  <c r="E3549" i="3"/>
  <c r="E11007" i="3"/>
  <c r="E11667" i="3"/>
  <c r="E11330" i="3"/>
  <c r="E11460" i="3"/>
  <c r="E6380" i="3"/>
  <c r="E20840" i="3"/>
  <c r="E30729" i="3"/>
  <c r="E19743" i="3"/>
  <c r="E17065" i="3"/>
  <c r="E21052" i="3"/>
  <c r="E10516" i="3"/>
  <c r="E16420" i="3"/>
  <c r="E20578" i="3"/>
  <c r="E27510" i="3"/>
  <c r="E19822" i="3"/>
  <c r="E20134" i="3"/>
  <c r="E134" i="3"/>
  <c r="E27849" i="3"/>
  <c r="E444" i="3"/>
  <c r="E1205" i="3"/>
  <c r="E1730" i="3"/>
  <c r="E2533" i="3"/>
  <c r="E1975" i="3"/>
  <c r="E2003" i="3"/>
  <c r="E20253" i="3"/>
  <c r="E20414" i="3"/>
  <c r="E21838" i="3"/>
  <c r="E21119" i="3"/>
  <c r="E9272" i="3"/>
  <c r="E27671" i="3"/>
  <c r="E1158" i="3"/>
  <c r="E26574" i="3"/>
  <c r="E21923" i="3"/>
  <c r="E23148" i="3"/>
  <c r="E21143" i="3"/>
  <c r="E21153" i="3"/>
  <c r="E21157" i="3"/>
  <c r="E28448" i="3"/>
  <c r="E27658" i="3"/>
  <c r="E10955" i="3"/>
  <c r="E19311" i="3"/>
  <c r="E18975" i="3"/>
  <c r="E8737" i="3"/>
  <c r="E15687" i="3"/>
  <c r="E10" i="3"/>
  <c r="E16483" i="3"/>
  <c r="E19991" i="3"/>
  <c r="E25660" i="3"/>
  <c r="E4673" i="3"/>
  <c r="E29985" i="3"/>
  <c r="E23672" i="3"/>
  <c r="E32972" i="3"/>
  <c r="E15593" i="3"/>
  <c r="E14437" i="3"/>
  <c r="E12515" i="3"/>
  <c r="E19843" i="3"/>
  <c r="E13403" i="3"/>
  <c r="E21715" i="3"/>
  <c r="E9834" i="3"/>
  <c r="E19890" i="3"/>
  <c r="E17720" i="3"/>
  <c r="E10305" i="3"/>
  <c r="E11114" i="3"/>
  <c r="E6505" i="3"/>
  <c r="E14925" i="3"/>
  <c r="E25087" i="3"/>
  <c r="E25094" i="3"/>
  <c r="E26178" i="3"/>
  <c r="E14461" i="3"/>
  <c r="E15534" i="3"/>
  <c r="E15096" i="3"/>
  <c r="E13836" i="3"/>
  <c r="E13422" i="3"/>
  <c r="E15950" i="3"/>
  <c r="E15988" i="3"/>
  <c r="E10232" i="3"/>
  <c r="E10273" i="3"/>
  <c r="E12309" i="3"/>
  <c r="E31849" i="3"/>
  <c r="E12684" i="3"/>
  <c r="E21060" i="3"/>
  <c r="E6116" i="3"/>
  <c r="E5763" i="3"/>
  <c r="E6198" i="3"/>
  <c r="E6000" i="3"/>
  <c r="E5758" i="3"/>
  <c r="E5695" i="3"/>
  <c r="E1658" i="3"/>
  <c r="E1654" i="3"/>
  <c r="E457" i="3"/>
  <c r="E1534" i="3"/>
  <c r="E1544" i="3"/>
  <c r="E22856" i="3"/>
  <c r="E14209" i="3"/>
  <c r="E14470" i="3"/>
  <c r="E2072" i="3"/>
  <c r="E2071" i="3"/>
  <c r="E2085" i="3"/>
  <c r="E2086" i="3"/>
  <c r="E10959" i="3"/>
  <c r="E10917" i="3"/>
  <c r="E10486" i="3"/>
  <c r="E31229" i="3"/>
  <c r="E31167" i="3"/>
  <c r="E31274" i="3"/>
  <c r="E31204" i="3"/>
  <c r="E3054" i="3"/>
  <c r="E3086" i="3"/>
  <c r="E3077" i="3"/>
  <c r="E2960" i="3"/>
  <c r="E11653" i="3"/>
  <c r="E3576" i="3"/>
  <c r="E6737" i="3"/>
  <c r="E6906" i="3"/>
  <c r="E25800" i="3"/>
  <c r="E8265" i="3"/>
  <c r="E3610" i="3"/>
  <c r="E3489" i="3"/>
  <c r="E23613" i="3"/>
  <c r="E1886" i="3"/>
  <c r="E1979" i="3"/>
  <c r="E28174" i="3"/>
  <c r="E27320" i="3"/>
  <c r="E3314" i="3"/>
  <c r="E30936" i="3"/>
  <c r="E30694" i="3"/>
  <c r="E30586" i="3"/>
  <c r="E30546" i="3"/>
  <c r="E9977" i="3"/>
  <c r="E15575" i="3"/>
  <c r="E8911" i="3"/>
  <c r="E20965" i="3"/>
  <c r="E21919" i="3"/>
  <c r="E25688" i="3"/>
  <c r="E18768" i="3"/>
  <c r="E17526" i="3"/>
  <c r="E17534" i="3"/>
  <c r="E16631" i="3"/>
  <c r="E6981" i="3"/>
  <c r="E17339" i="3"/>
  <c r="E12609" i="3"/>
  <c r="E32762" i="3"/>
  <c r="E22467" i="3"/>
  <c r="E299" i="3"/>
  <c r="E300" i="3"/>
  <c r="E136" i="3"/>
  <c r="E17737" i="3"/>
  <c r="E3854" i="3"/>
  <c r="E17425" i="3"/>
  <c r="E9653" i="3"/>
  <c r="E8117" i="3"/>
  <c r="E9695" i="3"/>
  <c r="E9708" i="3"/>
  <c r="E10056" i="3"/>
  <c r="E9553" i="3"/>
  <c r="E9605" i="3"/>
  <c r="E10190" i="3"/>
  <c r="E10104" i="3"/>
  <c r="E10265" i="3"/>
  <c r="E9994" i="3"/>
  <c r="E9772" i="3"/>
  <c r="E28312" i="3"/>
  <c r="E1255" i="3"/>
  <c r="E205" i="3"/>
  <c r="E65" i="3"/>
  <c r="E1279" i="3"/>
  <c r="E1269" i="3"/>
  <c r="E582" i="3"/>
  <c r="E12074" i="3"/>
  <c r="E22166" i="3"/>
  <c r="E9734" i="3"/>
  <c r="E12306" i="3"/>
  <c r="E12291" i="3"/>
  <c r="E11916" i="3"/>
  <c r="E25546" i="3"/>
  <c r="E7176" i="3"/>
  <c r="E20056" i="3"/>
  <c r="E19692" i="3"/>
  <c r="E17492" i="3"/>
  <c r="E7797" i="3"/>
  <c r="E28296" i="3"/>
  <c r="E17102" i="3"/>
  <c r="E16865" i="3"/>
  <c r="E15482" i="3"/>
  <c r="E17671" i="3"/>
  <c r="E4273" i="3"/>
  <c r="E17258" i="3"/>
  <c r="E32716" i="3"/>
  <c r="E399" i="3"/>
  <c r="E275" i="3"/>
  <c r="E21787" i="3"/>
  <c r="E29084" i="3"/>
  <c r="E30513" i="3"/>
  <c r="E4050" i="3"/>
  <c r="E15571" i="3"/>
  <c r="E15974" i="3"/>
  <c r="E21405" i="3"/>
  <c r="E20889" i="3"/>
  <c r="E8251" i="3"/>
  <c r="E20588" i="3"/>
  <c r="E23197" i="3"/>
  <c r="E23408" i="3"/>
  <c r="E30190" i="3"/>
  <c r="E9680" i="3"/>
  <c r="E12697" i="3"/>
  <c r="E8412" i="3"/>
  <c r="E8270" i="3"/>
  <c r="E21442" i="3"/>
  <c r="E10738" i="3"/>
  <c r="E25870" i="3"/>
  <c r="E15608" i="3"/>
  <c r="E17636" i="3"/>
  <c r="E27940" i="3"/>
  <c r="E1934" i="3"/>
  <c r="E1247" i="3"/>
  <c r="E28384" i="3"/>
  <c r="E27485" i="3"/>
  <c r="E4132" i="3"/>
  <c r="E21940" i="3"/>
  <c r="E8008" i="3"/>
  <c r="E21132" i="3"/>
  <c r="E27119" i="3"/>
  <c r="E22507" i="3"/>
  <c r="E5234" i="3"/>
  <c r="E5065" i="3"/>
  <c r="E5110" i="3"/>
  <c r="E6468" i="3"/>
  <c r="E14598" i="3"/>
  <c r="E4597" i="3"/>
  <c r="E6985" i="3"/>
  <c r="E15754" i="3"/>
  <c r="E21501" i="3"/>
  <c r="E29762" i="3"/>
  <c r="E29742" i="3"/>
  <c r="E29831" i="3"/>
  <c r="E28166" i="3"/>
  <c r="E13683" i="3"/>
  <c r="E17136" i="3"/>
  <c r="E17368" i="3"/>
  <c r="E8253" i="3"/>
  <c r="E30280" i="3"/>
  <c r="E30486" i="3"/>
  <c r="E11659" i="3"/>
  <c r="E10321" i="3"/>
  <c r="E10122" i="3"/>
  <c r="E10329" i="3"/>
  <c r="E29188" i="3"/>
  <c r="E29151" i="3"/>
  <c r="E17778" i="3"/>
  <c r="E18661" i="3"/>
  <c r="E33011" i="3"/>
  <c r="E33009" i="3"/>
  <c r="E32999" i="3"/>
  <c r="E15545" i="3"/>
  <c r="E5590" i="3"/>
  <c r="E13172" i="3"/>
  <c r="E13343" i="3"/>
  <c r="E12870" i="3"/>
  <c r="E29417" i="3"/>
  <c r="E30262" i="3"/>
  <c r="E20278" i="3"/>
  <c r="E26283" i="3"/>
  <c r="E26185" i="3"/>
  <c r="E19350" i="3"/>
  <c r="E20088" i="3"/>
  <c r="E21212" i="3"/>
  <c r="E10548" i="3"/>
  <c r="E12092" i="3"/>
  <c r="E23353" i="3"/>
  <c r="E7457" i="3"/>
  <c r="E21670" i="3"/>
  <c r="E14494" i="3"/>
  <c r="E160" i="3"/>
  <c r="E15895" i="3"/>
  <c r="E15521" i="3"/>
  <c r="E18326" i="3"/>
  <c r="E18252" i="3"/>
  <c r="E14740" i="3"/>
  <c r="E14610" i="3"/>
  <c r="E28204" i="3"/>
  <c r="E15784" i="3"/>
  <c r="E14270" i="3"/>
  <c r="E4845" i="3"/>
  <c r="E22894" i="3"/>
  <c r="E2048" i="3"/>
  <c r="E8037" i="3"/>
  <c r="E9485" i="3"/>
  <c r="E26496" i="3"/>
  <c r="E3943" i="3"/>
  <c r="E3190" i="3"/>
  <c r="E5556" i="3"/>
  <c r="E28500" i="3"/>
  <c r="E28841" i="3"/>
  <c r="E29174" i="3"/>
  <c r="E20979" i="3"/>
  <c r="E11795" i="3"/>
  <c r="E11883" i="3"/>
  <c r="E19874" i="3"/>
  <c r="E31508" i="3"/>
  <c r="E2368" i="3"/>
  <c r="E21403" i="3"/>
  <c r="E23309" i="3"/>
  <c r="E23600" i="3"/>
  <c r="E2089" i="3"/>
  <c r="E2147" i="3"/>
  <c r="E2168" i="3"/>
  <c r="E2178" i="3"/>
  <c r="E2318" i="3"/>
  <c r="E2490" i="3"/>
  <c r="E2092" i="3"/>
  <c r="E2112" i="3"/>
  <c r="E2120" i="3"/>
  <c r="E25523" i="3"/>
  <c r="E31187" i="3"/>
  <c r="E2499" i="3"/>
  <c r="E15289" i="3"/>
  <c r="E25864" i="3"/>
  <c r="E27272" i="3"/>
  <c r="E10253" i="3"/>
  <c r="E10115" i="3"/>
  <c r="E15711" i="3"/>
  <c r="E2794" i="3"/>
  <c r="E2814" i="3"/>
  <c r="E2448" i="3"/>
  <c r="E2582" i="3"/>
  <c r="E2621" i="3"/>
  <c r="E2683" i="3"/>
  <c r="E32200" i="3"/>
  <c r="E32277" i="3"/>
  <c r="E32773" i="3"/>
  <c r="E32796" i="3"/>
  <c r="E1940" i="3"/>
  <c r="E32670" i="3"/>
  <c r="E17974" i="3"/>
  <c r="E17405" i="3"/>
  <c r="E5475" i="3"/>
  <c r="E9084" i="3"/>
  <c r="E9634" i="3"/>
  <c r="E8014" i="3"/>
  <c r="E8742" i="3"/>
  <c r="E120" i="3"/>
  <c r="E11966" i="3"/>
  <c r="E26722" i="3"/>
  <c r="E9752" i="3"/>
  <c r="E7971" i="3"/>
  <c r="E8757" i="3"/>
  <c r="E9693" i="3"/>
  <c r="E9277" i="3"/>
  <c r="E957" i="3"/>
  <c r="E936" i="3"/>
  <c r="E32289" i="3"/>
  <c r="E25323" i="3"/>
  <c r="E23859" i="3"/>
  <c r="E16450" i="3"/>
  <c r="E9574" i="3"/>
  <c r="E30549" i="3"/>
  <c r="E31363" i="3"/>
  <c r="E31257" i="3"/>
  <c r="E30469" i="3"/>
  <c r="E30828" i="3"/>
  <c r="E30636" i="3"/>
  <c r="E9409" i="3"/>
  <c r="E12983" i="3"/>
  <c r="E27316" i="3"/>
  <c r="E29106" i="3"/>
  <c r="E16612" i="3"/>
  <c r="E23937" i="3"/>
  <c r="E9564" i="3"/>
  <c r="E6926" i="3"/>
  <c r="E4051" i="3"/>
  <c r="E3320" i="3"/>
  <c r="E3227" i="3"/>
  <c r="E2746" i="3"/>
  <c r="E29735" i="3"/>
  <c r="E14246" i="3"/>
  <c r="E15821" i="3"/>
  <c r="E17813" i="3"/>
  <c r="E27997" i="3"/>
  <c r="E9866" i="3"/>
  <c r="E10808" i="3"/>
  <c r="E16721" i="3"/>
  <c r="E19136" i="3"/>
  <c r="E17450" i="3"/>
  <c r="E19493" i="3"/>
  <c r="E13773" i="3"/>
  <c r="E12305" i="3"/>
  <c r="E11762" i="3"/>
  <c r="E17490" i="3"/>
  <c r="E14040" i="3"/>
  <c r="E26875" i="3"/>
  <c r="E6273" i="3"/>
  <c r="E21415" i="3"/>
  <c r="E21737" i="3"/>
  <c r="E17757" i="3"/>
  <c r="E29157" i="3"/>
  <c r="E29149" i="3"/>
  <c r="E29388" i="3"/>
  <c r="E16435" i="3"/>
  <c r="E1093" i="3"/>
  <c r="E1018" i="3"/>
  <c r="E1952" i="3"/>
  <c r="E1560" i="3"/>
  <c r="E1568" i="3"/>
  <c r="E24326" i="3"/>
  <c r="E12776" i="3"/>
  <c r="E12763" i="3"/>
  <c r="E26718" i="3"/>
  <c r="E32372" i="3"/>
  <c r="E11316" i="3"/>
  <c r="E30059" i="3"/>
  <c r="E1793" i="3"/>
  <c r="E811" i="3"/>
  <c r="E32210" i="3"/>
  <c r="E8864" i="3"/>
  <c r="E8842" i="3"/>
  <c r="E8799" i="3"/>
  <c r="E23530" i="3"/>
  <c r="E12642" i="3"/>
  <c r="E29331" i="3"/>
  <c r="E6745" i="3"/>
  <c r="E6674" i="3"/>
  <c r="E6681" i="3"/>
  <c r="E6150" i="3"/>
  <c r="E6270" i="3"/>
  <c r="E2018" i="3"/>
  <c r="E14251" i="3"/>
  <c r="E1771" i="3"/>
  <c r="E31236" i="3"/>
  <c r="E19234" i="3"/>
  <c r="E14922" i="3"/>
  <c r="E6462" i="3"/>
  <c r="E10336" i="3"/>
  <c r="E27128" i="3"/>
  <c r="E32339" i="3"/>
  <c r="E19374" i="3"/>
  <c r="E8824" i="3"/>
  <c r="E30476" i="3"/>
  <c r="E3592" i="3"/>
  <c r="E3786" i="3"/>
  <c r="E3420" i="3"/>
  <c r="E7493" i="3"/>
  <c r="E13881" i="3"/>
  <c r="E16345" i="3"/>
  <c r="E11386" i="3"/>
  <c r="E7585" i="3"/>
  <c r="E24312" i="3"/>
  <c r="E18388" i="3"/>
  <c r="E7892" i="3"/>
  <c r="E22573" i="3"/>
  <c r="E7745" i="3"/>
  <c r="E12153" i="3"/>
  <c r="E15280" i="3"/>
  <c r="E692" i="3"/>
  <c r="E29781" i="3"/>
  <c r="E12002" i="3"/>
  <c r="E31065" i="3"/>
  <c r="E32430" i="3"/>
  <c r="E2256" i="3"/>
  <c r="E19167" i="3"/>
  <c r="E28406" i="3"/>
  <c r="E4484" i="3"/>
  <c r="E4984" i="3"/>
  <c r="E5227" i="3"/>
  <c r="E2521" i="3"/>
  <c r="E3084" i="3"/>
  <c r="E24524" i="3"/>
  <c r="E28846" i="3"/>
  <c r="E28927" i="3"/>
  <c r="E28849" i="3"/>
  <c r="E28859" i="3"/>
  <c r="E26402" i="3"/>
  <c r="E21509" i="3"/>
  <c r="E8889" i="3"/>
  <c r="E9114" i="3"/>
  <c r="E11770" i="3"/>
  <c r="E11782" i="3"/>
  <c r="E11693" i="3"/>
  <c r="E11710" i="3"/>
  <c r="E11728" i="3"/>
  <c r="E12416" i="3"/>
  <c r="E8756" i="3"/>
  <c r="E11562" i="3"/>
  <c r="E13679" i="3"/>
  <c r="E14775" i="3"/>
  <c r="E16054" i="3"/>
  <c r="E6277" i="3"/>
  <c r="E5536" i="3"/>
  <c r="E4883" i="3"/>
  <c r="E22526" i="3"/>
  <c r="E4798" i="3"/>
  <c r="E4823" i="3"/>
  <c r="E3824" i="3"/>
  <c r="E8927" i="3"/>
  <c r="E8847" i="3"/>
  <c r="E8699" i="3"/>
  <c r="E8653" i="3"/>
  <c r="E13742" i="3"/>
  <c r="E49" i="3"/>
  <c r="E14675" i="3"/>
  <c r="E4819" i="3"/>
  <c r="E4772" i="3"/>
  <c r="E3174" i="3"/>
  <c r="E4533" i="3"/>
  <c r="E24153" i="3"/>
  <c r="E6285" i="3"/>
  <c r="E6133" i="3"/>
  <c r="E5959" i="3"/>
  <c r="E10147" i="3"/>
  <c r="E9913" i="3"/>
  <c r="E9269" i="3"/>
  <c r="E323" i="3"/>
  <c r="E906" i="3"/>
  <c r="E1391" i="3"/>
  <c r="E2189" i="3"/>
  <c r="E2458" i="3"/>
  <c r="E2483" i="3"/>
  <c r="E2523" i="3"/>
  <c r="E1884" i="3"/>
  <c r="E526" i="3"/>
  <c r="E2761" i="3"/>
  <c r="E1701" i="3"/>
  <c r="E847" i="3"/>
  <c r="E1405" i="3"/>
  <c r="E1045" i="3"/>
  <c r="E820" i="3"/>
  <c r="E835" i="3"/>
  <c r="E607" i="3"/>
  <c r="E27534" i="3"/>
  <c r="E27196" i="3"/>
  <c r="E4552" i="3"/>
  <c r="E7122" i="3"/>
  <c r="E13757" i="3"/>
  <c r="E13313" i="3"/>
  <c r="E6771" i="3"/>
  <c r="E5605" i="3"/>
  <c r="E15627" i="3"/>
  <c r="E230" i="3"/>
  <c r="E7586" i="3"/>
  <c r="E31433" i="3"/>
  <c r="E3341" i="3"/>
  <c r="E4222" i="3"/>
  <c r="E21535" i="3"/>
  <c r="E21496" i="3"/>
  <c r="E3161" i="3"/>
  <c r="E12340" i="3"/>
  <c r="E13736" i="3"/>
  <c r="E26570" i="3"/>
  <c r="E26589" i="3"/>
  <c r="E13663" i="3"/>
  <c r="E7590" i="3"/>
  <c r="E18978" i="3"/>
  <c r="E6839" i="3"/>
  <c r="E5795" i="3"/>
  <c r="E14004" i="3"/>
  <c r="E27603" i="3"/>
  <c r="E27624" i="3"/>
  <c r="E27652" i="3"/>
  <c r="E28150" i="3"/>
  <c r="E31215" i="3"/>
  <c r="E5643" i="3"/>
  <c r="E13768" i="3"/>
  <c r="E25169" i="3"/>
  <c r="E3843" i="3"/>
  <c r="E4326" i="3"/>
  <c r="E23391" i="3"/>
  <c r="E1585" i="3"/>
  <c r="E1663" i="3"/>
  <c r="E32951" i="3"/>
  <c r="E1497" i="3"/>
  <c r="E1477" i="3"/>
  <c r="E1582" i="3"/>
  <c r="E2579" i="3"/>
  <c r="E2726" i="3"/>
  <c r="E2780" i="3"/>
  <c r="E2779" i="3"/>
  <c r="E2752" i="3"/>
  <c r="E2732" i="3"/>
  <c r="E2702" i="3"/>
  <c r="E2791" i="3"/>
  <c r="E2108" i="3"/>
  <c r="E15650" i="3"/>
  <c r="E30809" i="3"/>
  <c r="E30972" i="3"/>
  <c r="E32165" i="3"/>
  <c r="E17847" i="3"/>
  <c r="E18022" i="3"/>
  <c r="E18977" i="3"/>
  <c r="E17173" i="3"/>
  <c r="E17181" i="3"/>
  <c r="E6104" i="3"/>
  <c r="E5812" i="3"/>
  <c r="E2701" i="3"/>
  <c r="E2765" i="3"/>
  <c r="E19086" i="3"/>
  <c r="E19078" i="3"/>
  <c r="E18552" i="3"/>
  <c r="E26799" i="3"/>
  <c r="E5547" i="3"/>
  <c r="E26139" i="3"/>
  <c r="E3356" i="3"/>
  <c r="E14295" i="3"/>
  <c r="E21968" i="3"/>
  <c r="E22550" i="3"/>
  <c r="E19696" i="3"/>
  <c r="E5225" i="3"/>
  <c r="E20517" i="3"/>
  <c r="E25762" i="3"/>
  <c r="E7525" i="3"/>
  <c r="E23586" i="3"/>
  <c r="E25613" i="3"/>
  <c r="E16261" i="3"/>
  <c r="E16361" i="3"/>
  <c r="E16664" i="3"/>
  <c r="E17442" i="3"/>
  <c r="E17472" i="3"/>
  <c r="E17522" i="3"/>
  <c r="E16487" i="3"/>
  <c r="E17347" i="3"/>
  <c r="E5122" i="3"/>
  <c r="E4781" i="3"/>
  <c r="E4799" i="3"/>
  <c r="E4808" i="3"/>
  <c r="E25289" i="3"/>
  <c r="E23916" i="3"/>
  <c r="E29190" i="3"/>
  <c r="E22895" i="3"/>
  <c r="E22885" i="3"/>
  <c r="E12841" i="3"/>
  <c r="E32735" i="3"/>
  <c r="E8853" i="3"/>
  <c r="E31269" i="3"/>
  <c r="E22333" i="3"/>
  <c r="E22914" i="3"/>
  <c r="E23466" i="3"/>
  <c r="E26128" i="3"/>
  <c r="E19110" i="3"/>
  <c r="E22501" i="3"/>
  <c r="E23116" i="3"/>
  <c r="E23028" i="3"/>
  <c r="E22506" i="3"/>
  <c r="E22085" i="3"/>
  <c r="E24982" i="3"/>
  <c r="E30807" i="3"/>
  <c r="E12037" i="3"/>
  <c r="E19416" i="3"/>
  <c r="E22328" i="3"/>
  <c r="E4976" i="3"/>
  <c r="E16658" i="3"/>
  <c r="E8870" i="3"/>
  <c r="E15684" i="3"/>
  <c r="E15708" i="3"/>
  <c r="E22804" i="3"/>
  <c r="E23137" i="3"/>
  <c r="E23124" i="3"/>
  <c r="E4519" i="3"/>
  <c r="E3298" i="3"/>
  <c r="E24877" i="3"/>
  <c r="E22272" i="3"/>
  <c r="E8987" i="3"/>
  <c r="E12877" i="3"/>
  <c r="E23931" i="3"/>
  <c r="E26787" i="3"/>
  <c r="E27810" i="3"/>
  <c r="E16896" i="3"/>
  <c r="E21023" i="3"/>
  <c r="E13939" i="3"/>
  <c r="E20306" i="3"/>
  <c r="E30252" i="3"/>
  <c r="E19492" i="3"/>
  <c r="E32007" i="3"/>
  <c r="E5487" i="3"/>
  <c r="E9563" i="3"/>
  <c r="E1682" i="3"/>
  <c r="E11252" i="3"/>
  <c r="E7681" i="3"/>
  <c r="E24458" i="3"/>
  <c r="E20804" i="3"/>
  <c r="E20859" i="3"/>
  <c r="E22021" i="3"/>
  <c r="E11847" i="3"/>
  <c r="E20586" i="3"/>
  <c r="E21183" i="3"/>
  <c r="E21937" i="3"/>
  <c r="E18697" i="3"/>
  <c r="E20884" i="3"/>
  <c r="E19807" i="3"/>
  <c r="E16256" i="3"/>
  <c r="E16844" i="3"/>
  <c r="E30793" i="3"/>
  <c r="E6053" i="3"/>
  <c r="E8858" i="3"/>
  <c r="E8175" i="3"/>
  <c r="E1819" i="3"/>
  <c r="E24293" i="3"/>
  <c r="E7079" i="3"/>
  <c r="E7076" i="3"/>
  <c r="E8852" i="3"/>
  <c r="E8726" i="3"/>
  <c r="E22728" i="3"/>
  <c r="E30517" i="3"/>
  <c r="E23491" i="3"/>
  <c r="E4202" i="3"/>
  <c r="E4223" i="3"/>
  <c r="E29929" i="3"/>
  <c r="E3210" i="3"/>
  <c r="E3541" i="3"/>
  <c r="E19408" i="3"/>
  <c r="E19763" i="3"/>
  <c r="E5596" i="3"/>
  <c r="E15461" i="3"/>
  <c r="E20915" i="3"/>
  <c r="E18878" i="3"/>
  <c r="E18873" i="3"/>
  <c r="E24350" i="3"/>
  <c r="E2824" i="3"/>
  <c r="E17489" i="3"/>
  <c r="E13200" i="3"/>
  <c r="E2334" i="3"/>
  <c r="E12619" i="3"/>
  <c r="E12594" i="3"/>
  <c r="E27803" i="3"/>
  <c r="E27935" i="3"/>
  <c r="E447" i="3"/>
  <c r="E27084" i="3"/>
  <c r="E1613" i="3"/>
  <c r="E4982" i="3"/>
  <c r="E18468" i="3"/>
  <c r="E20286" i="3"/>
  <c r="E17208" i="3"/>
  <c r="E19174" i="3"/>
  <c r="E41" i="3"/>
  <c r="E28" i="3"/>
  <c r="E22901" i="3"/>
  <c r="E3686" i="3"/>
  <c r="E7608" i="3"/>
  <c r="E12957" i="3"/>
  <c r="E12347" i="3"/>
  <c r="E23777" i="3"/>
  <c r="E8881" i="3"/>
  <c r="E8925" i="3"/>
  <c r="E16321" i="3"/>
  <c r="E24566" i="3"/>
  <c r="E25116" i="3"/>
  <c r="E25198" i="3"/>
  <c r="E8316" i="3"/>
  <c r="E9287" i="3"/>
  <c r="E29500" i="3"/>
  <c r="E29249" i="3"/>
  <c r="E28801" i="3"/>
  <c r="E11015" i="3"/>
  <c r="E10123" i="3"/>
  <c r="E31056" i="3"/>
  <c r="E16468" i="3"/>
  <c r="E6593" i="3"/>
  <c r="E32422" i="3"/>
  <c r="E18486" i="3"/>
  <c r="E16020" i="3"/>
  <c r="E24835" i="3"/>
  <c r="E24824" i="3"/>
  <c r="E23477" i="3"/>
  <c r="E23775" i="3"/>
  <c r="E23853" i="3"/>
  <c r="E23575" i="3"/>
  <c r="E22731" i="3"/>
  <c r="E29950" i="3"/>
  <c r="E22865" i="3"/>
  <c r="E12279" i="3"/>
  <c r="E12390" i="3"/>
  <c r="E13295" i="3"/>
  <c r="E12995" i="3"/>
  <c r="E15130" i="3"/>
  <c r="E12190" i="3"/>
  <c r="E12448" i="3"/>
  <c r="E8910" i="3"/>
  <c r="E829" i="3"/>
  <c r="E12024" i="3"/>
  <c r="E12366" i="3"/>
  <c r="E20324" i="3"/>
  <c r="E12822" i="3"/>
  <c r="E12144" i="3"/>
  <c r="E26842" i="3"/>
  <c r="E29355" i="3"/>
  <c r="E3863" i="3"/>
  <c r="E4446" i="3"/>
  <c r="E4520" i="3"/>
  <c r="E5572" i="3"/>
  <c r="E16188" i="3"/>
  <c r="E15758" i="3"/>
  <c r="E15755" i="3"/>
  <c r="E15838" i="3"/>
  <c r="E15693" i="3"/>
  <c r="E30" i="3"/>
  <c r="E24269" i="3"/>
  <c r="E28515" i="3"/>
  <c r="E1571" i="3"/>
  <c r="E31195" i="3"/>
  <c r="E22549" i="3"/>
  <c r="E12332" i="3"/>
  <c r="E15878" i="3"/>
  <c r="E1072" i="3"/>
  <c r="E20662" i="3"/>
  <c r="E514" i="3"/>
  <c r="E21464" i="3"/>
  <c r="E1995" i="3"/>
  <c r="E2007" i="3"/>
  <c r="E1937" i="3"/>
  <c r="E1053" i="3"/>
  <c r="E18450" i="3"/>
  <c r="E9773" i="3"/>
  <c r="E30825" i="3"/>
  <c r="E31913" i="3"/>
  <c r="E31359" i="3"/>
  <c r="E31327" i="3"/>
  <c r="E30708" i="3"/>
  <c r="E26055" i="3"/>
  <c r="E7487" i="3"/>
  <c r="E16727" i="3"/>
  <c r="E1455" i="3"/>
  <c r="E24709" i="3"/>
  <c r="E20712" i="3"/>
  <c r="E30025" i="3"/>
  <c r="E1490" i="3"/>
  <c r="E10981" i="3"/>
  <c r="E11309" i="3"/>
  <c r="E1501" i="3"/>
  <c r="E22132" i="3"/>
  <c r="E7435" i="3"/>
  <c r="E11001" i="3"/>
  <c r="E20381" i="3"/>
  <c r="E14051" i="3"/>
  <c r="E7061" i="3"/>
  <c r="E30120" i="3"/>
  <c r="E17338" i="3"/>
  <c r="E10992" i="3"/>
  <c r="E17092" i="3"/>
  <c r="E21574" i="3"/>
  <c r="E21043" i="3"/>
  <c r="E9143" i="3"/>
  <c r="E9413" i="3"/>
  <c r="E30285" i="3"/>
  <c r="E9333" i="3"/>
  <c r="E14236" i="3"/>
  <c r="E14502" i="3"/>
  <c r="E20591" i="3"/>
  <c r="E15281" i="3"/>
  <c r="E3874" i="3"/>
  <c r="E995" i="3"/>
  <c r="E10128" i="3"/>
  <c r="E28767" i="3"/>
  <c r="E28279" i="3"/>
  <c r="E28404" i="3"/>
  <c r="E15296" i="3"/>
  <c r="E11586" i="3"/>
  <c r="E15055" i="3"/>
  <c r="E6507" i="3"/>
  <c r="E28088" i="3"/>
  <c r="E14832" i="3"/>
  <c r="E6352" i="3"/>
  <c r="E2307" i="3"/>
  <c r="E27006" i="3"/>
  <c r="E11235" i="3"/>
  <c r="E22175" i="3"/>
  <c r="E31961" i="3"/>
  <c r="E31638" i="3"/>
  <c r="E30659" i="3"/>
  <c r="E30673" i="3"/>
  <c r="E25222" i="3"/>
  <c r="E31309" i="3"/>
  <c r="E18814" i="3"/>
  <c r="E14947" i="3"/>
  <c r="E9604" i="3"/>
  <c r="E1845" i="3"/>
  <c r="E21878" i="3"/>
  <c r="E13816" i="3"/>
  <c r="E29843" i="3"/>
  <c r="E12375" i="3"/>
  <c r="E12447" i="3"/>
  <c r="E13047" i="3"/>
  <c r="E13228" i="3"/>
  <c r="E22599" i="3"/>
  <c r="E24620" i="3"/>
  <c r="E12312" i="3"/>
  <c r="E26544" i="3"/>
  <c r="E14220" i="3"/>
  <c r="E10802" i="3"/>
  <c r="E19984" i="3"/>
  <c r="E19526" i="3"/>
  <c r="E6379" i="3"/>
  <c r="E26686" i="3"/>
  <c r="E22460" i="3"/>
  <c r="E23971" i="3"/>
  <c r="E16893" i="3"/>
  <c r="E29162" i="3"/>
  <c r="E29454" i="3"/>
  <c r="E30073" i="3"/>
  <c r="E15881" i="3"/>
  <c r="E867" i="3"/>
  <c r="E14795" i="3"/>
  <c r="E14566" i="3"/>
  <c r="E13892" i="3"/>
  <c r="E15387" i="3"/>
  <c r="E15160" i="3"/>
  <c r="E15309" i="3"/>
  <c r="E9528" i="3"/>
  <c r="E5831" i="3"/>
  <c r="E26606" i="3"/>
  <c r="E26339" i="3"/>
  <c r="E24309" i="3"/>
  <c r="E5027" i="3"/>
  <c r="E24204" i="3"/>
  <c r="E5507" i="3"/>
  <c r="E22149" i="3"/>
  <c r="E12687" i="3"/>
  <c r="E22301" i="3"/>
  <c r="E6239" i="3"/>
  <c r="E6613" i="3"/>
  <c r="E6376" i="3"/>
  <c r="E5672" i="3"/>
  <c r="E31041" i="3"/>
  <c r="E31046" i="3"/>
  <c r="E31054" i="3"/>
  <c r="E20058" i="3"/>
  <c r="E18076" i="3"/>
  <c r="E24483" i="3"/>
  <c r="E23589" i="3"/>
  <c r="E24159" i="3"/>
  <c r="E13982" i="3"/>
  <c r="E13945" i="3"/>
  <c r="E21391" i="3"/>
  <c r="E15775" i="3"/>
  <c r="E6019" i="3"/>
  <c r="E17382" i="3"/>
  <c r="E6085" i="3"/>
  <c r="E16611" i="3"/>
  <c r="E15365" i="3"/>
  <c r="E14278" i="3"/>
  <c r="E12231" i="3"/>
  <c r="E6182" i="3"/>
  <c r="E28880" i="3"/>
  <c r="E4851" i="3"/>
  <c r="E28225" i="3"/>
  <c r="E14076" i="3"/>
  <c r="E10454" i="3"/>
  <c r="E30179" i="3"/>
  <c r="E16269" i="3"/>
  <c r="E21852" i="3"/>
  <c r="E22015" i="3"/>
  <c r="E30399" i="3"/>
  <c r="E172" i="3"/>
  <c r="E22637" i="3"/>
  <c r="E22743" i="3"/>
  <c r="E19767" i="3"/>
  <c r="E19806" i="3"/>
  <c r="E22769" i="3"/>
  <c r="E21874" i="3"/>
  <c r="E5566" i="3"/>
  <c r="E8252" i="3"/>
  <c r="E12226" i="3"/>
  <c r="E23594" i="3"/>
  <c r="E7940" i="3"/>
  <c r="E29561" i="3"/>
  <c r="E25566" i="3"/>
  <c r="E22163" i="3"/>
  <c r="E3456" i="3"/>
  <c r="E583" i="3"/>
  <c r="E472" i="3"/>
  <c r="E729" i="3"/>
  <c r="E32949" i="3"/>
  <c r="E32940" i="3"/>
  <c r="E9607" i="3"/>
  <c r="E30981" i="3"/>
  <c r="E33013" i="3"/>
  <c r="E7598" i="3"/>
  <c r="E7394" i="3"/>
  <c r="E16327" i="3"/>
  <c r="E9167" i="3"/>
  <c r="E122" i="3"/>
  <c r="E16999" i="3"/>
  <c r="E3418" i="3"/>
  <c r="E9050" i="3"/>
  <c r="E29022" i="3"/>
  <c r="E28946" i="3"/>
  <c r="E21370" i="3"/>
  <c r="E12670" i="3"/>
  <c r="E17773" i="3"/>
  <c r="E18000" i="3"/>
  <c r="E21736" i="3"/>
  <c r="E1171" i="3"/>
  <c r="E1607" i="3"/>
  <c r="E1601" i="3"/>
  <c r="E1617" i="3"/>
  <c r="E1594" i="3"/>
  <c r="E3273" i="3"/>
  <c r="E3602" i="3"/>
  <c r="E7034" i="3"/>
  <c r="E22925" i="3"/>
  <c r="E26681" i="3"/>
  <c r="E10477" i="3"/>
  <c r="E9451" i="3"/>
  <c r="E7646" i="3"/>
  <c r="E32923" i="3"/>
  <c r="E17605" i="3"/>
  <c r="E22270" i="3"/>
  <c r="E21998" i="3"/>
  <c r="E7604" i="3"/>
  <c r="E7627" i="3"/>
  <c r="E7641" i="3"/>
  <c r="E2024" i="3"/>
  <c r="E23035" i="3"/>
  <c r="E19971" i="3"/>
  <c r="E16667" i="3"/>
  <c r="E19658" i="3"/>
  <c r="E11848" i="3"/>
  <c r="E28932" i="3"/>
  <c r="E2396" i="3"/>
  <c r="E12672" i="3"/>
  <c r="E5261" i="3"/>
  <c r="E6403" i="3"/>
  <c r="E6411" i="3"/>
  <c r="E16672" i="3"/>
  <c r="E13740" i="3"/>
  <c r="E3983" i="3"/>
  <c r="E3849" i="3"/>
  <c r="E4579" i="3"/>
  <c r="E4498" i="3"/>
  <c r="E4416" i="3"/>
  <c r="E10939" i="3"/>
  <c r="E6409" i="3"/>
  <c r="E29769" i="3"/>
  <c r="E14242" i="3"/>
  <c r="E14544" i="3"/>
  <c r="E17711" i="3"/>
  <c r="E12669" i="3"/>
  <c r="E16814" i="3"/>
  <c r="E17203" i="3"/>
  <c r="E17547" i="3"/>
  <c r="E18225" i="3"/>
  <c r="E18198" i="3"/>
  <c r="E26183" i="3"/>
  <c r="E32096" i="3"/>
  <c r="E6280" i="3"/>
  <c r="E21629" i="3"/>
  <c r="E21078" i="3"/>
  <c r="E21198" i="3"/>
  <c r="E11332" i="3"/>
  <c r="E30010" i="3"/>
  <c r="E7256" i="3"/>
  <c r="E25203" i="3"/>
  <c r="E9357" i="3"/>
  <c r="E21565" i="3"/>
  <c r="E3378" i="3"/>
  <c r="E3413" i="3"/>
  <c r="E7756" i="3"/>
  <c r="E7766" i="3"/>
  <c r="E17714" i="3"/>
  <c r="E17264" i="3"/>
  <c r="E17606" i="3"/>
  <c r="E6106" i="3"/>
  <c r="E5334" i="3"/>
  <c r="E5319" i="3"/>
  <c r="E5921" i="3"/>
  <c r="E6925" i="3"/>
  <c r="E7052" i="3"/>
  <c r="E6693" i="3"/>
  <c r="E1899" i="3"/>
  <c r="E16277" i="3"/>
  <c r="E32661" i="3"/>
  <c r="E32778" i="3"/>
  <c r="E29399" i="3"/>
  <c r="E28842" i="3"/>
  <c r="E24089" i="3"/>
  <c r="E24645" i="3"/>
  <c r="E14087" i="3"/>
  <c r="E14602" i="3"/>
  <c r="E14405" i="3"/>
  <c r="E17126" i="3"/>
  <c r="E8293" i="3"/>
  <c r="E8121" i="3"/>
  <c r="E26023" i="3"/>
  <c r="E26267" i="3"/>
  <c r="E32680" i="3"/>
  <c r="E858" i="3"/>
  <c r="E952" i="3"/>
  <c r="E1021" i="3"/>
  <c r="E1026" i="3"/>
  <c r="E1055" i="3"/>
  <c r="E31982" i="3"/>
  <c r="E32039" i="3"/>
  <c r="E17025" i="3"/>
  <c r="E31396" i="3"/>
  <c r="E17334" i="3"/>
  <c r="E26599" i="3"/>
  <c r="E19537" i="3"/>
  <c r="E19672" i="3"/>
  <c r="E7509" i="3"/>
  <c r="E26749" i="3"/>
  <c r="E8326" i="3"/>
  <c r="E303" i="3"/>
  <c r="E8530" i="3"/>
  <c r="E11869" i="3"/>
  <c r="E23077" i="3"/>
  <c r="E20296" i="3"/>
  <c r="E15478" i="3"/>
  <c r="E9070" i="3"/>
  <c r="E25261" i="3"/>
  <c r="E8563" i="3"/>
  <c r="E25888" i="3"/>
  <c r="E11251" i="3"/>
  <c r="E22108" i="3"/>
  <c r="E12750" i="3"/>
  <c r="E21246" i="3"/>
  <c r="E25899" i="3"/>
  <c r="E25883" i="3"/>
  <c r="E27034" i="3"/>
  <c r="E26960" i="3"/>
  <c r="E10825" i="3"/>
  <c r="E28518" i="3"/>
  <c r="E15577" i="3"/>
  <c r="E15780" i="3"/>
  <c r="E15514" i="3"/>
  <c r="E14433" i="3"/>
  <c r="E12737" i="3"/>
  <c r="E22577" i="3"/>
  <c r="E10912" i="3"/>
  <c r="E17850" i="3"/>
  <c r="E29114" i="3"/>
  <c r="E29148" i="3"/>
  <c r="E26122" i="3"/>
  <c r="E25532" i="3"/>
  <c r="E12704" i="3"/>
  <c r="E17926" i="3"/>
  <c r="E18121" i="3"/>
  <c r="E343" i="3"/>
  <c r="E443" i="3"/>
  <c r="E16244" i="3"/>
  <c r="E12579" i="3"/>
  <c r="E14771" i="3"/>
  <c r="E12686" i="3"/>
  <c r="E29712" i="3"/>
  <c r="E20524" i="3"/>
  <c r="E3877" i="3"/>
  <c r="E21341" i="3"/>
  <c r="E20990" i="3"/>
  <c r="E10665" i="3"/>
  <c r="E166" i="3"/>
  <c r="E6669" i="3"/>
  <c r="E6313" i="3"/>
  <c r="E6995" i="3"/>
  <c r="E32780" i="3"/>
  <c r="E17384" i="3"/>
  <c r="E29572" i="3"/>
  <c r="E17422" i="3"/>
  <c r="E8839" i="3"/>
  <c r="E8586" i="3"/>
  <c r="E8723" i="3"/>
  <c r="E14714" i="3"/>
  <c r="E22363" i="3"/>
  <c r="E32810" i="3"/>
  <c r="E1996" i="3"/>
  <c r="E12638" i="3"/>
  <c r="E13018" i="3"/>
  <c r="E19630" i="3"/>
  <c r="E13296" i="3"/>
  <c r="E15624" i="3"/>
  <c r="E18445" i="3"/>
  <c r="E31346" i="3"/>
  <c r="E27858" i="3"/>
  <c r="E11750" i="3"/>
  <c r="E32906" i="3"/>
  <c r="E32927" i="3"/>
  <c r="E23727" i="3"/>
  <c r="E25260" i="3"/>
  <c r="E31" i="3"/>
  <c r="E32758" i="3"/>
  <c r="E4979" i="3"/>
  <c r="E25868" i="3"/>
  <c r="E23760" i="3"/>
  <c r="E25668" i="3"/>
  <c r="E28354" i="3"/>
  <c r="E22609" i="3"/>
  <c r="E24997" i="3"/>
  <c r="E3761" i="3"/>
  <c r="E2056" i="3"/>
  <c r="E6935" i="3"/>
  <c r="E15480" i="3"/>
  <c r="E15168" i="3"/>
  <c r="E6623" i="3"/>
  <c r="E29855" i="3"/>
  <c r="E29717" i="3"/>
  <c r="E10974" i="3"/>
  <c r="E4340" i="3"/>
  <c r="E30988" i="3"/>
  <c r="E23769" i="3"/>
  <c r="E20186" i="3"/>
  <c r="E23668" i="3"/>
  <c r="E26981" i="3"/>
  <c r="E20557" i="3"/>
  <c r="E11268" i="3"/>
  <c r="E20377" i="3"/>
  <c r="E12676" i="3"/>
  <c r="E22016" i="3"/>
  <c r="E10719" i="3"/>
  <c r="E9859" i="3"/>
  <c r="E13596" i="3"/>
  <c r="E18196" i="3"/>
  <c r="E22262" i="3"/>
  <c r="E20316" i="3"/>
  <c r="E798" i="3"/>
  <c r="E17902" i="3"/>
  <c r="E17664" i="3"/>
  <c r="E12578" i="3"/>
  <c r="E10017" i="3"/>
  <c r="E13731" i="3"/>
  <c r="E29029" i="3"/>
  <c r="E29038" i="3"/>
  <c r="E29048" i="3"/>
  <c r="E29281" i="3"/>
  <c r="E9907" i="3"/>
  <c r="E26958" i="3"/>
  <c r="E14247" i="3"/>
  <c r="E30246" i="3"/>
  <c r="E5861" i="3"/>
  <c r="E3635" i="3"/>
  <c r="E21462" i="3"/>
  <c r="E31006" i="3"/>
  <c r="E22485" i="3"/>
  <c r="E22512" i="3"/>
  <c r="E14256" i="3"/>
  <c r="E14417" i="3"/>
  <c r="E3599" i="3"/>
  <c r="E4890" i="3"/>
  <c r="E5127" i="3"/>
  <c r="E4948" i="3"/>
  <c r="E10709" i="3"/>
  <c r="E8123" i="3"/>
  <c r="E9208" i="3"/>
  <c r="E14214" i="3"/>
  <c r="E13794" i="3"/>
  <c r="E14259" i="3"/>
  <c r="E26387" i="3"/>
  <c r="E16792" i="3"/>
  <c r="E30657" i="3"/>
  <c r="E11909" i="3"/>
  <c r="E9961" i="3"/>
  <c r="E24916" i="3"/>
  <c r="E21515" i="3"/>
  <c r="E21439" i="3"/>
  <c r="E21868" i="3"/>
  <c r="E13554" i="3"/>
  <c r="E12690" i="3"/>
  <c r="E9818" i="3"/>
  <c r="E27088" i="3"/>
  <c r="E7134" i="3"/>
  <c r="E20222" i="3"/>
  <c r="E2895" i="3"/>
  <c r="E3477" i="3"/>
  <c r="E3471" i="3"/>
  <c r="E22647" i="3"/>
  <c r="E2644" i="3"/>
  <c r="E11550" i="3"/>
  <c r="E17865" i="3"/>
  <c r="E26936" i="3"/>
  <c r="E18309" i="3"/>
  <c r="E12328" i="3"/>
  <c r="E27068" i="3"/>
  <c r="E18567" i="3"/>
  <c r="E17113" i="3"/>
  <c r="E17154" i="3"/>
  <c r="E10529" i="3"/>
  <c r="E29629" i="3"/>
  <c r="E25385" i="3"/>
  <c r="E15928" i="3"/>
  <c r="E15906" i="3"/>
  <c r="E14104" i="3"/>
  <c r="E9925" i="3"/>
  <c r="E12770" i="3"/>
  <c r="E2534" i="3"/>
  <c r="E2519" i="3"/>
  <c r="E2463" i="3"/>
  <c r="E2792" i="3"/>
  <c r="E1422" i="3"/>
  <c r="E1433" i="3"/>
  <c r="E1496" i="3"/>
  <c r="E1489" i="3"/>
  <c r="E1397" i="3"/>
  <c r="E1282" i="3"/>
  <c r="E1280" i="3"/>
  <c r="E3027" i="3"/>
  <c r="E3758" i="3"/>
  <c r="E12883" i="3"/>
  <c r="E13279" i="3"/>
  <c r="E9830" i="3"/>
  <c r="E22748" i="3"/>
  <c r="E16907" i="3"/>
  <c r="E16867" i="3"/>
  <c r="E14344" i="3"/>
  <c r="E1813" i="3"/>
  <c r="E9957" i="3"/>
  <c r="E24130" i="3"/>
  <c r="E27554" i="3"/>
  <c r="E6447" i="3"/>
  <c r="E6421" i="3"/>
  <c r="E16811" i="3"/>
  <c r="E5971" i="3"/>
  <c r="E9010" i="3"/>
  <c r="E14395" i="3"/>
  <c r="E29189" i="3"/>
  <c r="E32960" i="3"/>
  <c r="E25348" i="3"/>
  <c r="E31096" i="3"/>
  <c r="E31066" i="3"/>
  <c r="E20333" i="3"/>
  <c r="E27141" i="3"/>
  <c r="E12917" i="3"/>
  <c r="E24123" i="3"/>
  <c r="E14727" i="3"/>
  <c r="E17185" i="3"/>
  <c r="E18035" i="3"/>
  <c r="E30982" i="3"/>
  <c r="E28600" i="3"/>
  <c r="E28596" i="3"/>
  <c r="E28588" i="3"/>
  <c r="E17848" i="3"/>
  <c r="E18890" i="3"/>
  <c r="E27472" i="3"/>
  <c r="E12950" i="3"/>
  <c r="E19427" i="3"/>
  <c r="E19686" i="3"/>
  <c r="E19891" i="3"/>
  <c r="E5198" i="3"/>
  <c r="E26684" i="3"/>
  <c r="E24937" i="3"/>
  <c r="E19782" i="3"/>
  <c r="E19487" i="3"/>
  <c r="E16821" i="3"/>
  <c r="E32723" i="3"/>
  <c r="E23547" i="3"/>
  <c r="E9901" i="3"/>
  <c r="E237" i="3"/>
  <c r="E328" i="3"/>
  <c r="E333" i="3"/>
  <c r="E345" i="3"/>
  <c r="E778" i="3"/>
  <c r="E23411" i="3"/>
  <c r="E15170" i="3"/>
  <c r="E8771" i="3"/>
  <c r="E26258" i="3"/>
  <c r="E7007" i="3"/>
  <c r="E26237" i="3"/>
  <c r="E18771" i="3"/>
  <c r="E24505" i="3"/>
  <c r="E5184" i="3"/>
  <c r="E25035" i="3"/>
  <c r="E10010" i="3"/>
  <c r="E11165" i="3"/>
  <c r="E11211" i="3"/>
  <c r="E13634" i="3"/>
  <c r="E14837" i="3"/>
  <c r="E23238" i="3"/>
  <c r="E24588" i="3"/>
  <c r="E25611" i="3"/>
  <c r="E7070" i="3"/>
  <c r="E32643" i="3"/>
  <c r="E12010" i="3"/>
  <c r="E12124" i="3"/>
  <c r="E13640" i="3"/>
  <c r="E23081" i="3"/>
  <c r="E12659" i="3"/>
  <c r="E22247" i="3"/>
  <c r="E1742" i="3"/>
  <c r="E1791" i="3"/>
  <c r="E11837" i="3"/>
  <c r="E28278" i="3"/>
  <c r="E14840" i="3"/>
  <c r="E1776" i="3"/>
  <c r="E8181" i="3"/>
  <c r="E2455" i="3"/>
  <c r="E27497" i="3"/>
  <c r="E27451" i="3"/>
  <c r="E18136" i="3"/>
  <c r="E17091" i="3"/>
  <c r="E17244" i="3"/>
  <c r="E17563" i="3"/>
  <c r="E17041" i="3"/>
  <c r="E2344" i="3"/>
  <c r="E7132" i="3"/>
  <c r="E7158" i="3"/>
  <c r="E1291" i="3"/>
  <c r="E12779" i="3"/>
  <c r="E9191" i="3"/>
  <c r="E6607" i="3"/>
  <c r="E7316" i="3"/>
  <c r="E6547" i="3"/>
  <c r="E4433" i="3"/>
  <c r="E27102" i="3"/>
  <c r="E20300" i="3"/>
  <c r="E6386" i="3"/>
  <c r="E20531" i="3"/>
  <c r="E22642" i="3"/>
  <c r="E18579" i="3"/>
  <c r="E14653" i="3"/>
  <c r="E14827" i="3"/>
  <c r="E15382" i="3"/>
  <c r="E14654" i="3"/>
  <c r="E16639" i="3"/>
  <c r="E6503" i="3"/>
  <c r="E8475" i="3"/>
  <c r="E8522" i="3"/>
  <c r="E27294" i="3"/>
  <c r="E12209" i="3"/>
  <c r="E19897" i="3"/>
  <c r="E1473" i="3"/>
  <c r="E28784" i="3"/>
  <c r="E28785" i="3"/>
  <c r="E12303" i="3"/>
  <c r="E12187" i="3"/>
  <c r="E13819" i="3"/>
  <c r="E19749" i="3"/>
  <c r="E8984" i="3"/>
  <c r="E32878" i="3"/>
  <c r="E26905" i="3"/>
  <c r="E20128" i="3"/>
  <c r="E17860" i="3"/>
  <c r="E3006" i="3"/>
  <c r="E26427" i="3"/>
  <c r="E8838" i="3"/>
  <c r="E20566" i="3"/>
  <c r="E13019" i="3"/>
  <c r="E3072" i="3"/>
  <c r="E24798" i="3"/>
  <c r="E28990" i="3"/>
  <c r="E28995" i="3"/>
  <c r="E14446" i="3"/>
  <c r="E29621" i="3"/>
  <c r="E26386" i="3"/>
  <c r="E17256" i="3"/>
  <c r="E26864" i="3"/>
  <c r="E9303" i="3"/>
  <c r="E3039" i="3"/>
  <c r="E10331" i="3"/>
  <c r="E16030" i="3"/>
  <c r="E30719" i="3"/>
  <c r="E10724" i="3"/>
  <c r="E10791" i="3"/>
  <c r="E10915" i="3"/>
  <c r="E10648" i="3"/>
  <c r="E23146" i="3"/>
  <c r="E18651" i="3"/>
  <c r="E18666" i="3"/>
  <c r="E29002" i="3"/>
  <c r="E1499" i="3"/>
  <c r="E29492" i="3"/>
  <c r="E25009" i="3"/>
  <c r="E24219" i="3"/>
  <c r="E9239" i="3"/>
  <c r="E11136" i="3"/>
  <c r="E14604" i="3"/>
  <c r="E11663" i="3"/>
  <c r="E25185" i="3"/>
  <c r="E5888" i="3"/>
  <c r="E5943" i="3"/>
  <c r="E6436" i="3"/>
  <c r="E24105" i="3"/>
  <c r="E19564" i="3"/>
  <c r="E19490" i="3"/>
  <c r="E22521" i="3"/>
  <c r="E22472" i="3"/>
  <c r="E25390" i="3"/>
  <c r="E5059" i="3"/>
  <c r="E18274" i="3"/>
  <c r="E16179" i="3"/>
  <c r="E29637" i="3"/>
  <c r="E16363" i="3"/>
  <c r="E260" i="3"/>
  <c r="E22151" i="3"/>
  <c r="E22884" i="3"/>
  <c r="E24094" i="3"/>
  <c r="E16605" i="3"/>
  <c r="E14785" i="3"/>
  <c r="E8366" i="3"/>
  <c r="E3839" i="3"/>
  <c r="E28288" i="3"/>
  <c r="E29927" i="3"/>
  <c r="E28524" i="3"/>
  <c r="E22322" i="3"/>
  <c r="E20502" i="3"/>
  <c r="E19757" i="3"/>
  <c r="E19660" i="3"/>
  <c r="E19504" i="3"/>
  <c r="E19031" i="3"/>
  <c r="E17808" i="3"/>
  <c r="E17658" i="3"/>
  <c r="E19725" i="3"/>
  <c r="E19468" i="3"/>
  <c r="E19409" i="3"/>
  <c r="E25965" i="3"/>
  <c r="E25876" i="3"/>
  <c r="E26222" i="3"/>
  <c r="E30880" i="3"/>
  <c r="E30838" i="3"/>
  <c r="E20568" i="3"/>
  <c r="E17935" i="3"/>
  <c r="E17806" i="3"/>
  <c r="E27938" i="3"/>
  <c r="E26376" i="3"/>
  <c r="E28507" i="3"/>
  <c r="E30782" i="3"/>
  <c r="E9658" i="3"/>
  <c r="E27936" i="3"/>
  <c r="E16392" i="3"/>
  <c r="E22044" i="3"/>
  <c r="E487" i="3"/>
  <c r="E23067" i="3"/>
  <c r="E17727" i="3"/>
  <c r="E22844" i="3"/>
  <c r="E18060" i="3"/>
  <c r="E28633" i="3"/>
  <c r="E20000" i="3"/>
  <c r="E27757" i="3"/>
  <c r="E13780" i="3"/>
  <c r="E15391" i="3"/>
  <c r="E8013" i="3"/>
  <c r="E8094" i="3"/>
  <c r="E28545" i="3"/>
  <c r="E30532" i="3"/>
  <c r="E30590" i="3"/>
  <c r="E31225" i="3"/>
  <c r="E31110" i="3"/>
  <c r="E20978" i="3"/>
  <c r="E31020" i="3"/>
  <c r="E19651" i="3"/>
  <c r="E29620" i="3"/>
  <c r="E30022" i="3"/>
  <c r="E29895" i="3"/>
  <c r="E29752" i="3"/>
  <c r="E14285" i="3"/>
  <c r="E3755" i="3"/>
  <c r="E11543" i="3"/>
  <c r="E12820" i="3"/>
  <c r="E14572" i="3"/>
  <c r="E15685" i="3"/>
  <c r="E7674" i="3"/>
  <c r="E11674" i="3"/>
  <c r="E10332" i="3"/>
  <c r="E19775" i="3"/>
  <c r="E19073" i="3"/>
  <c r="E20103" i="3"/>
  <c r="E8112" i="3"/>
  <c r="E20327" i="3"/>
  <c r="E28680" i="3"/>
  <c r="E12851" i="3"/>
  <c r="E3562" i="3"/>
  <c r="E20861" i="3"/>
  <c r="E11142" i="3"/>
  <c r="E429" i="3"/>
  <c r="E12677" i="3"/>
  <c r="E19898" i="3"/>
  <c r="E27223" i="3"/>
  <c r="E28560" i="3"/>
  <c r="E28330" i="3"/>
  <c r="E28331" i="3"/>
  <c r="E27584" i="3"/>
  <c r="E26926" i="3"/>
  <c r="E29772" i="3"/>
  <c r="E26838" i="3"/>
  <c r="E27219" i="3"/>
  <c r="E27162" i="3"/>
  <c r="E25719" i="3"/>
  <c r="E26062" i="3"/>
  <c r="E28104" i="3"/>
  <c r="E8406" i="3"/>
  <c r="E26559" i="3"/>
  <c r="E6478" i="3"/>
  <c r="E25282" i="3"/>
  <c r="E3081" i="3"/>
  <c r="E11713" i="3"/>
  <c r="E25824" i="3"/>
  <c r="E32092" i="3"/>
  <c r="E11863" i="3"/>
  <c r="E8239" i="3"/>
  <c r="E395" i="3"/>
  <c r="E371" i="3"/>
  <c r="E351" i="3"/>
  <c r="E13491" i="3"/>
  <c r="E10496" i="3"/>
  <c r="E24049" i="3"/>
  <c r="E24930" i="3"/>
  <c r="E26973" i="3"/>
  <c r="E12976" i="3"/>
  <c r="E23771" i="3"/>
  <c r="E27137" i="3"/>
  <c r="E7996" i="3"/>
  <c r="E24721" i="3"/>
  <c r="E26984" i="3"/>
  <c r="E24355" i="3"/>
  <c r="E29104" i="3"/>
  <c r="E10512" i="3"/>
  <c r="E8030" i="3"/>
  <c r="E19002" i="3"/>
  <c r="E18469" i="3"/>
  <c r="E18369" i="3"/>
  <c r="E28137" i="3"/>
  <c r="E14157" i="3"/>
  <c r="E23033" i="3"/>
  <c r="E29371" i="3"/>
  <c r="E11331" i="3"/>
  <c r="E24411" i="3"/>
  <c r="E23808" i="3"/>
  <c r="E6151" i="3"/>
  <c r="E7542" i="3"/>
  <c r="E7812" i="3"/>
  <c r="E10801" i="3"/>
  <c r="E18423" i="3"/>
  <c r="E7012" i="3"/>
  <c r="E17831" i="3"/>
  <c r="E27752" i="3"/>
  <c r="E13218" i="3"/>
  <c r="E24163" i="3"/>
  <c r="E13957" i="3"/>
  <c r="E18461" i="3"/>
  <c r="E19054" i="3"/>
  <c r="E19829" i="3"/>
  <c r="E20363" i="3"/>
  <c r="E7845" i="3"/>
  <c r="E24386" i="3"/>
  <c r="E22394" i="3"/>
  <c r="E4754" i="3"/>
  <c r="E19641" i="3"/>
  <c r="E1697" i="3"/>
  <c r="E18704" i="3"/>
  <c r="E14765" i="3"/>
  <c r="E4054" i="3"/>
  <c r="E32504" i="3"/>
  <c r="E20995" i="3"/>
  <c r="E21411" i="3"/>
  <c r="E21546" i="3"/>
  <c r="E21279" i="3"/>
  <c r="E21523" i="3"/>
  <c r="E21531" i="3"/>
  <c r="E20936" i="3"/>
  <c r="E17138" i="3"/>
  <c r="E21318" i="3"/>
  <c r="E21508" i="3"/>
  <c r="E15473" i="3"/>
  <c r="E3191" i="3"/>
  <c r="E26910" i="3"/>
  <c r="E6231" i="3"/>
  <c r="E24658" i="3"/>
  <c r="E14166" i="3"/>
  <c r="E10481" i="3"/>
  <c r="E10531" i="3"/>
  <c r="E23240" i="3"/>
  <c r="E1688" i="3"/>
  <c r="E1864" i="3"/>
  <c r="E10703" i="3"/>
  <c r="E3255" i="3"/>
  <c r="E32307" i="3"/>
  <c r="E32252" i="3"/>
  <c r="E32981" i="3"/>
  <c r="E24399" i="3"/>
  <c r="E33020" i="3"/>
  <c r="E8012" i="3"/>
  <c r="E23094" i="3"/>
  <c r="E14483" i="3"/>
  <c r="E32893" i="3"/>
  <c r="E1857" i="3"/>
  <c r="E10565" i="3"/>
  <c r="E3195" i="3"/>
  <c r="E31704" i="3"/>
  <c r="E32548" i="3"/>
  <c r="E4861" i="3"/>
  <c r="E32545" i="3"/>
  <c r="E15211" i="3"/>
  <c r="E31879" i="3"/>
  <c r="E31927" i="3"/>
  <c r="E26116" i="3"/>
  <c r="E25506" i="3"/>
  <c r="E32105" i="3"/>
  <c r="E6772" i="3"/>
  <c r="E32139" i="3"/>
  <c r="E8111" i="3"/>
  <c r="E20808" i="3"/>
  <c r="E25048" i="3"/>
  <c r="E30784" i="3"/>
  <c r="E21993" i="3"/>
  <c r="E16213" i="3"/>
  <c r="E16056" i="3"/>
  <c r="E9899" i="3"/>
  <c r="E24109" i="3"/>
  <c r="E23622" i="3"/>
  <c r="E25068" i="3"/>
  <c r="E16712" i="3"/>
  <c r="E17637" i="3"/>
  <c r="E24301" i="3"/>
  <c r="E32666" i="3"/>
  <c r="E19496" i="3"/>
  <c r="E25742" i="3"/>
  <c r="E24057" i="3"/>
  <c r="E4046" i="3"/>
  <c r="E21006" i="3"/>
  <c r="E10581" i="3"/>
  <c r="E6568" i="3"/>
  <c r="E16428" i="3"/>
  <c r="E6482" i="3"/>
  <c r="E14520" i="3"/>
  <c r="E32930" i="3"/>
  <c r="E3574" i="3"/>
  <c r="E7553" i="3"/>
  <c r="E31703" i="3"/>
  <c r="E11579" i="3"/>
  <c r="E17554" i="3"/>
  <c r="E16546" i="3"/>
  <c r="E9671" i="3"/>
  <c r="E1246" i="3"/>
  <c r="E3116" i="3"/>
  <c r="E3319" i="3"/>
  <c r="E10784" i="3"/>
  <c r="E21" i="3"/>
  <c r="E3254" i="3"/>
  <c r="E21092" i="3"/>
  <c r="E16879" i="3"/>
  <c r="E25638" i="3"/>
  <c r="E13330" i="3"/>
  <c r="E12585" i="3"/>
  <c r="E32589" i="3"/>
  <c r="E8080" i="3"/>
  <c r="E15381" i="3"/>
  <c r="E11000" i="3"/>
  <c r="E5139" i="3"/>
  <c r="E16860" i="3"/>
  <c r="E29235" i="3"/>
  <c r="E16863" i="3"/>
  <c r="E12743" i="3"/>
  <c r="E28678" i="3"/>
  <c r="E23629" i="3"/>
  <c r="E10397" i="3"/>
  <c r="E2070" i="3"/>
  <c r="E27412" i="3"/>
  <c r="E8523" i="3"/>
  <c r="E21175" i="3"/>
  <c r="E29904" i="3"/>
  <c r="E22852" i="3"/>
  <c r="E31011" i="3"/>
  <c r="E29314" i="3"/>
  <c r="E29221" i="3"/>
  <c r="E2857" i="3"/>
  <c r="E28200" i="3"/>
  <c r="E9878" i="3"/>
  <c r="E30390" i="3"/>
  <c r="E15223" i="3"/>
  <c r="E20706" i="3"/>
  <c r="E18327" i="3"/>
  <c r="E18361" i="3"/>
  <c r="E31082" i="3"/>
  <c r="E8774" i="3"/>
  <c r="E23873" i="3"/>
  <c r="E23909" i="3"/>
  <c r="E17074" i="3"/>
  <c r="E20773" i="3"/>
  <c r="E21687" i="3"/>
  <c r="E14373" i="3"/>
  <c r="E32915" i="3"/>
  <c r="E6269" i="3"/>
  <c r="E29203" i="3"/>
  <c r="E29185" i="3"/>
  <c r="E9539" i="3"/>
  <c r="E74" i="3"/>
  <c r="E21213" i="3"/>
  <c r="E20974" i="3"/>
  <c r="E20872" i="3"/>
  <c r="E30354" i="3"/>
  <c r="E7567" i="3"/>
  <c r="E3588" i="3"/>
  <c r="E25820" i="3"/>
  <c r="E21349" i="3"/>
  <c r="E15945" i="3"/>
  <c r="E19705" i="3"/>
  <c r="E16384" i="3"/>
  <c r="E15648" i="3"/>
  <c r="E12565" i="3"/>
  <c r="E5873" i="3"/>
  <c r="E15357" i="3"/>
  <c r="E4448" i="3"/>
  <c r="E7184" i="3"/>
  <c r="E32595" i="3"/>
  <c r="E32550" i="3"/>
  <c r="E7814" i="3"/>
  <c r="E26162" i="3"/>
  <c r="E29251" i="3"/>
  <c r="E11457" i="3"/>
  <c r="E21087" i="3"/>
  <c r="E20976" i="3"/>
  <c r="E20918" i="3"/>
  <c r="E20798" i="3"/>
  <c r="E20793" i="3"/>
  <c r="E12587" i="3"/>
  <c r="E13281" i="3"/>
  <c r="E16356" i="3"/>
  <c r="E14331" i="3"/>
  <c r="E16908" i="3"/>
  <c r="E17246" i="3"/>
  <c r="E16047" i="3"/>
  <c r="E28532" i="3"/>
  <c r="E13886" i="3"/>
  <c r="E14575" i="3"/>
  <c r="E2237" i="3"/>
  <c r="E27634" i="3"/>
  <c r="E8924" i="3"/>
  <c r="E14039" i="3"/>
  <c r="E10896" i="3"/>
  <c r="E16410" i="3"/>
  <c r="E20980" i="3"/>
  <c r="E16388" i="3"/>
  <c r="E21064" i="3"/>
  <c r="E20853" i="3"/>
  <c r="E14282" i="3"/>
  <c r="E18411" i="3"/>
  <c r="E5187" i="3"/>
  <c r="E25380" i="3"/>
  <c r="E32450" i="3"/>
  <c r="E23288" i="3"/>
  <c r="E16253" i="3"/>
  <c r="E30924" i="3"/>
  <c r="E13617" i="3"/>
  <c r="E10082" i="3"/>
  <c r="E10550" i="3"/>
  <c r="E11605" i="3"/>
  <c r="E12702" i="3"/>
  <c r="E26204" i="3"/>
  <c r="E15572" i="3"/>
  <c r="E31873" i="3"/>
  <c r="E8952" i="3"/>
  <c r="E29010" i="3"/>
  <c r="E722" i="3"/>
  <c r="E515" i="3"/>
  <c r="E31890" i="3"/>
  <c r="E29222" i="3"/>
  <c r="E32276" i="3"/>
  <c r="E22311" i="3"/>
  <c r="E4848" i="3"/>
  <c r="E4856" i="3"/>
  <c r="E31793" i="3"/>
  <c r="E31919" i="3"/>
  <c r="E8024" i="3"/>
  <c r="E8415" i="3"/>
  <c r="E8208" i="3"/>
  <c r="E11602" i="3"/>
  <c r="E25264" i="3"/>
  <c r="E29740" i="3"/>
  <c r="E5168" i="3"/>
  <c r="E14323" i="3"/>
  <c r="E19023" i="3"/>
  <c r="E5393" i="3"/>
  <c r="E12341" i="3"/>
  <c r="E30714" i="3"/>
  <c r="E20684" i="3"/>
  <c r="E29540" i="3"/>
  <c r="E29453" i="3"/>
  <c r="E9827" i="3"/>
  <c r="E3410" i="3"/>
  <c r="E5936" i="3"/>
  <c r="E5773" i="3"/>
  <c r="E31097" i="3"/>
  <c r="E31108" i="3"/>
  <c r="E31124" i="3"/>
  <c r="E31210" i="3"/>
  <c r="E31387" i="3"/>
  <c r="E10602" i="3"/>
  <c r="E15956" i="3"/>
  <c r="E31561" i="3"/>
  <c r="E13536" i="3"/>
  <c r="E5113" i="3"/>
  <c r="E32829" i="3"/>
  <c r="E5156" i="3"/>
  <c r="E18436" i="3"/>
  <c r="E12617" i="3"/>
  <c r="E9793" i="3"/>
  <c r="E32478" i="3"/>
  <c r="E31710" i="3"/>
  <c r="E5062" i="3"/>
  <c r="E6994" i="3"/>
  <c r="E1324" i="3"/>
  <c r="E30424" i="3"/>
  <c r="E20838" i="3"/>
  <c r="E3810" i="3"/>
  <c r="E3705" i="3"/>
  <c r="E20646" i="3"/>
  <c r="E20620" i="3"/>
  <c r="E15409" i="3"/>
  <c r="E25265" i="3"/>
  <c r="E3988" i="3"/>
  <c r="E23545" i="3"/>
  <c r="E15288" i="3"/>
  <c r="E16208" i="3"/>
  <c r="E16285" i="3"/>
  <c r="E16458" i="3"/>
  <c r="E16411" i="3"/>
  <c r="E14266" i="3"/>
  <c r="E21351" i="3"/>
  <c r="E10363" i="3"/>
  <c r="E24336" i="3"/>
  <c r="E21033" i="3"/>
  <c r="E7163" i="3"/>
  <c r="E7283" i="3"/>
  <c r="E26776" i="3"/>
  <c r="E687" i="3"/>
  <c r="E26444" i="3"/>
  <c r="E25992" i="3"/>
  <c r="E1971" i="3"/>
  <c r="E16733" i="3"/>
  <c r="E1948" i="3"/>
  <c r="E20713" i="3"/>
  <c r="E19918" i="3"/>
  <c r="E19547" i="3"/>
  <c r="E7804" i="3"/>
  <c r="E25467" i="3"/>
  <c r="E1125" i="3"/>
  <c r="E1123" i="3"/>
  <c r="E1108" i="3"/>
  <c r="E1101" i="3"/>
  <c r="E1097" i="3"/>
  <c r="E1085" i="3"/>
  <c r="E1109" i="3"/>
  <c r="E1105" i="3"/>
  <c r="E13193" i="3"/>
  <c r="E12945" i="3"/>
  <c r="E21764" i="3"/>
  <c r="E15332" i="3"/>
  <c r="E13912" i="3"/>
  <c r="E7128" i="3"/>
  <c r="E5789" i="3"/>
  <c r="E5766" i="3"/>
  <c r="E23390" i="3"/>
  <c r="E866" i="3"/>
  <c r="E21044" i="3"/>
  <c r="E6740" i="3"/>
  <c r="E20983" i="3"/>
  <c r="E26102" i="3"/>
  <c r="E23193" i="3"/>
  <c r="E32325" i="3"/>
  <c r="E7746" i="3"/>
  <c r="E4339" i="3"/>
  <c r="E22887" i="3"/>
  <c r="E1896" i="3"/>
  <c r="E13361" i="3"/>
  <c r="E12528" i="3"/>
  <c r="E13423" i="3"/>
  <c r="E13454" i="3"/>
  <c r="E12746" i="3"/>
  <c r="E13323" i="3"/>
  <c r="E23446" i="3"/>
  <c r="E29387" i="3"/>
  <c r="E29549" i="3"/>
  <c r="E29213" i="3"/>
  <c r="E32967" i="3"/>
  <c r="E15667" i="3"/>
  <c r="E11767" i="3"/>
  <c r="E23855" i="3"/>
  <c r="E1547" i="3"/>
  <c r="E1251" i="3"/>
  <c r="E11687" i="3"/>
  <c r="E23372" i="3"/>
  <c r="E32095" i="3"/>
  <c r="E21797" i="3"/>
  <c r="E32260" i="3"/>
  <c r="E26176" i="3"/>
  <c r="E17496" i="3"/>
  <c r="E25782" i="3"/>
  <c r="E26483" i="3"/>
  <c r="E10962" i="3"/>
  <c r="E17654" i="3"/>
  <c r="E26585" i="3"/>
  <c r="E28936" i="3"/>
  <c r="E29135" i="3"/>
  <c r="E18712" i="3"/>
  <c r="E25497" i="3"/>
  <c r="E25483" i="3"/>
  <c r="E15852" i="3"/>
  <c r="E25601" i="3"/>
  <c r="E23975" i="3"/>
  <c r="E17802" i="3"/>
  <c r="E20464" i="3"/>
  <c r="E18696" i="3"/>
  <c r="E18520" i="3"/>
  <c r="E16243" i="3"/>
  <c r="E16700" i="3"/>
  <c r="E16668" i="3"/>
  <c r="E27636" i="3"/>
  <c r="E23166" i="3"/>
  <c r="E8234" i="3"/>
  <c r="E28073" i="3"/>
  <c r="E18039" i="3"/>
  <c r="E19842" i="3"/>
  <c r="E32610" i="3"/>
  <c r="E32688" i="3"/>
  <c r="E32679" i="3"/>
  <c r="E21587" i="3"/>
  <c r="E201" i="3"/>
  <c r="E19515" i="3"/>
  <c r="E518" i="3"/>
  <c r="E30396" i="3"/>
  <c r="E442" i="3"/>
  <c r="E1545" i="3"/>
  <c r="E1511" i="3"/>
  <c r="E1507" i="3"/>
  <c r="E7192" i="3"/>
  <c r="E30847" i="3"/>
  <c r="E20147" i="3"/>
  <c r="E7026" i="3"/>
  <c r="E14712" i="3"/>
  <c r="E25954" i="3"/>
  <c r="E20225" i="3"/>
  <c r="E2186" i="3"/>
  <c r="E28226" i="3"/>
  <c r="E16671" i="3"/>
  <c r="E26264" i="3"/>
  <c r="E9767" i="3"/>
  <c r="E24502" i="3"/>
  <c r="E7229" i="3"/>
  <c r="E19385" i="3"/>
  <c r="E10746" i="3"/>
  <c r="E29020" i="3"/>
  <c r="E19164" i="3"/>
  <c r="E27426" i="3"/>
  <c r="E7221" i="3"/>
  <c r="E16777" i="3"/>
  <c r="E16728" i="3"/>
  <c r="E25571" i="3"/>
  <c r="E25317" i="3"/>
  <c r="E24696" i="3"/>
  <c r="E24850" i="3"/>
  <c r="E25684" i="3"/>
  <c r="E12244" i="3"/>
  <c r="E12198" i="3"/>
  <c r="E31587" i="3"/>
  <c r="E15310" i="3"/>
  <c r="E25761" i="3"/>
  <c r="E28071" i="3"/>
  <c r="E15831" i="3"/>
  <c r="E17160" i="3"/>
  <c r="E17234" i="3"/>
  <c r="E3651" i="3"/>
  <c r="E3638" i="3"/>
  <c r="E3718" i="3"/>
  <c r="E3735" i="3"/>
  <c r="E3771" i="3"/>
  <c r="E3443" i="3"/>
  <c r="E3219" i="3"/>
  <c r="E3868" i="3"/>
  <c r="E3809" i="3"/>
  <c r="E3719" i="3"/>
  <c r="E22795" i="3"/>
  <c r="E23345" i="3"/>
  <c r="E23292" i="3"/>
  <c r="E24650" i="3"/>
  <c r="E15038" i="3"/>
  <c r="E20625" i="3"/>
  <c r="E5330" i="3"/>
  <c r="E26788" i="3"/>
  <c r="E14352" i="3"/>
  <c r="E31652" i="3"/>
  <c r="E5240" i="3"/>
  <c r="E5320" i="3"/>
  <c r="E11622" i="3"/>
  <c r="E161" i="3"/>
  <c r="E14930" i="3"/>
  <c r="E16265" i="3"/>
  <c r="E3317" i="3"/>
  <c r="E26416" i="3"/>
  <c r="E30097" i="3"/>
  <c r="E18351" i="3"/>
  <c r="E27687" i="3"/>
  <c r="E13733" i="3"/>
  <c r="E17712" i="3"/>
  <c r="E644" i="3"/>
  <c r="E673" i="3"/>
  <c r="E16738" i="3"/>
  <c r="E31796" i="3"/>
  <c r="E23141" i="3"/>
  <c r="E26566" i="3"/>
  <c r="E31897" i="3"/>
  <c r="E31107" i="3"/>
  <c r="E30100" i="3"/>
  <c r="E6855" i="3"/>
  <c r="E18695" i="3"/>
  <c r="E18649" i="3"/>
  <c r="E20809" i="3"/>
  <c r="E26121" i="3"/>
  <c r="E24722" i="3"/>
  <c r="E27814" i="3"/>
  <c r="E13830" i="3"/>
  <c r="E18053" i="3"/>
  <c r="E20922" i="3"/>
  <c r="E22667" i="3"/>
  <c r="E13849" i="3"/>
  <c r="E18664" i="3"/>
  <c r="E25477" i="3"/>
  <c r="E7678" i="3"/>
  <c r="E23750" i="3"/>
  <c r="E22643" i="3"/>
  <c r="E685" i="3"/>
  <c r="E697" i="3"/>
  <c r="E15262" i="3"/>
  <c r="E29857" i="3"/>
  <c r="E23646" i="3"/>
  <c r="E14480" i="3"/>
  <c r="E14750" i="3"/>
  <c r="E9552" i="3"/>
  <c r="E32702" i="3"/>
  <c r="E13091" i="3"/>
  <c r="E4488" i="3"/>
  <c r="E4924" i="3"/>
  <c r="E5087" i="3"/>
  <c r="E4061" i="3"/>
  <c r="E4205" i="3"/>
  <c r="E4151" i="3"/>
  <c r="E4296" i="3"/>
  <c r="E4377" i="3"/>
  <c r="E4213" i="3"/>
  <c r="E6455" i="3"/>
  <c r="E11347" i="3"/>
  <c r="E26833" i="3"/>
  <c r="E5167" i="3"/>
  <c r="E17527" i="3"/>
  <c r="E16509" i="3"/>
  <c r="E15968" i="3"/>
  <c r="E16036" i="3"/>
  <c r="E16089" i="3"/>
  <c r="E26602" i="3"/>
  <c r="E5210" i="3"/>
  <c r="E5300" i="3"/>
  <c r="E5430" i="3"/>
  <c r="E25297" i="3"/>
  <c r="E15704" i="3"/>
  <c r="E15750" i="3"/>
  <c r="E15836" i="3"/>
  <c r="E15912" i="3"/>
  <c r="E10785" i="3"/>
  <c r="E23913" i="3"/>
  <c r="E2706" i="3"/>
  <c r="E2777" i="3"/>
  <c r="E2961" i="3"/>
  <c r="E2802" i="3"/>
  <c r="E19994" i="3"/>
  <c r="E29564" i="3"/>
  <c r="E29583" i="3"/>
  <c r="E23076" i="3"/>
  <c r="E16039" i="3"/>
  <c r="E5266" i="3"/>
  <c r="E15689" i="3"/>
  <c r="E15596" i="3"/>
  <c r="E16928" i="3"/>
  <c r="E16572" i="3"/>
  <c r="E18676" i="3"/>
  <c r="E11704" i="3"/>
  <c r="E24951" i="3"/>
  <c r="E22671" i="3"/>
  <c r="E23957" i="3"/>
  <c r="E24172" i="3"/>
  <c r="E20680" i="3"/>
  <c r="E1357" i="3"/>
  <c r="E993" i="3"/>
  <c r="E20477" i="3"/>
  <c r="E10032" i="3"/>
  <c r="E27414" i="3"/>
  <c r="E23569" i="3"/>
  <c r="E7941" i="3"/>
  <c r="E22767" i="3"/>
  <c r="E26629" i="3"/>
  <c r="E13947" i="3"/>
  <c r="E11431" i="3"/>
  <c r="E23284" i="3"/>
  <c r="E9444" i="3"/>
  <c r="E23509" i="3"/>
  <c r="E15613" i="3"/>
  <c r="E5316" i="3"/>
  <c r="E2477" i="3"/>
  <c r="E2450" i="3"/>
  <c r="E2369" i="3"/>
  <c r="E2287" i="3"/>
  <c r="E2267" i="3"/>
  <c r="E2258" i="3"/>
  <c r="E19792" i="3"/>
  <c r="E32732" i="3"/>
  <c r="E12804" i="3"/>
  <c r="E497" i="3"/>
  <c r="E1586" i="3"/>
  <c r="E24914" i="3"/>
  <c r="E24974" i="3"/>
  <c r="E25399" i="3"/>
  <c r="E22038" i="3"/>
  <c r="E12095" i="3"/>
  <c r="E14509" i="3"/>
  <c r="E27619" i="3"/>
  <c r="E11501" i="3"/>
  <c r="E12045" i="3"/>
  <c r="E19723" i="3"/>
  <c r="E7104" i="3"/>
  <c r="E7957" i="3"/>
  <c r="E6575" i="3"/>
  <c r="E32191" i="3"/>
  <c r="E12735" i="3"/>
  <c r="E31551" i="3"/>
  <c r="E32219" i="3"/>
  <c r="E32212" i="3"/>
  <c r="E14191" i="3"/>
  <c r="E5903" i="3"/>
  <c r="E9883" i="3"/>
  <c r="E15966" i="3"/>
  <c r="E24385" i="3"/>
  <c r="E24614" i="3"/>
  <c r="E25647" i="3"/>
  <c r="E25626" i="3"/>
  <c r="E25344" i="3"/>
  <c r="E7289" i="3"/>
  <c r="E25188" i="3"/>
  <c r="E27549" i="3"/>
  <c r="E31533" i="3"/>
  <c r="E32665" i="3"/>
  <c r="E7531" i="3"/>
  <c r="E15811" i="3"/>
  <c r="E29808" i="3"/>
  <c r="E29645" i="3"/>
  <c r="E3453" i="3"/>
  <c r="E22197" i="3"/>
  <c r="E18846" i="3"/>
  <c r="E18718" i="3"/>
  <c r="E14423" i="3"/>
  <c r="E2861" i="3"/>
  <c r="E24080" i="3"/>
  <c r="E23737" i="3"/>
  <c r="E21777" i="3"/>
  <c r="E15074" i="3"/>
  <c r="E15293" i="3"/>
  <c r="E15611" i="3"/>
  <c r="E15383" i="3"/>
  <c r="E17548" i="3"/>
  <c r="E24911" i="3"/>
  <c r="E25310" i="3"/>
  <c r="E25903" i="3"/>
  <c r="E25832" i="3"/>
  <c r="E15901" i="3"/>
  <c r="E14936" i="3"/>
  <c r="E18872" i="3"/>
  <c r="E29681" i="3"/>
  <c r="E18005" i="3"/>
  <c r="E23129" i="3"/>
  <c r="E20114" i="3"/>
  <c r="E20149" i="3"/>
  <c r="E20251" i="3"/>
  <c r="E19941" i="3"/>
  <c r="E7395" i="3"/>
  <c r="E27348" i="3"/>
  <c r="E26673" i="3"/>
  <c r="E27335" i="3"/>
  <c r="E5414" i="3"/>
  <c r="E25544" i="3"/>
  <c r="E25612" i="3"/>
  <c r="E25704" i="3"/>
  <c r="E25622" i="3"/>
  <c r="E5370" i="3"/>
  <c r="E20821" i="3"/>
  <c r="E14717" i="3"/>
  <c r="E26" i="3"/>
  <c r="E81" i="3"/>
  <c r="E15071" i="3"/>
  <c r="E26693" i="3"/>
  <c r="E20087" i="3"/>
  <c r="E25570" i="3"/>
  <c r="E25561" i="3"/>
  <c r="E25616" i="3"/>
  <c r="E25639" i="3"/>
  <c r="E24252" i="3"/>
  <c r="E24955" i="3"/>
  <c r="E5318" i="3"/>
  <c r="E30222" i="3"/>
  <c r="E29589" i="3"/>
  <c r="E25110" i="3"/>
  <c r="E21447" i="3"/>
  <c r="E25075" i="3"/>
  <c r="E25292" i="3"/>
  <c r="E29604" i="3"/>
  <c r="E29654" i="3"/>
  <c r="E28958" i="3"/>
  <c r="E29057" i="3"/>
  <c r="E21880" i="3"/>
  <c r="E22409" i="3"/>
  <c r="E1901" i="3"/>
  <c r="E22011" i="3"/>
  <c r="E19604" i="3"/>
  <c r="E12403" i="3"/>
  <c r="E5716" i="3"/>
  <c r="E28218" i="3"/>
  <c r="E4153" i="3"/>
  <c r="E4148" i="3"/>
  <c r="E3950" i="3"/>
  <c r="E3982" i="3"/>
  <c r="E3992" i="3"/>
  <c r="E3966" i="3"/>
  <c r="E3979" i="3"/>
  <c r="E3999" i="3"/>
  <c r="E4135" i="3"/>
  <c r="E4133" i="3"/>
  <c r="E3043" i="3"/>
  <c r="E3257" i="3"/>
  <c r="E3160" i="3"/>
  <c r="E4418" i="3"/>
  <c r="E4217" i="3"/>
  <c r="E4216" i="3"/>
  <c r="E2675" i="3"/>
  <c r="E3146" i="3"/>
  <c r="E2855" i="3"/>
  <c r="E32745" i="3"/>
  <c r="E32742" i="3"/>
  <c r="E32756" i="3"/>
  <c r="E25947" i="3"/>
  <c r="E21660" i="3"/>
  <c r="E4176" i="3"/>
  <c r="E10453" i="3"/>
  <c r="E22350" i="3"/>
  <c r="E2164" i="3"/>
  <c r="E21431" i="3"/>
  <c r="E21554" i="3"/>
  <c r="E1229" i="3"/>
  <c r="E1287" i="3"/>
  <c r="E1339" i="3"/>
  <c r="E1370" i="3"/>
  <c r="E2516" i="3"/>
  <c r="E931" i="3"/>
  <c r="E967" i="3"/>
  <c r="E886" i="3"/>
  <c r="E899" i="3"/>
  <c r="E1355" i="3"/>
  <c r="E1064" i="3"/>
  <c r="E1121" i="3"/>
  <c r="E1488" i="3"/>
  <c r="E1081" i="3"/>
  <c r="E1061" i="3"/>
  <c r="E1099" i="3"/>
  <c r="E1873" i="3"/>
  <c r="E1938" i="3"/>
  <c r="E7844" i="3"/>
  <c r="E24548" i="3"/>
  <c r="E21353" i="3"/>
  <c r="E11766" i="3"/>
  <c r="E12218" i="3"/>
  <c r="E11046" i="3"/>
  <c r="E14921" i="3"/>
  <c r="E22989" i="3"/>
  <c r="E11719" i="3"/>
  <c r="E19963" i="3"/>
  <c r="E16445" i="3"/>
  <c r="E31442" i="3"/>
  <c r="E24436" i="3"/>
  <c r="E15535" i="3"/>
  <c r="E14850" i="3"/>
  <c r="E18906" i="3"/>
  <c r="E9458" i="3"/>
  <c r="E15076" i="3"/>
  <c r="E20175" i="3"/>
  <c r="E20590" i="3"/>
  <c r="E11033" i="3"/>
  <c r="E21872" i="3"/>
  <c r="E29415" i="3"/>
  <c r="E13106" i="3"/>
  <c r="E11202" i="3"/>
  <c r="E25885" i="3"/>
  <c r="E13041" i="3"/>
  <c r="E3772" i="3"/>
  <c r="E10615" i="3"/>
  <c r="E9319" i="3"/>
  <c r="E8951" i="3"/>
  <c r="E29615" i="3"/>
  <c r="E8660" i="3"/>
  <c r="E23483" i="3"/>
  <c r="E23159" i="3"/>
  <c r="E24854" i="3"/>
  <c r="E17156" i="3"/>
  <c r="E9193" i="3"/>
  <c r="E9048" i="3"/>
  <c r="E25211" i="3"/>
  <c r="E25220" i="3"/>
  <c r="E25247" i="3"/>
  <c r="E24958" i="3"/>
  <c r="E27079" i="3"/>
  <c r="E18698" i="3"/>
  <c r="E962" i="3"/>
  <c r="E546" i="3"/>
  <c r="E459" i="3"/>
  <c r="E440" i="3"/>
  <c r="E379" i="3"/>
  <c r="E19495" i="3"/>
  <c r="E19124" i="3"/>
  <c r="E27482" i="3"/>
  <c r="E28700" i="3"/>
  <c r="E27985" i="3"/>
  <c r="E28447" i="3"/>
  <c r="E9637" i="3"/>
  <c r="E15801" i="3"/>
  <c r="E11547" i="3"/>
  <c r="E5798" i="3"/>
  <c r="E11463" i="3"/>
  <c r="E11425" i="3"/>
  <c r="E11304" i="3"/>
  <c r="E28612" i="3"/>
  <c r="E9785" i="3"/>
  <c r="E9740" i="3"/>
  <c r="E8721" i="3"/>
  <c r="E25108" i="3"/>
  <c r="E19247" i="3"/>
  <c r="E31206" i="3"/>
  <c r="E7148" i="3"/>
  <c r="E28763" i="3"/>
  <c r="E10670" i="3"/>
  <c r="E28227" i="3"/>
  <c r="E4783" i="3"/>
  <c r="E9231" i="3"/>
  <c r="E19916" i="3"/>
  <c r="E26850" i="3"/>
  <c r="E25979" i="3"/>
  <c r="E12380" i="3"/>
  <c r="E5928" i="3"/>
  <c r="E5811" i="3"/>
  <c r="E5786" i="3"/>
  <c r="E5759" i="3"/>
  <c r="E6086" i="3"/>
  <c r="E5791" i="3"/>
  <c r="E22910" i="3"/>
  <c r="E27459" i="3"/>
  <c r="E25956" i="3"/>
  <c r="E887" i="3"/>
  <c r="E29495" i="3"/>
  <c r="E3091" i="3"/>
  <c r="E1169" i="3"/>
  <c r="E1398" i="3"/>
  <c r="E9170" i="3"/>
  <c r="E13791" i="3"/>
  <c r="E24046" i="3"/>
  <c r="E12129" i="3"/>
  <c r="E30811" i="3"/>
  <c r="E28038" i="3"/>
  <c r="E22713" i="3"/>
  <c r="E10803" i="3"/>
  <c r="E18152" i="3"/>
  <c r="E9450" i="3"/>
  <c r="E9636" i="3"/>
  <c r="E23456" i="3"/>
  <c r="E15609" i="3"/>
  <c r="E28800" i="3"/>
  <c r="E763" i="3"/>
  <c r="E6360" i="3"/>
  <c r="E6394" i="3"/>
  <c r="E6634" i="3"/>
  <c r="E6576" i="3"/>
  <c r="E6331" i="3"/>
  <c r="E6748" i="3"/>
  <c r="E7305" i="3"/>
  <c r="E367" i="3"/>
  <c r="E807" i="3"/>
  <c r="E268" i="3"/>
  <c r="E13651" i="3"/>
  <c r="E13253" i="3"/>
  <c r="E13943" i="3"/>
  <c r="E13460" i="3"/>
  <c r="E13189" i="3"/>
  <c r="E18321" i="3"/>
  <c r="E17476" i="3"/>
  <c r="E16365" i="3"/>
  <c r="E15807" i="3"/>
  <c r="E17416" i="3"/>
  <c r="E20479" i="3"/>
  <c r="E8203" i="3"/>
  <c r="E23825" i="3"/>
  <c r="E13157" i="3"/>
  <c r="E16401" i="3"/>
  <c r="E13163" i="3"/>
  <c r="E29118" i="3"/>
  <c r="E21283" i="3"/>
  <c r="E30345" i="3"/>
  <c r="E30236" i="3"/>
  <c r="E29911" i="3"/>
  <c r="E30597" i="3"/>
  <c r="E30607" i="3"/>
  <c r="E12391" i="3"/>
  <c r="E12402" i="3"/>
  <c r="E1227" i="3"/>
  <c r="E1204" i="3"/>
  <c r="E1140" i="3"/>
  <c r="E1458" i="3"/>
  <c r="E946" i="3"/>
  <c r="E1456" i="3"/>
  <c r="E20933" i="3"/>
  <c r="E20831" i="3"/>
  <c r="E20811" i="3"/>
  <c r="E20322" i="3"/>
  <c r="E21104" i="3"/>
  <c r="E12412" i="3"/>
  <c r="E30997" i="3"/>
  <c r="E27391" i="3"/>
  <c r="E30677" i="3"/>
  <c r="E14910" i="3"/>
  <c r="E17144" i="3"/>
  <c r="E29165" i="3"/>
  <c r="E28722" i="3"/>
  <c r="E29176" i="3"/>
  <c r="E22402" i="3"/>
  <c r="E13462" i="3"/>
  <c r="E12899" i="3"/>
  <c r="E17192" i="3"/>
  <c r="E24202" i="3"/>
  <c r="E23441" i="3"/>
  <c r="E19810" i="3"/>
  <c r="E19708" i="3"/>
  <c r="E27996" i="3"/>
  <c r="E7266" i="3"/>
  <c r="E14873" i="3"/>
  <c r="E8235" i="3"/>
  <c r="E8217" i="3"/>
  <c r="E7877" i="3"/>
  <c r="E26454" i="3"/>
  <c r="E26815" i="3"/>
  <c r="E14488" i="3"/>
  <c r="E10685" i="3"/>
  <c r="E28135" i="3"/>
  <c r="E28081" i="3"/>
  <c r="E27580" i="3"/>
  <c r="E15856" i="3"/>
  <c r="E19413" i="3"/>
  <c r="E8786" i="3"/>
  <c r="E7656" i="3"/>
  <c r="E7874" i="3"/>
  <c r="E27113" i="3"/>
  <c r="E29220" i="3"/>
  <c r="E3783" i="3"/>
  <c r="E3759" i="3"/>
  <c r="E3616" i="3"/>
  <c r="E3728" i="3"/>
  <c r="E3684" i="3"/>
  <c r="E3667" i="3"/>
  <c r="E21815" i="3"/>
  <c r="E25375" i="3"/>
  <c r="E17863" i="3"/>
  <c r="E17921" i="3"/>
  <c r="E7080" i="3"/>
  <c r="E6989" i="3"/>
  <c r="E27052" i="3"/>
  <c r="E27112" i="3"/>
  <c r="E32890" i="3"/>
  <c r="E32887" i="3"/>
  <c r="E32892" i="3"/>
  <c r="E25145" i="3"/>
  <c r="E14945" i="3"/>
  <c r="E25789" i="3"/>
  <c r="E25783" i="3"/>
  <c r="E1565" i="3"/>
  <c r="E28864" i="3"/>
  <c r="E30484" i="3"/>
  <c r="E26879" i="3"/>
  <c r="E25875" i="3"/>
  <c r="E28663" i="3"/>
  <c r="E17751" i="3"/>
  <c r="E11652" i="3"/>
  <c r="E20754" i="3"/>
  <c r="E28337" i="3"/>
  <c r="E27705" i="3"/>
  <c r="E27261" i="3"/>
  <c r="E28737" i="3"/>
  <c r="E22435" i="3"/>
  <c r="E20159" i="3"/>
  <c r="E20119" i="3"/>
  <c r="E15891" i="3"/>
  <c r="E15359" i="3"/>
  <c r="E29585" i="3"/>
  <c r="E31543" i="3"/>
  <c r="E20961" i="3"/>
  <c r="E10739" i="3"/>
  <c r="E6991" i="3"/>
  <c r="E13793" i="3"/>
  <c r="E9744" i="3"/>
  <c r="E13700" i="3"/>
  <c r="E32568" i="3"/>
  <c r="E24052" i="3"/>
  <c r="E7890" i="3"/>
  <c r="E23515" i="3"/>
  <c r="E12911" i="3"/>
  <c r="E12694" i="3"/>
  <c r="E12410" i="3"/>
  <c r="E19719" i="3"/>
  <c r="E32678" i="3"/>
  <c r="E20228" i="3"/>
  <c r="E24516" i="3"/>
  <c r="E24599" i="3"/>
  <c r="E22514" i="3"/>
  <c r="E22385" i="3"/>
  <c r="E24210" i="3"/>
  <c r="E24717" i="3"/>
  <c r="E18367" i="3"/>
  <c r="E18708" i="3"/>
  <c r="E31018" i="3"/>
  <c r="E16117" i="3"/>
  <c r="E28473" i="3"/>
  <c r="E24494" i="3"/>
  <c r="E26286" i="3"/>
  <c r="E25420" i="3"/>
  <c r="E18350" i="3"/>
  <c r="E19106" i="3"/>
  <c r="E18529" i="3"/>
  <c r="E27229" i="3"/>
  <c r="E27808" i="3"/>
  <c r="E27859" i="3"/>
  <c r="E19921" i="3"/>
  <c r="E16167" i="3"/>
  <c r="E25334" i="3"/>
  <c r="E2371" i="3"/>
  <c r="E2142" i="3"/>
  <c r="E9588" i="3"/>
  <c r="E18292" i="3"/>
  <c r="E31575" i="3"/>
  <c r="E31776" i="3"/>
  <c r="E18733" i="3"/>
  <c r="E30480" i="3"/>
  <c r="E5243" i="3"/>
  <c r="E9445" i="3"/>
  <c r="E5071" i="3"/>
  <c r="E31881" i="3"/>
  <c r="E32133" i="3"/>
  <c r="E28413" i="3"/>
  <c r="E32246" i="3"/>
  <c r="E32232" i="3"/>
  <c r="E24742" i="3"/>
  <c r="E7366" i="3"/>
  <c r="E30684" i="3"/>
  <c r="E28639" i="3"/>
  <c r="E18202" i="3"/>
  <c r="E31347" i="3"/>
  <c r="E29128" i="3"/>
  <c r="E9675" i="3"/>
  <c r="E28059" i="3"/>
  <c r="E24739" i="3"/>
  <c r="E28101" i="3"/>
  <c r="E28030" i="3"/>
  <c r="E24251" i="3"/>
  <c r="E23970" i="3"/>
  <c r="E24573" i="3"/>
  <c r="E24069" i="3"/>
  <c r="E16195" i="3"/>
  <c r="E16214" i="3"/>
  <c r="E22935" i="3"/>
  <c r="E24389" i="3"/>
  <c r="E24154" i="3"/>
  <c r="E22845" i="3"/>
  <c r="E29032" i="3"/>
  <c r="E18578" i="3"/>
  <c r="E14728" i="3"/>
  <c r="E28789" i="3"/>
  <c r="E1629" i="3"/>
  <c r="E1672" i="3"/>
  <c r="E30067" i="3"/>
  <c r="E623" i="3"/>
  <c r="E844" i="3"/>
  <c r="E902" i="3"/>
  <c r="E1234" i="3"/>
  <c r="E1453" i="3"/>
  <c r="E31452" i="3"/>
  <c r="E6124" i="3"/>
  <c r="E6123" i="3"/>
  <c r="E2786" i="3"/>
  <c r="E3016" i="3"/>
  <c r="E3014" i="3"/>
  <c r="E28516" i="3"/>
  <c r="E20503" i="3"/>
  <c r="E31538" i="3"/>
  <c r="E20248" i="3"/>
  <c r="E23631" i="3"/>
  <c r="E23819" i="3"/>
  <c r="E10669" i="3"/>
  <c r="E10508" i="3"/>
  <c r="E19475" i="3"/>
  <c r="E28559" i="3"/>
  <c r="E5423" i="3"/>
  <c r="E5255" i="3"/>
  <c r="E5377" i="3"/>
  <c r="E5498" i="3"/>
  <c r="E5096" i="3"/>
  <c r="E31583" i="3"/>
  <c r="E12292" i="3"/>
  <c r="E11393" i="3"/>
  <c r="E31695" i="3"/>
  <c r="E27678" i="3"/>
  <c r="E20649" i="3"/>
  <c r="E19349" i="3"/>
  <c r="E11675" i="3"/>
  <c r="E15677" i="3"/>
  <c r="E24510" i="3"/>
  <c r="E3856" i="3"/>
  <c r="E24902" i="3"/>
  <c r="E25322" i="3"/>
  <c r="E15149" i="3"/>
  <c r="E24741" i="3"/>
  <c r="E32839" i="3"/>
  <c r="E22237" i="3"/>
  <c r="E30857" i="3"/>
  <c r="E23474" i="3"/>
  <c r="E18737" i="3"/>
  <c r="E29782" i="3"/>
  <c r="E20071" i="3"/>
  <c r="E2796" i="3"/>
  <c r="E31051" i="3"/>
  <c r="E31102" i="3"/>
  <c r="E18689" i="3"/>
  <c r="E15163" i="3"/>
  <c r="E20068" i="3"/>
  <c r="E11613" i="3"/>
  <c r="E30411" i="3"/>
  <c r="E17230" i="3"/>
  <c r="E28113" i="3"/>
  <c r="E8895" i="3"/>
  <c r="E23169" i="3"/>
  <c r="E25879" i="3"/>
  <c r="E24440" i="3"/>
  <c r="E721" i="3"/>
  <c r="E32626" i="3"/>
  <c r="E21189" i="3"/>
  <c r="E13057" i="3"/>
  <c r="E17610" i="3"/>
  <c r="E17690" i="3"/>
  <c r="E3892" i="3"/>
  <c r="E26292" i="3"/>
  <c r="E31541" i="3"/>
  <c r="E3692" i="3"/>
  <c r="E3675" i="3"/>
  <c r="E5480" i="3"/>
  <c r="E4642" i="3"/>
  <c r="E16042" i="3"/>
  <c r="E29041" i="3"/>
  <c r="E9353" i="3"/>
  <c r="E29599" i="3"/>
  <c r="E25872" i="3"/>
  <c r="E6884" i="3"/>
  <c r="E13237" i="3"/>
  <c r="E11286" i="3"/>
  <c r="E10662" i="3"/>
  <c r="E8790" i="3"/>
  <c r="E10208" i="3"/>
  <c r="E14584" i="3"/>
  <c r="E12468" i="3"/>
  <c r="E5662" i="3"/>
  <c r="E5045" i="3"/>
  <c r="E29517" i="3"/>
  <c r="E28909" i="3"/>
  <c r="E9386" i="3"/>
  <c r="E9641" i="3"/>
  <c r="E21627" i="3"/>
  <c r="E22346" i="3"/>
  <c r="E13054" i="3"/>
  <c r="E27821" i="3"/>
  <c r="E27399" i="3"/>
  <c r="E27798" i="3"/>
  <c r="E30538" i="3"/>
  <c r="E31922" i="3"/>
  <c r="E31894" i="3"/>
  <c r="E31353" i="3"/>
  <c r="E30143" i="3"/>
  <c r="E28582" i="3"/>
  <c r="E11801" i="3"/>
  <c r="E22228" i="3"/>
  <c r="E20666" i="3"/>
  <c r="E24165" i="3"/>
  <c r="E23344" i="3"/>
  <c r="E23348" i="3"/>
  <c r="E7533" i="3"/>
  <c r="E5620" i="3"/>
  <c r="E19724" i="3"/>
  <c r="E9649" i="3"/>
  <c r="E9888" i="3"/>
  <c r="E9968" i="3"/>
  <c r="E10161" i="3"/>
  <c r="E10288" i="3"/>
  <c r="E10367" i="3"/>
  <c r="E24267" i="3"/>
  <c r="E15261" i="3"/>
  <c r="E21539" i="3"/>
  <c r="E21956" i="3"/>
  <c r="E21169" i="3"/>
  <c r="E16835" i="3"/>
  <c r="E18328" i="3"/>
  <c r="E10714" i="3"/>
  <c r="E29868" i="3"/>
  <c r="E31007" i="3"/>
  <c r="E21883" i="3"/>
  <c r="E19195" i="3"/>
  <c r="E31609" i="3"/>
  <c r="E31784" i="3"/>
  <c r="E30691" i="3"/>
  <c r="E31751" i="3"/>
  <c r="E31841" i="3"/>
  <c r="E31358" i="3"/>
  <c r="E31351" i="3"/>
  <c r="E24692" i="3"/>
  <c r="E22298" i="3"/>
  <c r="E6965" i="3"/>
  <c r="E31886" i="3"/>
  <c r="E26079" i="3"/>
  <c r="E26195" i="3"/>
  <c r="E10624" i="3"/>
  <c r="E15183" i="3"/>
  <c r="E15560" i="3"/>
  <c r="E12566" i="3"/>
  <c r="E16422" i="3"/>
  <c r="E15783" i="3"/>
  <c r="E27036" i="3"/>
  <c r="E3986" i="3"/>
  <c r="E4327" i="3"/>
  <c r="E4351" i="3"/>
  <c r="E4408" i="3"/>
  <c r="E4671" i="3"/>
  <c r="E4684" i="3"/>
  <c r="E4689" i="3"/>
  <c r="E4297" i="3"/>
  <c r="E4035" i="3"/>
  <c r="E4716" i="3"/>
  <c r="E4672" i="3"/>
  <c r="E4831" i="3"/>
  <c r="E4864" i="3"/>
  <c r="E4862" i="3"/>
  <c r="E6639" i="3"/>
  <c r="E27594" i="3"/>
  <c r="E27672" i="3"/>
  <c r="E14924" i="3"/>
  <c r="E25741" i="3"/>
  <c r="E5060" i="3"/>
  <c r="E5189" i="3"/>
  <c r="E5006" i="3"/>
  <c r="E16576" i="3"/>
  <c r="E26904" i="3"/>
  <c r="E30112" i="3"/>
  <c r="E8848" i="3"/>
  <c r="E31137" i="3"/>
  <c r="E21692" i="3"/>
  <c r="E29837" i="3"/>
  <c r="E1825" i="3"/>
  <c r="E1974" i="3"/>
  <c r="E4384" i="3"/>
  <c r="E4404" i="3"/>
  <c r="E4439" i="3"/>
  <c r="E4466" i="3"/>
  <c r="E26823" i="3"/>
  <c r="E26334" i="3"/>
  <c r="E23396" i="3"/>
  <c r="E25896" i="3"/>
  <c r="E19303" i="3"/>
  <c r="E26030" i="3"/>
  <c r="E26245" i="3"/>
  <c r="E20367" i="3"/>
  <c r="E5915" i="3"/>
  <c r="E29035" i="3"/>
  <c r="E28951" i="3"/>
  <c r="E30133" i="3"/>
  <c r="E13802" i="3"/>
  <c r="E30068" i="3"/>
  <c r="E29994" i="3"/>
  <c r="E30088" i="3"/>
  <c r="E29024" i="3"/>
  <c r="E22239" i="3"/>
  <c r="E29952" i="3"/>
  <c r="E26425" i="3"/>
  <c r="E24622" i="3"/>
  <c r="E22105" i="3"/>
  <c r="E26836" i="3"/>
  <c r="E31588" i="3"/>
  <c r="E23660" i="3"/>
  <c r="E29711" i="3"/>
  <c r="E29666" i="3"/>
  <c r="E9720" i="3"/>
  <c r="E28901" i="3"/>
  <c r="E29237" i="3"/>
  <c r="E21270" i="3"/>
  <c r="E22513" i="3"/>
  <c r="E27187" i="3"/>
  <c r="E21948" i="3"/>
  <c r="E17101" i="3"/>
  <c r="E5988" i="3"/>
  <c r="E7811" i="3"/>
  <c r="E11455" i="3"/>
  <c r="E14485" i="3"/>
  <c r="E14338" i="3"/>
  <c r="E26475" i="3"/>
  <c r="E16087" i="3"/>
  <c r="E5134" i="3"/>
  <c r="E21426" i="3"/>
  <c r="E32608" i="3"/>
  <c r="E32647" i="3"/>
  <c r="E31931" i="3"/>
  <c r="E29223" i="3"/>
  <c r="E19681" i="3"/>
  <c r="E22943" i="3"/>
  <c r="E15354" i="3"/>
  <c r="E17130" i="3"/>
  <c r="E22625" i="3"/>
  <c r="E25218" i="3"/>
  <c r="E23277" i="3"/>
  <c r="E3949" i="3"/>
  <c r="E4103" i="3"/>
  <c r="E4146" i="3"/>
  <c r="E4169" i="3"/>
  <c r="E4260" i="3"/>
  <c r="E23447" i="3"/>
  <c r="E4843" i="3"/>
  <c r="E4900" i="3"/>
  <c r="E4943" i="3"/>
  <c r="E5092" i="3"/>
  <c r="E5055" i="3"/>
  <c r="E5306" i="3"/>
  <c r="E5178" i="3"/>
  <c r="E5033" i="3"/>
  <c r="E27548" i="3"/>
  <c r="E11088" i="3"/>
  <c r="E13191" i="3"/>
  <c r="E10158" i="3"/>
  <c r="E15432" i="3"/>
  <c r="E22686" i="3"/>
  <c r="E19834" i="3"/>
  <c r="E18928" i="3"/>
  <c r="E11176" i="3"/>
  <c r="E26717" i="3"/>
  <c r="E26635" i="3"/>
  <c r="E6766" i="3"/>
  <c r="E32109" i="3"/>
  <c r="E32251" i="3"/>
  <c r="E32197" i="3"/>
  <c r="E27555" i="3"/>
  <c r="E19821" i="3"/>
  <c r="E26241" i="3"/>
  <c r="E24461" i="3"/>
  <c r="E24424" i="3"/>
  <c r="E25147" i="3"/>
  <c r="E8876" i="3"/>
  <c r="E18784" i="3"/>
  <c r="E23704" i="3"/>
  <c r="E23802" i="3"/>
  <c r="E23526" i="3"/>
  <c r="E22236" i="3"/>
  <c r="E17822" i="3"/>
  <c r="E28898" i="3"/>
  <c r="E23281" i="3"/>
  <c r="E1217" i="3"/>
  <c r="E25908" i="3"/>
  <c r="E29315" i="3"/>
  <c r="E29330" i="3"/>
  <c r="E25159" i="3"/>
  <c r="E30152" i="3"/>
  <c r="E29838" i="3"/>
  <c r="E20332" i="3"/>
  <c r="E19380" i="3"/>
  <c r="E3789" i="3"/>
  <c r="E18937" i="3"/>
  <c r="E29897" i="3"/>
  <c r="E29273" i="3"/>
  <c r="E28867" i="3"/>
  <c r="E30201" i="3"/>
  <c r="E30163" i="3"/>
  <c r="E5926" i="3"/>
  <c r="E5891" i="3"/>
  <c r="E5890" i="3"/>
  <c r="E5863" i="3"/>
  <c r="E5613" i="3"/>
  <c r="E5509" i="3"/>
  <c r="E28086" i="3"/>
  <c r="E748" i="3"/>
  <c r="E377" i="3"/>
  <c r="E1767" i="3"/>
  <c r="E26341" i="3"/>
  <c r="E26502" i="3"/>
  <c r="E5799" i="3"/>
  <c r="E5336" i="3"/>
  <c r="E5162" i="3"/>
  <c r="E26093" i="3"/>
  <c r="E27861" i="3"/>
  <c r="E27870" i="3"/>
  <c r="E30548" i="3"/>
  <c r="E30138" i="3"/>
  <c r="E31047" i="3"/>
  <c r="E22205" i="3"/>
  <c r="E29556" i="3"/>
  <c r="E30128" i="3"/>
  <c r="E30031" i="3"/>
  <c r="E3722" i="3"/>
  <c r="E29934" i="3"/>
  <c r="E24759" i="3"/>
  <c r="E25160" i="3"/>
  <c r="E25554" i="3"/>
  <c r="E30587" i="3"/>
  <c r="E29407" i="3"/>
  <c r="E21068" i="3"/>
  <c r="E3620" i="3"/>
  <c r="E23370" i="3"/>
  <c r="E25526" i="3"/>
  <c r="E22426" i="3"/>
  <c r="E818" i="3"/>
  <c r="E9787" i="3"/>
  <c r="E27230" i="3"/>
  <c r="E30193" i="3"/>
  <c r="E27235" i="3"/>
  <c r="E28432" i="3"/>
  <c r="E23811" i="3"/>
  <c r="E383" i="3"/>
  <c r="E319" i="3"/>
  <c r="E282" i="3"/>
  <c r="E418" i="3"/>
  <c r="E281" i="3"/>
  <c r="E735" i="3"/>
  <c r="E792" i="3"/>
  <c r="E784" i="3"/>
  <c r="E29912" i="3"/>
  <c r="E28263" i="3"/>
  <c r="E28203" i="3"/>
  <c r="E28185" i="3"/>
  <c r="E28206" i="3"/>
  <c r="E28799" i="3"/>
  <c r="E27651" i="3"/>
  <c r="E13247" i="3"/>
  <c r="E12991" i="3"/>
  <c r="E14576" i="3"/>
  <c r="E14515" i="3"/>
  <c r="E2041" i="3"/>
  <c r="E13124" i="3"/>
  <c r="E21489" i="3"/>
  <c r="E21741" i="3"/>
  <c r="E19421" i="3"/>
  <c r="E6872" i="3"/>
  <c r="E6776" i="3"/>
  <c r="E6289" i="3"/>
  <c r="E6441" i="3"/>
  <c r="E13837" i="3"/>
  <c r="E20613" i="3"/>
  <c r="E25210" i="3"/>
  <c r="E24891" i="3"/>
  <c r="E645" i="3"/>
  <c r="E29467" i="3"/>
  <c r="E10715" i="3"/>
  <c r="E23324" i="3"/>
  <c r="E9393" i="3"/>
  <c r="E7084" i="3"/>
  <c r="E8820" i="3"/>
  <c r="E6659" i="3"/>
  <c r="E129" i="3"/>
  <c r="E23696" i="3"/>
  <c r="E23692" i="3"/>
  <c r="E23770" i="3"/>
  <c r="E23720" i="3"/>
  <c r="E23714" i="3"/>
  <c r="E14841" i="3"/>
  <c r="E7503" i="3"/>
  <c r="E7520" i="3"/>
  <c r="E8204" i="3"/>
  <c r="E7273" i="3"/>
  <c r="E7097" i="3"/>
  <c r="E7824" i="3"/>
  <c r="E7610" i="3"/>
  <c r="E9085" i="3"/>
  <c r="E7626" i="3"/>
  <c r="E30929" i="3"/>
  <c r="E30962" i="3"/>
  <c r="E31017" i="3"/>
  <c r="E20275" i="3"/>
  <c r="E24628" i="3"/>
  <c r="E25813" i="3"/>
  <c r="E31468" i="3"/>
  <c r="E7109" i="3"/>
  <c r="E7185" i="3"/>
  <c r="E1858" i="3"/>
  <c r="E1764" i="3"/>
  <c r="E1774" i="3"/>
  <c r="E1828" i="3"/>
  <c r="E15116" i="3"/>
  <c r="E7371" i="3"/>
  <c r="E15014" i="3"/>
  <c r="E2232" i="3"/>
  <c r="E3283" i="3"/>
  <c r="E3270" i="3"/>
  <c r="E3155" i="3"/>
  <c r="E2888" i="3"/>
  <c r="E2754" i="3"/>
  <c r="E8706" i="3"/>
  <c r="E22184" i="3"/>
  <c r="E3350" i="3"/>
  <c r="E15442" i="3"/>
  <c r="E14705" i="3"/>
  <c r="E7895" i="3"/>
  <c r="E7412" i="3"/>
  <c r="E21911" i="3"/>
  <c r="E13379" i="3"/>
  <c r="E18605" i="3"/>
  <c r="E15529" i="3"/>
  <c r="E15471" i="3"/>
  <c r="E15418" i="3"/>
  <c r="E25365" i="3"/>
  <c r="E15028" i="3"/>
  <c r="E9748" i="3"/>
  <c r="E23056" i="3"/>
  <c r="E23235" i="3"/>
  <c r="E25672" i="3"/>
  <c r="E25620" i="3"/>
  <c r="E24517" i="3"/>
  <c r="E24027" i="3"/>
  <c r="E9953" i="3"/>
  <c r="E14814" i="3"/>
  <c r="E15263" i="3"/>
  <c r="E21322" i="3"/>
  <c r="E21016" i="3"/>
  <c r="E14145" i="3"/>
  <c r="E2978" i="3"/>
  <c r="E19783" i="3"/>
  <c r="E27572" i="3"/>
  <c r="E19577" i="3"/>
  <c r="E19210" i="3"/>
  <c r="E20331" i="3"/>
  <c r="E11108" i="3"/>
  <c r="E12815" i="3"/>
  <c r="E12798" i="3"/>
  <c r="E18139" i="3"/>
  <c r="E7201" i="3"/>
  <c r="E22064" i="3"/>
  <c r="E14605" i="3"/>
  <c r="E27601" i="3"/>
  <c r="E14457" i="3"/>
  <c r="E9843" i="3"/>
  <c r="E7056" i="3"/>
  <c r="E24438" i="3"/>
  <c r="E24374" i="3"/>
  <c r="E23307" i="3"/>
  <c r="E23453" i="3"/>
  <c r="E1147" i="3"/>
  <c r="E1685" i="3"/>
  <c r="E18685" i="3"/>
  <c r="E14704" i="3"/>
  <c r="E30415" i="3"/>
  <c r="E18595" i="3"/>
  <c r="E16972" i="3"/>
  <c r="E24288" i="3"/>
  <c r="E24034" i="3"/>
  <c r="E24583" i="3"/>
  <c r="E25559" i="3"/>
  <c r="E18571" i="3"/>
  <c r="E1082" i="3"/>
  <c r="E1129" i="3"/>
  <c r="E1161" i="3"/>
  <c r="E20398" i="3"/>
  <c r="E2992" i="3"/>
  <c r="E2995" i="3"/>
  <c r="E2899" i="3"/>
  <c r="E2906" i="3"/>
  <c r="E356" i="3"/>
  <c r="E2247" i="3"/>
  <c r="E2249" i="3"/>
  <c r="E2271" i="3"/>
  <c r="E2722" i="3"/>
  <c r="E2302" i="3"/>
  <c r="E23917" i="3"/>
  <c r="E23295" i="3"/>
  <c r="E18660" i="3"/>
  <c r="E25122" i="3"/>
  <c r="E11155" i="3"/>
  <c r="E11886" i="3"/>
  <c r="E6195" i="3"/>
  <c r="E2633" i="3"/>
  <c r="E2745" i="3"/>
  <c r="E2897" i="3"/>
  <c r="E2750" i="3"/>
  <c r="E2774" i="3"/>
  <c r="E2852" i="3"/>
  <c r="E2885" i="3"/>
  <c r="E2444" i="3"/>
  <c r="E2401" i="3"/>
  <c r="E7156" i="3"/>
  <c r="E6139" i="3"/>
  <c r="E6065" i="3"/>
  <c r="E31615" i="3"/>
  <c r="E31755" i="3"/>
  <c r="E31702" i="3"/>
  <c r="E31657" i="3"/>
  <c r="E5589" i="3"/>
  <c r="E7572" i="3"/>
  <c r="E7705" i="3"/>
  <c r="E23154" i="3"/>
  <c r="E25752" i="3"/>
  <c r="E25799" i="3"/>
  <c r="E25828" i="3"/>
  <c r="E25957" i="3"/>
  <c r="E7779" i="3"/>
  <c r="E8590" i="3"/>
  <c r="E8384" i="3"/>
  <c r="E11427" i="3"/>
  <c r="E31595" i="3"/>
  <c r="E31553" i="3"/>
  <c r="E28415" i="3"/>
  <c r="E32833" i="3"/>
  <c r="E32825" i="3"/>
  <c r="E32813" i="3"/>
  <c r="E14102" i="3"/>
  <c r="E14821" i="3"/>
  <c r="E13217" i="3"/>
  <c r="E13913" i="3"/>
  <c r="E14149" i="3"/>
  <c r="E29505" i="3"/>
  <c r="E29441" i="3"/>
  <c r="E29510" i="3"/>
  <c r="E15680" i="3"/>
  <c r="E11399" i="3"/>
  <c r="E25164" i="3"/>
  <c r="E23544" i="3"/>
  <c r="E26941" i="3"/>
  <c r="E23275" i="3"/>
  <c r="E2453" i="3"/>
  <c r="E12440" i="3"/>
  <c r="E21383" i="3"/>
  <c r="E24839" i="3"/>
  <c r="E16747" i="3"/>
  <c r="E11100" i="3"/>
  <c r="E2340" i="3"/>
  <c r="E2310" i="3"/>
  <c r="E2320" i="3"/>
  <c r="E2316" i="3"/>
  <c r="E2286" i="3"/>
  <c r="E2553" i="3"/>
  <c r="E6805" i="3"/>
  <c r="E27974" i="3"/>
  <c r="E27779" i="3"/>
  <c r="E19329" i="3"/>
  <c r="E9867" i="3"/>
  <c r="E18054" i="3"/>
  <c r="E26680" i="3"/>
  <c r="E26789" i="3"/>
  <c r="E23540" i="3"/>
  <c r="E18703" i="3"/>
  <c r="E18799" i="3"/>
  <c r="E22265" i="3"/>
  <c r="E23608" i="3"/>
  <c r="E22814" i="3"/>
  <c r="E21913" i="3"/>
  <c r="E24813" i="3"/>
  <c r="E9875" i="3"/>
  <c r="E14458" i="3"/>
  <c r="E10805" i="3"/>
  <c r="E21786" i="3"/>
  <c r="E21690" i="3"/>
  <c r="E8421" i="3"/>
  <c r="E8166" i="3"/>
  <c r="E4367" i="3"/>
  <c r="E4412" i="3"/>
  <c r="E9854" i="3"/>
  <c r="E10799" i="3"/>
  <c r="E13863" i="3"/>
  <c r="E13861" i="3"/>
  <c r="E13936" i="3"/>
  <c r="E14825" i="3"/>
  <c r="E13988" i="3"/>
  <c r="E13893" i="3"/>
  <c r="E14674" i="3"/>
  <c r="E13874" i="3"/>
  <c r="E13560" i="3"/>
  <c r="E13531" i="3"/>
  <c r="E7463" i="3"/>
  <c r="E20262" i="3"/>
  <c r="E19236" i="3"/>
  <c r="E8038" i="3"/>
  <c r="E25221" i="3"/>
  <c r="E25206" i="3"/>
  <c r="E3384" i="3"/>
  <c r="E10765" i="3"/>
  <c r="E10889" i="3"/>
  <c r="E7594" i="3"/>
  <c r="E25201" i="3"/>
  <c r="E22517" i="3"/>
  <c r="E9905" i="3"/>
  <c r="E4685" i="3"/>
  <c r="E14153" i="3"/>
  <c r="E14052" i="3"/>
  <c r="E4805" i="3"/>
  <c r="E5653" i="3"/>
  <c r="E11921" i="3"/>
  <c r="E12632" i="3"/>
  <c r="E10429" i="3"/>
  <c r="E12567" i="3"/>
  <c r="E12387" i="3"/>
  <c r="E10198" i="3"/>
  <c r="E20294" i="3"/>
  <c r="E7958" i="3"/>
  <c r="E14409" i="3"/>
  <c r="E13518" i="3"/>
  <c r="E13552" i="3"/>
  <c r="E13627" i="3"/>
  <c r="E13744" i="3"/>
  <c r="E13521" i="3"/>
  <c r="E14725" i="3"/>
  <c r="E9644" i="3"/>
  <c r="E10475" i="3"/>
  <c r="E6857" i="3"/>
  <c r="E17435" i="3"/>
  <c r="E11852" i="3"/>
  <c r="E8547" i="3"/>
  <c r="E13902" i="3"/>
  <c r="E13610" i="3"/>
  <c r="E10379" i="3"/>
  <c r="E9838" i="3"/>
  <c r="E11177" i="3"/>
  <c r="E10570" i="3"/>
  <c r="E9895" i="3"/>
  <c r="E11697" i="3"/>
  <c r="E13868" i="3"/>
  <c r="E18591" i="3"/>
  <c r="E11566" i="3"/>
  <c r="E10711" i="3"/>
  <c r="E10439" i="3"/>
  <c r="E8493" i="3"/>
  <c r="E9722" i="3"/>
  <c r="E13203" i="3"/>
  <c r="E12216" i="3"/>
  <c r="E13828" i="3"/>
  <c r="E12200" i="3"/>
  <c r="E9892" i="3"/>
  <c r="E9735" i="3"/>
  <c r="E10029" i="3"/>
  <c r="E10045" i="3"/>
  <c r="E10587" i="3"/>
  <c r="E7589" i="3"/>
  <c r="E9337" i="3"/>
  <c r="E7478" i="3"/>
  <c r="E13570" i="3"/>
  <c r="E13006" i="3"/>
  <c r="E756" i="3"/>
  <c r="E9053" i="3"/>
  <c r="E23498" i="3"/>
  <c r="E31000" i="3"/>
  <c r="E30808" i="3"/>
  <c r="E16288" i="3"/>
  <c r="E17186" i="3"/>
  <c r="E19701" i="3"/>
  <c r="E21850" i="3"/>
  <c r="E18755" i="3"/>
  <c r="E21150" i="3"/>
  <c r="E19038" i="3"/>
  <c r="E14472" i="3"/>
  <c r="E14019" i="3"/>
  <c r="E30658" i="3"/>
  <c r="E5203" i="3"/>
  <c r="E25462" i="3"/>
  <c r="E17064" i="3"/>
  <c r="E17326" i="3"/>
  <c r="E3136" i="3"/>
  <c r="E3382" i="3"/>
  <c r="E12208" i="3"/>
  <c r="E23882" i="3"/>
  <c r="E17857" i="3"/>
  <c r="E22421" i="3"/>
  <c r="E21875" i="3"/>
  <c r="E8718" i="3"/>
  <c r="E9656" i="3"/>
  <c r="E8817" i="3"/>
  <c r="E9249" i="3"/>
  <c r="E9831" i="3"/>
  <c r="E10081" i="3"/>
  <c r="E11035" i="3"/>
  <c r="E22659" i="3"/>
  <c r="E28926" i="3"/>
  <c r="E24791" i="3"/>
  <c r="E15396" i="3"/>
  <c r="E21898" i="3"/>
  <c r="E23788" i="3"/>
  <c r="E5717" i="3"/>
  <c r="E5651" i="3"/>
  <c r="E17829" i="3"/>
  <c r="E20637" i="3"/>
  <c r="E26210" i="3"/>
  <c r="E2143" i="3"/>
  <c r="E9633" i="3"/>
  <c r="E7912" i="3"/>
  <c r="E446" i="3"/>
  <c r="E451" i="3"/>
  <c r="E445" i="3"/>
  <c r="E28235" i="3"/>
  <c r="E28117" i="3"/>
  <c r="E28233" i="3"/>
  <c r="E28054" i="3"/>
  <c r="E14524" i="3"/>
  <c r="E29297" i="3"/>
  <c r="E19190" i="3"/>
  <c r="E19104" i="3"/>
  <c r="E18944" i="3"/>
  <c r="E181" i="3"/>
  <c r="E16317" i="3"/>
  <c r="E15419" i="3"/>
  <c r="E14024" i="3"/>
  <c r="E14147" i="3"/>
  <c r="E14334" i="3"/>
  <c r="E1587" i="3"/>
  <c r="E14061" i="3"/>
  <c r="E6875" i="3"/>
  <c r="E13572" i="3"/>
  <c r="E11119" i="3"/>
  <c r="E11083" i="3"/>
  <c r="E10891" i="3"/>
  <c r="E20255" i="3"/>
  <c r="E30829" i="3"/>
  <c r="E29447" i="3"/>
  <c r="E8463" i="3"/>
  <c r="E30932" i="3"/>
  <c r="E22796" i="3"/>
  <c r="E23724" i="3"/>
  <c r="E26126" i="3"/>
  <c r="E18548" i="3"/>
  <c r="E30479" i="3"/>
  <c r="E30874" i="3"/>
  <c r="E31044" i="3"/>
  <c r="E13248" i="3"/>
  <c r="E31956" i="3"/>
  <c r="E31222" i="3"/>
  <c r="E16854" i="3"/>
  <c r="E16343" i="3"/>
  <c r="E32705" i="3"/>
  <c r="E27318" i="3"/>
  <c r="E22420" i="3"/>
  <c r="E26809" i="3"/>
  <c r="E13359" i="3"/>
  <c r="E13380" i="3"/>
  <c r="E13362" i="3"/>
  <c r="E13322" i="3"/>
  <c r="E13317" i="3"/>
  <c r="E12398" i="3"/>
  <c r="E14167" i="3"/>
  <c r="E14404" i="3"/>
  <c r="E8087" i="3"/>
  <c r="E9071" i="3"/>
  <c r="E30732" i="3"/>
  <c r="E14299" i="3"/>
  <c r="E15370" i="3"/>
  <c r="E12875" i="3"/>
  <c r="E20199" i="3"/>
  <c r="E11488" i="3"/>
  <c r="E25153" i="3"/>
  <c r="E17107" i="3"/>
  <c r="E11367" i="3"/>
  <c r="E12887" i="3"/>
  <c r="E20860" i="3"/>
  <c r="E6918" i="3"/>
  <c r="E23" i="3"/>
  <c r="E9164" i="3"/>
  <c r="E8368" i="3"/>
  <c r="E15431" i="3"/>
  <c r="E28857" i="3"/>
  <c r="E10519" i="3"/>
  <c r="E6900" i="3"/>
  <c r="E27975" i="3"/>
  <c r="E18830" i="3"/>
  <c r="E14208" i="3"/>
  <c r="E14263" i="3"/>
  <c r="E13620" i="3"/>
  <c r="E13821" i="3"/>
  <c r="E24166" i="3"/>
  <c r="E14839" i="3"/>
  <c r="E14866" i="3"/>
  <c r="E2440" i="3"/>
  <c r="E8383" i="3"/>
  <c r="E6836" i="3"/>
  <c r="E6513" i="3"/>
  <c r="E6577" i="3"/>
  <c r="E6514" i="3"/>
  <c r="E20608" i="3"/>
  <c r="E12604" i="3"/>
  <c r="E12593" i="3"/>
  <c r="E11765" i="3"/>
  <c r="E19535" i="3"/>
  <c r="E32697" i="3"/>
  <c r="E23018" i="3"/>
  <c r="E14763" i="3"/>
  <c r="E14614" i="3"/>
  <c r="E14637" i="3"/>
  <c r="E15158" i="3"/>
  <c r="E14200" i="3"/>
  <c r="E11161" i="3"/>
  <c r="E2464" i="3"/>
  <c r="E18694" i="3"/>
  <c r="E17225" i="3"/>
  <c r="E14172" i="3"/>
  <c r="E14754" i="3"/>
  <c r="E29759" i="3"/>
  <c r="E29962" i="3"/>
  <c r="E29888" i="3"/>
  <c r="E29536" i="3"/>
  <c r="E3088" i="3"/>
  <c r="E2313" i="3"/>
  <c r="E2243" i="3"/>
  <c r="E8949" i="3"/>
  <c r="E8961" i="3"/>
  <c r="E8677" i="3"/>
  <c r="E27920" i="3"/>
  <c r="E27521" i="3"/>
  <c r="E7408" i="3"/>
  <c r="E7673" i="3"/>
  <c r="E21017" i="3"/>
  <c r="E22726" i="3"/>
  <c r="E29329" i="3"/>
  <c r="E13112" i="3"/>
  <c r="E7021" i="3"/>
  <c r="E7870" i="3"/>
  <c r="E7818" i="3"/>
  <c r="E7421" i="3"/>
  <c r="E32941" i="3"/>
  <c r="E32910" i="3"/>
  <c r="E32824" i="3"/>
  <c r="E4822" i="3"/>
  <c r="E15447" i="3"/>
  <c r="E16524" i="3"/>
  <c r="E25889" i="3"/>
  <c r="E25901" i="3"/>
  <c r="E1432" i="3"/>
  <c r="E12076" i="3"/>
  <c r="E23624" i="3"/>
  <c r="E10438" i="3"/>
  <c r="E13756" i="3"/>
  <c r="E12806" i="3"/>
  <c r="E17736" i="3"/>
  <c r="E17604" i="3"/>
  <c r="E2430" i="3"/>
  <c r="E28696" i="3"/>
  <c r="E28570" i="3"/>
  <c r="E15724" i="3"/>
  <c r="E16850" i="3"/>
  <c r="E16788" i="3"/>
  <c r="E3099" i="3"/>
  <c r="E19622" i="3"/>
  <c r="E3130" i="3"/>
  <c r="E27725" i="3"/>
  <c r="E13594" i="3"/>
  <c r="E32880" i="3"/>
  <c r="E32903" i="3"/>
  <c r="E26637" i="3"/>
  <c r="E22545" i="3"/>
  <c r="E7002" i="3"/>
  <c r="E12874" i="3"/>
  <c r="E12963" i="3"/>
  <c r="E24354" i="3"/>
  <c r="E6729" i="3"/>
  <c r="E3886" i="3"/>
  <c r="E3924" i="3"/>
  <c r="E3911" i="3"/>
  <c r="E3948" i="3"/>
  <c r="E4543" i="3"/>
  <c r="E21296" i="3"/>
  <c r="E21579" i="3"/>
  <c r="E19033" i="3"/>
  <c r="E2841" i="3"/>
  <c r="E13466" i="3"/>
  <c r="E26327" i="3"/>
  <c r="E19618" i="3"/>
  <c r="E26636" i="3"/>
  <c r="E11279" i="3"/>
  <c r="E11326" i="3"/>
  <c r="E8874" i="3"/>
  <c r="E8489" i="3"/>
  <c r="E8794" i="3"/>
  <c r="E30352" i="3"/>
  <c r="E29597" i="3"/>
  <c r="E19849" i="3"/>
  <c r="E5680" i="3"/>
  <c r="E5647" i="3"/>
  <c r="E5614" i="3"/>
  <c r="E5631" i="3"/>
  <c r="E10533" i="3"/>
  <c r="E9975" i="3"/>
  <c r="E5828" i="3"/>
  <c r="E5846" i="3"/>
  <c r="E5885" i="3"/>
  <c r="E5866" i="3"/>
  <c r="E5218" i="3"/>
  <c r="E32187" i="3"/>
  <c r="E21287" i="3"/>
  <c r="E6684" i="3"/>
  <c r="E6212" i="3"/>
  <c r="E32157" i="3"/>
  <c r="E21254" i="3"/>
  <c r="E19833" i="3"/>
  <c r="E26508" i="3"/>
  <c r="E27942" i="3"/>
  <c r="E18740" i="3"/>
  <c r="E18536" i="3"/>
  <c r="E28730" i="3"/>
  <c r="E18285" i="3"/>
  <c r="E18312" i="3"/>
  <c r="E29137" i="3"/>
  <c r="E17289" i="3"/>
  <c r="E16790" i="3"/>
  <c r="E31955" i="3"/>
  <c r="E26365" i="3"/>
  <c r="E26333" i="3"/>
  <c r="E30353" i="3"/>
  <c r="E29910" i="3"/>
  <c r="E29844" i="3"/>
  <c r="E29804" i="3"/>
  <c r="E7783" i="3"/>
  <c r="E730" i="3"/>
  <c r="E31744" i="3"/>
  <c r="E19711" i="3"/>
  <c r="E26012" i="3"/>
  <c r="E12273" i="3"/>
  <c r="E15464" i="3"/>
  <c r="E8834" i="3"/>
  <c r="E15073" i="3"/>
  <c r="E17976" i="3"/>
  <c r="E20556" i="3"/>
  <c r="E15492" i="3"/>
  <c r="E10055" i="3"/>
  <c r="E10420" i="3"/>
  <c r="E28636" i="3"/>
  <c r="E22201" i="3"/>
  <c r="E3777" i="3"/>
  <c r="E3664" i="3"/>
  <c r="E3781" i="3"/>
  <c r="E3487" i="3"/>
  <c r="E13925" i="3"/>
  <c r="E13240" i="3"/>
  <c r="E23495" i="3"/>
  <c r="E20238" i="3"/>
  <c r="E8182" i="3"/>
  <c r="E27055" i="3"/>
  <c r="E30622" i="3"/>
  <c r="E3817" i="3"/>
  <c r="E30380" i="3"/>
  <c r="E30361" i="3"/>
  <c r="E30819" i="3"/>
  <c r="E30986" i="3"/>
  <c r="E31247" i="3"/>
  <c r="E30721" i="3"/>
  <c r="E30669" i="3"/>
  <c r="E30813" i="3"/>
  <c r="E30899" i="3"/>
  <c r="E31445" i="3"/>
  <c r="E17210" i="3"/>
  <c r="E31531" i="3"/>
  <c r="E32078" i="3"/>
  <c r="E31986" i="3"/>
  <c r="E32168" i="3"/>
  <c r="E32041" i="3"/>
  <c r="E2828" i="3"/>
  <c r="E20177" i="3"/>
  <c r="E25517" i="3"/>
  <c r="E32859" i="3"/>
  <c r="E30136" i="3"/>
  <c r="E29803" i="3"/>
  <c r="E26461" i="3"/>
  <c r="E18727" i="3"/>
  <c r="E18840" i="3"/>
  <c r="E4287" i="3"/>
  <c r="E4513" i="3"/>
  <c r="E4769" i="3"/>
  <c r="E4706" i="3"/>
  <c r="E14772" i="3"/>
  <c r="E26131" i="3"/>
  <c r="E26136" i="3"/>
  <c r="E26129" i="3"/>
  <c r="E26295" i="3"/>
  <c r="E26643" i="3"/>
  <c r="E31601" i="3"/>
  <c r="E31708" i="3"/>
  <c r="E31721" i="3"/>
  <c r="E14213" i="3"/>
  <c r="E25140" i="3"/>
  <c r="E26601" i="3"/>
  <c r="E20669" i="3"/>
  <c r="E15632" i="3"/>
  <c r="E23580" i="3"/>
  <c r="E28097" i="3"/>
  <c r="E22135" i="3"/>
  <c r="E22120" i="3"/>
  <c r="E23339" i="3"/>
  <c r="E31326" i="3"/>
  <c r="E3409" i="3"/>
  <c r="E23503" i="3"/>
  <c r="E17026" i="3"/>
  <c r="E26579" i="3"/>
  <c r="E3866" i="3"/>
  <c r="E3240" i="3"/>
  <c r="E4478" i="3"/>
  <c r="E3101" i="3"/>
  <c r="E21831" i="3"/>
  <c r="E8760" i="3"/>
  <c r="E10381" i="3"/>
  <c r="E10375" i="3"/>
  <c r="E10394" i="3"/>
  <c r="E10387" i="3"/>
  <c r="E29789" i="3"/>
  <c r="E29768" i="3"/>
  <c r="E11282" i="3"/>
  <c r="E22980" i="3"/>
  <c r="E21571" i="3"/>
  <c r="E23405" i="3"/>
  <c r="E17207" i="3"/>
  <c r="E17171" i="3"/>
  <c r="E17150" i="3"/>
  <c r="E21363" i="3"/>
  <c r="E21419" i="3"/>
  <c r="E23743" i="3"/>
  <c r="E20601" i="3"/>
  <c r="E20991" i="3"/>
  <c r="E21259" i="3"/>
  <c r="E21552" i="3"/>
  <c r="E23674" i="3"/>
  <c r="E4569" i="3"/>
  <c r="E29326" i="3"/>
  <c r="E18716" i="3"/>
  <c r="E4471" i="3"/>
  <c r="E26002" i="3"/>
  <c r="E871" i="3"/>
  <c r="E1086" i="3"/>
  <c r="E822" i="3"/>
  <c r="E13073" i="3"/>
  <c r="E6435" i="3"/>
  <c r="E6399" i="3"/>
  <c r="E11723" i="3"/>
  <c r="E22448" i="3"/>
  <c r="E10160" i="3"/>
  <c r="E5526" i="3"/>
  <c r="E11298" i="3"/>
  <c r="E4481" i="3"/>
  <c r="E4486" i="3"/>
  <c r="E5252" i="3"/>
  <c r="E3139" i="3"/>
  <c r="E3641" i="3"/>
  <c r="E3673" i="3"/>
  <c r="E3738" i="3"/>
  <c r="E3814" i="3"/>
  <c r="E5052" i="3"/>
  <c r="E3844" i="3"/>
  <c r="E4427" i="3"/>
  <c r="E25266" i="3"/>
  <c r="E4414" i="3"/>
  <c r="E6051" i="3"/>
  <c r="E6077" i="3"/>
  <c r="E6322" i="3"/>
  <c r="E15404" i="3"/>
  <c r="E20656" i="3"/>
  <c r="E4580" i="3"/>
  <c r="E4650" i="3"/>
  <c r="E4426" i="3"/>
  <c r="E4707" i="3"/>
  <c r="E4780" i="3"/>
  <c r="E13576" i="3"/>
  <c r="E3178" i="3"/>
  <c r="E17387" i="3"/>
  <c r="E24185" i="3"/>
  <c r="E2717" i="3"/>
  <c r="E2785" i="3"/>
  <c r="E23673" i="3"/>
  <c r="E15913" i="3"/>
  <c r="E2427" i="3"/>
  <c r="E10309" i="3"/>
  <c r="E27067" i="3"/>
  <c r="E27081" i="3"/>
  <c r="E20951" i="3"/>
  <c r="E4479" i="3"/>
  <c r="E19369" i="3"/>
  <c r="E18608" i="3"/>
  <c r="E18490" i="3"/>
  <c r="E3090" i="3"/>
  <c r="E2724" i="3"/>
  <c r="E22966" i="3"/>
  <c r="E5608" i="3"/>
  <c r="E2276" i="3"/>
  <c r="E2529" i="3"/>
  <c r="E2772" i="3"/>
  <c r="E2335" i="3"/>
  <c r="E2250" i="3"/>
  <c r="E2220" i="3"/>
  <c r="E1754" i="3"/>
  <c r="E15896" i="3"/>
  <c r="E15961" i="3"/>
  <c r="E15401" i="3"/>
  <c r="E30941" i="3"/>
  <c r="E23531" i="3"/>
  <c r="E28691" i="3"/>
  <c r="E28900" i="3"/>
  <c r="E28941" i="3"/>
  <c r="E28872" i="3"/>
  <c r="E5312" i="3"/>
  <c r="E3805" i="3"/>
  <c r="E5153" i="3"/>
  <c r="E4820" i="3"/>
  <c r="E6069" i="3"/>
  <c r="E16832" i="3"/>
  <c r="E12073" i="3"/>
  <c r="E14901" i="3"/>
  <c r="E14802" i="3"/>
  <c r="E14980" i="3"/>
  <c r="E8670" i="3"/>
  <c r="E8411" i="3"/>
  <c r="E13545" i="3"/>
  <c r="E13730" i="3"/>
  <c r="E29947" i="3"/>
  <c r="E29944" i="3"/>
  <c r="E29931" i="3"/>
  <c r="E29921" i="3"/>
  <c r="E18540" i="3"/>
  <c r="E31976" i="3"/>
  <c r="E14425" i="3"/>
  <c r="E8691" i="3"/>
  <c r="E29324" i="3"/>
  <c r="E29311" i="3"/>
  <c r="E13935" i="3"/>
  <c r="E16123" i="3"/>
  <c r="E3560" i="3"/>
  <c r="E3363" i="3"/>
  <c r="E16025" i="3"/>
  <c r="E16719" i="3"/>
  <c r="E16449" i="3"/>
  <c r="E14963" i="3"/>
  <c r="E15104" i="3"/>
  <c r="E23073" i="3"/>
  <c r="E13487" i="3"/>
  <c r="E8469" i="3"/>
  <c r="E24667" i="3"/>
  <c r="E21766" i="3"/>
  <c r="E23111" i="3"/>
  <c r="E22559" i="3"/>
  <c r="E8587" i="3"/>
  <c r="E2051" i="3"/>
  <c r="E2673" i="3"/>
  <c r="E28369" i="3"/>
  <c r="E24190" i="3"/>
  <c r="E29705" i="3"/>
  <c r="E8767" i="3"/>
  <c r="E9984" i="3"/>
  <c r="E218" i="3"/>
  <c r="E716" i="3"/>
  <c r="E304" i="3"/>
  <c r="E322" i="3"/>
  <c r="E154" i="3"/>
  <c r="E10605" i="3"/>
  <c r="E9705" i="3"/>
  <c r="E9526" i="3"/>
  <c r="E24733" i="3"/>
  <c r="E18315" i="3"/>
  <c r="E17449" i="3"/>
  <c r="E14108" i="3"/>
  <c r="E9742" i="3"/>
  <c r="E11042" i="3"/>
  <c r="E12898" i="3"/>
  <c r="E10244" i="3"/>
  <c r="E12849" i="3"/>
  <c r="E11049" i="3"/>
  <c r="E17985" i="3"/>
  <c r="E15497" i="3"/>
  <c r="E26754" i="3"/>
  <c r="E10573" i="3"/>
  <c r="E30620" i="3"/>
  <c r="E15083" i="3"/>
  <c r="E29943" i="3"/>
  <c r="E17873" i="3"/>
  <c r="E12267" i="3"/>
  <c r="E6990" i="3"/>
  <c r="E19366" i="3"/>
  <c r="E26891" i="3"/>
  <c r="E27493" i="3"/>
  <c r="E27220" i="3"/>
  <c r="E27608" i="3"/>
  <c r="E26698" i="3"/>
  <c r="E26094" i="3"/>
  <c r="E5391" i="3"/>
  <c r="E29527" i="3"/>
  <c r="E21440" i="3"/>
  <c r="E21126" i="3"/>
  <c r="E498" i="3"/>
  <c r="E590" i="3"/>
  <c r="E678" i="3"/>
  <c r="E706" i="3"/>
  <c r="E745" i="3"/>
  <c r="E21916" i="3"/>
  <c r="E28477" i="3"/>
  <c r="E18396" i="3"/>
  <c r="E23459" i="3"/>
  <c r="E15251" i="3"/>
  <c r="E30019" i="3"/>
  <c r="E21410" i="3"/>
  <c r="E17612" i="3"/>
  <c r="E6013" i="3"/>
  <c r="E25605" i="3"/>
  <c r="E5856" i="3"/>
  <c r="E6056" i="3"/>
  <c r="E5964" i="3"/>
  <c r="E17738" i="3"/>
  <c r="E26114" i="3"/>
  <c r="E9542" i="3"/>
  <c r="E17741" i="3"/>
  <c r="E25886" i="3"/>
  <c r="E17593" i="3"/>
  <c r="E19598" i="3"/>
  <c r="E17732" i="3"/>
  <c r="E17710" i="3"/>
  <c r="E22221" i="3"/>
  <c r="E6152" i="3"/>
  <c r="E6163" i="3"/>
  <c r="E17916" i="3"/>
  <c r="E25705" i="3"/>
  <c r="E13519" i="3"/>
  <c r="E20723" i="3"/>
  <c r="E26417" i="3"/>
  <c r="E26362" i="3"/>
  <c r="E3373" i="3"/>
  <c r="E3437" i="3"/>
  <c r="E25190" i="3"/>
  <c r="E16883" i="3"/>
  <c r="E3671" i="3"/>
  <c r="E4506" i="3"/>
  <c r="E4373" i="3"/>
  <c r="E22638" i="3"/>
  <c r="E2052" i="3"/>
  <c r="E13812" i="3"/>
  <c r="E15268" i="3"/>
  <c r="E15628" i="3"/>
  <c r="E12295" i="3"/>
  <c r="E14204" i="3"/>
  <c r="E2069" i="3"/>
  <c r="E15491" i="3"/>
  <c r="E30892" i="3"/>
  <c r="E14882" i="3"/>
  <c r="E14989" i="3"/>
  <c r="E6791" i="3"/>
  <c r="E24649" i="3"/>
  <c r="E30645" i="3"/>
  <c r="E26299" i="3"/>
  <c r="E30643" i="3"/>
  <c r="E32948" i="3"/>
  <c r="E32973" i="3"/>
  <c r="E27753" i="3"/>
  <c r="E12055" i="3"/>
  <c r="E1089" i="3"/>
  <c r="E2326" i="3"/>
  <c r="E2456" i="3"/>
  <c r="E2910" i="3"/>
  <c r="E5" i="3"/>
  <c r="E18067" i="3"/>
  <c r="E23844" i="3"/>
  <c r="E18437" i="3"/>
  <c r="E18258" i="3"/>
  <c r="E13600" i="3"/>
  <c r="E14817" i="3"/>
  <c r="E8272" i="3"/>
  <c r="E28472" i="3"/>
  <c r="E27527" i="3"/>
  <c r="E27505" i="3"/>
  <c r="E27383" i="3"/>
  <c r="E12869" i="3"/>
  <c r="E21218" i="3"/>
  <c r="E19657" i="3"/>
  <c r="E19601" i="3"/>
  <c r="E18622" i="3"/>
  <c r="E19439" i="3"/>
  <c r="E19188" i="3"/>
  <c r="E23053" i="3"/>
  <c r="E13766" i="3"/>
  <c r="E10285" i="3"/>
  <c r="E10324" i="3"/>
  <c r="E22940" i="3"/>
  <c r="E17145" i="3"/>
  <c r="E6537" i="3"/>
  <c r="E6500" i="3"/>
  <c r="E8352" i="3"/>
  <c r="E2511" i="3"/>
  <c r="E2385" i="3"/>
  <c r="E2283" i="3"/>
  <c r="E4646" i="3"/>
  <c r="E3019" i="3"/>
  <c r="E3135" i="3"/>
  <c r="E22698" i="3"/>
  <c r="E1498" i="3"/>
  <c r="E2065" i="3"/>
  <c r="E2251" i="3"/>
  <c r="E1538" i="3"/>
  <c r="E1342" i="3"/>
  <c r="E1340" i="3"/>
  <c r="E17327" i="3"/>
  <c r="E29482" i="3"/>
  <c r="E29277" i="3"/>
  <c r="E10344" i="3"/>
  <c r="E12865" i="3"/>
  <c r="E11705" i="3"/>
  <c r="E12581" i="3"/>
  <c r="E7976" i="3"/>
  <c r="E8362" i="3"/>
  <c r="E8378" i="3"/>
  <c r="E8385" i="3"/>
  <c r="E18344" i="3"/>
  <c r="E26534" i="3"/>
  <c r="E7884" i="3"/>
  <c r="E8333" i="3"/>
  <c r="E27057" i="3"/>
  <c r="E7004" i="3"/>
  <c r="E14664" i="3"/>
  <c r="E1434" i="3"/>
  <c r="E7420" i="3"/>
  <c r="E24503" i="3"/>
  <c r="E6597" i="3"/>
  <c r="E2469" i="3"/>
  <c r="E23248" i="3"/>
  <c r="E23947" i="3"/>
  <c r="E27363" i="3"/>
  <c r="E26320" i="3"/>
  <c r="E6768" i="3"/>
  <c r="E25963" i="3"/>
  <c r="E26236" i="3"/>
  <c r="E11027" i="3"/>
  <c r="E2584" i="3"/>
  <c r="E17573" i="3"/>
  <c r="E14537" i="3"/>
  <c r="E11982" i="3"/>
  <c r="E18298" i="3"/>
  <c r="E17995" i="3"/>
  <c r="E5955" i="3"/>
  <c r="E25619" i="3"/>
  <c r="E26033" i="3"/>
  <c r="E25357" i="3"/>
  <c r="E12523" i="3"/>
  <c r="E7054" i="3"/>
  <c r="E12645" i="3"/>
  <c r="E26546" i="3"/>
  <c r="E20043" i="3"/>
  <c r="E20281" i="3"/>
  <c r="E1699" i="3"/>
  <c r="E1691" i="3"/>
  <c r="E1744" i="3"/>
  <c r="E1747" i="3"/>
  <c r="E24789" i="3"/>
  <c r="E1917" i="3"/>
  <c r="E30976" i="3"/>
  <c r="E30609" i="3"/>
  <c r="E25490" i="3"/>
  <c r="E32521" i="3"/>
  <c r="E19661" i="3"/>
  <c r="E2022" i="3"/>
  <c r="E2016" i="3"/>
  <c r="E2863" i="3"/>
  <c r="E4257" i="3"/>
  <c r="E3466" i="3"/>
  <c r="E3450" i="3"/>
  <c r="E22541" i="3"/>
  <c r="E8222" i="3"/>
  <c r="E21555" i="3"/>
  <c r="E13678" i="3"/>
  <c r="E14752" i="3"/>
  <c r="E18324" i="3"/>
  <c r="E11231" i="3"/>
  <c r="E12359" i="3"/>
  <c r="E12289" i="3"/>
  <c r="E14793" i="3"/>
  <c r="E22144" i="3"/>
  <c r="E13587" i="3"/>
  <c r="E12317" i="3"/>
  <c r="E26309" i="3"/>
  <c r="E13093" i="3"/>
  <c r="E24193" i="3"/>
  <c r="E7020" i="3"/>
  <c r="E24120" i="3"/>
  <c r="E22096" i="3"/>
  <c r="E22534" i="3"/>
  <c r="E22406" i="3"/>
  <c r="E24070" i="3"/>
  <c r="E7677" i="3"/>
  <c r="E20433" i="3"/>
  <c r="E16184" i="3"/>
  <c r="E12423" i="3"/>
  <c r="E22543" i="3"/>
  <c r="E18964" i="3"/>
  <c r="E18514" i="3"/>
  <c r="E2360" i="3"/>
  <c r="E16009" i="3"/>
  <c r="E14792" i="3"/>
  <c r="E14836" i="3"/>
  <c r="E14943" i="3"/>
  <c r="E15923" i="3"/>
  <c r="E14867" i="3"/>
  <c r="E14513" i="3"/>
  <c r="E24265" i="3"/>
  <c r="E2874" i="3"/>
  <c r="E18221" i="3"/>
  <c r="E19635" i="3"/>
  <c r="E7320" i="3"/>
  <c r="E13805" i="3"/>
  <c r="E1479" i="3"/>
  <c r="E9876" i="3"/>
  <c r="E17718" i="3"/>
  <c r="E17597" i="3"/>
  <c r="E26760" i="3"/>
  <c r="E22838" i="3"/>
  <c r="E12913" i="3"/>
  <c r="E16355" i="3"/>
  <c r="E32607" i="3"/>
  <c r="E32639" i="3"/>
  <c r="E23699" i="3"/>
  <c r="E14401" i="3"/>
  <c r="E1307" i="3"/>
  <c r="E3821" i="3"/>
  <c r="E15849" i="3"/>
  <c r="E8206" i="3"/>
  <c r="E30349" i="3"/>
  <c r="E9926" i="3"/>
  <c r="E23243" i="3"/>
  <c r="E11075" i="3"/>
  <c r="E9026" i="3"/>
  <c r="E24640" i="3"/>
  <c r="E28760" i="3"/>
  <c r="E30591" i="3"/>
  <c r="E13645" i="3"/>
  <c r="E14546" i="3"/>
  <c r="E14643" i="3"/>
  <c r="E14897" i="3"/>
  <c r="E14668" i="3"/>
  <c r="E27306" i="3"/>
  <c r="E25347" i="3"/>
  <c r="E7754" i="3"/>
  <c r="E9144" i="3"/>
  <c r="E9432" i="3"/>
  <c r="E10855" i="3"/>
  <c r="E10628" i="3"/>
  <c r="E20410" i="3"/>
  <c r="E17257" i="3"/>
  <c r="E18248" i="3"/>
  <c r="E18539" i="3"/>
  <c r="E10688" i="3"/>
  <c r="E9548" i="3"/>
  <c r="E13353" i="3"/>
  <c r="E22949" i="3"/>
  <c r="E32275" i="3"/>
  <c r="E14884" i="3"/>
  <c r="E15127" i="3"/>
  <c r="E18658" i="3"/>
  <c r="E1396" i="3"/>
  <c r="E1244" i="3"/>
  <c r="E18444" i="3"/>
  <c r="E27850" i="3"/>
  <c r="E10544" i="3"/>
  <c r="E7951" i="3"/>
  <c r="E9251" i="3"/>
  <c r="E19446" i="3"/>
  <c r="E8140" i="3"/>
  <c r="E18441" i="3"/>
  <c r="E18313" i="3"/>
  <c r="E18203" i="3"/>
  <c r="E17649" i="3"/>
  <c r="E12977" i="3"/>
  <c r="E17509" i="3"/>
  <c r="E19414" i="3"/>
  <c r="E10677" i="3"/>
  <c r="E23567" i="3"/>
  <c r="E11053" i="3"/>
  <c r="E15800" i="3"/>
  <c r="E9841" i="3"/>
  <c r="E8361" i="3"/>
  <c r="E8314" i="3"/>
  <c r="E8424" i="3"/>
  <c r="E8372" i="3"/>
  <c r="E8554" i="3"/>
  <c r="E9912" i="3"/>
  <c r="E8795" i="3"/>
  <c r="E8783" i="3"/>
  <c r="E8694" i="3"/>
  <c r="E8683" i="3"/>
  <c r="E11751" i="3"/>
  <c r="E8584" i="3"/>
  <c r="E8644" i="3"/>
  <c r="E11552" i="3"/>
  <c r="E11698" i="3"/>
  <c r="E9356" i="3"/>
  <c r="E17292" i="3"/>
  <c r="E15363" i="3"/>
  <c r="E20527" i="3"/>
  <c r="E4278" i="3"/>
  <c r="E26437" i="3"/>
  <c r="E28695" i="3"/>
  <c r="E11184" i="3"/>
  <c r="E21534" i="3"/>
  <c r="E3861" i="3"/>
  <c r="E30522" i="3"/>
  <c r="E30715" i="3"/>
  <c r="E24547" i="3"/>
  <c r="E30631" i="3"/>
  <c r="E10861" i="3"/>
  <c r="E32257" i="3"/>
  <c r="E24480" i="3"/>
  <c r="E9093" i="3"/>
  <c r="E744" i="3"/>
  <c r="E637" i="3"/>
  <c r="E26662" i="3"/>
  <c r="E1403" i="3"/>
  <c r="E1182" i="3"/>
  <c r="E7359" i="3"/>
  <c r="E7370" i="3"/>
  <c r="E7424" i="3"/>
  <c r="E7351" i="3"/>
  <c r="E18009" i="3"/>
  <c r="E3017" i="3"/>
  <c r="E3025" i="3"/>
  <c r="E3003" i="3"/>
  <c r="E3020" i="3"/>
  <c r="E18959" i="3"/>
  <c r="E24462" i="3"/>
  <c r="E24799" i="3"/>
  <c r="E7254" i="3"/>
  <c r="E18549" i="3"/>
  <c r="E13693" i="3"/>
  <c r="E12087" i="3"/>
  <c r="E28595" i="3"/>
  <c r="E28698" i="3"/>
  <c r="E15617" i="3"/>
  <c r="E31211" i="3"/>
  <c r="E7984" i="3"/>
  <c r="E16716" i="3"/>
  <c r="E16904" i="3"/>
  <c r="E24081" i="3"/>
  <c r="E26153" i="3"/>
  <c r="E26446" i="3"/>
  <c r="E7206" i="3"/>
  <c r="E31294" i="3"/>
  <c r="E12601" i="3"/>
  <c r="E18296" i="3"/>
  <c r="E17023" i="3"/>
  <c r="E662" i="3"/>
  <c r="E30174" i="3"/>
  <c r="E25465" i="3"/>
  <c r="E24996" i="3"/>
  <c r="E25013" i="3"/>
  <c r="E403" i="3"/>
  <c r="E242" i="3"/>
  <c r="E217" i="3"/>
  <c r="E240" i="3"/>
  <c r="E224" i="3"/>
  <c r="E26735" i="3"/>
  <c r="E26422" i="3"/>
  <c r="E9889" i="3"/>
  <c r="E30626" i="3"/>
  <c r="E20650" i="3"/>
  <c r="E22630" i="3"/>
  <c r="E10893" i="3"/>
  <c r="E13345" i="3"/>
  <c r="E32366" i="3"/>
  <c r="E23392" i="3"/>
  <c r="E14701" i="3"/>
  <c r="E10692" i="3"/>
  <c r="E9473" i="3"/>
  <c r="E20476" i="3"/>
  <c r="E8605" i="3"/>
  <c r="E5224" i="3"/>
  <c r="E20756" i="3"/>
  <c r="E3000" i="3"/>
  <c r="E2851" i="3"/>
  <c r="E2973" i="3"/>
  <c r="E16909" i="3"/>
  <c r="E14406" i="3"/>
  <c r="E23785" i="3"/>
  <c r="E24618" i="3"/>
  <c r="E21384" i="3"/>
  <c r="E15246" i="3"/>
  <c r="E13586" i="3"/>
  <c r="E7629" i="3"/>
  <c r="E6565" i="3"/>
  <c r="E6962" i="3"/>
  <c r="E6726" i="3"/>
  <c r="E17553" i="3"/>
  <c r="E13677" i="3"/>
  <c r="E6193" i="3"/>
  <c r="E27519" i="3"/>
  <c r="E22401" i="3"/>
  <c r="E22312" i="3"/>
  <c r="E22317" i="3"/>
  <c r="E31921" i="3"/>
  <c r="E30681" i="3"/>
  <c r="E31874" i="3"/>
  <c r="E32035" i="3"/>
  <c r="E31545" i="3"/>
  <c r="E19955" i="3"/>
  <c r="E3223" i="3"/>
  <c r="E30271" i="3"/>
  <c r="E27233" i="3"/>
  <c r="E20438" i="3"/>
  <c r="E21202" i="3"/>
  <c r="E21659" i="3"/>
  <c r="E22532" i="3"/>
  <c r="E21123" i="3"/>
  <c r="E30244" i="3"/>
  <c r="E18357" i="3"/>
  <c r="E18394" i="3"/>
  <c r="E18395" i="3"/>
  <c r="E18692" i="3"/>
  <c r="E31524" i="3"/>
  <c r="E8666" i="3"/>
  <c r="E9822" i="3"/>
  <c r="E8649" i="3"/>
  <c r="E27487" i="3"/>
  <c r="E104" i="3"/>
  <c r="E102" i="3"/>
  <c r="E22154" i="3"/>
  <c r="E11105" i="3"/>
  <c r="E9677" i="3"/>
  <c r="E3865" i="3"/>
  <c r="E23332" i="3"/>
  <c r="E5939" i="3"/>
  <c r="E6011" i="3"/>
  <c r="E24284" i="3"/>
  <c r="E25299" i="3"/>
  <c r="E27396" i="3"/>
  <c r="E30451" i="3"/>
  <c r="E3510" i="3"/>
  <c r="E9162" i="3"/>
  <c r="E2538" i="3"/>
  <c r="E7977" i="3"/>
  <c r="E17793" i="3"/>
  <c r="E20184" i="3"/>
  <c r="E18973" i="3"/>
  <c r="E8972" i="3"/>
  <c r="E4988" i="3"/>
  <c r="E18352" i="3"/>
  <c r="E13055" i="3"/>
  <c r="E19714" i="3"/>
  <c r="E10635" i="3"/>
  <c r="E28702" i="3"/>
  <c r="E32310" i="3"/>
  <c r="E19665" i="3"/>
  <c r="E19790" i="3"/>
  <c r="E23745" i="3"/>
  <c r="E16586" i="3"/>
  <c r="E17785" i="3"/>
  <c r="E31517" i="3"/>
  <c r="E17089" i="3"/>
  <c r="E26744" i="3"/>
  <c r="E16118" i="3"/>
  <c r="E31208" i="3"/>
  <c r="E31428" i="3"/>
  <c r="E31663" i="3"/>
  <c r="E9433" i="3"/>
  <c r="E31843" i="3"/>
  <c r="E31667" i="3"/>
  <c r="E31142" i="3"/>
  <c r="E18033" i="3"/>
  <c r="E7447" i="3"/>
  <c r="E18322" i="3"/>
  <c r="E8435" i="3"/>
  <c r="E17774" i="3"/>
  <c r="E31090" i="3"/>
  <c r="E31038" i="3"/>
  <c r="E31298" i="3"/>
  <c r="E31319" i="3"/>
  <c r="E31154" i="3"/>
  <c r="E21820" i="3"/>
  <c r="E25471" i="3"/>
  <c r="E30417" i="3"/>
  <c r="E26468" i="3"/>
  <c r="E12682" i="3"/>
  <c r="E26571" i="3"/>
  <c r="E8867" i="3"/>
  <c r="E26095" i="3"/>
  <c r="E22707" i="3"/>
  <c r="E9874" i="3"/>
  <c r="E7570" i="3"/>
  <c r="E28989" i="3"/>
  <c r="E11039" i="3"/>
  <c r="E26338" i="3"/>
  <c r="E9304" i="3"/>
  <c r="E17933" i="3"/>
  <c r="E20223" i="3"/>
  <c r="E14199" i="3"/>
  <c r="E4850" i="3"/>
  <c r="E4105" i="3"/>
  <c r="E26027" i="3"/>
  <c r="E19334" i="3"/>
  <c r="E8084" i="3"/>
  <c r="E31216" i="3"/>
  <c r="E12722" i="3"/>
  <c r="E20682" i="3"/>
  <c r="E31822" i="3"/>
  <c r="E17123" i="3"/>
  <c r="E29876" i="3"/>
  <c r="E18684" i="3"/>
  <c r="E7308" i="3"/>
  <c r="E10781" i="3"/>
  <c r="E18201" i="3"/>
  <c r="E26279" i="3"/>
  <c r="E28853" i="3"/>
  <c r="E20026" i="3"/>
  <c r="E4299" i="3"/>
  <c r="E4119" i="3"/>
  <c r="E9217" i="3"/>
  <c r="E20504" i="3"/>
  <c r="E9324" i="3"/>
  <c r="E22911" i="3"/>
  <c r="E22817" i="3"/>
  <c r="E21160" i="3"/>
  <c r="E6448" i="3"/>
  <c r="E5790" i="3"/>
  <c r="E8813" i="3"/>
  <c r="E6060" i="3"/>
  <c r="E6070" i="3"/>
  <c r="E24786" i="3"/>
  <c r="E12261" i="3"/>
  <c r="E12127" i="3"/>
  <c r="E12118" i="3"/>
  <c r="E14798" i="3"/>
  <c r="E11661" i="3"/>
  <c r="E14617" i="3"/>
  <c r="E14594" i="3"/>
  <c r="E14999" i="3"/>
  <c r="E8196" i="3"/>
  <c r="E27492" i="3"/>
  <c r="E9004" i="3"/>
  <c r="E4004" i="3"/>
  <c r="E20150" i="3"/>
  <c r="E31160" i="3"/>
  <c r="E23041" i="3"/>
  <c r="E11944" i="3"/>
  <c r="E16868" i="3"/>
  <c r="E27468" i="3"/>
  <c r="E27413" i="3"/>
  <c r="E31746" i="3"/>
  <c r="E8920" i="3"/>
  <c r="E18218" i="3"/>
  <c r="E5743" i="3"/>
  <c r="E19045" i="3"/>
  <c r="E6336" i="3"/>
  <c r="E5737" i="3"/>
  <c r="E20115" i="3"/>
  <c r="E16496" i="3"/>
  <c r="E25679" i="3"/>
  <c r="E10275" i="3"/>
  <c r="E28666" i="3"/>
  <c r="E17899" i="3"/>
  <c r="E32424" i="3"/>
  <c r="E963" i="3"/>
  <c r="E534" i="3"/>
  <c r="E651" i="3"/>
  <c r="E19817" i="3"/>
  <c r="E565" i="3"/>
  <c r="E27436" i="3"/>
  <c r="E715" i="3"/>
  <c r="E13754" i="3"/>
  <c r="E31835" i="3"/>
  <c r="E7468" i="3"/>
  <c r="E31290" i="3"/>
  <c r="E17645" i="3"/>
  <c r="E3203" i="3"/>
  <c r="E21000" i="3"/>
  <c r="E3435" i="3"/>
  <c r="E31133" i="3"/>
  <c r="E27216" i="3"/>
  <c r="E18530" i="3"/>
  <c r="E7263" i="3"/>
  <c r="E2825" i="3"/>
  <c r="E30526" i="3"/>
  <c r="E2896" i="3"/>
  <c r="E14887" i="3"/>
  <c r="E7" i="3"/>
  <c r="E22303" i="3"/>
  <c r="E11950" i="3"/>
  <c r="E22451" i="3"/>
  <c r="E3100" i="3"/>
  <c r="E2733" i="3"/>
  <c r="E2154" i="3"/>
  <c r="E14363" i="3"/>
  <c r="E8647" i="3"/>
  <c r="E2909" i="3"/>
  <c r="E25493" i="3"/>
  <c r="E28674" i="3"/>
  <c r="E20629" i="3"/>
  <c r="E32453" i="3"/>
  <c r="E26067" i="3"/>
  <c r="E13133" i="3"/>
  <c r="E11143" i="3"/>
  <c r="E23100" i="3"/>
  <c r="E12138" i="3"/>
  <c r="E5914" i="3"/>
  <c r="E27925" i="3"/>
  <c r="E27758" i="3"/>
  <c r="E8966" i="3"/>
  <c r="E30270" i="3"/>
  <c r="E30023" i="3"/>
  <c r="E30015" i="3"/>
  <c r="E13129" i="3"/>
  <c r="E12808" i="3"/>
  <c r="E11907" i="3"/>
  <c r="E29820" i="3"/>
  <c r="E14751" i="3"/>
  <c r="E24335" i="3"/>
  <c r="E26916" i="3"/>
  <c r="E29972" i="3"/>
  <c r="E30210" i="3"/>
  <c r="E24233" i="3"/>
  <c r="E24108" i="3"/>
  <c r="E18465" i="3"/>
  <c r="E14231" i="3"/>
  <c r="E17768" i="3"/>
  <c r="E6181" i="3"/>
  <c r="E12620" i="3"/>
  <c r="E92" i="3"/>
  <c r="E764" i="3"/>
  <c r="E32028" i="3"/>
  <c r="E31969" i="3"/>
  <c r="E16238" i="3"/>
  <c r="E18093" i="3"/>
  <c r="E14828" i="3"/>
  <c r="E28305" i="3"/>
  <c r="E32536" i="3"/>
  <c r="E8055" i="3"/>
  <c r="E15768" i="3"/>
  <c r="E15814" i="3"/>
  <c r="E26708" i="3"/>
  <c r="E25269" i="3"/>
  <c r="E31273" i="3"/>
  <c r="E31332" i="3"/>
  <c r="E18175" i="3"/>
  <c r="E23143" i="3"/>
  <c r="E28547" i="3"/>
  <c r="E29917" i="3"/>
  <c r="E20070" i="3"/>
  <c r="E12981" i="3"/>
  <c r="E29424" i="3"/>
  <c r="E29395" i="3"/>
  <c r="E31627" i="3"/>
  <c r="E17570" i="3"/>
  <c r="E23384" i="3"/>
  <c r="E11712" i="3"/>
  <c r="E32471" i="3"/>
  <c r="E10095" i="3"/>
  <c r="E32475" i="3"/>
  <c r="E32490" i="3"/>
  <c r="E7428" i="3"/>
  <c r="E12404" i="3"/>
  <c r="E27153" i="3"/>
  <c r="E14411" i="3"/>
  <c r="E11430" i="3"/>
  <c r="E22861" i="3"/>
  <c r="E13488" i="3"/>
  <c r="E13856" i="3"/>
  <c r="E6215" i="3"/>
  <c r="E24003" i="3"/>
  <c r="E30290" i="3"/>
  <c r="E5458" i="3"/>
  <c r="E12753" i="3"/>
  <c r="E12754" i="3"/>
  <c r="E11404" i="3"/>
  <c r="E13188" i="3"/>
  <c r="E21720" i="3"/>
  <c r="E25410" i="3"/>
  <c r="E20942" i="3"/>
  <c r="E5488" i="3"/>
  <c r="E19283" i="3"/>
  <c r="E8418" i="3"/>
  <c r="E8401" i="3"/>
  <c r="E10875" i="3"/>
  <c r="E14027" i="3"/>
  <c r="E13752" i="3"/>
  <c r="E24099" i="3"/>
  <c r="E22299" i="3"/>
  <c r="E13042" i="3"/>
  <c r="E10980" i="3"/>
  <c r="E17703" i="3"/>
  <c r="E16920" i="3"/>
  <c r="E21576" i="3"/>
  <c r="E17222" i="3"/>
  <c r="E13489" i="3"/>
  <c r="E12539" i="3"/>
  <c r="E11991" i="3"/>
  <c r="E2275" i="3"/>
  <c r="E2262" i="3"/>
  <c r="E2324" i="3"/>
  <c r="E2488" i="3"/>
  <c r="E9442" i="3"/>
  <c r="E13639" i="3"/>
  <c r="E6642" i="3"/>
  <c r="E8499" i="3"/>
  <c r="E23843" i="3"/>
  <c r="E12401" i="3"/>
  <c r="E17345" i="3"/>
  <c r="E18897" i="3"/>
  <c r="E26312" i="3"/>
  <c r="E5468" i="3"/>
  <c r="E25294" i="3"/>
  <c r="E8200" i="3"/>
  <c r="E8277" i="3"/>
  <c r="E12065" i="3"/>
  <c r="E19527" i="3"/>
  <c r="E23206" i="3"/>
  <c r="E27182" i="3"/>
  <c r="E26567" i="3"/>
  <c r="E27237" i="3"/>
  <c r="E32106" i="3"/>
  <c r="E24409" i="3"/>
  <c r="E1967" i="3"/>
  <c r="E7093" i="3"/>
  <c r="E28304" i="3"/>
  <c r="E20125" i="3"/>
  <c r="E21268" i="3"/>
  <c r="E3711" i="3"/>
  <c r="E29657" i="3"/>
  <c r="E13720" i="3"/>
  <c r="E31938" i="3"/>
  <c r="E17217" i="3"/>
  <c r="E12185" i="3"/>
  <c r="E14973" i="3"/>
  <c r="E16394" i="3"/>
  <c r="E14732" i="3"/>
  <c r="E13891" i="3"/>
  <c r="E14240" i="3"/>
  <c r="E11931" i="3"/>
  <c r="E14012" i="3"/>
  <c r="E13081" i="3"/>
  <c r="E26441" i="3"/>
  <c r="E12648" i="3"/>
  <c r="E29045" i="3"/>
  <c r="E13131" i="3"/>
  <c r="E16079" i="3"/>
  <c r="E7839" i="3"/>
  <c r="E11044" i="3"/>
  <c r="E18268" i="3"/>
  <c r="E5206" i="3"/>
  <c r="E16847" i="3"/>
  <c r="E18407" i="3"/>
  <c r="E10271" i="3"/>
  <c r="E12362" i="3"/>
  <c r="E6335" i="3"/>
  <c r="E6320" i="3"/>
  <c r="E22603" i="3"/>
  <c r="E9161" i="3"/>
  <c r="E10172" i="3"/>
  <c r="E10162" i="3"/>
  <c r="E11037" i="3"/>
  <c r="E8214" i="3"/>
  <c r="E9274" i="3"/>
  <c r="E11701" i="3"/>
  <c r="E25446" i="3"/>
  <c r="E10243" i="3"/>
  <c r="E26863" i="3"/>
  <c r="E31289" i="3"/>
  <c r="E19352" i="3"/>
  <c r="E10108" i="3"/>
  <c r="E19948" i="3"/>
  <c r="E9157" i="3"/>
  <c r="E19620" i="3"/>
  <c r="E4915" i="3"/>
  <c r="E11192" i="3"/>
  <c r="E20726" i="3"/>
  <c r="E9964" i="3"/>
  <c r="E11223" i="3"/>
  <c r="E18927" i="3"/>
  <c r="E24530" i="3"/>
  <c r="E13453" i="3"/>
  <c r="E14060" i="3"/>
  <c r="E4548" i="3"/>
  <c r="E28085" i="3"/>
  <c r="E18728" i="3"/>
  <c r="E18753" i="3"/>
  <c r="E20413" i="3"/>
  <c r="E27305" i="3"/>
  <c r="E28198" i="3"/>
  <c r="E18920" i="3"/>
  <c r="E3642" i="3"/>
  <c r="E27214" i="3"/>
  <c r="E26470" i="3"/>
  <c r="E29617" i="3"/>
  <c r="E16396" i="3"/>
  <c r="E24302" i="3"/>
  <c r="E24077" i="3"/>
  <c r="E3715" i="3"/>
  <c r="E4762" i="3"/>
  <c r="E5645" i="3"/>
  <c r="E5927" i="3"/>
  <c r="E6592" i="3"/>
  <c r="E6911" i="3"/>
  <c r="E6679" i="3"/>
  <c r="E18963" i="3"/>
  <c r="E25929" i="3"/>
  <c r="E25859" i="3"/>
  <c r="E25012" i="3"/>
  <c r="E32835" i="3"/>
  <c r="E32507" i="3"/>
  <c r="E32531" i="3"/>
  <c r="E32515" i="3"/>
  <c r="E18493" i="3"/>
  <c r="E482" i="3"/>
  <c r="E13141" i="3"/>
  <c r="E7832" i="3"/>
  <c r="E16744" i="3"/>
  <c r="E12369" i="3"/>
  <c r="E23658" i="3"/>
  <c r="E17885" i="3"/>
  <c r="E27012" i="3"/>
  <c r="E26933" i="3"/>
  <c r="E26779" i="3"/>
  <c r="E25860" i="3"/>
  <c r="E2152" i="3"/>
  <c r="E3259" i="3"/>
  <c r="E3584" i="3"/>
  <c r="E3519" i="3"/>
  <c r="E5807" i="3"/>
  <c r="E2951" i="3"/>
  <c r="E16809" i="3"/>
  <c r="E8330" i="3"/>
  <c r="E3351" i="3"/>
  <c r="E18008" i="3"/>
  <c r="E18903" i="3"/>
  <c r="E8734" i="3"/>
  <c r="E24106" i="3"/>
  <c r="E22193" i="3"/>
  <c r="E27419" i="3"/>
  <c r="E27203" i="3"/>
  <c r="E27443" i="3"/>
  <c r="E23365" i="3"/>
  <c r="E18989" i="3"/>
  <c r="E23527" i="3"/>
  <c r="E26831" i="3"/>
  <c r="E22621" i="3"/>
  <c r="E23854" i="3"/>
  <c r="E20699" i="3"/>
  <c r="E18630" i="3"/>
  <c r="E32510" i="3"/>
  <c r="E26961" i="3"/>
  <c r="E12695" i="3"/>
  <c r="E16756" i="3"/>
  <c r="E6915" i="3"/>
  <c r="E5636" i="3"/>
  <c r="E15265" i="3"/>
  <c r="E18631" i="3"/>
  <c r="E26600" i="3"/>
  <c r="E18541" i="3"/>
  <c r="E23598" i="3"/>
  <c r="E13748" i="3"/>
  <c r="E19863" i="3"/>
  <c r="E10304" i="3"/>
  <c r="E6704" i="3"/>
  <c r="E7523" i="3"/>
  <c r="E14955" i="3"/>
  <c r="E12712" i="3"/>
  <c r="E7888" i="3"/>
  <c r="E12049" i="3"/>
  <c r="E19356" i="3"/>
  <c r="E22843" i="3"/>
  <c r="E32576" i="3"/>
  <c r="E32396" i="3"/>
  <c r="E31924" i="3"/>
  <c r="E32100" i="3"/>
  <c r="E6555" i="3"/>
  <c r="E5668" i="3"/>
  <c r="E6033" i="3"/>
  <c r="E11104" i="3"/>
  <c r="E3241" i="3"/>
  <c r="E73" i="3"/>
  <c r="E262" i="3"/>
  <c r="E157" i="3"/>
  <c r="E43" i="3"/>
  <c r="E13638" i="3"/>
  <c r="E10227" i="3"/>
  <c r="E12916" i="3"/>
  <c r="E17844" i="3"/>
  <c r="E30350" i="3"/>
  <c r="E30282" i="3"/>
  <c r="E5973" i="3"/>
  <c r="E14984" i="3"/>
  <c r="E8122" i="3"/>
  <c r="E28928" i="3"/>
  <c r="E16379" i="3"/>
  <c r="E23158" i="3"/>
  <c r="E8358" i="3"/>
  <c r="E22066" i="3"/>
  <c r="E24457" i="3"/>
  <c r="E14267" i="3"/>
  <c r="E26329" i="3"/>
  <c r="E15725" i="3"/>
  <c r="E10638" i="3"/>
  <c r="E10941" i="3"/>
  <c r="E6638" i="3"/>
  <c r="E6618" i="3"/>
  <c r="E6559" i="3"/>
  <c r="E11680" i="3"/>
  <c r="E11533" i="3"/>
  <c r="E11437" i="3"/>
  <c r="E17376" i="3"/>
  <c r="E12700" i="3"/>
  <c r="E25837" i="3"/>
  <c r="E17753" i="3"/>
  <c r="E27909" i="3"/>
  <c r="E16910" i="3"/>
  <c r="E24427" i="3"/>
  <c r="E21280" i="3"/>
  <c r="E24152" i="3"/>
  <c r="E13484" i="3"/>
  <c r="E13040" i="3"/>
  <c r="E3509" i="3"/>
  <c r="E9211" i="3"/>
  <c r="E7830" i="3"/>
  <c r="E29701" i="3"/>
  <c r="E26276" i="3"/>
  <c r="E13268" i="3"/>
  <c r="E14210" i="3"/>
  <c r="E2998" i="3"/>
  <c r="E19331" i="3"/>
  <c r="E23902" i="3"/>
  <c r="E24110" i="3"/>
  <c r="E19000" i="3"/>
  <c r="E18821" i="3"/>
  <c r="E13335" i="3"/>
  <c r="E12556" i="3"/>
  <c r="E14398" i="3"/>
  <c r="E18340" i="3"/>
  <c r="E19988" i="3"/>
  <c r="E7742" i="3"/>
  <c r="E1905" i="3"/>
  <c r="E1449" i="3"/>
  <c r="E1428" i="3"/>
  <c r="E20752" i="3"/>
  <c r="E10444" i="3"/>
  <c r="E12378" i="3"/>
  <c r="E12333" i="3"/>
  <c r="E15095" i="3"/>
  <c r="E24519" i="3"/>
  <c r="E10318" i="3"/>
  <c r="E10772" i="3"/>
  <c r="E10846" i="3"/>
  <c r="E18017" i="3"/>
  <c r="E57" i="3"/>
  <c r="E19381" i="3"/>
  <c r="E14713" i="3"/>
  <c r="E3175" i="3"/>
  <c r="E23871" i="3"/>
  <c r="E4380" i="3"/>
  <c r="E10005" i="3"/>
  <c r="E10027" i="3"/>
  <c r="E17512" i="3"/>
  <c r="E21821" i="3"/>
  <c r="E21457" i="3"/>
  <c r="E16884" i="3"/>
  <c r="E16424" i="3"/>
  <c r="E31469" i="3"/>
  <c r="E3545" i="3"/>
  <c r="E16114" i="3"/>
  <c r="E27990" i="3"/>
  <c r="E18166" i="3"/>
  <c r="E9073" i="3"/>
  <c r="E9056" i="3"/>
  <c r="E9714" i="3"/>
  <c r="E16266" i="3"/>
  <c r="E392" i="3"/>
  <c r="E22049" i="3"/>
  <c r="E22756" i="3"/>
  <c r="E23338" i="3"/>
  <c r="E23398" i="3"/>
  <c r="E23742" i="3"/>
  <c r="E23052" i="3"/>
  <c r="E18332" i="3"/>
  <c r="E3201" i="3"/>
  <c r="E11134" i="3"/>
  <c r="E10743" i="3"/>
  <c r="E11205" i="3"/>
  <c r="E11241" i="3"/>
  <c r="E28301" i="3"/>
  <c r="E25890" i="3"/>
  <c r="E16443" i="3"/>
  <c r="E6222" i="3"/>
  <c r="E6339" i="3"/>
  <c r="E9917" i="3"/>
  <c r="E24344" i="3"/>
  <c r="E15131" i="3"/>
  <c r="E26285" i="3"/>
  <c r="E14881" i="3"/>
  <c r="E261" i="3"/>
  <c r="E97" i="3"/>
  <c r="E19550" i="3"/>
  <c r="E26921" i="3"/>
  <c r="E1137" i="3"/>
  <c r="E1172" i="3"/>
  <c r="E1257" i="3"/>
  <c r="E1549" i="3"/>
  <c r="E1051" i="3"/>
  <c r="E917" i="3"/>
  <c r="E943" i="3"/>
  <c r="E1724" i="3"/>
  <c r="E18169" i="3"/>
  <c r="E1853" i="3"/>
  <c r="E18391" i="3"/>
  <c r="E17552" i="3"/>
  <c r="E16198" i="3"/>
  <c r="E28820" i="3"/>
  <c r="E9006" i="3"/>
  <c r="E28308" i="3"/>
  <c r="E19142" i="3"/>
  <c r="E14002" i="3"/>
  <c r="E22988" i="3"/>
  <c r="E15405" i="3"/>
  <c r="E10547" i="3"/>
  <c r="E19203" i="3"/>
  <c r="E18790" i="3"/>
  <c r="E10173" i="3"/>
  <c r="E10188" i="3"/>
  <c r="E9601" i="3"/>
  <c r="E9930" i="3"/>
  <c r="E14058" i="3"/>
  <c r="E24716" i="3"/>
  <c r="E17506" i="3"/>
  <c r="E26915" i="3"/>
  <c r="E16309" i="3"/>
  <c r="E26415" i="3"/>
  <c r="E32311" i="3"/>
  <c r="E32301" i="3"/>
  <c r="E32054" i="3"/>
  <c r="E32022" i="3"/>
  <c r="E17410" i="3"/>
  <c r="E13045" i="3"/>
  <c r="E14337" i="3"/>
  <c r="E20572" i="3"/>
  <c r="E29242" i="3"/>
  <c r="E29280" i="3"/>
  <c r="E29258" i="3"/>
  <c r="E29286" i="3"/>
  <c r="E21861" i="3"/>
  <c r="E18965" i="3"/>
  <c r="E21376" i="3"/>
  <c r="E21735" i="3"/>
  <c r="E21774" i="3"/>
  <c r="E19999" i="3"/>
  <c r="E19952" i="3"/>
  <c r="E19860" i="3"/>
  <c r="E11178" i="3"/>
  <c r="E29816" i="3"/>
  <c r="E21028" i="3"/>
  <c r="E24128" i="3"/>
  <c r="E24431" i="3"/>
  <c r="E2609" i="3"/>
  <c r="E27606" i="3"/>
  <c r="E15472" i="3"/>
  <c r="E19812" i="3"/>
  <c r="E9718" i="3"/>
  <c r="E21530" i="3"/>
  <c r="E21592" i="3"/>
  <c r="E18224" i="3"/>
  <c r="E26820" i="3"/>
  <c r="E26877" i="3"/>
  <c r="E9328" i="3"/>
  <c r="E5995" i="3"/>
  <c r="E21226" i="3"/>
  <c r="E126" i="3"/>
  <c r="E20" i="3"/>
  <c r="E33" i="3"/>
  <c r="E83" i="3"/>
  <c r="E26881" i="3"/>
  <c r="E26268" i="3"/>
  <c r="E26310" i="3"/>
  <c r="E26378" i="3"/>
  <c r="E26492" i="3"/>
  <c r="E29449" i="3"/>
  <c r="E21684" i="3"/>
  <c r="E18118" i="3"/>
  <c r="E23654" i="3"/>
  <c r="E19837" i="3"/>
  <c r="E1202" i="3"/>
  <c r="E1181" i="3"/>
  <c r="E18582" i="3"/>
  <c r="E20422" i="3"/>
  <c r="E20897" i="3"/>
  <c r="E2218" i="3"/>
  <c r="E6968" i="3"/>
  <c r="E23278" i="3"/>
  <c r="E17750" i="3"/>
  <c r="E15117" i="3"/>
  <c r="E7649" i="3"/>
  <c r="E3859" i="3"/>
  <c r="E21147" i="3"/>
  <c r="E26332" i="3"/>
  <c r="E3358" i="3"/>
  <c r="E22732" i="3"/>
  <c r="E9145" i="3"/>
  <c r="E20943" i="3"/>
  <c r="E10726" i="3"/>
  <c r="E9784" i="3"/>
  <c r="E27331" i="3"/>
  <c r="E18559" i="3"/>
  <c r="E28125" i="3"/>
  <c r="E25414" i="3"/>
  <c r="E32546" i="3"/>
  <c r="E19769" i="3"/>
  <c r="E12631" i="3"/>
  <c r="E11023" i="3"/>
  <c r="E11005" i="3"/>
  <c r="E16949" i="3"/>
  <c r="E27309" i="3"/>
  <c r="E14879" i="3"/>
  <c r="E7133" i="3"/>
  <c r="E28741" i="3"/>
  <c r="E6734" i="3"/>
  <c r="E6525" i="3"/>
  <c r="E6420" i="3"/>
  <c r="E7947" i="3"/>
  <c r="E23784" i="3"/>
  <c r="E2569" i="3"/>
  <c r="E13206" i="3"/>
  <c r="E13348" i="3"/>
  <c r="E13337" i="3"/>
  <c r="E3087" i="3"/>
  <c r="E3132" i="3"/>
  <c r="E4226" i="3"/>
  <c r="E3109" i="3"/>
  <c r="E3111" i="3"/>
  <c r="E3050" i="3"/>
  <c r="E13520" i="3"/>
  <c r="E378" i="3"/>
  <c r="E463" i="3"/>
  <c r="E528" i="3"/>
  <c r="E541" i="3"/>
  <c r="E27716" i="3"/>
  <c r="E28310" i="3"/>
  <c r="E28247" i="3"/>
  <c r="E27907" i="3"/>
  <c r="E29209" i="3"/>
  <c r="E8654" i="3"/>
  <c r="E8598" i="3"/>
  <c r="E8302" i="3"/>
  <c r="E29102" i="3"/>
  <c r="E22773" i="3"/>
  <c r="E21269" i="3"/>
  <c r="E26199" i="3"/>
  <c r="E25943" i="3"/>
  <c r="E25788" i="3"/>
  <c r="E25818" i="3"/>
  <c r="E26540" i="3"/>
  <c r="E6143" i="3"/>
  <c r="E18048" i="3"/>
  <c r="E18072" i="3"/>
  <c r="E11593" i="3"/>
  <c r="E6649" i="3"/>
  <c r="E5022" i="3"/>
  <c r="E11549" i="3"/>
  <c r="E11336" i="3"/>
  <c r="E20559" i="3"/>
  <c r="E3339" i="3"/>
  <c r="E21089" i="3"/>
  <c r="E23480" i="3"/>
  <c r="E18517" i="3"/>
  <c r="E5796" i="3"/>
  <c r="E14565" i="3"/>
  <c r="E6430" i="3"/>
  <c r="E14764" i="3"/>
  <c r="E5502" i="3"/>
  <c r="E5356" i="3"/>
  <c r="E24581" i="3"/>
  <c r="E24553" i="3"/>
  <c r="E15133" i="3"/>
  <c r="E12119" i="3"/>
  <c r="E12894" i="3"/>
  <c r="E12510" i="3"/>
  <c r="E12454" i="3"/>
  <c r="E24122" i="3"/>
  <c r="E27462" i="3"/>
  <c r="E7704" i="3"/>
  <c r="E13672" i="3"/>
  <c r="E14710" i="3"/>
  <c r="E19213" i="3"/>
  <c r="E28099" i="3"/>
  <c r="E2845" i="3"/>
  <c r="E22121" i="3"/>
  <c r="E18101" i="3"/>
  <c r="E15917" i="3"/>
  <c r="E16255" i="3"/>
  <c r="E15864" i="3"/>
  <c r="E15793" i="3"/>
  <c r="E16633" i="3"/>
  <c r="E7820" i="3"/>
  <c r="E28051" i="3"/>
  <c r="E26621" i="3"/>
  <c r="E25662" i="3"/>
  <c r="E25729" i="3"/>
  <c r="E19877" i="3"/>
  <c r="E17279" i="3"/>
  <c r="E20273" i="3"/>
  <c r="E6268" i="3"/>
  <c r="E6299" i="3"/>
  <c r="E22962" i="3"/>
  <c r="E28289" i="3"/>
  <c r="E11406" i="3"/>
  <c r="E21691" i="3"/>
  <c r="E11784" i="3"/>
  <c r="E11449" i="3"/>
  <c r="E12229" i="3"/>
  <c r="E31421" i="3"/>
  <c r="E30232" i="3"/>
  <c r="E11387" i="3"/>
  <c r="E14020" i="3"/>
  <c r="E450" i="3"/>
  <c r="E552" i="3"/>
  <c r="E452" i="3"/>
  <c r="E8607" i="3"/>
  <c r="E8451" i="3"/>
  <c r="E8379" i="3"/>
  <c r="E18195" i="3"/>
  <c r="E17057" i="3"/>
  <c r="E22626" i="3"/>
  <c r="E11933" i="3"/>
  <c r="E10944" i="3"/>
  <c r="E18769" i="3"/>
  <c r="E25129" i="3"/>
  <c r="E12094" i="3"/>
  <c r="E22829" i="3"/>
  <c r="E8616" i="3"/>
  <c r="E28327" i="3"/>
  <c r="E28530" i="3"/>
  <c r="E28061" i="3"/>
  <c r="E7240" i="3"/>
  <c r="E14591" i="3"/>
  <c r="E25955" i="3"/>
  <c r="E29112" i="3"/>
  <c r="E23366" i="3"/>
  <c r="E18247" i="3"/>
  <c r="E6909" i="3"/>
  <c r="E17859" i="3"/>
  <c r="E29402" i="3"/>
  <c r="E29457" i="3"/>
  <c r="E14268" i="3"/>
  <c r="E11094" i="3"/>
  <c r="E11363" i="3"/>
  <c r="E10982" i="3"/>
  <c r="E17320" i="3"/>
  <c r="E23358" i="3"/>
  <c r="E23300" i="3"/>
  <c r="E25861" i="3"/>
  <c r="E19642" i="3"/>
  <c r="E7194" i="3"/>
  <c r="E24992" i="3"/>
  <c r="E4491" i="3"/>
  <c r="E4559" i="3"/>
  <c r="E4648" i="3"/>
  <c r="E5368" i="3"/>
  <c r="E17938" i="3"/>
  <c r="E9829" i="3"/>
  <c r="E6960" i="3"/>
  <c r="E20241" i="3"/>
  <c r="E29475" i="3"/>
  <c r="E7393" i="3"/>
  <c r="E6489" i="3"/>
  <c r="E19910" i="3"/>
  <c r="E8473" i="3"/>
  <c r="E20573" i="3"/>
  <c r="E20390" i="3"/>
  <c r="E14976" i="3"/>
  <c r="E21727" i="3"/>
  <c r="E30561" i="3"/>
  <c r="E31040" i="3"/>
  <c r="E30905" i="3"/>
  <c r="E30423" i="3"/>
  <c r="E30787" i="3"/>
  <c r="E24571" i="3"/>
  <c r="E492" i="3"/>
  <c r="E7644" i="3"/>
  <c r="E7102" i="3"/>
  <c r="E20514" i="3"/>
  <c r="E28336" i="3"/>
  <c r="E19484" i="3"/>
  <c r="E20987" i="3"/>
  <c r="E19738" i="3"/>
  <c r="E9372" i="3"/>
  <c r="E19536" i="3"/>
  <c r="E20402" i="3"/>
  <c r="E29643" i="3"/>
  <c r="E20197" i="3"/>
  <c r="E20171" i="3"/>
  <c r="E12657" i="3"/>
  <c r="E3569" i="3"/>
  <c r="E14416" i="3"/>
  <c r="E12615" i="3"/>
  <c r="E28284" i="3"/>
  <c r="E28153" i="3"/>
  <c r="E4368" i="3"/>
  <c r="E4453" i="3"/>
  <c r="E3936" i="3"/>
  <c r="E5231" i="3"/>
  <c r="E20202" i="3"/>
  <c r="E7724" i="3"/>
  <c r="E29168" i="3"/>
  <c r="E31084" i="3"/>
  <c r="E31083" i="3"/>
  <c r="E31060" i="3"/>
  <c r="E30922" i="3"/>
  <c r="E31818" i="3"/>
  <c r="E20101" i="3"/>
  <c r="E23323" i="3"/>
  <c r="E23336" i="3"/>
  <c r="E20765" i="3"/>
  <c r="E29777" i="3"/>
  <c r="E29937" i="3"/>
  <c r="E12888" i="3"/>
  <c r="E6979" i="3"/>
  <c r="E26181" i="3"/>
  <c r="E13709" i="3"/>
  <c r="E22971" i="3"/>
  <c r="E20920" i="3"/>
  <c r="E19560" i="3"/>
  <c r="E28669" i="3"/>
  <c r="E30114" i="3"/>
  <c r="E8712" i="3"/>
  <c r="E7216" i="3"/>
  <c r="E13697" i="3"/>
  <c r="E29284" i="3"/>
  <c r="E19668" i="3"/>
  <c r="E19473" i="3"/>
  <c r="E19878" i="3"/>
  <c r="E19939" i="3"/>
  <c r="E19288" i="3"/>
  <c r="E12853" i="3"/>
  <c r="E11898" i="3"/>
  <c r="E18668" i="3"/>
  <c r="E18995" i="3"/>
  <c r="E9991" i="3"/>
  <c r="E24247" i="3"/>
  <c r="E21649" i="3"/>
  <c r="E14917" i="3"/>
  <c r="E14801" i="3"/>
  <c r="E27222" i="3"/>
  <c r="E27117" i="3"/>
  <c r="E28363" i="3"/>
  <c r="E7650" i="3"/>
  <c r="E28833" i="3"/>
  <c r="E30049" i="3"/>
  <c r="E17302" i="3"/>
  <c r="E17340" i="3"/>
  <c r="E22139" i="3"/>
  <c r="E26713" i="3"/>
  <c r="E30564" i="3"/>
  <c r="E30510" i="3"/>
  <c r="E30477" i="3"/>
  <c r="E20235" i="3"/>
  <c r="E18912" i="3"/>
  <c r="E19499" i="3"/>
  <c r="E31521" i="3"/>
  <c r="E12555" i="3"/>
  <c r="E30446" i="3"/>
  <c r="E29290" i="3"/>
  <c r="E21261" i="3"/>
  <c r="E20469" i="3"/>
  <c r="E4892" i="3"/>
  <c r="E8129" i="3"/>
  <c r="E13667" i="3"/>
  <c r="E5897" i="3"/>
  <c r="E7402" i="3"/>
  <c r="E7471" i="3"/>
  <c r="E11525" i="3"/>
  <c r="E11672" i="3"/>
  <c r="E18659" i="3"/>
  <c r="E25176" i="3"/>
  <c r="E8199" i="3"/>
  <c r="E7147" i="3"/>
  <c r="E7578" i="3"/>
  <c r="E21180" i="3"/>
  <c r="E29374" i="3"/>
  <c r="E11896" i="3"/>
  <c r="E25551" i="3"/>
  <c r="E19034" i="3"/>
  <c r="E24246" i="3"/>
  <c r="E28960" i="3"/>
  <c r="E3935" i="3"/>
  <c r="E2986" i="3"/>
  <c r="E11619" i="3"/>
  <c r="E21488" i="3"/>
  <c r="E21146" i="3"/>
  <c r="E22548" i="3"/>
  <c r="E22830" i="3"/>
  <c r="E22794" i="3"/>
  <c r="E17682" i="3"/>
  <c r="E28351" i="3"/>
  <c r="E4" i="3"/>
  <c r="E15500" i="3"/>
  <c r="E20429" i="3"/>
  <c r="E18901" i="3"/>
  <c r="E19554" i="3"/>
  <c r="E8931" i="3"/>
  <c r="E26324" i="3"/>
  <c r="E12980" i="3"/>
  <c r="E12954" i="3"/>
  <c r="E3215" i="3"/>
  <c r="E19685" i="3"/>
  <c r="E20181" i="3"/>
  <c r="E17260" i="3"/>
  <c r="E20117" i="3"/>
  <c r="E23812" i="3"/>
  <c r="E19053" i="3"/>
  <c r="E12357" i="3"/>
  <c r="E3117" i="3"/>
  <c r="E7378" i="3"/>
  <c r="E30119" i="3"/>
  <c r="E19328" i="3"/>
  <c r="E14349" i="3"/>
  <c r="E27676" i="3"/>
  <c r="E21712" i="3"/>
  <c r="E11383" i="3"/>
  <c r="E14187" i="3"/>
  <c r="E21725" i="3"/>
  <c r="E14455" i="3"/>
  <c r="E14086" i="3"/>
  <c r="E21779" i="3"/>
  <c r="E18408" i="3"/>
  <c r="E29244" i="3"/>
  <c r="E9565" i="3"/>
  <c r="E252" i="3"/>
  <c r="E272" i="3"/>
  <c r="E113" i="3"/>
  <c r="E627" i="3"/>
  <c r="E1049" i="3"/>
  <c r="E21792" i="3"/>
  <c r="E23182" i="3"/>
  <c r="E19065" i="3"/>
  <c r="E19947" i="3"/>
  <c r="E1461" i="3"/>
  <c r="E11584" i="3"/>
  <c r="E7504" i="3"/>
  <c r="E7521" i="3"/>
  <c r="E7929" i="3"/>
  <c r="E8114" i="3"/>
  <c r="E8137" i="3"/>
  <c r="E27313" i="3"/>
  <c r="E28070" i="3"/>
  <c r="E24927" i="3"/>
  <c r="E24337" i="3"/>
  <c r="E25278" i="3"/>
  <c r="E23649" i="3"/>
  <c r="E18492" i="3"/>
  <c r="E28751" i="3"/>
  <c r="E22355" i="3"/>
  <c r="E22172" i="3"/>
  <c r="E22259" i="3"/>
  <c r="E22566" i="3"/>
  <c r="E21166" i="3"/>
  <c r="E4167" i="3"/>
  <c r="E3881" i="3"/>
  <c r="E24243" i="3"/>
  <c r="E11113" i="3"/>
  <c r="E10848" i="3"/>
  <c r="E21460" i="3"/>
  <c r="E25034" i="3"/>
  <c r="E18592" i="3"/>
  <c r="E22043" i="3"/>
  <c r="E6054" i="3"/>
  <c r="E16397" i="3"/>
  <c r="E17987" i="3"/>
  <c r="E32573" i="3"/>
  <c r="E32496" i="3"/>
  <c r="E31814" i="3"/>
  <c r="E5351" i="3"/>
  <c r="E31940" i="3"/>
  <c r="E32107" i="3"/>
  <c r="E31870" i="3"/>
  <c r="E31819" i="3"/>
  <c r="E32316" i="3"/>
  <c r="E5294" i="3"/>
  <c r="E32345" i="3"/>
  <c r="E22617" i="3"/>
  <c r="E18105" i="3"/>
  <c r="E13628" i="3"/>
  <c r="E22867" i="3"/>
  <c r="E9329" i="3"/>
  <c r="E19655" i="3"/>
  <c r="E14155" i="3"/>
  <c r="E26943" i="3"/>
  <c r="E11714" i="3"/>
  <c r="E11908" i="3"/>
  <c r="E24413" i="3"/>
  <c r="E28390" i="3"/>
  <c r="E18807" i="3"/>
  <c r="E7842" i="3"/>
  <c r="E17221" i="3"/>
  <c r="E20501" i="3"/>
  <c r="E3238" i="3"/>
  <c r="E14188" i="3"/>
  <c r="E1876" i="3"/>
  <c r="E2027" i="3"/>
  <c r="E2077" i="3"/>
  <c r="E6367" i="3"/>
  <c r="E23437" i="3"/>
  <c r="E23176" i="3"/>
  <c r="E31918" i="3"/>
  <c r="E31771" i="3"/>
  <c r="E31552" i="3"/>
  <c r="E31475" i="3"/>
  <c r="E31522" i="3"/>
  <c r="E31556" i="3"/>
  <c r="E31622" i="3"/>
  <c r="E31499" i="3"/>
  <c r="E14365" i="3"/>
  <c r="E5610" i="3"/>
  <c r="E4776" i="3"/>
  <c r="E5607" i="3"/>
  <c r="E21228" i="3"/>
  <c r="E29327" i="3"/>
  <c r="E16157" i="3"/>
  <c r="E16139" i="3"/>
  <c r="E10683" i="3"/>
  <c r="E10567" i="3"/>
  <c r="E5180" i="3"/>
  <c r="E29009" i="3"/>
  <c r="E13331" i="3"/>
  <c r="E8165" i="3"/>
  <c r="E8050" i="3"/>
  <c r="E25603" i="3"/>
  <c r="E25411" i="3"/>
  <c r="E12730" i="3"/>
  <c r="E7111" i="3"/>
  <c r="E11960" i="3"/>
  <c r="E19574" i="3"/>
  <c r="E29062" i="3"/>
  <c r="E7893" i="3"/>
  <c r="E28277" i="3"/>
  <c r="E28709" i="3"/>
  <c r="E6622" i="3"/>
  <c r="E30503" i="3"/>
  <c r="E30483" i="3"/>
  <c r="E30830" i="3"/>
  <c r="E30853" i="3"/>
  <c r="E31471" i="3"/>
  <c r="E29722" i="3"/>
  <c r="E8485" i="3"/>
  <c r="E18871" i="3"/>
  <c r="E28814" i="3"/>
  <c r="E27019" i="3"/>
  <c r="E27115" i="3"/>
  <c r="E15121" i="3"/>
  <c r="E16326" i="3"/>
  <c r="E11009" i="3"/>
  <c r="E21195" i="3"/>
  <c r="E11778" i="3"/>
  <c r="E12162" i="3"/>
  <c r="E24907" i="3"/>
  <c r="E27589" i="3"/>
  <c r="E28573" i="3"/>
  <c r="E29260" i="3"/>
  <c r="E13213" i="3"/>
  <c r="E17666" i="3"/>
  <c r="E13952" i="3"/>
  <c r="E20185" i="3"/>
  <c r="E22963" i="3"/>
  <c r="E13771" i="3"/>
  <c r="E5599" i="3"/>
  <c r="E5459" i="3"/>
  <c r="E4970" i="3"/>
  <c r="E5053" i="3"/>
  <c r="E5373" i="3"/>
  <c r="E5340" i="3"/>
  <c r="E5317" i="3"/>
  <c r="E15164" i="3"/>
  <c r="E3875" i="3"/>
  <c r="E11706" i="3"/>
  <c r="E27457" i="3"/>
  <c r="E11500" i="3"/>
  <c r="E18377" i="3"/>
  <c r="E19698" i="3"/>
  <c r="E28280" i="3"/>
  <c r="E31409" i="3"/>
  <c r="E11596" i="3"/>
  <c r="E20480" i="3"/>
  <c r="E18564" i="3"/>
  <c r="E29576" i="3"/>
  <c r="E31436" i="3"/>
  <c r="E19318" i="3"/>
  <c r="E3666" i="3"/>
  <c r="E13749" i="3"/>
  <c r="E3723" i="3"/>
  <c r="E10806" i="3"/>
  <c r="E31478" i="3"/>
  <c r="E11709" i="3"/>
  <c r="E7577" i="3"/>
  <c r="E12239" i="3"/>
  <c r="E29976" i="3"/>
  <c r="E13948" i="3"/>
  <c r="E6276" i="3"/>
  <c r="E21909" i="3"/>
  <c r="E27903" i="3"/>
  <c r="E18644" i="3"/>
  <c r="E13392" i="3"/>
  <c r="E7307" i="3"/>
  <c r="E7292" i="3"/>
  <c r="E13107" i="3"/>
  <c r="E17621" i="3"/>
  <c r="E14501" i="3"/>
  <c r="E30820" i="3"/>
  <c r="E9765" i="3"/>
  <c r="E9712" i="3"/>
  <c r="E10844" i="3"/>
  <c r="E10905" i="3"/>
  <c r="E9558" i="3"/>
  <c r="E12994" i="3"/>
  <c r="E8502" i="3"/>
  <c r="E27033" i="3"/>
  <c r="E22633" i="3"/>
  <c r="E15437" i="3"/>
  <c r="E31130" i="3"/>
  <c r="E18089" i="3"/>
  <c r="E20093" i="3"/>
  <c r="E20794" i="3"/>
  <c r="E21065" i="3"/>
  <c r="E6368" i="3"/>
  <c r="E19908" i="3"/>
  <c r="E2159" i="3"/>
  <c r="E7734" i="3"/>
  <c r="E25726" i="3"/>
  <c r="E25305" i="3"/>
  <c r="E18402" i="3"/>
  <c r="E17981" i="3"/>
  <c r="E6275" i="3"/>
  <c r="E9678" i="3"/>
  <c r="E21676" i="3"/>
  <c r="E23723" i="3"/>
  <c r="E29340" i="3"/>
  <c r="E18665" i="3"/>
  <c r="E11928" i="3"/>
  <c r="E27407" i="3"/>
  <c r="E25659" i="3"/>
  <c r="E17978" i="3"/>
  <c r="E6136" i="3"/>
  <c r="E6309" i="3"/>
  <c r="E2414" i="3"/>
  <c r="E2563" i="3"/>
  <c r="E1348" i="3"/>
  <c r="E4593" i="3"/>
  <c r="E15031" i="3"/>
  <c r="E18857" i="3"/>
  <c r="E23361" i="3"/>
  <c r="E14907" i="3"/>
  <c r="E21941" i="3"/>
  <c r="E13741" i="3"/>
  <c r="E27438" i="3"/>
  <c r="E24501" i="3"/>
  <c r="E28014" i="3"/>
  <c r="E28090" i="3"/>
  <c r="E9812" i="3"/>
  <c r="E31589" i="3"/>
  <c r="E6870" i="3"/>
  <c r="E24600" i="3"/>
  <c r="E12568" i="3"/>
  <c r="E15503" i="3"/>
  <c r="E13227" i="3"/>
  <c r="E13686" i="3"/>
  <c r="E13807" i="3"/>
  <c r="E13575" i="3"/>
  <c r="E12708" i="3"/>
  <c r="E10731" i="3"/>
  <c r="E13522" i="3"/>
  <c r="E13434" i="3"/>
  <c r="E14324" i="3"/>
  <c r="E13187" i="3"/>
  <c r="E9660" i="3"/>
  <c r="E26017" i="3"/>
  <c r="E26611" i="3"/>
  <c r="E12847" i="3"/>
  <c r="E26361" i="3"/>
  <c r="E26763" i="3"/>
  <c r="E27955" i="3"/>
  <c r="E27417" i="3"/>
  <c r="E9302" i="3"/>
  <c r="E9652" i="3"/>
  <c r="E9865" i="3"/>
  <c r="E27715" i="3"/>
  <c r="E27786" i="3"/>
  <c r="E13702" i="3"/>
  <c r="E30619" i="3"/>
  <c r="E2671" i="3"/>
  <c r="E20335" i="3"/>
  <c r="E32282" i="3"/>
  <c r="E23149" i="3"/>
  <c r="E15001" i="3"/>
  <c r="E28601" i="3"/>
  <c r="E28220" i="3"/>
  <c r="E28083" i="3"/>
  <c r="E28417" i="3"/>
  <c r="E28537" i="3"/>
  <c r="E28567" i="3"/>
  <c r="E28614" i="3"/>
  <c r="E21638" i="3"/>
  <c r="E31893" i="3"/>
  <c r="E32129" i="3"/>
  <c r="E32113" i="3"/>
  <c r="E15930" i="3"/>
  <c r="E13005" i="3"/>
  <c r="E13076" i="3"/>
  <c r="E26479" i="3"/>
  <c r="E26472" i="3"/>
  <c r="E26419" i="3"/>
  <c r="E20665" i="3"/>
  <c r="E18217" i="3"/>
  <c r="E28427" i="3"/>
  <c r="E10100" i="3"/>
  <c r="E32867" i="3"/>
  <c r="E18602" i="3"/>
  <c r="E11634" i="3"/>
  <c r="E15854" i="3"/>
  <c r="E31465" i="3"/>
  <c r="E6517" i="3"/>
  <c r="E17698" i="3"/>
  <c r="E7011" i="3"/>
  <c r="E18939" i="3"/>
  <c r="E27915" i="3"/>
  <c r="E10770" i="3"/>
  <c r="E27533" i="3"/>
  <c r="E27890" i="3"/>
  <c r="E30530" i="3"/>
  <c r="E2200" i="3"/>
  <c r="E13646" i="3"/>
  <c r="E7189" i="3"/>
  <c r="E7166" i="3"/>
  <c r="E25773" i="3"/>
  <c r="E25120" i="3"/>
  <c r="E27684" i="3"/>
  <c r="E6464" i="3"/>
  <c r="E6907" i="3"/>
  <c r="E18854" i="3"/>
  <c r="E4962" i="3"/>
  <c r="E27500" i="3"/>
  <c r="E31440" i="3"/>
  <c r="E15091" i="3"/>
  <c r="E28375" i="3"/>
  <c r="E25738" i="3"/>
  <c r="E13789" i="3"/>
  <c r="E16704" i="3"/>
  <c r="E25285" i="3"/>
  <c r="E20055" i="3"/>
  <c r="E31962" i="3"/>
  <c r="E25368" i="3"/>
  <c r="E25500" i="3"/>
  <c r="E25098" i="3"/>
  <c r="E25854" i="3"/>
  <c r="E7409" i="3"/>
  <c r="E6927" i="3"/>
  <c r="E6728" i="3"/>
  <c r="E24238" i="3"/>
  <c r="E3714" i="3"/>
  <c r="E9425" i="3"/>
  <c r="E9402" i="3"/>
  <c r="E8851" i="3"/>
  <c r="E15078" i="3"/>
  <c r="E12214" i="3"/>
  <c r="E15922" i="3"/>
  <c r="E15093" i="3"/>
  <c r="E11072" i="3"/>
  <c r="E13953" i="3"/>
  <c r="E27259" i="3"/>
  <c r="E19594" i="3"/>
  <c r="E18972" i="3"/>
  <c r="E3564" i="3"/>
  <c r="E3757" i="3"/>
  <c r="E24962" i="3"/>
  <c r="E5765" i="3"/>
  <c r="E6302" i="3"/>
  <c r="E6377" i="3"/>
  <c r="E27400" i="3"/>
  <c r="E27446" i="3"/>
  <c r="E25635" i="3"/>
  <c r="E17003" i="3"/>
  <c r="E27404" i="3"/>
  <c r="E141" i="3"/>
  <c r="E1138" i="3"/>
  <c r="E13649" i="3"/>
  <c r="E26413" i="3"/>
  <c r="E27043" i="3"/>
  <c r="E25873" i="3"/>
  <c r="E6813" i="3"/>
  <c r="E1729" i="3"/>
  <c r="E626" i="3"/>
  <c r="E14297" i="3"/>
  <c r="E20626" i="3"/>
  <c r="E16463" i="3"/>
  <c r="E23262" i="3"/>
  <c r="E25512" i="3"/>
  <c r="E1214" i="3"/>
  <c r="E1231" i="3"/>
  <c r="E2034" i="3"/>
  <c r="E2017" i="3"/>
  <c r="E1947" i="3"/>
  <c r="E1000" i="3"/>
  <c r="E14291" i="3"/>
  <c r="E1608" i="3"/>
  <c r="E683" i="3"/>
  <c r="E4160" i="3"/>
  <c r="E29713" i="3"/>
  <c r="E23652" i="3"/>
  <c r="E18083" i="3"/>
  <c r="E245" i="3"/>
  <c r="E7496" i="3"/>
  <c r="E3451" i="3"/>
  <c r="E19483" i="3"/>
  <c r="E19299" i="3"/>
  <c r="E14486" i="3"/>
  <c r="E14307" i="3"/>
  <c r="E13968" i="3"/>
  <c r="E24281" i="3"/>
  <c r="E9252" i="3"/>
  <c r="E2265" i="3"/>
  <c r="E2121" i="3"/>
  <c r="E2203" i="3"/>
  <c r="E1327" i="3"/>
  <c r="E30798" i="3"/>
  <c r="E30773" i="3"/>
  <c r="E30877" i="3"/>
  <c r="E1888" i="3"/>
  <c r="E1504" i="3"/>
  <c r="E1323" i="3"/>
  <c r="E1632" i="3"/>
  <c r="E1505" i="3"/>
  <c r="E31379" i="3"/>
  <c r="E31360" i="3"/>
  <c r="E7009" i="3"/>
  <c r="E6921" i="3"/>
  <c r="E2502" i="3"/>
  <c r="E7417" i="3"/>
  <c r="E16328" i="3"/>
  <c r="E30064" i="3"/>
  <c r="E30052" i="3"/>
  <c r="E29610" i="3"/>
  <c r="E26660" i="3"/>
  <c r="E16340" i="3"/>
  <c r="E26806" i="3"/>
  <c r="E4663" i="3"/>
  <c r="E12139" i="3"/>
  <c r="E10028" i="3"/>
  <c r="E6062" i="3"/>
  <c r="E3531" i="3"/>
  <c r="E3400" i="3"/>
  <c r="E3853" i="3"/>
  <c r="E22668" i="3"/>
  <c r="E3617" i="3"/>
  <c r="E29173" i="3"/>
  <c r="E16294" i="3"/>
  <c r="E18293" i="3"/>
  <c r="E15019" i="3"/>
  <c r="E14868" i="3"/>
  <c r="E14573" i="3"/>
  <c r="E14516" i="3"/>
  <c r="E15108" i="3"/>
  <c r="E14554" i="3"/>
  <c r="E14131" i="3"/>
  <c r="E14137" i="3"/>
  <c r="E14465" i="3"/>
  <c r="E15384" i="3"/>
  <c r="E26785" i="3"/>
  <c r="E7687" i="3"/>
  <c r="E24145" i="3"/>
  <c r="E15435" i="3"/>
  <c r="E29894" i="3"/>
  <c r="E5775" i="3"/>
  <c r="E17157" i="3"/>
  <c r="E11085" i="3"/>
  <c r="E6264" i="3"/>
  <c r="E26235" i="3"/>
  <c r="E17687" i="3"/>
  <c r="E15120" i="3"/>
  <c r="E23612" i="3"/>
  <c r="E23828" i="3"/>
  <c r="E186" i="3"/>
  <c r="E19643" i="3"/>
  <c r="E7980" i="3"/>
  <c r="E912" i="3"/>
  <c r="E1286" i="3"/>
  <c r="E966" i="3"/>
  <c r="E14808" i="3"/>
  <c r="E2585" i="3"/>
  <c r="E20394" i="3"/>
  <c r="E27706" i="3"/>
  <c r="E32791" i="3"/>
  <c r="E32717" i="3"/>
  <c r="E32718" i="3"/>
  <c r="E32766" i="3"/>
  <c r="E3754" i="3"/>
  <c r="E4200" i="3"/>
  <c r="E10492" i="3"/>
  <c r="E11461" i="3"/>
  <c r="E15434" i="3"/>
  <c r="E14037" i="3"/>
  <c r="E14170" i="3"/>
  <c r="E5296" i="3"/>
  <c r="E13625" i="3"/>
  <c r="E27469" i="3"/>
  <c r="E27741" i="3"/>
  <c r="E31147" i="3"/>
  <c r="E21549" i="3"/>
  <c r="E27127" i="3"/>
  <c r="E10109" i="3"/>
  <c r="E13996" i="3"/>
  <c r="E33005" i="3"/>
  <c r="E33000" i="3"/>
  <c r="E24569" i="3"/>
  <c r="E8431" i="3"/>
  <c r="E7931" i="3"/>
  <c r="E7937" i="3"/>
  <c r="E9179" i="3"/>
  <c r="E3183" i="3"/>
  <c r="E4201" i="3"/>
  <c r="E28812" i="3"/>
  <c r="E7462" i="3"/>
  <c r="E28813" i="3"/>
  <c r="E6034" i="3"/>
  <c r="E13254" i="3"/>
  <c r="E8278" i="3"/>
  <c r="E4968" i="3"/>
  <c r="E5446" i="3"/>
  <c r="E4509" i="3"/>
  <c r="E4490" i="3"/>
  <c r="E4514" i="3"/>
  <c r="E4547" i="3"/>
  <c r="E4567" i="3"/>
  <c r="E9376" i="3"/>
  <c r="E10129" i="3"/>
  <c r="E9230" i="3"/>
  <c r="E5697" i="3"/>
  <c r="E13758" i="3"/>
  <c r="E15027" i="3"/>
  <c r="E14744" i="3"/>
  <c r="E30556" i="3"/>
  <c r="E4967" i="3"/>
  <c r="E4723" i="3"/>
  <c r="E4651" i="3"/>
  <c r="E4618" i="3"/>
  <c r="E22714" i="3"/>
  <c r="E14683" i="3"/>
  <c r="E18930" i="3"/>
  <c r="E5287" i="3"/>
  <c r="E838" i="3"/>
  <c r="E1186" i="3"/>
  <c r="E1371" i="3"/>
  <c r="E551" i="3"/>
  <c r="E13216" i="3"/>
  <c r="E22024" i="3"/>
  <c r="E14912" i="3"/>
  <c r="E8792" i="3"/>
  <c r="E1667" i="3"/>
  <c r="E1671" i="3"/>
  <c r="E1652" i="3"/>
  <c r="E1462" i="3"/>
  <c r="E3525" i="3"/>
  <c r="E3808" i="3"/>
  <c r="E5041" i="3"/>
  <c r="E4937" i="3"/>
  <c r="E4807" i="3"/>
  <c r="E16137" i="3"/>
  <c r="E22364" i="3"/>
  <c r="E14766" i="3"/>
  <c r="E11932" i="3"/>
  <c r="E30384" i="3"/>
  <c r="E28285" i="3"/>
  <c r="E18505" i="3"/>
  <c r="E32788" i="3"/>
  <c r="E32806" i="3"/>
  <c r="E32789" i="3"/>
  <c r="E32790" i="3"/>
  <c r="E4521" i="3"/>
  <c r="E31525" i="3"/>
  <c r="E21584" i="3"/>
  <c r="E21061" i="3"/>
  <c r="E29090" i="3"/>
  <c r="E29588" i="3"/>
  <c r="E9131" i="3"/>
  <c r="E28621" i="3"/>
  <c r="E28648" i="3"/>
  <c r="E28744" i="3"/>
  <c r="E28768" i="3"/>
  <c r="E28838" i="3"/>
  <c r="E28896" i="3"/>
  <c r="E28884" i="3"/>
  <c r="E4229" i="3"/>
  <c r="E16542" i="3"/>
  <c r="E29936" i="3"/>
  <c r="E23719" i="3"/>
  <c r="E22627" i="3"/>
  <c r="E5290" i="3"/>
  <c r="E3408" i="3"/>
  <c r="E21624" i="3"/>
  <c r="E25254" i="3"/>
  <c r="E30118" i="3"/>
  <c r="E12001" i="3"/>
  <c r="E13848" i="3"/>
  <c r="E22025" i="3"/>
  <c r="E17655" i="3"/>
  <c r="E25728" i="3"/>
  <c r="E12836" i="3"/>
  <c r="E1566" i="3"/>
  <c r="E1595" i="3"/>
  <c r="E1714" i="3"/>
  <c r="E2183" i="3"/>
  <c r="E2049" i="3"/>
  <c r="E753" i="3"/>
  <c r="E7592" i="3"/>
  <c r="E21816" i="3"/>
  <c r="E18397" i="3"/>
  <c r="E2442" i="3"/>
  <c r="E2611" i="3"/>
  <c r="E2781" i="3"/>
  <c r="E2767" i="3"/>
  <c r="E2715" i="3"/>
  <c r="E2542" i="3"/>
  <c r="E2196" i="3"/>
  <c r="E2474" i="3"/>
  <c r="E22146" i="3"/>
  <c r="E7177" i="3"/>
  <c r="E2677" i="3"/>
  <c r="E2685" i="3"/>
  <c r="E9292" i="3"/>
  <c r="E8228" i="3"/>
  <c r="E17141" i="3"/>
  <c r="E21892" i="3"/>
  <c r="E5017" i="3"/>
  <c r="E10323" i="3"/>
  <c r="E25162" i="3"/>
  <c r="E26322" i="3"/>
  <c r="E26297" i="3"/>
  <c r="E26287" i="3"/>
  <c r="E26542" i="3"/>
  <c r="E13584" i="3"/>
  <c r="E9683" i="3"/>
  <c r="E21588" i="3"/>
  <c r="E23350" i="3"/>
  <c r="E10619" i="3"/>
  <c r="E10607" i="3"/>
  <c r="E21988" i="3"/>
  <c r="E23558" i="3"/>
  <c r="E20546" i="3"/>
  <c r="E21106" i="3"/>
  <c r="E2887" i="3"/>
  <c r="E14804" i="3"/>
  <c r="E23716" i="3"/>
  <c r="E29899" i="3"/>
  <c r="E29864" i="3"/>
  <c r="E23252" i="3"/>
  <c r="E23221" i="3"/>
  <c r="E23092" i="3"/>
  <c r="E15011" i="3"/>
  <c r="E32049" i="3"/>
  <c r="E31991" i="3"/>
  <c r="E31815" i="3"/>
  <c r="E13367" i="3"/>
  <c r="E14178" i="3"/>
  <c r="E29432" i="3"/>
  <c r="E29940" i="3"/>
  <c r="E4731" i="3"/>
  <c r="E6114" i="3"/>
  <c r="E6015" i="3"/>
  <c r="E2798" i="3"/>
  <c r="E2813" i="3"/>
  <c r="E12719" i="3"/>
  <c r="E14440" i="3"/>
  <c r="E13116" i="3"/>
  <c r="E23337" i="3"/>
  <c r="E25548" i="3"/>
  <c r="E9606" i="3"/>
  <c r="E24589" i="3"/>
  <c r="E23841" i="3"/>
  <c r="E24045" i="3"/>
  <c r="E26618" i="3"/>
  <c r="E30288" i="3"/>
  <c r="E32524" i="3"/>
  <c r="E25321" i="3"/>
  <c r="E27368" i="3"/>
  <c r="E15668" i="3"/>
  <c r="E20292" i="3"/>
  <c r="E32975" i="3"/>
  <c r="E18518" i="3"/>
  <c r="E3551" i="3"/>
  <c r="E3520" i="3"/>
  <c r="E12538" i="3"/>
  <c r="E22660" i="3"/>
  <c r="E2354" i="3"/>
  <c r="E30742" i="3"/>
  <c r="E15226" i="3"/>
  <c r="E31077" i="3"/>
  <c r="E20019" i="3"/>
  <c r="E23635" i="3"/>
  <c r="E31049" i="3"/>
  <c r="E5093" i="3"/>
  <c r="E5130" i="3"/>
  <c r="E5292" i="3"/>
  <c r="E5143" i="3"/>
  <c r="E4899" i="3"/>
  <c r="E32581" i="3"/>
  <c r="E32591" i="3"/>
  <c r="E3697" i="3"/>
  <c r="E32601" i="3"/>
  <c r="E5141" i="3"/>
  <c r="E5066" i="3"/>
  <c r="E5355" i="3"/>
  <c r="E4106" i="3"/>
  <c r="E4211" i="3"/>
  <c r="E4144" i="3"/>
  <c r="E3927" i="3"/>
  <c r="E4015" i="3"/>
  <c r="E4062" i="3"/>
  <c r="E4214" i="3"/>
  <c r="E4332" i="3"/>
  <c r="E4009" i="3"/>
  <c r="E3928" i="3"/>
  <c r="E4307" i="3"/>
  <c r="E4403" i="3"/>
  <c r="E4268" i="3"/>
  <c r="E28808" i="3"/>
  <c r="E28858" i="3"/>
  <c r="E17211" i="3"/>
  <c r="E13394" i="3"/>
  <c r="E13153" i="3"/>
  <c r="E13258" i="3"/>
  <c r="E22090" i="3"/>
  <c r="E29144" i="3"/>
  <c r="E13480" i="3"/>
  <c r="E23888" i="3"/>
  <c r="E21499" i="3"/>
  <c r="E19617" i="3"/>
  <c r="E19555" i="3"/>
  <c r="E19277" i="3"/>
  <c r="E410" i="3"/>
  <c r="E500" i="3"/>
  <c r="E704" i="3"/>
  <c r="E723" i="3"/>
  <c r="E24319" i="3"/>
  <c r="E5437" i="3"/>
  <c r="E25708" i="3"/>
  <c r="E7819" i="3"/>
  <c r="E5909" i="3"/>
  <c r="E5719" i="3"/>
  <c r="E8739" i="3"/>
  <c r="E15112" i="3"/>
  <c r="E13571" i="3"/>
  <c r="E13285" i="3"/>
  <c r="E13159" i="3"/>
  <c r="E16322" i="3"/>
  <c r="E26011" i="3"/>
  <c r="E26120" i="3"/>
  <c r="E29938" i="3"/>
  <c r="E30085" i="3"/>
  <c r="E22572" i="3"/>
  <c r="E4964" i="3"/>
  <c r="E21585" i="3"/>
  <c r="E17930" i="3"/>
  <c r="E21859" i="3"/>
  <c r="E782" i="3"/>
  <c r="E586" i="3"/>
  <c r="E31091" i="3"/>
  <c r="E12106" i="3"/>
  <c r="E17670" i="3"/>
  <c r="E18061" i="3"/>
  <c r="E1427" i="3"/>
  <c r="E20876" i="3"/>
  <c r="E21191" i="3"/>
  <c r="E5652" i="3"/>
  <c r="E6572" i="3"/>
  <c r="E6585" i="3"/>
  <c r="E18323" i="3"/>
  <c r="E28998" i="3"/>
  <c r="E27352" i="3"/>
  <c r="E27075" i="3"/>
  <c r="E27070" i="3"/>
  <c r="E29664" i="3"/>
  <c r="E25576" i="3"/>
  <c r="E29870" i="3"/>
  <c r="E23354" i="3"/>
  <c r="E32684" i="3"/>
  <c r="E26912" i="3"/>
  <c r="E23730" i="3"/>
  <c r="E23870" i="3"/>
  <c r="E7091" i="3"/>
  <c r="E6933" i="3"/>
  <c r="E23400" i="3"/>
  <c r="E20896" i="3"/>
  <c r="E28031" i="3"/>
  <c r="E5036" i="3"/>
  <c r="E29433" i="3"/>
  <c r="E29626" i="3"/>
  <c r="E14370" i="3"/>
  <c r="E17640" i="3"/>
  <c r="E22669" i="3"/>
  <c r="E27028" i="3"/>
  <c r="E27252" i="3"/>
  <c r="E23809" i="3"/>
  <c r="E32882" i="3"/>
  <c r="E28653" i="3"/>
  <c r="E14314" i="3"/>
  <c r="E5054" i="3"/>
  <c r="E4560" i="3"/>
  <c r="E30783" i="3"/>
  <c r="E5553" i="3"/>
  <c r="E5517" i="3"/>
  <c r="E5510" i="3"/>
  <c r="E5867" i="3"/>
  <c r="E4708" i="3"/>
  <c r="E4841" i="3"/>
  <c r="E28039" i="3"/>
  <c r="E26432" i="3"/>
  <c r="E23139" i="3"/>
  <c r="E26421" i="3"/>
  <c r="E24564" i="3"/>
  <c r="E22904" i="3"/>
  <c r="E24142" i="3"/>
  <c r="E32026" i="3"/>
  <c r="E21877" i="3"/>
  <c r="E5425" i="3"/>
  <c r="E5314" i="3"/>
  <c r="E25907" i="3"/>
  <c r="E25909" i="3"/>
  <c r="E14182" i="3"/>
  <c r="E14252" i="3"/>
  <c r="E20890" i="3"/>
  <c r="E28347" i="3"/>
  <c r="E4694" i="3"/>
  <c r="E20374" i="3"/>
  <c r="E15965" i="3"/>
  <c r="E24816" i="3"/>
  <c r="E4659" i="3"/>
  <c r="E23425" i="3"/>
  <c r="E23496" i="3"/>
  <c r="E23650" i="3"/>
  <c r="E9886" i="3"/>
  <c r="E25300" i="3"/>
  <c r="E29694" i="3"/>
  <c r="E24085" i="3"/>
  <c r="E22551" i="3"/>
  <c r="E25862" i="3"/>
  <c r="E6118" i="3"/>
  <c r="E13826" i="3"/>
  <c r="E24536" i="3"/>
  <c r="E23794" i="3"/>
  <c r="E10316" i="3"/>
  <c r="E27302" i="3"/>
  <c r="E23858" i="3"/>
  <c r="E25942" i="3"/>
  <c r="E24694" i="3"/>
  <c r="E5904" i="3"/>
  <c r="E26731" i="3"/>
  <c r="E26608" i="3"/>
  <c r="E26598" i="3"/>
  <c r="E16176" i="3"/>
  <c r="E674" i="3"/>
  <c r="E575" i="3"/>
  <c r="E29298" i="3"/>
  <c r="E20729" i="3"/>
  <c r="E19825" i="3"/>
  <c r="E2587" i="3"/>
  <c r="E25114" i="3"/>
  <c r="E7057" i="3"/>
  <c r="E25950" i="3"/>
  <c r="E26317" i="3"/>
  <c r="E26572" i="3"/>
  <c r="E817" i="3"/>
  <c r="E812" i="3"/>
  <c r="E27130" i="3"/>
  <c r="E16307" i="3"/>
  <c r="E15549" i="3"/>
  <c r="E29933" i="3"/>
  <c r="E13465" i="3"/>
  <c r="E25670" i="3"/>
  <c r="E20986" i="3"/>
  <c r="E21088" i="3"/>
  <c r="E21652" i="3"/>
  <c r="E19623" i="3"/>
  <c r="E19636" i="3"/>
  <c r="E28260" i="3"/>
  <c r="E25843" i="3"/>
  <c r="E10471" i="3"/>
  <c r="E13747" i="3"/>
  <c r="E31163" i="3"/>
  <c r="E6998" i="3"/>
  <c r="E30425" i="3"/>
  <c r="E8680" i="3"/>
  <c r="E22764" i="3"/>
  <c r="E12044" i="3"/>
  <c r="E8948" i="3"/>
  <c r="E8836" i="3"/>
  <c r="E30980" i="3"/>
  <c r="E4930" i="3"/>
  <c r="E29877" i="3"/>
  <c r="E22641" i="3"/>
  <c r="E27649" i="3"/>
  <c r="E5898" i="3"/>
  <c r="E21105" i="3"/>
  <c r="E15506" i="3"/>
  <c r="E20657" i="3"/>
  <c r="E26298" i="3"/>
  <c r="E29321" i="3"/>
  <c r="E32470" i="3"/>
  <c r="E23209" i="3"/>
  <c r="E16041" i="3"/>
  <c r="E15884" i="3"/>
  <c r="E3216" i="3"/>
  <c r="E3513" i="3"/>
  <c r="E10441" i="3"/>
  <c r="E10428" i="3"/>
  <c r="E10487" i="3"/>
  <c r="E10224" i="3"/>
  <c r="E10863" i="3"/>
  <c r="E18153" i="3"/>
  <c r="E16320" i="3"/>
  <c r="E13695" i="3"/>
  <c r="E23023" i="3"/>
  <c r="E21889" i="3"/>
  <c r="E27333" i="3"/>
  <c r="E17397" i="3"/>
  <c r="E13038" i="3"/>
  <c r="E24879" i="3"/>
  <c r="E24828" i="3"/>
  <c r="E24837" i="3"/>
  <c r="E29086" i="3"/>
  <c r="E26135" i="3"/>
  <c r="E17817" i="3"/>
  <c r="E13998" i="3"/>
  <c r="E25255" i="3"/>
  <c r="E24213" i="3"/>
  <c r="E16514" i="3"/>
  <c r="E16480" i="3"/>
  <c r="E16470" i="3"/>
  <c r="E17118" i="3"/>
  <c r="E16598" i="3"/>
  <c r="E20018" i="3"/>
  <c r="E6958" i="3"/>
  <c r="E7199" i="3"/>
  <c r="E24435" i="3"/>
  <c r="E25046" i="3"/>
  <c r="E25252" i="3"/>
  <c r="E508" i="3"/>
  <c r="E27452" i="3"/>
  <c r="E27501" i="3"/>
  <c r="E1276" i="3"/>
  <c r="E14234" i="3"/>
  <c r="E8414" i="3"/>
  <c r="E25350" i="3"/>
  <c r="E29075" i="3"/>
  <c r="E28693" i="3"/>
  <c r="E25857" i="3"/>
  <c r="E1822" i="3"/>
  <c r="E23032" i="3"/>
  <c r="E27172" i="3"/>
  <c r="E27372" i="3"/>
  <c r="E11988" i="3"/>
  <c r="E15022" i="3"/>
  <c r="E27097" i="3"/>
  <c r="E27673" i="3"/>
  <c r="E4366" i="3"/>
  <c r="E4495" i="3"/>
  <c r="E4090" i="3"/>
  <c r="E4021" i="3"/>
  <c r="E28726" i="3"/>
  <c r="E4074" i="3"/>
  <c r="E4104" i="3"/>
  <c r="E4114" i="3"/>
  <c r="E4778" i="3"/>
  <c r="E4788" i="3"/>
  <c r="E4896" i="3"/>
  <c r="E4909" i="3"/>
  <c r="E4904" i="3"/>
  <c r="E3797" i="3"/>
  <c r="E4662" i="3"/>
  <c r="E4263" i="3"/>
  <c r="E4303" i="3"/>
  <c r="E4309" i="3"/>
  <c r="E31126" i="3"/>
  <c r="E15080" i="3"/>
  <c r="E26873" i="3"/>
  <c r="E7460" i="3"/>
  <c r="E21938" i="3"/>
  <c r="E22084" i="3"/>
  <c r="E22117" i="3"/>
  <c r="E30757" i="3"/>
  <c r="E18996" i="3"/>
  <c r="E19194" i="3"/>
  <c r="E22898" i="3"/>
  <c r="E16233" i="3"/>
  <c r="E15777" i="3"/>
  <c r="E22539" i="3"/>
  <c r="E7759" i="3"/>
  <c r="E29551" i="3"/>
  <c r="E28745" i="3"/>
  <c r="E10553" i="3"/>
  <c r="E26336" i="3"/>
  <c r="E23417" i="3"/>
  <c r="E26931" i="3"/>
  <c r="E13760" i="3"/>
  <c r="E8015" i="3"/>
  <c r="E7985" i="3"/>
  <c r="E4301" i="3"/>
  <c r="E4049" i="3"/>
  <c r="E4317" i="3"/>
  <c r="E1378" i="3"/>
  <c r="E1464" i="3"/>
  <c r="E1191" i="3"/>
  <c r="E9000" i="3"/>
  <c r="E11828" i="3"/>
  <c r="E6146" i="3"/>
  <c r="E9054" i="3"/>
  <c r="E9250" i="3"/>
  <c r="E5650" i="3"/>
  <c r="E10865" i="3"/>
  <c r="E5376" i="3"/>
  <c r="E27528" i="3"/>
  <c r="E27507" i="3"/>
  <c r="E27431" i="3"/>
  <c r="E27389" i="3"/>
  <c r="E24119" i="3"/>
  <c r="E24037" i="3"/>
  <c r="E28394" i="3"/>
  <c r="E28333" i="3"/>
  <c r="E16913" i="3"/>
  <c r="E15842" i="3"/>
  <c r="E3073" i="3"/>
  <c r="E20562" i="3"/>
  <c r="E27822" i="3"/>
  <c r="E29234" i="3"/>
  <c r="E29463" i="3"/>
  <c r="E629" i="3"/>
  <c r="E3914" i="3"/>
  <c r="E20616" i="3"/>
  <c r="E14382" i="3"/>
  <c r="E25021" i="3"/>
  <c r="E25792" i="3"/>
  <c r="E17722" i="3"/>
  <c r="E5420" i="3"/>
  <c r="E11850" i="3"/>
  <c r="E15804" i="3"/>
  <c r="E25033" i="3"/>
  <c r="E16050" i="3"/>
  <c r="E26216" i="3"/>
  <c r="E26364" i="3"/>
  <c r="E26562" i="3"/>
  <c r="E26624" i="3"/>
  <c r="E27022" i="3"/>
  <c r="E27092" i="3"/>
  <c r="E23218" i="3"/>
  <c r="E27206" i="3"/>
  <c r="E27310" i="3"/>
  <c r="E8047" i="3"/>
  <c r="E5774" i="3"/>
  <c r="E5702" i="3"/>
  <c r="E6438" i="3"/>
  <c r="E7484" i="3"/>
  <c r="E5682" i="3"/>
  <c r="E13154" i="3"/>
  <c r="E14988" i="3"/>
  <c r="E8010" i="3"/>
  <c r="E31821" i="3"/>
  <c r="E19760" i="3"/>
  <c r="E22220" i="3"/>
  <c r="E22191" i="3"/>
  <c r="E19798" i="3"/>
  <c r="E12258" i="3"/>
  <c r="E27674" i="3"/>
  <c r="E26811" i="3"/>
  <c r="E8216" i="3"/>
  <c r="E31826" i="3"/>
  <c r="E17630" i="3"/>
  <c r="E4575" i="3"/>
  <c r="E4527" i="3"/>
  <c r="E5207" i="3"/>
  <c r="E5032" i="3"/>
  <c r="E5023" i="3"/>
  <c r="E5209" i="3"/>
  <c r="E23397" i="3"/>
  <c r="E5920" i="3"/>
  <c r="E5249" i="3"/>
  <c r="E5289" i="3"/>
  <c r="E4942" i="3"/>
  <c r="E5035" i="3"/>
  <c r="E30748" i="3"/>
  <c r="E15035" i="3"/>
  <c r="E7223" i="3"/>
  <c r="E648" i="3"/>
  <c r="E8887" i="3"/>
  <c r="E31844" i="3"/>
  <c r="E31099" i="3"/>
  <c r="E31112" i="3"/>
  <c r="E31125" i="3"/>
  <c r="E31143" i="3"/>
  <c r="E13951" i="3"/>
  <c r="E32704" i="3"/>
  <c r="E3957" i="3"/>
  <c r="E3915" i="3"/>
  <c r="E3985" i="3"/>
  <c r="E13623" i="3"/>
  <c r="E21879" i="3"/>
  <c r="E7979" i="3"/>
  <c r="E19873" i="3"/>
  <c r="E20585" i="3"/>
  <c r="E30069" i="3"/>
  <c r="E2801" i="3"/>
  <c r="E8022" i="3"/>
  <c r="E31777" i="3"/>
  <c r="E15786" i="3"/>
  <c r="E17882" i="3"/>
  <c r="E29533" i="3"/>
  <c r="E8610" i="3"/>
  <c r="E1756" i="3"/>
  <c r="E20424" i="3"/>
  <c r="E16684" i="3"/>
  <c r="E17900" i="3"/>
  <c r="E17417" i="3"/>
  <c r="E29508" i="3"/>
  <c r="E17333" i="3"/>
  <c r="E24723" i="3"/>
  <c r="E17909" i="3"/>
  <c r="E12664" i="3"/>
  <c r="E18818" i="3"/>
  <c r="E25736" i="3"/>
  <c r="E24849" i="3"/>
  <c r="E1972" i="3"/>
  <c r="E24245" i="3"/>
  <c r="E23959" i="3"/>
  <c r="E23967" i="3"/>
  <c r="E20110" i="3"/>
  <c r="E17856" i="3"/>
  <c r="E18610" i="3"/>
  <c r="E30902" i="3"/>
  <c r="E30741" i="3"/>
  <c r="E30909" i="3"/>
  <c r="E31074" i="3"/>
  <c r="E16360" i="3"/>
  <c r="E11322" i="3"/>
  <c r="E16296" i="3"/>
  <c r="E16995" i="3"/>
  <c r="E16996" i="3"/>
  <c r="E16943" i="3"/>
  <c r="E16418" i="3"/>
  <c r="E14260" i="3"/>
  <c r="E10545" i="3"/>
  <c r="E14532" i="3"/>
  <c r="E10117" i="3"/>
  <c r="E19518" i="3"/>
  <c r="E19424" i="3"/>
  <c r="E18831" i="3"/>
  <c r="E22001" i="3"/>
  <c r="E32562" i="3"/>
  <c r="E32569" i="3"/>
  <c r="E15340" i="3"/>
  <c r="E15162" i="3"/>
  <c r="E1763" i="3"/>
  <c r="E1577" i="3"/>
  <c r="E1600" i="3"/>
  <c r="E12920" i="3"/>
  <c r="E2549" i="3"/>
  <c r="E2493" i="3"/>
  <c r="E2234" i="3"/>
  <c r="E5212" i="3"/>
  <c r="E27565" i="3"/>
  <c r="E19070" i="3"/>
  <c r="E11942" i="3"/>
  <c r="E22279" i="3"/>
  <c r="E27871" i="3"/>
  <c r="E6867" i="3"/>
  <c r="E7047" i="3"/>
  <c r="E14699" i="3"/>
  <c r="E27376" i="3"/>
  <c r="E6956" i="3"/>
  <c r="E10168" i="3"/>
  <c r="E11220" i="3"/>
  <c r="E16848" i="3"/>
  <c r="E12666" i="3"/>
  <c r="E26352" i="3"/>
  <c r="E19742" i="3"/>
  <c r="E8780" i="3"/>
  <c r="E19933" i="3"/>
  <c r="E27823" i="3"/>
  <c r="E7784" i="3"/>
  <c r="E26586" i="3"/>
  <c r="E27284" i="3"/>
  <c r="E25302" i="3"/>
  <c r="E11080" i="3"/>
  <c r="E30275" i="3"/>
  <c r="E20628" i="3"/>
  <c r="E32634" i="3"/>
  <c r="E13503" i="3"/>
  <c r="E10946" i="3"/>
  <c r="E25791" i="3"/>
  <c r="E25786" i="3"/>
  <c r="E25779" i="3"/>
  <c r="E27731" i="3"/>
  <c r="E20459" i="3"/>
  <c r="E27133" i="3"/>
  <c r="E10924" i="3"/>
  <c r="E25723" i="3"/>
  <c r="E8195" i="3"/>
  <c r="E18756" i="3"/>
  <c r="E3643" i="3"/>
  <c r="E22665" i="3"/>
  <c r="E22753" i="3"/>
  <c r="E23228" i="3"/>
  <c r="E24102" i="3"/>
  <c r="E3649" i="3"/>
  <c r="E3533" i="3"/>
  <c r="E17627" i="3"/>
  <c r="E26676" i="3"/>
  <c r="E31639" i="3"/>
  <c r="E5154" i="3"/>
  <c r="E18365" i="3"/>
  <c r="E796" i="3"/>
  <c r="E18213" i="3"/>
  <c r="E26348" i="3"/>
  <c r="E21796" i="3"/>
  <c r="E18371" i="3"/>
  <c r="E21062" i="3"/>
  <c r="E32081" i="3"/>
  <c r="E26641" i="3"/>
  <c r="E32461" i="3"/>
  <c r="E25805" i="3"/>
  <c r="E23744" i="3"/>
  <c r="E32962" i="3"/>
  <c r="E19341" i="3"/>
  <c r="E17070" i="3"/>
  <c r="E29836" i="3"/>
  <c r="E7942" i="3"/>
  <c r="E24479" i="3"/>
  <c r="E15191" i="3"/>
  <c r="E14033" i="3"/>
  <c r="E17908" i="3"/>
  <c r="E14590" i="3"/>
  <c r="E32600" i="3"/>
  <c r="E19011" i="3"/>
  <c r="E27832" i="3"/>
  <c r="E4528" i="3"/>
  <c r="E4680" i="3"/>
  <c r="E4795" i="3"/>
  <c r="E5069" i="3"/>
  <c r="E4081" i="3"/>
  <c r="E3967" i="3"/>
  <c r="E3993" i="3"/>
  <c r="E4402" i="3"/>
  <c r="E4346" i="3"/>
  <c r="E4099" i="3"/>
  <c r="E3981" i="3"/>
  <c r="E3941" i="3"/>
  <c r="E4159" i="3"/>
  <c r="E4178" i="3"/>
  <c r="E6463" i="3"/>
  <c r="E6560" i="3"/>
  <c r="E22715" i="3"/>
  <c r="E12417" i="3"/>
  <c r="E18174" i="3"/>
  <c r="E27648" i="3"/>
  <c r="E17233" i="3"/>
  <c r="E16953" i="3"/>
  <c r="E16929" i="3"/>
  <c r="E15672" i="3"/>
  <c r="E16661" i="3"/>
  <c r="E5347" i="3"/>
  <c r="E4154" i="3"/>
  <c r="E5174" i="3"/>
  <c r="E5262" i="3"/>
  <c r="E5248" i="3"/>
  <c r="E5097" i="3"/>
  <c r="E5024" i="3"/>
  <c r="E12616" i="3"/>
  <c r="E499" i="3"/>
  <c r="E24613" i="3"/>
  <c r="E2720" i="3"/>
  <c r="E2742" i="3"/>
  <c r="E2968" i="3"/>
  <c r="E2374" i="3"/>
  <c r="E2622" i="3"/>
  <c r="E2836" i="3"/>
  <c r="E2946" i="3"/>
  <c r="E20513" i="3"/>
  <c r="E19619" i="3"/>
  <c r="E20857" i="3"/>
  <c r="E3002" i="3"/>
  <c r="E2903" i="3"/>
  <c r="E3033" i="3"/>
  <c r="E3228" i="3"/>
  <c r="E15747" i="3"/>
  <c r="E19517" i="3"/>
  <c r="E20507" i="3"/>
  <c r="E23641" i="3"/>
  <c r="E25417" i="3"/>
  <c r="E5344" i="3"/>
  <c r="E4906" i="3"/>
  <c r="E5201" i="3"/>
  <c r="E5472" i="3"/>
  <c r="E14992" i="3"/>
  <c r="E18556" i="3"/>
  <c r="E16131" i="3"/>
  <c r="E15641" i="3"/>
  <c r="E15519" i="3"/>
  <c r="E15815" i="3"/>
  <c r="E16501" i="3"/>
  <c r="E16648" i="3"/>
  <c r="E13964" i="3"/>
  <c r="E21186" i="3"/>
  <c r="E22285" i="3"/>
  <c r="E984" i="3"/>
  <c r="E1365" i="3"/>
  <c r="E1298" i="3"/>
  <c r="E28016" i="3"/>
  <c r="E1077" i="3"/>
  <c r="E1122" i="3"/>
  <c r="E20715" i="3"/>
  <c r="E23581" i="3"/>
  <c r="E24467" i="3"/>
  <c r="E9028" i="3"/>
  <c r="E21194" i="3"/>
  <c r="E17887" i="3"/>
  <c r="E14655" i="3"/>
  <c r="E12858" i="3"/>
  <c r="E30011" i="3"/>
  <c r="E14994" i="3"/>
  <c r="E9150" i="3"/>
  <c r="E18590" i="3"/>
  <c r="E9340" i="3"/>
  <c r="E8904" i="3"/>
  <c r="E30062" i="3"/>
  <c r="E27685" i="3"/>
  <c r="E18438" i="3"/>
  <c r="E5322" i="3"/>
  <c r="E2641" i="3"/>
  <c r="E2246" i="3"/>
  <c r="E18671" i="3"/>
  <c r="E2290" i="3"/>
  <c r="E29846" i="3"/>
  <c r="E22722" i="3"/>
  <c r="E23765" i="3"/>
  <c r="E25971" i="3"/>
  <c r="E25592" i="3"/>
  <c r="E24898" i="3"/>
  <c r="E26677" i="3"/>
  <c r="E28904" i="3"/>
  <c r="E16080" i="3"/>
  <c r="E7279" i="3"/>
  <c r="E7346" i="3"/>
  <c r="E5582" i="3"/>
  <c r="E6899" i="3"/>
  <c r="E32146" i="3"/>
  <c r="E31520" i="3"/>
  <c r="E7224" i="3"/>
  <c r="E12941" i="3"/>
  <c r="E23881" i="3"/>
  <c r="E29914" i="3"/>
  <c r="E22588" i="3"/>
  <c r="E16333" i="3"/>
  <c r="E14176" i="3"/>
  <c r="E20121" i="3"/>
  <c r="E11138" i="3"/>
  <c r="E25636" i="3"/>
  <c r="E12166" i="3"/>
  <c r="E25642" i="3"/>
  <c r="E15963" i="3"/>
  <c r="E17381" i="3"/>
  <c r="E16471" i="3"/>
  <c r="E31549" i="3"/>
  <c r="E31865" i="3"/>
  <c r="E24439" i="3"/>
  <c r="E9847" i="3"/>
  <c r="E29797" i="3"/>
  <c r="E29774" i="3"/>
  <c r="E29754" i="3"/>
  <c r="E29656" i="3"/>
  <c r="E29648" i="3"/>
  <c r="E28358" i="3"/>
  <c r="E23572" i="3"/>
  <c r="E21179" i="3"/>
  <c r="E21176" i="3"/>
  <c r="E18621" i="3"/>
  <c r="E19637" i="3"/>
  <c r="E25325" i="3"/>
  <c r="E14665" i="3"/>
  <c r="E2907" i="3"/>
  <c r="E14895" i="3"/>
  <c r="E15004" i="3"/>
  <c r="E15314" i="3"/>
  <c r="E15642" i="3"/>
  <c r="E15636" i="3"/>
  <c r="E27754" i="3"/>
  <c r="E17694" i="3"/>
  <c r="E17890" i="3"/>
  <c r="E24966" i="3"/>
  <c r="E25806" i="3"/>
  <c r="E20303" i="3"/>
  <c r="E27332" i="3"/>
  <c r="E20871" i="3"/>
  <c r="E18938" i="3"/>
  <c r="E27278" i="3"/>
  <c r="E10678" i="3"/>
  <c r="E25196" i="3"/>
  <c r="E24956" i="3"/>
  <c r="E23856" i="3"/>
  <c r="E23944" i="3"/>
  <c r="E17183" i="3"/>
  <c r="E28476" i="3"/>
  <c r="E25794" i="3"/>
  <c r="E15993" i="3"/>
  <c r="E15009" i="3"/>
  <c r="E16795" i="3"/>
  <c r="E24331" i="3"/>
  <c r="E19145" i="3"/>
  <c r="E24005" i="3"/>
  <c r="E24161" i="3"/>
  <c r="E24574" i="3"/>
  <c r="E25641" i="3"/>
  <c r="E25316" i="3"/>
  <c r="E25057" i="3"/>
  <c r="E15622" i="3"/>
  <c r="E15072" i="3"/>
  <c r="E29498" i="3"/>
  <c r="E29798" i="3"/>
  <c r="E20544" i="3"/>
  <c r="E30342" i="3"/>
  <c r="E29097" i="3"/>
  <c r="E29308" i="3"/>
  <c r="E29530" i="3"/>
  <c r="E29670" i="3"/>
  <c r="E28699" i="3"/>
  <c r="E28759" i="3"/>
  <c r="E28482" i="3"/>
  <c r="E21434" i="3"/>
  <c r="E21024" i="3"/>
  <c r="E22209" i="3"/>
  <c r="E17284" i="3"/>
  <c r="E19243" i="3"/>
  <c r="E9007" i="3"/>
  <c r="E32837" i="3"/>
  <c r="E32807" i="3"/>
  <c r="E4394" i="3"/>
  <c r="E4388" i="3"/>
  <c r="E4376" i="3"/>
  <c r="E4147" i="3"/>
  <c r="E4185" i="3"/>
  <c r="E4102" i="3"/>
  <c r="E3953" i="3"/>
  <c r="E3940" i="3"/>
  <c r="E4212" i="3"/>
  <c r="E32842" i="3"/>
  <c r="E6395" i="3"/>
  <c r="E24474" i="3"/>
  <c r="E25015" i="3"/>
  <c r="E22065" i="3"/>
  <c r="E20734" i="3"/>
  <c r="E27993" i="3"/>
  <c r="E32816" i="3"/>
  <c r="E32811" i="3"/>
  <c r="E31205" i="3"/>
  <c r="E4907" i="3"/>
  <c r="E4590" i="3"/>
  <c r="E4595" i="3"/>
  <c r="E15206" i="3"/>
  <c r="E2036" i="3"/>
  <c r="E12395" i="3"/>
  <c r="E1268" i="3"/>
  <c r="E1196" i="3"/>
  <c r="E1305" i="3"/>
  <c r="E16578" i="3"/>
  <c r="E893" i="3"/>
  <c r="E1369" i="3"/>
  <c r="E1130" i="3"/>
  <c r="E1050" i="3"/>
  <c r="E1046" i="3"/>
  <c r="E2149" i="3"/>
  <c r="E1163" i="3"/>
  <c r="E1222" i="3"/>
  <c r="E1778" i="3"/>
  <c r="E1935" i="3"/>
  <c r="E2242" i="3"/>
  <c r="E15156" i="3"/>
  <c r="E1928" i="3"/>
  <c r="E20910" i="3"/>
  <c r="E14885" i="3"/>
  <c r="E10328" i="3"/>
  <c r="E11160" i="3"/>
  <c r="E10773" i="3"/>
  <c r="E10774" i="3"/>
  <c r="E23084" i="3"/>
  <c r="E22606" i="3"/>
  <c r="E22677" i="3"/>
  <c r="E19915" i="3"/>
  <c r="E17004" i="3"/>
  <c r="E22772" i="3"/>
  <c r="E29813" i="3"/>
  <c r="E15947" i="3"/>
  <c r="E19469" i="3"/>
  <c r="E19466" i="3"/>
  <c r="E16440" i="3"/>
  <c r="E11531" i="3"/>
  <c r="E9584" i="3"/>
  <c r="E21599" i="3"/>
  <c r="E14646" i="3"/>
  <c r="E14773" i="3"/>
  <c r="E15099" i="3"/>
  <c r="E11269" i="3"/>
  <c r="E13239" i="3"/>
  <c r="E26727" i="3"/>
  <c r="E4743" i="3"/>
  <c r="E26001" i="3"/>
  <c r="E17791" i="3"/>
  <c r="E18673" i="3"/>
  <c r="E18496" i="3"/>
  <c r="E14851" i="3"/>
  <c r="E32885" i="3"/>
  <c r="E16532" i="3"/>
  <c r="E26188" i="3"/>
  <c r="E29400" i="3"/>
  <c r="E13235" i="3"/>
  <c r="E20057" i="3"/>
  <c r="E27361" i="3"/>
  <c r="E26964" i="3"/>
  <c r="E30834" i="3"/>
  <c r="E14464" i="3"/>
  <c r="E9175" i="3"/>
  <c r="E9178" i="3"/>
  <c r="E23256" i="3"/>
  <c r="E23049" i="3"/>
  <c r="E19204" i="3"/>
  <c r="E28171" i="3"/>
  <c r="E23325" i="3"/>
  <c r="E9077" i="3"/>
  <c r="E21560" i="3"/>
  <c r="E27987" i="3"/>
  <c r="E4897" i="3"/>
  <c r="E16635" i="3"/>
  <c r="E21330" i="3"/>
  <c r="E15691" i="3"/>
  <c r="E27538" i="3"/>
  <c r="E25669" i="3"/>
  <c r="E24964" i="3"/>
  <c r="E349" i="3"/>
  <c r="E324" i="3"/>
  <c r="E270" i="3"/>
  <c r="E470" i="3"/>
  <c r="E19395" i="3"/>
  <c r="E27440" i="3"/>
  <c r="E18165" i="3"/>
  <c r="E9747" i="3"/>
  <c r="E9849" i="3"/>
  <c r="E9493" i="3"/>
  <c r="E9941" i="3"/>
  <c r="E11574" i="3"/>
  <c r="E26872" i="3"/>
  <c r="E22948" i="3"/>
  <c r="E11518" i="3"/>
  <c r="E13532" i="3"/>
  <c r="E7329" i="3"/>
  <c r="E7317" i="3"/>
  <c r="E7352" i="3"/>
  <c r="E19027" i="3"/>
  <c r="E8977" i="3"/>
  <c r="E9531" i="3"/>
  <c r="E30256" i="3"/>
  <c r="E28720" i="3"/>
  <c r="E13843" i="3"/>
  <c r="E13774" i="3"/>
  <c r="E5803" i="3"/>
  <c r="E5733" i="3"/>
  <c r="E6029" i="3"/>
  <c r="E6842" i="3"/>
  <c r="E5847" i="3"/>
  <c r="E5931" i="3"/>
  <c r="E5894" i="3"/>
  <c r="E5843" i="3"/>
  <c r="E7355" i="3"/>
  <c r="E5896" i="3"/>
  <c r="E24924" i="3"/>
  <c r="E12646" i="3"/>
  <c r="E8329" i="3"/>
  <c r="E8261" i="3"/>
  <c r="E3690" i="3"/>
  <c r="E25878" i="3"/>
  <c r="E31075" i="3"/>
  <c r="E2411" i="3"/>
  <c r="E1913" i="3"/>
  <c r="E1660" i="3"/>
  <c r="E28201" i="3"/>
  <c r="E18751" i="3"/>
  <c r="E18710" i="3"/>
  <c r="E25104" i="3"/>
  <c r="E18866" i="3"/>
  <c r="E29736" i="3"/>
  <c r="E23269" i="3"/>
  <c r="E19094" i="3"/>
  <c r="E504" i="3"/>
  <c r="E226" i="3"/>
  <c r="E854" i="3"/>
  <c r="E7510" i="3"/>
  <c r="E14788" i="3"/>
  <c r="E7260" i="3"/>
  <c r="E6849" i="3"/>
  <c r="E10370" i="3"/>
  <c r="E6272" i="3"/>
  <c r="E6298" i="3"/>
  <c r="E6429" i="3"/>
  <c r="E14009" i="3"/>
  <c r="E13642" i="3"/>
  <c r="E7358" i="3"/>
  <c r="E7323" i="3"/>
  <c r="E19396" i="3"/>
  <c r="E23936" i="3"/>
  <c r="E273" i="3"/>
  <c r="E555" i="3"/>
  <c r="E26519" i="3"/>
  <c r="E13325" i="3"/>
  <c r="E29379" i="3"/>
  <c r="E8263" i="3"/>
  <c r="E23955" i="3"/>
  <c r="E23285" i="3"/>
  <c r="E26431" i="3"/>
  <c r="E26231" i="3"/>
  <c r="E17945" i="3"/>
  <c r="E21321" i="3"/>
  <c r="E29268" i="3"/>
  <c r="E21252" i="3"/>
  <c r="E30316" i="3"/>
  <c r="E27645" i="3"/>
  <c r="E27728" i="3"/>
  <c r="E29590" i="3"/>
  <c r="E15452" i="3"/>
  <c r="E938" i="3"/>
  <c r="E1466" i="3"/>
  <c r="E27989" i="3"/>
  <c r="E1446" i="3"/>
  <c r="E1267" i="3"/>
  <c r="E1232" i="3"/>
  <c r="E20924" i="3"/>
  <c r="E20877" i="3"/>
  <c r="E20852" i="3"/>
  <c r="E20819" i="3"/>
  <c r="E13242" i="3"/>
  <c r="E12673" i="3"/>
  <c r="E29928" i="3"/>
  <c r="E23074" i="3"/>
  <c r="E30841" i="3"/>
  <c r="E4118" i="3"/>
  <c r="E29503" i="3"/>
  <c r="E29559" i="3"/>
  <c r="E29372" i="3"/>
  <c r="E28977" i="3"/>
  <c r="E15994" i="3"/>
  <c r="E13043" i="3"/>
  <c r="E12943" i="3"/>
  <c r="E23578" i="3"/>
  <c r="E23502" i="3"/>
  <c r="E28589" i="3"/>
  <c r="E29030" i="3"/>
  <c r="E7297" i="3"/>
  <c r="E7660" i="3"/>
  <c r="E8113" i="3"/>
  <c r="E20735" i="3"/>
  <c r="E23497" i="3"/>
  <c r="E16224" i="3"/>
  <c r="E10796" i="3"/>
  <c r="E29997" i="3"/>
  <c r="E29948" i="3"/>
  <c r="E11321" i="3"/>
  <c r="E16022" i="3"/>
  <c r="E5844" i="3"/>
  <c r="E7680" i="3"/>
  <c r="E6851" i="3"/>
  <c r="E6837" i="3"/>
  <c r="E13666" i="3"/>
  <c r="E18282" i="3"/>
  <c r="E27175" i="3"/>
  <c r="E28868" i="3"/>
  <c r="E20132" i="3"/>
  <c r="E3763" i="3"/>
  <c r="E3770" i="3"/>
  <c r="E3769" i="3"/>
  <c r="E3698" i="3"/>
  <c r="E3636" i="3"/>
  <c r="E25597" i="3"/>
  <c r="E21952" i="3"/>
  <c r="E14189" i="3"/>
  <c r="E17629" i="3"/>
  <c r="E20882" i="3"/>
  <c r="E16602" i="3"/>
  <c r="E19911" i="3"/>
  <c r="E24807" i="3"/>
  <c r="E16226" i="3"/>
  <c r="E15765" i="3"/>
  <c r="E12654" i="3"/>
  <c r="E24960" i="3"/>
  <c r="E26212" i="3"/>
  <c r="E19847" i="3"/>
  <c r="E27000" i="3"/>
  <c r="E26871" i="3"/>
  <c r="E20118" i="3"/>
  <c r="E16048" i="3"/>
  <c r="E5235" i="3"/>
  <c r="E7075" i="3"/>
  <c r="E6856" i="3"/>
  <c r="E23299" i="3"/>
  <c r="E27455" i="3"/>
  <c r="E27100" i="3"/>
  <c r="E27567" i="3"/>
  <c r="E7952" i="3"/>
  <c r="E8016" i="3"/>
  <c r="E16354" i="3"/>
  <c r="E5679" i="3"/>
  <c r="E26751" i="3"/>
  <c r="E20037" i="3"/>
  <c r="E12160" i="3"/>
  <c r="E25774" i="3"/>
  <c r="E13370" i="3"/>
  <c r="E18881" i="3"/>
  <c r="E20293" i="3"/>
  <c r="E21445" i="3"/>
  <c r="E15812" i="3"/>
  <c r="E23022" i="3"/>
  <c r="E30110" i="3"/>
  <c r="E18230" i="3"/>
  <c r="E31493" i="3"/>
  <c r="E9405" i="3"/>
  <c r="E24743" i="3"/>
  <c r="E22093" i="3"/>
  <c r="E12350" i="3"/>
  <c r="E28356" i="3"/>
  <c r="E27951" i="3"/>
  <c r="E27982" i="3"/>
  <c r="E27889" i="3"/>
  <c r="E18669" i="3"/>
  <c r="E27746" i="3"/>
  <c r="E27292" i="3"/>
  <c r="E27767" i="3"/>
  <c r="E27876" i="3"/>
  <c r="E2345" i="3"/>
  <c r="E2693" i="3"/>
  <c r="E2224" i="3"/>
  <c r="E24321" i="3"/>
  <c r="E7262" i="3"/>
  <c r="E31430" i="3"/>
  <c r="E30919" i="3"/>
  <c r="E31539" i="3"/>
  <c r="E31698" i="3"/>
  <c r="E31764" i="3"/>
  <c r="E31770" i="3"/>
  <c r="E31722" i="3"/>
  <c r="E18657" i="3"/>
  <c r="E5449" i="3"/>
  <c r="E7575" i="3"/>
  <c r="E4961" i="3"/>
  <c r="E32011" i="3"/>
  <c r="E31944" i="3"/>
  <c r="E32057" i="3"/>
  <c r="E32281" i="3"/>
  <c r="E32274" i="3"/>
  <c r="E8307" i="3"/>
  <c r="E20599" i="3"/>
  <c r="E18744" i="3"/>
  <c r="E30734" i="3"/>
  <c r="E30723" i="3"/>
  <c r="E18853" i="3"/>
  <c r="E27312" i="3"/>
  <c r="E8947" i="3"/>
  <c r="E12530" i="3"/>
  <c r="E25836" i="3"/>
  <c r="E26929" i="3"/>
  <c r="E27330" i="3"/>
  <c r="E28883" i="3"/>
  <c r="E29155" i="3"/>
  <c r="E8430" i="3"/>
  <c r="E28618" i="3"/>
  <c r="E25501" i="3"/>
  <c r="E28066" i="3"/>
  <c r="E25487" i="3"/>
  <c r="E6304" i="3"/>
  <c r="E6066" i="3"/>
  <c r="E24028" i="3"/>
  <c r="E24064" i="3"/>
  <c r="E29624" i="3"/>
  <c r="E12559" i="3"/>
  <c r="E22781" i="3"/>
  <c r="E24086" i="3"/>
  <c r="E22891" i="3"/>
  <c r="E24338" i="3"/>
  <c r="E24398" i="3"/>
  <c r="E23333" i="3"/>
  <c r="E22738" i="3"/>
  <c r="E24346" i="3"/>
  <c r="E24258" i="3"/>
  <c r="E25330" i="3"/>
  <c r="E29196" i="3"/>
  <c r="E18679" i="3"/>
  <c r="E25432" i="3"/>
  <c r="E1384" i="3"/>
  <c r="E28478" i="3"/>
  <c r="E28479" i="3"/>
  <c r="E28742" i="3"/>
  <c r="E6170" i="3"/>
  <c r="E6186" i="3"/>
  <c r="E20392" i="3"/>
  <c r="E2757" i="3"/>
  <c r="E2481" i="3"/>
  <c r="E2495" i="3"/>
  <c r="E2662" i="3"/>
  <c r="E26858" i="3"/>
  <c r="E2400" i="3"/>
  <c r="E2413" i="3"/>
  <c r="E2443" i="3"/>
  <c r="E2865" i="3"/>
  <c r="E2877" i="3"/>
  <c r="E28007" i="3"/>
  <c r="E29488" i="3"/>
  <c r="E11464" i="3"/>
  <c r="E17402" i="3"/>
  <c r="E10568" i="3"/>
  <c r="E10152" i="3"/>
  <c r="E5381" i="3"/>
  <c r="E5329" i="3"/>
  <c r="E5565" i="3"/>
  <c r="E9960" i="3"/>
  <c r="E14581" i="3"/>
  <c r="E24648" i="3"/>
  <c r="E23551" i="3"/>
  <c r="E11786" i="3"/>
  <c r="E10661" i="3"/>
  <c r="E11673" i="3"/>
  <c r="E11758" i="3"/>
  <c r="E4060" i="3"/>
  <c r="E29825" i="3"/>
  <c r="E25900" i="3"/>
  <c r="E11260" i="3"/>
  <c r="E32827" i="3"/>
  <c r="E32823" i="3"/>
  <c r="E32838" i="3"/>
  <c r="E32818" i="3"/>
  <c r="E32821" i="3"/>
  <c r="E13656" i="3"/>
  <c r="E30637" i="3"/>
  <c r="E2659" i="3"/>
  <c r="E2438" i="3"/>
  <c r="E18587" i="3"/>
  <c r="E25877" i="3"/>
  <c r="E27749" i="3"/>
  <c r="E11615" i="3"/>
  <c r="E20490" i="3"/>
  <c r="E28131" i="3"/>
  <c r="E15458" i="3"/>
  <c r="E10686" i="3"/>
  <c r="E11196" i="3"/>
  <c r="E24482" i="3"/>
  <c r="E698" i="3"/>
  <c r="E17592" i="3"/>
  <c r="E17691" i="3"/>
  <c r="E29874" i="3"/>
  <c r="E4197" i="3"/>
  <c r="E3996" i="3"/>
  <c r="E3699" i="3"/>
  <c r="E4539" i="3"/>
  <c r="E4378" i="3"/>
  <c r="E5665" i="3"/>
  <c r="E5882" i="3"/>
  <c r="E5171" i="3"/>
  <c r="E20474" i="3"/>
  <c r="E31714" i="3"/>
  <c r="E15337" i="3"/>
  <c r="E24744" i="3"/>
  <c r="E25461" i="3"/>
  <c r="E24348" i="3"/>
  <c r="E21538" i="3"/>
  <c r="E18471" i="3"/>
  <c r="E17807" i="3"/>
  <c r="E6785" i="3"/>
  <c r="E2770" i="3"/>
  <c r="E5901" i="3"/>
  <c r="E24469" i="3"/>
  <c r="E8000" i="3"/>
  <c r="E7809" i="3"/>
  <c r="E21039" i="3"/>
  <c r="E21380" i="3"/>
  <c r="E12561" i="3"/>
  <c r="E13568" i="3"/>
  <c r="E16026" i="3"/>
  <c r="E9725" i="3"/>
  <c r="E11209" i="3"/>
  <c r="E12427" i="3"/>
  <c r="E12479" i="3"/>
  <c r="E5397" i="3"/>
  <c r="E29136" i="3"/>
  <c r="E22100" i="3"/>
  <c r="E21811" i="3"/>
  <c r="E9698" i="3"/>
  <c r="E22525" i="3"/>
  <c r="E27892" i="3"/>
  <c r="E28762" i="3"/>
  <c r="E27553" i="3"/>
  <c r="E27666" i="3"/>
  <c r="E27730" i="3"/>
  <c r="E30457" i="3"/>
  <c r="E30781" i="3"/>
  <c r="E30776" i="3"/>
  <c r="E30918" i="3"/>
  <c r="E27957" i="3"/>
  <c r="E32001" i="3"/>
  <c r="E29749" i="3"/>
  <c r="E20299" i="3"/>
  <c r="E16885" i="3"/>
  <c r="E23837" i="3"/>
  <c r="E21073" i="3"/>
  <c r="E11032" i="3"/>
  <c r="E28408" i="3"/>
  <c r="E18674" i="3"/>
  <c r="E14305" i="3"/>
  <c r="E13654" i="3"/>
  <c r="E23644" i="3"/>
  <c r="E22289" i="3"/>
  <c r="E22393" i="3"/>
  <c r="E12662" i="3"/>
  <c r="E29077" i="3"/>
  <c r="E23335" i="3"/>
  <c r="E7566" i="3"/>
  <c r="E5823" i="3"/>
  <c r="E21813" i="3"/>
  <c r="E21732" i="3"/>
  <c r="E9027" i="3"/>
  <c r="E9043" i="3"/>
  <c r="E9032" i="3"/>
  <c r="E24138" i="3"/>
  <c r="E28426" i="3"/>
  <c r="E29105" i="3"/>
  <c r="E10818" i="3"/>
  <c r="E18899" i="3"/>
  <c r="E30412" i="3"/>
  <c r="E30359" i="3"/>
  <c r="E6945" i="3"/>
  <c r="E31700" i="3"/>
  <c r="E31275" i="3"/>
  <c r="E31677" i="3"/>
  <c r="E14036" i="3"/>
  <c r="E29596" i="3"/>
  <c r="E20782" i="3"/>
  <c r="E24864" i="3"/>
  <c r="E9279" i="3"/>
  <c r="E10559" i="3"/>
  <c r="E10063" i="3"/>
  <c r="E32142" i="3"/>
  <c r="E32136" i="3"/>
  <c r="E26261" i="3"/>
  <c r="E26018" i="3"/>
  <c r="E25655" i="3"/>
  <c r="E23676" i="3"/>
  <c r="E29092" i="3"/>
  <c r="E27253" i="3"/>
  <c r="E4358" i="3"/>
  <c r="E4549" i="3"/>
  <c r="E4574" i="3"/>
  <c r="E4749" i="3"/>
  <c r="E4252" i="3"/>
  <c r="E4288" i="3"/>
  <c r="E4298" i="3"/>
  <c r="E4027" i="3"/>
  <c r="E4018" i="3"/>
  <c r="E4022" i="3"/>
  <c r="E4746" i="3"/>
  <c r="E4654" i="3"/>
  <c r="E4611" i="3"/>
  <c r="E4608" i="3"/>
  <c r="E4729" i="3"/>
  <c r="E4800" i="3"/>
  <c r="E4884" i="3"/>
  <c r="E28935" i="3"/>
  <c r="E29430" i="3"/>
  <c r="E16739" i="3"/>
  <c r="E30113" i="3"/>
  <c r="E15229" i="3"/>
  <c r="E27537" i="3"/>
  <c r="E4945" i="3"/>
  <c r="E5056" i="3"/>
  <c r="E29916" i="3"/>
  <c r="E3668" i="3"/>
  <c r="E24217" i="3"/>
  <c r="E27039" i="3"/>
  <c r="E1589" i="3"/>
  <c r="E2141" i="3"/>
  <c r="E8405" i="3"/>
  <c r="E26506" i="3"/>
  <c r="E27074" i="3"/>
  <c r="E29984" i="3"/>
  <c r="E21604" i="3"/>
  <c r="E20022" i="3"/>
  <c r="E24688" i="3"/>
  <c r="E20584" i="3"/>
  <c r="E23942" i="3"/>
  <c r="E26439" i="3"/>
  <c r="E30132" i="3"/>
  <c r="E22812" i="3"/>
  <c r="E29730" i="3"/>
  <c r="E29677" i="3"/>
  <c r="E3126" i="3"/>
  <c r="E28129" i="3"/>
  <c r="E25931" i="3"/>
  <c r="E28882" i="3"/>
  <c r="E28866" i="3"/>
  <c r="E29113" i="3"/>
  <c r="E29056" i="3"/>
  <c r="E28950" i="3"/>
  <c r="E26794" i="3"/>
  <c r="E5552" i="3"/>
  <c r="E15056" i="3"/>
  <c r="E26522" i="3"/>
  <c r="E26464" i="3"/>
  <c r="E26523" i="3"/>
  <c r="E5039" i="3"/>
  <c r="E5417" i="3"/>
  <c r="E18806" i="3"/>
  <c r="E14150" i="3"/>
  <c r="E28643" i="3"/>
  <c r="E28685" i="3"/>
  <c r="E23082" i="3"/>
  <c r="E24565" i="3"/>
  <c r="E23968" i="3"/>
  <c r="E7203" i="3"/>
  <c r="E22721" i="3"/>
  <c r="E32434" i="3"/>
  <c r="E11880" i="3"/>
  <c r="E19271" i="3"/>
  <c r="E23044" i="3"/>
  <c r="E22619" i="3"/>
  <c r="E23301" i="3"/>
  <c r="E3954" i="3"/>
  <c r="E4010" i="3"/>
  <c r="E4129" i="3"/>
  <c r="E18686" i="3"/>
  <c r="E7899" i="3"/>
  <c r="E19212" i="3"/>
  <c r="E4576" i="3"/>
  <c r="E4629" i="3"/>
  <c r="E5051" i="3"/>
  <c r="E5195" i="3"/>
  <c r="E6458" i="3"/>
  <c r="E27771" i="3"/>
  <c r="E21891" i="3"/>
  <c r="E19737" i="3"/>
  <c r="E24660" i="3"/>
  <c r="E24680" i="3"/>
  <c r="E23165" i="3"/>
  <c r="E15260" i="3"/>
  <c r="E26603" i="3"/>
  <c r="E26626" i="3"/>
  <c r="E32117" i="3"/>
  <c r="E32155" i="3"/>
  <c r="E31604" i="3"/>
  <c r="E31762" i="3"/>
  <c r="E23008" i="3"/>
  <c r="E27337" i="3"/>
  <c r="E16748" i="3"/>
  <c r="E15319" i="3"/>
  <c r="E23571" i="3"/>
  <c r="E28761" i="3"/>
  <c r="E20493" i="3"/>
  <c r="E8897" i="3"/>
  <c r="E29217" i="3"/>
  <c r="E19927" i="3"/>
  <c r="E19995" i="3"/>
  <c r="E28860" i="3"/>
  <c r="E30182" i="3"/>
  <c r="E30125" i="3"/>
  <c r="E3820" i="3"/>
  <c r="E5755" i="3"/>
  <c r="E5700" i="3"/>
  <c r="E5688" i="3"/>
  <c r="E6122" i="3"/>
  <c r="E7230" i="3"/>
  <c r="E2976" i="3"/>
  <c r="E1563" i="3"/>
  <c r="E454" i="3"/>
  <c r="E2808" i="3"/>
  <c r="E26428" i="3"/>
  <c r="E26526" i="3"/>
  <c r="E26480" i="3"/>
  <c r="E26511" i="3"/>
  <c r="E29276" i="3"/>
  <c r="E7914" i="3"/>
  <c r="E7796" i="3"/>
  <c r="E5813" i="3"/>
  <c r="E27571" i="3"/>
  <c r="E26655" i="3"/>
  <c r="E27129" i="3"/>
  <c r="E27886" i="3"/>
  <c r="E27893" i="3"/>
  <c r="E27598" i="3"/>
  <c r="E30450" i="3"/>
  <c r="E31786" i="3"/>
  <c r="E31383" i="3"/>
  <c r="E31169" i="3"/>
  <c r="E29889" i="3"/>
  <c r="E3760" i="3"/>
  <c r="E31885" i="3"/>
  <c r="E31389" i="3"/>
  <c r="E31900" i="3"/>
  <c r="E31912" i="3"/>
  <c r="E1555" i="3"/>
  <c r="E2078" i="3"/>
  <c r="E8026" i="3"/>
  <c r="E1421" i="3"/>
  <c r="E8345" i="3"/>
  <c r="E3659" i="3"/>
  <c r="E3645" i="3"/>
  <c r="E3624" i="3"/>
  <c r="E3774" i="3"/>
  <c r="E3767" i="3"/>
  <c r="E22987" i="3"/>
  <c r="E670" i="3"/>
  <c r="E266" i="3"/>
  <c r="E9861" i="3"/>
  <c r="E10167" i="3"/>
  <c r="E10210" i="3"/>
  <c r="E8389" i="3"/>
  <c r="E28728" i="3"/>
  <c r="E27226" i="3"/>
  <c r="E28163" i="3"/>
  <c r="E28372" i="3"/>
  <c r="E332" i="3"/>
  <c r="E387" i="3"/>
  <c r="E258" i="3"/>
  <c r="E900" i="3"/>
  <c r="E531" i="3"/>
  <c r="E522" i="3"/>
  <c r="E1032" i="3"/>
  <c r="E18140" i="3"/>
  <c r="E783" i="3"/>
  <c r="E785" i="3"/>
  <c r="E8965" i="3"/>
  <c r="E19425" i="3"/>
  <c r="E22972" i="3"/>
  <c r="E29903" i="3"/>
  <c r="E28165" i="3"/>
  <c r="E28924" i="3"/>
  <c r="E27668" i="3"/>
  <c r="E27623" i="3"/>
  <c r="E28077" i="3"/>
  <c r="E15053" i="3"/>
  <c r="E14831" i="3"/>
  <c r="E8191" i="3"/>
  <c r="E17980" i="3"/>
  <c r="E19756" i="3"/>
  <c r="E18064" i="3"/>
  <c r="E7440" i="3"/>
  <c r="E6789" i="3"/>
  <c r="E6859" i="3"/>
  <c r="E6630" i="3"/>
  <c r="E24765" i="3"/>
  <c r="E25958" i="3"/>
  <c r="E25205" i="3"/>
  <c r="E27156" i="3"/>
  <c r="E8934" i="3"/>
  <c r="E8890" i="3"/>
  <c r="E23603" i="3"/>
  <c r="E23272" i="3"/>
  <c r="E7988" i="3"/>
  <c r="E30372" i="3"/>
  <c r="E22826" i="3"/>
  <c r="E7905" i="3"/>
  <c r="E7786" i="3"/>
  <c r="E7458" i="3"/>
  <c r="E6725" i="3"/>
  <c r="E8899" i="3"/>
  <c r="E30818" i="3"/>
  <c r="E25817" i="3"/>
  <c r="E25084" i="3"/>
  <c r="E19056" i="3"/>
  <c r="E10008" i="3"/>
  <c r="E9702" i="3"/>
  <c r="E13443" i="3"/>
  <c r="E13473" i="3"/>
  <c r="E1966" i="3"/>
  <c r="E1887" i="3"/>
  <c r="E19435" i="3"/>
  <c r="E2044" i="3"/>
  <c r="E24823" i="3"/>
  <c r="E2737" i="3"/>
  <c r="E2776" i="3"/>
  <c r="E2703" i="3"/>
  <c r="E3021" i="3"/>
  <c r="E15254" i="3"/>
  <c r="E14929" i="3"/>
  <c r="E3501" i="3"/>
  <c r="E20755" i="3"/>
  <c r="E22386" i="3"/>
  <c r="E22267" i="3"/>
  <c r="E14965" i="3"/>
  <c r="E13829" i="3"/>
  <c r="E12457" i="3"/>
  <c r="E18850" i="3"/>
  <c r="E15230" i="3"/>
  <c r="E25499" i="3"/>
  <c r="E12211" i="3"/>
  <c r="E24892" i="3"/>
  <c r="E25079" i="3"/>
  <c r="E7922" i="3"/>
  <c r="E8340" i="3"/>
  <c r="E10181" i="3"/>
  <c r="E23485" i="3"/>
  <c r="E24881" i="3"/>
  <c r="E25575" i="3"/>
  <c r="E11214" i="3"/>
  <c r="E15204" i="3"/>
  <c r="E27382" i="3"/>
  <c r="E14114" i="3"/>
  <c r="E13482" i="3"/>
  <c r="E2710" i="3"/>
  <c r="E2531" i="3"/>
  <c r="E2672" i="3"/>
  <c r="E2837" i="3"/>
  <c r="E31343" i="3"/>
  <c r="E20090" i="3"/>
  <c r="E19976" i="3"/>
  <c r="E19447" i="3"/>
  <c r="E11144" i="3"/>
  <c r="E15232" i="3"/>
  <c r="E15451" i="3"/>
  <c r="E18643" i="3"/>
  <c r="E7461" i="3"/>
  <c r="E7303" i="3"/>
  <c r="E2496" i="3"/>
  <c r="E21355" i="3"/>
  <c r="E21904" i="3"/>
  <c r="E23925" i="3"/>
  <c r="E23247" i="3"/>
  <c r="E24360" i="3"/>
  <c r="E948" i="3"/>
  <c r="E1708" i="3"/>
  <c r="E23250" i="3"/>
  <c r="E23127" i="3"/>
  <c r="E23306" i="3"/>
  <c r="E23599" i="3"/>
  <c r="E28362" i="3"/>
  <c r="E30358" i="3"/>
  <c r="E19766" i="3"/>
  <c r="E7875" i="3"/>
  <c r="E25031" i="3"/>
  <c r="E7698" i="3"/>
  <c r="E27258" i="3"/>
  <c r="E1057" i="3"/>
  <c r="E23560" i="3"/>
  <c r="E1347" i="3"/>
  <c r="E1375" i="3"/>
  <c r="E1439" i="3"/>
  <c r="E1448" i="3"/>
  <c r="E2593" i="3"/>
  <c r="E2728" i="3"/>
  <c r="E2949" i="3"/>
  <c r="E2956" i="3"/>
  <c r="E2964" i="3"/>
  <c r="E2945" i="3"/>
  <c r="E24987" i="3"/>
  <c r="E25167" i="3"/>
  <c r="E19596" i="3"/>
  <c r="E2921" i="3"/>
  <c r="E2829" i="3"/>
  <c r="E2690" i="3"/>
  <c r="E20785" i="3"/>
  <c r="E23992" i="3"/>
  <c r="E23981" i="3"/>
  <c r="E24858" i="3"/>
  <c r="E2612" i="3"/>
  <c r="E2424" i="3"/>
  <c r="E2528" i="3"/>
  <c r="E2514" i="3"/>
  <c r="E2500" i="3"/>
  <c r="E2739" i="3"/>
  <c r="E2876" i="3"/>
  <c r="E2882" i="3"/>
  <c r="E16240" i="3"/>
  <c r="E29770" i="3"/>
  <c r="E29481" i="3"/>
  <c r="E31291" i="3"/>
  <c r="E6208" i="3"/>
  <c r="E30833" i="3"/>
  <c r="E31732" i="3"/>
  <c r="E31772" i="3"/>
  <c r="E31509" i="3"/>
  <c r="E7707" i="3"/>
  <c r="E12059" i="3"/>
  <c r="E32034" i="3"/>
  <c r="E5551" i="3"/>
  <c r="E5418" i="3"/>
  <c r="E7231" i="3"/>
  <c r="E8046" i="3"/>
  <c r="E7867" i="3"/>
  <c r="E27539" i="3"/>
  <c r="E10022" i="3"/>
  <c r="E7744" i="3"/>
  <c r="E11443" i="3"/>
  <c r="E10485" i="3"/>
  <c r="E14339" i="3"/>
  <c r="E26092" i="3"/>
  <c r="E13517" i="3"/>
  <c r="E28527" i="3"/>
  <c r="E28756" i="3"/>
  <c r="E28504" i="3"/>
  <c r="E28869" i="3"/>
  <c r="E14482" i="3"/>
  <c r="E16107" i="3"/>
  <c r="E15837" i="3"/>
  <c r="E15567" i="3"/>
  <c r="E15540" i="3"/>
  <c r="E15528" i="3"/>
  <c r="E15862" i="3"/>
  <c r="E15568" i="3"/>
  <c r="E15531" i="3"/>
  <c r="E15883" i="3"/>
  <c r="E23401" i="3"/>
  <c r="E25435" i="3"/>
  <c r="E23175" i="3"/>
  <c r="E2831" i="3"/>
  <c r="E24936" i="3"/>
  <c r="E2315" i="3"/>
  <c r="E2513" i="3"/>
  <c r="E2419" i="3"/>
  <c r="E6672" i="3"/>
  <c r="E6938" i="3"/>
  <c r="E27826" i="3"/>
  <c r="E19264" i="3"/>
  <c r="E18950" i="3"/>
  <c r="E20190" i="3"/>
  <c r="E20720" i="3"/>
  <c r="E26163" i="3"/>
  <c r="E27378" i="3"/>
  <c r="E27296" i="3"/>
  <c r="E27371" i="3"/>
  <c r="E18619" i="3"/>
  <c r="E18794" i="3"/>
  <c r="E18851" i="3"/>
  <c r="E18639" i="3"/>
  <c r="E22576" i="3"/>
  <c r="E9904" i="3"/>
  <c r="E22212" i="3"/>
  <c r="E14624" i="3"/>
  <c r="E20389" i="3"/>
  <c r="E21260" i="3"/>
  <c r="E7741" i="3"/>
  <c r="E8349" i="3"/>
  <c r="E13934" i="3"/>
  <c r="E13876" i="3"/>
  <c r="E14142" i="3"/>
  <c r="E13969" i="3"/>
  <c r="E14510" i="3"/>
  <c r="E13870" i="3"/>
  <c r="E13561" i="3"/>
  <c r="E13547" i="3"/>
  <c r="E19614" i="3"/>
  <c r="E19319" i="3"/>
  <c r="E20541" i="3"/>
  <c r="E25065" i="3"/>
  <c r="E25144" i="3"/>
  <c r="E24572" i="3"/>
  <c r="E25406" i="3"/>
  <c r="E3415" i="3"/>
  <c r="E19304" i="3"/>
  <c r="E7602" i="3"/>
  <c r="E9958" i="3"/>
  <c r="E17446" i="3"/>
  <c r="E22276" i="3"/>
  <c r="E8325" i="3"/>
  <c r="E8331" i="3"/>
  <c r="E10203" i="3"/>
  <c r="E9871" i="3"/>
  <c r="E14154" i="3"/>
  <c r="E7735" i="3"/>
  <c r="E7935" i="3"/>
  <c r="E5530" i="3"/>
  <c r="E17556" i="3"/>
  <c r="E17385" i="3"/>
  <c r="E11774" i="3"/>
  <c r="E16077" i="3"/>
  <c r="E22207" i="3"/>
  <c r="E14564" i="3"/>
  <c r="E11479" i="3"/>
  <c r="E14734" i="3"/>
  <c r="E13885" i="3"/>
  <c r="E13882" i="3"/>
  <c r="E13526" i="3"/>
  <c r="E13505" i="3"/>
  <c r="E13832" i="3"/>
  <c r="E13926" i="3"/>
  <c r="E14084" i="3"/>
  <c r="E14853" i="3"/>
  <c r="E13867" i="3"/>
  <c r="E13799" i="3"/>
  <c r="E11632" i="3"/>
  <c r="E12220" i="3"/>
  <c r="E10354" i="3"/>
  <c r="E10270" i="3"/>
  <c r="E9083" i="3"/>
  <c r="E9465" i="3"/>
  <c r="E9530" i="3"/>
  <c r="E10421" i="3"/>
  <c r="E12531" i="3"/>
  <c r="E7068" i="3"/>
  <c r="E15103" i="3"/>
  <c r="E13468" i="3"/>
  <c r="E14487" i="3"/>
  <c r="E8631" i="3"/>
  <c r="E10057" i="3"/>
  <c r="E13787" i="3"/>
  <c r="E9710" i="3"/>
  <c r="E10446" i="3"/>
  <c r="E10747" i="3"/>
  <c r="E13492" i="3"/>
  <c r="E13907" i="3"/>
  <c r="E17913" i="3"/>
  <c r="E13701" i="3"/>
  <c r="E10360" i="3"/>
  <c r="E15700" i="3"/>
  <c r="E9891" i="3"/>
  <c r="E10374" i="3"/>
  <c r="E10450" i="3"/>
  <c r="E10389" i="3"/>
  <c r="E7515" i="3"/>
  <c r="E21173" i="3"/>
  <c r="E21237" i="3"/>
  <c r="E10174" i="3"/>
  <c r="E10834" i="3"/>
  <c r="E10701" i="3"/>
  <c r="E11686" i="3"/>
  <c r="E18297" i="3"/>
  <c r="E3334" i="3"/>
  <c r="E18510" i="3"/>
  <c r="E26300" i="3"/>
  <c r="E21776" i="3"/>
  <c r="E21785" i="3"/>
  <c r="E32872" i="3"/>
  <c r="E24513" i="3"/>
  <c r="E33030" i="3"/>
  <c r="E20880" i="3"/>
  <c r="E21635" i="3"/>
  <c r="E21545" i="3"/>
  <c r="E21362" i="3"/>
  <c r="E21371" i="3"/>
  <c r="E3737" i="3"/>
  <c r="E21502" i="3"/>
  <c r="E20856" i="3"/>
  <c r="E6283" i="3"/>
  <c r="E12681" i="3"/>
  <c r="E10497" i="3"/>
  <c r="E18336" i="3"/>
  <c r="E10281" i="3"/>
  <c r="E32808" i="3"/>
  <c r="E19787" i="3"/>
  <c r="E17893" i="3"/>
  <c r="E17871" i="3"/>
  <c r="E3523" i="3"/>
  <c r="E32403" i="3"/>
  <c r="E17958" i="3"/>
  <c r="E4437" i="3"/>
  <c r="E17760" i="3"/>
  <c r="E8650" i="3"/>
  <c r="E23927" i="3"/>
  <c r="E18126" i="3"/>
  <c r="E3368" i="3"/>
  <c r="E33017" i="3"/>
  <c r="E12987" i="3"/>
  <c r="E10967" i="3"/>
  <c r="E32423" i="3"/>
  <c r="E24022" i="3"/>
  <c r="E23905" i="3"/>
  <c r="E28557" i="3"/>
  <c r="E1116" i="3"/>
  <c r="E3294" i="3"/>
  <c r="E18460" i="3"/>
  <c r="E11558" i="3"/>
  <c r="E22425" i="3"/>
  <c r="E32513" i="3"/>
  <c r="E32498" i="3"/>
  <c r="E16218" i="3"/>
  <c r="E32045" i="3"/>
  <c r="E24060" i="3"/>
  <c r="E2088" i="3"/>
  <c r="E31317" i="3"/>
  <c r="E30649" i="3"/>
  <c r="E17516" i="3"/>
  <c r="E22520" i="3"/>
  <c r="E12434" i="3"/>
  <c r="E31836" i="3"/>
  <c r="E16203" i="3"/>
  <c r="E20902" i="3"/>
  <c r="E25047" i="3"/>
  <c r="E25809" i="3"/>
  <c r="E17168" i="3"/>
  <c r="E8472" i="3"/>
  <c r="E23304" i="3"/>
  <c r="E3639" i="3"/>
  <c r="E20875" i="3"/>
  <c r="E21338" i="3"/>
  <c r="E17934" i="3"/>
  <c r="E32097" i="3"/>
  <c r="E26647" i="3"/>
  <c r="E22017" i="3"/>
  <c r="E22587" i="3"/>
  <c r="E25677" i="3"/>
  <c r="E6705" i="3"/>
  <c r="E23407" i="3"/>
  <c r="E10385" i="3"/>
  <c r="E32333" i="3"/>
  <c r="E32377" i="3"/>
  <c r="E32435" i="3"/>
  <c r="E25784" i="3"/>
  <c r="E21402" i="3"/>
  <c r="E31760" i="3"/>
  <c r="E18458" i="3"/>
  <c r="E26792" i="3"/>
  <c r="E17069" i="3"/>
  <c r="E22046" i="3"/>
  <c r="E24241" i="3"/>
  <c r="E9630" i="3"/>
  <c r="E3800" i="3"/>
  <c r="E32322" i="3"/>
  <c r="E16927" i="3"/>
  <c r="E16822" i="3"/>
  <c r="E5332" i="3"/>
  <c r="E12472" i="3"/>
  <c r="E15285" i="3"/>
  <c r="E22680" i="3"/>
  <c r="E16601" i="3"/>
  <c r="E22291" i="3"/>
  <c r="E9999" i="3"/>
  <c r="E24625" i="3"/>
  <c r="E21734" i="3"/>
  <c r="E25014" i="3"/>
  <c r="E23669" i="3"/>
  <c r="E16906" i="3"/>
  <c r="E25445" i="3"/>
  <c r="E30385" i="3"/>
  <c r="E30030" i="3"/>
  <c r="E15647" i="3"/>
  <c r="E12393" i="3"/>
  <c r="E20741" i="3"/>
  <c r="E5068" i="3"/>
  <c r="E572" i="3"/>
  <c r="E29292" i="3"/>
  <c r="E13626" i="3"/>
  <c r="E3463" i="3"/>
  <c r="E11146" i="3"/>
  <c r="E11162" i="3"/>
  <c r="E10213" i="3"/>
  <c r="E20903" i="3"/>
  <c r="E6645" i="3"/>
  <c r="E16873" i="3"/>
  <c r="E25453" i="3"/>
  <c r="E10414" i="3"/>
  <c r="E31404" i="3"/>
  <c r="E31411" i="3"/>
  <c r="E23860" i="3"/>
  <c r="E24652" i="3"/>
  <c r="E25819" i="3"/>
  <c r="E20747" i="3"/>
  <c r="E21757" i="3"/>
  <c r="E27628" i="3"/>
  <c r="E24115" i="3"/>
  <c r="E23908" i="3"/>
  <c r="E32889" i="3"/>
  <c r="E22296" i="3"/>
  <c r="E10505" i="3"/>
  <c r="E29059" i="3"/>
  <c r="E21716" i="3"/>
  <c r="E19135" i="3"/>
  <c r="E423" i="3"/>
  <c r="E7817" i="3"/>
  <c r="E31535" i="3"/>
  <c r="E14968" i="3"/>
  <c r="E16544" i="3"/>
  <c r="E29519" i="3"/>
  <c r="E32993" i="3"/>
  <c r="E17595" i="3"/>
  <c r="E30613" i="3"/>
  <c r="E14133" i="3"/>
  <c r="E16094" i="3"/>
  <c r="E25608" i="3"/>
  <c r="E3822" i="3"/>
  <c r="E21707" i="3"/>
  <c r="E12671" i="3"/>
  <c r="E30439" i="3"/>
  <c r="E15948" i="3"/>
  <c r="E16278" i="3"/>
  <c r="E22505" i="3"/>
  <c r="E9404" i="3"/>
  <c r="E17205" i="3"/>
  <c r="E25515" i="3"/>
  <c r="E16521" i="3"/>
  <c r="E16413" i="3"/>
  <c r="E16035" i="3"/>
  <c r="E14720" i="3"/>
  <c r="E27644" i="3"/>
  <c r="E27711" i="3"/>
  <c r="E27799" i="3"/>
  <c r="E29369" i="3"/>
  <c r="E8933" i="3"/>
  <c r="E20832" i="3"/>
  <c r="E8635" i="3"/>
  <c r="E8840" i="3"/>
  <c r="E11600" i="3"/>
  <c r="E12386" i="3"/>
  <c r="E12817" i="3"/>
  <c r="E31566" i="3"/>
  <c r="E6278" i="3"/>
  <c r="E13436" i="3"/>
  <c r="E15679" i="3"/>
  <c r="E18160" i="3"/>
  <c r="E17675" i="3"/>
  <c r="E10024" i="3"/>
  <c r="E32335" i="3"/>
  <c r="E32094" i="3"/>
  <c r="E1627" i="3"/>
  <c r="E28659" i="3"/>
  <c r="E18421" i="3"/>
  <c r="E16950" i="3"/>
  <c r="E5818" i="3"/>
  <c r="E10560" i="3"/>
  <c r="E9719" i="3"/>
  <c r="E11154" i="3"/>
  <c r="E24019" i="3"/>
  <c r="E16262" i="3"/>
  <c r="E32101" i="3"/>
  <c r="E24044" i="3"/>
  <c r="E24290" i="3"/>
  <c r="E17838" i="3"/>
  <c r="E19428" i="3"/>
  <c r="E21020" i="3"/>
  <c r="E29256" i="3"/>
  <c r="E32279" i="3"/>
  <c r="E18018" i="3"/>
  <c r="E4854" i="3"/>
  <c r="E4839" i="3"/>
  <c r="E4828" i="3"/>
  <c r="E4827" i="3"/>
  <c r="E4826" i="3"/>
  <c r="E31574" i="3"/>
  <c r="E8068" i="3"/>
  <c r="E12862" i="3"/>
  <c r="E18843" i="3"/>
  <c r="E32202" i="3"/>
  <c r="E24018" i="3"/>
  <c r="E14800" i="3"/>
  <c r="E24815" i="3"/>
  <c r="E25095" i="3"/>
  <c r="E25096" i="3"/>
  <c r="E24921" i="3"/>
  <c r="E25062" i="3"/>
  <c r="E18766" i="3"/>
  <c r="E20702" i="3"/>
  <c r="E7891" i="3"/>
  <c r="E4994" i="3"/>
  <c r="E4965" i="3"/>
  <c r="E20336" i="3"/>
  <c r="E9846" i="3"/>
  <c r="E27151" i="3"/>
  <c r="E6235" i="3"/>
  <c r="E5934" i="3"/>
  <c r="E31361" i="3"/>
  <c r="E30443" i="3"/>
  <c r="E8632" i="3"/>
  <c r="E19430" i="3"/>
  <c r="E1851" i="3"/>
  <c r="E19255" i="3"/>
  <c r="E26605" i="3"/>
  <c r="E9945" i="3"/>
  <c r="E5268" i="3"/>
  <c r="E5014" i="3"/>
  <c r="E7713" i="3"/>
  <c r="E26242" i="3"/>
  <c r="E28944" i="3"/>
  <c r="E6579" i="3"/>
  <c r="E30624" i="3"/>
  <c r="E10456" i="3"/>
  <c r="E18425" i="3"/>
  <c r="E32256" i="3"/>
  <c r="E11186" i="3"/>
  <c r="E14681" i="3"/>
  <c r="E13515" i="3"/>
  <c r="E14625" i="3"/>
  <c r="E401" i="3"/>
  <c r="E10498" i="3"/>
  <c r="E13301" i="3"/>
  <c r="E26552" i="3"/>
  <c r="E26560" i="3"/>
  <c r="E32323" i="3"/>
  <c r="E32417" i="3"/>
  <c r="E31665" i="3"/>
  <c r="E10954" i="3"/>
  <c r="E30393" i="3"/>
  <c r="E21516" i="3"/>
  <c r="E20810" i="3"/>
  <c r="E20247" i="3"/>
  <c r="E20642" i="3"/>
  <c r="E32324" i="3"/>
  <c r="E16286" i="3"/>
  <c r="E16446" i="3"/>
  <c r="E18016" i="3"/>
  <c r="E17867" i="3"/>
  <c r="E16591" i="3"/>
  <c r="E26459" i="3"/>
  <c r="E18946" i="3"/>
  <c r="E14244" i="3"/>
  <c r="E8404" i="3"/>
  <c r="E10006" i="3"/>
  <c r="E2102" i="3"/>
  <c r="E2219" i="3"/>
  <c r="E22141" i="3"/>
  <c r="E14143" i="3"/>
  <c r="E32953" i="3"/>
  <c r="E31636" i="3"/>
  <c r="E3474" i="3"/>
  <c r="E1110" i="3"/>
  <c r="E1134" i="3"/>
  <c r="E12344" i="3"/>
  <c r="E12785" i="3"/>
  <c r="E12825" i="3"/>
  <c r="E13444" i="3"/>
  <c r="E2568" i="3"/>
  <c r="E5776" i="3"/>
  <c r="E21047" i="3"/>
  <c r="E23706" i="3"/>
  <c r="E23965" i="3"/>
  <c r="E15240" i="3"/>
  <c r="E13866" i="3"/>
  <c r="E6655" i="3"/>
  <c r="E23584" i="3"/>
  <c r="E16563" i="3"/>
  <c r="E18034" i="3"/>
  <c r="E3933" i="3"/>
  <c r="E13108" i="3"/>
  <c r="E15426" i="3"/>
  <c r="E13381" i="3"/>
  <c r="E31876" i="3"/>
  <c r="E22353" i="3"/>
  <c r="E29416" i="3"/>
  <c r="E13937" i="3"/>
  <c r="E17050" i="3"/>
  <c r="E3290" i="3"/>
  <c r="E32229" i="3"/>
  <c r="E22889" i="3"/>
  <c r="E22941" i="3"/>
  <c r="E23026" i="3"/>
  <c r="E30951" i="3"/>
  <c r="E4875" i="3"/>
  <c r="E20939" i="3"/>
  <c r="E9417" i="3"/>
  <c r="E31973" i="3"/>
  <c r="E688" i="3"/>
  <c r="E9327" i="3"/>
  <c r="E20816" i="3"/>
  <c r="E7898" i="3"/>
  <c r="E15909" i="3"/>
  <c r="E8035" i="3"/>
  <c r="E8032" i="3"/>
  <c r="E8157" i="3"/>
  <c r="E17163" i="3"/>
  <c r="E27663" i="3"/>
  <c r="E2656" i="3"/>
  <c r="E23331" i="3"/>
  <c r="E32222" i="3"/>
  <c r="E22392" i="3"/>
  <c r="E348" i="3"/>
  <c r="E421" i="3"/>
  <c r="E17401" i="3"/>
  <c r="E14855" i="3"/>
  <c r="E28036" i="3"/>
  <c r="E20716" i="3"/>
  <c r="E20274" i="3"/>
  <c r="E27193" i="3"/>
  <c r="E23604" i="3"/>
  <c r="E16146" i="3"/>
  <c r="E4405" i="3"/>
  <c r="E22639" i="3"/>
  <c r="E22741" i="3"/>
  <c r="E10013" i="3"/>
  <c r="E23242" i="3"/>
  <c r="E25179" i="3"/>
  <c r="E20659" i="3"/>
  <c r="E20766" i="3"/>
  <c r="E19355" i="3"/>
  <c r="E10833" i="3"/>
  <c r="E12727" i="3"/>
  <c r="E12280" i="3"/>
  <c r="E24464" i="3"/>
  <c r="E21987" i="3"/>
  <c r="E22693" i="3"/>
  <c r="E29231" i="3"/>
  <c r="E25771" i="3"/>
  <c r="E25765" i="3"/>
  <c r="E16192" i="3"/>
  <c r="E8075" i="3"/>
  <c r="E8575" i="3"/>
  <c r="E24540" i="3"/>
  <c r="E23140" i="3"/>
  <c r="E13010" i="3"/>
  <c r="E24277" i="3"/>
  <c r="E16778" i="3"/>
  <c r="E16878" i="3"/>
  <c r="E21231" i="3"/>
  <c r="E20997" i="3"/>
  <c r="E8509" i="3"/>
  <c r="E21311" i="3"/>
  <c r="E28498" i="3"/>
  <c r="E16833" i="3"/>
  <c r="E22252" i="3"/>
  <c r="E762" i="3"/>
  <c r="E21309" i="3"/>
  <c r="E16223" i="3"/>
  <c r="E31692" i="3"/>
  <c r="E30984" i="3"/>
  <c r="E30935" i="3"/>
  <c r="E8751" i="3"/>
  <c r="E15599" i="3"/>
  <c r="E16507" i="3"/>
  <c r="E21159" i="3"/>
  <c r="E6120" i="3"/>
  <c r="E11396" i="3"/>
  <c r="E11397" i="3"/>
  <c r="E2864" i="3"/>
  <c r="E31852" i="3"/>
  <c r="E18860" i="3"/>
  <c r="E16251" i="3"/>
  <c r="E16207" i="3"/>
  <c r="E16006" i="3"/>
  <c r="E18278" i="3"/>
  <c r="E23835" i="3"/>
  <c r="E19470" i="3"/>
  <c r="E4867" i="3"/>
  <c r="E16141" i="3"/>
  <c r="E16247" i="3"/>
  <c r="E16342" i="3"/>
  <c r="E23334" i="3"/>
  <c r="E23457" i="3"/>
  <c r="E23465" i="3"/>
  <c r="E14296" i="3"/>
  <c r="E11904" i="3"/>
  <c r="E27509" i="3"/>
  <c r="E30692" i="3"/>
  <c r="E32751" i="3"/>
  <c r="E14652" i="3"/>
  <c r="E26798" i="3"/>
  <c r="E10976" i="3"/>
  <c r="E20947" i="3"/>
  <c r="E17248" i="3"/>
  <c r="E12909" i="3"/>
  <c r="E23315" i="3"/>
  <c r="E10465" i="3"/>
  <c r="E21646" i="3"/>
  <c r="E6350" i="3"/>
  <c r="E13428" i="3"/>
  <c r="E14861" i="3"/>
  <c r="E22087" i="3"/>
  <c r="E31158" i="3"/>
  <c r="E8312" i="3"/>
  <c r="E12623" i="3"/>
  <c r="E32230" i="3"/>
  <c r="E5734" i="3"/>
  <c r="E9783" i="3"/>
  <c r="E9980" i="3"/>
  <c r="E11841" i="3"/>
  <c r="E4510" i="3"/>
  <c r="E22869" i="3"/>
  <c r="E31536" i="3"/>
  <c r="E5369" i="3"/>
  <c r="E5401" i="3"/>
  <c r="E15803" i="3"/>
  <c r="E12979" i="3"/>
  <c r="E16466" i="3"/>
  <c r="E16346" i="3"/>
  <c r="E25648" i="3"/>
  <c r="E32648" i="3"/>
  <c r="E10783" i="3"/>
  <c r="E7212" i="3"/>
  <c r="E32123" i="3"/>
  <c r="E18477" i="3"/>
  <c r="E18451" i="3"/>
  <c r="E8353" i="3"/>
  <c r="E4932" i="3"/>
  <c r="E21316" i="3"/>
  <c r="E6200" i="3"/>
  <c r="E10064" i="3"/>
  <c r="E20353" i="3"/>
  <c r="E24808" i="3"/>
  <c r="E28430" i="3"/>
  <c r="E18677" i="3"/>
  <c r="E11255" i="3"/>
  <c r="E22926" i="3"/>
  <c r="E667" i="3"/>
  <c r="E385" i="3"/>
  <c r="E352" i="3"/>
  <c r="E350" i="3"/>
  <c r="E430" i="3"/>
  <c r="E13366" i="3"/>
  <c r="E12254" i="3"/>
  <c r="E23409" i="3"/>
  <c r="E17484" i="3"/>
  <c r="E11419" i="3"/>
  <c r="E12168" i="3"/>
  <c r="E7287" i="3"/>
  <c r="E8201" i="3"/>
  <c r="E22771" i="3"/>
  <c r="E23620" i="3"/>
  <c r="E6072" i="3"/>
  <c r="E5937" i="3"/>
  <c r="E5848" i="3"/>
  <c r="E5834" i="3"/>
  <c r="E6894" i="3"/>
  <c r="E6790" i="3"/>
  <c r="E13692" i="3"/>
  <c r="E5112" i="3"/>
  <c r="E5104" i="3"/>
  <c r="E16264" i="3"/>
  <c r="E16260" i="3"/>
  <c r="E17353" i="3"/>
  <c r="E17453" i="3"/>
  <c r="E16642" i="3"/>
  <c r="E16767" i="3"/>
  <c r="E18158" i="3"/>
  <c r="E8486" i="3"/>
  <c r="E8643" i="3"/>
  <c r="E19138" i="3"/>
  <c r="E22382" i="3"/>
  <c r="E13542" i="3"/>
  <c r="E12248" i="3"/>
  <c r="E25123" i="3"/>
  <c r="E27158" i="3"/>
  <c r="E8715" i="3"/>
  <c r="E416" i="3"/>
  <c r="E759" i="3"/>
  <c r="E1022" i="3"/>
  <c r="E2832" i="3"/>
  <c r="E1208" i="3"/>
  <c r="E1602" i="3"/>
  <c r="E18926" i="3"/>
  <c r="E32388" i="3"/>
  <c r="E32330" i="3"/>
  <c r="E32312" i="3"/>
  <c r="E32360" i="3"/>
  <c r="E9264" i="3"/>
  <c r="E31282" i="3"/>
  <c r="E76" i="3"/>
  <c r="E168" i="3"/>
  <c r="E594" i="3"/>
  <c r="E598" i="3"/>
  <c r="E711" i="3"/>
  <c r="E755" i="3"/>
  <c r="E925" i="3"/>
  <c r="E951" i="3"/>
  <c r="E1415" i="3"/>
  <c r="E1486" i="3"/>
  <c r="E2210" i="3"/>
  <c r="E2269" i="3"/>
  <c r="E2437" i="3"/>
  <c r="E1653" i="3"/>
  <c r="E1678" i="3"/>
  <c r="E1721" i="3"/>
  <c r="E491" i="3"/>
  <c r="E2576" i="3"/>
  <c r="E1149" i="3"/>
  <c r="E1170" i="3"/>
  <c r="E1176" i="3"/>
  <c r="E32227" i="3"/>
  <c r="E27349" i="3"/>
  <c r="E18472" i="3"/>
  <c r="E1408" i="3"/>
  <c r="E28026" i="3"/>
  <c r="E10732" i="3"/>
  <c r="E12315" i="3"/>
  <c r="E17097" i="3"/>
  <c r="E6954" i="3"/>
  <c r="E1016" i="3"/>
  <c r="E25227" i="3"/>
  <c r="E24801" i="3"/>
  <c r="E1270" i="3"/>
  <c r="E19697" i="3"/>
  <c r="E20040" i="3"/>
  <c r="E23068" i="3"/>
  <c r="E19805" i="3"/>
  <c r="E2647" i="3"/>
  <c r="E9410" i="3"/>
  <c r="E4092" i="3"/>
  <c r="E8154" i="3"/>
  <c r="E25288" i="3"/>
  <c r="E25044" i="3"/>
  <c r="E26564" i="3"/>
  <c r="E10102" i="3"/>
  <c r="E10020" i="3"/>
  <c r="E30675" i="3"/>
  <c r="E27887" i="3"/>
  <c r="E11826" i="3"/>
  <c r="E21155" i="3"/>
  <c r="E7374" i="3"/>
  <c r="E1159" i="3"/>
  <c r="E8210" i="3"/>
  <c r="E8160" i="3"/>
  <c r="E8692" i="3"/>
  <c r="E1075" i="3"/>
  <c r="E22809" i="3"/>
  <c r="E6999" i="3"/>
  <c r="E10310" i="3"/>
  <c r="E10247" i="3"/>
  <c r="E3678" i="3"/>
  <c r="E3485" i="3"/>
  <c r="E24180" i="3"/>
  <c r="E21524" i="3"/>
  <c r="E21393" i="3"/>
  <c r="E15423" i="3"/>
  <c r="E32195" i="3"/>
  <c r="E26065" i="3"/>
  <c r="E28454" i="3"/>
  <c r="E30204" i="3"/>
  <c r="E28270" i="3"/>
  <c r="E13541" i="3"/>
  <c r="E25839" i="3"/>
  <c r="E16431" i="3"/>
  <c r="E11333" i="3"/>
  <c r="E19108" i="3"/>
  <c r="E19542" i="3"/>
  <c r="E18085" i="3"/>
  <c r="E18049" i="3"/>
  <c r="E17998" i="3"/>
  <c r="E19119" i="3"/>
  <c r="E22718" i="3"/>
  <c r="E10296" i="3"/>
  <c r="E3491" i="3"/>
  <c r="E20362" i="3"/>
  <c r="E21388" i="3"/>
  <c r="E27894" i="3"/>
  <c r="E718" i="3"/>
  <c r="E23133" i="3"/>
  <c r="E29351" i="3"/>
  <c r="E19375" i="3"/>
  <c r="E26293" i="3"/>
  <c r="E21848" i="3"/>
  <c r="E21914" i="3"/>
  <c r="E1580" i="3"/>
  <c r="E3370" i="3"/>
  <c r="E18389" i="3"/>
  <c r="E29792" i="3"/>
  <c r="E16359" i="3"/>
  <c r="E10061" i="3"/>
  <c r="E26238" i="3"/>
  <c r="E17799" i="3"/>
  <c r="E32343" i="3"/>
  <c r="E7963" i="3"/>
  <c r="E19233" i="3"/>
  <c r="E23450" i="3"/>
  <c r="E32458" i="3"/>
  <c r="E19101" i="3"/>
  <c r="E18463" i="3"/>
  <c r="E15412" i="3"/>
  <c r="E2047" i="3"/>
  <c r="E1906" i="3"/>
  <c r="E22290" i="3"/>
  <c r="E22876" i="3"/>
  <c r="E27878" i="3"/>
  <c r="E27144" i="3"/>
  <c r="E15638" i="3"/>
  <c r="E5455" i="3"/>
  <c r="E7751" i="3"/>
  <c r="E1655" i="3"/>
  <c r="E11646" i="3"/>
  <c r="E30202" i="3"/>
  <c r="E32084" i="3"/>
  <c r="E15789" i="3"/>
  <c r="E15057" i="3"/>
  <c r="E1889" i="3"/>
  <c r="E30398" i="3"/>
  <c r="E8930" i="3"/>
  <c r="E8980" i="3"/>
  <c r="E8963" i="3"/>
  <c r="E14174" i="3"/>
  <c r="E25530" i="3"/>
  <c r="E29584" i="3"/>
  <c r="E26828" i="3"/>
  <c r="E19953" i="3"/>
  <c r="E25272" i="3"/>
  <c r="E30585" i="3"/>
  <c r="E15134" i="3"/>
  <c r="E10019" i="3"/>
  <c r="E9858" i="3"/>
  <c r="E10074" i="3"/>
  <c r="E17409" i="3"/>
  <c r="E17539" i="3"/>
  <c r="E17452" i="3"/>
  <c r="E17419" i="3"/>
  <c r="E17346" i="3"/>
  <c r="E16815" i="3"/>
  <c r="E16663" i="3"/>
  <c r="E16592" i="3"/>
  <c r="E16555" i="3"/>
  <c r="E18172" i="3"/>
  <c r="E17215" i="3"/>
  <c r="E25767" i="3"/>
  <c r="E12041" i="3"/>
  <c r="E17155" i="3"/>
  <c r="E16557" i="3"/>
  <c r="E13290" i="3"/>
  <c r="E8374" i="3"/>
  <c r="E8297" i="3"/>
  <c r="E8394" i="3"/>
  <c r="E23161" i="3"/>
  <c r="E23532" i="3"/>
  <c r="E13372" i="3"/>
  <c r="E11291" i="3"/>
  <c r="E9453" i="3"/>
  <c r="E9495" i="3"/>
  <c r="E23691" i="3"/>
  <c r="E11489" i="3"/>
  <c r="E11516" i="3"/>
  <c r="E11511" i="3"/>
  <c r="E11327" i="3"/>
  <c r="E8705" i="3"/>
  <c r="E8665" i="3"/>
  <c r="E8567" i="3"/>
  <c r="E8578" i="3"/>
  <c r="E8527" i="3"/>
  <c r="E8342" i="3"/>
  <c r="E9142" i="3"/>
  <c r="E9173" i="3"/>
  <c r="E9294" i="3"/>
  <c r="E9347" i="3"/>
  <c r="E9346" i="3"/>
  <c r="E9011" i="3"/>
  <c r="E22692" i="3"/>
  <c r="E22787" i="3"/>
  <c r="E5958" i="3"/>
  <c r="E18446" i="3"/>
  <c r="E25401" i="3"/>
  <c r="E20391" i="3"/>
  <c r="E24532" i="3"/>
  <c r="E21401" i="3"/>
  <c r="E21662" i="3"/>
  <c r="E12016" i="3"/>
  <c r="E599" i="3"/>
  <c r="E20180" i="3"/>
  <c r="E10069" i="3"/>
  <c r="E25633" i="3"/>
  <c r="E8490" i="3"/>
  <c r="E25961" i="3"/>
  <c r="E21520" i="3"/>
  <c r="E16475" i="3"/>
  <c r="E5160" i="3"/>
  <c r="E5251" i="3"/>
  <c r="E5175" i="3"/>
  <c r="E5072" i="3"/>
  <c r="E27809" i="3"/>
  <c r="E22853" i="3"/>
  <c r="E17953" i="3"/>
  <c r="E13411" i="3"/>
  <c r="E4974" i="3"/>
  <c r="E3093" i="3"/>
  <c r="E7785" i="3"/>
  <c r="E10333" i="3"/>
  <c r="E9928" i="3"/>
  <c r="E9746" i="3"/>
  <c r="E9411" i="3"/>
  <c r="E9219" i="3"/>
  <c r="E9030" i="3"/>
  <c r="E8992" i="3"/>
  <c r="E8279" i="3"/>
  <c r="E8534" i="3"/>
  <c r="E9108" i="3"/>
  <c r="E9724" i="3"/>
  <c r="E10076" i="3"/>
  <c r="E10194" i="3"/>
  <c r="E10422" i="3"/>
  <c r="E8714" i="3"/>
  <c r="E25680" i="3"/>
  <c r="E6539" i="3"/>
  <c r="E30660" i="3"/>
  <c r="E19485" i="3"/>
  <c r="E17399" i="3"/>
  <c r="E32065" i="3"/>
  <c r="E18077" i="3"/>
  <c r="E16921" i="3"/>
  <c r="E17152" i="3"/>
  <c r="E10155" i="3"/>
  <c r="E21172" i="3"/>
  <c r="E29920" i="3"/>
  <c r="E18537" i="3"/>
  <c r="E28544" i="3"/>
  <c r="E24406" i="3"/>
  <c r="E9802" i="3"/>
  <c r="E9659" i="3"/>
  <c r="E17061" i="3"/>
  <c r="E16947" i="3"/>
  <c r="E16898" i="3"/>
  <c r="E16823" i="3"/>
  <c r="E17827" i="3"/>
  <c r="E17337" i="3"/>
  <c r="E17290" i="3"/>
  <c r="E18833" i="3"/>
  <c r="E17147" i="3"/>
  <c r="E26452" i="3"/>
  <c r="E4078" i="3"/>
  <c r="E4044" i="3"/>
  <c r="E3841" i="3"/>
  <c r="E3872" i="3"/>
  <c r="E18962" i="3"/>
  <c r="E23388" i="3"/>
  <c r="E16095" i="3"/>
  <c r="E4598" i="3"/>
  <c r="E24333" i="3"/>
  <c r="E24353" i="3"/>
  <c r="E4058" i="3"/>
  <c r="E18387" i="3"/>
  <c r="E11915" i="3"/>
  <c r="E21139" i="3"/>
  <c r="E5452" i="3"/>
  <c r="E5513" i="3"/>
  <c r="E30299" i="3"/>
  <c r="E30101" i="3"/>
  <c r="E12134" i="3"/>
  <c r="E21245" i="3"/>
  <c r="E1104" i="3"/>
  <c r="E4163" i="3"/>
  <c r="E8354" i="3"/>
  <c r="E21548" i="3"/>
  <c r="E496" i="3"/>
  <c r="E247" i="3"/>
  <c r="E14621" i="3"/>
  <c r="E31412" i="3"/>
  <c r="E25397" i="3"/>
  <c r="E19406" i="3"/>
  <c r="E25235" i="3"/>
  <c r="E25234" i="3"/>
  <c r="E10258" i="3"/>
  <c r="E24454" i="3"/>
  <c r="E23926" i="3"/>
  <c r="E13148" i="3"/>
  <c r="E24767" i="3"/>
  <c r="E8612" i="3"/>
  <c r="E7172" i="3"/>
  <c r="E6893" i="3"/>
  <c r="E12022" i="3"/>
  <c r="E3447" i="3"/>
  <c r="E32706" i="3"/>
  <c r="E32664" i="3"/>
  <c r="E28250" i="3"/>
  <c r="E14500" i="3"/>
  <c r="E11747" i="3"/>
  <c r="E11381" i="3"/>
  <c r="E26160" i="3"/>
  <c r="E8576" i="3"/>
  <c r="E17762" i="3"/>
  <c r="E27265" i="3"/>
  <c r="E27642" i="3"/>
  <c r="E27243" i="3"/>
  <c r="E24728" i="3"/>
  <c r="E30702" i="3"/>
  <c r="E16703" i="3"/>
  <c r="E12856" i="3"/>
  <c r="E12040" i="3"/>
  <c r="E13067" i="3"/>
  <c r="E17219" i="3"/>
  <c r="E16477" i="3"/>
  <c r="E8177" i="3"/>
  <c r="E28450" i="3"/>
  <c r="E5357" i="3"/>
  <c r="E3348" i="3"/>
  <c r="E3768" i="3"/>
  <c r="E26614" i="3"/>
  <c r="E6543" i="3"/>
  <c r="E12342" i="3"/>
  <c r="E13352" i="3"/>
  <c r="E13499" i="3"/>
  <c r="E13750" i="3"/>
  <c r="E18057" i="3"/>
  <c r="E23847" i="3"/>
  <c r="E741" i="3"/>
  <c r="E808" i="3"/>
  <c r="E969" i="3"/>
  <c r="E208" i="3"/>
  <c r="E821" i="3"/>
  <c r="E924" i="3"/>
  <c r="E24612" i="3"/>
  <c r="E25727" i="3"/>
  <c r="E25090" i="3"/>
  <c r="E2172" i="3"/>
  <c r="E1959" i="3"/>
  <c r="E2093" i="3"/>
  <c r="E9221" i="3"/>
  <c r="E5935" i="3"/>
  <c r="E19644" i="3"/>
  <c r="E31859" i="3"/>
  <c r="E23038" i="3"/>
  <c r="E16599" i="3"/>
  <c r="E21236" i="3"/>
  <c r="E20845" i="3"/>
  <c r="E16965" i="3"/>
  <c r="E16843" i="3"/>
  <c r="E14135" i="3"/>
  <c r="E15619" i="3"/>
  <c r="E17474" i="3"/>
  <c r="E6410" i="3"/>
  <c r="E24845" i="3"/>
  <c r="E24679" i="3"/>
  <c r="E19818" i="3"/>
  <c r="E23367" i="3"/>
  <c r="E29201" i="3"/>
  <c r="E19337" i="3"/>
  <c r="E18532" i="3"/>
  <c r="E18607" i="3"/>
  <c r="E9003" i="3"/>
  <c r="E29186" i="3"/>
  <c r="E20304" i="3"/>
  <c r="E19365" i="3"/>
  <c r="E26307" i="3"/>
  <c r="E21589" i="3"/>
  <c r="E17424" i="3"/>
  <c r="E19134" i="3"/>
  <c r="E27807" i="3"/>
  <c r="E7123" i="3"/>
  <c r="E21917" i="3"/>
  <c r="E9684" i="3"/>
  <c r="E25939" i="3"/>
  <c r="E22474" i="3"/>
  <c r="E8528" i="3"/>
  <c r="E1591" i="3"/>
  <c r="E6770" i="3"/>
  <c r="E5806" i="3"/>
  <c r="E13138" i="3"/>
  <c r="E13003" i="3"/>
  <c r="E3629" i="3"/>
  <c r="E6615" i="3"/>
  <c r="E6716" i="3"/>
  <c r="E6865" i="3"/>
  <c r="E27838" i="3"/>
  <c r="E21038" i="3"/>
  <c r="E6043" i="3"/>
  <c r="E9559" i="3"/>
  <c r="E25283" i="3"/>
  <c r="E4451" i="3"/>
  <c r="E12882" i="3"/>
  <c r="E6494" i="3"/>
  <c r="E6107" i="3"/>
  <c r="E5994" i="3"/>
  <c r="E6190" i="3"/>
  <c r="E6044" i="3"/>
  <c r="E28996" i="3"/>
  <c r="E5504" i="3"/>
  <c r="E21717" i="3"/>
  <c r="E6680" i="3"/>
  <c r="E904" i="3"/>
  <c r="E25912" i="3"/>
  <c r="E27244" i="3"/>
  <c r="E28146" i="3"/>
  <c r="E13011" i="3"/>
  <c r="E13287" i="3"/>
  <c r="E13813" i="3"/>
  <c r="E14330" i="3"/>
  <c r="E14277" i="3"/>
  <c r="E7213" i="3"/>
  <c r="E5686" i="3"/>
  <c r="E6715" i="3"/>
  <c r="E213" i="3"/>
  <c r="E220" i="3"/>
  <c r="E232" i="3"/>
  <c r="E17253" i="3"/>
  <c r="E10948" i="3"/>
  <c r="E11895" i="3"/>
  <c r="E12692" i="3"/>
  <c r="E22992" i="3"/>
  <c r="E22195" i="3"/>
  <c r="E483" i="3"/>
  <c r="E33023" i="3"/>
  <c r="E13452" i="3"/>
  <c r="E32965" i="3"/>
  <c r="E23918" i="3"/>
  <c r="E6319" i="3"/>
  <c r="E1827" i="3"/>
  <c r="E16191" i="3"/>
  <c r="E10776" i="3"/>
  <c r="E7140" i="3"/>
  <c r="E7387" i="3"/>
  <c r="E7913" i="3"/>
  <c r="E3488" i="3"/>
  <c r="E29322" i="3"/>
  <c r="E20547" i="3"/>
  <c r="E21257" i="3"/>
  <c r="E31177" i="3"/>
  <c r="E11017" i="3"/>
  <c r="E26304" i="3"/>
  <c r="E28881" i="3"/>
  <c r="E28103" i="3"/>
  <c r="E28405" i="3"/>
  <c r="E14812" i="3"/>
  <c r="E1535" i="3"/>
  <c r="E1360" i="3"/>
  <c r="E1630" i="3"/>
  <c r="E16237" i="3"/>
  <c r="E17967" i="3"/>
  <c r="E10307" i="3"/>
  <c r="E10327" i="3"/>
  <c r="E3044" i="3"/>
  <c r="E22608" i="3"/>
  <c r="E32995" i="3"/>
  <c r="E14016" i="3"/>
  <c r="E16773" i="3"/>
  <c r="E20709" i="3"/>
  <c r="E20636" i="3"/>
  <c r="E20824" i="3"/>
  <c r="E20774" i="3"/>
  <c r="E5748" i="3"/>
  <c r="E19275" i="3"/>
  <c r="E18839" i="3"/>
  <c r="E30363" i="3"/>
  <c r="E12236" i="3"/>
  <c r="E20315" i="3"/>
  <c r="E8041" i="3"/>
  <c r="E21514" i="3"/>
  <c r="E14942" i="3"/>
  <c r="E14949" i="3"/>
  <c r="E14937" i="3"/>
  <c r="E21959" i="3"/>
  <c r="E30500" i="3"/>
  <c r="E30054" i="3"/>
  <c r="E9051" i="3"/>
  <c r="E31280" i="3"/>
  <c r="E6534" i="3"/>
  <c r="E6864" i="3"/>
  <c r="E10495" i="3"/>
  <c r="E23232" i="3"/>
  <c r="E2011" i="3"/>
  <c r="E1985" i="3"/>
  <c r="E1986" i="3"/>
  <c r="E1623" i="3"/>
  <c r="E1019" i="3"/>
  <c r="E972" i="3"/>
  <c r="E24196" i="3"/>
  <c r="E25777" i="3"/>
  <c r="E10266" i="3"/>
  <c r="E8186" i="3"/>
  <c r="E16125" i="3"/>
  <c r="E11930" i="3"/>
  <c r="E11925" i="3"/>
  <c r="E7747" i="3"/>
  <c r="E6281" i="3"/>
  <c r="E18114" i="3"/>
  <c r="E24151" i="3"/>
  <c r="E30883" i="3"/>
  <c r="E16454" i="3"/>
  <c r="E25835" i="3"/>
  <c r="E26004" i="3"/>
  <c r="E1407" i="3"/>
  <c r="E10626" i="3"/>
  <c r="E10680" i="3"/>
  <c r="E12100" i="3"/>
  <c r="E12351" i="3"/>
  <c r="E7775" i="3"/>
  <c r="E32293" i="3"/>
  <c r="E32199" i="3"/>
  <c r="E7362" i="3"/>
  <c r="E26784" i="3"/>
  <c r="E12736" i="3"/>
  <c r="E29741" i="3"/>
  <c r="E10182" i="3"/>
  <c r="E30463" i="3"/>
  <c r="E16229" i="3"/>
  <c r="E16425" i="3"/>
  <c r="E20966" i="3"/>
  <c r="E20937" i="3"/>
  <c r="E20450" i="3"/>
  <c r="E28294" i="3"/>
  <c r="E7508" i="3"/>
  <c r="E7691" i="3"/>
  <c r="E14090" i="3"/>
  <c r="E23239" i="3"/>
  <c r="E7014" i="3"/>
  <c r="E5535" i="3"/>
  <c r="E23630" i="3"/>
  <c r="E30835" i="3"/>
  <c r="E31596" i="3"/>
  <c r="E31306" i="3"/>
  <c r="E28929" i="3"/>
  <c r="E32528" i="3"/>
  <c r="E20597" i="3"/>
  <c r="E15739" i="3"/>
  <c r="E15665" i="3"/>
  <c r="E7825" i="3"/>
  <c r="E7606" i="3"/>
  <c r="E20089" i="3"/>
  <c r="E5302" i="3"/>
  <c r="E19975" i="3"/>
  <c r="E16705" i="3"/>
  <c r="E19935" i="3"/>
  <c r="E23080" i="3"/>
  <c r="E18804" i="3"/>
  <c r="E20009" i="3"/>
  <c r="E32690" i="3"/>
  <c r="E2723" i="3"/>
  <c r="E24894" i="3"/>
  <c r="E24856" i="3"/>
  <c r="E32082" i="3"/>
  <c r="E7245" i="3"/>
  <c r="E32303" i="3"/>
  <c r="E32338" i="3"/>
  <c r="E20048" i="3"/>
  <c r="E7217" i="3"/>
  <c r="E18825" i="3"/>
  <c r="E2901" i="3"/>
  <c r="E31014" i="3"/>
  <c r="E16014" i="3"/>
  <c r="E18342" i="3"/>
  <c r="E20612" i="3"/>
  <c r="E18428" i="3"/>
  <c r="E19889" i="3"/>
  <c r="E27275" i="3"/>
  <c r="E24206" i="3"/>
  <c r="E24007" i="3"/>
  <c r="E30881" i="3"/>
  <c r="E30581" i="3"/>
  <c r="E32663" i="3"/>
  <c r="E32622" i="3"/>
  <c r="E4505" i="3"/>
  <c r="E4406" i="3"/>
  <c r="E3579" i="3"/>
  <c r="E11273" i="3"/>
  <c r="E29941" i="3"/>
  <c r="E29942" i="3"/>
  <c r="E30231" i="3"/>
  <c r="E22797" i="3"/>
  <c r="E22706" i="3"/>
  <c r="E22999" i="3"/>
  <c r="E23131" i="3"/>
  <c r="E23145" i="3"/>
  <c r="E23134" i="3"/>
  <c r="E24689" i="3"/>
  <c r="E7886" i="3"/>
  <c r="E10594" i="3"/>
  <c r="E7800" i="3"/>
  <c r="E19423" i="3"/>
  <c r="E3895" i="3"/>
  <c r="E23757" i="3"/>
  <c r="E18511" i="3"/>
  <c r="E25585" i="3"/>
  <c r="E10733" i="3"/>
  <c r="E10654" i="3"/>
  <c r="E12823" i="3"/>
  <c r="E1751" i="3"/>
  <c r="E1719" i="3"/>
  <c r="E1743" i="3"/>
  <c r="E1810" i="3"/>
  <c r="E1766" i="3"/>
  <c r="E21329" i="3"/>
  <c r="E13197" i="3"/>
  <c r="E12140" i="3"/>
  <c r="E28456" i="3"/>
  <c r="E18362" i="3"/>
  <c r="E25239" i="3"/>
  <c r="E22381" i="3"/>
  <c r="E15631" i="3"/>
  <c r="E15477" i="3"/>
  <c r="E11981" i="3"/>
  <c r="E9024" i="3"/>
  <c r="E1863" i="3"/>
  <c r="E474" i="3"/>
  <c r="E21613" i="3"/>
  <c r="E26537" i="3"/>
  <c r="E30013" i="3"/>
  <c r="E12017" i="3"/>
  <c r="E19861" i="3"/>
  <c r="E26137" i="3"/>
  <c r="E14272" i="3"/>
  <c r="E16715" i="3"/>
  <c r="E11151" i="3"/>
  <c r="E15539" i="3"/>
  <c r="E15541" i="3"/>
  <c r="E15625" i="3"/>
  <c r="E26640" i="3"/>
  <c r="E10790" i="3"/>
  <c r="E14202" i="3"/>
  <c r="E13930" i="3"/>
  <c r="E2850" i="3"/>
  <c r="E4232" i="3"/>
  <c r="E17905" i="3"/>
  <c r="E9599" i="3"/>
  <c r="E26821" i="3"/>
  <c r="E27356" i="3"/>
  <c r="E17920" i="3"/>
  <c r="E18097" i="3"/>
  <c r="E14447" i="3"/>
  <c r="E12145" i="3"/>
  <c r="E15512" i="3"/>
  <c r="E23005" i="3"/>
  <c r="E5990" i="3"/>
  <c r="E6009" i="3"/>
  <c r="E5527" i="3"/>
  <c r="E30965" i="3"/>
  <c r="E20470" i="3"/>
  <c r="E9117" i="3"/>
  <c r="E8107" i="3"/>
  <c r="E29891" i="3"/>
  <c r="E17172" i="3"/>
  <c r="E1955" i="3"/>
  <c r="E2145" i="3"/>
  <c r="E29359" i="3"/>
  <c r="E29862" i="3"/>
  <c r="E20404" i="3"/>
  <c r="E20435" i="3"/>
  <c r="E20305" i="3"/>
  <c r="E13357" i="3"/>
  <c r="E634" i="3"/>
  <c r="E12863" i="3"/>
  <c r="E999" i="3"/>
  <c r="E4728" i="3"/>
  <c r="E4973" i="3"/>
  <c r="E4895" i="3"/>
  <c r="E239" i="3"/>
  <c r="E7404" i="3"/>
  <c r="E7367" i="3"/>
  <c r="E7064" i="3"/>
  <c r="E7335" i="3"/>
  <c r="E24131" i="3"/>
  <c r="E13046" i="3"/>
  <c r="E12070" i="3"/>
  <c r="E11884" i="3"/>
  <c r="E12959" i="3"/>
  <c r="E13263" i="3"/>
  <c r="E12420" i="3"/>
  <c r="E22499" i="3"/>
  <c r="E22600" i="3"/>
  <c r="E3233" i="3"/>
  <c r="E3515" i="3"/>
  <c r="E12195" i="3"/>
  <c r="E8481" i="3"/>
  <c r="E6427" i="3"/>
  <c r="E27680" i="3"/>
  <c r="E27504" i="3"/>
  <c r="E21323" i="3"/>
  <c r="E11787" i="3"/>
  <c r="E11775" i="3"/>
  <c r="E11272" i="3"/>
  <c r="E3009" i="3"/>
  <c r="E17105" i="3"/>
  <c r="E4893" i="3"/>
  <c r="E11195" i="3"/>
  <c r="E18542" i="3"/>
  <c r="E7550" i="3"/>
  <c r="E2053" i="3"/>
  <c r="E26073" i="3"/>
  <c r="E31175" i="3"/>
  <c r="E31148" i="3"/>
  <c r="E31132" i="3"/>
  <c r="E30815" i="3"/>
  <c r="E15278" i="3"/>
  <c r="E29394" i="3"/>
  <c r="E29535" i="3"/>
  <c r="E16406" i="3"/>
  <c r="E15171" i="3"/>
  <c r="E5358" i="3"/>
  <c r="E21398" i="3"/>
  <c r="E21886" i="3"/>
  <c r="E23688" i="3"/>
  <c r="E23941" i="3"/>
  <c r="E14235" i="3"/>
  <c r="E23042" i="3"/>
  <c r="E9914" i="3"/>
  <c r="E19903" i="3"/>
  <c r="E19155" i="3"/>
  <c r="E9330" i="3"/>
  <c r="E27506" i="3"/>
  <c r="E26732" i="3"/>
  <c r="E3552" i="3"/>
  <c r="E2228" i="3"/>
  <c r="E50" i="3"/>
  <c r="E1846" i="3"/>
  <c r="E5442" i="3"/>
  <c r="E5392" i="3"/>
  <c r="E3253" i="3"/>
  <c r="E29875" i="3"/>
  <c r="E19273" i="3"/>
  <c r="E18915" i="3"/>
  <c r="E11280" i="3"/>
  <c r="E11716" i="3"/>
  <c r="E11469" i="3"/>
  <c r="E11375" i="3"/>
  <c r="E8550" i="3"/>
  <c r="E8596" i="3"/>
  <c r="E8267" i="3"/>
  <c r="E8258" i="3"/>
  <c r="E9110" i="3"/>
  <c r="E8663" i="3"/>
  <c r="E9963" i="3"/>
  <c r="E10132" i="3"/>
  <c r="E10460" i="3"/>
  <c r="E23731" i="3"/>
  <c r="E23470" i="3"/>
  <c r="E19415" i="3"/>
  <c r="E9598" i="3"/>
  <c r="E8520" i="3"/>
  <c r="E8545" i="3"/>
  <c r="E15242" i="3"/>
  <c r="E9023" i="3"/>
  <c r="E9326" i="3"/>
  <c r="E19072" i="3"/>
  <c r="E16539" i="3"/>
  <c r="E23352" i="3"/>
  <c r="E29081" i="3"/>
  <c r="E28790" i="3"/>
  <c r="E18586" i="3"/>
  <c r="E16382" i="3"/>
  <c r="E23034" i="3"/>
  <c r="E3816" i="3"/>
  <c r="E17659" i="3"/>
  <c r="E24234" i="3"/>
  <c r="E11761" i="3"/>
  <c r="E11364" i="3"/>
  <c r="E14843" i="3"/>
  <c r="E14860" i="3"/>
  <c r="E16876" i="3"/>
  <c r="E16618" i="3"/>
  <c r="E30763" i="3"/>
  <c r="E2004" i="3"/>
  <c r="E10586" i="3"/>
  <c r="E21580" i="3"/>
  <c r="E21347" i="3"/>
  <c r="E14238" i="3"/>
  <c r="E4715" i="3"/>
  <c r="E15253" i="3"/>
  <c r="E30795" i="3"/>
  <c r="E30711" i="3"/>
  <c r="E30315" i="3"/>
  <c r="E30307" i="3"/>
  <c r="E13225" i="3"/>
  <c r="E13207" i="3"/>
  <c r="E12942" i="3"/>
  <c r="E11091" i="3"/>
  <c r="E11411" i="3"/>
  <c r="E21696" i="3"/>
  <c r="E5451" i="3"/>
  <c r="E1983" i="3"/>
  <c r="E21200" i="3"/>
  <c r="E27124" i="3"/>
  <c r="E12077" i="3"/>
  <c r="E1024" i="3"/>
  <c r="E9418" i="3"/>
  <c r="E23105" i="3"/>
  <c r="E23373" i="3"/>
  <c r="E22673" i="3"/>
  <c r="E21174" i="3"/>
  <c r="E21206" i="3"/>
  <c r="E21663" i="3"/>
  <c r="E25424" i="3"/>
  <c r="E25080" i="3"/>
  <c r="E23637" i="3"/>
  <c r="E21152" i="3"/>
  <c r="E21899" i="3"/>
  <c r="E20828" i="3"/>
  <c r="E18515" i="3"/>
  <c r="E22258" i="3"/>
  <c r="E13205" i="3"/>
  <c r="E25693" i="3"/>
  <c r="E27069" i="3"/>
  <c r="E15709" i="3"/>
  <c r="E16911" i="3"/>
  <c r="E5820" i="3"/>
  <c r="E19850" i="3"/>
  <c r="E19088" i="3"/>
  <c r="E24984" i="3"/>
  <c r="E24980" i="3"/>
  <c r="E22881" i="3"/>
  <c r="E22589" i="3"/>
  <c r="E26774" i="3"/>
  <c r="E16130" i="3"/>
  <c r="E15252" i="3"/>
  <c r="E14123" i="3"/>
  <c r="E15198" i="3"/>
  <c r="E13708" i="3"/>
  <c r="E14006" i="3"/>
  <c r="E13355" i="3"/>
  <c r="E9650" i="3"/>
  <c r="E17739" i="3"/>
  <c r="E17603" i="3"/>
  <c r="E17213" i="3"/>
  <c r="E15847" i="3"/>
  <c r="E15890" i="3"/>
  <c r="E9756" i="3"/>
  <c r="E19340" i="3"/>
  <c r="E12458" i="3"/>
  <c r="E12432" i="3"/>
  <c r="E31707" i="3"/>
  <c r="E31863" i="3"/>
  <c r="E31923" i="3"/>
  <c r="E11835" i="3"/>
  <c r="E27266" i="3"/>
  <c r="E5932" i="3"/>
  <c r="E5404" i="3"/>
  <c r="E12425" i="3"/>
  <c r="E1576" i="3"/>
  <c r="E1440" i="3"/>
  <c r="E1541" i="3"/>
  <c r="E14328" i="3"/>
  <c r="E15798" i="3"/>
  <c r="E2050" i="3"/>
  <c r="E2043" i="3"/>
  <c r="E2087" i="3"/>
  <c r="E10590" i="3"/>
  <c r="E9521" i="3"/>
  <c r="E10423" i="3"/>
  <c r="E32131" i="3"/>
  <c r="E32144" i="3"/>
  <c r="E31685" i="3"/>
  <c r="E3127" i="3"/>
  <c r="E3040" i="3"/>
  <c r="E25181" i="3"/>
  <c r="E28729" i="3"/>
  <c r="E5242" i="3"/>
  <c r="E5386" i="3"/>
  <c r="E5876" i="3"/>
  <c r="E5821" i="3"/>
  <c r="E27973" i="3"/>
  <c r="E27879" i="3"/>
  <c r="E7060" i="3"/>
  <c r="E7145" i="3"/>
  <c r="E7161" i="3"/>
  <c r="E8019" i="3"/>
  <c r="E3543" i="3"/>
  <c r="E12747" i="3"/>
  <c r="E28569" i="3"/>
  <c r="E4041" i="3"/>
  <c r="E3905" i="3"/>
  <c r="E25067" i="3"/>
  <c r="E20229" i="3"/>
  <c r="E11373" i="3"/>
  <c r="E27357" i="3"/>
  <c r="E3301" i="3"/>
  <c r="E2297" i="3"/>
  <c r="E9556" i="3"/>
  <c r="E9566" i="3"/>
  <c r="E10241" i="3"/>
  <c r="E18745" i="3"/>
  <c r="E15275" i="3"/>
  <c r="E28317" i="3"/>
  <c r="E28253" i="3"/>
  <c r="E27464" i="3"/>
  <c r="E27454" i="3"/>
  <c r="E3261" i="3"/>
  <c r="E25665" i="3"/>
  <c r="E25650" i="3"/>
  <c r="E17133" i="3"/>
  <c r="E16687" i="3"/>
  <c r="E16564" i="3"/>
  <c r="E16596" i="3"/>
  <c r="E11421" i="3"/>
  <c r="E25360" i="3"/>
  <c r="E5282" i="3"/>
  <c r="E19820" i="3"/>
  <c r="E339" i="3"/>
  <c r="E2107" i="3"/>
  <c r="E14760" i="3"/>
  <c r="E19894" i="3"/>
  <c r="E20060" i="3"/>
  <c r="E2979" i="3"/>
  <c r="E4093" i="3"/>
  <c r="E4063" i="3"/>
  <c r="E4020" i="3"/>
  <c r="E4012" i="3"/>
  <c r="E17250" i="3"/>
  <c r="E9642" i="3"/>
  <c r="E9255" i="3"/>
  <c r="E9001" i="3"/>
  <c r="E8559" i="3"/>
  <c r="E9739" i="3"/>
  <c r="E9754" i="3"/>
  <c r="E10169" i="3"/>
  <c r="E10214" i="3"/>
  <c r="E10338" i="3"/>
  <c r="E10026" i="3"/>
  <c r="E10355" i="3"/>
  <c r="E12456" i="3"/>
  <c r="E174" i="3"/>
  <c r="E34" i="3"/>
  <c r="E1264" i="3"/>
  <c r="E664" i="3"/>
  <c r="E21769" i="3"/>
  <c r="E25516" i="3"/>
  <c r="E25681" i="3"/>
  <c r="E25699" i="3"/>
  <c r="E8125" i="3"/>
  <c r="E7794" i="3"/>
  <c r="E16134" i="3"/>
  <c r="E17031" i="3"/>
  <c r="E16853" i="3"/>
  <c r="E17999" i="3"/>
  <c r="E17891" i="3"/>
  <c r="E17809" i="3"/>
  <c r="E17479" i="3"/>
  <c r="E12519" i="3"/>
  <c r="E4983" i="3"/>
  <c r="E581" i="3"/>
  <c r="E24097" i="3"/>
  <c r="E20770" i="3"/>
  <c r="E24256" i="3"/>
  <c r="E17898" i="3"/>
  <c r="E29363" i="3"/>
  <c r="E15557" i="3"/>
  <c r="E24361" i="3"/>
  <c r="E15207" i="3"/>
  <c r="E22563" i="3"/>
  <c r="E16270" i="3"/>
  <c r="E8334" i="3"/>
  <c r="E8420" i="3"/>
  <c r="E23236" i="3"/>
  <c r="E27816" i="3"/>
  <c r="E1383" i="3"/>
  <c r="E16800" i="3"/>
  <c r="E13202" i="3"/>
  <c r="E18562" i="3"/>
  <c r="E27490" i="3"/>
  <c r="E27483" i="3"/>
  <c r="E5484" i="3"/>
  <c r="E5496" i="3"/>
  <c r="E17960" i="3"/>
  <c r="E16588" i="3"/>
  <c r="E27520" i="3"/>
  <c r="E5146" i="3"/>
  <c r="E5081" i="3"/>
  <c r="E5421" i="3"/>
  <c r="E7010" i="3"/>
  <c r="E12732" i="3"/>
  <c r="E29401" i="3"/>
  <c r="E29303" i="3"/>
  <c r="E29169" i="3"/>
  <c r="E29949" i="3"/>
  <c r="E29885" i="3"/>
  <c r="E30718" i="3"/>
  <c r="E9441" i="3"/>
  <c r="E28957" i="3"/>
  <c r="E17577" i="3"/>
  <c r="E30459" i="3"/>
  <c r="E11771" i="3"/>
  <c r="E19156" i="3"/>
  <c r="E18626" i="3"/>
  <c r="E16287" i="3"/>
  <c r="E27150" i="3"/>
  <c r="E33004" i="3"/>
  <c r="E9534" i="3"/>
  <c r="E25182" i="3"/>
  <c r="E25422" i="3"/>
  <c r="E5545" i="3"/>
  <c r="E21893" i="3"/>
  <c r="E19523" i="3"/>
  <c r="E12731" i="3"/>
  <c r="E21980" i="3"/>
  <c r="E9643" i="3"/>
  <c r="E29361" i="3"/>
  <c r="E30276" i="3"/>
  <c r="E30306" i="3"/>
  <c r="E26275" i="3"/>
  <c r="E18908" i="3"/>
  <c r="E20004" i="3"/>
  <c r="E16918" i="3"/>
  <c r="E17018" i="3"/>
  <c r="E16923" i="3"/>
  <c r="E20862" i="3"/>
  <c r="E16616" i="3"/>
  <c r="E9933" i="3"/>
  <c r="E10382" i="3"/>
  <c r="E25172" i="3"/>
  <c r="E10593" i="3"/>
  <c r="E10433" i="3"/>
  <c r="E10195" i="3"/>
  <c r="E10383" i="3"/>
  <c r="E3685" i="3"/>
  <c r="E23326" i="3"/>
  <c r="E23779" i="3"/>
  <c r="E23475" i="3"/>
  <c r="E21495" i="3"/>
  <c r="E23813" i="3"/>
  <c r="E15052" i="3"/>
  <c r="E14848" i="3"/>
  <c r="E15297" i="3"/>
  <c r="E16573" i="3"/>
  <c r="E15808" i="3"/>
  <c r="E9181" i="3"/>
  <c r="E3354" i="3"/>
  <c r="E4855" i="3"/>
  <c r="E4840" i="3"/>
  <c r="E4818" i="3"/>
  <c r="E8514" i="3"/>
  <c r="E11650" i="3"/>
  <c r="E10386" i="3"/>
  <c r="E10462" i="3"/>
  <c r="E11590" i="3"/>
  <c r="E25675" i="3"/>
  <c r="E3900" i="3"/>
  <c r="E4387" i="3"/>
  <c r="E28650" i="3"/>
  <c r="E30504" i="3"/>
  <c r="E32511" i="3"/>
  <c r="E23817" i="3"/>
  <c r="E28341" i="3"/>
  <c r="E22942" i="3"/>
  <c r="E25946" i="3"/>
  <c r="E2096" i="3"/>
  <c r="E7113" i="3"/>
  <c r="E19386" i="3"/>
  <c r="E13291" i="3"/>
  <c r="E19429" i="3"/>
  <c r="E10075" i="3"/>
  <c r="E10185" i="3"/>
  <c r="E18480" i="3"/>
  <c r="E27246" i="3"/>
  <c r="E2766" i="3"/>
  <c r="E2784" i="3"/>
  <c r="E2806" i="3"/>
  <c r="E2552" i="3"/>
  <c r="E2648" i="3"/>
  <c r="E2721" i="3"/>
  <c r="E2822" i="3"/>
  <c r="E2820" i="3"/>
  <c r="E2439" i="3"/>
  <c r="E9512" i="3"/>
  <c r="E32291" i="3"/>
  <c r="E32162" i="3"/>
  <c r="E8005" i="3"/>
  <c r="E8564" i="3"/>
  <c r="E9176" i="3"/>
  <c r="E32272" i="3"/>
  <c r="E10964" i="3"/>
  <c r="E31878" i="3"/>
  <c r="E31936" i="3"/>
  <c r="E32749" i="3"/>
  <c r="E12047" i="3"/>
  <c r="E9415" i="3"/>
  <c r="E9508" i="3"/>
  <c r="E9139" i="3"/>
  <c r="E17180" i="3"/>
  <c r="E9836" i="3"/>
  <c r="E9383" i="3"/>
  <c r="E9298" i="3"/>
  <c r="E875" i="3"/>
  <c r="E846" i="3"/>
  <c r="E800" i="3"/>
  <c r="E21751" i="3"/>
  <c r="E13195" i="3"/>
  <c r="E12960" i="3"/>
  <c r="E4098" i="3"/>
  <c r="E20687" i="3"/>
  <c r="E18162" i="3"/>
  <c r="E30544" i="3"/>
  <c r="E30540" i="3"/>
  <c r="E30235" i="3"/>
  <c r="E30220" i="3"/>
  <c r="E28058" i="3"/>
  <c r="E7083" i="3"/>
  <c r="E7858" i="3"/>
  <c r="E30950" i="3"/>
  <c r="E30720" i="3"/>
  <c r="E30655" i="3"/>
  <c r="E7332" i="3"/>
  <c r="E6035" i="3"/>
  <c r="E394" i="3"/>
  <c r="E914" i="3"/>
  <c r="E29598" i="3"/>
  <c r="E1933" i="3"/>
  <c r="E10432" i="3"/>
  <c r="E13502" i="3"/>
  <c r="E19112" i="3"/>
  <c r="E19048" i="3"/>
  <c r="E12952" i="3"/>
  <c r="E7968" i="3"/>
  <c r="E19245" i="3"/>
  <c r="E4107" i="3"/>
  <c r="E4065" i="3"/>
  <c r="E3702" i="3"/>
  <c r="E3333" i="3"/>
  <c r="E12383" i="3"/>
  <c r="E14106" i="3"/>
  <c r="E15024" i="3"/>
  <c r="E9345" i="3"/>
  <c r="E10165" i="3"/>
  <c r="E10642" i="3"/>
  <c r="E9597" i="3"/>
  <c r="E16669" i="3"/>
  <c r="E29119" i="3"/>
  <c r="E18206" i="3"/>
  <c r="E10449" i="3"/>
  <c r="E11911" i="3"/>
  <c r="E8170" i="3"/>
  <c r="E11671" i="3"/>
  <c r="E27744" i="3"/>
  <c r="E13922" i="3"/>
  <c r="E22080" i="3"/>
  <c r="E8748" i="3"/>
  <c r="E7456" i="3"/>
  <c r="E31213" i="3"/>
  <c r="E29305" i="3"/>
  <c r="E24075" i="3"/>
  <c r="E8957" i="3"/>
  <c r="E19077" i="3"/>
  <c r="E21340" i="3"/>
  <c r="E11070" i="3"/>
  <c r="E19895" i="3"/>
  <c r="E21423" i="3"/>
  <c r="E18037" i="3"/>
  <c r="E8069" i="3"/>
  <c r="E20277" i="3"/>
  <c r="E16426" i="3"/>
  <c r="E1065" i="3"/>
  <c r="E1044" i="3"/>
  <c r="E21578" i="3"/>
  <c r="E19098" i="3"/>
  <c r="E27432" i="3"/>
  <c r="E8161" i="3"/>
  <c r="E1868" i="3"/>
  <c r="E4436" i="3"/>
  <c r="E1962" i="3"/>
  <c r="E9844" i="3"/>
  <c r="E12953" i="3"/>
  <c r="E29356" i="3"/>
  <c r="E31318" i="3"/>
  <c r="E31159" i="3"/>
  <c r="E12257" i="3"/>
  <c r="E7956" i="3"/>
  <c r="E9517" i="3"/>
  <c r="E16650" i="3"/>
  <c r="E29574" i="3"/>
  <c r="E861" i="3"/>
  <c r="E29205" i="3"/>
  <c r="E30042" i="3"/>
  <c r="E6844" i="3"/>
  <c r="E6823" i="3"/>
  <c r="E6660" i="3"/>
  <c r="E6586" i="3"/>
  <c r="E13981" i="3"/>
  <c r="E16245" i="3"/>
  <c r="E7647" i="3"/>
  <c r="E21142" i="3"/>
  <c r="E26663" i="3"/>
  <c r="E27689" i="3"/>
  <c r="E24184" i="3"/>
  <c r="E1834" i="3"/>
  <c r="E6561" i="3"/>
  <c r="E14990" i="3"/>
  <c r="E21994" i="3"/>
  <c r="E27611" i="3"/>
  <c r="E19067" i="3"/>
  <c r="E15744" i="3"/>
  <c r="E8754" i="3"/>
  <c r="E24315" i="3"/>
  <c r="E18020" i="3"/>
  <c r="E17313" i="3"/>
  <c r="E17228" i="3"/>
  <c r="E17451" i="3"/>
  <c r="E16263" i="3"/>
  <c r="E16344" i="3"/>
  <c r="E19358" i="3"/>
  <c r="E8273" i="3"/>
  <c r="E29474" i="3"/>
  <c r="E7614" i="3"/>
  <c r="E26089" i="3"/>
  <c r="E14863" i="3"/>
  <c r="E28916" i="3"/>
  <c r="E22136" i="3"/>
  <c r="E2248" i="3"/>
  <c r="E22251" i="3"/>
  <c r="E18614" i="3"/>
  <c r="E18604" i="3"/>
  <c r="E29751" i="3"/>
  <c r="E4553" i="3"/>
  <c r="E30427" i="3"/>
  <c r="E2358" i="3"/>
  <c r="E2603" i="3"/>
  <c r="E2991" i="3"/>
  <c r="E3008" i="3"/>
  <c r="E12589" i="3"/>
  <c r="E26388" i="3"/>
  <c r="E26395" i="3"/>
  <c r="E28387" i="3"/>
  <c r="E24212" i="3"/>
  <c r="E23588" i="3"/>
  <c r="E15105" i="3"/>
  <c r="E13483" i="3"/>
  <c r="E15109" i="3"/>
  <c r="E28948" i="3"/>
  <c r="E28911" i="3"/>
  <c r="E28855" i="3"/>
  <c r="E28917" i="3"/>
  <c r="E26250" i="3"/>
  <c r="E27076" i="3"/>
  <c r="E30897" i="3"/>
  <c r="E17034" i="3"/>
  <c r="E22468" i="3"/>
  <c r="E8941" i="3"/>
  <c r="E8868" i="3"/>
  <c r="E11881" i="3"/>
  <c r="E15165" i="3"/>
  <c r="E15030" i="3"/>
  <c r="E14870" i="3"/>
  <c r="E14791" i="3"/>
  <c r="E15114" i="3"/>
  <c r="E14932" i="3"/>
  <c r="E9169" i="3"/>
  <c r="E12186" i="3"/>
  <c r="E17255" i="3"/>
  <c r="E3251" i="3"/>
  <c r="E5499" i="3"/>
  <c r="E4846" i="3"/>
  <c r="E4870" i="3"/>
  <c r="E14859" i="3"/>
  <c r="E22620" i="3"/>
  <c r="E4763" i="3"/>
  <c r="E4619" i="3"/>
  <c r="E4669" i="3"/>
  <c r="E4413" i="3"/>
  <c r="E3490" i="3"/>
  <c r="E3687" i="3"/>
  <c r="E3806" i="3"/>
  <c r="E4951" i="3"/>
  <c r="E4720" i="3"/>
  <c r="E8955" i="3"/>
  <c r="E8857" i="3"/>
  <c r="E8738" i="3"/>
  <c r="E10274" i="3"/>
  <c r="E10343" i="3"/>
  <c r="E5474" i="3"/>
  <c r="E23162" i="3"/>
  <c r="E1639" i="3"/>
  <c r="E1643" i="3"/>
  <c r="E1071" i="3"/>
  <c r="E1659" i="3"/>
  <c r="E11542" i="3"/>
  <c r="E13857" i="3"/>
  <c r="E1151" i="3"/>
  <c r="E4844" i="3"/>
  <c r="E4459" i="3"/>
  <c r="E4449" i="3"/>
  <c r="E4558" i="3"/>
  <c r="E3343" i="3"/>
  <c r="E6306" i="3"/>
  <c r="E6105" i="3"/>
  <c r="E1451" i="3"/>
  <c r="E29" i="3"/>
  <c r="E411" i="3"/>
  <c r="E803" i="3"/>
  <c r="E1177" i="3"/>
  <c r="E1266" i="3"/>
  <c r="E2289" i="3"/>
  <c r="E2322" i="3"/>
  <c r="E1994" i="3"/>
  <c r="E1557" i="3"/>
  <c r="E543" i="3"/>
  <c r="E980" i="3"/>
  <c r="E3909" i="3"/>
  <c r="E968" i="3"/>
  <c r="E632" i="3"/>
  <c r="E1650" i="3"/>
  <c r="E1423" i="3"/>
  <c r="E825" i="3"/>
  <c r="E30129" i="3"/>
  <c r="E27552" i="3"/>
  <c r="E2510" i="3"/>
  <c r="E26278" i="3"/>
  <c r="E4515" i="3"/>
  <c r="E5158" i="3"/>
  <c r="E6267" i="3"/>
  <c r="E5512" i="3"/>
  <c r="E12298" i="3"/>
  <c r="E18294" i="3"/>
  <c r="E16574" i="3"/>
  <c r="E10897" i="3"/>
  <c r="E6148" i="3"/>
  <c r="E5982" i="3"/>
  <c r="E6343" i="3"/>
  <c r="E17628" i="3"/>
  <c r="E17206" i="3"/>
  <c r="E7191" i="3"/>
  <c r="E22009" i="3"/>
  <c r="E3163" i="3"/>
  <c r="E3107" i="3"/>
  <c r="E2963" i="3"/>
  <c r="E3158" i="3"/>
  <c r="E3176" i="3"/>
  <c r="E13833" i="3"/>
  <c r="E25472" i="3"/>
  <c r="E12263" i="3"/>
  <c r="E7765" i="3"/>
  <c r="E11416" i="3"/>
  <c r="E13416" i="3"/>
  <c r="E13606" i="3"/>
  <c r="E18750" i="3"/>
  <c r="E20208" i="3"/>
  <c r="E11879" i="3"/>
  <c r="E31150" i="3"/>
  <c r="E6426" i="3"/>
  <c r="E6271" i="3"/>
  <c r="E6259" i="3"/>
  <c r="E6047" i="3"/>
  <c r="E5954" i="3"/>
  <c r="E6359" i="3"/>
  <c r="E27669" i="3"/>
  <c r="E28078" i="3"/>
  <c r="E28106" i="3"/>
  <c r="E27569" i="3"/>
  <c r="E14043" i="3"/>
  <c r="E14066" i="3"/>
  <c r="E26994" i="3"/>
  <c r="E3710" i="3"/>
  <c r="E9596" i="3"/>
  <c r="E8281" i="3"/>
  <c r="E8079" i="3"/>
  <c r="E31218" i="3"/>
  <c r="E25173" i="3"/>
  <c r="E4045" i="3"/>
  <c r="E21802" i="3"/>
  <c r="E32089" i="3"/>
  <c r="E16427" i="3"/>
  <c r="E1485" i="3"/>
  <c r="E1484" i="3"/>
  <c r="E2756" i="3"/>
  <c r="E2383" i="3"/>
  <c r="E2162" i="3"/>
  <c r="E21818" i="3"/>
  <c r="E27047" i="3"/>
  <c r="E15610" i="3"/>
  <c r="E22998" i="3"/>
  <c r="E32992" i="3"/>
  <c r="E6970" i="3"/>
  <c r="E16367" i="3"/>
  <c r="E16348" i="3"/>
  <c r="E29459" i="3"/>
  <c r="E30523" i="3"/>
  <c r="E29420" i="3"/>
  <c r="E28848" i="3"/>
  <c r="E18269" i="3"/>
  <c r="E19324" i="3"/>
  <c r="E19123" i="3"/>
  <c r="E4750" i="3"/>
  <c r="E4905" i="3"/>
  <c r="E5944" i="3"/>
  <c r="E16771" i="3"/>
  <c r="E2713" i="3"/>
  <c r="E15374" i="3"/>
  <c r="E1079" i="3"/>
  <c r="E19159" i="3"/>
  <c r="E19310" i="3"/>
  <c r="E24491" i="3"/>
  <c r="E28126" i="3"/>
  <c r="E24208" i="3"/>
  <c r="E21645" i="3"/>
  <c r="E9246" i="3"/>
  <c r="E8908" i="3"/>
  <c r="E9547" i="3"/>
  <c r="E15205" i="3"/>
  <c r="E15766" i="3"/>
  <c r="E18617" i="3"/>
  <c r="E32318" i="3"/>
  <c r="E14987" i="3"/>
  <c r="E32285" i="3"/>
  <c r="E26575" i="3"/>
  <c r="E22986" i="3"/>
  <c r="E12799" i="3"/>
  <c r="E20154" i="3"/>
  <c r="E25999" i="3"/>
  <c r="E6296" i="3"/>
  <c r="E19252" i="3"/>
  <c r="E13831" i="3"/>
  <c r="E18543" i="3"/>
  <c r="E16643" i="3"/>
  <c r="E16556" i="3"/>
  <c r="E17395" i="3"/>
  <c r="E17510" i="3"/>
  <c r="E16476" i="3"/>
  <c r="E16652" i="3"/>
  <c r="E17508" i="3"/>
  <c r="E18279" i="3"/>
  <c r="E14317" i="3"/>
  <c r="E5169" i="3"/>
  <c r="E2920" i="3"/>
  <c r="E30242" i="3"/>
  <c r="E22646" i="3"/>
  <c r="E10407" i="3"/>
  <c r="E10415" i="3"/>
  <c r="E23952" i="3"/>
  <c r="E23611" i="3"/>
  <c r="E8120" i="3"/>
  <c r="E14216" i="3"/>
  <c r="E12592" i="3"/>
  <c r="E29901" i="3"/>
  <c r="E21977" i="3"/>
  <c r="E16730" i="3"/>
  <c r="E23083" i="3"/>
  <c r="E24797" i="3"/>
  <c r="E24763" i="3"/>
  <c r="E25139" i="3"/>
  <c r="E3556" i="3"/>
  <c r="E13089" i="3"/>
  <c r="E9533" i="3"/>
  <c r="E12015" i="3"/>
  <c r="E22369" i="3"/>
  <c r="E25363" i="3"/>
  <c r="E21345" i="3"/>
  <c r="E25441" i="3"/>
  <c r="E21238" i="3"/>
  <c r="E16101" i="3"/>
  <c r="E15267" i="3"/>
  <c r="E20892" i="3"/>
  <c r="E26164" i="3"/>
  <c r="E15550" i="3"/>
  <c r="E15719" i="3"/>
  <c r="E24684" i="3"/>
  <c r="E22842" i="3"/>
  <c r="E22745" i="3"/>
  <c r="E22705" i="3"/>
  <c r="E22893" i="3"/>
  <c r="E24700" i="3"/>
  <c r="E4482" i="3"/>
  <c r="E4473" i="3"/>
  <c r="E3303" i="3"/>
  <c r="E3302" i="3"/>
  <c r="E16842" i="3"/>
  <c r="E23718" i="3"/>
  <c r="E9363" i="3"/>
  <c r="E23736" i="3"/>
  <c r="E29146" i="3"/>
  <c r="E30260" i="3"/>
  <c r="E15379" i="3"/>
  <c r="E19460" i="3"/>
  <c r="E19368" i="3"/>
  <c r="E21379" i="3"/>
  <c r="E17017" i="3"/>
  <c r="E19286" i="3"/>
  <c r="E9348" i="3"/>
  <c r="E19441" i="3"/>
  <c r="E27709" i="3"/>
  <c r="E17356" i="3"/>
  <c r="E27486" i="3"/>
  <c r="E32632" i="3"/>
  <c r="E32662" i="3"/>
  <c r="E32050" i="3"/>
  <c r="E31990" i="3"/>
  <c r="E31939" i="3"/>
  <c r="E16116" i="3"/>
  <c r="E1805" i="3"/>
  <c r="E1772" i="3"/>
  <c r="E1780" i="3"/>
  <c r="E1741" i="3"/>
  <c r="E1769" i="3"/>
  <c r="E1878" i="3"/>
  <c r="E7859" i="3"/>
  <c r="E7887" i="3"/>
  <c r="E8023" i="3"/>
  <c r="E7539" i="3"/>
  <c r="E28807" i="3"/>
  <c r="E23940" i="3"/>
  <c r="E21630" i="3"/>
  <c r="E21235" i="3"/>
  <c r="E18986" i="3"/>
  <c r="E19445" i="3"/>
  <c r="E19929" i="3"/>
  <c r="E18055" i="3"/>
  <c r="E32964" i="3"/>
  <c r="E32952" i="3"/>
  <c r="E6778" i="3"/>
  <c r="E9341" i="3"/>
  <c r="E25556" i="3"/>
  <c r="E27108" i="3"/>
  <c r="E15212" i="3"/>
  <c r="E9290" i="3"/>
  <c r="E21791" i="3"/>
  <c r="E3060" i="3"/>
  <c r="E4492" i="3"/>
  <c r="E3074" i="3"/>
  <c r="E3031" i="3"/>
  <c r="E3026" i="3"/>
  <c r="E3243" i="3"/>
  <c r="E3205" i="3"/>
  <c r="E3231" i="3"/>
  <c r="E19482" i="3"/>
  <c r="E19509" i="3"/>
  <c r="E18997" i="3"/>
  <c r="E3156" i="3"/>
  <c r="E6840" i="3"/>
  <c r="E6518" i="3"/>
  <c r="E7006" i="3"/>
  <c r="E15079" i="3"/>
  <c r="E32533" i="3"/>
  <c r="E3042" i="3"/>
  <c r="E1900" i="3"/>
  <c r="E10687" i="3"/>
  <c r="E10760" i="3"/>
  <c r="E32321" i="3"/>
  <c r="E13039" i="3"/>
  <c r="E12812" i="3"/>
  <c r="E2343" i="3"/>
  <c r="E2192" i="3"/>
  <c r="E29773" i="3"/>
  <c r="E28169" i="3"/>
  <c r="E28230" i="3"/>
  <c r="E28234" i="3"/>
  <c r="E27961" i="3"/>
  <c r="E21680" i="3"/>
  <c r="E4761" i="3"/>
  <c r="E4957" i="3"/>
  <c r="E4866" i="3"/>
  <c r="E327" i="3"/>
  <c r="E17702" i="3"/>
  <c r="E20692" i="3"/>
  <c r="E20170" i="3"/>
  <c r="E17016" i="3"/>
  <c r="E19096" i="3"/>
  <c r="E18805" i="3"/>
  <c r="E36" i="3"/>
  <c r="E288" i="3"/>
  <c r="E3646" i="3"/>
  <c r="E3736" i="3"/>
  <c r="E179" i="3"/>
  <c r="E20237" i="3"/>
  <c r="E29534" i="3"/>
  <c r="E29160" i="3"/>
  <c r="E5660" i="3"/>
  <c r="E5656" i="3"/>
  <c r="E29845" i="3"/>
  <c r="E16254" i="3"/>
  <c r="E21208" i="3"/>
  <c r="E8536" i="3"/>
  <c r="E8702" i="3"/>
  <c r="E24999" i="3"/>
  <c r="E7840" i="3"/>
  <c r="E29702" i="3"/>
  <c r="E9922" i="3"/>
  <c r="E9171" i="3"/>
  <c r="E32209" i="3"/>
  <c r="E32286" i="3"/>
  <c r="E32631" i="3"/>
  <c r="E32400" i="3"/>
  <c r="E32203" i="3"/>
  <c r="E28934" i="3"/>
  <c r="E23831" i="3"/>
  <c r="E23792" i="3"/>
  <c r="E24533" i="3"/>
  <c r="E38" i="3"/>
  <c r="E14387" i="3"/>
  <c r="E29824" i="3"/>
  <c r="E29923" i="3"/>
  <c r="E24200" i="3"/>
  <c r="E19176" i="3"/>
  <c r="E12477" i="3"/>
  <c r="E13190" i="3"/>
  <c r="E13031" i="3"/>
  <c r="E12300" i="3"/>
  <c r="E32308" i="3"/>
  <c r="E15390" i="3"/>
  <c r="E14505" i="3"/>
  <c r="E12117" i="3"/>
  <c r="E12173" i="3"/>
  <c r="E11965" i="3"/>
  <c r="E12400" i="3"/>
  <c r="E30466" i="3"/>
  <c r="E30454" i="3"/>
  <c r="E9522" i="3"/>
  <c r="E9626" i="3"/>
  <c r="E11107" i="3"/>
  <c r="E20444" i="3"/>
  <c r="E29122" i="3"/>
  <c r="E11409" i="3"/>
  <c r="E11497" i="3"/>
  <c r="E4190" i="3"/>
  <c r="E4390" i="3"/>
  <c r="E4586" i="3"/>
  <c r="E4557" i="3"/>
  <c r="E4432" i="3"/>
  <c r="E4434" i="3"/>
  <c r="E4457" i="3"/>
  <c r="E5555" i="3"/>
  <c r="E5859" i="3"/>
  <c r="E16132" i="3"/>
  <c r="E15733" i="3"/>
  <c r="E15751" i="3"/>
  <c r="E19488" i="3"/>
  <c r="E21943" i="3"/>
  <c r="E1102" i="3"/>
  <c r="E1241" i="3"/>
  <c r="E22294" i="3"/>
  <c r="E29622" i="3"/>
  <c r="E28610" i="3"/>
  <c r="E42" i="3"/>
  <c r="E13901" i="3"/>
  <c r="E24220" i="3"/>
  <c r="E9790" i="3"/>
  <c r="E25829" i="3"/>
  <c r="E30403" i="3"/>
  <c r="E16045" i="3"/>
  <c r="E16186" i="3"/>
  <c r="E16318" i="3"/>
  <c r="E24264" i="3"/>
  <c r="E1990" i="3"/>
  <c r="E2032" i="3"/>
  <c r="E1036" i="3"/>
  <c r="E31313" i="3"/>
  <c r="E31391" i="3"/>
  <c r="E8764" i="3"/>
  <c r="E1447" i="3"/>
  <c r="E15172" i="3"/>
  <c r="E20879" i="3"/>
  <c r="E8317" i="3"/>
  <c r="E25240" i="3"/>
  <c r="E11392" i="3"/>
  <c r="E10251" i="3"/>
  <c r="E10306" i="3"/>
  <c r="E25078" i="3"/>
  <c r="E22784" i="3"/>
  <c r="E28195" i="3"/>
  <c r="E28261" i="3"/>
  <c r="E28318" i="3"/>
  <c r="E20452" i="3"/>
  <c r="E9524" i="3"/>
  <c r="E12462" i="3"/>
  <c r="E29974" i="3"/>
  <c r="E29983" i="3"/>
  <c r="E30033" i="3"/>
  <c r="E17447" i="3"/>
  <c r="E12297" i="3"/>
  <c r="E10768" i="3"/>
  <c r="E31299" i="3"/>
  <c r="E9306" i="3"/>
  <c r="E9151" i="3"/>
  <c r="E30121" i="3"/>
  <c r="E11638" i="3"/>
  <c r="E23310" i="3"/>
  <c r="E19800" i="3"/>
  <c r="E30974" i="3"/>
  <c r="E11971" i="3"/>
  <c r="E22286" i="3"/>
  <c r="E26886" i="3"/>
  <c r="E23885" i="3"/>
  <c r="E9571" i="3"/>
  <c r="E12135" i="3"/>
  <c r="E11557" i="3"/>
  <c r="E28069" i="3"/>
  <c r="E27864" i="3"/>
  <c r="E13933" i="3"/>
  <c r="E21566" i="3"/>
  <c r="E12199" i="3"/>
  <c r="E3316" i="3"/>
  <c r="E8986" i="3"/>
  <c r="E29060" i="3"/>
  <c r="E29703" i="3"/>
  <c r="E12622" i="3"/>
  <c r="E12114" i="3"/>
  <c r="E12243" i="3"/>
  <c r="E14414" i="3"/>
  <c r="E19382" i="3"/>
  <c r="E32334" i="3"/>
  <c r="E7288" i="3"/>
  <c r="E16303" i="3"/>
  <c r="E6253" i="3"/>
  <c r="E18449" i="3"/>
  <c r="E32038" i="3"/>
  <c r="E30213" i="3"/>
  <c r="E20246" i="3"/>
  <c r="E19870" i="3"/>
  <c r="E18809" i="3"/>
  <c r="E31952" i="3"/>
  <c r="E31739" i="3"/>
  <c r="E30749" i="3"/>
  <c r="E30670" i="3"/>
  <c r="E27766" i="3"/>
  <c r="E16765" i="3"/>
  <c r="E7407" i="3"/>
  <c r="E13687" i="3"/>
  <c r="E11937" i="3"/>
  <c r="E16679" i="3"/>
  <c r="E28451" i="3"/>
  <c r="E11748" i="3"/>
  <c r="E19736" i="3"/>
  <c r="E10710" i="3"/>
  <c r="E12013" i="3"/>
  <c r="E25485" i="3"/>
  <c r="E22081" i="3"/>
  <c r="E15135" i="3"/>
  <c r="E29930" i="3"/>
  <c r="E29272" i="3"/>
  <c r="E20049" i="3"/>
  <c r="E20489" i="3"/>
  <c r="E6757" i="3"/>
  <c r="E22583" i="3"/>
  <c r="E17632" i="3"/>
  <c r="E24155" i="3"/>
  <c r="E11271" i="3"/>
  <c r="E10502" i="3"/>
  <c r="E27109" i="3"/>
  <c r="E30525" i="3"/>
  <c r="E21747" i="3"/>
  <c r="E17734" i="3"/>
  <c r="E2751" i="3"/>
  <c r="E32864" i="3"/>
  <c r="E16127" i="3"/>
  <c r="E14640" i="3"/>
  <c r="E640" i="3"/>
  <c r="E894" i="3"/>
  <c r="E15102" i="3"/>
  <c r="E14224" i="3"/>
  <c r="E14148" i="3"/>
  <c r="E14063" i="3"/>
  <c r="E13877" i="3"/>
  <c r="E13809" i="3"/>
  <c r="E14053" i="3"/>
  <c r="E14034" i="3"/>
  <c r="E13987" i="3"/>
  <c r="E27240" i="3"/>
  <c r="E10522" i="3"/>
  <c r="E3469" i="3"/>
  <c r="E14495" i="3"/>
  <c r="E22666" i="3"/>
  <c r="E22519" i="3"/>
  <c r="E22190" i="3"/>
  <c r="E19498" i="3"/>
  <c r="E22611" i="3"/>
  <c r="E20893" i="3"/>
  <c r="E6542" i="3"/>
  <c r="E7050" i="3"/>
  <c r="E29236" i="3"/>
  <c r="E24488" i="3"/>
  <c r="E24732" i="3"/>
  <c r="E11871" i="3"/>
  <c r="E11872" i="3"/>
  <c r="E13631" i="3"/>
  <c r="E15042" i="3"/>
  <c r="E17545" i="3"/>
  <c r="E17322" i="3"/>
  <c r="E30724" i="3"/>
  <c r="E3601" i="3"/>
  <c r="E13530" i="3"/>
  <c r="E30534" i="3"/>
  <c r="E25549" i="3"/>
  <c r="E14032" i="3"/>
  <c r="E996" i="3"/>
  <c r="E14603" i="3"/>
  <c r="E13814" i="3"/>
  <c r="E23861" i="3"/>
  <c r="E6006" i="3"/>
  <c r="E5986" i="3"/>
  <c r="E6126" i="3"/>
  <c r="E5675" i="3"/>
  <c r="E4958" i="3"/>
  <c r="E13965" i="3"/>
  <c r="E22389" i="3"/>
  <c r="E11739" i="3"/>
  <c r="E17361" i="3"/>
  <c r="E513" i="3"/>
  <c r="E24678" i="3"/>
  <c r="E20820" i="3"/>
  <c r="E16718" i="3"/>
  <c r="E19875" i="3"/>
  <c r="E29746" i="3"/>
  <c r="E32977" i="3"/>
  <c r="E32991" i="3"/>
  <c r="E19467" i="3"/>
  <c r="E3112" i="3"/>
  <c r="E21285" i="3"/>
  <c r="E6433" i="3"/>
  <c r="E12560" i="3"/>
  <c r="E8280" i="3"/>
  <c r="E27683" i="3"/>
  <c r="E567" i="3"/>
  <c r="E9990" i="3"/>
  <c r="E695" i="3"/>
  <c r="E32958" i="3"/>
  <c r="E32957" i="3"/>
  <c r="E7607" i="3"/>
  <c r="E29872" i="3"/>
  <c r="E23031" i="3"/>
  <c r="E21602" i="3"/>
  <c r="E29253" i="3"/>
  <c r="E11454" i="3"/>
  <c r="E22109" i="3"/>
  <c r="E12791" i="3"/>
  <c r="E1491" i="3"/>
  <c r="E1239" i="3"/>
  <c r="E1216" i="3"/>
  <c r="E1612" i="3"/>
  <c r="E21719" i="3"/>
  <c r="E3224" i="3"/>
  <c r="E3352" i="3"/>
  <c r="E24675" i="3"/>
  <c r="E19087" i="3"/>
  <c r="E23574" i="3"/>
  <c r="E11920" i="3"/>
  <c r="E10452" i="3"/>
  <c r="E8978" i="3"/>
  <c r="E7446" i="3"/>
  <c r="E7697" i="3"/>
  <c r="E20030" i="3"/>
  <c r="E32978" i="3"/>
  <c r="E547" i="3"/>
  <c r="E7633" i="3"/>
  <c r="E7638" i="3"/>
  <c r="E2191" i="3"/>
  <c r="E2188" i="3"/>
  <c r="E2176" i="3"/>
  <c r="E16689" i="3"/>
  <c r="E12004" i="3"/>
  <c r="E7700" i="3"/>
  <c r="E2138" i="3"/>
  <c r="E23387" i="3"/>
  <c r="E1854" i="3"/>
  <c r="E29177" i="3"/>
  <c r="E14899" i="3"/>
  <c r="E17008" i="3"/>
  <c r="E4696" i="3"/>
  <c r="E4630" i="3"/>
  <c r="E3476" i="3"/>
  <c r="E3696" i="3"/>
  <c r="E11505" i="3"/>
  <c r="E15346" i="3"/>
  <c r="E369" i="3"/>
  <c r="E29116" i="3"/>
  <c r="E16300" i="3"/>
  <c r="E25346" i="3"/>
  <c r="E13909" i="3"/>
  <c r="E29050" i="3"/>
  <c r="E4458" i="3"/>
  <c r="E24736" i="3"/>
  <c r="E32427" i="3"/>
  <c r="E511" i="3"/>
  <c r="E30887" i="3"/>
  <c r="E20016" i="3"/>
  <c r="E5128" i="3"/>
  <c r="E7338" i="3"/>
  <c r="E7723" i="3"/>
  <c r="E16086" i="3"/>
  <c r="E11095" i="3"/>
  <c r="E9042" i="3"/>
  <c r="E25396" i="3"/>
  <c r="E25475" i="3"/>
  <c r="E3421" i="3"/>
  <c r="E3383" i="3"/>
  <c r="E3902" i="3"/>
  <c r="E21601" i="3"/>
  <c r="E10245" i="3"/>
  <c r="E7736" i="3"/>
  <c r="E31540" i="3"/>
  <c r="E4280" i="3"/>
  <c r="E13682" i="3"/>
  <c r="E3480" i="3"/>
  <c r="E6735" i="3"/>
  <c r="E6908" i="3"/>
  <c r="E6950" i="3"/>
  <c r="E6733" i="3"/>
  <c r="E32775" i="3"/>
  <c r="E25841" i="3"/>
  <c r="E7981" i="3"/>
  <c r="E28994" i="3"/>
  <c r="E29089" i="3"/>
  <c r="E26555" i="3"/>
  <c r="E13256" i="3"/>
  <c r="E24292" i="3"/>
  <c r="E23772" i="3"/>
  <c r="E14684" i="3"/>
  <c r="E14608" i="3"/>
  <c r="E14690" i="3"/>
  <c r="E8187" i="3"/>
  <c r="E9210" i="3"/>
  <c r="E679" i="3"/>
  <c r="E689" i="3"/>
  <c r="E31891" i="3"/>
  <c r="E32044" i="3"/>
  <c r="E32070" i="3"/>
  <c r="E6540" i="3"/>
  <c r="E23695" i="3"/>
  <c r="E24981" i="3"/>
  <c r="E11194" i="3"/>
  <c r="E21048" i="3"/>
  <c r="E19638" i="3"/>
  <c r="E19613" i="3"/>
  <c r="E16069" i="3"/>
  <c r="E28661" i="3"/>
  <c r="E29193" i="3"/>
  <c r="E16500" i="3"/>
  <c r="E325" i="3"/>
  <c r="E13566" i="3"/>
  <c r="E13269" i="3"/>
  <c r="E15505" i="3"/>
  <c r="E7030" i="3"/>
  <c r="E28313" i="3"/>
  <c r="E8581" i="3"/>
  <c r="E11873" i="3"/>
  <c r="E5819" i="3"/>
  <c r="E7023" i="3"/>
  <c r="E24498" i="3"/>
  <c r="E17973" i="3"/>
  <c r="E15904" i="3"/>
  <c r="E26187" i="3"/>
  <c r="E18462" i="3"/>
  <c r="E10706" i="3"/>
  <c r="E2255" i="3"/>
  <c r="E6739" i="3"/>
  <c r="E11129" i="3"/>
  <c r="E28252" i="3"/>
  <c r="E17797" i="3"/>
  <c r="E29310" i="3"/>
  <c r="E3984" i="3"/>
  <c r="E8211" i="3"/>
  <c r="E26146" i="3"/>
  <c r="E25614" i="3"/>
  <c r="E25881" i="3"/>
  <c r="E25643" i="3"/>
  <c r="E25682" i="3"/>
  <c r="E25751" i="3"/>
  <c r="E25528" i="3"/>
  <c r="E7613" i="3"/>
  <c r="E17542" i="3"/>
  <c r="E17528" i="3"/>
  <c r="E17161" i="3"/>
  <c r="E413" i="3"/>
  <c r="E24978" i="3"/>
  <c r="E3416" i="3"/>
  <c r="E29878" i="3"/>
  <c r="E21219" i="3"/>
  <c r="E29554" i="3"/>
  <c r="E21395" i="3"/>
  <c r="E8768" i="3"/>
  <c r="E8833" i="3"/>
  <c r="E9624" i="3"/>
  <c r="E16024" i="3"/>
  <c r="E20388" i="3"/>
  <c r="E11048" i="3"/>
  <c r="E11521" i="3"/>
  <c r="E11973" i="3"/>
  <c r="E22645" i="3"/>
  <c r="E32954" i="3"/>
  <c r="E14203" i="3"/>
  <c r="E14835" i="3"/>
  <c r="E9447" i="3"/>
  <c r="E10546" i="3"/>
  <c r="E903" i="3"/>
  <c r="E12028" i="3"/>
  <c r="E11780" i="3"/>
  <c r="E30688" i="3"/>
  <c r="E30563" i="3"/>
  <c r="E30931" i="3"/>
  <c r="E72" i="3"/>
  <c r="E15355" i="3"/>
  <c r="E10555" i="3"/>
  <c r="E10359" i="3"/>
  <c r="E25634" i="3"/>
  <c r="E32760" i="3"/>
  <c r="E8065" i="3"/>
  <c r="E21748" i="3"/>
  <c r="E5586" i="3"/>
  <c r="E15269" i="3"/>
  <c r="E30455" i="3"/>
  <c r="E30278" i="3"/>
  <c r="E13732" i="3"/>
  <c r="E11006" i="3"/>
  <c r="E10988" i="3"/>
  <c r="E14680" i="3"/>
  <c r="E6095" i="3"/>
  <c r="E12947" i="3"/>
  <c r="E23597" i="3"/>
  <c r="E5854" i="3"/>
  <c r="E4440" i="3"/>
  <c r="E30779" i="3"/>
  <c r="E10086" i="3"/>
  <c r="E2279" i="3"/>
  <c r="E22688" i="3"/>
  <c r="E23297" i="3"/>
  <c r="E29905" i="3"/>
  <c r="E26899" i="3"/>
  <c r="E9437" i="3"/>
  <c r="E7737" i="3"/>
  <c r="E9619" i="3"/>
  <c r="E9805" i="3"/>
  <c r="E20069" i="3"/>
  <c r="E19599" i="3"/>
  <c r="E27429" i="3"/>
  <c r="E13173" i="3"/>
  <c r="E12969" i="3"/>
  <c r="E11917" i="3"/>
  <c r="E17576" i="3"/>
  <c r="E17564" i="3"/>
  <c r="E24450" i="3"/>
  <c r="E20523" i="3"/>
  <c r="E2134" i="3"/>
  <c r="E12580" i="3"/>
  <c r="E14627" i="3"/>
  <c r="E14129" i="3"/>
  <c r="E18308" i="3"/>
  <c r="E18481" i="3"/>
  <c r="E9894" i="3"/>
  <c r="E12707" i="3"/>
  <c r="E1518" i="3"/>
  <c r="E21996" i="3"/>
  <c r="E23910" i="3"/>
  <c r="E28585" i="3"/>
  <c r="E31004" i="3"/>
  <c r="E26229" i="3"/>
  <c r="E13705" i="3"/>
  <c r="E24871" i="3"/>
  <c r="E5204" i="3"/>
  <c r="E10708" i="3"/>
  <c r="E22362" i="3"/>
  <c r="E12775" i="3"/>
  <c r="E13801" i="3"/>
  <c r="E6527" i="3"/>
  <c r="E22261" i="3"/>
  <c r="E12572" i="3"/>
  <c r="E13753" i="3"/>
  <c r="E3674" i="3"/>
  <c r="E14993" i="3"/>
  <c r="E25673" i="3"/>
  <c r="E30435" i="3"/>
  <c r="E30576" i="3"/>
  <c r="E24053" i="3"/>
  <c r="E24000" i="3"/>
  <c r="E21901" i="3"/>
  <c r="E25787" i="3"/>
  <c r="E7142" i="3"/>
  <c r="E3795" i="3"/>
  <c r="E13408" i="3"/>
  <c r="E13220" i="3"/>
  <c r="E20491" i="3"/>
  <c r="E7264" i="3"/>
  <c r="E13691" i="3"/>
  <c r="E15486" i="3"/>
  <c r="E14571" i="3"/>
  <c r="E3064" i="3"/>
  <c r="E8223" i="3"/>
  <c r="E18237" i="3"/>
  <c r="E18478" i="3"/>
  <c r="E12513" i="3"/>
  <c r="E24222" i="3"/>
  <c r="E10301" i="3"/>
  <c r="E14508" i="3"/>
  <c r="E17676" i="3"/>
  <c r="E17798" i="3"/>
  <c r="E25391" i="3"/>
  <c r="E27224" i="3"/>
  <c r="E14021" i="3"/>
  <c r="E2460" i="3"/>
  <c r="E2423" i="3"/>
  <c r="E1537" i="3"/>
  <c r="E2221" i="3"/>
  <c r="E2294" i="3"/>
  <c r="E2384" i="3"/>
  <c r="E1481" i="3"/>
  <c r="E1500" i="3"/>
  <c r="E1426" i="3"/>
  <c r="E1321" i="3"/>
  <c r="E2873" i="3"/>
  <c r="E2925" i="3"/>
  <c r="E7848" i="3"/>
  <c r="E20693" i="3"/>
  <c r="E9764" i="3"/>
  <c r="E10674" i="3"/>
  <c r="E24889" i="3"/>
  <c r="E20733" i="3"/>
  <c r="E16874" i="3"/>
  <c r="E16772" i="3"/>
  <c r="E26631" i="3"/>
  <c r="E5842" i="3"/>
  <c r="E6324" i="3"/>
  <c r="E6422" i="3"/>
  <c r="E6587" i="3"/>
  <c r="E10178" i="3"/>
  <c r="E12068" i="3"/>
  <c r="E24416" i="3"/>
  <c r="E9486" i="3"/>
  <c r="E23452" i="3"/>
  <c r="E25102" i="3"/>
  <c r="E24852" i="3"/>
  <c r="E9058" i="3"/>
  <c r="E14343" i="3"/>
  <c r="E15291" i="3"/>
  <c r="E5838" i="3"/>
  <c r="E26050" i="3"/>
  <c r="E27577" i="3"/>
  <c r="E10466" i="3"/>
  <c r="E30754" i="3"/>
  <c r="E32167" i="3"/>
  <c r="E30616" i="3"/>
  <c r="E32154" i="3"/>
  <c r="E22765" i="3"/>
  <c r="E12857" i="3"/>
  <c r="E22012" i="3"/>
  <c r="E25387" i="3"/>
  <c r="E22040" i="3"/>
  <c r="E16729" i="3"/>
  <c r="E30977" i="3"/>
  <c r="E7693" i="3"/>
  <c r="E7897" i="3"/>
  <c r="E26271" i="3"/>
  <c r="E30137" i="3"/>
  <c r="E27186" i="3"/>
  <c r="E19126" i="3"/>
  <c r="E13142" i="3"/>
  <c r="E12774" i="3"/>
  <c r="E19313" i="3"/>
  <c r="E22388" i="3"/>
  <c r="E26248" i="3"/>
  <c r="E25059" i="3"/>
  <c r="E24349" i="3"/>
  <c r="E1684" i="3"/>
  <c r="E22535" i="3"/>
  <c r="E11951" i="3"/>
  <c r="E831" i="3"/>
  <c r="E10200" i="3"/>
  <c r="E10207" i="3"/>
  <c r="E264" i="3"/>
  <c r="E317" i="3"/>
  <c r="E23943" i="3"/>
  <c r="E8381" i="3"/>
  <c r="E12626" i="3"/>
  <c r="E12324" i="3"/>
  <c r="E11589" i="3"/>
  <c r="E12415" i="3"/>
  <c r="E1924" i="3"/>
  <c r="E6530" i="3"/>
  <c r="E6512" i="3"/>
  <c r="E7055" i="3"/>
  <c r="E19179" i="3"/>
  <c r="E18951" i="3"/>
  <c r="E9216" i="3"/>
  <c r="E51" i="3"/>
  <c r="E25370" i="3"/>
  <c r="E17457" i="3"/>
  <c r="E13657" i="3"/>
  <c r="E26335" i="3"/>
  <c r="E32722" i="3"/>
  <c r="E32518" i="3"/>
  <c r="E14029" i="3"/>
  <c r="E15023" i="3"/>
  <c r="E12399" i="3"/>
  <c r="E12542" i="3"/>
  <c r="E20179" i="3"/>
  <c r="E27195" i="3"/>
  <c r="E1704" i="3"/>
  <c r="E1783" i="3"/>
  <c r="E1784" i="3"/>
  <c r="E1752" i="3"/>
  <c r="E1734" i="3"/>
  <c r="E24885" i="3"/>
  <c r="E24882" i="3"/>
  <c r="E1914" i="3"/>
  <c r="E1910" i="3"/>
  <c r="E1807" i="3"/>
  <c r="E2465" i="3"/>
  <c r="E27503" i="3"/>
  <c r="E17828" i="3"/>
  <c r="E17036" i="3"/>
  <c r="E2398" i="3"/>
  <c r="E26897" i="3"/>
  <c r="E26938" i="3"/>
  <c r="E20080" i="3"/>
  <c r="E14762" i="3"/>
  <c r="E14747" i="3"/>
  <c r="E15098" i="3"/>
  <c r="E15949" i="3"/>
  <c r="E15972" i="3"/>
  <c r="E14542" i="3"/>
  <c r="E6916" i="3"/>
  <c r="E7671" i="3"/>
  <c r="E8357" i="3"/>
  <c r="E8460" i="3"/>
  <c r="E12081" i="3"/>
  <c r="E12548" i="3"/>
  <c r="E11754" i="3"/>
  <c r="E11725" i="3"/>
  <c r="E12602" i="3"/>
  <c r="E24104" i="3"/>
  <c r="E26047" i="3"/>
  <c r="E11745" i="3"/>
  <c r="E20722" i="3"/>
  <c r="E15217" i="3"/>
  <c r="E3012" i="3"/>
  <c r="E16027" i="3"/>
  <c r="E26021" i="3"/>
  <c r="E9770" i="3"/>
  <c r="E21511" i="3"/>
  <c r="E32296" i="3"/>
  <c r="E23454" i="3"/>
  <c r="E19977" i="3"/>
  <c r="E19762" i="3"/>
  <c r="E20426" i="3"/>
  <c r="E20323" i="3"/>
  <c r="E25121" i="3"/>
  <c r="E18648" i="3"/>
  <c r="E23189" i="3"/>
  <c r="E23142" i="3"/>
  <c r="E4931" i="3"/>
  <c r="E25505" i="3"/>
  <c r="E1575" i="3"/>
  <c r="E12627" i="3"/>
  <c r="E24666" i="3"/>
  <c r="E13021" i="3"/>
  <c r="E7701" i="3"/>
  <c r="E5715" i="3"/>
  <c r="E22565" i="3"/>
  <c r="E22746" i="3"/>
  <c r="E22447" i="3"/>
  <c r="E23150" i="3"/>
  <c r="E22536" i="3"/>
  <c r="E32681" i="3"/>
  <c r="E10179" i="3"/>
  <c r="E15590" i="3"/>
  <c r="E6356" i="3"/>
  <c r="E20295" i="3"/>
  <c r="E23525" i="3"/>
  <c r="E11360" i="3"/>
  <c r="E18275" i="3"/>
  <c r="E30355" i="3"/>
  <c r="E18781" i="3"/>
  <c r="E23543" i="3"/>
  <c r="E31253" i="3"/>
  <c r="E23550" i="3"/>
  <c r="E24098" i="3"/>
  <c r="E22390" i="3"/>
  <c r="E16232" i="3"/>
  <c r="E14350" i="3"/>
  <c r="E7211" i="3"/>
  <c r="E10633" i="3"/>
  <c r="E7544" i="3"/>
  <c r="E10965" i="3"/>
  <c r="E29771" i="3"/>
  <c r="E3838" i="3"/>
  <c r="E9476" i="3"/>
  <c r="E19161" i="3"/>
  <c r="E20140" i="3"/>
  <c r="E17311" i="3"/>
  <c r="E19998" i="3"/>
  <c r="E18003" i="3"/>
  <c r="E20320" i="3"/>
  <c r="E22111" i="3"/>
  <c r="E30725" i="3"/>
  <c r="E26097" i="3"/>
  <c r="E60" i="3"/>
  <c r="E553" i="3"/>
  <c r="E30768" i="3"/>
  <c r="E28694" i="3"/>
  <c r="E29412" i="3"/>
  <c r="E26397" i="3"/>
  <c r="E30570" i="3"/>
  <c r="E30727" i="3"/>
  <c r="E30758" i="3"/>
  <c r="E30753" i="3"/>
  <c r="E15819" i="3"/>
  <c r="E22234" i="3"/>
  <c r="E4193" i="3"/>
  <c r="E19667" i="3"/>
  <c r="E10034" i="3"/>
  <c r="E11447" i="3"/>
  <c r="E12984" i="3"/>
  <c r="E15362" i="3"/>
  <c r="E11197" i="3"/>
  <c r="E3445" i="3"/>
  <c r="E13759" i="3"/>
  <c r="E9479" i="3"/>
  <c r="E20231" i="3"/>
  <c r="E95" i="3"/>
  <c r="E20602" i="3"/>
  <c r="E30939" i="3"/>
  <c r="E31563" i="3"/>
  <c r="E29529" i="3"/>
  <c r="E30095" i="3"/>
  <c r="E20172" i="3"/>
  <c r="E5457" i="3"/>
  <c r="E29348" i="3"/>
  <c r="E11565" i="3"/>
  <c r="E20543" i="3"/>
  <c r="E12293" i="3"/>
  <c r="E12212" i="3"/>
  <c r="E12062" i="3"/>
  <c r="E18940" i="3"/>
  <c r="E29640" i="3"/>
  <c r="E23577" i="3"/>
  <c r="E18981" i="3"/>
  <c r="E8233" i="3"/>
  <c r="E23862" i="3"/>
  <c r="E4880" i="3"/>
  <c r="E17406" i="3"/>
  <c r="E19629" i="3"/>
  <c r="E19744" i="3"/>
  <c r="E19754" i="3"/>
  <c r="E20077" i="3"/>
  <c r="E20855" i="3"/>
  <c r="E21097" i="3"/>
  <c r="E20721" i="3"/>
  <c r="E19919" i="3"/>
  <c r="E23435" i="3"/>
  <c r="E21286" i="3"/>
  <c r="E30106" i="3"/>
  <c r="E20837" i="3"/>
  <c r="E28623" i="3"/>
  <c r="E12912" i="3"/>
  <c r="E12009" i="3"/>
  <c r="E22923" i="3"/>
  <c r="E19530" i="3"/>
  <c r="E4829" i="3"/>
  <c r="E5324" i="3"/>
  <c r="E28863" i="3"/>
  <c r="E391" i="3"/>
  <c r="E19992" i="3"/>
  <c r="E3732" i="3"/>
  <c r="E3753" i="3"/>
  <c r="E20600" i="3"/>
  <c r="E15107" i="3"/>
  <c r="E21612" i="3"/>
  <c r="E21605" i="3"/>
  <c r="E28483" i="3"/>
  <c r="E3873" i="3"/>
  <c r="E17464" i="3"/>
  <c r="E17343" i="3"/>
  <c r="E9612" i="3"/>
  <c r="E20700" i="3"/>
  <c r="E30233" i="3"/>
  <c r="E26878" i="3"/>
  <c r="E29761" i="3"/>
  <c r="E27029" i="3"/>
  <c r="E28266" i="3"/>
  <c r="E14842" i="3"/>
  <c r="E7557" i="3"/>
  <c r="E27218" i="3"/>
  <c r="E27588" i="3"/>
  <c r="E26495" i="3"/>
  <c r="E25229" i="3"/>
  <c r="E15484" i="3"/>
  <c r="E24377" i="3"/>
  <c r="E25690" i="3"/>
  <c r="E10722" i="3"/>
  <c r="E17108" i="3"/>
  <c r="E11618" i="3"/>
  <c r="E22156" i="3"/>
  <c r="E19289" i="3"/>
  <c r="E27048" i="3"/>
  <c r="E23838" i="3"/>
  <c r="E12837" i="3"/>
  <c r="E16985" i="3"/>
  <c r="E20834" i="3"/>
  <c r="E8249" i="3"/>
  <c r="E18550" i="3"/>
  <c r="E24306" i="3"/>
  <c r="E27191" i="3"/>
  <c r="E12276" i="3"/>
  <c r="E29306" i="3"/>
  <c r="E18654" i="3"/>
  <c r="E16660" i="3"/>
  <c r="E19205" i="3"/>
  <c r="E11340" i="3"/>
  <c r="E15466" i="3"/>
  <c r="E19639" i="3"/>
  <c r="E11314" i="3"/>
  <c r="E3681" i="3"/>
  <c r="E3731" i="3"/>
  <c r="E15990" i="3"/>
  <c r="E9045" i="3"/>
  <c r="E17304" i="3"/>
  <c r="E11299" i="3"/>
  <c r="E24072" i="3"/>
  <c r="E7642" i="3"/>
  <c r="E11379" i="3"/>
  <c r="E26398" i="3"/>
  <c r="E7015" i="3"/>
  <c r="E27121" i="3"/>
  <c r="E23869" i="3"/>
  <c r="E10402" i="3"/>
  <c r="E16535" i="3"/>
  <c r="E27522" i="3"/>
  <c r="E12500" i="3"/>
  <c r="E18970" i="3"/>
  <c r="E24347" i="3"/>
  <c r="E24304" i="3"/>
  <c r="E28111" i="3"/>
  <c r="E27319" i="3"/>
  <c r="E13286" i="3"/>
  <c r="E13696" i="3"/>
  <c r="E18820" i="3"/>
  <c r="E16979" i="3"/>
  <c r="E27721" i="3"/>
  <c r="E26290" i="3"/>
  <c r="E25355" i="3"/>
  <c r="E10534" i="3"/>
  <c r="E12271" i="3"/>
  <c r="E16515" i="3"/>
  <c r="E7208" i="3"/>
  <c r="E32858" i="3"/>
  <c r="E23472" i="3"/>
  <c r="E3192" i="3"/>
  <c r="E25718" i="3"/>
  <c r="E20737" i="3"/>
  <c r="E20655" i="3"/>
  <c r="E12064" i="3"/>
  <c r="E13854" i="3"/>
  <c r="E19284" i="3"/>
  <c r="E8593" i="3"/>
  <c r="E12319" i="3"/>
  <c r="E8034" i="3"/>
  <c r="E8229" i="3"/>
  <c r="E22855" i="3"/>
  <c r="E19169" i="3"/>
  <c r="E8507" i="3"/>
  <c r="E29375" i="3"/>
  <c r="E19084" i="3"/>
  <c r="E5880" i="3"/>
  <c r="E12141" i="3"/>
  <c r="E11906" i="3"/>
  <c r="E2758" i="3"/>
  <c r="E3407" i="3"/>
  <c r="E18260" i="3"/>
  <c r="E9120" i="3"/>
  <c r="E23852" i="3"/>
  <c r="E7152" i="3"/>
  <c r="E26920" i="3"/>
  <c r="E6084" i="3"/>
  <c r="E6987" i="3"/>
  <c r="E12656" i="3"/>
  <c r="E26646" i="3"/>
  <c r="E24356" i="3"/>
  <c r="E7869" i="3"/>
  <c r="E23797" i="3"/>
  <c r="E16758" i="3"/>
  <c r="E15556" i="3"/>
  <c r="E27921" i="3"/>
  <c r="E16168" i="3"/>
  <c r="E15698" i="3"/>
  <c r="E28258" i="3"/>
  <c r="E28223" i="3"/>
  <c r="E27899" i="3"/>
  <c r="E11086" i="3"/>
  <c r="E17116" i="3"/>
  <c r="E16931" i="3"/>
  <c r="E11190" i="3"/>
  <c r="E8131" i="3"/>
  <c r="E8159" i="3"/>
  <c r="E11481" i="3"/>
  <c r="E7267" i="3"/>
  <c r="E14703" i="3"/>
  <c r="E11559" i="3"/>
  <c r="E24419" i="3"/>
  <c r="E22232" i="3"/>
  <c r="E21417" i="3"/>
  <c r="E22508" i="3"/>
  <c r="E22413" i="3"/>
  <c r="E22820" i="3"/>
  <c r="E21197" i="3"/>
  <c r="E22192" i="3"/>
  <c r="E22167" i="3"/>
  <c r="E26032" i="3"/>
  <c r="E13844" i="3"/>
  <c r="E29323" i="3"/>
  <c r="E14069" i="3"/>
  <c r="E13528" i="3"/>
  <c r="E1175" i="3"/>
  <c r="E1112" i="3"/>
  <c r="E1304" i="3"/>
  <c r="E1333" i="3"/>
  <c r="E1043" i="3"/>
  <c r="E1157" i="3"/>
  <c r="E1956" i="3"/>
  <c r="E2281" i="3"/>
  <c r="E2303" i="3"/>
  <c r="E2331" i="3"/>
  <c r="E1290" i="3"/>
  <c r="E1256" i="3"/>
  <c r="E1377" i="3"/>
  <c r="E1359" i="3"/>
  <c r="E1074" i="3"/>
  <c r="E2583" i="3"/>
  <c r="E2617" i="3"/>
  <c r="E19541" i="3"/>
  <c r="E17014" i="3"/>
  <c r="E9096" i="3"/>
  <c r="E11891" i="3"/>
  <c r="E28509" i="3"/>
  <c r="E4198" i="3"/>
  <c r="E19080" i="3"/>
  <c r="E28613" i="3"/>
  <c r="E18748" i="3"/>
  <c r="E23212" i="3"/>
  <c r="E18868" i="3"/>
  <c r="E14451" i="3"/>
  <c r="E10886" i="3"/>
  <c r="E28777" i="3"/>
  <c r="E10509" i="3"/>
  <c r="E26497" i="3"/>
  <c r="E30515" i="3"/>
  <c r="E29851" i="3"/>
  <c r="E15888" i="3"/>
  <c r="E11206" i="3"/>
  <c r="E17837" i="3"/>
  <c r="E5440" i="3"/>
  <c r="E18576" i="3"/>
  <c r="E22083" i="3"/>
  <c r="E25697" i="3"/>
  <c r="E25521" i="3"/>
  <c r="E5940" i="3"/>
  <c r="E21819" i="3"/>
  <c r="E6746" i="3"/>
  <c r="E9014" i="3"/>
  <c r="E9343" i="3"/>
  <c r="E30005" i="3"/>
  <c r="E10293" i="3"/>
  <c r="E19835" i="3"/>
  <c r="E17834" i="3"/>
  <c r="E11361" i="3"/>
  <c r="E11296" i="3"/>
  <c r="E32765" i="3"/>
  <c r="E5801" i="3"/>
  <c r="E6686" i="3"/>
  <c r="E21454" i="3"/>
  <c r="E27596" i="3"/>
  <c r="E8440" i="3"/>
  <c r="E17331" i="3"/>
  <c r="E29261" i="3"/>
  <c r="E20137" i="3"/>
  <c r="E9736" i="3"/>
  <c r="E27101" i="3"/>
  <c r="E14435" i="3"/>
  <c r="E27031" i="3"/>
  <c r="E15985" i="3"/>
  <c r="E15969" i="3"/>
  <c r="E15957" i="3"/>
  <c r="E23402" i="3"/>
  <c r="E26382" i="3"/>
  <c r="E26101" i="3"/>
  <c r="E19562" i="3"/>
  <c r="E11417" i="3"/>
  <c r="E29049" i="3"/>
  <c r="E19266" i="3"/>
  <c r="E14991" i="3"/>
  <c r="E24055" i="3"/>
  <c r="E25898" i="3"/>
  <c r="E25606" i="3"/>
  <c r="E20411" i="3"/>
  <c r="E17895" i="3"/>
  <c r="E12379" i="3"/>
  <c r="E13993" i="3"/>
  <c r="E13538" i="3"/>
  <c r="E16494" i="3"/>
  <c r="E22602" i="3"/>
  <c r="E22540" i="3"/>
  <c r="E23308" i="3"/>
  <c r="E22568" i="3"/>
  <c r="E22799" i="3"/>
  <c r="E31166" i="3"/>
  <c r="E26266" i="3"/>
  <c r="E22579" i="3"/>
  <c r="E3052" i="3"/>
  <c r="E3001" i="3"/>
  <c r="E8271" i="3"/>
  <c r="E5549" i="3"/>
  <c r="E6364" i="3"/>
  <c r="E30634" i="3"/>
  <c r="E15446" i="3"/>
  <c r="E15299" i="3"/>
  <c r="E15257" i="3"/>
  <c r="E17950" i="3"/>
  <c r="E31398" i="3"/>
  <c r="E31381" i="3"/>
  <c r="E9590" i="3"/>
  <c r="E9614" i="3"/>
  <c r="E22491" i="3"/>
  <c r="E1737" i="3"/>
  <c r="E1604" i="3"/>
  <c r="E7160" i="3"/>
  <c r="E21823" i="3"/>
  <c r="E21689" i="3"/>
  <c r="E30333" i="3"/>
  <c r="E20989" i="3"/>
  <c r="E21050" i="3"/>
  <c r="E21084" i="3"/>
  <c r="E19914" i="3"/>
  <c r="E19771" i="3"/>
  <c r="E13543" i="3"/>
  <c r="E20604" i="3"/>
  <c r="E1969" i="3"/>
  <c r="E2578" i="3"/>
  <c r="E6171" i="3"/>
  <c r="E6130" i="3"/>
  <c r="E13563" i="3"/>
  <c r="E29343" i="3"/>
  <c r="E17663" i="3"/>
  <c r="E15428" i="3"/>
  <c r="E28815" i="3"/>
  <c r="E22208" i="3"/>
  <c r="E23656" i="3"/>
  <c r="E28265" i="3"/>
  <c r="E9646" i="3"/>
  <c r="E14095" i="3"/>
  <c r="E27720" i="3"/>
  <c r="E1548" i="3"/>
  <c r="E1668" i="3"/>
  <c r="E1644" i="3"/>
  <c r="E1523" i="3"/>
  <c r="E16075" i="3"/>
  <c r="E8983" i="3"/>
  <c r="E22429" i="3"/>
  <c r="E22502" i="3"/>
  <c r="E24033" i="3"/>
  <c r="E22873" i="3"/>
  <c r="E22187" i="3"/>
  <c r="E9063" i="3"/>
  <c r="E9115" i="3"/>
  <c r="E9029" i="3"/>
  <c r="E9122" i="3"/>
  <c r="E31198" i="3"/>
  <c r="E31212" i="3"/>
  <c r="E31224" i="3"/>
  <c r="E31645" i="3"/>
  <c r="E4969" i="3"/>
  <c r="E12504" i="3"/>
  <c r="E10977" i="3"/>
  <c r="E11077" i="3"/>
  <c r="E20359" i="3"/>
  <c r="E6138" i="3"/>
  <c r="E12450" i="3"/>
  <c r="E12603" i="3"/>
  <c r="E31648" i="3"/>
  <c r="E25353" i="3"/>
  <c r="E18045" i="3"/>
  <c r="E24404" i="3"/>
  <c r="E28291" i="3"/>
  <c r="E28323" i="3"/>
  <c r="E23121" i="3"/>
  <c r="E23286" i="3"/>
  <c r="E18130" i="3"/>
  <c r="E10762" i="3"/>
  <c r="E9803" i="3"/>
  <c r="E10440" i="3"/>
  <c r="E10651" i="3"/>
  <c r="E13699" i="3"/>
  <c r="E14611" i="3"/>
  <c r="E15325" i="3"/>
  <c r="E15224" i="3"/>
  <c r="E9666" i="3"/>
  <c r="E9629" i="3"/>
  <c r="E27599" i="3"/>
  <c r="E27168" i="3"/>
  <c r="E27059" i="3"/>
  <c r="E26911" i="3"/>
  <c r="E31227" i="3"/>
  <c r="E23846" i="3"/>
  <c r="E5286" i="3"/>
  <c r="E9467" i="3"/>
  <c r="E16620" i="3"/>
  <c r="E9420" i="3"/>
  <c r="E28436" i="3"/>
  <c r="E22147" i="3"/>
  <c r="E5529" i="3"/>
  <c r="E5037" i="3"/>
  <c r="E5427" i="3"/>
  <c r="E5405" i="3"/>
  <c r="E10451" i="3"/>
  <c r="E16852" i="3"/>
  <c r="E7722" i="3"/>
  <c r="E29100" i="3"/>
  <c r="E25882" i="3"/>
  <c r="E18001" i="3"/>
  <c r="E28822" i="3"/>
  <c r="E7341" i="3"/>
  <c r="E17013" i="3"/>
  <c r="E19828" i="3"/>
  <c r="E20011" i="3"/>
  <c r="E19148" i="3"/>
  <c r="E31050" i="3"/>
  <c r="E11003" i="3"/>
  <c r="E4653" i="3"/>
  <c r="E4667" i="3"/>
  <c r="E11474" i="3"/>
  <c r="E11572" i="3"/>
  <c r="E11578" i="3"/>
  <c r="E13211" i="3"/>
  <c r="E28770" i="3"/>
  <c r="E16220" i="3"/>
  <c r="E11882" i="3"/>
  <c r="E21990" i="3"/>
  <c r="E30447" i="3"/>
  <c r="E3840" i="3"/>
  <c r="E3815" i="3"/>
  <c r="E9786" i="3"/>
  <c r="E9951" i="3"/>
  <c r="E31199" i="3"/>
  <c r="E23377" i="3"/>
  <c r="E23015" i="3"/>
  <c r="E28453" i="3"/>
  <c r="E17596" i="3"/>
  <c r="E10826" i="3"/>
  <c r="E3842" i="3"/>
  <c r="E15321" i="3"/>
  <c r="E13162" i="3"/>
  <c r="E15818" i="3"/>
  <c r="E31577" i="3"/>
  <c r="E30663" i="3"/>
  <c r="E13976" i="3"/>
  <c r="E6773" i="3"/>
  <c r="E16177" i="3"/>
  <c r="E9692" i="3"/>
  <c r="E10135" i="3"/>
  <c r="E9840" i="3"/>
  <c r="E9741" i="3"/>
  <c r="E9750" i="3"/>
  <c r="E9155" i="3"/>
  <c r="E9385" i="3"/>
  <c r="E15872" i="3"/>
  <c r="E26218" i="3"/>
  <c r="E571" i="3"/>
  <c r="E13320" i="3"/>
  <c r="E29555" i="3"/>
  <c r="E22230" i="3"/>
  <c r="E8110" i="3"/>
  <c r="E8102" i="3"/>
  <c r="E11820" i="3"/>
  <c r="E28774" i="3"/>
  <c r="E20761" i="3"/>
  <c r="E5606" i="3"/>
  <c r="E13916" i="3"/>
  <c r="E19443" i="3"/>
  <c r="E6415" i="3"/>
  <c r="E13222" i="3"/>
  <c r="E14739" i="3"/>
  <c r="E30812" i="3"/>
  <c r="E16217" i="3"/>
  <c r="E30737" i="3"/>
  <c r="E6467" i="3"/>
  <c r="E19648" i="3"/>
  <c r="E9449" i="3"/>
  <c r="E27664" i="3"/>
  <c r="E18565" i="3"/>
  <c r="E30364" i="3"/>
  <c r="E5503" i="3"/>
  <c r="E10953" i="3"/>
  <c r="E23739" i="3"/>
  <c r="E7718" i="3"/>
  <c r="E7581" i="3"/>
  <c r="E20606" i="3"/>
  <c r="E18431" i="3"/>
  <c r="E18886" i="3"/>
  <c r="E22607" i="3"/>
  <c r="E22874" i="3"/>
  <c r="E22850" i="3"/>
  <c r="E22763" i="3"/>
  <c r="E11418" i="3"/>
  <c r="E9367" i="3"/>
  <c r="E22792" i="3"/>
  <c r="E596" i="3"/>
  <c r="E404" i="3"/>
  <c r="E233" i="3"/>
  <c r="E35" i="3"/>
  <c r="E2201" i="3"/>
  <c r="E2216" i="3"/>
  <c r="E77" i="3"/>
  <c r="E2136" i="3"/>
  <c r="E1875" i="3"/>
  <c r="E16216" i="3"/>
  <c r="E27329" i="3"/>
  <c r="E9198" i="3"/>
  <c r="E20956" i="3"/>
  <c r="E27231" i="3"/>
  <c r="E24867" i="3"/>
  <c r="E25060" i="3"/>
  <c r="E19571" i="3"/>
  <c r="E16804" i="3"/>
  <c r="E22622" i="3"/>
  <c r="E18442" i="3"/>
  <c r="E26214" i="3"/>
  <c r="E29725" i="3"/>
  <c r="E20342" i="3"/>
  <c r="E11169" i="3"/>
  <c r="E11532" i="3"/>
  <c r="E11657" i="3"/>
  <c r="E11726" i="3"/>
  <c r="E26010" i="3"/>
  <c r="E7013" i="3"/>
  <c r="E6658" i="3"/>
  <c r="E12285" i="3"/>
  <c r="E4756" i="3"/>
  <c r="E4950" i="3"/>
  <c r="E5291" i="3"/>
  <c r="E5372" i="3"/>
  <c r="E5463" i="3"/>
  <c r="E7302" i="3"/>
  <c r="E12741" i="3"/>
  <c r="E29099" i="3"/>
  <c r="E28891" i="3"/>
  <c r="E20894" i="3"/>
  <c r="E15202" i="3"/>
  <c r="E12891" i="3"/>
  <c r="E10716" i="3"/>
  <c r="E13956" i="3"/>
  <c r="E13475" i="3"/>
  <c r="E25867" i="3"/>
  <c r="E21614" i="3"/>
  <c r="E15222" i="3"/>
  <c r="E29567" i="3"/>
  <c r="E19391" i="3"/>
  <c r="E11760" i="3"/>
  <c r="E25657" i="3"/>
  <c r="E25560" i="3"/>
  <c r="E23638" i="3"/>
  <c r="E11818" i="3"/>
  <c r="E6687" i="3"/>
  <c r="E28446" i="3"/>
  <c r="E25359" i="3"/>
  <c r="E26764" i="3"/>
  <c r="E26814" i="3"/>
  <c r="E7821" i="3"/>
  <c r="E27791" i="3"/>
  <c r="E18383" i="3"/>
  <c r="E28145" i="3"/>
  <c r="E28606" i="3"/>
  <c r="E28484" i="3"/>
  <c r="E28603" i="3"/>
  <c r="E28622" i="3"/>
  <c r="E31416" i="3"/>
  <c r="E7261" i="3"/>
  <c r="E2686" i="3"/>
  <c r="E2634" i="3"/>
  <c r="E2127" i="3"/>
  <c r="E3951" i="3"/>
  <c r="E13143" i="3"/>
  <c r="E27450" i="3"/>
  <c r="E24514" i="3"/>
  <c r="E27953" i="3"/>
  <c r="E27978" i="3"/>
  <c r="E27790" i="3"/>
  <c r="E27837" i="3"/>
  <c r="E27948" i="3"/>
  <c r="E27062" i="3"/>
  <c r="E27154" i="3"/>
  <c r="E29975" i="3"/>
  <c r="E29780" i="3"/>
  <c r="E26860" i="3"/>
  <c r="E15069" i="3"/>
  <c r="E16806" i="3"/>
  <c r="E28364" i="3"/>
  <c r="E11703" i="3"/>
  <c r="E28961" i="3"/>
  <c r="E14192" i="3"/>
  <c r="E20952" i="3"/>
  <c r="E27458" i="3"/>
  <c r="E5149" i="3"/>
  <c r="E32224" i="3"/>
  <c r="E31620" i="3"/>
  <c r="E5595" i="3"/>
  <c r="E32087" i="3"/>
  <c r="E32189" i="3"/>
  <c r="E32259" i="3"/>
  <c r="E31649" i="3"/>
  <c r="E9776" i="3"/>
  <c r="E6187" i="3"/>
  <c r="E6017" i="3"/>
  <c r="E26723" i="3"/>
  <c r="E26730" i="3"/>
  <c r="E26721" i="3"/>
  <c r="E26615" i="3"/>
  <c r="E30296" i="3"/>
  <c r="E27149" i="3"/>
  <c r="E20260" i="3"/>
  <c r="E27096" i="3"/>
  <c r="E7717" i="3"/>
  <c r="E23892" i="3"/>
  <c r="E26400" i="3"/>
  <c r="E26200" i="3"/>
  <c r="E26281" i="3"/>
  <c r="E14711" i="3"/>
  <c r="E14935" i="3"/>
  <c r="E15830" i="3"/>
  <c r="E19412" i="3"/>
  <c r="E11783" i="3"/>
  <c r="E20954" i="3"/>
  <c r="E6874" i="3"/>
  <c r="E6741" i="3"/>
  <c r="E6470" i="3"/>
  <c r="E6184" i="3"/>
  <c r="E6087" i="3"/>
  <c r="E5074" i="3"/>
  <c r="E5159" i="3"/>
  <c r="E5839" i="3"/>
  <c r="E21866" i="3"/>
  <c r="E20120" i="3"/>
  <c r="E26465" i="3"/>
  <c r="E11836" i="3"/>
  <c r="E19884" i="3"/>
  <c r="E20948" i="3"/>
  <c r="E21215" i="3"/>
  <c r="E20940" i="3"/>
  <c r="E18381" i="3"/>
  <c r="E19458" i="3"/>
  <c r="E21059" i="3"/>
  <c r="E19794" i="3"/>
  <c r="E8793" i="3"/>
  <c r="E31761" i="3"/>
  <c r="E26775" i="3"/>
  <c r="E23950" i="3"/>
  <c r="E29734" i="3"/>
  <c r="E20707" i="3"/>
  <c r="E17389" i="3"/>
  <c r="E21556" i="3"/>
  <c r="E23101" i="3"/>
  <c r="E22996" i="3"/>
  <c r="E24117" i="3"/>
  <c r="E20509" i="3"/>
  <c r="E5522" i="3"/>
  <c r="E30000" i="3"/>
  <c r="E28208" i="3"/>
  <c r="E10637" i="3"/>
  <c r="E32611" i="3"/>
  <c r="E8092" i="3"/>
  <c r="E32970" i="3"/>
  <c r="E17681" i="3"/>
  <c r="E26665" i="3"/>
  <c r="E29907" i="3"/>
  <c r="E7696" i="3"/>
  <c r="E18910" i="3"/>
  <c r="E14716" i="3"/>
  <c r="E17581" i="3"/>
  <c r="E26887" i="3"/>
  <c r="E29541" i="3"/>
  <c r="E32812" i="3"/>
  <c r="E32785" i="3"/>
  <c r="E32594" i="3"/>
  <c r="E32598" i="3"/>
  <c r="E32739" i="3"/>
  <c r="E18606" i="3"/>
  <c r="E26666" i="3"/>
  <c r="E20067" i="3"/>
  <c r="E22229" i="3"/>
  <c r="E29295" i="3"/>
  <c r="E14320" i="3"/>
  <c r="E28580" i="3"/>
  <c r="E26652" i="3"/>
  <c r="E25721" i="3"/>
  <c r="E25315" i="3"/>
  <c r="E27185" i="3"/>
  <c r="E28888" i="3"/>
  <c r="E28764" i="3"/>
  <c r="E26257" i="3"/>
  <c r="E25988" i="3"/>
  <c r="E24820" i="3"/>
  <c r="E13125" i="3"/>
  <c r="E7259" i="3"/>
  <c r="E17466" i="3"/>
  <c r="E17614" i="3"/>
  <c r="E17459" i="3"/>
  <c r="E14097" i="3"/>
  <c r="E17002" i="3"/>
  <c r="E13745" i="3"/>
  <c r="E27473" i="3"/>
  <c r="E30198" i="3"/>
  <c r="E18819" i="3"/>
  <c r="E17912" i="3"/>
  <c r="E25637" i="3"/>
  <c r="E25733" i="3"/>
  <c r="E24001" i="3"/>
  <c r="E20888" i="3"/>
  <c r="E24225" i="3"/>
  <c r="E25343" i="3"/>
  <c r="E24384" i="3"/>
  <c r="E13090" i="3"/>
  <c r="E16407" i="3"/>
  <c r="E16465" i="3"/>
  <c r="E16649" i="3"/>
  <c r="E16115" i="3"/>
  <c r="E16150" i="3"/>
  <c r="E16988" i="3"/>
  <c r="E16926" i="3"/>
  <c r="E16780" i="3"/>
  <c r="E14158" i="3"/>
  <c r="E23273" i="3"/>
  <c r="E25776" i="3"/>
  <c r="E24253" i="3"/>
  <c r="E25933" i="3"/>
  <c r="E26234" i="3"/>
  <c r="E26367" i="3"/>
  <c r="E306" i="3"/>
  <c r="E19451" i="3"/>
  <c r="E17729" i="3"/>
  <c r="E11320" i="3"/>
  <c r="E16762" i="3"/>
  <c r="E1220" i="3"/>
  <c r="E658" i="3"/>
  <c r="E558" i="3"/>
  <c r="E26296" i="3"/>
  <c r="E15430" i="3"/>
  <c r="E28552" i="3"/>
  <c r="E14531" i="3"/>
  <c r="E30351" i="3"/>
  <c r="E32438" i="3"/>
  <c r="E29674" i="3"/>
  <c r="E15523" i="3"/>
  <c r="E15999" i="3"/>
  <c r="E3669" i="3"/>
  <c r="E2853" i="3"/>
  <c r="E2972" i="3"/>
  <c r="E2936" i="3"/>
  <c r="E2999" i="3"/>
  <c r="E3260" i="3"/>
  <c r="E25757" i="3"/>
  <c r="E24310" i="3"/>
  <c r="E994" i="3"/>
  <c r="E11187" i="3"/>
  <c r="E6456" i="3"/>
  <c r="E24160" i="3"/>
  <c r="E16452" i="3"/>
  <c r="E27479" i="3"/>
  <c r="E10235" i="3"/>
  <c r="E13001" i="3"/>
  <c r="E23426" i="3"/>
  <c r="E10101" i="3"/>
  <c r="E28275" i="3"/>
  <c r="E28157" i="3"/>
  <c r="E24825" i="3"/>
  <c r="E20618" i="3"/>
  <c r="E19824" i="3"/>
  <c r="E19650" i="3"/>
  <c r="E23891" i="3"/>
  <c r="E23412" i="3"/>
  <c r="E21900" i="3"/>
  <c r="E4536" i="3"/>
  <c r="E4625" i="3"/>
  <c r="E4644" i="3"/>
  <c r="E4721" i="3"/>
  <c r="E4643" i="3"/>
  <c r="E4635" i="3"/>
  <c r="E4616" i="3"/>
  <c r="E4901" i="3"/>
  <c r="E4091" i="3"/>
  <c r="E4171" i="3"/>
  <c r="E4224" i="3"/>
  <c r="E4230" i="3"/>
  <c r="E27453" i="3"/>
  <c r="E4361" i="3"/>
  <c r="E4305" i="3"/>
  <c r="E5713" i="3"/>
  <c r="E25964" i="3"/>
  <c r="E25821" i="3"/>
  <c r="E25795" i="3"/>
  <c r="E25972" i="3"/>
  <c r="E12757" i="3"/>
  <c r="E28965" i="3"/>
  <c r="E17174" i="3"/>
  <c r="E20141" i="3"/>
  <c r="E26411" i="3"/>
  <c r="E30156" i="3"/>
  <c r="E23880" i="3"/>
  <c r="E14954" i="3"/>
  <c r="E24926" i="3"/>
  <c r="E6810" i="3"/>
  <c r="E6936" i="3"/>
  <c r="E9454" i="3"/>
  <c r="E7200" i="3"/>
  <c r="E28739" i="3"/>
  <c r="E19216" i="3"/>
  <c r="E11234" i="3"/>
  <c r="E5246" i="3"/>
  <c r="E15313" i="3"/>
  <c r="E24944" i="3"/>
  <c r="E24116" i="3"/>
  <c r="E23979" i="3"/>
  <c r="E13712" i="3"/>
  <c r="E15169" i="3"/>
  <c r="E26922" i="3"/>
  <c r="E15194" i="3"/>
  <c r="E23069" i="3"/>
  <c r="E28840" i="3"/>
  <c r="E32459" i="3"/>
  <c r="E25405" i="3"/>
  <c r="E32667" i="3"/>
  <c r="E13597" i="3"/>
  <c r="E13002" i="3"/>
  <c r="E16044" i="3"/>
  <c r="E29382" i="3"/>
  <c r="E32748" i="3"/>
  <c r="E25591" i="3"/>
  <c r="E32759" i="3"/>
  <c r="E6767" i="3"/>
  <c r="E17317" i="3"/>
  <c r="E15013" i="3"/>
  <c r="E13161" i="3"/>
  <c r="E18758" i="3"/>
  <c r="E18713" i="3"/>
  <c r="E18144" i="3"/>
  <c r="E12663" i="3"/>
  <c r="E18013" i="3"/>
  <c r="E6876" i="3"/>
  <c r="E12661" i="3"/>
  <c r="E32841" i="3"/>
  <c r="E32552" i="3"/>
  <c r="E32597" i="3"/>
  <c r="E32761" i="3"/>
  <c r="E5194" i="3"/>
  <c r="E5098" i="3"/>
  <c r="E5173" i="3"/>
  <c r="E5040" i="3"/>
  <c r="E5084" i="3"/>
  <c r="E23501" i="3"/>
  <c r="E4100" i="3"/>
  <c r="E4113" i="3"/>
  <c r="E4383" i="3"/>
  <c r="E4392" i="3"/>
  <c r="E4379" i="3"/>
  <c r="E4227" i="3"/>
  <c r="E4123" i="3"/>
  <c r="E4115" i="3"/>
  <c r="E4109" i="3"/>
  <c r="E4401" i="3"/>
  <c r="E4295" i="3"/>
  <c r="E4168" i="3"/>
  <c r="E4136" i="3"/>
  <c r="E3973" i="3"/>
  <c r="E19417" i="3"/>
  <c r="E4208" i="3"/>
  <c r="E20814" i="3"/>
  <c r="E30348" i="3"/>
  <c r="E29714" i="3"/>
  <c r="E30320" i="3"/>
  <c r="E23191" i="3"/>
  <c r="E13430" i="3"/>
  <c r="E5654" i="3"/>
  <c r="E21492" i="3"/>
  <c r="E12532" i="3"/>
  <c r="E28010" i="3"/>
  <c r="E28682" i="3"/>
  <c r="E13607" i="3"/>
  <c r="E22058" i="3"/>
  <c r="E32676" i="3"/>
  <c r="E28555" i="3"/>
  <c r="E23355" i="3"/>
  <c r="E23678" i="3"/>
  <c r="E28262" i="3"/>
  <c r="E26239" i="3"/>
  <c r="E26145" i="3"/>
  <c r="E14335" i="3"/>
  <c r="E24868" i="3"/>
  <c r="E26712" i="3"/>
  <c r="E23607" i="3"/>
  <c r="E23822" i="3"/>
  <c r="E21983" i="3"/>
  <c r="E15351" i="3"/>
  <c r="E23864" i="3"/>
  <c r="E12026" i="3"/>
  <c r="E23767" i="3"/>
  <c r="E28913" i="3"/>
  <c r="E29882" i="3"/>
  <c r="E8498" i="3"/>
  <c r="E8766" i="3"/>
  <c r="E29514" i="3"/>
  <c r="E26458" i="3"/>
  <c r="E26488" i="3"/>
  <c r="E23938" i="3"/>
  <c r="E13825" i="3"/>
  <c r="E16219" i="3"/>
  <c r="E1510" i="3"/>
  <c r="E1262" i="3"/>
  <c r="E1395" i="3"/>
  <c r="E1315" i="3"/>
  <c r="E5384" i="3"/>
  <c r="E5094" i="3"/>
  <c r="E4971" i="3"/>
  <c r="E1245" i="3"/>
  <c r="E1017" i="3"/>
  <c r="E927" i="3"/>
  <c r="E1467" i="3"/>
  <c r="E29316" i="3"/>
  <c r="E28087" i="3"/>
  <c r="E22701" i="3"/>
  <c r="E25225" i="3"/>
  <c r="E10690" i="3"/>
  <c r="E28459" i="3"/>
  <c r="E26769" i="3"/>
  <c r="E29592" i="3"/>
  <c r="E26584" i="3"/>
  <c r="E23920" i="3"/>
  <c r="E26616" i="3"/>
  <c r="E27009" i="3"/>
  <c r="E32469" i="3"/>
  <c r="E8985" i="3"/>
  <c r="E8772" i="3"/>
  <c r="E13796" i="3"/>
  <c r="E14336" i="3"/>
  <c r="E25442" i="3"/>
  <c r="E20635" i="3"/>
  <c r="E20728" i="3"/>
  <c r="E17825" i="3"/>
  <c r="E17295" i="3"/>
  <c r="E3438" i="3"/>
  <c r="E3534" i="3"/>
  <c r="E32897" i="3"/>
  <c r="E29538" i="3"/>
  <c r="E29608" i="3"/>
  <c r="E29532" i="3"/>
  <c r="E21478" i="3"/>
  <c r="E24890" i="3"/>
  <c r="E21610" i="3"/>
  <c r="E32225" i="3"/>
  <c r="E32223" i="3"/>
  <c r="E32130" i="3"/>
  <c r="E31935" i="3"/>
  <c r="E32271" i="3"/>
  <c r="E32278" i="3"/>
  <c r="E32176" i="3"/>
  <c r="E32464" i="3"/>
  <c r="E8835" i="3"/>
  <c r="E10264" i="3"/>
  <c r="E30755" i="3"/>
  <c r="E12482" i="3"/>
  <c r="E22868" i="3"/>
  <c r="E25259" i="3"/>
  <c r="E12014" i="3"/>
  <c r="E30312" i="3"/>
  <c r="E27210" i="3"/>
  <c r="E27435" i="3"/>
  <c r="E2591" i="3"/>
  <c r="E28148" i="3"/>
  <c r="E27600" i="3"/>
  <c r="E24967" i="3"/>
  <c r="E25596" i="3"/>
  <c r="E31048" i="3"/>
  <c r="E4407" i="3"/>
  <c r="E21404" i="3"/>
  <c r="E24785" i="3"/>
  <c r="E24141" i="3"/>
  <c r="E24215" i="3"/>
  <c r="E10627" i="3"/>
  <c r="E28287" i="3"/>
  <c r="E13204" i="3"/>
  <c r="E19514" i="3"/>
  <c r="E10679" i="3"/>
  <c r="E19956" i="3"/>
  <c r="E18861" i="3"/>
  <c r="E30735" i="3"/>
  <c r="E25174" i="3"/>
  <c r="E23803" i="3"/>
  <c r="E31152" i="3"/>
  <c r="E17990" i="3"/>
  <c r="E29252" i="3"/>
  <c r="E28033" i="3"/>
  <c r="E16073" i="3"/>
  <c r="E5439" i="3"/>
  <c r="E9491" i="3"/>
  <c r="E2422" i="3"/>
  <c r="E27722" i="3"/>
  <c r="E21761" i="3"/>
  <c r="E25238" i="3"/>
  <c r="E18743" i="3"/>
  <c r="E25328" i="3"/>
  <c r="E24515" i="3"/>
  <c r="E19840" i="3"/>
  <c r="E15953" i="3"/>
  <c r="E25473" i="3"/>
  <c r="E29478" i="3"/>
  <c r="E7143" i="3"/>
  <c r="E6332" i="3"/>
  <c r="E21953" i="3"/>
  <c r="E8260" i="3"/>
  <c r="E25763" i="3"/>
  <c r="E25426" i="3"/>
  <c r="E27247" i="3"/>
  <c r="E26359" i="3"/>
  <c r="E7881" i="3"/>
  <c r="E15294" i="3"/>
  <c r="E15318" i="3"/>
  <c r="E9806" i="3"/>
  <c r="E9915" i="3"/>
  <c r="E8194" i="3"/>
  <c r="E8148" i="3"/>
  <c r="E8284" i="3"/>
  <c r="E10800" i="3"/>
  <c r="E26194" i="3"/>
  <c r="E26467" i="3"/>
  <c r="E21211" i="3"/>
  <c r="E16485" i="3"/>
  <c r="E16390" i="3"/>
  <c r="E25113" i="3"/>
  <c r="E21079" i="3"/>
  <c r="E7469" i="3"/>
  <c r="E24821" i="3"/>
  <c r="E4393" i="3"/>
  <c r="E4382" i="3"/>
  <c r="E4369" i="3"/>
  <c r="E4355" i="3"/>
  <c r="E4173" i="3"/>
  <c r="E3978" i="3"/>
  <c r="E3974" i="3"/>
  <c r="E13314" i="3"/>
  <c r="E13342" i="3"/>
  <c r="E23686" i="3"/>
  <c r="E23796" i="3"/>
  <c r="E22875" i="3"/>
  <c r="E25492" i="3"/>
  <c r="E15588" i="3"/>
  <c r="E10408" i="3"/>
  <c r="E5124" i="3"/>
  <c r="E5034" i="3"/>
  <c r="E5043" i="3"/>
  <c r="E10159" i="3"/>
  <c r="E4874" i="3"/>
  <c r="E5327" i="3"/>
  <c r="E20825" i="3"/>
  <c r="E21739" i="3"/>
  <c r="E23559" i="3"/>
  <c r="E7532" i="3"/>
  <c r="E11757" i="3"/>
  <c r="E19960" i="3"/>
  <c r="E25168" i="3"/>
  <c r="E24986" i="3"/>
  <c r="E7743" i="3"/>
  <c r="E2131" i="3"/>
  <c r="E24720" i="3"/>
  <c r="E682" i="3"/>
  <c r="E24604" i="3"/>
  <c r="E14824" i="3"/>
  <c r="E15303" i="3"/>
  <c r="E15920" i="3"/>
  <c r="E15934" i="3"/>
  <c r="E17488" i="3"/>
  <c r="E7757" i="3"/>
  <c r="E23013" i="3"/>
  <c r="E3680" i="3"/>
  <c r="E3852" i="3"/>
  <c r="E3344" i="3"/>
  <c r="E21069" i="3"/>
  <c r="E11967" i="3"/>
  <c r="E12761" i="3"/>
  <c r="E29866" i="3"/>
  <c r="E3622" i="3"/>
  <c r="E1922" i="3"/>
  <c r="E2208" i="3"/>
  <c r="E25849" i="3"/>
  <c r="E121" i="3"/>
  <c r="E111" i="3"/>
  <c r="E29167" i="3"/>
  <c r="E25215" i="3"/>
  <c r="E22976" i="3"/>
  <c r="E25533" i="3"/>
  <c r="E25513" i="3"/>
  <c r="E3742" i="3"/>
  <c r="E3734" i="3"/>
  <c r="E3712" i="3"/>
  <c r="E3614" i="3"/>
  <c r="E22724" i="3"/>
  <c r="E13906" i="3"/>
  <c r="E29988" i="3"/>
  <c r="E30147" i="3"/>
  <c r="E5542" i="3"/>
  <c r="E30958" i="3"/>
  <c r="E30933" i="3"/>
  <c r="E31013" i="3"/>
  <c r="E31016" i="3"/>
  <c r="E29981" i="3"/>
  <c r="E7712" i="3"/>
  <c r="E791" i="3"/>
  <c r="E779" i="3"/>
  <c r="E26498" i="3"/>
  <c r="E27249" i="3"/>
  <c r="E24188" i="3"/>
  <c r="E25712" i="3"/>
  <c r="E26927" i="3"/>
  <c r="E23824" i="3"/>
  <c r="E23633" i="3"/>
  <c r="E6176" i="3"/>
  <c r="E375" i="3"/>
  <c r="E947" i="3"/>
  <c r="E373" i="3"/>
  <c r="E274" i="3"/>
  <c r="E869" i="3"/>
  <c r="E754" i="3"/>
  <c r="E6089" i="3"/>
  <c r="E6142" i="3"/>
  <c r="E3747" i="3"/>
  <c r="E17436" i="3"/>
  <c r="E24745" i="3"/>
  <c r="E31400" i="3"/>
  <c r="E31672" i="3"/>
  <c r="E31597" i="3"/>
  <c r="E7992" i="3"/>
  <c r="E18325" i="3"/>
  <c r="E19838" i="3"/>
  <c r="E15209" i="3"/>
  <c r="E7268" i="3"/>
  <c r="E28149" i="3"/>
  <c r="E28831" i="3"/>
  <c r="E28988" i="3"/>
  <c r="E28242" i="3"/>
  <c r="E30066" i="3"/>
  <c r="E6382" i="3"/>
  <c r="E6460" i="3"/>
  <c r="E6866" i="3"/>
  <c r="E10850" i="3"/>
  <c r="E14600" i="3"/>
  <c r="E22632" i="3"/>
  <c r="E26741" i="3"/>
  <c r="E10985" i="3"/>
  <c r="E11125" i="3"/>
  <c r="E10809" i="3"/>
  <c r="E15142" i="3"/>
  <c r="E4681" i="3"/>
  <c r="E4649" i="3"/>
  <c r="E3672" i="3"/>
  <c r="E6951" i="3"/>
  <c r="E7255" i="3"/>
  <c r="E7855" i="3"/>
  <c r="E8276" i="3"/>
  <c r="E27405" i="3"/>
  <c r="E10883" i="3"/>
  <c r="E27478" i="3"/>
  <c r="E24311" i="3"/>
  <c r="E23934" i="3"/>
  <c r="E31238" i="3"/>
  <c r="E25421" i="3"/>
  <c r="E25313" i="3"/>
  <c r="E15887" i="3"/>
  <c r="E3465" i="3"/>
  <c r="E3380" i="3"/>
  <c r="E20283" i="3"/>
  <c r="E19071" i="3"/>
  <c r="E27381" i="3"/>
  <c r="E19115" i="3"/>
  <c r="E14221" i="3"/>
  <c r="E21335" i="3"/>
  <c r="E3182" i="3"/>
  <c r="E5598" i="3"/>
  <c r="E24590" i="3"/>
  <c r="E1750" i="3"/>
  <c r="E11261" i="3"/>
  <c r="E2904" i="3"/>
  <c r="E6510" i="3"/>
  <c r="E10664" i="3"/>
  <c r="E8059" i="3"/>
  <c r="E31532" i="3"/>
  <c r="E31494" i="3"/>
  <c r="E31419" i="3"/>
  <c r="E31350" i="3"/>
  <c r="E24627" i="3"/>
  <c r="E32830" i="3"/>
  <c r="E14223" i="3"/>
  <c r="E14507" i="3"/>
  <c r="E14706" i="3"/>
  <c r="E13307" i="3"/>
  <c r="E13603" i="3"/>
  <c r="E27848" i="3"/>
  <c r="E26111" i="3"/>
  <c r="E14512" i="3"/>
  <c r="E14671" i="3"/>
  <c r="E14626" i="3"/>
  <c r="E15479" i="3"/>
  <c r="E7482" i="3"/>
  <c r="E255" i="3"/>
  <c r="E2731" i="3"/>
  <c r="E2884" i="3"/>
  <c r="E2391" i="3"/>
  <c r="E30580" i="3"/>
  <c r="E30740" i="3"/>
  <c r="E31337" i="3"/>
  <c r="E31196" i="3"/>
  <c r="E31185" i="3"/>
  <c r="E31734" i="3"/>
  <c r="E30745" i="3"/>
  <c r="E7813" i="3"/>
  <c r="E11388" i="3"/>
  <c r="E21178" i="3"/>
  <c r="E2908" i="3"/>
  <c r="E3185" i="3"/>
  <c r="E3078" i="3"/>
  <c r="E28572" i="3"/>
  <c r="E28637" i="3"/>
  <c r="E14696" i="3"/>
  <c r="E28522" i="3"/>
  <c r="E28692" i="3"/>
  <c r="E29821" i="3"/>
  <c r="E19246" i="3"/>
  <c r="E15360" i="3"/>
  <c r="E22946" i="3"/>
  <c r="E17695" i="3"/>
  <c r="E772" i="3"/>
  <c r="E29814" i="3"/>
  <c r="E8710" i="3"/>
  <c r="E9369" i="3"/>
  <c r="E32491" i="3"/>
  <c r="E13871" i="3"/>
  <c r="E14723" i="3"/>
  <c r="E16081" i="3"/>
  <c r="E15392" i="3"/>
  <c r="E22569" i="3"/>
  <c r="E31853" i="3"/>
  <c r="E18123" i="3"/>
  <c r="E16414" i="3"/>
  <c r="E22183" i="3"/>
  <c r="E2244" i="3"/>
  <c r="E18623" i="3"/>
  <c r="E18627" i="3"/>
  <c r="E1115" i="3"/>
  <c r="E22969" i="3"/>
  <c r="E10234" i="3"/>
  <c r="E8637" i="3"/>
  <c r="E8145" i="3"/>
  <c r="E15203" i="3"/>
  <c r="E15646" i="3"/>
  <c r="E13769" i="3"/>
  <c r="E12278" i="3"/>
  <c r="E12296" i="3"/>
  <c r="E2747" i="3"/>
  <c r="E2240" i="3"/>
  <c r="E2589" i="3"/>
  <c r="E22123" i="3"/>
  <c r="E17858" i="3"/>
  <c r="E18764" i="3"/>
  <c r="E19013" i="3"/>
  <c r="E18976" i="3"/>
  <c r="E9778" i="3"/>
  <c r="E23316" i="3"/>
  <c r="E11246" i="3"/>
  <c r="E14551" i="3"/>
  <c r="E12496" i="3"/>
  <c r="E13037" i="3"/>
  <c r="E32472" i="3"/>
  <c r="E24585" i="3"/>
  <c r="E31728" i="3"/>
  <c r="E31733" i="3"/>
  <c r="E19237" i="3"/>
  <c r="E17919" i="3"/>
  <c r="E17357" i="3"/>
  <c r="E3186" i="3"/>
  <c r="E21562" i="3"/>
  <c r="E26817" i="3"/>
  <c r="E23130" i="3"/>
  <c r="E19044" i="3"/>
  <c r="E26802" i="3"/>
  <c r="E2435" i="3"/>
  <c r="E2491" i="3"/>
  <c r="E6749" i="3"/>
  <c r="E22993" i="3"/>
  <c r="E24038" i="3"/>
  <c r="E23088" i="3"/>
  <c r="E23896" i="3"/>
  <c r="E23697" i="3"/>
  <c r="E23219" i="3"/>
  <c r="E23270" i="3"/>
  <c r="E24387" i="3"/>
  <c r="E24365" i="3"/>
  <c r="E23887" i="3"/>
  <c r="E9189" i="3"/>
  <c r="E26013" i="3"/>
  <c r="E19238" i="3"/>
  <c r="E11378" i="3"/>
  <c r="E11410" i="3"/>
  <c r="E11453" i="3"/>
  <c r="E6153" i="3"/>
  <c r="E6129" i="3"/>
  <c r="E21864" i="3"/>
  <c r="E29528" i="3"/>
  <c r="E21962" i="3"/>
  <c r="E21745" i="3"/>
  <c r="E24529" i="3"/>
  <c r="E21625" i="3"/>
  <c r="E2389" i="3"/>
  <c r="E12527" i="3"/>
  <c r="E21863" i="3"/>
  <c r="E21824" i="3"/>
  <c r="E13662" i="3"/>
  <c r="E24466" i="3"/>
  <c r="E13971" i="3"/>
  <c r="E8662" i="3"/>
  <c r="E29619" i="3"/>
  <c r="E9153" i="3"/>
  <c r="E9316" i="3"/>
  <c r="E10351" i="3"/>
  <c r="E31144" i="3"/>
  <c r="E31305" i="3"/>
  <c r="E31331" i="3"/>
  <c r="E26063" i="3"/>
  <c r="E19576" i="3"/>
  <c r="E28332" i="3"/>
  <c r="E9268" i="3"/>
  <c r="E4323" i="3"/>
  <c r="E28827" i="3"/>
  <c r="E10603" i="3"/>
  <c r="E6753" i="3"/>
  <c r="E11727" i="3"/>
  <c r="E25949" i="3"/>
  <c r="E6754" i="3"/>
  <c r="E24804" i="3"/>
  <c r="E19442" i="3"/>
  <c r="E8995" i="3"/>
  <c r="E23615" i="3"/>
  <c r="E1859" i="3"/>
  <c r="E12872" i="3"/>
  <c r="E3289" i="3"/>
  <c r="E22694" i="3"/>
  <c r="E16105" i="3"/>
  <c r="E19902" i="3"/>
  <c r="E32828" i="3"/>
  <c r="E32744" i="3"/>
  <c r="E20243" i="3"/>
  <c r="E27643" i="3"/>
  <c r="E9248" i="3"/>
  <c r="E20731" i="3"/>
  <c r="E21789" i="3"/>
  <c r="E21297" i="3"/>
  <c r="E31441" i="3"/>
  <c r="E29760" i="3"/>
  <c r="E18259" i="3"/>
  <c r="E23689" i="3"/>
  <c r="E14615" i="3"/>
  <c r="E20576" i="3"/>
  <c r="E7427" i="3"/>
  <c r="E30077" i="3"/>
  <c r="E11174" i="3"/>
  <c r="E26747" i="3"/>
  <c r="E31804" i="3"/>
  <c r="E29502" i="3"/>
  <c r="E9924" i="3"/>
  <c r="E31641" i="3"/>
  <c r="E30328" i="3"/>
  <c r="E31035" i="3"/>
  <c r="E30999" i="3"/>
  <c r="E28326" i="3"/>
  <c r="E8455" i="3"/>
  <c r="E22348" i="3"/>
  <c r="E21894" i="3"/>
  <c r="E13255" i="3"/>
  <c r="E20242" i="3"/>
  <c r="E2860" i="3"/>
  <c r="E2927" i="3"/>
  <c r="E2736" i="3"/>
  <c r="E2869" i="3"/>
  <c r="E2862" i="3"/>
  <c r="E14702" i="3"/>
  <c r="E1874" i="3"/>
  <c r="E18241" i="3"/>
  <c r="E15592" i="3"/>
  <c r="E12665" i="3"/>
  <c r="E16702" i="3"/>
  <c r="E4792" i="3"/>
  <c r="E12892" i="3"/>
  <c r="E3589" i="3"/>
  <c r="E1319" i="3"/>
  <c r="E768" i="3"/>
  <c r="E961" i="3"/>
  <c r="E18942" i="3"/>
  <c r="E16010" i="3"/>
  <c r="E13100" i="3"/>
  <c r="E8042" i="3"/>
  <c r="E31888" i="3"/>
  <c r="E21991" i="3"/>
  <c r="E16585" i="3"/>
  <c r="E28342" i="3"/>
  <c r="E24013" i="3"/>
  <c r="E31554" i="3"/>
  <c r="E21939" i="3"/>
  <c r="E27972" i="3"/>
  <c r="E25049" i="3"/>
  <c r="E17278" i="3"/>
  <c r="E18246" i="3"/>
  <c r="E18263" i="3"/>
  <c r="E28245" i="3"/>
  <c r="E18011" i="3"/>
  <c r="E17928" i="3"/>
  <c r="E17826" i="3"/>
  <c r="E895" i="3"/>
  <c r="E1338" i="3"/>
  <c r="E1195" i="3"/>
  <c r="E1142" i="3"/>
  <c r="E916" i="3"/>
  <c r="E24174" i="3"/>
  <c r="E15863" i="3"/>
  <c r="E16654" i="3"/>
  <c r="E29699" i="3"/>
  <c r="E21251" i="3"/>
  <c r="E18081" i="3"/>
  <c r="E22880" i="3"/>
  <c r="E23694" i="3"/>
  <c r="E9116" i="3"/>
  <c r="E3355" i="3"/>
  <c r="E18220" i="3"/>
  <c r="E9407" i="3"/>
  <c r="E10119" i="3"/>
  <c r="E20760" i="3"/>
  <c r="E7758" i="3"/>
  <c r="E13490" i="3"/>
  <c r="E14068" i="3"/>
  <c r="E691" i="3"/>
  <c r="E31941" i="3"/>
  <c r="E9008" i="3"/>
  <c r="E22337" i="3"/>
  <c r="E30410" i="3"/>
  <c r="E27714" i="3"/>
  <c r="E7168" i="3"/>
  <c r="E7173" i="3"/>
  <c r="E31263" i="3"/>
  <c r="E30920" i="3"/>
  <c r="E30866" i="3"/>
  <c r="E27171" i="3"/>
  <c r="E5754" i="3"/>
  <c r="E12721" i="3"/>
  <c r="E16797" i="3"/>
  <c r="E11853" i="3"/>
  <c r="E20795" i="3"/>
  <c r="E20708" i="3"/>
  <c r="E7983" i="3"/>
  <c r="E24477" i="3"/>
  <c r="E8011" i="3"/>
  <c r="E17232" i="3"/>
  <c r="E18476" i="3"/>
  <c r="E30913" i="3"/>
  <c r="E19819" i="3"/>
  <c r="E32075" i="3"/>
  <c r="E31711" i="3"/>
  <c r="E5793" i="3"/>
  <c r="E18757" i="3"/>
  <c r="E6750" i="3"/>
  <c r="E16992" i="3"/>
  <c r="E4717" i="3"/>
  <c r="E12120" i="3"/>
  <c r="E19149" i="3"/>
  <c r="E24656" i="3"/>
  <c r="E9622" i="3"/>
  <c r="E2846" i="3"/>
  <c r="E10513" i="3"/>
  <c r="E24737" i="3"/>
  <c r="E25717" i="3"/>
  <c r="E19090" i="3"/>
  <c r="E19043" i="3"/>
  <c r="E18862" i="3"/>
  <c r="E25618" i="3"/>
  <c r="E18987" i="3"/>
  <c r="E20298" i="3"/>
  <c r="E26499" i="3"/>
  <c r="E26192" i="3"/>
  <c r="E18107" i="3"/>
  <c r="E30671" i="3"/>
  <c r="E30946" i="3"/>
  <c r="E31237" i="3"/>
  <c r="E31967" i="3"/>
  <c r="E28670" i="3"/>
  <c r="E28717" i="3"/>
  <c r="E28825" i="3"/>
  <c r="E12689" i="3"/>
  <c r="E23003" i="3"/>
  <c r="E32295" i="3"/>
  <c r="E19625" i="3"/>
  <c r="E19626" i="3"/>
  <c r="E16043" i="3"/>
  <c r="E2082" i="3"/>
  <c r="E20792" i="3"/>
  <c r="E5837" i="3"/>
  <c r="E7389" i="3"/>
  <c r="E7138" i="3"/>
  <c r="E7135" i="3"/>
  <c r="E9094" i="3"/>
  <c r="E9482" i="3"/>
  <c r="E9440" i="3"/>
  <c r="E5996" i="3"/>
  <c r="E11424" i="3"/>
  <c r="E13764" i="3"/>
  <c r="E4767" i="3"/>
  <c r="E4732" i="3"/>
  <c r="E25577" i="3"/>
  <c r="E25212" i="3"/>
  <c r="E18147" i="3"/>
  <c r="E18256" i="3"/>
  <c r="E16791" i="3"/>
  <c r="E32332" i="3"/>
  <c r="E3934" i="3"/>
  <c r="E19654" i="3"/>
  <c r="E3328" i="3"/>
  <c r="E18310" i="3"/>
  <c r="E27738" i="3"/>
  <c r="E14746" i="3"/>
  <c r="E11528" i="3"/>
  <c r="E12658" i="3"/>
  <c r="E17601" i="3"/>
  <c r="E25579" i="3"/>
  <c r="E2755" i="3"/>
  <c r="E16292" i="3"/>
  <c r="E3879" i="3"/>
  <c r="E6251" i="3"/>
  <c r="E10368" i="3"/>
  <c r="E21970" i="3"/>
  <c r="E26986" i="3"/>
  <c r="E25534" i="3"/>
  <c r="E8240" i="3"/>
  <c r="E8207" i="3"/>
  <c r="E29562" i="3"/>
  <c r="E14355" i="3"/>
  <c r="E6541" i="3"/>
  <c r="E6472" i="3"/>
  <c r="E6375" i="3"/>
  <c r="E7452" i="3"/>
  <c r="E7426" i="3"/>
  <c r="E7418" i="3"/>
  <c r="E21074" i="3"/>
  <c r="E6817" i="3"/>
  <c r="E6804" i="3"/>
  <c r="E6986" i="3"/>
  <c r="E10410" i="3"/>
  <c r="E11655" i="3"/>
  <c r="E23055" i="3"/>
  <c r="E23763" i="3"/>
  <c r="E15510" i="3"/>
  <c r="E3898" i="3"/>
  <c r="E1128" i="3"/>
  <c r="E24489" i="3"/>
  <c r="E24685" i="3"/>
  <c r="E26654" i="3"/>
  <c r="E24195" i="3"/>
  <c r="E28467" i="3"/>
  <c r="E27054" i="3"/>
  <c r="E30433" i="3"/>
  <c r="E26556" i="3"/>
  <c r="E19353" i="3"/>
  <c r="E8611" i="3"/>
  <c r="E9046" i="3"/>
  <c r="E8453" i="3"/>
  <c r="E9174" i="3"/>
  <c r="E11753" i="3"/>
  <c r="E8295" i="3"/>
  <c r="E8388" i="3"/>
  <c r="E8360" i="3"/>
  <c r="E8365" i="3"/>
  <c r="E8531" i="3"/>
  <c r="E27094" i="3"/>
  <c r="E7501" i="3"/>
  <c r="E15743" i="3"/>
  <c r="E31037" i="3"/>
  <c r="E20178" i="3"/>
  <c r="E11954" i="3"/>
  <c r="E11658" i="3"/>
  <c r="E9360" i="3"/>
  <c r="E9284" i="3"/>
  <c r="E9156" i="3"/>
  <c r="E7499" i="3"/>
  <c r="E10050" i="3"/>
  <c r="E10003" i="3"/>
  <c r="E26628" i="3"/>
  <c r="E17236" i="3"/>
  <c r="E17418" i="3"/>
  <c r="E21026" i="3"/>
  <c r="E17426" i="3"/>
  <c r="E26041" i="3"/>
  <c r="E20313" i="3"/>
  <c r="E20919" i="3"/>
  <c r="E18349" i="3"/>
  <c r="E8478" i="3"/>
  <c r="E16575" i="3"/>
  <c r="E17674" i="3"/>
  <c r="E17852" i="3"/>
  <c r="E18834" i="3"/>
  <c r="E13855" i="3"/>
  <c r="E19154" i="3"/>
  <c r="E24752" i="3"/>
  <c r="E24873" i="3"/>
  <c r="E15422" i="3"/>
  <c r="E190" i="3"/>
  <c r="E16375" i="3"/>
  <c r="E26890" i="3"/>
  <c r="E8846" i="3"/>
  <c r="E10417" i="3"/>
  <c r="E1838" i="3"/>
  <c r="E669" i="3"/>
  <c r="E1013" i="3"/>
  <c r="E907" i="3"/>
  <c r="E828" i="3"/>
  <c r="E1039" i="3"/>
  <c r="E14056" i="3"/>
  <c r="E13852" i="3"/>
  <c r="E13681" i="3"/>
  <c r="E16185" i="3"/>
  <c r="E1621" i="3"/>
  <c r="E2153" i="3"/>
  <c r="E2392" i="3"/>
  <c r="E1242" i="3"/>
  <c r="E14978" i="3"/>
  <c r="E9500" i="3"/>
  <c r="E17728" i="3"/>
  <c r="E12093" i="3"/>
  <c r="E11870" i="3"/>
  <c r="E17087" i="3"/>
  <c r="E8906" i="3"/>
  <c r="E2165" i="3"/>
  <c r="E8923" i="3"/>
  <c r="E7692" i="3"/>
  <c r="E14280" i="3"/>
  <c r="E13556" i="3"/>
  <c r="E13079" i="3"/>
  <c r="E2264" i="3"/>
  <c r="E2357" i="3"/>
  <c r="E32486" i="3"/>
  <c r="E9794" i="3"/>
  <c r="E18212" i="3"/>
  <c r="E15067" i="3"/>
  <c r="E23605" i="3"/>
  <c r="E24528" i="3"/>
  <c r="E32266" i="3"/>
  <c r="E18078" i="3"/>
  <c r="E24701" i="3"/>
  <c r="E4325" i="3"/>
  <c r="E19253" i="3"/>
  <c r="E18235" i="3"/>
  <c r="E24681" i="3"/>
  <c r="E11117" i="3"/>
  <c r="E14378" i="3"/>
  <c r="E10932" i="3"/>
  <c r="E30791" i="3"/>
  <c r="E13784" i="3"/>
  <c r="E13690" i="3"/>
  <c r="E19578" i="3"/>
  <c r="E19295" i="3"/>
  <c r="E17803" i="3"/>
  <c r="E18634" i="3"/>
  <c r="E19326" i="3"/>
  <c r="E25834" i="3"/>
  <c r="E15980" i="3"/>
  <c r="E4605" i="3"/>
  <c r="E26143" i="3"/>
  <c r="E29389" i="3"/>
  <c r="E22436" i="3"/>
  <c r="E27170" i="3"/>
  <c r="E22679" i="3"/>
  <c r="E27789" i="3"/>
  <c r="E32950" i="3"/>
  <c r="E32865" i="3"/>
  <c r="E10337" i="3"/>
  <c r="E27995" i="3"/>
  <c r="E32784" i="3"/>
  <c r="E32782" i="3"/>
  <c r="E3137" i="3"/>
  <c r="E32013" i="3"/>
  <c r="E30514" i="3"/>
  <c r="E30458" i="3"/>
  <c r="E31997" i="3"/>
  <c r="E32012" i="3"/>
  <c r="E32017" i="3"/>
  <c r="E16221" i="3"/>
  <c r="E22018" i="3"/>
  <c r="E16540" i="3"/>
  <c r="E836" i="3"/>
  <c r="E28249" i="3"/>
  <c r="E10558" i="3"/>
  <c r="E14786" i="3"/>
  <c r="E25748" i="3"/>
  <c r="E13418" i="3"/>
  <c r="E2643" i="3"/>
  <c r="E3169" i="3"/>
  <c r="E2282" i="3"/>
  <c r="E2738" i="3"/>
  <c r="E15605" i="3"/>
  <c r="E964" i="3"/>
  <c r="E32558" i="3"/>
  <c r="E17578" i="3"/>
  <c r="E8996" i="3"/>
  <c r="E11495" i="3"/>
  <c r="E29580" i="3"/>
  <c r="E15006" i="3"/>
  <c r="E32347" i="3"/>
  <c r="E18473" i="3"/>
  <c r="E32397" i="3"/>
  <c r="E32449" i="3"/>
  <c r="E19545" i="3"/>
  <c r="E31168" i="3"/>
  <c r="E32408" i="3"/>
  <c r="E15157" i="3"/>
  <c r="E16709" i="3"/>
  <c r="E26217" i="3"/>
  <c r="E21014" i="3"/>
  <c r="E20679" i="3"/>
  <c r="E874" i="3"/>
  <c r="E32485" i="3"/>
  <c r="E32451" i="3"/>
  <c r="E32362" i="3"/>
  <c r="E15829" i="3"/>
  <c r="E29955" i="3"/>
  <c r="E17052" i="3"/>
  <c r="E28535" i="3"/>
  <c r="E23274" i="3"/>
  <c r="E30091" i="3"/>
  <c r="E26355" i="3"/>
  <c r="E30041" i="3"/>
  <c r="E18161" i="3"/>
  <c r="E29138" i="3"/>
  <c r="E30291" i="3"/>
  <c r="E31081" i="3"/>
  <c r="E30987" i="3"/>
  <c r="E14453" i="3"/>
  <c r="E22331" i="3"/>
  <c r="E29935" i="3"/>
  <c r="E29881" i="3"/>
  <c r="E7659" i="3"/>
  <c r="E29076" i="3"/>
  <c r="E5723" i="3"/>
  <c r="E24171" i="3"/>
  <c r="E24296" i="3"/>
  <c r="E25358" i="3"/>
  <c r="E22863" i="3"/>
  <c r="E22200" i="3"/>
  <c r="E29958" i="3"/>
  <c r="E23170" i="3"/>
  <c r="E20621" i="3"/>
  <c r="E12886" i="3"/>
  <c r="E12955" i="3"/>
  <c r="E12881" i="3"/>
  <c r="E28732" i="3"/>
  <c r="E25124" i="3"/>
  <c r="E18183" i="3"/>
  <c r="E15236" i="3"/>
  <c r="E32406" i="3"/>
  <c r="E14333" i="3"/>
  <c r="E28439" i="3"/>
  <c r="E27657" i="3"/>
  <c r="E28554" i="3"/>
  <c r="E14139" i="3"/>
  <c r="E24367" i="3"/>
  <c r="E10728" i="3"/>
  <c r="E7386" i="3"/>
  <c r="E12109" i="3"/>
  <c r="E7005" i="3"/>
  <c r="E19418" i="3"/>
  <c r="E32357" i="3"/>
  <c r="E32540" i="3"/>
  <c r="E24240" i="3"/>
  <c r="E10176" i="3"/>
  <c r="E6194" i="3"/>
  <c r="E18957" i="3"/>
  <c r="E16433" i="3"/>
  <c r="E17586" i="3"/>
  <c r="E31355" i="3"/>
  <c r="E16987" i="3"/>
  <c r="E15585" i="3"/>
  <c r="E27488" i="3"/>
  <c r="E25775" i="3"/>
  <c r="E32845" i="3"/>
  <c r="E30474" i="3"/>
  <c r="E30604" i="3"/>
  <c r="E30568" i="3"/>
  <c r="E30648" i="3"/>
  <c r="E30470" i="3"/>
  <c r="E30444" i="3"/>
  <c r="E20436" i="3"/>
  <c r="E32477" i="3"/>
  <c r="E11493" i="3"/>
  <c r="E16230" i="3"/>
  <c r="E7843" i="3"/>
  <c r="E11058" i="3"/>
  <c r="E16984" i="3"/>
  <c r="E20463" i="3"/>
  <c r="E32156" i="3"/>
  <c r="E21673" i="3"/>
  <c r="E27085" i="3"/>
  <c r="E11858" i="3"/>
  <c r="E20219" i="3"/>
  <c r="E17460" i="3"/>
  <c r="E28511" i="3"/>
  <c r="E23410" i="3"/>
  <c r="E4435" i="3"/>
  <c r="E6963" i="3"/>
  <c r="E6957" i="3"/>
  <c r="E4472" i="3"/>
  <c r="E17111" i="3"/>
  <c r="E16561" i="3"/>
  <c r="E17515" i="3"/>
  <c r="E12433" i="3"/>
  <c r="E23448" i="3"/>
  <c r="E2485" i="3"/>
  <c r="E24657" i="3"/>
  <c r="E25193" i="3"/>
  <c r="E12800" i="3"/>
  <c r="E24631" i="3"/>
  <c r="E16455" i="3"/>
  <c r="E16429" i="3"/>
  <c r="E16415" i="3"/>
  <c r="E10718" i="3"/>
  <c r="E10853" i="3"/>
  <c r="E9870" i="3"/>
  <c r="E8310" i="3"/>
  <c r="E8600" i="3"/>
  <c r="E10164" i="3"/>
  <c r="E9477" i="3"/>
  <c r="E32691" i="3"/>
  <c r="E14368" i="3"/>
  <c r="E4719" i="3"/>
  <c r="E13527" i="3"/>
  <c r="E15180" i="3"/>
  <c r="E9717" i="3"/>
  <c r="E3971" i="3"/>
  <c r="E26596" i="3"/>
  <c r="E27862" i="3"/>
  <c r="E26999" i="3"/>
  <c r="E30211" i="3"/>
  <c r="E31498" i="3"/>
  <c r="E29707" i="3"/>
  <c r="E30012" i="3"/>
  <c r="E27597" i="3"/>
  <c r="E1689" i="3"/>
  <c r="E8719" i="3"/>
  <c r="E8945" i="3"/>
  <c r="E10393" i="3"/>
  <c r="E27713" i="3"/>
  <c r="E4571" i="3"/>
  <c r="E3952" i="3"/>
  <c r="E4313" i="3"/>
  <c r="E30089" i="3"/>
  <c r="E29815" i="3"/>
  <c r="E18178" i="3"/>
  <c r="E17431" i="3"/>
  <c r="E17471" i="3"/>
  <c r="E17412" i="3"/>
  <c r="E16937" i="3"/>
  <c r="E16751" i="3"/>
  <c r="E16651" i="3"/>
  <c r="E16609" i="3"/>
  <c r="E22918" i="3"/>
  <c r="E5000" i="3"/>
  <c r="E17529" i="3"/>
  <c r="E23451" i="3"/>
  <c r="E31828" i="3"/>
  <c r="E17759" i="3"/>
  <c r="E33026" i="3"/>
  <c r="E10682" i="3"/>
  <c r="E16506" i="3"/>
  <c r="E21291" i="3"/>
  <c r="E6640" i="3"/>
  <c r="E6603" i="3"/>
  <c r="E6563" i="3"/>
  <c r="E10621" i="3"/>
  <c r="E20609" i="3"/>
  <c r="E21647" i="3"/>
  <c r="E21650" i="3"/>
  <c r="E10694" i="3"/>
  <c r="E10763" i="3"/>
  <c r="E9934" i="3"/>
  <c r="E3327" i="3"/>
  <c r="E1469" i="3"/>
  <c r="E1309" i="3"/>
  <c r="E1472" i="3"/>
  <c r="E1187" i="3"/>
  <c r="E1194" i="3"/>
  <c r="E32353" i="3"/>
  <c r="E32213" i="3"/>
  <c r="E22954" i="3"/>
  <c r="E4076" i="3"/>
  <c r="E10882" i="3"/>
  <c r="E12962" i="3"/>
  <c r="E9002" i="3"/>
  <c r="E7921" i="3"/>
  <c r="E8682" i="3"/>
  <c r="E29696" i="3"/>
  <c r="E20510" i="3"/>
  <c r="E12794" i="3"/>
  <c r="E5868" i="3"/>
  <c r="E5182" i="3"/>
  <c r="E5905" i="3"/>
  <c r="E5560" i="3"/>
  <c r="E5412" i="3"/>
  <c r="E7663" i="3"/>
  <c r="E16377" i="3"/>
  <c r="E16538" i="3"/>
  <c r="E12524" i="3"/>
  <c r="E7664" i="3"/>
  <c r="E7529" i="3"/>
  <c r="E5845" i="3"/>
  <c r="E14327" i="3"/>
  <c r="E27896" i="3"/>
  <c r="E14360" i="3"/>
  <c r="E11256" i="3"/>
  <c r="E14718" i="3"/>
  <c r="E12249" i="3"/>
  <c r="E15250" i="3"/>
  <c r="E7215" i="3"/>
  <c r="E775" i="3"/>
  <c r="E823" i="3"/>
  <c r="E1516" i="3"/>
  <c r="E1361" i="3"/>
  <c r="E16280" i="3"/>
  <c r="E9670" i="3"/>
  <c r="E28895" i="3"/>
  <c r="E12748" i="3"/>
  <c r="E6946" i="3"/>
  <c r="E1626" i="3"/>
  <c r="E1533" i="3"/>
  <c r="E23363" i="3"/>
  <c r="E14026" i="3"/>
  <c r="E18209" i="3"/>
  <c r="E6452" i="3"/>
  <c r="E20703" i="3"/>
  <c r="E25756" i="3"/>
  <c r="E9238" i="3"/>
  <c r="E30774" i="3"/>
  <c r="E30840" i="3"/>
  <c r="E896" i="3"/>
  <c r="E11218" i="3"/>
  <c r="E11285" i="3"/>
  <c r="E11281" i="3"/>
  <c r="E25491" i="3"/>
  <c r="E19129" i="3"/>
  <c r="E19232" i="3"/>
  <c r="E19364" i="3"/>
  <c r="E6706" i="3"/>
  <c r="E6245" i="3"/>
  <c r="E6678" i="3"/>
  <c r="E6177" i="3"/>
  <c r="E23443" i="3"/>
  <c r="E12908" i="3"/>
  <c r="E4949" i="3"/>
  <c r="E30216" i="3"/>
  <c r="E29810" i="3"/>
  <c r="E18953" i="3"/>
  <c r="E19028" i="3"/>
  <c r="E25486" i="3"/>
  <c r="E23246" i="3"/>
  <c r="E9939" i="3"/>
  <c r="E11358" i="3"/>
  <c r="E873" i="3"/>
  <c r="E908" i="3"/>
  <c r="E1999" i="3"/>
  <c r="E2114" i="3"/>
  <c r="E2137" i="3"/>
  <c r="E7107" i="3"/>
  <c r="E30733" i="3"/>
  <c r="E23919" i="3"/>
  <c r="E16916" i="3"/>
  <c r="E1155" i="3"/>
  <c r="E733" i="3"/>
  <c r="E31901" i="3"/>
  <c r="E31559" i="3"/>
  <c r="E18777" i="3"/>
  <c r="E26648" i="3"/>
  <c r="E26948" i="3"/>
  <c r="E18056" i="3"/>
  <c r="E15558" i="3"/>
  <c r="E15255" i="3"/>
  <c r="E15377" i="3"/>
  <c r="E7209" i="3"/>
  <c r="E19581" i="3"/>
  <c r="E25011" i="3"/>
  <c r="E3237" i="3"/>
  <c r="E3249" i="3"/>
  <c r="E20905" i="3"/>
  <c r="E4242" i="3"/>
  <c r="E8856" i="3"/>
  <c r="E11736" i="3"/>
  <c r="E21392" i="3"/>
  <c r="E32879" i="3"/>
  <c r="E7086" i="3"/>
  <c r="E10592" i="3"/>
  <c r="E7373" i="3"/>
  <c r="E23993" i="3"/>
  <c r="E24092" i="3"/>
  <c r="E29946" i="3"/>
  <c r="E19978" i="3"/>
  <c r="E19750" i="3"/>
  <c r="E19722" i="3"/>
  <c r="E32119" i="3"/>
  <c r="E31788" i="3"/>
  <c r="E32389" i="3"/>
  <c r="E19996" i="3"/>
  <c r="E30408" i="3"/>
  <c r="E30572" i="3"/>
  <c r="E30775" i="3"/>
  <c r="E7344" i="3"/>
  <c r="E30994" i="3"/>
  <c r="E31189" i="3"/>
  <c r="E2670" i="3"/>
  <c r="E402" i="3"/>
  <c r="E5580" i="3"/>
  <c r="E17524" i="3"/>
  <c r="E26857" i="3"/>
  <c r="E17000" i="3"/>
  <c r="E16623" i="3"/>
  <c r="E6449" i="3"/>
  <c r="E6852" i="3"/>
  <c r="E6800" i="3"/>
  <c r="E6488" i="3"/>
  <c r="E3918" i="3"/>
  <c r="E28688" i="3"/>
  <c r="E20959" i="3"/>
  <c r="E28043" i="3"/>
  <c r="E30521" i="3"/>
  <c r="E29539" i="3"/>
  <c r="E29278" i="3"/>
  <c r="E28746" i="3"/>
  <c r="E25509" i="3"/>
  <c r="E26702" i="3"/>
  <c r="E27364" i="3"/>
  <c r="E27526" i="3"/>
  <c r="E26975" i="3"/>
  <c r="E25812" i="3"/>
  <c r="E28974" i="3"/>
  <c r="E9365" i="3"/>
  <c r="E9315" i="3"/>
  <c r="E9312" i="3"/>
  <c r="E9278" i="3"/>
  <c r="E9412" i="3"/>
  <c r="E9377" i="3"/>
  <c r="E25703" i="3"/>
  <c r="E31058" i="3"/>
  <c r="E3749" i="3"/>
  <c r="E3530" i="3"/>
  <c r="E4727" i="3"/>
  <c r="E18226" i="3"/>
  <c r="E19627" i="3"/>
  <c r="E20408" i="3"/>
  <c r="E31882" i="3"/>
  <c r="E31600" i="3"/>
  <c r="E23747" i="3"/>
  <c r="E30790" i="3"/>
  <c r="E31233" i="3"/>
  <c r="E10419" i="3"/>
  <c r="E25661" i="3"/>
  <c r="E7001" i="3"/>
  <c r="E28147" i="3"/>
  <c r="E28143" i="3"/>
  <c r="E26485" i="3"/>
  <c r="E27923" i="3"/>
  <c r="E27304" i="3"/>
  <c r="E6780" i="3"/>
  <c r="E10767" i="3"/>
  <c r="E26058" i="3"/>
  <c r="E26149" i="3"/>
  <c r="E3406" i="3"/>
  <c r="E9055" i="3"/>
  <c r="E9860" i="3"/>
  <c r="E9730" i="3"/>
  <c r="E10574" i="3"/>
  <c r="E25845" i="3"/>
  <c r="E5600" i="3"/>
  <c r="E3825" i="3"/>
  <c r="E16944" i="3"/>
  <c r="E564" i="3"/>
  <c r="E21569" i="3"/>
  <c r="E24493" i="3"/>
  <c r="E19202" i="3"/>
  <c r="E27416" i="3"/>
  <c r="E27241" i="3"/>
  <c r="E11857" i="3"/>
  <c r="E29811" i="3"/>
  <c r="E25658" i="3"/>
  <c r="E15653" i="3"/>
  <c r="E15574" i="3"/>
  <c r="E10557" i="3"/>
  <c r="E10507" i="3"/>
  <c r="E10284" i="3"/>
  <c r="E26363" i="3"/>
  <c r="E15300" i="3"/>
  <c r="E3197" i="3"/>
  <c r="E13312" i="3"/>
  <c r="E13165" i="3"/>
  <c r="E13164" i="3"/>
  <c r="E13618" i="3"/>
  <c r="E3559" i="3"/>
  <c r="E3331" i="3"/>
  <c r="E3058" i="3"/>
  <c r="E3068" i="3"/>
  <c r="E3121" i="3"/>
  <c r="E11843" i="3"/>
  <c r="E28100" i="3"/>
  <c r="E27041" i="3"/>
  <c r="E14890" i="3"/>
  <c r="E3855" i="3"/>
  <c r="E3539" i="3"/>
  <c r="E3683" i="3"/>
  <c r="E3830" i="3"/>
  <c r="E29750" i="3"/>
  <c r="E6216" i="3"/>
  <c r="E6569" i="3"/>
  <c r="E15159" i="3"/>
  <c r="E14933" i="3"/>
  <c r="E6665" i="3"/>
  <c r="E6578" i="3"/>
  <c r="E6571" i="3"/>
  <c r="E6992" i="3"/>
  <c r="E6949" i="3"/>
  <c r="E6892" i="3"/>
  <c r="E8054" i="3"/>
  <c r="E8419" i="3"/>
  <c r="E17969" i="3"/>
  <c r="E29834" i="3"/>
  <c r="E2227" i="3"/>
  <c r="E8474" i="3"/>
  <c r="E14115" i="3"/>
  <c r="E29067" i="3"/>
  <c r="E1390" i="3"/>
  <c r="E28158" i="3"/>
  <c r="E29232" i="3"/>
  <c r="E11180" i="3"/>
  <c r="E11239" i="3"/>
  <c r="E11415" i="3"/>
  <c r="E11219" i="3"/>
  <c r="E26807" i="3"/>
  <c r="E14463" i="3"/>
  <c r="E4701" i="3"/>
  <c r="E4702" i="3"/>
  <c r="E19709" i="3"/>
  <c r="E21912" i="3"/>
  <c r="E27176" i="3"/>
  <c r="E16234" i="3"/>
  <c r="E15671" i="3"/>
  <c r="E21772" i="3"/>
  <c r="E26487" i="3"/>
  <c r="E26393" i="3"/>
  <c r="E27324" i="3"/>
  <c r="E9190" i="3"/>
  <c r="E21034" i="3"/>
  <c r="E25002" i="3"/>
  <c r="E30831" i="3"/>
  <c r="E31300" i="3"/>
  <c r="E31287" i="3"/>
  <c r="E31932" i="3"/>
  <c r="E31265" i="3"/>
  <c r="E24487" i="3"/>
  <c r="E4425" i="3"/>
  <c r="E1078" i="3"/>
  <c r="E4860" i="3"/>
  <c r="E30185" i="3"/>
  <c r="E20624" i="3"/>
  <c r="E25737" i="3"/>
  <c r="E26903" i="3"/>
  <c r="E31136" i="3"/>
  <c r="E32500" i="3"/>
  <c r="E4333" i="3"/>
  <c r="E1707" i="3"/>
  <c r="E10218" i="3"/>
  <c r="E26119" i="3"/>
  <c r="E27234" i="3"/>
  <c r="E30914" i="3"/>
  <c r="E31076" i="3"/>
  <c r="E27326" i="3"/>
  <c r="E27289" i="3"/>
  <c r="E17881" i="3"/>
  <c r="E13402" i="3"/>
  <c r="E13339" i="3"/>
  <c r="E21133" i="3"/>
  <c r="E29126" i="3"/>
  <c r="E15323" i="3"/>
  <c r="E29737" i="3"/>
  <c r="E12042" i="3"/>
  <c r="E15736" i="3"/>
  <c r="E22944" i="3"/>
  <c r="E1003" i="3"/>
  <c r="E29542" i="3"/>
  <c r="E29414" i="3"/>
  <c r="E1717" i="3"/>
  <c r="E2002" i="3"/>
  <c r="E7530" i="3"/>
  <c r="E17758" i="3"/>
  <c r="E8410" i="3"/>
  <c r="E21497" i="3"/>
  <c r="E1410" i="3"/>
  <c r="E15421" i="3"/>
  <c r="E24179" i="3"/>
  <c r="E495" i="3"/>
  <c r="E22327" i="3"/>
  <c r="E479" i="3"/>
  <c r="E16268" i="3"/>
  <c r="E93" i="3"/>
  <c r="E29227" i="3"/>
  <c r="E30016" i="3"/>
  <c r="E26179" i="3"/>
  <c r="E6338" i="3"/>
  <c r="E17351" i="3"/>
  <c r="E18711" i="3"/>
  <c r="E32042" i="3"/>
  <c r="E26448" i="3"/>
  <c r="E26543" i="3"/>
  <c r="E26503" i="3"/>
  <c r="E27777" i="3"/>
  <c r="E26191" i="3"/>
  <c r="E21255" i="3"/>
  <c r="E11913" i="3"/>
  <c r="E21750" i="3"/>
  <c r="E21858" i="3"/>
  <c r="E8377" i="3"/>
  <c r="E17072" i="3"/>
  <c r="E14918" i="3"/>
  <c r="E22029" i="3"/>
  <c r="E25063" i="3"/>
  <c r="E5833" i="3"/>
  <c r="E24690" i="3"/>
  <c r="E21648" i="3"/>
  <c r="E23987" i="3"/>
  <c r="E21918" i="3"/>
  <c r="E16164" i="3"/>
  <c r="E25337" i="3"/>
  <c r="E24731" i="3"/>
  <c r="E20564" i="3"/>
  <c r="E10134" i="3"/>
  <c r="E32720" i="3"/>
  <c r="E28887" i="3"/>
  <c r="E7000" i="3"/>
  <c r="E1727" i="3"/>
  <c r="E1703" i="3"/>
  <c r="E1796" i="3"/>
  <c r="E19118" i="3"/>
  <c r="E18533" i="3"/>
  <c r="E26953" i="3"/>
  <c r="E6026" i="3"/>
  <c r="E19461" i="3"/>
  <c r="E6677" i="3"/>
  <c r="E480" i="3"/>
  <c r="E359" i="3"/>
  <c r="E396" i="3"/>
  <c r="E516" i="3"/>
  <c r="E10314" i="3"/>
  <c r="E5244" i="3"/>
  <c r="E5341" i="3"/>
  <c r="E21763" i="3"/>
  <c r="E27321" i="3"/>
  <c r="E30056" i="3"/>
  <c r="E27830" i="3"/>
  <c r="E26935" i="3"/>
  <c r="E27282" i="3"/>
  <c r="E5797" i="3"/>
  <c r="E29117" i="3"/>
  <c r="E27863" i="3"/>
  <c r="E27853" i="3"/>
  <c r="E16957" i="3"/>
  <c r="E135" i="3"/>
  <c r="E28766" i="3"/>
  <c r="E22057" i="3"/>
  <c r="E16372" i="3"/>
  <c r="E15860" i="3"/>
  <c r="E15782" i="3"/>
  <c r="E15713" i="3"/>
  <c r="E15746" i="3"/>
  <c r="E15796" i="3"/>
  <c r="E15763" i="3"/>
  <c r="E15816" i="3"/>
  <c r="E15826" i="3"/>
  <c r="E15902" i="3"/>
  <c r="E15932" i="3"/>
  <c r="E6881" i="3"/>
  <c r="E21677" i="3"/>
  <c r="E1675" i="3"/>
  <c r="E11975" i="3"/>
  <c r="E11995" i="3"/>
  <c r="E29421" i="3"/>
  <c r="E2934" i="3"/>
  <c r="E17588" i="3"/>
  <c r="E14454" i="3"/>
  <c r="E9560" i="3"/>
  <c r="E16522" i="3"/>
  <c r="E27796" i="3"/>
  <c r="E27768" i="3"/>
  <c r="E5359" i="3"/>
  <c r="E20883" i="3"/>
  <c r="E11059" i="3"/>
  <c r="E10961" i="3"/>
  <c r="E11189" i="3"/>
  <c r="E24114" i="3"/>
  <c r="E24751" i="3"/>
  <c r="E24426" i="3"/>
  <c r="E28299" i="3"/>
  <c r="E21397" i="3"/>
  <c r="E2764" i="3"/>
  <c r="E170" i="3"/>
  <c r="E243" i="3"/>
  <c r="E30326" i="3"/>
  <c r="E13075" i="3"/>
  <c r="E16763" i="3"/>
  <c r="E18714" i="3"/>
  <c r="E18760" i="3"/>
  <c r="E6064" i="3"/>
  <c r="E17989" i="3"/>
  <c r="E16018" i="3"/>
  <c r="E10727" i="3"/>
  <c r="E5433" i="3"/>
  <c r="E31914" i="3"/>
  <c r="E26690" i="3"/>
  <c r="E18961" i="3"/>
  <c r="E19373" i="3"/>
  <c r="E21304" i="3"/>
  <c r="E15699" i="3"/>
  <c r="E16113" i="3"/>
  <c r="E16807" i="3"/>
  <c r="E16812" i="3"/>
  <c r="E21537" i="3"/>
  <c r="E20802" i="3"/>
  <c r="E20776" i="3"/>
  <c r="E26796" i="3"/>
  <c r="E7852" i="3"/>
  <c r="E24725" i="3"/>
  <c r="E9766" i="3"/>
  <c r="E9657" i="3"/>
  <c r="E30155" i="3"/>
  <c r="E12103" i="3"/>
  <c r="E14782" i="3"/>
  <c r="E19572" i="3"/>
  <c r="E7943" i="3"/>
  <c r="E7903" i="3"/>
  <c r="E7876" i="3"/>
  <c r="E7871" i="3"/>
  <c r="E7882" i="3"/>
  <c r="E29586" i="3"/>
  <c r="E29427" i="3"/>
  <c r="E29385" i="3"/>
  <c r="E29531" i="3"/>
  <c r="E29544" i="3"/>
  <c r="E29282" i="3"/>
  <c r="E10096" i="3"/>
  <c r="E19987" i="3"/>
  <c r="E30414" i="3"/>
  <c r="E30934" i="3"/>
  <c r="E21854" i="3"/>
  <c r="E25488" i="3"/>
  <c r="E3845" i="3"/>
  <c r="E3297" i="3"/>
  <c r="E4534" i="3"/>
  <c r="E4525" i="3"/>
  <c r="E4485" i="3"/>
  <c r="E22871" i="3"/>
  <c r="E22727" i="3"/>
  <c r="E15578" i="3"/>
  <c r="E15716" i="3"/>
  <c r="E15692" i="3"/>
  <c r="E14065" i="3"/>
  <c r="E23759" i="3"/>
  <c r="E10600" i="3"/>
  <c r="E13921" i="3"/>
  <c r="E32328" i="3"/>
  <c r="E32635" i="3"/>
  <c r="E32390" i="3"/>
  <c r="E2182" i="3"/>
  <c r="E25440" i="3"/>
  <c r="E23974" i="3"/>
  <c r="E30707" i="3"/>
  <c r="E30646" i="3"/>
  <c r="E30536" i="3"/>
  <c r="E30954" i="3"/>
  <c r="E5500" i="3"/>
  <c r="E17093" i="3"/>
  <c r="E856" i="3"/>
  <c r="E15048" i="3"/>
  <c r="E8865" i="3"/>
  <c r="E6783" i="3"/>
  <c r="E10998" i="3"/>
  <c r="E11412" i="3"/>
  <c r="E13177" i="3"/>
  <c r="E9561" i="3"/>
  <c r="E25588" i="3"/>
  <c r="E7987" i="3"/>
  <c r="E8642" i="3"/>
  <c r="E32090" i="3"/>
  <c r="E20653" i="3"/>
  <c r="E12388" i="3"/>
  <c r="E12102" i="3"/>
  <c r="E12051" i="3"/>
  <c r="E11914" i="3"/>
  <c r="E12944" i="3"/>
  <c r="E13459" i="3"/>
  <c r="E12343" i="3"/>
  <c r="E8136" i="3"/>
  <c r="E8168" i="3"/>
  <c r="E21385" i="3"/>
  <c r="E29522" i="3"/>
  <c r="E5721" i="3"/>
  <c r="E21836" i="3"/>
  <c r="E14175" i="3"/>
  <c r="E23614" i="3"/>
  <c r="E32843" i="3"/>
  <c r="E14679" i="3"/>
  <c r="E32537" i="3"/>
  <c r="E32514" i="3"/>
  <c r="E27118" i="3"/>
  <c r="E27008" i="3"/>
  <c r="E20519" i="3"/>
  <c r="E19957" i="3"/>
  <c r="E20537" i="3"/>
  <c r="E6028" i="3"/>
  <c r="E22481" i="3"/>
  <c r="E14753" i="3"/>
  <c r="E15020" i="3"/>
  <c r="E15348" i="3"/>
  <c r="E20050" i="3"/>
  <c r="E21001" i="3"/>
  <c r="E26812" i="3"/>
  <c r="E21077" i="3"/>
  <c r="E21887" i="3"/>
  <c r="E20651" i="3"/>
  <c r="E21476" i="3"/>
  <c r="E17936" i="3"/>
  <c r="E8762" i="3"/>
  <c r="E22591" i="3"/>
  <c r="E22482" i="3"/>
  <c r="E4293" i="3"/>
  <c r="E5049" i="3"/>
  <c r="E27410" i="3"/>
  <c r="E22050" i="3"/>
  <c r="E22127" i="3"/>
  <c r="E6393" i="3"/>
  <c r="E20550" i="3"/>
  <c r="E20340" i="3"/>
  <c r="E25842" i="3"/>
  <c r="E25930" i="3"/>
  <c r="E25707" i="3"/>
  <c r="E23351" i="3"/>
  <c r="E7960" i="3"/>
  <c r="E8135" i="3"/>
  <c r="E8909" i="3"/>
  <c r="E8519" i="3"/>
  <c r="E4686" i="3"/>
  <c r="E30221" i="3"/>
  <c r="E29718" i="3"/>
  <c r="E19907" i="3"/>
  <c r="E28673" i="3"/>
  <c r="E28481" i="3"/>
  <c r="E30131" i="3"/>
  <c r="E14205" i="3"/>
  <c r="E22973" i="3"/>
  <c r="E3322" i="3"/>
  <c r="E3148" i="3"/>
  <c r="E3796" i="3"/>
  <c r="E3652" i="3"/>
  <c r="E31116" i="3"/>
  <c r="E30432" i="3"/>
  <c r="E30573" i="3"/>
  <c r="E30383" i="3"/>
  <c r="E30926" i="3"/>
  <c r="E9856" i="3"/>
  <c r="E21698" i="3"/>
  <c r="E25064" i="3"/>
  <c r="E5086" i="3"/>
  <c r="E28967" i="3"/>
  <c r="E8179" i="3"/>
  <c r="E2447" i="3"/>
  <c r="E23872" i="3"/>
  <c r="E24132" i="3"/>
  <c r="E29091" i="3"/>
  <c r="E11203" i="3"/>
  <c r="E29675" i="3"/>
  <c r="E29145" i="3"/>
  <c r="E17299" i="3"/>
  <c r="E1984" i="3"/>
  <c r="E14966" i="3"/>
  <c r="E27385" i="3"/>
  <c r="E26969" i="3"/>
  <c r="E641" i="3"/>
  <c r="E2259" i="3"/>
  <c r="E2300" i="3"/>
  <c r="E2157" i="3"/>
  <c r="E2184" i="3"/>
  <c r="E2091" i="3"/>
  <c r="E5671" i="3"/>
  <c r="E23505" i="3"/>
  <c r="E31630" i="3"/>
  <c r="E30907" i="3"/>
  <c r="E30730" i="3"/>
  <c r="E10149" i="3"/>
  <c r="E9471" i="3"/>
  <c r="E10184" i="3"/>
  <c r="E32046" i="3"/>
  <c r="E20917" i="3"/>
  <c r="E24561" i="3"/>
  <c r="E17201" i="3"/>
  <c r="E16837" i="3"/>
  <c r="E18062" i="3"/>
  <c r="E17546" i="3"/>
  <c r="E17358" i="3"/>
  <c r="E17214" i="3"/>
  <c r="E9755" i="3"/>
  <c r="E71" i="3"/>
  <c r="E6720" i="3"/>
  <c r="E5802" i="3"/>
  <c r="E3867" i="3"/>
  <c r="E4722" i="3"/>
  <c r="E3593" i="3"/>
  <c r="E2688" i="3"/>
  <c r="E18597" i="3"/>
  <c r="E2883" i="3"/>
  <c r="E5239" i="3"/>
  <c r="E20196" i="3"/>
  <c r="E7116" i="3"/>
  <c r="E6917" i="3"/>
  <c r="E28889" i="3"/>
  <c r="E5922" i="3"/>
  <c r="E29194" i="3"/>
  <c r="E12932" i="3"/>
  <c r="E18082" i="3"/>
  <c r="E10482" i="3"/>
  <c r="E29403" i="3"/>
  <c r="E24632" i="3"/>
  <c r="E29288" i="3"/>
  <c r="E10025" i="3"/>
  <c r="E27273" i="3"/>
  <c r="E21934" i="3"/>
  <c r="E4802" i="3"/>
  <c r="E5450" i="3"/>
  <c r="E13150" i="3"/>
  <c r="E16903" i="3"/>
  <c r="E14905" i="3"/>
  <c r="E24314" i="3"/>
  <c r="E18366" i="3"/>
  <c r="E23820" i="3"/>
  <c r="E15144" i="3"/>
  <c r="E21640" i="3"/>
  <c r="E10401" i="3"/>
  <c r="E10289" i="3"/>
  <c r="E10216" i="3"/>
  <c r="E10349" i="3"/>
  <c r="E10311" i="3"/>
  <c r="E10073" i="3"/>
  <c r="E9373" i="3"/>
  <c r="E9118" i="3"/>
  <c r="E9969" i="3"/>
  <c r="E10016" i="3"/>
  <c r="E10105" i="3"/>
  <c r="E10059" i="3"/>
  <c r="E10154" i="3"/>
  <c r="E16932" i="3"/>
  <c r="E22882" i="3"/>
  <c r="E21575" i="3"/>
  <c r="E21525" i="3"/>
  <c r="E21485" i="3"/>
  <c r="E23432" i="3"/>
  <c r="E10707" i="3"/>
  <c r="E23903" i="3"/>
  <c r="E7414" i="3"/>
  <c r="E16849" i="3"/>
  <c r="E17109" i="3"/>
  <c r="E14909" i="3"/>
  <c r="E18816" i="3"/>
  <c r="E23290" i="3"/>
  <c r="E31757" i="3"/>
  <c r="E31851" i="3"/>
  <c r="E31473" i="3"/>
  <c r="E10867" i="3"/>
  <c r="E13099" i="3"/>
  <c r="E14503" i="3"/>
  <c r="E5063" i="3"/>
  <c r="E5592" i="3"/>
  <c r="E15440" i="3"/>
  <c r="E10506" i="3"/>
  <c r="E21051" i="3"/>
  <c r="E2993" i="3"/>
  <c r="E26715" i="3"/>
  <c r="E22185" i="3"/>
  <c r="E17672" i="3"/>
  <c r="E21826" i="3"/>
  <c r="E20858" i="3"/>
  <c r="E11465" i="3"/>
  <c r="E21975" i="3"/>
  <c r="E32570" i="3"/>
  <c r="E32149" i="3"/>
  <c r="E32086" i="3"/>
  <c r="E32043" i="3"/>
  <c r="E5735" i="3"/>
  <c r="E32247" i="3"/>
  <c r="E32618" i="3"/>
  <c r="E32370" i="3"/>
  <c r="E32682" i="3"/>
  <c r="E32687" i="3"/>
  <c r="E32501" i="3"/>
  <c r="E31861" i="3"/>
  <c r="E31832" i="3"/>
  <c r="E18244" i="3"/>
  <c r="E29309" i="3"/>
  <c r="E1840" i="3"/>
  <c r="E29257" i="3"/>
  <c r="E32727" i="3"/>
  <c r="E22171" i="3"/>
  <c r="E24169" i="3"/>
  <c r="E26917" i="3"/>
  <c r="E19100" i="3"/>
  <c r="E32407" i="3"/>
  <c r="E17699" i="3"/>
  <c r="E29245" i="3"/>
  <c r="E31036" i="3"/>
  <c r="E32329" i="3"/>
  <c r="E32169" i="3"/>
  <c r="E32172" i="3"/>
  <c r="E32071" i="3"/>
  <c r="E20984" i="3"/>
  <c r="E14722" i="3"/>
  <c r="E12931" i="3"/>
  <c r="E12137" i="3"/>
  <c r="E12233" i="3"/>
  <c r="E465" i="3"/>
  <c r="E398" i="3"/>
  <c r="E13251" i="3"/>
  <c r="E21633" i="3"/>
  <c r="E292" i="3"/>
  <c r="E313" i="3"/>
  <c r="E316" i="3"/>
  <c r="E315" i="3"/>
  <c r="E18354" i="3"/>
  <c r="E890" i="3"/>
  <c r="E1095" i="3"/>
  <c r="E1139" i="3"/>
  <c r="E125" i="3"/>
  <c r="E56" i="3"/>
  <c r="E17653" i="3"/>
  <c r="E17723" i="3"/>
  <c r="E31292" i="3"/>
  <c r="E30159" i="3"/>
  <c r="E8039" i="3"/>
  <c r="E8040" i="3"/>
  <c r="E17199" i="3"/>
  <c r="E12132" i="3"/>
  <c r="E9816" i="3"/>
  <c r="E8784" i="3"/>
  <c r="E18176" i="3"/>
  <c r="E20423" i="3"/>
  <c r="E7834" i="3"/>
  <c r="E28830" i="3"/>
  <c r="E66" i="3"/>
  <c r="E85" i="3"/>
  <c r="E257" i="3"/>
  <c r="E15914" i="3"/>
  <c r="E31113" i="3"/>
  <c r="E32077" i="3"/>
  <c r="E15629" i="3"/>
  <c r="E1779" i="3"/>
  <c r="E1437" i="3"/>
  <c r="E11302" i="3"/>
  <c r="E25091" i="3"/>
  <c r="E29228" i="3"/>
  <c r="E10673" i="3"/>
  <c r="E11303" i="3"/>
  <c r="E15247" i="3"/>
  <c r="E1927" i="3"/>
  <c r="E663" i="3"/>
  <c r="E25438" i="3"/>
  <c r="E7333" i="3"/>
  <c r="E882" i="3"/>
  <c r="E997" i="3"/>
  <c r="E18534" i="3"/>
  <c r="E4391" i="3"/>
  <c r="E26659" i="3"/>
  <c r="E13061" i="3"/>
  <c r="E20654" i="3"/>
  <c r="E22344" i="3"/>
  <c r="E13000" i="3"/>
  <c r="E22309" i="3"/>
  <c r="E22330" i="3"/>
  <c r="E22321" i="3"/>
  <c r="E22471" i="3"/>
  <c r="E16383" i="3"/>
  <c r="E15873" i="3"/>
  <c r="E15799" i="3"/>
  <c r="E16584" i="3"/>
  <c r="E27573" i="3"/>
  <c r="E24237" i="3"/>
  <c r="E24830" i="3"/>
  <c r="E9589" i="3"/>
  <c r="E9212" i="3"/>
  <c r="E4508" i="3"/>
  <c r="E25437" i="3"/>
  <c r="E4591" i="3"/>
  <c r="E3151" i="3"/>
  <c r="E3120" i="3"/>
  <c r="E5473" i="3"/>
  <c r="E28274" i="3"/>
  <c r="E24646" i="3"/>
  <c r="E3376" i="3"/>
  <c r="E25242" i="3"/>
  <c r="E6218" i="3"/>
  <c r="E15193" i="3"/>
  <c r="E10472" i="3"/>
  <c r="E16453" i="3"/>
  <c r="E17252" i="3"/>
  <c r="E17204" i="3"/>
  <c r="E21129" i="3"/>
  <c r="E22089" i="3"/>
  <c r="E16621" i="3"/>
  <c r="E13068" i="3"/>
  <c r="E13410" i="3"/>
  <c r="E20314" i="3"/>
  <c r="E17423" i="3"/>
  <c r="E27911" i="3"/>
  <c r="E9884" i="3"/>
  <c r="E15228" i="3"/>
  <c r="E30601" i="3"/>
  <c r="E24623" i="3"/>
  <c r="E7822" i="3"/>
  <c r="E30048" i="3"/>
  <c r="E643" i="3"/>
  <c r="E21300" i="3"/>
  <c r="E23004" i="3"/>
  <c r="E21972" i="3"/>
  <c r="E24076" i="3"/>
  <c r="E14555" i="3"/>
  <c r="E19540" i="3"/>
  <c r="E1320" i="3"/>
  <c r="E11276" i="3"/>
  <c r="E11275" i="3"/>
  <c r="E11496" i="3"/>
  <c r="E11401" i="3"/>
  <c r="E8579" i="3"/>
  <c r="E8409" i="3"/>
  <c r="E8591" i="3"/>
  <c r="E8555" i="3"/>
  <c r="E8266" i="3"/>
  <c r="E8386" i="3"/>
  <c r="E9311" i="3"/>
  <c r="E8655" i="3"/>
  <c r="E8697" i="3"/>
  <c r="E8821" i="3"/>
  <c r="E10308" i="3"/>
  <c r="E6261" i="3"/>
  <c r="E22033" i="3"/>
  <c r="E11734" i="3"/>
  <c r="E11171" i="3"/>
  <c r="E20146" i="3"/>
  <c r="E20632" i="3"/>
  <c r="E5952" i="3"/>
  <c r="E28809" i="3"/>
  <c r="E25324" i="3"/>
  <c r="E25434" i="3"/>
  <c r="E25155" i="3"/>
  <c r="E24638" i="3"/>
  <c r="E25032" i="3"/>
  <c r="E21303" i="3"/>
  <c r="E13635" i="3"/>
  <c r="E14844" i="3"/>
  <c r="E14898" i="3"/>
  <c r="E20841" i="3"/>
  <c r="E17310" i="3"/>
  <c r="E6192" i="3"/>
  <c r="E15983" i="3"/>
  <c r="E23878" i="3"/>
  <c r="E20454" i="3"/>
  <c r="E22213" i="3"/>
  <c r="E21925" i="3"/>
  <c r="E9067" i="3"/>
  <c r="E1718" i="3"/>
  <c r="E1698" i="3"/>
  <c r="E1790" i="3"/>
  <c r="E1788" i="3"/>
  <c r="E1811" i="3"/>
  <c r="E20169" i="3"/>
  <c r="E25567" i="3"/>
  <c r="E22282" i="3"/>
  <c r="E28973" i="3"/>
  <c r="E16451" i="3"/>
  <c r="E7716" i="3"/>
  <c r="E23514" i="3"/>
  <c r="E22449" i="3"/>
  <c r="E22224" i="3"/>
  <c r="E22483" i="3"/>
  <c r="E22408" i="3"/>
  <c r="E9361" i="3"/>
  <c r="E22553" i="3"/>
  <c r="E22495" i="3"/>
  <c r="E10060" i="3"/>
  <c r="E7732" i="3"/>
  <c r="E7969" i="3"/>
  <c r="E7285" i="3"/>
  <c r="E9064" i="3"/>
  <c r="E19508" i="3"/>
  <c r="E17373" i="3"/>
  <c r="E7278" i="3"/>
  <c r="E7257" i="3"/>
  <c r="E1285" i="3"/>
  <c r="E1616" i="3"/>
  <c r="E1009" i="3"/>
  <c r="E10042" i="3"/>
  <c r="E10538" i="3"/>
  <c r="E20740" i="3"/>
  <c r="E19544" i="3"/>
  <c r="E32534" i="3"/>
  <c r="E13034" i="3"/>
  <c r="E4338" i="3"/>
  <c r="E20554" i="3"/>
  <c r="E8624" i="3"/>
  <c r="E7423" i="3"/>
  <c r="E4353" i="3"/>
  <c r="E17066" i="3"/>
  <c r="E16272" i="3"/>
  <c r="E601" i="3"/>
  <c r="E17903" i="3"/>
  <c r="E19940" i="3"/>
  <c r="E986" i="3"/>
  <c r="E18182" i="3"/>
  <c r="E18222" i="3"/>
  <c r="E11183" i="3"/>
  <c r="E14523" i="3"/>
  <c r="E10561" i="3"/>
  <c r="E19452" i="3"/>
  <c r="E20445" i="3"/>
  <c r="E8532" i="3"/>
  <c r="E22418" i="3"/>
  <c r="E22423" i="3"/>
  <c r="E3221" i="3"/>
  <c r="E17943" i="3"/>
  <c r="E23173" i="3"/>
  <c r="E22931" i="3"/>
  <c r="E23057" i="3"/>
  <c r="E29630" i="3"/>
  <c r="E13230" i="3"/>
  <c r="E3439" i="3"/>
  <c r="E20187" i="3"/>
  <c r="E30890" i="3"/>
  <c r="E30397" i="3"/>
  <c r="E30582" i="3"/>
  <c r="E9798" i="3"/>
  <c r="E10238" i="3"/>
  <c r="E16052" i="3"/>
  <c r="E21075" i="3"/>
  <c r="E9362" i="3"/>
  <c r="E18138" i="3"/>
  <c r="E29006" i="3"/>
  <c r="E29021" i="3"/>
  <c r="E20122" i="3"/>
  <c r="E20446" i="3"/>
  <c r="E20535" i="3"/>
  <c r="E19752" i="3"/>
  <c r="E19703" i="3"/>
  <c r="E24697" i="3"/>
  <c r="E23754" i="3"/>
  <c r="E9848" i="3"/>
  <c r="E23900" i="3"/>
  <c r="E3022" i="3"/>
  <c r="E2957" i="3"/>
  <c r="E2989" i="3"/>
  <c r="E3013" i="3"/>
  <c r="E18916" i="3"/>
  <c r="E10233" i="3"/>
  <c r="E4955" i="3"/>
  <c r="E2839" i="3"/>
  <c r="E14219" i="3"/>
  <c r="E15657" i="3"/>
  <c r="E15893" i="3"/>
  <c r="E15848" i="3"/>
  <c r="E15769" i="3"/>
  <c r="E26340" i="3"/>
  <c r="E26226" i="3"/>
  <c r="E26463" i="3"/>
  <c r="E18762" i="3"/>
  <c r="E31528" i="3"/>
  <c r="E16215" i="3"/>
  <c r="E15752" i="3"/>
  <c r="E31993" i="3"/>
  <c r="E31026" i="3"/>
  <c r="E16897" i="3"/>
  <c r="E14067" i="3"/>
  <c r="E2834" i="3"/>
  <c r="E2815" i="3"/>
  <c r="E21775" i="3"/>
  <c r="E10283" i="3"/>
  <c r="E1148" i="3"/>
  <c r="E597" i="3"/>
  <c r="E493" i="3"/>
  <c r="E6080" i="3"/>
  <c r="E7670" i="3"/>
  <c r="E6742" i="3"/>
  <c r="E5762" i="3"/>
  <c r="E10369" i="3"/>
  <c r="E9966" i="3"/>
  <c r="E8880" i="3"/>
  <c r="E8866" i="3"/>
  <c r="E8685" i="3"/>
  <c r="E8915" i="3"/>
  <c r="E13508" i="3"/>
  <c r="E26650" i="3"/>
  <c r="E24164" i="3"/>
  <c r="E17112" i="3"/>
  <c r="E18360" i="3"/>
  <c r="E18243" i="3"/>
  <c r="E24803" i="3"/>
  <c r="E27083" i="3"/>
  <c r="E15589" i="3"/>
  <c r="E21002" i="3"/>
  <c r="E21706" i="3"/>
  <c r="E21299" i="3"/>
  <c r="E27082" i="3"/>
  <c r="E27297" i="3"/>
  <c r="E21814" i="3"/>
  <c r="E21018" i="3"/>
  <c r="E9896" i="3"/>
  <c r="E7195" i="3"/>
  <c r="E3196" i="3"/>
  <c r="E6502" i="3"/>
  <c r="E6476" i="3"/>
  <c r="E6457" i="3"/>
  <c r="E6297" i="3"/>
  <c r="E6287" i="3"/>
  <c r="E9732" i="3"/>
  <c r="E22383" i="3"/>
  <c r="E27616" i="3"/>
  <c r="E28207" i="3"/>
  <c r="E28210" i="3"/>
  <c r="E27723" i="3"/>
  <c r="E9835" i="3"/>
  <c r="E10775" i="3"/>
  <c r="E30195" i="3"/>
  <c r="E10911" i="3"/>
  <c r="E11060" i="3"/>
  <c r="E21547" i="3"/>
  <c r="E21458" i="3"/>
  <c r="E2912" i="3"/>
  <c r="E1313" i="3"/>
  <c r="E1325" i="3"/>
  <c r="E7298" i="3"/>
  <c r="E7272" i="3"/>
  <c r="E7609" i="3"/>
  <c r="E7540" i="3"/>
  <c r="E26177" i="3"/>
  <c r="E28885" i="3"/>
  <c r="E25678" i="3"/>
  <c r="E6891" i="3"/>
  <c r="E9635" i="3"/>
  <c r="E25312" i="3"/>
  <c r="E32508" i="3"/>
  <c r="E27782" i="3"/>
  <c r="E20091" i="3"/>
  <c r="E32587" i="3"/>
  <c r="E115" i="3"/>
  <c r="E649" i="3"/>
  <c r="E684" i="3"/>
  <c r="E777" i="3"/>
  <c r="E864" i="3"/>
  <c r="E879" i="3"/>
  <c r="E2226" i="3"/>
  <c r="E2501" i="3"/>
  <c r="E1592" i="3"/>
  <c r="E23349" i="3"/>
  <c r="E25599" i="3"/>
  <c r="E12262" i="3"/>
  <c r="E5578" i="3"/>
  <c r="E19198" i="3"/>
  <c r="E10395" i="3"/>
  <c r="E16273" i="3"/>
  <c r="E17413" i="3"/>
  <c r="E17519" i="3"/>
  <c r="E17540" i="3"/>
  <c r="E17537" i="3"/>
  <c r="E16912" i="3"/>
  <c r="E16640" i="3"/>
  <c r="E16553" i="3"/>
  <c r="E17330" i="3"/>
  <c r="E4775" i="3"/>
  <c r="E32908" i="3"/>
  <c r="E30706" i="3"/>
  <c r="E18788" i="3"/>
  <c r="E18922" i="3"/>
  <c r="E1775" i="3"/>
  <c r="E10476" i="3"/>
  <c r="E27576" i="3"/>
  <c r="E15290" i="3"/>
  <c r="E14449" i="3"/>
  <c r="E12360" i="3"/>
  <c r="E15106" i="3"/>
  <c r="E28021" i="3"/>
  <c r="E16337" i="3"/>
  <c r="E19420" i="3"/>
  <c r="E14116" i="3"/>
  <c r="E17927" i="3"/>
  <c r="E8627" i="3"/>
  <c r="E15460" i="3"/>
  <c r="E1435" i="3"/>
  <c r="E27315" i="3"/>
  <c r="E32939" i="3"/>
  <c r="E27465" i="3"/>
  <c r="E30869" i="3"/>
  <c r="E3891" i="3"/>
  <c r="E18448" i="3"/>
  <c r="E30386" i="3"/>
  <c r="E11768" i="3"/>
  <c r="E22717" i="3"/>
  <c r="E13020" i="3"/>
  <c r="E3889" i="3"/>
  <c r="E15311" i="3"/>
  <c r="E605" i="3"/>
  <c r="E32221" i="3"/>
  <c r="E14776" i="3"/>
  <c r="E24170" i="3"/>
  <c r="E23065" i="3"/>
  <c r="E29880" i="3"/>
  <c r="E23728" i="3"/>
  <c r="E25303" i="3"/>
  <c r="E26220" i="3"/>
  <c r="E7410" i="3"/>
  <c r="E26737" i="3"/>
  <c r="E26736" i="3"/>
  <c r="E26672" i="3"/>
  <c r="E24471" i="3"/>
  <c r="E32497" i="3"/>
  <c r="E8698" i="3"/>
  <c r="E9305" i="3"/>
  <c r="E8287" i="3"/>
  <c r="E8336" i="3"/>
  <c r="E8546" i="3"/>
  <c r="E8606" i="3"/>
  <c r="E3812" i="3"/>
  <c r="E29526" i="3"/>
  <c r="E28971" i="3"/>
  <c r="E29601" i="3"/>
  <c r="E32586" i="3"/>
  <c r="E17407" i="3"/>
  <c r="E21500" i="3"/>
  <c r="E12860" i="3"/>
  <c r="E29042" i="3"/>
  <c r="E13013" i="3"/>
  <c r="E27690" i="3"/>
  <c r="E13086" i="3"/>
  <c r="E19316" i="3"/>
  <c r="E20801" i="3"/>
  <c r="E3281" i="3"/>
  <c r="E9275" i="3"/>
  <c r="E9079" i="3"/>
  <c r="E9946" i="3"/>
  <c r="E18393" i="3"/>
  <c r="E18482" i="3"/>
  <c r="E13592" i="3"/>
  <c r="E11237" i="3"/>
  <c r="E27066" i="3"/>
  <c r="E25138" i="3"/>
  <c r="E13485" i="3"/>
  <c r="E22515" i="3"/>
  <c r="E19986" i="3"/>
  <c r="E20497" i="3"/>
  <c r="E22908" i="3"/>
  <c r="E29723" i="3"/>
  <c r="E21895" i="3"/>
  <c r="E22412" i="3"/>
  <c r="E27724" i="3"/>
  <c r="E29150" i="3"/>
  <c r="E7837" i="3"/>
  <c r="E7863" i="3"/>
  <c r="E8244" i="3"/>
  <c r="E7793" i="3"/>
  <c r="E23102" i="3"/>
  <c r="E23091" i="3"/>
  <c r="E22442" i="3"/>
  <c r="E20492" i="3"/>
  <c r="E20688" i="3"/>
  <c r="E28348" i="3"/>
  <c r="E15686" i="3"/>
  <c r="E9515" i="3"/>
  <c r="E11069" i="3"/>
  <c r="E10777" i="3"/>
  <c r="E52" i="3"/>
  <c r="E26795" i="3"/>
  <c r="E11800" i="3"/>
  <c r="E12545" i="3"/>
  <c r="E25184" i="3"/>
  <c r="E7218" i="3"/>
  <c r="E18379" i="3"/>
  <c r="E17816" i="3"/>
  <c r="E15869" i="3"/>
  <c r="E21444" i="3"/>
  <c r="E8470" i="3"/>
  <c r="E7225" i="3"/>
  <c r="E10290" i="3"/>
  <c r="E21513" i="3"/>
  <c r="E21243" i="3"/>
  <c r="E19041" i="3"/>
  <c r="E10166" i="3"/>
  <c r="E26173" i="3"/>
  <c r="E14558" i="3"/>
  <c r="E26211" i="3"/>
  <c r="E26426" i="3"/>
  <c r="E16378" i="3"/>
  <c r="E9469" i="3"/>
  <c r="E6432" i="3"/>
  <c r="E6641" i="3"/>
  <c r="E25514" i="3"/>
  <c r="E21711" i="3"/>
  <c r="E2177" i="3"/>
  <c r="E30388" i="3"/>
  <c r="E20475" i="3"/>
  <c r="E6558" i="3"/>
  <c r="E21667" i="3"/>
  <c r="E703" i="3"/>
  <c r="E6160" i="3"/>
  <c r="E16082" i="3"/>
  <c r="E21989" i="3"/>
  <c r="E24249" i="3"/>
  <c r="E11420" i="3"/>
  <c r="E7046" i="3"/>
  <c r="E6650" i="3"/>
  <c r="E5727" i="3"/>
  <c r="E6092" i="3"/>
  <c r="E19181" i="3"/>
  <c r="E11467" i="3"/>
  <c r="E5984" i="3"/>
  <c r="E7174" i="3"/>
  <c r="E6718" i="3"/>
  <c r="E18500" i="3"/>
  <c r="E27883" i="3"/>
  <c r="E11097" i="3"/>
  <c r="E18364" i="3"/>
  <c r="E9245" i="3"/>
  <c r="E21567" i="3"/>
  <c r="E23430" i="3"/>
  <c r="E31978" i="3"/>
  <c r="E31977" i="3"/>
  <c r="E4130" i="3"/>
  <c r="E4551" i="3"/>
  <c r="E27605" i="3"/>
  <c r="E11597" i="3"/>
  <c r="E6878" i="3"/>
  <c r="E16750" i="3"/>
  <c r="E9623" i="3"/>
  <c r="E30579" i="3"/>
  <c r="E32069" i="3"/>
  <c r="E26007" i="3"/>
  <c r="E29558" i="3"/>
  <c r="E25919" i="3"/>
  <c r="E9220" i="3"/>
  <c r="E22709" i="3"/>
  <c r="E22776" i="3"/>
  <c r="E26469" i="3"/>
  <c r="E26530" i="3"/>
  <c r="E3198" i="3"/>
  <c r="E3071" i="3"/>
  <c r="E25249" i="3"/>
  <c r="E1879" i="3"/>
  <c r="E30008" i="3"/>
  <c r="E18467" i="3"/>
  <c r="E14386" i="3"/>
  <c r="E25307" i="3"/>
  <c r="E19589" i="3"/>
  <c r="E23761" i="3"/>
  <c r="E25191" i="3"/>
  <c r="E28219" i="3"/>
  <c r="E10175" i="3"/>
  <c r="E31039" i="3"/>
  <c r="E18099" i="3"/>
  <c r="E30324" i="3"/>
  <c r="E25100" i="3"/>
  <c r="E17725" i="3"/>
  <c r="E14111" i="3"/>
  <c r="E22155" i="3"/>
  <c r="E27681" i="3"/>
  <c r="E12967" i="3"/>
  <c r="E28803" i="3"/>
  <c r="E28743" i="3"/>
  <c r="E8958" i="3"/>
  <c r="E13406" i="3"/>
  <c r="E13463" i="3"/>
  <c r="E746" i="3"/>
  <c r="E732" i="3"/>
  <c r="E709" i="3"/>
  <c r="E23529" i="3"/>
  <c r="E23233" i="3"/>
  <c r="E6310" i="3"/>
  <c r="E10740" i="3"/>
  <c r="E4797" i="3"/>
  <c r="E29979" i="3"/>
  <c r="E5742" i="3"/>
  <c r="E24575" i="3"/>
  <c r="E29175" i="3"/>
  <c r="E29570" i="3"/>
  <c r="E29435" i="3"/>
  <c r="E29569" i="3"/>
  <c r="E11993" i="3"/>
  <c r="E5962" i="3"/>
  <c r="E21788" i="3"/>
  <c r="E919" i="3"/>
  <c r="E16310" i="3"/>
  <c r="E27646" i="3"/>
  <c r="E27846" i="3"/>
  <c r="E31654" i="3"/>
  <c r="E16197" i="3"/>
  <c r="E21931" i="3"/>
  <c r="E14928" i="3"/>
  <c r="E22041" i="3"/>
  <c r="E17270" i="3"/>
  <c r="E22189" i="3"/>
  <c r="E21573" i="3"/>
  <c r="E3371" i="3"/>
  <c r="E3436" i="3"/>
  <c r="E10650" i="3"/>
  <c r="E10918" i="3"/>
  <c r="E3537" i="3"/>
  <c r="E16151" i="3"/>
  <c r="E22613" i="3"/>
  <c r="E5767" i="3"/>
  <c r="E5913" i="3"/>
  <c r="E5826" i="3"/>
  <c r="E7336" i="3"/>
  <c r="E6483" i="3"/>
  <c r="E7040" i="3"/>
  <c r="E6606" i="3"/>
  <c r="E5816" i="3"/>
  <c r="E5728" i="3"/>
  <c r="E5516" i="3"/>
  <c r="E5494" i="3"/>
  <c r="E29405" i="3"/>
  <c r="E10326" i="3"/>
  <c r="E9979" i="3"/>
  <c r="E10036" i="3"/>
  <c r="E10549" i="3"/>
  <c r="E10652" i="3"/>
  <c r="E9810" i="3"/>
  <c r="E27110" i="3"/>
  <c r="E17667" i="3"/>
  <c r="E12929" i="3"/>
  <c r="E22006" i="3"/>
  <c r="E11749" i="3"/>
  <c r="E7611" i="3"/>
  <c r="E5394" i="3"/>
  <c r="E2809" i="3"/>
  <c r="E507" i="3"/>
  <c r="E31333" i="3"/>
  <c r="E12859" i="3"/>
  <c r="E31123" i="3"/>
  <c r="E13534" i="3"/>
  <c r="E13297" i="3"/>
  <c r="E5577" i="3"/>
  <c r="E5483" i="3"/>
  <c r="E19362" i="3"/>
  <c r="E31653" i="3"/>
  <c r="E25891" i="3"/>
  <c r="E20614" i="3"/>
  <c r="E11055" i="3"/>
  <c r="E6207" i="3"/>
  <c r="E4986" i="3"/>
  <c r="E23394" i="3"/>
  <c r="E15553" i="3"/>
  <c r="E21974" i="3"/>
  <c r="E21621" i="3"/>
  <c r="E14759" i="3"/>
  <c r="E18561" i="3"/>
  <c r="E9241" i="3"/>
  <c r="E29618" i="3"/>
  <c r="E11200" i="3"/>
  <c r="E21947" i="3"/>
  <c r="E5338" i="3"/>
  <c r="E28264" i="3"/>
  <c r="E28597" i="3"/>
  <c r="E28821" i="3"/>
  <c r="E10971" i="3"/>
  <c r="E12900" i="3"/>
  <c r="E11008" i="3"/>
  <c r="E27145" i="3"/>
  <c r="E14173" i="3"/>
  <c r="E29071" i="3"/>
  <c r="E28902" i="3"/>
  <c r="E30173" i="3"/>
  <c r="E6058" i="3"/>
  <c r="E30175" i="3"/>
  <c r="E29757" i="3"/>
  <c r="E30053" i="3"/>
  <c r="E30108" i="3"/>
  <c r="E30240" i="3"/>
  <c r="E28921" i="3"/>
  <c r="E28893" i="3"/>
  <c r="E6904" i="3"/>
  <c r="E13084" i="3"/>
  <c r="E17040" i="3"/>
  <c r="E16626" i="3"/>
  <c r="E17090" i="3"/>
  <c r="E16399" i="3"/>
  <c r="E16376" i="3"/>
  <c r="E16369" i="3"/>
  <c r="E13944" i="3"/>
  <c r="E970" i="3"/>
  <c r="E27397" i="3"/>
  <c r="E12284" i="3"/>
  <c r="E26965" i="3"/>
  <c r="E6387" i="3"/>
  <c r="E6180" i="3"/>
  <c r="E6227" i="3"/>
  <c r="E6164" i="3"/>
  <c r="E28449" i="3"/>
  <c r="E20249" i="3"/>
  <c r="E14124" i="3"/>
  <c r="E24551" i="3"/>
  <c r="E29691" i="3"/>
  <c r="E19811" i="3"/>
  <c r="E12499" i="3"/>
  <c r="E32779" i="3"/>
  <c r="E32777" i="3"/>
  <c r="E18934" i="3"/>
  <c r="E570" i="3"/>
  <c r="E437" i="3"/>
  <c r="E868" i="3"/>
  <c r="E11029" i="3"/>
  <c r="E7885" i="3"/>
  <c r="E16120" i="3"/>
  <c r="E16140" i="3"/>
  <c r="E16034" i="3"/>
  <c r="E5237" i="3"/>
  <c r="E15459" i="3"/>
  <c r="E3211" i="3"/>
  <c r="E20786" i="3"/>
  <c r="E30150" i="3"/>
  <c r="E29778" i="3"/>
  <c r="E30308" i="3"/>
  <c r="E30258" i="3"/>
  <c r="E1114" i="3"/>
  <c r="E1131" i="3"/>
  <c r="E15526" i="3"/>
  <c r="E21768" i="3"/>
  <c r="E16003" i="3"/>
  <c r="E28772" i="3"/>
  <c r="E27775" i="3"/>
  <c r="E27512" i="3"/>
  <c r="E27466" i="3"/>
  <c r="E30436" i="3"/>
  <c r="E16012" i="3"/>
  <c r="E20923" i="3"/>
  <c r="E27448" i="3"/>
  <c r="E20718" i="3"/>
  <c r="E20671" i="3"/>
  <c r="E4910" i="3"/>
  <c r="E25306" i="3"/>
  <c r="E24300" i="3"/>
  <c r="E24158" i="3"/>
  <c r="E28373" i="3"/>
  <c r="E5399" i="3"/>
  <c r="E28581" i="3"/>
  <c r="E9323" i="3"/>
  <c r="E7526" i="3"/>
  <c r="E21557" i="3"/>
  <c r="E12163" i="3"/>
  <c r="E30072" i="3"/>
  <c r="E13419" i="3"/>
  <c r="E1311" i="3"/>
  <c r="E21170" i="3"/>
  <c r="E4238" i="3"/>
  <c r="E4310" i="3"/>
  <c r="E4315" i="3"/>
  <c r="E4544" i="3"/>
  <c r="E4594" i="3"/>
  <c r="E4609" i="3"/>
  <c r="E4636" i="3"/>
  <c r="E4578" i="3"/>
  <c r="E11756" i="3"/>
  <c r="E1364" i="3"/>
  <c r="E1474" i="3"/>
  <c r="E18299" i="3"/>
  <c r="E5635" i="3"/>
  <c r="E5628" i="3"/>
  <c r="E5481" i="3"/>
  <c r="E9549" i="3"/>
  <c r="E22924" i="3"/>
  <c r="E1720" i="3"/>
  <c r="E1389" i="3"/>
  <c r="E8162" i="3"/>
  <c r="E8408" i="3"/>
  <c r="E10070" i="3"/>
  <c r="E29913" i="3"/>
  <c r="E23234" i="3"/>
  <c r="E17146" i="3"/>
  <c r="E8433" i="3"/>
  <c r="E27762" i="3"/>
  <c r="E12058" i="3"/>
  <c r="E1624" i="3"/>
  <c r="E6769" i="3"/>
  <c r="E24772" i="3"/>
  <c r="E11354" i="3"/>
  <c r="E27467" i="3"/>
  <c r="E167" i="3"/>
  <c r="E159" i="3"/>
  <c r="E150" i="3"/>
  <c r="E4164" i="3"/>
  <c r="E24194" i="3"/>
  <c r="E13523" i="3"/>
  <c r="E13786" i="3"/>
  <c r="E16469" i="3"/>
  <c r="E16448" i="3"/>
  <c r="E16011" i="3"/>
  <c r="E16023" i="3"/>
  <c r="E9897" i="3"/>
  <c r="E67" i="3"/>
  <c r="E1867" i="3"/>
  <c r="E32934" i="3"/>
  <c r="E16757" i="3"/>
  <c r="E4817" i="3"/>
  <c r="E25804" i="3"/>
  <c r="E32352" i="3"/>
  <c r="E12829" i="3"/>
  <c r="E32387" i="3"/>
  <c r="E6156" i="3"/>
  <c r="E5076" i="3"/>
  <c r="E15119" i="3"/>
  <c r="E22026" i="3"/>
  <c r="E20711" i="3"/>
  <c r="E22854" i="3"/>
  <c r="E4668" i="3"/>
  <c r="E32484" i="3"/>
  <c r="E2604" i="3"/>
  <c r="E2327" i="3"/>
  <c r="E2359" i="3"/>
  <c r="E2506" i="3"/>
  <c r="E2470" i="3"/>
  <c r="E2380" i="3"/>
  <c r="E17566" i="3"/>
  <c r="E8959" i="3"/>
  <c r="E10121" i="3"/>
  <c r="E12061" i="3"/>
  <c r="E18236" i="3"/>
  <c r="E19848" i="3"/>
  <c r="E9426" i="3"/>
  <c r="E5005" i="3"/>
  <c r="E8237" i="3"/>
  <c r="E2362" i="3"/>
  <c r="E2356" i="3"/>
  <c r="E2386" i="3"/>
  <c r="E2377" i="3"/>
  <c r="E11979" i="3"/>
  <c r="E14092" i="3"/>
  <c r="E14193" i="3"/>
  <c r="E15037" i="3"/>
  <c r="E7518" i="3"/>
  <c r="E5637" i="3"/>
  <c r="E7282" i="3"/>
  <c r="E25214" i="3"/>
  <c r="E23701" i="3"/>
  <c r="E28584" i="3"/>
  <c r="E24143" i="3"/>
  <c r="E29465" i="3"/>
  <c r="E29473" i="3"/>
  <c r="E4342" i="3"/>
  <c r="E4978" i="3"/>
  <c r="E7555" i="3"/>
  <c r="E21277" i="3"/>
  <c r="E3426" i="3"/>
  <c r="E14080" i="3"/>
  <c r="E21950" i="3"/>
  <c r="E3925" i="3"/>
  <c r="E11635" i="3"/>
  <c r="E28414" i="3"/>
  <c r="E15186" i="3"/>
  <c r="E15542" i="3"/>
  <c r="E1973" i="3"/>
  <c r="E15508" i="3"/>
  <c r="E30394" i="3"/>
  <c r="E30395" i="3"/>
  <c r="E30387" i="3"/>
  <c r="E30337" i="3"/>
  <c r="E30180" i="3"/>
  <c r="E28381" i="3"/>
  <c r="E11422" i="3"/>
  <c r="E7868" i="3"/>
  <c r="E27635" i="3"/>
  <c r="E29293" i="3"/>
  <c r="E27839" i="3"/>
  <c r="E27729" i="3"/>
  <c r="E27855" i="3"/>
  <c r="E1404" i="3"/>
  <c r="E1167" i="3"/>
  <c r="E19645" i="3"/>
  <c r="E27904" i="3"/>
  <c r="E10852" i="3"/>
  <c r="E17440" i="3"/>
  <c r="E10983" i="3"/>
  <c r="E8861" i="3"/>
  <c r="E20051" i="3"/>
  <c r="E21759" i="3"/>
  <c r="E24904" i="3"/>
  <c r="E26260" i="3"/>
  <c r="E13585" i="3"/>
  <c r="E9690" i="3"/>
  <c r="E22757" i="3"/>
  <c r="E9868" i="3"/>
  <c r="E14287" i="3"/>
  <c r="E15380" i="3"/>
  <c r="E13609" i="3"/>
  <c r="E15867" i="3"/>
  <c r="E29004" i="3"/>
  <c r="E2975" i="3"/>
  <c r="E2725" i="3"/>
  <c r="E2669" i="3"/>
  <c r="E19786" i="3"/>
  <c r="E7246" i="3"/>
  <c r="E6316" i="3"/>
  <c r="E18191" i="3"/>
  <c r="E30884" i="3"/>
  <c r="E26049" i="3"/>
  <c r="E28755" i="3"/>
  <c r="E22445" i="3"/>
  <c r="E22994" i="3"/>
  <c r="E28493" i="3"/>
  <c r="E12392" i="3"/>
  <c r="E9242" i="3"/>
  <c r="E22663" i="3"/>
  <c r="E20611" i="3"/>
  <c r="E13201" i="3"/>
  <c r="E12237" i="3"/>
  <c r="E18691" i="3"/>
  <c r="E10536" i="3"/>
  <c r="E9753" i="3"/>
  <c r="E29971" i="3"/>
  <c r="E24552" i="3"/>
  <c r="E24383" i="3"/>
  <c r="E30217" i="3"/>
  <c r="E24456" i="3"/>
  <c r="E30699" i="3"/>
  <c r="E21278" i="3"/>
  <c r="E25974" i="3"/>
  <c r="E29849" i="3"/>
  <c r="E12411" i="3"/>
  <c r="E10413" i="3"/>
  <c r="E31959" i="3"/>
  <c r="E31848" i="3"/>
  <c r="E7588" i="3"/>
  <c r="E24932" i="3"/>
  <c r="E18641" i="3"/>
  <c r="E19573" i="3"/>
  <c r="E17719" i="3"/>
  <c r="E17487" i="3"/>
  <c r="E29968" i="3"/>
  <c r="E18102" i="3"/>
  <c r="E14164" i="3"/>
  <c r="E17777" i="3"/>
  <c r="E5170" i="3"/>
  <c r="E32912" i="3"/>
  <c r="E32932" i="3"/>
  <c r="E10973" i="3"/>
  <c r="E11010" i="3"/>
  <c r="E238" i="3"/>
  <c r="E12232" i="3"/>
  <c r="E12075" i="3"/>
  <c r="E12405" i="3"/>
  <c r="E16545" i="3"/>
  <c r="E8525" i="3"/>
  <c r="E11997" i="3"/>
  <c r="E11391" i="3"/>
  <c r="E11755" i="3"/>
  <c r="E14427" i="3"/>
  <c r="E14545" i="3"/>
  <c r="E11831" i="3"/>
  <c r="E22528" i="3"/>
  <c r="E11084" i="3"/>
  <c r="E14857" i="3"/>
  <c r="E14858" i="3"/>
  <c r="E14794" i="3"/>
  <c r="E11776" i="3"/>
  <c r="E12910" i="3"/>
  <c r="E20695" i="3"/>
  <c r="E23751" i="3"/>
  <c r="E5119" i="3"/>
  <c r="E29428" i="3"/>
  <c r="E32148" i="3"/>
  <c r="E21450" i="3"/>
  <c r="E3989" i="3"/>
  <c r="E23138" i="3"/>
  <c r="E11744" i="3"/>
  <c r="E8009" i="3"/>
  <c r="E18086" i="3"/>
  <c r="E32132" i="3"/>
  <c r="E28959" i="3"/>
  <c r="E9203" i="3"/>
  <c r="E10735" i="3"/>
  <c r="E12418" i="3"/>
  <c r="E10578" i="3"/>
  <c r="E18043" i="3"/>
  <c r="E24173" i="3"/>
  <c r="E26908" i="3"/>
  <c r="E31490" i="3"/>
  <c r="E30666" i="3"/>
  <c r="E31002" i="3"/>
  <c r="E30365" i="3"/>
  <c r="E30334" i="3"/>
  <c r="E30550" i="3"/>
  <c r="E23973" i="3"/>
  <c r="E31966" i="3"/>
  <c r="E23132" i="3"/>
  <c r="E31920" i="3"/>
  <c r="E30371" i="3"/>
  <c r="E30553" i="3"/>
  <c r="E32031" i="3"/>
  <c r="E32023" i="3"/>
  <c r="E21853" i="3"/>
  <c r="E3138" i="3"/>
  <c r="E8198" i="3"/>
  <c r="E2394" i="3"/>
  <c r="E2417" i="3"/>
  <c r="E2214" i="3"/>
  <c r="E22760" i="3"/>
  <c r="E26549" i="3"/>
  <c r="E20768" i="3"/>
  <c r="E13128" i="3"/>
  <c r="E10054" i="3"/>
  <c r="E14678" i="3"/>
  <c r="E32456" i="3"/>
  <c r="E18485" i="3"/>
  <c r="E11722" i="3"/>
  <c r="E11359" i="3"/>
  <c r="E32819" i="3"/>
  <c r="E32787" i="3"/>
  <c r="E31220" i="3"/>
  <c r="E9422" i="3"/>
  <c r="E5236" i="3"/>
  <c r="E19512" i="3"/>
  <c r="E17481" i="3"/>
  <c r="E17949" i="3"/>
  <c r="E9869" i="3"/>
  <c r="E203" i="3"/>
  <c r="E426" i="3"/>
  <c r="E20421" i="3"/>
  <c r="E9837" i="3"/>
  <c r="E1031" i="3"/>
  <c r="E1006" i="3"/>
  <c r="E608" i="3"/>
  <c r="E843" i="3"/>
  <c r="E781" i="3"/>
  <c r="E950" i="3"/>
  <c r="E2550" i="3"/>
  <c r="E29264" i="3"/>
  <c r="E10984" i="3"/>
  <c r="E27557" i="3"/>
  <c r="E29334" i="3"/>
  <c r="E105" i="3"/>
  <c r="E20615" i="3"/>
  <c r="E9396" i="3"/>
  <c r="E27200" i="3"/>
  <c r="E16818" i="3"/>
  <c r="E26039" i="3"/>
  <c r="E26151" i="3"/>
  <c r="E21364" i="3"/>
  <c r="E17660" i="3"/>
  <c r="E26593" i="3"/>
  <c r="E3818" i="3"/>
  <c r="E3597" i="3"/>
  <c r="E26331" i="3"/>
  <c r="E31439" i="3"/>
  <c r="E31782" i="3"/>
  <c r="E31803" i="3"/>
  <c r="E31432" i="3"/>
  <c r="E31328" i="3"/>
  <c r="E29458" i="3"/>
  <c r="E28338" i="3"/>
  <c r="E31354" i="3"/>
  <c r="E30594" i="3"/>
  <c r="E20571" i="3"/>
  <c r="E16129" i="3"/>
  <c r="E14018" i="3"/>
  <c r="E32495" i="3"/>
  <c r="E31628" i="3"/>
  <c r="E31631" i="3"/>
  <c r="E15602" i="3"/>
  <c r="E15581" i="3"/>
  <c r="E24738" i="3"/>
  <c r="E31339" i="3"/>
  <c r="E23220" i="3"/>
  <c r="E18656" i="3"/>
  <c r="E17819" i="3"/>
  <c r="E23266" i="3"/>
  <c r="E23208" i="3"/>
  <c r="E23347" i="3"/>
  <c r="E11936" i="3"/>
  <c r="E6358" i="3"/>
  <c r="E6378" i="3"/>
  <c r="E6326" i="3"/>
  <c r="E21394" i="3"/>
  <c r="E23298" i="3"/>
  <c r="E32379" i="3"/>
  <c r="E26553" i="3"/>
  <c r="E2760" i="3"/>
  <c r="E13688" i="3"/>
  <c r="E32059" i="3"/>
  <c r="E27406" i="3"/>
  <c r="E11861" i="3"/>
  <c r="E11945" i="3"/>
  <c r="E19486" i="3"/>
  <c r="E3097" i="3"/>
  <c r="E3010" i="3"/>
  <c r="E19733" i="3"/>
  <c r="E5048" i="3"/>
  <c r="E11382" i="3"/>
  <c r="E6349" i="3"/>
  <c r="E6383" i="3"/>
  <c r="E26077" i="3"/>
  <c r="E6206" i="3"/>
  <c r="E1197" i="3"/>
  <c r="E2296" i="3"/>
  <c r="E1957" i="3"/>
  <c r="E2098" i="3"/>
  <c r="E27617" i="3"/>
  <c r="E14436" i="3"/>
  <c r="E9031" i="3"/>
  <c r="E9112" i="3"/>
  <c r="E24203" i="3"/>
  <c r="E26859" i="3"/>
  <c r="E21116" i="3"/>
  <c r="E1649" i="3"/>
  <c r="E1599" i="3"/>
  <c r="E521" i="3"/>
  <c r="E1625" i="3"/>
  <c r="E1374" i="3"/>
  <c r="E25327" i="3"/>
  <c r="E9359" i="3"/>
  <c r="E20958" i="3"/>
  <c r="E6202" i="3"/>
  <c r="E5991" i="3"/>
  <c r="E27930" i="3"/>
  <c r="E10291" i="3"/>
  <c r="E19345" i="3"/>
  <c r="E9299" i="3"/>
  <c r="E32114" i="3"/>
  <c r="E32160" i="3"/>
  <c r="E32177" i="3"/>
  <c r="E32182" i="3"/>
  <c r="E32440" i="3"/>
  <c r="E13126" i="3"/>
  <c r="E22419" i="3"/>
  <c r="E9613" i="3"/>
  <c r="E2962" i="3"/>
  <c r="E2734" i="3"/>
  <c r="E30127" i="3"/>
  <c r="E14022" i="3"/>
  <c r="E14527" i="3"/>
  <c r="E11394" i="3"/>
  <c r="E16973" i="3"/>
  <c r="E16534" i="3"/>
  <c r="E11554" i="3"/>
  <c r="E13887" i="3"/>
  <c r="E14687" i="3"/>
  <c r="E14632" i="3"/>
  <c r="E13862" i="3"/>
  <c r="E32248" i="3"/>
  <c r="E32304" i="3"/>
  <c r="E32764" i="3"/>
  <c r="E32757" i="3"/>
  <c r="E32809" i="3"/>
  <c r="E32797" i="3"/>
  <c r="E32392" i="3"/>
  <c r="E32494" i="3"/>
  <c r="E32364" i="3"/>
  <c r="E18029" i="3"/>
  <c r="E10794" i="3"/>
  <c r="E30078" i="3"/>
  <c r="E30044" i="3"/>
  <c r="E30039" i="3"/>
  <c r="E3272" i="3"/>
  <c r="E21586" i="3"/>
  <c r="E267" i="3"/>
  <c r="E165" i="3"/>
  <c r="E199" i="3"/>
  <c r="E22832" i="3"/>
  <c r="E20842" i="3"/>
  <c r="E20780" i="3"/>
  <c r="E21783" i="3"/>
  <c r="E20907" i="3"/>
  <c r="E18439" i="3"/>
  <c r="E19552" i="3"/>
  <c r="E19710" i="3"/>
  <c r="E269" i="3"/>
  <c r="E13810" i="3"/>
  <c r="E13495" i="3"/>
  <c r="E14634" i="3"/>
  <c r="E20996" i="3"/>
  <c r="E19808" i="3"/>
  <c r="E23729" i="3"/>
  <c r="E20407" i="3"/>
  <c r="E6045" i="3"/>
  <c r="E10752" i="3"/>
  <c r="E10717" i="3"/>
  <c r="E24192" i="3"/>
  <c r="E13962" i="3"/>
  <c r="E11152" i="3"/>
  <c r="E13388" i="3"/>
  <c r="E30855" i="3"/>
  <c r="E26966" i="3"/>
  <c r="E24103" i="3"/>
  <c r="E23536" i="3"/>
  <c r="E14136" i="3"/>
  <c r="E30642" i="3"/>
  <c r="E13319" i="3"/>
  <c r="E22629" i="3"/>
  <c r="E26404" i="3"/>
  <c r="E13675" i="3"/>
  <c r="E14659" i="3"/>
  <c r="E207" i="3"/>
  <c r="E742" i="3"/>
  <c r="E19059" i="3"/>
  <c r="E27640" i="3"/>
  <c r="E17051" i="3"/>
  <c r="E18732" i="3"/>
  <c r="E15595" i="3"/>
  <c r="E28127" i="3"/>
  <c r="E1275" i="3"/>
  <c r="E14790" i="3"/>
  <c r="E19114" i="3"/>
  <c r="E18599" i="3"/>
  <c r="E18772" i="3"/>
  <c r="E21570" i="3"/>
  <c r="E30593" i="3"/>
  <c r="E17849" i="3"/>
  <c r="E26976" i="3"/>
  <c r="E9034" i="3"/>
  <c r="E9358" i="3"/>
  <c r="E3256" i="3"/>
  <c r="E3311" i="3"/>
  <c r="E3332" i="3"/>
  <c r="E12569" i="3"/>
  <c r="E12553" i="3"/>
  <c r="E8574" i="3"/>
  <c r="E17470" i="3"/>
  <c r="E11798" i="3"/>
  <c r="E11813" i="3"/>
  <c r="E23554" i="3"/>
  <c r="E25869" i="3"/>
  <c r="E18233" i="3"/>
  <c r="E14562" i="3"/>
  <c r="E20207" i="3"/>
  <c r="E18197" i="3"/>
  <c r="E26408" i="3"/>
  <c r="E9209" i="3"/>
  <c r="E9456" i="3"/>
  <c r="E11076" i="3"/>
  <c r="E11071" i="3"/>
  <c r="E10907" i="3"/>
  <c r="E9853" i="3"/>
  <c r="E9801" i="3"/>
  <c r="E39" i="3"/>
  <c r="E3688" i="3"/>
  <c r="E3938" i="3"/>
  <c r="E26186" i="3"/>
  <c r="E11403" i="3"/>
  <c r="E22206" i="3"/>
  <c r="E22428" i="3"/>
  <c r="E4400" i="3"/>
  <c r="E2118" i="3"/>
  <c r="E13707" i="3"/>
  <c r="E2339" i="3"/>
  <c r="E5649" i="3"/>
  <c r="E22003" i="3"/>
  <c r="E22255" i="3"/>
  <c r="E21115" i="3"/>
  <c r="E17237" i="3"/>
  <c r="E25296" i="3"/>
  <c r="E29884" i="3"/>
  <c r="E4718" i="3"/>
  <c r="E17198" i="3"/>
  <c r="E12637" i="3"/>
  <c r="E12169" i="3"/>
  <c r="E13321" i="3"/>
  <c r="E25319" i="3"/>
  <c r="E25887" i="3"/>
  <c r="E27774" i="3"/>
  <c r="E29307" i="3"/>
  <c r="E424" i="3"/>
  <c r="E17683" i="3"/>
  <c r="E20969" i="3"/>
  <c r="E20787" i="3"/>
  <c r="E20350" i="3"/>
  <c r="E19208" i="3"/>
  <c r="E279" i="3"/>
  <c r="E285" i="3"/>
  <c r="E3528" i="3"/>
  <c r="E15501" i="3"/>
  <c r="E1711" i="3"/>
  <c r="E16567" i="3"/>
  <c r="E16298" i="3"/>
  <c r="E1665" i="3"/>
  <c r="E16769" i="3"/>
  <c r="E26005" i="3"/>
  <c r="E25991" i="3"/>
  <c r="E17549" i="3"/>
  <c r="E22112" i="3"/>
  <c r="E10142" i="3"/>
  <c r="E10113" i="3"/>
  <c r="E30786" i="3"/>
  <c r="E26532" i="3"/>
  <c r="E22280" i="3"/>
  <c r="E25732" i="3"/>
  <c r="E30577" i="3"/>
  <c r="E29462" i="3"/>
  <c r="E29431" i="3"/>
  <c r="E23293" i="3"/>
  <c r="E30894" i="3"/>
  <c r="E19282" i="3"/>
  <c r="E31951" i="3"/>
  <c r="E31434" i="3"/>
  <c r="E24006" i="3"/>
  <c r="E18466" i="3"/>
  <c r="E32747" i="3"/>
  <c r="E14120" i="3"/>
  <c r="E22750" i="3"/>
  <c r="E14846" i="3"/>
  <c r="E16065" i="3"/>
  <c r="E17982" i="3"/>
  <c r="E13351" i="3"/>
  <c r="E14484" i="3"/>
  <c r="E8178" i="3"/>
  <c r="E8548" i="3"/>
  <c r="E30650" i="3"/>
  <c r="E30629" i="3"/>
  <c r="E12275" i="3"/>
  <c r="E14498" i="3"/>
  <c r="E14431" i="3"/>
  <c r="E19597" i="3"/>
  <c r="E26224" i="3"/>
  <c r="E3230" i="3"/>
  <c r="E9982" i="3"/>
  <c r="E20563" i="3"/>
  <c r="E6647" i="3"/>
  <c r="E2459" i="3"/>
  <c r="E19389" i="3"/>
  <c r="E18844" i="3"/>
  <c r="E18306" i="3"/>
  <c r="E17503" i="3"/>
  <c r="E17068" i="3"/>
  <c r="E17247" i="3"/>
  <c r="E18092" i="3"/>
  <c r="E20079" i="3"/>
  <c r="E22430" i="3"/>
  <c r="E13412" i="3"/>
  <c r="E24334" i="3"/>
  <c r="E12599" i="3"/>
  <c r="E1476" i="3"/>
  <c r="E4447" i="3"/>
  <c r="E8324" i="3"/>
  <c r="E9470" i="3"/>
  <c r="E8826" i="3"/>
  <c r="E12924" i="3"/>
  <c r="E10261" i="3"/>
  <c r="E10287" i="3"/>
  <c r="E17746" i="3"/>
  <c r="E7920" i="3"/>
  <c r="E8254" i="3"/>
  <c r="E8369" i="3"/>
  <c r="E1482" i="3"/>
  <c r="E26531" i="3"/>
  <c r="E19610" i="3"/>
  <c r="E22955" i="3"/>
  <c r="E14309" i="3"/>
  <c r="E15583" i="3"/>
  <c r="E14049" i="3"/>
  <c r="E17866" i="3"/>
  <c r="E6292" i="3"/>
  <c r="E6646" i="3"/>
  <c r="E24342" i="3"/>
  <c r="E12029" i="3"/>
  <c r="E14813" i="3"/>
  <c r="E15005" i="3"/>
  <c r="E14580" i="3"/>
  <c r="E24286" i="3"/>
  <c r="E11642" i="3"/>
  <c r="E17158" i="3"/>
  <c r="E17251" i="3"/>
  <c r="E28874" i="3"/>
  <c r="E26206" i="3"/>
  <c r="E30169" i="3"/>
  <c r="E12497" i="3"/>
  <c r="E14050" i="3"/>
  <c r="E11210" i="3"/>
  <c r="E30327" i="3"/>
  <c r="E29990" i="3"/>
  <c r="E32615" i="3"/>
  <c r="E2551" i="3"/>
  <c r="E3067" i="3"/>
  <c r="E3079" i="3"/>
  <c r="E1573" i="3"/>
  <c r="E1303" i="3"/>
  <c r="E2163" i="3"/>
  <c r="E25990" i="3"/>
  <c r="E25831" i="3"/>
  <c r="E17700" i="3"/>
  <c r="E11900" i="3"/>
  <c r="E22250" i="3"/>
  <c r="E18288" i="3"/>
  <c r="E8901" i="3"/>
  <c r="E8929" i="3"/>
  <c r="E27792" i="3"/>
  <c r="E3670" i="3"/>
  <c r="E5345" i="3"/>
  <c r="E13283" i="3"/>
  <c r="E22173" i="3"/>
  <c r="E30183" i="3"/>
  <c r="E30197" i="3"/>
  <c r="E30374" i="3"/>
  <c r="E20690" i="3"/>
  <c r="E21465" i="3"/>
  <c r="E7721" i="3"/>
  <c r="E7322" i="3"/>
  <c r="E28189" i="3"/>
  <c r="E32922" i="3"/>
  <c r="E32918" i="3"/>
  <c r="E32983" i="3"/>
  <c r="E5254" i="3"/>
  <c r="E5213" i="3"/>
  <c r="E4670" i="3"/>
  <c r="E5004" i="3"/>
  <c r="E4966" i="3"/>
  <c r="E4813" i="3"/>
  <c r="E14118" i="3"/>
  <c r="E14549" i="3"/>
  <c r="E14737" i="3"/>
  <c r="E17082" i="3"/>
  <c r="E4977" i="3"/>
  <c r="E10518" i="3"/>
  <c r="E23422" i="3"/>
  <c r="E7275" i="3"/>
  <c r="E8396" i="3"/>
  <c r="E8515" i="3"/>
  <c r="E28920" i="3"/>
  <c r="E17855" i="3"/>
  <c r="E17177" i="3"/>
  <c r="E16875" i="3"/>
  <c r="E16600" i="3"/>
  <c r="E18205" i="3"/>
  <c r="E9581" i="3"/>
  <c r="E18261" i="3"/>
  <c r="E18924" i="3"/>
  <c r="E18775" i="3"/>
  <c r="E18662" i="3"/>
  <c r="E29616" i="3"/>
  <c r="E13798" i="3"/>
  <c r="E11257" i="3"/>
  <c r="E13616" i="3"/>
  <c r="E13593" i="3"/>
  <c r="E24496" i="3"/>
  <c r="E28676" i="3"/>
  <c r="E12189" i="3"/>
  <c r="E32905" i="3"/>
  <c r="E32901" i="3"/>
  <c r="E26630" i="3"/>
  <c r="E23201" i="3"/>
  <c r="E15530" i="3"/>
  <c r="E13122" i="3"/>
  <c r="E13900" i="3"/>
  <c r="E17657" i="3"/>
  <c r="E26414" i="3"/>
  <c r="E29689" i="3"/>
  <c r="E26284" i="3"/>
  <c r="E27905" i="3"/>
  <c r="E22324" i="3"/>
  <c r="E17282" i="3"/>
  <c r="E15214" i="3"/>
  <c r="E28035" i="3"/>
  <c r="E16085" i="3"/>
  <c r="E26535" i="3"/>
  <c r="E16734" i="3"/>
  <c r="E11290" i="3"/>
  <c r="E8878" i="3"/>
  <c r="E9087" i="3"/>
  <c r="E8845" i="3"/>
  <c r="E32214" i="3"/>
  <c r="E5729" i="3"/>
  <c r="E20334" i="3"/>
  <c r="E20270" i="3"/>
  <c r="E10403" i="3"/>
  <c r="E11587" i="3"/>
  <c r="E11624" i="3"/>
  <c r="E5486" i="3"/>
  <c r="E5827" i="3"/>
  <c r="E5185" i="3"/>
  <c r="E5193" i="3"/>
  <c r="E5216" i="3"/>
  <c r="E13853" i="3"/>
  <c r="E9235" i="3"/>
  <c r="E6902" i="3"/>
  <c r="E6229" i="3"/>
  <c r="E6671" i="3"/>
  <c r="E6617" i="3"/>
  <c r="E15338" i="3"/>
  <c r="E27604" i="3"/>
  <c r="E15749" i="3"/>
  <c r="E27563" i="3"/>
  <c r="E18264" i="3"/>
  <c r="E25040" i="3"/>
  <c r="E9111" i="3"/>
  <c r="E6784" i="3"/>
  <c r="E29491" i="3"/>
  <c r="E18722" i="3"/>
  <c r="E18555" i="3"/>
  <c r="E23311" i="3"/>
  <c r="E2799" i="3"/>
  <c r="E7222" i="3"/>
  <c r="E29170" i="3"/>
  <c r="E29125" i="3"/>
  <c r="E21664" i="3"/>
  <c r="E31960" i="3"/>
  <c r="E18502" i="3"/>
  <c r="E20279" i="3"/>
  <c r="E30416" i="3"/>
  <c r="E31745" i="3"/>
  <c r="E31564" i="3"/>
  <c r="E27986" i="3"/>
  <c r="E17288" i="3"/>
  <c r="E10103" i="3"/>
  <c r="E10622" i="3"/>
  <c r="E9997" i="3"/>
  <c r="E11654" i="3"/>
  <c r="E10810" i="3"/>
  <c r="E10268" i="3"/>
  <c r="E2185" i="3"/>
  <c r="E16090" i="3"/>
  <c r="E15372" i="3"/>
  <c r="E15215" i="3"/>
  <c r="E18281" i="3"/>
  <c r="E14946" i="3"/>
  <c r="E14008" i="3"/>
  <c r="E8246" i="3"/>
  <c r="E8776" i="3"/>
  <c r="E15000" i="3"/>
  <c r="E14670" i="3"/>
  <c r="E16136" i="3"/>
  <c r="E3689" i="3"/>
  <c r="E3661" i="3"/>
  <c r="E3250" i="3"/>
  <c r="E14000" i="3"/>
  <c r="E12649" i="3"/>
  <c r="E13059" i="3"/>
  <c r="E31758" i="3"/>
  <c r="E27123" i="3"/>
  <c r="E26740" i="3"/>
  <c r="E27042" i="3"/>
  <c r="E31335" i="3"/>
  <c r="E29082" i="3"/>
  <c r="E30973" i="3"/>
  <c r="E30769" i="3"/>
  <c r="E3836" i="3"/>
  <c r="E5519" i="3"/>
  <c r="E4438" i="3"/>
  <c r="E3059" i="3"/>
  <c r="E23479" i="3"/>
  <c r="E31724" i="3"/>
  <c r="E31546" i="3"/>
  <c r="E31625" i="3"/>
  <c r="E31173" i="3"/>
  <c r="E31507" i="3"/>
  <c r="E30422" i="3"/>
  <c r="E32036" i="3"/>
  <c r="E32280" i="3"/>
  <c r="E32067" i="3"/>
  <c r="E20035" i="3"/>
  <c r="E31675" i="3"/>
  <c r="E4362" i="3"/>
  <c r="E29575" i="3"/>
  <c r="E29139" i="3"/>
  <c r="E30322" i="3"/>
  <c r="E30336" i="3"/>
  <c r="E26482" i="3"/>
  <c r="E26466" i="3"/>
  <c r="E26389" i="3"/>
  <c r="E26354" i="3"/>
  <c r="E4483" i="3"/>
  <c r="E4711" i="3"/>
  <c r="E27793" i="3"/>
  <c r="E27362" i="3"/>
  <c r="E31658" i="3"/>
  <c r="E31605" i="3"/>
  <c r="E31599" i="3"/>
  <c r="E31603" i="3"/>
  <c r="E31608" i="3"/>
  <c r="E31614" i="3"/>
  <c r="E31706" i="3"/>
  <c r="E31747" i="3"/>
  <c r="E31840" i="3"/>
  <c r="E31740" i="3"/>
  <c r="E31741" i="3"/>
  <c r="E31712" i="3"/>
  <c r="E31694" i="3"/>
  <c r="E15580" i="3"/>
  <c r="E22529" i="3"/>
  <c r="E30099" i="3"/>
  <c r="E21636" i="3"/>
  <c r="E22073" i="3"/>
  <c r="E23486" i="3"/>
  <c r="E23506" i="3"/>
  <c r="E7516" i="3"/>
  <c r="E3125" i="3"/>
  <c r="E3154" i="3"/>
  <c r="E3831" i="3"/>
  <c r="E4277" i="3"/>
  <c r="E4187" i="3"/>
  <c r="E21733" i="3"/>
  <c r="E22834" i="3"/>
  <c r="E22225" i="3"/>
  <c r="E21109" i="3"/>
  <c r="E13445" i="3"/>
  <c r="E7304" i="3"/>
  <c r="E7565" i="3"/>
  <c r="E22180" i="3"/>
  <c r="E22115" i="3"/>
  <c r="E21668" i="3"/>
  <c r="E23596" i="3"/>
  <c r="E7916" i="3"/>
  <c r="E21463" i="3"/>
  <c r="E20691" i="3"/>
  <c r="E21441" i="3"/>
  <c r="E7753" i="3"/>
  <c r="E12796" i="3"/>
  <c r="E11141" i="3"/>
  <c r="E18892" i="3"/>
  <c r="E15989" i="3"/>
  <c r="E5567" i="3"/>
  <c r="E8301" i="3"/>
  <c r="E8656" i="3"/>
  <c r="E4499" i="3"/>
  <c r="E4566" i="3"/>
  <c r="E1738" i="3"/>
  <c r="E1261" i="3"/>
  <c r="E1615" i="3"/>
  <c r="E881" i="3"/>
  <c r="E898" i="3"/>
  <c r="E921" i="3"/>
  <c r="E1166" i="3"/>
  <c r="E1221" i="3"/>
  <c r="E519" i="3"/>
  <c r="E568" i="3"/>
  <c r="E1849" i="3"/>
  <c r="E6071" i="3"/>
  <c r="E5987" i="3"/>
  <c r="E22564" i="3"/>
  <c r="E9974" i="3"/>
  <c r="E5511" i="3"/>
  <c r="E1669" i="3"/>
  <c r="E24756" i="3"/>
  <c r="E24896" i="3"/>
  <c r="E59" i="3"/>
  <c r="E151" i="3"/>
  <c r="E4745" i="3"/>
  <c r="E5491" i="3"/>
  <c r="E5593" i="3"/>
  <c r="E4589" i="3"/>
  <c r="E3402" i="3"/>
  <c r="E7321" i="3"/>
  <c r="E3460" i="3"/>
  <c r="E3498" i="3"/>
  <c r="E3535" i="3"/>
  <c r="E11384" i="3"/>
  <c r="E6023" i="3"/>
  <c r="E13413" i="3"/>
  <c r="E10864" i="3"/>
  <c r="E4736" i="3"/>
  <c r="E3157" i="3"/>
  <c r="E31592" i="3"/>
  <c r="E16155" i="3"/>
  <c r="E17301" i="3"/>
  <c r="E2844" i="3"/>
  <c r="E9908" i="3"/>
  <c r="E2729" i="3"/>
  <c r="E2804" i="3"/>
  <c r="E2795" i="3"/>
  <c r="E15358" i="3"/>
  <c r="E22725" i="3"/>
  <c r="E5655" i="3"/>
  <c r="E11462" i="3"/>
  <c r="E27071" i="3"/>
  <c r="E4501" i="3"/>
  <c r="E4693" i="3"/>
  <c r="E16062" i="3"/>
  <c r="E16084" i="3"/>
  <c r="E28510" i="3"/>
  <c r="E11797" i="3"/>
  <c r="E14869" i="3"/>
  <c r="E31043" i="3"/>
  <c r="E22879" i="3"/>
  <c r="E9206" i="3"/>
  <c r="E8625" i="3"/>
  <c r="E2543" i="3"/>
  <c r="E2592" i="3"/>
  <c r="E2651" i="3"/>
  <c r="E2700" i="3"/>
  <c r="E2712" i="3"/>
  <c r="E2741" i="3"/>
  <c r="E16510" i="3"/>
  <c r="E16178" i="3"/>
  <c r="E15298" i="3"/>
  <c r="E23403" i="3"/>
  <c r="E28727" i="3"/>
  <c r="E28780" i="3"/>
  <c r="E28953" i="3"/>
  <c r="E28931" i="3"/>
  <c r="E28837" i="3"/>
  <c r="E28852" i="3"/>
  <c r="E5895" i="3"/>
  <c r="E6096" i="3"/>
  <c r="E3729" i="3"/>
  <c r="E12489" i="3"/>
  <c r="E11807" i="3"/>
  <c r="E15065" i="3"/>
  <c r="E29229" i="3"/>
  <c r="E13007" i="3"/>
  <c r="E13340" i="3"/>
  <c r="E12483" i="3"/>
  <c r="E32048" i="3"/>
  <c r="E32063" i="3"/>
  <c r="E31862" i="3"/>
  <c r="E32150" i="3"/>
  <c r="E21721" i="3"/>
  <c r="E21628" i="3"/>
  <c r="E29313" i="3"/>
  <c r="E23156" i="3"/>
  <c r="E25793" i="3"/>
  <c r="E16210" i="3"/>
  <c r="E14288" i="3"/>
  <c r="E14533" i="3"/>
  <c r="E3034" i="3"/>
  <c r="E14245" i="3"/>
  <c r="E3691" i="3"/>
  <c r="E3663" i="3"/>
  <c r="E15411" i="3"/>
  <c r="E26420" i="3"/>
  <c r="E18124" i="3"/>
  <c r="E19704" i="3"/>
  <c r="E26928" i="3"/>
  <c r="E24372" i="3"/>
  <c r="E21806" i="3"/>
  <c r="E22082" i="3"/>
  <c r="E18098" i="3"/>
  <c r="E21944" i="3"/>
  <c r="E11735" i="3"/>
  <c r="E28292" i="3"/>
  <c r="E14789" i="3"/>
  <c r="E773" i="3"/>
  <c r="E283" i="3"/>
  <c r="E9215" i="3"/>
  <c r="E9862" i="3"/>
  <c r="E10180" i="3"/>
  <c r="E17378" i="3"/>
  <c r="E9256" i="3"/>
  <c r="E15681" i="3"/>
  <c r="E13772" i="3"/>
  <c r="E19734" i="3"/>
  <c r="E10935" i="3"/>
  <c r="E10874" i="3"/>
  <c r="E11153" i="3"/>
  <c r="E9949" i="3"/>
  <c r="E4372" i="3"/>
  <c r="E24272" i="3"/>
  <c r="E16589" i="3"/>
  <c r="E18787" i="3"/>
  <c r="E18560" i="3"/>
  <c r="E16683" i="3"/>
  <c r="E1526" i="3"/>
  <c r="E12210" i="3"/>
  <c r="E15695" i="3"/>
  <c r="E17307" i="3"/>
  <c r="E10532" i="3"/>
  <c r="E12182" i="3"/>
  <c r="E11140" i="3"/>
  <c r="E12547" i="3"/>
  <c r="E8740" i="3"/>
  <c r="E18186" i="3"/>
  <c r="E23254" i="3"/>
  <c r="E19456" i="3"/>
  <c r="E29659" i="3"/>
  <c r="E30027" i="3"/>
  <c r="E27087" i="3"/>
  <c r="E27080" i="3"/>
  <c r="E27072" i="3"/>
  <c r="E27183" i="3"/>
  <c r="E27694" i="3"/>
  <c r="E8752" i="3"/>
  <c r="E8814" i="3"/>
  <c r="E22056" i="3"/>
  <c r="E12039" i="3"/>
  <c r="E347" i="3"/>
  <c r="E505" i="3"/>
  <c r="E604" i="3"/>
  <c r="E529" i="3"/>
  <c r="E2399" i="3"/>
  <c r="E2875" i="3"/>
  <c r="E2541" i="3"/>
  <c r="E19748" i="3"/>
  <c r="E21666" i="3"/>
  <c r="E8461" i="3"/>
  <c r="E18231" i="3"/>
  <c r="E15064" i="3"/>
  <c r="E7719" i="3"/>
  <c r="E20916" i="3"/>
  <c r="E18954" i="3"/>
  <c r="E21675" i="3"/>
  <c r="E18036" i="3"/>
  <c r="E15344" i="3"/>
  <c r="E6369" i="3"/>
  <c r="E30467" i="3"/>
  <c r="E18317" i="3"/>
  <c r="E7853" i="3"/>
  <c r="E5232" i="3"/>
  <c r="E17684" i="3"/>
  <c r="E21248" i="3"/>
  <c r="E25146" i="3"/>
  <c r="E17366" i="3"/>
  <c r="E18032" i="3"/>
  <c r="E18330" i="3"/>
  <c r="E4832" i="3"/>
  <c r="E23476" i="3"/>
  <c r="E17520" i="3"/>
  <c r="E18177" i="3"/>
  <c r="E3522" i="3"/>
  <c r="E14618" i="3"/>
  <c r="E3555" i="3"/>
  <c r="E3613" i="3"/>
  <c r="E28298" i="3"/>
  <c r="E12611" i="3"/>
  <c r="E23268" i="3"/>
  <c r="E4917" i="3"/>
  <c r="E16049" i="3"/>
  <c r="E10966" i="3"/>
  <c r="E24221" i="3"/>
  <c r="E29800" i="3"/>
  <c r="E17679" i="3"/>
  <c r="E14560" i="3"/>
  <c r="E14557" i="3"/>
  <c r="E29016" i="3"/>
  <c r="E22199" i="3"/>
  <c r="E21590" i="3"/>
  <c r="E30685" i="3"/>
  <c r="E13676" i="3"/>
  <c r="E29613" i="3"/>
  <c r="E9948" i="3"/>
  <c r="E24727" i="3"/>
  <c r="E29111" i="3"/>
  <c r="E13808" i="3"/>
  <c r="E30927" i="3"/>
  <c r="E12247" i="3"/>
  <c r="E14466" i="3"/>
  <c r="E14492" i="3"/>
  <c r="E32944" i="3"/>
  <c r="E32929" i="3"/>
  <c r="E32933" i="3"/>
  <c r="E32907" i="3"/>
  <c r="E32868" i="3"/>
  <c r="E29582" i="3"/>
  <c r="E30651" i="3"/>
  <c r="E32628" i="3"/>
  <c r="E12131" i="3"/>
  <c r="E7041" i="3"/>
  <c r="E1640" i="3"/>
  <c r="E2333" i="3"/>
  <c r="E2508" i="3"/>
  <c r="E2352" i="3"/>
  <c r="E9910" i="3"/>
  <c r="E18280" i="3"/>
  <c r="E18877" i="3"/>
  <c r="E12629" i="3"/>
  <c r="E14733" i="3"/>
  <c r="E14730" i="3"/>
  <c r="E8623" i="3"/>
  <c r="E28246" i="3"/>
  <c r="E11996" i="3"/>
  <c r="E6932" i="3"/>
  <c r="E22439" i="3"/>
  <c r="E12470" i="3"/>
  <c r="E19491" i="3"/>
  <c r="E19346" i="3"/>
  <c r="E18358" i="3"/>
  <c r="E16859" i="3"/>
  <c r="E16855" i="3"/>
  <c r="E7571" i="3"/>
  <c r="E5214" i="3"/>
  <c r="E6589" i="3"/>
  <c r="E19676" i="3"/>
  <c r="E2487" i="3"/>
  <c r="E4531" i="3"/>
  <c r="E26124" i="3"/>
  <c r="E20630" i="3"/>
  <c r="E2109" i="3"/>
  <c r="E2197" i="3"/>
  <c r="E2432" i="3"/>
  <c r="E1416" i="3"/>
  <c r="E1460" i="3"/>
  <c r="E1288" i="3"/>
  <c r="E1424" i="3"/>
  <c r="E1284" i="3"/>
  <c r="E3676" i="3"/>
  <c r="E25412" i="3"/>
  <c r="E1597" i="3"/>
  <c r="E1368" i="3"/>
  <c r="E2565" i="3"/>
  <c r="E8155" i="3"/>
  <c r="E16066" i="3"/>
  <c r="E16841" i="3"/>
  <c r="E16856" i="3"/>
  <c r="E18709" i="3"/>
  <c r="E11258" i="3"/>
  <c r="E29319" i="3"/>
  <c r="E24611" i="3"/>
  <c r="E8367" i="3"/>
  <c r="E8526" i="3"/>
  <c r="E12854" i="3"/>
  <c r="E12331" i="3"/>
  <c r="E15489" i="3"/>
  <c r="E7826" i="3"/>
  <c r="E8407" i="3"/>
  <c r="E2889" i="3"/>
  <c r="E7865" i="3"/>
  <c r="E24757" i="3"/>
  <c r="E8883" i="3"/>
  <c r="E22306" i="3"/>
  <c r="E24401" i="3"/>
  <c r="E13716" i="3"/>
  <c r="E25880" i="3"/>
  <c r="E10895" i="3"/>
  <c r="E32" i="3"/>
  <c r="E2468" i="3"/>
  <c r="E2408" i="3"/>
  <c r="E7655" i="3"/>
  <c r="E5388" i="3"/>
  <c r="E6521" i="3"/>
  <c r="E6910" i="3"/>
  <c r="E10041" i="3"/>
  <c r="E9981" i="3"/>
  <c r="E17193" i="3"/>
  <c r="E6260" i="3"/>
  <c r="E19913" i="3"/>
  <c r="E5745" i="3"/>
  <c r="E1723" i="3"/>
  <c r="E27105" i="3"/>
  <c r="E32928" i="3"/>
  <c r="E32942" i="3"/>
  <c r="E32990" i="3"/>
  <c r="E32988" i="3"/>
  <c r="E9972" i="3"/>
  <c r="E24091" i="3"/>
  <c r="E10858" i="3"/>
  <c r="E13358" i="3"/>
  <c r="E8892" i="3"/>
  <c r="E8449" i="3"/>
  <c r="E12852" i="3"/>
  <c r="E29506" i="3"/>
  <c r="E8802" i="3"/>
  <c r="E1706" i="3"/>
  <c r="E1908" i="3"/>
  <c r="E1777" i="3"/>
  <c r="E1918" i="3"/>
  <c r="E1894" i="3"/>
  <c r="E1904" i="3"/>
  <c r="E24818" i="3"/>
  <c r="E13738" i="3"/>
  <c r="E27239" i="3"/>
  <c r="E20648" i="3"/>
  <c r="E25557" i="3"/>
  <c r="E16810" i="3"/>
  <c r="E32673" i="3"/>
  <c r="E20412" i="3"/>
  <c r="E3703" i="3"/>
  <c r="E15444" i="3"/>
  <c r="E3446" i="3"/>
  <c r="E3444" i="3"/>
  <c r="E20465" i="3"/>
  <c r="E10112" i="3"/>
  <c r="E18506" i="3"/>
  <c r="E19314" i="3"/>
  <c r="E19308" i="3"/>
  <c r="E25936" i="3"/>
  <c r="E25456" i="3"/>
  <c r="E30449" i="3"/>
  <c r="E22496" i="3"/>
  <c r="E13974" i="3"/>
  <c r="E13751" i="3"/>
  <c r="E29445" i="3"/>
  <c r="E11649" i="3"/>
  <c r="E9608" i="3"/>
  <c r="E15060" i="3"/>
  <c r="E25020" i="3"/>
  <c r="E24888" i="3"/>
  <c r="E6247" i="3"/>
  <c r="E22457" i="3"/>
  <c r="E22400" i="3"/>
  <c r="E22404" i="3"/>
  <c r="E23890" i="3"/>
  <c r="E15764" i="3"/>
  <c r="E6099" i="3"/>
  <c r="E21615" i="3"/>
  <c r="E28966" i="3"/>
  <c r="E31029" i="3"/>
  <c r="E16282" i="3"/>
  <c r="E11368" i="3"/>
  <c r="E11817" i="3"/>
  <c r="E22465" i="3"/>
  <c r="E22440" i="3"/>
  <c r="E27924" i="3"/>
  <c r="E29344" i="3"/>
  <c r="E23036" i="3"/>
  <c r="E2410" i="3"/>
  <c r="E6654" i="3"/>
  <c r="E15991" i="3"/>
  <c r="E16031" i="3"/>
  <c r="E14892" i="3"/>
  <c r="E14661" i="3"/>
  <c r="E15123" i="3"/>
  <c r="E15772" i="3"/>
  <c r="E14428" i="3"/>
  <c r="E14490" i="3"/>
  <c r="E14514" i="3"/>
  <c r="E14876" i="3"/>
  <c r="E27737" i="3"/>
  <c r="E27701" i="3"/>
  <c r="E18024" i="3"/>
  <c r="E17941" i="3"/>
  <c r="E17240" i="3"/>
  <c r="E17598" i="3"/>
  <c r="E17131" i="3"/>
  <c r="E18864" i="3"/>
  <c r="E7347" i="3"/>
  <c r="E9325" i="3"/>
  <c r="E15433" i="3"/>
  <c r="E28779" i="3"/>
  <c r="E21708" i="3"/>
  <c r="E3776" i="3"/>
  <c r="E16888" i="3"/>
  <c r="E16512" i="3"/>
  <c r="E15858" i="3"/>
  <c r="E32619" i="3"/>
  <c r="E15371" i="3"/>
  <c r="E15795" i="3"/>
  <c r="E25004" i="3"/>
  <c r="E26471" i="3"/>
  <c r="E10849" i="3"/>
  <c r="E24381" i="3"/>
  <c r="E25510" i="3"/>
  <c r="E23488" i="3"/>
  <c r="E31086" i="3"/>
  <c r="E14439" i="3"/>
  <c r="E14847" i="3"/>
  <c r="E9687" i="3"/>
  <c r="E20623" i="3"/>
  <c r="E28922" i="3"/>
  <c r="E18276" i="3"/>
  <c r="E10643" i="3"/>
  <c r="E9259" i="3"/>
  <c r="E10391" i="3"/>
  <c r="E10761" i="3"/>
  <c r="E10647" i="3"/>
  <c r="E18633" i="3"/>
  <c r="E19039" i="3"/>
  <c r="E19721" i="3"/>
  <c r="E22751" i="3"/>
  <c r="E32305" i="3"/>
  <c r="E20442" i="3"/>
  <c r="E20126" i="3"/>
  <c r="E19312" i="3"/>
  <c r="E30184" i="3"/>
  <c r="E28985" i="3"/>
  <c r="E18386" i="3"/>
  <c r="E19814" i="3"/>
  <c r="E23764" i="3"/>
  <c r="E2891" i="3"/>
  <c r="E24586" i="3"/>
  <c r="E27941" i="3"/>
  <c r="E24753" i="3"/>
  <c r="E15316" i="3"/>
  <c r="E20376" i="3"/>
  <c r="E25115" i="3"/>
  <c r="E19268" i="3"/>
  <c r="E19780" i="3"/>
  <c r="E18618" i="3"/>
  <c r="E29668" i="3"/>
  <c r="E16562" i="3"/>
  <c r="E19025" i="3"/>
  <c r="E19249" i="3"/>
  <c r="E23762" i="3"/>
  <c r="E27922" i="3"/>
  <c r="E25178" i="3"/>
  <c r="E18014" i="3"/>
  <c r="E9126" i="3"/>
  <c r="E9103" i="3"/>
  <c r="E8468" i="3"/>
  <c r="E8347" i="3"/>
  <c r="E9823" i="3"/>
  <c r="E9406" i="3"/>
  <c r="E8722" i="3"/>
  <c r="E8577" i="3"/>
  <c r="E8588" i="3"/>
  <c r="E8595" i="3"/>
  <c r="E8620" i="3"/>
  <c r="E11733" i="3"/>
  <c r="E10137" i="3"/>
  <c r="E8827" i="3"/>
  <c r="E29304" i="3"/>
  <c r="E20418" i="3"/>
  <c r="E26707" i="3"/>
  <c r="E30389" i="3"/>
  <c r="E30404" i="3"/>
  <c r="E15517" i="3"/>
  <c r="E13559" i="3"/>
  <c r="E3894" i="3"/>
  <c r="E701" i="3"/>
  <c r="E25610" i="3"/>
  <c r="E13274" i="3"/>
  <c r="E747" i="3"/>
  <c r="E14896" i="3"/>
  <c r="E10704" i="3"/>
  <c r="E1207" i="3"/>
  <c r="E28411" i="3"/>
  <c r="E9998" i="3"/>
  <c r="E15398" i="3"/>
  <c r="E18802" i="3"/>
  <c r="E2974" i="3"/>
  <c r="E3047" i="3"/>
  <c r="E14057" i="3"/>
  <c r="E7728" i="3"/>
  <c r="E29011" i="3"/>
  <c r="E10793" i="3"/>
  <c r="E20431" i="3"/>
  <c r="E26668" i="3"/>
  <c r="E10459" i="3"/>
  <c r="E28615" i="3"/>
  <c r="E28733" i="3"/>
  <c r="E16336" i="3"/>
  <c r="E15682" i="3"/>
  <c r="E18392" i="3"/>
  <c r="E16313" i="3"/>
  <c r="E16154" i="3"/>
  <c r="E16933" i="3"/>
  <c r="E15655" i="3"/>
  <c r="E17096" i="3"/>
  <c r="E18426" i="3"/>
  <c r="E15490" i="3"/>
  <c r="E8184" i="3"/>
  <c r="E7558" i="3"/>
  <c r="E31981" i="3"/>
  <c r="E31945" i="3"/>
  <c r="E31850" i="3"/>
  <c r="E31799" i="3"/>
  <c r="E11515" i="3"/>
  <c r="E7777" i="3"/>
  <c r="E11544" i="3"/>
  <c r="E13033" i="3"/>
  <c r="E32030" i="3"/>
  <c r="E7706" i="3"/>
  <c r="E18215" i="3"/>
  <c r="E18998" i="3"/>
  <c r="E25595" i="3"/>
  <c r="E535" i="3"/>
  <c r="E680" i="3"/>
  <c r="E27377" i="3"/>
  <c r="E19325" i="3"/>
  <c r="E15141" i="3"/>
  <c r="E3065" i="3"/>
  <c r="E25457" i="3"/>
  <c r="E24810" i="3"/>
  <c r="E25045" i="3"/>
  <c r="E13589" i="3"/>
  <c r="E786" i="3"/>
  <c r="E17983" i="3"/>
  <c r="E32909" i="3"/>
  <c r="E32925" i="3"/>
  <c r="E32945" i="3"/>
  <c r="E10857" i="3"/>
  <c r="E30279" i="3"/>
  <c r="E13354" i="3"/>
  <c r="E5111" i="3"/>
  <c r="E10963" i="3"/>
  <c r="E28886" i="3"/>
  <c r="E14394" i="3"/>
  <c r="E883" i="3"/>
  <c r="E19966" i="3"/>
  <c r="E10404" i="3"/>
  <c r="E2905" i="3"/>
  <c r="E2775" i="3"/>
  <c r="E2980" i="3"/>
  <c r="E31321" i="3"/>
  <c r="E6614" i="3"/>
  <c r="E10923" i="3"/>
  <c r="E11147" i="3"/>
  <c r="E19954" i="3"/>
  <c r="E20999" i="3"/>
  <c r="E12446" i="3"/>
  <c r="E25609" i="3"/>
  <c r="E7170" i="3"/>
  <c r="E18087" i="3"/>
  <c r="E6758" i="3"/>
  <c r="E30104" i="3"/>
  <c r="E9207" i="3"/>
  <c r="E22342" i="3"/>
  <c r="E22395" i="3"/>
  <c r="E31831" i="3"/>
  <c r="E24840" i="3"/>
  <c r="E15407" i="3"/>
  <c r="E32040" i="3"/>
  <c r="E11173" i="3"/>
  <c r="E21957" i="3"/>
  <c r="E22570" i="3"/>
  <c r="E21031" i="3"/>
  <c r="E3449" i="3"/>
  <c r="E18207" i="3"/>
  <c r="E612" i="3"/>
  <c r="E31567" i="3"/>
  <c r="E31192" i="3"/>
  <c r="E28992" i="3"/>
  <c r="E9950" i="3"/>
  <c r="E9638" i="3"/>
  <c r="E24317" i="3"/>
  <c r="E30903" i="3"/>
  <c r="E19105" i="3"/>
  <c r="E3388" i="3"/>
  <c r="E22461" i="3"/>
  <c r="E3580" i="3"/>
  <c r="E30845" i="3"/>
  <c r="E9587" i="3"/>
  <c r="E16319" i="3"/>
  <c r="E15973" i="3"/>
  <c r="E26957" i="3"/>
  <c r="E24541" i="3"/>
  <c r="E17779" i="3"/>
  <c r="E22696" i="3"/>
  <c r="E11623" i="3"/>
  <c r="E13360" i="3"/>
  <c r="E31307" i="3"/>
  <c r="E18588" i="3"/>
  <c r="E6223" i="3"/>
  <c r="E10231" i="3"/>
  <c r="E17294" i="3"/>
  <c r="E31267" i="3"/>
  <c r="E32098" i="3"/>
  <c r="E5864" i="3"/>
  <c r="E6079" i="3"/>
  <c r="E6822" i="3"/>
  <c r="E7115" i="3"/>
  <c r="E6827" i="3"/>
  <c r="E9244" i="3"/>
  <c r="E8831" i="3"/>
  <c r="E13252" i="3"/>
  <c r="E13734" i="3"/>
  <c r="E23424" i="3"/>
  <c r="E12884" i="3"/>
  <c r="E23416" i="3"/>
  <c r="E24051" i="3"/>
  <c r="E28269" i="3"/>
  <c r="E20215" i="3"/>
  <c r="E20106" i="3"/>
  <c r="E19017" i="3"/>
  <c r="E13118" i="3"/>
  <c r="E20302" i="3"/>
  <c r="E16299" i="3"/>
  <c r="E7962" i="3"/>
  <c r="E22840" i="3"/>
  <c r="E13923" i="3"/>
  <c r="E4793" i="3"/>
  <c r="E1111" i="3"/>
  <c r="E15936" i="3"/>
  <c r="E16119" i="3"/>
  <c r="E30764" i="3"/>
  <c r="E32654" i="3"/>
  <c r="E17942" i="3"/>
  <c r="E18137" i="3"/>
  <c r="E18234" i="3"/>
  <c r="E7880" i="3"/>
  <c r="E32186" i="3"/>
  <c r="E32141" i="3"/>
  <c r="E22695" i="3"/>
  <c r="E20321" i="3"/>
  <c r="E18148" i="3"/>
  <c r="E19107" i="3"/>
  <c r="E19713" i="3"/>
  <c r="E16211" i="3"/>
  <c r="E16374" i="3"/>
  <c r="E16969" i="3"/>
  <c r="E17715" i="3"/>
  <c r="E17754" i="3"/>
  <c r="E22019" i="3"/>
  <c r="E9828" i="3"/>
  <c r="E28640" i="3"/>
  <c r="E27027" i="3"/>
  <c r="E31052" i="3"/>
  <c r="E28835" i="3"/>
  <c r="E18079" i="3"/>
  <c r="E21010" i="3"/>
  <c r="E7619" i="3"/>
  <c r="E30074" i="3"/>
  <c r="E7442" i="3"/>
  <c r="E7455" i="3"/>
  <c r="E7207" i="3"/>
  <c r="E6814" i="3"/>
  <c r="E18277" i="3"/>
  <c r="E21227" i="3"/>
  <c r="E17948" i="3"/>
  <c r="E31025" i="3"/>
  <c r="E31424" i="3"/>
  <c r="E31334" i="3"/>
  <c r="E19796" i="3"/>
  <c r="E17571" i="3"/>
  <c r="E8891" i="3"/>
  <c r="E25589" i="3"/>
  <c r="E19076" i="3"/>
  <c r="E18509" i="3"/>
  <c r="E26521" i="3"/>
  <c r="E26343" i="3"/>
  <c r="E27166" i="3"/>
  <c r="E13588" i="3"/>
  <c r="E26669" i="3"/>
  <c r="E12701" i="3"/>
  <c r="E8218" i="3"/>
  <c r="E17996" i="3"/>
  <c r="E21710" i="3"/>
  <c r="E26038" i="3"/>
  <c r="E31486" i="3"/>
  <c r="E26054" i="3"/>
  <c r="E25758" i="3"/>
  <c r="E9575" i="3"/>
  <c r="E31408" i="3"/>
  <c r="E20553" i="3"/>
  <c r="E21328" i="3"/>
  <c r="E9662" i="3"/>
  <c r="E21418" i="3"/>
  <c r="E4666" i="3"/>
  <c r="E4678" i="3"/>
  <c r="E4627" i="3"/>
  <c r="E4760" i="3"/>
  <c r="E18074" i="3"/>
  <c r="E15898" i="3"/>
  <c r="E17776" i="3"/>
  <c r="E20705" i="3"/>
  <c r="E20661" i="3"/>
  <c r="E26069" i="3"/>
  <c r="E18146" i="3"/>
  <c r="E20552" i="3"/>
  <c r="E21510" i="3"/>
  <c r="E24476" i="3"/>
  <c r="E24175" i="3"/>
  <c r="E7879" i="3"/>
  <c r="E5784" i="3"/>
  <c r="E5788" i="3"/>
  <c r="E5974" i="3"/>
  <c r="E12108" i="3"/>
  <c r="E11867" i="3"/>
  <c r="E14499" i="3"/>
  <c r="E12541" i="3"/>
  <c r="E14931" i="3"/>
  <c r="E14809" i="3"/>
  <c r="E9350" i="3"/>
  <c r="E24255" i="3"/>
  <c r="E24567" i="3"/>
  <c r="E21965" i="3"/>
  <c r="E12349" i="3"/>
  <c r="E30313" i="3"/>
  <c r="E14755" i="3"/>
  <c r="E14441" i="3"/>
  <c r="E14424" i="3"/>
  <c r="E14391" i="3"/>
  <c r="E18452" i="3"/>
  <c r="E29641" i="3"/>
  <c r="E11232" i="3"/>
  <c r="E18069" i="3"/>
  <c r="E12327" i="3"/>
  <c r="E30268" i="3"/>
  <c r="E11265" i="3"/>
  <c r="E18273" i="3"/>
  <c r="E19223" i="3"/>
  <c r="E15177" i="3"/>
  <c r="E14351" i="3"/>
  <c r="E10919" i="3"/>
  <c r="E17298" i="3"/>
  <c r="E11640" i="3"/>
  <c r="E23693" i="3"/>
  <c r="E20900" i="3"/>
  <c r="E18311" i="3"/>
  <c r="E26108" i="3"/>
  <c r="E10892" i="3"/>
  <c r="E11121" i="3"/>
  <c r="E12126" i="3"/>
  <c r="E11962" i="3"/>
  <c r="E20111" i="3"/>
  <c r="E26078" i="3"/>
  <c r="E20419" i="3"/>
  <c r="E24919" i="3"/>
  <c r="E985" i="3"/>
  <c r="E657" i="3"/>
  <c r="E862" i="3"/>
  <c r="E1011" i="3"/>
  <c r="E801" i="3"/>
  <c r="E731" i="3"/>
  <c r="E26371" i="3"/>
  <c r="E9923" i="3"/>
  <c r="E32481" i="3"/>
  <c r="E31388" i="3"/>
  <c r="E30653" i="3"/>
  <c r="E32375" i="3"/>
  <c r="E31457" i="3"/>
  <c r="E31474" i="3"/>
  <c r="E27213" i="3"/>
  <c r="E31170" i="3"/>
  <c r="E25565" i="3"/>
  <c r="E28388" i="3"/>
  <c r="E9497" i="3"/>
  <c r="E16694" i="3"/>
  <c r="E22783" i="3"/>
  <c r="E9694" i="3"/>
  <c r="E2859" i="3"/>
  <c r="E32487" i="3"/>
  <c r="E28306" i="3"/>
  <c r="E3152" i="3"/>
  <c r="E3177" i="3"/>
  <c r="E2298" i="3"/>
  <c r="E3149" i="3"/>
  <c r="E11563" i="3"/>
  <c r="E29494" i="3"/>
  <c r="E21966" i="3"/>
  <c r="E32056" i="3"/>
  <c r="E32015" i="3"/>
  <c r="E11423" i="3"/>
  <c r="E22473" i="3"/>
  <c r="E15483" i="3"/>
  <c r="E32414" i="3"/>
  <c r="E32445" i="3"/>
  <c r="E32462" i="3"/>
  <c r="E32365" i="3"/>
  <c r="E32369" i="3"/>
  <c r="E32489" i="3"/>
  <c r="E32535" i="3"/>
  <c r="E32525" i="3"/>
  <c r="E24976" i="3"/>
  <c r="E25918" i="3"/>
  <c r="E26569" i="3"/>
  <c r="E15450" i="3"/>
  <c r="E30375" i="3"/>
  <c r="E8438" i="3"/>
  <c r="E11919" i="3"/>
  <c r="E28463" i="3"/>
  <c r="E27699" i="3"/>
  <c r="E27888" i="3"/>
  <c r="E28540" i="3"/>
  <c r="E27437" i="3"/>
  <c r="E24230" i="3"/>
  <c r="E30018" i="3"/>
  <c r="E30009" i="3"/>
  <c r="E26044" i="3"/>
  <c r="E28360" i="3"/>
  <c r="E13396" i="3"/>
  <c r="E13244" i="3"/>
  <c r="E13147" i="3"/>
  <c r="E12922" i="3"/>
  <c r="E7535" i="3"/>
  <c r="E20017" i="3"/>
  <c r="E20534" i="3"/>
  <c r="E7099" i="3"/>
  <c r="E14010" i="3"/>
  <c r="E29978" i="3"/>
  <c r="E7823" i="3"/>
  <c r="E11777" i="3"/>
  <c r="E11859" i="3"/>
  <c r="E13493" i="3"/>
  <c r="E24071" i="3"/>
  <c r="E12797" i="3"/>
  <c r="E545" i="3"/>
  <c r="E26638" i="3"/>
  <c r="E31971" i="3"/>
  <c r="E32008" i="3"/>
  <c r="E11829" i="3"/>
  <c r="E18636" i="3"/>
  <c r="E21377" i="3"/>
  <c r="E11952" i="3"/>
  <c r="E11092" i="3"/>
  <c r="E11400" i="3"/>
  <c r="E11325" i="3"/>
  <c r="E11025" i="3"/>
  <c r="E23489" i="3"/>
  <c r="E17261" i="3"/>
  <c r="E30400" i="3"/>
  <c r="E31785" i="3"/>
  <c r="E31979" i="3"/>
  <c r="E31902" i="3"/>
  <c r="E31420" i="3"/>
  <c r="E32448" i="3"/>
  <c r="E17992" i="3"/>
  <c r="E14662" i="3"/>
  <c r="E14697" i="3"/>
  <c r="E27587" i="3"/>
  <c r="E26987" i="3"/>
  <c r="E23667" i="3"/>
  <c r="E2818" i="3"/>
  <c r="E23202" i="3"/>
  <c r="E20075" i="3"/>
  <c r="E21740" i="3"/>
  <c r="E9952" i="3"/>
  <c r="E8946" i="3"/>
  <c r="E32433" i="3"/>
  <c r="E32420" i="3"/>
  <c r="E32861" i="3"/>
  <c r="E22952" i="3"/>
  <c r="E32499" i="3"/>
  <c r="E21964" i="3"/>
  <c r="E27351" i="3"/>
  <c r="E10527" i="3"/>
  <c r="E21905" i="3"/>
  <c r="E26937" i="3"/>
  <c r="E11369" i="3"/>
  <c r="E14196" i="3"/>
  <c r="E6635" i="3"/>
  <c r="E24893" i="3"/>
  <c r="E9387" i="3"/>
  <c r="E23386" i="3"/>
  <c r="E10225" i="3"/>
  <c r="E8825" i="3"/>
  <c r="E30413" i="3"/>
  <c r="E12219" i="3"/>
  <c r="E27784" i="3"/>
  <c r="E24058" i="3"/>
  <c r="E24449" i="3"/>
  <c r="E24539" i="3"/>
  <c r="E28177" i="3"/>
  <c r="E27476" i="3"/>
  <c r="E14243" i="3"/>
  <c r="E23800" i="3"/>
  <c r="E8413" i="3"/>
  <c r="E11128" i="3"/>
  <c r="E11109" i="3"/>
  <c r="E13908" i="3"/>
  <c r="E13647" i="3"/>
  <c r="E13601" i="3"/>
  <c r="E22095" i="3"/>
  <c r="E10789" i="3"/>
  <c r="E13036" i="3"/>
  <c r="E23988" i="3"/>
  <c r="E28491" i="3"/>
  <c r="E8104" i="3"/>
  <c r="E12557" i="3"/>
  <c r="E23460" i="3"/>
  <c r="E2241" i="3"/>
  <c r="E2231" i="3"/>
  <c r="E12588" i="3"/>
  <c r="E15875" i="3"/>
  <c r="E31001" i="3"/>
  <c r="E15187" i="3"/>
  <c r="E8508" i="3"/>
  <c r="E8480" i="3"/>
  <c r="E17139" i="3"/>
  <c r="E8434" i="3"/>
  <c r="E28798" i="3"/>
  <c r="E29682" i="3"/>
  <c r="E11927" i="3"/>
  <c r="E6012" i="3"/>
  <c r="E24443" i="3"/>
  <c r="E27161" i="3"/>
  <c r="E30709" i="3"/>
  <c r="E14588" i="3"/>
  <c r="E19603" i="3"/>
  <c r="E21906" i="3"/>
  <c r="E18508" i="3"/>
  <c r="E18507" i="3"/>
  <c r="E2161" i="3"/>
  <c r="E19781" i="3"/>
  <c r="E15564" i="3"/>
  <c r="E5506" i="3"/>
  <c r="E24412" i="3"/>
  <c r="E24407" i="3"/>
  <c r="E28987" i="3"/>
  <c r="E22242" i="3"/>
  <c r="E15343" i="3"/>
  <c r="E15154" i="3"/>
  <c r="E12498" i="3"/>
  <c r="E27574" i="3"/>
  <c r="E12575" i="3"/>
  <c r="E32188" i="3"/>
  <c r="E31983" i="3"/>
  <c r="E25362" i="3"/>
  <c r="E12715" i="3"/>
  <c r="E21932" i="3"/>
  <c r="E11564" i="3"/>
  <c r="E18763" i="3"/>
  <c r="E20006" i="3"/>
  <c r="E10107" i="3"/>
  <c r="E11512" i="3"/>
  <c r="E9119" i="3"/>
  <c r="E12430" i="3"/>
  <c r="E5181" i="3"/>
  <c r="E16977" i="3"/>
  <c r="E28012" i="3"/>
  <c r="E12782" i="3"/>
  <c r="E25177" i="3"/>
  <c r="E19880" i="3"/>
  <c r="E24963" i="3"/>
  <c r="E32242" i="3"/>
  <c r="E30696" i="3"/>
  <c r="E17306" i="3"/>
  <c r="E17283" i="3"/>
  <c r="E10804" i="3"/>
  <c r="E23399" i="3"/>
  <c r="E27772" i="3"/>
  <c r="E20064" i="3"/>
  <c r="E24570" i="3"/>
  <c r="E28655" i="3"/>
  <c r="E13078" i="3"/>
  <c r="E28205" i="3"/>
  <c r="E28403" i="3"/>
  <c r="E18909" i="3"/>
  <c r="E23360" i="3"/>
  <c r="E20453" i="3"/>
  <c r="E27637" i="3"/>
  <c r="E21651" i="3"/>
  <c r="E3575" i="3"/>
  <c r="E26725" i="3"/>
  <c r="E27339" i="3"/>
  <c r="E18419" i="3"/>
  <c r="E3282" i="3"/>
  <c r="E3266" i="3"/>
  <c r="E3193" i="3"/>
  <c r="E3619" i="3"/>
  <c r="E3306" i="3"/>
  <c r="E28752" i="3"/>
  <c r="E4753" i="3"/>
  <c r="E17889" i="3"/>
  <c r="E7854" i="3"/>
  <c r="E7710" i="3"/>
  <c r="E23291" i="3"/>
  <c r="E6601" i="3"/>
  <c r="E6591" i="3"/>
  <c r="E28624" i="3"/>
  <c r="E25850" i="3"/>
  <c r="E25564" i="3"/>
  <c r="E32520" i="3"/>
  <c r="E8268" i="3"/>
  <c r="E646" i="3"/>
  <c r="E12197" i="3"/>
  <c r="E16698" i="3"/>
  <c r="E28925" i="3"/>
  <c r="E13668" i="3"/>
  <c r="E27018" i="3"/>
  <c r="E26351" i="3"/>
  <c r="E26142" i="3"/>
  <c r="E2174" i="3"/>
  <c r="E2955" i="3"/>
  <c r="E2926" i="3"/>
  <c r="E18019" i="3"/>
  <c r="E18487" i="3"/>
  <c r="E18410" i="3"/>
  <c r="E20944" i="3"/>
  <c r="E16743" i="3"/>
  <c r="E2637" i="3"/>
  <c r="E10836" i="3"/>
  <c r="E22833" i="3"/>
  <c r="E23025" i="3"/>
  <c r="E27842" i="3"/>
  <c r="E24758" i="3"/>
  <c r="E28954" i="3"/>
  <c r="E143" i="3"/>
  <c r="E27428" i="3"/>
  <c r="E30224" i="3"/>
  <c r="E17815" i="3"/>
  <c r="E22219" i="3"/>
  <c r="E21910" i="3"/>
  <c r="E19241" i="3"/>
  <c r="E24557" i="3"/>
  <c r="E23517" i="3"/>
  <c r="E27194" i="3"/>
  <c r="E27095" i="3"/>
  <c r="E27140" i="3"/>
  <c r="E23021" i="3"/>
  <c r="E22747" i="3"/>
  <c r="E16696" i="3"/>
  <c r="E32554" i="3"/>
  <c r="E23954" i="3"/>
  <c r="E21559" i="3"/>
  <c r="E20252" i="3"/>
  <c r="E19920" i="3"/>
  <c r="E15238" i="3"/>
  <c r="E20368" i="3"/>
  <c r="E18113" i="3"/>
  <c r="E11741" i="3"/>
  <c r="E20964" i="3"/>
  <c r="E22754" i="3"/>
  <c r="E26289" i="3"/>
  <c r="E6843" i="3"/>
  <c r="E14672" i="3"/>
  <c r="E22672" i="3"/>
  <c r="E29373" i="3"/>
  <c r="E14962" i="3"/>
  <c r="E8097" i="3"/>
  <c r="E20028" i="3"/>
  <c r="E20062" i="3"/>
  <c r="E32153" i="3"/>
  <c r="E32460" i="3"/>
  <c r="E32538" i="3"/>
  <c r="E32613" i="3"/>
  <c r="E32452" i="3"/>
  <c r="E31892" i="3"/>
  <c r="E32596" i="3"/>
  <c r="E32657" i="3"/>
  <c r="E4712" i="3"/>
  <c r="E19307" i="3"/>
  <c r="E14563" i="3"/>
  <c r="E101" i="3"/>
  <c r="E639" i="3"/>
  <c r="E675" i="3"/>
  <c r="E99" i="3"/>
  <c r="E761" i="3"/>
  <c r="E163" i="3"/>
  <c r="E24478" i="3"/>
  <c r="E15040" i="3"/>
  <c r="E12716" i="3"/>
  <c r="E8095" i="3"/>
  <c r="E15469" i="3"/>
  <c r="E10088" i="3"/>
  <c r="E15393" i="3"/>
  <c r="E814" i="3"/>
  <c r="E5989" i="3"/>
  <c r="E5917" i="3"/>
  <c r="E14298" i="3"/>
  <c r="E21840" i="3"/>
  <c r="E11341" i="3"/>
  <c r="E10614" i="3"/>
  <c r="E11101" i="3"/>
  <c r="E19001" i="3"/>
  <c r="E11468" i="3"/>
  <c r="E11087" i="3"/>
  <c r="E26967" i="3"/>
  <c r="E7554" i="3"/>
  <c r="E22037" i="3"/>
  <c r="E16370" i="3"/>
  <c r="E27670" i="3"/>
  <c r="E16038" i="3"/>
  <c r="E14638" i="3"/>
  <c r="E24829" i="3"/>
  <c r="E2698" i="3"/>
  <c r="E21582" i="3"/>
  <c r="E23462" i="3"/>
  <c r="E17733" i="3"/>
  <c r="E17641" i="3"/>
  <c r="E3570" i="3"/>
  <c r="E9039" i="3"/>
  <c r="E30149" i="3"/>
  <c r="E14271" i="3"/>
  <c r="E10229" i="3"/>
  <c r="E15507" i="3"/>
  <c r="E7476" i="3"/>
  <c r="E21507" i="3"/>
  <c r="E21505" i="3"/>
  <c r="E7226" i="3"/>
  <c r="E28903" i="3"/>
  <c r="E29748" i="3"/>
  <c r="E15457" i="3"/>
  <c r="E5611" i="3"/>
  <c r="E5028" i="3"/>
  <c r="E5010" i="3"/>
  <c r="E5413" i="3"/>
  <c r="E17408" i="3"/>
  <c r="E15515" i="3"/>
  <c r="E15367" i="3"/>
  <c r="E12490" i="3"/>
  <c r="E9187" i="3"/>
  <c r="E19693" i="3"/>
  <c r="E19712" i="3"/>
  <c r="E18320" i="3"/>
  <c r="E18569" i="3"/>
  <c r="E1847" i="3"/>
  <c r="E1923" i="3"/>
  <c r="E1961" i="3"/>
  <c r="E1399" i="3"/>
  <c r="E3347" i="3"/>
  <c r="E31512" i="3"/>
  <c r="E31571" i="3"/>
  <c r="E31655" i="3"/>
  <c r="E31797" i="3"/>
  <c r="E31867" i="3"/>
  <c r="E12288" i="3"/>
  <c r="E12310" i="3"/>
  <c r="E18291" i="3"/>
  <c r="E12988" i="3"/>
  <c r="E25038" i="3"/>
  <c r="E9704" i="3"/>
  <c r="E5385" i="3"/>
  <c r="E5657" i="3"/>
  <c r="E5858" i="3"/>
  <c r="E22148" i="3"/>
  <c r="E12696" i="3"/>
  <c r="E18455" i="3"/>
  <c r="E19888" i="3"/>
  <c r="E5415" i="3"/>
  <c r="E21013" i="3"/>
  <c r="E14757" i="3"/>
  <c r="E31262" i="3"/>
  <c r="E16857" i="3"/>
  <c r="E31884" i="3"/>
  <c r="E31681" i="3"/>
  <c r="E31651" i="3"/>
  <c r="E31621" i="3"/>
  <c r="E31483" i="3"/>
  <c r="E14367" i="3"/>
  <c r="E3131" i="3"/>
  <c r="E21742" i="3"/>
  <c r="E24351" i="3"/>
  <c r="E23895" i="3"/>
  <c r="E24268" i="3"/>
  <c r="E11215" i="3"/>
  <c r="E28705" i="3"/>
  <c r="E13569" i="3"/>
  <c r="E6127" i="3"/>
  <c r="E6128" i="3"/>
  <c r="E21653" i="3"/>
  <c r="E9020" i="3"/>
  <c r="E9019" i="3"/>
  <c r="E9021" i="3"/>
  <c r="E9942" i="3"/>
  <c r="E10136" i="3"/>
  <c r="E9557" i="3"/>
  <c r="E9492" i="3"/>
  <c r="E20102" i="3"/>
  <c r="E11204" i="3"/>
  <c r="E17878" i="3"/>
  <c r="E22578" i="3"/>
  <c r="E20589" i="3"/>
  <c r="E23700" i="3"/>
  <c r="E23932" i="3"/>
  <c r="E22254" i="3"/>
  <c r="E22341" i="3"/>
  <c r="E22411" i="3"/>
  <c r="E23341" i="3"/>
  <c r="E10458" i="3"/>
  <c r="E7974" i="3"/>
  <c r="E393" i="3"/>
  <c r="E3056" i="3"/>
  <c r="E20349" i="3"/>
  <c r="E24674" i="3"/>
  <c r="E5884" i="3"/>
  <c r="E16442" i="3"/>
  <c r="E18551" i="3"/>
  <c r="E30498" i="3"/>
  <c r="E23986" i="3"/>
  <c r="E22683" i="3"/>
  <c r="E28353" i="3"/>
  <c r="E26613" i="3"/>
  <c r="E24925" i="3"/>
  <c r="E8888" i="3"/>
  <c r="E13665" i="3"/>
  <c r="E27403" i="3"/>
  <c r="E1223" i="3"/>
  <c r="E1092" i="3"/>
  <c r="E1144" i="3"/>
  <c r="E1066" i="3"/>
  <c r="E2365" i="3"/>
  <c r="E2407" i="3"/>
  <c r="E2445" i="3"/>
  <c r="E2482" i="3"/>
  <c r="E25333" i="3"/>
  <c r="E28617" i="3"/>
  <c r="E27695" i="3"/>
  <c r="E20660" i="3"/>
  <c r="E20551" i="3"/>
  <c r="E12633" i="3"/>
  <c r="E11166" i="3"/>
  <c r="E23655" i="3"/>
  <c r="E25000" i="3"/>
  <c r="E14599" i="3"/>
  <c r="E14669" i="3"/>
  <c r="E14585" i="3"/>
  <c r="E29483" i="3"/>
  <c r="E30961" i="3"/>
  <c r="E32190" i="3"/>
  <c r="E32194" i="3"/>
  <c r="E32236" i="3"/>
  <c r="E32204" i="3"/>
  <c r="E32253" i="3"/>
  <c r="E21784" i="3"/>
  <c r="E19351" i="3"/>
  <c r="E22978" i="3"/>
  <c r="E29318" i="3"/>
  <c r="E22198" i="3"/>
  <c r="E21466" i="3"/>
  <c r="E20338" i="3"/>
  <c r="E6300" i="3"/>
  <c r="E21722" i="3"/>
  <c r="E19982" i="3"/>
  <c r="E19892" i="3"/>
  <c r="E19803" i="3"/>
  <c r="E6311" i="3"/>
  <c r="E13350" i="3"/>
  <c r="E20977" i="3"/>
  <c r="E21005" i="3"/>
  <c r="E20027" i="3"/>
  <c r="E21702" i="3"/>
  <c r="E28721" i="3"/>
  <c r="E16580" i="3"/>
  <c r="E18115" i="3"/>
  <c r="E2917" i="3"/>
  <c r="E2958" i="3"/>
  <c r="E6988" i="3"/>
  <c r="E6937" i="3"/>
  <c r="E6596" i="3"/>
  <c r="E4289" i="3"/>
  <c r="E4771" i="3"/>
  <c r="E4709" i="3"/>
  <c r="E4734" i="3"/>
  <c r="E2595" i="3"/>
  <c r="E24762" i="3"/>
  <c r="E32532" i="3"/>
  <c r="E32522" i="3"/>
  <c r="E32900" i="3"/>
  <c r="E23253" i="3"/>
  <c r="E23002" i="3"/>
  <c r="E17119" i="3"/>
  <c r="E6018" i="3"/>
  <c r="E6159" i="3"/>
  <c r="E26244" i="3"/>
  <c r="E21522" i="3"/>
  <c r="E1263" i="3"/>
  <c r="E31810" i="3"/>
  <c r="E14823" i="3"/>
  <c r="E17104" i="3"/>
  <c r="E17874" i="3"/>
  <c r="E25224" i="3"/>
  <c r="E25846" i="3"/>
  <c r="E2707" i="3"/>
  <c r="E3756" i="3"/>
  <c r="E2919" i="3"/>
  <c r="E3277" i="3"/>
  <c r="E3342" i="3"/>
  <c r="E6397" i="3"/>
  <c r="E25801" i="3"/>
  <c r="E20574" i="3"/>
  <c r="E23178" i="3"/>
  <c r="E26548" i="3"/>
  <c r="E28714" i="3"/>
  <c r="E27659" i="3"/>
  <c r="E12674" i="3"/>
  <c r="E21333" i="3"/>
  <c r="E7186" i="3"/>
  <c r="E15272" i="3"/>
  <c r="E9661" i="3"/>
  <c r="E3179" i="3"/>
  <c r="E12473" i="3"/>
  <c r="E22182" i="3"/>
  <c r="E12046" i="3"/>
  <c r="E10757" i="3"/>
  <c r="E21611" i="3"/>
  <c r="E27781" i="3"/>
  <c r="E5883" i="3"/>
  <c r="E17349" i="3"/>
  <c r="E28664" i="3"/>
  <c r="E19057" i="3"/>
  <c r="E178" i="3"/>
  <c r="E15184" i="3"/>
  <c r="E17350" i="3"/>
  <c r="E8133" i="3"/>
  <c r="E6657" i="3"/>
  <c r="E6325" i="3"/>
  <c r="E7048" i="3"/>
  <c r="E7605" i="3"/>
  <c r="E9321" i="3"/>
  <c r="E28053" i="3"/>
  <c r="E28161" i="3"/>
  <c r="E27979" i="3"/>
  <c r="E27641" i="3"/>
  <c r="E13303" i="3"/>
  <c r="E13212" i="3"/>
  <c r="E12266" i="3"/>
  <c r="E3082" i="3"/>
  <c r="E3092" i="3"/>
  <c r="E4365" i="3"/>
  <c r="E13226" i="3"/>
  <c r="E26167" i="3"/>
  <c r="E26349" i="3"/>
  <c r="E441" i="3"/>
  <c r="E456" i="3"/>
  <c r="E728" i="3"/>
  <c r="E436" i="3"/>
  <c r="E28268" i="3"/>
  <c r="E5407" i="3"/>
  <c r="E6024" i="3"/>
  <c r="E22005" i="3"/>
  <c r="E22339" i="3"/>
  <c r="E22846" i="3"/>
  <c r="E22803" i="3"/>
  <c r="E22102" i="3"/>
  <c r="E25802" i="3"/>
  <c r="E26223" i="3"/>
  <c r="E11294" i="3"/>
  <c r="E18058" i="3"/>
  <c r="E19883" i="3"/>
  <c r="E5832" i="3"/>
  <c r="E5815" i="3"/>
  <c r="E16606" i="3"/>
  <c r="E16768" i="3"/>
  <c r="E18615" i="3"/>
  <c r="E6221" i="3"/>
  <c r="E12201" i="3"/>
  <c r="E11789" i="3"/>
  <c r="E27620" i="3"/>
  <c r="E18" i="3"/>
  <c r="E24364" i="3"/>
  <c r="E8629" i="3"/>
  <c r="E3037" i="3"/>
  <c r="E16112" i="3"/>
  <c r="E5946" i="3"/>
  <c r="E26045" i="3"/>
  <c r="E27227" i="3"/>
  <c r="E22909" i="3"/>
  <c r="E23152" i="3"/>
  <c r="E18913" i="3"/>
  <c r="E26968" i="3"/>
  <c r="E21933" i="3"/>
  <c r="E8144" i="3"/>
  <c r="E18690" i="3"/>
  <c r="E18211" i="3"/>
  <c r="E20387" i="3"/>
  <c r="E15334" i="3"/>
  <c r="E28302" i="3"/>
  <c r="E3159" i="3"/>
  <c r="E6067" i="3"/>
  <c r="E15333" i="3"/>
  <c r="E11683" i="3"/>
  <c r="E17194" i="3"/>
  <c r="E22934" i="3"/>
  <c r="E11535" i="3"/>
  <c r="E15441" i="3"/>
  <c r="E146" i="3"/>
  <c r="E23379" i="3"/>
  <c r="E10922" i="3"/>
  <c r="E9016" i="3"/>
  <c r="E8395" i="3"/>
  <c r="E10766" i="3"/>
  <c r="E246" i="3"/>
  <c r="E14642" i="3"/>
  <c r="E11708" i="3"/>
  <c r="E18885" i="3"/>
  <c r="E14159" i="3"/>
  <c r="E10330" i="3"/>
  <c r="E12683" i="3"/>
  <c r="E25525" i="3"/>
  <c r="E20052" i="3"/>
  <c r="E24535" i="3"/>
  <c r="E14429" i="3"/>
  <c r="E9731" i="3"/>
  <c r="E22922" i="3"/>
  <c r="E22561" i="3"/>
  <c r="E22961" i="3"/>
  <c r="E15445" i="3"/>
  <c r="E10012" i="3"/>
  <c r="E9320" i="3"/>
  <c r="E11845" i="3"/>
  <c r="E12161" i="3"/>
  <c r="E11985" i="3"/>
  <c r="E30037" i="3"/>
  <c r="E24713" i="3"/>
  <c r="E20854" i="3"/>
  <c r="E18849" i="3"/>
  <c r="E7543" i="3"/>
  <c r="E10342" i="3"/>
  <c r="E21641" i="3"/>
  <c r="E25451" i="3"/>
  <c r="E5163" i="3"/>
  <c r="E4779" i="3"/>
  <c r="E23732" i="3"/>
  <c r="E24774" i="3"/>
  <c r="E5011" i="3"/>
  <c r="E3417" i="3"/>
  <c r="E3730" i="3"/>
  <c r="E30065" i="3"/>
  <c r="E13714" i="3"/>
  <c r="E25024" i="3"/>
  <c r="E27529" i="3"/>
  <c r="E22965" i="3"/>
  <c r="E31572" i="3"/>
  <c r="E9872" i="3"/>
  <c r="E250" i="3"/>
  <c r="E23118" i="3"/>
  <c r="E694" i="3"/>
  <c r="E9281" i="3"/>
  <c r="E20015" i="3"/>
  <c r="E20203" i="3"/>
  <c r="E19997" i="3"/>
  <c r="E19659" i="3"/>
  <c r="E19558" i="3"/>
  <c r="E19143" i="3"/>
  <c r="E29484" i="3"/>
  <c r="E29501" i="3"/>
  <c r="E29860" i="3"/>
  <c r="E29833" i="3"/>
  <c r="E3057" i="3"/>
  <c r="E14528" i="3"/>
  <c r="E7401" i="3"/>
  <c r="E5380" i="3"/>
  <c r="E11616" i="3"/>
  <c r="E3835" i="3"/>
  <c r="E3878" i="3"/>
  <c r="E24035" i="3"/>
  <c r="E22211" i="3"/>
  <c r="E28795" i="3"/>
  <c r="E28894" i="3"/>
  <c r="E31032" i="3"/>
  <c r="E30995" i="3"/>
  <c r="E30762" i="3"/>
  <c r="E31073" i="3"/>
  <c r="E31682" i="3"/>
  <c r="E23364" i="3"/>
  <c r="E29799" i="3"/>
  <c r="E20395" i="3"/>
  <c r="E29069" i="3"/>
  <c r="E28908" i="3"/>
  <c r="E14415" i="3"/>
  <c r="E8759" i="3"/>
  <c r="E12175" i="3"/>
  <c r="E20533" i="3"/>
  <c r="E20471" i="3"/>
  <c r="E19851" i="3"/>
  <c r="E28578" i="3"/>
  <c r="E20528" i="3"/>
  <c r="E19726" i="3"/>
  <c r="E12893" i="3"/>
  <c r="E12923" i="3"/>
  <c r="E12246" i="3"/>
  <c r="E7120" i="3"/>
  <c r="E30126" i="3"/>
  <c r="E26990" i="3"/>
  <c r="E25111" i="3"/>
  <c r="E3917" i="3"/>
  <c r="E7601" i="3"/>
  <c r="E4267" i="3"/>
  <c r="E15353" i="3"/>
  <c r="E18832" i="3"/>
  <c r="E20427" i="3"/>
  <c r="E7480" i="3"/>
  <c r="E26269" i="3"/>
  <c r="E30543" i="3"/>
  <c r="E30533" i="3"/>
  <c r="E30759" i="3"/>
  <c r="E21276" i="3"/>
  <c r="E16901" i="3"/>
  <c r="E11633" i="3"/>
  <c r="E19593" i="3"/>
  <c r="E19006" i="3"/>
  <c r="E12793" i="3"/>
  <c r="E28011" i="3"/>
  <c r="E25016" i="3"/>
  <c r="E27535" i="3"/>
  <c r="E16067" i="3"/>
  <c r="E7432" i="3"/>
  <c r="E23810" i="3"/>
  <c r="E8231" i="3"/>
  <c r="E13653" i="3"/>
  <c r="E18675" i="3"/>
  <c r="E17115" i="3"/>
  <c r="E21705" i="3"/>
  <c r="E20311" i="3"/>
  <c r="E11864" i="3"/>
  <c r="E4354" i="3"/>
  <c r="E3189" i="3"/>
  <c r="E8608" i="3"/>
  <c r="E22129" i="3"/>
  <c r="E22459" i="3"/>
  <c r="E22263" i="3"/>
  <c r="E22866" i="3"/>
  <c r="E22755" i="3"/>
  <c r="E20232" i="3"/>
  <c r="E26907" i="3"/>
  <c r="E21233" i="3"/>
  <c r="E28130" i="3"/>
  <c r="E20201" i="3"/>
  <c r="E17505" i="3"/>
  <c r="E17319" i="3"/>
  <c r="E12156" i="3"/>
  <c r="E10491" i="3"/>
  <c r="E23267" i="3"/>
  <c r="E7453" i="3"/>
  <c r="E21551" i="3"/>
  <c r="E23282" i="3"/>
  <c r="E10786" i="3"/>
  <c r="E23636" i="3"/>
  <c r="E24008" i="3"/>
  <c r="E19026" i="3"/>
  <c r="E17947" i="3"/>
  <c r="E14550" i="3"/>
  <c r="E9288" i="3"/>
  <c r="E18845" i="3"/>
  <c r="E10094" i="3"/>
  <c r="E18894" i="3"/>
  <c r="E5339" i="3"/>
  <c r="E13710" i="3"/>
  <c r="E17783" i="3"/>
  <c r="E25402" i="3"/>
  <c r="E20029" i="3"/>
  <c r="E26515" i="3"/>
  <c r="E14017" i="3"/>
  <c r="E18522" i="3"/>
  <c r="E19047" i="3"/>
  <c r="E29248" i="3"/>
  <c r="E29255" i="3"/>
  <c r="E29381" i="3"/>
  <c r="E12339" i="3"/>
  <c r="E12936" i="3"/>
  <c r="E204" i="3"/>
  <c r="E68" i="3"/>
  <c r="E615" i="3"/>
  <c r="E148" i="3"/>
  <c r="E850" i="3"/>
  <c r="E14156" i="3"/>
  <c r="E12765" i="3"/>
  <c r="E7445" i="3"/>
  <c r="E8970" i="3"/>
  <c r="E18774" i="3"/>
  <c r="E1385" i="3"/>
  <c r="E7474" i="3"/>
  <c r="E7799" i="3"/>
  <c r="E10292" i="3"/>
  <c r="E27566" i="3"/>
  <c r="E10455" i="3"/>
  <c r="E23623" i="3"/>
  <c r="E18249" i="3"/>
  <c r="E30226" i="3"/>
  <c r="E18968" i="3"/>
  <c r="E24357" i="3"/>
  <c r="E24339" i="3"/>
  <c r="E11081" i="3"/>
  <c r="E17618" i="3"/>
  <c r="E10236" i="3"/>
  <c r="E11270" i="3"/>
  <c r="E18489" i="3"/>
  <c r="E27445" i="3"/>
  <c r="E30026" i="3"/>
  <c r="E3857" i="3"/>
  <c r="E3876" i="3"/>
  <c r="E3880" i="3"/>
  <c r="E3888" i="3"/>
  <c r="E3423" i="3"/>
  <c r="E12546" i="3"/>
  <c r="E32529" i="3"/>
  <c r="E32646" i="3"/>
  <c r="E32561" i="3"/>
  <c r="E32527" i="3"/>
  <c r="E32072" i="3"/>
  <c r="E31899" i="3"/>
  <c r="E31847" i="3"/>
  <c r="E31842" i="3"/>
  <c r="E31839" i="3"/>
  <c r="E32637" i="3"/>
  <c r="E15339" i="3"/>
  <c r="E32621" i="3"/>
  <c r="E31813" i="3"/>
  <c r="E32719" i="3"/>
  <c r="E32693" i="3"/>
  <c r="E23821" i="3"/>
  <c r="E17551" i="3"/>
  <c r="E20317" i="3"/>
  <c r="E11318" i="3"/>
  <c r="E19580" i="3"/>
  <c r="E26944" i="3"/>
  <c r="E21182" i="3"/>
  <c r="E22378" i="3"/>
  <c r="E25003" i="3"/>
  <c r="E14125" i="3"/>
  <c r="E14096" i="3"/>
  <c r="E24403" i="3"/>
  <c r="E18638" i="3"/>
  <c r="E31174" i="3"/>
  <c r="E31140" i="3"/>
  <c r="E31120" i="3"/>
  <c r="E31009" i="3"/>
  <c r="E28067" i="3"/>
  <c r="E32273" i="3"/>
  <c r="E20307" i="3"/>
  <c r="E17190" i="3"/>
  <c r="E17120" i="3"/>
  <c r="E12308" i="3"/>
  <c r="E24470" i="3"/>
  <c r="E3286" i="3"/>
  <c r="E6977" i="3"/>
  <c r="E13115" i="3"/>
  <c r="E13524" i="3"/>
  <c r="E22990" i="3"/>
  <c r="E22670" i="3"/>
  <c r="E10606" i="3"/>
  <c r="E31527" i="3"/>
  <c r="E31513" i="3"/>
  <c r="E31500" i="3"/>
  <c r="E31576" i="3"/>
  <c r="E26979" i="3"/>
  <c r="E24223" i="3"/>
  <c r="E96" i="3"/>
  <c r="E10597" i="3"/>
  <c r="E5625" i="3"/>
  <c r="E18642" i="3"/>
  <c r="E10780" i="3"/>
  <c r="E17191" i="3"/>
  <c r="E14128" i="3"/>
  <c r="E22798" i="3"/>
  <c r="E6883" i="3"/>
  <c r="E18546" i="3"/>
  <c r="E12442" i="3"/>
  <c r="E12475" i="3"/>
  <c r="E8085" i="3"/>
  <c r="E7110" i="3"/>
  <c r="E25416" i="3"/>
  <c r="E19969" i="3"/>
  <c r="E23164" i="3"/>
  <c r="E16472" i="3"/>
  <c r="E17388" i="3"/>
  <c r="E145" i="3"/>
  <c r="E8510" i="3"/>
  <c r="E8501" i="3"/>
  <c r="E28429" i="3"/>
  <c r="E27965" i="3"/>
  <c r="E30501" i="3"/>
  <c r="E17308" i="3"/>
  <c r="E31103" i="3"/>
  <c r="E26866" i="3"/>
  <c r="E27005" i="3"/>
  <c r="E27065" i="3"/>
  <c r="E11923" i="3"/>
  <c r="E27471" i="3"/>
  <c r="E15218" i="3"/>
  <c r="E31537" i="3"/>
  <c r="E26803" i="3"/>
  <c r="E13102" i="3"/>
  <c r="E10608" i="3"/>
  <c r="E11247" i="3"/>
  <c r="E11022" i="3"/>
  <c r="E10906" i="3"/>
  <c r="E17644" i="3"/>
  <c r="E5588" i="3"/>
  <c r="E5524" i="3"/>
  <c r="E4929" i="3"/>
  <c r="E5015" i="3"/>
  <c r="E4925" i="3"/>
  <c r="E18683" i="3"/>
  <c r="E19534" i="3"/>
  <c r="E18459" i="3"/>
  <c r="E17056" i="3"/>
  <c r="E6873" i="3"/>
  <c r="E6764" i="3"/>
  <c r="E11490" i="3"/>
  <c r="E29406" i="3"/>
  <c r="E11610" i="3"/>
  <c r="E4742" i="3"/>
  <c r="E26270" i="3"/>
  <c r="E28626" i="3"/>
  <c r="E13214" i="3"/>
  <c r="E19720" i="3"/>
  <c r="E29413" i="3"/>
  <c r="E31426" i="3"/>
  <c r="E22509" i="3"/>
  <c r="E4237" i="3"/>
  <c r="E4131" i="3"/>
  <c r="E3860" i="3"/>
  <c r="E3829" i="3"/>
  <c r="E12492" i="3"/>
  <c r="E4981" i="3"/>
  <c r="E11066" i="3"/>
  <c r="E18134" i="3"/>
  <c r="E17231" i="3"/>
  <c r="E10671" i="3"/>
  <c r="E15683" i="3"/>
  <c r="E592" i="3"/>
  <c r="E12826" i="3"/>
  <c r="E29788" i="3"/>
  <c r="E6610" i="3"/>
  <c r="E20738" i="3"/>
  <c r="E31115" i="3"/>
  <c r="E8707" i="3"/>
  <c r="E30505" i="3"/>
  <c r="E26008" i="3"/>
  <c r="E11793" i="3"/>
  <c r="E7340" i="3"/>
  <c r="E7301" i="3"/>
  <c r="E7339" i="3"/>
  <c r="E17456" i="3"/>
  <c r="E17677" i="3"/>
  <c r="E24507" i="3"/>
  <c r="E12491" i="3"/>
  <c r="E20082" i="3"/>
  <c r="E18952" i="3"/>
  <c r="E7146" i="3"/>
  <c r="E7089" i="3"/>
  <c r="E7490" i="3"/>
  <c r="E7522" i="3"/>
  <c r="E6209" i="3"/>
  <c r="E13841" i="3"/>
  <c r="E30596" i="3"/>
  <c r="E9519" i="3"/>
  <c r="E28749" i="3"/>
  <c r="E25374" i="3"/>
  <c r="E23556" i="3"/>
  <c r="E16323" i="3"/>
  <c r="E15287" i="3"/>
  <c r="E14517" i="3"/>
  <c r="E19018" i="3"/>
  <c r="E17835" i="3"/>
  <c r="E18420" i="3"/>
  <c r="E21040" i="3"/>
  <c r="E19130" i="3"/>
  <c r="E28474" i="3"/>
  <c r="E25253" i="3"/>
  <c r="E30407" i="3"/>
  <c r="E10741" i="3"/>
  <c r="E18575" i="3"/>
  <c r="E20696" i="3"/>
  <c r="E27439" i="3"/>
  <c r="E26991" i="3"/>
  <c r="E30822" i="3"/>
  <c r="E12426" i="3"/>
  <c r="E2727" i="3"/>
  <c r="E19173" i="3"/>
  <c r="E13221" i="3"/>
  <c r="E4592" i="3"/>
  <c r="E28197" i="3"/>
  <c r="E28023" i="3"/>
  <c r="E22273" i="3"/>
  <c r="E9833" i="3"/>
  <c r="E14927" i="3"/>
  <c r="E16963" i="3"/>
  <c r="E23921" i="3"/>
  <c r="E26157" i="3"/>
  <c r="E17735" i="3"/>
  <c r="E17634" i="3"/>
  <c r="E8571" i="3"/>
  <c r="E10078" i="3"/>
  <c r="E6442" i="3"/>
  <c r="E13980" i="3"/>
  <c r="E13262" i="3"/>
  <c r="E13071" i="3"/>
  <c r="E13598" i="3"/>
  <c r="E10577" i="3"/>
  <c r="E13869" i="3"/>
  <c r="E14215" i="3"/>
  <c r="E14005" i="3"/>
  <c r="E13192" i="3"/>
  <c r="E26060" i="3"/>
  <c r="E25342" i="3"/>
  <c r="E18888" i="3"/>
  <c r="E25419" i="3"/>
  <c r="E26706" i="3"/>
  <c r="E26985" i="3"/>
  <c r="E27581" i="3"/>
  <c r="E9667" i="3"/>
  <c r="E27897" i="3"/>
  <c r="E27743" i="3"/>
  <c r="E15745" i="3"/>
  <c r="E26505" i="3"/>
  <c r="E2074" i="3"/>
  <c r="E25479" i="3"/>
  <c r="E3739" i="3"/>
  <c r="E22836" i="3"/>
  <c r="E22749" i="3"/>
  <c r="E22802" i="3"/>
  <c r="E15139" i="3"/>
  <c r="E28630" i="3"/>
  <c r="E28627" i="3"/>
  <c r="E28586" i="3"/>
  <c r="E28392" i="3"/>
  <c r="E28321" i="3"/>
  <c r="E28255" i="3"/>
  <c r="E28123" i="3"/>
  <c r="E28503" i="3"/>
  <c r="E26701" i="3"/>
  <c r="E24836" i="3"/>
  <c r="E25232" i="3"/>
  <c r="E21004" i="3"/>
  <c r="E32267" i="3"/>
  <c r="E27726" i="3"/>
  <c r="E27560" i="3"/>
  <c r="E25383" i="3"/>
  <c r="E26486" i="3"/>
  <c r="E18484" i="3"/>
  <c r="E21082" i="3"/>
  <c r="E8679" i="3"/>
  <c r="E11131" i="3"/>
  <c r="E32875" i="3"/>
  <c r="E21665" i="3"/>
  <c r="E15929" i="3"/>
  <c r="E25101" i="3"/>
  <c r="E23643" i="3"/>
  <c r="E22035" i="3"/>
  <c r="E23619" i="3"/>
  <c r="E23648" i="3"/>
  <c r="E2110" i="3"/>
  <c r="E7058" i="3"/>
  <c r="E8171" i="3"/>
  <c r="E28383" i="3"/>
  <c r="E6548" i="3"/>
  <c r="E8516" i="3"/>
  <c r="E7434" i="3"/>
  <c r="E24370" i="3"/>
  <c r="E27178" i="3"/>
  <c r="E24940" i="3"/>
  <c r="E3885" i="3"/>
  <c r="E27311" i="3"/>
  <c r="E24295" i="3"/>
  <c r="E7165" i="3"/>
  <c r="E17187" i="3"/>
  <c r="E17128" i="3"/>
  <c r="E25007" i="3"/>
  <c r="E19293" i="3"/>
  <c r="E14908" i="3"/>
  <c r="E30036" i="3"/>
  <c r="E26705" i="3"/>
  <c r="E25117" i="3"/>
  <c r="E7032" i="3"/>
  <c r="E6751" i="3"/>
  <c r="E14496" i="3"/>
  <c r="E4047" i="3"/>
  <c r="E24687" i="3"/>
  <c r="E9419" i="3"/>
  <c r="E15199" i="3"/>
  <c r="E11366" i="3"/>
  <c r="E19679" i="3"/>
  <c r="E12811" i="3"/>
  <c r="E3725" i="3"/>
  <c r="E6337" i="3"/>
  <c r="E14248" i="3"/>
  <c r="E26302" i="3"/>
  <c r="E26436" i="3"/>
  <c r="E25522" i="3"/>
  <c r="E13008" i="3"/>
  <c r="E9480" i="3"/>
  <c r="E7782" i="3"/>
  <c r="E149" i="3"/>
  <c r="E5308" i="3"/>
  <c r="E12827" i="3"/>
  <c r="E27379" i="3"/>
  <c r="E6923" i="3"/>
  <c r="E6806" i="3"/>
  <c r="E6763" i="3"/>
  <c r="E6696" i="3"/>
  <c r="E638" i="3"/>
  <c r="E22323" i="3"/>
  <c r="E22338" i="3"/>
  <c r="E20206" i="3"/>
  <c r="E21542" i="3"/>
  <c r="E1509" i="3"/>
  <c r="E1412" i="3"/>
  <c r="E1180" i="3"/>
  <c r="E25431" i="3"/>
  <c r="E31093" i="3"/>
  <c r="E24224" i="3"/>
  <c r="E28981" i="3"/>
  <c r="E18044" i="3"/>
  <c r="E23836" i="3"/>
  <c r="E7106" i="3"/>
  <c r="E6955" i="3"/>
  <c r="E3662" i="3"/>
  <c r="E7587" i="3"/>
  <c r="E25236" i="3"/>
  <c r="E17162" i="3"/>
  <c r="E17006" i="3"/>
  <c r="E3271" i="3"/>
  <c r="E14577" i="3"/>
  <c r="E13743" i="3"/>
  <c r="E15555" i="3"/>
  <c r="E15573" i="3"/>
  <c r="E14805" i="3"/>
  <c r="E14686" i="3"/>
  <c r="E15302" i="3"/>
  <c r="E15388" i="3"/>
  <c r="E30554" i="3"/>
  <c r="E13496" i="3"/>
  <c r="E11038" i="3"/>
  <c r="E15" i="3"/>
  <c r="E1722" i="3"/>
  <c r="E8521" i="3"/>
  <c r="E10537" i="3"/>
  <c r="E3184" i="3"/>
  <c r="E2567" i="3"/>
  <c r="E30146" i="3"/>
  <c r="E1379" i="3"/>
  <c r="E842" i="3"/>
  <c r="E31342" i="3"/>
  <c r="E1841" i="3"/>
  <c r="E6413" i="3"/>
  <c r="E6898" i="3"/>
  <c r="E26619" i="3"/>
  <c r="E29070" i="3"/>
  <c r="E1441" i="3"/>
  <c r="E17731" i="3"/>
  <c r="E3353" i="3"/>
  <c r="E4064" i="3"/>
  <c r="E12739" i="3"/>
  <c r="E26587" i="3"/>
  <c r="E4192" i="3"/>
  <c r="E3433" i="3"/>
  <c r="E3414" i="3"/>
  <c r="E3401" i="3"/>
  <c r="E3386" i="3"/>
  <c r="E23573" i="3"/>
  <c r="E30898" i="3"/>
  <c r="E16676" i="3"/>
  <c r="E15850" i="3"/>
  <c r="E13725" i="3"/>
  <c r="E15175" i="3"/>
  <c r="E29065" i="3"/>
  <c r="E14144" i="3"/>
  <c r="E14099" i="3"/>
  <c r="E14286" i="3"/>
  <c r="E14332" i="3"/>
  <c r="E14478" i="3"/>
  <c r="E8036" i="3"/>
  <c r="E32565" i="3"/>
  <c r="E5966" i="3"/>
  <c r="E29906" i="3"/>
  <c r="E29871" i="3"/>
  <c r="E9494" i="3"/>
  <c r="E31145" i="3"/>
  <c r="E5408" i="3"/>
  <c r="E5751" i="3"/>
  <c r="E17648" i="3"/>
  <c r="E22628" i="3"/>
  <c r="E27232" i="3"/>
  <c r="E15002" i="3"/>
  <c r="E32574" i="3"/>
  <c r="E32567" i="3"/>
  <c r="E31805" i="3"/>
  <c r="E30969" i="3"/>
  <c r="E10004" i="3"/>
  <c r="E21709" i="3"/>
  <c r="E22063" i="3"/>
  <c r="E2933" i="3"/>
  <c r="E7944" i="3"/>
  <c r="E14374" i="3"/>
  <c r="E833" i="3"/>
  <c r="E15439" i="3"/>
  <c r="E14025" i="3"/>
  <c r="E19280" i="3"/>
  <c r="E19294" i="3"/>
  <c r="E11668" i="3"/>
  <c r="E10262" i="3"/>
  <c r="E8183" i="3"/>
  <c r="E20355" i="3"/>
  <c r="E31228" i="3"/>
  <c r="E31085" i="3"/>
  <c r="E3330" i="3"/>
  <c r="E28667" i="3"/>
  <c r="E15960" i="3"/>
  <c r="E3293" i="3"/>
  <c r="E32803" i="3"/>
  <c r="E5528" i="3"/>
  <c r="E3335" i="3"/>
  <c r="E14094" i="3"/>
  <c r="E13767" i="3"/>
  <c r="E13327" i="3"/>
  <c r="E9262" i="3"/>
  <c r="E9424" i="3"/>
  <c r="E9488" i="3"/>
  <c r="E10211" i="3"/>
  <c r="E24235" i="3"/>
  <c r="E8613" i="3"/>
  <c r="E25165" i="3"/>
  <c r="E9375" i="3"/>
  <c r="E7778" i="3"/>
  <c r="E7925" i="3"/>
  <c r="E8761" i="3"/>
  <c r="E9015" i="3"/>
  <c r="E3279" i="3"/>
  <c r="E4127" i="3"/>
  <c r="E17280" i="3"/>
  <c r="E7242" i="3"/>
  <c r="E7497" i="3"/>
  <c r="E24362" i="3"/>
  <c r="E6345" i="3"/>
  <c r="E5975" i="3"/>
  <c r="E13991" i="3"/>
  <c r="E1252" i="3"/>
  <c r="E4927" i="3"/>
  <c r="E4496" i="3"/>
  <c r="E4546" i="3"/>
  <c r="E4476" i="3"/>
  <c r="E12502" i="3"/>
  <c r="E6094" i="3"/>
  <c r="E5899" i="3"/>
  <c r="E5639" i="3"/>
  <c r="E5732" i="3"/>
  <c r="E2295" i="3"/>
  <c r="E21564" i="3"/>
  <c r="E15475" i="3"/>
  <c r="E27977" i="3"/>
  <c r="E6217" i="3"/>
  <c r="E5923" i="3"/>
  <c r="E6010" i="3"/>
  <c r="E13992" i="3"/>
  <c r="E32982" i="3"/>
  <c r="E30574" i="3"/>
  <c r="E30456" i="3"/>
  <c r="E30081" i="3"/>
  <c r="E4933" i="3"/>
  <c r="E4585" i="3"/>
  <c r="E4461" i="3"/>
  <c r="E5521" i="3"/>
  <c r="E28367" i="3"/>
  <c r="E4615" i="3"/>
  <c r="E29133" i="3"/>
  <c r="E15094" i="3"/>
  <c r="E1798" i="3"/>
  <c r="E982" i="3"/>
  <c r="E991" i="3"/>
  <c r="E1301" i="3"/>
  <c r="E1459" i="3"/>
  <c r="E797" i="3"/>
  <c r="E1584" i="3"/>
  <c r="E31172" i="3"/>
  <c r="E19621" i="3"/>
  <c r="E8322" i="3"/>
  <c r="E8241" i="3"/>
  <c r="E8822" i="3"/>
  <c r="E29378" i="3"/>
  <c r="E22107" i="3"/>
  <c r="E4565" i="3"/>
  <c r="E4815" i="3"/>
  <c r="E4833" i="3"/>
  <c r="E3550" i="3"/>
  <c r="E3720" i="3"/>
  <c r="E4410" i="3"/>
  <c r="E5325" i="3"/>
  <c r="E9047" i="3"/>
  <c r="E9072" i="3"/>
  <c r="E15546" i="3"/>
  <c r="E16033" i="3"/>
  <c r="E16091" i="3"/>
  <c r="E15436" i="3"/>
  <c r="E14" i="3"/>
  <c r="E877" i="3"/>
  <c r="E14819" i="3"/>
  <c r="E14709" i="3"/>
  <c r="E6629" i="3"/>
  <c r="E18583" i="3"/>
  <c r="E32783" i="3"/>
  <c r="E32786" i="3"/>
  <c r="E32798" i="3"/>
  <c r="E32781" i="3"/>
  <c r="E5016" i="3"/>
  <c r="E4996" i="3"/>
  <c r="E4564" i="3"/>
  <c r="E3295" i="3"/>
  <c r="E21452" i="3"/>
  <c r="E16028" i="3"/>
  <c r="E28425" i="3"/>
  <c r="E28470" i="3"/>
  <c r="E28940" i="3"/>
  <c r="E28839" i="3"/>
  <c r="E28845" i="3"/>
  <c r="E30917" i="3"/>
  <c r="E18738" i="3"/>
  <c r="E18932" i="3"/>
  <c r="E28556" i="3"/>
  <c r="E28563" i="3"/>
  <c r="E11894" i="3"/>
  <c r="E9374" i="3"/>
  <c r="E8456" i="3"/>
  <c r="E20289" i="3"/>
  <c r="E10631" i="3"/>
  <c r="E21884" i="3"/>
  <c r="E26147" i="3"/>
  <c r="E13198" i="3"/>
  <c r="E16335" i="3"/>
  <c r="E16393" i="3"/>
  <c r="E24665" i="3"/>
  <c r="E17081" i="3"/>
  <c r="E16899" i="3"/>
  <c r="E17609" i="3"/>
  <c r="E16711" i="3"/>
  <c r="E5546" i="3"/>
  <c r="E5581" i="3"/>
  <c r="E16350" i="3"/>
  <c r="E1465" i="3"/>
  <c r="E2130" i="3"/>
  <c r="E2180" i="3"/>
  <c r="E2190" i="3"/>
  <c r="E2206" i="3"/>
  <c r="E2104" i="3"/>
  <c r="E2063" i="3"/>
  <c r="E2076" i="3"/>
  <c r="E16063" i="3"/>
  <c r="E16060" i="3"/>
  <c r="E15012" i="3"/>
  <c r="E14959" i="3"/>
  <c r="E15984" i="3"/>
  <c r="E15122" i="3"/>
  <c r="E1603" i="3"/>
  <c r="E2492" i="3"/>
  <c r="E2520" i="3"/>
  <c r="E2530" i="3"/>
  <c r="E2872" i="3"/>
  <c r="E2462" i="3"/>
  <c r="E1536" i="3"/>
  <c r="E10325" i="3"/>
  <c r="E20166" i="3"/>
  <c r="E10970" i="3"/>
  <c r="E22770" i="3"/>
  <c r="E3411" i="3"/>
  <c r="E14619" i="3"/>
  <c r="E23205" i="3"/>
  <c r="E9109" i="3"/>
  <c r="E7357" i="3"/>
  <c r="E26319" i="3"/>
  <c r="E13374" i="3"/>
  <c r="E13619" i="3"/>
  <c r="E13334" i="3"/>
  <c r="E21035" i="3"/>
  <c r="E21396" i="3"/>
  <c r="E20542" i="3"/>
  <c r="E30264" i="3"/>
  <c r="E2858" i="3"/>
  <c r="E10601" i="3"/>
  <c r="E10384" i="3"/>
  <c r="E144" i="3"/>
  <c r="E21812" i="3"/>
  <c r="E10632" i="3"/>
  <c r="E21019" i="3"/>
  <c r="E3075" i="3"/>
  <c r="E3108" i="3"/>
  <c r="E23698" i="3"/>
  <c r="E12104" i="3"/>
  <c r="E29879" i="3"/>
  <c r="E24559" i="3"/>
  <c r="E24229" i="3"/>
  <c r="E32025" i="3"/>
  <c r="E32115" i="3"/>
  <c r="E31917" i="3"/>
  <c r="E5108" i="3"/>
  <c r="E5164" i="3"/>
  <c r="E5221" i="3"/>
  <c r="E13765" i="3"/>
  <c r="E13903" i="3"/>
  <c r="E14081" i="3"/>
  <c r="E30509" i="3"/>
  <c r="E30496" i="3"/>
  <c r="E30680" i="3"/>
  <c r="E13889" i="3"/>
  <c r="E15453" i="3"/>
  <c r="E6074" i="3"/>
  <c r="E6052" i="3"/>
  <c r="E8215" i="3"/>
  <c r="E2744" i="3"/>
  <c r="E2783" i="3"/>
  <c r="E2821" i="3"/>
  <c r="E15126" i="3"/>
  <c r="E15612" i="3"/>
  <c r="E14538" i="3"/>
  <c r="E26405" i="3"/>
  <c r="E22981" i="3"/>
  <c r="E29246" i="3"/>
  <c r="E24263" i="3"/>
  <c r="E24895" i="3"/>
  <c r="E24199" i="3"/>
  <c r="E24187" i="3"/>
  <c r="E24040" i="3"/>
  <c r="E25258" i="3"/>
  <c r="E24979" i="3"/>
  <c r="E25295" i="3"/>
  <c r="E13761" i="3"/>
  <c r="E16513" i="3"/>
  <c r="E10758" i="3"/>
  <c r="E22828" i="3"/>
  <c r="E3387" i="3"/>
  <c r="E3546" i="3"/>
  <c r="E3511" i="3"/>
  <c r="E3234" i="3"/>
  <c r="E12503" i="3"/>
  <c r="E12582" i="3"/>
  <c r="E2421" i="3"/>
  <c r="E27843" i="3"/>
  <c r="E12586" i="3"/>
  <c r="E30743" i="3"/>
  <c r="E13859" i="3"/>
  <c r="E25039" i="3"/>
  <c r="E25770" i="3"/>
  <c r="E18869" i="3"/>
  <c r="E22131" i="3"/>
  <c r="E22562" i="3"/>
  <c r="E18095" i="3"/>
  <c r="E5259" i="3"/>
  <c r="E5123" i="3"/>
  <c r="E4773" i="3"/>
  <c r="E4679" i="3"/>
  <c r="E32571" i="3"/>
  <c r="E32559" i="3"/>
  <c r="E32555" i="3"/>
  <c r="E32553" i="3"/>
  <c r="E5131" i="3"/>
  <c r="E5346" i="3"/>
  <c r="E4210" i="3"/>
  <c r="E4110" i="3"/>
  <c r="E3919" i="3"/>
  <c r="E4174" i="3"/>
  <c r="E8202" i="3"/>
  <c r="E4158" i="3"/>
  <c r="E4359" i="3"/>
  <c r="E4398" i="3"/>
  <c r="E26617" i="3"/>
  <c r="E7506" i="3"/>
  <c r="E10435" i="3"/>
  <c r="E29546" i="3"/>
  <c r="E3089" i="3"/>
  <c r="E3053" i="3"/>
  <c r="E3102" i="3"/>
  <c r="E13506" i="3"/>
  <c r="E3129" i="3"/>
  <c r="E13149" i="3"/>
  <c r="E13346" i="3"/>
  <c r="E13304" i="3"/>
  <c r="E21103" i="3"/>
  <c r="E28689" i="3"/>
  <c r="E18185" i="3"/>
  <c r="E18272" i="3"/>
  <c r="E28003" i="3"/>
  <c r="E13135" i="3"/>
  <c r="E24157" i="3"/>
  <c r="E32556" i="3"/>
  <c r="E19653" i="3"/>
  <c r="E536" i="3"/>
  <c r="E671" i="3"/>
  <c r="E7179" i="3"/>
  <c r="E20911" i="3"/>
  <c r="E27682" i="3"/>
  <c r="E30947" i="3"/>
  <c r="E32776" i="3"/>
  <c r="E13942" i="3"/>
  <c r="E18730" i="3"/>
  <c r="E13105" i="3"/>
  <c r="E18494" i="3"/>
  <c r="E6666" i="3"/>
  <c r="E21305" i="3"/>
  <c r="E30339" i="3"/>
  <c r="E30061" i="3"/>
  <c r="E30283" i="3"/>
  <c r="E29887" i="3"/>
  <c r="E29612" i="3"/>
  <c r="E26015" i="3"/>
  <c r="E25489" i="3"/>
  <c r="E26383" i="3"/>
  <c r="E27880" i="3"/>
  <c r="E2363" i="3"/>
  <c r="E2923" i="3"/>
  <c r="E21890" i="3"/>
  <c r="E29633" i="3"/>
  <c r="E485" i="3"/>
  <c r="E12346" i="3"/>
  <c r="E3263" i="3"/>
  <c r="E3448" i="3"/>
  <c r="E3431" i="3"/>
  <c r="E28715" i="3"/>
  <c r="E20867" i="3"/>
  <c r="E1253" i="3"/>
  <c r="E934" i="3"/>
  <c r="E9186" i="3"/>
  <c r="E5616" i="3"/>
  <c r="E5714" i="3"/>
  <c r="E29653" i="3"/>
  <c r="E29655" i="3"/>
  <c r="E15039" i="3"/>
  <c r="E6833" i="3"/>
  <c r="E29066" i="3"/>
  <c r="E27345" i="3"/>
  <c r="E27267" i="3"/>
  <c r="E27135" i="3"/>
  <c r="E27263" i="3"/>
  <c r="E27254" i="3"/>
  <c r="E27735" i="3"/>
  <c r="E27495" i="3"/>
  <c r="E27489" i="3"/>
  <c r="E27931" i="3"/>
  <c r="E6453" i="3"/>
  <c r="E27026" i="3"/>
  <c r="E17956" i="3"/>
  <c r="E16239" i="3"/>
  <c r="E23340" i="3"/>
  <c r="E24677" i="3"/>
  <c r="E24726" i="3"/>
  <c r="E23621" i="3"/>
  <c r="E20929" i="3"/>
  <c r="E21400" i="3"/>
  <c r="E10566" i="3"/>
  <c r="E16275" i="3"/>
  <c r="E17769" i="3"/>
  <c r="E28649" i="3"/>
  <c r="E10139" i="3"/>
  <c r="E14085" i="3"/>
  <c r="E29779" i="3"/>
  <c r="E23749" i="3"/>
  <c r="E32898" i="3"/>
  <c r="E4206" i="3"/>
  <c r="E4221" i="3"/>
  <c r="E15759" i="3"/>
  <c r="E5810" i="3"/>
  <c r="E5850" i="3"/>
  <c r="E4814" i="3"/>
  <c r="E27001" i="3"/>
  <c r="E27038" i="3"/>
  <c r="E28004" i="3"/>
  <c r="E27954" i="3"/>
  <c r="E19563" i="3"/>
  <c r="E18785" i="3"/>
  <c r="E26983" i="3"/>
  <c r="E19040" i="3"/>
  <c r="E26391" i="3"/>
  <c r="E26323" i="3"/>
  <c r="E5326" i="3"/>
  <c r="E20580" i="3"/>
  <c r="E23271" i="3"/>
  <c r="E28634" i="3"/>
  <c r="E28671" i="3"/>
  <c r="E28045" i="3"/>
  <c r="E4725" i="3"/>
  <c r="E4256" i="3"/>
  <c r="E4255" i="3"/>
  <c r="E4258" i="3"/>
  <c r="E20727" i="3"/>
  <c r="E21406" i="3"/>
  <c r="E25042" i="3"/>
  <c r="E26288" i="3"/>
  <c r="E15010" i="3"/>
  <c r="E21072" i="3"/>
  <c r="E6119" i="3"/>
  <c r="E29566" i="3"/>
  <c r="E29603" i="3"/>
  <c r="E20945" i="3"/>
  <c r="E13139" i="3"/>
  <c r="E26597" i="3"/>
  <c r="E23806" i="3"/>
  <c r="E25997" i="3"/>
  <c r="E17790" i="3"/>
  <c r="E12436" i="3"/>
  <c r="E17216" i="3"/>
  <c r="E23774" i="3"/>
  <c r="E20105" i="3"/>
  <c r="E15889" i="3"/>
  <c r="E14407" i="3"/>
  <c r="E23504" i="3"/>
  <c r="E9973" i="3"/>
  <c r="E10350" i="3"/>
  <c r="E31375" i="3"/>
  <c r="E23857" i="3"/>
  <c r="E26719" i="3"/>
  <c r="E23978" i="3"/>
  <c r="E11660" i="3"/>
  <c r="E20577" i="3"/>
  <c r="E653" i="3"/>
  <c r="E1953" i="3"/>
  <c r="E8782" i="3"/>
  <c r="E26182" i="3"/>
  <c r="E26726" i="3"/>
  <c r="E2572" i="3"/>
  <c r="E2062" i="3"/>
  <c r="E22552" i="3"/>
  <c r="E19383" i="3"/>
  <c r="E6101" i="3"/>
  <c r="E27058" i="3"/>
  <c r="E22349" i="3"/>
  <c r="E802" i="3"/>
  <c r="E26489" i="3"/>
  <c r="E24903" i="3"/>
  <c r="E14986" i="3"/>
  <c r="E7878" i="3"/>
  <c r="E10489" i="3"/>
  <c r="E25243" i="3"/>
  <c r="E23708" i="3"/>
  <c r="E5615" i="3"/>
  <c r="E32262" i="3"/>
  <c r="E23163" i="3"/>
  <c r="E8320" i="3"/>
  <c r="E8212" i="3"/>
  <c r="E12795" i="3"/>
  <c r="E4582" i="3"/>
  <c r="E18767" i="3"/>
  <c r="E10447" i="3"/>
  <c r="E15150" i="3"/>
  <c r="E28489" i="3"/>
  <c r="E29437" i="3"/>
  <c r="E25341" i="3"/>
  <c r="E8429" i="3"/>
  <c r="E20139" i="3"/>
  <c r="E21477" i="3"/>
  <c r="E14389" i="3"/>
  <c r="E30426" i="3"/>
  <c r="E26057" i="3"/>
  <c r="E8599" i="3"/>
  <c r="E5501" i="3"/>
  <c r="E10591" i="3"/>
  <c r="E8090" i="3"/>
  <c r="E9592" i="3"/>
  <c r="E16416" i="3"/>
  <c r="E28930" i="3"/>
  <c r="E27434" i="3"/>
  <c r="E11159" i="3"/>
  <c r="E29000" i="3"/>
  <c r="E21372" i="3"/>
  <c r="E8788" i="3"/>
  <c r="E28786" i="3"/>
  <c r="E10223" i="3"/>
  <c r="E9956" i="3"/>
  <c r="E9938" i="3"/>
  <c r="E10077" i="3"/>
  <c r="E21984" i="3"/>
  <c r="E11158" i="3"/>
  <c r="E18173" i="3"/>
  <c r="E28607" i="3"/>
  <c r="E30571" i="3"/>
  <c r="E11240" i="3"/>
  <c r="E21550" i="3"/>
  <c r="E23473" i="3"/>
  <c r="E25582" i="3"/>
  <c r="E11598" i="3"/>
  <c r="E26243" i="3"/>
  <c r="E26215" i="3"/>
  <c r="E26196" i="3"/>
  <c r="E25996" i="3"/>
  <c r="E24819" i="3"/>
  <c r="E26356" i="3"/>
  <c r="E25207" i="3"/>
  <c r="E24908" i="3"/>
  <c r="E4441" i="3"/>
  <c r="E23964" i="3"/>
  <c r="E25372" i="3"/>
  <c r="E25340" i="3"/>
  <c r="E25308" i="3"/>
  <c r="E17200" i="3"/>
  <c r="E7327" i="3"/>
  <c r="E17099" i="3"/>
  <c r="E6964" i="3"/>
  <c r="E19885" i="3"/>
  <c r="E19951" i="3"/>
  <c r="E24703" i="3"/>
  <c r="E26900" i="3"/>
  <c r="E1429" i="3"/>
  <c r="E20539" i="3"/>
  <c r="E20483" i="3"/>
  <c r="E28684" i="3"/>
  <c r="E8626" i="3"/>
  <c r="E24781" i="3"/>
  <c r="E25803" i="3"/>
  <c r="E21533" i="3"/>
  <c r="E8976" i="3"/>
  <c r="E22165" i="3"/>
  <c r="E23413" i="3"/>
  <c r="E30837" i="3"/>
  <c r="E14228" i="3"/>
  <c r="E4524" i="3"/>
  <c r="E4600" i="3"/>
  <c r="E4697" i="3"/>
  <c r="E4879" i="3"/>
  <c r="E3609" i="3"/>
  <c r="E3467" i="3"/>
  <c r="E4250" i="3"/>
  <c r="E4664" i="3"/>
  <c r="E4281" i="3"/>
  <c r="E4235" i="3"/>
  <c r="E4019" i="3"/>
  <c r="E31184" i="3"/>
  <c r="E31278" i="3"/>
  <c r="E27025" i="3"/>
  <c r="E29521" i="3"/>
  <c r="E25755" i="3"/>
  <c r="E12082" i="3"/>
  <c r="E30055" i="3"/>
  <c r="E28818" i="3"/>
  <c r="E3893" i="3"/>
  <c r="E14340" i="3"/>
  <c r="E9791" i="3"/>
  <c r="E25716" i="3"/>
  <c r="E29545" i="3"/>
  <c r="E28577" i="3"/>
  <c r="E24030" i="3"/>
  <c r="E30325" i="3"/>
  <c r="E30103" i="3"/>
  <c r="E30014" i="3"/>
  <c r="E29939" i="3"/>
  <c r="E29766" i="3"/>
  <c r="E19791" i="3"/>
  <c r="E4311" i="3"/>
  <c r="E4634" i="3"/>
  <c r="E4143" i="3"/>
  <c r="E3975" i="3"/>
  <c r="E4319" i="3"/>
  <c r="E4286" i="3"/>
  <c r="E1765" i="3"/>
  <c r="E8621" i="3"/>
  <c r="E27049" i="3"/>
  <c r="E27914" i="3"/>
  <c r="E8464" i="3"/>
  <c r="E10751" i="3"/>
  <c r="E15527" i="3"/>
  <c r="E26357" i="3"/>
  <c r="E10641" i="3"/>
  <c r="E11133" i="3"/>
  <c r="E13539" i="3"/>
  <c r="E23632" i="3"/>
  <c r="E29451" i="3"/>
  <c r="E27551" i="3"/>
  <c r="E22405" i="3"/>
  <c r="E23816" i="3"/>
  <c r="E27812" i="3"/>
  <c r="E28528" i="3"/>
  <c r="E30139" i="3"/>
  <c r="E29289" i="3"/>
  <c r="E12718" i="3"/>
  <c r="E25156" i="3"/>
  <c r="E18707" i="3"/>
  <c r="E21597" i="3"/>
  <c r="E26253" i="3"/>
  <c r="E14568" i="3"/>
  <c r="E7169" i="3"/>
  <c r="E20176" i="3"/>
  <c r="E14552" i="3"/>
  <c r="E26755" i="3"/>
  <c r="E5109" i="3"/>
  <c r="E5869" i="3"/>
  <c r="E7202" i="3"/>
  <c r="E7069" i="3"/>
  <c r="E5250" i="3"/>
  <c r="E5641" i="3"/>
  <c r="E1634" i="3"/>
  <c r="E12723" i="3"/>
  <c r="E12181" i="3"/>
  <c r="E10611" i="3"/>
  <c r="E15138" i="3"/>
  <c r="E8236" i="3"/>
  <c r="E22217" i="3"/>
  <c r="E15416" i="3"/>
  <c r="E19936" i="3"/>
  <c r="E17558" i="3"/>
  <c r="E20409" i="3"/>
  <c r="E17922" i="3"/>
  <c r="E28656" i="3"/>
  <c r="E13097" i="3"/>
  <c r="E30806" i="3"/>
  <c r="E30817" i="3"/>
  <c r="E13770" i="3"/>
  <c r="E31750" i="3"/>
  <c r="E31585" i="3"/>
  <c r="E5064" i="3"/>
  <c r="E5532" i="3"/>
  <c r="E4923" i="3"/>
  <c r="E4842" i="3"/>
  <c r="E6294" i="3"/>
  <c r="E5115" i="3"/>
  <c r="E4989" i="3"/>
  <c r="E10445" i="3"/>
  <c r="E28836" i="3"/>
  <c r="E16175" i="3"/>
  <c r="E9185" i="3"/>
  <c r="E31180" i="3"/>
  <c r="E30600" i="3"/>
  <c r="E31934" i="3"/>
  <c r="E11439" i="3"/>
  <c r="E32361" i="3"/>
  <c r="E31642" i="3"/>
  <c r="E32707" i="3"/>
  <c r="E3964" i="3"/>
  <c r="E3903" i="3"/>
  <c r="E4048" i="3"/>
  <c r="E22062" i="3"/>
  <c r="E13300" i="3"/>
  <c r="E13815" i="3"/>
  <c r="E11969" i="3"/>
  <c r="E9260" i="3"/>
  <c r="E8327" i="3"/>
  <c r="E9881" i="3"/>
  <c r="E20710" i="3"/>
  <c r="E8896" i="3"/>
  <c r="E15248" i="3"/>
  <c r="E18204" i="3"/>
  <c r="E17501" i="3"/>
  <c r="E16201" i="3"/>
  <c r="E11897" i="3"/>
  <c r="E22403" i="3"/>
  <c r="E20213" i="3"/>
  <c r="E9880" i="3"/>
  <c r="E15952" i="3"/>
  <c r="E19727" i="3"/>
  <c r="E16628" i="3"/>
  <c r="E25646" i="3"/>
  <c r="E24537" i="3"/>
  <c r="E23999" i="3"/>
  <c r="E17027" i="3"/>
  <c r="E24668" i="3"/>
  <c r="E23657" i="3"/>
  <c r="E23990" i="3"/>
  <c r="E24695" i="3"/>
  <c r="E17639" i="3"/>
  <c r="E5363" i="3"/>
  <c r="E26565" i="3"/>
  <c r="E9591" i="3"/>
  <c r="E17841" i="3"/>
  <c r="E18985" i="3"/>
  <c r="E31089" i="3"/>
  <c r="E16149" i="3"/>
  <c r="E16209" i="3"/>
  <c r="E16725" i="3"/>
  <c r="E15940" i="3"/>
  <c r="E16341" i="3"/>
  <c r="E15742" i="3"/>
  <c r="E15778" i="3"/>
  <c r="E16529" i="3"/>
  <c r="E16622" i="3"/>
  <c r="E18210" i="3"/>
  <c r="E19320" i="3"/>
  <c r="E18967" i="3"/>
  <c r="E16301" i="3"/>
  <c r="E32685" i="3"/>
  <c r="E32831" i="3"/>
  <c r="E32575" i="3"/>
  <c r="E10913" i="3"/>
  <c r="E591" i="3"/>
  <c r="E15710" i="3"/>
  <c r="E1865" i="3"/>
  <c r="E26372" i="3"/>
  <c r="E20714" i="3"/>
  <c r="E29908" i="3"/>
  <c r="E14047" i="3"/>
  <c r="E20789" i="3"/>
  <c r="E16037" i="3"/>
  <c r="E16058" i="3"/>
  <c r="E15213" i="3"/>
  <c r="E21113" i="3"/>
  <c r="E19144" i="3"/>
  <c r="E6853" i="3"/>
  <c r="E2372" i="3"/>
  <c r="E6636" i="3"/>
  <c r="E26689" i="3"/>
  <c r="E13311" i="3"/>
  <c r="E24444" i="3"/>
  <c r="E8152" i="3"/>
  <c r="E12773" i="3"/>
  <c r="E19864" i="3"/>
  <c r="E27160" i="3"/>
  <c r="E27147" i="3"/>
  <c r="E16163" i="3"/>
  <c r="E13111" i="3"/>
  <c r="E7866" i="3"/>
  <c r="E16457" i="3"/>
  <c r="E31464" i="3"/>
  <c r="E25498" i="3"/>
  <c r="E17182" i="3"/>
  <c r="E20378" i="3"/>
  <c r="E28536" i="3"/>
  <c r="E16312" i="3"/>
  <c r="E13169" i="3"/>
  <c r="E29963" i="3"/>
  <c r="E15630" i="3"/>
  <c r="E8376" i="3"/>
  <c r="E3291" i="3"/>
  <c r="E16174" i="3"/>
  <c r="E13424" i="3"/>
  <c r="E13684" i="3"/>
  <c r="E25425" i="3"/>
  <c r="E21459" i="3"/>
  <c r="E23884" i="3"/>
  <c r="E23972" i="3"/>
  <c r="E24428" i="3"/>
  <c r="E26892" i="3"/>
  <c r="E31405" i="3"/>
  <c r="E20963" i="3"/>
  <c r="E20005" i="3"/>
  <c r="E19399" i="3"/>
  <c r="E14888" i="3"/>
  <c r="E18030" i="3"/>
  <c r="E20403" i="3"/>
  <c r="E20265" i="3"/>
  <c r="E624" i="3"/>
  <c r="E5465" i="3"/>
  <c r="E5241" i="3"/>
  <c r="E5371" i="3"/>
  <c r="E5258" i="3"/>
  <c r="E94" i="3"/>
  <c r="E61" i="3"/>
  <c r="E30865" i="3"/>
  <c r="E20498" i="3"/>
  <c r="E27992" i="3"/>
  <c r="E8083" i="3"/>
  <c r="E5353" i="3"/>
  <c r="E31869" i="3"/>
  <c r="E32060" i="3"/>
  <c r="E32192" i="3"/>
  <c r="E32178" i="3"/>
  <c r="E12334" i="3"/>
  <c r="E12335" i="3"/>
  <c r="E19172" i="3"/>
  <c r="E7933" i="3"/>
  <c r="E28370" i="3"/>
  <c r="E16516" i="3"/>
  <c r="E32968" i="3"/>
  <c r="E24442" i="3"/>
  <c r="E24546" i="3"/>
  <c r="E15178" i="3"/>
  <c r="E9820" i="3"/>
  <c r="E16803" i="3"/>
  <c r="E29658" i="3"/>
  <c r="E6490" i="3"/>
  <c r="E5438" i="3"/>
  <c r="E12714" i="3"/>
  <c r="E13888" i="3"/>
  <c r="E24261" i="3"/>
  <c r="E18574" i="3"/>
  <c r="E24144" i="3"/>
  <c r="E7559" i="3"/>
  <c r="E17305" i="3"/>
  <c r="E29153" i="3"/>
  <c r="E27639" i="3"/>
  <c r="E16740" i="3"/>
  <c r="E32683" i="3"/>
  <c r="E32677" i="3"/>
  <c r="E12680" i="3"/>
  <c r="E32572" i="3"/>
  <c r="E13058" i="3"/>
  <c r="E27898" i="3"/>
  <c r="E18521" i="3"/>
  <c r="E26622" i="3"/>
  <c r="E4561" i="3"/>
  <c r="E4990" i="3"/>
  <c r="E5083" i="3"/>
  <c r="E4014" i="3"/>
  <c r="E4283" i="3"/>
  <c r="E4331" i="3"/>
  <c r="E4247" i="3"/>
  <c r="E4121" i="3"/>
  <c r="E3920" i="3"/>
  <c r="E3929" i="3"/>
  <c r="E4180" i="3"/>
  <c r="E4165" i="3"/>
  <c r="E6499" i="3"/>
  <c r="E32027" i="3"/>
  <c r="E20627" i="3"/>
  <c r="E26810" i="3"/>
  <c r="E15871" i="3"/>
  <c r="E16582" i="3"/>
  <c r="E16074" i="3"/>
  <c r="E16934" i="3"/>
  <c r="E16948" i="3"/>
  <c r="E5132" i="3"/>
  <c r="E5136" i="3"/>
  <c r="E5229" i="3"/>
  <c r="E5260" i="3"/>
  <c r="E5426" i="3"/>
  <c r="E15762" i="3"/>
  <c r="E16373" i="3"/>
  <c r="E16432" i="3"/>
  <c r="E2635" i="3"/>
  <c r="E2952" i="3"/>
  <c r="E2515" i="3"/>
  <c r="E2539" i="3"/>
  <c r="E18817" i="3"/>
  <c r="E2931" i="3"/>
  <c r="E3242" i="3"/>
  <c r="E2977" i="3"/>
  <c r="E11111" i="3"/>
  <c r="E20285" i="3"/>
  <c r="E16142" i="3"/>
  <c r="E16964" i="3"/>
  <c r="E5323" i="3"/>
  <c r="E10721" i="3"/>
  <c r="E5238" i="3"/>
  <c r="E27559" i="3"/>
  <c r="E27763" i="3"/>
  <c r="E22293" i="3"/>
  <c r="E10936" i="3"/>
  <c r="E20717" i="3"/>
  <c r="E15877" i="3"/>
  <c r="E15597" i="3"/>
  <c r="E15868" i="3"/>
  <c r="E10940" i="3"/>
  <c r="E7932" i="3"/>
  <c r="E21387" i="3"/>
  <c r="E21804" i="3"/>
  <c r="E21606" i="3"/>
  <c r="E22376" i="3"/>
  <c r="E2928" i="3"/>
  <c r="E20685" i="3"/>
  <c r="E17929" i="3"/>
  <c r="E1225" i="3"/>
  <c r="E1312" i="3"/>
  <c r="E987" i="3"/>
  <c r="E1027" i="3"/>
  <c r="E1037" i="3"/>
  <c r="E23442" i="3"/>
  <c r="E8668" i="3"/>
  <c r="E23874" i="3"/>
  <c r="E23717" i="3"/>
  <c r="E19170" i="3"/>
  <c r="E2323" i="3"/>
  <c r="E2254" i="3"/>
  <c r="E22584" i="3"/>
  <c r="E24065" i="3"/>
  <c r="E25377" i="3"/>
  <c r="E16182" i="3"/>
  <c r="E8544" i="3"/>
  <c r="E26930" i="3"/>
  <c r="E14919" i="3"/>
  <c r="E28019" i="3"/>
  <c r="E12824" i="3"/>
  <c r="E18422" i="3"/>
  <c r="E11948" i="3"/>
  <c r="E14250" i="3"/>
  <c r="E11137" i="3"/>
  <c r="E25651" i="3"/>
  <c r="E32238" i="3"/>
  <c r="E31487" i="3"/>
  <c r="E31578" i="3"/>
  <c r="E32180" i="3"/>
  <c r="E31673" i="3"/>
  <c r="E15468" i="3"/>
  <c r="E24525" i="3"/>
  <c r="E28923" i="3"/>
  <c r="E27950" i="3"/>
  <c r="E13425" i="3"/>
  <c r="E32729" i="3"/>
  <c r="E32731" i="3"/>
  <c r="E15018" i="3"/>
  <c r="E25562" i="3"/>
  <c r="E25093" i="3"/>
  <c r="E25135" i="3"/>
  <c r="E24341" i="3"/>
  <c r="E25640" i="3"/>
  <c r="E25617" i="3"/>
  <c r="E14756" i="3"/>
  <c r="E7360" i="3"/>
  <c r="E7326" i="3"/>
  <c r="E26808" i="3"/>
  <c r="E24568" i="3"/>
  <c r="E25598" i="3"/>
  <c r="E32220" i="3"/>
  <c r="E31674" i="3"/>
  <c r="E31568" i="3"/>
  <c r="E32359" i="3"/>
  <c r="E31729" i="3"/>
  <c r="E10684" i="3"/>
  <c r="E29650" i="3"/>
  <c r="E11300" i="3"/>
  <c r="E3374" i="3"/>
  <c r="E18863" i="3"/>
  <c r="E23318" i="3"/>
  <c r="E25056" i="3"/>
  <c r="E14849" i="3"/>
  <c r="E15061" i="3"/>
  <c r="E13030" i="3"/>
  <c r="E15349" i="3"/>
  <c r="E20010" i="3"/>
  <c r="E17789" i="3"/>
  <c r="E16520" i="3"/>
  <c r="E25208" i="3"/>
  <c r="E25753" i="3"/>
  <c r="E29008" i="3"/>
  <c r="E15601" i="3"/>
  <c r="E23227" i="3"/>
  <c r="E12488" i="3"/>
  <c r="E28539" i="3"/>
  <c r="E28598" i="3"/>
  <c r="E20226" i="3"/>
  <c r="E7425" i="3"/>
  <c r="E20158" i="3"/>
  <c r="E7375" i="3"/>
  <c r="E26457" i="3"/>
  <c r="E27575" i="3"/>
  <c r="E28654" i="3"/>
  <c r="E24418" i="3"/>
  <c r="E9954" i="3"/>
  <c r="E27710" i="3"/>
  <c r="E8459" i="3"/>
  <c r="E28324" i="3"/>
  <c r="E27582" i="3"/>
  <c r="E27558" i="3"/>
  <c r="E18380" i="3"/>
  <c r="E19768" i="3"/>
  <c r="E17575" i="3"/>
  <c r="E14975" i="3"/>
  <c r="E21626" i="3"/>
  <c r="E20425" i="3"/>
  <c r="E17925" i="3"/>
  <c r="E24587" i="3"/>
  <c r="E15403" i="3"/>
  <c r="E19074" i="3"/>
  <c r="E9013" i="3"/>
  <c r="E9022" i="3"/>
  <c r="E8747" i="3"/>
  <c r="E9800" i="3"/>
  <c r="E16408" i="3"/>
  <c r="E7433" i="3"/>
  <c r="E6263" i="3"/>
  <c r="E6049" i="3"/>
  <c r="E6412" i="3"/>
  <c r="E10579" i="3"/>
  <c r="E25026" i="3"/>
  <c r="E29182" i="3"/>
  <c r="E29210" i="3"/>
  <c r="E29436" i="3"/>
  <c r="E29600" i="3"/>
  <c r="E28571" i="3"/>
  <c r="E2233" i="3"/>
  <c r="E23382" i="3"/>
  <c r="E21382" i="3"/>
  <c r="E21356" i="3"/>
  <c r="E23376" i="3"/>
  <c r="E12382" i="3"/>
  <c r="E12451" i="3"/>
  <c r="E12907" i="3"/>
  <c r="E23383" i="3"/>
  <c r="E28374" i="3"/>
  <c r="E22268" i="3"/>
  <c r="E24368" i="3"/>
  <c r="E3922" i="3"/>
  <c r="E4082" i="3"/>
  <c r="E4248" i="3"/>
  <c r="E4370" i="3"/>
  <c r="E4253" i="3"/>
  <c r="E3143" i="3"/>
  <c r="E3113" i="3"/>
  <c r="E4282" i="3"/>
  <c r="E4218" i="3"/>
  <c r="E4149" i="3"/>
  <c r="E4111" i="3"/>
  <c r="E4209" i="3"/>
  <c r="E2953" i="3"/>
  <c r="E3083" i="3"/>
  <c r="E2556" i="3"/>
  <c r="E32592" i="3"/>
  <c r="E29466" i="3"/>
  <c r="E18338" i="3"/>
  <c r="E32836" i="3"/>
  <c r="E4606" i="3"/>
  <c r="E4705" i="3"/>
  <c r="E6001" i="3"/>
  <c r="E1968" i="3"/>
  <c r="E2126" i="3"/>
  <c r="E2167" i="3"/>
  <c r="E15233" i="3"/>
  <c r="E1236" i="3"/>
  <c r="E2554" i="3"/>
  <c r="E2645" i="3"/>
  <c r="E1363" i="3"/>
  <c r="E1431" i="3"/>
  <c r="E1520" i="3"/>
  <c r="E1042" i="3"/>
  <c r="E1164" i="3"/>
  <c r="E15352" i="3"/>
  <c r="E24601" i="3"/>
  <c r="E1852" i="3"/>
  <c r="E1815" i="3"/>
  <c r="E24711" i="3"/>
  <c r="E16946" i="3"/>
  <c r="E27895" i="3"/>
  <c r="E28025" i="3"/>
  <c r="E28355" i="3"/>
  <c r="E23185" i="3"/>
  <c r="E21375" i="3"/>
  <c r="E27255" i="3"/>
  <c r="E11074" i="3"/>
  <c r="E19967" i="3"/>
  <c r="E25627" i="3"/>
  <c r="E13659" i="3"/>
  <c r="E30701" i="3"/>
  <c r="E11629" i="3"/>
  <c r="E9779" i="3"/>
  <c r="E14689" i="3"/>
  <c r="E15714" i="3"/>
  <c r="E14883" i="3"/>
  <c r="E10902" i="3"/>
  <c r="E4956" i="3"/>
  <c r="E23181" i="3"/>
  <c r="E30904" i="3"/>
  <c r="E9430" i="3"/>
  <c r="E13938" i="3"/>
  <c r="E22048" i="3"/>
  <c r="E9615" i="3"/>
  <c r="E27260" i="3"/>
  <c r="E27307" i="3"/>
  <c r="E27517" i="3"/>
  <c r="E7039" i="3"/>
  <c r="E11428" i="3"/>
  <c r="E20698" i="3"/>
  <c r="E20797" i="3"/>
  <c r="E23433" i="3"/>
  <c r="E14341" i="3"/>
  <c r="E14818" i="3"/>
  <c r="E28416" i="3"/>
  <c r="E15017" i="3"/>
  <c r="E8953" i="3"/>
  <c r="E15375" i="3"/>
  <c r="E9247" i="3"/>
  <c r="E15286" i="3"/>
  <c r="E18454" i="3"/>
  <c r="E23423" i="3"/>
  <c r="E23786" i="3"/>
  <c r="E22847" i="3"/>
  <c r="E17937" i="3"/>
  <c r="E22938" i="3"/>
  <c r="E9104" i="3"/>
  <c r="E14941" i="3"/>
  <c r="E4946" i="3"/>
  <c r="E16145" i="3"/>
  <c r="E25378" i="3"/>
  <c r="E280" i="3"/>
  <c r="E790" i="3"/>
  <c r="E23329" i="3"/>
  <c r="E370" i="3"/>
  <c r="E384" i="3"/>
  <c r="E19274" i="3"/>
  <c r="E27499" i="3"/>
  <c r="E27470" i="3"/>
  <c r="E27449" i="3"/>
  <c r="E28681" i="3"/>
  <c r="E27908" i="3"/>
  <c r="E20112" i="3"/>
  <c r="E28276" i="3"/>
  <c r="E28464" i="3"/>
  <c r="E10890" i="3"/>
  <c r="E9586" i="3"/>
  <c r="E11717" i="3"/>
  <c r="E11494" i="3"/>
  <c r="E11527" i="3"/>
  <c r="E11570" i="3"/>
  <c r="E11695" i="3"/>
  <c r="E27661" i="3"/>
  <c r="E11665" i="3"/>
  <c r="E29017" i="3"/>
  <c r="E14044" i="3"/>
  <c r="E18867" i="3"/>
  <c r="E9762" i="3"/>
  <c r="E7403" i="3"/>
  <c r="E7236" i="3"/>
  <c r="E8809" i="3"/>
  <c r="E8720" i="3"/>
  <c r="E8886" i="3"/>
  <c r="E30565" i="3"/>
  <c r="E28037" i="3"/>
  <c r="E9352" i="3"/>
  <c r="E8863" i="3"/>
  <c r="E30952" i="3"/>
  <c r="E18782" i="3"/>
  <c r="E5930" i="3"/>
  <c r="E6167" i="3"/>
  <c r="E5910" i="3"/>
  <c r="E5485" i="3"/>
  <c r="E5865" i="3"/>
  <c r="E5893" i="3"/>
  <c r="E5835" i="3"/>
  <c r="E5781" i="3"/>
  <c r="E19058" i="3"/>
  <c r="E12314" i="3"/>
  <c r="E17269" i="3"/>
  <c r="E19925" i="3"/>
  <c r="E12196" i="3"/>
  <c r="E17110" i="3"/>
  <c r="E26894" i="3"/>
  <c r="E1609" i="3"/>
  <c r="E3826" i="3"/>
  <c r="E21743" i="3"/>
  <c r="E9286" i="3"/>
  <c r="E22571" i="3"/>
  <c r="E30970" i="3"/>
  <c r="E548" i="3"/>
  <c r="E397" i="3"/>
  <c r="E241" i="3"/>
  <c r="E209" i="3"/>
  <c r="E15456" i="3"/>
  <c r="E15145" i="3"/>
  <c r="E18470" i="3"/>
  <c r="E30368" i="3"/>
  <c r="E6330" i="3"/>
  <c r="E6880" i="3"/>
  <c r="E6807" i="3"/>
  <c r="E6848" i="3"/>
  <c r="E6315" i="3"/>
  <c r="E6803" i="3"/>
  <c r="E6871" i="3"/>
  <c r="E13999" i="3"/>
  <c r="E7314" i="3"/>
  <c r="E372" i="3"/>
  <c r="E365" i="3"/>
  <c r="E827" i="3"/>
  <c r="E17814" i="3"/>
  <c r="E481" i="3"/>
  <c r="E13590" i="3"/>
  <c r="E13429" i="3"/>
  <c r="E13015" i="3"/>
  <c r="E12956" i="3"/>
  <c r="E13432" i="3"/>
  <c r="E15429" i="3"/>
  <c r="E20505" i="3"/>
  <c r="E15258" i="3"/>
  <c r="E24961" i="3"/>
  <c r="E23312" i="3"/>
  <c r="E24782" i="3"/>
  <c r="E29296" i="3"/>
  <c r="E30105" i="3"/>
  <c r="E29995" i="3"/>
  <c r="E29999" i="3"/>
  <c r="E1411" i="3"/>
  <c r="E1073" i="3"/>
  <c r="E1328" i="3"/>
  <c r="E1249" i="3"/>
  <c r="E23192" i="3"/>
  <c r="E18068" i="3"/>
  <c r="E22614" i="3"/>
  <c r="E4166" i="3"/>
  <c r="E4357" i="3"/>
  <c r="E29211" i="3"/>
  <c r="E25213" i="3"/>
  <c r="E23726" i="3"/>
  <c r="E29339" i="3"/>
  <c r="E14122" i="3"/>
  <c r="E13633" i="3"/>
  <c r="E26824" i="3"/>
  <c r="E19477" i="3"/>
  <c r="E26644" i="3"/>
  <c r="E8190" i="3"/>
  <c r="E8225" i="3"/>
  <c r="E26583" i="3"/>
  <c r="E28190" i="3"/>
  <c r="E10845" i="3"/>
  <c r="E19570" i="3"/>
  <c r="E30002" i="3"/>
  <c r="E28178" i="3"/>
  <c r="E28214" i="3"/>
  <c r="E26746" i="3"/>
  <c r="E28105" i="3"/>
  <c r="E26208" i="3"/>
  <c r="E14622" i="3"/>
  <c r="E19789" i="3"/>
  <c r="E7545" i="3"/>
  <c r="E8049" i="3"/>
  <c r="E20266" i="3"/>
  <c r="E20268" i="3"/>
  <c r="E3764" i="3"/>
  <c r="E27393" i="3"/>
  <c r="E14023" i="3"/>
  <c r="E27242" i="3"/>
  <c r="E21985" i="3"/>
  <c r="E14038" i="3"/>
  <c r="E20644" i="3"/>
  <c r="E24497" i="3"/>
  <c r="E15738" i="3"/>
  <c r="E26678" i="3"/>
  <c r="E32899" i="3"/>
  <c r="E15082" i="3"/>
  <c r="E11842" i="3"/>
  <c r="E21007" i="3"/>
  <c r="E140" i="3"/>
  <c r="E16749" i="3"/>
  <c r="E17500" i="3"/>
  <c r="E28290" i="3"/>
  <c r="E27591" i="3"/>
  <c r="E15243" i="3"/>
  <c r="E31394" i="3"/>
  <c r="E31613" i="3"/>
  <c r="E31669" i="3"/>
  <c r="E18433" i="3"/>
  <c r="E21935" i="3"/>
  <c r="E23582" i="3"/>
  <c r="E14180" i="3"/>
  <c r="E8274" i="3"/>
  <c r="E23356" i="3"/>
  <c r="E23712" i="3"/>
  <c r="E16308" i="3"/>
  <c r="E27712" i="3"/>
  <c r="E7714" i="3"/>
  <c r="E7037" i="3"/>
  <c r="E7155" i="3"/>
  <c r="E7269" i="3"/>
  <c r="E7910" i="3"/>
  <c r="E5630" i="3"/>
  <c r="E4069" i="3"/>
  <c r="E26294" i="3"/>
  <c r="E2039" i="3"/>
  <c r="E13615" i="3"/>
  <c r="E13497" i="3"/>
  <c r="E12685" i="3"/>
  <c r="E21164" i="3"/>
  <c r="E12063" i="3"/>
  <c r="E28823" i="3"/>
  <c r="E3717" i="3"/>
  <c r="E15727" i="3"/>
  <c r="E16332" i="3"/>
  <c r="E22533" i="3"/>
  <c r="E24218" i="3"/>
  <c r="E3713" i="3"/>
  <c r="E11306" i="3"/>
  <c r="E24598" i="3"/>
  <c r="E25320" i="3"/>
  <c r="E2420" i="3"/>
  <c r="E19036" i="3"/>
  <c r="E28377" i="3"/>
  <c r="E22808" i="3"/>
  <c r="E26529" i="3"/>
  <c r="E26834" i="3"/>
  <c r="E27952" i="3"/>
  <c r="E27919" i="3"/>
  <c r="E2684" i="3"/>
  <c r="E2660" i="3"/>
  <c r="E3618" i="3"/>
  <c r="E6662" i="3"/>
  <c r="E31393" i="3"/>
  <c r="E27163" i="3"/>
  <c r="E30991" i="3"/>
  <c r="E31352" i="3"/>
  <c r="E24606" i="3"/>
  <c r="E31544" i="3"/>
  <c r="E30473" i="3"/>
  <c r="E31171" i="3"/>
  <c r="E31725" i="3"/>
  <c r="E5103" i="3"/>
  <c r="E5295" i="3"/>
  <c r="E5335" i="3"/>
  <c r="E32120" i="3"/>
  <c r="E32128" i="3"/>
  <c r="E32269" i="3"/>
  <c r="E32239" i="3"/>
  <c r="E32185" i="3"/>
  <c r="E7234" i="3"/>
  <c r="E31243" i="3"/>
  <c r="E19360" i="3"/>
  <c r="E6886" i="3"/>
  <c r="E25740" i="3"/>
  <c r="E27354" i="3"/>
  <c r="E17888" i="3"/>
  <c r="E23007" i="3"/>
  <c r="E31640" i="3"/>
  <c r="E28452" i="3"/>
  <c r="E28576" i="3"/>
  <c r="E28628" i="3"/>
  <c r="E28632" i="3"/>
  <c r="E28433" i="3"/>
  <c r="E2406" i="3"/>
  <c r="E6747" i="3"/>
  <c r="E15825" i="3"/>
  <c r="E23106" i="3"/>
  <c r="E24784" i="3"/>
  <c r="E24313" i="3"/>
  <c r="E24380" i="3"/>
  <c r="E23174" i="3"/>
  <c r="E23490" i="3"/>
  <c r="E24214" i="3"/>
  <c r="E29270" i="3"/>
  <c r="E29362" i="3"/>
  <c r="E28828" i="3"/>
  <c r="E381" i="3"/>
  <c r="E2061" i="3"/>
  <c r="E87" i="3"/>
  <c r="E26460" i="3"/>
  <c r="E15634" i="3"/>
  <c r="E28486" i="3"/>
  <c r="E28897" i="3"/>
  <c r="E9505" i="3"/>
  <c r="E6317" i="3"/>
  <c r="E2590" i="3"/>
  <c r="E27179" i="3"/>
  <c r="E17209" i="3"/>
  <c r="E2387" i="3"/>
  <c r="E2452" i="3"/>
  <c r="E2929" i="3"/>
  <c r="E2476" i="3"/>
  <c r="E2454" i="3"/>
  <c r="E2564" i="3"/>
  <c r="E2807" i="3"/>
  <c r="E28568" i="3"/>
  <c r="E14582" i="3"/>
  <c r="E10584" i="3"/>
  <c r="E5428" i="3"/>
  <c r="E5196" i="3"/>
  <c r="E5177" i="3"/>
  <c r="E12225" i="3"/>
  <c r="E24642" i="3"/>
  <c r="E23478" i="3"/>
  <c r="E25231" i="3"/>
  <c r="E12443" i="3"/>
  <c r="E13977" i="3"/>
  <c r="E6930" i="3"/>
  <c r="E3828" i="3"/>
  <c r="E6850" i="3"/>
  <c r="E24910" i="3"/>
  <c r="E25823" i="3"/>
  <c r="E11149" i="3"/>
  <c r="E15046" i="3"/>
  <c r="E12927" i="3"/>
  <c r="E32834" i="3"/>
  <c r="E26855" i="3"/>
  <c r="E2718" i="3"/>
  <c r="E9745" i="3"/>
  <c r="E27691" i="3"/>
  <c r="E30441" i="3"/>
  <c r="E13839" i="3"/>
  <c r="E11607" i="3"/>
  <c r="E26107" i="3"/>
  <c r="E15703" i="3"/>
  <c r="E13763" i="3"/>
  <c r="E22380" i="3"/>
  <c r="E25815" i="3"/>
  <c r="E13537" i="3"/>
  <c r="E24749" i="3"/>
  <c r="E15640" i="3"/>
  <c r="E17617" i="3"/>
  <c r="E15792" i="3"/>
  <c r="E15740" i="3"/>
  <c r="E13558" i="3"/>
  <c r="E15616" i="3"/>
  <c r="E4084" i="3"/>
  <c r="E4031" i="3"/>
  <c r="E3811" i="3"/>
  <c r="E4344" i="3"/>
  <c r="E31505" i="3"/>
  <c r="E31618" i="3"/>
  <c r="E4724" i="3"/>
  <c r="E32073" i="3"/>
  <c r="E29520" i="3"/>
  <c r="E6318" i="3"/>
  <c r="E6633" i="3"/>
  <c r="E18600" i="3"/>
  <c r="E18347" i="3"/>
  <c r="E31397" i="3"/>
  <c r="E7018" i="3"/>
  <c r="E13123" i="3"/>
  <c r="E13500" i="3"/>
  <c r="E15026" i="3"/>
  <c r="E24025" i="3"/>
  <c r="E28773" i="3"/>
  <c r="E14923" i="3"/>
  <c r="E13152" i="3"/>
  <c r="E12495" i="3"/>
  <c r="E13959" i="3"/>
  <c r="E13486" i="3"/>
  <c r="E13614" i="3"/>
  <c r="E15155" i="3"/>
  <c r="E11941" i="3"/>
  <c r="E14462" i="3"/>
  <c r="E10978" i="3"/>
  <c r="E31128" i="3"/>
  <c r="E180" i="3"/>
  <c r="E19214" i="3"/>
  <c r="E12574" i="3"/>
  <c r="E5001" i="3"/>
  <c r="E5544" i="3"/>
  <c r="E9627" i="3"/>
  <c r="E9664" i="3"/>
  <c r="E15513" i="3"/>
  <c r="E15210" i="3"/>
  <c r="E32874" i="3"/>
  <c r="E27877" i="3"/>
  <c r="E27970" i="3"/>
  <c r="E15347" i="3"/>
  <c r="E28816" i="3"/>
  <c r="E26438" i="3"/>
  <c r="E30683" i="3"/>
  <c r="E30882" i="3"/>
  <c r="E28829" i="3"/>
  <c r="E31118" i="3"/>
  <c r="E29706" i="3"/>
  <c r="E29683" i="3"/>
  <c r="E3793" i="3"/>
  <c r="E16735" i="3"/>
  <c r="E14003" i="3"/>
  <c r="E12518" i="3"/>
  <c r="E13655" i="3"/>
  <c r="E15614" i="3"/>
  <c r="E17939" i="3"/>
  <c r="E22476" i="3"/>
  <c r="E22959" i="3"/>
  <c r="E29101" i="3"/>
  <c r="E5870" i="3"/>
  <c r="E5540" i="3"/>
  <c r="E5825" i="3"/>
  <c r="E5753" i="3"/>
  <c r="E10226" i="3"/>
  <c r="E21656" i="3"/>
  <c r="E11082" i="3"/>
  <c r="E9090" i="3"/>
  <c r="E22157" i="3"/>
  <c r="E24156" i="3"/>
  <c r="E11679" i="3"/>
  <c r="E27627" i="3"/>
  <c r="E28775" i="3"/>
  <c r="E10702" i="3"/>
  <c r="E30188" i="3"/>
  <c r="E30228" i="3"/>
  <c r="E30238" i="3"/>
  <c r="E31403" i="3"/>
  <c r="E31670" i="3"/>
  <c r="E31338" i="3"/>
  <c r="E30668" i="3"/>
  <c r="E14113" i="3"/>
  <c r="E31324" i="3"/>
  <c r="E31903" i="3"/>
  <c r="E24812" i="3"/>
  <c r="E24827" i="3"/>
  <c r="E31868" i="3"/>
  <c r="E31968" i="3"/>
  <c r="E13167" i="3"/>
  <c r="E26380" i="3"/>
  <c r="E25572" i="3"/>
  <c r="E26318" i="3"/>
  <c r="E12079" i="3"/>
  <c r="E28029" i="3"/>
  <c r="E4371" i="3"/>
  <c r="E4464" i="3"/>
  <c r="E4704" i="3"/>
  <c r="E4730" i="3"/>
  <c r="E4075" i="3"/>
  <c r="E4089" i="3"/>
  <c r="E4126" i="3"/>
  <c r="E4314" i="3"/>
  <c r="E4024" i="3"/>
  <c r="E4017" i="3"/>
  <c r="E4612" i="3"/>
  <c r="E4682" i="3"/>
  <c r="E4784" i="3"/>
  <c r="E17468" i="3"/>
  <c r="E26035" i="3"/>
  <c r="E26752" i="3"/>
  <c r="E16076" i="3"/>
  <c r="E3507" i="3"/>
  <c r="E3538" i="3"/>
  <c r="E1622" i="3"/>
  <c r="E1919" i="3"/>
  <c r="E27040" i="3"/>
  <c r="E7792" i="3"/>
  <c r="E22575" i="3"/>
  <c r="E26996" i="3"/>
  <c r="E26847" i="3"/>
  <c r="E26982" i="3"/>
  <c r="E8810" i="3"/>
  <c r="E26950" i="3"/>
  <c r="E26481" i="3"/>
  <c r="E25911" i="3"/>
  <c r="E26430" i="3"/>
  <c r="E20567" i="3"/>
  <c r="E23107" i="3"/>
  <c r="E26346" i="3"/>
  <c r="E26230" i="3"/>
  <c r="E26072" i="3"/>
  <c r="E24068" i="3"/>
  <c r="E3743" i="3"/>
  <c r="E30151" i="3"/>
  <c r="E30111" i="3"/>
  <c r="E22811" i="3"/>
  <c r="E29924" i="3"/>
  <c r="E29649" i="3"/>
  <c r="E29646" i="3"/>
  <c r="E27165" i="3"/>
  <c r="E31634" i="3"/>
  <c r="E4204" i="3"/>
  <c r="E4191" i="3"/>
  <c r="E22618" i="3"/>
  <c r="E29684" i="3"/>
  <c r="E11233" i="3"/>
  <c r="E15295" i="3"/>
  <c r="E28969" i="3"/>
  <c r="E15905" i="3"/>
  <c r="E17184" i="3"/>
  <c r="E5559" i="3"/>
  <c r="E15915" i="3"/>
  <c r="E14325" i="3"/>
  <c r="E15894" i="3"/>
  <c r="E15919" i="3"/>
  <c r="E26462" i="3"/>
  <c r="E26525" i="3"/>
  <c r="E26516" i="3"/>
  <c r="E15706" i="3"/>
  <c r="E11248" i="3"/>
  <c r="E14146" i="3"/>
  <c r="E14211" i="3"/>
  <c r="E27947" i="3"/>
  <c r="E21162" i="3"/>
  <c r="E25916" i="3"/>
  <c r="E24397" i="3"/>
  <c r="E23851" i="3"/>
  <c r="E11110" i="3"/>
  <c r="E22712" i="3"/>
  <c r="E31946" i="3"/>
  <c r="E31887" i="3"/>
  <c r="E29468" i="3"/>
  <c r="E5523" i="3"/>
  <c r="E15225" i="3"/>
  <c r="E14972" i="3"/>
  <c r="E4186" i="3"/>
  <c r="E4150" i="3"/>
  <c r="E4219" i="3"/>
  <c r="E4360" i="3"/>
  <c r="E11243" i="3"/>
  <c r="E4134" i="3"/>
  <c r="E15305" i="3"/>
  <c r="E5144" i="3"/>
  <c r="E5299" i="3"/>
  <c r="E5020" i="3"/>
  <c r="E5304" i="3"/>
  <c r="E5129" i="3"/>
  <c r="E5106" i="3"/>
  <c r="E4195" i="3"/>
  <c r="E4269" i="3"/>
  <c r="E6471" i="3"/>
  <c r="E15832" i="3"/>
  <c r="E12591" i="3"/>
  <c r="E24492" i="3"/>
  <c r="E11643" i="3"/>
  <c r="E23879" i="3"/>
  <c r="E26274" i="3"/>
  <c r="E21808" i="3"/>
  <c r="E27177" i="3"/>
  <c r="E26852" i="3"/>
  <c r="E7459" i="3"/>
  <c r="E32080" i="3"/>
  <c r="E32161" i="3"/>
  <c r="E31598" i="3"/>
  <c r="E24448" i="3"/>
  <c r="E21936" i="3"/>
  <c r="E20873" i="3"/>
  <c r="E13989" i="3"/>
  <c r="E24842" i="3"/>
  <c r="E25524" i="3"/>
  <c r="E11250" i="3"/>
  <c r="E21167" i="3"/>
  <c r="E24644" i="3"/>
  <c r="E27091" i="3"/>
  <c r="E20399" i="3"/>
  <c r="E26827" i="3"/>
  <c r="E29143" i="3"/>
  <c r="E30046" i="3"/>
  <c r="E29704" i="3"/>
  <c r="E3727" i="3"/>
  <c r="E20467" i="3"/>
  <c r="E20529" i="3"/>
  <c r="E7337" i="3"/>
  <c r="E29163" i="3"/>
  <c r="E28862" i="3"/>
  <c r="E5929" i="3"/>
  <c r="E5710" i="3"/>
  <c r="E5479" i="3"/>
  <c r="E5389" i="3"/>
  <c r="E5886" i="3"/>
  <c r="E5889" i="3"/>
  <c r="E11026" i="3"/>
  <c r="E5746" i="3"/>
  <c r="E5646" i="3"/>
  <c r="E1483" i="3"/>
  <c r="E1314" i="3"/>
  <c r="E118" i="3"/>
  <c r="E3716" i="3"/>
  <c r="E26024" i="3"/>
  <c r="E26518" i="3"/>
  <c r="E7948" i="3"/>
  <c r="E5525" i="3"/>
  <c r="E27386" i="3"/>
  <c r="E27394" i="3"/>
  <c r="E28619" i="3"/>
  <c r="E25464" i="3"/>
  <c r="E25568" i="3"/>
  <c r="E28239" i="3"/>
  <c r="E27761" i="3"/>
  <c r="E28042" i="3"/>
  <c r="E31547" i="3"/>
  <c r="E31281" i="3"/>
  <c r="E3598" i="3"/>
  <c r="E3590" i="3"/>
  <c r="E18038" i="3"/>
  <c r="E11503" i="3"/>
  <c r="E24814" i="3"/>
  <c r="E24866" i="3"/>
  <c r="E24834" i="3"/>
  <c r="E25508" i="3"/>
  <c r="E30335" i="3"/>
  <c r="E30478" i="3"/>
  <c r="E31846" i="3"/>
  <c r="E2229" i="3"/>
  <c r="E8126" i="3"/>
  <c r="E20310" i="3"/>
  <c r="E24768" i="3"/>
  <c r="E26117" i="3"/>
  <c r="E23832" i="3"/>
  <c r="E8562" i="3"/>
  <c r="E3750" i="3"/>
  <c r="E22458" i="3"/>
  <c r="E10196" i="3"/>
  <c r="E490" i="3"/>
  <c r="E364" i="3"/>
  <c r="E10217" i="3"/>
  <c r="E29669" i="3"/>
  <c r="E26342" i="3"/>
  <c r="E28187" i="3"/>
  <c r="E28646" i="3"/>
  <c r="E28508" i="3"/>
  <c r="E318" i="3"/>
  <c r="E538" i="3"/>
  <c r="E291" i="3"/>
  <c r="E406" i="3"/>
  <c r="E878" i="3"/>
  <c r="E18335" i="3"/>
  <c r="E789" i="3"/>
  <c r="E787" i="3"/>
  <c r="E193" i="3"/>
  <c r="E184" i="3"/>
  <c r="E799" i="3"/>
  <c r="E24935" i="3"/>
  <c r="E25157" i="3"/>
  <c r="E29107" i="3"/>
  <c r="E29959" i="3"/>
  <c r="E29328" i="3"/>
  <c r="E28168" i="3"/>
  <c r="E27602" i="3"/>
  <c r="E14471" i="3"/>
  <c r="E1762" i="3"/>
  <c r="E21136" i="3"/>
  <c r="E8264" i="3"/>
  <c r="E8128" i="3"/>
  <c r="E19116" i="3"/>
  <c r="E19836" i="3"/>
  <c r="E18015" i="3"/>
  <c r="E17744" i="3"/>
  <c r="E12506" i="3"/>
  <c r="E27269" i="3"/>
  <c r="E6868" i="3"/>
  <c r="E6976" i="3"/>
  <c r="E6820" i="3"/>
  <c r="E6288" i="3"/>
  <c r="E25338" i="3"/>
  <c r="E26103" i="3"/>
  <c r="E24621" i="3"/>
  <c r="E25785" i="3"/>
  <c r="E11228" i="3"/>
  <c r="E6816" i="3"/>
  <c r="E8779" i="3"/>
  <c r="E8758" i="3"/>
  <c r="E8709" i="3"/>
  <c r="E28167" i="3"/>
  <c r="E6831" i="3"/>
  <c r="E7579" i="3"/>
  <c r="E23587" i="3"/>
  <c r="E23533" i="3"/>
  <c r="E23172" i="3"/>
  <c r="E23125" i="3"/>
  <c r="E13315" i="3"/>
  <c r="E14977" i="3"/>
  <c r="E14787" i="3"/>
  <c r="E8158" i="3"/>
  <c r="E7760" i="3"/>
  <c r="E7798" i="3"/>
  <c r="E30860" i="3"/>
  <c r="E28001" i="3"/>
  <c r="E24846" i="3"/>
  <c r="E30539" i="3"/>
  <c r="E20595" i="3"/>
  <c r="E31302" i="3"/>
  <c r="E31438" i="3"/>
  <c r="E215" i="3"/>
  <c r="E169" i="3"/>
  <c r="E1866" i="3"/>
  <c r="E1635" i="3"/>
  <c r="E1892" i="3"/>
  <c r="E21598" i="3"/>
  <c r="E21436" i="3"/>
  <c r="E21456" i="3"/>
  <c r="E23928" i="3"/>
  <c r="E7483" i="3"/>
  <c r="E15328" i="3"/>
  <c r="E7764" i="3"/>
  <c r="E7157" i="3"/>
  <c r="E9669" i="3"/>
  <c r="E2994" i="3"/>
  <c r="E2695" i="3"/>
  <c r="E3200" i="3"/>
  <c r="E3220" i="3"/>
  <c r="E16828" i="3"/>
  <c r="E15089" i="3"/>
  <c r="E14290" i="3"/>
  <c r="E15376" i="3"/>
  <c r="E13509" i="3"/>
  <c r="E24124" i="3"/>
  <c r="E26366" i="3"/>
  <c r="E25447" i="3"/>
  <c r="E26478" i="3"/>
  <c r="E14913" i="3"/>
  <c r="E15626" i="3"/>
  <c r="E23484" i="3"/>
  <c r="E23538" i="3"/>
  <c r="E25700" i="3"/>
  <c r="E24597" i="3"/>
  <c r="E23190" i="3"/>
  <c r="E24209" i="3"/>
  <c r="E11949" i="3"/>
  <c r="E16794" i="3"/>
  <c r="E14101" i="3"/>
  <c r="E2697" i="3"/>
  <c r="E2418" i="3"/>
  <c r="E16686" i="3"/>
  <c r="E20109" i="3"/>
  <c r="E20144" i="3"/>
  <c r="E20468" i="3"/>
  <c r="E20560" i="3"/>
  <c r="E12655" i="3"/>
  <c r="E4690" i="3"/>
  <c r="E10957" i="3"/>
  <c r="E10319" i="3"/>
  <c r="E11507" i="3"/>
  <c r="E15197" i="3"/>
  <c r="E15350" i="3"/>
  <c r="E18187" i="3"/>
  <c r="E4782" i="3"/>
  <c r="E7399" i="3"/>
  <c r="E2866" i="3"/>
  <c r="E10990" i="3"/>
  <c r="E23963" i="3"/>
  <c r="E24024" i="3"/>
  <c r="E23119" i="3"/>
  <c r="E23144" i="3"/>
  <c r="E22807" i="3"/>
  <c r="E30293" i="3"/>
  <c r="E1100" i="3"/>
  <c r="E1185" i="3"/>
  <c r="E1330" i="3"/>
  <c r="E1527" i="3"/>
  <c r="E1593" i="3"/>
  <c r="E11604" i="3"/>
  <c r="E3660" i="3"/>
  <c r="E11486" i="3"/>
  <c r="E11389" i="3"/>
  <c r="E20083" i="3"/>
  <c r="E24653" i="3"/>
  <c r="E24211" i="3"/>
  <c r="E16518" i="3"/>
  <c r="E26883" i="3"/>
  <c r="E21275" i="3"/>
  <c r="E1007" i="3"/>
  <c r="E1203" i="3"/>
  <c r="E1687" i="3"/>
  <c r="E2657" i="3"/>
  <c r="E2787" i="3"/>
  <c r="E2947" i="3"/>
  <c r="E2823" i="3"/>
  <c r="E2948" i="3"/>
  <c r="E1519" i="3"/>
  <c r="E20439" i="3"/>
  <c r="E3267" i="3"/>
  <c r="E2988" i="3"/>
  <c r="E25151" i="3"/>
  <c r="E2870" i="3"/>
  <c r="E19666" i="3"/>
  <c r="E20921" i="3"/>
  <c r="E2277" i="3"/>
  <c r="E2252" i="3"/>
  <c r="E2261" i="3"/>
  <c r="E17142" i="3"/>
  <c r="E25158" i="3"/>
  <c r="E19378" i="3"/>
  <c r="E23216" i="3"/>
  <c r="E23893" i="3"/>
  <c r="E24066" i="3"/>
  <c r="E16236" i="3"/>
  <c r="E25092" i="3"/>
  <c r="E31297" i="3"/>
  <c r="E11130" i="3"/>
  <c r="E6627" i="3"/>
  <c r="E2577" i="3"/>
  <c r="E2505" i="3"/>
  <c r="E2503" i="3"/>
  <c r="E2404" i="3"/>
  <c r="E22960" i="3"/>
  <c r="E29611" i="3"/>
  <c r="E29662" i="3"/>
  <c r="E24521" i="3"/>
  <c r="E16527" i="3"/>
  <c r="E12274" i="3"/>
  <c r="E31619" i="3"/>
  <c r="E6162" i="3"/>
  <c r="E6244" i="3"/>
  <c r="E6131" i="3"/>
  <c r="E8257" i="3"/>
  <c r="E31033" i="3"/>
  <c r="E31138" i="3"/>
  <c r="E31775" i="3"/>
  <c r="E31774" i="3"/>
  <c r="E31689" i="3"/>
  <c r="E30560" i="3"/>
  <c r="E11980" i="3"/>
  <c r="E12072" i="3"/>
  <c r="E5571" i="3"/>
  <c r="E7763" i="3"/>
  <c r="E10830" i="3"/>
  <c r="E25284" i="3"/>
  <c r="E19321" i="3"/>
  <c r="E31516" i="3"/>
  <c r="E32815" i="3"/>
  <c r="E14284" i="3"/>
  <c r="E13474" i="3"/>
  <c r="E13941" i="3"/>
  <c r="E28542" i="3"/>
  <c r="E28704" i="3"/>
  <c r="E28947" i="3"/>
  <c r="E28599" i="3"/>
  <c r="E28548" i="3"/>
  <c r="E29093" i="3"/>
  <c r="E28485" i="3"/>
  <c r="E18640" i="3"/>
  <c r="E15910" i="3"/>
  <c r="E15771" i="3"/>
  <c r="E15874" i="3"/>
  <c r="E15773" i="3"/>
  <c r="E17767" i="3"/>
  <c r="E16447" i="3"/>
  <c r="E11536" i="3"/>
  <c r="E17840" i="3"/>
  <c r="E15981" i="3"/>
  <c r="E22032" i="3"/>
  <c r="E937" i="3"/>
  <c r="E6931" i="3"/>
  <c r="E27524" i="3"/>
  <c r="E25008" i="3"/>
  <c r="E27844" i="3"/>
  <c r="E18983" i="3"/>
  <c r="E17499" i="3"/>
  <c r="E27317" i="3"/>
  <c r="E27346" i="3"/>
  <c r="E27264" i="3"/>
  <c r="E18838" i="3"/>
  <c r="E18827" i="3"/>
  <c r="E14110" i="3"/>
  <c r="E8657" i="3"/>
  <c r="E22648" i="3"/>
  <c r="E22365" i="3"/>
  <c r="E11580" i="3"/>
  <c r="E23516" i="3"/>
  <c r="E21847" i="3"/>
  <c r="E8570" i="3"/>
  <c r="E4424" i="3"/>
  <c r="E25" i="3"/>
  <c r="E10787" i="3"/>
  <c r="E14797" i="3"/>
  <c r="E14579" i="3"/>
  <c r="E13990" i="3"/>
  <c r="E15308" i="3"/>
  <c r="E14903" i="3"/>
  <c r="E13578" i="3"/>
  <c r="E14321" i="3"/>
  <c r="E13911" i="3"/>
  <c r="E7972" i="3"/>
  <c r="E8071" i="3"/>
  <c r="E19867" i="3"/>
  <c r="E20224" i="3"/>
  <c r="E19335" i="3"/>
  <c r="E11051" i="3"/>
  <c r="E25413" i="3"/>
  <c r="E24602" i="3"/>
  <c r="E24634" i="3"/>
  <c r="E8048" i="3"/>
  <c r="E8051" i="3"/>
  <c r="E3307" i="3"/>
  <c r="E10583" i="3"/>
  <c r="E22742" i="3"/>
  <c r="E4759" i="3"/>
  <c r="E4660" i="3"/>
  <c r="E4821" i="3"/>
  <c r="E17752" i="3"/>
  <c r="E7720" i="3"/>
  <c r="E7762" i="3"/>
  <c r="E7924" i="3"/>
  <c r="E5708" i="3"/>
  <c r="E5617" i="3"/>
  <c r="E9514" i="3"/>
  <c r="E15964" i="3"/>
  <c r="E13673" i="3"/>
  <c r="E14620" i="3"/>
  <c r="E14574" i="3"/>
  <c r="E13897" i="3"/>
  <c r="E13858" i="3"/>
  <c r="E14308" i="3"/>
  <c r="E14381" i="3"/>
  <c r="E14745" i="3"/>
  <c r="E11627" i="3"/>
  <c r="E11617" i="3"/>
  <c r="E19009" i="3"/>
  <c r="E10090" i="3"/>
  <c r="E6934" i="3"/>
  <c r="E7241" i="3"/>
  <c r="E14567" i="3"/>
  <c r="E6919" i="3"/>
  <c r="E12760" i="3"/>
  <c r="E17140" i="3"/>
  <c r="E10996" i="3"/>
  <c r="E13865" i="3"/>
  <c r="E7450" i="3"/>
  <c r="E17009" i="3"/>
  <c r="E10263" i="3"/>
  <c r="E9540" i="3"/>
  <c r="E10031" i="3"/>
  <c r="E13144" i="3"/>
  <c r="E17591" i="3"/>
  <c r="E8109" i="3"/>
  <c r="E9578" i="3"/>
  <c r="E12792" i="3"/>
  <c r="E9789" i="3"/>
  <c r="E10339" i="3"/>
  <c r="E11614" i="3"/>
  <c r="E9554" i="3"/>
  <c r="E9685" i="3"/>
  <c r="E10399" i="3"/>
  <c r="E10380" i="3"/>
  <c r="E9988" i="3"/>
  <c r="E7465" i="3"/>
  <c r="E9194" i="3"/>
  <c r="E7923" i="3"/>
  <c r="E21118" i="3"/>
  <c r="E10388" i="3"/>
  <c r="E9863" i="3"/>
  <c r="E10033" i="3"/>
  <c r="E18353" i="3"/>
  <c r="E19640" i="3"/>
  <c r="E18736" i="3"/>
  <c r="E18681" i="3"/>
  <c r="E21429" i="3"/>
  <c r="E21108" i="3"/>
  <c r="E20904" i="3"/>
  <c r="E21479" i="3"/>
  <c r="E21543" i="3"/>
  <c r="E21541" i="3"/>
  <c r="E21284" i="3"/>
  <c r="E21298" i="3"/>
  <c r="E32240" i="3"/>
  <c r="E31816" i="3"/>
  <c r="E13811" i="3"/>
  <c r="E15532" i="3"/>
  <c r="E10618" i="3"/>
  <c r="E25407" i="3"/>
  <c r="E18525" i="3"/>
  <c r="E9435" i="3"/>
  <c r="E18007" i="3"/>
  <c r="E1821" i="3"/>
  <c r="E3140" i="3"/>
  <c r="E17843" i="3"/>
  <c r="E17810" i="3"/>
  <c r="E25382" i="3"/>
  <c r="E26076" i="3"/>
  <c r="E20587" i="3"/>
  <c r="E1680" i="3"/>
  <c r="E30020" i="3"/>
  <c r="E26435" i="3"/>
  <c r="E32971" i="3"/>
  <c r="E19561" i="3"/>
  <c r="E1713" i="3"/>
  <c r="E3357" i="3"/>
  <c r="E587" i="3"/>
  <c r="E32770" i="3"/>
  <c r="E11743" i="3"/>
  <c r="E506" i="3"/>
  <c r="E665" i="3"/>
  <c r="E559" i="3"/>
  <c r="E32401" i="3"/>
  <c r="E32480" i="3"/>
  <c r="E15415" i="3"/>
  <c r="E33028" i="3"/>
  <c r="E23997" i="3"/>
  <c r="E23194" i="3"/>
  <c r="E14656" i="3"/>
  <c r="E30248" i="3"/>
  <c r="E3581" i="3"/>
  <c r="E23017" i="3"/>
  <c r="E19671" i="3"/>
  <c r="E22188" i="3"/>
  <c r="E25545" i="3"/>
  <c r="E2175" i="3"/>
  <c r="E3360" i="3"/>
  <c r="E1898" i="3"/>
  <c r="E21331" i="3"/>
  <c r="E22431" i="3"/>
  <c r="E20932" i="3"/>
  <c r="E32014" i="3"/>
  <c r="E25838" i="3"/>
  <c r="E12034" i="3"/>
  <c r="E9976" i="3"/>
  <c r="E17045" i="3"/>
  <c r="E8082" i="3"/>
  <c r="E21643" i="3"/>
  <c r="E25494" i="3"/>
  <c r="E25689" i="3"/>
  <c r="E31616" i="3"/>
  <c r="E13196" i="3"/>
  <c r="E31693" i="3"/>
  <c r="E17323" i="3"/>
  <c r="E32196" i="3"/>
  <c r="E32244" i="3"/>
  <c r="E32302" i="3"/>
  <c r="E32284" i="3"/>
  <c r="E26233" i="3"/>
  <c r="E20034" i="3"/>
  <c r="E21273" i="3"/>
  <c r="E32913" i="3"/>
  <c r="E25507" i="3"/>
  <c r="E8332" i="3"/>
  <c r="E17239" i="3"/>
  <c r="E16461" i="3"/>
  <c r="E21350" i="3"/>
  <c r="E6760" i="3"/>
  <c r="E25711" i="3"/>
  <c r="E21093" i="3"/>
  <c r="E20639" i="3"/>
  <c r="E1839" i="3"/>
  <c r="E32250" i="3"/>
  <c r="E12365" i="3"/>
  <c r="E13168" i="3"/>
  <c r="E8422" i="3"/>
  <c r="E22547" i="3"/>
  <c r="E21325" i="3"/>
  <c r="E23343" i="3"/>
  <c r="E31898" i="3"/>
  <c r="E5311" i="3"/>
  <c r="E12507" i="3"/>
  <c r="E3284" i="3"/>
  <c r="E48" i="3"/>
  <c r="E13120" i="3"/>
  <c r="E32870" i="3"/>
  <c r="E9138" i="3"/>
  <c r="E8247" i="3"/>
  <c r="E20319" i="3"/>
  <c r="E8601" i="3"/>
  <c r="E14184" i="3"/>
  <c r="E12558" i="3"/>
  <c r="E3577" i="3"/>
  <c r="E16714" i="3"/>
  <c r="E16764" i="3"/>
  <c r="E30123" i="3"/>
  <c r="E5997" i="3"/>
  <c r="E15654" i="3"/>
  <c r="E3265" i="3"/>
  <c r="E24796" i="3"/>
  <c r="E10219" i="3"/>
  <c r="E21352" i="3"/>
  <c r="E15425" i="3"/>
  <c r="E32079" i="3"/>
  <c r="E17961" i="3"/>
  <c r="E1487" i="3"/>
  <c r="E20634" i="3"/>
  <c r="E31523" i="3"/>
  <c r="E18405" i="3"/>
  <c r="E31139" i="3"/>
  <c r="E31316" i="3"/>
  <c r="E31341" i="3"/>
  <c r="E22556" i="3"/>
  <c r="E21271" i="3"/>
  <c r="E30219" i="3"/>
  <c r="E25666" i="3"/>
  <c r="E26133" i="3"/>
  <c r="E32904" i="3"/>
  <c r="E32896" i="3"/>
  <c r="E210" i="3"/>
  <c r="E6250" i="3"/>
  <c r="E9632" i="3"/>
  <c r="E29233" i="3"/>
  <c r="E29200" i="3"/>
  <c r="E177" i="3"/>
  <c r="E114" i="3"/>
  <c r="E10494" i="3"/>
  <c r="E15637" i="3"/>
  <c r="E20941" i="3"/>
  <c r="E12188" i="3"/>
  <c r="E435" i="3"/>
  <c r="E14319" i="3"/>
  <c r="E29224" i="3"/>
  <c r="E19804" i="3"/>
  <c r="E10646" i="3"/>
  <c r="E5985" i="3"/>
  <c r="E15208" i="3"/>
  <c r="E12573" i="3"/>
  <c r="E28851" i="3"/>
  <c r="E20775" i="3"/>
  <c r="E31259" i="3"/>
  <c r="E29230" i="3"/>
  <c r="E29302" i="3"/>
  <c r="E5079" i="3"/>
  <c r="E20807" i="3"/>
  <c r="E16437" i="3"/>
  <c r="E16252" i="3"/>
  <c r="E17861" i="3"/>
  <c r="E17854" i="3"/>
  <c r="E16387" i="3"/>
  <c r="E16330" i="3"/>
  <c r="E24279" i="3"/>
  <c r="E32512" i="3"/>
  <c r="E15231" i="3"/>
  <c r="E25379" i="3"/>
  <c r="E3398" i="3"/>
  <c r="E29893" i="3"/>
  <c r="E17010" i="3"/>
  <c r="E16196" i="3"/>
  <c r="E14511" i="3"/>
  <c r="E27679" i="3"/>
  <c r="E29291" i="3"/>
  <c r="E13778" i="3"/>
  <c r="E19260" i="3"/>
  <c r="E13082" i="3"/>
  <c r="E12618" i="3"/>
  <c r="E15690" i="3"/>
  <c r="E21274" i="3"/>
  <c r="E21156" i="3"/>
  <c r="E32651" i="3"/>
  <c r="E14410" i="3"/>
  <c r="E18440" i="3"/>
  <c r="E10091" i="3"/>
  <c r="E11335" i="3"/>
  <c r="E11478" i="3"/>
  <c r="E611" i="3"/>
  <c r="E23093" i="3"/>
  <c r="E9679" i="3"/>
  <c r="E23214" i="3"/>
  <c r="E29192" i="3"/>
  <c r="E32264" i="3"/>
  <c r="E32641" i="3"/>
  <c r="E4837" i="3"/>
  <c r="E4847" i="3"/>
  <c r="E32032" i="3"/>
  <c r="E30953" i="3"/>
  <c r="E7964" i="3"/>
  <c r="E31372" i="3"/>
  <c r="E19168" i="3"/>
  <c r="E7612" i="3"/>
  <c r="E26551" i="3"/>
  <c r="E600" i="3"/>
  <c r="E10153" i="3"/>
  <c r="E3862" i="3"/>
  <c r="E28221" i="3"/>
  <c r="E14430" i="3"/>
  <c r="E25083" i="3"/>
  <c r="E31264" i="3"/>
  <c r="E30492" i="3"/>
  <c r="E8829" i="3"/>
  <c r="E31555" i="3"/>
  <c r="E18474" i="3"/>
  <c r="E19809" i="3"/>
  <c r="E32733" i="3"/>
  <c r="E17701" i="3"/>
  <c r="E13224" i="3"/>
  <c r="E31357" i="3"/>
  <c r="E6887" i="3"/>
  <c r="E1515" i="3"/>
  <c r="E1322" i="3"/>
  <c r="E31534" i="3"/>
  <c r="E9075" i="3"/>
  <c r="E30499" i="3"/>
  <c r="E26170" i="3"/>
  <c r="E27441" i="3"/>
  <c r="E27474" i="3"/>
  <c r="E20697" i="3"/>
  <c r="E20592" i="3"/>
  <c r="E17241" i="3"/>
  <c r="E16486" i="3"/>
  <c r="E20343" i="3"/>
  <c r="E16607" i="3"/>
  <c r="E16311" i="3"/>
  <c r="E27734" i="3"/>
  <c r="E7258" i="3"/>
  <c r="E9555" i="3"/>
  <c r="E27769" i="3"/>
  <c r="E19022" i="3"/>
  <c r="E20719" i="3"/>
  <c r="E21165" i="3"/>
  <c r="E20874" i="3"/>
  <c r="E27872" i="3"/>
  <c r="E27742" i="3"/>
  <c r="E2026" i="3"/>
  <c r="E14322" i="3"/>
  <c r="E19332" i="3"/>
  <c r="E32917" i="3"/>
  <c r="E3425" i="3"/>
  <c r="E8913" i="3"/>
  <c r="E1210" i="3"/>
  <c r="E434" i="3"/>
  <c r="E23671" i="3"/>
  <c r="E1135" i="3"/>
  <c r="E1165" i="3"/>
  <c r="E1154" i="3"/>
  <c r="E13156" i="3"/>
  <c r="E12453" i="3"/>
  <c r="E13652" i="3"/>
  <c r="E30304" i="3"/>
  <c r="E13927" i="3"/>
  <c r="E32237" i="3"/>
  <c r="E29393" i="3"/>
  <c r="E28919" i="3"/>
  <c r="E2768" i="3"/>
  <c r="E6631" i="3"/>
  <c r="E4077" i="3"/>
  <c r="E8091" i="3"/>
  <c r="E7129" i="3"/>
  <c r="E31105" i="3"/>
  <c r="E7694" i="3"/>
  <c r="E7702" i="3"/>
  <c r="E1292" i="3"/>
  <c r="E4422" i="3"/>
  <c r="E15279" i="3"/>
  <c r="E16829" i="3"/>
  <c r="E14631" i="3"/>
  <c r="E13404" i="3"/>
  <c r="E13441" i="3"/>
  <c r="E13363" i="3"/>
  <c r="E13383" i="3"/>
  <c r="E3654" i="3"/>
  <c r="E31998" i="3"/>
  <c r="E19343" i="3"/>
  <c r="E16434" i="3"/>
  <c r="E17846" i="3"/>
  <c r="E3080" i="3"/>
  <c r="E2856" i="3"/>
  <c r="E3245" i="3"/>
  <c r="E31232" i="3"/>
  <c r="E22450" i="3"/>
  <c r="E31028" i="3"/>
  <c r="E28423" i="3"/>
  <c r="E31406" i="3"/>
  <c r="E32091" i="3"/>
  <c r="E4156" i="3"/>
  <c r="E19348" i="3"/>
  <c r="E20815" i="3"/>
  <c r="E20104" i="3"/>
  <c r="E31880" i="3"/>
  <c r="E31366" i="3"/>
  <c r="E21945" i="3"/>
  <c r="E8988" i="3"/>
  <c r="E28068" i="3"/>
  <c r="E17028" i="3"/>
  <c r="E2655" i="3"/>
  <c r="E23467" i="3"/>
  <c r="E18528" i="3"/>
  <c r="E17833" i="3"/>
  <c r="E32152" i="3"/>
  <c r="E22098" i="3"/>
  <c r="E11885" i="3"/>
  <c r="E10934" i="3"/>
  <c r="E8101" i="3"/>
  <c r="E8053" i="3"/>
  <c r="E23945" i="3"/>
  <c r="E28141" i="3"/>
  <c r="E20681" i="3"/>
  <c r="E28442" i="3"/>
  <c r="E23960" i="3"/>
  <c r="E23781" i="3"/>
  <c r="E29847" i="3"/>
  <c r="E4312" i="3"/>
  <c r="E21049" i="3"/>
  <c r="E5779" i="3"/>
  <c r="E5740" i="3"/>
  <c r="E5785" i="3"/>
  <c r="E5780" i="3"/>
  <c r="E11414" i="3"/>
  <c r="E21617" i="3"/>
  <c r="E21368" i="3"/>
  <c r="E21416" i="3"/>
  <c r="E21148" i="3"/>
  <c r="E20094" i="3"/>
  <c r="E20449" i="3"/>
  <c r="E13723" i="3"/>
  <c r="E12421" i="3"/>
  <c r="E29364" i="3"/>
  <c r="E7938" i="3"/>
  <c r="E24463" i="3"/>
  <c r="E7769" i="3"/>
  <c r="E13109" i="3"/>
  <c r="E20488" i="3"/>
  <c r="E19449" i="3"/>
  <c r="E10376" i="3"/>
  <c r="E10488" i="3"/>
  <c r="E10148" i="3"/>
  <c r="E10093" i="3"/>
  <c r="E23160" i="3"/>
  <c r="E23217" i="3"/>
  <c r="E9996" i="3"/>
  <c r="E16566" i="3"/>
  <c r="E21071" i="3"/>
  <c r="E8124" i="3"/>
  <c r="E12052" i="3"/>
  <c r="E12071" i="3"/>
  <c r="E20957" i="3"/>
  <c r="E9962" i="3"/>
  <c r="E7159" i="3"/>
  <c r="E15331" i="3"/>
  <c r="E16135" i="3"/>
  <c r="E22466" i="3"/>
  <c r="E22582" i="3"/>
  <c r="E23001" i="3"/>
  <c r="E27800" i="3"/>
  <c r="E10202" i="3"/>
  <c r="E28376" i="3"/>
  <c r="E2504" i="3"/>
  <c r="E2959" i="3"/>
  <c r="E16571" i="3"/>
  <c r="E19612" i="3"/>
  <c r="E3379" i="3"/>
  <c r="E32314" i="3"/>
  <c r="E16212" i="3"/>
  <c r="E16170" i="3"/>
  <c r="E16189" i="3"/>
  <c r="E8928" i="3"/>
  <c r="E27518" i="3"/>
  <c r="E14294" i="3"/>
  <c r="E14735" i="3"/>
  <c r="E14700" i="3"/>
  <c r="E14693" i="3"/>
  <c r="E14613" i="3"/>
  <c r="E29700" i="3"/>
  <c r="E2342" i="3"/>
  <c r="E32468" i="3"/>
  <c r="E32488" i="3"/>
  <c r="E22788" i="3"/>
  <c r="E12832" i="3"/>
  <c r="E31179" i="3"/>
  <c r="E31857" i="3"/>
  <c r="E4502" i="3"/>
  <c r="E19434" i="3"/>
  <c r="E31449" i="3"/>
  <c r="E19377" i="3"/>
  <c r="E21188" i="3"/>
  <c r="E9921" i="3"/>
  <c r="E3586" i="3"/>
  <c r="E573" i="3"/>
  <c r="E4462" i="3"/>
  <c r="E31659" i="3"/>
  <c r="E5950" i="3"/>
  <c r="E13451" i="3"/>
  <c r="E14833" i="3"/>
  <c r="E23210" i="3"/>
  <c r="E24402" i="3"/>
  <c r="E22810" i="3"/>
  <c r="E25540" i="3"/>
  <c r="E10815" i="3"/>
  <c r="E29439" i="3"/>
  <c r="E12251" i="3"/>
  <c r="E6196" i="3"/>
  <c r="E25926" i="3"/>
  <c r="E32208" i="3"/>
  <c r="E20432" i="3"/>
  <c r="E5390" i="3"/>
  <c r="E23157" i="3"/>
  <c r="E23120" i="3"/>
  <c r="E9414" i="3"/>
  <c r="E4938" i="3"/>
  <c r="E4246" i="3"/>
  <c r="E27099" i="3"/>
  <c r="E27138" i="3"/>
  <c r="E28502" i="3"/>
  <c r="E22361" i="3"/>
  <c r="E22186" i="3"/>
  <c r="E25361" i="3"/>
  <c r="E19276" i="3"/>
  <c r="E12441" i="3"/>
  <c r="E24592" i="3"/>
  <c r="E24558" i="3"/>
  <c r="E24512" i="3"/>
  <c r="E15882" i="3"/>
  <c r="E16441" i="3"/>
  <c r="E24861" i="3"/>
  <c r="E24922" i="3"/>
  <c r="E6793" i="3"/>
  <c r="E1843" i="3"/>
  <c r="E2284" i="3"/>
  <c r="E17763" i="3"/>
  <c r="E19186" i="3"/>
  <c r="E6286" i="3"/>
  <c r="E6346" i="3"/>
  <c r="E22028" i="3"/>
  <c r="E3621" i="3"/>
  <c r="E21799" i="3"/>
  <c r="E20194" i="3"/>
  <c r="E20173" i="3"/>
  <c r="E11408" i="3"/>
  <c r="E18786" i="3"/>
  <c r="E32287" i="3"/>
  <c r="E28215" i="3"/>
  <c r="E32926" i="3"/>
  <c r="E22644" i="3"/>
  <c r="E29739" i="3"/>
  <c r="E24543" i="3"/>
  <c r="E16980" i="3"/>
  <c r="E20935" i="3"/>
  <c r="E13557" i="3"/>
  <c r="E7380" i="3"/>
  <c r="E5906" i="3"/>
  <c r="E6858" i="3"/>
  <c r="E6819" i="3"/>
  <c r="E5814" i="3"/>
  <c r="E6863" i="3"/>
  <c r="E17443" i="3"/>
  <c r="E24793" i="3"/>
  <c r="E5161" i="3"/>
  <c r="E5118" i="3"/>
  <c r="E4803" i="3"/>
  <c r="E11098" i="3"/>
  <c r="E16259" i="3"/>
  <c r="E16467" i="3"/>
  <c r="E17277" i="3"/>
  <c r="E17525" i="3"/>
  <c r="E17454" i="3"/>
  <c r="E16583" i="3"/>
  <c r="E16636" i="3"/>
  <c r="E17022" i="3"/>
  <c r="E17189" i="3"/>
  <c r="E26750" i="3"/>
  <c r="E23805" i="3"/>
  <c r="E18027" i="3"/>
  <c r="E25226" i="3"/>
  <c r="E32920" i="3"/>
  <c r="E15185" i="3"/>
  <c r="E13574" i="3"/>
  <c r="E494" i="3"/>
  <c r="E29663" i="3"/>
  <c r="E1173" i="3"/>
  <c r="E32956" i="3"/>
  <c r="E8308" i="3"/>
  <c r="E10949" i="3"/>
  <c r="E19397" i="3"/>
  <c r="E32108" i="3"/>
  <c r="E32374" i="3"/>
  <c r="E26942" i="3"/>
  <c r="E26203" i="3"/>
  <c r="E577" i="3"/>
  <c r="E467" i="3"/>
  <c r="E736" i="3"/>
  <c r="E826" i="3"/>
  <c r="E1356" i="3"/>
  <c r="E2140" i="3"/>
  <c r="E503" i="3"/>
  <c r="E1925" i="3"/>
  <c r="E1076" i="3"/>
  <c r="E1083" i="3"/>
  <c r="E1090" i="3"/>
  <c r="E1118" i="3"/>
  <c r="E1141" i="3"/>
  <c r="E19146" i="3"/>
  <c r="E13065" i="3"/>
  <c r="E15916" i="3"/>
  <c r="E6713" i="3"/>
  <c r="E7017" i="3"/>
  <c r="E13549" i="3"/>
  <c r="E2615" i="3"/>
  <c r="E23684" i="3"/>
  <c r="E19464" i="3"/>
  <c r="E4652" i="3"/>
  <c r="E27698" i="3"/>
  <c r="E13739" i="3"/>
  <c r="E17438" i="3"/>
  <c r="E27180" i="3"/>
  <c r="E14255" i="3"/>
  <c r="E18125" i="3"/>
  <c r="E17463" i="3"/>
  <c r="E12180" i="3"/>
  <c r="E26375" i="3"/>
  <c r="E11295" i="3"/>
  <c r="E26739" i="3"/>
  <c r="E28389" i="3"/>
  <c r="E12848" i="3"/>
  <c r="E19251" i="3"/>
  <c r="E30497" i="3"/>
  <c r="E11876" i="3"/>
  <c r="E10748" i="3"/>
  <c r="E19085" i="3"/>
  <c r="E12550" i="3"/>
  <c r="E11888" i="3"/>
  <c r="E12027" i="3"/>
  <c r="E28048" i="3"/>
  <c r="E20236" i="3"/>
  <c r="E1929" i="3"/>
  <c r="E20290" i="3"/>
  <c r="E8004" i="3"/>
  <c r="E9940" i="3"/>
  <c r="E8812" i="3"/>
  <c r="E6756" i="3"/>
  <c r="E6076" i="3"/>
  <c r="E10436" i="3"/>
  <c r="E6882" i="3"/>
  <c r="E16994" i="3"/>
  <c r="E7599" i="3"/>
  <c r="E19871" i="3"/>
  <c r="E23645" i="3"/>
  <c r="E3375" i="3"/>
  <c r="E19394" i="3"/>
  <c r="E11451" i="3"/>
  <c r="E9468" i="3"/>
  <c r="E2778" i="3"/>
  <c r="E7019" i="3"/>
  <c r="E18735" i="3"/>
  <c r="E18192" i="3"/>
  <c r="E686" i="3"/>
  <c r="E7730" i="3"/>
  <c r="E27933" i="3"/>
  <c r="E6219" i="3"/>
  <c r="E25895" i="3"/>
  <c r="E25041" i="3"/>
  <c r="E19185" i="3"/>
  <c r="E8351" i="3"/>
  <c r="E26869" i="3"/>
  <c r="E18594" i="3"/>
  <c r="E1346" i="3"/>
  <c r="E28065" i="3"/>
  <c r="E17823" i="3"/>
  <c r="E16246" i="3"/>
  <c r="E27770" i="3"/>
  <c r="E29380" i="3"/>
  <c r="E1683" i="3"/>
  <c r="E21688" i="3"/>
  <c r="E14612" i="3"/>
  <c r="E19454" i="3"/>
  <c r="E27202" i="3"/>
  <c r="E29776" i="3"/>
  <c r="E19507" i="3"/>
  <c r="E18343" i="3"/>
  <c r="E18157" i="3"/>
  <c r="E12142" i="3"/>
  <c r="E19068" i="3"/>
  <c r="E20672" i="3"/>
  <c r="E30644" i="3"/>
  <c r="E15174" i="3"/>
  <c r="E2057" i="3"/>
  <c r="E1964" i="3"/>
  <c r="E19706" i="3"/>
  <c r="E7975" i="3"/>
  <c r="E1862" i="3"/>
  <c r="E1561" i="3"/>
  <c r="E1540" i="3"/>
  <c r="E15712" i="3"/>
  <c r="E11788" i="3"/>
  <c r="E30241" i="3"/>
  <c r="E22181" i="3"/>
  <c r="E32215" i="3"/>
  <c r="E14865" i="3"/>
  <c r="E1835" i="3"/>
  <c r="E8746" i="3"/>
  <c r="E13955" i="3"/>
  <c r="E32061" i="3"/>
  <c r="E8370" i="3"/>
  <c r="E20142" i="3"/>
  <c r="E1316" i="3"/>
  <c r="E7514" i="3"/>
  <c r="E17495" i="3"/>
  <c r="E17329" i="3"/>
  <c r="E17276" i="3"/>
  <c r="E16971" i="3"/>
  <c r="E17275" i="3"/>
  <c r="E5981" i="3"/>
  <c r="E25750" i="3"/>
  <c r="E25772" i="3"/>
  <c r="E6344" i="3"/>
  <c r="E12235" i="3"/>
  <c r="E22813" i="3"/>
  <c r="E22870" i="3"/>
  <c r="E21967" i="3"/>
  <c r="E21896" i="3"/>
  <c r="E25543" i="3"/>
  <c r="E25393" i="3"/>
  <c r="E19229" i="3"/>
  <c r="E8355" i="3"/>
  <c r="E20803" i="3"/>
  <c r="E20762" i="3"/>
  <c r="E22775" i="3"/>
  <c r="E26846" i="3"/>
  <c r="E13326" i="3"/>
  <c r="E19516" i="3"/>
  <c r="E12845" i="3"/>
  <c r="E9123" i="3"/>
  <c r="E9427" i="3"/>
  <c r="E13544" i="3"/>
  <c r="E11666" i="3"/>
  <c r="E11707" i="3"/>
  <c r="E11526" i="3"/>
  <c r="E11485" i="3"/>
  <c r="E11492" i="3"/>
  <c r="E11305" i="3"/>
  <c r="E8597" i="3"/>
  <c r="E8543" i="3"/>
  <c r="E8338" i="3"/>
  <c r="E8341" i="3"/>
  <c r="E8348" i="3"/>
  <c r="E8416" i="3"/>
  <c r="E8305" i="3"/>
  <c r="E9125" i="3"/>
  <c r="E8805" i="3"/>
  <c r="E9918" i="3"/>
  <c r="E10191" i="3"/>
  <c r="E20406" i="3"/>
  <c r="E5674" i="3"/>
  <c r="E5942" i="3"/>
  <c r="E5851" i="3"/>
  <c r="E10920" i="3"/>
  <c r="E25133" i="3"/>
  <c r="E21756" i="3"/>
  <c r="E9227" i="3"/>
  <c r="E16502" i="3"/>
  <c r="E27390" i="3"/>
  <c r="E16975" i="3"/>
  <c r="E16503" i="3"/>
  <c r="E5787" i="3"/>
  <c r="E5678" i="3"/>
  <c r="E6201" i="3"/>
  <c r="E25962" i="3"/>
  <c r="E6889" i="3"/>
  <c r="E666" i="3"/>
  <c r="E1025" i="3"/>
  <c r="E32826" i="3"/>
  <c r="E20361" i="3"/>
  <c r="E8558" i="3"/>
  <c r="E6829" i="3"/>
  <c r="E18156" i="3"/>
  <c r="E6185" i="3"/>
  <c r="E5075" i="3"/>
  <c r="E5493" i="3"/>
  <c r="E29180" i="3"/>
  <c r="E24706" i="3"/>
  <c r="E1963" i="3"/>
  <c r="E12744" i="3"/>
  <c r="E2937" i="3"/>
  <c r="E10044" i="3"/>
  <c r="E9726" i="3"/>
  <c r="E9707" i="3"/>
  <c r="E8981" i="3"/>
  <c r="E8926" i="3"/>
  <c r="E7665" i="3"/>
  <c r="E8061" i="3"/>
  <c r="E9222" i="3"/>
  <c r="E10131" i="3"/>
  <c r="E10083" i="3"/>
  <c r="E10072" i="3"/>
  <c r="E10240" i="3"/>
  <c r="E31617" i="3"/>
  <c r="E31864" i="3"/>
  <c r="E31963" i="3"/>
  <c r="E30614" i="3"/>
  <c r="E7959" i="3"/>
  <c r="E30796" i="3"/>
  <c r="E19178" i="3"/>
  <c r="E13573" i="3"/>
  <c r="E27291" i="3"/>
  <c r="E27341" i="3"/>
  <c r="E17020" i="3"/>
  <c r="E17047" i="3"/>
  <c r="E10206" i="3"/>
  <c r="E10127" i="3"/>
  <c r="E24096" i="3"/>
  <c r="E5348" i="3"/>
  <c r="E16460" i="3"/>
  <c r="E5013" i="3"/>
  <c r="E32235" i="3"/>
  <c r="E17178" i="3"/>
  <c r="E12564" i="3"/>
  <c r="E12934" i="3"/>
  <c r="E17007" i="3"/>
  <c r="E18023" i="3"/>
  <c r="E17705" i="3"/>
  <c r="E17599" i="3"/>
  <c r="E17132" i="3"/>
  <c r="E16680" i="3"/>
  <c r="E32694" i="3"/>
  <c r="E27824" i="3"/>
  <c r="E25106" i="3"/>
  <c r="E4467" i="3"/>
  <c r="E8905" i="3"/>
  <c r="E28703" i="3"/>
  <c r="E24363" i="3"/>
  <c r="E24437" i="3"/>
  <c r="E24366" i="3"/>
  <c r="E18080" i="3"/>
  <c r="E19151" i="3"/>
  <c r="E4023" i="3"/>
  <c r="E4039" i="3"/>
  <c r="E28856" i="3"/>
  <c r="E21041" i="3"/>
  <c r="E30429" i="3"/>
  <c r="E5342" i="3"/>
  <c r="E5441" i="3"/>
  <c r="E18345" i="3"/>
  <c r="E4117" i="3"/>
  <c r="E4101" i="3"/>
  <c r="E26588" i="3"/>
  <c r="E15256" i="3"/>
  <c r="E15188" i="3"/>
  <c r="E32857" i="3"/>
  <c r="E14894" i="3"/>
  <c r="E22" i="3"/>
  <c r="E32482" i="3"/>
  <c r="E18334" i="3"/>
  <c r="E10248" i="3"/>
  <c r="E10358" i="3"/>
  <c r="E525" i="3"/>
  <c r="E30901" i="3"/>
  <c r="E26394" i="3"/>
  <c r="E16955" i="3"/>
  <c r="E5756" i="3"/>
  <c r="E7118" i="3"/>
  <c r="E6826" i="3"/>
  <c r="E21056" i="3"/>
  <c r="E20486" i="3"/>
  <c r="E28604" i="3"/>
  <c r="E19191" i="3"/>
  <c r="E13591" i="3"/>
  <c r="E11608" i="3"/>
  <c r="E12286" i="3"/>
  <c r="E20569" i="3"/>
  <c r="E5007" i="3"/>
  <c r="E26169" i="3"/>
  <c r="E28616" i="3"/>
  <c r="E8518" i="3"/>
  <c r="E6897" i="3"/>
  <c r="E20448" i="3"/>
  <c r="E22297" i="3"/>
  <c r="E15084" i="3"/>
  <c r="E7067" i="3"/>
  <c r="E17800" i="3"/>
  <c r="E3615" i="3"/>
  <c r="E4375" i="3"/>
  <c r="E26697" i="3"/>
  <c r="E12693" i="3"/>
  <c r="E29061" i="3"/>
  <c r="E757" i="3"/>
  <c r="E171" i="3"/>
  <c r="E409" i="3"/>
  <c r="E523" i="3"/>
  <c r="E6440" i="3"/>
  <c r="E21855" i="3"/>
  <c r="E2181" i="3"/>
  <c r="E12831" i="3"/>
  <c r="E31021" i="3"/>
  <c r="E25840" i="3"/>
  <c r="E9129" i="3"/>
  <c r="E10837" i="3"/>
  <c r="E17555" i="3"/>
  <c r="E7661" i="3"/>
  <c r="E22700" i="3"/>
  <c r="E3429" i="3"/>
  <c r="E19020" i="3"/>
  <c r="E9152" i="3"/>
  <c r="E31705" i="3"/>
  <c r="E29043" i="3"/>
  <c r="E7883" i="3"/>
  <c r="E23320" i="3"/>
  <c r="E20971" i="3"/>
  <c r="E16813" i="3"/>
  <c r="E26830" i="3"/>
  <c r="E19301" i="3"/>
  <c r="E11746" i="3"/>
  <c r="E13264" i="3"/>
  <c r="E30148" i="3"/>
  <c r="E23374" i="3"/>
  <c r="E19801" i="3"/>
  <c r="E17243" i="3"/>
  <c r="E9464" i="3"/>
  <c r="E19872" i="3"/>
  <c r="E14315" i="3"/>
  <c r="E8907" i="3"/>
  <c r="E19964" i="3"/>
  <c r="E19436" i="3"/>
  <c r="E27732" i="3"/>
  <c r="E20373" i="3"/>
  <c r="E17148" i="3"/>
  <c r="E11729" i="3"/>
  <c r="E6699" i="3"/>
  <c r="E25538" i="3"/>
  <c r="E25537" i="3"/>
  <c r="E11263" i="3"/>
  <c r="E19664" i="3"/>
  <c r="E11432" i="3"/>
  <c r="E26399" i="3"/>
  <c r="E19215" i="3"/>
  <c r="E17786" i="3"/>
  <c r="E17812" i="3"/>
  <c r="E27801" i="3"/>
  <c r="E11274" i="3"/>
  <c r="E17421" i="3"/>
  <c r="E6501" i="3"/>
  <c r="E17616" i="3"/>
  <c r="E10097" i="3"/>
  <c r="E21519" i="3"/>
  <c r="E8318" i="3"/>
  <c r="E11561" i="3"/>
  <c r="E18271" i="3"/>
  <c r="E5490" i="3"/>
  <c r="E5478" i="3"/>
  <c r="E11115" i="3"/>
  <c r="E28861" i="3"/>
  <c r="E6097" i="3"/>
  <c r="E6178" i="3"/>
  <c r="E14273" i="3"/>
  <c r="E7591" i="3"/>
  <c r="E6353" i="3"/>
  <c r="E13613" i="3"/>
  <c r="E12738" i="3"/>
  <c r="E24822" i="3"/>
  <c r="E14468" i="3"/>
  <c r="E13898" i="3"/>
  <c r="E353" i="3"/>
  <c r="E357" i="3"/>
  <c r="E374" i="3"/>
  <c r="E27" i="3"/>
  <c r="E200" i="3"/>
  <c r="E431" i="3"/>
  <c r="E407" i="3"/>
  <c r="E3458" i="3"/>
  <c r="E928" i="3"/>
  <c r="E880" i="3"/>
  <c r="E18227" i="3"/>
  <c r="E18154" i="3"/>
  <c r="E550" i="3"/>
  <c r="E606" i="3"/>
  <c r="E6347" i="3"/>
  <c r="E4631" i="3"/>
  <c r="E17367" i="3"/>
  <c r="E1716" i="3"/>
  <c r="E25244" i="3"/>
  <c r="E3566" i="3"/>
  <c r="E24761" i="3"/>
  <c r="E7101" i="3"/>
  <c r="E7390" i="3"/>
  <c r="E7385" i="3"/>
  <c r="E11057" i="3"/>
  <c r="E10480" i="3"/>
  <c r="E30617" i="3"/>
  <c r="E21446" i="3"/>
  <c r="E30087" i="3"/>
  <c r="E21120" i="3"/>
  <c r="E21121" i="3"/>
  <c r="E1113" i="3"/>
  <c r="E1619" i="3"/>
  <c r="E22302" i="3"/>
  <c r="E31752" i="3"/>
  <c r="E21790" i="3"/>
  <c r="E32946" i="3"/>
  <c r="E32987" i="3"/>
  <c r="E32984" i="3"/>
  <c r="E21928" i="3"/>
  <c r="E22497" i="3"/>
  <c r="E19551" i="3"/>
  <c r="E19457" i="3"/>
  <c r="E19306" i="3"/>
  <c r="E17824" i="3"/>
  <c r="E19091" i="3"/>
  <c r="E18947" i="3"/>
  <c r="E3655" i="3"/>
  <c r="E17782" i="3"/>
  <c r="E8078" i="3"/>
  <c r="E17669" i="3"/>
  <c r="E17432" i="3"/>
  <c r="E848" i="3"/>
  <c r="E10644" i="3"/>
  <c r="E9276" i="3"/>
  <c r="E29758" i="3"/>
  <c r="E4276" i="3"/>
  <c r="E4271" i="3"/>
  <c r="E24857" i="3"/>
  <c r="E29892" i="3"/>
  <c r="E27776" i="3"/>
  <c r="E5349" i="3"/>
  <c r="E32228" i="3"/>
  <c r="E8566" i="3"/>
  <c r="E27484" i="3"/>
  <c r="E6303" i="3"/>
  <c r="E983" i="3"/>
  <c r="E1715" i="3"/>
  <c r="E1647" i="3"/>
  <c r="E1989" i="3"/>
  <c r="E2014" i="3"/>
  <c r="E2030" i="3"/>
  <c r="E2033" i="3"/>
  <c r="E1008" i="3"/>
  <c r="E973" i="3"/>
  <c r="E20212" i="3"/>
  <c r="E9525" i="3"/>
  <c r="E30635" i="3"/>
  <c r="E22284" i="3"/>
  <c r="E22022" i="3"/>
  <c r="E17697" i="3"/>
  <c r="E11816" i="3"/>
  <c r="E4573" i="3"/>
  <c r="E30989" i="3"/>
  <c r="E25941" i="3"/>
  <c r="E2272" i="3"/>
  <c r="E8491" i="3"/>
  <c r="E1470" i="3"/>
  <c r="E11061" i="3"/>
  <c r="E12613" i="3"/>
  <c r="E12543" i="3"/>
  <c r="E29996" i="3"/>
  <c r="E6967" i="3"/>
  <c r="E20098" i="3"/>
  <c r="E6538" i="3"/>
  <c r="E5557" i="3"/>
  <c r="E5568" i="3"/>
  <c r="E5562" i="3"/>
  <c r="E5534" i="3"/>
  <c r="E21822" i="3"/>
  <c r="E31368" i="3"/>
  <c r="E31691" i="3"/>
  <c r="E1820" i="3"/>
  <c r="E1800" i="3"/>
  <c r="E5718" i="3"/>
  <c r="E17224" i="3"/>
  <c r="E24073" i="3"/>
  <c r="E7949" i="3"/>
  <c r="E7998" i="3"/>
  <c r="E8871" i="3"/>
  <c r="E9562" i="3"/>
  <c r="E14593" i="3"/>
  <c r="E28561" i="3"/>
  <c r="E28575" i="3"/>
  <c r="E19778" i="3"/>
  <c r="E32689" i="3"/>
  <c r="E27134" i="3"/>
  <c r="E28466" i="3"/>
  <c r="E12336" i="3"/>
  <c r="E23904" i="3"/>
  <c r="E7926" i="3"/>
  <c r="E28723" i="3"/>
  <c r="E20603" i="3"/>
  <c r="E20759" i="3"/>
  <c r="E6032" i="3"/>
  <c r="E6459" i="3"/>
  <c r="E32083" i="3"/>
  <c r="E32029" i="3"/>
  <c r="E30421" i="3"/>
  <c r="E6529" i="3"/>
  <c r="E7568" i="3"/>
  <c r="E29005" i="3"/>
  <c r="E2642" i="3"/>
  <c r="E12221" i="3"/>
  <c r="E8755" i="3"/>
  <c r="E8823" i="3"/>
  <c r="E29807" i="3"/>
  <c r="E7196" i="3"/>
  <c r="E6761" i="3"/>
  <c r="E6730" i="3"/>
  <c r="E22260" i="3"/>
  <c r="E20078" i="3"/>
  <c r="E21754" i="3"/>
  <c r="E31251" i="3"/>
  <c r="E7583" i="3"/>
  <c r="E26949" i="3"/>
  <c r="E32140" i="3"/>
  <c r="E32125" i="3"/>
  <c r="E32724" i="3"/>
  <c r="E4530" i="3"/>
  <c r="E4421" i="3"/>
  <c r="E5648" i="3"/>
  <c r="E19707" i="3"/>
  <c r="E32000" i="3"/>
  <c r="E29900" i="3"/>
  <c r="E20244" i="3"/>
  <c r="E22930" i="3"/>
  <c r="E22719" i="3"/>
  <c r="E22835" i="3"/>
  <c r="E23062" i="3"/>
  <c r="E23072" i="3"/>
  <c r="E30284" i="3"/>
  <c r="E19035" i="3"/>
  <c r="E28457" i="3"/>
  <c r="E28876" i="3"/>
  <c r="E10730" i="3"/>
  <c r="E19904" i="3"/>
  <c r="E13074" i="3"/>
  <c r="E1696" i="3"/>
  <c r="E21223" i="3"/>
  <c r="E10511" i="3"/>
  <c r="E12165" i="3"/>
  <c r="E22964" i="3"/>
  <c r="E1869" i="3"/>
  <c r="E1872" i="3"/>
  <c r="E1885" i="3"/>
  <c r="E1705" i="3"/>
  <c r="E1736" i="3"/>
  <c r="E1753" i="3"/>
  <c r="E26510" i="3"/>
  <c r="E17001" i="3"/>
  <c r="E16759" i="3"/>
  <c r="E15865" i="3"/>
  <c r="E16169" i="3"/>
  <c r="E16371" i="3"/>
  <c r="E16917" i="3"/>
  <c r="E20962" i="3"/>
  <c r="E1977" i="3"/>
  <c r="E1651" i="3"/>
  <c r="E26861" i="3"/>
  <c r="E28005" i="3"/>
  <c r="E28015" i="3"/>
  <c r="E27882" i="3"/>
  <c r="E28396" i="3"/>
  <c r="E27856" i="3"/>
  <c r="E18616" i="3"/>
  <c r="E11217" i="3"/>
  <c r="E28282" i="3"/>
  <c r="E15643" i="3"/>
  <c r="E15731" i="3"/>
  <c r="E10723" i="3"/>
  <c r="E4477" i="3"/>
  <c r="E4443" i="3"/>
  <c r="E17897" i="3"/>
  <c r="E11426" i="3"/>
  <c r="E8513" i="3"/>
  <c r="E7077" i="3"/>
  <c r="E3123" i="3"/>
  <c r="E31485" i="3"/>
  <c r="E6005" i="3"/>
  <c r="E19841" i="3"/>
  <c r="E8854" i="3"/>
  <c r="E8074" i="3"/>
  <c r="E9168" i="3"/>
  <c r="E10298" i="3"/>
  <c r="E16789" i="3"/>
  <c r="E15417" i="3"/>
  <c r="E2312" i="3"/>
  <c r="E2355" i="3"/>
  <c r="E20400" i="3"/>
  <c r="E13894" i="3"/>
  <c r="E13777" i="3"/>
  <c r="E108" i="3"/>
  <c r="E4916" i="3"/>
  <c r="E22555" i="3"/>
  <c r="E23933" i="3"/>
  <c r="E21926" i="3"/>
  <c r="E12238" i="3"/>
  <c r="E12035" i="3"/>
  <c r="E12975" i="3"/>
  <c r="E13450" i="3"/>
  <c r="E13431" i="3"/>
  <c r="E22739" i="3"/>
  <c r="E22662" i="3"/>
  <c r="E3063" i="3"/>
  <c r="E3048" i="3"/>
  <c r="E3214" i="3"/>
  <c r="E3258" i="3"/>
  <c r="E3567" i="3"/>
  <c r="E23289" i="3"/>
  <c r="E6469" i="3"/>
  <c r="E6485" i="3"/>
  <c r="E6437" i="3"/>
  <c r="E6628" i="3"/>
  <c r="E6697" i="3"/>
  <c r="E6710" i="3"/>
  <c r="E9005" i="3"/>
  <c r="E27660" i="3"/>
  <c r="E27750" i="3"/>
  <c r="E17127" i="3"/>
  <c r="E6461" i="3"/>
  <c r="E30805" i="3"/>
  <c r="E4572" i="3"/>
  <c r="E4898" i="3"/>
  <c r="E4878" i="3"/>
  <c r="E8025" i="3"/>
  <c r="E7930" i="3"/>
  <c r="E8070" i="3"/>
  <c r="E7600" i="3"/>
  <c r="E7856" i="3"/>
  <c r="E14645" i="3"/>
  <c r="E27677" i="3"/>
  <c r="E27692" i="3"/>
  <c r="E27688" i="3"/>
  <c r="E11040" i="3"/>
  <c r="E11191" i="3"/>
  <c r="E17707" i="3"/>
  <c r="E4494" i="3"/>
  <c r="E23198" i="3"/>
  <c r="E19605" i="3"/>
  <c r="E18151" i="3"/>
  <c r="E12152" i="3"/>
  <c r="E22042" i="3"/>
  <c r="E21860" i="3"/>
  <c r="E14304" i="3"/>
  <c r="E23834" i="3"/>
  <c r="E13387" i="3"/>
  <c r="E6" i="3"/>
  <c r="E30844" i="3"/>
  <c r="E30531" i="3"/>
  <c r="E30610" i="3"/>
  <c r="E31207" i="3"/>
  <c r="E7492" i="3"/>
  <c r="E9983" i="3"/>
  <c r="E9825" i="3"/>
  <c r="E29349" i="3"/>
  <c r="E2536" i="3"/>
  <c r="E2562" i="3"/>
  <c r="E5470" i="3"/>
  <c r="E21749" i="3"/>
  <c r="E6497" i="3"/>
  <c r="E5960" i="3"/>
  <c r="E23787" i="3"/>
  <c r="E16674" i="3"/>
  <c r="E11068" i="3"/>
  <c r="E21110" i="3"/>
  <c r="E28469" i="3"/>
  <c r="E29154" i="3"/>
  <c r="E27279" i="3"/>
  <c r="E22215" i="3"/>
  <c r="E22354" i="3"/>
  <c r="E743" i="3"/>
  <c r="E185" i="3"/>
  <c r="E123" i="3"/>
  <c r="E55" i="3"/>
  <c r="E19" i="3"/>
  <c r="E1942" i="3"/>
  <c r="E5704" i="3"/>
  <c r="E5424" i="3"/>
  <c r="E5772" i="3"/>
  <c r="E520" i="3"/>
  <c r="E6920" i="3"/>
  <c r="E18479" i="3"/>
  <c r="E13308" i="3"/>
  <c r="E13427" i="3"/>
  <c r="E11297" i="3"/>
  <c r="E11288" i="3"/>
  <c r="E11696" i="3"/>
  <c r="E11573" i="3"/>
  <c r="E11509" i="3"/>
  <c r="E8638" i="3"/>
  <c r="E8482" i="3"/>
  <c r="E8292" i="3"/>
  <c r="E8255" i="3"/>
  <c r="E8296" i="3"/>
  <c r="E8661" i="3"/>
  <c r="E8672" i="3"/>
  <c r="E8753" i="3"/>
  <c r="E8855" i="3"/>
  <c r="E9408" i="3"/>
  <c r="E9576" i="3"/>
  <c r="E9826" i="3"/>
  <c r="E10079" i="3"/>
  <c r="E28428" i="3"/>
  <c r="E19095" i="3"/>
  <c r="E29632" i="3"/>
  <c r="E8452" i="3"/>
  <c r="E5684" i="3"/>
  <c r="E5676" i="3"/>
  <c r="E24615" i="3"/>
  <c r="E25066" i="3"/>
  <c r="E18811" i="3"/>
  <c r="E29628" i="3"/>
  <c r="E29098" i="3"/>
  <c r="E28710" i="3"/>
  <c r="E13529" i="3"/>
  <c r="E16825" i="3"/>
  <c r="E5533" i="3"/>
  <c r="E21474" i="3"/>
  <c r="E22984" i="3"/>
  <c r="E24662" i="3"/>
  <c r="E25318" i="3"/>
  <c r="E6169" i="3"/>
  <c r="E10851" i="3"/>
  <c r="E8017" i="3"/>
  <c r="E21504" i="3"/>
  <c r="E15274" i="3"/>
  <c r="E27739" i="3"/>
  <c r="E31448" i="3"/>
  <c r="E30801" i="3"/>
  <c r="E31201" i="3"/>
  <c r="E30295" i="3"/>
  <c r="E8088" i="3"/>
  <c r="E13025" i="3"/>
  <c r="E26853" i="3"/>
  <c r="E27211" i="3"/>
  <c r="E22979" i="3"/>
  <c r="E248" i="3"/>
  <c r="E13160" i="3"/>
  <c r="E7438" i="3"/>
  <c r="E6189" i="3"/>
  <c r="E6258" i="3"/>
  <c r="E2619" i="3"/>
  <c r="E20131" i="3"/>
  <c r="E19647" i="3"/>
  <c r="E21135" i="3"/>
  <c r="E23555" i="3"/>
  <c r="E20908" i="3"/>
  <c r="E6600" i="3"/>
  <c r="E29391" i="3"/>
  <c r="E20001" i="3"/>
  <c r="E26374" i="3"/>
  <c r="E8967" i="3"/>
  <c r="E21346" i="3"/>
  <c r="E22982" i="3"/>
  <c r="E21145" i="3"/>
  <c r="E21242" i="3"/>
  <c r="E25481" i="3"/>
  <c r="E25687" i="3"/>
  <c r="E26161" i="3"/>
  <c r="E17853" i="3"/>
  <c r="E9461" i="3"/>
  <c r="E11356" i="3"/>
  <c r="E14399" i="3"/>
  <c r="E8634" i="3"/>
  <c r="E25934" i="3"/>
  <c r="E20200" i="3"/>
  <c r="E22759" i="3"/>
  <c r="E15651" i="3"/>
  <c r="E20455" i="3"/>
  <c r="E24970" i="3"/>
  <c r="E25217" i="3"/>
  <c r="E25166" i="3"/>
  <c r="E19305" i="3"/>
  <c r="E23368" i="3"/>
  <c r="E29886" i="3"/>
  <c r="E22034" i="3"/>
  <c r="E26306" i="3"/>
  <c r="E23807" i="3"/>
  <c r="E9487" i="3"/>
  <c r="E24083" i="3"/>
  <c r="E5482" i="3"/>
  <c r="E24794" i="3"/>
  <c r="E24941" i="3"/>
  <c r="E24747" i="3"/>
  <c r="E28128" i="3"/>
  <c r="E26682" i="3"/>
  <c r="E3955" i="3"/>
  <c r="E22735" i="3"/>
  <c r="E22827" i="3"/>
  <c r="E21326" i="3"/>
  <c r="E13658" i="3"/>
  <c r="E13917" i="3"/>
  <c r="E31241" i="3"/>
  <c r="E19270" i="3"/>
  <c r="E15921" i="3"/>
  <c r="E16061" i="3"/>
  <c r="E10120" i="3"/>
  <c r="E31718" i="3"/>
  <c r="E12444" i="3"/>
  <c r="E14229" i="3"/>
  <c r="E12345" i="3"/>
  <c r="E6031" i="3"/>
  <c r="E6233" i="3"/>
  <c r="E33019" i="3"/>
  <c r="E1353" i="3"/>
  <c r="E1666" i="3"/>
  <c r="E1546" i="3"/>
  <c r="E22915" i="3"/>
  <c r="E15259" i="3"/>
  <c r="E16202" i="3"/>
  <c r="E29033" i="3"/>
  <c r="E10396" i="3"/>
  <c r="E10862" i="3"/>
  <c r="E31183" i="3"/>
  <c r="E31270" i="3"/>
  <c r="E31250" i="3"/>
  <c r="E32135" i="3"/>
  <c r="E31188" i="3"/>
  <c r="E31395" i="3"/>
  <c r="E3104" i="3"/>
  <c r="E2981" i="3"/>
  <c r="E9916" i="3"/>
  <c r="E9689" i="3"/>
  <c r="E26695" i="3"/>
  <c r="E27586" i="3"/>
  <c r="E28461" i="3"/>
  <c r="E27998" i="3"/>
  <c r="E7149" i="3"/>
  <c r="E12361" i="3"/>
  <c r="E21203" i="3"/>
  <c r="E25976" i="3"/>
  <c r="E22816" i="3"/>
  <c r="E3500" i="3"/>
  <c r="E3819" i="3"/>
  <c r="E7481" i="3"/>
  <c r="E7349" i="3"/>
  <c r="E3594" i="3"/>
  <c r="E3395" i="3"/>
  <c r="E1978" i="3"/>
  <c r="E13338" i="3"/>
  <c r="E30431" i="3"/>
  <c r="E9902" i="3"/>
  <c r="E10066" i="3"/>
  <c r="E10778" i="3"/>
  <c r="E15621" i="3"/>
  <c r="E8882" i="3"/>
  <c r="E7193" i="3"/>
  <c r="E28295" i="3"/>
  <c r="E28259" i="3"/>
  <c r="E25811" i="3"/>
  <c r="E25826" i="3"/>
  <c r="E25127" i="3"/>
  <c r="E16646" i="3"/>
  <c r="E16925" i="3"/>
  <c r="E17530" i="3"/>
  <c r="E17507" i="3"/>
  <c r="E17485" i="3"/>
  <c r="E17352" i="3"/>
  <c r="E16559" i="3"/>
  <c r="E18535" i="3"/>
  <c r="E16064" i="3"/>
  <c r="E6022" i="3"/>
  <c r="E5902" i="3"/>
  <c r="E15586" i="3"/>
  <c r="E19049" i="3"/>
  <c r="E1816" i="3"/>
  <c r="E19357" i="3"/>
  <c r="E23702" i="3"/>
  <c r="E20259" i="3"/>
  <c r="E164" i="3"/>
  <c r="E124" i="3"/>
  <c r="E320" i="3"/>
  <c r="E8003" i="3"/>
  <c r="E22170" i="3"/>
  <c r="E16231" i="3"/>
  <c r="E5100" i="3"/>
  <c r="E17455" i="3"/>
  <c r="E9674" i="3"/>
  <c r="E9429" i="3"/>
  <c r="E8153" i="3"/>
  <c r="E8173" i="3"/>
  <c r="E7569" i="3"/>
  <c r="E9457" i="3"/>
  <c r="E9654" i="3"/>
  <c r="E9919" i="3"/>
  <c r="E10001" i="3"/>
  <c r="E10143" i="3"/>
  <c r="E10141" i="3"/>
  <c r="E9696" i="3"/>
  <c r="E1106" i="3"/>
  <c r="E776" i="3"/>
  <c r="E633" i="3"/>
  <c r="E439" i="3"/>
  <c r="E389" i="3"/>
  <c r="E117" i="3"/>
  <c r="E32421" i="3"/>
  <c r="E32413" i="3"/>
  <c r="E32442" i="3"/>
  <c r="E16368" i="3"/>
  <c r="E11964" i="3"/>
  <c r="E12025" i="3"/>
  <c r="E12215" i="3"/>
  <c r="E8118" i="3"/>
  <c r="E8116" i="3"/>
  <c r="E19675" i="3"/>
  <c r="E7806" i="3"/>
  <c r="E17098" i="3"/>
  <c r="E17088" i="3"/>
  <c r="E16922" i="3"/>
  <c r="E15495" i="3"/>
  <c r="E21336" i="3"/>
  <c r="E17944" i="3"/>
  <c r="E17784" i="3"/>
  <c r="E17747" i="3"/>
  <c r="E19788" i="3"/>
  <c r="E5202" i="3"/>
  <c r="E17137" i="3"/>
  <c r="E4033" i="3"/>
  <c r="E29218" i="3"/>
  <c r="E20891" i="3"/>
  <c r="E26447" i="3"/>
  <c r="E26347" i="3"/>
  <c r="E8343" i="3"/>
  <c r="E8428" i="3"/>
  <c r="E20886" i="3"/>
  <c r="E17970" i="3"/>
  <c r="E27696" i="3"/>
  <c r="E4806" i="3"/>
  <c r="E28668" i="3"/>
  <c r="E5460" i="3"/>
  <c r="E14206" i="3"/>
  <c r="E5642" i="3"/>
  <c r="E18523" i="3"/>
  <c r="E29747" i="3"/>
  <c r="E20846" i="3"/>
  <c r="E20981" i="3"/>
  <c r="E21112" i="3"/>
  <c r="E22113" i="3"/>
  <c r="E5375" i="3"/>
  <c r="E10053" i="3"/>
  <c r="E16619" i="3"/>
  <c r="E12783" i="3"/>
  <c r="E22956" i="3"/>
  <c r="E9516" i="3"/>
  <c r="E22511" i="3"/>
  <c r="E29729" i="3"/>
  <c r="E29152" i="3"/>
  <c r="E29697" i="3"/>
  <c r="E27638" i="3"/>
  <c r="E30227" i="3"/>
  <c r="E13341" i="3"/>
  <c r="E17153" i="3"/>
  <c r="E8313" i="3"/>
  <c r="E17084" i="3"/>
  <c r="E30167" i="3"/>
  <c r="E24423" i="3"/>
  <c r="E11631" i="3"/>
  <c r="E10356" i="3"/>
  <c r="E29181" i="3"/>
  <c r="E29141" i="3"/>
  <c r="E18580" i="3"/>
  <c r="E17957" i="3"/>
  <c r="E17633" i="3"/>
  <c r="E18705" i="3"/>
  <c r="E18717" i="3"/>
  <c r="E18719" i="3"/>
  <c r="E25055" i="3"/>
  <c r="E33007" i="3"/>
  <c r="E33015" i="3"/>
  <c r="E33014" i="3"/>
  <c r="E23014" i="3"/>
  <c r="E19830" i="3"/>
  <c r="E5574" i="3"/>
  <c r="E5550" i="3"/>
  <c r="E22300" i="3"/>
  <c r="E21997" i="3"/>
  <c r="E29715" i="3"/>
  <c r="E29685" i="3"/>
  <c r="E21841" i="3"/>
  <c r="E9568" i="3"/>
  <c r="E29605" i="3"/>
  <c r="E29573" i="3"/>
  <c r="E30157" i="3"/>
  <c r="E30392" i="3"/>
  <c r="E29123" i="3"/>
  <c r="E20221" i="3"/>
  <c r="E20993" i="3"/>
  <c r="E7841" i="3"/>
  <c r="E21969" i="3"/>
  <c r="E21222" i="3"/>
  <c r="E14375" i="3"/>
  <c r="E31425" i="3"/>
  <c r="E29129" i="3"/>
  <c r="E19522" i="3"/>
  <c r="E9898" i="3"/>
  <c r="E3572" i="3"/>
  <c r="E3504" i="3"/>
  <c r="E12355" i="3"/>
  <c r="E22039" i="3"/>
  <c r="E6545" i="3"/>
  <c r="E21498" i="3"/>
  <c r="E21839" i="3"/>
  <c r="E5471" i="3"/>
  <c r="E16083" i="3"/>
  <c r="E18835" i="3"/>
  <c r="E29606" i="3"/>
  <c r="E16172" i="3"/>
  <c r="E3345" i="3"/>
  <c r="E4852" i="3"/>
  <c r="E4849" i="3"/>
  <c r="E8652" i="3"/>
  <c r="E11630" i="3"/>
  <c r="E25968" i="3"/>
  <c r="E4120" i="3"/>
  <c r="E4141" i="3"/>
  <c r="E4504" i="3"/>
  <c r="E32998" i="3"/>
  <c r="E28475" i="3"/>
  <c r="E28608" i="3"/>
  <c r="E2570" i="3"/>
  <c r="E11287" i="3"/>
  <c r="E2212" i="3"/>
  <c r="E15971" i="3"/>
  <c r="E1588" i="3"/>
  <c r="E2341" i="3"/>
  <c r="E2348" i="3"/>
  <c r="E1931" i="3"/>
  <c r="E1949" i="3"/>
  <c r="E25607" i="3"/>
  <c r="E30942" i="3"/>
  <c r="E30218" i="3"/>
  <c r="E24795" i="3"/>
  <c r="E18453" i="3"/>
  <c r="E19254" i="3"/>
  <c r="E26962" i="3"/>
  <c r="E19082" i="3"/>
  <c r="E26513" i="3"/>
  <c r="E10071" i="3"/>
  <c r="E10118" i="3"/>
  <c r="E16204" i="3"/>
  <c r="E22586" i="3"/>
  <c r="E2475" i="3"/>
  <c r="E2705" i="3"/>
  <c r="E2743" i="3"/>
  <c r="E32412" i="3"/>
  <c r="E32297" i="3"/>
  <c r="E32179" i="3"/>
  <c r="E8950" i="3"/>
  <c r="E1842" i="3"/>
  <c r="E32792" i="3"/>
  <c r="E32772" i="3"/>
  <c r="E10087" i="3"/>
  <c r="E18150" i="3"/>
  <c r="E28170" i="3"/>
  <c r="E7519" i="3"/>
  <c r="E28462" i="3"/>
  <c r="E7966" i="3"/>
  <c r="E9483" i="3"/>
  <c r="E32768" i="3"/>
  <c r="E9771" i="3"/>
  <c r="E8056" i="3"/>
  <c r="E8232" i="3"/>
  <c r="E9267" i="3"/>
  <c r="E710" i="3"/>
  <c r="E26455" i="3"/>
  <c r="E29452" i="3"/>
  <c r="E7247" i="3"/>
  <c r="E32373" i="3"/>
  <c r="E13179" i="3"/>
  <c r="E11685" i="3"/>
  <c r="E11126" i="3"/>
  <c r="E31131" i="3"/>
  <c r="E30343" i="3"/>
  <c r="E30482" i="3"/>
  <c r="E30506" i="3"/>
  <c r="E913" i="3"/>
  <c r="E1376" i="3"/>
  <c r="E1040" i="3"/>
  <c r="E953" i="3"/>
  <c r="E942" i="3"/>
  <c r="E930" i="3"/>
  <c r="E1911" i="3"/>
  <c r="E19682" i="3"/>
  <c r="E11056" i="3"/>
  <c r="E4073" i="3"/>
  <c r="E3110" i="3"/>
  <c r="E647" i="3"/>
  <c r="E11682" i="3"/>
  <c r="E29055" i="3"/>
  <c r="E15941" i="3"/>
  <c r="E17709" i="3"/>
  <c r="E27020" i="3"/>
  <c r="E30086" i="3"/>
  <c r="E10910" i="3"/>
  <c r="E32935" i="3"/>
  <c r="E8256" i="3"/>
  <c r="E21862" i="3"/>
  <c r="E6794" i="3"/>
  <c r="E22774" i="3"/>
  <c r="E20097" i="3"/>
  <c r="E18159" i="3"/>
  <c r="E16659" i="3"/>
  <c r="E13661" i="3"/>
  <c r="E2119" i="3"/>
  <c r="E29079" i="3"/>
  <c r="E18483" i="3"/>
  <c r="E20366" i="3"/>
  <c r="E1120" i="3"/>
  <c r="E978" i="3"/>
  <c r="E25398" i="3"/>
  <c r="E19152" i="3"/>
  <c r="E30985" i="3"/>
  <c r="E32799" i="3"/>
  <c r="E12764" i="3"/>
  <c r="E15827" i="3"/>
  <c r="E32356" i="3"/>
  <c r="E32226" i="3"/>
  <c r="E32493" i="3"/>
  <c r="E32020" i="3"/>
  <c r="E20778" i="3"/>
  <c r="E8922" i="3"/>
  <c r="E9308" i="3"/>
  <c r="E29392" i="3"/>
  <c r="E8850" i="3"/>
  <c r="E8993" i="3"/>
  <c r="E8077" i="3"/>
  <c r="E28349" i="3"/>
  <c r="E26790" i="3"/>
  <c r="E810" i="3"/>
  <c r="E739" i="3"/>
  <c r="E6775" i="3"/>
  <c r="E6249" i="3"/>
  <c r="E13984" i="3"/>
  <c r="E5852" i="3"/>
  <c r="E25967" i="3"/>
  <c r="E6550" i="3"/>
  <c r="E3304" i="3"/>
  <c r="E27654" i="3"/>
  <c r="E25754" i="3"/>
  <c r="E19426" i="3"/>
  <c r="E17689" i="3"/>
  <c r="E15306" i="3"/>
  <c r="E26745" i="3"/>
  <c r="E14366" i="3"/>
  <c r="E9911" i="3"/>
  <c r="E20041" i="3"/>
  <c r="E8787" i="3"/>
  <c r="E22488" i="3"/>
  <c r="E7025" i="3"/>
  <c r="E30664" i="3"/>
  <c r="E3478" i="3"/>
  <c r="E8807" i="3"/>
  <c r="E26826" i="3"/>
  <c r="E8775" i="3"/>
  <c r="E22371" i="3"/>
  <c r="E22196" i="3"/>
  <c r="E16402" i="3"/>
  <c r="E21869" i="3"/>
  <c r="E29909" i="3"/>
  <c r="E29786" i="3"/>
  <c r="E18524" i="3"/>
  <c r="E12972" i="3"/>
  <c r="E21632" i="3"/>
  <c r="E6648" i="3"/>
  <c r="E28553" i="3"/>
  <c r="E15111" i="3"/>
  <c r="E7413" i="3"/>
  <c r="E4940" i="3"/>
  <c r="E3119" i="3"/>
  <c r="E2393" i="3"/>
  <c r="E2366" i="3"/>
  <c r="E3746" i="3"/>
  <c r="E15081" i="3"/>
  <c r="E13069" i="3"/>
  <c r="E13194" i="3"/>
  <c r="E13581" i="3"/>
  <c r="E28797" i="3"/>
  <c r="E28871" i="3"/>
  <c r="E28949" i="3"/>
  <c r="E28844" i="3"/>
  <c r="E2494" i="3"/>
  <c r="E30788" i="3"/>
  <c r="E30752" i="3"/>
  <c r="E30896" i="3"/>
  <c r="E22916" i="3"/>
  <c r="E8828" i="3"/>
  <c r="E11830" i="3"/>
  <c r="E15092" i="3"/>
  <c r="E14779" i="3"/>
  <c r="E11799" i="3"/>
  <c r="E11628" i="3"/>
  <c r="E12544" i="3"/>
  <c r="E14799" i="3"/>
  <c r="E22518" i="3"/>
  <c r="E4489" i="3"/>
  <c r="E4445" i="3"/>
  <c r="E4687" i="3"/>
  <c r="E28231" i="3"/>
  <c r="E5215" i="3"/>
  <c r="E3585" i="3"/>
  <c r="E3611" i="3"/>
  <c r="E3625" i="3"/>
  <c r="E3658" i="3"/>
  <c r="E3706" i="3"/>
  <c r="E3765" i="3"/>
  <c r="E3792" i="3"/>
  <c r="E3801" i="3"/>
  <c r="E3804" i="3"/>
  <c r="E3833" i="3"/>
  <c r="E5309" i="3"/>
  <c r="E8315" i="3"/>
  <c r="E10595" i="3"/>
  <c r="E10204" i="3"/>
  <c r="E12958" i="3"/>
  <c r="E12338" i="3"/>
  <c r="E211" i="3"/>
  <c r="E14227" i="3"/>
  <c r="E13270" i="3"/>
  <c r="E1295" i="3"/>
  <c r="E1296" i="3"/>
  <c r="E4683" i="3"/>
  <c r="E4468" i="3"/>
  <c r="E4454" i="3"/>
  <c r="E183" i="3"/>
  <c r="E11529" i="3"/>
  <c r="E14422" i="3"/>
  <c r="E6431" i="3"/>
  <c r="E6371" i="3"/>
  <c r="E6279" i="3"/>
  <c r="E6168" i="3"/>
  <c r="E13016" i="3"/>
  <c r="E10163" i="3"/>
  <c r="E455" i="3"/>
  <c r="E595" i="3"/>
  <c r="E635" i="3"/>
  <c r="E642" i="3"/>
  <c r="E656" i="3"/>
  <c r="E1226" i="3"/>
  <c r="E2730" i="3"/>
  <c r="E2239" i="3"/>
  <c r="E1926" i="3"/>
  <c r="E1525" i="3"/>
  <c r="E1539" i="3"/>
  <c r="E1579" i="3"/>
  <c r="E1759" i="3"/>
  <c r="E1803" i="3"/>
  <c r="E1844" i="3"/>
  <c r="E566" i="3"/>
  <c r="E2586" i="3"/>
  <c r="E2649" i="3"/>
  <c r="E1127" i="3"/>
  <c r="E941" i="3"/>
  <c r="E1388" i="3"/>
  <c r="E1430" i="3"/>
  <c r="E584" i="3"/>
  <c r="E17462" i="3"/>
  <c r="E29507" i="3"/>
  <c r="E26683" i="3"/>
  <c r="E4503" i="3"/>
  <c r="E4526" i="3"/>
  <c r="E15927" i="3"/>
  <c r="E10821" i="3"/>
  <c r="E11429" i="3"/>
  <c r="E12183" i="3"/>
  <c r="E12368" i="3"/>
  <c r="E21420" i="3"/>
  <c r="E14597" i="3"/>
  <c r="E26303" i="3"/>
  <c r="E26493" i="3"/>
  <c r="E26578" i="3"/>
  <c r="E3980" i="3"/>
  <c r="E20254" i="3"/>
  <c r="E20496" i="3"/>
  <c r="E7774" i="3"/>
  <c r="E22086" i="3"/>
  <c r="E11249" i="3"/>
  <c r="E16001" i="3"/>
  <c r="E19050" i="3"/>
  <c r="E19759" i="3"/>
  <c r="E28079" i="3"/>
  <c r="E31134" i="3"/>
  <c r="E10348" i="3"/>
  <c r="E23595" i="3"/>
  <c r="E6832" i="3"/>
  <c r="E6254" i="3"/>
  <c r="E6111" i="3"/>
  <c r="E6002" i="3"/>
  <c r="E6620" i="3"/>
  <c r="E28096" i="3"/>
  <c r="E28188" i="3"/>
  <c r="E75" i="3"/>
  <c r="E7622" i="3"/>
  <c r="E4581" i="3"/>
  <c r="E15070" i="3"/>
  <c r="E8243" i="3"/>
  <c r="E8220" i="3"/>
  <c r="E30445" i="3"/>
  <c r="E10457" i="3"/>
  <c r="E21622" i="3"/>
  <c r="E25006" i="3"/>
  <c r="E32625" i="3"/>
  <c r="E15481" i="3"/>
  <c r="E3813" i="3"/>
  <c r="E15604" i="3"/>
  <c r="E752" i="3"/>
  <c r="E10249" i="3"/>
  <c r="E1530" i="3"/>
  <c r="E1559" i="3"/>
  <c r="E1664" i="3"/>
  <c r="E2561" i="3"/>
  <c r="E2606" i="3"/>
  <c r="E2293" i="3"/>
  <c r="E15373" i="3"/>
  <c r="E31678" i="3"/>
  <c r="E30488" i="3"/>
  <c r="E5992" i="3"/>
  <c r="E6082" i="3"/>
  <c r="E6113" i="3"/>
  <c r="E6117" i="3"/>
  <c r="E6121" i="3"/>
  <c r="E22194" i="3"/>
  <c r="E2771" i="3"/>
  <c r="E2790" i="3"/>
  <c r="E15892" i="3"/>
  <c r="E15924" i="3"/>
  <c r="E15182" i="3"/>
  <c r="E15843" i="3"/>
  <c r="E15594" i="3"/>
  <c r="E22438" i="3"/>
  <c r="E18289" i="3"/>
  <c r="E18923" i="3"/>
  <c r="E18544" i="3"/>
  <c r="E27590" i="3"/>
  <c r="E27613" i="3"/>
  <c r="E5489" i="3"/>
  <c r="E24446" i="3"/>
  <c r="E17475" i="3"/>
  <c r="E5698" i="3"/>
  <c r="E26190" i="3"/>
  <c r="E27155" i="3"/>
  <c r="E23546" i="3"/>
  <c r="E11546" i="3"/>
  <c r="E13630" i="3"/>
  <c r="E19494" i="3"/>
  <c r="E27794" i="3"/>
  <c r="E30453" i="3"/>
  <c r="E19684" i="3"/>
  <c r="E32306" i="3"/>
  <c r="E11283" i="3"/>
  <c r="E25766" i="3"/>
  <c r="E6786" i="3"/>
  <c r="E30142" i="3"/>
  <c r="E16456" i="3"/>
  <c r="E16624" i="3"/>
  <c r="E16565" i="3"/>
  <c r="E16752" i="3"/>
  <c r="E17430" i="3"/>
  <c r="E16629" i="3"/>
  <c r="E16840" i="3"/>
  <c r="E16895" i="3"/>
  <c r="E16915" i="3"/>
  <c r="E16938" i="3"/>
  <c r="E5165" i="3"/>
  <c r="E5150" i="3"/>
  <c r="E5151" i="3"/>
  <c r="E4789" i="3"/>
  <c r="E2547" i="3"/>
  <c r="E30493" i="3"/>
  <c r="E29207" i="3"/>
  <c r="E30405" i="3"/>
  <c r="E22432" i="3"/>
  <c r="E8557" i="3"/>
  <c r="E23464" i="3"/>
  <c r="E25329" i="3"/>
  <c r="E19004" i="3"/>
  <c r="E4349" i="3"/>
  <c r="E4584" i="3"/>
  <c r="E28487" i="3"/>
  <c r="E29094" i="3"/>
  <c r="E7511" i="3"/>
  <c r="E7042" i="3"/>
  <c r="E9180" i="3"/>
  <c r="E19121" i="3"/>
  <c r="E21339" i="3"/>
  <c r="E32051" i="3"/>
  <c r="E14559" i="3"/>
  <c r="E24197" i="3"/>
  <c r="E25248" i="3"/>
  <c r="E15498" i="3"/>
  <c r="E5629" i="3"/>
  <c r="E22906" i="3"/>
  <c r="E22821" i="3"/>
  <c r="E22805" i="3"/>
  <c r="E22720" i="3"/>
  <c r="E22744" i="3"/>
  <c r="E4385" i="3"/>
  <c r="E4415" i="3"/>
  <c r="E4470" i="3"/>
  <c r="E4537" i="3"/>
  <c r="E4541" i="3"/>
  <c r="E24125" i="3"/>
  <c r="E16349" i="3"/>
  <c r="E22651" i="3"/>
  <c r="E24900" i="3"/>
  <c r="E18984" i="3"/>
  <c r="E18979" i="3"/>
  <c r="E24248" i="3"/>
  <c r="E24126" i="3"/>
  <c r="E17235" i="3"/>
  <c r="E31988" i="3"/>
  <c r="E32010" i="3"/>
  <c r="E22264" i="3"/>
  <c r="E21424" i="3"/>
  <c r="E32709" i="3"/>
  <c r="E20042" i="3"/>
  <c r="E29108" i="3"/>
  <c r="E1757" i="3"/>
  <c r="E1795" i="3"/>
  <c r="E1881" i="3"/>
  <c r="E1895" i="3"/>
  <c r="E1812" i="3"/>
  <c r="E1883" i="3"/>
  <c r="E1882" i="3"/>
  <c r="E6554" i="3"/>
  <c r="E21713" i="3"/>
  <c r="E28458" i="3"/>
  <c r="E19171" i="3"/>
  <c r="E19257" i="3"/>
  <c r="E32966" i="3"/>
  <c r="E6759" i="3"/>
  <c r="E6940" i="3"/>
  <c r="E9195" i="3"/>
  <c r="E9484" i="3"/>
  <c r="E15537" i="3"/>
  <c r="E17662" i="3"/>
  <c r="E1758" i="3"/>
  <c r="E7624" i="3"/>
  <c r="E31798" i="3"/>
  <c r="E15049" i="3"/>
  <c r="E8245" i="3"/>
  <c r="E6007" i="3"/>
  <c r="E3085" i="3"/>
  <c r="E3035" i="3"/>
  <c r="E4228" i="3"/>
  <c r="E2924" i="3"/>
  <c r="E3239" i="3"/>
  <c r="E17717" i="3"/>
  <c r="E19531" i="3"/>
  <c r="E19438" i="3"/>
  <c r="E26825" i="3"/>
  <c r="E3235" i="3"/>
  <c r="E24607" i="3"/>
  <c r="E25314" i="3"/>
  <c r="E17059" i="3"/>
  <c r="E11013" i="3"/>
  <c r="E23989" i="3"/>
  <c r="E25574" i="3"/>
  <c r="E13121" i="3"/>
  <c r="E21963" i="3"/>
  <c r="E30093" i="3"/>
  <c r="E28183" i="3"/>
  <c r="E28196" i="3"/>
  <c r="E28013" i="3"/>
  <c r="E21881" i="3"/>
  <c r="E579" i="3"/>
  <c r="E537" i="3"/>
  <c r="E4928" i="3"/>
  <c r="E32058" i="3"/>
  <c r="E21029" i="3"/>
  <c r="E20988" i="3"/>
  <c r="E20108" i="3"/>
  <c r="E290" i="3"/>
  <c r="E3606" i="3"/>
  <c r="E3745" i="3"/>
  <c r="E20781" i="3"/>
  <c r="E19958" i="3"/>
  <c r="E23795" i="3"/>
  <c r="E8902" i="3"/>
  <c r="E5659" i="3"/>
  <c r="E28420" i="3"/>
  <c r="E21572" i="3"/>
  <c r="E25219" i="3"/>
  <c r="E27299" i="3"/>
  <c r="E31057" i="3"/>
  <c r="E31106" i="3"/>
  <c r="E10653" i="3"/>
  <c r="E30512" i="3"/>
  <c r="E26759" i="3"/>
  <c r="E17375" i="3"/>
  <c r="E32175" i="3"/>
  <c r="E32738" i="3"/>
  <c r="E6744" i="3"/>
  <c r="E23863" i="3"/>
  <c r="E10390" i="3"/>
  <c r="E20239" i="3"/>
  <c r="E21310" i="3"/>
  <c r="E19700" i="3"/>
  <c r="E19231" i="3"/>
  <c r="E12020" i="3"/>
  <c r="E12435" i="3"/>
  <c r="E12318" i="3"/>
  <c r="E29337" i="3"/>
  <c r="E12148" i="3"/>
  <c r="E9197" i="3"/>
  <c r="E837" i="3"/>
  <c r="E16722" i="3"/>
  <c r="E20127" i="3"/>
  <c r="E28915" i="3"/>
  <c r="E25553" i="3"/>
  <c r="E4596" i="3"/>
  <c r="E4587" i="3"/>
  <c r="E4456" i="3"/>
  <c r="E4430" i="3"/>
  <c r="E4431" i="3"/>
  <c r="E4442" i="3"/>
  <c r="E15992" i="3"/>
  <c r="E21782" i="3"/>
  <c r="E13028" i="3"/>
  <c r="E5726" i="3"/>
  <c r="E16338" i="3"/>
  <c r="E15756" i="3"/>
  <c r="E12740" i="3"/>
  <c r="E7791" i="3"/>
  <c r="E20647" i="3"/>
  <c r="E1493" i="3"/>
  <c r="E31322" i="3"/>
  <c r="E23126" i="3"/>
  <c r="E7422" i="3"/>
  <c r="E11639" i="3"/>
  <c r="E9985" i="3"/>
  <c r="E12717" i="3"/>
  <c r="E21282" i="3"/>
  <c r="E20344" i="3"/>
  <c r="E18415" i="3"/>
  <c r="E30332" i="3"/>
  <c r="E1992" i="3"/>
  <c r="E2020" i="3"/>
  <c r="E2000" i="3"/>
  <c r="E19226" i="3"/>
  <c r="E30839" i="3"/>
  <c r="E30821" i="3"/>
  <c r="E22475" i="3"/>
  <c r="E26144" i="3"/>
  <c r="E26109" i="3"/>
  <c r="E6980" i="3"/>
  <c r="E6781" i="3"/>
  <c r="E16726" i="3"/>
  <c r="E1358" i="3"/>
  <c r="E6532" i="3"/>
  <c r="E25436" i="3"/>
  <c r="E2042" i="3"/>
  <c r="E10993" i="3"/>
  <c r="E11436" i="3"/>
  <c r="E10335" i="3"/>
  <c r="E23458" i="3"/>
  <c r="E2257" i="3"/>
  <c r="E19189" i="3"/>
  <c r="E10829" i="3"/>
  <c r="E29991" i="3"/>
  <c r="E29961" i="3"/>
  <c r="E15958" i="3"/>
  <c r="E29396" i="3"/>
  <c r="E28248" i="3"/>
  <c r="E23782" i="3"/>
  <c r="E1329" i="3"/>
  <c r="E29915" i="3"/>
  <c r="E30006" i="3"/>
  <c r="E30024" i="3"/>
  <c r="E11812" i="3"/>
  <c r="E25291" i="3"/>
  <c r="E21594" i="3"/>
  <c r="E20297" i="3"/>
  <c r="E32233" i="3"/>
  <c r="E21124" i="3"/>
  <c r="E4240" i="3"/>
  <c r="E5752" i="3"/>
  <c r="E23735" i="3"/>
  <c r="E27355" i="3"/>
  <c r="E22094" i="3"/>
  <c r="E30966" i="3"/>
  <c r="E26403" i="3"/>
  <c r="E25922" i="3"/>
  <c r="E10938" i="3"/>
  <c r="E27868" i="3"/>
  <c r="E27881" i="3"/>
  <c r="E27852" i="3"/>
  <c r="E27860" i="3"/>
  <c r="E3733" i="3"/>
  <c r="E6248" i="3"/>
  <c r="E804" i="3"/>
  <c r="E1553" i="3"/>
  <c r="E28778" i="3"/>
  <c r="E29159" i="3"/>
  <c r="E28757" i="3"/>
  <c r="E29775" i="3"/>
  <c r="E11346" i="3"/>
  <c r="E15566" i="3"/>
  <c r="E15173" i="3"/>
  <c r="E15100" i="3"/>
  <c r="E11794" i="3"/>
  <c r="E31181" i="3"/>
  <c r="E6573" i="3"/>
  <c r="E15788" i="3"/>
  <c r="E15054" i="3"/>
  <c r="E25251" i="3"/>
  <c r="E18404" i="3"/>
  <c r="E29794" i="3"/>
  <c r="E27148" i="3"/>
  <c r="E2631" i="3"/>
  <c r="E2638" i="3"/>
  <c r="E2646" i="3"/>
  <c r="E2608" i="3"/>
  <c r="E2616" i="3"/>
  <c r="E32047" i="3"/>
  <c r="E13267" i="3"/>
  <c r="E5321" i="3"/>
  <c r="E28399" i="3"/>
  <c r="E28329" i="3"/>
  <c r="E18699" i="3"/>
  <c r="E31602" i="3"/>
  <c r="E18815" i="3"/>
  <c r="E30618" i="3"/>
  <c r="E18706" i="3"/>
  <c r="E20189" i="3"/>
  <c r="E6941" i="3"/>
  <c r="E22945" i="3"/>
  <c r="E29410" i="3"/>
  <c r="E31295" i="3"/>
  <c r="E4420" i="3"/>
  <c r="E1856" i="3"/>
  <c r="E13842" i="3"/>
  <c r="E13565" i="3"/>
  <c r="E13824" i="3"/>
  <c r="E12996" i="3"/>
  <c r="E28713" i="3"/>
  <c r="E16836" i="3"/>
  <c r="E16352" i="3"/>
  <c r="E18974" i="3"/>
  <c r="E12080" i="3"/>
  <c r="E19292" i="3"/>
  <c r="E10299" i="3"/>
  <c r="E21517" i="3"/>
  <c r="E29087" i="3"/>
  <c r="E12083" i="3"/>
  <c r="E12485" i="3"/>
  <c r="E20742" i="3"/>
  <c r="E25043" i="3"/>
  <c r="E29523" i="3"/>
  <c r="E29992" i="3"/>
  <c r="E2854" i="3"/>
  <c r="E20129" i="3"/>
  <c r="E19813" i="3"/>
  <c r="E7669" i="3"/>
  <c r="E7369" i="3"/>
  <c r="E27491" i="3"/>
  <c r="E22758" i="3"/>
  <c r="E24719" i="3"/>
  <c r="E13278" i="3"/>
  <c r="E9113" i="3"/>
  <c r="E26902" i="3"/>
  <c r="E30338" i="3"/>
  <c r="E14902" i="3"/>
  <c r="E16404" i="3"/>
  <c r="E892" i="3"/>
  <c r="E14780" i="3"/>
  <c r="E14083" i="3"/>
  <c r="E30273" i="3"/>
  <c r="E12691" i="3"/>
  <c r="E22585" i="3"/>
  <c r="E14262" i="3"/>
  <c r="E14207" i="3"/>
  <c r="E10994" i="3"/>
  <c r="E19677" i="3"/>
  <c r="E20428" i="3"/>
  <c r="E6081" i="3"/>
  <c r="E6566" i="3"/>
  <c r="E5683" i="3"/>
  <c r="E5764" i="3"/>
  <c r="E7033" i="3"/>
  <c r="E14265" i="3"/>
  <c r="E14274" i="3"/>
  <c r="E23136" i="3"/>
  <c r="E29208" i="3"/>
  <c r="E28115" i="3"/>
  <c r="E18041" i="3"/>
  <c r="E770" i="3"/>
  <c r="E23634" i="3"/>
  <c r="E28094" i="3"/>
  <c r="E13920" i="3"/>
  <c r="E13985" i="3"/>
  <c r="E17372" i="3"/>
  <c r="E16133" i="3"/>
  <c r="E5564" i="3"/>
  <c r="E30555" i="3"/>
  <c r="E30698" i="3"/>
  <c r="E1814" i="3"/>
  <c r="E25631" i="3"/>
  <c r="E6014" i="3"/>
  <c r="E6115" i="3"/>
  <c r="E6232" i="3"/>
  <c r="E6165" i="3"/>
  <c r="E6155" i="3"/>
  <c r="E22661" i="3"/>
  <c r="E28611" i="3"/>
  <c r="E28793" i="3"/>
  <c r="E5941" i="3"/>
  <c r="E14168" i="3"/>
  <c r="E17448" i="3"/>
  <c r="E15853" i="3"/>
  <c r="E15329" i="3"/>
  <c r="E30370" i="3"/>
  <c r="E30468" i="3"/>
  <c r="E12372" i="3"/>
  <c r="E22463" i="3"/>
  <c r="E20817" i="3"/>
  <c r="E19694" i="3"/>
  <c r="E19510" i="3"/>
  <c r="E33002" i="3"/>
  <c r="E7151" i="3"/>
  <c r="E11317" i="3"/>
  <c r="E21107" i="3"/>
  <c r="E17076" i="3"/>
  <c r="E3472" i="3"/>
  <c r="E7618" i="3"/>
  <c r="E7081" i="3"/>
  <c r="E7094" i="3"/>
  <c r="E7112" i="3"/>
  <c r="E7384" i="3"/>
  <c r="E27461" i="3"/>
  <c r="E18907" i="3"/>
  <c r="E14075" i="3"/>
  <c r="E1829" i="3"/>
  <c r="E3963" i="3"/>
  <c r="E1084" i="3"/>
  <c r="E16484" i="3"/>
  <c r="E24282" i="3"/>
  <c r="E31611" i="3"/>
  <c r="E6961" i="3"/>
  <c r="E30868" i="3"/>
  <c r="E14313" i="3"/>
  <c r="E8937" i="3"/>
  <c r="E14758" i="3"/>
  <c r="E30736" i="3"/>
  <c r="E1823" i="3"/>
  <c r="E16666" i="3"/>
  <c r="E13795" i="3"/>
  <c r="E20506" i="3"/>
  <c r="E25709" i="3"/>
  <c r="E21885" i="3"/>
  <c r="E20291" i="3"/>
  <c r="E8072" i="3"/>
  <c r="E22557" i="3"/>
  <c r="E3262" i="3"/>
  <c r="E2155" i="3"/>
  <c r="E2150" i="3"/>
  <c r="E24434" i="3"/>
  <c r="E21366" i="3"/>
  <c r="E133" i="3"/>
  <c r="E221" i="3"/>
  <c r="E14091" i="3"/>
  <c r="E23897" i="3"/>
  <c r="E5497" i="3"/>
  <c r="E14731" i="3"/>
  <c r="E16954" i="3"/>
  <c r="E4455" i="3"/>
  <c r="E4386" i="3"/>
  <c r="E11545" i="3"/>
  <c r="E15147" i="3"/>
  <c r="E17267" i="3"/>
  <c r="E29832" i="3"/>
  <c r="E417" i="3"/>
  <c r="E24509" i="3"/>
  <c r="E29034" i="3"/>
  <c r="E10478" i="3"/>
  <c r="E25287" i="3"/>
  <c r="E19779" i="3"/>
  <c r="E9234" i="3"/>
  <c r="E9452" i="3"/>
  <c r="E16846" i="3"/>
  <c r="E17580" i="3"/>
  <c r="E21767" i="3"/>
  <c r="E17613" i="3"/>
  <c r="E32517" i="3"/>
  <c r="E2187" i="3"/>
  <c r="E21595" i="3"/>
  <c r="E23738" i="3"/>
  <c r="E3225" i="3"/>
  <c r="E30341" i="3"/>
  <c r="E30369" i="3"/>
  <c r="E7541" i="3"/>
  <c r="E32437" i="3"/>
  <c r="E11148" i="3"/>
  <c r="E3389" i="3"/>
  <c r="E3377" i="3"/>
  <c r="E10312" i="3"/>
  <c r="E7738" i="3"/>
  <c r="E7733" i="3"/>
  <c r="E25199" i="3"/>
  <c r="E23548" i="3"/>
  <c r="E17220" i="3"/>
  <c r="E25535" i="3"/>
  <c r="E6799" i="3"/>
  <c r="E6861" i="3"/>
  <c r="E5949" i="3"/>
  <c r="E12597" i="3"/>
  <c r="E23114" i="3"/>
  <c r="E32740" i="3"/>
  <c r="E32771" i="3"/>
  <c r="E29166" i="3"/>
  <c r="E11591" i="3"/>
  <c r="E26533" i="3"/>
  <c r="E29285" i="3"/>
  <c r="E23877" i="3"/>
  <c r="E13608" i="3"/>
  <c r="E22921" i="3"/>
  <c r="E12098" i="3"/>
  <c r="E22664" i="3"/>
  <c r="E20430" i="3"/>
  <c r="E30249" i="3"/>
  <c r="E7252" i="3"/>
  <c r="E25052" i="3"/>
  <c r="E8869" i="3"/>
  <c r="E21849" i="3"/>
  <c r="E14448" i="3"/>
  <c r="E14141" i="3"/>
  <c r="E8031" i="3"/>
  <c r="E25866" i="3"/>
  <c r="E852" i="3"/>
  <c r="E346" i="3"/>
  <c r="E660" i="3"/>
  <c r="E32124" i="3"/>
  <c r="E31686" i="3"/>
  <c r="E31896" i="3"/>
  <c r="E17024" i="3"/>
  <c r="E18329" i="3"/>
  <c r="E31431" i="3"/>
  <c r="E31371" i="3"/>
  <c r="E5429" i="3"/>
  <c r="E19479" i="3"/>
  <c r="E8745" i="3"/>
  <c r="E8524" i="3"/>
  <c r="E11030" i="3"/>
  <c r="E26691" i="3"/>
  <c r="E314" i="3"/>
  <c r="E337" i="3"/>
  <c r="E354" i="3"/>
  <c r="E9233" i="3"/>
  <c r="E26734" i="3"/>
  <c r="E14070" i="3"/>
  <c r="E25025" i="3"/>
  <c r="E11822" i="3"/>
  <c r="E15463" i="3"/>
  <c r="E28202" i="3"/>
  <c r="E24939" i="3"/>
  <c r="E25233" i="3"/>
  <c r="E11903" i="3"/>
  <c r="E30750" i="3"/>
  <c r="E19649" i="3"/>
  <c r="E19401" i="3"/>
  <c r="E19582" i="3"/>
  <c r="E6145" i="3"/>
  <c r="E25894" i="3"/>
  <c r="E25960" i="3"/>
  <c r="E26074" i="3"/>
  <c r="E25856" i="3"/>
  <c r="E26524" i="3"/>
  <c r="E11182" i="3"/>
  <c r="E26184" i="3"/>
  <c r="E26084" i="3"/>
  <c r="E17721" i="3"/>
  <c r="E330" i="3"/>
  <c r="E162" i="3"/>
  <c r="E408" i="3"/>
  <c r="E27295" i="3"/>
  <c r="E11555" i="3"/>
  <c r="E29370" i="3"/>
  <c r="E1611" i="3"/>
  <c r="E14028" i="3"/>
  <c r="E155" i="3"/>
  <c r="E6388" i="3"/>
  <c r="E29294" i="3"/>
  <c r="E8781" i="3"/>
  <c r="E8732" i="3"/>
  <c r="E8935" i="3"/>
  <c r="E18919" i="3"/>
  <c r="E8968" i="3"/>
  <c r="E30257" i="3"/>
  <c r="E14198" i="3"/>
  <c r="E20458" i="3"/>
  <c r="E11922" i="3"/>
  <c r="E14392" i="3"/>
  <c r="E17864" i="3"/>
  <c r="E20487" i="3"/>
  <c r="E10543" i="3"/>
  <c r="E30605" i="3"/>
  <c r="E2557" i="3"/>
  <c r="E3600" i="3"/>
  <c r="E30569" i="3"/>
  <c r="E30760" i="3"/>
  <c r="E32774" i="3"/>
  <c r="E20329" i="3"/>
  <c r="E14845" i="3"/>
  <c r="E16007" i="3"/>
  <c r="E5612" i="3"/>
  <c r="E5539" i="3"/>
  <c r="E30472" i="3"/>
  <c r="E30893" i="3"/>
  <c r="E25268" i="3"/>
  <c r="E29731" i="3"/>
  <c r="E29755" i="3"/>
  <c r="E15678" i="3"/>
  <c r="E15802" i="3"/>
  <c r="E10563" i="3"/>
  <c r="E10427" i="3"/>
  <c r="E4518" i="3"/>
  <c r="E25192" i="3"/>
  <c r="E11769" i="3"/>
  <c r="E32193" i="3"/>
  <c r="E20272" i="3"/>
  <c r="E2624" i="3"/>
  <c r="E10663" i="3"/>
  <c r="E14964" i="3"/>
  <c r="E25739" i="3"/>
  <c r="E2507" i="3"/>
  <c r="E2151" i="3"/>
  <c r="E9665" i="3"/>
  <c r="E9610" i="3"/>
  <c r="E19985" i="3"/>
  <c r="E27250" i="3"/>
  <c r="E5008" i="3"/>
  <c r="E17742" i="3"/>
  <c r="E14444" i="3"/>
  <c r="E19827" i="3"/>
  <c r="E24859" i="3"/>
  <c r="E14356" i="3"/>
  <c r="E15582" i="3"/>
  <c r="E22455" i="3"/>
  <c r="E18287" i="3"/>
  <c r="E11054" i="3"/>
  <c r="E24787" i="3"/>
  <c r="E2073" i="3"/>
  <c r="E19520" i="3"/>
  <c r="E21529" i="3"/>
  <c r="E30975" i="3"/>
  <c r="E30964" i="3"/>
  <c r="E21292" i="3"/>
  <c r="E22414" i="3"/>
  <c r="E22730" i="3"/>
  <c r="E25241" i="3"/>
  <c r="E27980" i="3"/>
  <c r="E4872" i="3"/>
  <c r="E3787" i="3"/>
  <c r="E3145" i="3"/>
  <c r="E10011" i="3"/>
  <c r="E8007" i="3"/>
  <c r="E7997" i="3"/>
  <c r="E7978" i="3"/>
  <c r="E26282" i="3"/>
  <c r="E27697" i="3"/>
  <c r="E22159" i="3"/>
  <c r="E22859" i="3"/>
  <c r="E26954" i="3"/>
  <c r="E13800" i="3"/>
  <c r="E14212" i="3"/>
  <c r="E6498" i="3"/>
  <c r="E7312" i="3"/>
  <c r="E21095" i="3"/>
  <c r="E7235" i="3"/>
  <c r="E26801" i="3"/>
  <c r="E25276" i="3"/>
  <c r="E30287" i="3"/>
  <c r="E20288" i="3"/>
  <c r="E26797" i="3"/>
  <c r="E19519" i="3"/>
  <c r="E25558" i="3"/>
  <c r="E14369" i="3"/>
  <c r="E19175" i="3"/>
  <c r="E21835" i="3"/>
  <c r="E12755" i="3"/>
  <c r="E14570" i="3"/>
  <c r="E13302" i="3"/>
  <c r="E12855" i="3"/>
  <c r="E24189" i="3"/>
  <c r="E19012" i="3"/>
  <c r="E26816" i="3"/>
  <c r="E21986" i="3"/>
  <c r="E2871" i="3"/>
  <c r="E4184" i="3"/>
  <c r="E1991" i="3"/>
  <c r="E3479" i="3"/>
  <c r="E12311" i="3"/>
  <c r="E18990" i="3"/>
  <c r="E18693" i="3"/>
  <c r="E20198" i="3"/>
  <c r="E12596" i="3"/>
  <c r="E27024" i="3"/>
  <c r="E16827" i="3"/>
  <c r="E12307" i="3"/>
  <c r="E17135" i="3"/>
  <c r="E17755" i="3"/>
  <c r="E17646" i="3"/>
  <c r="E23381" i="3"/>
  <c r="E19162" i="3"/>
  <c r="E7214" i="3"/>
  <c r="E24945" i="3"/>
  <c r="E15066" i="3"/>
  <c r="E14623" i="3"/>
  <c r="E25367" i="3"/>
  <c r="E2525" i="3"/>
  <c r="E1755" i="3"/>
  <c r="E2336" i="3"/>
  <c r="E1310" i="3"/>
  <c r="E1337" i="3"/>
  <c r="E3038" i="3"/>
  <c r="E3791" i="3"/>
  <c r="E8130" i="3"/>
  <c r="E9639" i="3"/>
  <c r="E22839" i="3"/>
  <c r="E23923" i="3"/>
  <c r="E15925" i="3"/>
  <c r="E16665" i="3"/>
  <c r="E12880" i="3"/>
  <c r="E32604" i="3"/>
  <c r="E32612" i="3"/>
  <c r="E32997" i="3"/>
  <c r="E32503" i="3"/>
  <c r="E6255" i="3"/>
  <c r="E1804" i="3"/>
  <c r="E24610" i="3"/>
  <c r="E27564" i="3"/>
  <c r="E6312" i="3"/>
  <c r="E16710" i="3"/>
  <c r="E25394" i="3"/>
  <c r="E24851" i="3"/>
  <c r="E9062" i="3"/>
  <c r="E14279" i="3"/>
  <c r="E25381" i="3"/>
  <c r="E20161" i="3"/>
  <c r="E8798" i="3"/>
  <c r="E10255" i="3"/>
  <c r="E21876" i="3"/>
  <c r="E24307" i="3"/>
  <c r="E10192" i="3"/>
  <c r="E28724" i="3"/>
  <c r="E22537" i="3"/>
  <c r="E12830" i="3"/>
  <c r="E12634" i="3"/>
  <c r="E26205" i="3"/>
  <c r="E25086" i="3"/>
  <c r="E25037" i="3"/>
  <c r="E24942" i="3"/>
  <c r="E7803" i="3"/>
  <c r="E3427" i="3"/>
  <c r="E22790" i="3"/>
  <c r="E23707" i="3"/>
  <c r="E32674" i="3"/>
  <c r="E724" i="3"/>
  <c r="E23969" i="3"/>
  <c r="E277" i="3"/>
  <c r="E296" i="3"/>
  <c r="E14119" i="3"/>
  <c r="E26259" i="3"/>
  <c r="E7277" i="3"/>
  <c r="E16548" i="3"/>
  <c r="E8466" i="3"/>
  <c r="E8538" i="3"/>
  <c r="E23000" i="3"/>
  <c r="E13804" i="3"/>
  <c r="E24149" i="3"/>
  <c r="E7003" i="3"/>
  <c r="E18933" i="3"/>
  <c r="E22278" i="3"/>
  <c r="E11877" i="3"/>
  <c r="E9225" i="3"/>
  <c r="E17680" i="3"/>
  <c r="E16489" i="3"/>
  <c r="E27015" i="3"/>
  <c r="E13604" i="3"/>
  <c r="E13624" i="3"/>
  <c r="E25389" i="3"/>
  <c r="E26031" i="3"/>
  <c r="E25630" i="3"/>
  <c r="E26046" i="3"/>
  <c r="E32547" i="3"/>
  <c r="E26773" i="3"/>
  <c r="E18355" i="3"/>
  <c r="E14688" i="3"/>
  <c r="E12787" i="3"/>
  <c r="E12459" i="3"/>
  <c r="E20258" i="3"/>
  <c r="E14530" i="3"/>
  <c r="E1916" i="3"/>
  <c r="E25463" i="3"/>
  <c r="E27544" i="3"/>
  <c r="E27514" i="3"/>
  <c r="E20481" i="3"/>
  <c r="E24755" i="3"/>
  <c r="E24832" i="3"/>
  <c r="E24870" i="3"/>
  <c r="E1890" i="3"/>
  <c r="E1786" i="3"/>
  <c r="E27543" i="3"/>
  <c r="E27515" i="3"/>
  <c r="E2436" i="3"/>
  <c r="E19716" i="3"/>
  <c r="E18526" i="3"/>
  <c r="E18181" i="3"/>
  <c r="E17901" i="3"/>
  <c r="E17227" i="3"/>
  <c r="E17170" i="3"/>
  <c r="E17314" i="3"/>
  <c r="E17042" i="3"/>
  <c r="E17766" i="3"/>
  <c r="E17400" i="3"/>
  <c r="E16959" i="3"/>
  <c r="E6661" i="3"/>
  <c r="E1030" i="3"/>
  <c r="E2811" i="3"/>
  <c r="E7286" i="3"/>
  <c r="E7265" i="3"/>
  <c r="E1260" i="3"/>
  <c r="E24303" i="3"/>
  <c r="E22486" i="3"/>
  <c r="E14871" i="3"/>
  <c r="E14838" i="3"/>
  <c r="E14708" i="3"/>
  <c r="E14916" i="3"/>
  <c r="E14476" i="3"/>
  <c r="E14874" i="3"/>
  <c r="E15946" i="3"/>
  <c r="E15903" i="3"/>
  <c r="E7477" i="3"/>
  <c r="E8066" i="3"/>
  <c r="E8390" i="3"/>
  <c r="E12107" i="3"/>
  <c r="E12329" i="3"/>
  <c r="E31030" i="3"/>
  <c r="E12608" i="3"/>
  <c r="E12607" i="3"/>
  <c r="E10007" i="3"/>
  <c r="E20530" i="3"/>
  <c r="E22592" i="3"/>
  <c r="E23680" i="3"/>
  <c r="E4279" i="3"/>
  <c r="E26561" i="3"/>
  <c r="E30071" i="3"/>
  <c r="E3147" i="3"/>
  <c r="E12526" i="3"/>
  <c r="E19262" i="3"/>
  <c r="E32380" i="3"/>
  <c r="E16552" i="3"/>
  <c r="E23406" i="3"/>
  <c r="E9550" i="3"/>
  <c r="E29989" i="3"/>
  <c r="E20348" i="3"/>
  <c r="E18731" i="3"/>
  <c r="E15702" i="3"/>
  <c r="E7580" i="3"/>
  <c r="E3141" i="3"/>
  <c r="E13790" i="3"/>
  <c r="E4633" i="3"/>
  <c r="E32856" i="3"/>
  <c r="E18026" i="3"/>
  <c r="E25503" i="3"/>
  <c r="E30870" i="3"/>
  <c r="E11014" i="3"/>
  <c r="E23187" i="3"/>
  <c r="E22523" i="3"/>
  <c r="E29012" i="3"/>
  <c r="E24430" i="3"/>
  <c r="E5058" i="3"/>
  <c r="E13080" i="3"/>
  <c r="E11599" i="3"/>
  <c r="E22610" i="3"/>
  <c r="E8115" i="3"/>
  <c r="E11849" i="3"/>
  <c r="E11838" i="3"/>
  <c r="E26000" i="3"/>
  <c r="E22045" i="3"/>
  <c r="E28986" i="3"/>
  <c r="E22574" i="3"/>
  <c r="E22544" i="3"/>
  <c r="E22470" i="3"/>
  <c r="E28583" i="3"/>
  <c r="E18427" i="3"/>
  <c r="E25706" i="3"/>
  <c r="E15970" i="3"/>
  <c r="E4975" i="3"/>
  <c r="E7096" i="3"/>
  <c r="E21140" i="3"/>
  <c r="E21205" i="3"/>
  <c r="E23562" i="3"/>
  <c r="E10297" i="3"/>
  <c r="E23079" i="3"/>
  <c r="E8298" i="3"/>
  <c r="E22681" i="3"/>
  <c r="E13501" i="3"/>
  <c r="E9788" i="3"/>
  <c r="E9987" i="3"/>
  <c r="E19200" i="3"/>
  <c r="E30712" i="3"/>
  <c r="E30875" i="3"/>
  <c r="E20732" i="3"/>
  <c r="E17273" i="3"/>
  <c r="E17259" i="3"/>
  <c r="E17318" i="3"/>
  <c r="E19244" i="3"/>
  <c r="E19926" i="3"/>
  <c r="E19900" i="3"/>
  <c r="E22052" i="3"/>
  <c r="E30640" i="3"/>
  <c r="E26316" i="3"/>
  <c r="E29158" i="3"/>
  <c r="E19297" i="3"/>
  <c r="E25902" i="3"/>
  <c r="E25769" i="3"/>
  <c r="E25863" i="3"/>
  <c r="E15465" i="3"/>
  <c r="E22227" i="3"/>
  <c r="E31283" i="3"/>
  <c r="E3391" i="3"/>
  <c r="E1243" i="3"/>
  <c r="E30057" i="3"/>
  <c r="E29333" i="3"/>
  <c r="E27718" i="3"/>
  <c r="E17391" i="3"/>
  <c r="E28041" i="3"/>
  <c r="E26554" i="3"/>
  <c r="E28328" i="3"/>
  <c r="E28410" i="3"/>
  <c r="E30551" i="3"/>
  <c r="E30771" i="3"/>
  <c r="E30547" i="3"/>
  <c r="E30527" i="3"/>
  <c r="E14629" i="3"/>
  <c r="E23030" i="3"/>
  <c r="E19113" i="3"/>
  <c r="E14736" i="3"/>
  <c r="E21470" i="3"/>
  <c r="E29801" i="3"/>
  <c r="E21030" i="3"/>
  <c r="E20346" i="3"/>
  <c r="E22216" i="3"/>
  <c r="E7690" i="3"/>
  <c r="E30017" i="3"/>
  <c r="E12192" i="3"/>
  <c r="E7280" i="3"/>
  <c r="E4939" i="3"/>
  <c r="E13219" i="3"/>
  <c r="E14163" i="3"/>
  <c r="E15722" i="3"/>
  <c r="E30289" i="3"/>
  <c r="E30254" i="3"/>
  <c r="E20135" i="3"/>
  <c r="E6414" i="3"/>
  <c r="E7560" i="3"/>
  <c r="E24332" i="3"/>
  <c r="E31079" i="3"/>
  <c r="E30876" i="3"/>
  <c r="E31742" i="3"/>
  <c r="E31948" i="3"/>
  <c r="E29587" i="3"/>
  <c r="E30047" i="3"/>
  <c r="E29690" i="3"/>
  <c r="E27408" i="3"/>
  <c r="E15420" i="3"/>
  <c r="E15244" i="3"/>
  <c r="E16579" i="3"/>
  <c r="E23469" i="3"/>
  <c r="E11230" i="3"/>
  <c r="E29487" i="3"/>
  <c r="E19384" i="3"/>
  <c r="E7382" i="3"/>
  <c r="E13817" i="3"/>
  <c r="E5916" i="3"/>
  <c r="E24048" i="3"/>
  <c r="E11569" i="3"/>
  <c r="E7847" i="3"/>
  <c r="E13660" i="3"/>
  <c r="E19718" i="3"/>
  <c r="E20521" i="3"/>
  <c r="E20512" i="3"/>
  <c r="E18110" i="3"/>
  <c r="E28976" i="3"/>
  <c r="E28719" i="3"/>
  <c r="E28975" i="3"/>
  <c r="E23039" i="3"/>
  <c r="E20386" i="3"/>
  <c r="E19411" i="3"/>
  <c r="E3503" i="3"/>
  <c r="E5361" i="3"/>
  <c r="E341" i="3"/>
  <c r="E3568" i="3"/>
  <c r="E25076" i="3"/>
  <c r="E30588" i="3"/>
  <c r="E20868" i="3"/>
  <c r="E460" i="3"/>
  <c r="E7676" i="3"/>
  <c r="E21631" i="3"/>
  <c r="E28300" i="3"/>
  <c r="E20783" i="3"/>
  <c r="E22360" i="3"/>
  <c r="E19448" i="3"/>
  <c r="E14996" i="3"/>
  <c r="E19279" i="3"/>
  <c r="E7464" i="3"/>
  <c r="E7773" i="3"/>
  <c r="E8447" i="3"/>
  <c r="E26249" i="3"/>
  <c r="E8641" i="3"/>
  <c r="E21357" i="3"/>
  <c r="E6834" i="3"/>
  <c r="E3124" i="3"/>
  <c r="E25615" i="3"/>
  <c r="E15543" i="3"/>
  <c r="E19230" i="3"/>
  <c r="E19463" i="3"/>
  <c r="E11365" i="3"/>
  <c r="E25430" i="3"/>
  <c r="E11968" i="3"/>
  <c r="E24422" i="3"/>
  <c r="E22656" i="3"/>
  <c r="E360" i="3"/>
  <c r="E11759" i="3"/>
  <c r="E8387" i="3"/>
  <c r="E27984" i="3"/>
  <c r="E15748" i="3"/>
  <c r="E23552" i="3"/>
  <c r="E18801" i="3"/>
  <c r="E12066" i="3"/>
  <c r="E28796" i="3"/>
  <c r="E26832" i="3"/>
  <c r="E27167" i="3"/>
  <c r="E19556" i="3"/>
  <c r="E18826" i="3"/>
  <c r="E27937" i="3"/>
  <c r="E26822" i="3"/>
  <c r="E14264" i="3"/>
  <c r="E18929" i="3"/>
  <c r="E18401" i="3"/>
  <c r="E27293" i="3"/>
  <c r="E28159" i="3"/>
  <c r="E11380" i="3"/>
  <c r="E18969" i="3"/>
  <c r="E7621" i="3"/>
  <c r="E3578" i="3"/>
  <c r="E12111" i="3"/>
  <c r="E16284" i="3"/>
  <c r="E3405" i="3"/>
  <c r="E4175" i="3"/>
  <c r="E11139" i="3"/>
  <c r="E18770" i="3"/>
  <c r="E24376" i="3"/>
  <c r="E26896" i="3"/>
  <c r="E17565" i="3"/>
  <c r="E21249" i="3"/>
  <c r="E22099" i="3"/>
  <c r="E24408" i="3"/>
  <c r="E24390" i="3"/>
  <c r="E8741" i="3"/>
  <c r="E10873" i="3"/>
  <c r="E23924" i="3"/>
  <c r="E24691" i="3"/>
  <c r="E7915" i="3"/>
  <c r="E12742" i="3"/>
  <c r="E28134" i="3"/>
  <c r="E13397" i="3"/>
  <c r="E14045" i="3"/>
  <c r="E14358" i="3"/>
  <c r="E12089" i="3"/>
  <c r="E11470" i="3"/>
  <c r="E17011" i="3"/>
  <c r="E19521" i="3"/>
  <c r="E7331" i="3"/>
  <c r="E25865" i="3"/>
  <c r="E26418" i="3"/>
  <c r="E24887" i="3"/>
  <c r="E18904" i="3"/>
  <c r="E8098" i="3"/>
  <c r="E6755" i="3"/>
  <c r="E7066" i="3"/>
  <c r="E6890" i="3"/>
  <c r="E12122" i="3"/>
  <c r="E26368" i="3"/>
  <c r="E20440" i="3"/>
  <c r="E11226" i="3"/>
  <c r="E19061" i="3"/>
  <c r="E29080" i="3"/>
  <c r="E8339" i="3"/>
  <c r="E12745" i="3"/>
  <c r="E5364" i="3"/>
  <c r="E8669" i="3"/>
  <c r="E8497" i="3"/>
  <c r="E13694" i="3"/>
  <c r="E27949" i="3"/>
  <c r="E12121" i="3"/>
  <c r="E8811" i="3"/>
  <c r="E17883" i="3"/>
  <c r="E11482" i="3"/>
  <c r="E2817" i="3"/>
  <c r="E2689" i="3"/>
  <c r="E18314" i="3"/>
  <c r="E7328" i="3"/>
  <c r="E10000" i="3"/>
  <c r="E6068" i="3"/>
  <c r="E22624" i="3"/>
  <c r="E9673" i="3"/>
  <c r="E9769" i="3"/>
  <c r="E25202" i="3"/>
  <c r="E6509" i="3"/>
  <c r="E27257" i="3"/>
  <c r="E16737" i="3"/>
  <c r="E10672" i="3"/>
  <c r="E16970" i="3"/>
  <c r="E15774" i="3"/>
  <c r="E24186" i="3"/>
  <c r="E27366" i="3"/>
  <c r="E22815" i="3"/>
  <c r="E7761" i="3"/>
  <c r="E7167" i="3"/>
  <c r="E259" i="3"/>
  <c r="E14177" i="3"/>
  <c r="E12598" i="3"/>
  <c r="E15516" i="3"/>
  <c r="E15410" i="3"/>
  <c r="E11738" i="3"/>
  <c r="E12839" i="3"/>
  <c r="E22160" i="3"/>
  <c r="E620" i="3"/>
  <c r="E11947" i="3"/>
  <c r="E21264" i="3"/>
  <c r="E21832" i="3"/>
  <c r="E21844" i="3"/>
  <c r="E22682" i="3"/>
  <c r="E619" i="3"/>
  <c r="E30215" i="3"/>
  <c r="E30223" i="3"/>
  <c r="E29480" i="3"/>
  <c r="E29560" i="3"/>
  <c r="E30187" i="3"/>
  <c r="E20031" i="3"/>
  <c r="E9204" i="3"/>
  <c r="E22947" i="3"/>
  <c r="E1218" i="3"/>
  <c r="E1976" i="3"/>
  <c r="E2009" i="3"/>
  <c r="E2040" i="3"/>
  <c r="E9733" i="3"/>
  <c r="E1332" i="3"/>
  <c r="E1070" i="3"/>
  <c r="E1080" i="3"/>
  <c r="E27556" i="3"/>
  <c r="E8645" i="3"/>
  <c r="E16808" i="3"/>
  <c r="E7894" i="3"/>
  <c r="E25814" i="3"/>
  <c r="E888" i="3"/>
  <c r="E11868" i="3"/>
  <c r="E21475" i="3"/>
  <c r="E4157" i="3"/>
  <c r="E11289" i="3"/>
  <c r="E4613" i="3"/>
  <c r="E13711" i="3"/>
  <c r="E11690" i="3"/>
  <c r="E25246" i="3"/>
  <c r="E11644" i="3"/>
  <c r="E23064" i="3"/>
  <c r="E18893" i="3"/>
  <c r="E5147" i="3"/>
  <c r="E12407" i="3"/>
  <c r="E28644" i="3"/>
  <c r="E11311" i="3"/>
  <c r="E18721" i="3"/>
  <c r="E23510" i="3"/>
  <c r="E16858" i="3"/>
  <c r="E22652" i="3"/>
  <c r="E30678" i="3"/>
  <c r="E11222" i="3"/>
  <c r="E29422" i="3"/>
  <c r="E13103" i="3"/>
  <c r="E8942" i="3"/>
  <c r="E20081" i="3"/>
  <c r="E11345" i="3"/>
  <c r="E10613" i="3"/>
  <c r="E10900" i="3"/>
  <c r="E5967" i="3"/>
  <c r="E6531" i="3"/>
  <c r="E15438" i="3"/>
  <c r="E26893" i="3"/>
  <c r="E26504" i="3"/>
  <c r="E16673" i="3"/>
  <c r="E17473" i="3"/>
  <c r="E24542" i="3"/>
  <c r="E5337" i="3"/>
  <c r="E29332" i="3"/>
  <c r="E24294" i="3"/>
  <c r="E17968" i="3"/>
  <c r="E27370" i="3"/>
  <c r="E19089" i="3"/>
  <c r="E21015" i="3"/>
  <c r="E15823" i="3"/>
  <c r="E16021" i="3"/>
  <c r="E16682" i="3"/>
  <c r="E27014" i="3"/>
  <c r="E20205" i="3"/>
  <c r="E21138" i="3"/>
  <c r="E21216" i="3"/>
  <c r="E21272" i="3"/>
  <c r="E147" i="3"/>
  <c r="E11567" i="3"/>
  <c r="E9049" i="3"/>
  <c r="E28144" i="3"/>
  <c r="E6327" i="3"/>
  <c r="E14354" i="3"/>
  <c r="E6199" i="3"/>
  <c r="E11721" i="3"/>
  <c r="E10634" i="3"/>
  <c r="E22676" i="3"/>
  <c r="E17904" i="3"/>
  <c r="E21158" i="3"/>
  <c r="E22162" i="3"/>
  <c r="E32730" i="3"/>
  <c r="E12749" i="3"/>
  <c r="E13762" i="3"/>
  <c r="E27188" i="3"/>
  <c r="E3627" i="3"/>
  <c r="E3968" i="3"/>
  <c r="E18956" i="3"/>
  <c r="E18960" i="3"/>
  <c r="E21486" i="3"/>
  <c r="E256" i="3"/>
  <c r="E12789" i="3"/>
  <c r="E2969" i="3"/>
  <c r="E2916" i="3"/>
  <c r="E6557" i="3"/>
  <c r="E6061" i="3"/>
  <c r="E30310" i="3"/>
  <c r="E30300" i="3"/>
  <c r="E30323" i="3"/>
  <c r="E15341" i="3"/>
  <c r="E31087" i="3"/>
  <c r="E31219" i="3"/>
  <c r="E30309" i="3"/>
  <c r="E31362" i="3"/>
  <c r="E12711" i="3"/>
  <c r="E12660" i="3"/>
  <c r="E19702" i="3"/>
  <c r="E19739" i="3"/>
  <c r="E11606" i="3"/>
  <c r="E18637" i="3"/>
  <c r="E3315" i="3"/>
  <c r="E21407" i="3"/>
  <c r="E21800" i="3"/>
  <c r="E21671" i="3"/>
  <c r="E14543" i="3"/>
  <c r="E26720" i="3"/>
  <c r="E30230" i="3"/>
  <c r="E20928" i="3"/>
  <c r="E19930" i="3"/>
  <c r="E19831" i="3"/>
  <c r="E19973" i="3"/>
  <c r="E19859" i="3"/>
  <c r="E12508" i="3"/>
  <c r="E18547" i="3"/>
  <c r="E13336" i="3"/>
  <c r="E18119" i="3"/>
  <c r="E1213" i="3"/>
  <c r="E2558" i="3"/>
  <c r="E5366" i="3"/>
  <c r="E6179" i="3"/>
  <c r="E6183" i="3"/>
  <c r="E12260" i="3"/>
  <c r="E29202" i="3"/>
  <c r="E4647" i="3"/>
  <c r="E12643" i="3"/>
  <c r="E12428" i="3"/>
  <c r="E27021" i="3"/>
  <c r="E28602" i="3"/>
  <c r="E9106" i="3"/>
  <c r="E16173" i="3"/>
  <c r="E28711" i="3"/>
  <c r="E29312" i="3"/>
  <c r="E23528" i="3"/>
  <c r="E16525" i="3"/>
  <c r="E27374" i="3"/>
  <c r="E27618" i="3"/>
  <c r="E28344" i="3"/>
  <c r="E12986" i="3"/>
  <c r="E22375" i="3"/>
  <c r="E19972" i="3"/>
  <c r="E1543" i="3"/>
  <c r="E1248" i="3"/>
  <c r="E1552" i="3"/>
  <c r="E14239" i="3"/>
  <c r="E31374" i="3"/>
  <c r="E33027" i="3"/>
  <c r="E33025" i="3"/>
  <c r="E33024" i="3"/>
  <c r="E15935" i="3"/>
  <c r="E27290" i="3"/>
  <c r="E24017" i="3"/>
  <c r="E23653" i="3"/>
  <c r="E22800" i="3"/>
  <c r="E23679" i="3"/>
  <c r="E22357" i="3"/>
  <c r="E9585" i="3"/>
  <c r="E9092" i="3"/>
  <c r="E20813" i="3"/>
  <c r="E32111" i="3"/>
  <c r="E31276" i="3"/>
  <c r="E32207" i="3"/>
  <c r="E10725" i="3"/>
  <c r="E29902" i="3"/>
  <c r="E16736" i="3"/>
  <c r="E19344" i="3"/>
  <c r="E22061" i="3"/>
  <c r="E16249" i="3"/>
  <c r="E9436" i="3"/>
  <c r="E22367" i="3"/>
  <c r="E20536" i="3"/>
  <c r="E20673" i="3"/>
  <c r="E11102" i="3"/>
  <c r="E12304" i="3"/>
  <c r="E12476" i="3"/>
  <c r="E12494" i="3"/>
  <c r="E22697" i="3"/>
  <c r="E32263" i="3"/>
  <c r="E31676" i="3"/>
  <c r="E31906" i="3"/>
  <c r="E27343" i="3"/>
  <c r="E11090" i="3"/>
  <c r="E27831" i="3"/>
  <c r="E22801" i="3"/>
  <c r="E27116" i="3"/>
  <c r="E1981" i="3"/>
  <c r="E2066" i="3"/>
  <c r="E2068" i="3"/>
  <c r="E2084" i="3"/>
  <c r="E10649" i="3"/>
  <c r="E10620" i="3"/>
  <c r="E11045" i="3"/>
  <c r="E14952" i="3"/>
  <c r="E14561" i="3"/>
  <c r="E14607" i="3"/>
  <c r="E14596" i="3"/>
  <c r="E14587" i="3"/>
  <c r="E16741" i="3"/>
  <c r="E9672" i="3"/>
  <c r="E20593" i="3"/>
  <c r="E26835" i="3"/>
  <c r="E3640" i="3"/>
  <c r="E32850" i="3"/>
  <c r="E25654" i="3"/>
  <c r="E20210" i="3"/>
  <c r="E22983" i="3"/>
  <c r="E25197" i="3"/>
  <c r="E32869" i="3"/>
  <c r="E17972" i="3"/>
  <c r="E28558" i="3"/>
  <c r="E32876" i="3"/>
  <c r="E21873" i="3"/>
  <c r="E15670" i="3"/>
  <c r="E5395" i="3"/>
  <c r="E5633" i="3"/>
  <c r="E5047" i="3"/>
  <c r="E10023" i="3"/>
  <c r="E18117" i="3"/>
  <c r="E20658" i="3"/>
  <c r="E17792" i="3"/>
  <c r="E28788" i="3"/>
  <c r="E13746" i="3"/>
  <c r="E17997" i="3"/>
  <c r="E7311" i="3"/>
  <c r="E19450" i="3"/>
  <c r="E19917" i="3"/>
  <c r="E26612" i="3"/>
  <c r="E28240" i="3"/>
  <c r="E31285" i="3"/>
  <c r="E25984" i="3"/>
  <c r="E4766" i="3"/>
  <c r="E4639" i="3"/>
  <c r="E11715" i="3"/>
  <c r="E31373" i="3"/>
  <c r="E12635" i="3"/>
  <c r="E10712" i="3"/>
  <c r="E25448" i="3"/>
  <c r="E30401" i="3"/>
  <c r="E18734" i="3"/>
  <c r="E28968" i="3"/>
  <c r="E10515" i="3"/>
  <c r="E14186" i="3"/>
  <c r="E15753" i="3"/>
  <c r="E30956" i="3"/>
  <c r="E31100" i="3"/>
  <c r="E16436" i="3"/>
  <c r="E30925" i="3"/>
  <c r="E22498" i="3"/>
  <c r="E29764" i="3"/>
  <c r="E29625" i="3"/>
  <c r="E31965" i="3"/>
  <c r="E31413" i="3"/>
  <c r="E27817" i="3"/>
  <c r="E22897" i="3"/>
  <c r="E17665" i="3"/>
  <c r="E31503" i="3"/>
  <c r="E14362" i="3"/>
  <c r="E30566" i="3"/>
  <c r="E7835" i="3"/>
  <c r="E10755" i="3"/>
  <c r="E9713" i="3"/>
  <c r="E11167" i="3"/>
  <c r="E30891" i="3"/>
  <c r="E30910" i="3"/>
  <c r="E14218" i="3"/>
  <c r="E24869" i="3"/>
  <c r="E25071" i="3"/>
  <c r="E20356" i="3"/>
  <c r="E21843" i="3"/>
  <c r="E9331" i="3"/>
  <c r="E28499" i="3"/>
  <c r="E5026" i="3"/>
  <c r="E15995" i="3"/>
  <c r="E3802" i="3"/>
  <c r="E6491" i="3"/>
  <c r="E4871" i="3"/>
  <c r="E11689" i="3"/>
  <c r="E9368" i="3"/>
  <c r="E29377" i="3"/>
  <c r="E18898" i="3"/>
  <c r="E23591" i="3"/>
  <c r="E14316" i="3"/>
  <c r="E14079" i="3"/>
  <c r="E25001" i="3"/>
  <c r="E25077" i="3"/>
  <c r="E23113" i="3"/>
  <c r="E8285" i="3"/>
  <c r="E27704" i="3"/>
  <c r="E5609" i="3"/>
  <c r="E10742" i="3"/>
  <c r="E27585" i="3"/>
  <c r="E19267" i="3"/>
  <c r="E14078" i="3"/>
  <c r="E2618" i="3"/>
  <c r="E2602" i="3"/>
  <c r="E26945" i="3"/>
  <c r="E10753" i="3"/>
  <c r="E17053" i="3"/>
  <c r="E17015" i="3"/>
  <c r="E9463" i="3"/>
  <c r="E18914" i="3"/>
  <c r="E20724" i="3"/>
  <c r="E3208" i="3"/>
  <c r="E24289" i="3"/>
  <c r="E24773" i="3"/>
  <c r="E24270" i="3"/>
  <c r="E539" i="3"/>
  <c r="E449" i="3"/>
  <c r="E24" i="3"/>
  <c r="E2012" i="3"/>
  <c r="E2116" i="3"/>
  <c r="E19823" i="3"/>
  <c r="E28271" i="3"/>
  <c r="E17780" i="3"/>
  <c r="E24946" i="3"/>
  <c r="E27962" i="3"/>
  <c r="E24923" i="3"/>
  <c r="E25072" i="3"/>
  <c r="E10696" i="3"/>
  <c r="E23461" i="3"/>
  <c r="E23223" i="3"/>
  <c r="E26813" i="3"/>
  <c r="E2497" i="3"/>
  <c r="E28832" i="3"/>
  <c r="E32871" i="3"/>
  <c r="E27498" i="3"/>
  <c r="E27516" i="3"/>
  <c r="E29665" i="3"/>
  <c r="E29642" i="3"/>
  <c r="E3554" i="3"/>
  <c r="E13442" i="3"/>
  <c r="E27456" i="3"/>
  <c r="E11732" i="3"/>
  <c r="E31178" i="3"/>
  <c r="E14854" i="3"/>
  <c r="E8674" i="3"/>
  <c r="E26009" i="3"/>
  <c r="E22684" i="3"/>
  <c r="E24495" i="3"/>
  <c r="E5476" i="3"/>
  <c r="E5453" i="3"/>
  <c r="E5272" i="3"/>
  <c r="E5382" i="3"/>
  <c r="E5398" i="3"/>
  <c r="E10510" i="3"/>
  <c r="E7361" i="3"/>
  <c r="E14059" i="3"/>
  <c r="E23415" i="3"/>
  <c r="E20099" i="3"/>
  <c r="E12639" i="3"/>
  <c r="E10769" i="3"/>
  <c r="E11168" i="3"/>
  <c r="E10750" i="3"/>
  <c r="E13449" i="3"/>
  <c r="E13398" i="3"/>
  <c r="E12974" i="3"/>
  <c r="E26765" i="3"/>
  <c r="E17369" i="3"/>
  <c r="E13365" i="3"/>
  <c r="E13414" i="3"/>
  <c r="E13155" i="3"/>
  <c r="E13924" i="3"/>
  <c r="E14112" i="3"/>
  <c r="E20375" i="3"/>
  <c r="E8106" i="3"/>
  <c r="E25671" i="3"/>
  <c r="E23977" i="3"/>
  <c r="E23012" i="3"/>
  <c r="E16126" i="3"/>
  <c r="E11905" i="3"/>
  <c r="E6668" i="3"/>
  <c r="E26756" i="3"/>
  <c r="E26490" i="3"/>
  <c r="E25245" i="3"/>
  <c r="E28460" i="3"/>
  <c r="E28631" i="3"/>
  <c r="E28625" i="3"/>
  <c r="E28412" i="3"/>
  <c r="E31153" i="3"/>
  <c r="E28156" i="3"/>
  <c r="E17483" i="3"/>
  <c r="E24912" i="3"/>
  <c r="E24452" i="3"/>
  <c r="E18943" i="3"/>
  <c r="E9354" i="3"/>
  <c r="E2668" i="3"/>
  <c r="E2696" i="3"/>
  <c r="E2170" i="3"/>
  <c r="E12968" i="3"/>
  <c r="E17360" i="3"/>
  <c r="E27964" i="3"/>
  <c r="E27928" i="3"/>
  <c r="E27945" i="3"/>
  <c r="E29869" i="3"/>
  <c r="E29826" i="3"/>
  <c r="E28665" i="3"/>
  <c r="E15938" i="3"/>
  <c r="E15524" i="3"/>
  <c r="E28002" i="3"/>
  <c r="E27480" i="3"/>
  <c r="E28244" i="3"/>
  <c r="E27384" i="3"/>
  <c r="E5354" i="3"/>
  <c r="E19765" i="3"/>
  <c r="E31632" i="3"/>
  <c r="E32249" i="3"/>
  <c r="E32241" i="3"/>
  <c r="E31696" i="3"/>
  <c r="E32171" i="3"/>
  <c r="E7651" i="3"/>
  <c r="E31812" i="3"/>
  <c r="E6236" i="3"/>
  <c r="E6228" i="3"/>
  <c r="E6036" i="3"/>
  <c r="E19361" i="3"/>
  <c r="E16782" i="3"/>
  <c r="E19688" i="3"/>
  <c r="E16291" i="3"/>
  <c r="E10052" i="3"/>
  <c r="E19728" i="3"/>
  <c r="E10945" i="3"/>
  <c r="E27126" i="3"/>
  <c r="E15448" i="3"/>
  <c r="E16956" i="3"/>
  <c r="E10377" i="3"/>
  <c r="E15245" i="3"/>
  <c r="E26098" i="3"/>
  <c r="E23213" i="3"/>
  <c r="E17952" i="3"/>
  <c r="E29828" i="3"/>
  <c r="E6284" i="3"/>
  <c r="E6445" i="3"/>
  <c r="E5618" i="3"/>
  <c r="E5738" i="3"/>
  <c r="E30430" i="3"/>
  <c r="E23257" i="3"/>
  <c r="E15235" i="3"/>
  <c r="E15152" i="3"/>
  <c r="E6984" i="3"/>
  <c r="E29103" i="3"/>
  <c r="E24702" i="3"/>
  <c r="E13847" i="3"/>
  <c r="E5082" i="3"/>
  <c r="E5176" i="3"/>
  <c r="E11773" i="3"/>
  <c r="E19901" i="3"/>
  <c r="E16638" i="3"/>
  <c r="E17589" i="3"/>
  <c r="E20869" i="3"/>
  <c r="E19876" i="3"/>
  <c r="E21042" i="3"/>
  <c r="E21982" i="3"/>
  <c r="E27046" i="3"/>
  <c r="E13275" i="3"/>
  <c r="E13241" i="3"/>
  <c r="E17124" i="3"/>
  <c r="E19795" i="3"/>
  <c r="E29007" i="3"/>
  <c r="E12486" i="3"/>
  <c r="E32158" i="3"/>
  <c r="E31957" i="3"/>
  <c r="E19285" i="3"/>
  <c r="E9431" i="3"/>
  <c r="E23444" i="3"/>
  <c r="E22927" i="3"/>
  <c r="E22761" i="3"/>
  <c r="E24042" i="3"/>
  <c r="E28008" i="3"/>
  <c r="E16143" i="3"/>
  <c r="E11601" i="3"/>
  <c r="E5245" i="3"/>
  <c r="E14473" i="3"/>
  <c r="E12363" i="3"/>
  <c r="E15937" i="3"/>
  <c r="E16148" i="3"/>
  <c r="E9777" i="3"/>
  <c r="E18004" i="3"/>
  <c r="E7449" i="3"/>
  <c r="E19690" i="3"/>
  <c r="E19934" i="3"/>
  <c r="E20086" i="3"/>
  <c r="E25298" i="3"/>
  <c r="E20379" i="3"/>
  <c r="E4980" i="3"/>
  <c r="E5281" i="3"/>
  <c r="E25892" i="3"/>
  <c r="E17383" i="3"/>
  <c r="E32849" i="3"/>
  <c r="E32746" i="3"/>
  <c r="E13954" i="3"/>
  <c r="E28343" i="3"/>
  <c r="E26180" i="3"/>
  <c r="E19539" i="3"/>
  <c r="E25074" i="3"/>
  <c r="E25998" i="3"/>
  <c r="E2288" i="3"/>
  <c r="E26384" i="3"/>
  <c r="E24811" i="3"/>
  <c r="E19010" i="3"/>
  <c r="E16798" i="3"/>
  <c r="E24655" i="3"/>
  <c r="E18824" i="3"/>
  <c r="E18232" i="3"/>
  <c r="E18316" i="3"/>
  <c r="E18678" i="3"/>
  <c r="E6305" i="3"/>
  <c r="E19278" i="3"/>
  <c r="E29614" i="3"/>
  <c r="E29609" i="3"/>
  <c r="E25663" i="3"/>
  <c r="E24340" i="3"/>
  <c r="E23951" i="3"/>
  <c r="E23980" i="3"/>
  <c r="E25017" i="3"/>
  <c r="E17602" i="3"/>
  <c r="E15696" i="3"/>
  <c r="E15955" i="3"/>
  <c r="E16930" i="3"/>
  <c r="E16314" i="3"/>
  <c r="E16974" i="3"/>
  <c r="E25175" i="3"/>
  <c r="E25290" i="3"/>
  <c r="E21532" i="3"/>
  <c r="E21778" i="3"/>
  <c r="E24298" i="3"/>
  <c r="E25602" i="3"/>
  <c r="E198" i="3"/>
  <c r="E338" i="3"/>
  <c r="E127" i="3"/>
  <c r="E486" i="3"/>
  <c r="E336" i="3"/>
  <c r="E293" i="3"/>
  <c r="E13946" i="3"/>
  <c r="E24699" i="3"/>
  <c r="E26604" i="3"/>
  <c r="E712" i="3"/>
  <c r="E12522" i="3"/>
  <c r="E32465" i="3"/>
  <c r="E29680" i="3"/>
  <c r="E29763" i="3"/>
  <c r="E30205" i="3"/>
  <c r="E16781" i="3"/>
  <c r="E15805" i="3"/>
  <c r="E8021" i="3"/>
  <c r="E8062" i="3"/>
  <c r="E3323" i="3"/>
  <c r="E2573" i="3"/>
  <c r="E2667" i="3"/>
  <c r="E2694" i="3"/>
  <c r="E12136" i="3"/>
  <c r="E6519" i="3"/>
  <c r="E6552" i="3"/>
  <c r="E24943" i="3"/>
  <c r="E24061" i="3"/>
  <c r="E20065" i="3"/>
  <c r="E10956" i="3"/>
  <c r="E26096" i="3"/>
  <c r="E16495" i="3"/>
  <c r="E10493" i="3"/>
  <c r="E25309" i="3"/>
  <c r="E23224" i="3"/>
  <c r="E28236" i="3"/>
  <c r="E27946" i="3"/>
  <c r="E20909" i="3"/>
  <c r="E20561" i="3"/>
  <c r="E11164" i="3"/>
  <c r="E9498" i="3"/>
  <c r="E1598" i="3"/>
  <c r="E23319" i="3"/>
  <c r="E22370" i="3"/>
  <c r="E16645" i="3"/>
  <c r="E4396" i="3"/>
  <c r="E4677" i="3"/>
  <c r="E4733" i="3"/>
  <c r="E4617" i="3"/>
  <c r="E4881" i="3"/>
  <c r="E4877" i="3"/>
  <c r="E4623" i="3"/>
  <c r="E4043" i="3"/>
  <c r="E4036" i="3"/>
  <c r="E4025" i="3"/>
  <c r="E4057" i="3"/>
  <c r="E4140" i="3"/>
  <c r="E4889" i="3"/>
  <c r="E4245" i="3"/>
  <c r="E4254" i="3"/>
  <c r="E4026" i="3"/>
  <c r="E4087" i="3"/>
  <c r="E26998" i="3"/>
  <c r="E23711" i="3"/>
  <c r="E2544" i="3"/>
  <c r="E2588" i="3"/>
  <c r="E2629" i="3"/>
  <c r="E26974" i="3"/>
  <c r="E22860" i="3"/>
  <c r="E26440" i="3"/>
  <c r="E26434" i="3"/>
  <c r="E7318" i="3"/>
  <c r="E22818" i="3"/>
  <c r="E25652" i="3"/>
  <c r="E25798" i="3"/>
  <c r="E6161" i="3"/>
  <c r="E28706" i="3"/>
  <c r="E31580" i="3"/>
  <c r="E13880" i="3"/>
  <c r="E26424" i="3"/>
  <c r="E5877" i="3"/>
  <c r="E24133" i="3"/>
  <c r="E20085" i="3"/>
  <c r="E20157" i="3"/>
  <c r="E22246" i="3"/>
  <c r="E7513" i="3"/>
  <c r="E7828" i="3"/>
  <c r="E6796" i="3"/>
  <c r="E6595" i="3"/>
  <c r="E19184" i="3"/>
  <c r="E25128" i="3"/>
  <c r="E26766" i="3"/>
  <c r="E25653" i="3"/>
  <c r="E23258" i="3"/>
  <c r="E23583" i="3"/>
  <c r="E15345" i="3"/>
  <c r="E24050" i="3"/>
  <c r="E26262" i="3"/>
  <c r="E26174" i="3"/>
  <c r="E26344" i="3"/>
  <c r="E26034" i="3"/>
  <c r="E26019" i="3"/>
  <c r="E26401" i="3"/>
  <c r="E7675" i="3"/>
  <c r="E11064" i="3"/>
  <c r="E26252" i="3"/>
  <c r="E17497" i="3"/>
  <c r="E26753" i="3"/>
  <c r="E26500" i="3"/>
  <c r="E30043" i="3"/>
  <c r="E27562" i="3"/>
  <c r="E5121" i="3"/>
  <c r="E29183" i="3"/>
  <c r="E29003" i="3"/>
  <c r="E23440" i="3"/>
  <c r="E22437" i="3"/>
  <c r="E32802" i="3"/>
  <c r="E32737" i="3"/>
  <c r="E21081" i="3"/>
  <c r="E19608" i="3"/>
  <c r="E26412" i="3"/>
  <c r="E13174" i="3"/>
  <c r="E13513" i="3"/>
  <c r="E17568" i="3"/>
  <c r="E17872" i="3"/>
  <c r="E32847" i="3"/>
  <c r="E32767" i="3"/>
  <c r="E32577" i="3"/>
  <c r="E32579" i="3"/>
  <c r="E18238" i="3"/>
  <c r="E5378" i="3"/>
  <c r="E5166" i="3"/>
  <c r="E5088" i="3"/>
  <c r="E5021" i="3"/>
  <c r="E4122" i="3"/>
  <c r="E4356" i="3"/>
  <c r="E4399" i="3"/>
  <c r="E4234" i="3"/>
  <c r="E4511" i="3"/>
  <c r="E8540" i="3"/>
  <c r="E4128" i="3"/>
  <c r="E17796" i="3"/>
  <c r="E4873" i="3"/>
  <c r="E4810" i="3"/>
  <c r="E29964" i="3"/>
  <c r="E29951" i="3"/>
  <c r="E29896" i="3"/>
  <c r="E24002" i="3"/>
  <c r="E11815" i="3"/>
  <c r="E12056" i="3"/>
  <c r="E13479" i="3"/>
  <c r="E30567" i="3"/>
  <c r="E23922" i="3"/>
  <c r="E28443" i="3"/>
  <c r="E20525" i="3"/>
  <c r="E27063" i="3"/>
  <c r="E28879" i="3"/>
  <c r="E27811" i="3"/>
  <c r="E6381" i="3"/>
  <c r="E25921" i="3"/>
  <c r="E21693" i="3"/>
  <c r="E26781" i="3"/>
  <c r="E26642" i="3"/>
  <c r="E23776" i="3"/>
  <c r="E23780" i="3"/>
  <c r="E24833" i="3"/>
  <c r="E24874" i="3"/>
  <c r="E24884" i="3"/>
  <c r="E12202" i="3"/>
  <c r="E12213" i="3"/>
  <c r="E17032" i="3"/>
  <c r="E12394" i="3"/>
  <c r="E8467" i="3"/>
  <c r="E29720" i="3"/>
  <c r="E13368" i="3"/>
  <c r="E12396" i="3"/>
  <c r="E23419" i="3"/>
  <c r="E1413" i="3"/>
  <c r="E1240" i="3"/>
  <c r="E1345" i="3"/>
  <c r="E1436" i="3"/>
  <c r="E1362" i="3"/>
  <c r="E4203" i="3"/>
  <c r="E1174" i="3"/>
  <c r="E926" i="3"/>
  <c r="E1463" i="3"/>
  <c r="E31101" i="3"/>
  <c r="E22877" i="3"/>
  <c r="E15817" i="3"/>
  <c r="E25281" i="3"/>
  <c r="E27090" i="3"/>
  <c r="E5061" i="3"/>
  <c r="E4556" i="3"/>
  <c r="E31176" i="3"/>
  <c r="E21897" i="3"/>
  <c r="E28740" i="3"/>
  <c r="E6040" i="3"/>
  <c r="E6703" i="3"/>
  <c r="E6828" i="3"/>
  <c r="E8936" i="3"/>
  <c r="E8843" i="3"/>
  <c r="E19055" i="3"/>
  <c r="E16305" i="3"/>
  <c r="E24968" i="3"/>
  <c r="E19489" i="3"/>
  <c r="E14015" i="3"/>
  <c r="E17977" i="3"/>
  <c r="E18141" i="3"/>
  <c r="E20610" i="3"/>
  <c r="E20447" i="3"/>
  <c r="E8099" i="3"/>
  <c r="E7861" i="3"/>
  <c r="E11977" i="3"/>
  <c r="E19015" i="3"/>
  <c r="E26429" i="3"/>
  <c r="E32886" i="3"/>
  <c r="E32884" i="3"/>
  <c r="E29490" i="3"/>
  <c r="E284" i="3"/>
  <c r="E234" i="3"/>
  <c r="E214" i="3"/>
  <c r="E7441" i="3"/>
  <c r="E6486" i="3"/>
  <c r="E5492" i="3"/>
  <c r="E9295" i="3"/>
  <c r="E18374" i="3"/>
  <c r="E26901" i="3"/>
  <c r="E20788" i="3"/>
  <c r="E30166" i="3"/>
  <c r="E8477" i="3"/>
  <c r="E32265" i="3"/>
  <c r="E32255" i="3"/>
  <c r="E32110" i="3"/>
  <c r="E32102" i="3"/>
  <c r="E31929" i="3"/>
  <c r="E32037" i="3"/>
  <c r="E32137" i="3"/>
  <c r="E32127" i="3"/>
  <c r="E7108" i="3"/>
  <c r="E27910" i="3"/>
  <c r="E25195" i="3"/>
  <c r="E6632" i="3"/>
  <c r="E18900" i="3"/>
  <c r="E10764" i="3"/>
  <c r="E10099" i="3"/>
  <c r="E2594" i="3"/>
  <c r="E18620" i="3"/>
  <c r="E19839" i="3"/>
  <c r="E28180" i="3"/>
  <c r="E28098" i="3"/>
  <c r="E24899" i="3"/>
  <c r="E20598" i="3"/>
  <c r="E19379" i="3"/>
  <c r="E15855" i="3"/>
  <c r="E24394" i="3"/>
  <c r="E22929" i="3"/>
  <c r="E24226" i="3"/>
  <c r="E22329" i="3"/>
  <c r="E24078" i="3"/>
  <c r="E415" i="3"/>
  <c r="E5673" i="3"/>
  <c r="E18752" i="3"/>
  <c r="E10759" i="3"/>
  <c r="E12535" i="3"/>
  <c r="E18512" i="3"/>
  <c r="E28368" i="3"/>
  <c r="E30739" i="3"/>
  <c r="E30690" i="3"/>
  <c r="E28541" i="3"/>
  <c r="E30060" i="3"/>
  <c r="E23709" i="3"/>
  <c r="E6877" i="3"/>
  <c r="E24082" i="3"/>
  <c r="E26517" i="3"/>
  <c r="E29320" i="3"/>
  <c r="E7354" i="3"/>
  <c r="E20757" i="3"/>
  <c r="E5120" i="3"/>
  <c r="E24322" i="3"/>
  <c r="E5350" i="3"/>
  <c r="E16290" i="3"/>
  <c r="E32395" i="3"/>
  <c r="E28076" i="3"/>
  <c r="E29727" i="3"/>
  <c r="E28776" i="3"/>
  <c r="E28847" i="3"/>
  <c r="E6966" i="3"/>
  <c r="E13180" i="3"/>
  <c r="E22036" i="3"/>
  <c r="E24769" i="3"/>
  <c r="E24043" i="3"/>
  <c r="E29448" i="3"/>
  <c r="E29464" i="3"/>
  <c r="E29472" i="3"/>
  <c r="E28084" i="3"/>
  <c r="E29063" i="3"/>
  <c r="E29969" i="3"/>
  <c r="E8675" i="3"/>
  <c r="E8533" i="3"/>
  <c r="E9282" i="3"/>
  <c r="E22104" i="3"/>
  <c r="E27256" i="3"/>
  <c r="E21225" i="3"/>
  <c r="E23066" i="3"/>
  <c r="E25924" i="3"/>
  <c r="E19019" i="3"/>
  <c r="E20777" i="3"/>
  <c r="E26889" i="3"/>
  <c r="E30144" i="3"/>
  <c r="E10542" i="3"/>
  <c r="E5919" i="3"/>
  <c r="E24865" i="3"/>
  <c r="E24880" i="3"/>
  <c r="E9160" i="3"/>
  <c r="E3969" i="3"/>
  <c r="E3960" i="3"/>
  <c r="E3921" i="3"/>
  <c r="E4137" i="3"/>
  <c r="E14093" i="3"/>
  <c r="E14194" i="3"/>
  <c r="E13899" i="3"/>
  <c r="E13349" i="3"/>
  <c r="E15502" i="3"/>
  <c r="E23826" i="3"/>
  <c r="E23237" i="3"/>
  <c r="E4475" i="3"/>
  <c r="E4786" i="3"/>
  <c r="E5116" i="3"/>
  <c r="E5095" i="3"/>
  <c r="E5019" i="3"/>
  <c r="E5091" i="3"/>
  <c r="E5383" i="3"/>
  <c r="E4811" i="3"/>
  <c r="E21091" i="3"/>
  <c r="E10995" i="3"/>
  <c r="E17100" i="3"/>
  <c r="E229" i="3"/>
  <c r="E11328" i="3"/>
  <c r="E18516" i="3"/>
  <c r="E24242" i="3"/>
  <c r="E15195" i="3"/>
  <c r="E14707" i="3"/>
  <c r="E24734" i="3"/>
  <c r="E10888" i="3"/>
  <c r="E25797" i="3"/>
  <c r="E13818" i="3"/>
  <c r="E24445" i="3"/>
  <c r="E15908" i="3"/>
  <c r="E14889" i="3"/>
  <c r="E14421" i="3"/>
  <c r="E11912" i="3"/>
  <c r="E16005" i="3"/>
  <c r="E2353" i="3"/>
  <c r="E2173" i="3"/>
  <c r="E24500" i="3"/>
  <c r="E24527" i="3"/>
  <c r="E9873" i="3"/>
  <c r="E909" i="3"/>
  <c r="E14806" i="3"/>
  <c r="E15307" i="3"/>
  <c r="E13670" i="3"/>
  <c r="E16121" i="3"/>
  <c r="E15652" i="3"/>
  <c r="E29366" i="3"/>
  <c r="E7634" i="3"/>
  <c r="E21700" i="3"/>
  <c r="E2789" i="3"/>
  <c r="E4000" i="3"/>
  <c r="E3329" i="3"/>
  <c r="E21320" i="3"/>
  <c r="E13637" i="3"/>
  <c r="E30826" i="3"/>
  <c r="E2113" i="3"/>
  <c r="E25696" i="3"/>
  <c r="E9618" i="3"/>
  <c r="E25555" i="3"/>
  <c r="E22995" i="3"/>
  <c r="E4007" i="3"/>
  <c r="E24275" i="3"/>
  <c r="E3516" i="3"/>
  <c r="E3782" i="3"/>
  <c r="E3700" i="3"/>
  <c r="E3724" i="3"/>
  <c r="E25376" i="3"/>
  <c r="E25369" i="3"/>
  <c r="E20116" i="3"/>
  <c r="E20508" i="3"/>
  <c r="E18184" i="3"/>
  <c r="E18918" i="3"/>
  <c r="E20365" i="3"/>
  <c r="E4959" i="3"/>
  <c r="E5464" i="3"/>
  <c r="E5750" i="3"/>
  <c r="E30940" i="3"/>
  <c r="E31008" i="3"/>
  <c r="E27579" i="3"/>
  <c r="E1107" i="3"/>
  <c r="E17223" i="3"/>
  <c r="E15190" i="3"/>
  <c r="E1103" i="3"/>
  <c r="E27248" i="3"/>
  <c r="E27251" i="3"/>
  <c r="E23075" i="3"/>
  <c r="E382" i="3"/>
  <c r="E453" i="3"/>
  <c r="E719" i="3"/>
  <c r="E12814" i="3"/>
  <c r="E376" i="3"/>
  <c r="E865" i="3"/>
  <c r="E29191" i="3"/>
  <c r="E740" i="3"/>
  <c r="E737" i="3"/>
  <c r="E4220" i="3"/>
  <c r="E25142" i="3"/>
  <c r="E26256" i="3"/>
  <c r="E24965" i="3"/>
  <c r="E31644" i="3"/>
  <c r="E3848" i="3"/>
  <c r="E18570" i="3"/>
  <c r="E19372" i="3"/>
  <c r="E19476" i="3"/>
  <c r="E19133" i="3"/>
  <c r="E1551" i="3"/>
  <c r="E28686" i="3"/>
  <c r="E27568" i="3"/>
  <c r="E28978" i="3"/>
  <c r="E29977" i="3"/>
  <c r="E28175" i="3"/>
  <c r="E28213" i="3"/>
  <c r="E6479" i="3"/>
  <c r="E6621" i="3"/>
  <c r="E13823" i="3"/>
  <c r="E14396" i="3"/>
  <c r="E26020" i="3"/>
  <c r="E19166" i="3"/>
  <c r="E23518" i="3"/>
  <c r="E19081" i="3"/>
  <c r="E26491" i="3"/>
  <c r="E19127" i="3"/>
  <c r="E7954" i="3"/>
  <c r="E7485" i="3"/>
  <c r="E4744" i="3"/>
  <c r="E3704" i="3"/>
  <c r="E3340" i="3"/>
  <c r="E6581" i="3"/>
  <c r="E15041" i="3"/>
  <c r="E10239" i="3"/>
  <c r="E7353" i="3"/>
  <c r="E7991" i="3"/>
  <c r="E19887" i="3"/>
  <c r="E20308" i="3"/>
  <c r="E10929" i="3"/>
  <c r="E10353" i="3"/>
  <c r="E10341" i="3"/>
  <c r="E27268" i="3"/>
  <c r="E24067" i="3"/>
  <c r="E25352" i="3"/>
  <c r="E3496" i="3"/>
  <c r="E3394" i="3"/>
  <c r="E9774" i="3"/>
  <c r="E19524" i="3"/>
  <c r="E26132" i="3"/>
  <c r="E14630" i="3"/>
  <c r="E14660" i="3"/>
  <c r="E22653" i="3"/>
  <c r="E19309" i="3"/>
  <c r="E3173" i="3"/>
  <c r="E2894" i="3"/>
  <c r="E1797" i="3"/>
  <c r="E1848" i="3"/>
  <c r="E16547" i="3"/>
  <c r="E15059" i="3"/>
  <c r="E107" i="3"/>
  <c r="E5739" i="3"/>
  <c r="E5840" i="3"/>
  <c r="E12562" i="3"/>
  <c r="E14960" i="3"/>
  <c r="E2311" i="3"/>
  <c r="E2115" i="3"/>
  <c r="E17309" i="3"/>
  <c r="E11833" i="3"/>
  <c r="E11790" i="3"/>
  <c r="E13680" i="3"/>
  <c r="E31756" i="3"/>
  <c r="E31367" i="3"/>
  <c r="E2428" i="3"/>
  <c r="E14811" i="3"/>
  <c r="E11989" i="3"/>
  <c r="E17986" i="3"/>
  <c r="E32642" i="3"/>
  <c r="E24508" i="3"/>
  <c r="E25724" i="3"/>
  <c r="E12647" i="3"/>
  <c r="E14014" i="3"/>
  <c r="E25089" i="3"/>
  <c r="E27969" i="3"/>
  <c r="E14100" i="3"/>
  <c r="E14535" i="3"/>
  <c r="E14419" i="3"/>
  <c r="E14658" i="3"/>
  <c r="E15044" i="3"/>
  <c r="E9903" i="3"/>
  <c r="E7364" i="3"/>
  <c r="E2537" i="3"/>
  <c r="E2466" i="3"/>
  <c r="E26053" i="3"/>
  <c r="E31720" i="3"/>
  <c r="E31407" i="3"/>
  <c r="E25983" i="3"/>
  <c r="E9686" i="3"/>
  <c r="E11645" i="3"/>
  <c r="E13063" i="3"/>
  <c r="E7036" i="3"/>
  <c r="E2708" i="3"/>
  <c r="E20565" i="3"/>
  <c r="E3172" i="3"/>
  <c r="E28496" i="3"/>
  <c r="E28591" i="3"/>
  <c r="E28875" i="3"/>
  <c r="E28943" i="3"/>
  <c r="E28843" i="3"/>
  <c r="E28811" i="3"/>
  <c r="E28781" i="3"/>
  <c r="E19501" i="3"/>
  <c r="E1558" i="3"/>
  <c r="E1574" i="3"/>
  <c r="E488" i="3"/>
  <c r="E561" i="3"/>
  <c r="E1283" i="3"/>
  <c r="E1418" i="3"/>
  <c r="E1492" i="3"/>
  <c r="E17892" i="3"/>
  <c r="E32911" i="3"/>
  <c r="E16784" i="3"/>
  <c r="E11132" i="3"/>
  <c r="E7063" i="3"/>
  <c r="E8736" i="3"/>
  <c r="E9213" i="3"/>
  <c r="E32476" i="3"/>
  <c r="E20054" i="3"/>
  <c r="E16570" i="3"/>
  <c r="E31635" i="3"/>
  <c r="E7927" i="3"/>
  <c r="E16656" i="3"/>
  <c r="E10841" i="3"/>
  <c r="E18746" i="3"/>
  <c r="E1150" i="3"/>
  <c r="E1178" i="3"/>
  <c r="E3422" i="3"/>
  <c r="E15561" i="3"/>
  <c r="E24705" i="3"/>
  <c r="E10193" i="3"/>
  <c r="E18780" i="3"/>
  <c r="E18572" i="3"/>
  <c r="E10952" i="3"/>
  <c r="E2788" i="3"/>
  <c r="E24876" i="3"/>
  <c r="E16945" i="3"/>
  <c r="E12850" i="3"/>
  <c r="E2915" i="3"/>
  <c r="E1386" i="3"/>
  <c r="E2301" i="3"/>
  <c r="E830" i="3"/>
  <c r="E23244" i="3"/>
  <c r="E10468" i="3"/>
  <c r="E20217" i="3"/>
  <c r="E27132" i="3"/>
  <c r="E26862" i="3"/>
  <c r="E21521" i="3"/>
  <c r="E26022" i="3"/>
  <c r="E26939" i="3"/>
  <c r="E7755" i="3"/>
  <c r="E14998" i="3"/>
  <c r="E11229" i="3"/>
  <c r="E613" i="3"/>
  <c r="E21955" i="3"/>
  <c r="E15536" i="3"/>
  <c r="E15607" i="3"/>
  <c r="E11024" i="3"/>
  <c r="E27900" i="3"/>
  <c r="E28056" i="3"/>
  <c r="E31730" i="3"/>
  <c r="E31623" i="3"/>
  <c r="E17651" i="3"/>
  <c r="E16951" i="3"/>
  <c r="E10856" i="3"/>
  <c r="E1681" i="3"/>
  <c r="E27424" i="3"/>
  <c r="E872" i="3"/>
  <c r="E20538" i="3"/>
  <c r="E2480" i="3"/>
  <c r="E2461" i="3"/>
  <c r="E24358" i="3"/>
  <c r="E5720" i="3"/>
  <c r="E27756" i="3"/>
  <c r="E3305" i="3"/>
  <c r="E16568" i="3"/>
  <c r="E17316" i="3"/>
  <c r="E26321" i="3"/>
  <c r="E22010" i="3"/>
  <c r="E1951" i="3"/>
  <c r="E21661" i="3"/>
  <c r="E11198" i="3"/>
  <c r="E20800" i="3"/>
  <c r="E23901" i="3"/>
  <c r="E21728" i="3"/>
  <c r="E12511" i="3"/>
  <c r="E1921" i="3"/>
  <c r="E15166" i="3"/>
  <c r="E3181" i="3"/>
  <c r="E9504" i="3"/>
  <c r="E8651" i="3"/>
  <c r="E9081" i="3"/>
  <c r="E15408" i="3"/>
  <c r="E9147" i="3"/>
  <c r="E9381" i="3"/>
  <c r="E9909" i="3"/>
  <c r="E31117" i="3"/>
  <c r="E31111" i="3"/>
  <c r="E31121" i="3"/>
  <c r="E31094" i="3"/>
  <c r="E20220" i="3"/>
  <c r="E3484" i="3"/>
  <c r="E29408" i="3"/>
  <c r="E29398" i="3"/>
  <c r="E29121" i="3"/>
  <c r="E24320" i="3"/>
  <c r="E18545" i="3"/>
  <c r="E19937" i="3"/>
  <c r="E10612" i="3"/>
  <c r="E26228" i="3"/>
  <c r="E29335" i="3"/>
  <c r="E12846" i="3"/>
  <c r="E6682" i="3"/>
  <c r="E14940" i="3"/>
  <c r="E1709" i="3"/>
  <c r="E29225" i="3"/>
  <c r="E29325" i="3"/>
  <c r="E17991" i="3"/>
  <c r="E15737" i="3"/>
  <c r="E9879" i="3"/>
  <c r="E8830" i="3"/>
  <c r="E7561" i="3"/>
  <c r="E26724" i="3"/>
  <c r="E23468" i="3"/>
  <c r="E31905" i="3"/>
  <c r="E32820" i="3"/>
  <c r="E30382" i="3"/>
  <c r="E11374" i="3"/>
  <c r="E21408" i="3"/>
  <c r="E24576" i="3"/>
  <c r="E20985" i="3"/>
  <c r="E29791" i="3"/>
  <c r="E30318" i="3"/>
  <c r="E4691" i="3"/>
  <c r="E28398" i="3"/>
  <c r="E23261" i="3"/>
  <c r="E11122" i="3"/>
  <c r="E15824" i="3"/>
  <c r="E21130" i="3"/>
  <c r="E15021" i="3"/>
  <c r="E31423" i="3"/>
  <c r="E31221" i="3"/>
  <c r="E31591" i="3"/>
  <c r="E31789" i="3"/>
  <c r="E19218" i="3"/>
  <c r="E9496" i="3"/>
  <c r="E10187" i="3"/>
  <c r="E9936" i="3"/>
  <c r="E9763" i="3"/>
  <c r="E27494" i="3"/>
  <c r="E15664" i="3"/>
  <c r="E18242" i="3"/>
  <c r="E22417" i="3"/>
  <c r="E4936" i="3"/>
  <c r="E2827" i="3"/>
  <c r="E2842" i="3"/>
  <c r="E2902" i="3"/>
  <c r="E29267" i="3"/>
  <c r="E19586" i="3"/>
  <c r="E13704" i="3"/>
  <c r="E20830" i="3"/>
  <c r="E16746" i="3"/>
  <c r="E28297" i="3"/>
  <c r="E20730" i="3"/>
  <c r="E16871" i="3"/>
  <c r="E27840" i="3"/>
  <c r="E15499" i="3"/>
  <c r="E21063" i="3"/>
  <c r="E13967" i="3"/>
  <c r="E14769" i="3"/>
  <c r="E16587" i="3"/>
  <c r="E31624" i="3"/>
  <c r="E31453" i="3"/>
  <c r="E23037" i="3"/>
  <c r="E31787" i="3"/>
  <c r="E13044" i="3"/>
  <c r="E24673" i="3"/>
  <c r="E22831" i="3"/>
  <c r="E3366" i="3"/>
  <c r="E13249" i="3"/>
  <c r="E28402" i="3"/>
  <c r="E12437" i="3"/>
  <c r="E13166" i="3"/>
  <c r="E26992" i="3"/>
  <c r="E22055" i="3"/>
  <c r="E18577" i="3"/>
  <c r="E19979" i="3"/>
  <c r="E20074" i="3"/>
  <c r="E2614" i="3"/>
  <c r="E19663" i="3"/>
  <c r="E16941" i="3"/>
  <c r="E20967" i="3"/>
  <c r="E21190" i="3"/>
  <c r="E21201" i="3"/>
  <c r="E21731" i="3"/>
  <c r="E21591" i="3"/>
  <c r="E22464" i="3"/>
  <c r="E22407" i="3"/>
  <c r="E21009" i="3"/>
  <c r="E14995" i="3"/>
  <c r="E15511" i="3"/>
  <c r="E26509" i="3"/>
  <c r="E28138" i="3"/>
  <c r="E21472" i="3"/>
  <c r="E31928" i="3"/>
  <c r="E14452" i="3"/>
  <c r="E19846" i="3"/>
  <c r="E28397" i="3"/>
  <c r="E22416" i="3"/>
  <c r="E22433" i="3"/>
  <c r="E27939" i="3"/>
  <c r="E18376" i="3"/>
  <c r="E6947" i="3"/>
  <c r="E9232" i="3"/>
  <c r="E8058" i="3"/>
  <c r="E31114" i="3"/>
  <c r="E30823" i="3"/>
  <c r="E30627" i="3"/>
  <c r="E5722" i="3"/>
  <c r="E14641" i="3"/>
  <c r="E25339" i="3"/>
  <c r="E25844" i="3"/>
  <c r="E7838" i="3"/>
  <c r="E28546" i="3"/>
  <c r="E19157" i="3"/>
  <c r="E31586" i="3"/>
  <c r="E16889" i="3"/>
  <c r="E6407" i="3"/>
  <c r="E6743" i="3"/>
  <c r="E7546" i="3"/>
  <c r="E6653" i="3"/>
  <c r="E6446" i="3"/>
  <c r="E29409" i="3"/>
  <c r="E18132" i="3"/>
  <c r="E11540" i="3"/>
  <c r="E32163" i="3"/>
  <c r="E30319" i="3"/>
  <c r="E10699" i="3"/>
  <c r="E29419" i="3"/>
  <c r="E2599" i="3"/>
  <c r="E2306" i="3"/>
  <c r="E18645" i="3"/>
  <c r="E19128" i="3"/>
  <c r="E12282" i="3"/>
  <c r="E19852" i="3"/>
  <c r="E26130" i="3"/>
  <c r="E26209" i="3"/>
  <c r="E26240" i="3"/>
  <c r="E3188" i="3"/>
  <c r="E3069" i="3"/>
  <c r="E30647" i="3"/>
  <c r="E31970" i="3"/>
  <c r="E28642" i="3"/>
  <c r="E28783" i="3"/>
  <c r="E28437" i="3"/>
  <c r="E19069" i="3"/>
  <c r="E22031" i="3"/>
  <c r="E32217" i="3"/>
  <c r="E9291" i="3"/>
  <c r="E9201" i="3"/>
  <c r="E18971" i="3"/>
  <c r="E8219" i="3"/>
  <c r="E29434" i="3"/>
  <c r="E9715" i="3"/>
  <c r="E7950" i="3"/>
  <c r="E4116" i="3"/>
  <c r="E4738" i="3"/>
  <c r="E4607" i="3"/>
  <c r="E31519" i="3"/>
  <c r="E26037" i="3"/>
  <c r="E4038" i="3"/>
  <c r="E12505" i="3"/>
  <c r="E12241" i="3"/>
  <c r="E23047" i="3"/>
  <c r="E11957" i="3"/>
  <c r="E3945" i="3"/>
  <c r="E29068" i="3"/>
  <c r="E17821" i="3"/>
  <c r="E11961" i="3"/>
  <c r="E12007" i="3"/>
  <c r="E19747" i="3"/>
  <c r="E4450" i="3"/>
  <c r="E11676" i="3"/>
  <c r="E9448" i="3"/>
  <c r="E12099" i="3"/>
  <c r="E6809" i="3"/>
  <c r="E5624" i="3"/>
  <c r="E9205" i="3"/>
  <c r="E21359" i="3"/>
  <c r="E4987" i="3"/>
  <c r="E13257" i="3"/>
  <c r="E6391" i="3"/>
  <c r="E10186" i="3"/>
  <c r="E16008" i="3"/>
  <c r="E24111" i="3"/>
  <c r="E24148" i="3"/>
  <c r="E30263" i="3"/>
  <c r="E30330" i="3"/>
  <c r="E7325" i="3"/>
  <c r="E7310" i="3"/>
  <c r="E24506" i="3"/>
  <c r="E6795" i="3"/>
  <c r="E10373" i="3"/>
  <c r="E11483" i="3"/>
  <c r="E25443" i="3"/>
  <c r="E13797" i="3"/>
  <c r="E12903" i="3"/>
  <c r="E4139" i="3"/>
  <c r="E4162" i="3"/>
  <c r="E26793" i="3"/>
  <c r="E10636" i="3"/>
  <c r="E10282" i="3"/>
  <c r="E11018" i="3"/>
  <c r="E12533" i="3"/>
  <c r="E31320" i="3"/>
  <c r="E32327" i="3"/>
  <c r="E16159" i="3"/>
  <c r="E31484" i="3"/>
  <c r="E31155" i="3"/>
  <c r="E32979" i="3"/>
  <c r="E32989" i="3"/>
  <c r="E8517" i="3"/>
  <c r="E8585" i="3"/>
  <c r="E11670" i="3"/>
  <c r="E11592" i="3"/>
  <c r="E9579" i="3"/>
  <c r="E11740" i="3"/>
  <c r="E8619" i="3"/>
  <c r="E24661" i="3"/>
  <c r="E32603" i="3"/>
  <c r="E13210" i="3"/>
  <c r="E30558" i="3"/>
  <c r="E27122" i="3"/>
  <c r="E15237" i="3"/>
  <c r="E27017" i="3"/>
  <c r="E27912" i="3"/>
  <c r="E19296" i="3"/>
  <c r="E23520" i="3"/>
  <c r="E26091" i="3"/>
  <c r="E8143" i="3"/>
  <c r="E9434" i="3"/>
  <c r="E8681" i="3"/>
  <c r="E8713" i="3"/>
  <c r="E9364" i="3"/>
  <c r="E11583" i="3"/>
  <c r="E9992" i="3"/>
  <c r="E9691" i="3"/>
  <c r="E11999" i="3"/>
  <c r="E13245" i="3"/>
  <c r="E12713" i="3"/>
  <c r="E19740" i="3"/>
  <c r="E24146" i="3"/>
  <c r="E24740" i="3"/>
  <c r="E8962" i="3"/>
  <c r="E14497" i="3"/>
  <c r="E25676" i="3"/>
  <c r="E21744" i="3"/>
  <c r="E21484" i="3"/>
  <c r="E21102" i="3"/>
  <c r="E20667" i="3"/>
  <c r="E23798" i="3"/>
  <c r="E17884" i="3"/>
  <c r="E17286" i="3"/>
  <c r="E28315" i="3"/>
  <c r="E24671" i="3"/>
  <c r="E20848" i="3"/>
  <c r="E1645" i="3"/>
  <c r="E25293" i="3"/>
  <c r="E16306" i="3"/>
  <c r="E618" i="3"/>
  <c r="E4830" i="3"/>
  <c r="E13928" i="3"/>
  <c r="E14469" i="3"/>
  <c r="E1562" i="3"/>
  <c r="E27199" i="3"/>
  <c r="E707" i="3"/>
  <c r="E855" i="3"/>
  <c r="E527" i="3"/>
  <c r="E502" i="3"/>
  <c r="E911" i="3"/>
  <c r="E32473" i="3"/>
  <c r="E23627" i="3"/>
  <c r="E12790" i="3"/>
  <c r="E15389" i="3"/>
  <c r="E15455" i="3"/>
  <c r="E13110" i="3"/>
  <c r="E13417" i="3"/>
  <c r="E13504" i="3"/>
  <c r="E16111" i="3"/>
  <c r="E1606" i="3"/>
  <c r="E31871" i="3"/>
  <c r="E13685" i="3"/>
  <c r="E27795" i="3"/>
  <c r="E22970" i="3"/>
  <c r="E1818" i="3"/>
  <c r="E13347" i="3"/>
  <c r="E13369" i="3"/>
  <c r="E13421" i="3"/>
  <c r="E13470" i="3"/>
  <c r="E12949" i="3"/>
  <c r="E8894" i="3"/>
  <c r="E8943" i="3"/>
  <c r="E13835" i="3"/>
  <c r="E13458" i="3"/>
  <c r="E2292" i="3"/>
  <c r="E10171" i="3"/>
  <c r="E32479" i="3"/>
  <c r="E32074" i="3"/>
  <c r="E14953" i="3"/>
  <c r="E12914" i="3"/>
  <c r="E8727" i="3"/>
  <c r="E6175" i="3"/>
  <c r="E5102" i="3"/>
  <c r="E20633" i="3"/>
  <c r="E14403" i="3"/>
  <c r="E24182" i="3"/>
  <c r="E11625" i="3"/>
  <c r="E25807" i="3"/>
  <c r="E18829" i="3"/>
  <c r="E19942" i="3"/>
  <c r="E22595" i="3"/>
  <c r="E25109" i="3"/>
  <c r="E15449" i="3"/>
  <c r="E32936" i="3"/>
  <c r="E19235" i="3"/>
  <c r="E32794" i="3"/>
  <c r="E32795" i="3"/>
  <c r="E31974" i="3"/>
  <c r="E31954" i="3"/>
  <c r="E31801" i="3"/>
  <c r="E31989" i="3"/>
  <c r="E32006" i="3"/>
  <c r="E16421" i="3"/>
  <c r="E16530" i="3"/>
  <c r="E19868" i="3"/>
  <c r="E14165" i="3"/>
  <c r="E901" i="3"/>
  <c r="E216" i="3"/>
  <c r="E19683" i="3"/>
  <c r="E22516" i="3"/>
  <c r="E30376" i="3"/>
  <c r="E30535" i="3"/>
  <c r="E28533" i="3"/>
  <c r="E28395" i="3"/>
  <c r="E16276" i="3"/>
  <c r="E21979" i="3"/>
  <c r="E20938" i="3"/>
  <c r="E3166" i="3"/>
  <c r="E2838" i="3"/>
  <c r="E2253" i="3"/>
  <c r="E11262" i="3"/>
  <c r="E11292" i="3"/>
  <c r="E11312" i="3"/>
  <c r="E31529" i="3"/>
  <c r="E14046" i="3"/>
  <c r="E19024" i="3"/>
  <c r="E16092" i="3"/>
  <c r="E30237" i="3"/>
  <c r="E31560" i="3"/>
  <c r="E10582" i="3"/>
  <c r="E32410" i="3"/>
  <c r="E28758" i="3"/>
  <c r="E27205" i="3"/>
  <c r="E30804" i="3"/>
  <c r="E32326" i="3"/>
  <c r="E29861" i="3"/>
  <c r="E31323" i="3"/>
  <c r="E14117" i="3"/>
  <c r="E21070" i="3"/>
  <c r="E27866" i="3"/>
  <c r="E2878" i="3"/>
  <c r="E16549" i="3"/>
  <c r="E26029" i="3"/>
  <c r="E32381" i="3"/>
  <c r="E24236" i="3"/>
  <c r="E2678" i="3"/>
  <c r="E2833" i="3"/>
  <c r="E17650" i="3"/>
  <c r="E2426" i="3"/>
  <c r="E22372" i="3"/>
  <c r="E30045" i="3"/>
  <c r="E8151" i="3"/>
  <c r="E30051" i="3"/>
  <c r="E20670" i="3"/>
  <c r="E30420" i="3"/>
  <c r="E28899" i="3"/>
  <c r="E12385" i="3"/>
  <c r="E27107" i="3"/>
  <c r="E24324" i="3"/>
  <c r="E24112" i="3"/>
  <c r="E24100" i="3"/>
  <c r="E30164" i="3"/>
  <c r="E29850" i="3"/>
  <c r="E24972" i="3"/>
  <c r="E6709" i="3"/>
  <c r="E20683" i="3"/>
  <c r="E8275" i="3"/>
  <c r="E12915" i="3"/>
  <c r="E15068" i="3"/>
  <c r="E6204" i="3"/>
  <c r="E20250" i="3"/>
  <c r="E9971" i="3"/>
  <c r="E28254" i="3"/>
  <c r="E12090" i="3"/>
  <c r="E13231" i="3"/>
  <c r="E21435" i="3"/>
  <c r="E31437" i="3"/>
  <c r="E10817" i="3"/>
  <c r="E21851" i="3"/>
  <c r="E23915" i="3"/>
  <c r="E13803" i="3"/>
  <c r="E19670" i="3"/>
  <c r="E10681" i="3"/>
  <c r="E14185" i="3"/>
  <c r="E20743" i="3"/>
  <c r="E10824" i="3"/>
  <c r="E29728" i="3"/>
  <c r="E26955" i="3"/>
  <c r="E7502" i="3"/>
  <c r="E21451" i="3"/>
  <c r="E17761" i="3"/>
  <c r="E10625" i="3"/>
  <c r="E9165" i="3"/>
  <c r="E9202" i="3"/>
  <c r="E9177" i="3"/>
  <c r="E10092" i="3"/>
  <c r="E11050" i="3"/>
  <c r="E9214" i="3"/>
  <c r="E26442" i="3"/>
  <c r="E4199" i="3"/>
  <c r="E12710" i="3"/>
  <c r="E14345" i="3"/>
  <c r="E16289" i="3"/>
  <c r="E32391" i="3"/>
  <c r="E23199" i="3"/>
  <c r="E21455" i="3"/>
  <c r="E32368" i="3"/>
  <c r="E27322" i="3"/>
  <c r="E11924" i="3"/>
  <c r="E21378" i="3"/>
  <c r="E11724" i="3"/>
  <c r="E30209" i="3"/>
  <c r="E16761" i="3"/>
  <c r="E29967" i="3"/>
  <c r="E32337" i="3"/>
  <c r="E88" i="3"/>
  <c r="E28747" i="3"/>
  <c r="E32085" i="3"/>
  <c r="E26972" i="3"/>
  <c r="E19773" i="3"/>
  <c r="E4809" i="3"/>
  <c r="E4857" i="3"/>
  <c r="E4952" i="3"/>
  <c r="E11096" i="3"/>
  <c r="E16940" i="3"/>
  <c r="E25262" i="3"/>
  <c r="E28319" i="3"/>
  <c r="E28293" i="3"/>
  <c r="E24063" i="3"/>
  <c r="E18870" i="3"/>
  <c r="E31930" i="3"/>
  <c r="E23640" i="3"/>
  <c r="E6707" i="3"/>
  <c r="E2484" i="3"/>
  <c r="E17060" i="3"/>
  <c r="E28232" i="3"/>
  <c r="E24511" i="3"/>
  <c r="E9759" i="3"/>
  <c r="E10904" i="3"/>
  <c r="E9583" i="3"/>
  <c r="E7740" i="3"/>
  <c r="E5367" i="3"/>
  <c r="E10933" i="3"/>
  <c r="E8425" i="3"/>
  <c r="E23096" i="3"/>
  <c r="E32617" i="3"/>
  <c r="E14738" i="3"/>
  <c r="E4621" i="3"/>
  <c r="E22711" i="3"/>
  <c r="E27513" i="3"/>
  <c r="E11376" i="3"/>
  <c r="E17770" i="3"/>
  <c r="E4016" i="3"/>
  <c r="E3916" i="3"/>
  <c r="E32446" i="3"/>
  <c r="E30259" i="3"/>
  <c r="E31296" i="3"/>
  <c r="E31392" i="3"/>
  <c r="E26841" i="3"/>
  <c r="E28116" i="3"/>
  <c r="E29744" i="3"/>
  <c r="E27760" i="3"/>
  <c r="E27818" i="3"/>
  <c r="E27834" i="3"/>
  <c r="E28024" i="3"/>
  <c r="E27959" i="3"/>
  <c r="E4322" i="3"/>
  <c r="E30050" i="3"/>
  <c r="E30107" i="3"/>
  <c r="E13966" i="3"/>
  <c r="E8999" i="3"/>
  <c r="E16644" i="3"/>
  <c r="E17511" i="3"/>
  <c r="E17441" i="3"/>
  <c r="E16550" i="3"/>
  <c r="E23617" i="3"/>
  <c r="E5009" i="3"/>
  <c r="E12838" i="3"/>
  <c r="E22920" i="3"/>
  <c r="E2129" i="3"/>
  <c r="E8018" i="3"/>
  <c r="E29115" i="3"/>
  <c r="E31348" i="3"/>
  <c r="E21781" i="3"/>
  <c r="E17478" i="3"/>
  <c r="E26273" i="3"/>
  <c r="E15271" i="3"/>
  <c r="E15845" i="3"/>
  <c r="E15861" i="3"/>
  <c r="E16329" i="3"/>
  <c r="E6997" i="3"/>
  <c r="E6700" i="3"/>
  <c r="E6594" i="3"/>
  <c r="E6524" i="3"/>
  <c r="E6721" i="3"/>
  <c r="E9804" i="3"/>
  <c r="E10483" i="3"/>
  <c r="E32955" i="3"/>
  <c r="E22689" i="3"/>
  <c r="E19459" i="3"/>
  <c r="E20975" i="3"/>
  <c r="E19678" i="3"/>
  <c r="E19774" i="3"/>
  <c r="E21616" i="3"/>
  <c r="E21234" i="3"/>
  <c r="E15181" i="3"/>
  <c r="E11106" i="3"/>
  <c r="E23147" i="3"/>
  <c r="E22636" i="3"/>
  <c r="E419" i="3"/>
  <c r="E22373" i="3"/>
  <c r="E1341" i="3"/>
  <c r="E1230" i="3"/>
  <c r="E1235" i="3"/>
  <c r="E1238" i="3"/>
  <c r="E1254" i="3"/>
  <c r="E32457" i="3"/>
  <c r="E32268" i="3"/>
  <c r="E32428" i="3"/>
  <c r="E24596" i="3"/>
  <c r="E9743" i="3"/>
  <c r="E2204" i="3"/>
  <c r="E11353" i="3"/>
  <c r="E5307" i="3"/>
  <c r="E12801" i="3"/>
  <c r="E9127" i="3"/>
  <c r="E9378" i="3"/>
  <c r="E8717" i="3"/>
  <c r="E23568" i="3"/>
  <c r="E20906" i="3"/>
  <c r="E16504" i="3"/>
  <c r="E7749" i="3"/>
  <c r="E5186" i="3"/>
  <c r="E5199" i="3"/>
  <c r="E5222" i="3"/>
  <c r="E5908" i="3"/>
  <c r="E5747" i="3"/>
  <c r="E5495" i="3"/>
  <c r="E11236" i="3"/>
  <c r="E2605" i="3"/>
  <c r="E14529" i="3"/>
  <c r="E14852" i="3"/>
  <c r="E5200" i="3"/>
  <c r="E26591" i="3"/>
  <c r="E11172" i="3"/>
  <c r="E11499" i="3"/>
  <c r="E11953" i="3"/>
  <c r="E805" i="3"/>
  <c r="E26923" i="3"/>
  <c r="E24560" i="3"/>
  <c r="E1633" i="3"/>
  <c r="E1503" i="3"/>
  <c r="E1352" i="3"/>
  <c r="E1373" i="3"/>
  <c r="E769" i="3"/>
  <c r="E17984" i="3"/>
  <c r="E27360" i="3"/>
  <c r="E6389" i="3"/>
  <c r="E16279" i="3"/>
  <c r="E2308" i="3"/>
  <c r="E2268" i="3"/>
  <c r="E13070" i="3"/>
  <c r="E6604" i="3"/>
  <c r="E6673" i="3"/>
  <c r="E27086" i="3"/>
  <c r="E2038" i="3"/>
  <c r="E14107" i="3"/>
  <c r="E21177" i="3"/>
  <c r="E31344" i="3"/>
  <c r="E3385" i="3"/>
  <c r="E12128" i="3"/>
  <c r="E24686" i="3"/>
  <c r="E11308" i="3"/>
  <c r="E19042" i="3"/>
  <c r="E19177" i="3"/>
  <c r="E11254" i="3"/>
  <c r="E6135" i="3"/>
  <c r="E6246" i="3"/>
  <c r="E6174" i="3"/>
  <c r="E6643" i="3"/>
  <c r="E13026" i="3"/>
  <c r="E4804" i="3"/>
  <c r="E955" i="3"/>
  <c r="E10313" i="3"/>
  <c r="E13310" i="3"/>
  <c r="E13098" i="3"/>
  <c r="E25583" i="3"/>
  <c r="E32804" i="3"/>
  <c r="E18982" i="3"/>
  <c r="E31399" i="3"/>
  <c r="E23230" i="3"/>
  <c r="E2099" i="3"/>
  <c r="E2128" i="3"/>
  <c r="E726" i="3"/>
  <c r="E8859" i="3"/>
  <c r="E8800" i="3"/>
  <c r="E12835" i="3"/>
  <c r="E12628" i="3"/>
  <c r="E699" i="3"/>
  <c r="E10986" i="3"/>
  <c r="E10854" i="3"/>
  <c r="E16419" i="3"/>
  <c r="E1980" i="3"/>
  <c r="E2054" i="3"/>
  <c r="E8444" i="3"/>
  <c r="E19228" i="3"/>
  <c r="E31679" i="3"/>
  <c r="E18283" i="3"/>
  <c r="E15326" i="3"/>
  <c r="E29263" i="3"/>
  <c r="E24029" i="3"/>
  <c r="E3483" i="3"/>
  <c r="E3244" i="3"/>
  <c r="E3209" i="3"/>
  <c r="E30520" i="3"/>
  <c r="E14151" i="3"/>
  <c r="E15538" i="3"/>
  <c r="E29743" i="3"/>
  <c r="E4243" i="3"/>
  <c r="E17631" i="3"/>
  <c r="E20746" i="3"/>
  <c r="E14371" i="3"/>
  <c r="E2800" i="3"/>
  <c r="E16560" i="3"/>
  <c r="E16774" i="3"/>
  <c r="E7391" i="3"/>
  <c r="E22356" i="3"/>
  <c r="E24651" i="3"/>
  <c r="E24577" i="3"/>
  <c r="E29965" i="3"/>
  <c r="E31994" i="3"/>
  <c r="E20014" i="3"/>
  <c r="E30704" i="3"/>
  <c r="E1732" i="3"/>
  <c r="E29300" i="3"/>
  <c r="E16180" i="3"/>
  <c r="E31717" i="3"/>
  <c r="E31162" i="3"/>
  <c r="E31190" i="3"/>
  <c r="E31356" i="3"/>
  <c r="E31390" i="3"/>
  <c r="E31454" i="3"/>
  <c r="E422" i="3"/>
  <c r="E16882" i="3"/>
  <c r="E2653" i="3"/>
  <c r="E7767" i="3"/>
  <c r="E7748" i="3"/>
  <c r="E696" i="3"/>
  <c r="E16775" i="3"/>
  <c r="E6406" i="3"/>
  <c r="E6384" i="3"/>
  <c r="E6515" i="3"/>
  <c r="E6651" i="3"/>
  <c r="E6675" i="3"/>
  <c r="E4735" i="3"/>
  <c r="E3937" i="3"/>
  <c r="E4170" i="3"/>
  <c r="E19922" i="3"/>
  <c r="E7750" i="3"/>
  <c r="E28047" i="3"/>
  <c r="E27929" i="3"/>
  <c r="E29254" i="3"/>
  <c r="E29226" i="3"/>
  <c r="E28792" i="3"/>
  <c r="E25478" i="3"/>
  <c r="E26165" i="3"/>
  <c r="E27593" i="3"/>
  <c r="E27717" i="3"/>
  <c r="E13029" i="3"/>
  <c r="E9882" i="3"/>
  <c r="E11844" i="3"/>
  <c r="E9280" i="3"/>
  <c r="E14138" i="3"/>
  <c r="E14553" i="3"/>
  <c r="E1712" i="3"/>
  <c r="E2097" i="3"/>
  <c r="E31401" i="3"/>
  <c r="E2596" i="3"/>
  <c r="E2402" i="3"/>
  <c r="E2217" i="3"/>
  <c r="E2117" i="3"/>
  <c r="E3784" i="3"/>
  <c r="E3312" i="3"/>
  <c r="E3628" i="3"/>
  <c r="E3626" i="3"/>
  <c r="E3633" i="3"/>
  <c r="E3677" i="3"/>
  <c r="E3701" i="3"/>
  <c r="E4834" i="3"/>
  <c r="E15997" i="3"/>
  <c r="E20689" i="3"/>
  <c r="E12650" i="3"/>
  <c r="E28979" i="3"/>
  <c r="E29390" i="3"/>
  <c r="E20678" i="3"/>
  <c r="E19970" i="3"/>
  <c r="E20385" i="3"/>
  <c r="E20193" i="3"/>
  <c r="E19753" i="3"/>
  <c r="E22325" i="3"/>
  <c r="E22143" i="3"/>
  <c r="E30357" i="3"/>
  <c r="E30292" i="3"/>
  <c r="E30848" i="3"/>
  <c r="E30672" i="3"/>
  <c r="E30756" i="3"/>
  <c r="E30854" i="3"/>
  <c r="E17818" i="3"/>
  <c r="E28152" i="3"/>
  <c r="E27209" i="3"/>
  <c r="E26326" i="3"/>
  <c r="E27301" i="3"/>
  <c r="E18171" i="3"/>
  <c r="E3246" i="3"/>
  <c r="E9920" i="3"/>
  <c r="E17380" i="3"/>
  <c r="E9648" i="3"/>
  <c r="E9317" i="3"/>
  <c r="E17062" i="3"/>
  <c r="E17265" i="3"/>
  <c r="E9761" i="3"/>
  <c r="E3278" i="3"/>
  <c r="E588" i="3"/>
  <c r="E554" i="3"/>
  <c r="E533" i="3"/>
  <c r="E6419" i="3"/>
  <c r="E9038" i="3"/>
  <c r="E29753" i="3"/>
  <c r="E23703" i="3"/>
  <c r="E19924" i="3"/>
  <c r="E21644" i="3"/>
  <c r="E15615" i="3"/>
  <c r="E10552" i="3"/>
  <c r="E10295" i="3"/>
  <c r="E25760" i="3"/>
  <c r="E19242" i="3"/>
  <c r="E3103" i="3"/>
  <c r="E3337" i="3"/>
  <c r="E13376" i="3"/>
  <c r="E13426" i="3"/>
  <c r="E13176" i="3"/>
  <c r="E13272" i="3"/>
  <c r="E13293" i="3"/>
  <c r="E12223" i="3"/>
  <c r="E3285" i="3"/>
  <c r="E3070" i="3"/>
  <c r="E20434" i="3"/>
  <c r="E28049" i="3"/>
  <c r="E27727" i="3"/>
  <c r="E28160" i="3"/>
  <c r="E26710" i="3"/>
  <c r="E14915" i="3"/>
  <c r="E7625" i="3"/>
  <c r="E13309" i="3"/>
  <c r="E3563" i="3"/>
  <c r="E8073" i="3"/>
  <c r="E5531" i="3"/>
  <c r="E5634" i="3"/>
  <c r="E6924" i="3"/>
  <c r="E22649" i="3"/>
  <c r="E22691" i="3"/>
  <c r="E21471" i="3"/>
  <c r="E21512" i="3"/>
  <c r="E25257" i="3"/>
  <c r="E2230" i="3"/>
  <c r="E27785" i="3"/>
  <c r="E25452" i="3"/>
  <c r="E27829" i="3"/>
  <c r="E28080" i="3"/>
  <c r="E22288" i="3"/>
  <c r="E30852" i="3"/>
  <c r="E13703" i="3"/>
  <c r="E23251" i="3"/>
  <c r="E11350" i="3"/>
  <c r="E13963" i="3"/>
  <c r="E7771" i="3"/>
  <c r="E4079" i="3"/>
  <c r="E4318" i="3"/>
  <c r="E4265" i="3"/>
  <c r="E4755" i="3"/>
  <c r="E4695" i="3"/>
  <c r="E4068" i="3"/>
  <c r="E19444" i="3"/>
  <c r="E19398" i="3"/>
  <c r="E25141" i="3"/>
  <c r="E3708" i="3"/>
  <c r="E3679" i="3"/>
  <c r="E119" i="3"/>
  <c r="E12925" i="3"/>
  <c r="E21527" i="3"/>
  <c r="E28311" i="3"/>
  <c r="E12529" i="3"/>
  <c r="E26198" i="3"/>
  <c r="E29919" i="3"/>
  <c r="E10842" i="3"/>
  <c r="E25629" i="3"/>
  <c r="E19950" i="3"/>
  <c r="E30851" i="3"/>
  <c r="E24633" i="3"/>
  <c r="E30094" i="3"/>
  <c r="E9060" i="3"/>
  <c r="E26028" i="3"/>
  <c r="E26080" i="3"/>
  <c r="E25759" i="3"/>
  <c r="E25781" i="3"/>
  <c r="E24451" i="3"/>
  <c r="E26670" i="3"/>
  <c r="E26305" i="3"/>
  <c r="E4555" i="3"/>
  <c r="E4429" i="3"/>
  <c r="E1787" i="3"/>
  <c r="E27736" i="3"/>
  <c r="E8815" i="3"/>
  <c r="E15161" i="3"/>
  <c r="E8617" i="3"/>
  <c r="E25649" i="3"/>
  <c r="E27271" i="3"/>
  <c r="E22176" i="3"/>
  <c r="E13420" i="3"/>
  <c r="E16017" i="3"/>
  <c r="E11781" i="3"/>
  <c r="E15828" i="3"/>
  <c r="E16110" i="3"/>
  <c r="E17291" i="3"/>
  <c r="E9663" i="3"/>
  <c r="E1620" i="3"/>
  <c r="E1028" i="3"/>
  <c r="E6969" i="3"/>
  <c r="E21369" i="3"/>
  <c r="E23793" i="3"/>
  <c r="E1387" i="3"/>
  <c r="E2029" i="3"/>
  <c r="E1897" i="3"/>
  <c r="E4274" i="3"/>
  <c r="E20749" i="3"/>
  <c r="E18142" i="3"/>
  <c r="E20866" i="3"/>
  <c r="E1189" i="3"/>
  <c r="E23051" i="3"/>
  <c r="E8397" i="3"/>
  <c r="E438" i="3"/>
  <c r="E28228" i="3"/>
  <c r="E30589" i="3"/>
  <c r="E29550" i="3"/>
  <c r="E29854" i="3"/>
  <c r="E78" i="3"/>
  <c r="E89" i="3"/>
  <c r="E79" i="3"/>
  <c r="E103" i="3"/>
  <c r="E29756" i="3"/>
  <c r="E30117" i="3"/>
  <c r="E30134" i="3"/>
  <c r="E6370" i="3"/>
  <c r="E6405" i="3"/>
  <c r="E17411" i="3"/>
  <c r="E18116" i="3"/>
  <c r="E26514" i="3"/>
  <c r="E11127" i="3"/>
  <c r="E10927" i="3"/>
  <c r="E11124" i="3"/>
  <c r="E10899" i="3"/>
  <c r="E18936" i="3"/>
  <c r="E25458" i="3"/>
  <c r="E19909" i="3"/>
  <c r="E9313" i="3"/>
  <c r="E15986" i="3"/>
  <c r="E28162" i="3"/>
  <c r="E11810" i="3"/>
  <c r="E26818" i="3"/>
  <c r="E6274" i="3"/>
  <c r="E9885" i="3"/>
  <c r="E20864" i="3"/>
  <c r="E8150" i="3"/>
  <c r="E7439" i="3"/>
  <c r="E20417" i="3"/>
  <c r="E7232" i="3"/>
  <c r="E20607" i="3"/>
  <c r="E20826" i="3"/>
  <c r="E13017" i="3"/>
  <c r="E25273" i="3"/>
  <c r="E14970" i="3"/>
  <c r="E20668" i="3"/>
  <c r="E13582" i="3"/>
  <c r="E32636" i="3"/>
  <c r="E27030" i="3"/>
  <c r="E15025" i="3"/>
  <c r="E7726" i="3"/>
  <c r="E20676" i="3"/>
  <c r="E6724" i="3"/>
  <c r="E9146" i="3"/>
  <c r="E8990" i="3"/>
  <c r="E8975" i="3"/>
  <c r="E1748" i="3"/>
  <c r="E1735" i="3"/>
  <c r="E1880" i="3"/>
  <c r="E1891" i="3"/>
  <c r="E1806" i="3"/>
  <c r="E1710" i="3"/>
  <c r="E18941" i="3"/>
  <c r="E29627" i="3"/>
  <c r="E26580" i="3"/>
  <c r="E20263" i="3"/>
  <c r="E6708" i="3"/>
  <c r="E29450" i="3"/>
  <c r="E28972" i="3"/>
  <c r="E18100" i="3"/>
  <c r="E458" i="3"/>
  <c r="E556" i="3"/>
  <c r="E26061" i="3"/>
  <c r="E12130" i="3"/>
  <c r="E27152" i="3"/>
  <c r="E5670" i="3"/>
  <c r="E6265" i="3"/>
  <c r="E30140" i="3"/>
  <c r="E16347" i="3"/>
  <c r="E16088" i="3"/>
  <c r="E16029" i="3"/>
  <c r="E26527" i="3"/>
  <c r="E17363" i="3"/>
  <c r="E17078" i="3"/>
  <c r="E17403" i="3"/>
  <c r="E17994" i="3"/>
  <c r="E14342" i="3"/>
  <c r="E29745" i="3"/>
  <c r="E28006" i="3"/>
  <c r="E27932" i="3"/>
  <c r="E27867" i="3"/>
  <c r="E28172" i="3"/>
  <c r="E28155" i="3"/>
  <c r="E27531" i="3"/>
  <c r="E21256" i="3"/>
  <c r="E18133" i="3"/>
  <c r="E21307" i="3"/>
  <c r="E25985" i="3"/>
  <c r="E24400" i="3"/>
  <c r="E19046" i="3"/>
  <c r="E18538" i="3"/>
  <c r="E27496" i="3"/>
  <c r="E20441" i="3"/>
  <c r="E2628" i="3"/>
  <c r="E2826" i="3"/>
  <c r="E3028" i="3"/>
  <c r="E112" i="3"/>
  <c r="E18650" i="3"/>
  <c r="E25085" i="3"/>
  <c r="E28490" i="3"/>
  <c r="E12414" i="3"/>
  <c r="E18168" i="3"/>
  <c r="E18390" i="3"/>
  <c r="E18812" i="3"/>
  <c r="E26423" i="3"/>
  <c r="E24531" i="3"/>
  <c r="E28334" i="3"/>
  <c r="E6328" i="3"/>
  <c r="E5912" i="3"/>
  <c r="E26193" i="3"/>
  <c r="E28286" i="3"/>
  <c r="E8914" i="3"/>
  <c r="E20182" i="3"/>
  <c r="E6211" i="3"/>
  <c r="E17795" i="3"/>
  <c r="E12902" i="3"/>
  <c r="E15794" i="3"/>
  <c r="E16691" i="3"/>
  <c r="E22546" i="3"/>
  <c r="E11938" i="3"/>
  <c r="E11648" i="3"/>
  <c r="E12088" i="3"/>
  <c r="E25161" i="3"/>
  <c r="E30347" i="3"/>
  <c r="E21306" i="3"/>
  <c r="E25511" i="3"/>
  <c r="E4944" i="3"/>
  <c r="E14001" i="3"/>
  <c r="E13932" i="3"/>
  <c r="E23998" i="3"/>
  <c r="E12321" i="3"/>
  <c r="E9466" i="3"/>
  <c r="E7768" i="3"/>
  <c r="E22822" i="3"/>
  <c r="E7967" i="3"/>
  <c r="E7795" i="3"/>
  <c r="E13104" i="3"/>
  <c r="E29548" i="3"/>
  <c r="E29918" i="3"/>
  <c r="E30377" i="3"/>
  <c r="E30916" i="3"/>
  <c r="E7630" i="3"/>
  <c r="E26959" i="3"/>
  <c r="E16770" i="3"/>
  <c r="E4285" i="3"/>
  <c r="E4304" i="3"/>
  <c r="E4336" i="3"/>
  <c r="E23868" i="3"/>
  <c r="E29446" i="3"/>
  <c r="E22985" i="3"/>
  <c r="E22762" i="3"/>
  <c r="E22782" i="3"/>
  <c r="E23024" i="3"/>
  <c r="E23090" i="3"/>
  <c r="E23122" i="3"/>
  <c r="E12283" i="3"/>
  <c r="E6361" i="3"/>
  <c r="E15669" i="3"/>
  <c r="E15600" i="3"/>
  <c r="E16228" i="3"/>
  <c r="E7121" i="3"/>
  <c r="E7100" i="3"/>
  <c r="E7372" i="3"/>
  <c r="E7377" i="3"/>
  <c r="E23894" i="3"/>
  <c r="E30859" i="3"/>
  <c r="E17396" i="3"/>
  <c r="E32658" i="3"/>
  <c r="E20230" i="3"/>
  <c r="E20930" i="3"/>
  <c r="E2199" i="3"/>
  <c r="E30785" i="3"/>
  <c r="E16701" i="3"/>
  <c r="E24020" i="3"/>
  <c r="E18554" i="3"/>
  <c r="E3494" i="3"/>
  <c r="E22900" i="3"/>
  <c r="E5644" i="3"/>
  <c r="E5558" i="3"/>
  <c r="E28017" i="3"/>
  <c r="E1517" i="3"/>
  <c r="E1596" i="3"/>
  <c r="E7836" i="3"/>
  <c r="E24775" i="3"/>
  <c r="E24848" i="3"/>
  <c r="E27906" i="3"/>
  <c r="E6714" i="3"/>
  <c r="E9609" i="3"/>
  <c r="E17607" i="3"/>
  <c r="E17971" i="3"/>
  <c r="E25959" i="3"/>
  <c r="E22903" i="3"/>
  <c r="E22892" i="3"/>
  <c r="E31254" i="3"/>
  <c r="E23791" i="3"/>
  <c r="E9283" i="3"/>
  <c r="E13364" i="3"/>
  <c r="E13083" i="3"/>
  <c r="E12245" i="3"/>
  <c r="E12901" i="3"/>
  <c r="E8174" i="3"/>
  <c r="E28970" i="3"/>
  <c r="E29341" i="3"/>
  <c r="E29476" i="3"/>
  <c r="E7850" i="3"/>
  <c r="E17686" i="3"/>
  <c r="E27536" i="3"/>
  <c r="E27016" i="3"/>
  <c r="E23958" i="3"/>
  <c r="E23610" i="3"/>
  <c r="E32852" i="3"/>
  <c r="E15051" i="3"/>
  <c r="E7918" i="3"/>
  <c r="E20472" i="3"/>
  <c r="E19354" i="3"/>
  <c r="E19342" i="3"/>
  <c r="E5270" i="3"/>
  <c r="E29444" i="3"/>
  <c r="E6481" i="3"/>
  <c r="E27051" i="3"/>
  <c r="E26837" i="3"/>
  <c r="E26545" i="3"/>
  <c r="E30176" i="3"/>
  <c r="E271" i="3"/>
  <c r="E17044" i="3"/>
  <c r="E21086" i="3"/>
  <c r="E24475" i="3"/>
  <c r="E6366" i="3"/>
  <c r="E27323" i="3"/>
  <c r="E16482" i="3"/>
  <c r="E12000" i="3"/>
  <c r="E18783" i="3"/>
  <c r="E20312" i="3"/>
  <c r="E13298" i="3"/>
  <c r="E25915" i="3"/>
  <c r="E19689" i="3"/>
  <c r="E7990" i="3"/>
  <c r="E8081" i="3"/>
  <c r="E26778" i="3"/>
  <c r="E4894" i="3"/>
  <c r="E4882" i="3"/>
  <c r="E4885" i="3"/>
  <c r="E25476" i="3"/>
  <c r="E21332" i="3"/>
  <c r="E18491" i="3"/>
  <c r="E9012" i="3"/>
  <c r="E6443" i="3"/>
  <c r="E3596" i="3"/>
  <c r="E3399" i="3"/>
  <c r="E3105" i="3"/>
  <c r="E18200" i="3"/>
  <c r="E5711" i="3"/>
  <c r="E31045" i="3"/>
  <c r="E30695" i="3"/>
  <c r="E30879" i="3"/>
  <c r="E9900" i="3"/>
  <c r="E21448" i="3"/>
  <c r="E16699" i="3"/>
  <c r="E6670" i="3"/>
  <c r="E6562" i="3"/>
  <c r="E6546" i="3"/>
  <c r="E6484" i="3"/>
  <c r="E6466" i="3"/>
  <c r="E6075" i="3"/>
  <c r="E7088" i="3"/>
  <c r="E29064" i="3"/>
  <c r="E28712" i="3"/>
  <c r="E24011" i="3"/>
  <c r="E10876" i="3"/>
  <c r="E7864" i="3"/>
  <c r="E7672" i="3"/>
  <c r="E15312" i="3"/>
  <c r="E9236" i="3"/>
  <c r="E25855" i="3"/>
  <c r="E25470" i="3"/>
  <c r="E29719" i="3"/>
  <c r="E29698" i="3"/>
  <c r="E23563" i="3"/>
  <c r="E30516" i="3"/>
  <c r="E30772" i="3"/>
  <c r="E12469" i="3"/>
  <c r="E12054" i="3"/>
  <c r="E10037" i="3"/>
  <c r="E9797" i="3"/>
  <c r="E12509" i="3"/>
  <c r="E20328" i="3"/>
  <c r="E24004" i="3"/>
  <c r="E13062" i="3"/>
  <c r="E17365" i="3"/>
  <c r="E13389" i="3"/>
  <c r="E26573" i="3"/>
  <c r="E26854" i="3"/>
  <c r="E16978" i="3"/>
  <c r="E17622" i="3"/>
  <c r="E5730" i="3"/>
  <c r="E6953" i="3"/>
  <c r="E4991" i="3"/>
  <c r="E2613" i="3"/>
  <c r="E2932" i="3"/>
  <c r="E2950" i="3"/>
  <c r="E2661" i="3"/>
  <c r="E3906" i="3"/>
  <c r="E3912" i="3"/>
  <c r="E23294" i="3"/>
  <c r="E18632" i="3"/>
  <c r="E30810" i="3"/>
  <c r="E10267" i="3"/>
  <c r="E26919" i="3"/>
  <c r="E14292" i="3"/>
  <c r="E24959" i="3"/>
  <c r="E16153" i="3"/>
  <c r="E20865" i="3"/>
  <c r="E19480" i="3"/>
  <c r="E19905" i="3"/>
  <c r="E20641" i="3"/>
  <c r="E18905" i="3"/>
  <c r="E5256" i="3"/>
  <c r="E19772" i="3"/>
  <c r="E20155" i="3"/>
  <c r="E14938" i="3"/>
  <c r="E14880" i="3"/>
  <c r="E9546" i="3"/>
  <c r="E9462" i="3"/>
  <c r="E9310" i="3"/>
  <c r="E9102" i="3"/>
  <c r="E8134" i="3"/>
  <c r="E9066" i="3"/>
  <c r="E8108" i="3"/>
  <c r="E9792" i="3"/>
  <c r="E10106" i="3"/>
  <c r="E10866" i="3"/>
  <c r="E23404" i="3"/>
  <c r="E16104" i="3"/>
  <c r="E32846" i="3"/>
  <c r="E18715" i="3"/>
  <c r="E24990" i="3"/>
  <c r="E14586" i="3"/>
  <c r="E23576" i="3"/>
  <c r="E17030" i="3"/>
  <c r="E4067" i="3"/>
  <c r="E13612" i="3"/>
  <c r="E6404" i="3"/>
  <c r="E27851" i="3"/>
  <c r="E31837" i="3"/>
  <c r="E31802" i="3"/>
  <c r="E31480" i="3"/>
  <c r="E29039" i="3"/>
  <c r="E5223" i="3"/>
  <c r="E5211" i="3"/>
  <c r="E5619" i="3"/>
  <c r="E14257" i="3"/>
  <c r="E29922" i="3"/>
  <c r="E31569" i="3"/>
  <c r="E4920" i="3"/>
  <c r="E3871" i="3"/>
  <c r="E23537" i="3"/>
  <c r="E2997" i="3"/>
  <c r="E2967" i="3"/>
  <c r="E2942" i="3"/>
  <c r="E26742" i="3"/>
  <c r="E20269" i="3"/>
  <c r="E4507" i="3"/>
  <c r="E5012" i="3"/>
  <c r="E31858" i="3"/>
  <c r="E32340" i="3"/>
  <c r="E32466" i="3"/>
  <c r="E32616" i="3"/>
  <c r="E31909" i="3"/>
  <c r="E32672" i="3"/>
  <c r="E20061" i="3"/>
  <c r="E32441" i="3"/>
  <c r="E31807" i="3"/>
  <c r="E3296" i="3"/>
  <c r="E32726" i="3"/>
  <c r="E32294" i="3"/>
  <c r="E30191" i="3"/>
  <c r="E27303" i="3"/>
  <c r="E6896" i="3"/>
  <c r="E17196" i="3"/>
  <c r="E16013" i="3"/>
  <c r="E12621" i="3"/>
  <c r="E31336" i="3"/>
  <c r="E21942" i="3"/>
  <c r="E17708" i="3"/>
  <c r="E17652" i="3"/>
  <c r="E18429" i="3"/>
  <c r="E32181" i="3"/>
  <c r="E32183" i="3"/>
  <c r="E26733" i="3"/>
  <c r="E26656" i="3"/>
  <c r="E18188" i="3"/>
  <c r="E18375" i="3"/>
  <c r="E12281" i="3"/>
  <c r="E12228" i="3"/>
  <c r="E18384" i="3"/>
  <c r="E18400" i="3"/>
  <c r="E308" i="3"/>
  <c r="E289" i="3"/>
  <c r="E128" i="3"/>
  <c r="E11036" i="3"/>
  <c r="E11201" i="3"/>
  <c r="E32712" i="3"/>
  <c r="E19471" i="3"/>
  <c r="E19290" i="3"/>
  <c r="E19802" i="3"/>
  <c r="E31767" i="3"/>
  <c r="E31783" i="3"/>
  <c r="E10523" i="3"/>
  <c r="E9817" i="3"/>
  <c r="E9394" i="3"/>
  <c r="E26494" i="3"/>
  <c r="E17787" i="3"/>
  <c r="E19079" i="3"/>
  <c r="E32653" i="3"/>
  <c r="E137" i="3"/>
  <c r="E197" i="3"/>
  <c r="E46" i="3"/>
  <c r="E64" i="3"/>
  <c r="E63" i="3"/>
  <c r="E461" i="3"/>
  <c r="E4249" i="3"/>
  <c r="E32066" i="3"/>
  <c r="E29571" i="3"/>
  <c r="E4011" i="3"/>
  <c r="E25495" i="3"/>
  <c r="E24780" i="3"/>
  <c r="E25392" i="3"/>
  <c r="E2045" i="3"/>
  <c r="E1725" i="3"/>
  <c r="E1417" i="3"/>
  <c r="E1406" i="3"/>
  <c r="E4675" i="3"/>
  <c r="E29250" i="3"/>
  <c r="E32341" i="3"/>
  <c r="E17188" i="3"/>
  <c r="E1184" i="3"/>
  <c r="E24704" i="3"/>
  <c r="E3514" i="3"/>
  <c r="E1052" i="3"/>
  <c r="E1570" i="3"/>
  <c r="E9502" i="3"/>
  <c r="E4335" i="3"/>
  <c r="E4290" i="3"/>
  <c r="E23109" i="3"/>
  <c r="E21217" i="3"/>
  <c r="E7448" i="3"/>
  <c r="E22410" i="3"/>
  <c r="E16958" i="3"/>
  <c r="E16990" i="3"/>
  <c r="E13066" i="3"/>
  <c r="E10814" i="3"/>
  <c r="E17359" i="3"/>
  <c r="E18104" i="3"/>
  <c r="E22072" i="3"/>
  <c r="E3544" i="3"/>
  <c r="E3434" i="3"/>
  <c r="E3369" i="3"/>
  <c r="E5406" i="3"/>
  <c r="E5538" i="3"/>
  <c r="E24244" i="3"/>
  <c r="E10937" i="3"/>
  <c r="E24036" i="3"/>
  <c r="E21241" i="3"/>
  <c r="E12316" i="3"/>
  <c r="E13328" i="3"/>
  <c r="E15900" i="3"/>
  <c r="E18999" i="3"/>
  <c r="E21367" i="3"/>
  <c r="E22074" i="3"/>
  <c r="E22000" i="3"/>
  <c r="E15029" i="3"/>
  <c r="E16613" i="3"/>
  <c r="E16412" i="3"/>
  <c r="E16614" i="3"/>
  <c r="E22601" i="3"/>
  <c r="E22202" i="3"/>
  <c r="E21995" i="3"/>
  <c r="E13053" i="3"/>
  <c r="E14357" i="3"/>
  <c r="E24913" i="3"/>
  <c r="E9059" i="3"/>
  <c r="E22780" i="3"/>
  <c r="E30524" i="3"/>
  <c r="E21288" i="3"/>
  <c r="E21239" i="3"/>
  <c r="E27212" i="3"/>
  <c r="E14031" i="3"/>
  <c r="E6237" i="3"/>
  <c r="E17879" i="3"/>
  <c r="E11307" i="3"/>
  <c r="E11519" i="3"/>
  <c r="E11342" i="3"/>
  <c r="E11611" i="3"/>
  <c r="E8622" i="3"/>
  <c r="E8375" i="3"/>
  <c r="E8286" i="3"/>
  <c r="E8488" i="3"/>
  <c r="E8797" i="3"/>
  <c r="E8982" i="3"/>
  <c r="E9158" i="3"/>
  <c r="E8716" i="3"/>
  <c r="E8671" i="3"/>
  <c r="E9993" i="3"/>
  <c r="E10030" i="3"/>
  <c r="E1233" i="3"/>
  <c r="E25237" i="3"/>
  <c r="E10835" i="3"/>
  <c r="E25547" i="3"/>
  <c r="E13130" i="3"/>
  <c r="E14103" i="3"/>
  <c r="E13994" i="3"/>
  <c r="E19131" i="3"/>
  <c r="E5924" i="3"/>
  <c r="E5365" i="3"/>
  <c r="E5226" i="3"/>
  <c r="E5410" i="3"/>
  <c r="E22687" i="3"/>
  <c r="E24983" i="3"/>
  <c r="E13182" i="3"/>
  <c r="E13718" i="3"/>
  <c r="E11199" i="3"/>
  <c r="E249" i="3"/>
  <c r="E16935" i="3"/>
  <c r="E15227" i="3"/>
  <c r="E14300" i="3"/>
  <c r="E14741" i="3"/>
  <c r="E22134" i="3"/>
  <c r="E8458" i="3"/>
  <c r="E8465" i="3"/>
  <c r="E31119" i="3"/>
  <c r="E31019" i="3"/>
  <c r="E31061" i="3"/>
  <c r="E31161" i="3"/>
  <c r="E11987" i="3"/>
  <c r="E3901" i="3"/>
  <c r="E5907" i="3"/>
  <c r="E6021" i="3"/>
  <c r="E30160" i="3"/>
  <c r="E5661" i="3"/>
  <c r="E5736" i="3"/>
  <c r="E26865" i="3"/>
  <c r="E10256" i="3"/>
  <c r="E26963" i="3"/>
  <c r="E25624" i="3"/>
  <c r="E8997" i="3"/>
  <c r="E10598" i="3"/>
  <c r="E1695" i="3"/>
  <c r="E1692" i="3"/>
  <c r="E1694" i="3"/>
  <c r="E1912" i="3"/>
  <c r="E1746" i="3"/>
  <c r="E1745" i="3"/>
  <c r="E24676" i="3"/>
  <c r="E1944" i="3"/>
  <c r="E25586" i="3"/>
  <c r="E30562" i="3"/>
  <c r="E24291" i="3"/>
  <c r="E19568" i="3"/>
  <c r="E15663" i="3"/>
  <c r="E22452" i="3"/>
  <c r="E22806" i="3"/>
  <c r="E22858" i="3"/>
  <c r="E22932" i="3"/>
  <c r="E22597" i="3"/>
  <c r="E8549" i="3"/>
  <c r="E9716" i="3"/>
  <c r="E10987" i="3"/>
  <c r="E10604" i="3"/>
  <c r="E25280" i="3"/>
  <c r="E13595" i="3"/>
  <c r="E18725" i="3"/>
  <c r="E8096" i="3"/>
  <c r="E1661" i="3"/>
  <c r="E18911" i="3"/>
  <c r="E13261" i="3"/>
  <c r="E22281" i="3"/>
  <c r="E8658" i="3"/>
  <c r="E9711" i="3"/>
  <c r="E18302" i="3"/>
  <c r="E3779" i="3"/>
  <c r="E26694" i="3"/>
  <c r="E4714" i="3"/>
  <c r="E13806" i="3"/>
  <c r="E24603" i="3"/>
  <c r="E32243" i="3"/>
  <c r="E32254" i="3"/>
  <c r="E17572" i="3"/>
  <c r="E21992" i="3"/>
  <c r="E16478" i="3"/>
  <c r="E17073" i="3"/>
  <c r="E20494" i="3"/>
  <c r="E22396" i="3"/>
  <c r="E22560" i="3"/>
  <c r="E6788" i="3"/>
  <c r="E7031" i="3"/>
  <c r="E7500" i="3"/>
  <c r="E3794" i="3"/>
  <c r="E24584" i="3"/>
  <c r="E30243" i="3"/>
  <c r="E12554" i="3"/>
  <c r="E12946" i="3"/>
  <c r="E13433" i="3"/>
  <c r="E30747" i="3"/>
  <c r="E29469" i="3"/>
  <c r="E10640" i="3"/>
  <c r="E17771" i="3"/>
  <c r="E16753" i="3"/>
  <c r="E10254" i="3"/>
  <c r="E10199" i="3"/>
  <c r="E16362" i="3"/>
  <c r="E13409" i="3"/>
  <c r="E4352" i="3"/>
  <c r="E19453" i="3"/>
  <c r="E19387" i="3"/>
  <c r="E20384" i="3"/>
  <c r="E32386" i="3"/>
  <c r="E31510" i="3"/>
  <c r="E9807" i="3"/>
  <c r="E24134" i="3"/>
  <c r="E10111" i="3"/>
  <c r="E2996" i="3"/>
  <c r="E8700" i="3"/>
  <c r="E21199" i="3"/>
  <c r="E15715" i="3"/>
  <c r="E25975" i="3"/>
  <c r="E28445" i="3"/>
  <c r="E29088" i="3"/>
  <c r="E7210" i="3"/>
  <c r="E10657" i="3"/>
  <c r="E3392" i="3"/>
  <c r="E31386" i="3"/>
  <c r="E31311" i="3"/>
  <c r="E31286" i="3"/>
  <c r="E31456" i="3"/>
  <c r="E24948" i="3"/>
  <c r="E21425" i="3"/>
  <c r="E31481" i="3"/>
  <c r="E30979" i="3"/>
  <c r="E27595" i="3"/>
  <c r="E8319" i="3"/>
  <c r="E2898" i="3"/>
  <c r="E2805" i="3"/>
  <c r="E2793" i="3"/>
  <c r="E24135" i="3"/>
  <c r="E7016" i="3"/>
  <c r="E10300" i="3"/>
  <c r="E10257" i="3"/>
  <c r="E7443" i="3"/>
  <c r="E7454" i="3"/>
  <c r="E6774" i="3"/>
  <c r="E21593" i="3"/>
  <c r="E23110" i="3"/>
  <c r="E10571" i="3"/>
  <c r="E10437" i="3"/>
  <c r="E10302" i="3"/>
  <c r="E10259" i="3"/>
  <c r="E10197" i="3"/>
  <c r="E8686" i="3"/>
  <c r="E8730" i="3"/>
  <c r="E9025" i="3"/>
  <c r="E24669" i="3"/>
  <c r="E9184" i="3"/>
  <c r="E23195" i="3"/>
  <c r="E9824" i="3"/>
  <c r="E12641" i="3"/>
  <c r="E13229" i="3"/>
  <c r="E24415" i="3"/>
  <c r="E24283" i="3"/>
  <c r="E24129" i="3"/>
  <c r="E17054" i="3"/>
  <c r="E18980" i="3"/>
  <c r="E27702" i="3"/>
  <c r="E8139" i="3"/>
  <c r="E24670" i="3"/>
  <c r="E21699" i="3"/>
  <c r="E7770" i="3"/>
  <c r="E27061" i="3"/>
  <c r="E30519" i="3"/>
  <c r="E31031" i="3"/>
  <c r="E24748" i="3"/>
  <c r="E12951" i="3"/>
  <c r="E24950" i="3"/>
  <c r="E3744" i="3"/>
  <c r="E6808" i="3"/>
  <c r="E5978" i="3"/>
  <c r="E5800" i="3"/>
  <c r="E27044" i="3"/>
  <c r="E12277" i="3"/>
  <c r="E12171" i="3"/>
  <c r="E30625" i="3"/>
  <c r="E28212" i="3"/>
  <c r="E7999" i="3"/>
  <c r="E13717" i="3"/>
  <c r="E27966" i="3"/>
  <c r="E21695" i="3"/>
  <c r="E19137" i="3"/>
  <c r="E23207" i="3"/>
  <c r="E7178" i="3"/>
  <c r="E7045" i="3"/>
  <c r="E6959" i="3"/>
  <c r="E21829" i="3"/>
  <c r="E21929" i="3"/>
  <c r="E21480" i="3"/>
  <c r="E14657" i="3"/>
  <c r="E1420" i="3"/>
  <c r="E6779" i="3"/>
  <c r="E26661" i="3"/>
  <c r="E28933" i="3"/>
  <c r="E12143" i="3"/>
  <c r="E12178" i="3"/>
  <c r="E32668" i="3"/>
  <c r="E206" i="3"/>
  <c r="E617" i="3"/>
  <c r="E841" i="3"/>
  <c r="E1136" i="3"/>
  <c r="E1289" i="3"/>
  <c r="E1308" i="3"/>
  <c r="E2361" i="3"/>
  <c r="E1567" i="3"/>
  <c r="E1693" i="3"/>
  <c r="E562" i="3"/>
  <c r="E4291" i="3"/>
  <c r="E4145" i="3"/>
  <c r="E1091" i="3"/>
  <c r="E20772" i="3"/>
  <c r="E12729" i="3"/>
  <c r="E12194" i="3"/>
  <c r="E11990" i="3"/>
  <c r="E14784" i="3"/>
  <c r="E16274" i="3"/>
  <c r="E16409" i="3"/>
  <c r="E17486" i="3"/>
  <c r="E17533" i="3"/>
  <c r="E17494" i="3"/>
  <c r="E17195" i="3"/>
  <c r="E16558" i="3"/>
  <c r="E16551" i="3"/>
  <c r="E16593" i="3"/>
  <c r="E16610" i="3"/>
  <c r="E16787" i="3"/>
  <c r="E16816" i="3"/>
  <c r="E17420" i="3"/>
  <c r="E5140" i="3"/>
  <c r="E5157" i="3"/>
  <c r="E17584" i="3"/>
  <c r="E9460" i="3"/>
  <c r="E32866" i="3"/>
  <c r="E17642" i="3"/>
  <c r="E17643" i="3"/>
  <c r="E18075" i="3"/>
  <c r="E24906" i="3"/>
  <c r="E27300" i="3"/>
  <c r="E28892" i="3"/>
  <c r="E17493" i="3"/>
  <c r="E30632" i="3"/>
  <c r="E15219" i="3"/>
  <c r="E17832" i="3"/>
  <c r="E7117" i="3"/>
  <c r="E22635" i="3"/>
  <c r="E22793" i="3"/>
  <c r="E8400" i="3"/>
  <c r="E22872" i="3"/>
  <c r="E18031" i="3"/>
  <c r="E8688" i="3"/>
  <c r="E25745" i="3"/>
  <c r="E4395" i="3"/>
  <c r="E14820" i="3"/>
  <c r="E4096" i="3"/>
  <c r="E32969" i="3"/>
  <c r="E32959" i="3"/>
  <c r="E956" i="3"/>
  <c r="E13215" i="3"/>
  <c r="E20405" i="3"/>
  <c r="E19758" i="3"/>
  <c r="E1192" i="3"/>
  <c r="E9709" i="3"/>
  <c r="E27650" i="3"/>
  <c r="E2966" i="3"/>
  <c r="E21481" i="3"/>
  <c r="E13092" i="3"/>
  <c r="E24555" i="3"/>
  <c r="E21954" i="3"/>
  <c r="E24087" i="3"/>
  <c r="E14981" i="3"/>
  <c r="E20499" i="3"/>
  <c r="E14281" i="3"/>
  <c r="E23117" i="3"/>
  <c r="E15050" i="3"/>
  <c r="E28229" i="3"/>
  <c r="E21327" i="3"/>
  <c r="E25539" i="3"/>
  <c r="E22824" i="3"/>
  <c r="E8633" i="3"/>
  <c r="E8603" i="3"/>
  <c r="E8294" i="3"/>
  <c r="E8363" i="3"/>
  <c r="E8573" i="3"/>
  <c r="E8731" i="3"/>
  <c r="E8687" i="3"/>
  <c r="E5707" i="3"/>
  <c r="E25969" i="3"/>
  <c r="E23585" i="3"/>
  <c r="E15718" i="3"/>
  <c r="E18793" i="3"/>
  <c r="E3506" i="3"/>
  <c r="E16162" i="3"/>
  <c r="E32064" i="3"/>
  <c r="E19799" i="3"/>
  <c r="E9995" i="3"/>
  <c r="E7182" i="3"/>
  <c r="E16594" i="3"/>
  <c r="E20674" i="3"/>
  <c r="E21262" i="3"/>
  <c r="E24079" i="3"/>
  <c r="E18464" i="3"/>
  <c r="E3393" i="3"/>
  <c r="E26651" i="3"/>
  <c r="E8728" i="3"/>
  <c r="E23746" i="3"/>
  <c r="E17513" i="3"/>
  <c r="E29673" i="3"/>
  <c r="E7780" i="3"/>
  <c r="E7889" i="3"/>
  <c r="E7904" i="3"/>
  <c r="E20024" i="3"/>
  <c r="E3827" i="3"/>
  <c r="E20485" i="3"/>
  <c r="E20038" i="3"/>
  <c r="E18180" i="3"/>
  <c r="E26086" i="3"/>
  <c r="E26207" i="3"/>
  <c r="E9265" i="3"/>
  <c r="E5447" i="3"/>
  <c r="E11621" i="3"/>
  <c r="E10884" i="3"/>
  <c r="E11539" i="3"/>
  <c r="E30362" i="3"/>
  <c r="E30130" i="3"/>
  <c r="E1930" i="3"/>
  <c r="E10039" i="3"/>
  <c r="E7219" i="3"/>
  <c r="E368" i="3"/>
  <c r="E840" i="3"/>
  <c r="E23606" i="3"/>
  <c r="E16099" i="3"/>
  <c r="E11259" i="3"/>
  <c r="E11266" i="3"/>
  <c r="E7029" i="3"/>
  <c r="E7059" i="3"/>
  <c r="E29687" i="3"/>
  <c r="E28184" i="3"/>
  <c r="E8142" i="3"/>
  <c r="E5706" i="3"/>
  <c r="E5947" i="3"/>
  <c r="E28939" i="3"/>
  <c r="E28494" i="3"/>
  <c r="E27631" i="3"/>
  <c r="E11955" i="3"/>
  <c r="E9261" i="3"/>
  <c r="E32320" i="3"/>
  <c r="E7715" i="3"/>
  <c r="E16851" i="3"/>
  <c r="E31683" i="3"/>
  <c r="E10303" i="3"/>
  <c r="E30628" i="3"/>
  <c r="E31165" i="3"/>
  <c r="E29796" i="3"/>
  <c r="E12370" i="3"/>
  <c r="E4645" i="3"/>
  <c r="E7640" i="3"/>
  <c r="E27614" i="3"/>
  <c r="E11856" i="3"/>
  <c r="E17437" i="3"/>
  <c r="E9380" i="3"/>
  <c r="E16723" i="3"/>
  <c r="E16675" i="3"/>
  <c r="E16670" i="3"/>
  <c r="E26675" i="3"/>
  <c r="E9128" i="3"/>
  <c r="E21067" i="3"/>
  <c r="E31958" i="3"/>
  <c r="E31829" i="3"/>
  <c r="E31808" i="3"/>
  <c r="E31759" i="3"/>
  <c r="E31511" i="3"/>
  <c r="E26105" i="3"/>
  <c r="E32033" i="3"/>
  <c r="E10317" i="3"/>
  <c r="E25982" i="3"/>
  <c r="E9390" i="3"/>
  <c r="E25953" i="3"/>
  <c r="E30638" i="3"/>
  <c r="E12918" i="3"/>
  <c r="E29987" i="3"/>
  <c r="E12480" i="3"/>
  <c r="E12419" i="3"/>
  <c r="E884" i="3"/>
  <c r="E1258" i="3"/>
  <c r="E2101" i="3"/>
  <c r="E7071" i="3"/>
  <c r="E630" i="3"/>
  <c r="E17414" i="3"/>
  <c r="E175" i="3"/>
  <c r="E15266" i="3"/>
  <c r="E9529" i="3"/>
  <c r="E31003" i="3"/>
  <c r="E7917" i="3"/>
  <c r="E8248" i="3"/>
  <c r="E2198" i="3"/>
  <c r="E8539" i="3"/>
  <c r="E29635" i="3"/>
  <c r="E10925" i="3"/>
  <c r="E12885" i="3"/>
  <c r="E23865" i="3"/>
  <c r="E512" i="3"/>
  <c r="E16391" i="3"/>
  <c r="E24059" i="3"/>
  <c r="E12640" i="3"/>
  <c r="E26568" i="3"/>
  <c r="E13447" i="3"/>
  <c r="E29716" i="3"/>
  <c r="E30406" i="3"/>
  <c r="E30079" i="3"/>
  <c r="E32652" i="3"/>
  <c r="E10792" i="3"/>
  <c r="E16986" i="3"/>
  <c r="E25371" i="3"/>
  <c r="E26645" i="3"/>
  <c r="E21449" i="3"/>
  <c r="E19472" i="3"/>
  <c r="E25409" i="3"/>
  <c r="E13171" i="3"/>
  <c r="E13305" i="3"/>
  <c r="E12998" i="3"/>
  <c r="E28658" i="3"/>
  <c r="E725" i="3"/>
  <c r="E714" i="3"/>
  <c r="E702" i="3"/>
  <c r="E6226" i="3"/>
  <c r="E7789" i="3"/>
  <c r="E15153" i="3"/>
  <c r="E24504" i="3"/>
  <c r="E5830" i="3"/>
  <c r="E17063" i="3"/>
  <c r="E26657" i="3"/>
  <c r="E22307" i="3"/>
  <c r="E29171" i="3"/>
  <c r="E21976" i="3"/>
  <c r="E11588" i="3"/>
  <c r="E26064" i="3"/>
  <c r="E29199" i="3"/>
  <c r="E5541" i="3"/>
  <c r="E23748" i="3"/>
  <c r="E31824" i="3"/>
  <c r="E31364" i="3"/>
  <c r="E31451" i="3"/>
  <c r="E11832" i="3"/>
  <c r="E31458" i="3"/>
  <c r="E31690" i="3"/>
  <c r="E30321" i="3"/>
  <c r="E30314" i="3"/>
  <c r="E631" i="3"/>
  <c r="E509" i="3"/>
  <c r="E8020" i="3"/>
  <c r="E3313" i="3"/>
  <c r="E21025" i="3"/>
  <c r="E3365" i="3"/>
  <c r="E3222" i="3"/>
  <c r="E22275" i="3"/>
  <c r="E22358" i="3"/>
  <c r="E15757" i="3"/>
  <c r="E5829" i="3"/>
  <c r="E5712" i="3"/>
  <c r="E6971" i="3"/>
  <c r="E5871" i="3"/>
  <c r="E10881" i="3"/>
  <c r="E10068" i="3"/>
  <c r="E22053" i="3"/>
  <c r="E20694" i="3"/>
  <c r="E5273" i="3"/>
  <c r="E5310" i="3"/>
  <c r="E14397" i="3"/>
  <c r="E6928" i="3"/>
  <c r="E6243" i="3"/>
  <c r="E21503" i="3"/>
  <c r="E19291" i="3"/>
  <c r="E4658" i="3"/>
  <c r="E20276" i="3"/>
  <c r="E5360" i="3"/>
  <c r="E5275" i="3"/>
  <c r="E5685" i="3"/>
  <c r="E3164" i="3"/>
  <c r="E23996" i="3"/>
  <c r="E31594" i="3"/>
  <c r="E30728" i="3"/>
  <c r="E30726" i="3"/>
  <c r="E31209" i="3"/>
  <c r="E13498" i="3"/>
  <c r="E24853" i="3"/>
  <c r="E29721" i="3"/>
  <c r="E29667" i="3"/>
  <c r="E16886" i="3"/>
  <c r="E28386" i="3"/>
  <c r="E10811" i="3"/>
  <c r="E10425" i="3"/>
  <c r="E13393" i="3"/>
  <c r="E13884" i="3"/>
  <c r="E13146" i="3"/>
  <c r="E26118" i="3"/>
  <c r="E5520" i="3"/>
  <c r="E16692" i="3"/>
  <c r="E22888" i="3"/>
  <c r="E28980" i="3"/>
  <c r="E30116" i="3"/>
  <c r="E9095" i="3"/>
  <c r="E30082" i="3"/>
  <c r="E28401" i="3"/>
  <c r="E6140" i="3"/>
  <c r="E30092" i="3"/>
  <c r="E30212" i="3"/>
  <c r="E28910" i="3"/>
  <c r="E23128" i="3"/>
  <c r="E16866" i="3"/>
  <c r="E16662" i="3"/>
  <c r="E17151" i="3"/>
  <c r="E16248" i="3"/>
  <c r="E21421" i="3"/>
  <c r="E24594" i="3"/>
  <c r="E6551" i="3"/>
  <c r="E4638" i="3"/>
  <c r="E5993" i="3"/>
  <c r="E5983" i="3"/>
  <c r="E6030" i="3"/>
  <c r="E6225" i="3"/>
  <c r="E18778" i="3"/>
  <c r="E9737" i="3"/>
  <c r="E13555" i="3"/>
  <c r="E3605" i="3"/>
  <c r="E22027" i="3"/>
  <c r="E21168" i="3"/>
  <c r="E20462" i="3"/>
  <c r="E17242" i="3"/>
  <c r="E21723" i="3"/>
  <c r="E30115" i="3"/>
  <c r="E13223" i="3"/>
  <c r="E16046" i="3"/>
  <c r="E3232" i="3"/>
  <c r="E30311" i="3"/>
  <c r="E26075" i="3"/>
  <c r="E27806" i="3"/>
  <c r="E30170" i="3"/>
  <c r="E30168" i="3"/>
  <c r="E9098" i="3"/>
  <c r="E21674" i="3"/>
  <c r="E12997" i="3"/>
  <c r="E12905" i="3"/>
  <c r="E12802" i="3"/>
  <c r="E30177" i="3"/>
  <c r="E1117" i="3"/>
  <c r="E11585" i="3"/>
  <c r="E24636" i="3"/>
  <c r="E29164" i="3"/>
  <c r="E28480" i="3"/>
  <c r="E25354" i="3"/>
  <c r="E21144" i="3"/>
  <c r="E15454" i="3"/>
  <c r="E24550" i="3"/>
  <c r="E11834" i="3"/>
  <c r="E21483" i="3"/>
  <c r="E8708" i="3"/>
  <c r="E26099" i="3"/>
  <c r="E24328" i="3"/>
  <c r="E26453" i="3"/>
  <c r="E15284" i="3"/>
  <c r="E17336" i="3"/>
  <c r="E30058" i="3"/>
  <c r="E9401" i="3"/>
  <c r="E15978" i="3"/>
  <c r="E9513" i="3"/>
  <c r="E29014" i="3"/>
  <c r="E27693" i="3"/>
  <c r="E11170" i="3"/>
  <c r="E27745" i="3"/>
  <c r="E29489" i="3"/>
  <c r="E7342" i="3"/>
  <c r="E1502" i="3"/>
  <c r="E6329" i="3"/>
  <c r="E29053" i="3"/>
  <c r="E19400" i="3"/>
  <c r="E1366" i="3"/>
  <c r="E4622" i="3"/>
  <c r="E4632" i="3"/>
  <c r="E3958" i="3"/>
  <c r="E1193" i="3"/>
  <c r="E1372" i="3"/>
  <c r="E1581" i="3"/>
  <c r="E7946" i="3"/>
  <c r="E10822" i="3"/>
  <c r="E22913" i="3"/>
  <c r="E22685" i="3"/>
  <c r="E5563" i="3"/>
  <c r="E1392" i="3"/>
  <c r="E1381" i="3"/>
  <c r="E28173" i="3"/>
  <c r="E30162" i="3"/>
  <c r="E27934" i="3"/>
  <c r="E17355" i="3"/>
  <c r="E13950" i="3"/>
  <c r="E27463" i="3"/>
  <c r="E10220" i="3"/>
  <c r="E10426" i="3"/>
  <c r="E28438" i="3"/>
  <c r="E6188" i="3"/>
  <c r="E16156" i="3"/>
  <c r="E14900" i="3"/>
  <c r="E12844" i="3"/>
  <c r="E14518" i="3"/>
  <c r="E366" i="3"/>
  <c r="E27958" i="3"/>
  <c r="E3404" i="3"/>
  <c r="E16603" i="3"/>
  <c r="E3419" i="3"/>
  <c r="E28520" i="3"/>
  <c r="E31646" i="3"/>
  <c r="E22054" i="3"/>
  <c r="E33029" i="3"/>
  <c r="E6396" i="3"/>
  <c r="E23513" i="3"/>
  <c r="E15369" i="3"/>
  <c r="E610" i="3"/>
  <c r="E6027" i="3"/>
  <c r="E23155" i="3"/>
  <c r="E6108" i="3"/>
  <c r="E2709" i="3"/>
  <c r="E14830" i="3"/>
  <c r="E30886" i="3"/>
  <c r="E9159" i="3"/>
  <c r="E9240" i="3"/>
  <c r="E10145" i="3"/>
  <c r="E18223" i="3"/>
  <c r="E7596" i="3"/>
  <c r="E7597" i="3"/>
  <c r="E7405" i="3"/>
  <c r="E7411" i="3"/>
  <c r="E2122" i="3"/>
  <c r="E2382" i="3"/>
  <c r="E2370" i="3"/>
  <c r="E2704" i="3"/>
  <c r="E2105" i="3"/>
  <c r="E23078" i="3"/>
  <c r="E32996" i="3"/>
  <c r="E11323" i="3"/>
  <c r="E32544" i="3"/>
  <c r="E5569" i="3"/>
  <c r="E977" i="3"/>
  <c r="E13820" i="3"/>
  <c r="E14071" i="3"/>
  <c r="E2560" i="3"/>
  <c r="E13721" i="3"/>
  <c r="E7198" i="3"/>
  <c r="E5627" i="3"/>
  <c r="E23229" i="3"/>
  <c r="E29376" i="3"/>
  <c r="E28590" i="3"/>
  <c r="E30751" i="3"/>
  <c r="E24499" i="3"/>
  <c r="E16678" i="3"/>
  <c r="E9758" i="3"/>
  <c r="E30686" i="3"/>
  <c r="E24998" i="3"/>
  <c r="E28379" i="3"/>
  <c r="E1836" i="3"/>
  <c r="E1833" i="3"/>
  <c r="E28050" i="3"/>
  <c r="E21058" i="3"/>
  <c r="E6242" i="3"/>
  <c r="E10744" i="3"/>
  <c r="E3180" i="3"/>
  <c r="E21210" i="3"/>
  <c r="E27125" i="3"/>
  <c r="E27873" i="3"/>
  <c r="E8939" i="3"/>
  <c r="E8454" i="3"/>
  <c r="E29051" i="3"/>
  <c r="E29678" i="3"/>
  <c r="E28506" i="3"/>
  <c r="E27865" i="3"/>
  <c r="E27780" i="3"/>
  <c r="E30303" i="3"/>
  <c r="E29299" i="3"/>
  <c r="E29262" i="3"/>
  <c r="E27447" i="3"/>
  <c r="E28340" i="3"/>
  <c r="E27841" i="3"/>
  <c r="E251" i="3"/>
  <c r="E1380" i="3"/>
  <c r="E1272" i="3"/>
  <c r="E1096" i="3"/>
  <c r="E12758" i="3"/>
  <c r="E14525" i="3"/>
  <c r="E20934" i="3"/>
  <c r="E18127" i="3"/>
  <c r="E9080" i="3"/>
  <c r="E27373" i="3"/>
  <c r="E23054" i="3"/>
  <c r="E13915" i="3"/>
  <c r="E31943" i="3"/>
  <c r="E15996" i="3"/>
  <c r="E14556" i="3"/>
  <c r="E14241" i="3"/>
  <c r="E14982" i="3"/>
  <c r="E15976" i="3"/>
  <c r="E16109" i="3"/>
  <c r="E12005" i="3"/>
  <c r="E19403" i="3"/>
  <c r="E10847" i="3"/>
  <c r="E3167" i="3"/>
  <c r="E3122" i="3"/>
  <c r="E2830" i="3"/>
  <c r="E2797" i="3"/>
  <c r="E7682" i="3"/>
  <c r="E6423" i="3"/>
  <c r="E6439" i="3"/>
  <c r="E5892" i="3"/>
  <c r="E6841" i="3"/>
  <c r="E31823" i="3"/>
  <c r="E31607" i="3"/>
  <c r="E25932" i="3"/>
  <c r="E26040" i="3"/>
  <c r="E23681" i="3"/>
  <c r="E18779" i="3"/>
  <c r="E21583" i="3"/>
  <c r="E20839" i="3"/>
  <c r="E20686" i="3"/>
  <c r="E21137" i="3"/>
  <c r="E21128" i="3"/>
  <c r="E20870" i="3"/>
  <c r="E10279" i="3"/>
  <c r="E6016" i="3"/>
  <c r="E25987" i="3"/>
  <c r="E18373" i="3"/>
  <c r="E26090" i="3"/>
  <c r="E18050" i="3"/>
  <c r="E11213" i="3"/>
  <c r="E8582" i="3"/>
  <c r="E17668" i="3"/>
  <c r="E25279" i="3"/>
  <c r="E23255" i="3"/>
  <c r="E21317" i="3"/>
  <c r="E21686" i="3"/>
  <c r="E25170" i="3"/>
  <c r="E12352" i="3"/>
  <c r="E30418" i="3"/>
  <c r="E10720" i="3"/>
  <c r="E20850" i="3"/>
  <c r="E3837" i="3"/>
  <c r="E28534" i="3"/>
  <c r="E25036" i="3"/>
  <c r="E24938" i="3"/>
  <c r="E24862" i="3"/>
  <c r="E11473" i="3"/>
  <c r="E19287" i="3"/>
  <c r="E18214" i="3"/>
  <c r="E20482" i="3"/>
  <c r="E22222" i="3"/>
  <c r="E24947" i="3"/>
  <c r="E26671" i="3"/>
  <c r="E26703" i="3"/>
  <c r="E7343" i="3"/>
  <c r="E17480" i="3"/>
  <c r="E32883" i="3"/>
  <c r="E32916" i="3"/>
  <c r="E16537" i="3"/>
  <c r="E27433" i="3"/>
  <c r="E18131" i="3"/>
  <c r="E9370" i="3"/>
  <c r="E25050" i="3"/>
  <c r="E27943" i="3"/>
  <c r="E12184" i="3"/>
  <c r="E12053" i="3"/>
  <c r="E12032" i="3"/>
  <c r="E14729" i="3"/>
  <c r="E14682" i="3"/>
  <c r="E14677" i="3"/>
  <c r="E12728" i="3"/>
  <c r="E7643" i="3"/>
  <c r="E7833" i="3"/>
  <c r="E10942" i="3"/>
  <c r="E18601" i="3"/>
  <c r="E24764" i="3"/>
  <c r="E14822" i="3"/>
  <c r="E12091" i="3"/>
  <c r="E11116" i="3"/>
  <c r="E11450" i="3"/>
  <c r="E11804" i="3"/>
  <c r="E10700" i="3"/>
  <c r="E24299" i="3"/>
  <c r="E4698" i="3"/>
  <c r="E20548" i="3"/>
  <c r="E23493" i="3"/>
  <c r="E25073" i="3"/>
  <c r="E23186" i="3"/>
  <c r="E21999" i="3"/>
  <c r="E19949" i="3"/>
  <c r="E12125" i="3"/>
  <c r="E18189" i="3"/>
  <c r="E17434" i="3"/>
  <c r="E14715" i="3"/>
  <c r="E21192" i="3"/>
  <c r="E11677" i="3"/>
  <c r="E30799" i="3"/>
  <c r="E3505" i="3"/>
  <c r="E3518" i="3"/>
  <c r="E14426" i="3"/>
  <c r="E23029" i="3"/>
  <c r="E27285" i="3"/>
  <c r="E24271" i="3"/>
  <c r="E31562" i="3"/>
  <c r="E31415" i="3"/>
  <c r="E30716" i="3"/>
  <c r="E30145" i="3"/>
  <c r="E1087" i="3"/>
  <c r="E15342" i="3"/>
  <c r="E15879" i="3"/>
  <c r="E15959" i="3"/>
  <c r="E11538" i="3"/>
  <c r="E21973" i="3"/>
  <c r="E32005" i="3"/>
  <c r="E31996" i="3"/>
  <c r="E31915" i="3"/>
  <c r="E23287" i="3"/>
  <c r="E32021" i="3"/>
  <c r="E32024" i="3"/>
  <c r="E32016" i="3"/>
  <c r="E21718" i="3"/>
  <c r="E2021" i="3"/>
  <c r="E2337" i="3"/>
  <c r="E2351" i="3"/>
  <c r="E2222" i="3"/>
  <c r="E17046" i="3"/>
  <c r="E30234" i="3"/>
  <c r="E7911" i="3"/>
  <c r="E25858" i="3"/>
  <c r="E16627" i="3"/>
  <c r="E12805" i="3"/>
  <c r="E10278" i="3"/>
  <c r="E17212" i="3"/>
  <c r="E16473" i="3"/>
  <c r="E12769" i="3"/>
  <c r="E31384" i="3"/>
  <c r="E9617" i="3"/>
  <c r="E19051" i="3"/>
  <c r="E12534" i="3"/>
  <c r="E17321" i="3"/>
  <c r="E12322" i="3"/>
  <c r="E18006" i="3"/>
  <c r="E10084" i="3"/>
  <c r="E22068" i="3"/>
  <c r="E14491" i="3"/>
  <c r="E23045" i="3"/>
  <c r="E16998" i="3"/>
  <c r="E705" i="3"/>
  <c r="E23061" i="3"/>
  <c r="E20195" i="3"/>
  <c r="E2559" i="3"/>
  <c r="E1034" i="3"/>
  <c r="E557" i="3"/>
  <c r="E988" i="3"/>
  <c r="E616" i="3"/>
  <c r="E681" i="3"/>
  <c r="E816" i="3"/>
  <c r="E870" i="3"/>
  <c r="E1029" i="3"/>
  <c r="E981" i="3"/>
  <c r="E2434" i="3"/>
  <c r="E26729" i="3"/>
  <c r="E18257" i="3"/>
  <c r="E19197" i="3"/>
  <c r="E29493" i="3"/>
  <c r="E24308" i="3"/>
  <c r="E29426" i="3"/>
  <c r="E295" i="3"/>
  <c r="E297" i="3"/>
  <c r="E329" i="3"/>
  <c r="E335" i="3"/>
  <c r="E344" i="3"/>
  <c r="E109" i="3"/>
  <c r="E28905" i="3"/>
  <c r="E26081" i="3"/>
  <c r="E11163" i="3"/>
  <c r="E23690" i="3"/>
  <c r="E24629" i="3"/>
  <c r="E21412" i="3"/>
  <c r="E13114" i="3"/>
  <c r="E4124" i="3"/>
  <c r="E19962" i="3"/>
  <c r="E19633" i="3"/>
  <c r="E29386" i="3"/>
  <c r="E4577" i="3"/>
  <c r="E4540" i="3"/>
  <c r="E12625" i="3"/>
  <c r="E7536" i="3"/>
  <c r="E31830" i="3"/>
  <c r="E31325" i="3"/>
  <c r="E31417" i="3"/>
  <c r="E22886" i="3"/>
  <c r="E22145" i="3"/>
  <c r="E31731" i="3"/>
  <c r="E31455" i="3"/>
  <c r="E31766" i="3"/>
  <c r="E31472" i="3"/>
  <c r="E8678" i="3"/>
  <c r="E28365" i="3"/>
  <c r="E19732" i="3"/>
  <c r="E25527" i="3"/>
  <c r="E25502" i="3"/>
  <c r="E19433" i="3"/>
  <c r="E21846" i="3"/>
  <c r="E14393" i="3"/>
  <c r="E22737" i="3"/>
  <c r="E31466" i="3"/>
  <c r="E2079" i="3"/>
  <c r="E1939" i="3"/>
  <c r="E2080" i="3"/>
  <c r="E27010" i="3"/>
  <c r="E15151" i="3"/>
  <c r="E31637" i="3"/>
  <c r="E31773" i="3"/>
  <c r="E31272" i="3"/>
  <c r="E2299" i="3"/>
  <c r="E29132" i="3"/>
  <c r="E25444" i="3"/>
  <c r="E24805" i="3"/>
  <c r="E27375" i="3"/>
  <c r="E20415" i="3"/>
  <c r="E19699" i="3"/>
  <c r="E29552" i="3"/>
  <c r="E24605" i="3"/>
  <c r="E17964" i="3"/>
  <c r="E28531" i="3"/>
  <c r="E28725" i="3"/>
  <c r="E30344" i="3"/>
  <c r="E20745" i="3"/>
  <c r="E31070" i="3"/>
  <c r="E22014" i="3"/>
  <c r="E13049" i="3"/>
  <c r="E20526" i="3"/>
  <c r="E24718" i="3"/>
  <c r="E19462" i="3"/>
  <c r="E3452" i="3"/>
  <c r="E3461" i="3"/>
  <c r="E3495" i="3"/>
  <c r="E3473" i="3"/>
  <c r="E27181" i="3"/>
  <c r="E11440" i="3"/>
  <c r="E10405" i="3"/>
  <c r="E14434" i="3"/>
  <c r="E14301" i="3"/>
  <c r="E2321" i="3"/>
  <c r="E16962" i="3"/>
  <c r="E3045" i="3"/>
  <c r="E3005" i="3"/>
  <c r="E33010" i="3"/>
  <c r="E5696" i="3"/>
  <c r="E5604" i="3"/>
  <c r="E5409" i="3"/>
  <c r="E1219" i="3"/>
  <c r="E2610" i="3"/>
  <c r="E1946" i="3"/>
  <c r="E31937" i="3"/>
  <c r="E26870" i="3"/>
  <c r="E19865" i="3"/>
  <c r="E2753" i="3"/>
  <c r="E32492" i="3"/>
  <c r="E9068" i="3"/>
  <c r="E9101" i="3"/>
  <c r="E23579" i="3"/>
  <c r="E22997" i="3"/>
  <c r="E6574" i="3"/>
  <c r="E1550" i="3"/>
  <c r="E1367" i="3"/>
  <c r="E15870" i="3"/>
  <c r="E22841" i="3"/>
  <c r="E17517" i="3"/>
  <c r="E3041" i="3"/>
  <c r="E10617" i="3"/>
  <c r="E16695" i="3"/>
  <c r="E22919" i="3"/>
  <c r="E10035" i="3"/>
  <c r="E10880" i="3"/>
  <c r="E9978" i="3"/>
  <c r="E31231" i="3"/>
  <c r="E32346" i="3"/>
  <c r="E31277" i="3"/>
  <c r="E32211" i="3"/>
  <c r="E32164" i="3"/>
  <c r="E32436" i="3"/>
  <c r="E14171" i="3"/>
  <c r="E31376" i="3"/>
  <c r="E2769" i="3"/>
  <c r="E2166" i="3"/>
  <c r="E2223" i="3"/>
  <c r="E2546" i="3"/>
  <c r="E30203" i="3"/>
  <c r="E30317" i="3"/>
  <c r="E26197" i="3"/>
  <c r="E19751" i="3"/>
  <c r="E13535" i="3"/>
  <c r="E11120" i="3"/>
  <c r="E13671" i="3"/>
  <c r="E13872" i="3"/>
  <c r="E14807" i="3"/>
  <c r="E14781" i="3"/>
  <c r="E14719" i="3"/>
  <c r="E13728" i="3"/>
  <c r="E14862" i="3"/>
  <c r="E14872" i="3"/>
  <c r="E14878" i="3"/>
  <c r="E14293" i="3"/>
  <c r="E14041" i="3"/>
  <c r="E32736" i="3"/>
  <c r="E32728" i="3"/>
  <c r="E15399" i="3"/>
  <c r="E15810" i="3"/>
  <c r="E9851" i="3"/>
  <c r="E18106" i="3"/>
  <c r="E32298" i="3"/>
  <c r="E32283" i="3"/>
  <c r="E32376" i="3"/>
  <c r="E32543" i="3"/>
  <c r="E32505" i="3"/>
  <c r="E2367" i="3"/>
  <c r="E30990" i="3"/>
  <c r="E17724" i="3"/>
  <c r="E26314" i="3"/>
  <c r="E26104" i="3"/>
  <c r="E22318" i="3"/>
  <c r="E31380" i="3"/>
  <c r="E25667" i="3"/>
  <c r="E25171" i="3"/>
  <c r="E24971" i="3"/>
  <c r="E12222" i="3"/>
  <c r="E11513" i="3"/>
  <c r="E253" i="3"/>
  <c r="E21961" i="3"/>
  <c r="E305" i="3"/>
  <c r="E20008" i="3"/>
  <c r="E21232" i="3"/>
  <c r="E227" i="3"/>
  <c r="E21596" i="3"/>
  <c r="E19845" i="3"/>
  <c r="E311" i="3"/>
  <c r="E12294" i="3"/>
  <c r="E21099" i="3"/>
  <c r="E12302" i="3"/>
  <c r="E22269" i="3"/>
  <c r="E15327" i="3"/>
  <c r="E31833" i="3"/>
  <c r="E32019" i="3"/>
  <c r="E20579" i="3"/>
  <c r="E31949" i="3"/>
  <c r="E21250" i="3"/>
  <c r="E11188" i="3"/>
  <c r="E11031" i="3"/>
  <c r="E11647" i="3"/>
  <c r="E13845" i="3"/>
  <c r="E21193" i="3"/>
  <c r="E21907" i="3"/>
  <c r="E12516" i="3"/>
  <c r="E1936" i="3"/>
  <c r="E23849" i="3"/>
  <c r="E27783" i="3"/>
  <c r="E10269" i="3"/>
  <c r="E24754" i="3"/>
  <c r="E14160" i="3"/>
  <c r="E17312" i="3"/>
  <c r="E29537" i="3"/>
  <c r="D37" i="6"/>
  <c r="D38" i="6"/>
  <c r="D40" i="6"/>
  <c r="D34" i="6"/>
  <c r="D41" i="6"/>
  <c r="D42" i="6"/>
  <c r="D35" i="6"/>
  <c r="D36" i="6"/>
  <c r="D39" i="6"/>
  <c r="D33" i="6"/>
  <c r="R17312" i="3" l="1"/>
  <c r="Q17312" i="3"/>
  <c r="R14160" i="3"/>
  <c r="Q14160" i="3"/>
  <c r="R24754" i="3"/>
  <c r="Q24754" i="3"/>
  <c r="R10269" i="3"/>
  <c r="Q10269" i="3"/>
  <c r="R27783" i="3"/>
  <c r="Q27783" i="3"/>
  <c r="R23849" i="3"/>
  <c r="Q23849" i="3"/>
  <c r="R1936" i="3"/>
  <c r="Q1936" i="3"/>
  <c r="R12516" i="3"/>
  <c r="Q12516" i="3"/>
  <c r="R21907" i="3"/>
  <c r="Q21907" i="3"/>
  <c r="R21193" i="3"/>
  <c r="Q21193" i="3"/>
  <c r="R13845" i="3"/>
  <c r="Q13845" i="3"/>
  <c r="R11647" i="3"/>
  <c r="Q11647" i="3"/>
  <c r="R11031" i="3"/>
  <c r="Q11031" i="3"/>
  <c r="R11188" i="3"/>
  <c r="Q11188" i="3"/>
  <c r="R21250" i="3"/>
  <c r="Q21250" i="3"/>
  <c r="R31949" i="3"/>
  <c r="Q31949" i="3"/>
  <c r="R20579" i="3"/>
  <c r="Q20579" i="3"/>
  <c r="R32019" i="3"/>
  <c r="Q32019" i="3"/>
  <c r="R31833" i="3"/>
  <c r="Q31833" i="3"/>
  <c r="R15327" i="3"/>
  <c r="Q15327" i="3"/>
  <c r="R22269" i="3"/>
  <c r="Q22269" i="3"/>
  <c r="R12302" i="3"/>
  <c r="Q12302" i="3"/>
  <c r="R21099" i="3"/>
  <c r="Q21099" i="3"/>
  <c r="R12294" i="3"/>
  <c r="Q12294" i="3"/>
  <c r="R311" i="3"/>
  <c r="Q311" i="3"/>
  <c r="R19845" i="3"/>
  <c r="Q19845" i="3"/>
  <c r="R21596" i="3"/>
  <c r="Q21596" i="3"/>
  <c r="R227" i="3"/>
  <c r="Q227" i="3"/>
  <c r="R21232" i="3"/>
  <c r="Q21232" i="3"/>
  <c r="R20008" i="3"/>
  <c r="Q20008" i="3"/>
  <c r="R305" i="3"/>
  <c r="Q305" i="3"/>
  <c r="R21961" i="3"/>
  <c r="Q21961" i="3"/>
  <c r="R253" i="3"/>
  <c r="Q253" i="3"/>
  <c r="R11513" i="3"/>
  <c r="Q11513" i="3"/>
  <c r="R12222" i="3"/>
  <c r="Q12222" i="3"/>
  <c r="R24971" i="3"/>
  <c r="Q24971" i="3"/>
  <c r="R25171" i="3"/>
  <c r="Q25171" i="3"/>
  <c r="R25667" i="3"/>
  <c r="Q25667" i="3"/>
  <c r="R31380" i="3"/>
  <c r="Q31380" i="3"/>
  <c r="R22318" i="3"/>
  <c r="Q22318" i="3"/>
  <c r="R26104" i="3"/>
  <c r="Q26104" i="3"/>
  <c r="R26314" i="3"/>
  <c r="Q26314" i="3"/>
  <c r="R17724" i="3"/>
  <c r="Q17724" i="3"/>
  <c r="R30990" i="3"/>
  <c r="Q30990" i="3"/>
  <c r="R2367" i="3"/>
  <c r="Q2367" i="3"/>
  <c r="R32505" i="3"/>
  <c r="Q32505" i="3"/>
  <c r="R32543" i="3"/>
  <c r="Q32543" i="3"/>
  <c r="R32376" i="3"/>
  <c r="Q32376" i="3"/>
  <c r="R32283" i="3"/>
  <c r="Q32283" i="3"/>
  <c r="R32298" i="3"/>
  <c r="Q32298" i="3"/>
  <c r="R18106" i="3"/>
  <c r="Q18106" i="3"/>
  <c r="R9851" i="3"/>
  <c r="Q9851" i="3"/>
  <c r="R15810" i="3"/>
  <c r="Q15810" i="3"/>
  <c r="R15399" i="3"/>
  <c r="Q15399" i="3"/>
  <c r="R32728" i="3"/>
  <c r="Q32728" i="3"/>
  <c r="R32736" i="3"/>
  <c r="Q32736" i="3"/>
  <c r="R14041" i="3"/>
  <c r="Q14041" i="3"/>
  <c r="R14293" i="3"/>
  <c r="Q14293" i="3"/>
  <c r="R14878" i="3"/>
  <c r="Q14878" i="3"/>
  <c r="R14872" i="3"/>
  <c r="Q14872" i="3"/>
  <c r="R14862" i="3"/>
  <c r="Q14862" i="3"/>
  <c r="R13728" i="3"/>
  <c r="Q13728" i="3"/>
  <c r="R14719" i="3"/>
  <c r="Q14719" i="3"/>
  <c r="R14781" i="3"/>
  <c r="Q14781" i="3"/>
  <c r="R14807" i="3"/>
  <c r="Q14807" i="3"/>
  <c r="R13872" i="3"/>
  <c r="Q13872" i="3"/>
  <c r="R13671" i="3"/>
  <c r="Q13671" i="3"/>
  <c r="R11120" i="3"/>
  <c r="Q11120" i="3"/>
  <c r="R13535" i="3"/>
  <c r="Q13535" i="3"/>
  <c r="R19751" i="3"/>
  <c r="Q19751" i="3"/>
  <c r="R26197" i="3"/>
  <c r="Q26197" i="3"/>
  <c r="R30317" i="3"/>
  <c r="Q30317" i="3"/>
  <c r="R30203" i="3"/>
  <c r="Q30203" i="3"/>
  <c r="R2546" i="3"/>
  <c r="Q2546" i="3"/>
  <c r="R2223" i="3"/>
  <c r="Q2223" i="3"/>
  <c r="R2166" i="3"/>
  <c r="Q2166" i="3"/>
  <c r="R2769" i="3"/>
  <c r="Q2769" i="3"/>
  <c r="R31376" i="3"/>
  <c r="Q31376" i="3"/>
  <c r="R14171" i="3"/>
  <c r="Q14171" i="3"/>
  <c r="R32436" i="3"/>
  <c r="Q32436" i="3"/>
  <c r="R32164" i="3"/>
  <c r="Q32164" i="3"/>
  <c r="R32211" i="3"/>
  <c r="Q32211" i="3"/>
  <c r="R31277" i="3"/>
  <c r="Q31277" i="3"/>
  <c r="R32346" i="3"/>
  <c r="Q32346" i="3"/>
  <c r="R31231" i="3"/>
  <c r="Q31231" i="3"/>
  <c r="R9978" i="3"/>
  <c r="Q9978" i="3"/>
  <c r="R10880" i="3"/>
  <c r="Q10880" i="3"/>
  <c r="R10035" i="3"/>
  <c r="Q10035" i="3"/>
  <c r="R22919" i="3"/>
  <c r="Q22919" i="3"/>
  <c r="R16695" i="3"/>
  <c r="Q16695" i="3"/>
  <c r="R10617" i="3"/>
  <c r="Q10617" i="3"/>
  <c r="R3041" i="3"/>
  <c r="Q3041" i="3"/>
  <c r="R17517" i="3"/>
  <c r="Q17517" i="3"/>
  <c r="R22841" i="3"/>
  <c r="Q22841" i="3"/>
  <c r="R15870" i="3"/>
  <c r="Q15870" i="3"/>
  <c r="R1367" i="3"/>
  <c r="Q1367" i="3"/>
  <c r="R1550" i="3"/>
  <c r="Q1550" i="3"/>
  <c r="R6574" i="3"/>
  <c r="Q6574" i="3"/>
  <c r="R22997" i="3"/>
  <c r="Q22997" i="3"/>
  <c r="R23579" i="3"/>
  <c r="Q23579" i="3"/>
  <c r="R9101" i="3"/>
  <c r="Q9101" i="3"/>
  <c r="R9068" i="3"/>
  <c r="Q9068" i="3"/>
  <c r="R32492" i="3"/>
  <c r="Q32492" i="3"/>
  <c r="R2753" i="3"/>
  <c r="Q2753" i="3"/>
  <c r="R19865" i="3"/>
  <c r="Q19865" i="3"/>
  <c r="R26870" i="3"/>
  <c r="Q26870" i="3"/>
  <c r="R31937" i="3"/>
  <c r="Q31937" i="3"/>
  <c r="R1946" i="3"/>
  <c r="Q1946" i="3"/>
  <c r="R2610" i="3"/>
  <c r="Q2610" i="3"/>
  <c r="R1219" i="3"/>
  <c r="Q1219" i="3"/>
  <c r="R5409" i="3"/>
  <c r="Q5409" i="3"/>
  <c r="R5604" i="3"/>
  <c r="Q5604" i="3"/>
  <c r="R5696" i="3"/>
  <c r="Q5696" i="3"/>
  <c r="R33010" i="3"/>
  <c r="Q33010" i="3"/>
  <c r="R3005" i="3"/>
  <c r="Q3005" i="3"/>
  <c r="R3045" i="3"/>
  <c r="Q3045" i="3"/>
  <c r="R16962" i="3"/>
  <c r="Q16962" i="3"/>
  <c r="R2321" i="3"/>
  <c r="Q2321" i="3"/>
  <c r="R14301" i="3"/>
  <c r="Q14301" i="3"/>
  <c r="R14434" i="3"/>
  <c r="Q14434" i="3"/>
  <c r="R10405" i="3"/>
  <c r="Q10405" i="3"/>
  <c r="R11440" i="3"/>
  <c r="Q11440" i="3"/>
  <c r="R27181" i="3"/>
  <c r="Q27181" i="3"/>
  <c r="R3473" i="3"/>
  <c r="Q3473" i="3"/>
  <c r="R3495" i="3"/>
  <c r="Q3495" i="3"/>
  <c r="R3461" i="3"/>
  <c r="Q3461" i="3"/>
  <c r="R3452" i="3"/>
  <c r="Q3452" i="3"/>
  <c r="R19462" i="3"/>
  <c r="Q19462" i="3"/>
  <c r="R24718" i="3"/>
  <c r="Q24718" i="3"/>
  <c r="R20526" i="3"/>
  <c r="Q20526" i="3"/>
  <c r="R13049" i="3"/>
  <c r="Q13049" i="3"/>
  <c r="R22014" i="3"/>
  <c r="Q22014" i="3"/>
  <c r="R31070" i="3"/>
  <c r="Q31070" i="3"/>
  <c r="R20745" i="3"/>
  <c r="Q20745" i="3"/>
  <c r="R30344" i="3"/>
  <c r="Q30344" i="3"/>
  <c r="R28725" i="3"/>
  <c r="Q28725" i="3"/>
  <c r="R28531" i="3"/>
  <c r="Q28531" i="3"/>
  <c r="R17964" i="3"/>
  <c r="Q17964" i="3"/>
  <c r="R24605" i="3"/>
  <c r="Q24605" i="3"/>
  <c r="R29552" i="3"/>
  <c r="Q29552" i="3"/>
  <c r="R19699" i="3"/>
  <c r="Q19699" i="3"/>
  <c r="R20415" i="3"/>
  <c r="Q20415" i="3"/>
  <c r="R27375" i="3"/>
  <c r="Q27375" i="3"/>
  <c r="R24805" i="3"/>
  <c r="Q24805" i="3"/>
  <c r="R25444" i="3"/>
  <c r="Q25444" i="3"/>
  <c r="R29132" i="3"/>
  <c r="Q29132" i="3"/>
  <c r="R2299" i="3"/>
  <c r="Q2299" i="3"/>
  <c r="R31272" i="3"/>
  <c r="Q31272" i="3"/>
  <c r="R31773" i="3"/>
  <c r="Q31773" i="3"/>
  <c r="R31637" i="3"/>
  <c r="Q31637" i="3"/>
  <c r="R15151" i="3"/>
  <c r="Q15151" i="3"/>
  <c r="R27010" i="3"/>
  <c r="Q27010" i="3"/>
  <c r="R2080" i="3"/>
  <c r="Q2080" i="3"/>
  <c r="R1939" i="3"/>
  <c r="Q1939" i="3"/>
  <c r="R2079" i="3"/>
  <c r="Q2079" i="3"/>
  <c r="R31466" i="3"/>
  <c r="Q31466" i="3"/>
  <c r="R22737" i="3"/>
  <c r="Q22737" i="3"/>
  <c r="R14393" i="3"/>
  <c r="Q14393" i="3"/>
  <c r="R21846" i="3"/>
  <c r="Q21846" i="3"/>
  <c r="R19433" i="3"/>
  <c r="Q19433" i="3"/>
  <c r="R25502" i="3"/>
  <c r="Q25502" i="3"/>
  <c r="R25527" i="3"/>
  <c r="Q25527" i="3"/>
  <c r="R19732" i="3"/>
  <c r="Q19732" i="3"/>
  <c r="R28365" i="3"/>
  <c r="Q28365" i="3"/>
  <c r="R8678" i="3"/>
  <c r="Q8678" i="3"/>
  <c r="R31472" i="3"/>
  <c r="Q31472" i="3"/>
  <c r="R31766" i="3"/>
  <c r="Q31766" i="3"/>
  <c r="R31455" i="3"/>
  <c r="Q31455" i="3"/>
  <c r="R31731" i="3"/>
  <c r="Q31731" i="3"/>
  <c r="R22145" i="3"/>
  <c r="Q22145" i="3"/>
  <c r="R22886" i="3"/>
  <c r="Q22886" i="3"/>
  <c r="R31417" i="3"/>
  <c r="Q31417" i="3"/>
  <c r="R31325" i="3"/>
  <c r="Q31325" i="3"/>
  <c r="R31830" i="3"/>
  <c r="Q31830" i="3"/>
  <c r="R7536" i="3"/>
  <c r="Q7536" i="3"/>
  <c r="R12625" i="3"/>
  <c r="Q12625" i="3"/>
  <c r="R4540" i="3"/>
  <c r="Q4540" i="3"/>
  <c r="R4577" i="3"/>
  <c r="Q4577" i="3"/>
  <c r="R29386" i="3"/>
  <c r="Q29386" i="3"/>
  <c r="R19633" i="3"/>
  <c r="Q19633" i="3"/>
  <c r="R19962" i="3"/>
  <c r="Q19962" i="3"/>
  <c r="R4124" i="3"/>
  <c r="Q4124" i="3"/>
  <c r="R13114" i="3"/>
  <c r="Q13114" i="3"/>
  <c r="R21412" i="3"/>
  <c r="Q21412" i="3"/>
  <c r="R24629" i="3"/>
  <c r="Q24629" i="3"/>
  <c r="R23690" i="3"/>
  <c r="Q23690" i="3"/>
  <c r="R11163" i="3"/>
  <c r="Q11163" i="3"/>
  <c r="R26081" i="3"/>
  <c r="Q26081" i="3"/>
  <c r="R28905" i="3"/>
  <c r="Q28905" i="3"/>
  <c r="R109" i="3"/>
  <c r="Q109" i="3"/>
  <c r="R344" i="3"/>
  <c r="Q344" i="3"/>
  <c r="R335" i="3"/>
  <c r="Q335" i="3"/>
  <c r="R329" i="3"/>
  <c r="Q329" i="3"/>
  <c r="R297" i="3"/>
  <c r="Q297" i="3"/>
  <c r="R295" i="3"/>
  <c r="Q295" i="3"/>
  <c r="R29426" i="3"/>
  <c r="Q29426" i="3"/>
  <c r="R24308" i="3"/>
  <c r="Q24308" i="3"/>
  <c r="R29493" i="3"/>
  <c r="Q29493" i="3"/>
  <c r="R19197" i="3"/>
  <c r="Q19197" i="3"/>
  <c r="R18257" i="3"/>
  <c r="Q18257" i="3"/>
  <c r="R26729" i="3"/>
  <c r="Q26729" i="3"/>
  <c r="R2434" i="3"/>
  <c r="Q2434" i="3"/>
  <c r="R981" i="3"/>
  <c r="Q981" i="3"/>
  <c r="R1029" i="3"/>
  <c r="Q1029" i="3"/>
  <c r="R870" i="3"/>
  <c r="Q870" i="3"/>
  <c r="R816" i="3"/>
  <c r="Q816" i="3"/>
  <c r="R681" i="3"/>
  <c r="Q681" i="3"/>
  <c r="R616" i="3"/>
  <c r="Q616" i="3"/>
  <c r="R988" i="3"/>
  <c r="Q988" i="3"/>
  <c r="R557" i="3"/>
  <c r="Q557" i="3"/>
  <c r="R1034" i="3"/>
  <c r="Q1034" i="3"/>
  <c r="R2559" i="3"/>
  <c r="Q2559" i="3"/>
  <c r="R20195" i="3"/>
  <c r="Q20195" i="3"/>
  <c r="R23061" i="3"/>
  <c r="Q23061" i="3"/>
  <c r="R705" i="3"/>
  <c r="Q705" i="3"/>
  <c r="R16998" i="3"/>
  <c r="Q16998" i="3"/>
  <c r="R23045" i="3"/>
  <c r="Q23045" i="3"/>
  <c r="R14491" i="3"/>
  <c r="Q14491" i="3"/>
  <c r="R22068" i="3"/>
  <c r="Q22068" i="3"/>
  <c r="R10084" i="3"/>
  <c r="Q10084" i="3"/>
  <c r="R18006" i="3"/>
  <c r="Q18006" i="3"/>
  <c r="R12322" i="3"/>
  <c r="Q12322" i="3"/>
  <c r="R17321" i="3"/>
  <c r="Q17321" i="3"/>
  <c r="R12534" i="3"/>
  <c r="Q12534" i="3"/>
  <c r="R19051" i="3"/>
  <c r="Q19051" i="3"/>
  <c r="R9617" i="3"/>
  <c r="Q9617" i="3"/>
  <c r="R31384" i="3"/>
  <c r="Q31384" i="3"/>
  <c r="R12769" i="3"/>
  <c r="Q12769" i="3"/>
  <c r="R16473" i="3"/>
  <c r="Q16473" i="3"/>
  <c r="R17212" i="3"/>
  <c r="Q17212" i="3"/>
  <c r="R10278" i="3"/>
  <c r="Q10278" i="3"/>
  <c r="R12805" i="3"/>
  <c r="Q12805" i="3"/>
  <c r="R16627" i="3"/>
  <c r="Q16627" i="3"/>
  <c r="R25858" i="3"/>
  <c r="Q25858" i="3"/>
  <c r="R7911" i="3"/>
  <c r="Q7911" i="3"/>
  <c r="R30234" i="3"/>
  <c r="Q30234" i="3"/>
  <c r="R17046" i="3"/>
  <c r="Q17046" i="3"/>
  <c r="R2222" i="3"/>
  <c r="Q2222" i="3"/>
  <c r="R2351" i="3"/>
  <c r="Q2351" i="3"/>
  <c r="R2337" i="3"/>
  <c r="Q2337" i="3"/>
  <c r="R2021" i="3"/>
  <c r="Q2021" i="3"/>
  <c r="R21718" i="3"/>
  <c r="Q21718" i="3"/>
  <c r="R32016" i="3"/>
  <c r="Q32016" i="3"/>
  <c r="R32024" i="3"/>
  <c r="Q32024" i="3"/>
  <c r="R32021" i="3"/>
  <c r="Q32021" i="3"/>
  <c r="R23287" i="3"/>
  <c r="Q23287" i="3"/>
  <c r="R31915" i="3"/>
  <c r="Q31915" i="3"/>
  <c r="R31996" i="3"/>
  <c r="Q31996" i="3"/>
  <c r="R32005" i="3"/>
  <c r="Q32005" i="3"/>
  <c r="R21973" i="3"/>
  <c r="Q21973" i="3"/>
  <c r="R11538" i="3"/>
  <c r="Q11538" i="3"/>
  <c r="R15959" i="3"/>
  <c r="Q15959" i="3"/>
  <c r="R15879" i="3"/>
  <c r="Q15879" i="3"/>
  <c r="R15342" i="3"/>
  <c r="Q15342" i="3"/>
  <c r="R1087" i="3"/>
  <c r="Q1087" i="3"/>
  <c r="R30145" i="3"/>
  <c r="Q30145" i="3"/>
  <c r="R30716" i="3"/>
  <c r="Q30716" i="3"/>
  <c r="R31415" i="3"/>
  <c r="Q31415" i="3"/>
  <c r="R31562" i="3"/>
  <c r="Q31562" i="3"/>
  <c r="R24271" i="3"/>
  <c r="Q24271" i="3"/>
  <c r="R27285" i="3"/>
  <c r="Q27285" i="3"/>
  <c r="R23029" i="3"/>
  <c r="Q23029" i="3"/>
  <c r="R14426" i="3"/>
  <c r="Q14426" i="3"/>
  <c r="R3518" i="3"/>
  <c r="Q3518" i="3"/>
  <c r="R3505" i="3"/>
  <c r="Q3505" i="3"/>
  <c r="R30799" i="3"/>
  <c r="Q30799" i="3"/>
  <c r="R11677" i="3"/>
  <c r="Q11677" i="3"/>
  <c r="R21192" i="3"/>
  <c r="Q21192" i="3"/>
  <c r="R14715" i="3"/>
  <c r="Q14715" i="3"/>
  <c r="R17434" i="3"/>
  <c r="Q17434" i="3"/>
  <c r="R18189" i="3"/>
  <c r="Q18189" i="3"/>
  <c r="R12125" i="3"/>
  <c r="Q12125" i="3"/>
  <c r="R19949" i="3"/>
  <c r="Q19949" i="3"/>
  <c r="R21999" i="3"/>
  <c r="Q21999" i="3"/>
  <c r="R23186" i="3"/>
  <c r="Q23186" i="3"/>
  <c r="R25073" i="3"/>
  <c r="Q25073" i="3"/>
  <c r="R23493" i="3"/>
  <c r="Q23493" i="3"/>
  <c r="R20548" i="3"/>
  <c r="Q20548" i="3"/>
  <c r="R4698" i="3"/>
  <c r="Q4698" i="3"/>
  <c r="R24299" i="3"/>
  <c r="Q24299" i="3"/>
  <c r="R10700" i="3"/>
  <c r="Q10700" i="3"/>
  <c r="R11804" i="3"/>
  <c r="Q11804" i="3"/>
  <c r="R11450" i="3"/>
  <c r="Q11450" i="3"/>
  <c r="R11116" i="3"/>
  <c r="Q11116" i="3"/>
  <c r="R12091" i="3"/>
  <c r="Q12091" i="3"/>
  <c r="R14822" i="3"/>
  <c r="Q14822" i="3"/>
  <c r="R24764" i="3"/>
  <c r="Q24764" i="3"/>
  <c r="R18601" i="3"/>
  <c r="Q18601" i="3"/>
  <c r="R10942" i="3"/>
  <c r="Q10942" i="3"/>
  <c r="R7833" i="3"/>
  <c r="Q7833" i="3"/>
  <c r="R7643" i="3"/>
  <c r="Q7643" i="3"/>
  <c r="R12728" i="3"/>
  <c r="Q12728" i="3"/>
  <c r="R14677" i="3"/>
  <c r="Q14677" i="3"/>
  <c r="R14682" i="3"/>
  <c r="Q14682" i="3"/>
  <c r="R14729" i="3"/>
  <c r="Q14729" i="3"/>
  <c r="R12032" i="3"/>
  <c r="Q12032" i="3"/>
  <c r="R12053" i="3"/>
  <c r="Q12053" i="3"/>
  <c r="R12184" i="3"/>
  <c r="Q12184" i="3"/>
  <c r="R27943" i="3"/>
  <c r="Q27943" i="3"/>
  <c r="R25050" i="3"/>
  <c r="Q25050" i="3"/>
  <c r="R9370" i="3"/>
  <c r="Q9370" i="3"/>
  <c r="R18131" i="3"/>
  <c r="Q18131" i="3"/>
  <c r="R27433" i="3"/>
  <c r="Q27433" i="3"/>
  <c r="R16537" i="3"/>
  <c r="Q16537" i="3"/>
  <c r="R32916" i="3"/>
  <c r="Q32916" i="3"/>
  <c r="R32883" i="3"/>
  <c r="Q32883" i="3"/>
  <c r="R17480" i="3"/>
  <c r="Q17480" i="3"/>
  <c r="R7343" i="3"/>
  <c r="Q7343" i="3"/>
  <c r="R26703" i="3"/>
  <c r="Q26703" i="3"/>
  <c r="R26671" i="3"/>
  <c r="Q26671" i="3"/>
  <c r="R24947" i="3"/>
  <c r="Q24947" i="3"/>
  <c r="R22222" i="3"/>
  <c r="Q22222" i="3"/>
  <c r="R20482" i="3"/>
  <c r="Q20482" i="3"/>
  <c r="R18214" i="3"/>
  <c r="Q18214" i="3"/>
  <c r="R19287" i="3"/>
  <c r="Q19287" i="3"/>
  <c r="R11473" i="3"/>
  <c r="Q11473" i="3"/>
  <c r="R24862" i="3"/>
  <c r="Q24862" i="3"/>
  <c r="R24938" i="3"/>
  <c r="Q24938" i="3"/>
  <c r="R25036" i="3"/>
  <c r="Q25036" i="3"/>
  <c r="R28534" i="3"/>
  <c r="Q28534" i="3"/>
  <c r="R3837" i="3"/>
  <c r="Q3837" i="3"/>
  <c r="R20850" i="3"/>
  <c r="Q20850" i="3"/>
  <c r="R10720" i="3"/>
  <c r="Q10720" i="3"/>
  <c r="R30418" i="3"/>
  <c r="Q30418" i="3"/>
  <c r="R12352" i="3"/>
  <c r="Q12352" i="3"/>
  <c r="R25170" i="3"/>
  <c r="Q25170" i="3"/>
  <c r="R21686" i="3"/>
  <c r="Q21686" i="3"/>
  <c r="R21317" i="3"/>
  <c r="Q21317" i="3"/>
  <c r="R23255" i="3"/>
  <c r="Q23255" i="3"/>
  <c r="R25279" i="3"/>
  <c r="Q25279" i="3"/>
  <c r="R17668" i="3"/>
  <c r="Q17668" i="3"/>
  <c r="R8582" i="3"/>
  <c r="Q8582" i="3"/>
  <c r="R11213" i="3"/>
  <c r="Q11213" i="3"/>
  <c r="R18050" i="3"/>
  <c r="Q18050" i="3"/>
  <c r="R26090" i="3"/>
  <c r="Q26090" i="3"/>
  <c r="R18373" i="3"/>
  <c r="Q18373" i="3"/>
  <c r="R25987" i="3"/>
  <c r="Q25987" i="3"/>
  <c r="R6016" i="3"/>
  <c r="Q6016" i="3"/>
  <c r="R10279" i="3"/>
  <c r="Q10279" i="3"/>
  <c r="R20870" i="3"/>
  <c r="Q20870" i="3"/>
  <c r="R21128" i="3"/>
  <c r="Q21128" i="3"/>
  <c r="R21137" i="3"/>
  <c r="Q21137" i="3"/>
  <c r="R20686" i="3"/>
  <c r="Q20686" i="3"/>
  <c r="R20839" i="3"/>
  <c r="Q20839" i="3"/>
  <c r="R21583" i="3"/>
  <c r="Q21583" i="3"/>
  <c r="R18779" i="3"/>
  <c r="Q18779" i="3"/>
  <c r="R23681" i="3"/>
  <c r="Q23681" i="3"/>
  <c r="R26040" i="3"/>
  <c r="Q26040" i="3"/>
  <c r="R25932" i="3"/>
  <c r="Q25932" i="3"/>
  <c r="R31607" i="3"/>
  <c r="Q31607" i="3"/>
  <c r="R31823" i="3"/>
  <c r="Q31823" i="3"/>
  <c r="R6841" i="3"/>
  <c r="Q6841" i="3"/>
  <c r="R5892" i="3"/>
  <c r="Q5892" i="3"/>
  <c r="R6439" i="3"/>
  <c r="Q6439" i="3"/>
  <c r="R6423" i="3"/>
  <c r="Q6423" i="3"/>
  <c r="R7682" i="3"/>
  <c r="Q7682" i="3"/>
  <c r="R2797" i="3"/>
  <c r="Q2797" i="3"/>
  <c r="R2830" i="3"/>
  <c r="Q2830" i="3"/>
  <c r="R3122" i="3"/>
  <c r="Q3122" i="3"/>
  <c r="R3167" i="3"/>
  <c r="Q3167" i="3"/>
  <c r="R10847" i="3"/>
  <c r="Q10847" i="3"/>
  <c r="R19403" i="3"/>
  <c r="Q19403" i="3"/>
  <c r="R12005" i="3"/>
  <c r="Q12005" i="3"/>
  <c r="R16109" i="3"/>
  <c r="Q16109" i="3"/>
  <c r="R15976" i="3"/>
  <c r="Q15976" i="3"/>
  <c r="R14982" i="3"/>
  <c r="Q14982" i="3"/>
  <c r="R14241" i="3"/>
  <c r="Q14241" i="3"/>
  <c r="R14556" i="3"/>
  <c r="Q14556" i="3"/>
  <c r="R15996" i="3"/>
  <c r="Q15996" i="3"/>
  <c r="R31943" i="3"/>
  <c r="Q31943" i="3"/>
  <c r="R13915" i="3"/>
  <c r="Q13915" i="3"/>
  <c r="R23054" i="3"/>
  <c r="Q23054" i="3"/>
  <c r="R27373" i="3"/>
  <c r="Q27373" i="3"/>
  <c r="R9080" i="3"/>
  <c r="Q9080" i="3"/>
  <c r="R18127" i="3"/>
  <c r="Q18127" i="3"/>
  <c r="R20934" i="3"/>
  <c r="Q20934" i="3"/>
  <c r="R14525" i="3"/>
  <c r="Q14525" i="3"/>
  <c r="R12758" i="3"/>
  <c r="Q12758" i="3"/>
  <c r="R1096" i="3"/>
  <c r="Q1096" i="3"/>
  <c r="R1272" i="3"/>
  <c r="Q1272" i="3"/>
  <c r="R1380" i="3"/>
  <c r="Q1380" i="3"/>
  <c r="R251" i="3"/>
  <c r="Q251" i="3"/>
  <c r="R27841" i="3"/>
  <c r="Q27841" i="3"/>
  <c r="R28340" i="3"/>
  <c r="Q28340" i="3"/>
  <c r="R27447" i="3"/>
  <c r="Q27447" i="3"/>
  <c r="R29262" i="3"/>
  <c r="Q29262" i="3"/>
  <c r="R29299" i="3"/>
  <c r="Q29299" i="3"/>
  <c r="R30303" i="3"/>
  <c r="Q30303" i="3"/>
  <c r="R27780" i="3"/>
  <c r="Q27780" i="3"/>
  <c r="R27865" i="3"/>
  <c r="Q27865" i="3"/>
  <c r="R28506" i="3"/>
  <c r="Q28506" i="3"/>
  <c r="R29678" i="3"/>
  <c r="Q29678" i="3"/>
  <c r="R29051" i="3"/>
  <c r="Q29051" i="3"/>
  <c r="R8454" i="3"/>
  <c r="Q8454" i="3"/>
  <c r="R8939" i="3"/>
  <c r="Q8939" i="3"/>
  <c r="R27873" i="3"/>
  <c r="Q27873" i="3"/>
  <c r="R27125" i="3"/>
  <c r="Q27125" i="3"/>
  <c r="R21210" i="3"/>
  <c r="Q21210" i="3"/>
  <c r="R3180" i="3"/>
  <c r="Q3180" i="3"/>
  <c r="R10744" i="3"/>
  <c r="Q10744" i="3"/>
  <c r="R6242" i="3"/>
  <c r="Q6242" i="3"/>
  <c r="R21058" i="3"/>
  <c r="Q21058" i="3"/>
  <c r="R28050" i="3"/>
  <c r="Q28050" i="3"/>
  <c r="R1833" i="3"/>
  <c r="Q1833" i="3"/>
  <c r="R1836" i="3"/>
  <c r="Q1836" i="3"/>
  <c r="R28379" i="3"/>
  <c r="Q28379" i="3"/>
  <c r="R24998" i="3"/>
  <c r="Q24998" i="3"/>
  <c r="R30686" i="3"/>
  <c r="Q30686" i="3"/>
  <c r="R9758" i="3"/>
  <c r="Q9758" i="3"/>
  <c r="R16678" i="3"/>
  <c r="Q16678" i="3"/>
  <c r="R24499" i="3"/>
  <c r="Q24499" i="3"/>
  <c r="R30751" i="3"/>
  <c r="Q30751" i="3"/>
  <c r="R28590" i="3"/>
  <c r="Q28590" i="3"/>
  <c r="R29376" i="3"/>
  <c r="Q29376" i="3"/>
  <c r="R23229" i="3"/>
  <c r="Q23229" i="3"/>
  <c r="R5627" i="3"/>
  <c r="Q5627" i="3"/>
  <c r="R7198" i="3"/>
  <c r="Q7198" i="3"/>
  <c r="R13721" i="3"/>
  <c r="Q13721" i="3"/>
  <c r="R2560" i="3"/>
  <c r="Q2560" i="3"/>
  <c r="R14071" i="3"/>
  <c r="Q14071" i="3"/>
  <c r="R13820" i="3"/>
  <c r="Q13820" i="3"/>
  <c r="R977" i="3"/>
  <c r="Q977" i="3"/>
  <c r="R5569" i="3"/>
  <c r="Q5569" i="3"/>
  <c r="R32544" i="3"/>
  <c r="Q32544" i="3"/>
  <c r="R11323" i="3"/>
  <c r="Q11323" i="3"/>
  <c r="R32996" i="3"/>
  <c r="Q32996" i="3"/>
  <c r="R23078" i="3"/>
  <c r="Q23078" i="3"/>
  <c r="R2105" i="3"/>
  <c r="Q2105" i="3"/>
  <c r="R2704" i="3"/>
  <c r="Q2704" i="3"/>
  <c r="R2370" i="3"/>
  <c r="Q2370" i="3"/>
  <c r="R2382" i="3"/>
  <c r="Q2382" i="3"/>
  <c r="R2122" i="3"/>
  <c r="Q2122" i="3"/>
  <c r="R7411" i="3"/>
  <c r="Q7411" i="3"/>
  <c r="R7405" i="3"/>
  <c r="Q7405" i="3"/>
  <c r="R7597" i="3"/>
  <c r="Q7597" i="3"/>
  <c r="R7596" i="3"/>
  <c r="Q7596" i="3"/>
  <c r="R18223" i="3"/>
  <c r="Q18223" i="3"/>
  <c r="R10145" i="3"/>
  <c r="Q10145" i="3"/>
  <c r="R9240" i="3"/>
  <c r="Q9240" i="3"/>
  <c r="R9159" i="3"/>
  <c r="Q9159" i="3"/>
  <c r="R30886" i="3"/>
  <c r="Q30886" i="3"/>
  <c r="R14830" i="3"/>
  <c r="Q14830" i="3"/>
  <c r="R2709" i="3"/>
  <c r="Q2709" i="3"/>
  <c r="R6108" i="3"/>
  <c r="Q6108" i="3"/>
  <c r="R23155" i="3"/>
  <c r="Q23155" i="3"/>
  <c r="R6027" i="3"/>
  <c r="Q6027" i="3"/>
  <c r="R610" i="3"/>
  <c r="Q610" i="3"/>
  <c r="R15369" i="3"/>
  <c r="Q15369" i="3"/>
  <c r="R23513" i="3"/>
  <c r="Q23513" i="3"/>
  <c r="R6396" i="3"/>
  <c r="Q6396" i="3"/>
  <c r="R33029" i="3"/>
  <c r="Q33029" i="3"/>
  <c r="R22054" i="3"/>
  <c r="Q22054" i="3"/>
  <c r="R31646" i="3"/>
  <c r="Q31646" i="3"/>
  <c r="R28520" i="3"/>
  <c r="Q28520" i="3"/>
  <c r="R3419" i="3"/>
  <c r="Q3419" i="3"/>
  <c r="R16603" i="3"/>
  <c r="Q16603" i="3"/>
  <c r="R3404" i="3"/>
  <c r="Q3404" i="3"/>
  <c r="R27958" i="3"/>
  <c r="Q27958" i="3"/>
  <c r="R366" i="3"/>
  <c r="Q366" i="3"/>
  <c r="R14518" i="3"/>
  <c r="Q14518" i="3"/>
  <c r="R12844" i="3"/>
  <c r="Q12844" i="3"/>
  <c r="R14900" i="3"/>
  <c r="Q14900" i="3"/>
  <c r="R16156" i="3"/>
  <c r="Q16156" i="3"/>
  <c r="R6188" i="3"/>
  <c r="Q6188" i="3"/>
  <c r="R28438" i="3"/>
  <c r="Q28438" i="3"/>
  <c r="R10426" i="3"/>
  <c r="Q10426" i="3"/>
  <c r="R10220" i="3"/>
  <c r="Q10220" i="3"/>
  <c r="R27463" i="3"/>
  <c r="Q27463" i="3"/>
  <c r="R13950" i="3"/>
  <c r="Q13950" i="3"/>
  <c r="R17355" i="3"/>
  <c r="Q17355" i="3"/>
  <c r="R27934" i="3"/>
  <c r="Q27934" i="3"/>
  <c r="R30162" i="3"/>
  <c r="Q30162" i="3"/>
  <c r="R28173" i="3"/>
  <c r="Q28173" i="3"/>
  <c r="R1381" i="3"/>
  <c r="Q1381" i="3"/>
  <c r="R1392" i="3"/>
  <c r="Q1392" i="3"/>
  <c r="R5563" i="3"/>
  <c r="Q5563" i="3"/>
  <c r="R22685" i="3"/>
  <c r="Q22685" i="3"/>
  <c r="R22913" i="3"/>
  <c r="Q22913" i="3"/>
  <c r="R10822" i="3"/>
  <c r="Q10822" i="3"/>
  <c r="R7946" i="3"/>
  <c r="Q7946" i="3"/>
  <c r="R1581" i="3"/>
  <c r="Q1581" i="3"/>
  <c r="R1372" i="3"/>
  <c r="Q1372" i="3"/>
  <c r="R1193" i="3"/>
  <c r="Q1193" i="3"/>
  <c r="R3958" i="3"/>
  <c r="Q3958" i="3"/>
  <c r="R4632" i="3"/>
  <c r="Q4632" i="3"/>
  <c r="R4622" i="3"/>
  <c r="Q4622" i="3"/>
  <c r="R1366" i="3"/>
  <c r="Q1366" i="3"/>
  <c r="R19400" i="3"/>
  <c r="Q19400" i="3"/>
  <c r="R29053" i="3"/>
  <c r="Q29053" i="3"/>
  <c r="R6329" i="3"/>
  <c r="Q6329" i="3"/>
  <c r="R1502" i="3"/>
  <c r="Q1502" i="3"/>
  <c r="R7342" i="3"/>
  <c r="Q7342" i="3"/>
  <c r="R29489" i="3"/>
  <c r="Q29489" i="3"/>
  <c r="R27745" i="3"/>
  <c r="Q27745" i="3"/>
  <c r="R11170" i="3"/>
  <c r="Q11170" i="3"/>
  <c r="R27693" i="3"/>
  <c r="Q27693" i="3"/>
  <c r="R29014" i="3"/>
  <c r="Q29014" i="3"/>
  <c r="R9513" i="3"/>
  <c r="Q9513" i="3"/>
  <c r="R15978" i="3"/>
  <c r="Q15978" i="3"/>
  <c r="R9401" i="3"/>
  <c r="Q9401" i="3"/>
  <c r="R30058" i="3"/>
  <c r="Q30058" i="3"/>
  <c r="R17336" i="3"/>
  <c r="Q17336" i="3"/>
  <c r="R15284" i="3"/>
  <c r="Q15284" i="3"/>
  <c r="R26453" i="3"/>
  <c r="Q26453" i="3"/>
  <c r="R24328" i="3"/>
  <c r="Q24328" i="3"/>
  <c r="R26099" i="3"/>
  <c r="Q26099" i="3"/>
  <c r="R8708" i="3"/>
  <c r="Q8708" i="3"/>
  <c r="R21483" i="3"/>
  <c r="Q21483" i="3"/>
  <c r="R11834" i="3"/>
  <c r="Q11834" i="3"/>
  <c r="R24550" i="3"/>
  <c r="Q24550" i="3"/>
  <c r="R15454" i="3"/>
  <c r="Q15454" i="3"/>
  <c r="R21144" i="3"/>
  <c r="Q21144" i="3"/>
  <c r="R25354" i="3"/>
  <c r="Q25354" i="3"/>
  <c r="R28480" i="3"/>
  <c r="Q28480" i="3"/>
  <c r="R29164" i="3"/>
  <c r="Q29164" i="3"/>
  <c r="R24636" i="3"/>
  <c r="Q24636" i="3"/>
  <c r="R11585" i="3"/>
  <c r="Q11585" i="3"/>
  <c r="R1117" i="3"/>
  <c r="Q1117" i="3"/>
  <c r="R30177" i="3"/>
  <c r="Q30177" i="3"/>
  <c r="R12802" i="3"/>
  <c r="Q12802" i="3"/>
  <c r="R12905" i="3"/>
  <c r="Q12905" i="3"/>
  <c r="R12997" i="3"/>
  <c r="Q12997" i="3"/>
  <c r="R21674" i="3"/>
  <c r="Q21674" i="3"/>
  <c r="R9098" i="3"/>
  <c r="Q9098" i="3"/>
  <c r="R30168" i="3"/>
  <c r="Q30168" i="3"/>
  <c r="R30170" i="3"/>
  <c r="Q30170" i="3"/>
  <c r="R27806" i="3"/>
  <c r="Q27806" i="3"/>
  <c r="R26075" i="3"/>
  <c r="Q26075" i="3"/>
  <c r="R30311" i="3"/>
  <c r="Q30311" i="3"/>
  <c r="R3232" i="3"/>
  <c r="Q3232" i="3"/>
  <c r="R16046" i="3"/>
  <c r="Q16046" i="3"/>
  <c r="R13223" i="3"/>
  <c r="Q13223" i="3"/>
  <c r="R30115" i="3"/>
  <c r="Q30115" i="3"/>
  <c r="R21723" i="3"/>
  <c r="Q21723" i="3"/>
  <c r="R17242" i="3"/>
  <c r="Q17242" i="3"/>
  <c r="R20462" i="3"/>
  <c r="Q20462" i="3"/>
  <c r="R21168" i="3"/>
  <c r="Q21168" i="3"/>
  <c r="R22027" i="3"/>
  <c r="Q22027" i="3"/>
  <c r="R3605" i="3"/>
  <c r="Q3605" i="3"/>
  <c r="R13555" i="3"/>
  <c r="Q13555" i="3"/>
  <c r="R9737" i="3"/>
  <c r="Q9737" i="3"/>
  <c r="R18778" i="3"/>
  <c r="Q18778" i="3"/>
  <c r="R6225" i="3"/>
  <c r="Q6225" i="3"/>
  <c r="R6030" i="3"/>
  <c r="Q6030" i="3"/>
  <c r="R5983" i="3"/>
  <c r="Q5983" i="3"/>
  <c r="R5993" i="3"/>
  <c r="Q5993" i="3"/>
  <c r="R4638" i="3"/>
  <c r="Q4638" i="3"/>
  <c r="R6551" i="3"/>
  <c r="Q6551" i="3"/>
  <c r="R24594" i="3"/>
  <c r="Q24594" i="3"/>
  <c r="R21421" i="3"/>
  <c r="Q21421" i="3"/>
  <c r="R16248" i="3"/>
  <c r="Q16248" i="3"/>
  <c r="R17151" i="3"/>
  <c r="Q17151" i="3"/>
  <c r="R16662" i="3"/>
  <c r="Q16662" i="3"/>
  <c r="R16866" i="3"/>
  <c r="Q16866" i="3"/>
  <c r="R23128" i="3"/>
  <c r="Q23128" i="3"/>
  <c r="R28910" i="3"/>
  <c r="Q28910" i="3"/>
  <c r="R30212" i="3"/>
  <c r="Q30212" i="3"/>
  <c r="R30092" i="3"/>
  <c r="Q30092" i="3"/>
  <c r="R6140" i="3"/>
  <c r="Q6140" i="3"/>
  <c r="R28401" i="3"/>
  <c r="Q28401" i="3"/>
  <c r="R30082" i="3"/>
  <c r="Q30082" i="3"/>
  <c r="R9095" i="3"/>
  <c r="Q9095" i="3"/>
  <c r="R30116" i="3"/>
  <c r="Q30116" i="3"/>
  <c r="R28980" i="3"/>
  <c r="Q28980" i="3"/>
  <c r="R22888" i="3"/>
  <c r="Q22888" i="3"/>
  <c r="R16692" i="3"/>
  <c r="Q16692" i="3"/>
  <c r="R5520" i="3"/>
  <c r="Q5520" i="3"/>
  <c r="R26118" i="3"/>
  <c r="Q26118" i="3"/>
  <c r="R13146" i="3"/>
  <c r="Q13146" i="3"/>
  <c r="R13884" i="3"/>
  <c r="Q13884" i="3"/>
  <c r="R13393" i="3"/>
  <c r="Q13393" i="3"/>
  <c r="R10425" i="3"/>
  <c r="Q10425" i="3"/>
  <c r="R10811" i="3"/>
  <c r="Q10811" i="3"/>
  <c r="R28386" i="3"/>
  <c r="Q28386" i="3"/>
  <c r="R16886" i="3"/>
  <c r="Q16886" i="3"/>
  <c r="R29667" i="3"/>
  <c r="Q29667" i="3"/>
  <c r="R29721" i="3"/>
  <c r="Q29721" i="3"/>
  <c r="R24853" i="3"/>
  <c r="Q24853" i="3"/>
  <c r="R13498" i="3"/>
  <c r="Q13498" i="3"/>
  <c r="R31209" i="3"/>
  <c r="Q31209" i="3"/>
  <c r="R30726" i="3"/>
  <c r="Q30726" i="3"/>
  <c r="R30728" i="3"/>
  <c r="Q30728" i="3"/>
  <c r="R31594" i="3"/>
  <c r="Q31594" i="3"/>
  <c r="R23996" i="3"/>
  <c r="Q23996" i="3"/>
  <c r="R3164" i="3"/>
  <c r="Q3164" i="3"/>
  <c r="R5685" i="3"/>
  <c r="Q5685" i="3"/>
  <c r="R5275" i="3"/>
  <c r="Q5275" i="3"/>
  <c r="R5360" i="3"/>
  <c r="Q5360" i="3"/>
  <c r="R20276" i="3"/>
  <c r="Q20276" i="3"/>
  <c r="R4658" i="3"/>
  <c r="Q4658" i="3"/>
  <c r="R19291" i="3"/>
  <c r="Q19291" i="3"/>
  <c r="R21503" i="3"/>
  <c r="Q21503" i="3"/>
  <c r="R6243" i="3"/>
  <c r="Q6243" i="3"/>
  <c r="R6928" i="3"/>
  <c r="Q6928" i="3"/>
  <c r="R14397" i="3"/>
  <c r="Q14397" i="3"/>
  <c r="R5310" i="3"/>
  <c r="Q5310" i="3"/>
  <c r="R5273" i="3"/>
  <c r="Q5273" i="3"/>
  <c r="R20694" i="3"/>
  <c r="Q20694" i="3"/>
  <c r="R22053" i="3"/>
  <c r="Q22053" i="3"/>
  <c r="R10068" i="3"/>
  <c r="Q10068" i="3"/>
  <c r="R10881" i="3"/>
  <c r="Q10881" i="3"/>
  <c r="R5871" i="3"/>
  <c r="Q5871" i="3"/>
  <c r="R6971" i="3"/>
  <c r="Q6971" i="3"/>
  <c r="R5712" i="3"/>
  <c r="Q5712" i="3"/>
  <c r="R5829" i="3"/>
  <c r="Q5829" i="3"/>
  <c r="R15757" i="3"/>
  <c r="Q15757" i="3"/>
  <c r="R22358" i="3"/>
  <c r="Q22358" i="3"/>
  <c r="R22275" i="3"/>
  <c r="Q22275" i="3"/>
  <c r="R3222" i="3"/>
  <c r="Q3222" i="3"/>
  <c r="R3365" i="3"/>
  <c r="Q3365" i="3"/>
  <c r="R21025" i="3"/>
  <c r="Q21025" i="3"/>
  <c r="R3313" i="3"/>
  <c r="Q3313" i="3"/>
  <c r="R8020" i="3"/>
  <c r="Q8020" i="3"/>
  <c r="R509" i="3"/>
  <c r="Q509" i="3"/>
  <c r="R631" i="3"/>
  <c r="Q631" i="3"/>
  <c r="R30314" i="3"/>
  <c r="Q30314" i="3"/>
  <c r="R30321" i="3"/>
  <c r="Q30321" i="3"/>
  <c r="R31690" i="3"/>
  <c r="Q31690" i="3"/>
  <c r="R31458" i="3"/>
  <c r="Q31458" i="3"/>
  <c r="R11832" i="3"/>
  <c r="Q11832" i="3"/>
  <c r="R31451" i="3"/>
  <c r="Q31451" i="3"/>
  <c r="R31364" i="3"/>
  <c r="Q31364" i="3"/>
  <c r="R31824" i="3"/>
  <c r="Q31824" i="3"/>
  <c r="R23748" i="3"/>
  <c r="Q23748" i="3"/>
  <c r="R5541" i="3"/>
  <c r="Q5541" i="3"/>
  <c r="R29199" i="3"/>
  <c r="Q29199" i="3"/>
  <c r="R26064" i="3"/>
  <c r="Q26064" i="3"/>
  <c r="R11588" i="3"/>
  <c r="Q11588" i="3"/>
  <c r="R21976" i="3"/>
  <c r="Q21976" i="3"/>
  <c r="R29171" i="3"/>
  <c r="Q29171" i="3"/>
  <c r="R22307" i="3"/>
  <c r="Q22307" i="3"/>
  <c r="R26657" i="3"/>
  <c r="Q26657" i="3"/>
  <c r="R17063" i="3"/>
  <c r="Q17063" i="3"/>
  <c r="R5830" i="3"/>
  <c r="Q5830" i="3"/>
  <c r="R24504" i="3"/>
  <c r="Q24504" i="3"/>
  <c r="R15153" i="3"/>
  <c r="Q15153" i="3"/>
  <c r="R7789" i="3"/>
  <c r="Q7789" i="3"/>
  <c r="R6226" i="3"/>
  <c r="Q6226" i="3"/>
  <c r="R702" i="3"/>
  <c r="Q702" i="3"/>
  <c r="R714" i="3"/>
  <c r="Q714" i="3"/>
  <c r="R725" i="3"/>
  <c r="Q725" i="3"/>
  <c r="R28658" i="3"/>
  <c r="Q28658" i="3"/>
  <c r="R12998" i="3"/>
  <c r="Q12998" i="3"/>
  <c r="R13305" i="3"/>
  <c r="Q13305" i="3"/>
  <c r="R13171" i="3"/>
  <c r="Q13171" i="3"/>
  <c r="R25409" i="3"/>
  <c r="Q25409" i="3"/>
  <c r="R19472" i="3"/>
  <c r="Q19472" i="3"/>
  <c r="R21449" i="3"/>
  <c r="Q21449" i="3"/>
  <c r="R26645" i="3"/>
  <c r="Q26645" i="3"/>
  <c r="R25371" i="3"/>
  <c r="Q25371" i="3"/>
  <c r="R16986" i="3"/>
  <c r="Q16986" i="3"/>
  <c r="R10792" i="3"/>
  <c r="Q10792" i="3"/>
  <c r="R32652" i="3"/>
  <c r="Q32652" i="3"/>
  <c r="R30079" i="3"/>
  <c r="Q30079" i="3"/>
  <c r="R30406" i="3"/>
  <c r="Q30406" i="3"/>
  <c r="R29716" i="3"/>
  <c r="Q29716" i="3"/>
  <c r="R13447" i="3"/>
  <c r="Q13447" i="3"/>
  <c r="R26568" i="3"/>
  <c r="Q26568" i="3"/>
  <c r="R12640" i="3"/>
  <c r="Q12640" i="3"/>
  <c r="R24059" i="3"/>
  <c r="Q24059" i="3"/>
  <c r="R16391" i="3"/>
  <c r="Q16391" i="3"/>
  <c r="R512" i="3"/>
  <c r="Q512" i="3"/>
  <c r="R23865" i="3"/>
  <c r="Q23865" i="3"/>
  <c r="R12885" i="3"/>
  <c r="Q12885" i="3"/>
  <c r="R10925" i="3"/>
  <c r="Q10925" i="3"/>
  <c r="R29635" i="3"/>
  <c r="Q29635" i="3"/>
  <c r="R8539" i="3"/>
  <c r="Q8539" i="3"/>
  <c r="R2198" i="3"/>
  <c r="Q2198" i="3"/>
  <c r="R8248" i="3"/>
  <c r="Q8248" i="3"/>
  <c r="R7917" i="3"/>
  <c r="Q7917" i="3"/>
  <c r="R31003" i="3"/>
  <c r="Q31003" i="3"/>
  <c r="R9529" i="3"/>
  <c r="Q9529" i="3"/>
  <c r="R15266" i="3"/>
  <c r="Q15266" i="3"/>
  <c r="R175" i="3"/>
  <c r="Q175" i="3"/>
  <c r="R17414" i="3"/>
  <c r="Q17414" i="3"/>
  <c r="R630" i="3"/>
  <c r="Q630" i="3"/>
  <c r="R7071" i="3"/>
  <c r="Q7071" i="3"/>
  <c r="R2101" i="3"/>
  <c r="Q2101" i="3"/>
  <c r="R1258" i="3"/>
  <c r="Q1258" i="3"/>
  <c r="R884" i="3"/>
  <c r="Q884" i="3"/>
  <c r="R12419" i="3"/>
  <c r="Q12419" i="3"/>
  <c r="R12480" i="3"/>
  <c r="Q12480" i="3"/>
  <c r="R29987" i="3"/>
  <c r="Q29987" i="3"/>
  <c r="R12918" i="3"/>
  <c r="Q12918" i="3"/>
  <c r="R30638" i="3"/>
  <c r="Q30638" i="3"/>
  <c r="R25953" i="3"/>
  <c r="Q25953" i="3"/>
  <c r="R9390" i="3"/>
  <c r="Q9390" i="3"/>
  <c r="R25982" i="3"/>
  <c r="Q25982" i="3"/>
  <c r="R10317" i="3"/>
  <c r="Q10317" i="3"/>
  <c r="R32033" i="3"/>
  <c r="Q32033" i="3"/>
  <c r="R26105" i="3"/>
  <c r="Q26105" i="3"/>
  <c r="R31511" i="3"/>
  <c r="Q31511" i="3"/>
  <c r="R31759" i="3"/>
  <c r="Q31759" i="3"/>
  <c r="R31808" i="3"/>
  <c r="Q31808" i="3"/>
  <c r="R31829" i="3"/>
  <c r="Q31829" i="3"/>
  <c r="R31958" i="3"/>
  <c r="Q31958" i="3"/>
  <c r="R21067" i="3"/>
  <c r="Q21067" i="3"/>
  <c r="R9128" i="3"/>
  <c r="Q9128" i="3"/>
  <c r="R26675" i="3"/>
  <c r="Q26675" i="3"/>
  <c r="R16670" i="3"/>
  <c r="Q16670" i="3"/>
  <c r="R16675" i="3"/>
  <c r="Q16675" i="3"/>
  <c r="R16723" i="3"/>
  <c r="Q16723" i="3"/>
  <c r="R9380" i="3"/>
  <c r="Q9380" i="3"/>
  <c r="R17437" i="3"/>
  <c r="Q17437" i="3"/>
  <c r="R11856" i="3"/>
  <c r="Q11856" i="3"/>
  <c r="R27614" i="3"/>
  <c r="Q27614" i="3"/>
  <c r="R7640" i="3"/>
  <c r="Q7640" i="3"/>
  <c r="R4645" i="3"/>
  <c r="Q4645" i="3"/>
  <c r="R12370" i="3"/>
  <c r="Q12370" i="3"/>
  <c r="R29796" i="3"/>
  <c r="Q29796" i="3"/>
  <c r="R31165" i="3"/>
  <c r="Q31165" i="3"/>
  <c r="R30628" i="3"/>
  <c r="Q30628" i="3"/>
  <c r="R10303" i="3"/>
  <c r="Q10303" i="3"/>
  <c r="R31683" i="3"/>
  <c r="Q31683" i="3"/>
  <c r="R16851" i="3"/>
  <c r="Q16851" i="3"/>
  <c r="R7715" i="3"/>
  <c r="Q7715" i="3"/>
  <c r="R32320" i="3"/>
  <c r="Q32320" i="3"/>
  <c r="R9261" i="3"/>
  <c r="Q9261" i="3"/>
  <c r="R11955" i="3"/>
  <c r="Q11955" i="3"/>
  <c r="R27631" i="3"/>
  <c r="Q27631" i="3"/>
  <c r="R28494" i="3"/>
  <c r="Q28494" i="3"/>
  <c r="R28939" i="3"/>
  <c r="Q28939" i="3"/>
  <c r="R5947" i="3"/>
  <c r="Q5947" i="3"/>
  <c r="R5706" i="3"/>
  <c r="Q5706" i="3"/>
  <c r="R8142" i="3"/>
  <c r="Q8142" i="3"/>
  <c r="R28184" i="3"/>
  <c r="Q28184" i="3"/>
  <c r="R29687" i="3"/>
  <c r="Q29687" i="3"/>
  <c r="R7059" i="3"/>
  <c r="Q7059" i="3"/>
  <c r="R7029" i="3"/>
  <c r="Q7029" i="3"/>
  <c r="R11266" i="3"/>
  <c r="Q11266" i="3"/>
  <c r="R11259" i="3"/>
  <c r="Q11259" i="3"/>
  <c r="R16099" i="3"/>
  <c r="Q16099" i="3"/>
  <c r="R23606" i="3"/>
  <c r="Q23606" i="3"/>
  <c r="R840" i="3"/>
  <c r="Q840" i="3"/>
  <c r="R368" i="3"/>
  <c r="Q368" i="3"/>
  <c r="R7219" i="3"/>
  <c r="Q7219" i="3"/>
  <c r="R10039" i="3"/>
  <c r="Q10039" i="3"/>
  <c r="R1930" i="3"/>
  <c r="Q1930" i="3"/>
  <c r="R30130" i="3"/>
  <c r="Q30130" i="3"/>
  <c r="R30362" i="3"/>
  <c r="Q30362" i="3"/>
  <c r="R11539" i="3"/>
  <c r="Q11539" i="3"/>
  <c r="R10884" i="3"/>
  <c r="Q10884" i="3"/>
  <c r="R11621" i="3"/>
  <c r="Q11621" i="3"/>
  <c r="R5447" i="3"/>
  <c r="Q5447" i="3"/>
  <c r="R9265" i="3"/>
  <c r="Q9265" i="3"/>
  <c r="R26207" i="3"/>
  <c r="Q26207" i="3"/>
  <c r="R26086" i="3"/>
  <c r="Q26086" i="3"/>
  <c r="R18180" i="3"/>
  <c r="Q18180" i="3"/>
  <c r="R20038" i="3"/>
  <c r="Q20038" i="3"/>
  <c r="R20485" i="3"/>
  <c r="Q20485" i="3"/>
  <c r="R3827" i="3"/>
  <c r="Q3827" i="3"/>
  <c r="R20024" i="3"/>
  <c r="Q20024" i="3"/>
  <c r="R7904" i="3"/>
  <c r="Q7904" i="3"/>
  <c r="R7889" i="3"/>
  <c r="Q7889" i="3"/>
  <c r="R7780" i="3"/>
  <c r="Q7780" i="3"/>
  <c r="R29673" i="3"/>
  <c r="Q29673" i="3"/>
  <c r="R17513" i="3"/>
  <c r="Q17513" i="3"/>
  <c r="R23746" i="3"/>
  <c r="Q23746" i="3"/>
  <c r="R8728" i="3"/>
  <c r="Q8728" i="3"/>
  <c r="R26651" i="3"/>
  <c r="Q26651" i="3"/>
  <c r="R3393" i="3"/>
  <c r="Q3393" i="3"/>
  <c r="R18464" i="3"/>
  <c r="Q18464" i="3"/>
  <c r="R24079" i="3"/>
  <c r="Q24079" i="3"/>
  <c r="R21262" i="3"/>
  <c r="Q21262" i="3"/>
  <c r="R20674" i="3"/>
  <c r="Q20674" i="3"/>
  <c r="R16594" i="3"/>
  <c r="Q16594" i="3"/>
  <c r="R7182" i="3"/>
  <c r="Q7182" i="3"/>
  <c r="R9995" i="3"/>
  <c r="Q9995" i="3"/>
  <c r="R19799" i="3"/>
  <c r="Q19799" i="3"/>
  <c r="R32064" i="3"/>
  <c r="Q32064" i="3"/>
  <c r="R16162" i="3"/>
  <c r="Q16162" i="3"/>
  <c r="R3506" i="3"/>
  <c r="Q3506" i="3"/>
  <c r="R18793" i="3"/>
  <c r="Q18793" i="3"/>
  <c r="R15718" i="3"/>
  <c r="Q15718" i="3"/>
  <c r="R23585" i="3"/>
  <c r="Q23585" i="3"/>
  <c r="R25969" i="3"/>
  <c r="Q25969" i="3"/>
  <c r="R5707" i="3"/>
  <c r="Q5707" i="3"/>
  <c r="R8687" i="3"/>
  <c r="Q8687" i="3"/>
  <c r="R8731" i="3"/>
  <c r="Q8731" i="3"/>
  <c r="R8573" i="3"/>
  <c r="Q8573" i="3"/>
  <c r="R8363" i="3"/>
  <c r="Q8363" i="3"/>
  <c r="R8294" i="3"/>
  <c r="Q8294" i="3"/>
  <c r="R8603" i="3"/>
  <c r="Q8603" i="3"/>
  <c r="R8633" i="3"/>
  <c r="Q8633" i="3"/>
  <c r="R22824" i="3"/>
  <c r="Q22824" i="3"/>
  <c r="R25539" i="3"/>
  <c r="Q25539" i="3"/>
  <c r="R21327" i="3"/>
  <c r="Q21327" i="3"/>
  <c r="R28229" i="3"/>
  <c r="Q28229" i="3"/>
  <c r="R15050" i="3"/>
  <c r="Q15050" i="3"/>
  <c r="R23117" i="3"/>
  <c r="Q23117" i="3"/>
  <c r="R14281" i="3"/>
  <c r="Q14281" i="3"/>
  <c r="R20499" i="3"/>
  <c r="Q20499" i="3"/>
  <c r="R14981" i="3"/>
  <c r="Q14981" i="3"/>
  <c r="R24087" i="3"/>
  <c r="Q24087" i="3"/>
  <c r="R21954" i="3"/>
  <c r="Q21954" i="3"/>
  <c r="R24555" i="3"/>
  <c r="Q24555" i="3"/>
  <c r="R13092" i="3"/>
  <c r="Q13092" i="3"/>
  <c r="R21481" i="3"/>
  <c r="Q21481" i="3"/>
  <c r="R2966" i="3"/>
  <c r="Q2966" i="3"/>
  <c r="R27650" i="3"/>
  <c r="Q27650" i="3"/>
  <c r="R9709" i="3"/>
  <c r="Q9709" i="3"/>
  <c r="R1192" i="3"/>
  <c r="Q1192" i="3"/>
  <c r="R19758" i="3"/>
  <c r="Q19758" i="3"/>
  <c r="R20405" i="3"/>
  <c r="Q20405" i="3"/>
  <c r="R13215" i="3"/>
  <c r="Q13215" i="3"/>
  <c r="R956" i="3"/>
  <c r="Q956" i="3"/>
  <c r="R32959" i="3"/>
  <c r="Q32959" i="3"/>
  <c r="R32969" i="3"/>
  <c r="Q32969" i="3"/>
  <c r="R4096" i="3"/>
  <c r="Q4096" i="3"/>
  <c r="R14820" i="3"/>
  <c r="Q14820" i="3"/>
  <c r="R4395" i="3"/>
  <c r="Q4395" i="3"/>
  <c r="R25745" i="3"/>
  <c r="Q25745" i="3"/>
  <c r="R8688" i="3"/>
  <c r="Q8688" i="3"/>
  <c r="R18031" i="3"/>
  <c r="Q18031" i="3"/>
  <c r="R22872" i="3"/>
  <c r="Q22872" i="3"/>
  <c r="R8400" i="3"/>
  <c r="Q8400" i="3"/>
  <c r="R22793" i="3"/>
  <c r="Q22793" i="3"/>
  <c r="R22635" i="3"/>
  <c r="Q22635" i="3"/>
  <c r="R7117" i="3"/>
  <c r="Q7117" i="3"/>
  <c r="R17832" i="3"/>
  <c r="Q17832" i="3"/>
  <c r="R15219" i="3"/>
  <c r="Q15219" i="3"/>
  <c r="R30632" i="3"/>
  <c r="Q30632" i="3"/>
  <c r="R17493" i="3"/>
  <c r="Q17493" i="3"/>
  <c r="R28892" i="3"/>
  <c r="Q28892" i="3"/>
  <c r="R27300" i="3"/>
  <c r="Q27300" i="3"/>
  <c r="R24906" i="3"/>
  <c r="Q24906" i="3"/>
  <c r="R18075" i="3"/>
  <c r="Q18075" i="3"/>
  <c r="R17643" i="3"/>
  <c r="Q17643" i="3"/>
  <c r="R17642" i="3"/>
  <c r="Q17642" i="3"/>
  <c r="R32866" i="3"/>
  <c r="Q32866" i="3"/>
  <c r="R9460" i="3"/>
  <c r="Q9460" i="3"/>
  <c r="R17584" i="3"/>
  <c r="Q17584" i="3"/>
  <c r="R5157" i="3"/>
  <c r="Q5157" i="3"/>
  <c r="R5140" i="3"/>
  <c r="Q5140" i="3"/>
  <c r="R17420" i="3"/>
  <c r="Q17420" i="3"/>
  <c r="R16816" i="3"/>
  <c r="Q16816" i="3"/>
  <c r="R16787" i="3"/>
  <c r="Q16787" i="3"/>
  <c r="R16610" i="3"/>
  <c r="Q16610" i="3"/>
  <c r="R16593" i="3"/>
  <c r="Q16593" i="3"/>
  <c r="R16551" i="3"/>
  <c r="Q16551" i="3"/>
  <c r="R16558" i="3"/>
  <c r="Q16558" i="3"/>
  <c r="R17195" i="3"/>
  <c r="Q17195" i="3"/>
  <c r="R17494" i="3"/>
  <c r="Q17494" i="3"/>
  <c r="R17533" i="3"/>
  <c r="Q17533" i="3"/>
  <c r="R17486" i="3"/>
  <c r="Q17486" i="3"/>
  <c r="R16409" i="3"/>
  <c r="Q16409" i="3"/>
  <c r="R16274" i="3"/>
  <c r="Q16274" i="3"/>
  <c r="R14784" i="3"/>
  <c r="Q14784" i="3"/>
  <c r="R11990" i="3"/>
  <c r="Q11990" i="3"/>
  <c r="R12194" i="3"/>
  <c r="Q12194" i="3"/>
  <c r="R12729" i="3"/>
  <c r="Q12729" i="3"/>
  <c r="R20772" i="3"/>
  <c r="Q20772" i="3"/>
  <c r="R1091" i="3"/>
  <c r="Q1091" i="3"/>
  <c r="R4145" i="3"/>
  <c r="Q4145" i="3"/>
  <c r="R4291" i="3"/>
  <c r="Q4291" i="3"/>
  <c r="R562" i="3"/>
  <c r="Q562" i="3"/>
  <c r="R1693" i="3"/>
  <c r="Q1693" i="3"/>
  <c r="R1567" i="3"/>
  <c r="Q1567" i="3"/>
  <c r="R2361" i="3"/>
  <c r="Q2361" i="3"/>
  <c r="R1308" i="3"/>
  <c r="Q1308" i="3"/>
  <c r="R1289" i="3"/>
  <c r="Q1289" i="3"/>
  <c r="R1136" i="3"/>
  <c r="Q1136" i="3"/>
  <c r="R841" i="3"/>
  <c r="Q841" i="3"/>
  <c r="R617" i="3"/>
  <c r="Q617" i="3"/>
  <c r="R206" i="3"/>
  <c r="Q206" i="3"/>
  <c r="R32668" i="3"/>
  <c r="Q32668" i="3"/>
  <c r="R12178" i="3"/>
  <c r="Q12178" i="3"/>
  <c r="R12143" i="3"/>
  <c r="Q12143" i="3"/>
  <c r="R28933" i="3"/>
  <c r="Q28933" i="3"/>
  <c r="R26661" i="3"/>
  <c r="Q26661" i="3"/>
  <c r="R6779" i="3"/>
  <c r="Q6779" i="3"/>
  <c r="R1420" i="3"/>
  <c r="Q1420" i="3"/>
  <c r="R14657" i="3"/>
  <c r="Q14657" i="3"/>
  <c r="R21480" i="3"/>
  <c r="Q21480" i="3"/>
  <c r="R21929" i="3"/>
  <c r="Q21929" i="3"/>
  <c r="R21829" i="3"/>
  <c r="Q21829" i="3"/>
  <c r="R6959" i="3"/>
  <c r="Q6959" i="3"/>
  <c r="R7045" i="3"/>
  <c r="Q7045" i="3"/>
  <c r="R7178" i="3"/>
  <c r="Q7178" i="3"/>
  <c r="R23207" i="3"/>
  <c r="Q23207" i="3"/>
  <c r="R19137" i="3"/>
  <c r="Q19137" i="3"/>
  <c r="R21695" i="3"/>
  <c r="Q21695" i="3"/>
  <c r="R27966" i="3"/>
  <c r="Q27966" i="3"/>
  <c r="R13717" i="3"/>
  <c r="Q13717" i="3"/>
  <c r="R7999" i="3"/>
  <c r="Q7999" i="3"/>
  <c r="R28212" i="3"/>
  <c r="Q28212" i="3"/>
  <c r="R30625" i="3"/>
  <c r="Q30625" i="3"/>
  <c r="R12171" i="3"/>
  <c r="Q12171" i="3"/>
  <c r="R12277" i="3"/>
  <c r="Q12277" i="3"/>
  <c r="R27044" i="3"/>
  <c r="Q27044" i="3"/>
  <c r="R5800" i="3"/>
  <c r="Q5800" i="3"/>
  <c r="R5978" i="3"/>
  <c r="Q5978" i="3"/>
  <c r="R6808" i="3"/>
  <c r="Q6808" i="3"/>
  <c r="R3744" i="3"/>
  <c r="Q3744" i="3"/>
  <c r="R24950" i="3"/>
  <c r="Q24950" i="3"/>
  <c r="R12951" i="3"/>
  <c r="Q12951" i="3"/>
  <c r="R24748" i="3"/>
  <c r="Q24748" i="3"/>
  <c r="R31031" i="3"/>
  <c r="Q31031" i="3"/>
  <c r="R30519" i="3"/>
  <c r="Q30519" i="3"/>
  <c r="R27061" i="3"/>
  <c r="Q27061" i="3"/>
  <c r="R7770" i="3"/>
  <c r="Q7770" i="3"/>
  <c r="R21699" i="3"/>
  <c r="Q21699" i="3"/>
  <c r="R24670" i="3"/>
  <c r="Q24670" i="3"/>
  <c r="R8139" i="3"/>
  <c r="Q8139" i="3"/>
  <c r="R27702" i="3"/>
  <c r="Q27702" i="3"/>
  <c r="R18980" i="3"/>
  <c r="Q18980" i="3"/>
  <c r="R17054" i="3"/>
  <c r="Q17054" i="3"/>
  <c r="R24129" i="3"/>
  <c r="Q24129" i="3"/>
  <c r="R24283" i="3"/>
  <c r="Q24283" i="3"/>
  <c r="R24415" i="3"/>
  <c r="Q24415" i="3"/>
  <c r="R13229" i="3"/>
  <c r="Q13229" i="3"/>
  <c r="R12641" i="3"/>
  <c r="Q12641" i="3"/>
  <c r="R9824" i="3"/>
  <c r="Q9824" i="3"/>
  <c r="R23195" i="3"/>
  <c r="Q23195" i="3"/>
  <c r="R9184" i="3"/>
  <c r="Q9184" i="3"/>
  <c r="R24669" i="3"/>
  <c r="Q24669" i="3"/>
  <c r="R9025" i="3"/>
  <c r="Q9025" i="3"/>
  <c r="R8730" i="3"/>
  <c r="Q8730" i="3"/>
  <c r="R8686" i="3"/>
  <c r="Q8686" i="3"/>
  <c r="R10197" i="3"/>
  <c r="Q10197" i="3"/>
  <c r="R10259" i="3"/>
  <c r="Q10259" i="3"/>
  <c r="R10302" i="3"/>
  <c r="Q10302" i="3"/>
  <c r="R10437" i="3"/>
  <c r="Q10437" i="3"/>
  <c r="R10571" i="3"/>
  <c r="Q10571" i="3"/>
  <c r="R23110" i="3"/>
  <c r="Q23110" i="3"/>
  <c r="R21593" i="3"/>
  <c r="Q21593" i="3"/>
  <c r="R6774" i="3"/>
  <c r="Q6774" i="3"/>
  <c r="R7454" i="3"/>
  <c r="Q7454" i="3"/>
  <c r="R7443" i="3"/>
  <c r="Q7443" i="3"/>
  <c r="R10257" i="3"/>
  <c r="Q10257" i="3"/>
  <c r="R10300" i="3"/>
  <c r="Q10300" i="3"/>
  <c r="R7016" i="3"/>
  <c r="Q7016" i="3"/>
  <c r="R24135" i="3"/>
  <c r="Q24135" i="3"/>
  <c r="R2793" i="3"/>
  <c r="Q2793" i="3"/>
  <c r="R2805" i="3"/>
  <c r="Q2805" i="3"/>
  <c r="R2898" i="3"/>
  <c r="Q2898" i="3"/>
  <c r="R8319" i="3"/>
  <c r="Q8319" i="3"/>
  <c r="R27595" i="3"/>
  <c r="Q27595" i="3"/>
  <c r="R30979" i="3"/>
  <c r="Q30979" i="3"/>
  <c r="R31481" i="3"/>
  <c r="Q31481" i="3"/>
  <c r="R21425" i="3"/>
  <c r="Q21425" i="3"/>
  <c r="R24948" i="3"/>
  <c r="Q24948" i="3"/>
  <c r="R31456" i="3"/>
  <c r="Q31456" i="3"/>
  <c r="R31286" i="3"/>
  <c r="Q31286" i="3"/>
  <c r="R31311" i="3"/>
  <c r="Q31311" i="3"/>
  <c r="R31386" i="3"/>
  <c r="Q31386" i="3"/>
  <c r="R3392" i="3"/>
  <c r="Q3392" i="3"/>
  <c r="R10657" i="3"/>
  <c r="Q10657" i="3"/>
  <c r="R7210" i="3"/>
  <c r="Q7210" i="3"/>
  <c r="R29088" i="3"/>
  <c r="Q29088" i="3"/>
  <c r="R28445" i="3"/>
  <c r="Q28445" i="3"/>
  <c r="R25975" i="3"/>
  <c r="Q25975" i="3"/>
  <c r="R15715" i="3"/>
  <c r="Q15715" i="3"/>
  <c r="R21199" i="3"/>
  <c r="Q21199" i="3"/>
  <c r="R8700" i="3"/>
  <c r="Q8700" i="3"/>
  <c r="R2996" i="3"/>
  <c r="Q2996" i="3"/>
  <c r="R10111" i="3"/>
  <c r="Q10111" i="3"/>
  <c r="R24134" i="3"/>
  <c r="Q24134" i="3"/>
  <c r="R9807" i="3"/>
  <c r="Q9807" i="3"/>
  <c r="R31510" i="3"/>
  <c r="Q31510" i="3"/>
  <c r="R32386" i="3"/>
  <c r="Q32386" i="3"/>
  <c r="R20384" i="3"/>
  <c r="Q20384" i="3"/>
  <c r="R19387" i="3"/>
  <c r="Q19387" i="3"/>
  <c r="R19453" i="3"/>
  <c r="Q19453" i="3"/>
  <c r="R4352" i="3"/>
  <c r="Q4352" i="3"/>
  <c r="R13409" i="3"/>
  <c r="Q13409" i="3"/>
  <c r="R16362" i="3"/>
  <c r="Q16362" i="3"/>
  <c r="R10199" i="3"/>
  <c r="Q10199" i="3"/>
  <c r="R10254" i="3"/>
  <c r="Q10254" i="3"/>
  <c r="R16753" i="3"/>
  <c r="Q16753" i="3"/>
  <c r="R17771" i="3"/>
  <c r="Q17771" i="3"/>
  <c r="R10640" i="3"/>
  <c r="Q10640" i="3"/>
  <c r="R29469" i="3"/>
  <c r="Q29469" i="3"/>
  <c r="R30747" i="3"/>
  <c r="Q30747" i="3"/>
  <c r="R13433" i="3"/>
  <c r="Q13433" i="3"/>
  <c r="R12946" i="3"/>
  <c r="Q12946" i="3"/>
  <c r="R12554" i="3"/>
  <c r="Q12554" i="3"/>
  <c r="R30243" i="3"/>
  <c r="Q30243" i="3"/>
  <c r="R24584" i="3"/>
  <c r="Q24584" i="3"/>
  <c r="R3794" i="3"/>
  <c r="Q3794" i="3"/>
  <c r="R7500" i="3"/>
  <c r="Q7500" i="3"/>
  <c r="R7031" i="3"/>
  <c r="Q7031" i="3"/>
  <c r="R6788" i="3"/>
  <c r="Q6788" i="3"/>
  <c r="R22560" i="3"/>
  <c r="Q22560" i="3"/>
  <c r="R22396" i="3"/>
  <c r="Q22396" i="3"/>
  <c r="R20494" i="3"/>
  <c r="Q20494" i="3"/>
  <c r="R17073" i="3"/>
  <c r="Q17073" i="3"/>
  <c r="R16478" i="3"/>
  <c r="Q16478" i="3"/>
  <c r="R21992" i="3"/>
  <c r="Q21992" i="3"/>
  <c r="R17572" i="3"/>
  <c r="Q17572" i="3"/>
  <c r="R32254" i="3"/>
  <c r="Q32254" i="3"/>
  <c r="R32243" i="3"/>
  <c r="Q32243" i="3"/>
  <c r="R24603" i="3"/>
  <c r="Q24603" i="3"/>
  <c r="R13806" i="3"/>
  <c r="Q13806" i="3"/>
  <c r="R4714" i="3"/>
  <c r="Q4714" i="3"/>
  <c r="R26694" i="3"/>
  <c r="Q26694" i="3"/>
  <c r="R3779" i="3"/>
  <c r="Q3779" i="3"/>
  <c r="R18302" i="3"/>
  <c r="Q18302" i="3"/>
  <c r="R9711" i="3"/>
  <c r="Q9711" i="3"/>
  <c r="R8658" i="3"/>
  <c r="Q8658" i="3"/>
  <c r="R22281" i="3"/>
  <c r="Q22281" i="3"/>
  <c r="R13261" i="3"/>
  <c r="Q13261" i="3"/>
  <c r="R18911" i="3"/>
  <c r="Q18911" i="3"/>
  <c r="R1661" i="3"/>
  <c r="Q1661" i="3"/>
  <c r="R8096" i="3"/>
  <c r="Q8096" i="3"/>
  <c r="R18725" i="3"/>
  <c r="Q18725" i="3"/>
  <c r="R13595" i="3"/>
  <c r="Q13595" i="3"/>
  <c r="R25280" i="3"/>
  <c r="Q25280" i="3"/>
  <c r="R10604" i="3"/>
  <c r="Q10604" i="3"/>
  <c r="R10987" i="3"/>
  <c r="Q10987" i="3"/>
  <c r="R9716" i="3"/>
  <c r="Q9716" i="3"/>
  <c r="R8549" i="3"/>
  <c r="Q8549" i="3"/>
  <c r="R22597" i="3"/>
  <c r="Q22597" i="3"/>
  <c r="R22932" i="3"/>
  <c r="Q22932" i="3"/>
  <c r="R22858" i="3"/>
  <c r="Q22858" i="3"/>
  <c r="R22806" i="3"/>
  <c r="Q22806" i="3"/>
  <c r="R22452" i="3"/>
  <c r="Q22452" i="3"/>
  <c r="R15663" i="3"/>
  <c r="Q15663" i="3"/>
  <c r="R19568" i="3"/>
  <c r="Q19568" i="3"/>
  <c r="R24291" i="3"/>
  <c r="Q24291" i="3"/>
  <c r="R30562" i="3"/>
  <c r="Q30562" i="3"/>
  <c r="R25586" i="3"/>
  <c r="Q25586" i="3"/>
  <c r="R1944" i="3"/>
  <c r="Q1944" i="3"/>
  <c r="R24676" i="3"/>
  <c r="Q24676" i="3"/>
  <c r="R1745" i="3"/>
  <c r="Q1745" i="3"/>
  <c r="R1746" i="3"/>
  <c r="Q1746" i="3"/>
  <c r="R1912" i="3"/>
  <c r="Q1912" i="3"/>
  <c r="R1694" i="3"/>
  <c r="Q1694" i="3"/>
  <c r="R1692" i="3"/>
  <c r="Q1692" i="3"/>
  <c r="R1695" i="3"/>
  <c r="Q1695" i="3"/>
  <c r="R10598" i="3"/>
  <c r="Q10598" i="3"/>
  <c r="R8997" i="3"/>
  <c r="Q8997" i="3"/>
  <c r="R25624" i="3"/>
  <c r="Q25624" i="3"/>
  <c r="R26963" i="3"/>
  <c r="Q26963" i="3"/>
  <c r="R10256" i="3"/>
  <c r="Q10256" i="3"/>
  <c r="R26865" i="3"/>
  <c r="Q26865" i="3"/>
  <c r="R5736" i="3"/>
  <c r="Q5736" i="3"/>
  <c r="R5661" i="3"/>
  <c r="Q5661" i="3"/>
  <c r="R30160" i="3"/>
  <c r="Q30160" i="3"/>
  <c r="R6021" i="3"/>
  <c r="Q6021" i="3"/>
  <c r="R5907" i="3"/>
  <c r="Q5907" i="3"/>
  <c r="R3901" i="3"/>
  <c r="Q3901" i="3"/>
  <c r="R11987" i="3"/>
  <c r="Q11987" i="3"/>
  <c r="R31161" i="3"/>
  <c r="Q31161" i="3"/>
  <c r="R31061" i="3"/>
  <c r="Q31061" i="3"/>
  <c r="R31019" i="3"/>
  <c r="Q31019" i="3"/>
  <c r="R31119" i="3"/>
  <c r="Q31119" i="3"/>
  <c r="R8465" i="3"/>
  <c r="Q8465" i="3"/>
  <c r="R8458" i="3"/>
  <c r="Q8458" i="3"/>
  <c r="R22134" i="3"/>
  <c r="Q22134" i="3"/>
  <c r="R14741" i="3"/>
  <c r="Q14741" i="3"/>
  <c r="R14300" i="3"/>
  <c r="Q14300" i="3"/>
  <c r="R15227" i="3"/>
  <c r="Q15227" i="3"/>
  <c r="R16935" i="3"/>
  <c r="Q16935" i="3"/>
  <c r="R249" i="3"/>
  <c r="Q249" i="3"/>
  <c r="R11199" i="3"/>
  <c r="Q11199" i="3"/>
  <c r="R13718" i="3"/>
  <c r="Q13718" i="3"/>
  <c r="R13182" i="3"/>
  <c r="Q13182" i="3"/>
  <c r="R24983" i="3"/>
  <c r="Q24983" i="3"/>
  <c r="R22687" i="3"/>
  <c r="Q22687" i="3"/>
  <c r="R5410" i="3"/>
  <c r="Q5410" i="3"/>
  <c r="R5226" i="3"/>
  <c r="Q5226" i="3"/>
  <c r="R5365" i="3"/>
  <c r="Q5365" i="3"/>
  <c r="R5924" i="3"/>
  <c r="Q5924" i="3"/>
  <c r="R19131" i="3"/>
  <c r="Q19131" i="3"/>
  <c r="R13994" i="3"/>
  <c r="Q13994" i="3"/>
  <c r="R14103" i="3"/>
  <c r="Q14103" i="3"/>
  <c r="R13130" i="3"/>
  <c r="Q13130" i="3"/>
  <c r="R25547" i="3"/>
  <c r="Q25547" i="3"/>
  <c r="R10835" i="3"/>
  <c r="Q10835" i="3"/>
  <c r="R25237" i="3"/>
  <c r="Q25237" i="3"/>
  <c r="R1233" i="3"/>
  <c r="Q1233" i="3"/>
  <c r="R10030" i="3"/>
  <c r="Q10030" i="3"/>
  <c r="R9993" i="3"/>
  <c r="Q9993" i="3"/>
  <c r="R8671" i="3"/>
  <c r="Q8671" i="3"/>
  <c r="R8716" i="3"/>
  <c r="Q8716" i="3"/>
  <c r="R9158" i="3"/>
  <c r="Q9158" i="3"/>
  <c r="R8982" i="3"/>
  <c r="Q8982" i="3"/>
  <c r="R8797" i="3"/>
  <c r="Q8797" i="3"/>
  <c r="R8488" i="3"/>
  <c r="Q8488" i="3"/>
  <c r="R8286" i="3"/>
  <c r="Q8286" i="3"/>
  <c r="R8375" i="3"/>
  <c r="Q8375" i="3"/>
  <c r="R8622" i="3"/>
  <c r="Q8622" i="3"/>
  <c r="R11611" i="3"/>
  <c r="Q11611" i="3"/>
  <c r="R11342" i="3"/>
  <c r="Q11342" i="3"/>
  <c r="R11519" i="3"/>
  <c r="Q11519" i="3"/>
  <c r="R11307" i="3"/>
  <c r="Q11307" i="3"/>
  <c r="R17879" i="3"/>
  <c r="Q17879" i="3"/>
  <c r="R6237" i="3"/>
  <c r="Q6237" i="3"/>
  <c r="R14031" i="3"/>
  <c r="Q14031" i="3"/>
  <c r="R27212" i="3"/>
  <c r="Q27212" i="3"/>
  <c r="R21239" i="3"/>
  <c r="Q21239" i="3"/>
  <c r="R21288" i="3"/>
  <c r="Q21288" i="3"/>
  <c r="R30524" i="3"/>
  <c r="Q30524" i="3"/>
  <c r="R22780" i="3"/>
  <c r="Q22780" i="3"/>
  <c r="R9059" i="3"/>
  <c r="Q9059" i="3"/>
  <c r="R24913" i="3"/>
  <c r="Q24913" i="3"/>
  <c r="R14357" i="3"/>
  <c r="Q14357" i="3"/>
  <c r="R13053" i="3"/>
  <c r="Q13053" i="3"/>
  <c r="R21995" i="3"/>
  <c r="Q21995" i="3"/>
  <c r="R22202" i="3"/>
  <c r="Q22202" i="3"/>
  <c r="R22601" i="3"/>
  <c r="Q22601" i="3"/>
  <c r="R16614" i="3"/>
  <c r="Q16614" i="3"/>
  <c r="R16412" i="3"/>
  <c r="Q16412" i="3"/>
  <c r="R16613" i="3"/>
  <c r="Q16613" i="3"/>
  <c r="R15029" i="3"/>
  <c r="Q15029" i="3"/>
  <c r="R22000" i="3"/>
  <c r="Q22000" i="3"/>
  <c r="R22074" i="3"/>
  <c r="Q22074" i="3"/>
  <c r="R21367" i="3"/>
  <c r="Q21367" i="3"/>
  <c r="R18999" i="3"/>
  <c r="Q18999" i="3"/>
  <c r="R15900" i="3"/>
  <c r="Q15900" i="3"/>
  <c r="R13328" i="3"/>
  <c r="Q13328" i="3"/>
  <c r="R12316" i="3"/>
  <c r="Q12316" i="3"/>
  <c r="R21241" i="3"/>
  <c r="Q21241" i="3"/>
  <c r="R24036" i="3"/>
  <c r="Q24036" i="3"/>
  <c r="R10937" i="3"/>
  <c r="Q10937" i="3"/>
  <c r="R24244" i="3"/>
  <c r="Q24244" i="3"/>
  <c r="R5538" i="3"/>
  <c r="Q5538" i="3"/>
  <c r="R5406" i="3"/>
  <c r="Q5406" i="3"/>
  <c r="R3369" i="3"/>
  <c r="Q3369" i="3"/>
  <c r="R3434" i="3"/>
  <c r="Q3434" i="3"/>
  <c r="R3544" i="3"/>
  <c r="Q3544" i="3"/>
  <c r="R22072" i="3"/>
  <c r="Q22072" i="3"/>
  <c r="R18104" i="3"/>
  <c r="Q18104" i="3"/>
  <c r="R17359" i="3"/>
  <c r="Q17359" i="3"/>
  <c r="R10814" i="3"/>
  <c r="Q10814" i="3"/>
  <c r="R13066" i="3"/>
  <c r="Q13066" i="3"/>
  <c r="R16990" i="3"/>
  <c r="Q16990" i="3"/>
  <c r="R16958" i="3"/>
  <c r="Q16958" i="3"/>
  <c r="R22410" i="3"/>
  <c r="Q22410" i="3"/>
  <c r="R7448" i="3"/>
  <c r="Q7448" i="3"/>
  <c r="R21217" i="3"/>
  <c r="Q21217" i="3"/>
  <c r="R23109" i="3"/>
  <c r="Q23109" i="3"/>
  <c r="R4290" i="3"/>
  <c r="Q4290" i="3"/>
  <c r="R4335" i="3"/>
  <c r="Q4335" i="3"/>
  <c r="R9502" i="3"/>
  <c r="Q9502" i="3"/>
  <c r="R1570" i="3"/>
  <c r="Q1570" i="3"/>
  <c r="R1052" i="3"/>
  <c r="Q1052" i="3"/>
  <c r="R3514" i="3"/>
  <c r="Q3514" i="3"/>
  <c r="R24704" i="3"/>
  <c r="Q24704" i="3"/>
  <c r="R1184" i="3"/>
  <c r="Q1184" i="3"/>
  <c r="R17188" i="3"/>
  <c r="Q17188" i="3"/>
  <c r="R32341" i="3"/>
  <c r="Q32341" i="3"/>
  <c r="R29250" i="3"/>
  <c r="Q29250" i="3"/>
  <c r="R4675" i="3"/>
  <c r="Q4675" i="3"/>
  <c r="R1406" i="3"/>
  <c r="Q1406" i="3"/>
  <c r="R1417" i="3"/>
  <c r="Q1417" i="3"/>
  <c r="R1725" i="3"/>
  <c r="Q1725" i="3"/>
  <c r="R2045" i="3"/>
  <c r="Q2045" i="3"/>
  <c r="R25392" i="3"/>
  <c r="Q25392" i="3"/>
  <c r="R24780" i="3"/>
  <c r="Q24780" i="3"/>
  <c r="R25495" i="3"/>
  <c r="Q25495" i="3"/>
  <c r="R4011" i="3"/>
  <c r="Q4011" i="3"/>
  <c r="R29571" i="3"/>
  <c r="Q29571" i="3"/>
  <c r="R32066" i="3"/>
  <c r="Q32066" i="3"/>
  <c r="R4249" i="3"/>
  <c r="Q4249" i="3"/>
  <c r="R461" i="3"/>
  <c r="Q461" i="3"/>
  <c r="R63" i="3"/>
  <c r="Q63" i="3"/>
  <c r="R64" i="3"/>
  <c r="Q64" i="3"/>
  <c r="R46" i="3"/>
  <c r="Q46" i="3"/>
  <c r="R197" i="3"/>
  <c r="Q197" i="3"/>
  <c r="R137" i="3"/>
  <c r="Q137" i="3"/>
  <c r="R32653" i="3"/>
  <c r="Q32653" i="3"/>
  <c r="R19079" i="3"/>
  <c r="Q19079" i="3"/>
  <c r="R17787" i="3"/>
  <c r="Q17787" i="3"/>
  <c r="R26494" i="3"/>
  <c r="Q26494" i="3"/>
  <c r="R9394" i="3"/>
  <c r="Q9394" i="3"/>
  <c r="R9817" i="3"/>
  <c r="Q9817" i="3"/>
  <c r="R10523" i="3"/>
  <c r="Q10523" i="3"/>
  <c r="R31783" i="3"/>
  <c r="Q31783" i="3"/>
  <c r="R31767" i="3"/>
  <c r="Q31767" i="3"/>
  <c r="R19802" i="3"/>
  <c r="Q19802" i="3"/>
  <c r="R19290" i="3"/>
  <c r="Q19290" i="3"/>
  <c r="R19471" i="3"/>
  <c r="Q19471" i="3"/>
  <c r="R32712" i="3"/>
  <c r="Q32712" i="3"/>
  <c r="R11201" i="3"/>
  <c r="Q11201" i="3"/>
  <c r="R11036" i="3"/>
  <c r="Q11036" i="3"/>
  <c r="R128" i="3"/>
  <c r="Q128" i="3"/>
  <c r="R289" i="3"/>
  <c r="Q289" i="3"/>
  <c r="R308" i="3"/>
  <c r="Q308" i="3"/>
  <c r="R18400" i="3"/>
  <c r="Q18400" i="3"/>
  <c r="R18384" i="3"/>
  <c r="Q18384" i="3"/>
  <c r="R12228" i="3"/>
  <c r="Q12228" i="3"/>
  <c r="R12281" i="3"/>
  <c r="Q12281" i="3"/>
  <c r="R18375" i="3"/>
  <c r="Q18375" i="3"/>
  <c r="R18188" i="3"/>
  <c r="Q18188" i="3"/>
  <c r="R26656" i="3"/>
  <c r="Q26656" i="3"/>
  <c r="R26733" i="3"/>
  <c r="Q26733" i="3"/>
  <c r="R32183" i="3"/>
  <c r="Q32183" i="3"/>
  <c r="R32181" i="3"/>
  <c r="Q32181" i="3"/>
  <c r="R18429" i="3"/>
  <c r="Q18429" i="3"/>
  <c r="R17652" i="3"/>
  <c r="Q17652" i="3"/>
  <c r="R17708" i="3"/>
  <c r="Q17708" i="3"/>
  <c r="R21942" i="3"/>
  <c r="Q21942" i="3"/>
  <c r="R31336" i="3"/>
  <c r="Q31336" i="3"/>
  <c r="R12621" i="3"/>
  <c r="Q12621" i="3"/>
  <c r="R16013" i="3"/>
  <c r="Q16013" i="3"/>
  <c r="R17196" i="3"/>
  <c r="Q17196" i="3"/>
  <c r="R6896" i="3"/>
  <c r="Q6896" i="3"/>
  <c r="R27303" i="3"/>
  <c r="Q27303" i="3"/>
  <c r="R30191" i="3"/>
  <c r="Q30191" i="3"/>
  <c r="R32294" i="3"/>
  <c r="Q32294" i="3"/>
  <c r="R32726" i="3"/>
  <c r="Q32726" i="3"/>
  <c r="R3296" i="3"/>
  <c r="Q3296" i="3"/>
  <c r="R31807" i="3"/>
  <c r="Q31807" i="3"/>
  <c r="R32441" i="3"/>
  <c r="Q32441" i="3"/>
  <c r="R20061" i="3"/>
  <c r="Q20061" i="3"/>
  <c r="R32672" i="3"/>
  <c r="Q32672" i="3"/>
  <c r="R31909" i="3"/>
  <c r="Q31909" i="3"/>
  <c r="R32616" i="3"/>
  <c r="Q32616" i="3"/>
  <c r="R32466" i="3"/>
  <c r="Q32466" i="3"/>
  <c r="R32340" i="3"/>
  <c r="Q32340" i="3"/>
  <c r="R31858" i="3"/>
  <c r="Q31858" i="3"/>
  <c r="R5012" i="3"/>
  <c r="Q5012" i="3"/>
  <c r="R4507" i="3"/>
  <c r="Q4507" i="3"/>
  <c r="R20269" i="3"/>
  <c r="Q20269" i="3"/>
  <c r="R26742" i="3"/>
  <c r="Q26742" i="3"/>
  <c r="R2942" i="3"/>
  <c r="Q2942" i="3"/>
  <c r="R2967" i="3"/>
  <c r="Q2967" i="3"/>
  <c r="R2997" i="3"/>
  <c r="Q2997" i="3"/>
  <c r="R23537" i="3"/>
  <c r="Q23537" i="3"/>
  <c r="R3871" i="3"/>
  <c r="Q3871" i="3"/>
  <c r="R4920" i="3"/>
  <c r="Q4920" i="3"/>
  <c r="R31569" i="3"/>
  <c r="Q31569" i="3"/>
  <c r="R29922" i="3"/>
  <c r="Q29922" i="3"/>
  <c r="R14257" i="3"/>
  <c r="Q14257" i="3"/>
  <c r="R5619" i="3"/>
  <c r="Q5619" i="3"/>
  <c r="R5211" i="3"/>
  <c r="Q5211" i="3"/>
  <c r="R5223" i="3"/>
  <c r="Q5223" i="3"/>
  <c r="R29039" i="3"/>
  <c r="Q29039" i="3"/>
  <c r="R31480" i="3"/>
  <c r="Q31480" i="3"/>
  <c r="R31802" i="3"/>
  <c r="Q31802" i="3"/>
  <c r="R31837" i="3"/>
  <c r="Q31837" i="3"/>
  <c r="R27851" i="3"/>
  <c r="Q27851" i="3"/>
  <c r="R6404" i="3"/>
  <c r="Q6404" i="3"/>
  <c r="R13612" i="3"/>
  <c r="Q13612" i="3"/>
  <c r="R4067" i="3"/>
  <c r="Q4067" i="3"/>
  <c r="R17030" i="3"/>
  <c r="Q17030" i="3"/>
  <c r="R23576" i="3"/>
  <c r="Q23576" i="3"/>
  <c r="R14586" i="3"/>
  <c r="Q14586" i="3"/>
  <c r="R24990" i="3"/>
  <c r="Q24990" i="3"/>
  <c r="R18715" i="3"/>
  <c r="Q18715" i="3"/>
  <c r="R32846" i="3"/>
  <c r="Q32846" i="3"/>
  <c r="R16104" i="3"/>
  <c r="Q16104" i="3"/>
  <c r="R23404" i="3"/>
  <c r="Q23404" i="3"/>
  <c r="R10866" i="3"/>
  <c r="Q10866" i="3"/>
  <c r="R10106" i="3"/>
  <c r="Q10106" i="3"/>
  <c r="R9792" i="3"/>
  <c r="Q9792" i="3"/>
  <c r="R8108" i="3"/>
  <c r="Q8108" i="3"/>
  <c r="R9066" i="3"/>
  <c r="Q9066" i="3"/>
  <c r="R8134" i="3"/>
  <c r="Q8134" i="3"/>
  <c r="R9102" i="3"/>
  <c r="Q9102" i="3"/>
  <c r="R9310" i="3"/>
  <c r="Q9310" i="3"/>
  <c r="R9462" i="3"/>
  <c r="Q9462" i="3"/>
  <c r="R9546" i="3"/>
  <c r="Q9546" i="3"/>
  <c r="R14880" i="3"/>
  <c r="Q14880" i="3"/>
  <c r="R14938" i="3"/>
  <c r="Q14938" i="3"/>
  <c r="R20155" i="3"/>
  <c r="Q20155" i="3"/>
  <c r="R19772" i="3"/>
  <c r="Q19772" i="3"/>
  <c r="R5256" i="3"/>
  <c r="Q5256" i="3"/>
  <c r="R18905" i="3"/>
  <c r="Q18905" i="3"/>
  <c r="R20641" i="3"/>
  <c r="Q20641" i="3"/>
  <c r="R19905" i="3"/>
  <c r="Q19905" i="3"/>
  <c r="R19480" i="3"/>
  <c r="Q19480" i="3"/>
  <c r="R20865" i="3"/>
  <c r="Q20865" i="3"/>
  <c r="R16153" i="3"/>
  <c r="Q16153" i="3"/>
  <c r="R24959" i="3"/>
  <c r="Q24959" i="3"/>
  <c r="R14292" i="3"/>
  <c r="Q14292" i="3"/>
  <c r="R26919" i="3"/>
  <c r="Q26919" i="3"/>
  <c r="R10267" i="3"/>
  <c r="Q10267" i="3"/>
  <c r="R30810" i="3"/>
  <c r="Q30810" i="3"/>
  <c r="R18632" i="3"/>
  <c r="Q18632" i="3"/>
  <c r="R23294" i="3"/>
  <c r="Q23294" i="3"/>
  <c r="R3912" i="3"/>
  <c r="Q3912" i="3"/>
  <c r="R3906" i="3"/>
  <c r="Q3906" i="3"/>
  <c r="R2661" i="3"/>
  <c r="Q2661" i="3"/>
  <c r="R2950" i="3"/>
  <c r="Q2950" i="3"/>
  <c r="R2932" i="3"/>
  <c r="Q2932" i="3"/>
  <c r="R2613" i="3"/>
  <c r="Q2613" i="3"/>
  <c r="R4991" i="3"/>
  <c r="Q4991" i="3"/>
  <c r="R6953" i="3"/>
  <c r="Q6953" i="3"/>
  <c r="R5730" i="3"/>
  <c r="Q5730" i="3"/>
  <c r="R17622" i="3"/>
  <c r="Q17622" i="3"/>
  <c r="R16978" i="3"/>
  <c r="Q16978" i="3"/>
  <c r="R26854" i="3"/>
  <c r="Q26854" i="3"/>
  <c r="R26573" i="3"/>
  <c r="Q26573" i="3"/>
  <c r="R13389" i="3"/>
  <c r="Q13389" i="3"/>
  <c r="R17365" i="3"/>
  <c r="Q17365" i="3"/>
  <c r="R13062" i="3"/>
  <c r="Q13062" i="3"/>
  <c r="R24004" i="3"/>
  <c r="Q24004" i="3"/>
  <c r="R20328" i="3"/>
  <c r="Q20328" i="3"/>
  <c r="R12509" i="3"/>
  <c r="Q12509" i="3"/>
  <c r="R9797" i="3"/>
  <c r="Q9797" i="3"/>
  <c r="R10037" i="3"/>
  <c r="Q10037" i="3"/>
  <c r="R12054" i="3"/>
  <c r="Q12054" i="3"/>
  <c r="R12469" i="3"/>
  <c r="Q12469" i="3"/>
  <c r="R30772" i="3"/>
  <c r="Q30772" i="3"/>
  <c r="R30516" i="3"/>
  <c r="Q30516" i="3"/>
  <c r="R23563" i="3"/>
  <c r="Q23563" i="3"/>
  <c r="R29698" i="3"/>
  <c r="Q29698" i="3"/>
  <c r="R29719" i="3"/>
  <c r="Q29719" i="3"/>
  <c r="R25470" i="3"/>
  <c r="Q25470" i="3"/>
  <c r="R25855" i="3"/>
  <c r="Q25855" i="3"/>
  <c r="R9236" i="3"/>
  <c r="Q9236" i="3"/>
  <c r="R15312" i="3"/>
  <c r="Q15312" i="3"/>
  <c r="R7672" i="3"/>
  <c r="Q7672" i="3"/>
  <c r="R7864" i="3"/>
  <c r="Q7864" i="3"/>
  <c r="R10876" i="3"/>
  <c r="Q10876" i="3"/>
  <c r="R24011" i="3"/>
  <c r="Q24011" i="3"/>
  <c r="R28712" i="3"/>
  <c r="Q28712" i="3"/>
  <c r="R29064" i="3"/>
  <c r="Q29064" i="3"/>
  <c r="R7088" i="3"/>
  <c r="Q7088" i="3"/>
  <c r="R6075" i="3"/>
  <c r="Q6075" i="3"/>
  <c r="R6466" i="3"/>
  <c r="Q6466" i="3"/>
  <c r="R6484" i="3"/>
  <c r="Q6484" i="3"/>
  <c r="R6546" i="3"/>
  <c r="Q6546" i="3"/>
  <c r="R6562" i="3"/>
  <c r="Q6562" i="3"/>
  <c r="R6670" i="3"/>
  <c r="Q6670" i="3"/>
  <c r="R16699" i="3"/>
  <c r="Q16699" i="3"/>
  <c r="R21448" i="3"/>
  <c r="Q21448" i="3"/>
  <c r="R9900" i="3"/>
  <c r="Q9900" i="3"/>
  <c r="R30879" i="3"/>
  <c r="Q30879" i="3"/>
  <c r="R30695" i="3"/>
  <c r="Q30695" i="3"/>
  <c r="R31045" i="3"/>
  <c r="Q31045" i="3"/>
  <c r="R5711" i="3"/>
  <c r="Q5711" i="3"/>
  <c r="R18200" i="3"/>
  <c r="Q18200" i="3"/>
  <c r="R3105" i="3"/>
  <c r="Q3105" i="3"/>
  <c r="R3399" i="3"/>
  <c r="Q3399" i="3"/>
  <c r="R3596" i="3"/>
  <c r="Q3596" i="3"/>
  <c r="R6443" i="3"/>
  <c r="Q6443" i="3"/>
  <c r="R9012" i="3"/>
  <c r="Q9012" i="3"/>
  <c r="R18491" i="3"/>
  <c r="Q18491" i="3"/>
  <c r="R21332" i="3"/>
  <c r="Q21332" i="3"/>
  <c r="R25476" i="3"/>
  <c r="Q25476" i="3"/>
  <c r="R4885" i="3"/>
  <c r="Q4885" i="3"/>
  <c r="R4882" i="3"/>
  <c r="Q4882" i="3"/>
  <c r="R4894" i="3"/>
  <c r="Q4894" i="3"/>
  <c r="R26778" i="3"/>
  <c r="Q26778" i="3"/>
  <c r="R8081" i="3"/>
  <c r="Q8081" i="3"/>
  <c r="R7990" i="3"/>
  <c r="Q7990" i="3"/>
  <c r="R19689" i="3"/>
  <c r="Q19689" i="3"/>
  <c r="R25915" i="3"/>
  <c r="Q25915" i="3"/>
  <c r="R13298" i="3"/>
  <c r="Q13298" i="3"/>
  <c r="R20312" i="3"/>
  <c r="Q20312" i="3"/>
  <c r="R18783" i="3"/>
  <c r="Q18783" i="3"/>
  <c r="R12000" i="3"/>
  <c r="Q12000" i="3"/>
  <c r="R16482" i="3"/>
  <c r="Q16482" i="3"/>
  <c r="R27323" i="3"/>
  <c r="Q27323" i="3"/>
  <c r="R6366" i="3"/>
  <c r="Q6366" i="3"/>
  <c r="R24475" i="3"/>
  <c r="Q24475" i="3"/>
  <c r="R21086" i="3"/>
  <c r="Q21086" i="3"/>
  <c r="R17044" i="3"/>
  <c r="Q17044" i="3"/>
  <c r="R271" i="3"/>
  <c r="Q271" i="3"/>
  <c r="R30176" i="3"/>
  <c r="Q30176" i="3"/>
  <c r="R26545" i="3"/>
  <c r="Q26545" i="3"/>
  <c r="R26837" i="3"/>
  <c r="Q26837" i="3"/>
  <c r="R27051" i="3"/>
  <c r="Q27051" i="3"/>
  <c r="R6481" i="3"/>
  <c r="Q6481" i="3"/>
  <c r="R29444" i="3"/>
  <c r="Q29444" i="3"/>
  <c r="R5270" i="3"/>
  <c r="Q5270" i="3"/>
  <c r="R19342" i="3"/>
  <c r="Q19342" i="3"/>
  <c r="R19354" i="3"/>
  <c r="Q19354" i="3"/>
  <c r="R20472" i="3"/>
  <c r="Q20472" i="3"/>
  <c r="R7918" i="3"/>
  <c r="Q7918" i="3"/>
  <c r="R15051" i="3"/>
  <c r="Q15051" i="3"/>
  <c r="R32852" i="3"/>
  <c r="Q32852" i="3"/>
  <c r="R23610" i="3"/>
  <c r="Q23610" i="3"/>
  <c r="R23958" i="3"/>
  <c r="Q23958" i="3"/>
  <c r="R27016" i="3"/>
  <c r="Q27016" i="3"/>
  <c r="R27536" i="3"/>
  <c r="Q27536" i="3"/>
  <c r="R17686" i="3"/>
  <c r="Q17686" i="3"/>
  <c r="R7850" i="3"/>
  <c r="Q7850" i="3"/>
  <c r="R29476" i="3"/>
  <c r="Q29476" i="3"/>
  <c r="R29341" i="3"/>
  <c r="Q29341" i="3"/>
  <c r="R28970" i="3"/>
  <c r="Q28970" i="3"/>
  <c r="R8174" i="3"/>
  <c r="Q8174" i="3"/>
  <c r="R12901" i="3"/>
  <c r="Q12901" i="3"/>
  <c r="R12245" i="3"/>
  <c r="Q12245" i="3"/>
  <c r="R13083" i="3"/>
  <c r="Q13083" i="3"/>
  <c r="R13364" i="3"/>
  <c r="Q13364" i="3"/>
  <c r="R9283" i="3"/>
  <c r="Q9283" i="3"/>
  <c r="R23791" i="3"/>
  <c r="Q23791" i="3"/>
  <c r="R31254" i="3"/>
  <c r="Q31254" i="3"/>
  <c r="R22892" i="3"/>
  <c r="Q22892" i="3"/>
  <c r="R22903" i="3"/>
  <c r="Q22903" i="3"/>
  <c r="R25959" i="3"/>
  <c r="Q25959" i="3"/>
  <c r="R17971" i="3"/>
  <c r="Q17971" i="3"/>
  <c r="R17607" i="3"/>
  <c r="Q17607" i="3"/>
  <c r="R9609" i="3"/>
  <c r="Q9609" i="3"/>
  <c r="R6714" i="3"/>
  <c r="Q6714" i="3"/>
  <c r="R27906" i="3"/>
  <c r="Q27906" i="3"/>
  <c r="R24848" i="3"/>
  <c r="Q24848" i="3"/>
  <c r="R24775" i="3"/>
  <c r="Q24775" i="3"/>
  <c r="R7836" i="3"/>
  <c r="Q7836" i="3"/>
  <c r="R1596" i="3"/>
  <c r="Q1596" i="3"/>
  <c r="R1517" i="3"/>
  <c r="Q1517" i="3"/>
  <c r="R28017" i="3"/>
  <c r="Q28017" i="3"/>
  <c r="R5558" i="3"/>
  <c r="Q5558" i="3"/>
  <c r="R5644" i="3"/>
  <c r="Q5644" i="3"/>
  <c r="R22900" i="3"/>
  <c r="Q22900" i="3"/>
  <c r="R3494" i="3"/>
  <c r="Q3494" i="3"/>
  <c r="R18554" i="3"/>
  <c r="Q18554" i="3"/>
  <c r="R24020" i="3"/>
  <c r="Q24020" i="3"/>
  <c r="R16701" i="3"/>
  <c r="Q16701" i="3"/>
  <c r="R30785" i="3"/>
  <c r="Q30785" i="3"/>
  <c r="R2199" i="3"/>
  <c r="Q2199" i="3"/>
  <c r="R20930" i="3"/>
  <c r="Q20930" i="3"/>
  <c r="R20230" i="3"/>
  <c r="Q20230" i="3"/>
  <c r="R32658" i="3"/>
  <c r="Q32658" i="3"/>
  <c r="R17396" i="3"/>
  <c r="Q17396" i="3"/>
  <c r="R30859" i="3"/>
  <c r="Q30859" i="3"/>
  <c r="R23894" i="3"/>
  <c r="Q23894" i="3"/>
  <c r="R7377" i="3"/>
  <c r="Q7377" i="3"/>
  <c r="R7372" i="3"/>
  <c r="Q7372" i="3"/>
  <c r="R7100" i="3"/>
  <c r="Q7100" i="3"/>
  <c r="R7121" i="3"/>
  <c r="Q7121" i="3"/>
  <c r="R16228" i="3"/>
  <c r="Q16228" i="3"/>
  <c r="R15600" i="3"/>
  <c r="Q15600" i="3"/>
  <c r="R15669" i="3"/>
  <c r="Q15669" i="3"/>
  <c r="R6361" i="3"/>
  <c r="Q6361" i="3"/>
  <c r="R12283" i="3"/>
  <c r="Q12283" i="3"/>
  <c r="R23122" i="3"/>
  <c r="Q23122" i="3"/>
  <c r="R23090" i="3"/>
  <c r="Q23090" i="3"/>
  <c r="R23024" i="3"/>
  <c r="Q23024" i="3"/>
  <c r="R22782" i="3"/>
  <c r="Q22782" i="3"/>
  <c r="R22762" i="3"/>
  <c r="Q22762" i="3"/>
  <c r="R22985" i="3"/>
  <c r="Q22985" i="3"/>
  <c r="R29446" i="3"/>
  <c r="Q29446" i="3"/>
  <c r="R23868" i="3"/>
  <c r="Q23868" i="3"/>
  <c r="R4336" i="3"/>
  <c r="Q4336" i="3"/>
  <c r="R4304" i="3"/>
  <c r="Q4304" i="3"/>
  <c r="R4285" i="3"/>
  <c r="Q4285" i="3"/>
  <c r="R16770" i="3"/>
  <c r="Q16770" i="3"/>
  <c r="R26959" i="3"/>
  <c r="Q26959" i="3"/>
  <c r="R7630" i="3"/>
  <c r="Q7630" i="3"/>
  <c r="R30916" i="3"/>
  <c r="Q30916" i="3"/>
  <c r="R30377" i="3"/>
  <c r="Q30377" i="3"/>
  <c r="R29918" i="3"/>
  <c r="Q29918" i="3"/>
  <c r="R29548" i="3"/>
  <c r="Q29548" i="3"/>
  <c r="R13104" i="3"/>
  <c r="Q13104" i="3"/>
  <c r="R7795" i="3"/>
  <c r="Q7795" i="3"/>
  <c r="R7967" i="3"/>
  <c r="Q7967" i="3"/>
  <c r="R22822" i="3"/>
  <c r="Q22822" i="3"/>
  <c r="R7768" i="3"/>
  <c r="Q7768" i="3"/>
  <c r="R9466" i="3"/>
  <c r="Q9466" i="3"/>
  <c r="R12321" i="3"/>
  <c r="Q12321" i="3"/>
  <c r="R23998" i="3"/>
  <c r="Q23998" i="3"/>
  <c r="R13932" i="3"/>
  <c r="Q13932" i="3"/>
  <c r="R14001" i="3"/>
  <c r="Q14001" i="3"/>
  <c r="R4944" i="3"/>
  <c r="Q4944" i="3"/>
  <c r="R25511" i="3"/>
  <c r="Q25511" i="3"/>
  <c r="R21306" i="3"/>
  <c r="Q21306" i="3"/>
  <c r="R30347" i="3"/>
  <c r="Q30347" i="3"/>
  <c r="R25161" i="3"/>
  <c r="Q25161" i="3"/>
  <c r="R12088" i="3"/>
  <c r="Q12088" i="3"/>
  <c r="R11648" i="3"/>
  <c r="Q11648" i="3"/>
  <c r="R11938" i="3"/>
  <c r="Q11938" i="3"/>
  <c r="R22546" i="3"/>
  <c r="Q22546" i="3"/>
  <c r="R16691" i="3"/>
  <c r="Q16691" i="3"/>
  <c r="R15794" i="3"/>
  <c r="Q15794" i="3"/>
  <c r="R12902" i="3"/>
  <c r="Q12902" i="3"/>
  <c r="R17795" i="3"/>
  <c r="Q17795" i="3"/>
  <c r="R6211" i="3"/>
  <c r="Q6211" i="3"/>
  <c r="R20182" i="3"/>
  <c r="Q20182" i="3"/>
  <c r="R8914" i="3"/>
  <c r="Q8914" i="3"/>
  <c r="R28286" i="3"/>
  <c r="Q28286" i="3"/>
  <c r="R26193" i="3"/>
  <c r="Q26193" i="3"/>
  <c r="R5912" i="3"/>
  <c r="Q5912" i="3"/>
  <c r="R6328" i="3"/>
  <c r="Q6328" i="3"/>
  <c r="R28334" i="3"/>
  <c r="Q28334" i="3"/>
  <c r="R24531" i="3"/>
  <c r="Q24531" i="3"/>
  <c r="R26423" i="3"/>
  <c r="Q26423" i="3"/>
  <c r="R18812" i="3"/>
  <c r="Q18812" i="3"/>
  <c r="R18390" i="3"/>
  <c r="Q18390" i="3"/>
  <c r="R18168" i="3"/>
  <c r="Q18168" i="3"/>
  <c r="R12414" i="3"/>
  <c r="Q12414" i="3"/>
  <c r="R28490" i="3"/>
  <c r="Q28490" i="3"/>
  <c r="R25085" i="3"/>
  <c r="Q25085" i="3"/>
  <c r="R18650" i="3"/>
  <c r="Q18650" i="3"/>
  <c r="R112" i="3"/>
  <c r="Q112" i="3"/>
  <c r="R3028" i="3"/>
  <c r="Q3028" i="3"/>
  <c r="R2826" i="3"/>
  <c r="Q2826" i="3"/>
  <c r="R2628" i="3"/>
  <c r="Q2628" i="3"/>
  <c r="R20441" i="3"/>
  <c r="Q20441" i="3"/>
  <c r="R27496" i="3"/>
  <c r="Q27496" i="3"/>
  <c r="R18538" i="3"/>
  <c r="Q18538" i="3"/>
  <c r="R19046" i="3"/>
  <c r="Q19046" i="3"/>
  <c r="R24400" i="3"/>
  <c r="Q24400" i="3"/>
  <c r="R25985" i="3"/>
  <c r="Q25985" i="3"/>
  <c r="R21307" i="3"/>
  <c r="Q21307" i="3"/>
  <c r="R18133" i="3"/>
  <c r="Q18133" i="3"/>
  <c r="R21256" i="3"/>
  <c r="Q21256" i="3"/>
  <c r="R27531" i="3"/>
  <c r="Q27531" i="3"/>
  <c r="R28155" i="3"/>
  <c r="Q28155" i="3"/>
  <c r="R28172" i="3"/>
  <c r="Q28172" i="3"/>
  <c r="R27867" i="3"/>
  <c r="Q27867" i="3"/>
  <c r="R27932" i="3"/>
  <c r="Q27932" i="3"/>
  <c r="R28006" i="3"/>
  <c r="Q28006" i="3"/>
  <c r="R29745" i="3"/>
  <c r="Q29745" i="3"/>
  <c r="R14342" i="3"/>
  <c r="Q14342" i="3"/>
  <c r="R17994" i="3"/>
  <c r="Q17994" i="3"/>
  <c r="R17403" i="3"/>
  <c r="Q17403" i="3"/>
  <c r="R17078" i="3"/>
  <c r="Q17078" i="3"/>
  <c r="R17363" i="3"/>
  <c r="Q17363" i="3"/>
  <c r="R26527" i="3"/>
  <c r="Q26527" i="3"/>
  <c r="R16029" i="3"/>
  <c r="Q16029" i="3"/>
  <c r="R16088" i="3"/>
  <c r="Q16088" i="3"/>
  <c r="R16347" i="3"/>
  <c r="Q16347" i="3"/>
  <c r="R30140" i="3"/>
  <c r="Q30140" i="3"/>
  <c r="R6265" i="3"/>
  <c r="Q6265" i="3"/>
  <c r="R5670" i="3"/>
  <c r="Q5670" i="3"/>
  <c r="R27152" i="3"/>
  <c r="Q27152" i="3"/>
  <c r="R12130" i="3"/>
  <c r="Q12130" i="3"/>
  <c r="R26061" i="3"/>
  <c r="Q26061" i="3"/>
  <c r="R556" i="3"/>
  <c r="Q556" i="3"/>
  <c r="R458" i="3"/>
  <c r="Q458" i="3"/>
  <c r="R18100" i="3"/>
  <c r="Q18100" i="3"/>
  <c r="R28972" i="3"/>
  <c r="Q28972" i="3"/>
  <c r="R29450" i="3"/>
  <c r="Q29450" i="3"/>
  <c r="R6708" i="3"/>
  <c r="Q6708" i="3"/>
  <c r="R20263" i="3"/>
  <c r="Q20263" i="3"/>
  <c r="R26580" i="3"/>
  <c r="Q26580" i="3"/>
  <c r="R29627" i="3"/>
  <c r="Q29627" i="3"/>
  <c r="R18941" i="3"/>
  <c r="Q18941" i="3"/>
  <c r="R1710" i="3"/>
  <c r="Q1710" i="3"/>
  <c r="R1806" i="3"/>
  <c r="Q1806" i="3"/>
  <c r="R1891" i="3"/>
  <c r="Q1891" i="3"/>
  <c r="R1880" i="3"/>
  <c r="Q1880" i="3"/>
  <c r="R1735" i="3"/>
  <c r="Q1735" i="3"/>
  <c r="R1748" i="3"/>
  <c r="Q1748" i="3"/>
  <c r="R8975" i="3"/>
  <c r="Q8975" i="3"/>
  <c r="R8990" i="3"/>
  <c r="Q8990" i="3"/>
  <c r="R9146" i="3"/>
  <c r="Q9146" i="3"/>
  <c r="R6724" i="3"/>
  <c r="Q6724" i="3"/>
  <c r="R20676" i="3"/>
  <c r="Q20676" i="3"/>
  <c r="R7726" i="3"/>
  <c r="Q7726" i="3"/>
  <c r="R15025" i="3"/>
  <c r="Q15025" i="3"/>
  <c r="R27030" i="3"/>
  <c r="Q27030" i="3"/>
  <c r="R32636" i="3"/>
  <c r="Q32636" i="3"/>
  <c r="R13582" i="3"/>
  <c r="Q13582" i="3"/>
  <c r="R20668" i="3"/>
  <c r="Q20668" i="3"/>
  <c r="R14970" i="3"/>
  <c r="Q14970" i="3"/>
  <c r="R25273" i="3"/>
  <c r="Q25273" i="3"/>
  <c r="R13017" i="3"/>
  <c r="Q13017" i="3"/>
  <c r="R20826" i="3"/>
  <c r="Q20826" i="3"/>
  <c r="R20607" i="3"/>
  <c r="Q20607" i="3"/>
  <c r="R7232" i="3"/>
  <c r="Q7232" i="3"/>
  <c r="R20417" i="3"/>
  <c r="Q20417" i="3"/>
  <c r="R7439" i="3"/>
  <c r="Q7439" i="3"/>
  <c r="R8150" i="3"/>
  <c r="Q8150" i="3"/>
  <c r="R20864" i="3"/>
  <c r="Q20864" i="3"/>
  <c r="R9885" i="3"/>
  <c r="Q9885" i="3"/>
  <c r="R6274" i="3"/>
  <c r="Q6274" i="3"/>
  <c r="R26818" i="3"/>
  <c r="Q26818" i="3"/>
  <c r="R11810" i="3"/>
  <c r="Q11810" i="3"/>
  <c r="R28162" i="3"/>
  <c r="Q28162" i="3"/>
  <c r="R15986" i="3"/>
  <c r="Q15986" i="3"/>
  <c r="R9313" i="3"/>
  <c r="Q9313" i="3"/>
  <c r="R19909" i="3"/>
  <c r="Q19909" i="3"/>
  <c r="R25458" i="3"/>
  <c r="Q25458" i="3"/>
  <c r="R18936" i="3"/>
  <c r="Q18936" i="3"/>
  <c r="R10899" i="3"/>
  <c r="Q10899" i="3"/>
  <c r="R11124" i="3"/>
  <c r="Q11124" i="3"/>
  <c r="R10927" i="3"/>
  <c r="Q10927" i="3"/>
  <c r="R11127" i="3"/>
  <c r="Q11127" i="3"/>
  <c r="R26514" i="3"/>
  <c r="Q26514" i="3"/>
  <c r="R18116" i="3"/>
  <c r="Q18116" i="3"/>
  <c r="R17411" i="3"/>
  <c r="Q17411" i="3"/>
  <c r="R6405" i="3"/>
  <c r="Q6405" i="3"/>
  <c r="R6370" i="3"/>
  <c r="Q6370" i="3"/>
  <c r="R30134" i="3"/>
  <c r="Q30134" i="3"/>
  <c r="R30117" i="3"/>
  <c r="Q30117" i="3"/>
  <c r="R29756" i="3"/>
  <c r="Q29756" i="3"/>
  <c r="R103" i="3"/>
  <c r="Q103" i="3"/>
  <c r="R79" i="3"/>
  <c r="Q79" i="3"/>
  <c r="R89" i="3"/>
  <c r="Q89" i="3"/>
  <c r="R78" i="3"/>
  <c r="Q78" i="3"/>
  <c r="R29854" i="3"/>
  <c r="Q29854" i="3"/>
  <c r="R29550" i="3"/>
  <c r="Q29550" i="3"/>
  <c r="R30589" i="3"/>
  <c r="Q30589" i="3"/>
  <c r="R28228" i="3"/>
  <c r="Q28228" i="3"/>
  <c r="R438" i="3"/>
  <c r="Q438" i="3"/>
  <c r="R8397" i="3"/>
  <c r="Q8397" i="3"/>
  <c r="R23051" i="3"/>
  <c r="Q23051" i="3"/>
  <c r="R1189" i="3"/>
  <c r="Q1189" i="3"/>
  <c r="R20866" i="3"/>
  <c r="Q20866" i="3"/>
  <c r="R18142" i="3"/>
  <c r="Q18142" i="3"/>
  <c r="R20749" i="3"/>
  <c r="Q20749" i="3"/>
  <c r="R4274" i="3"/>
  <c r="Q4274" i="3"/>
  <c r="R1897" i="3"/>
  <c r="Q1897" i="3"/>
  <c r="R2029" i="3"/>
  <c r="Q2029" i="3"/>
  <c r="R1387" i="3"/>
  <c r="Q1387" i="3"/>
  <c r="R23793" i="3"/>
  <c r="Q23793" i="3"/>
  <c r="R21369" i="3"/>
  <c r="Q21369" i="3"/>
  <c r="R6969" i="3"/>
  <c r="Q6969" i="3"/>
  <c r="R1028" i="3"/>
  <c r="Q1028" i="3"/>
  <c r="R1620" i="3"/>
  <c r="Q1620" i="3"/>
  <c r="R9663" i="3"/>
  <c r="Q9663" i="3"/>
  <c r="R17291" i="3"/>
  <c r="Q17291" i="3"/>
  <c r="R16110" i="3"/>
  <c r="Q16110" i="3"/>
  <c r="R15828" i="3"/>
  <c r="Q15828" i="3"/>
  <c r="R11781" i="3"/>
  <c r="Q11781" i="3"/>
  <c r="R16017" i="3"/>
  <c r="Q16017" i="3"/>
  <c r="R13420" i="3"/>
  <c r="Q13420" i="3"/>
  <c r="R22176" i="3"/>
  <c r="Q22176" i="3"/>
  <c r="R27271" i="3"/>
  <c r="Q27271" i="3"/>
  <c r="R25649" i="3"/>
  <c r="Q25649" i="3"/>
  <c r="R8617" i="3"/>
  <c r="Q8617" i="3"/>
  <c r="R15161" i="3"/>
  <c r="Q15161" i="3"/>
  <c r="R8815" i="3"/>
  <c r="Q8815" i="3"/>
  <c r="R27736" i="3"/>
  <c r="Q27736" i="3"/>
  <c r="R1787" i="3"/>
  <c r="Q1787" i="3"/>
  <c r="R4429" i="3"/>
  <c r="Q4429" i="3"/>
  <c r="R4555" i="3"/>
  <c r="Q4555" i="3"/>
  <c r="R26305" i="3"/>
  <c r="Q26305" i="3"/>
  <c r="R26670" i="3"/>
  <c r="Q26670" i="3"/>
  <c r="R24451" i="3"/>
  <c r="Q24451" i="3"/>
  <c r="R25781" i="3"/>
  <c r="Q25781" i="3"/>
  <c r="R25759" i="3"/>
  <c r="Q25759" i="3"/>
  <c r="R26080" i="3"/>
  <c r="Q26080" i="3"/>
  <c r="R26028" i="3"/>
  <c r="Q26028" i="3"/>
  <c r="R9060" i="3"/>
  <c r="Q9060" i="3"/>
  <c r="R30094" i="3"/>
  <c r="Q30094" i="3"/>
  <c r="R24633" i="3"/>
  <c r="Q24633" i="3"/>
  <c r="R30851" i="3"/>
  <c r="Q30851" i="3"/>
  <c r="R19950" i="3"/>
  <c r="Q19950" i="3"/>
  <c r="R25629" i="3"/>
  <c r="Q25629" i="3"/>
  <c r="R10842" i="3"/>
  <c r="Q10842" i="3"/>
  <c r="R29919" i="3"/>
  <c r="Q29919" i="3"/>
  <c r="R26198" i="3"/>
  <c r="Q26198" i="3"/>
  <c r="R12529" i="3"/>
  <c r="Q12529" i="3"/>
  <c r="R28311" i="3"/>
  <c r="Q28311" i="3"/>
  <c r="R21527" i="3"/>
  <c r="Q21527" i="3"/>
  <c r="R12925" i="3"/>
  <c r="Q12925" i="3"/>
  <c r="R119" i="3"/>
  <c r="Q119" i="3"/>
  <c r="R3679" i="3"/>
  <c r="Q3679" i="3"/>
  <c r="R3708" i="3"/>
  <c r="Q3708" i="3"/>
  <c r="R25141" i="3"/>
  <c r="Q25141" i="3"/>
  <c r="R19398" i="3"/>
  <c r="Q19398" i="3"/>
  <c r="R19444" i="3"/>
  <c r="Q19444" i="3"/>
  <c r="R4068" i="3"/>
  <c r="Q4068" i="3"/>
  <c r="R4695" i="3"/>
  <c r="Q4695" i="3"/>
  <c r="R4755" i="3"/>
  <c r="Q4755" i="3"/>
  <c r="R4265" i="3"/>
  <c r="Q4265" i="3"/>
  <c r="R4318" i="3"/>
  <c r="Q4318" i="3"/>
  <c r="R4079" i="3"/>
  <c r="Q4079" i="3"/>
  <c r="R7771" i="3"/>
  <c r="Q7771" i="3"/>
  <c r="R13963" i="3"/>
  <c r="Q13963" i="3"/>
  <c r="R11350" i="3"/>
  <c r="Q11350" i="3"/>
  <c r="R23251" i="3"/>
  <c r="Q23251" i="3"/>
  <c r="R13703" i="3"/>
  <c r="Q13703" i="3"/>
  <c r="R30852" i="3"/>
  <c r="Q30852" i="3"/>
  <c r="R22288" i="3"/>
  <c r="Q22288" i="3"/>
  <c r="R28080" i="3"/>
  <c r="Q28080" i="3"/>
  <c r="R27829" i="3"/>
  <c r="Q27829" i="3"/>
  <c r="R25452" i="3"/>
  <c r="Q25452" i="3"/>
  <c r="R27785" i="3"/>
  <c r="Q27785" i="3"/>
  <c r="R2230" i="3"/>
  <c r="Q2230" i="3"/>
  <c r="R25257" i="3"/>
  <c r="Q25257" i="3"/>
  <c r="R21512" i="3"/>
  <c r="Q21512" i="3"/>
  <c r="R21471" i="3"/>
  <c r="Q21471" i="3"/>
  <c r="R22691" i="3"/>
  <c r="Q22691" i="3"/>
  <c r="R22649" i="3"/>
  <c r="Q22649" i="3"/>
  <c r="R6924" i="3"/>
  <c r="Q6924" i="3"/>
  <c r="R5634" i="3"/>
  <c r="Q5634" i="3"/>
  <c r="R5531" i="3"/>
  <c r="Q5531" i="3"/>
  <c r="R8073" i="3"/>
  <c r="Q8073" i="3"/>
  <c r="R3563" i="3"/>
  <c r="Q3563" i="3"/>
  <c r="R13309" i="3"/>
  <c r="Q13309" i="3"/>
  <c r="R7625" i="3"/>
  <c r="Q7625" i="3"/>
  <c r="R14915" i="3"/>
  <c r="Q14915" i="3"/>
  <c r="R26710" i="3"/>
  <c r="Q26710" i="3"/>
  <c r="R28160" i="3"/>
  <c r="Q28160" i="3"/>
  <c r="R27727" i="3"/>
  <c r="Q27727" i="3"/>
  <c r="R28049" i="3"/>
  <c r="Q28049" i="3"/>
  <c r="R20434" i="3"/>
  <c r="Q20434" i="3"/>
  <c r="R3070" i="3"/>
  <c r="Q3070" i="3"/>
  <c r="R3285" i="3"/>
  <c r="Q3285" i="3"/>
  <c r="R12223" i="3"/>
  <c r="Q12223" i="3"/>
  <c r="R13293" i="3"/>
  <c r="Q13293" i="3"/>
  <c r="R13272" i="3"/>
  <c r="Q13272" i="3"/>
  <c r="R13176" i="3"/>
  <c r="Q13176" i="3"/>
  <c r="R13426" i="3"/>
  <c r="Q13426" i="3"/>
  <c r="R13376" i="3"/>
  <c r="Q13376" i="3"/>
  <c r="R3337" i="3"/>
  <c r="Q3337" i="3"/>
  <c r="R3103" i="3"/>
  <c r="Q3103" i="3"/>
  <c r="R19242" i="3"/>
  <c r="Q19242" i="3"/>
  <c r="R25760" i="3"/>
  <c r="Q25760" i="3"/>
  <c r="R10295" i="3"/>
  <c r="Q10295" i="3"/>
  <c r="R10552" i="3"/>
  <c r="Q10552" i="3"/>
  <c r="R15615" i="3"/>
  <c r="Q15615" i="3"/>
  <c r="R21644" i="3"/>
  <c r="Q21644" i="3"/>
  <c r="R19924" i="3"/>
  <c r="Q19924" i="3"/>
  <c r="R23703" i="3"/>
  <c r="Q23703" i="3"/>
  <c r="R29753" i="3"/>
  <c r="Q29753" i="3"/>
  <c r="R9038" i="3"/>
  <c r="Q9038" i="3"/>
  <c r="R6419" i="3"/>
  <c r="Q6419" i="3"/>
  <c r="R533" i="3"/>
  <c r="Q533" i="3"/>
  <c r="R554" i="3"/>
  <c r="Q554" i="3"/>
  <c r="R588" i="3"/>
  <c r="Q588" i="3"/>
  <c r="R3278" i="3"/>
  <c r="Q3278" i="3"/>
  <c r="R9761" i="3"/>
  <c r="Q9761" i="3"/>
  <c r="R17265" i="3"/>
  <c r="Q17265" i="3"/>
  <c r="R17062" i="3"/>
  <c r="Q17062" i="3"/>
  <c r="R9317" i="3"/>
  <c r="Q9317" i="3"/>
  <c r="R9648" i="3"/>
  <c r="Q9648" i="3"/>
  <c r="R17380" i="3"/>
  <c r="Q17380" i="3"/>
  <c r="R9920" i="3"/>
  <c r="Q9920" i="3"/>
  <c r="R3246" i="3"/>
  <c r="Q3246" i="3"/>
  <c r="R18171" i="3"/>
  <c r="Q18171" i="3"/>
  <c r="R27301" i="3"/>
  <c r="Q27301" i="3"/>
  <c r="R26326" i="3"/>
  <c r="Q26326" i="3"/>
  <c r="R27209" i="3"/>
  <c r="Q27209" i="3"/>
  <c r="R28152" i="3"/>
  <c r="Q28152" i="3"/>
  <c r="R17818" i="3"/>
  <c r="Q17818" i="3"/>
  <c r="R30854" i="3"/>
  <c r="Q30854" i="3"/>
  <c r="R30756" i="3"/>
  <c r="Q30756" i="3"/>
  <c r="R30672" i="3"/>
  <c r="Q30672" i="3"/>
  <c r="R30848" i="3"/>
  <c r="Q30848" i="3"/>
  <c r="R30292" i="3"/>
  <c r="Q30292" i="3"/>
  <c r="R30357" i="3"/>
  <c r="Q30357" i="3"/>
  <c r="R22143" i="3"/>
  <c r="Q22143" i="3"/>
  <c r="R22325" i="3"/>
  <c r="Q22325" i="3"/>
  <c r="R19753" i="3"/>
  <c r="Q19753" i="3"/>
  <c r="R20193" i="3"/>
  <c r="Q20193" i="3"/>
  <c r="R20385" i="3"/>
  <c r="Q20385" i="3"/>
  <c r="R19970" i="3"/>
  <c r="Q19970" i="3"/>
  <c r="R20678" i="3"/>
  <c r="Q20678" i="3"/>
  <c r="R29390" i="3"/>
  <c r="Q29390" i="3"/>
  <c r="R28979" i="3"/>
  <c r="Q28979" i="3"/>
  <c r="R12650" i="3"/>
  <c r="Q12650" i="3"/>
  <c r="R20689" i="3"/>
  <c r="Q20689" i="3"/>
  <c r="R15997" i="3"/>
  <c r="Q15997" i="3"/>
  <c r="R4834" i="3"/>
  <c r="Q4834" i="3"/>
  <c r="R3701" i="3"/>
  <c r="Q3701" i="3"/>
  <c r="R3677" i="3"/>
  <c r="Q3677" i="3"/>
  <c r="R3633" i="3"/>
  <c r="Q3633" i="3"/>
  <c r="R3626" i="3"/>
  <c r="Q3626" i="3"/>
  <c r="R3628" i="3"/>
  <c r="Q3628" i="3"/>
  <c r="R3312" i="3"/>
  <c r="Q3312" i="3"/>
  <c r="R3784" i="3"/>
  <c r="Q3784" i="3"/>
  <c r="R2117" i="3"/>
  <c r="Q2117" i="3"/>
  <c r="R2217" i="3"/>
  <c r="Q2217" i="3"/>
  <c r="R2402" i="3"/>
  <c r="Q2402" i="3"/>
  <c r="R2596" i="3"/>
  <c r="Q2596" i="3"/>
  <c r="R31401" i="3"/>
  <c r="Q31401" i="3"/>
  <c r="R2097" i="3"/>
  <c r="Q2097" i="3"/>
  <c r="R1712" i="3"/>
  <c r="Q1712" i="3"/>
  <c r="R14553" i="3"/>
  <c r="Q14553" i="3"/>
  <c r="R14138" i="3"/>
  <c r="Q14138" i="3"/>
  <c r="R9280" i="3"/>
  <c r="Q9280" i="3"/>
  <c r="R11844" i="3"/>
  <c r="Q11844" i="3"/>
  <c r="R9882" i="3"/>
  <c r="Q9882" i="3"/>
  <c r="R13029" i="3"/>
  <c r="Q13029" i="3"/>
  <c r="R27717" i="3"/>
  <c r="Q27717" i="3"/>
  <c r="R27593" i="3"/>
  <c r="Q27593" i="3"/>
  <c r="R26165" i="3"/>
  <c r="Q26165" i="3"/>
  <c r="R25478" i="3"/>
  <c r="Q25478" i="3"/>
  <c r="R28792" i="3"/>
  <c r="Q28792" i="3"/>
  <c r="R29226" i="3"/>
  <c r="Q29226" i="3"/>
  <c r="R29254" i="3"/>
  <c r="Q29254" i="3"/>
  <c r="R27929" i="3"/>
  <c r="Q27929" i="3"/>
  <c r="R28047" i="3"/>
  <c r="Q28047" i="3"/>
  <c r="R7750" i="3"/>
  <c r="Q7750" i="3"/>
  <c r="R19922" i="3"/>
  <c r="Q19922" i="3"/>
  <c r="R4170" i="3"/>
  <c r="Q4170" i="3"/>
  <c r="R3937" i="3"/>
  <c r="Q3937" i="3"/>
  <c r="R4735" i="3"/>
  <c r="Q4735" i="3"/>
  <c r="R6675" i="3"/>
  <c r="Q6675" i="3"/>
  <c r="R6651" i="3"/>
  <c r="Q6651" i="3"/>
  <c r="R6515" i="3"/>
  <c r="Q6515" i="3"/>
  <c r="R6384" i="3"/>
  <c r="Q6384" i="3"/>
  <c r="R6406" i="3"/>
  <c r="Q6406" i="3"/>
  <c r="R16775" i="3"/>
  <c r="Q16775" i="3"/>
  <c r="R696" i="3"/>
  <c r="Q696" i="3"/>
  <c r="R7748" i="3"/>
  <c r="Q7748" i="3"/>
  <c r="R7767" i="3"/>
  <c r="Q7767" i="3"/>
  <c r="R2653" i="3"/>
  <c r="Q2653" i="3"/>
  <c r="R16882" i="3"/>
  <c r="Q16882" i="3"/>
  <c r="R422" i="3"/>
  <c r="Q422" i="3"/>
  <c r="R31454" i="3"/>
  <c r="Q31454" i="3"/>
  <c r="R31390" i="3"/>
  <c r="Q31390" i="3"/>
  <c r="R31356" i="3"/>
  <c r="Q31356" i="3"/>
  <c r="R31190" i="3"/>
  <c r="Q31190" i="3"/>
  <c r="R31162" i="3"/>
  <c r="Q31162" i="3"/>
  <c r="R31717" i="3"/>
  <c r="Q31717" i="3"/>
  <c r="R16180" i="3"/>
  <c r="Q16180" i="3"/>
  <c r="R29300" i="3"/>
  <c r="Q29300" i="3"/>
  <c r="R1732" i="3"/>
  <c r="Q1732" i="3"/>
  <c r="R30704" i="3"/>
  <c r="Q30704" i="3"/>
  <c r="R20014" i="3"/>
  <c r="Q20014" i="3"/>
  <c r="R31994" i="3"/>
  <c r="Q31994" i="3"/>
  <c r="R29965" i="3"/>
  <c r="Q29965" i="3"/>
  <c r="R24577" i="3"/>
  <c r="Q24577" i="3"/>
  <c r="R24651" i="3"/>
  <c r="Q24651" i="3"/>
  <c r="R22356" i="3"/>
  <c r="Q22356" i="3"/>
  <c r="R7391" i="3"/>
  <c r="Q7391" i="3"/>
  <c r="R16774" i="3"/>
  <c r="Q16774" i="3"/>
  <c r="R16560" i="3"/>
  <c r="Q16560" i="3"/>
  <c r="R2800" i="3"/>
  <c r="Q2800" i="3"/>
  <c r="R14371" i="3"/>
  <c r="Q14371" i="3"/>
  <c r="R20746" i="3"/>
  <c r="Q20746" i="3"/>
  <c r="R17631" i="3"/>
  <c r="Q17631" i="3"/>
  <c r="R4243" i="3"/>
  <c r="Q4243" i="3"/>
  <c r="R29743" i="3"/>
  <c r="Q29743" i="3"/>
  <c r="R15538" i="3"/>
  <c r="Q15538" i="3"/>
  <c r="R14151" i="3"/>
  <c r="Q14151" i="3"/>
  <c r="R30520" i="3"/>
  <c r="Q30520" i="3"/>
  <c r="R3209" i="3"/>
  <c r="Q3209" i="3"/>
  <c r="R3244" i="3"/>
  <c r="Q3244" i="3"/>
  <c r="R3483" i="3"/>
  <c r="Q3483" i="3"/>
  <c r="R24029" i="3"/>
  <c r="Q24029" i="3"/>
  <c r="R29263" i="3"/>
  <c r="Q29263" i="3"/>
  <c r="R15326" i="3"/>
  <c r="Q15326" i="3"/>
  <c r="R18283" i="3"/>
  <c r="Q18283" i="3"/>
  <c r="R31679" i="3"/>
  <c r="Q31679" i="3"/>
  <c r="R19228" i="3"/>
  <c r="Q19228" i="3"/>
  <c r="R8444" i="3"/>
  <c r="Q8444" i="3"/>
  <c r="R2054" i="3"/>
  <c r="Q2054" i="3"/>
  <c r="R1980" i="3"/>
  <c r="Q1980" i="3"/>
  <c r="R16419" i="3"/>
  <c r="Q16419" i="3"/>
  <c r="R10854" i="3"/>
  <c r="Q10854" i="3"/>
  <c r="R10986" i="3"/>
  <c r="Q10986" i="3"/>
  <c r="R699" i="3"/>
  <c r="Q699" i="3"/>
  <c r="R12628" i="3"/>
  <c r="Q12628" i="3"/>
  <c r="R12835" i="3"/>
  <c r="Q12835" i="3"/>
  <c r="R8800" i="3"/>
  <c r="Q8800" i="3"/>
  <c r="R8859" i="3"/>
  <c r="Q8859" i="3"/>
  <c r="R726" i="3"/>
  <c r="Q726" i="3"/>
  <c r="R2128" i="3"/>
  <c r="Q2128" i="3"/>
  <c r="R2099" i="3"/>
  <c r="Q2099" i="3"/>
  <c r="R23230" i="3"/>
  <c r="Q23230" i="3"/>
  <c r="R31399" i="3"/>
  <c r="Q31399" i="3"/>
  <c r="R18982" i="3"/>
  <c r="Q18982" i="3"/>
  <c r="R32804" i="3"/>
  <c r="Q32804" i="3"/>
  <c r="R25583" i="3"/>
  <c r="Q25583" i="3"/>
  <c r="R13098" i="3"/>
  <c r="Q13098" i="3"/>
  <c r="R13310" i="3"/>
  <c r="Q13310" i="3"/>
  <c r="R10313" i="3"/>
  <c r="Q10313" i="3"/>
  <c r="R955" i="3"/>
  <c r="Q955" i="3"/>
  <c r="R4804" i="3"/>
  <c r="Q4804" i="3"/>
  <c r="R13026" i="3"/>
  <c r="Q13026" i="3"/>
  <c r="R6643" i="3"/>
  <c r="Q6643" i="3"/>
  <c r="R6174" i="3"/>
  <c r="Q6174" i="3"/>
  <c r="R6246" i="3"/>
  <c r="Q6246" i="3"/>
  <c r="R6135" i="3"/>
  <c r="Q6135" i="3"/>
  <c r="R11254" i="3"/>
  <c r="Q11254" i="3"/>
  <c r="R19177" i="3"/>
  <c r="Q19177" i="3"/>
  <c r="R19042" i="3"/>
  <c r="Q19042" i="3"/>
  <c r="R11308" i="3"/>
  <c r="Q11308" i="3"/>
  <c r="R24686" i="3"/>
  <c r="Q24686" i="3"/>
  <c r="R12128" i="3"/>
  <c r="Q12128" i="3"/>
  <c r="R3385" i="3"/>
  <c r="Q3385" i="3"/>
  <c r="R31344" i="3"/>
  <c r="Q31344" i="3"/>
  <c r="R21177" i="3"/>
  <c r="Q21177" i="3"/>
  <c r="R14107" i="3"/>
  <c r="Q14107" i="3"/>
  <c r="R2038" i="3"/>
  <c r="Q2038" i="3"/>
  <c r="R27086" i="3"/>
  <c r="Q27086" i="3"/>
  <c r="R6673" i="3"/>
  <c r="Q6673" i="3"/>
  <c r="R6604" i="3"/>
  <c r="Q6604" i="3"/>
  <c r="R13070" i="3"/>
  <c r="Q13070" i="3"/>
  <c r="R2268" i="3"/>
  <c r="Q2268" i="3"/>
  <c r="R2308" i="3"/>
  <c r="Q2308" i="3"/>
  <c r="R16279" i="3"/>
  <c r="Q16279" i="3"/>
  <c r="R6389" i="3"/>
  <c r="Q6389" i="3"/>
  <c r="R27360" i="3"/>
  <c r="Q27360" i="3"/>
  <c r="R17984" i="3"/>
  <c r="Q17984" i="3"/>
  <c r="R769" i="3"/>
  <c r="Q769" i="3"/>
  <c r="R1373" i="3"/>
  <c r="Q1373" i="3"/>
  <c r="R1352" i="3"/>
  <c r="Q1352" i="3"/>
  <c r="R1503" i="3"/>
  <c r="Q1503" i="3"/>
  <c r="R1633" i="3"/>
  <c r="Q1633" i="3"/>
  <c r="R24560" i="3"/>
  <c r="Q24560" i="3"/>
  <c r="R26923" i="3"/>
  <c r="Q26923" i="3"/>
  <c r="R805" i="3"/>
  <c r="Q805" i="3"/>
  <c r="R11953" i="3"/>
  <c r="Q11953" i="3"/>
  <c r="R11499" i="3"/>
  <c r="Q11499" i="3"/>
  <c r="R11172" i="3"/>
  <c r="Q11172" i="3"/>
  <c r="R26591" i="3"/>
  <c r="Q26591" i="3"/>
  <c r="R5200" i="3"/>
  <c r="Q5200" i="3"/>
  <c r="R14852" i="3"/>
  <c r="Q14852" i="3"/>
  <c r="R14529" i="3"/>
  <c r="Q14529" i="3"/>
  <c r="R2605" i="3"/>
  <c r="Q2605" i="3"/>
  <c r="R11236" i="3"/>
  <c r="Q11236" i="3"/>
  <c r="R5495" i="3"/>
  <c r="Q5495" i="3"/>
  <c r="R5747" i="3"/>
  <c r="Q5747" i="3"/>
  <c r="R5908" i="3"/>
  <c r="Q5908" i="3"/>
  <c r="R5222" i="3"/>
  <c r="Q5222" i="3"/>
  <c r="R5199" i="3"/>
  <c r="Q5199" i="3"/>
  <c r="R5186" i="3"/>
  <c r="Q5186" i="3"/>
  <c r="R7749" i="3"/>
  <c r="Q7749" i="3"/>
  <c r="R16504" i="3"/>
  <c r="Q16504" i="3"/>
  <c r="R20906" i="3"/>
  <c r="Q20906" i="3"/>
  <c r="R23568" i="3"/>
  <c r="Q23568" i="3"/>
  <c r="R8717" i="3"/>
  <c r="Q8717" i="3"/>
  <c r="R9378" i="3"/>
  <c r="Q9378" i="3"/>
  <c r="R9127" i="3"/>
  <c r="Q9127" i="3"/>
  <c r="R12801" i="3"/>
  <c r="Q12801" i="3"/>
  <c r="R5307" i="3"/>
  <c r="Q5307" i="3"/>
  <c r="R11353" i="3"/>
  <c r="Q11353" i="3"/>
  <c r="R2204" i="3"/>
  <c r="Q2204" i="3"/>
  <c r="R9743" i="3"/>
  <c r="Q9743" i="3"/>
  <c r="R24596" i="3"/>
  <c r="Q24596" i="3"/>
  <c r="R32428" i="3"/>
  <c r="Q32428" i="3"/>
  <c r="R32268" i="3"/>
  <c r="Q32268" i="3"/>
  <c r="R32457" i="3"/>
  <c r="Q32457" i="3"/>
  <c r="R1254" i="3"/>
  <c r="Q1254" i="3"/>
  <c r="R1238" i="3"/>
  <c r="Q1238" i="3"/>
  <c r="R1235" i="3"/>
  <c r="Q1235" i="3"/>
  <c r="R1230" i="3"/>
  <c r="Q1230" i="3"/>
  <c r="R1341" i="3"/>
  <c r="Q1341" i="3"/>
  <c r="R22373" i="3"/>
  <c r="Q22373" i="3"/>
  <c r="R419" i="3"/>
  <c r="Q419" i="3"/>
  <c r="R22636" i="3"/>
  <c r="Q22636" i="3"/>
  <c r="R23147" i="3"/>
  <c r="Q23147" i="3"/>
  <c r="R11106" i="3"/>
  <c r="Q11106" i="3"/>
  <c r="R15181" i="3"/>
  <c r="Q15181" i="3"/>
  <c r="R21234" i="3"/>
  <c r="Q21234" i="3"/>
  <c r="R21616" i="3"/>
  <c r="Q21616" i="3"/>
  <c r="R19774" i="3"/>
  <c r="Q19774" i="3"/>
  <c r="R19678" i="3"/>
  <c r="Q19678" i="3"/>
  <c r="R20975" i="3"/>
  <c r="Q20975" i="3"/>
  <c r="R19459" i="3"/>
  <c r="Q19459" i="3"/>
  <c r="R22689" i="3"/>
  <c r="Q22689" i="3"/>
  <c r="R32955" i="3"/>
  <c r="Q32955" i="3"/>
  <c r="R10483" i="3"/>
  <c r="Q10483" i="3"/>
  <c r="R9804" i="3"/>
  <c r="Q9804" i="3"/>
  <c r="R6721" i="3"/>
  <c r="Q6721" i="3"/>
  <c r="R6524" i="3"/>
  <c r="Q6524" i="3"/>
  <c r="R6594" i="3"/>
  <c r="Q6594" i="3"/>
  <c r="R6700" i="3"/>
  <c r="Q6700" i="3"/>
  <c r="R6997" i="3"/>
  <c r="Q6997" i="3"/>
  <c r="R16329" i="3"/>
  <c r="Q16329" i="3"/>
  <c r="R15861" i="3"/>
  <c r="Q15861" i="3"/>
  <c r="R15845" i="3"/>
  <c r="Q15845" i="3"/>
  <c r="R15271" i="3"/>
  <c r="Q15271" i="3"/>
  <c r="R26273" i="3"/>
  <c r="Q26273" i="3"/>
  <c r="R17478" i="3"/>
  <c r="Q17478" i="3"/>
  <c r="R21781" i="3"/>
  <c r="Q21781" i="3"/>
  <c r="R31348" i="3"/>
  <c r="Q31348" i="3"/>
  <c r="R29115" i="3"/>
  <c r="Q29115" i="3"/>
  <c r="R8018" i="3"/>
  <c r="Q8018" i="3"/>
  <c r="R2129" i="3"/>
  <c r="Q2129" i="3"/>
  <c r="R22920" i="3"/>
  <c r="Q22920" i="3"/>
  <c r="R12838" i="3"/>
  <c r="Q12838" i="3"/>
  <c r="R5009" i="3"/>
  <c r="Q5009" i="3"/>
  <c r="R23617" i="3"/>
  <c r="Q23617" i="3"/>
  <c r="R16550" i="3"/>
  <c r="Q16550" i="3"/>
  <c r="R17441" i="3"/>
  <c r="Q17441" i="3"/>
  <c r="R17511" i="3"/>
  <c r="Q17511" i="3"/>
  <c r="R16644" i="3"/>
  <c r="Q16644" i="3"/>
  <c r="R8999" i="3"/>
  <c r="Q8999" i="3"/>
  <c r="R13966" i="3"/>
  <c r="Q13966" i="3"/>
  <c r="R30107" i="3"/>
  <c r="Q30107" i="3"/>
  <c r="R30050" i="3"/>
  <c r="Q30050" i="3"/>
  <c r="R4322" i="3"/>
  <c r="Q4322" i="3"/>
  <c r="R27959" i="3"/>
  <c r="Q27959" i="3"/>
  <c r="R28024" i="3"/>
  <c r="Q28024" i="3"/>
  <c r="R27834" i="3"/>
  <c r="Q27834" i="3"/>
  <c r="R27818" i="3"/>
  <c r="Q27818" i="3"/>
  <c r="R27760" i="3"/>
  <c r="Q27760" i="3"/>
  <c r="R29744" i="3"/>
  <c r="Q29744" i="3"/>
  <c r="R28116" i="3"/>
  <c r="Q28116" i="3"/>
  <c r="R26841" i="3"/>
  <c r="Q26841" i="3"/>
  <c r="R31392" i="3"/>
  <c r="Q31392" i="3"/>
  <c r="R31296" i="3"/>
  <c r="Q31296" i="3"/>
  <c r="R30259" i="3"/>
  <c r="Q30259" i="3"/>
  <c r="R32446" i="3"/>
  <c r="Q32446" i="3"/>
  <c r="R3916" i="3"/>
  <c r="Q3916" i="3"/>
  <c r="R4016" i="3"/>
  <c r="Q4016" i="3"/>
  <c r="R17770" i="3"/>
  <c r="Q17770" i="3"/>
  <c r="R11376" i="3"/>
  <c r="Q11376" i="3"/>
  <c r="R27513" i="3"/>
  <c r="Q27513" i="3"/>
  <c r="R22711" i="3"/>
  <c r="Q22711" i="3"/>
  <c r="R4621" i="3"/>
  <c r="Q4621" i="3"/>
  <c r="R14738" i="3"/>
  <c r="Q14738" i="3"/>
  <c r="R32617" i="3"/>
  <c r="Q32617" i="3"/>
  <c r="R23096" i="3"/>
  <c r="Q23096" i="3"/>
  <c r="R8425" i="3"/>
  <c r="Q8425" i="3"/>
  <c r="R10933" i="3"/>
  <c r="Q10933" i="3"/>
  <c r="R5367" i="3"/>
  <c r="Q5367" i="3"/>
  <c r="R7740" i="3"/>
  <c r="Q7740" i="3"/>
  <c r="R9583" i="3"/>
  <c r="Q9583" i="3"/>
  <c r="R10904" i="3"/>
  <c r="Q10904" i="3"/>
  <c r="R9759" i="3"/>
  <c r="Q9759" i="3"/>
  <c r="R24511" i="3"/>
  <c r="Q24511" i="3"/>
  <c r="R28232" i="3"/>
  <c r="Q28232" i="3"/>
  <c r="R17060" i="3"/>
  <c r="Q17060" i="3"/>
  <c r="R2484" i="3"/>
  <c r="Q2484" i="3"/>
  <c r="R6707" i="3"/>
  <c r="Q6707" i="3"/>
  <c r="R23640" i="3"/>
  <c r="Q23640" i="3"/>
  <c r="R31930" i="3"/>
  <c r="Q31930" i="3"/>
  <c r="R18870" i="3"/>
  <c r="Q18870" i="3"/>
  <c r="R24063" i="3"/>
  <c r="Q24063" i="3"/>
  <c r="R28293" i="3"/>
  <c r="Q28293" i="3"/>
  <c r="R28319" i="3"/>
  <c r="Q28319" i="3"/>
  <c r="R25262" i="3"/>
  <c r="Q25262" i="3"/>
  <c r="R16940" i="3"/>
  <c r="Q16940" i="3"/>
  <c r="R11096" i="3"/>
  <c r="Q11096" i="3"/>
  <c r="R4952" i="3"/>
  <c r="Q4952" i="3"/>
  <c r="R4857" i="3"/>
  <c r="Q4857" i="3"/>
  <c r="R4809" i="3"/>
  <c r="Q4809" i="3"/>
  <c r="R19773" i="3"/>
  <c r="Q19773" i="3"/>
  <c r="R26972" i="3"/>
  <c r="Q26972" i="3"/>
  <c r="R32085" i="3"/>
  <c r="Q32085" i="3"/>
  <c r="R28747" i="3"/>
  <c r="Q28747" i="3"/>
  <c r="R88" i="3"/>
  <c r="Q88" i="3"/>
  <c r="R32337" i="3"/>
  <c r="Q32337" i="3"/>
  <c r="R29967" i="3"/>
  <c r="Q29967" i="3"/>
  <c r="R16761" i="3"/>
  <c r="Q16761" i="3"/>
  <c r="R30209" i="3"/>
  <c r="Q30209" i="3"/>
  <c r="R11724" i="3"/>
  <c r="Q11724" i="3"/>
  <c r="R21378" i="3"/>
  <c r="Q21378" i="3"/>
  <c r="R11924" i="3"/>
  <c r="Q11924" i="3"/>
  <c r="R27322" i="3"/>
  <c r="Q27322" i="3"/>
  <c r="R32368" i="3"/>
  <c r="Q32368" i="3"/>
  <c r="R21455" i="3"/>
  <c r="Q21455" i="3"/>
  <c r="R23199" i="3"/>
  <c r="Q23199" i="3"/>
  <c r="R32391" i="3"/>
  <c r="Q32391" i="3"/>
  <c r="R16289" i="3"/>
  <c r="Q16289" i="3"/>
  <c r="R14345" i="3"/>
  <c r="Q14345" i="3"/>
  <c r="R12710" i="3"/>
  <c r="Q12710" i="3"/>
  <c r="R4199" i="3"/>
  <c r="Q4199" i="3"/>
  <c r="R26442" i="3"/>
  <c r="Q26442" i="3"/>
  <c r="R9214" i="3"/>
  <c r="Q9214" i="3"/>
  <c r="R11050" i="3"/>
  <c r="Q11050" i="3"/>
  <c r="R10092" i="3"/>
  <c r="Q10092" i="3"/>
  <c r="R9177" i="3"/>
  <c r="Q9177" i="3"/>
  <c r="R9202" i="3"/>
  <c r="Q9202" i="3"/>
  <c r="R9165" i="3"/>
  <c r="Q9165" i="3"/>
  <c r="R10625" i="3"/>
  <c r="Q10625" i="3"/>
  <c r="R17761" i="3"/>
  <c r="Q17761" i="3"/>
  <c r="R21451" i="3"/>
  <c r="Q21451" i="3"/>
  <c r="R7502" i="3"/>
  <c r="Q7502" i="3"/>
  <c r="R26955" i="3"/>
  <c r="Q26955" i="3"/>
  <c r="R29728" i="3"/>
  <c r="Q29728" i="3"/>
  <c r="R10824" i="3"/>
  <c r="Q10824" i="3"/>
  <c r="R20743" i="3"/>
  <c r="Q20743" i="3"/>
  <c r="R14185" i="3"/>
  <c r="Q14185" i="3"/>
  <c r="R10681" i="3"/>
  <c r="Q10681" i="3"/>
  <c r="R19670" i="3"/>
  <c r="Q19670" i="3"/>
  <c r="R13803" i="3"/>
  <c r="Q13803" i="3"/>
  <c r="R23915" i="3"/>
  <c r="Q23915" i="3"/>
  <c r="R21851" i="3"/>
  <c r="Q21851" i="3"/>
  <c r="R10817" i="3"/>
  <c r="Q10817" i="3"/>
  <c r="R31437" i="3"/>
  <c r="Q31437" i="3"/>
  <c r="R21435" i="3"/>
  <c r="Q21435" i="3"/>
  <c r="R13231" i="3"/>
  <c r="Q13231" i="3"/>
  <c r="R12090" i="3"/>
  <c r="Q12090" i="3"/>
  <c r="R28254" i="3"/>
  <c r="Q28254" i="3"/>
  <c r="R9971" i="3"/>
  <c r="Q9971" i="3"/>
  <c r="R20250" i="3"/>
  <c r="Q20250" i="3"/>
  <c r="R6204" i="3"/>
  <c r="Q6204" i="3"/>
  <c r="R15068" i="3"/>
  <c r="Q15068" i="3"/>
  <c r="R12915" i="3"/>
  <c r="Q12915" i="3"/>
  <c r="R8275" i="3"/>
  <c r="Q8275" i="3"/>
  <c r="R20683" i="3"/>
  <c r="Q20683" i="3"/>
  <c r="R6709" i="3"/>
  <c r="Q6709" i="3"/>
  <c r="R24972" i="3"/>
  <c r="Q24972" i="3"/>
  <c r="R29850" i="3"/>
  <c r="Q29850" i="3"/>
  <c r="R30164" i="3"/>
  <c r="Q30164" i="3"/>
  <c r="R24100" i="3"/>
  <c r="Q24100" i="3"/>
  <c r="R24112" i="3"/>
  <c r="Q24112" i="3"/>
  <c r="R24324" i="3"/>
  <c r="Q24324" i="3"/>
  <c r="R27107" i="3"/>
  <c r="Q27107" i="3"/>
  <c r="R12385" i="3"/>
  <c r="Q12385" i="3"/>
  <c r="R28899" i="3"/>
  <c r="Q28899" i="3"/>
  <c r="R30420" i="3"/>
  <c r="Q30420" i="3"/>
  <c r="R20670" i="3"/>
  <c r="Q20670" i="3"/>
  <c r="R30051" i="3"/>
  <c r="Q30051" i="3"/>
  <c r="R8151" i="3"/>
  <c r="Q8151" i="3"/>
  <c r="R30045" i="3"/>
  <c r="Q30045" i="3"/>
  <c r="R22372" i="3"/>
  <c r="Q22372" i="3"/>
  <c r="R2426" i="3"/>
  <c r="Q2426" i="3"/>
  <c r="R17650" i="3"/>
  <c r="Q17650" i="3"/>
  <c r="R2833" i="3"/>
  <c r="Q2833" i="3"/>
  <c r="R2678" i="3"/>
  <c r="Q2678" i="3"/>
  <c r="R24236" i="3"/>
  <c r="Q24236" i="3"/>
  <c r="R32381" i="3"/>
  <c r="Q32381" i="3"/>
  <c r="R26029" i="3"/>
  <c r="Q26029" i="3"/>
  <c r="R16549" i="3"/>
  <c r="Q16549" i="3"/>
  <c r="R2878" i="3"/>
  <c r="Q2878" i="3"/>
  <c r="R27866" i="3"/>
  <c r="Q27866" i="3"/>
  <c r="R21070" i="3"/>
  <c r="Q21070" i="3"/>
  <c r="R14117" i="3"/>
  <c r="Q14117" i="3"/>
  <c r="R31323" i="3"/>
  <c r="Q31323" i="3"/>
  <c r="R29861" i="3"/>
  <c r="Q29861" i="3"/>
  <c r="R32326" i="3"/>
  <c r="Q32326" i="3"/>
  <c r="R30804" i="3"/>
  <c r="Q30804" i="3"/>
  <c r="R27205" i="3"/>
  <c r="Q27205" i="3"/>
  <c r="R28758" i="3"/>
  <c r="Q28758" i="3"/>
  <c r="R32410" i="3"/>
  <c r="Q32410" i="3"/>
  <c r="R10582" i="3"/>
  <c r="Q10582" i="3"/>
  <c r="R31560" i="3"/>
  <c r="Q31560" i="3"/>
  <c r="R30237" i="3"/>
  <c r="Q30237" i="3"/>
  <c r="R16092" i="3"/>
  <c r="Q16092" i="3"/>
  <c r="R19024" i="3"/>
  <c r="Q19024" i="3"/>
  <c r="R14046" i="3"/>
  <c r="Q14046" i="3"/>
  <c r="R31529" i="3"/>
  <c r="Q31529" i="3"/>
  <c r="R11312" i="3"/>
  <c r="Q11312" i="3"/>
  <c r="R11292" i="3"/>
  <c r="Q11292" i="3"/>
  <c r="R11262" i="3"/>
  <c r="Q11262" i="3"/>
  <c r="R2253" i="3"/>
  <c r="Q2253" i="3"/>
  <c r="R2838" i="3"/>
  <c r="Q2838" i="3"/>
  <c r="R3166" i="3"/>
  <c r="Q3166" i="3"/>
  <c r="R20938" i="3"/>
  <c r="Q20938" i="3"/>
  <c r="R21979" i="3"/>
  <c r="Q21979" i="3"/>
  <c r="R16276" i="3"/>
  <c r="Q16276" i="3"/>
  <c r="R28395" i="3"/>
  <c r="Q28395" i="3"/>
  <c r="R28533" i="3"/>
  <c r="Q28533" i="3"/>
  <c r="R30535" i="3"/>
  <c r="Q30535" i="3"/>
  <c r="R30376" i="3"/>
  <c r="Q30376" i="3"/>
  <c r="R22516" i="3"/>
  <c r="Q22516" i="3"/>
  <c r="R19683" i="3"/>
  <c r="Q19683" i="3"/>
  <c r="R216" i="3"/>
  <c r="Q216" i="3"/>
  <c r="R901" i="3"/>
  <c r="Q901" i="3"/>
  <c r="R14165" i="3"/>
  <c r="Q14165" i="3"/>
  <c r="R19868" i="3"/>
  <c r="Q19868" i="3"/>
  <c r="R16530" i="3"/>
  <c r="Q16530" i="3"/>
  <c r="R16421" i="3"/>
  <c r="Q16421" i="3"/>
  <c r="R32006" i="3"/>
  <c r="Q32006" i="3"/>
  <c r="R31989" i="3"/>
  <c r="Q31989" i="3"/>
  <c r="R31801" i="3"/>
  <c r="Q31801" i="3"/>
  <c r="R31954" i="3"/>
  <c r="Q31954" i="3"/>
  <c r="R31974" i="3"/>
  <c r="Q31974" i="3"/>
  <c r="R32795" i="3"/>
  <c r="Q32795" i="3"/>
  <c r="R32794" i="3"/>
  <c r="Q32794" i="3"/>
  <c r="R19235" i="3"/>
  <c r="Q19235" i="3"/>
  <c r="R32936" i="3"/>
  <c r="Q32936" i="3"/>
  <c r="R15449" i="3"/>
  <c r="Q15449" i="3"/>
  <c r="R25109" i="3"/>
  <c r="Q25109" i="3"/>
  <c r="R22595" i="3"/>
  <c r="Q22595" i="3"/>
  <c r="R19942" i="3"/>
  <c r="Q19942" i="3"/>
  <c r="R18829" i="3"/>
  <c r="Q18829" i="3"/>
  <c r="R25807" i="3"/>
  <c r="Q25807" i="3"/>
  <c r="R11625" i="3"/>
  <c r="Q11625" i="3"/>
  <c r="R24182" i="3"/>
  <c r="Q24182" i="3"/>
  <c r="R14403" i="3"/>
  <c r="Q14403" i="3"/>
  <c r="R20633" i="3"/>
  <c r="Q20633" i="3"/>
  <c r="R5102" i="3"/>
  <c r="Q5102" i="3"/>
  <c r="R6175" i="3"/>
  <c r="Q6175" i="3"/>
  <c r="R8727" i="3"/>
  <c r="Q8727" i="3"/>
  <c r="R12914" i="3"/>
  <c r="Q12914" i="3"/>
  <c r="R14953" i="3"/>
  <c r="Q14953" i="3"/>
  <c r="R32074" i="3"/>
  <c r="Q32074" i="3"/>
  <c r="R32479" i="3"/>
  <c r="Q32479" i="3"/>
  <c r="R10171" i="3"/>
  <c r="Q10171" i="3"/>
  <c r="R2292" i="3"/>
  <c r="Q2292" i="3"/>
  <c r="R13458" i="3"/>
  <c r="Q13458" i="3"/>
  <c r="R13835" i="3"/>
  <c r="Q13835" i="3"/>
  <c r="R8943" i="3"/>
  <c r="Q8943" i="3"/>
  <c r="R8894" i="3"/>
  <c r="Q8894" i="3"/>
  <c r="R12949" i="3"/>
  <c r="Q12949" i="3"/>
  <c r="R13470" i="3"/>
  <c r="Q13470" i="3"/>
  <c r="R13421" i="3"/>
  <c r="Q13421" i="3"/>
  <c r="R13369" i="3"/>
  <c r="Q13369" i="3"/>
  <c r="R13347" i="3"/>
  <c r="Q13347" i="3"/>
  <c r="R1818" i="3"/>
  <c r="Q1818" i="3"/>
  <c r="R22970" i="3"/>
  <c r="Q22970" i="3"/>
  <c r="R27795" i="3"/>
  <c r="Q27795" i="3"/>
  <c r="R13685" i="3"/>
  <c r="Q13685" i="3"/>
  <c r="R31871" i="3"/>
  <c r="Q31871" i="3"/>
  <c r="R1606" i="3"/>
  <c r="Q1606" i="3"/>
  <c r="R16111" i="3"/>
  <c r="Q16111" i="3"/>
  <c r="R13504" i="3"/>
  <c r="Q13504" i="3"/>
  <c r="R13417" i="3"/>
  <c r="Q13417" i="3"/>
  <c r="R13110" i="3"/>
  <c r="Q13110" i="3"/>
  <c r="R15455" i="3"/>
  <c r="Q15455" i="3"/>
  <c r="R15389" i="3"/>
  <c r="Q15389" i="3"/>
  <c r="R12790" i="3"/>
  <c r="Q12790" i="3"/>
  <c r="R23627" i="3"/>
  <c r="Q23627" i="3"/>
  <c r="R32473" i="3"/>
  <c r="Q32473" i="3"/>
  <c r="R911" i="3"/>
  <c r="Q911" i="3"/>
  <c r="R502" i="3"/>
  <c r="Q502" i="3"/>
  <c r="R527" i="3"/>
  <c r="Q527" i="3"/>
  <c r="R855" i="3"/>
  <c r="Q855" i="3"/>
  <c r="R707" i="3"/>
  <c r="Q707" i="3"/>
  <c r="R27199" i="3"/>
  <c r="Q27199" i="3"/>
  <c r="R1562" i="3"/>
  <c r="Q1562" i="3"/>
  <c r="R14469" i="3"/>
  <c r="Q14469" i="3"/>
  <c r="R13928" i="3"/>
  <c r="Q13928" i="3"/>
  <c r="R4830" i="3"/>
  <c r="Q4830" i="3"/>
  <c r="R618" i="3"/>
  <c r="Q618" i="3"/>
  <c r="R16306" i="3"/>
  <c r="Q16306" i="3"/>
  <c r="R25293" i="3"/>
  <c r="Q25293" i="3"/>
  <c r="R1645" i="3"/>
  <c r="Q1645" i="3"/>
  <c r="R20848" i="3"/>
  <c r="Q20848" i="3"/>
  <c r="R24671" i="3"/>
  <c r="Q24671" i="3"/>
  <c r="R28315" i="3"/>
  <c r="Q28315" i="3"/>
  <c r="R17286" i="3"/>
  <c r="Q17286" i="3"/>
  <c r="R17884" i="3"/>
  <c r="Q17884" i="3"/>
  <c r="R23798" i="3"/>
  <c r="Q23798" i="3"/>
  <c r="R20667" i="3"/>
  <c r="Q20667" i="3"/>
  <c r="R21102" i="3"/>
  <c r="Q21102" i="3"/>
  <c r="R21484" i="3"/>
  <c r="Q21484" i="3"/>
  <c r="R21744" i="3"/>
  <c r="Q21744" i="3"/>
  <c r="R25676" i="3"/>
  <c r="Q25676" i="3"/>
  <c r="R14497" i="3"/>
  <c r="Q14497" i="3"/>
  <c r="R8962" i="3"/>
  <c r="Q8962" i="3"/>
  <c r="R24740" i="3"/>
  <c r="Q24740" i="3"/>
  <c r="R24146" i="3"/>
  <c r="Q24146" i="3"/>
  <c r="R19740" i="3"/>
  <c r="Q19740" i="3"/>
  <c r="R12713" i="3"/>
  <c r="Q12713" i="3"/>
  <c r="R13245" i="3"/>
  <c r="Q13245" i="3"/>
  <c r="R11999" i="3"/>
  <c r="Q11999" i="3"/>
  <c r="R9691" i="3"/>
  <c r="Q9691" i="3"/>
  <c r="R9992" i="3"/>
  <c r="Q9992" i="3"/>
  <c r="R11583" i="3"/>
  <c r="Q11583" i="3"/>
  <c r="R9364" i="3"/>
  <c r="Q9364" i="3"/>
  <c r="R8713" i="3"/>
  <c r="Q8713" i="3"/>
  <c r="R8681" i="3"/>
  <c r="Q8681" i="3"/>
  <c r="R9434" i="3"/>
  <c r="Q9434" i="3"/>
  <c r="R8143" i="3"/>
  <c r="Q8143" i="3"/>
  <c r="R26091" i="3"/>
  <c r="Q26091" i="3"/>
  <c r="R23520" i="3"/>
  <c r="Q23520" i="3"/>
  <c r="R19296" i="3"/>
  <c r="Q19296" i="3"/>
  <c r="R27912" i="3"/>
  <c r="Q27912" i="3"/>
  <c r="R27017" i="3"/>
  <c r="Q27017" i="3"/>
  <c r="R15237" i="3"/>
  <c r="Q15237" i="3"/>
  <c r="R27122" i="3"/>
  <c r="Q27122" i="3"/>
  <c r="R30558" i="3"/>
  <c r="Q30558" i="3"/>
  <c r="R13210" i="3"/>
  <c r="Q13210" i="3"/>
  <c r="R32603" i="3"/>
  <c r="Q32603" i="3"/>
  <c r="R24661" i="3"/>
  <c r="Q24661" i="3"/>
  <c r="R8619" i="3"/>
  <c r="Q8619" i="3"/>
  <c r="R11740" i="3"/>
  <c r="Q11740" i="3"/>
  <c r="R9579" i="3"/>
  <c r="Q9579" i="3"/>
  <c r="R11592" i="3"/>
  <c r="Q11592" i="3"/>
  <c r="R11670" i="3"/>
  <c r="Q11670" i="3"/>
  <c r="R8585" i="3"/>
  <c r="Q8585" i="3"/>
  <c r="R8517" i="3"/>
  <c r="Q8517" i="3"/>
  <c r="R32989" i="3"/>
  <c r="Q32989" i="3"/>
  <c r="R32979" i="3"/>
  <c r="Q32979" i="3"/>
  <c r="R31155" i="3"/>
  <c r="Q31155" i="3"/>
  <c r="R31484" i="3"/>
  <c r="Q31484" i="3"/>
  <c r="R16159" i="3"/>
  <c r="Q16159" i="3"/>
  <c r="R32327" i="3"/>
  <c r="Q32327" i="3"/>
  <c r="R31320" i="3"/>
  <c r="Q31320" i="3"/>
  <c r="R12533" i="3"/>
  <c r="Q12533" i="3"/>
  <c r="R11018" i="3"/>
  <c r="Q11018" i="3"/>
  <c r="R10282" i="3"/>
  <c r="Q10282" i="3"/>
  <c r="R10636" i="3"/>
  <c r="Q10636" i="3"/>
  <c r="R26793" i="3"/>
  <c r="Q26793" i="3"/>
  <c r="R4162" i="3"/>
  <c r="Q4162" i="3"/>
  <c r="R4139" i="3"/>
  <c r="Q4139" i="3"/>
  <c r="R12903" i="3"/>
  <c r="Q12903" i="3"/>
  <c r="R13797" i="3"/>
  <c r="Q13797" i="3"/>
  <c r="R25443" i="3"/>
  <c r="Q25443" i="3"/>
  <c r="R11483" i="3"/>
  <c r="Q11483" i="3"/>
  <c r="R10373" i="3"/>
  <c r="Q10373" i="3"/>
  <c r="R6795" i="3"/>
  <c r="Q6795" i="3"/>
  <c r="R24506" i="3"/>
  <c r="Q24506" i="3"/>
  <c r="R7310" i="3"/>
  <c r="Q7310" i="3"/>
  <c r="R7325" i="3"/>
  <c r="Q7325" i="3"/>
  <c r="R30330" i="3"/>
  <c r="Q30330" i="3"/>
  <c r="R30263" i="3"/>
  <c r="Q30263" i="3"/>
  <c r="R24148" i="3"/>
  <c r="Q24148" i="3"/>
  <c r="R24111" i="3"/>
  <c r="Q24111" i="3"/>
  <c r="R16008" i="3"/>
  <c r="Q16008" i="3"/>
  <c r="R10186" i="3"/>
  <c r="Q10186" i="3"/>
  <c r="R6391" i="3"/>
  <c r="Q6391" i="3"/>
  <c r="R13257" i="3"/>
  <c r="Q13257" i="3"/>
  <c r="R4987" i="3"/>
  <c r="Q4987" i="3"/>
  <c r="R21359" i="3"/>
  <c r="Q21359" i="3"/>
  <c r="R9205" i="3"/>
  <c r="Q9205" i="3"/>
  <c r="R5624" i="3"/>
  <c r="Q5624" i="3"/>
  <c r="R6809" i="3"/>
  <c r="Q6809" i="3"/>
  <c r="R12099" i="3"/>
  <c r="Q12099" i="3"/>
  <c r="R9448" i="3"/>
  <c r="Q9448" i="3"/>
  <c r="R11676" i="3"/>
  <c r="Q11676" i="3"/>
  <c r="R4450" i="3"/>
  <c r="Q4450" i="3"/>
  <c r="R19747" i="3"/>
  <c r="Q19747" i="3"/>
  <c r="R12007" i="3"/>
  <c r="Q12007" i="3"/>
  <c r="R11961" i="3"/>
  <c r="Q11961" i="3"/>
  <c r="R17821" i="3"/>
  <c r="Q17821" i="3"/>
  <c r="R29068" i="3"/>
  <c r="Q29068" i="3"/>
  <c r="R3945" i="3"/>
  <c r="Q3945" i="3"/>
  <c r="R11957" i="3"/>
  <c r="Q11957" i="3"/>
  <c r="R23047" i="3"/>
  <c r="Q23047" i="3"/>
  <c r="R12241" i="3"/>
  <c r="Q12241" i="3"/>
  <c r="R12505" i="3"/>
  <c r="Q12505" i="3"/>
  <c r="R4038" i="3"/>
  <c r="Q4038" i="3"/>
  <c r="R26037" i="3"/>
  <c r="Q26037" i="3"/>
  <c r="R31519" i="3"/>
  <c r="Q31519" i="3"/>
  <c r="R4607" i="3"/>
  <c r="Q4607" i="3"/>
  <c r="R4738" i="3"/>
  <c r="Q4738" i="3"/>
  <c r="R4116" i="3"/>
  <c r="Q4116" i="3"/>
  <c r="R7950" i="3"/>
  <c r="Q7950" i="3"/>
  <c r="R9715" i="3"/>
  <c r="Q9715" i="3"/>
  <c r="R29434" i="3"/>
  <c r="Q29434" i="3"/>
  <c r="R8219" i="3"/>
  <c r="Q8219" i="3"/>
  <c r="R18971" i="3"/>
  <c r="Q18971" i="3"/>
  <c r="R9201" i="3"/>
  <c r="Q9201" i="3"/>
  <c r="R9291" i="3"/>
  <c r="Q9291" i="3"/>
  <c r="R32217" i="3"/>
  <c r="Q32217" i="3"/>
  <c r="R22031" i="3"/>
  <c r="Q22031" i="3"/>
  <c r="R19069" i="3"/>
  <c r="Q19069" i="3"/>
  <c r="R28437" i="3"/>
  <c r="Q28437" i="3"/>
  <c r="R28783" i="3"/>
  <c r="Q28783" i="3"/>
  <c r="R28642" i="3"/>
  <c r="Q28642" i="3"/>
  <c r="R31970" i="3"/>
  <c r="Q31970" i="3"/>
  <c r="R30647" i="3"/>
  <c r="Q30647" i="3"/>
  <c r="R3069" i="3"/>
  <c r="Q3069" i="3"/>
  <c r="R3188" i="3"/>
  <c r="Q3188" i="3"/>
  <c r="R26240" i="3"/>
  <c r="Q26240" i="3"/>
  <c r="R26209" i="3"/>
  <c r="Q26209" i="3"/>
  <c r="R26130" i="3"/>
  <c r="Q26130" i="3"/>
  <c r="R19852" i="3"/>
  <c r="Q19852" i="3"/>
  <c r="R12282" i="3"/>
  <c r="Q12282" i="3"/>
  <c r="R19128" i="3"/>
  <c r="Q19128" i="3"/>
  <c r="R18645" i="3"/>
  <c r="Q18645" i="3"/>
  <c r="R2306" i="3"/>
  <c r="Q2306" i="3"/>
  <c r="R2599" i="3"/>
  <c r="Q2599" i="3"/>
  <c r="R29419" i="3"/>
  <c r="Q29419" i="3"/>
  <c r="R10699" i="3"/>
  <c r="Q10699" i="3"/>
  <c r="R30319" i="3"/>
  <c r="Q30319" i="3"/>
  <c r="R32163" i="3"/>
  <c r="Q32163" i="3"/>
  <c r="R11540" i="3"/>
  <c r="Q11540" i="3"/>
  <c r="R18132" i="3"/>
  <c r="Q18132" i="3"/>
  <c r="R29409" i="3"/>
  <c r="Q29409" i="3"/>
  <c r="R6446" i="3"/>
  <c r="Q6446" i="3"/>
  <c r="R6653" i="3"/>
  <c r="Q6653" i="3"/>
  <c r="R7546" i="3"/>
  <c r="Q7546" i="3"/>
  <c r="R6743" i="3"/>
  <c r="Q6743" i="3"/>
  <c r="R6407" i="3"/>
  <c r="Q6407" i="3"/>
  <c r="R16889" i="3"/>
  <c r="Q16889" i="3"/>
  <c r="R31586" i="3"/>
  <c r="Q31586" i="3"/>
  <c r="R19157" i="3"/>
  <c r="Q19157" i="3"/>
  <c r="R28546" i="3"/>
  <c r="Q28546" i="3"/>
  <c r="R7838" i="3"/>
  <c r="Q7838" i="3"/>
  <c r="R25844" i="3"/>
  <c r="Q25844" i="3"/>
  <c r="R25339" i="3"/>
  <c r="Q25339" i="3"/>
  <c r="R14641" i="3"/>
  <c r="Q14641" i="3"/>
  <c r="R5722" i="3"/>
  <c r="Q5722" i="3"/>
  <c r="R30627" i="3"/>
  <c r="Q30627" i="3"/>
  <c r="R30823" i="3"/>
  <c r="Q30823" i="3"/>
  <c r="R31114" i="3"/>
  <c r="Q31114" i="3"/>
  <c r="R8058" i="3"/>
  <c r="Q8058" i="3"/>
  <c r="R9232" i="3"/>
  <c r="Q9232" i="3"/>
  <c r="R6947" i="3"/>
  <c r="Q6947" i="3"/>
  <c r="R18376" i="3"/>
  <c r="Q18376" i="3"/>
  <c r="R27939" i="3"/>
  <c r="Q27939" i="3"/>
  <c r="R22433" i="3"/>
  <c r="Q22433" i="3"/>
  <c r="R22416" i="3"/>
  <c r="Q22416" i="3"/>
  <c r="R28397" i="3"/>
  <c r="Q28397" i="3"/>
  <c r="R19846" i="3"/>
  <c r="Q19846" i="3"/>
  <c r="R14452" i="3"/>
  <c r="Q14452" i="3"/>
  <c r="R31928" i="3"/>
  <c r="Q31928" i="3"/>
  <c r="R21472" i="3"/>
  <c r="Q21472" i="3"/>
  <c r="R28138" i="3"/>
  <c r="Q28138" i="3"/>
  <c r="R26509" i="3"/>
  <c r="Q26509" i="3"/>
  <c r="R15511" i="3"/>
  <c r="Q15511" i="3"/>
  <c r="R14995" i="3"/>
  <c r="Q14995" i="3"/>
  <c r="R21009" i="3"/>
  <c r="Q21009" i="3"/>
  <c r="R22407" i="3"/>
  <c r="Q22407" i="3"/>
  <c r="R22464" i="3"/>
  <c r="Q22464" i="3"/>
  <c r="R21591" i="3"/>
  <c r="Q21591" i="3"/>
  <c r="R21731" i="3"/>
  <c r="Q21731" i="3"/>
  <c r="R21201" i="3"/>
  <c r="Q21201" i="3"/>
  <c r="R21190" i="3"/>
  <c r="Q21190" i="3"/>
  <c r="R20967" i="3"/>
  <c r="Q20967" i="3"/>
  <c r="R16941" i="3"/>
  <c r="Q16941" i="3"/>
  <c r="R19663" i="3"/>
  <c r="Q19663" i="3"/>
  <c r="R2614" i="3"/>
  <c r="Q2614" i="3"/>
  <c r="R20074" i="3"/>
  <c r="Q20074" i="3"/>
  <c r="R19979" i="3"/>
  <c r="Q19979" i="3"/>
  <c r="R18577" i="3"/>
  <c r="Q18577" i="3"/>
  <c r="R22055" i="3"/>
  <c r="Q22055" i="3"/>
  <c r="R26992" i="3"/>
  <c r="Q26992" i="3"/>
  <c r="R13166" i="3"/>
  <c r="Q13166" i="3"/>
  <c r="R12437" i="3"/>
  <c r="Q12437" i="3"/>
  <c r="R28402" i="3"/>
  <c r="Q28402" i="3"/>
  <c r="R13249" i="3"/>
  <c r="Q13249" i="3"/>
  <c r="R3366" i="3"/>
  <c r="Q3366" i="3"/>
  <c r="R22831" i="3"/>
  <c r="Q22831" i="3"/>
  <c r="R24673" i="3"/>
  <c r="Q24673" i="3"/>
  <c r="R13044" i="3"/>
  <c r="Q13044" i="3"/>
  <c r="R31787" i="3"/>
  <c r="Q31787" i="3"/>
  <c r="R23037" i="3"/>
  <c r="Q23037" i="3"/>
  <c r="R31453" i="3"/>
  <c r="Q31453" i="3"/>
  <c r="R31624" i="3"/>
  <c r="Q31624" i="3"/>
  <c r="R16587" i="3"/>
  <c r="Q16587" i="3"/>
  <c r="R14769" i="3"/>
  <c r="Q14769" i="3"/>
  <c r="R13967" i="3"/>
  <c r="Q13967" i="3"/>
  <c r="R21063" i="3"/>
  <c r="Q21063" i="3"/>
  <c r="R15499" i="3"/>
  <c r="Q15499" i="3"/>
  <c r="R27840" i="3"/>
  <c r="Q27840" i="3"/>
  <c r="R16871" i="3"/>
  <c r="Q16871" i="3"/>
  <c r="R20730" i="3"/>
  <c r="Q20730" i="3"/>
  <c r="R28297" i="3"/>
  <c r="Q28297" i="3"/>
  <c r="R16746" i="3"/>
  <c r="Q16746" i="3"/>
  <c r="R20830" i="3"/>
  <c r="Q20830" i="3"/>
  <c r="R13704" i="3"/>
  <c r="Q13704" i="3"/>
  <c r="R19586" i="3"/>
  <c r="Q19586" i="3"/>
  <c r="R29267" i="3"/>
  <c r="Q29267" i="3"/>
  <c r="R2902" i="3"/>
  <c r="Q2902" i="3"/>
  <c r="R2842" i="3"/>
  <c r="Q2842" i="3"/>
  <c r="R2827" i="3"/>
  <c r="Q2827" i="3"/>
  <c r="R4936" i="3"/>
  <c r="Q4936" i="3"/>
  <c r="R22417" i="3"/>
  <c r="Q22417" i="3"/>
  <c r="R18242" i="3"/>
  <c r="Q18242" i="3"/>
  <c r="R15664" i="3"/>
  <c r="Q15664" i="3"/>
  <c r="R27494" i="3"/>
  <c r="Q27494" i="3"/>
  <c r="R9763" i="3"/>
  <c r="Q9763" i="3"/>
  <c r="R9936" i="3"/>
  <c r="Q9936" i="3"/>
  <c r="R10187" i="3"/>
  <c r="Q10187" i="3"/>
  <c r="R9496" i="3"/>
  <c r="Q9496" i="3"/>
  <c r="R19218" i="3"/>
  <c r="Q19218" i="3"/>
  <c r="R31789" i="3"/>
  <c r="Q31789" i="3"/>
  <c r="R31591" i="3"/>
  <c r="Q31591" i="3"/>
  <c r="R31221" i="3"/>
  <c r="Q31221" i="3"/>
  <c r="R31423" i="3"/>
  <c r="Q31423" i="3"/>
  <c r="R15021" i="3"/>
  <c r="Q15021" i="3"/>
  <c r="R21130" i="3"/>
  <c r="Q21130" i="3"/>
  <c r="R15824" i="3"/>
  <c r="Q15824" i="3"/>
  <c r="R11122" i="3"/>
  <c r="Q11122" i="3"/>
  <c r="R23261" i="3"/>
  <c r="Q23261" i="3"/>
  <c r="R28398" i="3"/>
  <c r="Q28398" i="3"/>
  <c r="R4691" i="3"/>
  <c r="Q4691" i="3"/>
  <c r="R30318" i="3"/>
  <c r="Q30318" i="3"/>
  <c r="R29791" i="3"/>
  <c r="Q29791" i="3"/>
  <c r="R20985" i="3"/>
  <c r="Q20985" i="3"/>
  <c r="R24576" i="3"/>
  <c r="Q24576" i="3"/>
  <c r="R21408" i="3"/>
  <c r="Q21408" i="3"/>
  <c r="R11374" i="3"/>
  <c r="Q11374" i="3"/>
  <c r="R30382" i="3"/>
  <c r="Q30382" i="3"/>
  <c r="R32820" i="3"/>
  <c r="Q32820" i="3"/>
  <c r="R31905" i="3"/>
  <c r="Q31905" i="3"/>
  <c r="R23468" i="3"/>
  <c r="Q23468" i="3"/>
  <c r="R26724" i="3"/>
  <c r="Q26724" i="3"/>
  <c r="R7561" i="3"/>
  <c r="Q7561" i="3"/>
  <c r="R8830" i="3"/>
  <c r="Q8830" i="3"/>
  <c r="R9879" i="3"/>
  <c r="Q9879" i="3"/>
  <c r="R15737" i="3"/>
  <c r="Q15737" i="3"/>
  <c r="R17991" i="3"/>
  <c r="Q17991" i="3"/>
  <c r="R29325" i="3"/>
  <c r="Q29325" i="3"/>
  <c r="R29225" i="3"/>
  <c r="Q29225" i="3"/>
  <c r="R1709" i="3"/>
  <c r="Q1709" i="3"/>
  <c r="R14940" i="3"/>
  <c r="Q14940" i="3"/>
  <c r="R6682" i="3"/>
  <c r="Q6682" i="3"/>
  <c r="R12846" i="3"/>
  <c r="Q12846" i="3"/>
  <c r="R29335" i="3"/>
  <c r="Q29335" i="3"/>
  <c r="R26228" i="3"/>
  <c r="Q26228" i="3"/>
  <c r="R10612" i="3"/>
  <c r="Q10612" i="3"/>
  <c r="R19937" i="3"/>
  <c r="Q19937" i="3"/>
  <c r="R18545" i="3"/>
  <c r="Q18545" i="3"/>
  <c r="R24320" i="3"/>
  <c r="Q24320" i="3"/>
  <c r="R29121" i="3"/>
  <c r="Q29121" i="3"/>
  <c r="R29398" i="3"/>
  <c r="Q29398" i="3"/>
  <c r="R29408" i="3"/>
  <c r="Q29408" i="3"/>
  <c r="R3484" i="3"/>
  <c r="Q3484" i="3"/>
  <c r="R20220" i="3"/>
  <c r="Q20220" i="3"/>
  <c r="R31094" i="3"/>
  <c r="Q31094" i="3"/>
  <c r="R31121" i="3"/>
  <c r="Q31121" i="3"/>
  <c r="R31111" i="3"/>
  <c r="Q31111" i="3"/>
  <c r="R31117" i="3"/>
  <c r="Q31117" i="3"/>
  <c r="R9909" i="3"/>
  <c r="Q9909" i="3"/>
  <c r="R9381" i="3"/>
  <c r="Q9381" i="3"/>
  <c r="R9147" i="3"/>
  <c r="Q9147" i="3"/>
  <c r="R15408" i="3"/>
  <c r="Q15408" i="3"/>
  <c r="R9081" i="3"/>
  <c r="Q9081" i="3"/>
  <c r="R8651" i="3"/>
  <c r="Q8651" i="3"/>
  <c r="R9504" i="3"/>
  <c r="Q9504" i="3"/>
  <c r="R3181" i="3"/>
  <c r="Q3181" i="3"/>
  <c r="R15166" i="3"/>
  <c r="Q15166" i="3"/>
  <c r="R1921" i="3"/>
  <c r="Q1921" i="3"/>
  <c r="R12511" i="3"/>
  <c r="Q12511" i="3"/>
  <c r="R21728" i="3"/>
  <c r="Q21728" i="3"/>
  <c r="R23901" i="3"/>
  <c r="Q23901" i="3"/>
  <c r="R20800" i="3"/>
  <c r="Q20800" i="3"/>
  <c r="R11198" i="3"/>
  <c r="Q11198" i="3"/>
  <c r="R21661" i="3"/>
  <c r="Q21661" i="3"/>
  <c r="R1951" i="3"/>
  <c r="Q1951" i="3"/>
  <c r="R22010" i="3"/>
  <c r="Q22010" i="3"/>
  <c r="R26321" i="3"/>
  <c r="Q26321" i="3"/>
  <c r="R17316" i="3"/>
  <c r="Q17316" i="3"/>
  <c r="R16568" i="3"/>
  <c r="Q16568" i="3"/>
  <c r="R3305" i="3"/>
  <c r="Q3305" i="3"/>
  <c r="R27756" i="3"/>
  <c r="Q27756" i="3"/>
  <c r="R5720" i="3"/>
  <c r="Q5720" i="3"/>
  <c r="R24358" i="3"/>
  <c r="Q24358" i="3"/>
  <c r="R2461" i="3"/>
  <c r="Q2461" i="3"/>
  <c r="R2480" i="3"/>
  <c r="Q2480" i="3"/>
  <c r="R20538" i="3"/>
  <c r="Q20538" i="3"/>
  <c r="R872" i="3"/>
  <c r="Q872" i="3"/>
  <c r="R27424" i="3"/>
  <c r="Q27424" i="3"/>
  <c r="R1681" i="3"/>
  <c r="Q1681" i="3"/>
  <c r="R10856" i="3"/>
  <c r="Q10856" i="3"/>
  <c r="R16951" i="3"/>
  <c r="Q16951" i="3"/>
  <c r="R17651" i="3"/>
  <c r="Q17651" i="3"/>
  <c r="R31623" i="3"/>
  <c r="Q31623" i="3"/>
  <c r="R31730" i="3"/>
  <c r="Q31730" i="3"/>
  <c r="R28056" i="3"/>
  <c r="Q28056" i="3"/>
  <c r="R27900" i="3"/>
  <c r="Q27900" i="3"/>
  <c r="R11024" i="3"/>
  <c r="Q11024" i="3"/>
  <c r="R15607" i="3"/>
  <c r="Q15607" i="3"/>
  <c r="R15536" i="3"/>
  <c r="Q15536" i="3"/>
  <c r="R21955" i="3"/>
  <c r="Q21955" i="3"/>
  <c r="R613" i="3"/>
  <c r="Q613" i="3"/>
  <c r="R11229" i="3"/>
  <c r="Q11229" i="3"/>
  <c r="R14998" i="3"/>
  <c r="Q14998" i="3"/>
  <c r="R7755" i="3"/>
  <c r="Q7755" i="3"/>
  <c r="R26939" i="3"/>
  <c r="Q26939" i="3"/>
  <c r="R26022" i="3"/>
  <c r="Q26022" i="3"/>
  <c r="R21521" i="3"/>
  <c r="Q21521" i="3"/>
  <c r="R26862" i="3"/>
  <c r="Q26862" i="3"/>
  <c r="R27132" i="3"/>
  <c r="Q27132" i="3"/>
  <c r="R20217" i="3"/>
  <c r="Q20217" i="3"/>
  <c r="R10468" i="3"/>
  <c r="Q10468" i="3"/>
  <c r="R23244" i="3"/>
  <c r="Q23244" i="3"/>
  <c r="R830" i="3"/>
  <c r="Q830" i="3"/>
  <c r="R2301" i="3"/>
  <c r="Q2301" i="3"/>
  <c r="R1386" i="3"/>
  <c r="Q1386" i="3"/>
  <c r="R2915" i="3"/>
  <c r="Q2915" i="3"/>
  <c r="R12850" i="3"/>
  <c r="Q12850" i="3"/>
  <c r="R16945" i="3"/>
  <c r="Q16945" i="3"/>
  <c r="R24876" i="3"/>
  <c r="Q24876" i="3"/>
  <c r="R2788" i="3"/>
  <c r="Q2788" i="3"/>
  <c r="R10952" i="3"/>
  <c r="Q10952" i="3"/>
  <c r="R18572" i="3"/>
  <c r="Q18572" i="3"/>
  <c r="R18780" i="3"/>
  <c r="Q18780" i="3"/>
  <c r="R10193" i="3"/>
  <c r="Q10193" i="3"/>
  <c r="R24705" i="3"/>
  <c r="Q24705" i="3"/>
  <c r="R15561" i="3"/>
  <c r="Q15561" i="3"/>
  <c r="R3422" i="3"/>
  <c r="Q3422" i="3"/>
  <c r="R1178" i="3"/>
  <c r="Q1178" i="3"/>
  <c r="R1150" i="3"/>
  <c r="Q1150" i="3"/>
  <c r="R18746" i="3"/>
  <c r="Q18746" i="3"/>
  <c r="R10841" i="3"/>
  <c r="Q10841" i="3"/>
  <c r="R16656" i="3"/>
  <c r="Q16656" i="3"/>
  <c r="R7927" i="3"/>
  <c r="Q7927" i="3"/>
  <c r="R31635" i="3"/>
  <c r="Q31635" i="3"/>
  <c r="R16570" i="3"/>
  <c r="Q16570" i="3"/>
  <c r="R20054" i="3"/>
  <c r="Q20054" i="3"/>
  <c r="R32476" i="3"/>
  <c r="Q32476" i="3"/>
  <c r="R9213" i="3"/>
  <c r="Q9213" i="3"/>
  <c r="R8736" i="3"/>
  <c r="Q8736" i="3"/>
  <c r="R7063" i="3"/>
  <c r="Q7063" i="3"/>
  <c r="R11132" i="3"/>
  <c r="Q11132" i="3"/>
  <c r="R16784" i="3"/>
  <c r="Q16784" i="3"/>
  <c r="R32911" i="3"/>
  <c r="Q32911" i="3"/>
  <c r="R17892" i="3"/>
  <c r="Q17892" i="3"/>
  <c r="R1492" i="3"/>
  <c r="Q1492" i="3"/>
  <c r="R1418" i="3"/>
  <c r="Q1418" i="3"/>
  <c r="R1283" i="3"/>
  <c r="Q1283" i="3"/>
  <c r="R561" i="3"/>
  <c r="Q561" i="3"/>
  <c r="R488" i="3"/>
  <c r="Q488" i="3"/>
  <c r="R1574" i="3"/>
  <c r="Q1574" i="3"/>
  <c r="R1558" i="3"/>
  <c r="Q1558" i="3"/>
  <c r="R19501" i="3"/>
  <c r="Q19501" i="3"/>
  <c r="R28781" i="3"/>
  <c r="Q28781" i="3"/>
  <c r="R28811" i="3"/>
  <c r="Q28811" i="3"/>
  <c r="R28843" i="3"/>
  <c r="Q28843" i="3"/>
  <c r="R28943" i="3"/>
  <c r="Q28943" i="3"/>
  <c r="R28875" i="3"/>
  <c r="Q28875" i="3"/>
  <c r="R28591" i="3"/>
  <c r="Q28591" i="3"/>
  <c r="R28496" i="3"/>
  <c r="Q28496" i="3"/>
  <c r="R3172" i="3"/>
  <c r="Q3172" i="3"/>
  <c r="R20565" i="3"/>
  <c r="Q20565" i="3"/>
  <c r="R2708" i="3"/>
  <c r="Q2708" i="3"/>
  <c r="R7036" i="3"/>
  <c r="Q7036" i="3"/>
  <c r="R13063" i="3"/>
  <c r="Q13063" i="3"/>
  <c r="R11645" i="3"/>
  <c r="Q11645" i="3"/>
  <c r="R9686" i="3"/>
  <c r="Q9686" i="3"/>
  <c r="R25983" i="3"/>
  <c r="Q25983" i="3"/>
  <c r="R31407" i="3"/>
  <c r="Q31407" i="3"/>
  <c r="R31720" i="3"/>
  <c r="Q31720" i="3"/>
  <c r="R26053" i="3"/>
  <c r="Q26053" i="3"/>
  <c r="R2466" i="3"/>
  <c r="Q2466" i="3"/>
  <c r="R2537" i="3"/>
  <c r="Q2537" i="3"/>
  <c r="R7364" i="3"/>
  <c r="Q7364" i="3"/>
  <c r="R9903" i="3"/>
  <c r="Q9903" i="3"/>
  <c r="R15044" i="3"/>
  <c r="Q15044" i="3"/>
  <c r="R14658" i="3"/>
  <c r="Q14658" i="3"/>
  <c r="R14419" i="3"/>
  <c r="Q14419" i="3"/>
  <c r="R14535" i="3"/>
  <c r="Q14535" i="3"/>
  <c r="R14100" i="3"/>
  <c r="Q14100" i="3"/>
  <c r="R27969" i="3"/>
  <c r="Q27969" i="3"/>
  <c r="R25089" i="3"/>
  <c r="Q25089" i="3"/>
  <c r="R14014" i="3"/>
  <c r="Q14014" i="3"/>
  <c r="R12647" i="3"/>
  <c r="Q12647" i="3"/>
  <c r="R25724" i="3"/>
  <c r="Q25724" i="3"/>
  <c r="R24508" i="3"/>
  <c r="Q24508" i="3"/>
  <c r="R32642" i="3"/>
  <c r="Q32642" i="3"/>
  <c r="R17986" i="3"/>
  <c r="Q17986" i="3"/>
  <c r="R11989" i="3"/>
  <c r="Q11989" i="3"/>
  <c r="R14811" i="3"/>
  <c r="Q14811" i="3"/>
  <c r="R2428" i="3"/>
  <c r="Q2428" i="3"/>
  <c r="R31367" i="3"/>
  <c r="Q31367" i="3"/>
  <c r="R31756" i="3"/>
  <c r="Q31756" i="3"/>
  <c r="R13680" i="3"/>
  <c r="Q13680" i="3"/>
  <c r="R11790" i="3"/>
  <c r="Q11790" i="3"/>
  <c r="R11833" i="3"/>
  <c r="Q11833" i="3"/>
  <c r="R17309" i="3"/>
  <c r="Q17309" i="3"/>
  <c r="R2115" i="3"/>
  <c r="Q2115" i="3"/>
  <c r="R2311" i="3"/>
  <c r="Q2311" i="3"/>
  <c r="R14960" i="3"/>
  <c r="Q14960" i="3"/>
  <c r="R12562" i="3"/>
  <c r="Q12562" i="3"/>
  <c r="R5840" i="3"/>
  <c r="Q5840" i="3"/>
  <c r="R5739" i="3"/>
  <c r="Q5739" i="3"/>
  <c r="R107" i="3"/>
  <c r="Q107" i="3"/>
  <c r="R15059" i="3"/>
  <c r="Q15059" i="3"/>
  <c r="R16547" i="3"/>
  <c r="Q16547" i="3"/>
  <c r="R1848" i="3"/>
  <c r="Q1848" i="3"/>
  <c r="R1797" i="3"/>
  <c r="Q1797" i="3"/>
  <c r="R2894" i="3"/>
  <c r="Q2894" i="3"/>
  <c r="R3173" i="3"/>
  <c r="Q3173" i="3"/>
  <c r="R19309" i="3"/>
  <c r="Q19309" i="3"/>
  <c r="R22653" i="3"/>
  <c r="Q22653" i="3"/>
  <c r="R14660" i="3"/>
  <c r="Q14660" i="3"/>
  <c r="R14630" i="3"/>
  <c r="Q14630" i="3"/>
  <c r="R26132" i="3"/>
  <c r="Q26132" i="3"/>
  <c r="R19524" i="3"/>
  <c r="Q19524" i="3"/>
  <c r="R9774" i="3"/>
  <c r="Q9774" i="3"/>
  <c r="R3394" i="3"/>
  <c r="Q3394" i="3"/>
  <c r="R3496" i="3"/>
  <c r="Q3496" i="3"/>
  <c r="R25352" i="3"/>
  <c r="Q25352" i="3"/>
  <c r="R24067" i="3"/>
  <c r="Q24067" i="3"/>
  <c r="R27268" i="3"/>
  <c r="Q27268" i="3"/>
  <c r="R10341" i="3"/>
  <c r="Q10341" i="3"/>
  <c r="R10353" i="3"/>
  <c r="Q10353" i="3"/>
  <c r="R10929" i="3"/>
  <c r="Q10929" i="3"/>
  <c r="R20308" i="3"/>
  <c r="Q20308" i="3"/>
  <c r="R19887" i="3"/>
  <c r="Q19887" i="3"/>
  <c r="R7991" i="3"/>
  <c r="Q7991" i="3"/>
  <c r="R7353" i="3"/>
  <c r="Q7353" i="3"/>
  <c r="R10239" i="3"/>
  <c r="Q10239" i="3"/>
  <c r="R15041" i="3"/>
  <c r="Q15041" i="3"/>
  <c r="R6581" i="3"/>
  <c r="Q6581" i="3"/>
  <c r="R3340" i="3"/>
  <c r="Q3340" i="3"/>
  <c r="R3704" i="3"/>
  <c r="Q3704" i="3"/>
  <c r="R4744" i="3"/>
  <c r="Q4744" i="3"/>
  <c r="R7485" i="3"/>
  <c r="Q7485" i="3"/>
  <c r="R7954" i="3"/>
  <c r="Q7954" i="3"/>
  <c r="R19127" i="3"/>
  <c r="Q19127" i="3"/>
  <c r="R26491" i="3"/>
  <c r="Q26491" i="3"/>
  <c r="R19081" i="3"/>
  <c r="Q19081" i="3"/>
  <c r="R23518" i="3"/>
  <c r="Q23518" i="3"/>
  <c r="R19166" i="3"/>
  <c r="Q19166" i="3"/>
  <c r="R26020" i="3"/>
  <c r="Q26020" i="3"/>
  <c r="R14396" i="3"/>
  <c r="Q14396" i="3"/>
  <c r="R13823" i="3"/>
  <c r="Q13823" i="3"/>
  <c r="R6621" i="3"/>
  <c r="Q6621" i="3"/>
  <c r="R6479" i="3"/>
  <c r="Q6479" i="3"/>
  <c r="R28213" i="3"/>
  <c r="Q28213" i="3"/>
  <c r="R28175" i="3"/>
  <c r="Q28175" i="3"/>
  <c r="R29977" i="3"/>
  <c r="Q29977" i="3"/>
  <c r="R28978" i="3"/>
  <c r="Q28978" i="3"/>
  <c r="R27568" i="3"/>
  <c r="Q27568" i="3"/>
  <c r="R28686" i="3"/>
  <c r="Q28686" i="3"/>
  <c r="R1551" i="3"/>
  <c r="Q1551" i="3"/>
  <c r="R19133" i="3"/>
  <c r="Q19133" i="3"/>
  <c r="R19476" i="3"/>
  <c r="Q19476" i="3"/>
  <c r="R19372" i="3"/>
  <c r="Q19372" i="3"/>
  <c r="R18570" i="3"/>
  <c r="Q18570" i="3"/>
  <c r="R3848" i="3"/>
  <c r="Q3848" i="3"/>
  <c r="R31644" i="3"/>
  <c r="Q31644" i="3"/>
  <c r="R24965" i="3"/>
  <c r="Q24965" i="3"/>
  <c r="R26256" i="3"/>
  <c r="Q26256" i="3"/>
  <c r="R25142" i="3"/>
  <c r="Q25142" i="3"/>
  <c r="R4220" i="3"/>
  <c r="Q4220" i="3"/>
  <c r="R737" i="3"/>
  <c r="Q737" i="3"/>
  <c r="R740" i="3"/>
  <c r="Q740" i="3"/>
  <c r="R29191" i="3"/>
  <c r="Q29191" i="3"/>
  <c r="R865" i="3"/>
  <c r="Q865" i="3"/>
  <c r="R376" i="3"/>
  <c r="Q376" i="3"/>
  <c r="R12814" i="3"/>
  <c r="Q12814" i="3"/>
  <c r="R719" i="3"/>
  <c r="Q719" i="3"/>
  <c r="R453" i="3"/>
  <c r="Q453" i="3"/>
  <c r="R382" i="3"/>
  <c r="Q382" i="3"/>
  <c r="R23075" i="3"/>
  <c r="Q23075" i="3"/>
  <c r="R27251" i="3"/>
  <c r="Q27251" i="3"/>
  <c r="R27248" i="3"/>
  <c r="Q27248" i="3"/>
  <c r="R1103" i="3"/>
  <c r="Q1103" i="3"/>
  <c r="R15190" i="3"/>
  <c r="Q15190" i="3"/>
  <c r="R17223" i="3"/>
  <c r="Q17223" i="3"/>
  <c r="R1107" i="3"/>
  <c r="Q1107" i="3"/>
  <c r="R27579" i="3"/>
  <c r="Q27579" i="3"/>
  <c r="R31008" i="3"/>
  <c r="Q31008" i="3"/>
  <c r="R30940" i="3"/>
  <c r="Q30940" i="3"/>
  <c r="R5750" i="3"/>
  <c r="Q5750" i="3"/>
  <c r="R5464" i="3"/>
  <c r="Q5464" i="3"/>
  <c r="R4959" i="3"/>
  <c r="Q4959" i="3"/>
  <c r="R20365" i="3"/>
  <c r="Q20365" i="3"/>
  <c r="R18918" i="3"/>
  <c r="Q18918" i="3"/>
  <c r="R18184" i="3"/>
  <c r="Q18184" i="3"/>
  <c r="R20508" i="3"/>
  <c r="Q20508" i="3"/>
  <c r="R20116" i="3"/>
  <c r="Q20116" i="3"/>
  <c r="R25369" i="3"/>
  <c r="Q25369" i="3"/>
  <c r="R25376" i="3"/>
  <c r="Q25376" i="3"/>
  <c r="R3724" i="3"/>
  <c r="Q3724" i="3"/>
  <c r="R3700" i="3"/>
  <c r="Q3700" i="3"/>
  <c r="R3782" i="3"/>
  <c r="Q3782" i="3"/>
  <c r="R3516" i="3"/>
  <c r="Q3516" i="3"/>
  <c r="R24275" i="3"/>
  <c r="Q24275" i="3"/>
  <c r="R4007" i="3"/>
  <c r="Q4007" i="3"/>
  <c r="R22995" i="3"/>
  <c r="Q22995" i="3"/>
  <c r="R25555" i="3"/>
  <c r="Q25555" i="3"/>
  <c r="R9618" i="3"/>
  <c r="Q9618" i="3"/>
  <c r="R25696" i="3"/>
  <c r="Q25696" i="3"/>
  <c r="R2113" i="3"/>
  <c r="Q2113" i="3"/>
  <c r="R30826" i="3"/>
  <c r="Q30826" i="3"/>
  <c r="R13637" i="3"/>
  <c r="Q13637" i="3"/>
  <c r="R21320" i="3"/>
  <c r="Q21320" i="3"/>
  <c r="R3329" i="3"/>
  <c r="Q3329" i="3"/>
  <c r="R4000" i="3"/>
  <c r="Q4000" i="3"/>
  <c r="R2789" i="3"/>
  <c r="Q2789" i="3"/>
  <c r="R21700" i="3"/>
  <c r="Q21700" i="3"/>
  <c r="R7634" i="3"/>
  <c r="Q7634" i="3"/>
  <c r="R29366" i="3"/>
  <c r="Q29366" i="3"/>
  <c r="R15652" i="3"/>
  <c r="Q15652" i="3"/>
  <c r="R16121" i="3"/>
  <c r="Q16121" i="3"/>
  <c r="R13670" i="3"/>
  <c r="Q13670" i="3"/>
  <c r="R15307" i="3"/>
  <c r="Q15307" i="3"/>
  <c r="R14806" i="3"/>
  <c r="Q14806" i="3"/>
  <c r="R909" i="3"/>
  <c r="Q909" i="3"/>
  <c r="R9873" i="3"/>
  <c r="Q9873" i="3"/>
  <c r="R24527" i="3"/>
  <c r="Q24527" i="3"/>
  <c r="R24500" i="3"/>
  <c r="Q24500" i="3"/>
  <c r="R2173" i="3"/>
  <c r="Q2173" i="3"/>
  <c r="R2353" i="3"/>
  <c r="Q2353" i="3"/>
  <c r="R16005" i="3"/>
  <c r="Q16005" i="3"/>
  <c r="R11912" i="3"/>
  <c r="Q11912" i="3"/>
  <c r="R14421" i="3"/>
  <c r="Q14421" i="3"/>
  <c r="R14889" i="3"/>
  <c r="Q14889" i="3"/>
  <c r="R15908" i="3"/>
  <c r="Q15908" i="3"/>
  <c r="R24445" i="3"/>
  <c r="Q24445" i="3"/>
  <c r="R13818" i="3"/>
  <c r="Q13818" i="3"/>
  <c r="R25797" i="3"/>
  <c r="Q25797" i="3"/>
  <c r="R10888" i="3"/>
  <c r="Q10888" i="3"/>
  <c r="R24734" i="3"/>
  <c r="Q24734" i="3"/>
  <c r="R14707" i="3"/>
  <c r="Q14707" i="3"/>
  <c r="R15195" i="3"/>
  <c r="Q15195" i="3"/>
  <c r="R24242" i="3"/>
  <c r="Q24242" i="3"/>
  <c r="R18516" i="3"/>
  <c r="Q18516" i="3"/>
  <c r="R11328" i="3"/>
  <c r="Q11328" i="3"/>
  <c r="R229" i="3"/>
  <c r="Q229" i="3"/>
  <c r="R17100" i="3"/>
  <c r="Q17100" i="3"/>
  <c r="R10995" i="3"/>
  <c r="Q10995" i="3"/>
  <c r="R21091" i="3"/>
  <c r="Q21091" i="3"/>
  <c r="R4811" i="3"/>
  <c r="Q4811" i="3"/>
  <c r="R5383" i="3"/>
  <c r="Q5383" i="3"/>
  <c r="R5091" i="3"/>
  <c r="Q5091" i="3"/>
  <c r="R5019" i="3"/>
  <c r="Q5019" i="3"/>
  <c r="R5095" i="3"/>
  <c r="Q5095" i="3"/>
  <c r="R5116" i="3"/>
  <c r="Q5116" i="3"/>
  <c r="R4786" i="3"/>
  <c r="Q4786" i="3"/>
  <c r="R4475" i="3"/>
  <c r="Q4475" i="3"/>
  <c r="R23237" i="3"/>
  <c r="Q23237" i="3"/>
  <c r="R23826" i="3"/>
  <c r="Q23826" i="3"/>
  <c r="R15502" i="3"/>
  <c r="Q15502" i="3"/>
  <c r="R13349" i="3"/>
  <c r="Q13349" i="3"/>
  <c r="R13899" i="3"/>
  <c r="Q13899" i="3"/>
  <c r="R14194" i="3"/>
  <c r="Q14194" i="3"/>
  <c r="R14093" i="3"/>
  <c r="Q14093" i="3"/>
  <c r="R4137" i="3"/>
  <c r="Q4137" i="3"/>
  <c r="R3921" i="3"/>
  <c r="Q3921" i="3"/>
  <c r="R3960" i="3"/>
  <c r="Q3960" i="3"/>
  <c r="R3969" i="3"/>
  <c r="Q3969" i="3"/>
  <c r="R9160" i="3"/>
  <c r="Q9160" i="3"/>
  <c r="R24880" i="3"/>
  <c r="Q24880" i="3"/>
  <c r="R24865" i="3"/>
  <c r="Q24865" i="3"/>
  <c r="R5919" i="3"/>
  <c r="Q5919" i="3"/>
  <c r="R10542" i="3"/>
  <c r="Q10542" i="3"/>
  <c r="R30144" i="3"/>
  <c r="Q30144" i="3"/>
  <c r="R26889" i="3"/>
  <c r="Q26889" i="3"/>
  <c r="R20777" i="3"/>
  <c r="Q20777" i="3"/>
  <c r="R19019" i="3"/>
  <c r="Q19019" i="3"/>
  <c r="R25924" i="3"/>
  <c r="Q25924" i="3"/>
  <c r="R23066" i="3"/>
  <c r="Q23066" i="3"/>
  <c r="R21225" i="3"/>
  <c r="Q21225" i="3"/>
  <c r="R27256" i="3"/>
  <c r="Q27256" i="3"/>
  <c r="R22104" i="3"/>
  <c r="Q22104" i="3"/>
  <c r="R9282" i="3"/>
  <c r="Q9282" i="3"/>
  <c r="R8533" i="3"/>
  <c r="Q8533" i="3"/>
  <c r="R8675" i="3"/>
  <c r="Q8675" i="3"/>
  <c r="R29969" i="3"/>
  <c r="Q29969" i="3"/>
  <c r="R29063" i="3"/>
  <c r="Q29063" i="3"/>
  <c r="R28084" i="3"/>
  <c r="Q28084" i="3"/>
  <c r="R29472" i="3"/>
  <c r="Q29472" i="3"/>
  <c r="R29464" i="3"/>
  <c r="Q29464" i="3"/>
  <c r="R29448" i="3"/>
  <c r="Q29448" i="3"/>
  <c r="R24043" i="3"/>
  <c r="Q24043" i="3"/>
  <c r="R24769" i="3"/>
  <c r="Q24769" i="3"/>
  <c r="R22036" i="3"/>
  <c r="Q22036" i="3"/>
  <c r="R13180" i="3"/>
  <c r="Q13180" i="3"/>
  <c r="R6966" i="3"/>
  <c r="Q6966" i="3"/>
  <c r="R28847" i="3"/>
  <c r="Q28847" i="3"/>
  <c r="R28776" i="3"/>
  <c r="Q28776" i="3"/>
  <c r="R29727" i="3"/>
  <c r="Q29727" i="3"/>
  <c r="R28076" i="3"/>
  <c r="Q28076" i="3"/>
  <c r="R32395" i="3"/>
  <c r="Q32395" i="3"/>
  <c r="R16290" i="3"/>
  <c r="Q16290" i="3"/>
  <c r="R5350" i="3"/>
  <c r="Q5350" i="3"/>
  <c r="R24322" i="3"/>
  <c r="Q24322" i="3"/>
  <c r="R5120" i="3"/>
  <c r="Q5120" i="3"/>
  <c r="R20757" i="3"/>
  <c r="Q20757" i="3"/>
  <c r="R7354" i="3"/>
  <c r="Q7354" i="3"/>
  <c r="R29320" i="3"/>
  <c r="Q29320" i="3"/>
  <c r="R26517" i="3"/>
  <c r="Q26517" i="3"/>
  <c r="R24082" i="3"/>
  <c r="Q24082" i="3"/>
  <c r="R6877" i="3"/>
  <c r="Q6877" i="3"/>
  <c r="R23709" i="3"/>
  <c r="Q23709" i="3"/>
  <c r="R30060" i="3"/>
  <c r="Q30060" i="3"/>
  <c r="R28541" i="3"/>
  <c r="Q28541" i="3"/>
  <c r="R30690" i="3"/>
  <c r="Q30690" i="3"/>
  <c r="R30739" i="3"/>
  <c r="Q30739" i="3"/>
  <c r="R28368" i="3"/>
  <c r="Q28368" i="3"/>
  <c r="R18512" i="3"/>
  <c r="Q18512" i="3"/>
  <c r="R12535" i="3"/>
  <c r="Q12535" i="3"/>
  <c r="R10759" i="3"/>
  <c r="Q10759" i="3"/>
  <c r="R18752" i="3"/>
  <c r="Q18752" i="3"/>
  <c r="R5673" i="3"/>
  <c r="Q5673" i="3"/>
  <c r="R415" i="3"/>
  <c r="Q415" i="3"/>
  <c r="R24078" i="3"/>
  <c r="Q24078" i="3"/>
  <c r="R22329" i="3"/>
  <c r="Q22329" i="3"/>
  <c r="R24226" i="3"/>
  <c r="Q24226" i="3"/>
  <c r="R22929" i="3"/>
  <c r="Q22929" i="3"/>
  <c r="R24394" i="3"/>
  <c r="Q24394" i="3"/>
  <c r="R15855" i="3"/>
  <c r="Q15855" i="3"/>
  <c r="R19379" i="3"/>
  <c r="Q19379" i="3"/>
  <c r="R20598" i="3"/>
  <c r="Q20598" i="3"/>
  <c r="R24899" i="3"/>
  <c r="Q24899" i="3"/>
  <c r="R28098" i="3"/>
  <c r="Q28098" i="3"/>
  <c r="R28180" i="3"/>
  <c r="Q28180" i="3"/>
  <c r="R19839" i="3"/>
  <c r="Q19839" i="3"/>
  <c r="R18620" i="3"/>
  <c r="Q18620" i="3"/>
  <c r="R2594" i="3"/>
  <c r="Q2594" i="3"/>
  <c r="R10099" i="3"/>
  <c r="Q10099" i="3"/>
  <c r="R10764" i="3"/>
  <c r="Q10764" i="3"/>
  <c r="R18900" i="3"/>
  <c r="Q18900" i="3"/>
  <c r="R6632" i="3"/>
  <c r="Q6632" i="3"/>
  <c r="R25195" i="3"/>
  <c r="Q25195" i="3"/>
  <c r="R27910" i="3"/>
  <c r="Q27910" i="3"/>
  <c r="R7108" i="3"/>
  <c r="Q7108" i="3"/>
  <c r="R32127" i="3"/>
  <c r="Q32127" i="3"/>
  <c r="R32137" i="3"/>
  <c r="Q32137" i="3"/>
  <c r="R32037" i="3"/>
  <c r="Q32037" i="3"/>
  <c r="R31929" i="3"/>
  <c r="Q31929" i="3"/>
  <c r="R32102" i="3"/>
  <c r="Q32102" i="3"/>
  <c r="R32110" i="3"/>
  <c r="Q32110" i="3"/>
  <c r="R32255" i="3"/>
  <c r="Q32255" i="3"/>
  <c r="R32265" i="3"/>
  <c r="Q32265" i="3"/>
  <c r="R8477" i="3"/>
  <c r="Q8477" i="3"/>
  <c r="R30166" i="3"/>
  <c r="Q30166" i="3"/>
  <c r="R20788" i="3"/>
  <c r="Q20788" i="3"/>
  <c r="R26901" i="3"/>
  <c r="Q26901" i="3"/>
  <c r="R18374" i="3"/>
  <c r="Q18374" i="3"/>
  <c r="R9295" i="3"/>
  <c r="Q9295" i="3"/>
  <c r="R5492" i="3"/>
  <c r="Q5492" i="3"/>
  <c r="R6486" i="3"/>
  <c r="Q6486" i="3"/>
  <c r="R7441" i="3"/>
  <c r="Q7441" i="3"/>
  <c r="R214" i="3"/>
  <c r="Q214" i="3"/>
  <c r="R234" i="3"/>
  <c r="Q234" i="3"/>
  <c r="R284" i="3"/>
  <c r="Q284" i="3"/>
  <c r="R29490" i="3"/>
  <c r="Q29490" i="3"/>
  <c r="R32884" i="3"/>
  <c r="Q32884" i="3"/>
  <c r="R32886" i="3"/>
  <c r="Q32886" i="3"/>
  <c r="R26429" i="3"/>
  <c r="Q26429" i="3"/>
  <c r="R19015" i="3"/>
  <c r="Q19015" i="3"/>
  <c r="R11977" i="3"/>
  <c r="Q11977" i="3"/>
  <c r="R7861" i="3"/>
  <c r="Q7861" i="3"/>
  <c r="R8099" i="3"/>
  <c r="Q8099" i="3"/>
  <c r="R20447" i="3"/>
  <c r="Q20447" i="3"/>
  <c r="R20610" i="3"/>
  <c r="Q20610" i="3"/>
  <c r="R18141" i="3"/>
  <c r="Q18141" i="3"/>
  <c r="R17977" i="3"/>
  <c r="Q17977" i="3"/>
  <c r="R14015" i="3"/>
  <c r="Q14015" i="3"/>
  <c r="R19489" i="3"/>
  <c r="Q19489" i="3"/>
  <c r="R24968" i="3"/>
  <c r="Q24968" i="3"/>
  <c r="R16305" i="3"/>
  <c r="Q16305" i="3"/>
  <c r="R19055" i="3"/>
  <c r="Q19055" i="3"/>
  <c r="R8843" i="3"/>
  <c r="Q8843" i="3"/>
  <c r="R8936" i="3"/>
  <c r="Q8936" i="3"/>
  <c r="R6828" i="3"/>
  <c r="Q6828" i="3"/>
  <c r="R6703" i="3"/>
  <c r="Q6703" i="3"/>
  <c r="R6040" i="3"/>
  <c r="Q6040" i="3"/>
  <c r="R28740" i="3"/>
  <c r="Q28740" i="3"/>
  <c r="R21897" i="3"/>
  <c r="Q21897" i="3"/>
  <c r="R31176" i="3"/>
  <c r="Q31176" i="3"/>
  <c r="R4556" i="3"/>
  <c r="Q4556" i="3"/>
  <c r="R5061" i="3"/>
  <c r="Q5061" i="3"/>
  <c r="R27090" i="3"/>
  <c r="Q27090" i="3"/>
  <c r="R25281" i="3"/>
  <c r="Q25281" i="3"/>
  <c r="R15817" i="3"/>
  <c r="Q15817" i="3"/>
  <c r="R22877" i="3"/>
  <c r="Q22877" i="3"/>
  <c r="R31101" i="3"/>
  <c r="Q31101" i="3"/>
  <c r="R1463" i="3"/>
  <c r="Q1463" i="3"/>
  <c r="R926" i="3"/>
  <c r="Q926" i="3"/>
  <c r="R1174" i="3"/>
  <c r="Q1174" i="3"/>
  <c r="R4203" i="3"/>
  <c r="Q4203" i="3"/>
  <c r="R1362" i="3"/>
  <c r="Q1362" i="3"/>
  <c r="R1436" i="3"/>
  <c r="Q1436" i="3"/>
  <c r="R1345" i="3"/>
  <c r="Q1345" i="3"/>
  <c r="R1240" i="3"/>
  <c r="Q1240" i="3"/>
  <c r="R1413" i="3"/>
  <c r="Q1413" i="3"/>
  <c r="R23419" i="3"/>
  <c r="Q23419" i="3"/>
  <c r="R12396" i="3"/>
  <c r="Q12396" i="3"/>
  <c r="R13368" i="3"/>
  <c r="Q13368" i="3"/>
  <c r="R29720" i="3"/>
  <c r="Q29720" i="3"/>
  <c r="R8467" i="3"/>
  <c r="Q8467" i="3"/>
  <c r="R12394" i="3"/>
  <c r="Q12394" i="3"/>
  <c r="R17032" i="3"/>
  <c r="Q17032" i="3"/>
  <c r="R12213" i="3"/>
  <c r="Q12213" i="3"/>
  <c r="R12202" i="3"/>
  <c r="Q12202" i="3"/>
  <c r="R24884" i="3"/>
  <c r="Q24884" i="3"/>
  <c r="R24874" i="3"/>
  <c r="Q24874" i="3"/>
  <c r="R24833" i="3"/>
  <c r="Q24833" i="3"/>
  <c r="R23780" i="3"/>
  <c r="Q23780" i="3"/>
  <c r="R23776" i="3"/>
  <c r="Q23776" i="3"/>
  <c r="R26642" i="3"/>
  <c r="Q26642" i="3"/>
  <c r="R26781" i="3"/>
  <c r="Q26781" i="3"/>
  <c r="R21693" i="3"/>
  <c r="Q21693" i="3"/>
  <c r="R25921" i="3"/>
  <c r="Q25921" i="3"/>
  <c r="R6381" i="3"/>
  <c r="Q6381" i="3"/>
  <c r="R27811" i="3"/>
  <c r="Q27811" i="3"/>
  <c r="R28879" i="3"/>
  <c r="Q28879" i="3"/>
  <c r="R27063" i="3"/>
  <c r="Q27063" i="3"/>
  <c r="R20525" i="3"/>
  <c r="Q20525" i="3"/>
  <c r="R28443" i="3"/>
  <c r="Q28443" i="3"/>
  <c r="R23922" i="3"/>
  <c r="Q23922" i="3"/>
  <c r="R30567" i="3"/>
  <c r="Q30567" i="3"/>
  <c r="R13479" i="3"/>
  <c r="Q13479" i="3"/>
  <c r="R12056" i="3"/>
  <c r="Q12056" i="3"/>
  <c r="R11815" i="3"/>
  <c r="Q11815" i="3"/>
  <c r="R24002" i="3"/>
  <c r="Q24002" i="3"/>
  <c r="R29896" i="3"/>
  <c r="Q29896" i="3"/>
  <c r="R29951" i="3"/>
  <c r="Q29951" i="3"/>
  <c r="R29964" i="3"/>
  <c r="Q29964" i="3"/>
  <c r="R4810" i="3"/>
  <c r="Q4810" i="3"/>
  <c r="R4873" i="3"/>
  <c r="Q4873" i="3"/>
  <c r="R17796" i="3"/>
  <c r="Q17796" i="3"/>
  <c r="R4128" i="3"/>
  <c r="Q4128" i="3"/>
  <c r="R8540" i="3"/>
  <c r="Q8540" i="3"/>
  <c r="R4511" i="3"/>
  <c r="Q4511" i="3"/>
  <c r="R4234" i="3"/>
  <c r="Q4234" i="3"/>
  <c r="R4399" i="3"/>
  <c r="Q4399" i="3"/>
  <c r="R4356" i="3"/>
  <c r="Q4356" i="3"/>
  <c r="R4122" i="3"/>
  <c r="Q4122" i="3"/>
  <c r="R5021" i="3"/>
  <c r="Q5021" i="3"/>
  <c r="R5088" i="3"/>
  <c r="Q5088" i="3"/>
  <c r="R5166" i="3"/>
  <c r="Q5166" i="3"/>
  <c r="R5378" i="3"/>
  <c r="Q5378" i="3"/>
  <c r="R18238" i="3"/>
  <c r="Q18238" i="3"/>
  <c r="R32579" i="3"/>
  <c r="Q32579" i="3"/>
  <c r="R32577" i="3"/>
  <c r="Q32577" i="3"/>
  <c r="R32767" i="3"/>
  <c r="Q32767" i="3"/>
  <c r="R32847" i="3"/>
  <c r="Q32847" i="3"/>
  <c r="R17872" i="3"/>
  <c r="Q17872" i="3"/>
  <c r="R17568" i="3"/>
  <c r="Q17568" i="3"/>
  <c r="R13513" i="3"/>
  <c r="Q13513" i="3"/>
  <c r="R13174" i="3"/>
  <c r="Q13174" i="3"/>
  <c r="R26412" i="3"/>
  <c r="Q26412" i="3"/>
  <c r="R19608" i="3"/>
  <c r="Q19608" i="3"/>
  <c r="R21081" i="3"/>
  <c r="Q21081" i="3"/>
  <c r="R32737" i="3"/>
  <c r="Q32737" i="3"/>
  <c r="R32802" i="3"/>
  <c r="Q32802" i="3"/>
  <c r="R22437" i="3"/>
  <c r="Q22437" i="3"/>
  <c r="R23440" i="3"/>
  <c r="Q23440" i="3"/>
  <c r="R29003" i="3"/>
  <c r="Q29003" i="3"/>
  <c r="R29183" i="3"/>
  <c r="Q29183" i="3"/>
  <c r="R5121" i="3"/>
  <c r="Q5121" i="3"/>
  <c r="R27562" i="3"/>
  <c r="Q27562" i="3"/>
  <c r="R30043" i="3"/>
  <c r="Q30043" i="3"/>
  <c r="R26500" i="3"/>
  <c r="Q26500" i="3"/>
  <c r="R26753" i="3"/>
  <c r="Q26753" i="3"/>
  <c r="R17497" i="3"/>
  <c r="Q17497" i="3"/>
  <c r="R26252" i="3"/>
  <c r="Q26252" i="3"/>
  <c r="R11064" i="3"/>
  <c r="Q11064" i="3"/>
  <c r="R7675" i="3"/>
  <c r="Q7675" i="3"/>
  <c r="R26401" i="3"/>
  <c r="Q26401" i="3"/>
  <c r="R26019" i="3"/>
  <c r="Q26019" i="3"/>
  <c r="R26034" i="3"/>
  <c r="Q26034" i="3"/>
  <c r="R26344" i="3"/>
  <c r="Q26344" i="3"/>
  <c r="R26174" i="3"/>
  <c r="Q26174" i="3"/>
  <c r="R26262" i="3"/>
  <c r="Q26262" i="3"/>
  <c r="R24050" i="3"/>
  <c r="Q24050" i="3"/>
  <c r="R15345" i="3"/>
  <c r="Q15345" i="3"/>
  <c r="R23583" i="3"/>
  <c r="Q23583" i="3"/>
  <c r="R23258" i="3"/>
  <c r="Q23258" i="3"/>
  <c r="R25653" i="3"/>
  <c r="Q25653" i="3"/>
  <c r="R26766" i="3"/>
  <c r="Q26766" i="3"/>
  <c r="R25128" i="3"/>
  <c r="Q25128" i="3"/>
  <c r="R19184" i="3"/>
  <c r="Q19184" i="3"/>
  <c r="R6595" i="3"/>
  <c r="Q6595" i="3"/>
  <c r="R6796" i="3"/>
  <c r="Q6796" i="3"/>
  <c r="R7828" i="3"/>
  <c r="Q7828" i="3"/>
  <c r="R7513" i="3"/>
  <c r="Q7513" i="3"/>
  <c r="R22246" i="3"/>
  <c r="Q22246" i="3"/>
  <c r="R20157" i="3"/>
  <c r="Q20157" i="3"/>
  <c r="R20085" i="3"/>
  <c r="Q20085" i="3"/>
  <c r="R24133" i="3"/>
  <c r="Q24133" i="3"/>
  <c r="R5877" i="3"/>
  <c r="Q5877" i="3"/>
  <c r="R26424" i="3"/>
  <c r="Q26424" i="3"/>
  <c r="R13880" i="3"/>
  <c r="Q13880" i="3"/>
  <c r="R31580" i="3"/>
  <c r="Q31580" i="3"/>
  <c r="R28706" i="3"/>
  <c r="Q28706" i="3"/>
  <c r="R6161" i="3"/>
  <c r="Q6161" i="3"/>
  <c r="R25798" i="3"/>
  <c r="Q25798" i="3"/>
  <c r="R25652" i="3"/>
  <c r="Q25652" i="3"/>
  <c r="R22818" i="3"/>
  <c r="Q22818" i="3"/>
  <c r="R7318" i="3"/>
  <c r="Q7318" i="3"/>
  <c r="R26434" i="3"/>
  <c r="Q26434" i="3"/>
  <c r="R26440" i="3"/>
  <c r="Q26440" i="3"/>
  <c r="R22860" i="3"/>
  <c r="Q22860" i="3"/>
  <c r="R26974" i="3"/>
  <c r="Q26974" i="3"/>
  <c r="R2629" i="3"/>
  <c r="Q2629" i="3"/>
  <c r="R2588" i="3"/>
  <c r="Q2588" i="3"/>
  <c r="R2544" i="3"/>
  <c r="Q2544" i="3"/>
  <c r="R23711" i="3"/>
  <c r="Q23711" i="3"/>
  <c r="R26998" i="3"/>
  <c r="Q26998" i="3"/>
  <c r="R4087" i="3"/>
  <c r="Q4087" i="3"/>
  <c r="R4026" i="3"/>
  <c r="Q4026" i="3"/>
  <c r="R4254" i="3"/>
  <c r="Q4254" i="3"/>
  <c r="R4245" i="3"/>
  <c r="Q4245" i="3"/>
  <c r="R4889" i="3"/>
  <c r="Q4889" i="3"/>
  <c r="R4140" i="3"/>
  <c r="Q4140" i="3"/>
  <c r="R4057" i="3"/>
  <c r="Q4057" i="3"/>
  <c r="R4025" i="3"/>
  <c r="Q4025" i="3"/>
  <c r="R4036" i="3"/>
  <c r="Q4036" i="3"/>
  <c r="R4043" i="3"/>
  <c r="Q4043" i="3"/>
  <c r="R4623" i="3"/>
  <c r="Q4623" i="3"/>
  <c r="R4877" i="3"/>
  <c r="Q4877" i="3"/>
  <c r="R4881" i="3"/>
  <c r="Q4881" i="3"/>
  <c r="R4617" i="3"/>
  <c r="Q4617" i="3"/>
  <c r="R4733" i="3"/>
  <c r="Q4733" i="3"/>
  <c r="R4677" i="3"/>
  <c r="Q4677" i="3"/>
  <c r="R4396" i="3"/>
  <c r="Q4396" i="3"/>
  <c r="R16645" i="3"/>
  <c r="Q16645" i="3"/>
  <c r="R22370" i="3"/>
  <c r="Q22370" i="3"/>
  <c r="R23319" i="3"/>
  <c r="Q23319" i="3"/>
  <c r="R1598" i="3"/>
  <c r="Q1598" i="3"/>
  <c r="R9498" i="3"/>
  <c r="Q9498" i="3"/>
  <c r="R11164" i="3"/>
  <c r="Q11164" i="3"/>
  <c r="R20561" i="3"/>
  <c r="Q20561" i="3"/>
  <c r="R20909" i="3"/>
  <c r="Q20909" i="3"/>
  <c r="R27946" i="3"/>
  <c r="Q27946" i="3"/>
  <c r="R28236" i="3"/>
  <c r="Q28236" i="3"/>
  <c r="R23224" i="3"/>
  <c r="Q23224" i="3"/>
  <c r="R25309" i="3"/>
  <c r="Q25309" i="3"/>
  <c r="R10493" i="3"/>
  <c r="Q10493" i="3"/>
  <c r="R16495" i="3"/>
  <c r="Q16495" i="3"/>
  <c r="R26096" i="3"/>
  <c r="Q26096" i="3"/>
  <c r="R10956" i="3"/>
  <c r="Q10956" i="3"/>
  <c r="R20065" i="3"/>
  <c r="Q20065" i="3"/>
  <c r="R24061" i="3"/>
  <c r="Q24061" i="3"/>
  <c r="R24943" i="3"/>
  <c r="Q24943" i="3"/>
  <c r="R6552" i="3"/>
  <c r="Q6552" i="3"/>
  <c r="R6519" i="3"/>
  <c r="Q6519" i="3"/>
  <c r="R12136" i="3"/>
  <c r="Q12136" i="3"/>
  <c r="R2694" i="3"/>
  <c r="Q2694" i="3"/>
  <c r="R2667" i="3"/>
  <c r="Q2667" i="3"/>
  <c r="R2573" i="3"/>
  <c r="Q2573" i="3"/>
  <c r="R3323" i="3"/>
  <c r="Q3323" i="3"/>
  <c r="R8062" i="3"/>
  <c r="Q8062" i="3"/>
  <c r="R8021" i="3"/>
  <c r="Q8021" i="3"/>
  <c r="R15805" i="3"/>
  <c r="Q15805" i="3"/>
  <c r="R16781" i="3"/>
  <c r="Q16781" i="3"/>
  <c r="R30205" i="3"/>
  <c r="Q30205" i="3"/>
  <c r="R29763" i="3"/>
  <c r="Q29763" i="3"/>
  <c r="R29680" i="3"/>
  <c r="Q29680" i="3"/>
  <c r="R32465" i="3"/>
  <c r="Q32465" i="3"/>
  <c r="R12522" i="3"/>
  <c r="Q12522" i="3"/>
  <c r="R712" i="3"/>
  <c r="Q712" i="3"/>
  <c r="R26604" i="3"/>
  <c r="Q26604" i="3"/>
  <c r="R24699" i="3"/>
  <c r="Q24699" i="3"/>
  <c r="R13946" i="3"/>
  <c r="Q13946" i="3"/>
  <c r="R293" i="3"/>
  <c r="Q293" i="3"/>
  <c r="R336" i="3"/>
  <c r="Q336" i="3"/>
  <c r="R486" i="3"/>
  <c r="Q486" i="3"/>
  <c r="R127" i="3"/>
  <c r="Q127" i="3"/>
  <c r="R338" i="3"/>
  <c r="Q338" i="3"/>
  <c r="R198" i="3"/>
  <c r="Q198" i="3"/>
  <c r="R25602" i="3"/>
  <c r="Q25602" i="3"/>
  <c r="R24298" i="3"/>
  <c r="Q24298" i="3"/>
  <c r="R21778" i="3"/>
  <c r="Q21778" i="3"/>
  <c r="R21532" i="3"/>
  <c r="Q21532" i="3"/>
  <c r="R25290" i="3"/>
  <c r="Q25290" i="3"/>
  <c r="R25175" i="3"/>
  <c r="Q25175" i="3"/>
  <c r="R16974" i="3"/>
  <c r="Q16974" i="3"/>
  <c r="R16314" i="3"/>
  <c r="Q16314" i="3"/>
  <c r="R16930" i="3"/>
  <c r="Q16930" i="3"/>
  <c r="R15955" i="3"/>
  <c r="Q15955" i="3"/>
  <c r="R15696" i="3"/>
  <c r="Q15696" i="3"/>
  <c r="R17602" i="3"/>
  <c r="Q17602" i="3"/>
  <c r="R25017" i="3"/>
  <c r="Q25017" i="3"/>
  <c r="R23980" i="3"/>
  <c r="Q23980" i="3"/>
  <c r="R23951" i="3"/>
  <c r="Q23951" i="3"/>
  <c r="R24340" i="3"/>
  <c r="Q24340" i="3"/>
  <c r="R25663" i="3"/>
  <c r="Q25663" i="3"/>
  <c r="R29609" i="3"/>
  <c r="Q29609" i="3"/>
  <c r="R29614" i="3"/>
  <c r="Q29614" i="3"/>
  <c r="R19278" i="3"/>
  <c r="Q19278" i="3"/>
  <c r="R6305" i="3"/>
  <c r="Q6305" i="3"/>
  <c r="R18678" i="3"/>
  <c r="Q18678" i="3"/>
  <c r="R18316" i="3"/>
  <c r="Q18316" i="3"/>
  <c r="R18232" i="3"/>
  <c r="Q18232" i="3"/>
  <c r="R18824" i="3"/>
  <c r="Q18824" i="3"/>
  <c r="R24655" i="3"/>
  <c r="Q24655" i="3"/>
  <c r="R16798" i="3"/>
  <c r="Q16798" i="3"/>
  <c r="R19010" i="3"/>
  <c r="Q19010" i="3"/>
  <c r="R24811" i="3"/>
  <c r="Q24811" i="3"/>
  <c r="R26384" i="3"/>
  <c r="Q26384" i="3"/>
  <c r="R2288" i="3"/>
  <c r="Q2288" i="3"/>
  <c r="R25998" i="3"/>
  <c r="Q25998" i="3"/>
  <c r="R25074" i="3"/>
  <c r="Q25074" i="3"/>
  <c r="R19539" i="3"/>
  <c r="Q19539" i="3"/>
  <c r="R26180" i="3"/>
  <c r="Q26180" i="3"/>
  <c r="R28343" i="3"/>
  <c r="Q28343" i="3"/>
  <c r="R13954" i="3"/>
  <c r="Q13954" i="3"/>
  <c r="R32746" i="3"/>
  <c r="Q32746" i="3"/>
  <c r="R32849" i="3"/>
  <c r="Q32849" i="3"/>
  <c r="R17383" i="3"/>
  <c r="Q17383" i="3"/>
  <c r="R25892" i="3"/>
  <c r="Q25892" i="3"/>
  <c r="R5281" i="3"/>
  <c r="Q5281" i="3"/>
  <c r="R4980" i="3"/>
  <c r="Q4980" i="3"/>
  <c r="R20379" i="3"/>
  <c r="Q20379" i="3"/>
  <c r="R25298" i="3"/>
  <c r="Q25298" i="3"/>
  <c r="R20086" i="3"/>
  <c r="Q20086" i="3"/>
  <c r="R19934" i="3"/>
  <c r="Q19934" i="3"/>
  <c r="R19690" i="3"/>
  <c r="Q19690" i="3"/>
  <c r="R7449" i="3"/>
  <c r="Q7449" i="3"/>
  <c r="R18004" i="3"/>
  <c r="Q18004" i="3"/>
  <c r="R9777" i="3"/>
  <c r="Q9777" i="3"/>
  <c r="R16148" i="3"/>
  <c r="Q16148" i="3"/>
  <c r="R15937" i="3"/>
  <c r="Q15937" i="3"/>
  <c r="R12363" i="3"/>
  <c r="Q12363" i="3"/>
  <c r="R14473" i="3"/>
  <c r="Q14473" i="3"/>
  <c r="R5245" i="3"/>
  <c r="Q5245" i="3"/>
  <c r="R11601" i="3"/>
  <c r="Q11601" i="3"/>
  <c r="R16143" i="3"/>
  <c r="Q16143" i="3"/>
  <c r="R28008" i="3"/>
  <c r="Q28008" i="3"/>
  <c r="R24042" i="3"/>
  <c r="Q24042" i="3"/>
  <c r="R22761" i="3"/>
  <c r="Q22761" i="3"/>
  <c r="R22927" i="3"/>
  <c r="Q22927" i="3"/>
  <c r="R23444" i="3"/>
  <c r="Q23444" i="3"/>
  <c r="R9431" i="3"/>
  <c r="Q9431" i="3"/>
  <c r="R19285" i="3"/>
  <c r="Q19285" i="3"/>
  <c r="R31957" i="3"/>
  <c r="Q31957" i="3"/>
  <c r="R32158" i="3"/>
  <c r="Q32158" i="3"/>
  <c r="R12486" i="3"/>
  <c r="Q12486" i="3"/>
  <c r="R29007" i="3"/>
  <c r="Q29007" i="3"/>
  <c r="R19795" i="3"/>
  <c r="Q19795" i="3"/>
  <c r="R17124" i="3"/>
  <c r="Q17124" i="3"/>
  <c r="R13241" i="3"/>
  <c r="Q13241" i="3"/>
  <c r="R13275" i="3"/>
  <c r="Q13275" i="3"/>
  <c r="R27046" i="3"/>
  <c r="Q27046" i="3"/>
  <c r="R21982" i="3"/>
  <c r="Q21982" i="3"/>
  <c r="R21042" i="3"/>
  <c r="Q21042" i="3"/>
  <c r="R19876" i="3"/>
  <c r="Q19876" i="3"/>
  <c r="R20869" i="3"/>
  <c r="Q20869" i="3"/>
  <c r="R17589" i="3"/>
  <c r="Q17589" i="3"/>
  <c r="R16638" i="3"/>
  <c r="Q16638" i="3"/>
  <c r="R19901" i="3"/>
  <c r="Q19901" i="3"/>
  <c r="R11773" i="3"/>
  <c r="Q11773" i="3"/>
  <c r="R5176" i="3"/>
  <c r="Q5176" i="3"/>
  <c r="R5082" i="3"/>
  <c r="Q5082" i="3"/>
  <c r="R13847" i="3"/>
  <c r="Q13847" i="3"/>
  <c r="R24702" i="3"/>
  <c r="Q24702" i="3"/>
  <c r="R29103" i="3"/>
  <c r="Q29103" i="3"/>
  <c r="R6984" i="3"/>
  <c r="Q6984" i="3"/>
  <c r="R15152" i="3"/>
  <c r="Q15152" i="3"/>
  <c r="R15235" i="3"/>
  <c r="Q15235" i="3"/>
  <c r="R23257" i="3"/>
  <c r="Q23257" i="3"/>
  <c r="R30430" i="3"/>
  <c r="Q30430" i="3"/>
  <c r="R5738" i="3"/>
  <c r="Q5738" i="3"/>
  <c r="R5618" i="3"/>
  <c r="Q5618" i="3"/>
  <c r="R6445" i="3"/>
  <c r="Q6445" i="3"/>
  <c r="R6284" i="3"/>
  <c r="Q6284" i="3"/>
  <c r="R29828" i="3"/>
  <c r="Q29828" i="3"/>
  <c r="R17952" i="3"/>
  <c r="Q17952" i="3"/>
  <c r="R23213" i="3"/>
  <c r="Q23213" i="3"/>
  <c r="R26098" i="3"/>
  <c r="Q26098" i="3"/>
  <c r="R15245" i="3"/>
  <c r="Q15245" i="3"/>
  <c r="R10377" i="3"/>
  <c r="Q10377" i="3"/>
  <c r="R16956" i="3"/>
  <c r="Q16956" i="3"/>
  <c r="R15448" i="3"/>
  <c r="Q15448" i="3"/>
  <c r="R27126" i="3"/>
  <c r="Q27126" i="3"/>
  <c r="R10945" i="3"/>
  <c r="Q10945" i="3"/>
  <c r="R19728" i="3"/>
  <c r="Q19728" i="3"/>
  <c r="R10052" i="3"/>
  <c r="Q10052" i="3"/>
  <c r="R16291" i="3"/>
  <c r="Q16291" i="3"/>
  <c r="R19688" i="3"/>
  <c r="Q19688" i="3"/>
  <c r="R16782" i="3"/>
  <c r="Q16782" i="3"/>
  <c r="R19361" i="3"/>
  <c r="Q19361" i="3"/>
  <c r="R6036" i="3"/>
  <c r="Q6036" i="3"/>
  <c r="R6228" i="3"/>
  <c r="Q6228" i="3"/>
  <c r="R6236" i="3"/>
  <c r="Q6236" i="3"/>
  <c r="R31812" i="3"/>
  <c r="Q31812" i="3"/>
  <c r="R7651" i="3"/>
  <c r="Q7651" i="3"/>
  <c r="R32171" i="3"/>
  <c r="Q32171" i="3"/>
  <c r="R31696" i="3"/>
  <c r="Q31696" i="3"/>
  <c r="R32241" i="3"/>
  <c r="Q32241" i="3"/>
  <c r="R32249" i="3"/>
  <c r="Q32249" i="3"/>
  <c r="R31632" i="3"/>
  <c r="Q31632" i="3"/>
  <c r="R19765" i="3"/>
  <c r="Q19765" i="3"/>
  <c r="R5354" i="3"/>
  <c r="Q5354" i="3"/>
  <c r="R27384" i="3"/>
  <c r="Q27384" i="3"/>
  <c r="R28244" i="3"/>
  <c r="Q28244" i="3"/>
  <c r="R27480" i="3"/>
  <c r="Q27480" i="3"/>
  <c r="R28002" i="3"/>
  <c r="Q28002" i="3"/>
  <c r="R15524" i="3"/>
  <c r="Q15524" i="3"/>
  <c r="R15938" i="3"/>
  <c r="Q15938" i="3"/>
  <c r="R28665" i="3"/>
  <c r="Q28665" i="3"/>
  <c r="R29826" i="3"/>
  <c r="Q29826" i="3"/>
  <c r="R29869" i="3"/>
  <c r="Q29869" i="3"/>
  <c r="R27945" i="3"/>
  <c r="Q27945" i="3"/>
  <c r="R27928" i="3"/>
  <c r="Q27928" i="3"/>
  <c r="R27964" i="3"/>
  <c r="Q27964" i="3"/>
  <c r="R17360" i="3"/>
  <c r="Q17360" i="3"/>
  <c r="R12968" i="3"/>
  <c r="Q12968" i="3"/>
  <c r="R2170" i="3"/>
  <c r="Q2170" i="3"/>
  <c r="R2696" i="3"/>
  <c r="Q2696" i="3"/>
  <c r="R2668" i="3"/>
  <c r="Q2668" i="3"/>
  <c r="R9354" i="3"/>
  <c r="Q9354" i="3"/>
  <c r="R18943" i="3"/>
  <c r="Q18943" i="3"/>
  <c r="R24452" i="3"/>
  <c r="Q24452" i="3"/>
  <c r="R24912" i="3"/>
  <c r="Q24912" i="3"/>
  <c r="R17483" i="3"/>
  <c r="Q17483" i="3"/>
  <c r="R28156" i="3"/>
  <c r="Q28156" i="3"/>
  <c r="R31153" i="3"/>
  <c r="Q31153" i="3"/>
  <c r="R28412" i="3"/>
  <c r="Q28412" i="3"/>
  <c r="R28625" i="3"/>
  <c r="Q28625" i="3"/>
  <c r="R28631" i="3"/>
  <c r="Q28631" i="3"/>
  <c r="R28460" i="3"/>
  <c r="Q28460" i="3"/>
  <c r="R25245" i="3"/>
  <c r="Q25245" i="3"/>
  <c r="R26490" i="3"/>
  <c r="Q26490" i="3"/>
  <c r="R26756" i="3"/>
  <c r="Q26756" i="3"/>
  <c r="R6668" i="3"/>
  <c r="Q6668" i="3"/>
  <c r="R11905" i="3"/>
  <c r="Q11905" i="3"/>
  <c r="R16126" i="3"/>
  <c r="Q16126" i="3"/>
  <c r="R23012" i="3"/>
  <c r="Q23012" i="3"/>
  <c r="R23977" i="3"/>
  <c r="Q23977" i="3"/>
  <c r="R25671" i="3"/>
  <c r="Q25671" i="3"/>
  <c r="R8106" i="3"/>
  <c r="Q8106" i="3"/>
  <c r="R20375" i="3"/>
  <c r="Q20375" i="3"/>
  <c r="R14112" i="3"/>
  <c r="Q14112" i="3"/>
  <c r="R13924" i="3"/>
  <c r="Q13924" i="3"/>
  <c r="R13155" i="3"/>
  <c r="Q13155" i="3"/>
  <c r="R13414" i="3"/>
  <c r="Q13414" i="3"/>
  <c r="R13365" i="3"/>
  <c r="Q13365" i="3"/>
  <c r="R17369" i="3"/>
  <c r="Q17369" i="3"/>
  <c r="R26765" i="3"/>
  <c r="Q26765" i="3"/>
  <c r="R12974" i="3"/>
  <c r="Q12974" i="3"/>
  <c r="R13398" i="3"/>
  <c r="Q13398" i="3"/>
  <c r="R13449" i="3"/>
  <c r="Q13449" i="3"/>
  <c r="R10750" i="3"/>
  <c r="Q10750" i="3"/>
  <c r="R11168" i="3"/>
  <c r="Q11168" i="3"/>
  <c r="R10769" i="3"/>
  <c r="Q10769" i="3"/>
  <c r="R12639" i="3"/>
  <c r="Q12639" i="3"/>
  <c r="R20099" i="3"/>
  <c r="Q20099" i="3"/>
  <c r="R23415" i="3"/>
  <c r="Q23415" i="3"/>
  <c r="R14059" i="3"/>
  <c r="Q14059" i="3"/>
  <c r="R7361" i="3"/>
  <c r="Q7361" i="3"/>
  <c r="R10510" i="3"/>
  <c r="Q10510" i="3"/>
  <c r="R5398" i="3"/>
  <c r="Q5398" i="3"/>
  <c r="R5382" i="3"/>
  <c r="Q5382" i="3"/>
  <c r="R5272" i="3"/>
  <c r="Q5272" i="3"/>
  <c r="R5453" i="3"/>
  <c r="Q5453" i="3"/>
  <c r="R5476" i="3"/>
  <c r="Q5476" i="3"/>
  <c r="R24495" i="3"/>
  <c r="Q24495" i="3"/>
  <c r="R22684" i="3"/>
  <c r="Q22684" i="3"/>
  <c r="R26009" i="3"/>
  <c r="Q26009" i="3"/>
  <c r="R8674" i="3"/>
  <c r="Q8674" i="3"/>
  <c r="R14854" i="3"/>
  <c r="Q14854" i="3"/>
  <c r="R31178" i="3"/>
  <c r="Q31178" i="3"/>
  <c r="R11732" i="3"/>
  <c r="Q11732" i="3"/>
  <c r="R27456" i="3"/>
  <c r="Q27456" i="3"/>
  <c r="R13442" i="3"/>
  <c r="Q13442" i="3"/>
  <c r="R3554" i="3"/>
  <c r="Q3554" i="3"/>
  <c r="R29642" i="3"/>
  <c r="Q29642" i="3"/>
  <c r="R29665" i="3"/>
  <c r="Q29665" i="3"/>
  <c r="R27516" i="3"/>
  <c r="Q27516" i="3"/>
  <c r="R27498" i="3"/>
  <c r="Q27498" i="3"/>
  <c r="R32871" i="3"/>
  <c r="Q32871" i="3"/>
  <c r="R28832" i="3"/>
  <c r="Q28832" i="3"/>
  <c r="R2497" i="3"/>
  <c r="Q2497" i="3"/>
  <c r="R26813" i="3"/>
  <c r="Q26813" i="3"/>
  <c r="R23223" i="3"/>
  <c r="Q23223" i="3"/>
  <c r="R23461" i="3"/>
  <c r="Q23461" i="3"/>
  <c r="R10696" i="3"/>
  <c r="Q10696" i="3"/>
  <c r="R25072" i="3"/>
  <c r="Q25072" i="3"/>
  <c r="R24923" i="3"/>
  <c r="Q24923" i="3"/>
  <c r="R27962" i="3"/>
  <c r="Q27962" i="3"/>
  <c r="R24946" i="3"/>
  <c r="Q24946" i="3"/>
  <c r="R17780" i="3"/>
  <c r="Q17780" i="3"/>
  <c r="R28271" i="3"/>
  <c r="Q28271" i="3"/>
  <c r="R19823" i="3"/>
  <c r="Q19823" i="3"/>
  <c r="R2116" i="3"/>
  <c r="Q2116" i="3"/>
  <c r="R2012" i="3"/>
  <c r="Q2012" i="3"/>
  <c r="R24" i="3"/>
  <c r="Q24" i="3"/>
  <c r="R449" i="3"/>
  <c r="Q449" i="3"/>
  <c r="R539" i="3"/>
  <c r="Q539" i="3"/>
  <c r="R24270" i="3"/>
  <c r="Q24270" i="3"/>
  <c r="R24773" i="3"/>
  <c r="Q24773" i="3"/>
  <c r="R24289" i="3"/>
  <c r="Q24289" i="3"/>
  <c r="R3208" i="3"/>
  <c r="Q3208" i="3"/>
  <c r="R20724" i="3"/>
  <c r="Q20724" i="3"/>
  <c r="R18914" i="3"/>
  <c r="Q18914" i="3"/>
  <c r="R9463" i="3"/>
  <c r="Q9463" i="3"/>
  <c r="R17015" i="3"/>
  <c r="Q17015" i="3"/>
  <c r="R17053" i="3"/>
  <c r="Q17053" i="3"/>
  <c r="R10753" i="3"/>
  <c r="Q10753" i="3"/>
  <c r="R26945" i="3"/>
  <c r="Q26945" i="3"/>
  <c r="R2602" i="3"/>
  <c r="Q2602" i="3"/>
  <c r="R2618" i="3"/>
  <c r="Q2618" i="3"/>
  <c r="R14078" i="3"/>
  <c r="Q14078" i="3"/>
  <c r="R19267" i="3"/>
  <c r="Q19267" i="3"/>
  <c r="R27585" i="3"/>
  <c r="Q27585" i="3"/>
  <c r="R10742" i="3"/>
  <c r="Q10742" i="3"/>
  <c r="R5609" i="3"/>
  <c r="Q5609" i="3"/>
  <c r="R27704" i="3"/>
  <c r="Q27704" i="3"/>
  <c r="R8285" i="3"/>
  <c r="Q8285" i="3"/>
  <c r="R23113" i="3"/>
  <c r="Q23113" i="3"/>
  <c r="R25077" i="3"/>
  <c r="Q25077" i="3"/>
  <c r="R25001" i="3"/>
  <c r="Q25001" i="3"/>
  <c r="R14079" i="3"/>
  <c r="Q14079" i="3"/>
  <c r="R14316" i="3"/>
  <c r="Q14316" i="3"/>
  <c r="R23591" i="3"/>
  <c r="Q23591" i="3"/>
  <c r="R18898" i="3"/>
  <c r="Q18898" i="3"/>
  <c r="R29377" i="3"/>
  <c r="Q29377" i="3"/>
  <c r="R9368" i="3"/>
  <c r="Q9368" i="3"/>
  <c r="R11689" i="3"/>
  <c r="Q11689" i="3"/>
  <c r="R4871" i="3"/>
  <c r="Q4871" i="3"/>
  <c r="R6491" i="3"/>
  <c r="Q6491" i="3"/>
  <c r="R3802" i="3"/>
  <c r="Q3802" i="3"/>
  <c r="R15995" i="3"/>
  <c r="Q15995" i="3"/>
  <c r="R5026" i="3"/>
  <c r="Q5026" i="3"/>
  <c r="R28499" i="3"/>
  <c r="Q28499" i="3"/>
  <c r="R9331" i="3"/>
  <c r="Q9331" i="3"/>
  <c r="R21843" i="3"/>
  <c r="Q21843" i="3"/>
  <c r="R20356" i="3"/>
  <c r="Q20356" i="3"/>
  <c r="R25071" i="3"/>
  <c r="Q25071" i="3"/>
  <c r="R24869" i="3"/>
  <c r="Q24869" i="3"/>
  <c r="R14218" i="3"/>
  <c r="Q14218" i="3"/>
  <c r="R30910" i="3"/>
  <c r="Q30910" i="3"/>
  <c r="R30891" i="3"/>
  <c r="Q30891" i="3"/>
  <c r="R11167" i="3"/>
  <c r="Q11167" i="3"/>
  <c r="R9713" i="3"/>
  <c r="Q9713" i="3"/>
  <c r="R10755" i="3"/>
  <c r="Q10755" i="3"/>
  <c r="R7835" i="3"/>
  <c r="Q7835" i="3"/>
  <c r="R30566" i="3"/>
  <c r="Q30566" i="3"/>
  <c r="R14362" i="3"/>
  <c r="Q14362" i="3"/>
  <c r="R31503" i="3"/>
  <c r="Q31503" i="3"/>
  <c r="R17665" i="3"/>
  <c r="Q17665" i="3"/>
  <c r="R22897" i="3"/>
  <c r="Q22897" i="3"/>
  <c r="R27817" i="3"/>
  <c r="Q27817" i="3"/>
  <c r="R31413" i="3"/>
  <c r="Q31413" i="3"/>
  <c r="R31965" i="3"/>
  <c r="Q31965" i="3"/>
  <c r="R29625" i="3"/>
  <c r="Q29625" i="3"/>
  <c r="R29764" i="3"/>
  <c r="Q29764" i="3"/>
  <c r="R22498" i="3"/>
  <c r="Q22498" i="3"/>
  <c r="R30925" i="3"/>
  <c r="Q30925" i="3"/>
  <c r="R16436" i="3"/>
  <c r="Q16436" i="3"/>
  <c r="R31100" i="3"/>
  <c r="Q31100" i="3"/>
  <c r="R30956" i="3"/>
  <c r="Q30956" i="3"/>
  <c r="R15753" i="3"/>
  <c r="Q15753" i="3"/>
  <c r="R14186" i="3"/>
  <c r="Q14186" i="3"/>
  <c r="R10515" i="3"/>
  <c r="Q10515" i="3"/>
  <c r="R28968" i="3"/>
  <c r="Q28968" i="3"/>
  <c r="R18734" i="3"/>
  <c r="Q18734" i="3"/>
  <c r="R30401" i="3"/>
  <c r="Q30401" i="3"/>
  <c r="R25448" i="3"/>
  <c r="Q25448" i="3"/>
  <c r="R10712" i="3"/>
  <c r="Q10712" i="3"/>
  <c r="R12635" i="3"/>
  <c r="Q12635" i="3"/>
  <c r="R31373" i="3"/>
  <c r="Q31373" i="3"/>
  <c r="R11715" i="3"/>
  <c r="Q11715" i="3"/>
  <c r="R4639" i="3"/>
  <c r="Q4639" i="3"/>
  <c r="R4766" i="3"/>
  <c r="Q4766" i="3"/>
  <c r="R25984" i="3"/>
  <c r="Q25984" i="3"/>
  <c r="R31285" i="3"/>
  <c r="Q31285" i="3"/>
  <c r="R28240" i="3"/>
  <c r="Q28240" i="3"/>
  <c r="R26612" i="3"/>
  <c r="Q26612" i="3"/>
  <c r="R19917" i="3"/>
  <c r="Q19917" i="3"/>
  <c r="R19450" i="3"/>
  <c r="Q19450" i="3"/>
  <c r="R7311" i="3"/>
  <c r="Q7311" i="3"/>
  <c r="R17997" i="3"/>
  <c r="Q17997" i="3"/>
  <c r="R13746" i="3"/>
  <c r="Q13746" i="3"/>
  <c r="R28788" i="3"/>
  <c r="Q28788" i="3"/>
  <c r="R17792" i="3"/>
  <c r="Q17792" i="3"/>
  <c r="R20658" i="3"/>
  <c r="Q20658" i="3"/>
  <c r="R18117" i="3"/>
  <c r="Q18117" i="3"/>
  <c r="R10023" i="3"/>
  <c r="Q10023" i="3"/>
  <c r="R5047" i="3"/>
  <c r="Q5047" i="3"/>
  <c r="R5633" i="3"/>
  <c r="Q5633" i="3"/>
  <c r="R5395" i="3"/>
  <c r="Q5395" i="3"/>
  <c r="R15670" i="3"/>
  <c r="Q15670" i="3"/>
  <c r="R21873" i="3"/>
  <c r="Q21873" i="3"/>
  <c r="R32876" i="3"/>
  <c r="Q32876" i="3"/>
  <c r="R28558" i="3"/>
  <c r="Q28558" i="3"/>
  <c r="R17972" i="3"/>
  <c r="Q17972" i="3"/>
  <c r="R32869" i="3"/>
  <c r="Q32869" i="3"/>
  <c r="R25197" i="3"/>
  <c r="Q25197" i="3"/>
  <c r="R22983" i="3"/>
  <c r="Q22983" i="3"/>
  <c r="R20210" i="3"/>
  <c r="Q20210" i="3"/>
  <c r="R25654" i="3"/>
  <c r="Q25654" i="3"/>
  <c r="R32850" i="3"/>
  <c r="Q32850" i="3"/>
  <c r="R3640" i="3"/>
  <c r="Q3640" i="3"/>
  <c r="R26835" i="3"/>
  <c r="Q26835" i="3"/>
  <c r="R20593" i="3"/>
  <c r="Q20593" i="3"/>
  <c r="R9672" i="3"/>
  <c r="Q9672" i="3"/>
  <c r="R16741" i="3"/>
  <c r="Q16741" i="3"/>
  <c r="R14587" i="3"/>
  <c r="Q14587" i="3"/>
  <c r="R14596" i="3"/>
  <c r="Q14596" i="3"/>
  <c r="R14607" i="3"/>
  <c r="Q14607" i="3"/>
  <c r="R14561" i="3"/>
  <c r="Q14561" i="3"/>
  <c r="R14952" i="3"/>
  <c r="Q14952" i="3"/>
  <c r="R11045" i="3"/>
  <c r="Q11045" i="3"/>
  <c r="R10620" i="3"/>
  <c r="Q10620" i="3"/>
  <c r="R10649" i="3"/>
  <c r="Q10649" i="3"/>
  <c r="R2084" i="3"/>
  <c r="Q2084" i="3"/>
  <c r="R2068" i="3"/>
  <c r="Q2068" i="3"/>
  <c r="R2066" i="3"/>
  <c r="Q2066" i="3"/>
  <c r="R1981" i="3"/>
  <c r="Q1981" i="3"/>
  <c r="R27116" i="3"/>
  <c r="Q27116" i="3"/>
  <c r="R22801" i="3"/>
  <c r="Q22801" i="3"/>
  <c r="R27831" i="3"/>
  <c r="Q27831" i="3"/>
  <c r="R11090" i="3"/>
  <c r="Q11090" i="3"/>
  <c r="R27343" i="3"/>
  <c r="Q27343" i="3"/>
  <c r="R31906" i="3"/>
  <c r="Q31906" i="3"/>
  <c r="R31676" i="3"/>
  <c r="Q31676" i="3"/>
  <c r="R32263" i="3"/>
  <c r="Q32263" i="3"/>
  <c r="R22697" i="3"/>
  <c r="Q22697" i="3"/>
  <c r="R12494" i="3"/>
  <c r="Q12494" i="3"/>
  <c r="R12476" i="3"/>
  <c r="Q12476" i="3"/>
  <c r="R12304" i="3"/>
  <c r="Q12304" i="3"/>
  <c r="R11102" i="3"/>
  <c r="Q11102" i="3"/>
  <c r="R20673" i="3"/>
  <c r="Q20673" i="3"/>
  <c r="R20536" i="3"/>
  <c r="Q20536" i="3"/>
  <c r="R22367" i="3"/>
  <c r="Q22367" i="3"/>
  <c r="R9436" i="3"/>
  <c r="Q9436" i="3"/>
  <c r="R16249" i="3"/>
  <c r="Q16249" i="3"/>
  <c r="R22061" i="3"/>
  <c r="Q22061" i="3"/>
  <c r="R19344" i="3"/>
  <c r="Q19344" i="3"/>
  <c r="R16736" i="3"/>
  <c r="Q16736" i="3"/>
  <c r="R29902" i="3"/>
  <c r="Q29902" i="3"/>
  <c r="R10725" i="3"/>
  <c r="Q10725" i="3"/>
  <c r="R32207" i="3"/>
  <c r="Q32207" i="3"/>
  <c r="R31276" i="3"/>
  <c r="Q31276" i="3"/>
  <c r="R32111" i="3"/>
  <c r="Q32111" i="3"/>
  <c r="R20813" i="3"/>
  <c r="Q20813" i="3"/>
  <c r="R9092" i="3"/>
  <c r="Q9092" i="3"/>
  <c r="R9585" i="3"/>
  <c r="Q9585" i="3"/>
  <c r="R22357" i="3"/>
  <c r="Q22357" i="3"/>
  <c r="R23679" i="3"/>
  <c r="Q23679" i="3"/>
  <c r="R22800" i="3"/>
  <c r="Q22800" i="3"/>
  <c r="R23653" i="3"/>
  <c r="Q23653" i="3"/>
  <c r="R24017" i="3"/>
  <c r="Q24017" i="3"/>
  <c r="R27290" i="3"/>
  <c r="Q27290" i="3"/>
  <c r="R15935" i="3"/>
  <c r="Q15935" i="3"/>
  <c r="R33024" i="3"/>
  <c r="Q33024" i="3"/>
  <c r="R33025" i="3"/>
  <c r="Q33025" i="3"/>
  <c r="R33027" i="3"/>
  <c r="Q33027" i="3"/>
  <c r="R31374" i="3"/>
  <c r="Q31374" i="3"/>
  <c r="R14239" i="3"/>
  <c r="Q14239" i="3"/>
  <c r="R1552" i="3"/>
  <c r="Q1552" i="3"/>
  <c r="R1248" i="3"/>
  <c r="Q1248" i="3"/>
  <c r="R1543" i="3"/>
  <c r="Q1543" i="3"/>
  <c r="R19972" i="3"/>
  <c r="Q19972" i="3"/>
  <c r="R22375" i="3"/>
  <c r="Q22375" i="3"/>
  <c r="R12986" i="3"/>
  <c r="Q12986" i="3"/>
  <c r="R28344" i="3"/>
  <c r="Q28344" i="3"/>
  <c r="R27618" i="3"/>
  <c r="Q27618" i="3"/>
  <c r="R27374" i="3"/>
  <c r="Q27374" i="3"/>
  <c r="R16525" i="3"/>
  <c r="Q16525" i="3"/>
  <c r="R23528" i="3"/>
  <c r="Q23528" i="3"/>
  <c r="R29312" i="3"/>
  <c r="Q29312" i="3"/>
  <c r="R28711" i="3"/>
  <c r="Q28711" i="3"/>
  <c r="R16173" i="3"/>
  <c r="Q16173" i="3"/>
  <c r="R9106" i="3"/>
  <c r="Q9106" i="3"/>
  <c r="R28602" i="3"/>
  <c r="Q28602" i="3"/>
  <c r="R27021" i="3"/>
  <c r="Q27021" i="3"/>
  <c r="R12428" i="3"/>
  <c r="Q12428" i="3"/>
  <c r="R12643" i="3"/>
  <c r="Q12643" i="3"/>
  <c r="R4647" i="3"/>
  <c r="Q4647" i="3"/>
  <c r="R29202" i="3"/>
  <c r="Q29202" i="3"/>
  <c r="R12260" i="3"/>
  <c r="Q12260" i="3"/>
  <c r="R6183" i="3"/>
  <c r="Q6183" i="3"/>
  <c r="R6179" i="3"/>
  <c r="Q6179" i="3"/>
  <c r="R5366" i="3"/>
  <c r="Q5366" i="3"/>
  <c r="R2558" i="3"/>
  <c r="Q2558" i="3"/>
  <c r="R1213" i="3"/>
  <c r="Q1213" i="3"/>
  <c r="R18119" i="3"/>
  <c r="Q18119" i="3"/>
  <c r="R13336" i="3"/>
  <c r="Q13336" i="3"/>
  <c r="R18547" i="3"/>
  <c r="Q18547" i="3"/>
  <c r="R12508" i="3"/>
  <c r="Q12508" i="3"/>
  <c r="R19859" i="3"/>
  <c r="Q19859" i="3"/>
  <c r="R19973" i="3"/>
  <c r="Q19973" i="3"/>
  <c r="R19831" i="3"/>
  <c r="Q19831" i="3"/>
  <c r="R19930" i="3"/>
  <c r="Q19930" i="3"/>
  <c r="R20928" i="3"/>
  <c r="Q20928" i="3"/>
  <c r="R30230" i="3"/>
  <c r="Q30230" i="3"/>
  <c r="R26720" i="3"/>
  <c r="Q26720" i="3"/>
  <c r="R14543" i="3"/>
  <c r="Q14543" i="3"/>
  <c r="R21671" i="3"/>
  <c r="Q21671" i="3"/>
  <c r="R21800" i="3"/>
  <c r="Q21800" i="3"/>
  <c r="R21407" i="3"/>
  <c r="Q21407" i="3"/>
  <c r="R3315" i="3"/>
  <c r="Q3315" i="3"/>
  <c r="R18637" i="3"/>
  <c r="Q18637" i="3"/>
  <c r="R11606" i="3"/>
  <c r="Q11606" i="3"/>
  <c r="R19739" i="3"/>
  <c r="Q19739" i="3"/>
  <c r="R19702" i="3"/>
  <c r="Q19702" i="3"/>
  <c r="R12660" i="3"/>
  <c r="Q12660" i="3"/>
  <c r="R12711" i="3"/>
  <c r="Q12711" i="3"/>
  <c r="R31362" i="3"/>
  <c r="Q31362" i="3"/>
  <c r="R30309" i="3"/>
  <c r="Q30309" i="3"/>
  <c r="R31219" i="3"/>
  <c r="Q31219" i="3"/>
  <c r="R31087" i="3"/>
  <c r="Q31087" i="3"/>
  <c r="R15341" i="3"/>
  <c r="Q15341" i="3"/>
  <c r="R30323" i="3"/>
  <c r="Q30323" i="3"/>
  <c r="R30300" i="3"/>
  <c r="Q30300" i="3"/>
  <c r="R30310" i="3"/>
  <c r="Q30310" i="3"/>
  <c r="R6061" i="3"/>
  <c r="Q6061" i="3"/>
  <c r="R6557" i="3"/>
  <c r="Q6557" i="3"/>
  <c r="R2916" i="3"/>
  <c r="Q2916" i="3"/>
  <c r="R2969" i="3"/>
  <c r="Q2969" i="3"/>
  <c r="R12789" i="3"/>
  <c r="Q12789" i="3"/>
  <c r="R256" i="3"/>
  <c r="Q256" i="3"/>
  <c r="R21486" i="3"/>
  <c r="Q21486" i="3"/>
  <c r="R18960" i="3"/>
  <c r="Q18960" i="3"/>
  <c r="R18956" i="3"/>
  <c r="Q18956" i="3"/>
  <c r="R3968" i="3"/>
  <c r="Q3968" i="3"/>
  <c r="R3627" i="3"/>
  <c r="Q3627" i="3"/>
  <c r="R27188" i="3"/>
  <c r="Q27188" i="3"/>
  <c r="R13762" i="3"/>
  <c r="Q13762" i="3"/>
  <c r="R12749" i="3"/>
  <c r="Q12749" i="3"/>
  <c r="R32730" i="3"/>
  <c r="Q32730" i="3"/>
  <c r="R22162" i="3"/>
  <c r="Q22162" i="3"/>
  <c r="R21158" i="3"/>
  <c r="Q21158" i="3"/>
  <c r="R17904" i="3"/>
  <c r="Q17904" i="3"/>
  <c r="R22676" i="3"/>
  <c r="Q22676" i="3"/>
  <c r="R10634" i="3"/>
  <c r="Q10634" i="3"/>
  <c r="R11721" i="3"/>
  <c r="Q11721" i="3"/>
  <c r="R6199" i="3"/>
  <c r="Q6199" i="3"/>
  <c r="R14354" i="3"/>
  <c r="Q14354" i="3"/>
  <c r="R6327" i="3"/>
  <c r="Q6327" i="3"/>
  <c r="R28144" i="3"/>
  <c r="Q28144" i="3"/>
  <c r="R9049" i="3"/>
  <c r="Q9049" i="3"/>
  <c r="R11567" i="3"/>
  <c r="Q11567" i="3"/>
  <c r="R147" i="3"/>
  <c r="Q147" i="3"/>
  <c r="R21272" i="3"/>
  <c r="Q21272" i="3"/>
  <c r="R21216" i="3"/>
  <c r="Q21216" i="3"/>
  <c r="R21138" i="3"/>
  <c r="Q21138" i="3"/>
  <c r="R20205" i="3"/>
  <c r="Q20205" i="3"/>
  <c r="R27014" i="3"/>
  <c r="Q27014" i="3"/>
  <c r="R16682" i="3"/>
  <c r="Q16682" i="3"/>
  <c r="R16021" i="3"/>
  <c r="Q16021" i="3"/>
  <c r="R15823" i="3"/>
  <c r="Q15823" i="3"/>
  <c r="R21015" i="3"/>
  <c r="Q21015" i="3"/>
  <c r="R19089" i="3"/>
  <c r="Q19089" i="3"/>
  <c r="R27370" i="3"/>
  <c r="Q27370" i="3"/>
  <c r="R17968" i="3"/>
  <c r="Q17968" i="3"/>
  <c r="R24294" i="3"/>
  <c r="Q24294" i="3"/>
  <c r="R29332" i="3"/>
  <c r="Q29332" i="3"/>
  <c r="R5337" i="3"/>
  <c r="Q5337" i="3"/>
  <c r="R24542" i="3"/>
  <c r="Q24542" i="3"/>
  <c r="R17473" i="3"/>
  <c r="Q17473" i="3"/>
  <c r="R16673" i="3"/>
  <c r="Q16673" i="3"/>
  <c r="R26504" i="3"/>
  <c r="Q26504" i="3"/>
  <c r="R26893" i="3"/>
  <c r="Q26893" i="3"/>
  <c r="R15438" i="3"/>
  <c r="Q15438" i="3"/>
  <c r="R6531" i="3"/>
  <c r="Q6531" i="3"/>
  <c r="R5967" i="3"/>
  <c r="Q5967" i="3"/>
  <c r="R10900" i="3"/>
  <c r="Q10900" i="3"/>
  <c r="R10613" i="3"/>
  <c r="Q10613" i="3"/>
  <c r="R11345" i="3"/>
  <c r="Q11345" i="3"/>
  <c r="R20081" i="3"/>
  <c r="Q20081" i="3"/>
  <c r="R8942" i="3"/>
  <c r="Q8942" i="3"/>
  <c r="R13103" i="3"/>
  <c r="Q13103" i="3"/>
  <c r="R29422" i="3"/>
  <c r="Q29422" i="3"/>
  <c r="R11222" i="3"/>
  <c r="Q11222" i="3"/>
  <c r="R30678" i="3"/>
  <c r="Q30678" i="3"/>
  <c r="R22652" i="3"/>
  <c r="Q22652" i="3"/>
  <c r="R16858" i="3"/>
  <c r="Q16858" i="3"/>
  <c r="R23510" i="3"/>
  <c r="Q23510" i="3"/>
  <c r="R18721" i="3"/>
  <c r="Q18721" i="3"/>
  <c r="R11311" i="3"/>
  <c r="Q11311" i="3"/>
  <c r="R28644" i="3"/>
  <c r="Q28644" i="3"/>
  <c r="R12407" i="3"/>
  <c r="Q12407" i="3"/>
  <c r="R5147" i="3"/>
  <c r="Q5147" i="3"/>
  <c r="R18893" i="3"/>
  <c r="Q18893" i="3"/>
  <c r="R23064" i="3"/>
  <c r="Q23064" i="3"/>
  <c r="R11644" i="3"/>
  <c r="Q11644" i="3"/>
  <c r="R25246" i="3"/>
  <c r="Q25246" i="3"/>
  <c r="R11690" i="3"/>
  <c r="Q11690" i="3"/>
  <c r="R13711" i="3"/>
  <c r="Q13711" i="3"/>
  <c r="R4613" i="3"/>
  <c r="Q4613" i="3"/>
  <c r="R11289" i="3"/>
  <c r="Q11289" i="3"/>
  <c r="R4157" i="3"/>
  <c r="Q4157" i="3"/>
  <c r="R21475" i="3"/>
  <c r="Q21475" i="3"/>
  <c r="R11868" i="3"/>
  <c r="Q11868" i="3"/>
  <c r="R888" i="3"/>
  <c r="Q888" i="3"/>
  <c r="R25814" i="3"/>
  <c r="Q25814" i="3"/>
  <c r="R7894" i="3"/>
  <c r="Q7894" i="3"/>
  <c r="R16808" i="3"/>
  <c r="Q16808" i="3"/>
  <c r="R8645" i="3"/>
  <c r="Q8645" i="3"/>
  <c r="R27556" i="3"/>
  <c r="Q27556" i="3"/>
  <c r="R1080" i="3"/>
  <c r="Q1080" i="3"/>
  <c r="R1070" i="3"/>
  <c r="Q1070" i="3"/>
  <c r="R1332" i="3"/>
  <c r="Q1332" i="3"/>
  <c r="R9733" i="3"/>
  <c r="Q9733" i="3"/>
  <c r="R2040" i="3"/>
  <c r="Q2040" i="3"/>
  <c r="R2009" i="3"/>
  <c r="Q2009" i="3"/>
  <c r="R1976" i="3"/>
  <c r="Q1976" i="3"/>
  <c r="R1218" i="3"/>
  <c r="Q1218" i="3"/>
  <c r="R22947" i="3"/>
  <c r="Q22947" i="3"/>
  <c r="R9204" i="3"/>
  <c r="Q9204" i="3"/>
  <c r="R20031" i="3"/>
  <c r="Q20031" i="3"/>
  <c r="R30187" i="3"/>
  <c r="Q30187" i="3"/>
  <c r="R29560" i="3"/>
  <c r="Q29560" i="3"/>
  <c r="R29480" i="3"/>
  <c r="Q29480" i="3"/>
  <c r="R30223" i="3"/>
  <c r="Q30223" i="3"/>
  <c r="R30215" i="3"/>
  <c r="Q30215" i="3"/>
  <c r="R619" i="3"/>
  <c r="Q619" i="3"/>
  <c r="R22682" i="3"/>
  <c r="Q22682" i="3"/>
  <c r="R21844" i="3"/>
  <c r="Q21844" i="3"/>
  <c r="R21832" i="3"/>
  <c r="Q21832" i="3"/>
  <c r="R21264" i="3"/>
  <c r="Q21264" i="3"/>
  <c r="R11947" i="3"/>
  <c r="Q11947" i="3"/>
  <c r="R620" i="3"/>
  <c r="Q620" i="3"/>
  <c r="R22160" i="3"/>
  <c r="Q22160" i="3"/>
  <c r="R12839" i="3"/>
  <c r="Q12839" i="3"/>
  <c r="R11738" i="3"/>
  <c r="Q11738" i="3"/>
  <c r="R15410" i="3"/>
  <c r="Q15410" i="3"/>
  <c r="R15516" i="3"/>
  <c r="Q15516" i="3"/>
  <c r="R12598" i="3"/>
  <c r="Q12598" i="3"/>
  <c r="R14177" i="3"/>
  <c r="Q14177" i="3"/>
  <c r="R259" i="3"/>
  <c r="Q259" i="3"/>
  <c r="R7167" i="3"/>
  <c r="Q7167" i="3"/>
  <c r="R7761" i="3"/>
  <c r="Q7761" i="3"/>
  <c r="R22815" i="3"/>
  <c r="Q22815" i="3"/>
  <c r="R27366" i="3"/>
  <c r="Q27366" i="3"/>
  <c r="R24186" i="3"/>
  <c r="Q24186" i="3"/>
  <c r="R15774" i="3"/>
  <c r="Q15774" i="3"/>
  <c r="R16970" i="3"/>
  <c r="Q16970" i="3"/>
  <c r="R10672" i="3"/>
  <c r="Q10672" i="3"/>
  <c r="R16737" i="3"/>
  <c r="Q16737" i="3"/>
  <c r="R27257" i="3"/>
  <c r="Q27257" i="3"/>
  <c r="R6509" i="3"/>
  <c r="Q6509" i="3"/>
  <c r="R25202" i="3"/>
  <c r="Q25202" i="3"/>
  <c r="R9769" i="3"/>
  <c r="Q9769" i="3"/>
  <c r="R9673" i="3"/>
  <c r="Q9673" i="3"/>
  <c r="R22624" i="3"/>
  <c r="Q22624" i="3"/>
  <c r="R6068" i="3"/>
  <c r="Q6068" i="3"/>
  <c r="R10000" i="3"/>
  <c r="Q10000" i="3"/>
  <c r="R7328" i="3"/>
  <c r="Q7328" i="3"/>
  <c r="R18314" i="3"/>
  <c r="Q18314" i="3"/>
  <c r="R2689" i="3"/>
  <c r="Q2689" i="3"/>
  <c r="R2817" i="3"/>
  <c r="Q2817" i="3"/>
  <c r="R11482" i="3"/>
  <c r="Q11482" i="3"/>
  <c r="R17883" i="3"/>
  <c r="Q17883" i="3"/>
  <c r="R8811" i="3"/>
  <c r="Q8811" i="3"/>
  <c r="R12121" i="3"/>
  <c r="Q12121" i="3"/>
  <c r="R27949" i="3"/>
  <c r="Q27949" i="3"/>
  <c r="R13694" i="3"/>
  <c r="Q13694" i="3"/>
  <c r="R8497" i="3"/>
  <c r="Q8497" i="3"/>
  <c r="R8669" i="3"/>
  <c r="Q8669" i="3"/>
  <c r="R5364" i="3"/>
  <c r="Q5364" i="3"/>
  <c r="R12745" i="3"/>
  <c r="Q12745" i="3"/>
  <c r="R8339" i="3"/>
  <c r="Q8339" i="3"/>
  <c r="R29080" i="3"/>
  <c r="Q29080" i="3"/>
  <c r="R19061" i="3"/>
  <c r="Q19061" i="3"/>
  <c r="R11226" i="3"/>
  <c r="Q11226" i="3"/>
  <c r="R20440" i="3"/>
  <c r="Q20440" i="3"/>
  <c r="R26368" i="3"/>
  <c r="Q26368" i="3"/>
  <c r="R12122" i="3"/>
  <c r="Q12122" i="3"/>
  <c r="R6890" i="3"/>
  <c r="Q6890" i="3"/>
  <c r="R7066" i="3"/>
  <c r="Q7066" i="3"/>
  <c r="R6755" i="3"/>
  <c r="Q6755" i="3"/>
  <c r="R8098" i="3"/>
  <c r="Q8098" i="3"/>
  <c r="R18904" i="3"/>
  <c r="Q18904" i="3"/>
  <c r="R24887" i="3"/>
  <c r="Q24887" i="3"/>
  <c r="R26418" i="3"/>
  <c r="Q26418" i="3"/>
  <c r="R25865" i="3"/>
  <c r="Q25865" i="3"/>
  <c r="R7331" i="3"/>
  <c r="Q7331" i="3"/>
  <c r="R19521" i="3"/>
  <c r="Q19521" i="3"/>
  <c r="R17011" i="3"/>
  <c r="Q17011" i="3"/>
  <c r="R11470" i="3"/>
  <c r="Q11470" i="3"/>
  <c r="R12089" i="3"/>
  <c r="Q12089" i="3"/>
  <c r="R14358" i="3"/>
  <c r="Q14358" i="3"/>
  <c r="R14045" i="3"/>
  <c r="Q14045" i="3"/>
  <c r="R13397" i="3"/>
  <c r="Q13397" i="3"/>
  <c r="R28134" i="3"/>
  <c r="Q28134" i="3"/>
  <c r="R12742" i="3"/>
  <c r="Q12742" i="3"/>
  <c r="R7915" i="3"/>
  <c r="Q7915" i="3"/>
  <c r="R24691" i="3"/>
  <c r="Q24691" i="3"/>
  <c r="R23924" i="3"/>
  <c r="Q23924" i="3"/>
  <c r="R10873" i="3"/>
  <c r="Q10873" i="3"/>
  <c r="R8741" i="3"/>
  <c r="Q8741" i="3"/>
  <c r="R24390" i="3"/>
  <c r="Q24390" i="3"/>
  <c r="R24408" i="3"/>
  <c r="Q24408" i="3"/>
  <c r="R22099" i="3"/>
  <c r="Q22099" i="3"/>
  <c r="R21249" i="3"/>
  <c r="Q21249" i="3"/>
  <c r="R17565" i="3"/>
  <c r="Q17565" i="3"/>
  <c r="R26896" i="3"/>
  <c r="Q26896" i="3"/>
  <c r="R24376" i="3"/>
  <c r="Q24376" i="3"/>
  <c r="R18770" i="3"/>
  <c r="Q18770" i="3"/>
  <c r="R11139" i="3"/>
  <c r="Q11139" i="3"/>
  <c r="R4175" i="3"/>
  <c r="Q4175" i="3"/>
  <c r="R3405" i="3"/>
  <c r="Q3405" i="3"/>
  <c r="R16284" i="3"/>
  <c r="Q16284" i="3"/>
  <c r="R12111" i="3"/>
  <c r="Q12111" i="3"/>
  <c r="R3578" i="3"/>
  <c r="Q3578" i="3"/>
  <c r="R7621" i="3"/>
  <c r="Q7621" i="3"/>
  <c r="R18969" i="3"/>
  <c r="Q18969" i="3"/>
  <c r="R11380" i="3"/>
  <c r="Q11380" i="3"/>
  <c r="R28159" i="3"/>
  <c r="Q28159" i="3"/>
  <c r="R27293" i="3"/>
  <c r="Q27293" i="3"/>
  <c r="R18401" i="3"/>
  <c r="Q18401" i="3"/>
  <c r="R18929" i="3"/>
  <c r="Q18929" i="3"/>
  <c r="R14264" i="3"/>
  <c r="Q14264" i="3"/>
  <c r="R26822" i="3"/>
  <c r="Q26822" i="3"/>
  <c r="R27937" i="3"/>
  <c r="Q27937" i="3"/>
  <c r="R18826" i="3"/>
  <c r="Q18826" i="3"/>
  <c r="R19556" i="3"/>
  <c r="Q19556" i="3"/>
  <c r="R27167" i="3"/>
  <c r="Q27167" i="3"/>
  <c r="R26832" i="3"/>
  <c r="Q26832" i="3"/>
  <c r="R28796" i="3"/>
  <c r="Q28796" i="3"/>
  <c r="R12066" i="3"/>
  <c r="Q12066" i="3"/>
  <c r="R18801" i="3"/>
  <c r="Q18801" i="3"/>
  <c r="R23552" i="3"/>
  <c r="Q23552" i="3"/>
  <c r="R15748" i="3"/>
  <c r="Q15748" i="3"/>
  <c r="R27984" i="3"/>
  <c r="Q27984" i="3"/>
  <c r="R8387" i="3"/>
  <c r="Q8387" i="3"/>
  <c r="R11759" i="3"/>
  <c r="Q11759" i="3"/>
  <c r="R360" i="3"/>
  <c r="Q360" i="3"/>
  <c r="R22656" i="3"/>
  <c r="Q22656" i="3"/>
  <c r="R24422" i="3"/>
  <c r="Q24422" i="3"/>
  <c r="R11968" i="3"/>
  <c r="Q11968" i="3"/>
  <c r="R25430" i="3"/>
  <c r="Q25430" i="3"/>
  <c r="R11365" i="3"/>
  <c r="Q11365" i="3"/>
  <c r="R19463" i="3"/>
  <c r="Q19463" i="3"/>
  <c r="R19230" i="3"/>
  <c r="Q19230" i="3"/>
  <c r="R15543" i="3"/>
  <c r="Q15543" i="3"/>
  <c r="R25615" i="3"/>
  <c r="Q25615" i="3"/>
  <c r="R3124" i="3"/>
  <c r="Q3124" i="3"/>
  <c r="R6834" i="3"/>
  <c r="Q6834" i="3"/>
  <c r="R21357" i="3"/>
  <c r="Q21357" i="3"/>
  <c r="R8641" i="3"/>
  <c r="Q8641" i="3"/>
  <c r="R26249" i="3"/>
  <c r="Q26249" i="3"/>
  <c r="R8447" i="3"/>
  <c r="Q8447" i="3"/>
  <c r="R7773" i="3"/>
  <c r="Q7773" i="3"/>
  <c r="R7464" i="3"/>
  <c r="Q7464" i="3"/>
  <c r="R19279" i="3"/>
  <c r="Q19279" i="3"/>
  <c r="R14996" i="3"/>
  <c r="Q14996" i="3"/>
  <c r="R19448" i="3"/>
  <c r="Q19448" i="3"/>
  <c r="R22360" i="3"/>
  <c r="Q22360" i="3"/>
  <c r="R20783" i="3"/>
  <c r="Q20783" i="3"/>
  <c r="R28300" i="3"/>
  <c r="Q28300" i="3"/>
  <c r="R21631" i="3"/>
  <c r="Q21631" i="3"/>
  <c r="R7676" i="3"/>
  <c r="Q7676" i="3"/>
  <c r="R460" i="3"/>
  <c r="Q460" i="3"/>
  <c r="R20868" i="3"/>
  <c r="Q20868" i="3"/>
  <c r="R30588" i="3"/>
  <c r="Q30588" i="3"/>
  <c r="R25076" i="3"/>
  <c r="Q25076" i="3"/>
  <c r="R3568" i="3"/>
  <c r="Q3568" i="3"/>
  <c r="R341" i="3"/>
  <c r="Q341" i="3"/>
  <c r="R5361" i="3"/>
  <c r="Q5361" i="3"/>
  <c r="R3503" i="3"/>
  <c r="Q3503" i="3"/>
  <c r="R19411" i="3"/>
  <c r="Q19411" i="3"/>
  <c r="R20386" i="3"/>
  <c r="Q20386" i="3"/>
  <c r="R23039" i="3"/>
  <c r="Q23039" i="3"/>
  <c r="R28975" i="3"/>
  <c r="Q28975" i="3"/>
  <c r="R28719" i="3"/>
  <c r="Q28719" i="3"/>
  <c r="R28976" i="3"/>
  <c r="Q28976" i="3"/>
  <c r="R18110" i="3"/>
  <c r="Q18110" i="3"/>
  <c r="R20512" i="3"/>
  <c r="Q20512" i="3"/>
  <c r="R20521" i="3"/>
  <c r="Q20521" i="3"/>
  <c r="R19718" i="3"/>
  <c r="Q19718" i="3"/>
  <c r="R13660" i="3"/>
  <c r="Q13660" i="3"/>
  <c r="R7847" i="3"/>
  <c r="Q7847" i="3"/>
  <c r="R11569" i="3"/>
  <c r="Q11569" i="3"/>
  <c r="R24048" i="3"/>
  <c r="Q24048" i="3"/>
  <c r="R5916" i="3"/>
  <c r="Q5916" i="3"/>
  <c r="R13817" i="3"/>
  <c r="Q13817" i="3"/>
  <c r="R7382" i="3"/>
  <c r="Q7382" i="3"/>
  <c r="R19384" i="3"/>
  <c r="Q19384" i="3"/>
  <c r="R29487" i="3"/>
  <c r="Q29487" i="3"/>
  <c r="R11230" i="3"/>
  <c r="Q11230" i="3"/>
  <c r="R23469" i="3"/>
  <c r="Q23469" i="3"/>
  <c r="R16579" i="3"/>
  <c r="Q16579" i="3"/>
  <c r="R15244" i="3"/>
  <c r="Q15244" i="3"/>
  <c r="R15420" i="3"/>
  <c r="Q15420" i="3"/>
  <c r="R27408" i="3"/>
  <c r="Q27408" i="3"/>
  <c r="R29690" i="3"/>
  <c r="Q29690" i="3"/>
  <c r="R30047" i="3"/>
  <c r="Q30047" i="3"/>
  <c r="R29587" i="3"/>
  <c r="Q29587" i="3"/>
  <c r="R31948" i="3"/>
  <c r="Q31948" i="3"/>
  <c r="R31742" i="3"/>
  <c r="Q31742" i="3"/>
  <c r="R30876" i="3"/>
  <c r="Q30876" i="3"/>
  <c r="R31079" i="3"/>
  <c r="Q31079" i="3"/>
  <c r="R24332" i="3"/>
  <c r="Q24332" i="3"/>
  <c r="R7560" i="3"/>
  <c r="Q7560" i="3"/>
  <c r="R6414" i="3"/>
  <c r="Q6414" i="3"/>
  <c r="R20135" i="3"/>
  <c r="Q20135" i="3"/>
  <c r="R30254" i="3"/>
  <c r="Q30254" i="3"/>
  <c r="R30289" i="3"/>
  <c r="Q30289" i="3"/>
  <c r="R15722" i="3"/>
  <c r="Q15722" i="3"/>
  <c r="R14163" i="3"/>
  <c r="Q14163" i="3"/>
  <c r="R13219" i="3"/>
  <c r="Q13219" i="3"/>
  <c r="R4939" i="3"/>
  <c r="Q4939" i="3"/>
  <c r="R7280" i="3"/>
  <c r="Q7280" i="3"/>
  <c r="R12192" i="3"/>
  <c r="Q12192" i="3"/>
  <c r="R30017" i="3"/>
  <c r="Q30017" i="3"/>
  <c r="R7690" i="3"/>
  <c r="Q7690" i="3"/>
  <c r="R22216" i="3"/>
  <c r="Q22216" i="3"/>
  <c r="R20346" i="3"/>
  <c r="Q20346" i="3"/>
  <c r="R21030" i="3"/>
  <c r="Q21030" i="3"/>
  <c r="R29801" i="3"/>
  <c r="Q29801" i="3"/>
  <c r="R21470" i="3"/>
  <c r="Q21470" i="3"/>
  <c r="R14736" i="3"/>
  <c r="Q14736" i="3"/>
  <c r="R19113" i="3"/>
  <c r="Q19113" i="3"/>
  <c r="R23030" i="3"/>
  <c r="Q23030" i="3"/>
  <c r="R14629" i="3"/>
  <c r="Q14629" i="3"/>
  <c r="R30527" i="3"/>
  <c r="Q30527" i="3"/>
  <c r="R30547" i="3"/>
  <c r="Q30547" i="3"/>
  <c r="R30771" i="3"/>
  <c r="Q30771" i="3"/>
  <c r="R30551" i="3"/>
  <c r="Q30551" i="3"/>
  <c r="R28410" i="3"/>
  <c r="Q28410" i="3"/>
  <c r="R28328" i="3"/>
  <c r="Q28328" i="3"/>
  <c r="R26554" i="3"/>
  <c r="Q26554" i="3"/>
  <c r="R28041" i="3"/>
  <c r="Q28041" i="3"/>
  <c r="R17391" i="3"/>
  <c r="Q17391" i="3"/>
  <c r="R27718" i="3"/>
  <c r="Q27718" i="3"/>
  <c r="R29333" i="3"/>
  <c r="Q29333" i="3"/>
  <c r="R30057" i="3"/>
  <c r="Q30057" i="3"/>
  <c r="R1243" i="3"/>
  <c r="Q1243" i="3"/>
  <c r="R3391" i="3"/>
  <c r="Q3391" i="3"/>
  <c r="R31283" i="3"/>
  <c r="Q31283" i="3"/>
  <c r="R22227" i="3"/>
  <c r="Q22227" i="3"/>
  <c r="R15465" i="3"/>
  <c r="Q15465" i="3"/>
  <c r="R25863" i="3"/>
  <c r="Q25863" i="3"/>
  <c r="R25769" i="3"/>
  <c r="Q25769" i="3"/>
  <c r="R25902" i="3"/>
  <c r="Q25902" i="3"/>
  <c r="R19297" i="3"/>
  <c r="Q19297" i="3"/>
  <c r="R29158" i="3"/>
  <c r="Q29158" i="3"/>
  <c r="R26316" i="3"/>
  <c r="Q26316" i="3"/>
  <c r="R30640" i="3"/>
  <c r="Q30640" i="3"/>
  <c r="R22052" i="3"/>
  <c r="Q22052" i="3"/>
  <c r="R19900" i="3"/>
  <c r="Q19900" i="3"/>
  <c r="R19926" i="3"/>
  <c r="Q19926" i="3"/>
  <c r="R19244" i="3"/>
  <c r="Q19244" i="3"/>
  <c r="R17318" i="3"/>
  <c r="Q17318" i="3"/>
  <c r="R17259" i="3"/>
  <c r="Q17259" i="3"/>
  <c r="R17273" i="3"/>
  <c r="Q17273" i="3"/>
  <c r="R20732" i="3"/>
  <c r="Q20732" i="3"/>
  <c r="R30875" i="3"/>
  <c r="Q30875" i="3"/>
  <c r="R30712" i="3"/>
  <c r="Q30712" i="3"/>
  <c r="R19200" i="3"/>
  <c r="Q19200" i="3"/>
  <c r="R9987" i="3"/>
  <c r="Q9987" i="3"/>
  <c r="R9788" i="3"/>
  <c r="Q9788" i="3"/>
  <c r="R13501" i="3"/>
  <c r="Q13501" i="3"/>
  <c r="R22681" i="3"/>
  <c r="Q22681" i="3"/>
  <c r="R8298" i="3"/>
  <c r="Q8298" i="3"/>
  <c r="R23079" i="3"/>
  <c r="Q23079" i="3"/>
  <c r="R10297" i="3"/>
  <c r="Q10297" i="3"/>
  <c r="R23562" i="3"/>
  <c r="Q23562" i="3"/>
  <c r="R21205" i="3"/>
  <c r="Q21205" i="3"/>
  <c r="R21140" i="3"/>
  <c r="Q21140" i="3"/>
  <c r="R7096" i="3"/>
  <c r="Q7096" i="3"/>
  <c r="R4975" i="3"/>
  <c r="Q4975" i="3"/>
  <c r="R15970" i="3"/>
  <c r="Q15970" i="3"/>
  <c r="R25706" i="3"/>
  <c r="Q25706" i="3"/>
  <c r="R18427" i="3"/>
  <c r="Q18427" i="3"/>
  <c r="R28583" i="3"/>
  <c r="Q28583" i="3"/>
  <c r="R22470" i="3"/>
  <c r="Q22470" i="3"/>
  <c r="R22544" i="3"/>
  <c r="Q22544" i="3"/>
  <c r="R22574" i="3"/>
  <c r="Q22574" i="3"/>
  <c r="R28986" i="3"/>
  <c r="Q28986" i="3"/>
  <c r="R22045" i="3"/>
  <c r="Q22045" i="3"/>
  <c r="R26000" i="3"/>
  <c r="Q26000" i="3"/>
  <c r="R11838" i="3"/>
  <c r="Q11838" i="3"/>
  <c r="R11849" i="3"/>
  <c r="Q11849" i="3"/>
  <c r="R8115" i="3"/>
  <c r="Q8115" i="3"/>
  <c r="R22610" i="3"/>
  <c r="Q22610" i="3"/>
  <c r="R11599" i="3"/>
  <c r="Q11599" i="3"/>
  <c r="R13080" i="3"/>
  <c r="Q13080" i="3"/>
  <c r="R5058" i="3"/>
  <c r="Q5058" i="3"/>
  <c r="R24430" i="3"/>
  <c r="Q24430" i="3"/>
  <c r="R29012" i="3"/>
  <c r="Q29012" i="3"/>
  <c r="R22523" i="3"/>
  <c r="Q22523" i="3"/>
  <c r="R23187" i="3"/>
  <c r="Q23187" i="3"/>
  <c r="R11014" i="3"/>
  <c r="Q11014" i="3"/>
  <c r="R30870" i="3"/>
  <c r="Q30870" i="3"/>
  <c r="R25503" i="3"/>
  <c r="Q25503" i="3"/>
  <c r="R18026" i="3"/>
  <c r="Q18026" i="3"/>
  <c r="R32856" i="3"/>
  <c r="Q32856" i="3"/>
  <c r="R4633" i="3"/>
  <c r="Q4633" i="3"/>
  <c r="R13790" i="3"/>
  <c r="Q13790" i="3"/>
  <c r="R3141" i="3"/>
  <c r="Q3141" i="3"/>
  <c r="R7580" i="3"/>
  <c r="Q7580" i="3"/>
  <c r="R15702" i="3"/>
  <c r="Q15702" i="3"/>
  <c r="R18731" i="3"/>
  <c r="Q18731" i="3"/>
  <c r="R20348" i="3"/>
  <c r="Q20348" i="3"/>
  <c r="R29989" i="3"/>
  <c r="Q29989" i="3"/>
  <c r="R9550" i="3"/>
  <c r="Q9550" i="3"/>
  <c r="R23406" i="3"/>
  <c r="Q23406" i="3"/>
  <c r="R16552" i="3"/>
  <c r="Q16552" i="3"/>
  <c r="R32380" i="3"/>
  <c r="Q32380" i="3"/>
  <c r="R19262" i="3"/>
  <c r="Q19262" i="3"/>
  <c r="R12526" i="3"/>
  <c r="Q12526" i="3"/>
  <c r="R3147" i="3"/>
  <c r="Q3147" i="3"/>
  <c r="R30071" i="3"/>
  <c r="Q30071" i="3"/>
  <c r="R26561" i="3"/>
  <c r="Q26561" i="3"/>
  <c r="R4279" i="3"/>
  <c r="Q4279" i="3"/>
  <c r="R23680" i="3"/>
  <c r="Q23680" i="3"/>
  <c r="R22592" i="3"/>
  <c r="Q22592" i="3"/>
  <c r="R20530" i="3"/>
  <c r="Q20530" i="3"/>
  <c r="R10007" i="3"/>
  <c r="Q10007" i="3"/>
  <c r="R12607" i="3"/>
  <c r="Q12607" i="3"/>
  <c r="R12608" i="3"/>
  <c r="Q12608" i="3"/>
  <c r="R31030" i="3"/>
  <c r="Q31030" i="3"/>
  <c r="R12329" i="3"/>
  <c r="Q12329" i="3"/>
  <c r="R12107" i="3"/>
  <c r="Q12107" i="3"/>
  <c r="R8390" i="3"/>
  <c r="Q8390" i="3"/>
  <c r="R8066" i="3"/>
  <c r="Q8066" i="3"/>
  <c r="R7477" i="3"/>
  <c r="Q7477" i="3"/>
  <c r="R15903" i="3"/>
  <c r="Q15903" i="3"/>
  <c r="R15946" i="3"/>
  <c r="Q15946" i="3"/>
  <c r="R14874" i="3"/>
  <c r="Q14874" i="3"/>
  <c r="R14476" i="3"/>
  <c r="Q14476" i="3"/>
  <c r="R14916" i="3"/>
  <c r="Q14916" i="3"/>
  <c r="R14708" i="3"/>
  <c r="Q14708" i="3"/>
  <c r="R14838" i="3"/>
  <c r="Q14838" i="3"/>
  <c r="R14871" i="3"/>
  <c r="Q14871" i="3"/>
  <c r="R22486" i="3"/>
  <c r="Q22486" i="3"/>
  <c r="R24303" i="3"/>
  <c r="Q24303" i="3"/>
  <c r="R1260" i="3"/>
  <c r="Q1260" i="3"/>
  <c r="R7265" i="3"/>
  <c r="Q7265" i="3"/>
  <c r="R7286" i="3"/>
  <c r="Q7286" i="3"/>
  <c r="R2811" i="3"/>
  <c r="Q2811" i="3"/>
  <c r="R1030" i="3"/>
  <c r="Q1030" i="3"/>
  <c r="R6661" i="3"/>
  <c r="Q6661" i="3"/>
  <c r="R16959" i="3"/>
  <c r="Q16959" i="3"/>
  <c r="R17400" i="3"/>
  <c r="Q17400" i="3"/>
  <c r="R17766" i="3"/>
  <c r="Q17766" i="3"/>
  <c r="R17042" i="3"/>
  <c r="Q17042" i="3"/>
  <c r="R17314" i="3"/>
  <c r="Q17314" i="3"/>
  <c r="R17170" i="3"/>
  <c r="Q17170" i="3"/>
  <c r="R17227" i="3"/>
  <c r="Q17227" i="3"/>
  <c r="R17901" i="3"/>
  <c r="Q17901" i="3"/>
  <c r="R18181" i="3"/>
  <c r="Q18181" i="3"/>
  <c r="R18526" i="3"/>
  <c r="Q18526" i="3"/>
  <c r="R19716" i="3"/>
  <c r="Q19716" i="3"/>
  <c r="R2436" i="3"/>
  <c r="Q2436" i="3"/>
  <c r="R27515" i="3"/>
  <c r="Q27515" i="3"/>
  <c r="R27543" i="3"/>
  <c r="Q27543" i="3"/>
  <c r="R1786" i="3"/>
  <c r="Q1786" i="3"/>
  <c r="R1890" i="3"/>
  <c r="Q1890" i="3"/>
  <c r="R24870" i="3"/>
  <c r="Q24870" i="3"/>
  <c r="R24832" i="3"/>
  <c r="Q24832" i="3"/>
  <c r="R24755" i="3"/>
  <c r="Q24755" i="3"/>
  <c r="R20481" i="3"/>
  <c r="Q20481" i="3"/>
  <c r="R27514" i="3"/>
  <c r="Q27514" i="3"/>
  <c r="R27544" i="3"/>
  <c r="Q27544" i="3"/>
  <c r="R25463" i="3"/>
  <c r="Q25463" i="3"/>
  <c r="R1916" i="3"/>
  <c r="Q1916" i="3"/>
  <c r="R14530" i="3"/>
  <c r="Q14530" i="3"/>
  <c r="R20258" i="3"/>
  <c r="Q20258" i="3"/>
  <c r="R12459" i="3"/>
  <c r="Q12459" i="3"/>
  <c r="R12787" i="3"/>
  <c r="Q12787" i="3"/>
  <c r="R14688" i="3"/>
  <c r="Q14688" i="3"/>
  <c r="R18355" i="3"/>
  <c r="Q18355" i="3"/>
  <c r="R26773" i="3"/>
  <c r="Q26773" i="3"/>
  <c r="R32547" i="3"/>
  <c r="Q32547" i="3"/>
  <c r="R26046" i="3"/>
  <c r="Q26046" i="3"/>
  <c r="R25630" i="3"/>
  <c r="Q25630" i="3"/>
  <c r="R26031" i="3"/>
  <c r="Q26031" i="3"/>
  <c r="R25389" i="3"/>
  <c r="Q25389" i="3"/>
  <c r="R13624" i="3"/>
  <c r="Q13624" i="3"/>
  <c r="R13604" i="3"/>
  <c r="Q13604" i="3"/>
  <c r="R27015" i="3"/>
  <c r="Q27015" i="3"/>
  <c r="R16489" i="3"/>
  <c r="Q16489" i="3"/>
  <c r="R17680" i="3"/>
  <c r="Q17680" i="3"/>
  <c r="R9225" i="3"/>
  <c r="Q9225" i="3"/>
  <c r="R11877" i="3"/>
  <c r="Q11877" i="3"/>
  <c r="R22278" i="3"/>
  <c r="Q22278" i="3"/>
  <c r="R18933" i="3"/>
  <c r="Q18933" i="3"/>
  <c r="R7003" i="3"/>
  <c r="Q7003" i="3"/>
  <c r="R24149" i="3"/>
  <c r="Q24149" i="3"/>
  <c r="R13804" i="3"/>
  <c r="Q13804" i="3"/>
  <c r="R23000" i="3"/>
  <c r="Q23000" i="3"/>
  <c r="R8538" i="3"/>
  <c r="Q8538" i="3"/>
  <c r="R8466" i="3"/>
  <c r="Q8466" i="3"/>
  <c r="R16548" i="3"/>
  <c r="Q16548" i="3"/>
  <c r="R7277" i="3"/>
  <c r="Q7277" i="3"/>
  <c r="R26259" i="3"/>
  <c r="Q26259" i="3"/>
  <c r="R14119" i="3"/>
  <c r="Q14119" i="3"/>
  <c r="R296" i="3"/>
  <c r="Q296" i="3"/>
  <c r="R277" i="3"/>
  <c r="Q277" i="3"/>
  <c r="R23969" i="3"/>
  <c r="Q23969" i="3"/>
  <c r="R724" i="3"/>
  <c r="Q724" i="3"/>
  <c r="R32674" i="3"/>
  <c r="Q32674" i="3"/>
  <c r="R23707" i="3"/>
  <c r="Q23707" i="3"/>
  <c r="R22790" i="3"/>
  <c r="Q22790" i="3"/>
  <c r="R3427" i="3"/>
  <c r="Q3427" i="3"/>
  <c r="R7803" i="3"/>
  <c r="Q7803" i="3"/>
  <c r="R24942" i="3"/>
  <c r="Q24942" i="3"/>
  <c r="R25037" i="3"/>
  <c r="Q25037" i="3"/>
  <c r="R25086" i="3"/>
  <c r="Q25086" i="3"/>
  <c r="R26205" i="3"/>
  <c r="Q26205" i="3"/>
  <c r="R12634" i="3"/>
  <c r="Q12634" i="3"/>
  <c r="R12830" i="3"/>
  <c r="Q12830" i="3"/>
  <c r="R22537" i="3"/>
  <c r="Q22537" i="3"/>
  <c r="R28724" i="3"/>
  <c r="Q28724" i="3"/>
  <c r="R10192" i="3"/>
  <c r="Q10192" i="3"/>
  <c r="R24307" i="3"/>
  <c r="Q24307" i="3"/>
  <c r="R21876" i="3"/>
  <c r="Q21876" i="3"/>
  <c r="R10255" i="3"/>
  <c r="Q10255" i="3"/>
  <c r="R8798" i="3"/>
  <c r="Q8798" i="3"/>
  <c r="R20161" i="3"/>
  <c r="Q20161" i="3"/>
  <c r="R25381" i="3"/>
  <c r="Q25381" i="3"/>
  <c r="R14279" i="3"/>
  <c r="Q14279" i="3"/>
  <c r="R9062" i="3"/>
  <c r="Q9062" i="3"/>
  <c r="R24851" i="3"/>
  <c r="Q24851" i="3"/>
  <c r="R25394" i="3"/>
  <c r="Q25394" i="3"/>
  <c r="R16710" i="3"/>
  <c r="Q16710" i="3"/>
  <c r="R6312" i="3"/>
  <c r="Q6312" i="3"/>
  <c r="R27564" i="3"/>
  <c r="Q27564" i="3"/>
  <c r="R24610" i="3"/>
  <c r="Q24610" i="3"/>
  <c r="R1804" i="3"/>
  <c r="Q1804" i="3"/>
  <c r="R6255" i="3"/>
  <c r="Q6255" i="3"/>
  <c r="R32503" i="3"/>
  <c r="Q32503" i="3"/>
  <c r="R32997" i="3"/>
  <c r="Q32997" i="3"/>
  <c r="R32612" i="3"/>
  <c r="Q32612" i="3"/>
  <c r="R32604" i="3"/>
  <c r="Q32604" i="3"/>
  <c r="R12880" i="3"/>
  <c r="Q12880" i="3"/>
  <c r="R16665" i="3"/>
  <c r="Q16665" i="3"/>
  <c r="R15925" i="3"/>
  <c r="Q15925" i="3"/>
  <c r="R23923" i="3"/>
  <c r="Q23923" i="3"/>
  <c r="R22839" i="3"/>
  <c r="Q22839" i="3"/>
  <c r="R9639" i="3"/>
  <c r="Q9639" i="3"/>
  <c r="R8130" i="3"/>
  <c r="Q8130" i="3"/>
  <c r="R3791" i="3"/>
  <c r="Q3791" i="3"/>
  <c r="R3038" i="3"/>
  <c r="Q3038" i="3"/>
  <c r="R1337" i="3"/>
  <c r="Q1337" i="3"/>
  <c r="R1310" i="3"/>
  <c r="Q1310" i="3"/>
  <c r="R2336" i="3"/>
  <c r="Q2336" i="3"/>
  <c r="R1755" i="3"/>
  <c r="Q1755" i="3"/>
  <c r="R2525" i="3"/>
  <c r="Q2525" i="3"/>
  <c r="R25367" i="3"/>
  <c r="Q25367" i="3"/>
  <c r="R14623" i="3"/>
  <c r="Q14623" i="3"/>
  <c r="R15066" i="3"/>
  <c r="Q15066" i="3"/>
  <c r="R24945" i="3"/>
  <c r="Q24945" i="3"/>
  <c r="R7214" i="3"/>
  <c r="Q7214" i="3"/>
  <c r="R19162" i="3"/>
  <c r="Q19162" i="3"/>
  <c r="R23381" i="3"/>
  <c r="Q23381" i="3"/>
  <c r="R17646" i="3"/>
  <c r="Q17646" i="3"/>
  <c r="R17755" i="3"/>
  <c r="Q17755" i="3"/>
  <c r="R17135" i="3"/>
  <c r="Q17135" i="3"/>
  <c r="R12307" i="3"/>
  <c r="Q12307" i="3"/>
  <c r="R16827" i="3"/>
  <c r="Q16827" i="3"/>
  <c r="R27024" i="3"/>
  <c r="Q27024" i="3"/>
  <c r="R12596" i="3"/>
  <c r="Q12596" i="3"/>
  <c r="R20198" i="3"/>
  <c r="Q20198" i="3"/>
  <c r="R18693" i="3"/>
  <c r="Q18693" i="3"/>
  <c r="R18990" i="3"/>
  <c r="Q18990" i="3"/>
  <c r="R12311" i="3"/>
  <c r="Q12311" i="3"/>
  <c r="R3479" i="3"/>
  <c r="Q3479" i="3"/>
  <c r="R1991" i="3"/>
  <c r="Q1991" i="3"/>
  <c r="R4184" i="3"/>
  <c r="Q4184" i="3"/>
  <c r="R2871" i="3"/>
  <c r="Q2871" i="3"/>
  <c r="R21986" i="3"/>
  <c r="Q21986" i="3"/>
  <c r="R26816" i="3"/>
  <c r="Q26816" i="3"/>
  <c r="R19012" i="3"/>
  <c r="Q19012" i="3"/>
  <c r="R24189" i="3"/>
  <c r="Q24189" i="3"/>
  <c r="R12855" i="3"/>
  <c r="Q12855" i="3"/>
  <c r="R13302" i="3"/>
  <c r="Q13302" i="3"/>
  <c r="R14570" i="3"/>
  <c r="Q14570" i="3"/>
  <c r="R12755" i="3"/>
  <c r="Q12755" i="3"/>
  <c r="R21835" i="3"/>
  <c r="Q21835" i="3"/>
  <c r="R19175" i="3"/>
  <c r="Q19175" i="3"/>
  <c r="R14369" i="3"/>
  <c r="Q14369" i="3"/>
  <c r="R25558" i="3"/>
  <c r="Q25558" i="3"/>
  <c r="R19519" i="3"/>
  <c r="Q19519" i="3"/>
  <c r="R26797" i="3"/>
  <c r="Q26797" i="3"/>
  <c r="R20288" i="3"/>
  <c r="Q20288" i="3"/>
  <c r="R30287" i="3"/>
  <c r="Q30287" i="3"/>
  <c r="R25276" i="3"/>
  <c r="Q25276" i="3"/>
  <c r="R26801" i="3"/>
  <c r="Q26801" i="3"/>
  <c r="R7235" i="3"/>
  <c r="Q7235" i="3"/>
  <c r="R21095" i="3"/>
  <c r="Q21095" i="3"/>
  <c r="R7312" i="3"/>
  <c r="Q7312" i="3"/>
  <c r="R6498" i="3"/>
  <c r="Q6498" i="3"/>
  <c r="R14212" i="3"/>
  <c r="Q14212" i="3"/>
  <c r="R13800" i="3"/>
  <c r="Q13800" i="3"/>
  <c r="R26954" i="3"/>
  <c r="Q26954" i="3"/>
  <c r="R22859" i="3"/>
  <c r="Q22859" i="3"/>
  <c r="R22159" i="3"/>
  <c r="Q22159" i="3"/>
  <c r="R27697" i="3"/>
  <c r="Q27697" i="3"/>
  <c r="R26282" i="3"/>
  <c r="Q26282" i="3"/>
  <c r="R7978" i="3"/>
  <c r="Q7978" i="3"/>
  <c r="R7997" i="3"/>
  <c r="Q7997" i="3"/>
  <c r="R8007" i="3"/>
  <c r="Q8007" i="3"/>
  <c r="R10011" i="3"/>
  <c r="Q10011" i="3"/>
  <c r="R3145" i="3"/>
  <c r="Q3145" i="3"/>
  <c r="R3787" i="3"/>
  <c r="Q3787" i="3"/>
  <c r="R4872" i="3"/>
  <c r="Q4872" i="3"/>
  <c r="R27980" i="3"/>
  <c r="Q27980" i="3"/>
  <c r="R25241" i="3"/>
  <c r="Q25241" i="3"/>
  <c r="R22730" i="3"/>
  <c r="Q22730" i="3"/>
  <c r="R22414" i="3"/>
  <c r="Q22414" i="3"/>
  <c r="R21292" i="3"/>
  <c r="Q21292" i="3"/>
  <c r="R30964" i="3"/>
  <c r="Q30964" i="3"/>
  <c r="R30975" i="3"/>
  <c r="Q30975" i="3"/>
  <c r="R21529" i="3"/>
  <c r="Q21529" i="3"/>
  <c r="R19520" i="3"/>
  <c r="Q19520" i="3"/>
  <c r="R2073" i="3"/>
  <c r="Q2073" i="3"/>
  <c r="R24787" i="3"/>
  <c r="Q24787" i="3"/>
  <c r="R11054" i="3"/>
  <c r="Q11054" i="3"/>
  <c r="R18287" i="3"/>
  <c r="Q18287" i="3"/>
  <c r="R22455" i="3"/>
  <c r="Q22455" i="3"/>
  <c r="R15582" i="3"/>
  <c r="Q15582" i="3"/>
  <c r="R14356" i="3"/>
  <c r="Q14356" i="3"/>
  <c r="R24859" i="3"/>
  <c r="Q24859" i="3"/>
  <c r="R19827" i="3"/>
  <c r="Q19827" i="3"/>
  <c r="R14444" i="3"/>
  <c r="Q14444" i="3"/>
  <c r="R17742" i="3"/>
  <c r="Q17742" i="3"/>
  <c r="R5008" i="3"/>
  <c r="Q5008" i="3"/>
  <c r="R27250" i="3"/>
  <c r="Q27250" i="3"/>
  <c r="R19985" i="3"/>
  <c r="Q19985" i="3"/>
  <c r="R9610" i="3"/>
  <c r="Q9610" i="3"/>
  <c r="R9665" i="3"/>
  <c r="Q9665" i="3"/>
  <c r="R2151" i="3"/>
  <c r="Q2151" i="3"/>
  <c r="R2507" i="3"/>
  <c r="Q2507" i="3"/>
  <c r="R25739" i="3"/>
  <c r="Q25739" i="3"/>
  <c r="R14964" i="3"/>
  <c r="Q14964" i="3"/>
  <c r="R10663" i="3"/>
  <c r="Q10663" i="3"/>
  <c r="R2624" i="3"/>
  <c r="Q2624" i="3"/>
  <c r="R20272" i="3"/>
  <c r="Q20272" i="3"/>
  <c r="R32193" i="3"/>
  <c r="Q32193" i="3"/>
  <c r="R11769" i="3"/>
  <c r="Q11769" i="3"/>
  <c r="R25192" i="3"/>
  <c r="Q25192" i="3"/>
  <c r="R4518" i="3"/>
  <c r="Q4518" i="3"/>
  <c r="R10427" i="3"/>
  <c r="Q10427" i="3"/>
  <c r="R10563" i="3"/>
  <c r="Q10563" i="3"/>
  <c r="R15802" i="3"/>
  <c r="Q15802" i="3"/>
  <c r="R15678" i="3"/>
  <c r="Q15678" i="3"/>
  <c r="R29755" i="3"/>
  <c r="Q29755" i="3"/>
  <c r="R29731" i="3"/>
  <c r="Q29731" i="3"/>
  <c r="R25268" i="3"/>
  <c r="Q25268" i="3"/>
  <c r="R30893" i="3"/>
  <c r="Q30893" i="3"/>
  <c r="R30472" i="3"/>
  <c r="Q30472" i="3"/>
  <c r="R5539" i="3"/>
  <c r="Q5539" i="3"/>
  <c r="R5612" i="3"/>
  <c r="Q5612" i="3"/>
  <c r="R16007" i="3"/>
  <c r="Q16007" i="3"/>
  <c r="R14845" i="3"/>
  <c r="Q14845" i="3"/>
  <c r="R20329" i="3"/>
  <c r="Q20329" i="3"/>
  <c r="R32774" i="3"/>
  <c r="Q32774" i="3"/>
  <c r="R30760" i="3"/>
  <c r="Q30760" i="3"/>
  <c r="R30569" i="3"/>
  <c r="Q30569" i="3"/>
  <c r="R3600" i="3"/>
  <c r="Q3600" i="3"/>
  <c r="R2557" i="3"/>
  <c r="Q2557" i="3"/>
  <c r="R30605" i="3"/>
  <c r="Q30605" i="3"/>
  <c r="R10543" i="3"/>
  <c r="Q10543" i="3"/>
  <c r="R20487" i="3"/>
  <c r="Q20487" i="3"/>
  <c r="R17864" i="3"/>
  <c r="Q17864" i="3"/>
  <c r="R14392" i="3"/>
  <c r="Q14392" i="3"/>
  <c r="R11922" i="3"/>
  <c r="Q11922" i="3"/>
  <c r="R20458" i="3"/>
  <c r="Q20458" i="3"/>
  <c r="R14198" i="3"/>
  <c r="Q14198" i="3"/>
  <c r="R30257" i="3"/>
  <c r="Q30257" i="3"/>
  <c r="R8968" i="3"/>
  <c r="Q8968" i="3"/>
  <c r="R18919" i="3"/>
  <c r="Q18919" i="3"/>
  <c r="R8935" i="3"/>
  <c r="Q8935" i="3"/>
  <c r="R8732" i="3"/>
  <c r="Q8732" i="3"/>
  <c r="R8781" i="3"/>
  <c r="Q8781" i="3"/>
  <c r="R29294" i="3"/>
  <c r="Q29294" i="3"/>
  <c r="R6388" i="3"/>
  <c r="Q6388" i="3"/>
  <c r="R155" i="3"/>
  <c r="Q155" i="3"/>
  <c r="R14028" i="3"/>
  <c r="Q14028" i="3"/>
  <c r="R1611" i="3"/>
  <c r="Q1611" i="3"/>
  <c r="R29370" i="3"/>
  <c r="Q29370" i="3"/>
  <c r="R11555" i="3"/>
  <c r="Q11555" i="3"/>
  <c r="R27295" i="3"/>
  <c r="Q27295" i="3"/>
  <c r="R408" i="3"/>
  <c r="Q408" i="3"/>
  <c r="R162" i="3"/>
  <c r="Q162" i="3"/>
  <c r="R330" i="3"/>
  <c r="Q330" i="3"/>
  <c r="R17721" i="3"/>
  <c r="Q17721" i="3"/>
  <c r="R26084" i="3"/>
  <c r="Q26084" i="3"/>
  <c r="R26184" i="3"/>
  <c r="Q26184" i="3"/>
  <c r="R11182" i="3"/>
  <c r="Q11182" i="3"/>
  <c r="R26524" i="3"/>
  <c r="Q26524" i="3"/>
  <c r="R25856" i="3"/>
  <c r="Q25856" i="3"/>
  <c r="R26074" i="3"/>
  <c r="Q26074" i="3"/>
  <c r="R25960" i="3"/>
  <c r="Q25960" i="3"/>
  <c r="R25894" i="3"/>
  <c r="Q25894" i="3"/>
  <c r="R6145" i="3"/>
  <c r="Q6145" i="3"/>
  <c r="R19582" i="3"/>
  <c r="Q19582" i="3"/>
  <c r="R19401" i="3"/>
  <c r="Q19401" i="3"/>
  <c r="R19649" i="3"/>
  <c r="Q19649" i="3"/>
  <c r="R30750" i="3"/>
  <c r="Q30750" i="3"/>
  <c r="R11903" i="3"/>
  <c r="Q11903" i="3"/>
  <c r="R25233" i="3"/>
  <c r="Q25233" i="3"/>
  <c r="R24939" i="3"/>
  <c r="Q24939" i="3"/>
  <c r="R28202" i="3"/>
  <c r="Q28202" i="3"/>
  <c r="R15463" i="3"/>
  <c r="Q15463" i="3"/>
  <c r="R11822" i="3"/>
  <c r="Q11822" i="3"/>
  <c r="R25025" i="3"/>
  <c r="Q25025" i="3"/>
  <c r="R14070" i="3"/>
  <c r="Q14070" i="3"/>
  <c r="R26734" i="3"/>
  <c r="Q26734" i="3"/>
  <c r="R9233" i="3"/>
  <c r="Q9233" i="3"/>
  <c r="R354" i="3"/>
  <c r="Q354" i="3"/>
  <c r="R337" i="3"/>
  <c r="Q337" i="3"/>
  <c r="R314" i="3"/>
  <c r="Q314" i="3"/>
  <c r="R26691" i="3"/>
  <c r="Q26691" i="3"/>
  <c r="R11030" i="3"/>
  <c r="Q11030" i="3"/>
  <c r="R8524" i="3"/>
  <c r="Q8524" i="3"/>
  <c r="R8745" i="3"/>
  <c r="Q8745" i="3"/>
  <c r="R19479" i="3"/>
  <c r="Q19479" i="3"/>
  <c r="R5429" i="3"/>
  <c r="Q5429" i="3"/>
  <c r="R31371" i="3"/>
  <c r="Q31371" i="3"/>
  <c r="R31431" i="3"/>
  <c r="Q31431" i="3"/>
  <c r="R18329" i="3"/>
  <c r="Q18329" i="3"/>
  <c r="R17024" i="3"/>
  <c r="Q17024" i="3"/>
  <c r="R31896" i="3"/>
  <c r="Q31896" i="3"/>
  <c r="R31686" i="3"/>
  <c r="Q31686" i="3"/>
  <c r="R32124" i="3"/>
  <c r="Q32124" i="3"/>
  <c r="R660" i="3"/>
  <c r="Q660" i="3"/>
  <c r="R346" i="3"/>
  <c r="Q346" i="3"/>
  <c r="R852" i="3"/>
  <c r="Q852" i="3"/>
  <c r="R25866" i="3"/>
  <c r="Q25866" i="3"/>
  <c r="R8031" i="3"/>
  <c r="Q8031" i="3"/>
  <c r="R14141" i="3"/>
  <c r="Q14141" i="3"/>
  <c r="R14448" i="3"/>
  <c r="Q14448" i="3"/>
  <c r="R21849" i="3"/>
  <c r="Q21849" i="3"/>
  <c r="R8869" i="3"/>
  <c r="Q8869" i="3"/>
  <c r="R25052" i="3"/>
  <c r="Q25052" i="3"/>
  <c r="R7252" i="3"/>
  <c r="Q7252" i="3"/>
  <c r="R30249" i="3"/>
  <c r="Q30249" i="3"/>
  <c r="R20430" i="3"/>
  <c r="Q20430" i="3"/>
  <c r="R22664" i="3"/>
  <c r="Q22664" i="3"/>
  <c r="R12098" i="3"/>
  <c r="Q12098" i="3"/>
  <c r="R22921" i="3"/>
  <c r="Q22921" i="3"/>
  <c r="R13608" i="3"/>
  <c r="Q13608" i="3"/>
  <c r="R23877" i="3"/>
  <c r="Q23877" i="3"/>
  <c r="R29285" i="3"/>
  <c r="Q29285" i="3"/>
  <c r="R26533" i="3"/>
  <c r="Q26533" i="3"/>
  <c r="R11591" i="3"/>
  <c r="Q11591" i="3"/>
  <c r="R29166" i="3"/>
  <c r="Q29166" i="3"/>
  <c r="R32771" i="3"/>
  <c r="Q32771" i="3"/>
  <c r="R32740" i="3"/>
  <c r="Q32740" i="3"/>
  <c r="R23114" i="3"/>
  <c r="Q23114" i="3"/>
  <c r="R12597" i="3"/>
  <c r="Q12597" i="3"/>
  <c r="R5949" i="3"/>
  <c r="Q5949" i="3"/>
  <c r="R6861" i="3"/>
  <c r="Q6861" i="3"/>
  <c r="R6799" i="3"/>
  <c r="Q6799" i="3"/>
  <c r="R25535" i="3"/>
  <c r="Q25535" i="3"/>
  <c r="R17220" i="3"/>
  <c r="Q17220" i="3"/>
  <c r="R23548" i="3"/>
  <c r="Q23548" i="3"/>
  <c r="R25199" i="3"/>
  <c r="Q25199" i="3"/>
  <c r="R7733" i="3"/>
  <c r="Q7733" i="3"/>
  <c r="R7738" i="3"/>
  <c r="Q7738" i="3"/>
  <c r="R10312" i="3"/>
  <c r="Q10312" i="3"/>
  <c r="R3377" i="3"/>
  <c r="Q3377" i="3"/>
  <c r="R3389" i="3"/>
  <c r="Q3389" i="3"/>
  <c r="R11148" i="3"/>
  <c r="Q11148" i="3"/>
  <c r="R32437" i="3"/>
  <c r="Q32437" i="3"/>
  <c r="R7541" i="3"/>
  <c r="Q7541" i="3"/>
  <c r="R30369" i="3"/>
  <c r="Q30369" i="3"/>
  <c r="R30341" i="3"/>
  <c r="Q30341" i="3"/>
  <c r="R3225" i="3"/>
  <c r="Q3225" i="3"/>
  <c r="R23738" i="3"/>
  <c r="Q23738" i="3"/>
  <c r="R21595" i="3"/>
  <c r="Q21595" i="3"/>
  <c r="R2187" i="3"/>
  <c r="Q2187" i="3"/>
  <c r="R32517" i="3"/>
  <c r="Q32517" i="3"/>
  <c r="R17613" i="3"/>
  <c r="Q17613" i="3"/>
  <c r="R21767" i="3"/>
  <c r="Q21767" i="3"/>
  <c r="R17580" i="3"/>
  <c r="Q17580" i="3"/>
  <c r="R16846" i="3"/>
  <c r="Q16846" i="3"/>
  <c r="R9452" i="3"/>
  <c r="Q9452" i="3"/>
  <c r="R9234" i="3"/>
  <c r="Q9234" i="3"/>
  <c r="R19779" i="3"/>
  <c r="Q19779" i="3"/>
  <c r="R25287" i="3"/>
  <c r="Q25287" i="3"/>
  <c r="R10478" i="3"/>
  <c r="Q10478" i="3"/>
  <c r="R29034" i="3"/>
  <c r="Q29034" i="3"/>
  <c r="R24509" i="3"/>
  <c r="Q24509" i="3"/>
  <c r="R417" i="3"/>
  <c r="Q417" i="3"/>
  <c r="R29832" i="3"/>
  <c r="Q29832" i="3"/>
  <c r="R17267" i="3"/>
  <c r="Q17267" i="3"/>
  <c r="R15147" i="3"/>
  <c r="Q15147" i="3"/>
  <c r="R11545" i="3"/>
  <c r="Q11545" i="3"/>
  <c r="R4386" i="3"/>
  <c r="Q4386" i="3"/>
  <c r="R4455" i="3"/>
  <c r="Q4455" i="3"/>
  <c r="R16954" i="3"/>
  <c r="Q16954" i="3"/>
  <c r="R14731" i="3"/>
  <c r="Q14731" i="3"/>
  <c r="R5497" i="3"/>
  <c r="Q5497" i="3"/>
  <c r="R23897" i="3"/>
  <c r="Q23897" i="3"/>
  <c r="R14091" i="3"/>
  <c r="Q14091" i="3"/>
  <c r="R221" i="3"/>
  <c r="Q221" i="3"/>
  <c r="R133" i="3"/>
  <c r="Q133" i="3"/>
  <c r="R21366" i="3"/>
  <c r="Q21366" i="3"/>
  <c r="R24434" i="3"/>
  <c r="Q24434" i="3"/>
  <c r="R2150" i="3"/>
  <c r="Q2150" i="3"/>
  <c r="R2155" i="3"/>
  <c r="Q2155" i="3"/>
  <c r="R3262" i="3"/>
  <c r="Q3262" i="3"/>
  <c r="R22557" i="3"/>
  <c r="Q22557" i="3"/>
  <c r="R8072" i="3"/>
  <c r="Q8072" i="3"/>
  <c r="R20291" i="3"/>
  <c r="Q20291" i="3"/>
  <c r="R21885" i="3"/>
  <c r="Q21885" i="3"/>
  <c r="R25709" i="3"/>
  <c r="Q25709" i="3"/>
  <c r="R20506" i="3"/>
  <c r="Q20506" i="3"/>
  <c r="R13795" i="3"/>
  <c r="Q13795" i="3"/>
  <c r="R16666" i="3"/>
  <c r="Q16666" i="3"/>
  <c r="R1823" i="3"/>
  <c r="Q1823" i="3"/>
  <c r="R30736" i="3"/>
  <c r="Q30736" i="3"/>
  <c r="R14758" i="3"/>
  <c r="Q14758" i="3"/>
  <c r="R8937" i="3"/>
  <c r="Q8937" i="3"/>
  <c r="R14313" i="3"/>
  <c r="Q14313" i="3"/>
  <c r="R30868" i="3"/>
  <c r="Q30868" i="3"/>
  <c r="R6961" i="3"/>
  <c r="Q6961" i="3"/>
  <c r="R31611" i="3"/>
  <c r="Q31611" i="3"/>
  <c r="R24282" i="3"/>
  <c r="Q24282" i="3"/>
  <c r="R16484" i="3"/>
  <c r="Q16484" i="3"/>
  <c r="R1084" i="3"/>
  <c r="Q1084" i="3"/>
  <c r="R3963" i="3"/>
  <c r="Q3963" i="3"/>
  <c r="R1829" i="3"/>
  <c r="Q1829" i="3"/>
  <c r="R14075" i="3"/>
  <c r="Q14075" i="3"/>
  <c r="R18907" i="3"/>
  <c r="Q18907" i="3"/>
  <c r="R27461" i="3"/>
  <c r="Q27461" i="3"/>
  <c r="R7384" i="3"/>
  <c r="Q7384" i="3"/>
  <c r="R7112" i="3"/>
  <c r="Q7112" i="3"/>
  <c r="R7094" i="3"/>
  <c r="Q7094" i="3"/>
  <c r="R7081" i="3"/>
  <c r="Q7081" i="3"/>
  <c r="R7618" i="3"/>
  <c r="Q7618" i="3"/>
  <c r="R3472" i="3"/>
  <c r="Q3472" i="3"/>
  <c r="R17076" i="3"/>
  <c r="Q17076" i="3"/>
  <c r="R21107" i="3"/>
  <c r="Q21107" i="3"/>
  <c r="R11317" i="3"/>
  <c r="Q11317" i="3"/>
  <c r="R7151" i="3"/>
  <c r="Q7151" i="3"/>
  <c r="R33002" i="3"/>
  <c r="Q33002" i="3"/>
  <c r="R19510" i="3"/>
  <c r="Q19510" i="3"/>
  <c r="R19694" i="3"/>
  <c r="Q19694" i="3"/>
  <c r="R20817" i="3"/>
  <c r="Q20817" i="3"/>
  <c r="R22463" i="3"/>
  <c r="Q22463" i="3"/>
  <c r="R12372" i="3"/>
  <c r="Q12372" i="3"/>
  <c r="R30468" i="3"/>
  <c r="Q30468" i="3"/>
  <c r="R30370" i="3"/>
  <c r="Q30370" i="3"/>
  <c r="R15329" i="3"/>
  <c r="Q15329" i="3"/>
  <c r="R15853" i="3"/>
  <c r="Q15853" i="3"/>
  <c r="R17448" i="3"/>
  <c r="Q17448" i="3"/>
  <c r="R14168" i="3"/>
  <c r="Q14168" i="3"/>
  <c r="R5941" i="3"/>
  <c r="Q5941" i="3"/>
  <c r="R28793" i="3"/>
  <c r="Q28793" i="3"/>
  <c r="R28611" i="3"/>
  <c r="Q28611" i="3"/>
  <c r="R22661" i="3"/>
  <c r="Q22661" i="3"/>
  <c r="R6155" i="3"/>
  <c r="Q6155" i="3"/>
  <c r="R6165" i="3"/>
  <c r="Q6165" i="3"/>
  <c r="R6232" i="3"/>
  <c r="Q6232" i="3"/>
  <c r="R6115" i="3"/>
  <c r="Q6115" i="3"/>
  <c r="R6014" i="3"/>
  <c r="Q6014" i="3"/>
  <c r="R25631" i="3"/>
  <c r="Q25631" i="3"/>
  <c r="R1814" i="3"/>
  <c r="Q1814" i="3"/>
  <c r="R30698" i="3"/>
  <c r="Q30698" i="3"/>
  <c r="R30555" i="3"/>
  <c r="Q30555" i="3"/>
  <c r="R5564" i="3"/>
  <c r="Q5564" i="3"/>
  <c r="R16133" i="3"/>
  <c r="Q16133" i="3"/>
  <c r="R17372" i="3"/>
  <c r="Q17372" i="3"/>
  <c r="R13985" i="3"/>
  <c r="Q13985" i="3"/>
  <c r="R13920" i="3"/>
  <c r="Q13920" i="3"/>
  <c r="R28094" i="3"/>
  <c r="Q28094" i="3"/>
  <c r="R23634" i="3"/>
  <c r="Q23634" i="3"/>
  <c r="R770" i="3"/>
  <c r="Q770" i="3"/>
  <c r="R18041" i="3"/>
  <c r="Q18041" i="3"/>
  <c r="R28115" i="3"/>
  <c r="Q28115" i="3"/>
  <c r="R29208" i="3"/>
  <c r="Q29208" i="3"/>
  <c r="R23136" i="3"/>
  <c r="Q23136" i="3"/>
  <c r="R14274" i="3"/>
  <c r="Q14274" i="3"/>
  <c r="R14265" i="3"/>
  <c r="Q14265" i="3"/>
  <c r="R7033" i="3"/>
  <c r="Q7033" i="3"/>
  <c r="R5764" i="3"/>
  <c r="Q5764" i="3"/>
  <c r="R5683" i="3"/>
  <c r="Q5683" i="3"/>
  <c r="R6566" i="3"/>
  <c r="Q6566" i="3"/>
  <c r="R6081" i="3"/>
  <c r="Q6081" i="3"/>
  <c r="R20428" i="3"/>
  <c r="Q20428" i="3"/>
  <c r="R19677" i="3"/>
  <c r="Q19677" i="3"/>
  <c r="R10994" i="3"/>
  <c r="Q10994" i="3"/>
  <c r="R14207" i="3"/>
  <c r="Q14207" i="3"/>
  <c r="R14262" i="3"/>
  <c r="Q14262" i="3"/>
  <c r="R22585" i="3"/>
  <c r="Q22585" i="3"/>
  <c r="R12691" i="3"/>
  <c r="Q12691" i="3"/>
  <c r="R30273" i="3"/>
  <c r="Q30273" i="3"/>
  <c r="R14083" i="3"/>
  <c r="Q14083" i="3"/>
  <c r="R14780" i="3"/>
  <c r="Q14780" i="3"/>
  <c r="R892" i="3"/>
  <c r="Q892" i="3"/>
  <c r="R16404" i="3"/>
  <c r="Q16404" i="3"/>
  <c r="R14902" i="3"/>
  <c r="Q14902" i="3"/>
  <c r="R30338" i="3"/>
  <c r="Q30338" i="3"/>
  <c r="R26902" i="3"/>
  <c r="Q26902" i="3"/>
  <c r="R9113" i="3"/>
  <c r="Q9113" i="3"/>
  <c r="R13278" i="3"/>
  <c r="Q13278" i="3"/>
  <c r="R24719" i="3"/>
  <c r="Q24719" i="3"/>
  <c r="R22758" i="3"/>
  <c r="Q22758" i="3"/>
  <c r="R27491" i="3"/>
  <c r="Q27491" i="3"/>
  <c r="R7369" i="3"/>
  <c r="Q7369" i="3"/>
  <c r="R7669" i="3"/>
  <c r="Q7669" i="3"/>
  <c r="R19813" i="3"/>
  <c r="Q19813" i="3"/>
  <c r="R20129" i="3"/>
  <c r="Q20129" i="3"/>
  <c r="R2854" i="3"/>
  <c r="Q2854" i="3"/>
  <c r="R29992" i="3"/>
  <c r="Q29992" i="3"/>
  <c r="R29523" i="3"/>
  <c r="Q29523" i="3"/>
  <c r="R25043" i="3"/>
  <c r="Q25043" i="3"/>
  <c r="R20742" i="3"/>
  <c r="Q20742" i="3"/>
  <c r="R12485" i="3"/>
  <c r="Q12485" i="3"/>
  <c r="R12083" i="3"/>
  <c r="Q12083" i="3"/>
  <c r="R29087" i="3"/>
  <c r="Q29087" i="3"/>
  <c r="R21517" i="3"/>
  <c r="Q21517" i="3"/>
  <c r="R10299" i="3"/>
  <c r="Q10299" i="3"/>
  <c r="R19292" i="3"/>
  <c r="Q19292" i="3"/>
  <c r="R12080" i="3"/>
  <c r="Q12080" i="3"/>
  <c r="R18974" i="3"/>
  <c r="Q18974" i="3"/>
  <c r="R16352" i="3"/>
  <c r="Q16352" i="3"/>
  <c r="R16836" i="3"/>
  <c r="Q16836" i="3"/>
  <c r="R28713" i="3"/>
  <c r="Q28713" i="3"/>
  <c r="R12996" i="3"/>
  <c r="Q12996" i="3"/>
  <c r="R13824" i="3"/>
  <c r="Q13824" i="3"/>
  <c r="R13565" i="3"/>
  <c r="Q13565" i="3"/>
  <c r="R13842" i="3"/>
  <c r="Q13842" i="3"/>
  <c r="R1856" i="3"/>
  <c r="Q1856" i="3"/>
  <c r="R4420" i="3"/>
  <c r="Q4420" i="3"/>
  <c r="R31295" i="3"/>
  <c r="Q31295" i="3"/>
  <c r="R29410" i="3"/>
  <c r="Q29410" i="3"/>
  <c r="R22945" i="3"/>
  <c r="Q22945" i="3"/>
  <c r="R6941" i="3"/>
  <c r="Q6941" i="3"/>
  <c r="R20189" i="3"/>
  <c r="Q20189" i="3"/>
  <c r="R18706" i="3"/>
  <c r="Q18706" i="3"/>
  <c r="R30618" i="3"/>
  <c r="Q30618" i="3"/>
  <c r="R18815" i="3"/>
  <c r="Q18815" i="3"/>
  <c r="R31602" i="3"/>
  <c r="Q31602" i="3"/>
  <c r="R18699" i="3"/>
  <c r="Q18699" i="3"/>
  <c r="R28329" i="3"/>
  <c r="Q28329" i="3"/>
  <c r="R28399" i="3"/>
  <c r="Q28399" i="3"/>
  <c r="R5321" i="3"/>
  <c r="Q5321" i="3"/>
  <c r="R13267" i="3"/>
  <c r="Q13267" i="3"/>
  <c r="R32047" i="3"/>
  <c r="Q32047" i="3"/>
  <c r="R2616" i="3"/>
  <c r="Q2616" i="3"/>
  <c r="R2608" i="3"/>
  <c r="Q2608" i="3"/>
  <c r="R2646" i="3"/>
  <c r="Q2646" i="3"/>
  <c r="R2638" i="3"/>
  <c r="Q2638" i="3"/>
  <c r="R2631" i="3"/>
  <c r="Q2631" i="3"/>
  <c r="R27148" i="3"/>
  <c r="Q27148" i="3"/>
  <c r="R29794" i="3"/>
  <c r="Q29794" i="3"/>
  <c r="R18404" i="3"/>
  <c r="Q18404" i="3"/>
  <c r="R25251" i="3"/>
  <c r="Q25251" i="3"/>
  <c r="R15054" i="3"/>
  <c r="Q15054" i="3"/>
  <c r="R15788" i="3"/>
  <c r="Q15788" i="3"/>
  <c r="R6573" i="3"/>
  <c r="Q6573" i="3"/>
  <c r="R31181" i="3"/>
  <c r="Q31181" i="3"/>
  <c r="R11794" i="3"/>
  <c r="Q11794" i="3"/>
  <c r="R15100" i="3"/>
  <c r="Q15100" i="3"/>
  <c r="R15173" i="3"/>
  <c r="Q15173" i="3"/>
  <c r="R15566" i="3"/>
  <c r="Q15566" i="3"/>
  <c r="R11346" i="3"/>
  <c r="Q11346" i="3"/>
  <c r="R29775" i="3"/>
  <c r="Q29775" i="3"/>
  <c r="R28757" i="3"/>
  <c r="Q28757" i="3"/>
  <c r="R29159" i="3"/>
  <c r="Q29159" i="3"/>
  <c r="R28778" i="3"/>
  <c r="Q28778" i="3"/>
  <c r="R1553" i="3"/>
  <c r="Q1553" i="3"/>
  <c r="R804" i="3"/>
  <c r="Q804" i="3"/>
  <c r="R6248" i="3"/>
  <c r="Q6248" i="3"/>
  <c r="R3733" i="3"/>
  <c r="Q3733" i="3"/>
  <c r="R27860" i="3"/>
  <c r="Q27860" i="3"/>
  <c r="R27852" i="3"/>
  <c r="Q27852" i="3"/>
  <c r="R27881" i="3"/>
  <c r="Q27881" i="3"/>
  <c r="R27868" i="3"/>
  <c r="Q27868" i="3"/>
  <c r="R10938" i="3"/>
  <c r="Q10938" i="3"/>
  <c r="R25922" i="3"/>
  <c r="Q25922" i="3"/>
  <c r="R26403" i="3"/>
  <c r="Q26403" i="3"/>
  <c r="R30966" i="3"/>
  <c r="Q30966" i="3"/>
  <c r="R22094" i="3"/>
  <c r="Q22094" i="3"/>
  <c r="R27355" i="3"/>
  <c r="Q27355" i="3"/>
  <c r="R23735" i="3"/>
  <c r="Q23735" i="3"/>
  <c r="R5752" i="3"/>
  <c r="Q5752" i="3"/>
  <c r="R4240" i="3"/>
  <c r="Q4240" i="3"/>
  <c r="R21124" i="3"/>
  <c r="Q21124" i="3"/>
  <c r="R32233" i="3"/>
  <c r="Q32233" i="3"/>
  <c r="R20297" i="3"/>
  <c r="Q20297" i="3"/>
  <c r="R21594" i="3"/>
  <c r="Q21594" i="3"/>
  <c r="R25291" i="3"/>
  <c r="Q25291" i="3"/>
  <c r="R11812" i="3"/>
  <c r="Q11812" i="3"/>
  <c r="R30024" i="3"/>
  <c r="Q30024" i="3"/>
  <c r="R30006" i="3"/>
  <c r="Q30006" i="3"/>
  <c r="R29915" i="3"/>
  <c r="Q29915" i="3"/>
  <c r="R1329" i="3"/>
  <c r="Q1329" i="3"/>
  <c r="R23782" i="3"/>
  <c r="Q23782" i="3"/>
  <c r="R28248" i="3"/>
  <c r="Q28248" i="3"/>
  <c r="R29396" i="3"/>
  <c r="Q29396" i="3"/>
  <c r="R15958" i="3"/>
  <c r="Q15958" i="3"/>
  <c r="R29961" i="3"/>
  <c r="Q29961" i="3"/>
  <c r="R29991" i="3"/>
  <c r="Q29991" i="3"/>
  <c r="R10829" i="3"/>
  <c r="Q10829" i="3"/>
  <c r="R19189" i="3"/>
  <c r="Q19189" i="3"/>
  <c r="R2257" i="3"/>
  <c r="Q2257" i="3"/>
  <c r="R23458" i="3"/>
  <c r="Q23458" i="3"/>
  <c r="R10335" i="3"/>
  <c r="Q10335" i="3"/>
  <c r="R11436" i="3"/>
  <c r="Q11436" i="3"/>
  <c r="R10993" i="3"/>
  <c r="Q10993" i="3"/>
  <c r="R2042" i="3"/>
  <c r="Q2042" i="3"/>
  <c r="R25436" i="3"/>
  <c r="Q25436" i="3"/>
  <c r="R6532" i="3"/>
  <c r="Q6532" i="3"/>
  <c r="R1358" i="3"/>
  <c r="Q1358" i="3"/>
  <c r="R16726" i="3"/>
  <c r="Q16726" i="3"/>
  <c r="R6781" i="3"/>
  <c r="Q6781" i="3"/>
  <c r="R6980" i="3"/>
  <c r="Q6980" i="3"/>
  <c r="R26109" i="3"/>
  <c r="Q26109" i="3"/>
  <c r="R26144" i="3"/>
  <c r="Q26144" i="3"/>
  <c r="R22475" i="3"/>
  <c r="Q22475" i="3"/>
  <c r="R30821" i="3"/>
  <c r="Q30821" i="3"/>
  <c r="R30839" i="3"/>
  <c r="Q30839" i="3"/>
  <c r="R19226" i="3"/>
  <c r="Q19226" i="3"/>
  <c r="R2000" i="3"/>
  <c r="Q2000" i="3"/>
  <c r="R2020" i="3"/>
  <c r="Q2020" i="3"/>
  <c r="R1992" i="3"/>
  <c r="Q1992" i="3"/>
  <c r="R30332" i="3"/>
  <c r="Q30332" i="3"/>
  <c r="R18415" i="3"/>
  <c r="Q18415" i="3"/>
  <c r="R20344" i="3"/>
  <c r="Q20344" i="3"/>
  <c r="R21282" i="3"/>
  <c r="Q21282" i="3"/>
  <c r="R12717" i="3"/>
  <c r="Q12717" i="3"/>
  <c r="R9985" i="3"/>
  <c r="Q9985" i="3"/>
  <c r="R11639" i="3"/>
  <c r="Q11639" i="3"/>
  <c r="R7422" i="3"/>
  <c r="Q7422" i="3"/>
  <c r="R23126" i="3"/>
  <c r="Q23126" i="3"/>
  <c r="R31322" i="3"/>
  <c r="Q31322" i="3"/>
  <c r="R1493" i="3"/>
  <c r="Q1493" i="3"/>
  <c r="R20647" i="3"/>
  <c r="Q20647" i="3"/>
  <c r="R7791" i="3"/>
  <c r="Q7791" i="3"/>
  <c r="R12740" i="3"/>
  <c r="Q12740" i="3"/>
  <c r="R15756" i="3"/>
  <c r="Q15756" i="3"/>
  <c r="R16338" i="3"/>
  <c r="Q16338" i="3"/>
  <c r="R5726" i="3"/>
  <c r="Q5726" i="3"/>
  <c r="R13028" i="3"/>
  <c r="Q13028" i="3"/>
  <c r="R21782" i="3"/>
  <c r="Q21782" i="3"/>
  <c r="R15992" i="3"/>
  <c r="Q15992" i="3"/>
  <c r="R4442" i="3"/>
  <c r="Q4442" i="3"/>
  <c r="R4431" i="3"/>
  <c r="Q4431" i="3"/>
  <c r="R4430" i="3"/>
  <c r="Q4430" i="3"/>
  <c r="R4456" i="3"/>
  <c r="Q4456" i="3"/>
  <c r="R4587" i="3"/>
  <c r="Q4587" i="3"/>
  <c r="R4596" i="3"/>
  <c r="Q4596" i="3"/>
  <c r="R25553" i="3"/>
  <c r="Q25553" i="3"/>
  <c r="R28915" i="3"/>
  <c r="Q28915" i="3"/>
  <c r="R20127" i="3"/>
  <c r="Q20127" i="3"/>
  <c r="R16722" i="3"/>
  <c r="Q16722" i="3"/>
  <c r="R837" i="3"/>
  <c r="Q837" i="3"/>
  <c r="R9197" i="3"/>
  <c r="Q9197" i="3"/>
  <c r="R12148" i="3"/>
  <c r="Q12148" i="3"/>
  <c r="R29337" i="3"/>
  <c r="Q29337" i="3"/>
  <c r="R12318" i="3"/>
  <c r="Q12318" i="3"/>
  <c r="R12435" i="3"/>
  <c r="Q12435" i="3"/>
  <c r="R12020" i="3"/>
  <c r="Q12020" i="3"/>
  <c r="R19231" i="3"/>
  <c r="Q19231" i="3"/>
  <c r="R19700" i="3"/>
  <c r="Q19700" i="3"/>
  <c r="R21310" i="3"/>
  <c r="Q21310" i="3"/>
  <c r="R20239" i="3"/>
  <c r="Q20239" i="3"/>
  <c r="R10390" i="3"/>
  <c r="Q10390" i="3"/>
  <c r="R23863" i="3"/>
  <c r="Q23863" i="3"/>
  <c r="R6744" i="3"/>
  <c r="Q6744" i="3"/>
  <c r="R32738" i="3"/>
  <c r="Q32738" i="3"/>
  <c r="R32175" i="3"/>
  <c r="Q32175" i="3"/>
  <c r="R17375" i="3"/>
  <c r="Q17375" i="3"/>
  <c r="R26759" i="3"/>
  <c r="Q26759" i="3"/>
  <c r="R30512" i="3"/>
  <c r="Q30512" i="3"/>
  <c r="R10653" i="3"/>
  <c r="Q10653" i="3"/>
  <c r="R31106" i="3"/>
  <c r="Q31106" i="3"/>
  <c r="R31057" i="3"/>
  <c r="Q31057" i="3"/>
  <c r="R27299" i="3"/>
  <c r="Q27299" i="3"/>
  <c r="R25219" i="3"/>
  <c r="Q25219" i="3"/>
  <c r="R21572" i="3"/>
  <c r="Q21572" i="3"/>
  <c r="R28420" i="3"/>
  <c r="Q28420" i="3"/>
  <c r="R5659" i="3"/>
  <c r="Q5659" i="3"/>
  <c r="R8902" i="3"/>
  <c r="Q8902" i="3"/>
  <c r="R23795" i="3"/>
  <c r="Q23795" i="3"/>
  <c r="R19958" i="3"/>
  <c r="Q19958" i="3"/>
  <c r="R20781" i="3"/>
  <c r="Q20781" i="3"/>
  <c r="R3745" i="3"/>
  <c r="Q3745" i="3"/>
  <c r="R3606" i="3"/>
  <c r="Q3606" i="3"/>
  <c r="R290" i="3"/>
  <c r="Q290" i="3"/>
  <c r="R20108" i="3"/>
  <c r="Q20108" i="3"/>
  <c r="R20988" i="3"/>
  <c r="Q20988" i="3"/>
  <c r="R21029" i="3"/>
  <c r="Q21029" i="3"/>
  <c r="R32058" i="3"/>
  <c r="Q32058" i="3"/>
  <c r="R4928" i="3"/>
  <c r="Q4928" i="3"/>
  <c r="R537" i="3"/>
  <c r="Q537" i="3"/>
  <c r="R579" i="3"/>
  <c r="Q579" i="3"/>
  <c r="R21881" i="3"/>
  <c r="Q21881" i="3"/>
  <c r="R28013" i="3"/>
  <c r="Q28013" i="3"/>
  <c r="R28196" i="3"/>
  <c r="Q28196" i="3"/>
  <c r="R28183" i="3"/>
  <c r="Q28183" i="3"/>
  <c r="R30093" i="3"/>
  <c r="Q30093" i="3"/>
  <c r="R21963" i="3"/>
  <c r="Q21963" i="3"/>
  <c r="R13121" i="3"/>
  <c r="Q13121" i="3"/>
  <c r="R25574" i="3"/>
  <c r="Q25574" i="3"/>
  <c r="R23989" i="3"/>
  <c r="Q23989" i="3"/>
  <c r="R11013" i="3"/>
  <c r="Q11013" i="3"/>
  <c r="R17059" i="3"/>
  <c r="Q17059" i="3"/>
  <c r="R25314" i="3"/>
  <c r="Q25314" i="3"/>
  <c r="R24607" i="3"/>
  <c r="Q24607" i="3"/>
  <c r="R3235" i="3"/>
  <c r="Q3235" i="3"/>
  <c r="R26825" i="3"/>
  <c r="Q26825" i="3"/>
  <c r="R19438" i="3"/>
  <c r="Q19438" i="3"/>
  <c r="R19531" i="3"/>
  <c r="Q19531" i="3"/>
  <c r="R17717" i="3"/>
  <c r="Q17717" i="3"/>
  <c r="R3239" i="3"/>
  <c r="Q3239" i="3"/>
  <c r="R2924" i="3"/>
  <c r="Q2924" i="3"/>
  <c r="R4228" i="3"/>
  <c r="Q4228" i="3"/>
  <c r="R3035" i="3"/>
  <c r="Q3035" i="3"/>
  <c r="R3085" i="3"/>
  <c r="Q3085" i="3"/>
  <c r="R6007" i="3"/>
  <c r="Q6007" i="3"/>
  <c r="R8245" i="3"/>
  <c r="Q8245" i="3"/>
  <c r="R15049" i="3"/>
  <c r="Q15049" i="3"/>
  <c r="R31798" i="3"/>
  <c r="Q31798" i="3"/>
  <c r="R7624" i="3"/>
  <c r="Q7624" i="3"/>
  <c r="R1758" i="3"/>
  <c r="Q1758" i="3"/>
  <c r="R17662" i="3"/>
  <c r="Q17662" i="3"/>
  <c r="R15537" i="3"/>
  <c r="Q15537" i="3"/>
  <c r="R9484" i="3"/>
  <c r="Q9484" i="3"/>
  <c r="R9195" i="3"/>
  <c r="Q9195" i="3"/>
  <c r="R6940" i="3"/>
  <c r="Q6940" i="3"/>
  <c r="R6759" i="3"/>
  <c r="Q6759" i="3"/>
  <c r="R32966" i="3"/>
  <c r="Q32966" i="3"/>
  <c r="R19257" i="3"/>
  <c r="Q19257" i="3"/>
  <c r="R19171" i="3"/>
  <c r="Q19171" i="3"/>
  <c r="R28458" i="3"/>
  <c r="Q28458" i="3"/>
  <c r="R21713" i="3"/>
  <c r="Q21713" i="3"/>
  <c r="R6554" i="3"/>
  <c r="Q6554" i="3"/>
  <c r="R1882" i="3"/>
  <c r="Q1882" i="3"/>
  <c r="R1883" i="3"/>
  <c r="Q1883" i="3"/>
  <c r="R1812" i="3"/>
  <c r="Q1812" i="3"/>
  <c r="R1895" i="3"/>
  <c r="Q1895" i="3"/>
  <c r="R1881" i="3"/>
  <c r="Q1881" i="3"/>
  <c r="R1795" i="3"/>
  <c r="Q1795" i="3"/>
  <c r="R1757" i="3"/>
  <c r="Q1757" i="3"/>
  <c r="R29108" i="3"/>
  <c r="Q29108" i="3"/>
  <c r="R20042" i="3"/>
  <c r="Q20042" i="3"/>
  <c r="R32709" i="3"/>
  <c r="Q32709" i="3"/>
  <c r="R21424" i="3"/>
  <c r="Q21424" i="3"/>
  <c r="R22264" i="3"/>
  <c r="Q22264" i="3"/>
  <c r="R32010" i="3"/>
  <c r="Q32010" i="3"/>
  <c r="R31988" i="3"/>
  <c r="Q31988" i="3"/>
  <c r="R17235" i="3"/>
  <c r="Q17235" i="3"/>
  <c r="R24126" i="3"/>
  <c r="Q24126" i="3"/>
  <c r="R24248" i="3"/>
  <c r="Q24248" i="3"/>
  <c r="R18979" i="3"/>
  <c r="Q18979" i="3"/>
  <c r="R18984" i="3"/>
  <c r="Q18984" i="3"/>
  <c r="R24900" i="3"/>
  <c r="Q24900" i="3"/>
  <c r="R22651" i="3"/>
  <c r="Q22651" i="3"/>
  <c r="R16349" i="3"/>
  <c r="Q16349" i="3"/>
  <c r="R24125" i="3"/>
  <c r="Q24125" i="3"/>
  <c r="R4541" i="3"/>
  <c r="Q4541" i="3"/>
  <c r="R4537" i="3"/>
  <c r="Q4537" i="3"/>
  <c r="R4470" i="3"/>
  <c r="Q4470" i="3"/>
  <c r="R4415" i="3"/>
  <c r="Q4415" i="3"/>
  <c r="R4385" i="3"/>
  <c r="Q4385" i="3"/>
  <c r="R22744" i="3"/>
  <c r="Q22744" i="3"/>
  <c r="R22720" i="3"/>
  <c r="Q22720" i="3"/>
  <c r="R22805" i="3"/>
  <c r="Q22805" i="3"/>
  <c r="R22821" i="3"/>
  <c r="Q22821" i="3"/>
  <c r="R22906" i="3"/>
  <c r="Q22906" i="3"/>
  <c r="R5629" i="3"/>
  <c r="Q5629" i="3"/>
  <c r="R15498" i="3"/>
  <c r="Q15498" i="3"/>
  <c r="R25248" i="3"/>
  <c r="Q25248" i="3"/>
  <c r="R24197" i="3"/>
  <c r="Q24197" i="3"/>
  <c r="R14559" i="3"/>
  <c r="Q14559" i="3"/>
  <c r="R32051" i="3"/>
  <c r="Q32051" i="3"/>
  <c r="R21339" i="3"/>
  <c r="Q21339" i="3"/>
  <c r="R19121" i="3"/>
  <c r="Q19121" i="3"/>
  <c r="R9180" i="3"/>
  <c r="Q9180" i="3"/>
  <c r="R7042" i="3"/>
  <c r="Q7042" i="3"/>
  <c r="R7511" i="3"/>
  <c r="Q7511" i="3"/>
  <c r="R29094" i="3"/>
  <c r="Q29094" i="3"/>
  <c r="R28487" i="3"/>
  <c r="Q28487" i="3"/>
  <c r="R4584" i="3"/>
  <c r="Q4584" i="3"/>
  <c r="R4349" i="3"/>
  <c r="Q4349" i="3"/>
  <c r="R19004" i="3"/>
  <c r="Q19004" i="3"/>
  <c r="R25329" i="3"/>
  <c r="Q25329" i="3"/>
  <c r="R23464" i="3"/>
  <c r="Q23464" i="3"/>
  <c r="R8557" i="3"/>
  <c r="Q8557" i="3"/>
  <c r="R22432" i="3"/>
  <c r="Q22432" i="3"/>
  <c r="R30405" i="3"/>
  <c r="Q30405" i="3"/>
  <c r="R29207" i="3"/>
  <c r="Q29207" i="3"/>
  <c r="R30493" i="3"/>
  <c r="Q30493" i="3"/>
  <c r="R2547" i="3"/>
  <c r="Q2547" i="3"/>
  <c r="R4789" i="3"/>
  <c r="Q4789" i="3"/>
  <c r="R5151" i="3"/>
  <c r="Q5151" i="3"/>
  <c r="R5150" i="3"/>
  <c r="Q5150" i="3"/>
  <c r="R5165" i="3"/>
  <c r="Q5165" i="3"/>
  <c r="R16938" i="3"/>
  <c r="Q16938" i="3"/>
  <c r="R16915" i="3"/>
  <c r="Q16915" i="3"/>
  <c r="R16895" i="3"/>
  <c r="Q16895" i="3"/>
  <c r="R16840" i="3"/>
  <c r="Q16840" i="3"/>
  <c r="R16629" i="3"/>
  <c r="Q16629" i="3"/>
  <c r="R17430" i="3"/>
  <c r="Q17430" i="3"/>
  <c r="R16752" i="3"/>
  <c r="Q16752" i="3"/>
  <c r="R16565" i="3"/>
  <c r="Q16565" i="3"/>
  <c r="R16624" i="3"/>
  <c r="Q16624" i="3"/>
  <c r="R16456" i="3"/>
  <c r="Q16456" i="3"/>
  <c r="R30142" i="3"/>
  <c r="Q30142" i="3"/>
  <c r="R6786" i="3"/>
  <c r="Q6786" i="3"/>
  <c r="R25766" i="3"/>
  <c r="Q25766" i="3"/>
  <c r="R11283" i="3"/>
  <c r="Q11283" i="3"/>
  <c r="R32306" i="3"/>
  <c r="Q32306" i="3"/>
  <c r="R19684" i="3"/>
  <c r="Q19684" i="3"/>
  <c r="R30453" i="3"/>
  <c r="Q30453" i="3"/>
  <c r="R27794" i="3"/>
  <c r="Q27794" i="3"/>
  <c r="R19494" i="3"/>
  <c r="Q19494" i="3"/>
  <c r="R13630" i="3"/>
  <c r="Q13630" i="3"/>
  <c r="R11546" i="3"/>
  <c r="Q11546" i="3"/>
  <c r="R23546" i="3"/>
  <c r="Q23546" i="3"/>
  <c r="R27155" i="3"/>
  <c r="Q27155" i="3"/>
  <c r="R26190" i="3"/>
  <c r="Q26190" i="3"/>
  <c r="R5698" i="3"/>
  <c r="Q5698" i="3"/>
  <c r="R17475" i="3"/>
  <c r="Q17475" i="3"/>
  <c r="R24446" i="3"/>
  <c r="Q24446" i="3"/>
  <c r="R5489" i="3"/>
  <c r="Q5489" i="3"/>
  <c r="R27613" i="3"/>
  <c r="Q27613" i="3"/>
  <c r="R27590" i="3"/>
  <c r="Q27590" i="3"/>
  <c r="R18544" i="3"/>
  <c r="Q18544" i="3"/>
  <c r="R18923" i="3"/>
  <c r="Q18923" i="3"/>
  <c r="R18289" i="3"/>
  <c r="Q18289" i="3"/>
  <c r="R22438" i="3"/>
  <c r="Q22438" i="3"/>
  <c r="R15594" i="3"/>
  <c r="Q15594" i="3"/>
  <c r="R15843" i="3"/>
  <c r="Q15843" i="3"/>
  <c r="R15182" i="3"/>
  <c r="Q15182" i="3"/>
  <c r="R15924" i="3"/>
  <c r="Q15924" i="3"/>
  <c r="R15892" i="3"/>
  <c r="Q15892" i="3"/>
  <c r="R2790" i="3"/>
  <c r="Q2790" i="3"/>
  <c r="R2771" i="3"/>
  <c r="Q2771" i="3"/>
  <c r="R22194" i="3"/>
  <c r="Q22194" i="3"/>
  <c r="R6121" i="3"/>
  <c r="Q6121" i="3"/>
  <c r="R6117" i="3"/>
  <c r="Q6117" i="3"/>
  <c r="R6113" i="3"/>
  <c r="Q6113" i="3"/>
  <c r="R6082" i="3"/>
  <c r="Q6082" i="3"/>
  <c r="R5992" i="3"/>
  <c r="Q5992" i="3"/>
  <c r="R30488" i="3"/>
  <c r="Q30488" i="3"/>
  <c r="R31678" i="3"/>
  <c r="Q31678" i="3"/>
  <c r="R15373" i="3"/>
  <c r="Q15373" i="3"/>
  <c r="R2293" i="3"/>
  <c r="Q2293" i="3"/>
  <c r="R2606" i="3"/>
  <c r="Q2606" i="3"/>
  <c r="R2561" i="3"/>
  <c r="Q2561" i="3"/>
  <c r="R1664" i="3"/>
  <c r="Q1664" i="3"/>
  <c r="R1559" i="3"/>
  <c r="Q1559" i="3"/>
  <c r="R1530" i="3"/>
  <c r="Q1530" i="3"/>
  <c r="R10249" i="3"/>
  <c r="Q10249" i="3"/>
  <c r="R752" i="3"/>
  <c r="Q752" i="3"/>
  <c r="R15604" i="3"/>
  <c r="Q15604" i="3"/>
  <c r="R3813" i="3"/>
  <c r="Q3813" i="3"/>
  <c r="R15481" i="3"/>
  <c r="Q15481" i="3"/>
  <c r="R32625" i="3"/>
  <c r="Q32625" i="3"/>
  <c r="R25006" i="3"/>
  <c r="Q25006" i="3"/>
  <c r="R21622" i="3"/>
  <c r="Q21622" i="3"/>
  <c r="R10457" i="3"/>
  <c r="Q10457" i="3"/>
  <c r="R30445" i="3"/>
  <c r="Q30445" i="3"/>
  <c r="R8220" i="3"/>
  <c r="Q8220" i="3"/>
  <c r="R8243" i="3"/>
  <c r="Q8243" i="3"/>
  <c r="R15070" i="3"/>
  <c r="Q15070" i="3"/>
  <c r="R4581" i="3"/>
  <c r="Q4581" i="3"/>
  <c r="R7622" i="3"/>
  <c r="Q7622" i="3"/>
  <c r="R75" i="3"/>
  <c r="Q75" i="3"/>
  <c r="R28188" i="3"/>
  <c r="Q28188" i="3"/>
  <c r="R28096" i="3"/>
  <c r="Q28096" i="3"/>
  <c r="R6620" i="3"/>
  <c r="Q6620" i="3"/>
  <c r="R6002" i="3"/>
  <c r="Q6002" i="3"/>
  <c r="R6111" i="3"/>
  <c r="Q6111" i="3"/>
  <c r="R6254" i="3"/>
  <c r="Q6254" i="3"/>
  <c r="R6832" i="3"/>
  <c r="Q6832" i="3"/>
  <c r="R23595" i="3"/>
  <c r="Q23595" i="3"/>
  <c r="R10348" i="3"/>
  <c r="Q10348" i="3"/>
  <c r="R31134" i="3"/>
  <c r="Q31134" i="3"/>
  <c r="R28079" i="3"/>
  <c r="Q28079" i="3"/>
  <c r="R19759" i="3"/>
  <c r="Q19759" i="3"/>
  <c r="R19050" i="3"/>
  <c r="Q19050" i="3"/>
  <c r="R16001" i="3"/>
  <c r="Q16001" i="3"/>
  <c r="R11249" i="3"/>
  <c r="Q11249" i="3"/>
  <c r="R22086" i="3"/>
  <c r="Q22086" i="3"/>
  <c r="R7774" i="3"/>
  <c r="Q7774" i="3"/>
  <c r="R20496" i="3"/>
  <c r="Q20496" i="3"/>
  <c r="R20254" i="3"/>
  <c r="Q20254" i="3"/>
  <c r="R3980" i="3"/>
  <c r="Q3980" i="3"/>
  <c r="R26578" i="3"/>
  <c r="Q26578" i="3"/>
  <c r="R26493" i="3"/>
  <c r="Q26493" i="3"/>
  <c r="R26303" i="3"/>
  <c r="Q26303" i="3"/>
  <c r="R14597" i="3"/>
  <c r="Q14597" i="3"/>
  <c r="R21420" i="3"/>
  <c r="Q21420" i="3"/>
  <c r="R12368" i="3"/>
  <c r="Q12368" i="3"/>
  <c r="R12183" i="3"/>
  <c r="Q12183" i="3"/>
  <c r="R11429" i="3"/>
  <c r="Q11429" i="3"/>
  <c r="R10821" i="3"/>
  <c r="Q10821" i="3"/>
  <c r="R15927" i="3"/>
  <c r="Q15927" i="3"/>
  <c r="R4526" i="3"/>
  <c r="Q4526" i="3"/>
  <c r="R4503" i="3"/>
  <c r="Q4503" i="3"/>
  <c r="R26683" i="3"/>
  <c r="Q26683" i="3"/>
  <c r="R29507" i="3"/>
  <c r="Q29507" i="3"/>
  <c r="R17462" i="3"/>
  <c r="Q17462" i="3"/>
  <c r="R584" i="3"/>
  <c r="Q584" i="3"/>
  <c r="R1430" i="3"/>
  <c r="Q1430" i="3"/>
  <c r="R1388" i="3"/>
  <c r="Q1388" i="3"/>
  <c r="R941" i="3"/>
  <c r="Q941" i="3"/>
  <c r="R1127" i="3"/>
  <c r="Q1127" i="3"/>
  <c r="R2649" i="3"/>
  <c r="Q2649" i="3"/>
  <c r="R2586" i="3"/>
  <c r="Q2586" i="3"/>
  <c r="R566" i="3"/>
  <c r="Q566" i="3"/>
  <c r="R1844" i="3"/>
  <c r="Q1844" i="3"/>
  <c r="R1803" i="3"/>
  <c r="Q1803" i="3"/>
  <c r="R1759" i="3"/>
  <c r="Q1759" i="3"/>
  <c r="R1579" i="3"/>
  <c r="Q1579" i="3"/>
  <c r="R1539" i="3"/>
  <c r="Q1539" i="3"/>
  <c r="R1525" i="3"/>
  <c r="Q1525" i="3"/>
  <c r="R1926" i="3"/>
  <c r="Q1926" i="3"/>
  <c r="R2239" i="3"/>
  <c r="Q2239" i="3"/>
  <c r="R2730" i="3"/>
  <c r="Q2730" i="3"/>
  <c r="R1226" i="3"/>
  <c r="Q1226" i="3"/>
  <c r="R656" i="3"/>
  <c r="Q656" i="3"/>
  <c r="R642" i="3"/>
  <c r="Q642" i="3"/>
  <c r="R635" i="3"/>
  <c r="Q635" i="3"/>
  <c r="R595" i="3"/>
  <c r="Q595" i="3"/>
  <c r="R455" i="3"/>
  <c r="Q455" i="3"/>
  <c r="R10163" i="3"/>
  <c r="Q10163" i="3"/>
  <c r="R13016" i="3"/>
  <c r="Q13016" i="3"/>
  <c r="R6168" i="3"/>
  <c r="Q6168" i="3"/>
  <c r="R6279" i="3"/>
  <c r="Q6279" i="3"/>
  <c r="R6371" i="3"/>
  <c r="Q6371" i="3"/>
  <c r="R6431" i="3"/>
  <c r="Q6431" i="3"/>
  <c r="R14422" i="3"/>
  <c r="Q14422" i="3"/>
  <c r="R11529" i="3"/>
  <c r="Q11529" i="3"/>
  <c r="R183" i="3"/>
  <c r="Q183" i="3"/>
  <c r="R4454" i="3"/>
  <c r="Q4454" i="3"/>
  <c r="R4468" i="3"/>
  <c r="Q4468" i="3"/>
  <c r="R4683" i="3"/>
  <c r="Q4683" i="3"/>
  <c r="R1296" i="3"/>
  <c r="Q1296" i="3"/>
  <c r="R1295" i="3"/>
  <c r="Q1295" i="3"/>
  <c r="R13270" i="3"/>
  <c r="Q13270" i="3"/>
  <c r="R14227" i="3"/>
  <c r="Q14227" i="3"/>
  <c r="R211" i="3"/>
  <c r="Q211" i="3"/>
  <c r="R12338" i="3"/>
  <c r="Q12338" i="3"/>
  <c r="R12958" i="3"/>
  <c r="Q12958" i="3"/>
  <c r="R10204" i="3"/>
  <c r="Q10204" i="3"/>
  <c r="R10595" i="3"/>
  <c r="Q10595" i="3"/>
  <c r="R8315" i="3"/>
  <c r="Q8315" i="3"/>
  <c r="R5309" i="3"/>
  <c r="Q5309" i="3"/>
  <c r="R3833" i="3"/>
  <c r="Q3833" i="3"/>
  <c r="R3804" i="3"/>
  <c r="Q3804" i="3"/>
  <c r="R3801" i="3"/>
  <c r="Q3801" i="3"/>
  <c r="R3792" i="3"/>
  <c r="Q3792" i="3"/>
  <c r="R3765" i="3"/>
  <c r="Q3765" i="3"/>
  <c r="R3706" i="3"/>
  <c r="Q3706" i="3"/>
  <c r="R3658" i="3"/>
  <c r="Q3658" i="3"/>
  <c r="R3625" i="3"/>
  <c r="Q3625" i="3"/>
  <c r="R3611" i="3"/>
  <c r="Q3611" i="3"/>
  <c r="R3585" i="3"/>
  <c r="Q3585" i="3"/>
  <c r="R5215" i="3"/>
  <c r="Q5215" i="3"/>
  <c r="R28231" i="3"/>
  <c r="Q28231" i="3"/>
  <c r="R4687" i="3"/>
  <c r="Q4687" i="3"/>
  <c r="R4445" i="3"/>
  <c r="Q4445" i="3"/>
  <c r="R4489" i="3"/>
  <c r="Q4489" i="3"/>
  <c r="R22518" i="3"/>
  <c r="Q22518" i="3"/>
  <c r="R14799" i="3"/>
  <c r="Q14799" i="3"/>
  <c r="R12544" i="3"/>
  <c r="Q12544" i="3"/>
  <c r="R11628" i="3"/>
  <c r="Q11628" i="3"/>
  <c r="R11799" i="3"/>
  <c r="Q11799" i="3"/>
  <c r="R14779" i="3"/>
  <c r="Q14779" i="3"/>
  <c r="R15092" i="3"/>
  <c r="Q15092" i="3"/>
  <c r="R11830" i="3"/>
  <c r="Q11830" i="3"/>
  <c r="R8828" i="3"/>
  <c r="Q8828" i="3"/>
  <c r="R22916" i="3"/>
  <c r="Q22916" i="3"/>
  <c r="R30896" i="3"/>
  <c r="Q30896" i="3"/>
  <c r="R30752" i="3"/>
  <c r="Q30752" i="3"/>
  <c r="R30788" i="3"/>
  <c r="Q30788" i="3"/>
  <c r="R2494" i="3"/>
  <c r="Q2494" i="3"/>
  <c r="R28844" i="3"/>
  <c r="Q28844" i="3"/>
  <c r="R28949" i="3"/>
  <c r="Q28949" i="3"/>
  <c r="R28871" i="3"/>
  <c r="Q28871" i="3"/>
  <c r="R28797" i="3"/>
  <c r="Q28797" i="3"/>
  <c r="R13581" i="3"/>
  <c r="Q13581" i="3"/>
  <c r="R13194" i="3"/>
  <c r="Q13194" i="3"/>
  <c r="R13069" i="3"/>
  <c r="Q13069" i="3"/>
  <c r="R15081" i="3"/>
  <c r="Q15081" i="3"/>
  <c r="R3746" i="3"/>
  <c r="Q3746" i="3"/>
  <c r="R2366" i="3"/>
  <c r="Q2366" i="3"/>
  <c r="R2393" i="3"/>
  <c r="Q2393" i="3"/>
  <c r="R3119" i="3"/>
  <c r="Q3119" i="3"/>
  <c r="R4940" i="3"/>
  <c r="Q4940" i="3"/>
  <c r="R7413" i="3"/>
  <c r="Q7413" i="3"/>
  <c r="R15111" i="3"/>
  <c r="Q15111" i="3"/>
  <c r="R28553" i="3"/>
  <c r="Q28553" i="3"/>
  <c r="R6648" i="3"/>
  <c r="Q6648" i="3"/>
  <c r="R21632" i="3"/>
  <c r="Q21632" i="3"/>
  <c r="R12972" i="3"/>
  <c r="Q12972" i="3"/>
  <c r="R18524" i="3"/>
  <c r="Q18524" i="3"/>
  <c r="R29786" i="3"/>
  <c r="Q29786" i="3"/>
  <c r="R29909" i="3"/>
  <c r="Q29909" i="3"/>
  <c r="R21869" i="3"/>
  <c r="Q21869" i="3"/>
  <c r="R16402" i="3"/>
  <c r="Q16402" i="3"/>
  <c r="R22196" i="3"/>
  <c r="Q22196" i="3"/>
  <c r="R22371" i="3"/>
  <c r="Q22371" i="3"/>
  <c r="R8775" i="3"/>
  <c r="Q8775" i="3"/>
  <c r="R26826" i="3"/>
  <c r="Q26826" i="3"/>
  <c r="R8807" i="3"/>
  <c r="Q8807" i="3"/>
  <c r="R3478" i="3"/>
  <c r="Q3478" i="3"/>
  <c r="R30664" i="3"/>
  <c r="Q30664" i="3"/>
  <c r="R7025" i="3"/>
  <c r="Q7025" i="3"/>
  <c r="R22488" i="3"/>
  <c r="Q22488" i="3"/>
  <c r="R8787" i="3"/>
  <c r="Q8787" i="3"/>
  <c r="R20041" i="3"/>
  <c r="Q20041" i="3"/>
  <c r="R9911" i="3"/>
  <c r="Q9911" i="3"/>
  <c r="R14366" i="3"/>
  <c r="Q14366" i="3"/>
  <c r="R26745" i="3"/>
  <c r="Q26745" i="3"/>
  <c r="R15306" i="3"/>
  <c r="Q15306" i="3"/>
  <c r="R17689" i="3"/>
  <c r="Q17689" i="3"/>
  <c r="R19426" i="3"/>
  <c r="Q19426" i="3"/>
  <c r="R25754" i="3"/>
  <c r="Q25754" i="3"/>
  <c r="R27654" i="3"/>
  <c r="Q27654" i="3"/>
  <c r="R3304" i="3"/>
  <c r="Q3304" i="3"/>
  <c r="R6550" i="3"/>
  <c r="Q6550" i="3"/>
  <c r="R25967" i="3"/>
  <c r="Q25967" i="3"/>
  <c r="R5852" i="3"/>
  <c r="Q5852" i="3"/>
  <c r="R13984" i="3"/>
  <c r="Q13984" i="3"/>
  <c r="R6249" i="3"/>
  <c r="Q6249" i="3"/>
  <c r="R6775" i="3"/>
  <c r="Q6775" i="3"/>
  <c r="R739" i="3"/>
  <c r="Q739" i="3"/>
  <c r="R810" i="3"/>
  <c r="Q810" i="3"/>
  <c r="R26790" i="3"/>
  <c r="Q26790" i="3"/>
  <c r="R28349" i="3"/>
  <c r="Q28349" i="3"/>
  <c r="R8077" i="3"/>
  <c r="Q8077" i="3"/>
  <c r="R8993" i="3"/>
  <c r="Q8993" i="3"/>
  <c r="R8850" i="3"/>
  <c r="Q8850" i="3"/>
  <c r="R29392" i="3"/>
  <c r="Q29392" i="3"/>
  <c r="R9308" i="3"/>
  <c r="Q9308" i="3"/>
  <c r="R8922" i="3"/>
  <c r="Q8922" i="3"/>
  <c r="R20778" i="3"/>
  <c r="Q20778" i="3"/>
  <c r="R32020" i="3"/>
  <c r="Q32020" i="3"/>
  <c r="R32493" i="3"/>
  <c r="Q32493" i="3"/>
  <c r="R32226" i="3"/>
  <c r="Q32226" i="3"/>
  <c r="R32356" i="3"/>
  <c r="Q32356" i="3"/>
  <c r="R15827" i="3"/>
  <c r="Q15827" i="3"/>
  <c r="R12764" i="3"/>
  <c r="Q12764" i="3"/>
  <c r="R32799" i="3"/>
  <c r="Q32799" i="3"/>
  <c r="R30985" i="3"/>
  <c r="Q30985" i="3"/>
  <c r="R19152" i="3"/>
  <c r="Q19152" i="3"/>
  <c r="R25398" i="3"/>
  <c r="Q25398" i="3"/>
  <c r="R978" i="3"/>
  <c r="Q978" i="3"/>
  <c r="R1120" i="3"/>
  <c r="Q1120" i="3"/>
  <c r="R20366" i="3"/>
  <c r="Q20366" i="3"/>
  <c r="R18483" i="3"/>
  <c r="Q18483" i="3"/>
  <c r="R29079" i="3"/>
  <c r="Q29079" i="3"/>
  <c r="R2119" i="3"/>
  <c r="Q2119" i="3"/>
  <c r="R13661" i="3"/>
  <c r="Q13661" i="3"/>
  <c r="R16659" i="3"/>
  <c r="Q16659" i="3"/>
  <c r="R18159" i="3"/>
  <c r="Q18159" i="3"/>
  <c r="R20097" i="3"/>
  <c r="Q20097" i="3"/>
  <c r="R22774" i="3"/>
  <c r="Q22774" i="3"/>
  <c r="R6794" i="3"/>
  <c r="Q6794" i="3"/>
  <c r="R21862" i="3"/>
  <c r="Q21862" i="3"/>
  <c r="R8256" i="3"/>
  <c r="Q8256" i="3"/>
  <c r="R32935" i="3"/>
  <c r="Q32935" i="3"/>
  <c r="R10910" i="3"/>
  <c r="Q10910" i="3"/>
  <c r="R30086" i="3"/>
  <c r="Q30086" i="3"/>
  <c r="R27020" i="3"/>
  <c r="Q27020" i="3"/>
  <c r="R17709" i="3"/>
  <c r="Q17709" i="3"/>
  <c r="R15941" i="3"/>
  <c r="Q15941" i="3"/>
  <c r="R29055" i="3"/>
  <c r="Q29055" i="3"/>
  <c r="R11682" i="3"/>
  <c r="Q11682" i="3"/>
  <c r="R647" i="3"/>
  <c r="Q647" i="3"/>
  <c r="R3110" i="3"/>
  <c r="Q3110" i="3"/>
  <c r="R4073" i="3"/>
  <c r="Q4073" i="3"/>
  <c r="R11056" i="3"/>
  <c r="Q11056" i="3"/>
  <c r="R19682" i="3"/>
  <c r="Q19682" i="3"/>
  <c r="R1911" i="3"/>
  <c r="Q1911" i="3"/>
  <c r="R930" i="3"/>
  <c r="Q930" i="3"/>
  <c r="R942" i="3"/>
  <c r="Q942" i="3"/>
  <c r="R953" i="3"/>
  <c r="Q953" i="3"/>
  <c r="R1040" i="3"/>
  <c r="Q1040" i="3"/>
  <c r="R1376" i="3"/>
  <c r="Q1376" i="3"/>
  <c r="R913" i="3"/>
  <c r="Q913" i="3"/>
  <c r="R30506" i="3"/>
  <c r="Q30506" i="3"/>
  <c r="R30482" i="3"/>
  <c r="Q30482" i="3"/>
  <c r="R30343" i="3"/>
  <c r="Q30343" i="3"/>
  <c r="R31131" i="3"/>
  <c r="Q31131" i="3"/>
  <c r="R11126" i="3"/>
  <c r="Q11126" i="3"/>
  <c r="R11685" i="3"/>
  <c r="Q11685" i="3"/>
  <c r="R13179" i="3"/>
  <c r="Q13179" i="3"/>
  <c r="R32373" i="3"/>
  <c r="Q32373" i="3"/>
  <c r="R7247" i="3"/>
  <c r="Q7247" i="3"/>
  <c r="R29452" i="3"/>
  <c r="Q29452" i="3"/>
  <c r="R26455" i="3"/>
  <c r="Q26455" i="3"/>
  <c r="R710" i="3"/>
  <c r="Q710" i="3"/>
  <c r="R9267" i="3"/>
  <c r="Q9267" i="3"/>
  <c r="R8232" i="3"/>
  <c r="Q8232" i="3"/>
  <c r="R8056" i="3"/>
  <c r="Q8056" i="3"/>
  <c r="R9771" i="3"/>
  <c r="Q9771" i="3"/>
  <c r="R32768" i="3"/>
  <c r="Q32768" i="3"/>
  <c r="R9483" i="3"/>
  <c r="Q9483" i="3"/>
  <c r="R7966" i="3"/>
  <c r="Q7966" i="3"/>
  <c r="R28462" i="3"/>
  <c r="Q28462" i="3"/>
  <c r="R7519" i="3"/>
  <c r="Q7519" i="3"/>
  <c r="R28170" i="3"/>
  <c r="Q28170" i="3"/>
  <c r="R18150" i="3"/>
  <c r="Q18150" i="3"/>
  <c r="R10087" i="3"/>
  <c r="Q10087" i="3"/>
  <c r="R32772" i="3"/>
  <c r="Q32772" i="3"/>
  <c r="R32792" i="3"/>
  <c r="Q32792" i="3"/>
  <c r="R1842" i="3"/>
  <c r="Q1842" i="3"/>
  <c r="R8950" i="3"/>
  <c r="Q8950" i="3"/>
  <c r="R32179" i="3"/>
  <c r="Q32179" i="3"/>
  <c r="R32297" i="3"/>
  <c r="Q32297" i="3"/>
  <c r="R32412" i="3"/>
  <c r="Q32412" i="3"/>
  <c r="R2743" i="3"/>
  <c r="Q2743" i="3"/>
  <c r="R2705" i="3"/>
  <c r="Q2705" i="3"/>
  <c r="R2475" i="3"/>
  <c r="Q2475" i="3"/>
  <c r="R22586" i="3"/>
  <c r="Q22586" i="3"/>
  <c r="R16204" i="3"/>
  <c r="Q16204" i="3"/>
  <c r="R10118" i="3"/>
  <c r="Q10118" i="3"/>
  <c r="R10071" i="3"/>
  <c r="Q10071" i="3"/>
  <c r="R26513" i="3"/>
  <c r="Q26513" i="3"/>
  <c r="R19082" i="3"/>
  <c r="Q19082" i="3"/>
  <c r="R26962" i="3"/>
  <c r="Q26962" i="3"/>
  <c r="R19254" i="3"/>
  <c r="Q19254" i="3"/>
  <c r="R18453" i="3"/>
  <c r="Q18453" i="3"/>
  <c r="R24795" i="3"/>
  <c r="Q24795" i="3"/>
  <c r="R30218" i="3"/>
  <c r="Q30218" i="3"/>
  <c r="R30942" i="3"/>
  <c r="Q30942" i="3"/>
  <c r="R25607" i="3"/>
  <c r="Q25607" i="3"/>
  <c r="R1949" i="3"/>
  <c r="Q1949" i="3"/>
  <c r="R1931" i="3"/>
  <c r="Q1931" i="3"/>
  <c r="R2348" i="3"/>
  <c r="Q2348" i="3"/>
  <c r="R2341" i="3"/>
  <c r="Q2341" i="3"/>
  <c r="R1588" i="3"/>
  <c r="Q1588" i="3"/>
  <c r="R15971" i="3"/>
  <c r="Q15971" i="3"/>
  <c r="R2212" i="3"/>
  <c r="Q2212" i="3"/>
  <c r="R11287" i="3"/>
  <c r="Q11287" i="3"/>
  <c r="R2570" i="3"/>
  <c r="Q2570" i="3"/>
  <c r="R28608" i="3"/>
  <c r="Q28608" i="3"/>
  <c r="R28475" i="3"/>
  <c r="Q28475" i="3"/>
  <c r="R32998" i="3"/>
  <c r="Q32998" i="3"/>
  <c r="R4504" i="3"/>
  <c r="Q4504" i="3"/>
  <c r="R4141" i="3"/>
  <c r="Q4141" i="3"/>
  <c r="R4120" i="3"/>
  <c r="Q4120" i="3"/>
  <c r="R25968" i="3"/>
  <c r="Q25968" i="3"/>
  <c r="R11630" i="3"/>
  <c r="Q11630" i="3"/>
  <c r="R8652" i="3"/>
  <c r="Q8652" i="3"/>
  <c r="R4849" i="3"/>
  <c r="Q4849" i="3"/>
  <c r="R4852" i="3"/>
  <c r="Q4852" i="3"/>
  <c r="R3345" i="3"/>
  <c r="Q3345" i="3"/>
  <c r="R16172" i="3"/>
  <c r="Q16172" i="3"/>
  <c r="R29606" i="3"/>
  <c r="Q29606" i="3"/>
  <c r="R18835" i="3"/>
  <c r="Q18835" i="3"/>
  <c r="R16083" i="3"/>
  <c r="Q16083" i="3"/>
  <c r="R5471" i="3"/>
  <c r="Q5471" i="3"/>
  <c r="R21839" i="3"/>
  <c r="Q21839" i="3"/>
  <c r="R21498" i="3"/>
  <c r="Q21498" i="3"/>
  <c r="R6545" i="3"/>
  <c r="Q6545" i="3"/>
  <c r="R22039" i="3"/>
  <c r="Q22039" i="3"/>
  <c r="R12355" i="3"/>
  <c r="Q12355" i="3"/>
  <c r="R3504" i="3"/>
  <c r="Q3504" i="3"/>
  <c r="R3572" i="3"/>
  <c r="Q3572" i="3"/>
  <c r="R9898" i="3"/>
  <c r="Q9898" i="3"/>
  <c r="R19522" i="3"/>
  <c r="Q19522" i="3"/>
  <c r="R29129" i="3"/>
  <c r="Q29129" i="3"/>
  <c r="R31425" i="3"/>
  <c r="Q31425" i="3"/>
  <c r="R14375" i="3"/>
  <c r="Q14375" i="3"/>
  <c r="R21222" i="3"/>
  <c r="Q21222" i="3"/>
  <c r="R21969" i="3"/>
  <c r="Q21969" i="3"/>
  <c r="R7841" i="3"/>
  <c r="Q7841" i="3"/>
  <c r="R20993" i="3"/>
  <c r="Q20993" i="3"/>
  <c r="R20221" i="3"/>
  <c r="Q20221" i="3"/>
  <c r="R29123" i="3"/>
  <c r="Q29123" i="3"/>
  <c r="R30392" i="3"/>
  <c r="Q30392" i="3"/>
  <c r="R30157" i="3"/>
  <c r="Q30157" i="3"/>
  <c r="R29573" i="3"/>
  <c r="Q29573" i="3"/>
  <c r="R29605" i="3"/>
  <c r="Q29605" i="3"/>
  <c r="R9568" i="3"/>
  <c r="Q9568" i="3"/>
  <c r="R21841" i="3"/>
  <c r="Q21841" i="3"/>
  <c r="R29685" i="3"/>
  <c r="Q29685" i="3"/>
  <c r="R29715" i="3"/>
  <c r="Q29715" i="3"/>
  <c r="R21997" i="3"/>
  <c r="Q21997" i="3"/>
  <c r="R22300" i="3"/>
  <c r="Q22300" i="3"/>
  <c r="R5550" i="3"/>
  <c r="Q5550" i="3"/>
  <c r="R5574" i="3"/>
  <c r="Q5574" i="3"/>
  <c r="R19830" i="3"/>
  <c r="Q19830" i="3"/>
  <c r="R23014" i="3"/>
  <c r="Q23014" i="3"/>
  <c r="R33014" i="3"/>
  <c r="Q33014" i="3"/>
  <c r="R33015" i="3"/>
  <c r="Q33015" i="3"/>
  <c r="R33007" i="3"/>
  <c r="Q33007" i="3"/>
  <c r="R25055" i="3"/>
  <c r="Q25055" i="3"/>
  <c r="R18719" i="3"/>
  <c r="Q18719" i="3"/>
  <c r="R18717" i="3"/>
  <c r="Q18717" i="3"/>
  <c r="R18705" i="3"/>
  <c r="Q18705" i="3"/>
  <c r="R17633" i="3"/>
  <c r="Q17633" i="3"/>
  <c r="R17957" i="3"/>
  <c r="Q17957" i="3"/>
  <c r="R18580" i="3"/>
  <c r="Q18580" i="3"/>
  <c r="R29141" i="3"/>
  <c r="Q29141" i="3"/>
  <c r="R29181" i="3"/>
  <c r="Q29181" i="3"/>
  <c r="R10356" i="3"/>
  <c r="Q10356" i="3"/>
  <c r="R11631" i="3"/>
  <c r="Q11631" i="3"/>
  <c r="R24423" i="3"/>
  <c r="Q24423" i="3"/>
  <c r="R30167" i="3"/>
  <c r="Q30167" i="3"/>
  <c r="R17084" i="3"/>
  <c r="Q17084" i="3"/>
  <c r="R8313" i="3"/>
  <c r="Q8313" i="3"/>
  <c r="R17153" i="3"/>
  <c r="Q17153" i="3"/>
  <c r="R13341" i="3"/>
  <c r="Q13341" i="3"/>
  <c r="R30227" i="3"/>
  <c r="Q30227" i="3"/>
  <c r="R27638" i="3"/>
  <c r="Q27638" i="3"/>
  <c r="R29697" i="3"/>
  <c r="Q29697" i="3"/>
  <c r="R29152" i="3"/>
  <c r="Q29152" i="3"/>
  <c r="R29729" i="3"/>
  <c r="Q29729" i="3"/>
  <c r="R22511" i="3"/>
  <c r="Q22511" i="3"/>
  <c r="R9516" i="3"/>
  <c r="Q9516" i="3"/>
  <c r="R22956" i="3"/>
  <c r="Q22956" i="3"/>
  <c r="R12783" i="3"/>
  <c r="Q12783" i="3"/>
  <c r="R16619" i="3"/>
  <c r="Q16619" i="3"/>
  <c r="R10053" i="3"/>
  <c r="Q10053" i="3"/>
  <c r="R5375" i="3"/>
  <c r="Q5375" i="3"/>
  <c r="R22113" i="3"/>
  <c r="Q22113" i="3"/>
  <c r="R21112" i="3"/>
  <c r="Q21112" i="3"/>
  <c r="R20981" i="3"/>
  <c r="Q20981" i="3"/>
  <c r="R20846" i="3"/>
  <c r="Q20846" i="3"/>
  <c r="R29747" i="3"/>
  <c r="Q29747" i="3"/>
  <c r="R18523" i="3"/>
  <c r="Q18523" i="3"/>
  <c r="R5642" i="3"/>
  <c r="Q5642" i="3"/>
  <c r="R14206" i="3"/>
  <c r="Q14206" i="3"/>
  <c r="R5460" i="3"/>
  <c r="Q5460" i="3"/>
  <c r="R28668" i="3"/>
  <c r="Q28668" i="3"/>
  <c r="R4806" i="3"/>
  <c r="Q4806" i="3"/>
  <c r="R27696" i="3"/>
  <c r="Q27696" i="3"/>
  <c r="R17970" i="3"/>
  <c r="Q17970" i="3"/>
  <c r="R20886" i="3"/>
  <c r="Q20886" i="3"/>
  <c r="R8428" i="3"/>
  <c r="Q8428" i="3"/>
  <c r="R8343" i="3"/>
  <c r="Q8343" i="3"/>
  <c r="R26347" i="3"/>
  <c r="Q26347" i="3"/>
  <c r="R26447" i="3"/>
  <c r="Q26447" i="3"/>
  <c r="R20891" i="3"/>
  <c r="Q20891" i="3"/>
  <c r="R29218" i="3"/>
  <c r="Q29218" i="3"/>
  <c r="R4033" i="3"/>
  <c r="Q4033" i="3"/>
  <c r="R17137" i="3"/>
  <c r="Q17137" i="3"/>
  <c r="R5202" i="3"/>
  <c r="Q5202" i="3"/>
  <c r="R19788" i="3"/>
  <c r="Q19788" i="3"/>
  <c r="R17747" i="3"/>
  <c r="Q17747" i="3"/>
  <c r="R17784" i="3"/>
  <c r="Q17784" i="3"/>
  <c r="R17944" i="3"/>
  <c r="Q17944" i="3"/>
  <c r="R21336" i="3"/>
  <c r="Q21336" i="3"/>
  <c r="R15495" i="3"/>
  <c r="Q15495" i="3"/>
  <c r="R16922" i="3"/>
  <c r="Q16922" i="3"/>
  <c r="R17088" i="3"/>
  <c r="Q17088" i="3"/>
  <c r="R17098" i="3"/>
  <c r="Q17098" i="3"/>
  <c r="R7806" i="3"/>
  <c r="Q7806" i="3"/>
  <c r="R19675" i="3"/>
  <c r="Q19675" i="3"/>
  <c r="R8116" i="3"/>
  <c r="Q8116" i="3"/>
  <c r="R8118" i="3"/>
  <c r="Q8118" i="3"/>
  <c r="R12215" i="3"/>
  <c r="Q12215" i="3"/>
  <c r="R12025" i="3"/>
  <c r="Q12025" i="3"/>
  <c r="R11964" i="3"/>
  <c r="Q11964" i="3"/>
  <c r="R16368" i="3"/>
  <c r="Q16368" i="3"/>
  <c r="R32442" i="3"/>
  <c r="Q32442" i="3"/>
  <c r="R32413" i="3"/>
  <c r="Q32413" i="3"/>
  <c r="R32421" i="3"/>
  <c r="Q32421" i="3"/>
  <c r="R117" i="3"/>
  <c r="Q117" i="3"/>
  <c r="R389" i="3"/>
  <c r="Q389" i="3"/>
  <c r="R439" i="3"/>
  <c r="Q439" i="3"/>
  <c r="R633" i="3"/>
  <c r="Q633" i="3"/>
  <c r="R776" i="3"/>
  <c r="Q776" i="3"/>
  <c r="R1106" i="3"/>
  <c r="Q1106" i="3"/>
  <c r="R9696" i="3"/>
  <c r="Q9696" i="3"/>
  <c r="R10141" i="3"/>
  <c r="Q10141" i="3"/>
  <c r="R10143" i="3"/>
  <c r="Q10143" i="3"/>
  <c r="R10001" i="3"/>
  <c r="Q10001" i="3"/>
  <c r="R9919" i="3"/>
  <c r="Q9919" i="3"/>
  <c r="R9654" i="3"/>
  <c r="Q9654" i="3"/>
  <c r="R9457" i="3"/>
  <c r="Q9457" i="3"/>
  <c r="R7569" i="3"/>
  <c r="Q7569" i="3"/>
  <c r="R8173" i="3"/>
  <c r="Q8173" i="3"/>
  <c r="R8153" i="3"/>
  <c r="Q8153" i="3"/>
  <c r="R9429" i="3"/>
  <c r="Q9429" i="3"/>
  <c r="R9674" i="3"/>
  <c r="Q9674" i="3"/>
  <c r="R17455" i="3"/>
  <c r="Q17455" i="3"/>
  <c r="R5100" i="3"/>
  <c r="Q5100" i="3"/>
  <c r="R16231" i="3"/>
  <c r="Q16231" i="3"/>
  <c r="R22170" i="3"/>
  <c r="Q22170" i="3"/>
  <c r="R8003" i="3"/>
  <c r="Q8003" i="3"/>
  <c r="R320" i="3"/>
  <c r="Q320" i="3"/>
  <c r="R124" i="3"/>
  <c r="Q124" i="3"/>
  <c r="R164" i="3"/>
  <c r="Q164" i="3"/>
  <c r="R20259" i="3"/>
  <c r="Q20259" i="3"/>
  <c r="R23702" i="3"/>
  <c r="Q23702" i="3"/>
  <c r="R19357" i="3"/>
  <c r="Q19357" i="3"/>
  <c r="R1816" i="3"/>
  <c r="Q1816" i="3"/>
  <c r="R19049" i="3"/>
  <c r="Q19049" i="3"/>
  <c r="R15586" i="3"/>
  <c r="Q15586" i="3"/>
  <c r="R5902" i="3"/>
  <c r="Q5902" i="3"/>
  <c r="R6022" i="3"/>
  <c r="Q6022" i="3"/>
  <c r="R16064" i="3"/>
  <c r="Q16064" i="3"/>
  <c r="R18535" i="3"/>
  <c r="Q18535" i="3"/>
  <c r="R16559" i="3"/>
  <c r="Q16559" i="3"/>
  <c r="R17352" i="3"/>
  <c r="Q17352" i="3"/>
  <c r="R17485" i="3"/>
  <c r="Q17485" i="3"/>
  <c r="R17507" i="3"/>
  <c r="Q17507" i="3"/>
  <c r="R17530" i="3"/>
  <c r="Q17530" i="3"/>
  <c r="R16925" i="3"/>
  <c r="Q16925" i="3"/>
  <c r="R16646" i="3"/>
  <c r="Q16646" i="3"/>
  <c r="R25127" i="3"/>
  <c r="Q25127" i="3"/>
  <c r="R25826" i="3"/>
  <c r="Q25826" i="3"/>
  <c r="R25811" i="3"/>
  <c r="Q25811" i="3"/>
  <c r="R28259" i="3"/>
  <c r="Q28259" i="3"/>
  <c r="R28295" i="3"/>
  <c r="Q28295" i="3"/>
  <c r="R7193" i="3"/>
  <c r="Q7193" i="3"/>
  <c r="R8882" i="3"/>
  <c r="Q8882" i="3"/>
  <c r="R15621" i="3"/>
  <c r="Q15621" i="3"/>
  <c r="R10778" i="3"/>
  <c r="Q10778" i="3"/>
  <c r="R10066" i="3"/>
  <c r="Q10066" i="3"/>
  <c r="R9902" i="3"/>
  <c r="Q9902" i="3"/>
  <c r="R30431" i="3"/>
  <c r="Q30431" i="3"/>
  <c r="R13338" i="3"/>
  <c r="Q13338" i="3"/>
  <c r="R1978" i="3"/>
  <c r="Q1978" i="3"/>
  <c r="R3395" i="3"/>
  <c r="Q3395" i="3"/>
  <c r="R3594" i="3"/>
  <c r="Q3594" i="3"/>
  <c r="R7349" i="3"/>
  <c r="Q7349" i="3"/>
  <c r="R7481" i="3"/>
  <c r="Q7481" i="3"/>
  <c r="R3819" i="3"/>
  <c r="Q3819" i="3"/>
  <c r="R3500" i="3"/>
  <c r="Q3500" i="3"/>
  <c r="R22816" i="3"/>
  <c r="Q22816" i="3"/>
  <c r="R25976" i="3"/>
  <c r="Q25976" i="3"/>
  <c r="R21203" i="3"/>
  <c r="Q21203" i="3"/>
  <c r="R12361" i="3"/>
  <c r="Q12361" i="3"/>
  <c r="R7149" i="3"/>
  <c r="Q7149" i="3"/>
  <c r="R27998" i="3"/>
  <c r="Q27998" i="3"/>
  <c r="R28461" i="3"/>
  <c r="Q28461" i="3"/>
  <c r="R27586" i="3"/>
  <c r="Q27586" i="3"/>
  <c r="R26695" i="3"/>
  <c r="Q26695" i="3"/>
  <c r="R9689" i="3"/>
  <c r="Q9689" i="3"/>
  <c r="R9916" i="3"/>
  <c r="Q9916" i="3"/>
  <c r="R2981" i="3"/>
  <c r="Q2981" i="3"/>
  <c r="R3104" i="3"/>
  <c r="Q3104" i="3"/>
  <c r="R31395" i="3"/>
  <c r="Q31395" i="3"/>
  <c r="R31188" i="3"/>
  <c r="Q31188" i="3"/>
  <c r="R32135" i="3"/>
  <c r="Q32135" i="3"/>
  <c r="R31250" i="3"/>
  <c r="Q31250" i="3"/>
  <c r="R31270" i="3"/>
  <c r="Q31270" i="3"/>
  <c r="R31183" i="3"/>
  <c r="Q31183" i="3"/>
  <c r="R10862" i="3"/>
  <c r="Q10862" i="3"/>
  <c r="R10396" i="3"/>
  <c r="Q10396" i="3"/>
  <c r="R29033" i="3"/>
  <c r="Q29033" i="3"/>
  <c r="R16202" i="3"/>
  <c r="Q16202" i="3"/>
  <c r="R15259" i="3"/>
  <c r="Q15259" i="3"/>
  <c r="R22915" i="3"/>
  <c r="Q22915" i="3"/>
  <c r="R1546" i="3"/>
  <c r="Q1546" i="3"/>
  <c r="R1666" i="3"/>
  <c r="Q1666" i="3"/>
  <c r="R1353" i="3"/>
  <c r="Q1353" i="3"/>
  <c r="R33019" i="3"/>
  <c r="Q33019" i="3"/>
  <c r="R6233" i="3"/>
  <c r="Q6233" i="3"/>
  <c r="R6031" i="3"/>
  <c r="Q6031" i="3"/>
  <c r="R12345" i="3"/>
  <c r="Q12345" i="3"/>
  <c r="R14229" i="3"/>
  <c r="Q14229" i="3"/>
  <c r="R12444" i="3"/>
  <c r="Q12444" i="3"/>
  <c r="R31718" i="3"/>
  <c r="Q31718" i="3"/>
  <c r="R10120" i="3"/>
  <c r="Q10120" i="3"/>
  <c r="R16061" i="3"/>
  <c r="Q16061" i="3"/>
  <c r="R15921" i="3"/>
  <c r="Q15921" i="3"/>
  <c r="R19270" i="3"/>
  <c r="Q19270" i="3"/>
  <c r="R31241" i="3"/>
  <c r="Q31241" i="3"/>
  <c r="R13917" i="3"/>
  <c r="Q13917" i="3"/>
  <c r="R13658" i="3"/>
  <c r="Q13658" i="3"/>
  <c r="R21326" i="3"/>
  <c r="Q21326" i="3"/>
  <c r="R22827" i="3"/>
  <c r="Q22827" i="3"/>
  <c r="R22735" i="3"/>
  <c r="Q22735" i="3"/>
  <c r="R3955" i="3"/>
  <c r="Q3955" i="3"/>
  <c r="R26682" i="3"/>
  <c r="Q26682" i="3"/>
  <c r="R28128" i="3"/>
  <c r="Q28128" i="3"/>
  <c r="R24747" i="3"/>
  <c r="Q24747" i="3"/>
  <c r="R24941" i="3"/>
  <c r="Q24941" i="3"/>
  <c r="R24794" i="3"/>
  <c r="Q24794" i="3"/>
  <c r="R5482" i="3"/>
  <c r="Q5482" i="3"/>
  <c r="R24083" i="3"/>
  <c r="Q24083" i="3"/>
  <c r="R9487" i="3"/>
  <c r="Q9487" i="3"/>
  <c r="R23807" i="3"/>
  <c r="Q23807" i="3"/>
  <c r="R26306" i="3"/>
  <c r="Q26306" i="3"/>
  <c r="R22034" i="3"/>
  <c r="Q22034" i="3"/>
  <c r="R29886" i="3"/>
  <c r="Q29886" i="3"/>
  <c r="R23368" i="3"/>
  <c r="Q23368" i="3"/>
  <c r="R19305" i="3"/>
  <c r="Q19305" i="3"/>
  <c r="R25166" i="3"/>
  <c r="Q25166" i="3"/>
  <c r="R25217" i="3"/>
  <c r="Q25217" i="3"/>
  <c r="R24970" i="3"/>
  <c r="Q24970" i="3"/>
  <c r="R20455" i="3"/>
  <c r="Q20455" i="3"/>
  <c r="R15651" i="3"/>
  <c r="Q15651" i="3"/>
  <c r="R22759" i="3"/>
  <c r="Q22759" i="3"/>
  <c r="R20200" i="3"/>
  <c r="Q20200" i="3"/>
  <c r="R25934" i="3"/>
  <c r="Q25934" i="3"/>
  <c r="R8634" i="3"/>
  <c r="Q8634" i="3"/>
  <c r="R14399" i="3"/>
  <c r="Q14399" i="3"/>
  <c r="R11356" i="3"/>
  <c r="Q11356" i="3"/>
  <c r="R9461" i="3"/>
  <c r="Q9461" i="3"/>
  <c r="R17853" i="3"/>
  <c r="Q17853" i="3"/>
  <c r="R26161" i="3"/>
  <c r="Q26161" i="3"/>
  <c r="R25687" i="3"/>
  <c r="Q25687" i="3"/>
  <c r="R25481" i="3"/>
  <c r="Q25481" i="3"/>
  <c r="R21242" i="3"/>
  <c r="Q21242" i="3"/>
  <c r="R21145" i="3"/>
  <c r="Q21145" i="3"/>
  <c r="R22982" i="3"/>
  <c r="Q22982" i="3"/>
  <c r="R21346" i="3"/>
  <c r="Q21346" i="3"/>
  <c r="R8967" i="3"/>
  <c r="Q8967" i="3"/>
  <c r="R26374" i="3"/>
  <c r="Q26374" i="3"/>
  <c r="R20001" i="3"/>
  <c r="Q20001" i="3"/>
  <c r="R29391" i="3"/>
  <c r="Q29391" i="3"/>
  <c r="R6600" i="3"/>
  <c r="Q6600" i="3"/>
  <c r="R20908" i="3"/>
  <c r="Q20908" i="3"/>
  <c r="R23555" i="3"/>
  <c r="Q23555" i="3"/>
  <c r="R21135" i="3"/>
  <c r="Q21135" i="3"/>
  <c r="R19647" i="3"/>
  <c r="Q19647" i="3"/>
  <c r="R20131" i="3"/>
  <c r="Q20131" i="3"/>
  <c r="R2619" i="3"/>
  <c r="Q2619" i="3"/>
  <c r="R6258" i="3"/>
  <c r="Q6258" i="3"/>
  <c r="R6189" i="3"/>
  <c r="Q6189" i="3"/>
  <c r="R7438" i="3"/>
  <c r="Q7438" i="3"/>
  <c r="R13160" i="3"/>
  <c r="Q13160" i="3"/>
  <c r="R248" i="3"/>
  <c r="Q248" i="3"/>
  <c r="R22979" i="3"/>
  <c r="Q22979" i="3"/>
  <c r="R27211" i="3"/>
  <c r="Q27211" i="3"/>
  <c r="R26853" i="3"/>
  <c r="Q26853" i="3"/>
  <c r="R13025" i="3"/>
  <c r="Q13025" i="3"/>
  <c r="R8088" i="3"/>
  <c r="Q8088" i="3"/>
  <c r="R30295" i="3"/>
  <c r="Q30295" i="3"/>
  <c r="R31201" i="3"/>
  <c r="Q31201" i="3"/>
  <c r="R30801" i="3"/>
  <c r="Q30801" i="3"/>
  <c r="R31448" i="3"/>
  <c r="Q31448" i="3"/>
  <c r="R27739" i="3"/>
  <c r="Q27739" i="3"/>
  <c r="R15274" i="3"/>
  <c r="Q15274" i="3"/>
  <c r="R21504" i="3"/>
  <c r="Q21504" i="3"/>
  <c r="R8017" i="3"/>
  <c r="Q8017" i="3"/>
  <c r="R10851" i="3"/>
  <c r="Q10851" i="3"/>
  <c r="R6169" i="3"/>
  <c r="Q6169" i="3"/>
  <c r="R25318" i="3"/>
  <c r="Q25318" i="3"/>
  <c r="R24662" i="3"/>
  <c r="Q24662" i="3"/>
  <c r="R22984" i="3"/>
  <c r="Q22984" i="3"/>
  <c r="R21474" i="3"/>
  <c r="Q21474" i="3"/>
  <c r="R5533" i="3"/>
  <c r="Q5533" i="3"/>
  <c r="R16825" i="3"/>
  <c r="Q16825" i="3"/>
  <c r="R13529" i="3"/>
  <c r="Q13529" i="3"/>
  <c r="R28710" i="3"/>
  <c r="Q28710" i="3"/>
  <c r="R29098" i="3"/>
  <c r="Q29098" i="3"/>
  <c r="R29628" i="3"/>
  <c r="Q29628" i="3"/>
  <c r="R18811" i="3"/>
  <c r="Q18811" i="3"/>
  <c r="R25066" i="3"/>
  <c r="Q25066" i="3"/>
  <c r="R24615" i="3"/>
  <c r="Q24615" i="3"/>
  <c r="R5676" i="3"/>
  <c r="Q5676" i="3"/>
  <c r="R5684" i="3"/>
  <c r="Q5684" i="3"/>
  <c r="R8452" i="3"/>
  <c r="Q8452" i="3"/>
  <c r="R29632" i="3"/>
  <c r="Q29632" i="3"/>
  <c r="R19095" i="3"/>
  <c r="Q19095" i="3"/>
  <c r="R28428" i="3"/>
  <c r="Q28428" i="3"/>
  <c r="R10079" i="3"/>
  <c r="Q10079" i="3"/>
  <c r="R9826" i="3"/>
  <c r="Q9826" i="3"/>
  <c r="R9576" i="3"/>
  <c r="Q9576" i="3"/>
  <c r="R9408" i="3"/>
  <c r="Q9408" i="3"/>
  <c r="R8855" i="3"/>
  <c r="Q8855" i="3"/>
  <c r="R8753" i="3"/>
  <c r="Q8753" i="3"/>
  <c r="R8672" i="3"/>
  <c r="Q8672" i="3"/>
  <c r="R8661" i="3"/>
  <c r="Q8661" i="3"/>
  <c r="R8296" i="3"/>
  <c r="Q8296" i="3"/>
  <c r="R8255" i="3"/>
  <c r="Q8255" i="3"/>
  <c r="R8292" i="3"/>
  <c r="Q8292" i="3"/>
  <c r="R8482" i="3"/>
  <c r="Q8482" i="3"/>
  <c r="R8638" i="3"/>
  <c r="Q8638" i="3"/>
  <c r="R11509" i="3"/>
  <c r="Q11509" i="3"/>
  <c r="R11573" i="3"/>
  <c r="Q11573" i="3"/>
  <c r="R11696" i="3"/>
  <c r="Q11696" i="3"/>
  <c r="R11288" i="3"/>
  <c r="Q11288" i="3"/>
  <c r="R11297" i="3"/>
  <c r="Q11297" i="3"/>
  <c r="R13427" i="3"/>
  <c r="Q13427" i="3"/>
  <c r="R13308" i="3"/>
  <c r="Q13308" i="3"/>
  <c r="R18479" i="3"/>
  <c r="Q18479" i="3"/>
  <c r="R6920" i="3"/>
  <c r="Q6920" i="3"/>
  <c r="R520" i="3"/>
  <c r="Q520" i="3"/>
  <c r="R5772" i="3"/>
  <c r="Q5772" i="3"/>
  <c r="R5424" i="3"/>
  <c r="Q5424" i="3"/>
  <c r="R5704" i="3"/>
  <c r="Q5704" i="3"/>
  <c r="R1942" i="3"/>
  <c r="Q1942" i="3"/>
  <c r="R19" i="3"/>
  <c r="Q19" i="3"/>
  <c r="R55" i="3"/>
  <c r="Q55" i="3"/>
  <c r="R123" i="3"/>
  <c r="Q123" i="3"/>
  <c r="R185" i="3"/>
  <c r="Q185" i="3"/>
  <c r="R743" i="3"/>
  <c r="Q743" i="3"/>
  <c r="R22354" i="3"/>
  <c r="Q22354" i="3"/>
  <c r="R22215" i="3"/>
  <c r="Q22215" i="3"/>
  <c r="R27279" i="3"/>
  <c r="Q27279" i="3"/>
  <c r="R29154" i="3"/>
  <c r="Q29154" i="3"/>
  <c r="R28469" i="3"/>
  <c r="Q28469" i="3"/>
  <c r="R21110" i="3"/>
  <c r="Q21110" i="3"/>
  <c r="R11068" i="3"/>
  <c r="Q11068" i="3"/>
  <c r="R16674" i="3"/>
  <c r="Q16674" i="3"/>
  <c r="R23787" i="3"/>
  <c r="Q23787" i="3"/>
  <c r="R5960" i="3"/>
  <c r="Q5960" i="3"/>
  <c r="R6497" i="3"/>
  <c r="Q6497" i="3"/>
  <c r="R21749" i="3"/>
  <c r="Q21749" i="3"/>
  <c r="R5470" i="3"/>
  <c r="Q5470" i="3"/>
  <c r="R2562" i="3"/>
  <c r="Q2562" i="3"/>
  <c r="R2536" i="3"/>
  <c r="Q2536" i="3"/>
  <c r="R29349" i="3"/>
  <c r="Q29349" i="3"/>
  <c r="R9825" i="3"/>
  <c r="Q9825" i="3"/>
  <c r="R9983" i="3"/>
  <c r="Q9983" i="3"/>
  <c r="R7492" i="3"/>
  <c r="Q7492" i="3"/>
  <c r="R31207" i="3"/>
  <c r="Q31207" i="3"/>
  <c r="R30610" i="3"/>
  <c r="Q30610" i="3"/>
  <c r="R30531" i="3"/>
  <c r="Q30531" i="3"/>
  <c r="R30844" i="3"/>
  <c r="Q30844" i="3"/>
  <c r="R6" i="3"/>
  <c r="Q6" i="3"/>
  <c r="R13387" i="3"/>
  <c r="Q13387" i="3"/>
  <c r="R23834" i="3"/>
  <c r="Q23834" i="3"/>
  <c r="R14304" i="3"/>
  <c r="Q14304" i="3"/>
  <c r="R21860" i="3"/>
  <c r="Q21860" i="3"/>
  <c r="R22042" i="3"/>
  <c r="Q22042" i="3"/>
  <c r="R12152" i="3"/>
  <c r="Q12152" i="3"/>
  <c r="R18151" i="3"/>
  <c r="Q18151" i="3"/>
  <c r="R19605" i="3"/>
  <c r="Q19605" i="3"/>
  <c r="R23198" i="3"/>
  <c r="Q23198" i="3"/>
  <c r="R4494" i="3"/>
  <c r="Q4494" i="3"/>
  <c r="R17707" i="3"/>
  <c r="Q17707" i="3"/>
  <c r="R11191" i="3"/>
  <c r="Q11191" i="3"/>
  <c r="R11040" i="3"/>
  <c r="Q11040" i="3"/>
  <c r="R27688" i="3"/>
  <c r="Q27688" i="3"/>
  <c r="R27692" i="3"/>
  <c r="Q27692" i="3"/>
  <c r="R27677" i="3"/>
  <c r="Q27677" i="3"/>
  <c r="R14645" i="3"/>
  <c r="Q14645" i="3"/>
  <c r="R7856" i="3"/>
  <c r="Q7856" i="3"/>
  <c r="R7600" i="3"/>
  <c r="Q7600" i="3"/>
  <c r="R8070" i="3"/>
  <c r="Q8070" i="3"/>
  <c r="R7930" i="3"/>
  <c r="Q7930" i="3"/>
  <c r="R8025" i="3"/>
  <c r="Q8025" i="3"/>
  <c r="R4878" i="3"/>
  <c r="Q4878" i="3"/>
  <c r="R4898" i="3"/>
  <c r="Q4898" i="3"/>
  <c r="R4572" i="3"/>
  <c r="Q4572" i="3"/>
  <c r="R30805" i="3"/>
  <c r="Q30805" i="3"/>
  <c r="R6461" i="3"/>
  <c r="Q6461" i="3"/>
  <c r="R17127" i="3"/>
  <c r="Q17127" i="3"/>
  <c r="R27750" i="3"/>
  <c r="Q27750" i="3"/>
  <c r="R27660" i="3"/>
  <c r="Q27660" i="3"/>
  <c r="R9005" i="3"/>
  <c r="Q9005" i="3"/>
  <c r="R6710" i="3"/>
  <c r="Q6710" i="3"/>
  <c r="R6697" i="3"/>
  <c r="Q6697" i="3"/>
  <c r="R6628" i="3"/>
  <c r="Q6628" i="3"/>
  <c r="R6437" i="3"/>
  <c r="Q6437" i="3"/>
  <c r="R6485" i="3"/>
  <c r="Q6485" i="3"/>
  <c r="R6469" i="3"/>
  <c r="Q6469" i="3"/>
  <c r="R23289" i="3"/>
  <c r="Q23289" i="3"/>
  <c r="R3567" i="3"/>
  <c r="Q3567" i="3"/>
  <c r="R3258" i="3"/>
  <c r="Q3258" i="3"/>
  <c r="R3214" i="3"/>
  <c r="Q3214" i="3"/>
  <c r="R3048" i="3"/>
  <c r="Q3048" i="3"/>
  <c r="R3063" i="3"/>
  <c r="Q3063" i="3"/>
  <c r="R22662" i="3"/>
  <c r="Q22662" i="3"/>
  <c r="R22739" i="3"/>
  <c r="Q22739" i="3"/>
  <c r="R13431" i="3"/>
  <c r="Q13431" i="3"/>
  <c r="R13450" i="3"/>
  <c r="Q13450" i="3"/>
  <c r="R12975" i="3"/>
  <c r="Q12975" i="3"/>
  <c r="R12035" i="3"/>
  <c r="Q12035" i="3"/>
  <c r="R12238" i="3"/>
  <c r="Q12238" i="3"/>
  <c r="R21926" i="3"/>
  <c r="Q21926" i="3"/>
  <c r="R23933" i="3"/>
  <c r="Q23933" i="3"/>
  <c r="R22555" i="3"/>
  <c r="Q22555" i="3"/>
  <c r="R4916" i="3"/>
  <c r="Q4916" i="3"/>
  <c r="R108" i="3"/>
  <c r="Q108" i="3"/>
  <c r="R13777" i="3"/>
  <c r="Q13777" i="3"/>
  <c r="R13894" i="3"/>
  <c r="Q13894" i="3"/>
  <c r="R20400" i="3"/>
  <c r="Q20400" i="3"/>
  <c r="R2355" i="3"/>
  <c r="Q2355" i="3"/>
  <c r="R2312" i="3"/>
  <c r="Q2312" i="3"/>
  <c r="R15417" i="3"/>
  <c r="Q15417" i="3"/>
  <c r="R16789" i="3"/>
  <c r="Q16789" i="3"/>
  <c r="R10298" i="3"/>
  <c r="Q10298" i="3"/>
  <c r="R9168" i="3"/>
  <c r="Q9168" i="3"/>
  <c r="R8074" i="3"/>
  <c r="Q8074" i="3"/>
  <c r="R8854" i="3"/>
  <c r="Q8854" i="3"/>
  <c r="R19841" i="3"/>
  <c r="Q19841" i="3"/>
  <c r="R6005" i="3"/>
  <c r="Q6005" i="3"/>
  <c r="R31485" i="3"/>
  <c r="Q31485" i="3"/>
  <c r="R3123" i="3"/>
  <c r="Q3123" i="3"/>
  <c r="R7077" i="3"/>
  <c r="Q7077" i="3"/>
  <c r="R8513" i="3"/>
  <c r="Q8513" i="3"/>
  <c r="R11426" i="3"/>
  <c r="Q11426" i="3"/>
  <c r="R17897" i="3"/>
  <c r="Q17897" i="3"/>
  <c r="R4443" i="3"/>
  <c r="Q4443" i="3"/>
  <c r="R4477" i="3"/>
  <c r="Q4477" i="3"/>
  <c r="R10723" i="3"/>
  <c r="Q10723" i="3"/>
  <c r="R15731" i="3"/>
  <c r="Q15731" i="3"/>
  <c r="R15643" i="3"/>
  <c r="Q15643" i="3"/>
  <c r="R28282" i="3"/>
  <c r="Q28282" i="3"/>
  <c r="R11217" i="3"/>
  <c r="Q11217" i="3"/>
  <c r="R18616" i="3"/>
  <c r="Q18616" i="3"/>
  <c r="R27856" i="3"/>
  <c r="Q27856" i="3"/>
  <c r="R28396" i="3"/>
  <c r="Q28396" i="3"/>
  <c r="R27882" i="3"/>
  <c r="Q27882" i="3"/>
  <c r="R28015" i="3"/>
  <c r="Q28015" i="3"/>
  <c r="R28005" i="3"/>
  <c r="Q28005" i="3"/>
  <c r="R26861" i="3"/>
  <c r="Q26861" i="3"/>
  <c r="R1651" i="3"/>
  <c r="Q1651" i="3"/>
  <c r="R1977" i="3"/>
  <c r="Q1977" i="3"/>
  <c r="R20962" i="3"/>
  <c r="Q20962" i="3"/>
  <c r="R16917" i="3"/>
  <c r="Q16917" i="3"/>
  <c r="R16371" i="3"/>
  <c r="Q16371" i="3"/>
  <c r="R16169" i="3"/>
  <c r="Q16169" i="3"/>
  <c r="R15865" i="3"/>
  <c r="Q15865" i="3"/>
  <c r="R16759" i="3"/>
  <c r="Q16759" i="3"/>
  <c r="R17001" i="3"/>
  <c r="Q17001" i="3"/>
  <c r="R26510" i="3"/>
  <c r="Q26510" i="3"/>
  <c r="R1753" i="3"/>
  <c r="Q1753" i="3"/>
  <c r="R1736" i="3"/>
  <c r="Q1736" i="3"/>
  <c r="R1705" i="3"/>
  <c r="Q1705" i="3"/>
  <c r="R1885" i="3"/>
  <c r="Q1885" i="3"/>
  <c r="R1872" i="3"/>
  <c r="Q1872" i="3"/>
  <c r="R1869" i="3"/>
  <c r="Q1869" i="3"/>
  <c r="R22964" i="3"/>
  <c r="Q22964" i="3"/>
  <c r="R12165" i="3"/>
  <c r="Q12165" i="3"/>
  <c r="R10511" i="3"/>
  <c r="Q10511" i="3"/>
  <c r="R21223" i="3"/>
  <c r="Q21223" i="3"/>
  <c r="R1696" i="3"/>
  <c r="Q1696" i="3"/>
  <c r="R13074" i="3"/>
  <c r="Q13074" i="3"/>
  <c r="R19904" i="3"/>
  <c r="Q19904" i="3"/>
  <c r="R10730" i="3"/>
  <c r="Q10730" i="3"/>
  <c r="R28876" i="3"/>
  <c r="Q28876" i="3"/>
  <c r="R28457" i="3"/>
  <c r="Q28457" i="3"/>
  <c r="R19035" i="3"/>
  <c r="Q19035" i="3"/>
  <c r="R30284" i="3"/>
  <c r="Q30284" i="3"/>
  <c r="R23072" i="3"/>
  <c r="Q23072" i="3"/>
  <c r="R23062" i="3"/>
  <c r="Q23062" i="3"/>
  <c r="R22835" i="3"/>
  <c r="Q22835" i="3"/>
  <c r="R22719" i="3"/>
  <c r="Q22719" i="3"/>
  <c r="R22930" i="3"/>
  <c r="Q22930" i="3"/>
  <c r="R20244" i="3"/>
  <c r="Q20244" i="3"/>
  <c r="R29900" i="3"/>
  <c r="Q29900" i="3"/>
  <c r="R32000" i="3"/>
  <c r="Q32000" i="3"/>
  <c r="R19707" i="3"/>
  <c r="Q19707" i="3"/>
  <c r="R5648" i="3"/>
  <c r="Q5648" i="3"/>
  <c r="R4421" i="3"/>
  <c r="Q4421" i="3"/>
  <c r="R4530" i="3"/>
  <c r="Q4530" i="3"/>
  <c r="R32724" i="3"/>
  <c r="Q32724" i="3"/>
  <c r="R32125" i="3"/>
  <c r="Q32125" i="3"/>
  <c r="R32140" i="3"/>
  <c r="Q32140" i="3"/>
  <c r="R26949" i="3"/>
  <c r="Q26949" i="3"/>
  <c r="R7583" i="3"/>
  <c r="Q7583" i="3"/>
  <c r="R31251" i="3"/>
  <c r="Q31251" i="3"/>
  <c r="R21754" i="3"/>
  <c r="Q21754" i="3"/>
  <c r="R20078" i="3"/>
  <c r="Q20078" i="3"/>
  <c r="R22260" i="3"/>
  <c r="Q22260" i="3"/>
  <c r="R6730" i="3"/>
  <c r="Q6730" i="3"/>
  <c r="R6761" i="3"/>
  <c r="Q6761" i="3"/>
  <c r="R7196" i="3"/>
  <c r="Q7196" i="3"/>
  <c r="R29807" i="3"/>
  <c r="Q29807" i="3"/>
  <c r="R8823" i="3"/>
  <c r="Q8823" i="3"/>
  <c r="R8755" i="3"/>
  <c r="Q8755" i="3"/>
  <c r="R12221" i="3"/>
  <c r="Q12221" i="3"/>
  <c r="R2642" i="3"/>
  <c r="Q2642" i="3"/>
  <c r="R29005" i="3"/>
  <c r="Q29005" i="3"/>
  <c r="R7568" i="3"/>
  <c r="Q7568" i="3"/>
  <c r="R6529" i="3"/>
  <c r="Q6529" i="3"/>
  <c r="R30421" i="3"/>
  <c r="Q30421" i="3"/>
  <c r="R32029" i="3"/>
  <c r="Q32029" i="3"/>
  <c r="R32083" i="3"/>
  <c r="Q32083" i="3"/>
  <c r="R6459" i="3"/>
  <c r="Q6459" i="3"/>
  <c r="R6032" i="3"/>
  <c r="Q6032" i="3"/>
  <c r="R20759" i="3"/>
  <c r="Q20759" i="3"/>
  <c r="R20603" i="3"/>
  <c r="Q20603" i="3"/>
  <c r="R28723" i="3"/>
  <c r="Q28723" i="3"/>
  <c r="R7926" i="3"/>
  <c r="Q7926" i="3"/>
  <c r="R23904" i="3"/>
  <c r="Q23904" i="3"/>
  <c r="R12336" i="3"/>
  <c r="Q12336" i="3"/>
  <c r="R28466" i="3"/>
  <c r="Q28466" i="3"/>
  <c r="R27134" i="3"/>
  <c r="Q27134" i="3"/>
  <c r="R32689" i="3"/>
  <c r="Q32689" i="3"/>
  <c r="R19778" i="3"/>
  <c r="Q19778" i="3"/>
  <c r="R28575" i="3"/>
  <c r="Q28575" i="3"/>
  <c r="R28561" i="3"/>
  <c r="Q28561" i="3"/>
  <c r="R14593" i="3"/>
  <c r="Q14593" i="3"/>
  <c r="R9562" i="3"/>
  <c r="Q9562" i="3"/>
  <c r="R8871" i="3"/>
  <c r="Q8871" i="3"/>
  <c r="R7998" i="3"/>
  <c r="Q7998" i="3"/>
  <c r="R7949" i="3"/>
  <c r="Q7949" i="3"/>
  <c r="R24073" i="3"/>
  <c r="Q24073" i="3"/>
  <c r="R17224" i="3"/>
  <c r="Q17224" i="3"/>
  <c r="R5718" i="3"/>
  <c r="Q5718" i="3"/>
  <c r="R1800" i="3"/>
  <c r="Q1800" i="3"/>
  <c r="R1820" i="3"/>
  <c r="Q1820" i="3"/>
  <c r="R31691" i="3"/>
  <c r="Q31691" i="3"/>
  <c r="R31368" i="3"/>
  <c r="Q31368" i="3"/>
  <c r="R21822" i="3"/>
  <c r="Q21822" i="3"/>
  <c r="R5534" i="3"/>
  <c r="Q5534" i="3"/>
  <c r="R5562" i="3"/>
  <c r="Q5562" i="3"/>
  <c r="R5568" i="3"/>
  <c r="Q5568" i="3"/>
  <c r="R5557" i="3"/>
  <c r="Q5557" i="3"/>
  <c r="R6538" i="3"/>
  <c r="Q6538" i="3"/>
  <c r="R20098" i="3"/>
  <c r="Q20098" i="3"/>
  <c r="R6967" i="3"/>
  <c r="Q6967" i="3"/>
  <c r="R29996" i="3"/>
  <c r="Q29996" i="3"/>
  <c r="R12543" i="3"/>
  <c r="Q12543" i="3"/>
  <c r="R12613" i="3"/>
  <c r="Q12613" i="3"/>
  <c r="R11061" i="3"/>
  <c r="Q11061" i="3"/>
  <c r="R1470" i="3"/>
  <c r="Q1470" i="3"/>
  <c r="R8491" i="3"/>
  <c r="Q8491" i="3"/>
  <c r="R2272" i="3"/>
  <c r="Q2272" i="3"/>
  <c r="R25941" i="3"/>
  <c r="Q25941" i="3"/>
  <c r="R30989" i="3"/>
  <c r="Q30989" i="3"/>
  <c r="R4573" i="3"/>
  <c r="Q4573" i="3"/>
  <c r="R11816" i="3"/>
  <c r="Q11816" i="3"/>
  <c r="R17697" i="3"/>
  <c r="Q17697" i="3"/>
  <c r="R22022" i="3"/>
  <c r="Q22022" i="3"/>
  <c r="R22284" i="3"/>
  <c r="Q22284" i="3"/>
  <c r="R30635" i="3"/>
  <c r="Q30635" i="3"/>
  <c r="R9525" i="3"/>
  <c r="Q9525" i="3"/>
  <c r="R20212" i="3"/>
  <c r="Q20212" i="3"/>
  <c r="R973" i="3"/>
  <c r="Q973" i="3"/>
  <c r="R1008" i="3"/>
  <c r="Q1008" i="3"/>
  <c r="R2033" i="3"/>
  <c r="Q2033" i="3"/>
  <c r="R2030" i="3"/>
  <c r="Q2030" i="3"/>
  <c r="R2014" i="3"/>
  <c r="Q2014" i="3"/>
  <c r="R1989" i="3"/>
  <c r="Q1989" i="3"/>
  <c r="R1647" i="3"/>
  <c r="Q1647" i="3"/>
  <c r="R1715" i="3"/>
  <c r="Q1715" i="3"/>
  <c r="R983" i="3"/>
  <c r="Q983" i="3"/>
  <c r="R6303" i="3"/>
  <c r="Q6303" i="3"/>
  <c r="R27484" i="3"/>
  <c r="Q27484" i="3"/>
  <c r="R8566" i="3"/>
  <c r="Q8566" i="3"/>
  <c r="R32228" i="3"/>
  <c r="Q32228" i="3"/>
  <c r="R5349" i="3"/>
  <c r="Q5349" i="3"/>
  <c r="R27776" i="3"/>
  <c r="Q27776" i="3"/>
  <c r="R29892" i="3"/>
  <c r="Q29892" i="3"/>
  <c r="R24857" i="3"/>
  <c r="Q24857" i="3"/>
  <c r="R4271" i="3"/>
  <c r="Q4271" i="3"/>
  <c r="R4276" i="3"/>
  <c r="Q4276" i="3"/>
  <c r="R29758" i="3"/>
  <c r="Q29758" i="3"/>
  <c r="R9276" i="3"/>
  <c r="Q9276" i="3"/>
  <c r="R10644" i="3"/>
  <c r="Q10644" i="3"/>
  <c r="R848" i="3"/>
  <c r="Q848" i="3"/>
  <c r="R17432" i="3"/>
  <c r="Q17432" i="3"/>
  <c r="R17669" i="3"/>
  <c r="Q17669" i="3"/>
  <c r="R8078" i="3"/>
  <c r="Q8078" i="3"/>
  <c r="R17782" i="3"/>
  <c r="Q17782" i="3"/>
  <c r="R3655" i="3"/>
  <c r="Q3655" i="3"/>
  <c r="R18947" i="3"/>
  <c r="Q18947" i="3"/>
  <c r="R19091" i="3"/>
  <c r="Q19091" i="3"/>
  <c r="R17824" i="3"/>
  <c r="Q17824" i="3"/>
  <c r="R19306" i="3"/>
  <c r="Q19306" i="3"/>
  <c r="R19457" i="3"/>
  <c r="Q19457" i="3"/>
  <c r="R19551" i="3"/>
  <c r="Q19551" i="3"/>
  <c r="R22497" i="3"/>
  <c r="Q22497" i="3"/>
  <c r="R21928" i="3"/>
  <c r="Q21928" i="3"/>
  <c r="R32984" i="3"/>
  <c r="Q32984" i="3"/>
  <c r="R32987" i="3"/>
  <c r="Q32987" i="3"/>
  <c r="R32946" i="3"/>
  <c r="Q32946" i="3"/>
  <c r="R21790" i="3"/>
  <c r="Q21790" i="3"/>
  <c r="R31752" i="3"/>
  <c r="Q31752" i="3"/>
  <c r="R22302" i="3"/>
  <c r="Q22302" i="3"/>
  <c r="R1619" i="3"/>
  <c r="Q1619" i="3"/>
  <c r="R1113" i="3"/>
  <c r="Q1113" i="3"/>
  <c r="R21121" i="3"/>
  <c r="Q21121" i="3"/>
  <c r="R21120" i="3"/>
  <c r="Q21120" i="3"/>
  <c r="R30087" i="3"/>
  <c r="Q30087" i="3"/>
  <c r="R21446" i="3"/>
  <c r="Q21446" i="3"/>
  <c r="R30617" i="3"/>
  <c r="Q30617" i="3"/>
  <c r="R10480" i="3"/>
  <c r="Q10480" i="3"/>
  <c r="R11057" i="3"/>
  <c r="Q11057" i="3"/>
  <c r="R7385" i="3"/>
  <c r="Q7385" i="3"/>
  <c r="R7390" i="3"/>
  <c r="Q7390" i="3"/>
  <c r="R7101" i="3"/>
  <c r="Q7101" i="3"/>
  <c r="R24761" i="3"/>
  <c r="Q24761" i="3"/>
  <c r="R3566" i="3"/>
  <c r="Q3566" i="3"/>
  <c r="R25244" i="3"/>
  <c r="Q25244" i="3"/>
  <c r="R1716" i="3"/>
  <c r="Q1716" i="3"/>
  <c r="R17367" i="3"/>
  <c r="Q17367" i="3"/>
  <c r="R4631" i="3"/>
  <c r="Q4631" i="3"/>
  <c r="R6347" i="3"/>
  <c r="Q6347" i="3"/>
  <c r="R606" i="3"/>
  <c r="Q606" i="3"/>
  <c r="R550" i="3"/>
  <c r="Q550" i="3"/>
  <c r="R18154" i="3"/>
  <c r="Q18154" i="3"/>
  <c r="R18227" i="3"/>
  <c r="Q18227" i="3"/>
  <c r="R880" i="3"/>
  <c r="Q880" i="3"/>
  <c r="R928" i="3"/>
  <c r="Q928" i="3"/>
  <c r="R3458" i="3"/>
  <c r="Q3458" i="3"/>
  <c r="R407" i="3"/>
  <c r="Q407" i="3"/>
  <c r="R431" i="3"/>
  <c r="Q431" i="3"/>
  <c r="R200" i="3"/>
  <c r="Q200" i="3"/>
  <c r="R27" i="3"/>
  <c r="Q27" i="3"/>
  <c r="R374" i="3"/>
  <c r="Q374" i="3"/>
  <c r="R357" i="3"/>
  <c r="Q357" i="3"/>
  <c r="R353" i="3"/>
  <c r="Q353" i="3"/>
  <c r="R13898" i="3"/>
  <c r="Q13898" i="3"/>
  <c r="R14468" i="3"/>
  <c r="Q14468" i="3"/>
  <c r="R24822" i="3"/>
  <c r="Q24822" i="3"/>
  <c r="R12738" i="3"/>
  <c r="Q12738" i="3"/>
  <c r="R13613" i="3"/>
  <c r="Q13613" i="3"/>
  <c r="R6353" i="3"/>
  <c r="Q6353" i="3"/>
  <c r="R7591" i="3"/>
  <c r="Q7591" i="3"/>
  <c r="R14273" i="3"/>
  <c r="Q14273" i="3"/>
  <c r="R6178" i="3"/>
  <c r="Q6178" i="3"/>
  <c r="R6097" i="3"/>
  <c r="Q6097" i="3"/>
  <c r="R28861" i="3"/>
  <c r="Q28861" i="3"/>
  <c r="R11115" i="3"/>
  <c r="Q11115" i="3"/>
  <c r="R5478" i="3"/>
  <c r="Q5478" i="3"/>
  <c r="R5490" i="3"/>
  <c r="Q5490" i="3"/>
  <c r="R18271" i="3"/>
  <c r="Q18271" i="3"/>
  <c r="R11561" i="3"/>
  <c r="Q11561" i="3"/>
  <c r="R8318" i="3"/>
  <c r="Q8318" i="3"/>
  <c r="R21519" i="3"/>
  <c r="Q21519" i="3"/>
  <c r="R10097" i="3"/>
  <c r="Q10097" i="3"/>
  <c r="R17616" i="3"/>
  <c r="Q17616" i="3"/>
  <c r="R6501" i="3"/>
  <c r="Q6501" i="3"/>
  <c r="R17421" i="3"/>
  <c r="Q17421" i="3"/>
  <c r="R11274" i="3"/>
  <c r="Q11274" i="3"/>
  <c r="R27801" i="3"/>
  <c r="Q27801" i="3"/>
  <c r="R17812" i="3"/>
  <c r="Q17812" i="3"/>
  <c r="R17786" i="3"/>
  <c r="Q17786" i="3"/>
  <c r="R19215" i="3"/>
  <c r="Q19215" i="3"/>
  <c r="R26399" i="3"/>
  <c r="Q26399" i="3"/>
  <c r="R11432" i="3"/>
  <c r="Q11432" i="3"/>
  <c r="R19664" i="3"/>
  <c r="Q19664" i="3"/>
  <c r="R11263" i="3"/>
  <c r="Q11263" i="3"/>
  <c r="R25537" i="3"/>
  <c r="Q25537" i="3"/>
  <c r="R25538" i="3"/>
  <c r="Q25538" i="3"/>
  <c r="R6699" i="3"/>
  <c r="Q6699" i="3"/>
  <c r="R11729" i="3"/>
  <c r="Q11729" i="3"/>
  <c r="R17148" i="3"/>
  <c r="Q17148" i="3"/>
  <c r="R20373" i="3"/>
  <c r="Q20373" i="3"/>
  <c r="R27732" i="3"/>
  <c r="Q27732" i="3"/>
  <c r="R19436" i="3"/>
  <c r="Q19436" i="3"/>
  <c r="R19964" i="3"/>
  <c r="Q19964" i="3"/>
  <c r="R8907" i="3"/>
  <c r="Q8907" i="3"/>
  <c r="R14315" i="3"/>
  <c r="Q14315" i="3"/>
  <c r="R19872" i="3"/>
  <c r="Q19872" i="3"/>
  <c r="R9464" i="3"/>
  <c r="Q9464" i="3"/>
  <c r="R17243" i="3"/>
  <c r="Q17243" i="3"/>
  <c r="R19801" i="3"/>
  <c r="Q19801" i="3"/>
  <c r="R23374" i="3"/>
  <c r="Q23374" i="3"/>
  <c r="R30148" i="3"/>
  <c r="Q30148" i="3"/>
  <c r="R13264" i="3"/>
  <c r="Q13264" i="3"/>
  <c r="R11746" i="3"/>
  <c r="Q11746" i="3"/>
  <c r="R19301" i="3"/>
  <c r="Q19301" i="3"/>
  <c r="R26830" i="3"/>
  <c r="Q26830" i="3"/>
  <c r="R16813" i="3"/>
  <c r="Q16813" i="3"/>
  <c r="R20971" i="3"/>
  <c r="Q20971" i="3"/>
  <c r="R23320" i="3"/>
  <c r="Q23320" i="3"/>
  <c r="R7883" i="3"/>
  <c r="Q7883" i="3"/>
  <c r="R29043" i="3"/>
  <c r="Q29043" i="3"/>
  <c r="R31705" i="3"/>
  <c r="Q31705" i="3"/>
  <c r="R9152" i="3"/>
  <c r="Q9152" i="3"/>
  <c r="R19020" i="3"/>
  <c r="Q19020" i="3"/>
  <c r="R3429" i="3"/>
  <c r="Q3429" i="3"/>
  <c r="R22700" i="3"/>
  <c r="Q22700" i="3"/>
  <c r="R7661" i="3"/>
  <c r="Q7661" i="3"/>
  <c r="R17555" i="3"/>
  <c r="Q17555" i="3"/>
  <c r="R10837" i="3"/>
  <c r="Q10837" i="3"/>
  <c r="R9129" i="3"/>
  <c r="Q9129" i="3"/>
  <c r="R25840" i="3"/>
  <c r="Q25840" i="3"/>
  <c r="R31021" i="3"/>
  <c r="Q31021" i="3"/>
  <c r="R12831" i="3"/>
  <c r="Q12831" i="3"/>
  <c r="R2181" i="3"/>
  <c r="Q2181" i="3"/>
  <c r="R21855" i="3"/>
  <c r="Q21855" i="3"/>
  <c r="R6440" i="3"/>
  <c r="Q6440" i="3"/>
  <c r="R523" i="3"/>
  <c r="Q523" i="3"/>
  <c r="R409" i="3"/>
  <c r="Q409" i="3"/>
  <c r="R171" i="3"/>
  <c r="Q171" i="3"/>
  <c r="R757" i="3"/>
  <c r="Q757" i="3"/>
  <c r="R29061" i="3"/>
  <c r="Q29061" i="3"/>
  <c r="R12693" i="3"/>
  <c r="Q12693" i="3"/>
  <c r="R26697" i="3"/>
  <c r="Q26697" i="3"/>
  <c r="R4375" i="3"/>
  <c r="Q4375" i="3"/>
  <c r="R3615" i="3"/>
  <c r="Q3615" i="3"/>
  <c r="R17800" i="3"/>
  <c r="Q17800" i="3"/>
  <c r="R7067" i="3"/>
  <c r="Q7067" i="3"/>
  <c r="R15084" i="3"/>
  <c r="Q15084" i="3"/>
  <c r="R22297" i="3"/>
  <c r="Q22297" i="3"/>
  <c r="R20448" i="3"/>
  <c r="Q20448" i="3"/>
  <c r="R6897" i="3"/>
  <c r="Q6897" i="3"/>
  <c r="R8518" i="3"/>
  <c r="Q8518" i="3"/>
  <c r="R28616" i="3"/>
  <c r="Q28616" i="3"/>
  <c r="R26169" i="3"/>
  <c r="Q26169" i="3"/>
  <c r="R5007" i="3"/>
  <c r="Q5007" i="3"/>
  <c r="R20569" i="3"/>
  <c r="Q20569" i="3"/>
  <c r="R12286" i="3"/>
  <c r="Q12286" i="3"/>
  <c r="R11608" i="3"/>
  <c r="Q11608" i="3"/>
  <c r="R13591" i="3"/>
  <c r="Q13591" i="3"/>
  <c r="R19191" i="3"/>
  <c r="Q19191" i="3"/>
  <c r="R28604" i="3"/>
  <c r="Q28604" i="3"/>
  <c r="R20486" i="3"/>
  <c r="Q20486" i="3"/>
  <c r="R21056" i="3"/>
  <c r="Q21056" i="3"/>
  <c r="R6826" i="3"/>
  <c r="Q6826" i="3"/>
  <c r="R7118" i="3"/>
  <c r="Q7118" i="3"/>
  <c r="R5756" i="3"/>
  <c r="Q5756" i="3"/>
  <c r="R16955" i="3"/>
  <c r="Q16955" i="3"/>
  <c r="R26394" i="3"/>
  <c r="Q26394" i="3"/>
  <c r="R30901" i="3"/>
  <c r="Q30901" i="3"/>
  <c r="R525" i="3"/>
  <c r="Q525" i="3"/>
  <c r="R10358" i="3"/>
  <c r="Q10358" i="3"/>
  <c r="R10248" i="3"/>
  <c r="Q10248" i="3"/>
  <c r="R18334" i="3"/>
  <c r="Q18334" i="3"/>
  <c r="R32482" i="3"/>
  <c r="Q32482" i="3"/>
  <c r="R22" i="3"/>
  <c r="Q22" i="3"/>
  <c r="R14894" i="3"/>
  <c r="Q14894" i="3"/>
  <c r="R32857" i="3"/>
  <c r="Q32857" i="3"/>
  <c r="R15188" i="3"/>
  <c r="Q15188" i="3"/>
  <c r="R15256" i="3"/>
  <c r="Q15256" i="3"/>
  <c r="R26588" i="3"/>
  <c r="Q26588" i="3"/>
  <c r="R4101" i="3"/>
  <c r="Q4101" i="3"/>
  <c r="R4117" i="3"/>
  <c r="Q4117" i="3"/>
  <c r="R18345" i="3"/>
  <c r="Q18345" i="3"/>
  <c r="R5441" i="3"/>
  <c r="Q5441" i="3"/>
  <c r="R5342" i="3"/>
  <c r="Q5342" i="3"/>
  <c r="R30429" i="3"/>
  <c r="Q30429" i="3"/>
  <c r="R21041" i="3"/>
  <c r="Q21041" i="3"/>
  <c r="R28856" i="3"/>
  <c r="Q28856" i="3"/>
  <c r="R4039" i="3"/>
  <c r="Q4039" i="3"/>
  <c r="R4023" i="3"/>
  <c r="Q4023" i="3"/>
  <c r="R19151" i="3"/>
  <c r="Q19151" i="3"/>
  <c r="R18080" i="3"/>
  <c r="Q18080" i="3"/>
  <c r="R24366" i="3"/>
  <c r="Q24366" i="3"/>
  <c r="R24437" i="3"/>
  <c r="Q24437" i="3"/>
  <c r="R24363" i="3"/>
  <c r="Q24363" i="3"/>
  <c r="R28703" i="3"/>
  <c r="Q28703" i="3"/>
  <c r="R8905" i="3"/>
  <c r="Q8905" i="3"/>
  <c r="R4467" i="3"/>
  <c r="Q4467" i="3"/>
  <c r="R25106" i="3"/>
  <c r="Q25106" i="3"/>
  <c r="R27824" i="3"/>
  <c r="Q27824" i="3"/>
  <c r="R32694" i="3"/>
  <c r="Q32694" i="3"/>
  <c r="R16680" i="3"/>
  <c r="Q16680" i="3"/>
  <c r="R17132" i="3"/>
  <c r="Q17132" i="3"/>
  <c r="R17599" i="3"/>
  <c r="Q17599" i="3"/>
  <c r="R17705" i="3"/>
  <c r="Q17705" i="3"/>
  <c r="R18023" i="3"/>
  <c r="Q18023" i="3"/>
  <c r="R17007" i="3"/>
  <c r="Q17007" i="3"/>
  <c r="R12934" i="3"/>
  <c r="Q12934" i="3"/>
  <c r="R12564" i="3"/>
  <c r="Q12564" i="3"/>
  <c r="R17178" i="3"/>
  <c r="Q17178" i="3"/>
  <c r="R32235" i="3"/>
  <c r="Q32235" i="3"/>
  <c r="R5013" i="3"/>
  <c r="Q5013" i="3"/>
  <c r="R16460" i="3"/>
  <c r="Q16460" i="3"/>
  <c r="R5348" i="3"/>
  <c r="Q5348" i="3"/>
  <c r="R24096" i="3"/>
  <c r="Q24096" i="3"/>
  <c r="R10127" i="3"/>
  <c r="Q10127" i="3"/>
  <c r="R10206" i="3"/>
  <c r="Q10206" i="3"/>
  <c r="R17047" i="3"/>
  <c r="Q17047" i="3"/>
  <c r="R17020" i="3"/>
  <c r="Q17020" i="3"/>
  <c r="R27341" i="3"/>
  <c r="Q27341" i="3"/>
  <c r="R27291" i="3"/>
  <c r="Q27291" i="3"/>
  <c r="R13573" i="3"/>
  <c r="Q13573" i="3"/>
  <c r="R19178" i="3"/>
  <c r="Q19178" i="3"/>
  <c r="R30796" i="3"/>
  <c r="Q30796" i="3"/>
  <c r="R7959" i="3"/>
  <c r="Q7959" i="3"/>
  <c r="R30614" i="3"/>
  <c r="Q30614" i="3"/>
  <c r="R31963" i="3"/>
  <c r="Q31963" i="3"/>
  <c r="R31864" i="3"/>
  <c r="Q31864" i="3"/>
  <c r="R31617" i="3"/>
  <c r="Q31617" i="3"/>
  <c r="R10240" i="3"/>
  <c r="Q10240" i="3"/>
  <c r="R10072" i="3"/>
  <c r="Q10072" i="3"/>
  <c r="R10083" i="3"/>
  <c r="Q10083" i="3"/>
  <c r="R10131" i="3"/>
  <c r="Q10131" i="3"/>
  <c r="R9222" i="3"/>
  <c r="Q9222" i="3"/>
  <c r="R8061" i="3"/>
  <c r="Q8061" i="3"/>
  <c r="R7665" i="3"/>
  <c r="Q7665" i="3"/>
  <c r="R8926" i="3"/>
  <c r="Q8926" i="3"/>
  <c r="R8981" i="3"/>
  <c r="Q8981" i="3"/>
  <c r="R9707" i="3"/>
  <c r="Q9707" i="3"/>
  <c r="R9726" i="3"/>
  <c r="Q9726" i="3"/>
  <c r="R10044" i="3"/>
  <c r="Q10044" i="3"/>
  <c r="R2937" i="3"/>
  <c r="Q2937" i="3"/>
  <c r="R12744" i="3"/>
  <c r="Q12744" i="3"/>
  <c r="R1963" i="3"/>
  <c r="Q1963" i="3"/>
  <c r="R24706" i="3"/>
  <c r="Q24706" i="3"/>
  <c r="R29180" i="3"/>
  <c r="Q29180" i="3"/>
  <c r="R5493" i="3"/>
  <c r="Q5493" i="3"/>
  <c r="R5075" i="3"/>
  <c r="Q5075" i="3"/>
  <c r="R6185" i="3"/>
  <c r="Q6185" i="3"/>
  <c r="R18156" i="3"/>
  <c r="Q18156" i="3"/>
  <c r="R6829" i="3"/>
  <c r="Q6829" i="3"/>
  <c r="R8558" i="3"/>
  <c r="Q8558" i="3"/>
  <c r="R20361" i="3"/>
  <c r="Q20361" i="3"/>
  <c r="R32826" i="3"/>
  <c r="Q32826" i="3"/>
  <c r="R1025" i="3"/>
  <c r="Q1025" i="3"/>
  <c r="R666" i="3"/>
  <c r="Q666" i="3"/>
  <c r="R6889" i="3"/>
  <c r="Q6889" i="3"/>
  <c r="R25962" i="3"/>
  <c r="Q25962" i="3"/>
  <c r="R6201" i="3"/>
  <c r="Q6201" i="3"/>
  <c r="R5678" i="3"/>
  <c r="Q5678" i="3"/>
  <c r="R5787" i="3"/>
  <c r="Q5787" i="3"/>
  <c r="R16503" i="3"/>
  <c r="Q16503" i="3"/>
  <c r="R16975" i="3"/>
  <c r="Q16975" i="3"/>
  <c r="R27390" i="3"/>
  <c r="Q27390" i="3"/>
  <c r="R16502" i="3"/>
  <c r="Q16502" i="3"/>
  <c r="R9227" i="3"/>
  <c r="Q9227" i="3"/>
  <c r="R21756" i="3"/>
  <c r="Q21756" i="3"/>
  <c r="R25133" i="3"/>
  <c r="Q25133" i="3"/>
  <c r="R10920" i="3"/>
  <c r="Q10920" i="3"/>
  <c r="R5851" i="3"/>
  <c r="Q5851" i="3"/>
  <c r="R5942" i="3"/>
  <c r="Q5942" i="3"/>
  <c r="R5674" i="3"/>
  <c r="Q5674" i="3"/>
  <c r="R20406" i="3"/>
  <c r="Q20406" i="3"/>
  <c r="R10191" i="3"/>
  <c r="Q10191" i="3"/>
  <c r="R9918" i="3"/>
  <c r="Q9918" i="3"/>
  <c r="R8805" i="3"/>
  <c r="Q8805" i="3"/>
  <c r="R9125" i="3"/>
  <c r="Q9125" i="3"/>
  <c r="R8305" i="3"/>
  <c r="Q8305" i="3"/>
  <c r="R8416" i="3"/>
  <c r="Q8416" i="3"/>
  <c r="R8348" i="3"/>
  <c r="Q8348" i="3"/>
  <c r="R8341" i="3"/>
  <c r="Q8341" i="3"/>
  <c r="R8338" i="3"/>
  <c r="Q8338" i="3"/>
  <c r="R8543" i="3"/>
  <c r="Q8543" i="3"/>
  <c r="R8597" i="3"/>
  <c r="Q8597" i="3"/>
  <c r="R11305" i="3"/>
  <c r="Q11305" i="3"/>
  <c r="R11492" i="3"/>
  <c r="Q11492" i="3"/>
  <c r="R11485" i="3"/>
  <c r="Q11485" i="3"/>
  <c r="R11526" i="3"/>
  <c r="Q11526" i="3"/>
  <c r="R11707" i="3"/>
  <c r="Q11707" i="3"/>
  <c r="R11666" i="3"/>
  <c r="Q11666" i="3"/>
  <c r="R13544" i="3"/>
  <c r="Q13544" i="3"/>
  <c r="R9427" i="3"/>
  <c r="Q9427" i="3"/>
  <c r="R9123" i="3"/>
  <c r="Q9123" i="3"/>
  <c r="R12845" i="3"/>
  <c r="Q12845" i="3"/>
  <c r="R19516" i="3"/>
  <c r="Q19516" i="3"/>
  <c r="R13326" i="3"/>
  <c r="Q13326" i="3"/>
  <c r="R26846" i="3"/>
  <c r="Q26846" i="3"/>
  <c r="R22775" i="3"/>
  <c r="Q22775" i="3"/>
  <c r="R20762" i="3"/>
  <c r="Q20762" i="3"/>
  <c r="R20803" i="3"/>
  <c r="Q20803" i="3"/>
  <c r="R8355" i="3"/>
  <c r="Q8355" i="3"/>
  <c r="R19229" i="3"/>
  <c r="Q19229" i="3"/>
  <c r="R25393" i="3"/>
  <c r="Q25393" i="3"/>
  <c r="R25543" i="3"/>
  <c r="Q25543" i="3"/>
  <c r="R21896" i="3"/>
  <c r="Q21896" i="3"/>
  <c r="R21967" i="3"/>
  <c r="Q21967" i="3"/>
  <c r="R22870" i="3"/>
  <c r="Q22870" i="3"/>
  <c r="R22813" i="3"/>
  <c r="Q22813" i="3"/>
  <c r="R12235" i="3"/>
  <c r="Q12235" i="3"/>
  <c r="R6344" i="3"/>
  <c r="Q6344" i="3"/>
  <c r="R25772" i="3"/>
  <c r="Q25772" i="3"/>
  <c r="R25750" i="3"/>
  <c r="Q25750" i="3"/>
  <c r="R5981" i="3"/>
  <c r="Q5981" i="3"/>
  <c r="R17275" i="3"/>
  <c r="Q17275" i="3"/>
  <c r="R16971" i="3"/>
  <c r="Q16971" i="3"/>
  <c r="R17276" i="3"/>
  <c r="Q17276" i="3"/>
  <c r="R17329" i="3"/>
  <c r="Q17329" i="3"/>
  <c r="R17495" i="3"/>
  <c r="Q17495" i="3"/>
  <c r="R7514" i="3"/>
  <c r="Q7514" i="3"/>
  <c r="R1316" i="3"/>
  <c r="Q1316" i="3"/>
  <c r="R20142" i="3"/>
  <c r="Q20142" i="3"/>
  <c r="R8370" i="3"/>
  <c r="Q8370" i="3"/>
  <c r="R32061" i="3"/>
  <c r="Q32061" i="3"/>
  <c r="R13955" i="3"/>
  <c r="Q13955" i="3"/>
  <c r="R8746" i="3"/>
  <c r="Q8746" i="3"/>
  <c r="R1835" i="3"/>
  <c r="Q1835" i="3"/>
  <c r="R14865" i="3"/>
  <c r="Q14865" i="3"/>
  <c r="R32215" i="3"/>
  <c r="Q32215" i="3"/>
  <c r="R22181" i="3"/>
  <c r="Q22181" i="3"/>
  <c r="R30241" i="3"/>
  <c r="Q30241" i="3"/>
  <c r="R11788" i="3"/>
  <c r="Q11788" i="3"/>
  <c r="R15712" i="3"/>
  <c r="Q15712" i="3"/>
  <c r="R1540" i="3"/>
  <c r="Q1540" i="3"/>
  <c r="R1561" i="3"/>
  <c r="Q1561" i="3"/>
  <c r="R1862" i="3"/>
  <c r="Q1862" i="3"/>
  <c r="R7975" i="3"/>
  <c r="Q7975" i="3"/>
  <c r="R19706" i="3"/>
  <c r="Q19706" i="3"/>
  <c r="R1964" i="3"/>
  <c r="Q1964" i="3"/>
  <c r="R2057" i="3"/>
  <c r="Q2057" i="3"/>
  <c r="R15174" i="3"/>
  <c r="Q15174" i="3"/>
  <c r="R30644" i="3"/>
  <c r="Q30644" i="3"/>
  <c r="R20672" i="3"/>
  <c r="Q20672" i="3"/>
  <c r="R19068" i="3"/>
  <c r="Q19068" i="3"/>
  <c r="R12142" i="3"/>
  <c r="Q12142" i="3"/>
  <c r="R18157" i="3"/>
  <c r="Q18157" i="3"/>
  <c r="R18343" i="3"/>
  <c r="Q18343" i="3"/>
  <c r="R19507" i="3"/>
  <c r="Q19507" i="3"/>
  <c r="R29776" i="3"/>
  <c r="Q29776" i="3"/>
  <c r="R27202" i="3"/>
  <c r="Q27202" i="3"/>
  <c r="R19454" i="3"/>
  <c r="Q19454" i="3"/>
  <c r="R14612" i="3"/>
  <c r="Q14612" i="3"/>
  <c r="R21688" i="3"/>
  <c r="Q21688" i="3"/>
  <c r="R1683" i="3"/>
  <c r="Q1683" i="3"/>
  <c r="R29380" i="3"/>
  <c r="Q29380" i="3"/>
  <c r="R27770" i="3"/>
  <c r="Q27770" i="3"/>
  <c r="R16246" i="3"/>
  <c r="Q16246" i="3"/>
  <c r="R17823" i="3"/>
  <c r="Q17823" i="3"/>
  <c r="R28065" i="3"/>
  <c r="Q28065" i="3"/>
  <c r="R1346" i="3"/>
  <c r="Q1346" i="3"/>
  <c r="R18594" i="3"/>
  <c r="Q18594" i="3"/>
  <c r="R26869" i="3"/>
  <c r="Q26869" i="3"/>
  <c r="R8351" i="3"/>
  <c r="Q8351" i="3"/>
  <c r="R19185" i="3"/>
  <c r="Q19185" i="3"/>
  <c r="R25041" i="3"/>
  <c r="Q25041" i="3"/>
  <c r="R25895" i="3"/>
  <c r="Q25895" i="3"/>
  <c r="R6219" i="3"/>
  <c r="Q6219" i="3"/>
  <c r="R27933" i="3"/>
  <c r="Q27933" i="3"/>
  <c r="R7730" i="3"/>
  <c r="Q7730" i="3"/>
  <c r="R686" i="3"/>
  <c r="Q686" i="3"/>
  <c r="R18192" i="3"/>
  <c r="Q18192" i="3"/>
  <c r="R18735" i="3"/>
  <c r="Q18735" i="3"/>
  <c r="R7019" i="3"/>
  <c r="Q7019" i="3"/>
  <c r="R2778" i="3"/>
  <c r="Q2778" i="3"/>
  <c r="R9468" i="3"/>
  <c r="Q9468" i="3"/>
  <c r="R11451" i="3"/>
  <c r="Q11451" i="3"/>
  <c r="R19394" i="3"/>
  <c r="Q19394" i="3"/>
  <c r="R3375" i="3"/>
  <c r="Q3375" i="3"/>
  <c r="R23645" i="3"/>
  <c r="Q23645" i="3"/>
  <c r="R19871" i="3"/>
  <c r="Q19871" i="3"/>
  <c r="R7599" i="3"/>
  <c r="Q7599" i="3"/>
  <c r="R16994" i="3"/>
  <c r="Q16994" i="3"/>
  <c r="R6882" i="3"/>
  <c r="Q6882" i="3"/>
  <c r="R10436" i="3"/>
  <c r="Q10436" i="3"/>
  <c r="R6076" i="3"/>
  <c r="Q6076" i="3"/>
  <c r="R6756" i="3"/>
  <c r="Q6756" i="3"/>
  <c r="R8812" i="3"/>
  <c r="Q8812" i="3"/>
  <c r="R9940" i="3"/>
  <c r="Q9940" i="3"/>
  <c r="R8004" i="3"/>
  <c r="Q8004" i="3"/>
  <c r="R20290" i="3"/>
  <c r="Q20290" i="3"/>
  <c r="R1929" i="3"/>
  <c r="Q1929" i="3"/>
  <c r="R20236" i="3"/>
  <c r="Q20236" i="3"/>
  <c r="R28048" i="3"/>
  <c r="Q28048" i="3"/>
  <c r="R12027" i="3"/>
  <c r="Q12027" i="3"/>
  <c r="R11888" i="3"/>
  <c r="Q11888" i="3"/>
  <c r="R12550" i="3"/>
  <c r="Q12550" i="3"/>
  <c r="R19085" i="3"/>
  <c r="Q19085" i="3"/>
  <c r="R10748" i="3"/>
  <c r="Q10748" i="3"/>
  <c r="R11876" i="3"/>
  <c r="Q11876" i="3"/>
  <c r="R30497" i="3"/>
  <c r="Q30497" i="3"/>
  <c r="R19251" i="3"/>
  <c r="Q19251" i="3"/>
  <c r="R12848" i="3"/>
  <c r="Q12848" i="3"/>
  <c r="R28389" i="3"/>
  <c r="Q28389" i="3"/>
  <c r="R26739" i="3"/>
  <c r="Q26739" i="3"/>
  <c r="R11295" i="3"/>
  <c r="Q11295" i="3"/>
  <c r="R26375" i="3"/>
  <c r="Q26375" i="3"/>
  <c r="R12180" i="3"/>
  <c r="Q12180" i="3"/>
  <c r="R17463" i="3"/>
  <c r="Q17463" i="3"/>
  <c r="R18125" i="3"/>
  <c r="Q18125" i="3"/>
  <c r="R14255" i="3"/>
  <c r="Q14255" i="3"/>
  <c r="R27180" i="3"/>
  <c r="Q27180" i="3"/>
  <c r="R17438" i="3"/>
  <c r="Q17438" i="3"/>
  <c r="R13739" i="3"/>
  <c r="Q13739" i="3"/>
  <c r="R27698" i="3"/>
  <c r="Q27698" i="3"/>
  <c r="R4652" i="3"/>
  <c r="Q4652" i="3"/>
  <c r="R19464" i="3"/>
  <c r="Q19464" i="3"/>
  <c r="R23684" i="3"/>
  <c r="Q23684" i="3"/>
  <c r="R2615" i="3"/>
  <c r="Q2615" i="3"/>
  <c r="R13549" i="3"/>
  <c r="Q13549" i="3"/>
  <c r="R7017" i="3"/>
  <c r="Q7017" i="3"/>
  <c r="R6713" i="3"/>
  <c r="Q6713" i="3"/>
  <c r="R15916" i="3"/>
  <c r="Q15916" i="3"/>
  <c r="R13065" i="3"/>
  <c r="Q13065" i="3"/>
  <c r="R19146" i="3"/>
  <c r="Q19146" i="3"/>
  <c r="R1141" i="3"/>
  <c r="Q1141" i="3"/>
  <c r="R1118" i="3"/>
  <c r="Q1118" i="3"/>
  <c r="R1090" i="3"/>
  <c r="Q1090" i="3"/>
  <c r="R1083" i="3"/>
  <c r="Q1083" i="3"/>
  <c r="R1076" i="3"/>
  <c r="Q1076" i="3"/>
  <c r="R1925" i="3"/>
  <c r="Q1925" i="3"/>
  <c r="R503" i="3"/>
  <c r="Q503" i="3"/>
  <c r="R2140" i="3"/>
  <c r="Q2140" i="3"/>
  <c r="R1356" i="3"/>
  <c r="Q1356" i="3"/>
  <c r="R826" i="3"/>
  <c r="Q826" i="3"/>
  <c r="R736" i="3"/>
  <c r="Q736" i="3"/>
  <c r="R467" i="3"/>
  <c r="Q467" i="3"/>
  <c r="R577" i="3"/>
  <c r="Q577" i="3"/>
  <c r="R26203" i="3"/>
  <c r="Q26203" i="3"/>
  <c r="R26942" i="3"/>
  <c r="Q26942" i="3"/>
  <c r="R32374" i="3"/>
  <c r="Q32374" i="3"/>
  <c r="R32108" i="3"/>
  <c r="Q32108" i="3"/>
  <c r="R19397" i="3"/>
  <c r="Q19397" i="3"/>
  <c r="R10949" i="3"/>
  <c r="Q10949" i="3"/>
  <c r="R8308" i="3"/>
  <c r="Q8308" i="3"/>
  <c r="R32956" i="3"/>
  <c r="Q32956" i="3"/>
  <c r="R1173" i="3"/>
  <c r="Q1173" i="3"/>
  <c r="R29663" i="3"/>
  <c r="Q29663" i="3"/>
  <c r="R494" i="3"/>
  <c r="Q494" i="3"/>
  <c r="R13574" i="3"/>
  <c r="Q13574" i="3"/>
  <c r="R15185" i="3"/>
  <c r="Q15185" i="3"/>
  <c r="R32920" i="3"/>
  <c r="Q32920" i="3"/>
  <c r="R25226" i="3"/>
  <c r="Q25226" i="3"/>
  <c r="R18027" i="3"/>
  <c r="Q18027" i="3"/>
  <c r="R23805" i="3"/>
  <c r="Q23805" i="3"/>
  <c r="R26750" i="3"/>
  <c r="Q26750" i="3"/>
  <c r="R17189" i="3"/>
  <c r="Q17189" i="3"/>
  <c r="R17022" i="3"/>
  <c r="Q17022" i="3"/>
  <c r="R16636" i="3"/>
  <c r="Q16636" i="3"/>
  <c r="R16583" i="3"/>
  <c r="Q16583" i="3"/>
  <c r="R17454" i="3"/>
  <c r="Q17454" i="3"/>
  <c r="R17525" i="3"/>
  <c r="Q17525" i="3"/>
  <c r="R17277" i="3"/>
  <c r="Q17277" i="3"/>
  <c r="R16467" i="3"/>
  <c r="Q16467" i="3"/>
  <c r="R16259" i="3"/>
  <c r="Q16259" i="3"/>
  <c r="R11098" i="3"/>
  <c r="Q11098" i="3"/>
  <c r="R4803" i="3"/>
  <c r="Q4803" i="3"/>
  <c r="R5118" i="3"/>
  <c r="Q5118" i="3"/>
  <c r="R5161" i="3"/>
  <c r="Q5161" i="3"/>
  <c r="R24793" i="3"/>
  <c r="Q24793" i="3"/>
  <c r="R17443" i="3"/>
  <c r="Q17443" i="3"/>
  <c r="R6863" i="3"/>
  <c r="Q6863" i="3"/>
  <c r="R5814" i="3"/>
  <c r="Q5814" i="3"/>
  <c r="R6819" i="3"/>
  <c r="Q6819" i="3"/>
  <c r="R6858" i="3"/>
  <c r="Q6858" i="3"/>
  <c r="R5906" i="3"/>
  <c r="Q5906" i="3"/>
  <c r="R7380" i="3"/>
  <c r="Q7380" i="3"/>
  <c r="R13557" i="3"/>
  <c r="Q13557" i="3"/>
  <c r="R20935" i="3"/>
  <c r="Q20935" i="3"/>
  <c r="R16980" i="3"/>
  <c r="Q16980" i="3"/>
  <c r="R24543" i="3"/>
  <c r="Q24543" i="3"/>
  <c r="R29739" i="3"/>
  <c r="Q29739" i="3"/>
  <c r="R22644" i="3"/>
  <c r="Q22644" i="3"/>
  <c r="R32926" i="3"/>
  <c r="Q32926" i="3"/>
  <c r="R28215" i="3"/>
  <c r="Q28215" i="3"/>
  <c r="R32287" i="3"/>
  <c r="Q32287" i="3"/>
  <c r="R18786" i="3"/>
  <c r="Q18786" i="3"/>
  <c r="R11408" i="3"/>
  <c r="Q11408" i="3"/>
  <c r="R20173" i="3"/>
  <c r="Q20173" i="3"/>
  <c r="R20194" i="3"/>
  <c r="Q20194" i="3"/>
  <c r="R21799" i="3"/>
  <c r="Q21799" i="3"/>
  <c r="R3621" i="3"/>
  <c r="Q3621" i="3"/>
  <c r="R22028" i="3"/>
  <c r="Q22028" i="3"/>
  <c r="R6346" i="3"/>
  <c r="Q6346" i="3"/>
  <c r="R6286" i="3"/>
  <c r="Q6286" i="3"/>
  <c r="R19186" i="3"/>
  <c r="Q19186" i="3"/>
  <c r="R17763" i="3"/>
  <c r="Q17763" i="3"/>
  <c r="R2284" i="3"/>
  <c r="Q2284" i="3"/>
  <c r="R1843" i="3"/>
  <c r="Q1843" i="3"/>
  <c r="R6793" i="3"/>
  <c r="Q6793" i="3"/>
  <c r="R24922" i="3"/>
  <c r="Q24922" i="3"/>
  <c r="R24861" i="3"/>
  <c r="Q24861" i="3"/>
  <c r="R16441" i="3"/>
  <c r="Q16441" i="3"/>
  <c r="R15882" i="3"/>
  <c r="Q15882" i="3"/>
  <c r="R24512" i="3"/>
  <c r="Q24512" i="3"/>
  <c r="R24558" i="3"/>
  <c r="Q24558" i="3"/>
  <c r="R24592" i="3"/>
  <c r="Q24592" i="3"/>
  <c r="R12441" i="3"/>
  <c r="Q12441" i="3"/>
  <c r="R19276" i="3"/>
  <c r="Q19276" i="3"/>
  <c r="R25361" i="3"/>
  <c r="Q25361" i="3"/>
  <c r="R22186" i="3"/>
  <c r="Q22186" i="3"/>
  <c r="R22361" i="3"/>
  <c r="Q22361" i="3"/>
  <c r="R28502" i="3"/>
  <c r="Q28502" i="3"/>
  <c r="R27138" i="3"/>
  <c r="Q27138" i="3"/>
  <c r="R27099" i="3"/>
  <c r="Q27099" i="3"/>
  <c r="R4246" i="3"/>
  <c r="Q4246" i="3"/>
  <c r="R4938" i="3"/>
  <c r="Q4938" i="3"/>
  <c r="R9414" i="3"/>
  <c r="Q9414" i="3"/>
  <c r="R23120" i="3"/>
  <c r="Q23120" i="3"/>
  <c r="R23157" i="3"/>
  <c r="Q23157" i="3"/>
  <c r="R5390" i="3"/>
  <c r="Q5390" i="3"/>
  <c r="R20432" i="3"/>
  <c r="Q20432" i="3"/>
  <c r="R32208" i="3"/>
  <c r="Q32208" i="3"/>
  <c r="R25926" i="3"/>
  <c r="Q25926" i="3"/>
  <c r="R6196" i="3"/>
  <c r="Q6196" i="3"/>
  <c r="R12251" i="3"/>
  <c r="Q12251" i="3"/>
  <c r="R29439" i="3"/>
  <c r="Q29439" i="3"/>
  <c r="R10815" i="3"/>
  <c r="Q10815" i="3"/>
  <c r="R25540" i="3"/>
  <c r="Q25540" i="3"/>
  <c r="R22810" i="3"/>
  <c r="Q22810" i="3"/>
  <c r="R24402" i="3"/>
  <c r="Q24402" i="3"/>
  <c r="R23210" i="3"/>
  <c r="Q23210" i="3"/>
  <c r="R14833" i="3"/>
  <c r="Q14833" i="3"/>
  <c r="R13451" i="3"/>
  <c r="Q13451" i="3"/>
  <c r="R5950" i="3"/>
  <c r="Q5950" i="3"/>
  <c r="R31659" i="3"/>
  <c r="Q31659" i="3"/>
  <c r="R4462" i="3"/>
  <c r="Q4462" i="3"/>
  <c r="R573" i="3"/>
  <c r="Q573" i="3"/>
  <c r="R3586" i="3"/>
  <c r="Q3586" i="3"/>
  <c r="R9921" i="3"/>
  <c r="Q9921" i="3"/>
  <c r="R21188" i="3"/>
  <c r="Q21188" i="3"/>
  <c r="R19377" i="3"/>
  <c r="Q19377" i="3"/>
  <c r="R31449" i="3"/>
  <c r="Q31449" i="3"/>
  <c r="R19434" i="3"/>
  <c r="Q19434" i="3"/>
  <c r="R4502" i="3"/>
  <c r="Q4502" i="3"/>
  <c r="R31857" i="3"/>
  <c r="Q31857" i="3"/>
  <c r="R31179" i="3"/>
  <c r="Q31179" i="3"/>
  <c r="R12832" i="3"/>
  <c r="Q12832" i="3"/>
  <c r="R22788" i="3"/>
  <c r="Q22788" i="3"/>
  <c r="R32488" i="3"/>
  <c r="Q32488" i="3"/>
  <c r="R32468" i="3"/>
  <c r="Q32468" i="3"/>
  <c r="R2342" i="3"/>
  <c r="Q2342" i="3"/>
  <c r="R29700" i="3"/>
  <c r="Q29700" i="3"/>
  <c r="R14613" i="3"/>
  <c r="Q14613" i="3"/>
  <c r="R14693" i="3"/>
  <c r="Q14693" i="3"/>
  <c r="R14700" i="3"/>
  <c r="Q14700" i="3"/>
  <c r="R14735" i="3"/>
  <c r="Q14735" i="3"/>
  <c r="R14294" i="3"/>
  <c r="Q14294" i="3"/>
  <c r="R27518" i="3"/>
  <c r="Q27518" i="3"/>
  <c r="R8928" i="3"/>
  <c r="Q8928" i="3"/>
  <c r="R16189" i="3"/>
  <c r="Q16189" i="3"/>
  <c r="R16170" i="3"/>
  <c r="Q16170" i="3"/>
  <c r="R16212" i="3"/>
  <c r="Q16212" i="3"/>
  <c r="R32314" i="3"/>
  <c r="Q32314" i="3"/>
  <c r="R3379" i="3"/>
  <c r="Q3379" i="3"/>
  <c r="R19612" i="3"/>
  <c r="Q19612" i="3"/>
  <c r="R16571" i="3"/>
  <c r="Q16571" i="3"/>
  <c r="R2959" i="3"/>
  <c r="Q2959" i="3"/>
  <c r="R2504" i="3"/>
  <c r="Q2504" i="3"/>
  <c r="R28376" i="3"/>
  <c r="Q28376" i="3"/>
  <c r="R10202" i="3"/>
  <c r="Q10202" i="3"/>
  <c r="R27800" i="3"/>
  <c r="Q27800" i="3"/>
  <c r="R23001" i="3"/>
  <c r="Q23001" i="3"/>
  <c r="R22582" i="3"/>
  <c r="Q22582" i="3"/>
  <c r="R22466" i="3"/>
  <c r="Q22466" i="3"/>
  <c r="R16135" i="3"/>
  <c r="Q16135" i="3"/>
  <c r="R15331" i="3"/>
  <c r="Q15331" i="3"/>
  <c r="R7159" i="3"/>
  <c r="Q7159" i="3"/>
  <c r="R9962" i="3"/>
  <c r="Q9962" i="3"/>
  <c r="R20957" i="3"/>
  <c r="Q20957" i="3"/>
  <c r="R12071" i="3"/>
  <c r="Q12071" i="3"/>
  <c r="R12052" i="3"/>
  <c r="Q12052" i="3"/>
  <c r="R8124" i="3"/>
  <c r="Q8124" i="3"/>
  <c r="R21071" i="3"/>
  <c r="Q21071" i="3"/>
  <c r="R16566" i="3"/>
  <c r="Q16566" i="3"/>
  <c r="R9996" i="3"/>
  <c r="Q9996" i="3"/>
  <c r="R23217" i="3"/>
  <c r="Q23217" i="3"/>
  <c r="R23160" i="3"/>
  <c r="Q23160" i="3"/>
  <c r="R10093" i="3"/>
  <c r="Q10093" i="3"/>
  <c r="R10148" i="3"/>
  <c r="Q10148" i="3"/>
  <c r="R10488" i="3"/>
  <c r="Q10488" i="3"/>
  <c r="R10376" i="3"/>
  <c r="Q10376" i="3"/>
  <c r="R19449" i="3"/>
  <c r="Q19449" i="3"/>
  <c r="R20488" i="3"/>
  <c r="Q20488" i="3"/>
  <c r="R13109" i="3"/>
  <c r="Q13109" i="3"/>
  <c r="R7769" i="3"/>
  <c r="Q7769" i="3"/>
  <c r="R24463" i="3"/>
  <c r="Q24463" i="3"/>
  <c r="R7938" i="3"/>
  <c r="Q7938" i="3"/>
  <c r="R29364" i="3"/>
  <c r="Q29364" i="3"/>
  <c r="R12421" i="3"/>
  <c r="Q12421" i="3"/>
  <c r="R13723" i="3"/>
  <c r="Q13723" i="3"/>
  <c r="R20449" i="3"/>
  <c r="Q20449" i="3"/>
  <c r="R20094" i="3"/>
  <c r="Q20094" i="3"/>
  <c r="R21148" i="3"/>
  <c r="Q21148" i="3"/>
  <c r="R21416" i="3"/>
  <c r="Q21416" i="3"/>
  <c r="R21368" i="3"/>
  <c r="Q21368" i="3"/>
  <c r="R21617" i="3"/>
  <c r="Q21617" i="3"/>
  <c r="R11414" i="3"/>
  <c r="Q11414" i="3"/>
  <c r="R5780" i="3"/>
  <c r="Q5780" i="3"/>
  <c r="R5785" i="3"/>
  <c r="Q5785" i="3"/>
  <c r="R5740" i="3"/>
  <c r="Q5740" i="3"/>
  <c r="R5779" i="3"/>
  <c r="Q5779" i="3"/>
  <c r="R21049" i="3"/>
  <c r="Q21049" i="3"/>
  <c r="R4312" i="3"/>
  <c r="Q4312" i="3"/>
  <c r="R29847" i="3"/>
  <c r="Q29847" i="3"/>
  <c r="R23781" i="3"/>
  <c r="Q23781" i="3"/>
  <c r="R23960" i="3"/>
  <c r="Q23960" i="3"/>
  <c r="R28442" i="3"/>
  <c r="Q28442" i="3"/>
  <c r="R20681" i="3"/>
  <c r="Q20681" i="3"/>
  <c r="R28141" i="3"/>
  <c r="Q28141" i="3"/>
  <c r="R23945" i="3"/>
  <c r="Q23945" i="3"/>
  <c r="R8053" i="3"/>
  <c r="Q8053" i="3"/>
  <c r="R8101" i="3"/>
  <c r="Q8101" i="3"/>
  <c r="R10934" i="3"/>
  <c r="Q10934" i="3"/>
  <c r="R11885" i="3"/>
  <c r="Q11885" i="3"/>
  <c r="R22098" i="3"/>
  <c r="Q22098" i="3"/>
  <c r="R32152" i="3"/>
  <c r="Q32152" i="3"/>
  <c r="R17833" i="3"/>
  <c r="Q17833" i="3"/>
  <c r="R18528" i="3"/>
  <c r="Q18528" i="3"/>
  <c r="R23467" i="3"/>
  <c r="Q23467" i="3"/>
  <c r="R2655" i="3"/>
  <c r="Q2655" i="3"/>
  <c r="R17028" i="3"/>
  <c r="Q17028" i="3"/>
  <c r="R28068" i="3"/>
  <c r="Q28068" i="3"/>
  <c r="R8988" i="3"/>
  <c r="Q8988" i="3"/>
  <c r="R21945" i="3"/>
  <c r="Q21945" i="3"/>
  <c r="R31366" i="3"/>
  <c r="Q31366" i="3"/>
  <c r="R31880" i="3"/>
  <c r="Q31880" i="3"/>
  <c r="R20104" i="3"/>
  <c r="Q20104" i="3"/>
  <c r="R20815" i="3"/>
  <c r="Q20815" i="3"/>
  <c r="R19348" i="3"/>
  <c r="Q19348" i="3"/>
  <c r="R4156" i="3"/>
  <c r="Q4156" i="3"/>
  <c r="R32091" i="3"/>
  <c r="Q32091" i="3"/>
  <c r="R31406" i="3"/>
  <c r="Q31406" i="3"/>
  <c r="R28423" i="3"/>
  <c r="Q28423" i="3"/>
  <c r="R31028" i="3"/>
  <c r="Q31028" i="3"/>
  <c r="R22450" i="3"/>
  <c r="Q22450" i="3"/>
  <c r="R31232" i="3"/>
  <c r="Q31232" i="3"/>
  <c r="R3245" i="3"/>
  <c r="Q3245" i="3"/>
  <c r="R2856" i="3"/>
  <c r="Q2856" i="3"/>
  <c r="R3080" i="3"/>
  <c r="Q3080" i="3"/>
  <c r="R17846" i="3"/>
  <c r="Q17846" i="3"/>
  <c r="R16434" i="3"/>
  <c r="Q16434" i="3"/>
  <c r="R19343" i="3"/>
  <c r="Q19343" i="3"/>
  <c r="R31998" i="3"/>
  <c r="Q31998" i="3"/>
  <c r="R3654" i="3"/>
  <c r="Q3654" i="3"/>
  <c r="R13383" i="3"/>
  <c r="Q13383" i="3"/>
  <c r="R13363" i="3"/>
  <c r="Q13363" i="3"/>
  <c r="R13441" i="3"/>
  <c r="Q13441" i="3"/>
  <c r="R13404" i="3"/>
  <c r="Q13404" i="3"/>
  <c r="R14631" i="3"/>
  <c r="Q14631" i="3"/>
  <c r="R16829" i="3"/>
  <c r="Q16829" i="3"/>
  <c r="R15279" i="3"/>
  <c r="Q15279" i="3"/>
  <c r="R4422" i="3"/>
  <c r="Q4422" i="3"/>
  <c r="R1292" i="3"/>
  <c r="Q1292" i="3"/>
  <c r="R7702" i="3"/>
  <c r="Q7702" i="3"/>
  <c r="R7694" i="3"/>
  <c r="Q7694" i="3"/>
  <c r="R31105" i="3"/>
  <c r="Q31105" i="3"/>
  <c r="R7129" i="3"/>
  <c r="Q7129" i="3"/>
  <c r="R8091" i="3"/>
  <c r="Q8091" i="3"/>
  <c r="R4077" i="3"/>
  <c r="Q4077" i="3"/>
  <c r="R6631" i="3"/>
  <c r="Q6631" i="3"/>
  <c r="R2768" i="3"/>
  <c r="Q2768" i="3"/>
  <c r="R28919" i="3"/>
  <c r="Q28919" i="3"/>
  <c r="R29393" i="3"/>
  <c r="Q29393" i="3"/>
  <c r="R32237" i="3"/>
  <c r="Q32237" i="3"/>
  <c r="R13927" i="3"/>
  <c r="Q13927" i="3"/>
  <c r="R30304" i="3"/>
  <c r="Q30304" i="3"/>
  <c r="R13652" i="3"/>
  <c r="Q13652" i="3"/>
  <c r="R12453" i="3"/>
  <c r="Q12453" i="3"/>
  <c r="R13156" i="3"/>
  <c r="Q13156" i="3"/>
  <c r="R1154" i="3"/>
  <c r="Q1154" i="3"/>
  <c r="R1165" i="3"/>
  <c r="Q1165" i="3"/>
  <c r="R1135" i="3"/>
  <c r="Q1135" i="3"/>
  <c r="R23671" i="3"/>
  <c r="Q23671" i="3"/>
  <c r="R434" i="3"/>
  <c r="Q434" i="3"/>
  <c r="R1210" i="3"/>
  <c r="Q1210" i="3"/>
  <c r="R8913" i="3"/>
  <c r="Q8913" i="3"/>
  <c r="R3425" i="3"/>
  <c r="Q3425" i="3"/>
  <c r="R32917" i="3"/>
  <c r="Q32917" i="3"/>
  <c r="R19332" i="3"/>
  <c r="Q19332" i="3"/>
  <c r="R14322" i="3"/>
  <c r="Q14322" i="3"/>
  <c r="R2026" i="3"/>
  <c r="Q2026" i="3"/>
  <c r="R27742" i="3"/>
  <c r="Q27742" i="3"/>
  <c r="R27872" i="3"/>
  <c r="Q27872" i="3"/>
  <c r="R20874" i="3"/>
  <c r="Q20874" i="3"/>
  <c r="R21165" i="3"/>
  <c r="Q21165" i="3"/>
  <c r="R20719" i="3"/>
  <c r="Q20719" i="3"/>
  <c r="R19022" i="3"/>
  <c r="Q19022" i="3"/>
  <c r="R27769" i="3"/>
  <c r="Q27769" i="3"/>
  <c r="R9555" i="3"/>
  <c r="Q9555" i="3"/>
  <c r="R7258" i="3"/>
  <c r="Q7258" i="3"/>
  <c r="R27734" i="3"/>
  <c r="Q27734" i="3"/>
  <c r="R16311" i="3"/>
  <c r="Q16311" i="3"/>
  <c r="R16607" i="3"/>
  <c r="Q16607" i="3"/>
  <c r="R20343" i="3"/>
  <c r="Q20343" i="3"/>
  <c r="R16486" i="3"/>
  <c r="Q16486" i="3"/>
  <c r="R17241" i="3"/>
  <c r="Q17241" i="3"/>
  <c r="R20592" i="3"/>
  <c r="Q20592" i="3"/>
  <c r="R20697" i="3"/>
  <c r="Q20697" i="3"/>
  <c r="R27474" i="3"/>
  <c r="Q27474" i="3"/>
  <c r="R27441" i="3"/>
  <c r="Q27441" i="3"/>
  <c r="R26170" i="3"/>
  <c r="Q26170" i="3"/>
  <c r="R30499" i="3"/>
  <c r="Q30499" i="3"/>
  <c r="R9075" i="3"/>
  <c r="Q9075" i="3"/>
  <c r="R31534" i="3"/>
  <c r="Q31534" i="3"/>
  <c r="R1322" i="3"/>
  <c r="Q1322" i="3"/>
  <c r="R1515" i="3"/>
  <c r="Q1515" i="3"/>
  <c r="R6887" i="3"/>
  <c r="Q6887" i="3"/>
  <c r="R31357" i="3"/>
  <c r="Q31357" i="3"/>
  <c r="R13224" i="3"/>
  <c r="Q13224" i="3"/>
  <c r="R17701" i="3"/>
  <c r="Q17701" i="3"/>
  <c r="R32733" i="3"/>
  <c r="Q32733" i="3"/>
  <c r="R19809" i="3"/>
  <c r="Q19809" i="3"/>
  <c r="R18474" i="3"/>
  <c r="Q18474" i="3"/>
  <c r="R31555" i="3"/>
  <c r="Q31555" i="3"/>
  <c r="R8829" i="3"/>
  <c r="Q8829" i="3"/>
  <c r="R30492" i="3"/>
  <c r="Q30492" i="3"/>
  <c r="R31264" i="3"/>
  <c r="Q31264" i="3"/>
  <c r="R25083" i="3"/>
  <c r="Q25083" i="3"/>
  <c r="R14430" i="3"/>
  <c r="Q14430" i="3"/>
  <c r="R28221" i="3"/>
  <c r="Q28221" i="3"/>
  <c r="R3862" i="3"/>
  <c r="Q3862" i="3"/>
  <c r="R10153" i="3"/>
  <c r="Q10153" i="3"/>
  <c r="R600" i="3"/>
  <c r="Q600" i="3"/>
  <c r="R26551" i="3"/>
  <c r="Q26551" i="3"/>
  <c r="R7612" i="3"/>
  <c r="Q7612" i="3"/>
  <c r="R19168" i="3"/>
  <c r="Q19168" i="3"/>
  <c r="R31372" i="3"/>
  <c r="Q31372" i="3"/>
  <c r="R7964" i="3"/>
  <c r="Q7964" i="3"/>
  <c r="R30953" i="3"/>
  <c r="Q30953" i="3"/>
  <c r="R32032" i="3"/>
  <c r="Q32032" i="3"/>
  <c r="R4847" i="3"/>
  <c r="Q4847" i="3"/>
  <c r="R4837" i="3"/>
  <c r="Q4837" i="3"/>
  <c r="R32641" i="3"/>
  <c r="Q32641" i="3"/>
  <c r="R32264" i="3"/>
  <c r="Q32264" i="3"/>
  <c r="R29192" i="3"/>
  <c r="Q29192" i="3"/>
  <c r="R23214" i="3"/>
  <c r="Q23214" i="3"/>
  <c r="R9679" i="3"/>
  <c r="Q9679" i="3"/>
  <c r="R23093" i="3"/>
  <c r="Q23093" i="3"/>
  <c r="R611" i="3"/>
  <c r="Q611" i="3"/>
  <c r="R11478" i="3"/>
  <c r="Q11478" i="3"/>
  <c r="R11335" i="3"/>
  <c r="Q11335" i="3"/>
  <c r="R10091" i="3"/>
  <c r="Q10091" i="3"/>
  <c r="R18440" i="3"/>
  <c r="Q18440" i="3"/>
  <c r="R14410" i="3"/>
  <c r="Q14410" i="3"/>
  <c r="R32651" i="3"/>
  <c r="Q32651" i="3"/>
  <c r="R21156" i="3"/>
  <c r="Q21156" i="3"/>
  <c r="R21274" i="3"/>
  <c r="Q21274" i="3"/>
  <c r="R15690" i="3"/>
  <c r="Q15690" i="3"/>
  <c r="R12618" i="3"/>
  <c r="Q12618" i="3"/>
  <c r="R13082" i="3"/>
  <c r="Q13082" i="3"/>
  <c r="R19260" i="3"/>
  <c r="Q19260" i="3"/>
  <c r="R13778" i="3"/>
  <c r="Q13778" i="3"/>
  <c r="R29291" i="3"/>
  <c r="Q29291" i="3"/>
  <c r="R27679" i="3"/>
  <c r="Q27679" i="3"/>
  <c r="R14511" i="3"/>
  <c r="Q14511" i="3"/>
  <c r="R16196" i="3"/>
  <c r="Q16196" i="3"/>
  <c r="R17010" i="3"/>
  <c r="Q17010" i="3"/>
  <c r="R29893" i="3"/>
  <c r="Q29893" i="3"/>
  <c r="R3398" i="3"/>
  <c r="Q3398" i="3"/>
  <c r="R25379" i="3"/>
  <c r="Q25379" i="3"/>
  <c r="R15231" i="3"/>
  <c r="Q15231" i="3"/>
  <c r="R32512" i="3"/>
  <c r="Q32512" i="3"/>
  <c r="R24279" i="3"/>
  <c r="Q24279" i="3"/>
  <c r="R16330" i="3"/>
  <c r="Q16330" i="3"/>
  <c r="R16387" i="3"/>
  <c r="Q16387" i="3"/>
  <c r="R17854" i="3"/>
  <c r="Q17854" i="3"/>
  <c r="R17861" i="3"/>
  <c r="Q17861" i="3"/>
  <c r="R16252" i="3"/>
  <c r="Q16252" i="3"/>
  <c r="R16437" i="3"/>
  <c r="Q16437" i="3"/>
  <c r="R20807" i="3"/>
  <c r="Q20807" i="3"/>
  <c r="R5079" i="3"/>
  <c r="Q5079" i="3"/>
  <c r="R29302" i="3"/>
  <c r="Q29302" i="3"/>
  <c r="R29230" i="3"/>
  <c r="Q29230" i="3"/>
  <c r="R31259" i="3"/>
  <c r="Q31259" i="3"/>
  <c r="R20775" i="3"/>
  <c r="Q20775" i="3"/>
  <c r="R28851" i="3"/>
  <c r="Q28851" i="3"/>
  <c r="R12573" i="3"/>
  <c r="Q12573" i="3"/>
  <c r="R15208" i="3"/>
  <c r="Q15208" i="3"/>
  <c r="R5985" i="3"/>
  <c r="Q5985" i="3"/>
  <c r="R10646" i="3"/>
  <c r="Q10646" i="3"/>
  <c r="R19804" i="3"/>
  <c r="Q19804" i="3"/>
  <c r="R29224" i="3"/>
  <c r="Q29224" i="3"/>
  <c r="R14319" i="3"/>
  <c r="Q14319" i="3"/>
  <c r="R435" i="3"/>
  <c r="Q435" i="3"/>
  <c r="R12188" i="3"/>
  <c r="Q12188" i="3"/>
  <c r="R20941" i="3"/>
  <c r="Q20941" i="3"/>
  <c r="R15637" i="3"/>
  <c r="Q15637" i="3"/>
  <c r="R10494" i="3"/>
  <c r="Q10494" i="3"/>
  <c r="R114" i="3"/>
  <c r="Q114" i="3"/>
  <c r="R177" i="3"/>
  <c r="Q177" i="3"/>
  <c r="R29200" i="3"/>
  <c r="Q29200" i="3"/>
  <c r="R29233" i="3"/>
  <c r="Q29233" i="3"/>
  <c r="R9632" i="3"/>
  <c r="Q9632" i="3"/>
  <c r="R6250" i="3"/>
  <c r="Q6250" i="3"/>
  <c r="R210" i="3"/>
  <c r="Q210" i="3"/>
  <c r="R32896" i="3"/>
  <c r="Q32896" i="3"/>
  <c r="R32904" i="3"/>
  <c r="Q32904" i="3"/>
  <c r="R26133" i="3"/>
  <c r="Q26133" i="3"/>
  <c r="R25666" i="3"/>
  <c r="Q25666" i="3"/>
  <c r="R30219" i="3"/>
  <c r="Q30219" i="3"/>
  <c r="R21271" i="3"/>
  <c r="Q21271" i="3"/>
  <c r="R22556" i="3"/>
  <c r="Q22556" i="3"/>
  <c r="R31341" i="3"/>
  <c r="Q31341" i="3"/>
  <c r="R31316" i="3"/>
  <c r="Q31316" i="3"/>
  <c r="R31139" i="3"/>
  <c r="Q31139" i="3"/>
  <c r="R18405" i="3"/>
  <c r="Q18405" i="3"/>
  <c r="R31523" i="3"/>
  <c r="Q31523" i="3"/>
  <c r="R20634" i="3"/>
  <c r="Q20634" i="3"/>
  <c r="R1487" i="3"/>
  <c r="Q1487" i="3"/>
  <c r="R17961" i="3"/>
  <c r="Q17961" i="3"/>
  <c r="R32079" i="3"/>
  <c r="Q32079" i="3"/>
  <c r="R15425" i="3"/>
  <c r="Q15425" i="3"/>
  <c r="R21352" i="3"/>
  <c r="Q21352" i="3"/>
  <c r="R10219" i="3"/>
  <c r="Q10219" i="3"/>
  <c r="R24796" i="3"/>
  <c r="Q24796" i="3"/>
  <c r="R3265" i="3"/>
  <c r="Q3265" i="3"/>
  <c r="R15654" i="3"/>
  <c r="Q15654" i="3"/>
  <c r="R5997" i="3"/>
  <c r="Q5997" i="3"/>
  <c r="R30123" i="3"/>
  <c r="Q30123" i="3"/>
  <c r="R16764" i="3"/>
  <c r="Q16764" i="3"/>
  <c r="R16714" i="3"/>
  <c r="Q16714" i="3"/>
  <c r="R3577" i="3"/>
  <c r="Q3577" i="3"/>
  <c r="R12558" i="3"/>
  <c r="Q12558" i="3"/>
  <c r="R14184" i="3"/>
  <c r="Q14184" i="3"/>
  <c r="R8601" i="3"/>
  <c r="Q8601" i="3"/>
  <c r="R20319" i="3"/>
  <c r="Q20319" i="3"/>
  <c r="R8247" i="3"/>
  <c r="Q8247" i="3"/>
  <c r="R9138" i="3"/>
  <c r="Q9138" i="3"/>
  <c r="R32870" i="3"/>
  <c r="Q32870" i="3"/>
  <c r="R13120" i="3"/>
  <c r="Q13120" i="3"/>
  <c r="R48" i="3"/>
  <c r="Q48" i="3"/>
  <c r="R3284" i="3"/>
  <c r="Q3284" i="3"/>
  <c r="R12507" i="3"/>
  <c r="Q12507" i="3"/>
  <c r="R5311" i="3"/>
  <c r="Q5311" i="3"/>
  <c r="R31898" i="3"/>
  <c r="Q31898" i="3"/>
  <c r="R23343" i="3"/>
  <c r="Q23343" i="3"/>
  <c r="R21325" i="3"/>
  <c r="Q21325" i="3"/>
  <c r="R22547" i="3"/>
  <c r="Q22547" i="3"/>
  <c r="R8422" i="3"/>
  <c r="Q8422" i="3"/>
  <c r="R13168" i="3"/>
  <c r="Q13168" i="3"/>
  <c r="R12365" i="3"/>
  <c r="Q12365" i="3"/>
  <c r="R32250" i="3"/>
  <c r="Q32250" i="3"/>
  <c r="R1839" i="3"/>
  <c r="Q1839" i="3"/>
  <c r="R20639" i="3"/>
  <c r="Q20639" i="3"/>
  <c r="R21093" i="3"/>
  <c r="Q21093" i="3"/>
  <c r="R25711" i="3"/>
  <c r="Q25711" i="3"/>
  <c r="R6760" i="3"/>
  <c r="Q6760" i="3"/>
  <c r="R21350" i="3"/>
  <c r="Q21350" i="3"/>
  <c r="R16461" i="3"/>
  <c r="Q16461" i="3"/>
  <c r="R17239" i="3"/>
  <c r="Q17239" i="3"/>
  <c r="R8332" i="3"/>
  <c r="Q8332" i="3"/>
  <c r="R25507" i="3"/>
  <c r="Q25507" i="3"/>
  <c r="R32913" i="3"/>
  <c r="Q32913" i="3"/>
  <c r="R21273" i="3"/>
  <c r="Q21273" i="3"/>
  <c r="R20034" i="3"/>
  <c r="Q20034" i="3"/>
  <c r="R26233" i="3"/>
  <c r="Q26233" i="3"/>
  <c r="R32284" i="3"/>
  <c r="Q32284" i="3"/>
  <c r="R32302" i="3"/>
  <c r="Q32302" i="3"/>
  <c r="R32244" i="3"/>
  <c r="Q32244" i="3"/>
  <c r="R32196" i="3"/>
  <c r="Q32196" i="3"/>
  <c r="R17323" i="3"/>
  <c r="Q17323" i="3"/>
  <c r="R31693" i="3"/>
  <c r="Q31693" i="3"/>
  <c r="R13196" i="3"/>
  <c r="Q13196" i="3"/>
  <c r="R31616" i="3"/>
  <c r="Q31616" i="3"/>
  <c r="R25689" i="3"/>
  <c r="Q25689" i="3"/>
  <c r="R25494" i="3"/>
  <c r="Q25494" i="3"/>
  <c r="R21643" i="3"/>
  <c r="Q21643" i="3"/>
  <c r="R8082" i="3"/>
  <c r="Q8082" i="3"/>
  <c r="R17045" i="3"/>
  <c r="Q17045" i="3"/>
  <c r="R9976" i="3"/>
  <c r="Q9976" i="3"/>
  <c r="R12034" i="3"/>
  <c r="Q12034" i="3"/>
  <c r="R25838" i="3"/>
  <c r="Q25838" i="3"/>
  <c r="R32014" i="3"/>
  <c r="Q32014" i="3"/>
  <c r="R20932" i="3"/>
  <c r="Q20932" i="3"/>
  <c r="R22431" i="3"/>
  <c r="Q22431" i="3"/>
  <c r="R21331" i="3"/>
  <c r="Q21331" i="3"/>
  <c r="R1898" i="3"/>
  <c r="Q1898" i="3"/>
  <c r="R3360" i="3"/>
  <c r="Q3360" i="3"/>
  <c r="R2175" i="3"/>
  <c r="Q2175" i="3"/>
  <c r="R25545" i="3"/>
  <c r="Q25545" i="3"/>
  <c r="R22188" i="3"/>
  <c r="Q22188" i="3"/>
  <c r="R19671" i="3"/>
  <c r="Q19671" i="3"/>
  <c r="R23017" i="3"/>
  <c r="Q23017" i="3"/>
  <c r="R3581" i="3"/>
  <c r="Q3581" i="3"/>
  <c r="R30248" i="3"/>
  <c r="Q30248" i="3"/>
  <c r="R14656" i="3"/>
  <c r="Q14656" i="3"/>
  <c r="R23194" i="3"/>
  <c r="Q23194" i="3"/>
  <c r="R23997" i="3"/>
  <c r="Q23997" i="3"/>
  <c r="R33028" i="3"/>
  <c r="Q33028" i="3"/>
  <c r="R15415" i="3"/>
  <c r="Q15415" i="3"/>
  <c r="R32480" i="3"/>
  <c r="Q32480" i="3"/>
  <c r="R32401" i="3"/>
  <c r="Q32401" i="3"/>
  <c r="R559" i="3"/>
  <c r="Q559" i="3"/>
  <c r="R665" i="3"/>
  <c r="Q665" i="3"/>
  <c r="R506" i="3"/>
  <c r="Q506" i="3"/>
  <c r="R11743" i="3"/>
  <c r="Q11743" i="3"/>
  <c r="R32770" i="3"/>
  <c r="Q32770" i="3"/>
  <c r="R587" i="3"/>
  <c r="Q587" i="3"/>
  <c r="R3357" i="3"/>
  <c r="Q3357" i="3"/>
  <c r="R1713" i="3"/>
  <c r="Q1713" i="3"/>
  <c r="R19561" i="3"/>
  <c r="Q19561" i="3"/>
  <c r="R32971" i="3"/>
  <c r="Q32971" i="3"/>
  <c r="R26435" i="3"/>
  <c r="Q26435" i="3"/>
  <c r="R30020" i="3"/>
  <c r="Q30020" i="3"/>
  <c r="R1680" i="3"/>
  <c r="Q1680" i="3"/>
  <c r="R20587" i="3"/>
  <c r="Q20587" i="3"/>
  <c r="R26076" i="3"/>
  <c r="Q26076" i="3"/>
  <c r="R25382" i="3"/>
  <c r="Q25382" i="3"/>
  <c r="R17810" i="3"/>
  <c r="Q17810" i="3"/>
  <c r="R17843" i="3"/>
  <c r="Q17843" i="3"/>
  <c r="R3140" i="3"/>
  <c r="Q3140" i="3"/>
  <c r="R1821" i="3"/>
  <c r="Q1821" i="3"/>
  <c r="R18007" i="3"/>
  <c r="Q18007" i="3"/>
  <c r="R9435" i="3"/>
  <c r="Q9435" i="3"/>
  <c r="R18525" i="3"/>
  <c r="Q18525" i="3"/>
  <c r="R25407" i="3"/>
  <c r="Q25407" i="3"/>
  <c r="R10618" i="3"/>
  <c r="Q10618" i="3"/>
  <c r="R15532" i="3"/>
  <c r="Q15532" i="3"/>
  <c r="R13811" i="3"/>
  <c r="Q13811" i="3"/>
  <c r="R31816" i="3"/>
  <c r="Q31816" i="3"/>
  <c r="R32240" i="3"/>
  <c r="Q32240" i="3"/>
  <c r="R21298" i="3"/>
  <c r="Q21298" i="3"/>
  <c r="R21284" i="3"/>
  <c r="Q21284" i="3"/>
  <c r="R21541" i="3"/>
  <c r="Q21541" i="3"/>
  <c r="R21543" i="3"/>
  <c r="Q21543" i="3"/>
  <c r="R21479" i="3"/>
  <c r="Q21479" i="3"/>
  <c r="R20904" i="3"/>
  <c r="Q20904" i="3"/>
  <c r="R21108" i="3"/>
  <c r="Q21108" i="3"/>
  <c r="R21429" i="3"/>
  <c r="Q21429" i="3"/>
  <c r="R18681" i="3"/>
  <c r="Q18681" i="3"/>
  <c r="R18736" i="3"/>
  <c r="Q18736" i="3"/>
  <c r="R19640" i="3"/>
  <c r="Q19640" i="3"/>
  <c r="R18353" i="3"/>
  <c r="Q18353" i="3"/>
  <c r="R10033" i="3"/>
  <c r="Q10033" i="3"/>
  <c r="R9863" i="3"/>
  <c r="Q9863" i="3"/>
  <c r="R10388" i="3"/>
  <c r="Q10388" i="3"/>
  <c r="R21118" i="3"/>
  <c r="Q21118" i="3"/>
  <c r="R7923" i="3"/>
  <c r="Q7923" i="3"/>
  <c r="R9194" i="3"/>
  <c r="Q9194" i="3"/>
  <c r="R7465" i="3"/>
  <c r="Q7465" i="3"/>
  <c r="R9988" i="3"/>
  <c r="Q9988" i="3"/>
  <c r="R10380" i="3"/>
  <c r="Q10380" i="3"/>
  <c r="R10399" i="3"/>
  <c r="Q10399" i="3"/>
  <c r="R9685" i="3"/>
  <c r="Q9685" i="3"/>
  <c r="R9554" i="3"/>
  <c r="Q9554" i="3"/>
  <c r="R11614" i="3"/>
  <c r="Q11614" i="3"/>
  <c r="R10339" i="3"/>
  <c r="Q10339" i="3"/>
  <c r="R9789" i="3"/>
  <c r="Q9789" i="3"/>
  <c r="R12792" i="3"/>
  <c r="Q12792" i="3"/>
  <c r="R9578" i="3"/>
  <c r="Q9578" i="3"/>
  <c r="R8109" i="3"/>
  <c r="Q8109" i="3"/>
  <c r="R17591" i="3"/>
  <c r="Q17591" i="3"/>
  <c r="R13144" i="3"/>
  <c r="Q13144" i="3"/>
  <c r="R10031" i="3"/>
  <c r="Q10031" i="3"/>
  <c r="R9540" i="3"/>
  <c r="Q9540" i="3"/>
  <c r="R10263" i="3"/>
  <c r="Q10263" i="3"/>
  <c r="R17009" i="3"/>
  <c r="Q17009" i="3"/>
  <c r="R7450" i="3"/>
  <c r="Q7450" i="3"/>
  <c r="R13865" i="3"/>
  <c r="Q13865" i="3"/>
  <c r="R10996" i="3"/>
  <c r="Q10996" i="3"/>
  <c r="R17140" i="3"/>
  <c r="Q17140" i="3"/>
  <c r="R12760" i="3"/>
  <c r="Q12760" i="3"/>
  <c r="R6919" i="3"/>
  <c r="Q6919" i="3"/>
  <c r="R14567" i="3"/>
  <c r="Q14567" i="3"/>
  <c r="R7241" i="3"/>
  <c r="Q7241" i="3"/>
  <c r="R6934" i="3"/>
  <c r="Q6934" i="3"/>
  <c r="R10090" i="3"/>
  <c r="Q10090" i="3"/>
  <c r="R19009" i="3"/>
  <c r="Q19009" i="3"/>
  <c r="R11617" i="3"/>
  <c r="Q11617" i="3"/>
  <c r="R11627" i="3"/>
  <c r="Q11627" i="3"/>
  <c r="R14745" i="3"/>
  <c r="Q14745" i="3"/>
  <c r="R14381" i="3"/>
  <c r="Q14381" i="3"/>
  <c r="R14308" i="3"/>
  <c r="Q14308" i="3"/>
  <c r="R13858" i="3"/>
  <c r="Q13858" i="3"/>
  <c r="R13897" i="3"/>
  <c r="Q13897" i="3"/>
  <c r="R14574" i="3"/>
  <c r="Q14574" i="3"/>
  <c r="R14620" i="3"/>
  <c r="Q14620" i="3"/>
  <c r="R13673" i="3"/>
  <c r="Q13673" i="3"/>
  <c r="R15964" i="3"/>
  <c r="Q15964" i="3"/>
  <c r="R9514" i="3"/>
  <c r="Q9514" i="3"/>
  <c r="R5617" i="3"/>
  <c r="Q5617" i="3"/>
  <c r="R5708" i="3"/>
  <c r="Q5708" i="3"/>
  <c r="R7924" i="3"/>
  <c r="Q7924" i="3"/>
  <c r="R7762" i="3"/>
  <c r="Q7762" i="3"/>
  <c r="R7720" i="3"/>
  <c r="Q7720" i="3"/>
  <c r="R17752" i="3"/>
  <c r="Q17752" i="3"/>
  <c r="R4821" i="3"/>
  <c r="Q4821" i="3"/>
  <c r="R4660" i="3"/>
  <c r="Q4660" i="3"/>
  <c r="R4759" i="3"/>
  <c r="Q4759" i="3"/>
  <c r="R22742" i="3"/>
  <c r="Q22742" i="3"/>
  <c r="R10583" i="3"/>
  <c r="Q10583" i="3"/>
  <c r="R3307" i="3"/>
  <c r="Q3307" i="3"/>
  <c r="R8051" i="3"/>
  <c r="Q8051" i="3"/>
  <c r="R8048" i="3"/>
  <c r="Q8048" i="3"/>
  <c r="R24634" i="3"/>
  <c r="Q24634" i="3"/>
  <c r="R24602" i="3"/>
  <c r="Q24602" i="3"/>
  <c r="R25413" i="3"/>
  <c r="Q25413" i="3"/>
  <c r="R11051" i="3"/>
  <c r="Q11051" i="3"/>
  <c r="R19335" i="3"/>
  <c r="Q19335" i="3"/>
  <c r="R20224" i="3"/>
  <c r="Q20224" i="3"/>
  <c r="R19867" i="3"/>
  <c r="Q19867" i="3"/>
  <c r="R8071" i="3"/>
  <c r="Q8071" i="3"/>
  <c r="R7972" i="3"/>
  <c r="Q7972" i="3"/>
  <c r="R13911" i="3"/>
  <c r="Q13911" i="3"/>
  <c r="R14321" i="3"/>
  <c r="Q14321" i="3"/>
  <c r="R13578" i="3"/>
  <c r="Q13578" i="3"/>
  <c r="R14903" i="3"/>
  <c r="Q14903" i="3"/>
  <c r="R15308" i="3"/>
  <c r="Q15308" i="3"/>
  <c r="R13990" i="3"/>
  <c r="Q13990" i="3"/>
  <c r="R14579" i="3"/>
  <c r="Q14579" i="3"/>
  <c r="R14797" i="3"/>
  <c r="Q14797" i="3"/>
  <c r="R10787" i="3"/>
  <c r="Q10787" i="3"/>
  <c r="R25" i="3"/>
  <c r="Q25" i="3"/>
  <c r="R4424" i="3"/>
  <c r="Q4424" i="3"/>
  <c r="R8570" i="3"/>
  <c r="Q8570" i="3"/>
  <c r="R21847" i="3"/>
  <c r="Q21847" i="3"/>
  <c r="R23516" i="3"/>
  <c r="Q23516" i="3"/>
  <c r="R11580" i="3"/>
  <c r="Q11580" i="3"/>
  <c r="R22365" i="3"/>
  <c r="Q22365" i="3"/>
  <c r="R22648" i="3"/>
  <c r="Q22648" i="3"/>
  <c r="R8657" i="3"/>
  <c r="Q8657" i="3"/>
  <c r="R14110" i="3"/>
  <c r="Q14110" i="3"/>
  <c r="R18827" i="3"/>
  <c r="Q18827" i="3"/>
  <c r="R18838" i="3"/>
  <c r="Q18838" i="3"/>
  <c r="R27264" i="3"/>
  <c r="Q27264" i="3"/>
  <c r="R27346" i="3"/>
  <c r="Q27346" i="3"/>
  <c r="R27317" i="3"/>
  <c r="Q27317" i="3"/>
  <c r="R17499" i="3"/>
  <c r="Q17499" i="3"/>
  <c r="R18983" i="3"/>
  <c r="Q18983" i="3"/>
  <c r="R27844" i="3"/>
  <c r="Q27844" i="3"/>
  <c r="R25008" i="3"/>
  <c r="Q25008" i="3"/>
  <c r="R27524" i="3"/>
  <c r="Q27524" i="3"/>
  <c r="R6931" i="3"/>
  <c r="Q6931" i="3"/>
  <c r="R937" i="3"/>
  <c r="Q937" i="3"/>
  <c r="R22032" i="3"/>
  <c r="Q22032" i="3"/>
  <c r="R15981" i="3"/>
  <c r="Q15981" i="3"/>
  <c r="R17840" i="3"/>
  <c r="Q17840" i="3"/>
  <c r="R11536" i="3"/>
  <c r="Q11536" i="3"/>
  <c r="R16447" i="3"/>
  <c r="Q16447" i="3"/>
  <c r="R17767" i="3"/>
  <c r="Q17767" i="3"/>
  <c r="R15773" i="3"/>
  <c r="Q15773" i="3"/>
  <c r="R15874" i="3"/>
  <c r="Q15874" i="3"/>
  <c r="R15771" i="3"/>
  <c r="Q15771" i="3"/>
  <c r="R15910" i="3"/>
  <c r="Q15910" i="3"/>
  <c r="R18640" i="3"/>
  <c r="Q18640" i="3"/>
  <c r="R28485" i="3"/>
  <c r="Q28485" i="3"/>
  <c r="R29093" i="3"/>
  <c r="Q29093" i="3"/>
  <c r="R28548" i="3"/>
  <c r="Q28548" i="3"/>
  <c r="R28599" i="3"/>
  <c r="Q28599" i="3"/>
  <c r="R28947" i="3"/>
  <c r="Q28947" i="3"/>
  <c r="R28704" i="3"/>
  <c r="Q28704" i="3"/>
  <c r="R28542" i="3"/>
  <c r="Q28542" i="3"/>
  <c r="R13941" i="3"/>
  <c r="Q13941" i="3"/>
  <c r="R13474" i="3"/>
  <c r="Q13474" i="3"/>
  <c r="R14284" i="3"/>
  <c r="Q14284" i="3"/>
  <c r="R32815" i="3"/>
  <c r="Q32815" i="3"/>
  <c r="R31516" i="3"/>
  <c r="Q31516" i="3"/>
  <c r="R19321" i="3"/>
  <c r="Q19321" i="3"/>
  <c r="R25284" i="3"/>
  <c r="Q25284" i="3"/>
  <c r="R10830" i="3"/>
  <c r="Q10830" i="3"/>
  <c r="R7763" i="3"/>
  <c r="Q7763" i="3"/>
  <c r="R5571" i="3"/>
  <c r="Q5571" i="3"/>
  <c r="R12072" i="3"/>
  <c r="Q12072" i="3"/>
  <c r="R11980" i="3"/>
  <c r="Q11980" i="3"/>
  <c r="R30560" i="3"/>
  <c r="Q30560" i="3"/>
  <c r="R31689" i="3"/>
  <c r="Q31689" i="3"/>
  <c r="R31774" i="3"/>
  <c r="Q31774" i="3"/>
  <c r="R31775" i="3"/>
  <c r="Q31775" i="3"/>
  <c r="R31138" i="3"/>
  <c r="Q31138" i="3"/>
  <c r="R31033" i="3"/>
  <c r="Q31033" i="3"/>
  <c r="R8257" i="3"/>
  <c r="Q8257" i="3"/>
  <c r="R6131" i="3"/>
  <c r="Q6131" i="3"/>
  <c r="R6244" i="3"/>
  <c r="Q6244" i="3"/>
  <c r="R6162" i="3"/>
  <c r="Q6162" i="3"/>
  <c r="R31619" i="3"/>
  <c r="Q31619" i="3"/>
  <c r="R12274" i="3"/>
  <c r="Q12274" i="3"/>
  <c r="R16527" i="3"/>
  <c r="Q16527" i="3"/>
  <c r="R24521" i="3"/>
  <c r="Q24521" i="3"/>
  <c r="R29662" i="3"/>
  <c r="Q29662" i="3"/>
  <c r="R29611" i="3"/>
  <c r="Q29611" i="3"/>
  <c r="R22960" i="3"/>
  <c r="Q22960" i="3"/>
  <c r="R2404" i="3"/>
  <c r="Q2404" i="3"/>
  <c r="R2503" i="3"/>
  <c r="Q2503" i="3"/>
  <c r="R2505" i="3"/>
  <c r="Q2505" i="3"/>
  <c r="R2577" i="3"/>
  <c r="Q2577" i="3"/>
  <c r="R6627" i="3"/>
  <c r="Q6627" i="3"/>
  <c r="R11130" i="3"/>
  <c r="Q11130" i="3"/>
  <c r="R31297" i="3"/>
  <c r="Q31297" i="3"/>
  <c r="R25092" i="3"/>
  <c r="Q25092" i="3"/>
  <c r="R16236" i="3"/>
  <c r="Q16236" i="3"/>
  <c r="R24066" i="3"/>
  <c r="Q24066" i="3"/>
  <c r="R23893" i="3"/>
  <c r="Q23893" i="3"/>
  <c r="R23216" i="3"/>
  <c r="Q23216" i="3"/>
  <c r="R19378" i="3"/>
  <c r="Q19378" i="3"/>
  <c r="R25158" i="3"/>
  <c r="Q25158" i="3"/>
  <c r="R17142" i="3"/>
  <c r="Q17142" i="3"/>
  <c r="R2261" i="3"/>
  <c r="Q2261" i="3"/>
  <c r="R2252" i="3"/>
  <c r="Q2252" i="3"/>
  <c r="R2277" i="3"/>
  <c r="Q2277" i="3"/>
  <c r="R20921" i="3"/>
  <c r="Q20921" i="3"/>
  <c r="R19666" i="3"/>
  <c r="Q19666" i="3"/>
  <c r="R2870" i="3"/>
  <c r="Q2870" i="3"/>
  <c r="R25151" i="3"/>
  <c r="Q25151" i="3"/>
  <c r="R2988" i="3"/>
  <c r="Q2988" i="3"/>
  <c r="R3267" i="3"/>
  <c r="Q3267" i="3"/>
  <c r="R20439" i="3"/>
  <c r="Q20439" i="3"/>
  <c r="R1519" i="3"/>
  <c r="Q1519" i="3"/>
  <c r="R2948" i="3"/>
  <c r="Q2948" i="3"/>
  <c r="R2823" i="3"/>
  <c r="Q2823" i="3"/>
  <c r="R2947" i="3"/>
  <c r="Q2947" i="3"/>
  <c r="R2787" i="3"/>
  <c r="Q2787" i="3"/>
  <c r="R2657" i="3"/>
  <c r="Q2657" i="3"/>
  <c r="R1687" i="3"/>
  <c r="Q1687" i="3"/>
  <c r="R1203" i="3"/>
  <c r="Q1203" i="3"/>
  <c r="R1007" i="3"/>
  <c r="Q1007" i="3"/>
  <c r="R21275" i="3"/>
  <c r="Q21275" i="3"/>
  <c r="R26883" i="3"/>
  <c r="Q26883" i="3"/>
  <c r="R16518" i="3"/>
  <c r="Q16518" i="3"/>
  <c r="R24211" i="3"/>
  <c r="Q24211" i="3"/>
  <c r="R24653" i="3"/>
  <c r="Q24653" i="3"/>
  <c r="R20083" i="3"/>
  <c r="Q20083" i="3"/>
  <c r="R11389" i="3"/>
  <c r="Q11389" i="3"/>
  <c r="R11486" i="3"/>
  <c r="Q11486" i="3"/>
  <c r="R3660" i="3"/>
  <c r="Q3660" i="3"/>
  <c r="R11604" i="3"/>
  <c r="Q11604" i="3"/>
  <c r="R1593" i="3"/>
  <c r="Q1593" i="3"/>
  <c r="R1527" i="3"/>
  <c r="Q1527" i="3"/>
  <c r="R1330" i="3"/>
  <c r="Q1330" i="3"/>
  <c r="R1185" i="3"/>
  <c r="Q1185" i="3"/>
  <c r="R1100" i="3"/>
  <c r="Q1100" i="3"/>
  <c r="R30293" i="3"/>
  <c r="Q30293" i="3"/>
  <c r="R22807" i="3"/>
  <c r="Q22807" i="3"/>
  <c r="R23144" i="3"/>
  <c r="Q23144" i="3"/>
  <c r="R23119" i="3"/>
  <c r="Q23119" i="3"/>
  <c r="R24024" i="3"/>
  <c r="Q24024" i="3"/>
  <c r="R23963" i="3"/>
  <c r="Q23963" i="3"/>
  <c r="R10990" i="3"/>
  <c r="Q10990" i="3"/>
  <c r="R2866" i="3"/>
  <c r="Q2866" i="3"/>
  <c r="R7399" i="3"/>
  <c r="Q7399" i="3"/>
  <c r="R4782" i="3"/>
  <c r="Q4782" i="3"/>
  <c r="R18187" i="3"/>
  <c r="Q18187" i="3"/>
  <c r="R15350" i="3"/>
  <c r="Q15350" i="3"/>
  <c r="R15197" i="3"/>
  <c r="Q15197" i="3"/>
  <c r="R11507" i="3"/>
  <c r="Q11507" i="3"/>
  <c r="R10319" i="3"/>
  <c r="Q10319" i="3"/>
  <c r="R10957" i="3"/>
  <c r="Q10957" i="3"/>
  <c r="R4690" i="3"/>
  <c r="Q4690" i="3"/>
  <c r="R12655" i="3"/>
  <c r="Q12655" i="3"/>
  <c r="R20560" i="3"/>
  <c r="Q20560" i="3"/>
  <c r="R20468" i="3"/>
  <c r="Q20468" i="3"/>
  <c r="R20144" i="3"/>
  <c r="Q20144" i="3"/>
  <c r="R20109" i="3"/>
  <c r="Q20109" i="3"/>
  <c r="R16686" i="3"/>
  <c r="Q16686" i="3"/>
  <c r="R2418" i="3"/>
  <c r="Q2418" i="3"/>
  <c r="R2697" i="3"/>
  <c r="Q2697" i="3"/>
  <c r="R14101" i="3"/>
  <c r="Q14101" i="3"/>
  <c r="R16794" i="3"/>
  <c r="Q16794" i="3"/>
  <c r="R11949" i="3"/>
  <c r="Q11949" i="3"/>
  <c r="R24209" i="3"/>
  <c r="Q24209" i="3"/>
  <c r="R23190" i="3"/>
  <c r="Q23190" i="3"/>
  <c r="R24597" i="3"/>
  <c r="Q24597" i="3"/>
  <c r="R25700" i="3"/>
  <c r="Q25700" i="3"/>
  <c r="R23538" i="3"/>
  <c r="Q23538" i="3"/>
  <c r="R23484" i="3"/>
  <c r="Q23484" i="3"/>
  <c r="R15626" i="3"/>
  <c r="Q15626" i="3"/>
  <c r="R14913" i="3"/>
  <c r="Q14913" i="3"/>
  <c r="R26478" i="3"/>
  <c r="Q26478" i="3"/>
  <c r="R25447" i="3"/>
  <c r="Q25447" i="3"/>
  <c r="R26366" i="3"/>
  <c r="Q26366" i="3"/>
  <c r="R24124" i="3"/>
  <c r="Q24124" i="3"/>
  <c r="R13509" i="3"/>
  <c r="Q13509" i="3"/>
  <c r="R15376" i="3"/>
  <c r="Q15376" i="3"/>
  <c r="R14290" i="3"/>
  <c r="Q14290" i="3"/>
  <c r="R15089" i="3"/>
  <c r="Q15089" i="3"/>
  <c r="R16828" i="3"/>
  <c r="Q16828" i="3"/>
  <c r="R3220" i="3"/>
  <c r="Q3220" i="3"/>
  <c r="R3200" i="3"/>
  <c r="Q3200" i="3"/>
  <c r="R2695" i="3"/>
  <c r="Q2695" i="3"/>
  <c r="R2994" i="3"/>
  <c r="Q2994" i="3"/>
  <c r="R9669" i="3"/>
  <c r="Q9669" i="3"/>
  <c r="R7157" i="3"/>
  <c r="Q7157" i="3"/>
  <c r="R7764" i="3"/>
  <c r="Q7764" i="3"/>
  <c r="R15328" i="3"/>
  <c r="Q15328" i="3"/>
  <c r="R7483" i="3"/>
  <c r="Q7483" i="3"/>
  <c r="R23928" i="3"/>
  <c r="Q23928" i="3"/>
  <c r="R21456" i="3"/>
  <c r="Q21456" i="3"/>
  <c r="R21436" i="3"/>
  <c r="Q21436" i="3"/>
  <c r="R21598" i="3"/>
  <c r="Q21598" i="3"/>
  <c r="R1892" i="3"/>
  <c r="Q1892" i="3"/>
  <c r="R1635" i="3"/>
  <c r="Q1635" i="3"/>
  <c r="R1866" i="3"/>
  <c r="Q1866" i="3"/>
  <c r="R169" i="3"/>
  <c r="Q169" i="3"/>
  <c r="R215" i="3"/>
  <c r="Q215" i="3"/>
  <c r="R31438" i="3"/>
  <c r="Q31438" i="3"/>
  <c r="R31302" i="3"/>
  <c r="Q31302" i="3"/>
  <c r="R20595" i="3"/>
  <c r="Q20595" i="3"/>
  <c r="R30539" i="3"/>
  <c r="Q30539" i="3"/>
  <c r="R24846" i="3"/>
  <c r="Q24846" i="3"/>
  <c r="R28001" i="3"/>
  <c r="Q28001" i="3"/>
  <c r="R30860" i="3"/>
  <c r="Q30860" i="3"/>
  <c r="R7798" i="3"/>
  <c r="Q7798" i="3"/>
  <c r="R7760" i="3"/>
  <c r="Q7760" i="3"/>
  <c r="R8158" i="3"/>
  <c r="Q8158" i="3"/>
  <c r="R14787" i="3"/>
  <c r="Q14787" i="3"/>
  <c r="R14977" i="3"/>
  <c r="Q14977" i="3"/>
  <c r="R13315" i="3"/>
  <c r="Q13315" i="3"/>
  <c r="R23125" i="3"/>
  <c r="Q23125" i="3"/>
  <c r="R23172" i="3"/>
  <c r="Q23172" i="3"/>
  <c r="R23533" i="3"/>
  <c r="Q23533" i="3"/>
  <c r="R23587" i="3"/>
  <c r="Q23587" i="3"/>
  <c r="R7579" i="3"/>
  <c r="Q7579" i="3"/>
  <c r="R6831" i="3"/>
  <c r="Q6831" i="3"/>
  <c r="R28167" i="3"/>
  <c r="Q28167" i="3"/>
  <c r="R8709" i="3"/>
  <c r="Q8709" i="3"/>
  <c r="R8758" i="3"/>
  <c r="Q8758" i="3"/>
  <c r="R8779" i="3"/>
  <c r="Q8779" i="3"/>
  <c r="R6816" i="3"/>
  <c r="Q6816" i="3"/>
  <c r="R11228" i="3"/>
  <c r="Q11228" i="3"/>
  <c r="R25785" i="3"/>
  <c r="Q25785" i="3"/>
  <c r="R24621" i="3"/>
  <c r="Q24621" i="3"/>
  <c r="R26103" i="3"/>
  <c r="Q26103" i="3"/>
  <c r="R25338" i="3"/>
  <c r="Q25338" i="3"/>
  <c r="R6288" i="3"/>
  <c r="Q6288" i="3"/>
  <c r="R6820" i="3"/>
  <c r="Q6820" i="3"/>
  <c r="R6976" i="3"/>
  <c r="Q6976" i="3"/>
  <c r="R6868" i="3"/>
  <c r="Q6868" i="3"/>
  <c r="R27269" i="3"/>
  <c r="Q27269" i="3"/>
  <c r="R12506" i="3"/>
  <c r="Q12506" i="3"/>
  <c r="R17744" i="3"/>
  <c r="Q17744" i="3"/>
  <c r="R18015" i="3"/>
  <c r="Q18015" i="3"/>
  <c r="R19836" i="3"/>
  <c r="Q19836" i="3"/>
  <c r="R19116" i="3"/>
  <c r="Q19116" i="3"/>
  <c r="R8128" i="3"/>
  <c r="Q8128" i="3"/>
  <c r="R8264" i="3"/>
  <c r="Q8264" i="3"/>
  <c r="R21136" i="3"/>
  <c r="Q21136" i="3"/>
  <c r="R1762" i="3"/>
  <c r="Q1762" i="3"/>
  <c r="R14471" i="3"/>
  <c r="Q14471" i="3"/>
  <c r="R27602" i="3"/>
  <c r="Q27602" i="3"/>
  <c r="R28168" i="3"/>
  <c r="Q28168" i="3"/>
  <c r="R29328" i="3"/>
  <c r="Q29328" i="3"/>
  <c r="R29959" i="3"/>
  <c r="Q29959" i="3"/>
  <c r="R29107" i="3"/>
  <c r="Q29107" i="3"/>
  <c r="R25157" i="3"/>
  <c r="Q25157" i="3"/>
  <c r="R24935" i="3"/>
  <c r="Q24935" i="3"/>
  <c r="R799" i="3"/>
  <c r="Q799" i="3"/>
  <c r="R184" i="3"/>
  <c r="Q184" i="3"/>
  <c r="R193" i="3"/>
  <c r="Q193" i="3"/>
  <c r="R787" i="3"/>
  <c r="Q787" i="3"/>
  <c r="R789" i="3"/>
  <c r="Q789" i="3"/>
  <c r="R18335" i="3"/>
  <c r="Q18335" i="3"/>
  <c r="R878" i="3"/>
  <c r="Q878" i="3"/>
  <c r="R406" i="3"/>
  <c r="Q406" i="3"/>
  <c r="R291" i="3"/>
  <c r="Q291" i="3"/>
  <c r="R538" i="3"/>
  <c r="Q538" i="3"/>
  <c r="R318" i="3"/>
  <c r="Q318" i="3"/>
  <c r="R28508" i="3"/>
  <c r="Q28508" i="3"/>
  <c r="R28646" i="3"/>
  <c r="Q28646" i="3"/>
  <c r="R28187" i="3"/>
  <c r="Q28187" i="3"/>
  <c r="R26342" i="3"/>
  <c r="Q26342" i="3"/>
  <c r="R29669" i="3"/>
  <c r="Q29669" i="3"/>
  <c r="R10217" i="3"/>
  <c r="Q10217" i="3"/>
  <c r="R364" i="3"/>
  <c r="Q364" i="3"/>
  <c r="R490" i="3"/>
  <c r="Q490" i="3"/>
  <c r="R10196" i="3"/>
  <c r="Q10196" i="3"/>
  <c r="R22458" i="3"/>
  <c r="Q22458" i="3"/>
  <c r="R3750" i="3"/>
  <c r="Q3750" i="3"/>
  <c r="R8562" i="3"/>
  <c r="Q8562" i="3"/>
  <c r="R23832" i="3"/>
  <c r="Q23832" i="3"/>
  <c r="R26117" i="3"/>
  <c r="Q26117" i="3"/>
  <c r="R24768" i="3"/>
  <c r="Q24768" i="3"/>
  <c r="R20310" i="3"/>
  <c r="Q20310" i="3"/>
  <c r="R8126" i="3"/>
  <c r="Q8126" i="3"/>
  <c r="R2229" i="3"/>
  <c r="Q2229" i="3"/>
  <c r="R31846" i="3"/>
  <c r="Q31846" i="3"/>
  <c r="R30478" i="3"/>
  <c r="Q30478" i="3"/>
  <c r="R30335" i="3"/>
  <c r="Q30335" i="3"/>
  <c r="R25508" i="3"/>
  <c r="Q25508" i="3"/>
  <c r="R24834" i="3"/>
  <c r="Q24834" i="3"/>
  <c r="R24866" i="3"/>
  <c r="Q24866" i="3"/>
  <c r="R24814" i="3"/>
  <c r="Q24814" i="3"/>
  <c r="R11503" i="3"/>
  <c r="Q11503" i="3"/>
  <c r="R18038" i="3"/>
  <c r="Q18038" i="3"/>
  <c r="R3590" i="3"/>
  <c r="Q3590" i="3"/>
  <c r="R3598" i="3"/>
  <c r="Q3598" i="3"/>
  <c r="R31281" i="3"/>
  <c r="Q31281" i="3"/>
  <c r="R31547" i="3"/>
  <c r="Q31547" i="3"/>
  <c r="R28042" i="3"/>
  <c r="Q28042" i="3"/>
  <c r="R27761" i="3"/>
  <c r="Q27761" i="3"/>
  <c r="R28239" i="3"/>
  <c r="Q28239" i="3"/>
  <c r="R25568" i="3"/>
  <c r="Q25568" i="3"/>
  <c r="R25464" i="3"/>
  <c r="Q25464" i="3"/>
  <c r="R28619" i="3"/>
  <c r="Q28619" i="3"/>
  <c r="R27394" i="3"/>
  <c r="Q27394" i="3"/>
  <c r="R27386" i="3"/>
  <c r="Q27386" i="3"/>
  <c r="R5525" i="3"/>
  <c r="Q5525" i="3"/>
  <c r="R7948" i="3"/>
  <c r="Q7948" i="3"/>
  <c r="R26518" i="3"/>
  <c r="Q26518" i="3"/>
  <c r="R26024" i="3"/>
  <c r="Q26024" i="3"/>
  <c r="R3716" i="3"/>
  <c r="Q3716" i="3"/>
  <c r="R118" i="3"/>
  <c r="Q118" i="3"/>
  <c r="R1314" i="3"/>
  <c r="Q1314" i="3"/>
  <c r="R1483" i="3"/>
  <c r="Q1483" i="3"/>
  <c r="R5646" i="3"/>
  <c r="Q5646" i="3"/>
  <c r="R5746" i="3"/>
  <c r="Q5746" i="3"/>
  <c r="R11026" i="3"/>
  <c r="Q11026" i="3"/>
  <c r="R5889" i="3"/>
  <c r="Q5889" i="3"/>
  <c r="R5886" i="3"/>
  <c r="Q5886" i="3"/>
  <c r="R5389" i="3"/>
  <c r="Q5389" i="3"/>
  <c r="R5479" i="3"/>
  <c r="Q5479" i="3"/>
  <c r="R5710" i="3"/>
  <c r="Q5710" i="3"/>
  <c r="R5929" i="3"/>
  <c r="Q5929" i="3"/>
  <c r="R28862" i="3"/>
  <c r="Q28862" i="3"/>
  <c r="R29163" i="3"/>
  <c r="Q29163" i="3"/>
  <c r="R7337" i="3"/>
  <c r="Q7337" i="3"/>
  <c r="R20529" i="3"/>
  <c r="Q20529" i="3"/>
  <c r="R20467" i="3"/>
  <c r="Q20467" i="3"/>
  <c r="R3727" i="3"/>
  <c r="Q3727" i="3"/>
  <c r="R29704" i="3"/>
  <c r="Q29704" i="3"/>
  <c r="R30046" i="3"/>
  <c r="Q30046" i="3"/>
  <c r="R29143" i="3"/>
  <c r="Q29143" i="3"/>
  <c r="R26827" i="3"/>
  <c r="Q26827" i="3"/>
  <c r="R20399" i="3"/>
  <c r="Q20399" i="3"/>
  <c r="R27091" i="3"/>
  <c r="Q27091" i="3"/>
  <c r="R24644" i="3"/>
  <c r="Q24644" i="3"/>
  <c r="R21167" i="3"/>
  <c r="Q21167" i="3"/>
  <c r="R11250" i="3"/>
  <c r="Q11250" i="3"/>
  <c r="R25524" i="3"/>
  <c r="Q25524" i="3"/>
  <c r="R24842" i="3"/>
  <c r="Q24842" i="3"/>
  <c r="R13989" i="3"/>
  <c r="Q13989" i="3"/>
  <c r="R20873" i="3"/>
  <c r="Q20873" i="3"/>
  <c r="R21936" i="3"/>
  <c r="Q21936" i="3"/>
  <c r="R24448" i="3"/>
  <c r="Q24448" i="3"/>
  <c r="R31598" i="3"/>
  <c r="Q31598" i="3"/>
  <c r="R32161" i="3"/>
  <c r="Q32161" i="3"/>
  <c r="R32080" i="3"/>
  <c r="Q32080" i="3"/>
  <c r="R7459" i="3"/>
  <c r="Q7459" i="3"/>
  <c r="R26852" i="3"/>
  <c r="Q26852" i="3"/>
  <c r="R27177" i="3"/>
  <c r="Q27177" i="3"/>
  <c r="R21808" i="3"/>
  <c r="Q21808" i="3"/>
  <c r="R26274" i="3"/>
  <c r="Q26274" i="3"/>
  <c r="R23879" i="3"/>
  <c r="Q23879" i="3"/>
  <c r="R11643" i="3"/>
  <c r="Q11643" i="3"/>
  <c r="R24492" i="3"/>
  <c r="Q24492" i="3"/>
  <c r="R12591" i="3"/>
  <c r="Q12591" i="3"/>
  <c r="R15832" i="3"/>
  <c r="Q15832" i="3"/>
  <c r="R6471" i="3"/>
  <c r="Q6471" i="3"/>
  <c r="R4269" i="3"/>
  <c r="Q4269" i="3"/>
  <c r="R4195" i="3"/>
  <c r="Q4195" i="3"/>
  <c r="R5106" i="3"/>
  <c r="Q5106" i="3"/>
  <c r="R5129" i="3"/>
  <c r="Q5129" i="3"/>
  <c r="R5304" i="3"/>
  <c r="Q5304" i="3"/>
  <c r="R5020" i="3"/>
  <c r="Q5020" i="3"/>
  <c r="R5299" i="3"/>
  <c r="Q5299" i="3"/>
  <c r="R5144" i="3"/>
  <c r="Q5144" i="3"/>
  <c r="R15305" i="3"/>
  <c r="Q15305" i="3"/>
  <c r="R4134" i="3"/>
  <c r="Q4134" i="3"/>
  <c r="R11243" i="3"/>
  <c r="Q11243" i="3"/>
  <c r="R4360" i="3"/>
  <c r="Q4360" i="3"/>
  <c r="R4219" i="3"/>
  <c r="Q4219" i="3"/>
  <c r="R4150" i="3"/>
  <c r="Q4150" i="3"/>
  <c r="R4186" i="3"/>
  <c r="Q4186" i="3"/>
  <c r="R14972" i="3"/>
  <c r="Q14972" i="3"/>
  <c r="R15225" i="3"/>
  <c r="Q15225" i="3"/>
  <c r="R5523" i="3"/>
  <c r="Q5523" i="3"/>
  <c r="R29468" i="3"/>
  <c r="Q29468" i="3"/>
  <c r="R31887" i="3"/>
  <c r="Q31887" i="3"/>
  <c r="R31946" i="3"/>
  <c r="Q31946" i="3"/>
  <c r="R22712" i="3"/>
  <c r="Q22712" i="3"/>
  <c r="R11110" i="3"/>
  <c r="Q11110" i="3"/>
  <c r="R23851" i="3"/>
  <c r="Q23851" i="3"/>
  <c r="R24397" i="3"/>
  <c r="Q24397" i="3"/>
  <c r="R25916" i="3"/>
  <c r="Q25916" i="3"/>
  <c r="R21162" i="3"/>
  <c r="Q21162" i="3"/>
  <c r="R27947" i="3"/>
  <c r="Q27947" i="3"/>
  <c r="R14211" i="3"/>
  <c r="Q14211" i="3"/>
  <c r="R14146" i="3"/>
  <c r="Q14146" i="3"/>
  <c r="R11248" i="3"/>
  <c r="Q11248" i="3"/>
  <c r="R15706" i="3"/>
  <c r="Q15706" i="3"/>
  <c r="R26516" i="3"/>
  <c r="Q26516" i="3"/>
  <c r="R26525" i="3"/>
  <c r="Q26525" i="3"/>
  <c r="R26462" i="3"/>
  <c r="Q26462" i="3"/>
  <c r="R15919" i="3"/>
  <c r="Q15919" i="3"/>
  <c r="R15894" i="3"/>
  <c r="Q15894" i="3"/>
  <c r="R14325" i="3"/>
  <c r="Q14325" i="3"/>
  <c r="R15915" i="3"/>
  <c r="Q15915" i="3"/>
  <c r="R5559" i="3"/>
  <c r="Q5559" i="3"/>
  <c r="R17184" i="3"/>
  <c r="Q17184" i="3"/>
  <c r="R15905" i="3"/>
  <c r="Q15905" i="3"/>
  <c r="R28969" i="3"/>
  <c r="Q28969" i="3"/>
  <c r="R15295" i="3"/>
  <c r="Q15295" i="3"/>
  <c r="R11233" i="3"/>
  <c r="Q11233" i="3"/>
  <c r="R29684" i="3"/>
  <c r="Q29684" i="3"/>
  <c r="R22618" i="3"/>
  <c r="Q22618" i="3"/>
  <c r="R4191" i="3"/>
  <c r="Q4191" i="3"/>
  <c r="R4204" i="3"/>
  <c r="Q4204" i="3"/>
  <c r="R31634" i="3"/>
  <c r="Q31634" i="3"/>
  <c r="R27165" i="3"/>
  <c r="Q27165" i="3"/>
  <c r="R29646" i="3"/>
  <c r="Q29646" i="3"/>
  <c r="R29649" i="3"/>
  <c r="Q29649" i="3"/>
  <c r="R29924" i="3"/>
  <c r="Q29924" i="3"/>
  <c r="R22811" i="3"/>
  <c r="Q22811" i="3"/>
  <c r="R30111" i="3"/>
  <c r="Q30111" i="3"/>
  <c r="R30151" i="3"/>
  <c r="Q30151" i="3"/>
  <c r="R3743" i="3"/>
  <c r="Q3743" i="3"/>
  <c r="R24068" i="3"/>
  <c r="Q24068" i="3"/>
  <c r="R26072" i="3"/>
  <c r="Q26072" i="3"/>
  <c r="R26230" i="3"/>
  <c r="Q26230" i="3"/>
  <c r="R26346" i="3"/>
  <c r="Q26346" i="3"/>
  <c r="R23107" i="3"/>
  <c r="Q23107" i="3"/>
  <c r="R20567" i="3"/>
  <c r="Q20567" i="3"/>
  <c r="R26430" i="3"/>
  <c r="Q26430" i="3"/>
  <c r="R25911" i="3"/>
  <c r="Q25911" i="3"/>
  <c r="R26481" i="3"/>
  <c r="Q26481" i="3"/>
  <c r="R26950" i="3"/>
  <c r="Q26950" i="3"/>
  <c r="R8810" i="3"/>
  <c r="Q8810" i="3"/>
  <c r="R26982" i="3"/>
  <c r="Q26982" i="3"/>
  <c r="R26847" i="3"/>
  <c r="Q26847" i="3"/>
  <c r="R26996" i="3"/>
  <c r="Q26996" i="3"/>
  <c r="R22575" i="3"/>
  <c r="Q22575" i="3"/>
  <c r="R7792" i="3"/>
  <c r="Q7792" i="3"/>
  <c r="R27040" i="3"/>
  <c r="Q27040" i="3"/>
  <c r="R1919" i="3"/>
  <c r="Q1919" i="3"/>
  <c r="R1622" i="3"/>
  <c r="Q1622" i="3"/>
  <c r="R3538" i="3"/>
  <c r="Q3538" i="3"/>
  <c r="R3507" i="3"/>
  <c r="Q3507" i="3"/>
  <c r="R16076" i="3"/>
  <c r="Q16076" i="3"/>
  <c r="R26752" i="3"/>
  <c r="Q26752" i="3"/>
  <c r="R26035" i="3"/>
  <c r="Q26035" i="3"/>
  <c r="R17468" i="3"/>
  <c r="Q17468" i="3"/>
  <c r="R4784" i="3"/>
  <c r="Q4784" i="3"/>
  <c r="R4682" i="3"/>
  <c r="Q4682" i="3"/>
  <c r="R4612" i="3"/>
  <c r="Q4612" i="3"/>
  <c r="R4017" i="3"/>
  <c r="Q4017" i="3"/>
  <c r="R4024" i="3"/>
  <c r="Q4024" i="3"/>
  <c r="R4314" i="3"/>
  <c r="Q4314" i="3"/>
  <c r="R4126" i="3"/>
  <c r="Q4126" i="3"/>
  <c r="R4089" i="3"/>
  <c r="Q4089" i="3"/>
  <c r="R4075" i="3"/>
  <c r="Q4075" i="3"/>
  <c r="R4730" i="3"/>
  <c r="Q4730" i="3"/>
  <c r="R4704" i="3"/>
  <c r="Q4704" i="3"/>
  <c r="R4464" i="3"/>
  <c r="Q4464" i="3"/>
  <c r="R4371" i="3"/>
  <c r="Q4371" i="3"/>
  <c r="R28029" i="3"/>
  <c r="Q28029" i="3"/>
  <c r="R12079" i="3"/>
  <c r="Q12079" i="3"/>
  <c r="R26318" i="3"/>
  <c r="Q26318" i="3"/>
  <c r="R25572" i="3"/>
  <c r="Q25572" i="3"/>
  <c r="R26380" i="3"/>
  <c r="Q26380" i="3"/>
  <c r="R13167" i="3"/>
  <c r="Q13167" i="3"/>
  <c r="R31968" i="3"/>
  <c r="Q31968" i="3"/>
  <c r="R31868" i="3"/>
  <c r="Q31868" i="3"/>
  <c r="R24827" i="3"/>
  <c r="Q24827" i="3"/>
  <c r="R24812" i="3"/>
  <c r="Q24812" i="3"/>
  <c r="R31903" i="3"/>
  <c r="Q31903" i="3"/>
  <c r="R31324" i="3"/>
  <c r="Q31324" i="3"/>
  <c r="R14113" i="3"/>
  <c r="Q14113" i="3"/>
  <c r="R30668" i="3"/>
  <c r="Q30668" i="3"/>
  <c r="R31338" i="3"/>
  <c r="Q31338" i="3"/>
  <c r="R31670" i="3"/>
  <c r="Q31670" i="3"/>
  <c r="R31403" i="3"/>
  <c r="Q31403" i="3"/>
  <c r="R30238" i="3"/>
  <c r="Q30238" i="3"/>
  <c r="R30228" i="3"/>
  <c r="Q30228" i="3"/>
  <c r="R30188" i="3"/>
  <c r="Q30188" i="3"/>
  <c r="R10702" i="3"/>
  <c r="Q10702" i="3"/>
  <c r="R28775" i="3"/>
  <c r="Q28775" i="3"/>
  <c r="R27627" i="3"/>
  <c r="Q27627" i="3"/>
  <c r="R11679" i="3"/>
  <c r="Q11679" i="3"/>
  <c r="R24156" i="3"/>
  <c r="Q24156" i="3"/>
  <c r="R22157" i="3"/>
  <c r="Q22157" i="3"/>
  <c r="R9090" i="3"/>
  <c r="Q9090" i="3"/>
  <c r="R11082" i="3"/>
  <c r="Q11082" i="3"/>
  <c r="R21656" i="3"/>
  <c r="Q21656" i="3"/>
  <c r="R10226" i="3"/>
  <c r="Q10226" i="3"/>
  <c r="R5753" i="3"/>
  <c r="Q5753" i="3"/>
  <c r="R5825" i="3"/>
  <c r="Q5825" i="3"/>
  <c r="R5540" i="3"/>
  <c r="Q5540" i="3"/>
  <c r="R5870" i="3"/>
  <c r="Q5870" i="3"/>
  <c r="R29101" i="3"/>
  <c r="Q29101" i="3"/>
  <c r="R22959" i="3"/>
  <c r="Q22959" i="3"/>
  <c r="R22476" i="3"/>
  <c r="Q22476" i="3"/>
  <c r="R17939" i="3"/>
  <c r="Q17939" i="3"/>
  <c r="R15614" i="3"/>
  <c r="Q15614" i="3"/>
  <c r="R13655" i="3"/>
  <c r="Q13655" i="3"/>
  <c r="R12518" i="3"/>
  <c r="Q12518" i="3"/>
  <c r="R14003" i="3"/>
  <c r="Q14003" i="3"/>
  <c r="R16735" i="3"/>
  <c r="Q16735" i="3"/>
  <c r="R3793" i="3"/>
  <c r="Q3793" i="3"/>
  <c r="R29683" i="3"/>
  <c r="Q29683" i="3"/>
  <c r="R29706" i="3"/>
  <c r="Q29706" i="3"/>
  <c r="R31118" i="3"/>
  <c r="Q31118" i="3"/>
  <c r="R28829" i="3"/>
  <c r="Q28829" i="3"/>
  <c r="R30882" i="3"/>
  <c r="Q30882" i="3"/>
  <c r="R30683" i="3"/>
  <c r="Q30683" i="3"/>
  <c r="R26438" i="3"/>
  <c r="Q26438" i="3"/>
  <c r="R28816" i="3"/>
  <c r="Q28816" i="3"/>
  <c r="R15347" i="3"/>
  <c r="Q15347" i="3"/>
  <c r="R27970" i="3"/>
  <c r="Q27970" i="3"/>
  <c r="R27877" i="3"/>
  <c r="Q27877" i="3"/>
  <c r="R32874" i="3"/>
  <c r="Q32874" i="3"/>
  <c r="R15210" i="3"/>
  <c r="Q15210" i="3"/>
  <c r="R15513" i="3"/>
  <c r="Q15513" i="3"/>
  <c r="R9664" i="3"/>
  <c r="Q9664" i="3"/>
  <c r="R9627" i="3"/>
  <c r="Q9627" i="3"/>
  <c r="R5544" i="3"/>
  <c r="Q5544" i="3"/>
  <c r="R5001" i="3"/>
  <c r="Q5001" i="3"/>
  <c r="R12574" i="3"/>
  <c r="Q12574" i="3"/>
  <c r="R19214" i="3"/>
  <c r="Q19214" i="3"/>
  <c r="R180" i="3"/>
  <c r="Q180" i="3"/>
  <c r="R31128" i="3"/>
  <c r="Q31128" i="3"/>
  <c r="R10978" i="3"/>
  <c r="Q10978" i="3"/>
  <c r="R14462" i="3"/>
  <c r="Q14462" i="3"/>
  <c r="R11941" i="3"/>
  <c r="Q11941" i="3"/>
  <c r="R15155" i="3"/>
  <c r="Q15155" i="3"/>
  <c r="R13614" i="3"/>
  <c r="Q13614" i="3"/>
  <c r="R13486" i="3"/>
  <c r="Q13486" i="3"/>
  <c r="R13959" i="3"/>
  <c r="Q13959" i="3"/>
  <c r="R12495" i="3"/>
  <c r="Q12495" i="3"/>
  <c r="R13152" i="3"/>
  <c r="Q13152" i="3"/>
  <c r="R14923" i="3"/>
  <c r="Q14923" i="3"/>
  <c r="R28773" i="3"/>
  <c r="Q28773" i="3"/>
  <c r="R24025" i="3"/>
  <c r="Q24025" i="3"/>
  <c r="R15026" i="3"/>
  <c r="Q15026" i="3"/>
  <c r="R13500" i="3"/>
  <c r="Q13500" i="3"/>
  <c r="R13123" i="3"/>
  <c r="Q13123" i="3"/>
  <c r="R7018" i="3"/>
  <c r="Q7018" i="3"/>
  <c r="R31397" i="3"/>
  <c r="Q31397" i="3"/>
  <c r="R18347" i="3"/>
  <c r="Q18347" i="3"/>
  <c r="R18600" i="3"/>
  <c r="Q18600" i="3"/>
  <c r="R6633" i="3"/>
  <c r="Q6633" i="3"/>
  <c r="R6318" i="3"/>
  <c r="Q6318" i="3"/>
  <c r="R29520" i="3"/>
  <c r="Q29520" i="3"/>
  <c r="R32073" i="3"/>
  <c r="Q32073" i="3"/>
  <c r="R4724" i="3"/>
  <c r="Q4724" i="3"/>
  <c r="R31618" i="3"/>
  <c r="Q31618" i="3"/>
  <c r="R31505" i="3"/>
  <c r="Q31505" i="3"/>
  <c r="R4344" i="3"/>
  <c r="Q4344" i="3"/>
  <c r="R3811" i="3"/>
  <c r="Q3811" i="3"/>
  <c r="R4031" i="3"/>
  <c r="Q4031" i="3"/>
  <c r="R4084" i="3"/>
  <c r="Q4084" i="3"/>
  <c r="R15616" i="3"/>
  <c r="Q15616" i="3"/>
  <c r="R13558" i="3"/>
  <c r="Q13558" i="3"/>
  <c r="R15740" i="3"/>
  <c r="Q15740" i="3"/>
  <c r="R15792" i="3"/>
  <c r="Q15792" i="3"/>
  <c r="R17617" i="3"/>
  <c r="Q17617" i="3"/>
  <c r="R15640" i="3"/>
  <c r="Q15640" i="3"/>
  <c r="R24749" i="3"/>
  <c r="Q24749" i="3"/>
  <c r="R13537" i="3"/>
  <c r="Q13537" i="3"/>
  <c r="R25815" i="3"/>
  <c r="Q25815" i="3"/>
  <c r="R22380" i="3"/>
  <c r="Q22380" i="3"/>
  <c r="R13763" i="3"/>
  <c r="Q13763" i="3"/>
  <c r="R15703" i="3"/>
  <c r="Q15703" i="3"/>
  <c r="R26107" i="3"/>
  <c r="Q26107" i="3"/>
  <c r="R11607" i="3"/>
  <c r="Q11607" i="3"/>
  <c r="R13839" i="3"/>
  <c r="Q13839" i="3"/>
  <c r="R30441" i="3"/>
  <c r="Q30441" i="3"/>
  <c r="R27691" i="3"/>
  <c r="Q27691" i="3"/>
  <c r="R9745" i="3"/>
  <c r="Q9745" i="3"/>
  <c r="R2718" i="3"/>
  <c r="Q2718" i="3"/>
  <c r="R26855" i="3"/>
  <c r="Q26855" i="3"/>
  <c r="R32834" i="3"/>
  <c r="Q32834" i="3"/>
  <c r="R12927" i="3"/>
  <c r="Q12927" i="3"/>
  <c r="R15046" i="3"/>
  <c r="Q15046" i="3"/>
  <c r="R11149" i="3"/>
  <c r="Q11149" i="3"/>
  <c r="R25823" i="3"/>
  <c r="Q25823" i="3"/>
  <c r="R24910" i="3"/>
  <c r="Q24910" i="3"/>
  <c r="R6850" i="3"/>
  <c r="Q6850" i="3"/>
  <c r="R3828" i="3"/>
  <c r="Q3828" i="3"/>
  <c r="R6930" i="3"/>
  <c r="Q6930" i="3"/>
  <c r="R13977" i="3"/>
  <c r="Q13977" i="3"/>
  <c r="R12443" i="3"/>
  <c r="Q12443" i="3"/>
  <c r="R25231" i="3"/>
  <c r="Q25231" i="3"/>
  <c r="R23478" i="3"/>
  <c r="Q23478" i="3"/>
  <c r="R24642" i="3"/>
  <c r="Q24642" i="3"/>
  <c r="R12225" i="3"/>
  <c r="Q12225" i="3"/>
  <c r="R5177" i="3"/>
  <c r="Q5177" i="3"/>
  <c r="R5196" i="3"/>
  <c r="Q5196" i="3"/>
  <c r="R5428" i="3"/>
  <c r="Q5428" i="3"/>
  <c r="R10584" i="3"/>
  <c r="Q10584" i="3"/>
  <c r="R14582" i="3"/>
  <c r="Q14582" i="3"/>
  <c r="R28568" i="3"/>
  <c r="Q28568" i="3"/>
  <c r="R2807" i="3"/>
  <c r="Q2807" i="3"/>
  <c r="R2564" i="3"/>
  <c r="Q2564" i="3"/>
  <c r="R2454" i="3"/>
  <c r="Q2454" i="3"/>
  <c r="R2476" i="3"/>
  <c r="Q2476" i="3"/>
  <c r="R2929" i="3"/>
  <c r="Q2929" i="3"/>
  <c r="R2452" i="3"/>
  <c r="Q2452" i="3"/>
  <c r="R2387" i="3"/>
  <c r="Q2387" i="3"/>
  <c r="R17209" i="3"/>
  <c r="Q17209" i="3"/>
  <c r="R27179" i="3"/>
  <c r="Q27179" i="3"/>
  <c r="R2590" i="3"/>
  <c r="Q2590" i="3"/>
  <c r="R6317" i="3"/>
  <c r="Q6317" i="3"/>
  <c r="R9505" i="3"/>
  <c r="Q9505" i="3"/>
  <c r="R28897" i="3"/>
  <c r="Q28897" i="3"/>
  <c r="R28486" i="3"/>
  <c r="Q28486" i="3"/>
  <c r="R15634" i="3"/>
  <c r="Q15634" i="3"/>
  <c r="R26460" i="3"/>
  <c r="Q26460" i="3"/>
  <c r="R87" i="3"/>
  <c r="Q87" i="3"/>
  <c r="R2061" i="3"/>
  <c r="Q2061" i="3"/>
  <c r="R381" i="3"/>
  <c r="Q381" i="3"/>
  <c r="R28828" i="3"/>
  <c r="Q28828" i="3"/>
  <c r="R29362" i="3"/>
  <c r="Q29362" i="3"/>
  <c r="R29270" i="3"/>
  <c r="Q29270" i="3"/>
  <c r="R24214" i="3"/>
  <c r="Q24214" i="3"/>
  <c r="R23490" i="3"/>
  <c r="Q23490" i="3"/>
  <c r="R23174" i="3"/>
  <c r="Q23174" i="3"/>
  <c r="R24380" i="3"/>
  <c r="Q24380" i="3"/>
  <c r="R24313" i="3"/>
  <c r="Q24313" i="3"/>
  <c r="R24784" i="3"/>
  <c r="Q24784" i="3"/>
  <c r="R23106" i="3"/>
  <c r="Q23106" i="3"/>
  <c r="R15825" i="3"/>
  <c r="Q15825" i="3"/>
  <c r="R6747" i="3"/>
  <c r="Q6747" i="3"/>
  <c r="R2406" i="3"/>
  <c r="Q2406" i="3"/>
  <c r="R28433" i="3"/>
  <c r="Q28433" i="3"/>
  <c r="R28632" i="3"/>
  <c r="Q28632" i="3"/>
  <c r="R28628" i="3"/>
  <c r="Q28628" i="3"/>
  <c r="R28576" i="3"/>
  <c r="Q28576" i="3"/>
  <c r="R28452" i="3"/>
  <c r="Q28452" i="3"/>
  <c r="R31640" i="3"/>
  <c r="Q31640" i="3"/>
  <c r="R23007" i="3"/>
  <c r="Q23007" i="3"/>
  <c r="R17888" i="3"/>
  <c r="Q17888" i="3"/>
  <c r="R27354" i="3"/>
  <c r="Q27354" i="3"/>
  <c r="R25740" i="3"/>
  <c r="Q25740" i="3"/>
  <c r="R6886" i="3"/>
  <c r="Q6886" i="3"/>
  <c r="R19360" i="3"/>
  <c r="Q19360" i="3"/>
  <c r="R31243" i="3"/>
  <c r="Q31243" i="3"/>
  <c r="R7234" i="3"/>
  <c r="Q7234" i="3"/>
  <c r="R32185" i="3"/>
  <c r="Q32185" i="3"/>
  <c r="R32239" i="3"/>
  <c r="Q32239" i="3"/>
  <c r="R32269" i="3"/>
  <c r="Q32269" i="3"/>
  <c r="R32128" i="3"/>
  <c r="Q32128" i="3"/>
  <c r="R32120" i="3"/>
  <c r="Q32120" i="3"/>
  <c r="R5335" i="3"/>
  <c r="Q5335" i="3"/>
  <c r="R5295" i="3"/>
  <c r="Q5295" i="3"/>
  <c r="R5103" i="3"/>
  <c r="Q5103" i="3"/>
  <c r="R31725" i="3"/>
  <c r="Q31725" i="3"/>
  <c r="R31171" i="3"/>
  <c r="Q31171" i="3"/>
  <c r="R30473" i="3"/>
  <c r="Q30473" i="3"/>
  <c r="R31544" i="3"/>
  <c r="Q31544" i="3"/>
  <c r="R24606" i="3"/>
  <c r="Q24606" i="3"/>
  <c r="R31352" i="3"/>
  <c r="Q31352" i="3"/>
  <c r="R30991" i="3"/>
  <c r="Q30991" i="3"/>
  <c r="R27163" i="3"/>
  <c r="Q27163" i="3"/>
  <c r="R31393" i="3"/>
  <c r="Q31393" i="3"/>
  <c r="R6662" i="3"/>
  <c r="Q6662" i="3"/>
  <c r="R3618" i="3"/>
  <c r="Q3618" i="3"/>
  <c r="R2660" i="3"/>
  <c r="Q2660" i="3"/>
  <c r="R2684" i="3"/>
  <c r="Q2684" i="3"/>
  <c r="R27919" i="3"/>
  <c r="Q27919" i="3"/>
  <c r="R27952" i="3"/>
  <c r="Q27952" i="3"/>
  <c r="R26834" i="3"/>
  <c r="Q26834" i="3"/>
  <c r="R26529" i="3"/>
  <c r="Q26529" i="3"/>
  <c r="R22808" i="3"/>
  <c r="Q22808" i="3"/>
  <c r="R28377" i="3"/>
  <c r="Q28377" i="3"/>
  <c r="R19036" i="3"/>
  <c r="Q19036" i="3"/>
  <c r="R2420" i="3"/>
  <c r="Q2420" i="3"/>
  <c r="R25320" i="3"/>
  <c r="Q25320" i="3"/>
  <c r="R24598" i="3"/>
  <c r="Q24598" i="3"/>
  <c r="R11306" i="3"/>
  <c r="Q11306" i="3"/>
  <c r="R3713" i="3"/>
  <c r="Q3713" i="3"/>
  <c r="R24218" i="3"/>
  <c r="Q24218" i="3"/>
  <c r="R22533" i="3"/>
  <c r="Q22533" i="3"/>
  <c r="R16332" i="3"/>
  <c r="Q16332" i="3"/>
  <c r="R15727" i="3"/>
  <c r="Q15727" i="3"/>
  <c r="R3717" i="3"/>
  <c r="Q3717" i="3"/>
  <c r="R28823" i="3"/>
  <c r="Q28823" i="3"/>
  <c r="R12063" i="3"/>
  <c r="Q12063" i="3"/>
  <c r="R21164" i="3"/>
  <c r="Q21164" i="3"/>
  <c r="R12685" i="3"/>
  <c r="Q12685" i="3"/>
  <c r="R13497" i="3"/>
  <c r="Q13497" i="3"/>
  <c r="R13615" i="3"/>
  <c r="Q13615" i="3"/>
  <c r="R2039" i="3"/>
  <c r="Q2039" i="3"/>
  <c r="R26294" i="3"/>
  <c r="Q26294" i="3"/>
  <c r="R4069" i="3"/>
  <c r="Q4069" i="3"/>
  <c r="R5630" i="3"/>
  <c r="Q5630" i="3"/>
  <c r="R7910" i="3"/>
  <c r="Q7910" i="3"/>
  <c r="R7269" i="3"/>
  <c r="Q7269" i="3"/>
  <c r="R7155" i="3"/>
  <c r="Q7155" i="3"/>
  <c r="R7037" i="3"/>
  <c r="Q7037" i="3"/>
  <c r="R7714" i="3"/>
  <c r="Q7714" i="3"/>
  <c r="R27712" i="3"/>
  <c r="Q27712" i="3"/>
  <c r="R16308" i="3"/>
  <c r="Q16308" i="3"/>
  <c r="R23712" i="3"/>
  <c r="Q23712" i="3"/>
  <c r="R23356" i="3"/>
  <c r="Q23356" i="3"/>
  <c r="R8274" i="3"/>
  <c r="Q8274" i="3"/>
  <c r="R14180" i="3"/>
  <c r="Q14180" i="3"/>
  <c r="R23582" i="3"/>
  <c r="Q23582" i="3"/>
  <c r="R21935" i="3"/>
  <c r="Q21935" i="3"/>
  <c r="R18433" i="3"/>
  <c r="Q18433" i="3"/>
  <c r="R31669" i="3"/>
  <c r="Q31669" i="3"/>
  <c r="R31613" i="3"/>
  <c r="Q31613" i="3"/>
  <c r="R31394" i="3"/>
  <c r="Q31394" i="3"/>
  <c r="R15243" i="3"/>
  <c r="Q15243" i="3"/>
  <c r="R27591" i="3"/>
  <c r="Q27591" i="3"/>
  <c r="R28290" i="3"/>
  <c r="Q28290" i="3"/>
  <c r="R17500" i="3"/>
  <c r="Q17500" i="3"/>
  <c r="R16749" i="3"/>
  <c r="Q16749" i="3"/>
  <c r="R140" i="3"/>
  <c r="Q140" i="3"/>
  <c r="R21007" i="3"/>
  <c r="Q21007" i="3"/>
  <c r="R11842" i="3"/>
  <c r="Q11842" i="3"/>
  <c r="R15082" i="3"/>
  <c r="Q15082" i="3"/>
  <c r="R32899" i="3"/>
  <c r="Q32899" i="3"/>
  <c r="R26678" i="3"/>
  <c r="Q26678" i="3"/>
  <c r="R15738" i="3"/>
  <c r="Q15738" i="3"/>
  <c r="R24497" i="3"/>
  <c r="Q24497" i="3"/>
  <c r="R20644" i="3"/>
  <c r="Q20644" i="3"/>
  <c r="R14038" i="3"/>
  <c r="Q14038" i="3"/>
  <c r="R21985" i="3"/>
  <c r="Q21985" i="3"/>
  <c r="R27242" i="3"/>
  <c r="Q27242" i="3"/>
  <c r="R14023" i="3"/>
  <c r="Q14023" i="3"/>
  <c r="R27393" i="3"/>
  <c r="Q27393" i="3"/>
  <c r="R3764" i="3"/>
  <c r="Q3764" i="3"/>
  <c r="R20268" i="3"/>
  <c r="Q20268" i="3"/>
  <c r="R20266" i="3"/>
  <c r="Q20266" i="3"/>
  <c r="R8049" i="3"/>
  <c r="Q8049" i="3"/>
  <c r="R7545" i="3"/>
  <c r="Q7545" i="3"/>
  <c r="R19789" i="3"/>
  <c r="Q19789" i="3"/>
  <c r="R14622" i="3"/>
  <c r="Q14622" i="3"/>
  <c r="R26208" i="3"/>
  <c r="Q26208" i="3"/>
  <c r="R28105" i="3"/>
  <c r="Q28105" i="3"/>
  <c r="R26746" i="3"/>
  <c r="Q26746" i="3"/>
  <c r="R28214" i="3"/>
  <c r="Q28214" i="3"/>
  <c r="R28178" i="3"/>
  <c r="Q28178" i="3"/>
  <c r="R30002" i="3"/>
  <c r="Q30002" i="3"/>
  <c r="R19570" i="3"/>
  <c r="Q19570" i="3"/>
  <c r="R10845" i="3"/>
  <c r="Q10845" i="3"/>
  <c r="R28190" i="3"/>
  <c r="Q28190" i="3"/>
  <c r="R26583" i="3"/>
  <c r="Q26583" i="3"/>
  <c r="R8225" i="3"/>
  <c r="Q8225" i="3"/>
  <c r="R8190" i="3"/>
  <c r="Q8190" i="3"/>
  <c r="R26644" i="3"/>
  <c r="Q26644" i="3"/>
  <c r="R19477" i="3"/>
  <c r="Q19477" i="3"/>
  <c r="R26824" i="3"/>
  <c r="Q26824" i="3"/>
  <c r="R13633" i="3"/>
  <c r="Q13633" i="3"/>
  <c r="R14122" i="3"/>
  <c r="Q14122" i="3"/>
  <c r="R29339" i="3"/>
  <c r="Q29339" i="3"/>
  <c r="R23726" i="3"/>
  <c r="Q23726" i="3"/>
  <c r="R25213" i="3"/>
  <c r="Q25213" i="3"/>
  <c r="R29211" i="3"/>
  <c r="Q29211" i="3"/>
  <c r="R4357" i="3"/>
  <c r="Q4357" i="3"/>
  <c r="R4166" i="3"/>
  <c r="Q4166" i="3"/>
  <c r="R22614" i="3"/>
  <c r="Q22614" i="3"/>
  <c r="R18068" i="3"/>
  <c r="Q18068" i="3"/>
  <c r="R23192" i="3"/>
  <c r="Q23192" i="3"/>
  <c r="R1249" i="3"/>
  <c r="Q1249" i="3"/>
  <c r="R1328" i="3"/>
  <c r="Q1328" i="3"/>
  <c r="R1073" i="3"/>
  <c r="Q1073" i="3"/>
  <c r="R1411" i="3"/>
  <c r="Q1411" i="3"/>
  <c r="R29999" i="3"/>
  <c r="Q29999" i="3"/>
  <c r="R29995" i="3"/>
  <c r="Q29995" i="3"/>
  <c r="R30105" i="3"/>
  <c r="Q30105" i="3"/>
  <c r="R29296" i="3"/>
  <c r="Q29296" i="3"/>
  <c r="R24782" i="3"/>
  <c r="Q24782" i="3"/>
  <c r="R23312" i="3"/>
  <c r="Q23312" i="3"/>
  <c r="R24961" i="3"/>
  <c r="Q24961" i="3"/>
  <c r="R15258" i="3"/>
  <c r="Q15258" i="3"/>
  <c r="R20505" i="3"/>
  <c r="Q20505" i="3"/>
  <c r="R15429" i="3"/>
  <c r="Q15429" i="3"/>
  <c r="R13432" i="3"/>
  <c r="Q13432" i="3"/>
  <c r="R12956" i="3"/>
  <c r="Q12956" i="3"/>
  <c r="R13015" i="3"/>
  <c r="Q13015" i="3"/>
  <c r="R13429" i="3"/>
  <c r="Q13429" i="3"/>
  <c r="R13590" i="3"/>
  <c r="Q13590" i="3"/>
  <c r="R481" i="3"/>
  <c r="Q481" i="3"/>
  <c r="R17814" i="3"/>
  <c r="Q17814" i="3"/>
  <c r="R827" i="3"/>
  <c r="Q827" i="3"/>
  <c r="R365" i="3"/>
  <c r="Q365" i="3"/>
  <c r="R372" i="3"/>
  <c r="Q372" i="3"/>
  <c r="R7314" i="3"/>
  <c r="Q7314" i="3"/>
  <c r="R13999" i="3"/>
  <c r="Q13999" i="3"/>
  <c r="R6871" i="3"/>
  <c r="Q6871" i="3"/>
  <c r="R6803" i="3"/>
  <c r="Q6803" i="3"/>
  <c r="R6315" i="3"/>
  <c r="Q6315" i="3"/>
  <c r="R6848" i="3"/>
  <c r="Q6848" i="3"/>
  <c r="R6807" i="3"/>
  <c r="Q6807" i="3"/>
  <c r="R6880" i="3"/>
  <c r="Q6880" i="3"/>
  <c r="R6330" i="3"/>
  <c r="Q6330" i="3"/>
  <c r="R30368" i="3"/>
  <c r="Q30368" i="3"/>
  <c r="R18470" i="3"/>
  <c r="Q18470" i="3"/>
  <c r="R15145" i="3"/>
  <c r="Q15145" i="3"/>
  <c r="R15456" i="3"/>
  <c r="Q15456" i="3"/>
  <c r="R209" i="3"/>
  <c r="Q209" i="3"/>
  <c r="R241" i="3"/>
  <c r="Q241" i="3"/>
  <c r="R397" i="3"/>
  <c r="Q397" i="3"/>
  <c r="R548" i="3"/>
  <c r="Q548" i="3"/>
  <c r="R30970" i="3"/>
  <c r="Q30970" i="3"/>
  <c r="R22571" i="3"/>
  <c r="Q22571" i="3"/>
  <c r="R9286" i="3"/>
  <c r="Q9286" i="3"/>
  <c r="R21743" i="3"/>
  <c r="Q21743" i="3"/>
  <c r="R3826" i="3"/>
  <c r="Q3826" i="3"/>
  <c r="R1609" i="3"/>
  <c r="Q1609" i="3"/>
  <c r="R26894" i="3"/>
  <c r="Q26894" i="3"/>
  <c r="R17110" i="3"/>
  <c r="Q17110" i="3"/>
  <c r="R12196" i="3"/>
  <c r="Q12196" i="3"/>
  <c r="R19925" i="3"/>
  <c r="Q19925" i="3"/>
  <c r="R17269" i="3"/>
  <c r="Q17269" i="3"/>
  <c r="R12314" i="3"/>
  <c r="Q12314" i="3"/>
  <c r="R19058" i="3"/>
  <c r="Q19058" i="3"/>
  <c r="R5781" i="3"/>
  <c r="Q5781" i="3"/>
  <c r="R5835" i="3"/>
  <c r="Q5835" i="3"/>
  <c r="R5893" i="3"/>
  <c r="Q5893" i="3"/>
  <c r="R5865" i="3"/>
  <c r="Q5865" i="3"/>
  <c r="R5485" i="3"/>
  <c r="Q5485" i="3"/>
  <c r="R5910" i="3"/>
  <c r="Q5910" i="3"/>
  <c r="R6167" i="3"/>
  <c r="Q6167" i="3"/>
  <c r="R5930" i="3"/>
  <c r="Q5930" i="3"/>
  <c r="R18782" i="3"/>
  <c r="Q18782" i="3"/>
  <c r="R30952" i="3"/>
  <c r="Q30952" i="3"/>
  <c r="R8863" i="3"/>
  <c r="Q8863" i="3"/>
  <c r="R9352" i="3"/>
  <c r="Q9352" i="3"/>
  <c r="R28037" i="3"/>
  <c r="Q28037" i="3"/>
  <c r="R30565" i="3"/>
  <c r="Q30565" i="3"/>
  <c r="R8886" i="3"/>
  <c r="Q8886" i="3"/>
  <c r="R8720" i="3"/>
  <c r="Q8720" i="3"/>
  <c r="R8809" i="3"/>
  <c r="Q8809" i="3"/>
  <c r="R7236" i="3"/>
  <c r="Q7236" i="3"/>
  <c r="R7403" i="3"/>
  <c r="Q7403" i="3"/>
  <c r="R9762" i="3"/>
  <c r="Q9762" i="3"/>
  <c r="R18867" i="3"/>
  <c r="Q18867" i="3"/>
  <c r="R14044" i="3"/>
  <c r="Q14044" i="3"/>
  <c r="R29017" i="3"/>
  <c r="Q29017" i="3"/>
  <c r="R11665" i="3"/>
  <c r="Q11665" i="3"/>
  <c r="R27661" i="3"/>
  <c r="Q27661" i="3"/>
  <c r="R11695" i="3"/>
  <c r="Q11695" i="3"/>
  <c r="R11570" i="3"/>
  <c r="Q11570" i="3"/>
  <c r="R11527" i="3"/>
  <c r="Q11527" i="3"/>
  <c r="R11494" i="3"/>
  <c r="Q11494" i="3"/>
  <c r="R11717" i="3"/>
  <c r="Q11717" i="3"/>
  <c r="R9586" i="3"/>
  <c r="Q9586" i="3"/>
  <c r="R10890" i="3"/>
  <c r="Q10890" i="3"/>
  <c r="R28464" i="3"/>
  <c r="Q28464" i="3"/>
  <c r="R28276" i="3"/>
  <c r="Q28276" i="3"/>
  <c r="R20112" i="3"/>
  <c r="Q20112" i="3"/>
  <c r="R27908" i="3"/>
  <c r="Q27908" i="3"/>
  <c r="R28681" i="3"/>
  <c r="Q28681" i="3"/>
  <c r="R27449" i="3"/>
  <c r="Q27449" i="3"/>
  <c r="R27470" i="3"/>
  <c r="Q27470" i="3"/>
  <c r="R27499" i="3"/>
  <c r="Q27499" i="3"/>
  <c r="R19274" i="3"/>
  <c r="Q19274" i="3"/>
  <c r="R384" i="3"/>
  <c r="Q384" i="3"/>
  <c r="R370" i="3"/>
  <c r="Q370" i="3"/>
  <c r="R23329" i="3"/>
  <c r="Q23329" i="3"/>
  <c r="R790" i="3"/>
  <c r="Q790" i="3"/>
  <c r="R280" i="3"/>
  <c r="Q280" i="3"/>
  <c r="R25378" i="3"/>
  <c r="Q25378" i="3"/>
  <c r="R16145" i="3"/>
  <c r="Q16145" i="3"/>
  <c r="R4946" i="3"/>
  <c r="Q4946" i="3"/>
  <c r="R14941" i="3"/>
  <c r="Q14941" i="3"/>
  <c r="R9104" i="3"/>
  <c r="Q9104" i="3"/>
  <c r="R22938" i="3"/>
  <c r="Q22938" i="3"/>
  <c r="R17937" i="3"/>
  <c r="Q17937" i="3"/>
  <c r="R22847" i="3"/>
  <c r="Q22847" i="3"/>
  <c r="R23786" i="3"/>
  <c r="Q23786" i="3"/>
  <c r="R23423" i="3"/>
  <c r="Q23423" i="3"/>
  <c r="R18454" i="3"/>
  <c r="Q18454" i="3"/>
  <c r="R15286" i="3"/>
  <c r="Q15286" i="3"/>
  <c r="R9247" i="3"/>
  <c r="Q9247" i="3"/>
  <c r="R15375" i="3"/>
  <c r="Q15375" i="3"/>
  <c r="R8953" i="3"/>
  <c r="Q8953" i="3"/>
  <c r="R15017" i="3"/>
  <c r="Q15017" i="3"/>
  <c r="R28416" i="3"/>
  <c r="Q28416" i="3"/>
  <c r="R14818" i="3"/>
  <c r="Q14818" i="3"/>
  <c r="R14341" i="3"/>
  <c r="Q14341" i="3"/>
  <c r="R23433" i="3"/>
  <c r="Q23433" i="3"/>
  <c r="R20797" i="3"/>
  <c r="Q20797" i="3"/>
  <c r="R20698" i="3"/>
  <c r="Q20698" i="3"/>
  <c r="R11428" i="3"/>
  <c r="Q11428" i="3"/>
  <c r="R7039" i="3"/>
  <c r="Q7039" i="3"/>
  <c r="R27517" i="3"/>
  <c r="Q27517" i="3"/>
  <c r="R27307" i="3"/>
  <c r="Q27307" i="3"/>
  <c r="R27260" i="3"/>
  <c r="Q27260" i="3"/>
  <c r="R9615" i="3"/>
  <c r="Q9615" i="3"/>
  <c r="R22048" i="3"/>
  <c r="Q22048" i="3"/>
  <c r="R13938" i="3"/>
  <c r="Q13938" i="3"/>
  <c r="R9430" i="3"/>
  <c r="Q9430" i="3"/>
  <c r="R30904" i="3"/>
  <c r="Q30904" i="3"/>
  <c r="R23181" i="3"/>
  <c r="Q23181" i="3"/>
  <c r="R4956" i="3"/>
  <c r="Q4956" i="3"/>
  <c r="R10902" i="3"/>
  <c r="Q10902" i="3"/>
  <c r="R14883" i="3"/>
  <c r="Q14883" i="3"/>
  <c r="R15714" i="3"/>
  <c r="Q15714" i="3"/>
  <c r="R14689" i="3"/>
  <c r="Q14689" i="3"/>
  <c r="R9779" i="3"/>
  <c r="Q9779" i="3"/>
  <c r="R11629" i="3"/>
  <c r="Q11629" i="3"/>
  <c r="R30701" i="3"/>
  <c r="Q30701" i="3"/>
  <c r="R13659" i="3"/>
  <c r="Q13659" i="3"/>
  <c r="R25627" i="3"/>
  <c r="Q25627" i="3"/>
  <c r="R19967" i="3"/>
  <c r="Q19967" i="3"/>
  <c r="R11074" i="3"/>
  <c r="Q11074" i="3"/>
  <c r="R27255" i="3"/>
  <c r="Q27255" i="3"/>
  <c r="R21375" i="3"/>
  <c r="Q21375" i="3"/>
  <c r="R23185" i="3"/>
  <c r="Q23185" i="3"/>
  <c r="R28355" i="3"/>
  <c r="Q28355" i="3"/>
  <c r="R28025" i="3"/>
  <c r="Q28025" i="3"/>
  <c r="R27895" i="3"/>
  <c r="Q27895" i="3"/>
  <c r="R16946" i="3"/>
  <c r="Q16946" i="3"/>
  <c r="R24711" i="3"/>
  <c r="Q24711" i="3"/>
  <c r="R1815" i="3"/>
  <c r="Q1815" i="3"/>
  <c r="R1852" i="3"/>
  <c r="Q1852" i="3"/>
  <c r="R24601" i="3"/>
  <c r="Q24601" i="3"/>
  <c r="R15352" i="3"/>
  <c r="Q15352" i="3"/>
  <c r="R1164" i="3"/>
  <c r="Q1164" i="3"/>
  <c r="R1042" i="3"/>
  <c r="Q1042" i="3"/>
  <c r="R1520" i="3"/>
  <c r="Q1520" i="3"/>
  <c r="R1431" i="3"/>
  <c r="Q1431" i="3"/>
  <c r="R1363" i="3"/>
  <c r="Q1363" i="3"/>
  <c r="R2645" i="3"/>
  <c r="Q2645" i="3"/>
  <c r="R2554" i="3"/>
  <c r="Q2554" i="3"/>
  <c r="R1236" i="3"/>
  <c r="Q1236" i="3"/>
  <c r="R15233" i="3"/>
  <c r="Q15233" i="3"/>
  <c r="R2167" i="3"/>
  <c r="Q2167" i="3"/>
  <c r="R2126" i="3"/>
  <c r="Q2126" i="3"/>
  <c r="R1968" i="3"/>
  <c r="Q1968" i="3"/>
  <c r="R6001" i="3"/>
  <c r="Q6001" i="3"/>
  <c r="R4705" i="3"/>
  <c r="Q4705" i="3"/>
  <c r="R4606" i="3"/>
  <c r="Q4606" i="3"/>
  <c r="R32836" i="3"/>
  <c r="Q32836" i="3"/>
  <c r="R18338" i="3"/>
  <c r="Q18338" i="3"/>
  <c r="R29466" i="3"/>
  <c r="Q29466" i="3"/>
  <c r="R32592" i="3"/>
  <c r="Q32592" i="3"/>
  <c r="R2556" i="3"/>
  <c r="Q2556" i="3"/>
  <c r="R3083" i="3"/>
  <c r="Q3083" i="3"/>
  <c r="R2953" i="3"/>
  <c r="Q2953" i="3"/>
  <c r="R4209" i="3"/>
  <c r="Q4209" i="3"/>
  <c r="R4111" i="3"/>
  <c r="Q4111" i="3"/>
  <c r="R4149" i="3"/>
  <c r="Q4149" i="3"/>
  <c r="R4218" i="3"/>
  <c r="Q4218" i="3"/>
  <c r="R4282" i="3"/>
  <c r="Q4282" i="3"/>
  <c r="R3113" i="3"/>
  <c r="Q3113" i="3"/>
  <c r="R3143" i="3"/>
  <c r="Q3143" i="3"/>
  <c r="R4253" i="3"/>
  <c r="Q4253" i="3"/>
  <c r="R4370" i="3"/>
  <c r="Q4370" i="3"/>
  <c r="R4248" i="3"/>
  <c r="Q4248" i="3"/>
  <c r="R4082" i="3"/>
  <c r="Q4082" i="3"/>
  <c r="R3922" i="3"/>
  <c r="Q3922" i="3"/>
  <c r="R24368" i="3"/>
  <c r="Q24368" i="3"/>
  <c r="R22268" i="3"/>
  <c r="Q22268" i="3"/>
  <c r="R28374" i="3"/>
  <c r="Q28374" i="3"/>
  <c r="R23383" i="3"/>
  <c r="Q23383" i="3"/>
  <c r="R12907" i="3"/>
  <c r="Q12907" i="3"/>
  <c r="R12451" i="3"/>
  <c r="Q12451" i="3"/>
  <c r="R12382" i="3"/>
  <c r="Q12382" i="3"/>
  <c r="R23376" i="3"/>
  <c r="Q23376" i="3"/>
  <c r="R21356" i="3"/>
  <c r="Q21356" i="3"/>
  <c r="R21382" i="3"/>
  <c r="Q21382" i="3"/>
  <c r="R23382" i="3"/>
  <c r="Q23382" i="3"/>
  <c r="R2233" i="3"/>
  <c r="Q2233" i="3"/>
  <c r="R28571" i="3"/>
  <c r="Q28571" i="3"/>
  <c r="R29600" i="3"/>
  <c r="Q29600" i="3"/>
  <c r="R29436" i="3"/>
  <c r="Q29436" i="3"/>
  <c r="R29210" i="3"/>
  <c r="Q29210" i="3"/>
  <c r="R29182" i="3"/>
  <c r="Q29182" i="3"/>
  <c r="R25026" i="3"/>
  <c r="Q25026" i="3"/>
  <c r="R10579" i="3"/>
  <c r="Q10579" i="3"/>
  <c r="R6412" i="3"/>
  <c r="Q6412" i="3"/>
  <c r="R6049" i="3"/>
  <c r="Q6049" i="3"/>
  <c r="R6263" i="3"/>
  <c r="Q6263" i="3"/>
  <c r="R7433" i="3"/>
  <c r="Q7433" i="3"/>
  <c r="R16408" i="3"/>
  <c r="Q16408" i="3"/>
  <c r="R9800" i="3"/>
  <c r="Q9800" i="3"/>
  <c r="R8747" i="3"/>
  <c r="Q8747" i="3"/>
  <c r="R9022" i="3"/>
  <c r="Q9022" i="3"/>
  <c r="R9013" i="3"/>
  <c r="Q9013" i="3"/>
  <c r="R19074" i="3"/>
  <c r="Q19074" i="3"/>
  <c r="R15403" i="3"/>
  <c r="Q15403" i="3"/>
  <c r="R24587" i="3"/>
  <c r="Q24587" i="3"/>
  <c r="R17925" i="3"/>
  <c r="Q17925" i="3"/>
  <c r="R20425" i="3"/>
  <c r="Q20425" i="3"/>
  <c r="R21626" i="3"/>
  <c r="Q21626" i="3"/>
  <c r="R14975" i="3"/>
  <c r="Q14975" i="3"/>
  <c r="R17575" i="3"/>
  <c r="Q17575" i="3"/>
  <c r="R19768" i="3"/>
  <c r="Q19768" i="3"/>
  <c r="R18380" i="3"/>
  <c r="Q18380" i="3"/>
  <c r="R27558" i="3"/>
  <c r="Q27558" i="3"/>
  <c r="R27582" i="3"/>
  <c r="Q27582" i="3"/>
  <c r="R28324" i="3"/>
  <c r="Q28324" i="3"/>
  <c r="R8459" i="3"/>
  <c r="Q8459" i="3"/>
  <c r="R27710" i="3"/>
  <c r="Q27710" i="3"/>
  <c r="R9954" i="3"/>
  <c r="Q9954" i="3"/>
  <c r="R24418" i="3"/>
  <c r="Q24418" i="3"/>
  <c r="R28654" i="3"/>
  <c r="Q28654" i="3"/>
  <c r="R27575" i="3"/>
  <c r="Q27575" i="3"/>
  <c r="R26457" i="3"/>
  <c r="Q26457" i="3"/>
  <c r="R7375" i="3"/>
  <c r="Q7375" i="3"/>
  <c r="R20158" i="3"/>
  <c r="Q20158" i="3"/>
  <c r="R7425" i="3"/>
  <c r="Q7425" i="3"/>
  <c r="R20226" i="3"/>
  <c r="Q20226" i="3"/>
  <c r="R28598" i="3"/>
  <c r="Q28598" i="3"/>
  <c r="R28539" i="3"/>
  <c r="Q28539" i="3"/>
  <c r="R12488" i="3"/>
  <c r="Q12488" i="3"/>
  <c r="R23227" i="3"/>
  <c r="Q23227" i="3"/>
  <c r="R15601" i="3"/>
  <c r="Q15601" i="3"/>
  <c r="R29008" i="3"/>
  <c r="Q29008" i="3"/>
  <c r="R25753" i="3"/>
  <c r="Q25753" i="3"/>
  <c r="R25208" i="3"/>
  <c r="Q25208" i="3"/>
  <c r="R16520" i="3"/>
  <c r="Q16520" i="3"/>
  <c r="R17789" i="3"/>
  <c r="Q17789" i="3"/>
  <c r="R20010" i="3"/>
  <c r="Q20010" i="3"/>
  <c r="R15349" i="3"/>
  <c r="Q15349" i="3"/>
  <c r="R13030" i="3"/>
  <c r="Q13030" i="3"/>
  <c r="R15061" i="3"/>
  <c r="Q15061" i="3"/>
  <c r="R14849" i="3"/>
  <c r="Q14849" i="3"/>
  <c r="R25056" i="3"/>
  <c r="Q25056" i="3"/>
  <c r="R23318" i="3"/>
  <c r="Q23318" i="3"/>
  <c r="R18863" i="3"/>
  <c r="Q18863" i="3"/>
  <c r="R3374" i="3"/>
  <c r="Q3374" i="3"/>
  <c r="R11300" i="3"/>
  <c r="Q11300" i="3"/>
  <c r="R29650" i="3"/>
  <c r="Q29650" i="3"/>
  <c r="R10684" i="3"/>
  <c r="Q10684" i="3"/>
  <c r="R31729" i="3"/>
  <c r="Q31729" i="3"/>
  <c r="R32359" i="3"/>
  <c r="Q32359" i="3"/>
  <c r="R31568" i="3"/>
  <c r="Q31568" i="3"/>
  <c r="R31674" i="3"/>
  <c r="Q31674" i="3"/>
  <c r="R32220" i="3"/>
  <c r="Q32220" i="3"/>
  <c r="R25598" i="3"/>
  <c r="Q25598" i="3"/>
  <c r="R24568" i="3"/>
  <c r="Q24568" i="3"/>
  <c r="R26808" i="3"/>
  <c r="Q26808" i="3"/>
  <c r="R7326" i="3"/>
  <c r="Q7326" i="3"/>
  <c r="R7360" i="3"/>
  <c r="Q7360" i="3"/>
  <c r="R14756" i="3"/>
  <c r="Q14756" i="3"/>
  <c r="R25617" i="3"/>
  <c r="Q25617" i="3"/>
  <c r="R25640" i="3"/>
  <c r="Q25640" i="3"/>
  <c r="R24341" i="3"/>
  <c r="Q24341" i="3"/>
  <c r="R25135" i="3"/>
  <c r="Q25135" i="3"/>
  <c r="R25093" i="3"/>
  <c r="Q25093" i="3"/>
  <c r="R25562" i="3"/>
  <c r="Q25562" i="3"/>
  <c r="R15018" i="3"/>
  <c r="Q15018" i="3"/>
  <c r="R32731" i="3"/>
  <c r="Q32731" i="3"/>
  <c r="R32729" i="3"/>
  <c r="Q32729" i="3"/>
  <c r="R13425" i="3"/>
  <c r="Q13425" i="3"/>
  <c r="R27950" i="3"/>
  <c r="Q27950" i="3"/>
  <c r="R28923" i="3"/>
  <c r="Q28923" i="3"/>
  <c r="R24525" i="3"/>
  <c r="Q24525" i="3"/>
  <c r="R15468" i="3"/>
  <c r="Q15468" i="3"/>
  <c r="R31673" i="3"/>
  <c r="Q31673" i="3"/>
  <c r="R32180" i="3"/>
  <c r="Q32180" i="3"/>
  <c r="R31578" i="3"/>
  <c r="Q31578" i="3"/>
  <c r="R31487" i="3"/>
  <c r="Q31487" i="3"/>
  <c r="R32238" i="3"/>
  <c r="Q32238" i="3"/>
  <c r="R25651" i="3"/>
  <c r="Q25651" i="3"/>
  <c r="R11137" i="3"/>
  <c r="Q11137" i="3"/>
  <c r="R14250" i="3"/>
  <c r="Q14250" i="3"/>
  <c r="R11948" i="3"/>
  <c r="Q11948" i="3"/>
  <c r="R18422" i="3"/>
  <c r="Q18422" i="3"/>
  <c r="R12824" i="3"/>
  <c r="Q12824" i="3"/>
  <c r="R28019" i="3"/>
  <c r="Q28019" i="3"/>
  <c r="R14919" i="3"/>
  <c r="Q14919" i="3"/>
  <c r="R26930" i="3"/>
  <c r="Q26930" i="3"/>
  <c r="R8544" i="3"/>
  <c r="Q8544" i="3"/>
  <c r="R16182" i="3"/>
  <c r="Q16182" i="3"/>
  <c r="R25377" i="3"/>
  <c r="Q25377" i="3"/>
  <c r="R24065" i="3"/>
  <c r="Q24065" i="3"/>
  <c r="R22584" i="3"/>
  <c r="Q22584" i="3"/>
  <c r="R2254" i="3"/>
  <c r="Q2254" i="3"/>
  <c r="R2323" i="3"/>
  <c r="Q2323" i="3"/>
  <c r="R19170" i="3"/>
  <c r="Q19170" i="3"/>
  <c r="R23717" i="3"/>
  <c r="Q23717" i="3"/>
  <c r="R23874" i="3"/>
  <c r="Q23874" i="3"/>
  <c r="R8668" i="3"/>
  <c r="Q8668" i="3"/>
  <c r="R23442" i="3"/>
  <c r="Q23442" i="3"/>
  <c r="R1037" i="3"/>
  <c r="Q1037" i="3"/>
  <c r="R1027" i="3"/>
  <c r="Q1027" i="3"/>
  <c r="R987" i="3"/>
  <c r="Q987" i="3"/>
  <c r="R1312" i="3"/>
  <c r="Q1312" i="3"/>
  <c r="R1225" i="3"/>
  <c r="Q1225" i="3"/>
  <c r="R17929" i="3"/>
  <c r="Q17929" i="3"/>
  <c r="R20685" i="3"/>
  <c r="Q20685" i="3"/>
  <c r="R2928" i="3"/>
  <c r="Q2928" i="3"/>
  <c r="R22376" i="3"/>
  <c r="Q22376" i="3"/>
  <c r="R21606" i="3"/>
  <c r="Q21606" i="3"/>
  <c r="R21804" i="3"/>
  <c r="Q21804" i="3"/>
  <c r="R21387" i="3"/>
  <c r="Q21387" i="3"/>
  <c r="R7932" i="3"/>
  <c r="Q7932" i="3"/>
  <c r="R10940" i="3"/>
  <c r="Q10940" i="3"/>
  <c r="R15868" i="3"/>
  <c r="Q15868" i="3"/>
  <c r="R15597" i="3"/>
  <c r="Q15597" i="3"/>
  <c r="R15877" i="3"/>
  <c r="Q15877" i="3"/>
  <c r="R20717" i="3"/>
  <c r="Q20717" i="3"/>
  <c r="R10936" i="3"/>
  <c r="Q10936" i="3"/>
  <c r="R22293" i="3"/>
  <c r="Q22293" i="3"/>
  <c r="R27763" i="3"/>
  <c r="Q27763" i="3"/>
  <c r="R27559" i="3"/>
  <c r="Q27559" i="3"/>
  <c r="R5238" i="3"/>
  <c r="Q5238" i="3"/>
  <c r="R10721" i="3"/>
  <c r="Q10721" i="3"/>
  <c r="R5323" i="3"/>
  <c r="Q5323" i="3"/>
  <c r="R16964" i="3"/>
  <c r="Q16964" i="3"/>
  <c r="R16142" i="3"/>
  <c r="Q16142" i="3"/>
  <c r="R20285" i="3"/>
  <c r="Q20285" i="3"/>
  <c r="R11111" i="3"/>
  <c r="Q11111" i="3"/>
  <c r="R2977" i="3"/>
  <c r="Q2977" i="3"/>
  <c r="R3242" i="3"/>
  <c r="Q3242" i="3"/>
  <c r="R2931" i="3"/>
  <c r="Q2931" i="3"/>
  <c r="R18817" i="3"/>
  <c r="Q18817" i="3"/>
  <c r="R2539" i="3"/>
  <c r="Q2539" i="3"/>
  <c r="R2515" i="3"/>
  <c r="Q2515" i="3"/>
  <c r="R2952" i="3"/>
  <c r="Q2952" i="3"/>
  <c r="R2635" i="3"/>
  <c r="Q2635" i="3"/>
  <c r="R16432" i="3"/>
  <c r="Q16432" i="3"/>
  <c r="R16373" i="3"/>
  <c r="Q16373" i="3"/>
  <c r="R15762" i="3"/>
  <c r="Q15762" i="3"/>
  <c r="R5426" i="3"/>
  <c r="Q5426" i="3"/>
  <c r="R5260" i="3"/>
  <c r="Q5260" i="3"/>
  <c r="R5229" i="3"/>
  <c r="Q5229" i="3"/>
  <c r="R5136" i="3"/>
  <c r="Q5136" i="3"/>
  <c r="R5132" i="3"/>
  <c r="Q5132" i="3"/>
  <c r="R16948" i="3"/>
  <c r="Q16948" i="3"/>
  <c r="R16934" i="3"/>
  <c r="Q16934" i="3"/>
  <c r="R16074" i="3"/>
  <c r="Q16074" i="3"/>
  <c r="R16582" i="3"/>
  <c r="Q16582" i="3"/>
  <c r="R15871" i="3"/>
  <c r="Q15871" i="3"/>
  <c r="R26810" i="3"/>
  <c r="Q26810" i="3"/>
  <c r="R20627" i="3"/>
  <c r="Q20627" i="3"/>
  <c r="R32027" i="3"/>
  <c r="Q32027" i="3"/>
  <c r="R6499" i="3"/>
  <c r="Q6499" i="3"/>
  <c r="R4165" i="3"/>
  <c r="Q4165" i="3"/>
  <c r="R4180" i="3"/>
  <c r="Q4180" i="3"/>
  <c r="R3929" i="3"/>
  <c r="Q3929" i="3"/>
  <c r="R3920" i="3"/>
  <c r="Q3920" i="3"/>
  <c r="R4121" i="3"/>
  <c r="Q4121" i="3"/>
  <c r="R4247" i="3"/>
  <c r="Q4247" i="3"/>
  <c r="R4331" i="3"/>
  <c r="Q4331" i="3"/>
  <c r="R4283" i="3"/>
  <c r="Q4283" i="3"/>
  <c r="R4014" i="3"/>
  <c r="Q4014" i="3"/>
  <c r="R5083" i="3"/>
  <c r="Q5083" i="3"/>
  <c r="R4990" i="3"/>
  <c r="Q4990" i="3"/>
  <c r="R4561" i="3"/>
  <c r="Q4561" i="3"/>
  <c r="R26622" i="3"/>
  <c r="Q26622" i="3"/>
  <c r="R18521" i="3"/>
  <c r="Q18521" i="3"/>
  <c r="R27898" i="3"/>
  <c r="Q27898" i="3"/>
  <c r="R13058" i="3"/>
  <c r="Q13058" i="3"/>
  <c r="R32572" i="3"/>
  <c r="Q32572" i="3"/>
  <c r="R12680" i="3"/>
  <c r="Q12680" i="3"/>
  <c r="R32677" i="3"/>
  <c r="Q32677" i="3"/>
  <c r="R32683" i="3"/>
  <c r="Q32683" i="3"/>
  <c r="R16740" i="3"/>
  <c r="Q16740" i="3"/>
  <c r="R27639" i="3"/>
  <c r="Q27639" i="3"/>
  <c r="R29153" i="3"/>
  <c r="Q29153" i="3"/>
  <c r="R17305" i="3"/>
  <c r="Q17305" i="3"/>
  <c r="R7559" i="3"/>
  <c r="Q7559" i="3"/>
  <c r="R24144" i="3"/>
  <c r="Q24144" i="3"/>
  <c r="R18574" i="3"/>
  <c r="Q18574" i="3"/>
  <c r="R24261" i="3"/>
  <c r="Q24261" i="3"/>
  <c r="R13888" i="3"/>
  <c r="Q13888" i="3"/>
  <c r="R12714" i="3"/>
  <c r="Q12714" i="3"/>
  <c r="R5438" i="3"/>
  <c r="Q5438" i="3"/>
  <c r="R6490" i="3"/>
  <c r="Q6490" i="3"/>
  <c r="R29658" i="3"/>
  <c r="Q29658" i="3"/>
  <c r="R16803" i="3"/>
  <c r="Q16803" i="3"/>
  <c r="R9820" i="3"/>
  <c r="Q9820" i="3"/>
  <c r="R15178" i="3"/>
  <c r="Q15178" i="3"/>
  <c r="R24546" i="3"/>
  <c r="Q24546" i="3"/>
  <c r="R24442" i="3"/>
  <c r="Q24442" i="3"/>
  <c r="R32968" i="3"/>
  <c r="Q32968" i="3"/>
  <c r="R16516" i="3"/>
  <c r="Q16516" i="3"/>
  <c r="R28370" i="3"/>
  <c r="Q28370" i="3"/>
  <c r="R7933" i="3"/>
  <c r="Q7933" i="3"/>
  <c r="R19172" i="3"/>
  <c r="Q19172" i="3"/>
  <c r="R12335" i="3"/>
  <c r="Q12335" i="3"/>
  <c r="R12334" i="3"/>
  <c r="Q12334" i="3"/>
  <c r="R32178" i="3"/>
  <c r="Q32178" i="3"/>
  <c r="R32192" i="3"/>
  <c r="Q32192" i="3"/>
  <c r="R32060" i="3"/>
  <c r="Q32060" i="3"/>
  <c r="R31869" i="3"/>
  <c r="Q31869" i="3"/>
  <c r="R5353" i="3"/>
  <c r="Q5353" i="3"/>
  <c r="R8083" i="3"/>
  <c r="Q8083" i="3"/>
  <c r="R27992" i="3"/>
  <c r="Q27992" i="3"/>
  <c r="R20498" i="3"/>
  <c r="Q20498" i="3"/>
  <c r="R30865" i="3"/>
  <c r="Q30865" i="3"/>
  <c r="R61" i="3"/>
  <c r="Q61" i="3"/>
  <c r="R94" i="3"/>
  <c r="Q94" i="3"/>
  <c r="R5258" i="3"/>
  <c r="Q5258" i="3"/>
  <c r="R5371" i="3"/>
  <c r="Q5371" i="3"/>
  <c r="R5241" i="3"/>
  <c r="Q5241" i="3"/>
  <c r="R5465" i="3"/>
  <c r="Q5465" i="3"/>
  <c r="R624" i="3"/>
  <c r="Q624" i="3"/>
  <c r="R20265" i="3"/>
  <c r="Q20265" i="3"/>
  <c r="R20403" i="3"/>
  <c r="Q20403" i="3"/>
  <c r="R18030" i="3"/>
  <c r="Q18030" i="3"/>
  <c r="R14888" i="3"/>
  <c r="Q14888" i="3"/>
  <c r="R19399" i="3"/>
  <c r="Q19399" i="3"/>
  <c r="R20005" i="3"/>
  <c r="Q20005" i="3"/>
  <c r="R20963" i="3"/>
  <c r="Q20963" i="3"/>
  <c r="R31405" i="3"/>
  <c r="Q31405" i="3"/>
  <c r="R26892" i="3"/>
  <c r="Q26892" i="3"/>
  <c r="R24428" i="3"/>
  <c r="Q24428" i="3"/>
  <c r="R23972" i="3"/>
  <c r="Q23972" i="3"/>
  <c r="R23884" i="3"/>
  <c r="Q23884" i="3"/>
  <c r="R21459" i="3"/>
  <c r="Q21459" i="3"/>
  <c r="R25425" i="3"/>
  <c r="Q25425" i="3"/>
  <c r="R13684" i="3"/>
  <c r="Q13684" i="3"/>
  <c r="R13424" i="3"/>
  <c r="Q13424" i="3"/>
  <c r="R16174" i="3"/>
  <c r="Q16174" i="3"/>
  <c r="R3291" i="3"/>
  <c r="Q3291" i="3"/>
  <c r="R8376" i="3"/>
  <c r="Q8376" i="3"/>
  <c r="R15630" i="3"/>
  <c r="Q15630" i="3"/>
  <c r="R29963" i="3"/>
  <c r="Q29963" i="3"/>
  <c r="R13169" i="3"/>
  <c r="Q13169" i="3"/>
  <c r="R16312" i="3"/>
  <c r="Q16312" i="3"/>
  <c r="R28536" i="3"/>
  <c r="Q28536" i="3"/>
  <c r="R20378" i="3"/>
  <c r="Q20378" i="3"/>
  <c r="R17182" i="3"/>
  <c r="Q17182" i="3"/>
  <c r="R25498" i="3"/>
  <c r="Q25498" i="3"/>
  <c r="R31464" i="3"/>
  <c r="Q31464" i="3"/>
  <c r="R16457" i="3"/>
  <c r="Q16457" i="3"/>
  <c r="R7866" i="3"/>
  <c r="Q7866" i="3"/>
  <c r="R13111" i="3"/>
  <c r="Q13111" i="3"/>
  <c r="R16163" i="3"/>
  <c r="Q16163" i="3"/>
  <c r="R27147" i="3"/>
  <c r="Q27147" i="3"/>
  <c r="R27160" i="3"/>
  <c r="Q27160" i="3"/>
  <c r="R19864" i="3"/>
  <c r="Q19864" i="3"/>
  <c r="R12773" i="3"/>
  <c r="Q12773" i="3"/>
  <c r="R8152" i="3"/>
  <c r="Q8152" i="3"/>
  <c r="R24444" i="3"/>
  <c r="Q24444" i="3"/>
  <c r="R13311" i="3"/>
  <c r="Q13311" i="3"/>
  <c r="R26689" i="3"/>
  <c r="Q26689" i="3"/>
  <c r="R6636" i="3"/>
  <c r="Q6636" i="3"/>
  <c r="R2372" i="3"/>
  <c r="Q2372" i="3"/>
  <c r="R6853" i="3"/>
  <c r="Q6853" i="3"/>
  <c r="R19144" i="3"/>
  <c r="Q19144" i="3"/>
  <c r="R21113" i="3"/>
  <c r="Q21113" i="3"/>
  <c r="R15213" i="3"/>
  <c r="Q15213" i="3"/>
  <c r="R16058" i="3"/>
  <c r="Q16058" i="3"/>
  <c r="R16037" i="3"/>
  <c r="Q16037" i="3"/>
  <c r="R20789" i="3"/>
  <c r="Q20789" i="3"/>
  <c r="R14047" i="3"/>
  <c r="Q14047" i="3"/>
  <c r="R29908" i="3"/>
  <c r="Q29908" i="3"/>
  <c r="R20714" i="3"/>
  <c r="Q20714" i="3"/>
  <c r="R26372" i="3"/>
  <c r="Q26372" i="3"/>
  <c r="R1865" i="3"/>
  <c r="Q1865" i="3"/>
  <c r="R15710" i="3"/>
  <c r="Q15710" i="3"/>
  <c r="R591" i="3"/>
  <c r="Q591" i="3"/>
  <c r="R10913" i="3"/>
  <c r="Q10913" i="3"/>
  <c r="R32575" i="3"/>
  <c r="Q32575" i="3"/>
  <c r="R32831" i="3"/>
  <c r="Q32831" i="3"/>
  <c r="R32685" i="3"/>
  <c r="Q32685" i="3"/>
  <c r="R16301" i="3"/>
  <c r="Q16301" i="3"/>
  <c r="R18967" i="3"/>
  <c r="Q18967" i="3"/>
  <c r="R19320" i="3"/>
  <c r="Q19320" i="3"/>
  <c r="R18210" i="3"/>
  <c r="Q18210" i="3"/>
  <c r="R16622" i="3"/>
  <c r="Q16622" i="3"/>
  <c r="R16529" i="3"/>
  <c r="Q16529" i="3"/>
  <c r="R15778" i="3"/>
  <c r="Q15778" i="3"/>
  <c r="R15742" i="3"/>
  <c r="Q15742" i="3"/>
  <c r="R16341" i="3"/>
  <c r="Q16341" i="3"/>
  <c r="R15940" i="3"/>
  <c r="Q15940" i="3"/>
  <c r="R16725" i="3"/>
  <c r="Q16725" i="3"/>
  <c r="R16209" i="3"/>
  <c r="Q16209" i="3"/>
  <c r="R16149" i="3"/>
  <c r="Q16149" i="3"/>
  <c r="R31089" i="3"/>
  <c r="Q31089" i="3"/>
  <c r="R18985" i="3"/>
  <c r="Q18985" i="3"/>
  <c r="R17841" i="3"/>
  <c r="Q17841" i="3"/>
  <c r="R9591" i="3"/>
  <c r="Q9591" i="3"/>
  <c r="R26565" i="3"/>
  <c r="Q26565" i="3"/>
  <c r="R5363" i="3"/>
  <c r="Q5363" i="3"/>
  <c r="R17639" i="3"/>
  <c r="Q17639" i="3"/>
  <c r="R24695" i="3"/>
  <c r="Q24695" i="3"/>
  <c r="R23990" i="3"/>
  <c r="Q23990" i="3"/>
  <c r="R23657" i="3"/>
  <c r="Q23657" i="3"/>
  <c r="R24668" i="3"/>
  <c r="Q24668" i="3"/>
  <c r="R17027" i="3"/>
  <c r="Q17027" i="3"/>
  <c r="R23999" i="3"/>
  <c r="Q23999" i="3"/>
  <c r="R24537" i="3"/>
  <c r="Q24537" i="3"/>
  <c r="R25646" i="3"/>
  <c r="Q25646" i="3"/>
  <c r="R16628" i="3"/>
  <c r="Q16628" i="3"/>
  <c r="R19727" i="3"/>
  <c r="Q19727" i="3"/>
  <c r="R15952" i="3"/>
  <c r="Q15952" i="3"/>
  <c r="R9880" i="3"/>
  <c r="Q9880" i="3"/>
  <c r="R20213" i="3"/>
  <c r="Q20213" i="3"/>
  <c r="R22403" i="3"/>
  <c r="Q22403" i="3"/>
  <c r="R11897" i="3"/>
  <c r="Q11897" i="3"/>
  <c r="R16201" i="3"/>
  <c r="Q16201" i="3"/>
  <c r="R17501" i="3"/>
  <c r="Q17501" i="3"/>
  <c r="R18204" i="3"/>
  <c r="Q18204" i="3"/>
  <c r="R15248" i="3"/>
  <c r="Q15248" i="3"/>
  <c r="R8896" i="3"/>
  <c r="Q8896" i="3"/>
  <c r="R20710" i="3"/>
  <c r="Q20710" i="3"/>
  <c r="R9881" i="3"/>
  <c r="Q9881" i="3"/>
  <c r="R8327" i="3"/>
  <c r="Q8327" i="3"/>
  <c r="R9260" i="3"/>
  <c r="Q9260" i="3"/>
  <c r="R11969" i="3"/>
  <c r="Q11969" i="3"/>
  <c r="R13815" i="3"/>
  <c r="Q13815" i="3"/>
  <c r="R13300" i="3"/>
  <c r="Q13300" i="3"/>
  <c r="R22062" i="3"/>
  <c r="Q22062" i="3"/>
  <c r="R4048" i="3"/>
  <c r="Q4048" i="3"/>
  <c r="R3903" i="3"/>
  <c r="Q3903" i="3"/>
  <c r="R3964" i="3"/>
  <c r="Q3964" i="3"/>
  <c r="R32707" i="3"/>
  <c r="Q32707" i="3"/>
  <c r="R31642" i="3"/>
  <c r="Q31642" i="3"/>
  <c r="R32361" i="3"/>
  <c r="Q32361" i="3"/>
  <c r="R11439" i="3"/>
  <c r="Q11439" i="3"/>
  <c r="R31934" i="3"/>
  <c r="Q31934" i="3"/>
  <c r="R30600" i="3"/>
  <c r="Q30600" i="3"/>
  <c r="R31180" i="3"/>
  <c r="Q31180" i="3"/>
  <c r="R9185" i="3"/>
  <c r="Q9185" i="3"/>
  <c r="R16175" i="3"/>
  <c r="Q16175" i="3"/>
  <c r="R28836" i="3"/>
  <c r="Q28836" i="3"/>
  <c r="R10445" i="3"/>
  <c r="Q10445" i="3"/>
  <c r="R4989" i="3"/>
  <c r="Q4989" i="3"/>
  <c r="R5115" i="3"/>
  <c r="Q5115" i="3"/>
  <c r="R6294" i="3"/>
  <c r="Q6294" i="3"/>
  <c r="R4842" i="3"/>
  <c r="Q4842" i="3"/>
  <c r="R4923" i="3"/>
  <c r="Q4923" i="3"/>
  <c r="R5532" i="3"/>
  <c r="Q5532" i="3"/>
  <c r="R5064" i="3"/>
  <c r="Q5064" i="3"/>
  <c r="R31585" i="3"/>
  <c r="Q31585" i="3"/>
  <c r="R31750" i="3"/>
  <c r="Q31750" i="3"/>
  <c r="R13770" i="3"/>
  <c r="Q13770" i="3"/>
  <c r="R30817" i="3"/>
  <c r="Q30817" i="3"/>
  <c r="R30806" i="3"/>
  <c r="Q30806" i="3"/>
  <c r="R13097" i="3"/>
  <c r="Q13097" i="3"/>
  <c r="R28656" i="3"/>
  <c r="Q28656" i="3"/>
  <c r="R17922" i="3"/>
  <c r="Q17922" i="3"/>
  <c r="R20409" i="3"/>
  <c r="Q20409" i="3"/>
  <c r="R17558" i="3"/>
  <c r="Q17558" i="3"/>
  <c r="R19936" i="3"/>
  <c r="Q19936" i="3"/>
  <c r="R15416" i="3"/>
  <c r="Q15416" i="3"/>
  <c r="R22217" i="3"/>
  <c r="Q22217" i="3"/>
  <c r="R8236" i="3"/>
  <c r="Q8236" i="3"/>
  <c r="R15138" i="3"/>
  <c r="Q15138" i="3"/>
  <c r="R10611" i="3"/>
  <c r="Q10611" i="3"/>
  <c r="R12181" i="3"/>
  <c r="Q12181" i="3"/>
  <c r="R12723" i="3"/>
  <c r="Q12723" i="3"/>
  <c r="R1634" i="3"/>
  <c r="Q1634" i="3"/>
  <c r="R5641" i="3"/>
  <c r="Q5641" i="3"/>
  <c r="R5250" i="3"/>
  <c r="Q5250" i="3"/>
  <c r="R7069" i="3"/>
  <c r="Q7069" i="3"/>
  <c r="R7202" i="3"/>
  <c r="Q7202" i="3"/>
  <c r="R5869" i="3"/>
  <c r="Q5869" i="3"/>
  <c r="R5109" i="3"/>
  <c r="Q5109" i="3"/>
  <c r="R26755" i="3"/>
  <c r="Q26755" i="3"/>
  <c r="R14552" i="3"/>
  <c r="Q14552" i="3"/>
  <c r="R20176" i="3"/>
  <c r="Q20176" i="3"/>
  <c r="R7169" i="3"/>
  <c r="Q7169" i="3"/>
  <c r="R14568" i="3"/>
  <c r="Q14568" i="3"/>
  <c r="R26253" i="3"/>
  <c r="Q26253" i="3"/>
  <c r="R21597" i="3"/>
  <c r="Q21597" i="3"/>
  <c r="R18707" i="3"/>
  <c r="Q18707" i="3"/>
  <c r="R25156" i="3"/>
  <c r="Q25156" i="3"/>
  <c r="R12718" i="3"/>
  <c r="Q12718" i="3"/>
  <c r="R29289" i="3"/>
  <c r="Q29289" i="3"/>
  <c r="R30139" i="3"/>
  <c r="Q30139" i="3"/>
  <c r="R28528" i="3"/>
  <c r="Q28528" i="3"/>
  <c r="R27812" i="3"/>
  <c r="Q27812" i="3"/>
  <c r="R23816" i="3"/>
  <c r="Q23816" i="3"/>
  <c r="R22405" i="3"/>
  <c r="Q22405" i="3"/>
  <c r="R27551" i="3"/>
  <c r="Q27551" i="3"/>
  <c r="R29451" i="3"/>
  <c r="Q29451" i="3"/>
  <c r="R23632" i="3"/>
  <c r="Q23632" i="3"/>
  <c r="R13539" i="3"/>
  <c r="Q13539" i="3"/>
  <c r="R11133" i="3"/>
  <c r="Q11133" i="3"/>
  <c r="R10641" i="3"/>
  <c r="Q10641" i="3"/>
  <c r="R26357" i="3"/>
  <c r="Q26357" i="3"/>
  <c r="R15527" i="3"/>
  <c r="Q15527" i="3"/>
  <c r="R10751" i="3"/>
  <c r="Q10751" i="3"/>
  <c r="R8464" i="3"/>
  <c r="Q8464" i="3"/>
  <c r="R27914" i="3"/>
  <c r="Q27914" i="3"/>
  <c r="R27049" i="3"/>
  <c r="Q27049" i="3"/>
  <c r="R8621" i="3"/>
  <c r="Q8621" i="3"/>
  <c r="R1765" i="3"/>
  <c r="Q1765" i="3"/>
  <c r="R4286" i="3"/>
  <c r="Q4286" i="3"/>
  <c r="R4319" i="3"/>
  <c r="Q4319" i="3"/>
  <c r="R3975" i="3"/>
  <c r="Q3975" i="3"/>
  <c r="R4143" i="3"/>
  <c r="Q4143" i="3"/>
  <c r="R4634" i="3"/>
  <c r="Q4634" i="3"/>
  <c r="R4311" i="3"/>
  <c r="Q4311" i="3"/>
  <c r="R19791" i="3"/>
  <c r="Q19791" i="3"/>
  <c r="R29766" i="3"/>
  <c r="Q29766" i="3"/>
  <c r="R29939" i="3"/>
  <c r="Q29939" i="3"/>
  <c r="R30014" i="3"/>
  <c r="Q30014" i="3"/>
  <c r="R30103" i="3"/>
  <c r="Q30103" i="3"/>
  <c r="R30325" i="3"/>
  <c r="Q30325" i="3"/>
  <c r="R24030" i="3"/>
  <c r="Q24030" i="3"/>
  <c r="R28577" i="3"/>
  <c r="Q28577" i="3"/>
  <c r="R29545" i="3"/>
  <c r="Q29545" i="3"/>
  <c r="R25716" i="3"/>
  <c r="Q25716" i="3"/>
  <c r="R9791" i="3"/>
  <c r="Q9791" i="3"/>
  <c r="R14340" i="3"/>
  <c r="Q14340" i="3"/>
  <c r="R3893" i="3"/>
  <c r="Q3893" i="3"/>
  <c r="R28818" i="3"/>
  <c r="Q28818" i="3"/>
  <c r="R30055" i="3"/>
  <c r="Q30055" i="3"/>
  <c r="R12082" i="3"/>
  <c r="Q12082" i="3"/>
  <c r="R25755" i="3"/>
  <c r="Q25755" i="3"/>
  <c r="R29521" i="3"/>
  <c r="Q29521" i="3"/>
  <c r="R27025" i="3"/>
  <c r="Q27025" i="3"/>
  <c r="R31278" i="3"/>
  <c r="Q31278" i="3"/>
  <c r="R31184" i="3"/>
  <c r="Q31184" i="3"/>
  <c r="R4019" i="3"/>
  <c r="Q4019" i="3"/>
  <c r="R4235" i="3"/>
  <c r="Q4235" i="3"/>
  <c r="R4281" i="3"/>
  <c r="Q4281" i="3"/>
  <c r="R4664" i="3"/>
  <c r="Q4664" i="3"/>
  <c r="R4250" i="3"/>
  <c r="Q4250" i="3"/>
  <c r="R3467" i="3"/>
  <c r="Q3467" i="3"/>
  <c r="R3609" i="3"/>
  <c r="Q3609" i="3"/>
  <c r="R4879" i="3"/>
  <c r="Q4879" i="3"/>
  <c r="R4697" i="3"/>
  <c r="Q4697" i="3"/>
  <c r="R4600" i="3"/>
  <c r="Q4600" i="3"/>
  <c r="R4524" i="3"/>
  <c r="Q4524" i="3"/>
  <c r="R14228" i="3"/>
  <c r="Q14228" i="3"/>
  <c r="R30837" i="3"/>
  <c r="Q30837" i="3"/>
  <c r="R23413" i="3"/>
  <c r="Q23413" i="3"/>
  <c r="R22165" i="3"/>
  <c r="Q22165" i="3"/>
  <c r="R8976" i="3"/>
  <c r="Q8976" i="3"/>
  <c r="R21533" i="3"/>
  <c r="Q21533" i="3"/>
  <c r="R25803" i="3"/>
  <c r="Q25803" i="3"/>
  <c r="R24781" i="3"/>
  <c r="Q24781" i="3"/>
  <c r="R8626" i="3"/>
  <c r="Q8626" i="3"/>
  <c r="R28684" i="3"/>
  <c r="Q28684" i="3"/>
  <c r="R20483" i="3"/>
  <c r="Q20483" i="3"/>
  <c r="R20539" i="3"/>
  <c r="Q20539" i="3"/>
  <c r="R1429" i="3"/>
  <c r="Q1429" i="3"/>
  <c r="R26900" i="3"/>
  <c r="Q26900" i="3"/>
  <c r="R24703" i="3"/>
  <c r="Q24703" i="3"/>
  <c r="R19951" i="3"/>
  <c r="Q19951" i="3"/>
  <c r="R19885" i="3"/>
  <c r="Q19885" i="3"/>
  <c r="R6964" i="3"/>
  <c r="Q6964" i="3"/>
  <c r="R17099" i="3"/>
  <c r="Q17099" i="3"/>
  <c r="R7327" i="3"/>
  <c r="Q7327" i="3"/>
  <c r="R17200" i="3"/>
  <c r="Q17200" i="3"/>
  <c r="R25308" i="3"/>
  <c r="Q25308" i="3"/>
  <c r="R25340" i="3"/>
  <c r="Q25340" i="3"/>
  <c r="R25372" i="3"/>
  <c r="Q25372" i="3"/>
  <c r="R23964" i="3"/>
  <c r="Q23964" i="3"/>
  <c r="R4441" i="3"/>
  <c r="Q4441" i="3"/>
  <c r="R24908" i="3"/>
  <c r="Q24908" i="3"/>
  <c r="R25207" i="3"/>
  <c r="Q25207" i="3"/>
  <c r="R26356" i="3"/>
  <c r="Q26356" i="3"/>
  <c r="R24819" i="3"/>
  <c r="Q24819" i="3"/>
  <c r="R25996" i="3"/>
  <c r="Q25996" i="3"/>
  <c r="R26196" i="3"/>
  <c r="Q26196" i="3"/>
  <c r="R26215" i="3"/>
  <c r="Q26215" i="3"/>
  <c r="R26243" i="3"/>
  <c r="Q26243" i="3"/>
  <c r="R11598" i="3"/>
  <c r="Q11598" i="3"/>
  <c r="R25582" i="3"/>
  <c r="Q25582" i="3"/>
  <c r="R23473" i="3"/>
  <c r="Q23473" i="3"/>
  <c r="R21550" i="3"/>
  <c r="Q21550" i="3"/>
  <c r="R11240" i="3"/>
  <c r="Q11240" i="3"/>
  <c r="R30571" i="3"/>
  <c r="Q30571" i="3"/>
  <c r="R28607" i="3"/>
  <c r="Q28607" i="3"/>
  <c r="R18173" i="3"/>
  <c r="Q18173" i="3"/>
  <c r="R11158" i="3"/>
  <c r="Q11158" i="3"/>
  <c r="R21984" i="3"/>
  <c r="Q21984" i="3"/>
  <c r="R10077" i="3"/>
  <c r="Q10077" i="3"/>
  <c r="R9938" i="3"/>
  <c r="Q9938" i="3"/>
  <c r="R9956" i="3"/>
  <c r="Q9956" i="3"/>
  <c r="R10223" i="3"/>
  <c r="Q10223" i="3"/>
  <c r="R28786" i="3"/>
  <c r="Q28786" i="3"/>
  <c r="R8788" i="3"/>
  <c r="Q8788" i="3"/>
  <c r="R21372" i="3"/>
  <c r="Q21372" i="3"/>
  <c r="R29000" i="3"/>
  <c r="Q29000" i="3"/>
  <c r="R11159" i="3"/>
  <c r="Q11159" i="3"/>
  <c r="R27434" i="3"/>
  <c r="Q27434" i="3"/>
  <c r="R28930" i="3"/>
  <c r="Q28930" i="3"/>
  <c r="R16416" i="3"/>
  <c r="Q16416" i="3"/>
  <c r="R9592" i="3"/>
  <c r="Q9592" i="3"/>
  <c r="R8090" i="3"/>
  <c r="Q8090" i="3"/>
  <c r="R10591" i="3"/>
  <c r="Q10591" i="3"/>
  <c r="R5501" i="3"/>
  <c r="Q5501" i="3"/>
  <c r="R8599" i="3"/>
  <c r="Q8599" i="3"/>
  <c r="R26057" i="3"/>
  <c r="Q26057" i="3"/>
  <c r="R30426" i="3"/>
  <c r="Q30426" i="3"/>
  <c r="R14389" i="3"/>
  <c r="Q14389" i="3"/>
  <c r="R21477" i="3"/>
  <c r="Q21477" i="3"/>
  <c r="R20139" i="3"/>
  <c r="Q20139" i="3"/>
  <c r="R8429" i="3"/>
  <c r="Q8429" i="3"/>
  <c r="R25341" i="3"/>
  <c r="Q25341" i="3"/>
  <c r="R29437" i="3"/>
  <c r="Q29437" i="3"/>
  <c r="R28489" i="3"/>
  <c r="Q28489" i="3"/>
  <c r="R15150" i="3"/>
  <c r="Q15150" i="3"/>
  <c r="R10447" i="3"/>
  <c r="Q10447" i="3"/>
  <c r="R18767" i="3"/>
  <c r="Q18767" i="3"/>
  <c r="R4582" i="3"/>
  <c r="Q4582" i="3"/>
  <c r="R12795" i="3"/>
  <c r="Q12795" i="3"/>
  <c r="R8212" i="3"/>
  <c r="Q8212" i="3"/>
  <c r="R8320" i="3"/>
  <c r="Q8320" i="3"/>
  <c r="R23163" i="3"/>
  <c r="Q23163" i="3"/>
  <c r="R32262" i="3"/>
  <c r="Q32262" i="3"/>
  <c r="R5615" i="3"/>
  <c r="Q5615" i="3"/>
  <c r="R23708" i="3"/>
  <c r="Q23708" i="3"/>
  <c r="R25243" i="3"/>
  <c r="Q25243" i="3"/>
  <c r="R10489" i="3"/>
  <c r="Q10489" i="3"/>
  <c r="R7878" i="3"/>
  <c r="Q7878" i="3"/>
  <c r="R14986" i="3"/>
  <c r="Q14986" i="3"/>
  <c r="R24903" i="3"/>
  <c r="Q24903" i="3"/>
  <c r="R26489" i="3"/>
  <c r="Q26489" i="3"/>
  <c r="R802" i="3"/>
  <c r="Q802" i="3"/>
  <c r="R22349" i="3"/>
  <c r="Q22349" i="3"/>
  <c r="R27058" i="3"/>
  <c r="Q27058" i="3"/>
  <c r="R6101" i="3"/>
  <c r="Q6101" i="3"/>
  <c r="R19383" i="3"/>
  <c r="Q19383" i="3"/>
  <c r="R22552" i="3"/>
  <c r="Q22552" i="3"/>
  <c r="R2062" i="3"/>
  <c r="Q2062" i="3"/>
  <c r="R2572" i="3"/>
  <c r="Q2572" i="3"/>
  <c r="R26726" i="3"/>
  <c r="Q26726" i="3"/>
  <c r="R26182" i="3"/>
  <c r="Q26182" i="3"/>
  <c r="R8782" i="3"/>
  <c r="Q8782" i="3"/>
  <c r="R1953" i="3"/>
  <c r="Q1953" i="3"/>
  <c r="R653" i="3"/>
  <c r="Q653" i="3"/>
  <c r="R20577" i="3"/>
  <c r="Q20577" i="3"/>
  <c r="R11660" i="3"/>
  <c r="Q11660" i="3"/>
  <c r="R23978" i="3"/>
  <c r="Q23978" i="3"/>
  <c r="R26719" i="3"/>
  <c r="Q26719" i="3"/>
  <c r="R23857" i="3"/>
  <c r="Q23857" i="3"/>
  <c r="R31375" i="3"/>
  <c r="Q31375" i="3"/>
  <c r="R10350" i="3"/>
  <c r="Q10350" i="3"/>
  <c r="R9973" i="3"/>
  <c r="Q9973" i="3"/>
  <c r="R23504" i="3"/>
  <c r="Q23504" i="3"/>
  <c r="R14407" i="3"/>
  <c r="Q14407" i="3"/>
  <c r="R15889" i="3"/>
  <c r="Q15889" i="3"/>
  <c r="R20105" i="3"/>
  <c r="Q20105" i="3"/>
  <c r="R23774" i="3"/>
  <c r="Q23774" i="3"/>
  <c r="R17216" i="3"/>
  <c r="Q17216" i="3"/>
  <c r="R12436" i="3"/>
  <c r="Q12436" i="3"/>
  <c r="R17790" i="3"/>
  <c r="Q17790" i="3"/>
  <c r="R25997" i="3"/>
  <c r="Q25997" i="3"/>
  <c r="R23806" i="3"/>
  <c r="Q23806" i="3"/>
  <c r="R26597" i="3"/>
  <c r="Q26597" i="3"/>
  <c r="R13139" i="3"/>
  <c r="Q13139" i="3"/>
  <c r="R20945" i="3"/>
  <c r="Q20945" i="3"/>
  <c r="R29603" i="3"/>
  <c r="Q29603" i="3"/>
  <c r="R29566" i="3"/>
  <c r="Q29566" i="3"/>
  <c r="R6119" i="3"/>
  <c r="Q6119" i="3"/>
  <c r="R21072" i="3"/>
  <c r="Q21072" i="3"/>
  <c r="R15010" i="3"/>
  <c r="Q15010" i="3"/>
  <c r="R26288" i="3"/>
  <c r="Q26288" i="3"/>
  <c r="R25042" i="3"/>
  <c r="Q25042" i="3"/>
  <c r="R21406" i="3"/>
  <c r="Q21406" i="3"/>
  <c r="R20727" i="3"/>
  <c r="Q20727" i="3"/>
  <c r="R4258" i="3"/>
  <c r="Q4258" i="3"/>
  <c r="R4255" i="3"/>
  <c r="Q4255" i="3"/>
  <c r="R4256" i="3"/>
  <c r="Q4256" i="3"/>
  <c r="R4725" i="3"/>
  <c r="Q4725" i="3"/>
  <c r="R28045" i="3"/>
  <c r="Q28045" i="3"/>
  <c r="R28671" i="3"/>
  <c r="Q28671" i="3"/>
  <c r="R28634" i="3"/>
  <c r="Q28634" i="3"/>
  <c r="R23271" i="3"/>
  <c r="Q23271" i="3"/>
  <c r="R20580" i="3"/>
  <c r="Q20580" i="3"/>
  <c r="R5326" i="3"/>
  <c r="Q5326" i="3"/>
  <c r="R26323" i="3"/>
  <c r="Q26323" i="3"/>
  <c r="R26391" i="3"/>
  <c r="Q26391" i="3"/>
  <c r="R19040" i="3"/>
  <c r="Q19040" i="3"/>
  <c r="R26983" i="3"/>
  <c r="Q26983" i="3"/>
  <c r="R18785" i="3"/>
  <c r="Q18785" i="3"/>
  <c r="R19563" i="3"/>
  <c r="Q19563" i="3"/>
  <c r="R27954" i="3"/>
  <c r="Q27954" i="3"/>
  <c r="R28004" i="3"/>
  <c r="Q28004" i="3"/>
  <c r="R27038" i="3"/>
  <c r="Q27038" i="3"/>
  <c r="R27001" i="3"/>
  <c r="Q27001" i="3"/>
  <c r="R4814" i="3"/>
  <c r="Q4814" i="3"/>
  <c r="R5850" i="3"/>
  <c r="Q5850" i="3"/>
  <c r="R5810" i="3"/>
  <c r="Q5810" i="3"/>
  <c r="R15759" i="3"/>
  <c r="Q15759" i="3"/>
  <c r="R4221" i="3"/>
  <c r="Q4221" i="3"/>
  <c r="R4206" i="3"/>
  <c r="Q4206" i="3"/>
  <c r="R32898" i="3"/>
  <c r="Q32898" i="3"/>
  <c r="R23749" i="3"/>
  <c r="Q23749" i="3"/>
  <c r="R29779" i="3"/>
  <c r="Q29779" i="3"/>
  <c r="R14085" i="3"/>
  <c r="Q14085" i="3"/>
  <c r="R10139" i="3"/>
  <c r="Q10139" i="3"/>
  <c r="R28649" i="3"/>
  <c r="Q28649" i="3"/>
  <c r="R17769" i="3"/>
  <c r="Q17769" i="3"/>
  <c r="R16275" i="3"/>
  <c r="Q16275" i="3"/>
  <c r="R10566" i="3"/>
  <c r="Q10566" i="3"/>
  <c r="R21400" i="3"/>
  <c r="Q21400" i="3"/>
  <c r="R20929" i="3"/>
  <c r="Q20929" i="3"/>
  <c r="R23621" i="3"/>
  <c r="Q23621" i="3"/>
  <c r="R24726" i="3"/>
  <c r="Q24726" i="3"/>
  <c r="R24677" i="3"/>
  <c r="Q24677" i="3"/>
  <c r="R23340" i="3"/>
  <c r="Q23340" i="3"/>
  <c r="R16239" i="3"/>
  <c r="Q16239" i="3"/>
  <c r="R17956" i="3"/>
  <c r="Q17956" i="3"/>
  <c r="R27026" i="3"/>
  <c r="Q27026" i="3"/>
  <c r="R6453" i="3"/>
  <c r="Q6453" i="3"/>
  <c r="R27931" i="3"/>
  <c r="Q27931" i="3"/>
  <c r="R27489" i="3"/>
  <c r="Q27489" i="3"/>
  <c r="R27495" i="3"/>
  <c r="Q27495" i="3"/>
  <c r="R27735" i="3"/>
  <c r="Q27735" i="3"/>
  <c r="R27254" i="3"/>
  <c r="Q27254" i="3"/>
  <c r="R27263" i="3"/>
  <c r="Q27263" i="3"/>
  <c r="R27135" i="3"/>
  <c r="Q27135" i="3"/>
  <c r="R27267" i="3"/>
  <c r="Q27267" i="3"/>
  <c r="R27345" i="3"/>
  <c r="Q27345" i="3"/>
  <c r="R29066" i="3"/>
  <c r="Q29066" i="3"/>
  <c r="R6833" i="3"/>
  <c r="Q6833" i="3"/>
  <c r="R15039" i="3"/>
  <c r="Q15039" i="3"/>
  <c r="R29655" i="3"/>
  <c r="Q29655" i="3"/>
  <c r="R29653" i="3"/>
  <c r="Q29653" i="3"/>
  <c r="R5714" i="3"/>
  <c r="Q5714" i="3"/>
  <c r="R5616" i="3"/>
  <c r="Q5616" i="3"/>
  <c r="R9186" i="3"/>
  <c r="Q9186" i="3"/>
  <c r="R934" i="3"/>
  <c r="Q934" i="3"/>
  <c r="R1253" i="3"/>
  <c r="Q1253" i="3"/>
  <c r="R20867" i="3"/>
  <c r="Q20867" i="3"/>
  <c r="R28715" i="3"/>
  <c r="Q28715" i="3"/>
  <c r="R3431" i="3"/>
  <c r="Q3431" i="3"/>
  <c r="R3448" i="3"/>
  <c r="Q3448" i="3"/>
  <c r="R3263" i="3"/>
  <c r="Q3263" i="3"/>
  <c r="R12346" i="3"/>
  <c r="Q12346" i="3"/>
  <c r="R485" i="3"/>
  <c r="Q485" i="3"/>
  <c r="R29633" i="3"/>
  <c r="Q29633" i="3"/>
  <c r="R21890" i="3"/>
  <c r="Q21890" i="3"/>
  <c r="R2923" i="3"/>
  <c r="Q2923" i="3"/>
  <c r="R2363" i="3"/>
  <c r="Q2363" i="3"/>
  <c r="R27880" i="3"/>
  <c r="Q27880" i="3"/>
  <c r="R26383" i="3"/>
  <c r="Q26383" i="3"/>
  <c r="R25489" i="3"/>
  <c r="Q25489" i="3"/>
  <c r="R26015" i="3"/>
  <c r="Q26015" i="3"/>
  <c r="R29612" i="3"/>
  <c r="Q29612" i="3"/>
  <c r="R29887" i="3"/>
  <c r="Q29887" i="3"/>
  <c r="R30283" i="3"/>
  <c r="Q30283" i="3"/>
  <c r="R30061" i="3"/>
  <c r="Q30061" i="3"/>
  <c r="R30339" i="3"/>
  <c r="Q30339" i="3"/>
  <c r="R21305" i="3"/>
  <c r="Q21305" i="3"/>
  <c r="R6666" i="3"/>
  <c r="Q6666" i="3"/>
  <c r="R18494" i="3"/>
  <c r="Q18494" i="3"/>
  <c r="R13105" i="3"/>
  <c r="Q13105" i="3"/>
  <c r="R18730" i="3"/>
  <c r="Q18730" i="3"/>
  <c r="R13942" i="3"/>
  <c r="Q13942" i="3"/>
  <c r="R32776" i="3"/>
  <c r="Q32776" i="3"/>
  <c r="R30947" i="3"/>
  <c r="Q30947" i="3"/>
  <c r="R27682" i="3"/>
  <c r="Q27682" i="3"/>
  <c r="R20911" i="3"/>
  <c r="Q20911" i="3"/>
  <c r="R7179" i="3"/>
  <c r="Q7179" i="3"/>
  <c r="R671" i="3"/>
  <c r="Q671" i="3"/>
  <c r="R536" i="3"/>
  <c r="Q536" i="3"/>
  <c r="R19653" i="3"/>
  <c r="Q19653" i="3"/>
  <c r="R32556" i="3"/>
  <c r="Q32556" i="3"/>
  <c r="R24157" i="3"/>
  <c r="Q24157" i="3"/>
  <c r="R13135" i="3"/>
  <c r="Q13135" i="3"/>
  <c r="R28003" i="3"/>
  <c r="Q28003" i="3"/>
  <c r="R18272" i="3"/>
  <c r="Q18272" i="3"/>
  <c r="R18185" i="3"/>
  <c r="Q18185" i="3"/>
  <c r="R28689" i="3"/>
  <c r="Q28689" i="3"/>
  <c r="R21103" i="3"/>
  <c r="Q21103" i="3"/>
  <c r="R13304" i="3"/>
  <c r="Q13304" i="3"/>
  <c r="R13346" i="3"/>
  <c r="Q13346" i="3"/>
  <c r="R13149" i="3"/>
  <c r="Q13149" i="3"/>
  <c r="R3129" i="3"/>
  <c r="Q3129" i="3"/>
  <c r="R13506" i="3"/>
  <c r="Q13506" i="3"/>
  <c r="R3102" i="3"/>
  <c r="Q3102" i="3"/>
  <c r="R3053" i="3"/>
  <c r="Q3053" i="3"/>
  <c r="R3089" i="3"/>
  <c r="Q3089" i="3"/>
  <c r="R29546" i="3"/>
  <c r="Q29546" i="3"/>
  <c r="R10435" i="3"/>
  <c r="Q10435" i="3"/>
  <c r="R7506" i="3"/>
  <c r="Q7506" i="3"/>
  <c r="R26617" i="3"/>
  <c r="Q26617" i="3"/>
  <c r="R4398" i="3"/>
  <c r="Q4398" i="3"/>
  <c r="R4359" i="3"/>
  <c r="Q4359" i="3"/>
  <c r="R4158" i="3"/>
  <c r="Q4158" i="3"/>
  <c r="R8202" i="3"/>
  <c r="Q8202" i="3"/>
  <c r="R4174" i="3"/>
  <c r="Q4174" i="3"/>
  <c r="R3919" i="3"/>
  <c r="Q3919" i="3"/>
  <c r="R4110" i="3"/>
  <c r="Q4110" i="3"/>
  <c r="R4210" i="3"/>
  <c r="Q4210" i="3"/>
  <c r="R5346" i="3"/>
  <c r="Q5346" i="3"/>
  <c r="R5131" i="3"/>
  <c r="Q5131" i="3"/>
  <c r="R32553" i="3"/>
  <c r="Q32553" i="3"/>
  <c r="R32555" i="3"/>
  <c r="Q32555" i="3"/>
  <c r="R32559" i="3"/>
  <c r="Q32559" i="3"/>
  <c r="R32571" i="3"/>
  <c r="Q32571" i="3"/>
  <c r="R4679" i="3"/>
  <c r="Q4679" i="3"/>
  <c r="R4773" i="3"/>
  <c r="Q4773" i="3"/>
  <c r="R5123" i="3"/>
  <c r="Q5123" i="3"/>
  <c r="R5259" i="3"/>
  <c r="Q5259" i="3"/>
  <c r="R18095" i="3"/>
  <c r="Q18095" i="3"/>
  <c r="R22562" i="3"/>
  <c r="Q22562" i="3"/>
  <c r="R22131" i="3"/>
  <c r="Q22131" i="3"/>
  <c r="R18869" i="3"/>
  <c r="Q18869" i="3"/>
  <c r="R25770" i="3"/>
  <c r="Q25770" i="3"/>
  <c r="R25039" i="3"/>
  <c r="Q25039" i="3"/>
  <c r="R13859" i="3"/>
  <c r="Q13859" i="3"/>
  <c r="R30743" i="3"/>
  <c r="Q30743" i="3"/>
  <c r="R12586" i="3"/>
  <c r="Q12586" i="3"/>
  <c r="R27843" i="3"/>
  <c r="Q27843" i="3"/>
  <c r="R2421" i="3"/>
  <c r="Q2421" i="3"/>
  <c r="R12582" i="3"/>
  <c r="Q12582" i="3"/>
  <c r="R12503" i="3"/>
  <c r="Q12503" i="3"/>
  <c r="R3234" i="3"/>
  <c r="Q3234" i="3"/>
  <c r="R3511" i="3"/>
  <c r="Q3511" i="3"/>
  <c r="R3546" i="3"/>
  <c r="Q3546" i="3"/>
  <c r="R3387" i="3"/>
  <c r="Q3387" i="3"/>
  <c r="R22828" i="3"/>
  <c r="Q22828" i="3"/>
  <c r="R10758" i="3"/>
  <c r="Q10758" i="3"/>
  <c r="R16513" i="3"/>
  <c r="Q16513" i="3"/>
  <c r="R13761" i="3"/>
  <c r="Q13761" i="3"/>
  <c r="R25295" i="3"/>
  <c r="Q25295" i="3"/>
  <c r="R24979" i="3"/>
  <c r="Q24979" i="3"/>
  <c r="R25258" i="3"/>
  <c r="Q25258" i="3"/>
  <c r="R24040" i="3"/>
  <c r="Q24040" i="3"/>
  <c r="R24187" i="3"/>
  <c r="Q24187" i="3"/>
  <c r="R24199" i="3"/>
  <c r="Q24199" i="3"/>
  <c r="R24895" i="3"/>
  <c r="Q24895" i="3"/>
  <c r="R24263" i="3"/>
  <c r="Q24263" i="3"/>
  <c r="R29246" i="3"/>
  <c r="Q29246" i="3"/>
  <c r="R22981" i="3"/>
  <c r="Q22981" i="3"/>
  <c r="R26405" i="3"/>
  <c r="Q26405" i="3"/>
  <c r="R14538" i="3"/>
  <c r="Q14538" i="3"/>
  <c r="R15612" i="3"/>
  <c r="Q15612" i="3"/>
  <c r="R15126" i="3"/>
  <c r="Q15126" i="3"/>
  <c r="R2821" i="3"/>
  <c r="Q2821" i="3"/>
  <c r="R2783" i="3"/>
  <c r="Q2783" i="3"/>
  <c r="R2744" i="3"/>
  <c r="Q2744" i="3"/>
  <c r="R8215" i="3"/>
  <c r="Q8215" i="3"/>
  <c r="R6052" i="3"/>
  <c r="Q6052" i="3"/>
  <c r="R6074" i="3"/>
  <c r="Q6074" i="3"/>
  <c r="R15453" i="3"/>
  <c r="Q15453" i="3"/>
  <c r="R13889" i="3"/>
  <c r="Q13889" i="3"/>
  <c r="R30680" i="3"/>
  <c r="Q30680" i="3"/>
  <c r="R30496" i="3"/>
  <c r="Q30496" i="3"/>
  <c r="R30509" i="3"/>
  <c r="Q30509" i="3"/>
  <c r="R14081" i="3"/>
  <c r="Q14081" i="3"/>
  <c r="R13903" i="3"/>
  <c r="Q13903" i="3"/>
  <c r="R13765" i="3"/>
  <c r="Q13765" i="3"/>
  <c r="R5221" i="3"/>
  <c r="Q5221" i="3"/>
  <c r="R5164" i="3"/>
  <c r="Q5164" i="3"/>
  <c r="R5108" i="3"/>
  <c r="Q5108" i="3"/>
  <c r="R31917" i="3"/>
  <c r="Q31917" i="3"/>
  <c r="R32115" i="3"/>
  <c r="Q32115" i="3"/>
  <c r="R32025" i="3"/>
  <c r="Q32025" i="3"/>
  <c r="R24229" i="3"/>
  <c r="Q24229" i="3"/>
  <c r="R24559" i="3"/>
  <c r="Q24559" i="3"/>
  <c r="R29879" i="3"/>
  <c r="Q29879" i="3"/>
  <c r="R12104" i="3"/>
  <c r="Q12104" i="3"/>
  <c r="R23698" i="3"/>
  <c r="Q23698" i="3"/>
  <c r="R3108" i="3"/>
  <c r="Q3108" i="3"/>
  <c r="R3075" i="3"/>
  <c r="Q3075" i="3"/>
  <c r="R21019" i="3"/>
  <c r="Q21019" i="3"/>
  <c r="R10632" i="3"/>
  <c r="Q10632" i="3"/>
  <c r="R21812" i="3"/>
  <c r="Q21812" i="3"/>
  <c r="R144" i="3"/>
  <c r="Q144" i="3"/>
  <c r="R10384" i="3"/>
  <c r="Q10384" i="3"/>
  <c r="R10601" i="3"/>
  <c r="Q10601" i="3"/>
  <c r="R2858" i="3"/>
  <c r="Q2858" i="3"/>
  <c r="R30264" i="3"/>
  <c r="Q30264" i="3"/>
  <c r="R20542" i="3"/>
  <c r="Q20542" i="3"/>
  <c r="R21396" i="3"/>
  <c r="Q21396" i="3"/>
  <c r="R21035" i="3"/>
  <c r="Q21035" i="3"/>
  <c r="R13334" i="3"/>
  <c r="Q13334" i="3"/>
  <c r="R13619" i="3"/>
  <c r="Q13619" i="3"/>
  <c r="R13374" i="3"/>
  <c r="Q13374" i="3"/>
  <c r="R26319" i="3"/>
  <c r="Q26319" i="3"/>
  <c r="R7357" i="3"/>
  <c r="Q7357" i="3"/>
  <c r="R9109" i="3"/>
  <c r="Q9109" i="3"/>
  <c r="R23205" i="3"/>
  <c r="Q23205" i="3"/>
  <c r="R14619" i="3"/>
  <c r="Q14619" i="3"/>
  <c r="R3411" i="3"/>
  <c r="Q3411" i="3"/>
  <c r="R22770" i="3"/>
  <c r="Q22770" i="3"/>
  <c r="R10970" i="3"/>
  <c r="Q10970" i="3"/>
  <c r="R20166" i="3"/>
  <c r="Q20166" i="3"/>
  <c r="R10325" i="3"/>
  <c r="Q10325" i="3"/>
  <c r="R1536" i="3"/>
  <c r="Q1536" i="3"/>
  <c r="R2462" i="3"/>
  <c r="Q2462" i="3"/>
  <c r="R2872" i="3"/>
  <c r="Q2872" i="3"/>
  <c r="R2530" i="3"/>
  <c r="Q2530" i="3"/>
  <c r="R2520" i="3"/>
  <c r="Q2520" i="3"/>
  <c r="R2492" i="3"/>
  <c r="Q2492" i="3"/>
  <c r="R1603" i="3"/>
  <c r="Q1603" i="3"/>
  <c r="R15122" i="3"/>
  <c r="Q15122" i="3"/>
  <c r="R15984" i="3"/>
  <c r="Q15984" i="3"/>
  <c r="R14959" i="3"/>
  <c r="Q14959" i="3"/>
  <c r="R15012" i="3"/>
  <c r="Q15012" i="3"/>
  <c r="R16060" i="3"/>
  <c r="Q16060" i="3"/>
  <c r="R16063" i="3"/>
  <c r="Q16063" i="3"/>
  <c r="R2076" i="3"/>
  <c r="Q2076" i="3"/>
  <c r="R2063" i="3"/>
  <c r="Q2063" i="3"/>
  <c r="R2104" i="3"/>
  <c r="Q2104" i="3"/>
  <c r="R2206" i="3"/>
  <c r="Q2206" i="3"/>
  <c r="R2190" i="3"/>
  <c r="Q2190" i="3"/>
  <c r="R2180" i="3"/>
  <c r="Q2180" i="3"/>
  <c r="R2130" i="3"/>
  <c r="Q2130" i="3"/>
  <c r="R1465" i="3"/>
  <c r="Q1465" i="3"/>
  <c r="R16350" i="3"/>
  <c r="Q16350" i="3"/>
  <c r="R5581" i="3"/>
  <c r="Q5581" i="3"/>
  <c r="R5546" i="3"/>
  <c r="Q5546" i="3"/>
  <c r="R16711" i="3"/>
  <c r="Q16711" i="3"/>
  <c r="R17609" i="3"/>
  <c r="Q17609" i="3"/>
  <c r="R16899" i="3"/>
  <c r="Q16899" i="3"/>
  <c r="R17081" i="3"/>
  <c r="Q17081" i="3"/>
  <c r="R24665" i="3"/>
  <c r="Q24665" i="3"/>
  <c r="R16393" i="3"/>
  <c r="Q16393" i="3"/>
  <c r="R16335" i="3"/>
  <c r="Q16335" i="3"/>
  <c r="R13198" i="3"/>
  <c r="Q13198" i="3"/>
  <c r="R26147" i="3"/>
  <c r="Q26147" i="3"/>
  <c r="R21884" i="3"/>
  <c r="Q21884" i="3"/>
  <c r="R10631" i="3"/>
  <c r="Q10631" i="3"/>
  <c r="R20289" i="3"/>
  <c r="Q20289" i="3"/>
  <c r="R8456" i="3"/>
  <c r="Q8456" i="3"/>
  <c r="R9374" i="3"/>
  <c r="Q9374" i="3"/>
  <c r="R11894" i="3"/>
  <c r="Q11894" i="3"/>
  <c r="R28563" i="3"/>
  <c r="Q28563" i="3"/>
  <c r="R28556" i="3"/>
  <c r="Q28556" i="3"/>
  <c r="R18932" i="3"/>
  <c r="Q18932" i="3"/>
  <c r="R18738" i="3"/>
  <c r="Q18738" i="3"/>
  <c r="R30917" i="3"/>
  <c r="Q30917" i="3"/>
  <c r="R28845" i="3"/>
  <c r="Q28845" i="3"/>
  <c r="R28839" i="3"/>
  <c r="Q28839" i="3"/>
  <c r="R28940" i="3"/>
  <c r="Q28940" i="3"/>
  <c r="R28470" i="3"/>
  <c r="Q28470" i="3"/>
  <c r="R28425" i="3"/>
  <c r="Q28425" i="3"/>
  <c r="R16028" i="3"/>
  <c r="Q16028" i="3"/>
  <c r="R21452" i="3"/>
  <c r="Q21452" i="3"/>
  <c r="R3295" i="3"/>
  <c r="Q3295" i="3"/>
  <c r="R4564" i="3"/>
  <c r="Q4564" i="3"/>
  <c r="R4996" i="3"/>
  <c r="Q4996" i="3"/>
  <c r="R5016" i="3"/>
  <c r="Q5016" i="3"/>
  <c r="R32781" i="3"/>
  <c r="Q32781" i="3"/>
  <c r="R32798" i="3"/>
  <c r="Q32798" i="3"/>
  <c r="R32786" i="3"/>
  <c r="Q32786" i="3"/>
  <c r="R32783" i="3"/>
  <c r="Q32783" i="3"/>
  <c r="R18583" i="3"/>
  <c r="Q18583" i="3"/>
  <c r="R6629" i="3"/>
  <c r="Q6629" i="3"/>
  <c r="R14709" i="3"/>
  <c r="Q14709" i="3"/>
  <c r="R14819" i="3"/>
  <c r="Q14819" i="3"/>
  <c r="R877" i="3"/>
  <c r="Q877" i="3"/>
  <c r="R14" i="3"/>
  <c r="Q14" i="3"/>
  <c r="R15436" i="3"/>
  <c r="Q15436" i="3"/>
  <c r="R16091" i="3"/>
  <c r="Q16091" i="3"/>
  <c r="R16033" i="3"/>
  <c r="Q16033" i="3"/>
  <c r="R15546" i="3"/>
  <c r="Q15546" i="3"/>
  <c r="R9072" i="3"/>
  <c r="Q9072" i="3"/>
  <c r="R9047" i="3"/>
  <c r="Q9047" i="3"/>
  <c r="R5325" i="3"/>
  <c r="Q5325" i="3"/>
  <c r="R4410" i="3"/>
  <c r="Q4410" i="3"/>
  <c r="R3720" i="3"/>
  <c r="Q3720" i="3"/>
  <c r="R3550" i="3"/>
  <c r="Q3550" i="3"/>
  <c r="R4833" i="3"/>
  <c r="Q4833" i="3"/>
  <c r="R4815" i="3"/>
  <c r="Q4815" i="3"/>
  <c r="R4565" i="3"/>
  <c r="Q4565" i="3"/>
  <c r="R22107" i="3"/>
  <c r="Q22107" i="3"/>
  <c r="R29378" i="3"/>
  <c r="Q29378" i="3"/>
  <c r="R8822" i="3"/>
  <c r="Q8822" i="3"/>
  <c r="R8241" i="3"/>
  <c r="Q8241" i="3"/>
  <c r="R8322" i="3"/>
  <c r="Q8322" i="3"/>
  <c r="R19621" i="3"/>
  <c r="Q19621" i="3"/>
  <c r="R31172" i="3"/>
  <c r="Q31172" i="3"/>
  <c r="R1584" i="3"/>
  <c r="Q1584" i="3"/>
  <c r="R797" i="3"/>
  <c r="Q797" i="3"/>
  <c r="R1459" i="3"/>
  <c r="Q1459" i="3"/>
  <c r="R1301" i="3"/>
  <c r="Q1301" i="3"/>
  <c r="R991" i="3"/>
  <c r="Q991" i="3"/>
  <c r="R982" i="3"/>
  <c r="Q982" i="3"/>
  <c r="R1798" i="3"/>
  <c r="Q1798" i="3"/>
  <c r="R15094" i="3"/>
  <c r="Q15094" i="3"/>
  <c r="R29133" i="3"/>
  <c r="Q29133" i="3"/>
  <c r="R4615" i="3"/>
  <c r="Q4615" i="3"/>
  <c r="R28367" i="3"/>
  <c r="Q28367" i="3"/>
  <c r="R5521" i="3"/>
  <c r="Q5521" i="3"/>
  <c r="R4461" i="3"/>
  <c r="Q4461" i="3"/>
  <c r="R4585" i="3"/>
  <c r="Q4585" i="3"/>
  <c r="R4933" i="3"/>
  <c r="Q4933" i="3"/>
  <c r="R30081" i="3"/>
  <c r="Q30081" i="3"/>
  <c r="R30456" i="3"/>
  <c r="Q30456" i="3"/>
  <c r="R30574" i="3"/>
  <c r="Q30574" i="3"/>
  <c r="R32982" i="3"/>
  <c r="Q32982" i="3"/>
  <c r="R13992" i="3"/>
  <c r="Q13992" i="3"/>
  <c r="R6010" i="3"/>
  <c r="Q6010" i="3"/>
  <c r="R5923" i="3"/>
  <c r="Q5923" i="3"/>
  <c r="R6217" i="3"/>
  <c r="Q6217" i="3"/>
  <c r="R27977" i="3"/>
  <c r="Q27977" i="3"/>
  <c r="R15475" i="3"/>
  <c r="Q15475" i="3"/>
  <c r="R21564" i="3"/>
  <c r="Q21564" i="3"/>
  <c r="R2295" i="3"/>
  <c r="Q2295" i="3"/>
  <c r="R5732" i="3"/>
  <c r="Q5732" i="3"/>
  <c r="R5639" i="3"/>
  <c r="Q5639" i="3"/>
  <c r="R5899" i="3"/>
  <c r="Q5899" i="3"/>
  <c r="R6094" i="3"/>
  <c r="Q6094" i="3"/>
  <c r="R12502" i="3"/>
  <c r="Q12502" i="3"/>
  <c r="R4476" i="3"/>
  <c r="Q4476" i="3"/>
  <c r="R4546" i="3"/>
  <c r="Q4546" i="3"/>
  <c r="R4496" i="3"/>
  <c r="Q4496" i="3"/>
  <c r="R4927" i="3"/>
  <c r="Q4927" i="3"/>
  <c r="R1252" i="3"/>
  <c r="Q1252" i="3"/>
  <c r="R13991" i="3"/>
  <c r="Q13991" i="3"/>
  <c r="R5975" i="3"/>
  <c r="Q5975" i="3"/>
  <c r="R6345" i="3"/>
  <c r="Q6345" i="3"/>
  <c r="R24362" i="3"/>
  <c r="Q24362" i="3"/>
  <c r="R7497" i="3"/>
  <c r="Q7497" i="3"/>
  <c r="R7242" i="3"/>
  <c r="Q7242" i="3"/>
  <c r="R17280" i="3"/>
  <c r="Q17280" i="3"/>
  <c r="R4127" i="3"/>
  <c r="Q4127" i="3"/>
  <c r="R3279" i="3"/>
  <c r="Q3279" i="3"/>
  <c r="R9015" i="3"/>
  <c r="Q9015" i="3"/>
  <c r="R8761" i="3"/>
  <c r="Q8761" i="3"/>
  <c r="R7925" i="3"/>
  <c r="Q7925" i="3"/>
  <c r="R7778" i="3"/>
  <c r="Q7778" i="3"/>
  <c r="R9375" i="3"/>
  <c r="Q9375" i="3"/>
  <c r="R25165" i="3"/>
  <c r="Q25165" i="3"/>
  <c r="R8613" i="3"/>
  <c r="Q8613" i="3"/>
  <c r="R24235" i="3"/>
  <c r="Q24235" i="3"/>
  <c r="R10211" i="3"/>
  <c r="Q10211" i="3"/>
  <c r="R9488" i="3"/>
  <c r="Q9488" i="3"/>
  <c r="R9424" i="3"/>
  <c r="Q9424" i="3"/>
  <c r="R9262" i="3"/>
  <c r="Q9262" i="3"/>
  <c r="R13327" i="3"/>
  <c r="Q13327" i="3"/>
  <c r="R13767" i="3"/>
  <c r="Q13767" i="3"/>
  <c r="R14094" i="3"/>
  <c r="Q14094" i="3"/>
  <c r="R3335" i="3"/>
  <c r="Q3335" i="3"/>
  <c r="R5528" i="3"/>
  <c r="Q5528" i="3"/>
  <c r="R32803" i="3"/>
  <c r="Q32803" i="3"/>
  <c r="R3293" i="3"/>
  <c r="Q3293" i="3"/>
  <c r="R15960" i="3"/>
  <c r="Q15960" i="3"/>
  <c r="R28667" i="3"/>
  <c r="Q28667" i="3"/>
  <c r="R3330" i="3"/>
  <c r="Q3330" i="3"/>
  <c r="R31085" i="3"/>
  <c r="Q31085" i="3"/>
  <c r="R31228" i="3"/>
  <c r="Q31228" i="3"/>
  <c r="R20355" i="3"/>
  <c r="Q20355" i="3"/>
  <c r="R8183" i="3"/>
  <c r="Q8183" i="3"/>
  <c r="R10262" i="3"/>
  <c r="Q10262" i="3"/>
  <c r="R11668" i="3"/>
  <c r="Q11668" i="3"/>
  <c r="R19294" i="3"/>
  <c r="Q19294" i="3"/>
  <c r="R19280" i="3"/>
  <c r="Q19280" i="3"/>
  <c r="R14025" i="3"/>
  <c r="Q14025" i="3"/>
  <c r="R15439" i="3"/>
  <c r="Q15439" i="3"/>
  <c r="R833" i="3"/>
  <c r="Q833" i="3"/>
  <c r="R14374" i="3"/>
  <c r="Q14374" i="3"/>
  <c r="R7944" i="3"/>
  <c r="Q7944" i="3"/>
  <c r="R2933" i="3"/>
  <c r="Q2933" i="3"/>
  <c r="R22063" i="3"/>
  <c r="Q22063" i="3"/>
  <c r="R21709" i="3"/>
  <c r="Q21709" i="3"/>
  <c r="R10004" i="3"/>
  <c r="Q10004" i="3"/>
  <c r="R30969" i="3"/>
  <c r="Q30969" i="3"/>
  <c r="R31805" i="3"/>
  <c r="Q31805" i="3"/>
  <c r="R32567" i="3"/>
  <c r="Q32567" i="3"/>
  <c r="R32574" i="3"/>
  <c r="Q32574" i="3"/>
  <c r="R15002" i="3"/>
  <c r="Q15002" i="3"/>
  <c r="R27232" i="3"/>
  <c r="Q27232" i="3"/>
  <c r="R22628" i="3"/>
  <c r="Q22628" i="3"/>
  <c r="R17648" i="3"/>
  <c r="Q17648" i="3"/>
  <c r="R5751" i="3"/>
  <c r="Q5751" i="3"/>
  <c r="R5408" i="3"/>
  <c r="Q5408" i="3"/>
  <c r="R31145" i="3"/>
  <c r="Q31145" i="3"/>
  <c r="R9494" i="3"/>
  <c r="Q9494" i="3"/>
  <c r="R29871" i="3"/>
  <c r="Q29871" i="3"/>
  <c r="R29906" i="3"/>
  <c r="Q29906" i="3"/>
  <c r="R5966" i="3"/>
  <c r="Q5966" i="3"/>
  <c r="R32565" i="3"/>
  <c r="Q32565" i="3"/>
  <c r="R8036" i="3"/>
  <c r="Q8036" i="3"/>
  <c r="R14478" i="3"/>
  <c r="Q14478" i="3"/>
  <c r="R14332" i="3"/>
  <c r="Q14332" i="3"/>
  <c r="R14286" i="3"/>
  <c r="Q14286" i="3"/>
  <c r="R14099" i="3"/>
  <c r="Q14099" i="3"/>
  <c r="R14144" i="3"/>
  <c r="Q14144" i="3"/>
  <c r="R29065" i="3"/>
  <c r="Q29065" i="3"/>
  <c r="R15175" i="3"/>
  <c r="Q15175" i="3"/>
  <c r="R13725" i="3"/>
  <c r="Q13725" i="3"/>
  <c r="R15850" i="3"/>
  <c r="Q15850" i="3"/>
  <c r="R16676" i="3"/>
  <c r="Q16676" i="3"/>
  <c r="R30898" i="3"/>
  <c r="Q30898" i="3"/>
  <c r="R23573" i="3"/>
  <c r="Q23573" i="3"/>
  <c r="R3386" i="3"/>
  <c r="Q3386" i="3"/>
  <c r="R3401" i="3"/>
  <c r="Q3401" i="3"/>
  <c r="R3414" i="3"/>
  <c r="Q3414" i="3"/>
  <c r="R3433" i="3"/>
  <c r="Q3433" i="3"/>
  <c r="R4192" i="3"/>
  <c r="Q4192" i="3"/>
  <c r="R26587" i="3"/>
  <c r="Q26587" i="3"/>
  <c r="R12739" i="3"/>
  <c r="Q12739" i="3"/>
  <c r="R4064" i="3"/>
  <c r="Q4064" i="3"/>
  <c r="R3353" i="3"/>
  <c r="Q3353" i="3"/>
  <c r="R17731" i="3"/>
  <c r="Q17731" i="3"/>
  <c r="R1441" i="3"/>
  <c r="Q1441" i="3"/>
  <c r="R29070" i="3"/>
  <c r="Q29070" i="3"/>
  <c r="R26619" i="3"/>
  <c r="Q26619" i="3"/>
  <c r="R6898" i="3"/>
  <c r="Q6898" i="3"/>
  <c r="R6413" i="3"/>
  <c r="Q6413" i="3"/>
  <c r="R1841" i="3"/>
  <c r="Q1841" i="3"/>
  <c r="R31342" i="3"/>
  <c r="Q31342" i="3"/>
  <c r="R842" i="3"/>
  <c r="Q842" i="3"/>
  <c r="R1379" i="3"/>
  <c r="Q1379" i="3"/>
  <c r="R30146" i="3"/>
  <c r="Q30146" i="3"/>
  <c r="R2567" i="3"/>
  <c r="Q2567" i="3"/>
  <c r="R3184" i="3"/>
  <c r="Q3184" i="3"/>
  <c r="R10537" i="3"/>
  <c r="Q10537" i="3"/>
  <c r="R8521" i="3"/>
  <c r="Q8521" i="3"/>
  <c r="R1722" i="3"/>
  <c r="Q1722" i="3"/>
  <c r="R15" i="3"/>
  <c r="Q15" i="3"/>
  <c r="R11038" i="3"/>
  <c r="Q11038" i="3"/>
  <c r="R13496" i="3"/>
  <c r="Q13496" i="3"/>
  <c r="R30554" i="3"/>
  <c r="Q30554" i="3"/>
  <c r="R15388" i="3"/>
  <c r="Q15388" i="3"/>
  <c r="R15302" i="3"/>
  <c r="Q15302" i="3"/>
  <c r="R14686" i="3"/>
  <c r="Q14686" i="3"/>
  <c r="R14805" i="3"/>
  <c r="Q14805" i="3"/>
  <c r="R15573" i="3"/>
  <c r="Q15573" i="3"/>
  <c r="R15555" i="3"/>
  <c r="Q15555" i="3"/>
  <c r="R13743" i="3"/>
  <c r="Q13743" i="3"/>
  <c r="R14577" i="3"/>
  <c r="Q14577" i="3"/>
  <c r="R3271" i="3"/>
  <c r="Q3271" i="3"/>
  <c r="R17006" i="3"/>
  <c r="Q17006" i="3"/>
  <c r="R17162" i="3"/>
  <c r="Q17162" i="3"/>
  <c r="R25236" i="3"/>
  <c r="Q25236" i="3"/>
  <c r="R7587" i="3"/>
  <c r="Q7587" i="3"/>
  <c r="R3662" i="3"/>
  <c r="Q3662" i="3"/>
  <c r="R6955" i="3"/>
  <c r="Q6955" i="3"/>
  <c r="R7106" i="3"/>
  <c r="Q7106" i="3"/>
  <c r="R23836" i="3"/>
  <c r="Q23836" i="3"/>
  <c r="R18044" i="3"/>
  <c r="Q18044" i="3"/>
  <c r="R28981" i="3"/>
  <c r="Q28981" i="3"/>
  <c r="R24224" i="3"/>
  <c r="Q24224" i="3"/>
  <c r="R31093" i="3"/>
  <c r="Q31093" i="3"/>
  <c r="R25431" i="3"/>
  <c r="Q25431" i="3"/>
  <c r="R1180" i="3"/>
  <c r="Q1180" i="3"/>
  <c r="R1412" i="3"/>
  <c r="Q1412" i="3"/>
  <c r="R1509" i="3"/>
  <c r="Q1509" i="3"/>
  <c r="R21542" i="3"/>
  <c r="Q21542" i="3"/>
  <c r="R20206" i="3"/>
  <c r="Q20206" i="3"/>
  <c r="R22338" i="3"/>
  <c r="Q22338" i="3"/>
  <c r="R22323" i="3"/>
  <c r="Q22323" i="3"/>
  <c r="R638" i="3"/>
  <c r="Q638" i="3"/>
  <c r="R6696" i="3"/>
  <c r="Q6696" i="3"/>
  <c r="R6763" i="3"/>
  <c r="Q6763" i="3"/>
  <c r="R6806" i="3"/>
  <c r="Q6806" i="3"/>
  <c r="R6923" i="3"/>
  <c r="Q6923" i="3"/>
  <c r="R27379" i="3"/>
  <c r="Q27379" i="3"/>
  <c r="R12827" i="3"/>
  <c r="Q12827" i="3"/>
  <c r="R5308" i="3"/>
  <c r="Q5308" i="3"/>
  <c r="R149" i="3"/>
  <c r="Q149" i="3"/>
  <c r="R7782" i="3"/>
  <c r="Q7782" i="3"/>
  <c r="R9480" i="3"/>
  <c r="Q9480" i="3"/>
  <c r="R13008" i="3"/>
  <c r="Q13008" i="3"/>
  <c r="R25522" i="3"/>
  <c r="Q25522" i="3"/>
  <c r="R26436" i="3"/>
  <c r="Q26436" i="3"/>
  <c r="R26302" i="3"/>
  <c r="Q26302" i="3"/>
  <c r="R14248" i="3"/>
  <c r="Q14248" i="3"/>
  <c r="R6337" i="3"/>
  <c r="Q6337" i="3"/>
  <c r="R3725" i="3"/>
  <c r="Q3725" i="3"/>
  <c r="R12811" i="3"/>
  <c r="Q12811" i="3"/>
  <c r="R19679" i="3"/>
  <c r="Q19679" i="3"/>
  <c r="R11366" i="3"/>
  <c r="Q11366" i="3"/>
  <c r="R15199" i="3"/>
  <c r="Q15199" i="3"/>
  <c r="R9419" i="3"/>
  <c r="Q9419" i="3"/>
  <c r="R24687" i="3"/>
  <c r="Q24687" i="3"/>
  <c r="R4047" i="3"/>
  <c r="Q4047" i="3"/>
  <c r="R14496" i="3"/>
  <c r="Q14496" i="3"/>
  <c r="R6751" i="3"/>
  <c r="Q6751" i="3"/>
  <c r="R7032" i="3"/>
  <c r="Q7032" i="3"/>
  <c r="R25117" i="3"/>
  <c r="Q25117" i="3"/>
  <c r="R26705" i="3"/>
  <c r="Q26705" i="3"/>
  <c r="R30036" i="3"/>
  <c r="Q30036" i="3"/>
  <c r="R14908" i="3"/>
  <c r="Q14908" i="3"/>
  <c r="R19293" i="3"/>
  <c r="Q19293" i="3"/>
  <c r="R25007" i="3"/>
  <c r="Q25007" i="3"/>
  <c r="R17128" i="3"/>
  <c r="Q17128" i="3"/>
  <c r="R17187" i="3"/>
  <c r="Q17187" i="3"/>
  <c r="R7165" i="3"/>
  <c r="Q7165" i="3"/>
  <c r="R24295" i="3"/>
  <c r="Q24295" i="3"/>
  <c r="R27311" i="3"/>
  <c r="Q27311" i="3"/>
  <c r="R3885" i="3"/>
  <c r="Q3885" i="3"/>
  <c r="R24940" i="3"/>
  <c r="Q24940" i="3"/>
  <c r="R27178" i="3"/>
  <c r="Q27178" i="3"/>
  <c r="R24370" i="3"/>
  <c r="Q24370" i="3"/>
  <c r="R7434" i="3"/>
  <c r="Q7434" i="3"/>
  <c r="R8516" i="3"/>
  <c r="Q8516" i="3"/>
  <c r="R6548" i="3"/>
  <c r="Q6548" i="3"/>
  <c r="R28383" i="3"/>
  <c r="Q28383" i="3"/>
  <c r="R8171" i="3"/>
  <c r="Q8171" i="3"/>
  <c r="R7058" i="3"/>
  <c r="Q7058" i="3"/>
  <c r="R2110" i="3"/>
  <c r="Q2110" i="3"/>
  <c r="R23648" i="3"/>
  <c r="Q23648" i="3"/>
  <c r="R23619" i="3"/>
  <c r="Q23619" i="3"/>
  <c r="R22035" i="3"/>
  <c r="Q22035" i="3"/>
  <c r="R23643" i="3"/>
  <c r="Q23643" i="3"/>
  <c r="R25101" i="3"/>
  <c r="Q25101" i="3"/>
  <c r="R15929" i="3"/>
  <c r="Q15929" i="3"/>
  <c r="R21665" i="3"/>
  <c r="Q21665" i="3"/>
  <c r="R32875" i="3"/>
  <c r="Q32875" i="3"/>
  <c r="R11131" i="3"/>
  <c r="Q11131" i="3"/>
  <c r="R8679" i="3"/>
  <c r="Q8679" i="3"/>
  <c r="R21082" i="3"/>
  <c r="Q21082" i="3"/>
  <c r="R18484" i="3"/>
  <c r="Q18484" i="3"/>
  <c r="R26486" i="3"/>
  <c r="Q26486" i="3"/>
  <c r="R25383" i="3"/>
  <c r="Q25383" i="3"/>
  <c r="R27560" i="3"/>
  <c r="Q27560" i="3"/>
  <c r="R27726" i="3"/>
  <c r="Q27726" i="3"/>
  <c r="R32267" i="3"/>
  <c r="Q32267" i="3"/>
  <c r="R21004" i="3"/>
  <c r="Q21004" i="3"/>
  <c r="R25232" i="3"/>
  <c r="Q25232" i="3"/>
  <c r="R24836" i="3"/>
  <c r="Q24836" i="3"/>
  <c r="R26701" i="3"/>
  <c r="Q26701" i="3"/>
  <c r="R28503" i="3"/>
  <c r="Q28503" i="3"/>
  <c r="R28123" i="3"/>
  <c r="Q28123" i="3"/>
  <c r="R28255" i="3"/>
  <c r="Q28255" i="3"/>
  <c r="R28321" i="3"/>
  <c r="Q28321" i="3"/>
  <c r="R28392" i="3"/>
  <c r="Q28392" i="3"/>
  <c r="R28586" i="3"/>
  <c r="Q28586" i="3"/>
  <c r="R28627" i="3"/>
  <c r="Q28627" i="3"/>
  <c r="R28630" i="3"/>
  <c r="Q28630" i="3"/>
  <c r="R15139" i="3"/>
  <c r="Q15139" i="3"/>
  <c r="R22802" i="3"/>
  <c r="Q22802" i="3"/>
  <c r="R22749" i="3"/>
  <c r="Q22749" i="3"/>
  <c r="R22836" i="3"/>
  <c r="Q22836" i="3"/>
  <c r="R3739" i="3"/>
  <c r="Q3739" i="3"/>
  <c r="R25479" i="3"/>
  <c r="Q25479" i="3"/>
  <c r="R2074" i="3"/>
  <c r="Q2074" i="3"/>
  <c r="R26505" i="3"/>
  <c r="Q26505" i="3"/>
  <c r="R15745" i="3"/>
  <c r="Q15745" i="3"/>
  <c r="R27743" i="3"/>
  <c r="Q27743" i="3"/>
  <c r="R27897" i="3"/>
  <c r="Q27897" i="3"/>
  <c r="R9667" i="3"/>
  <c r="Q9667" i="3"/>
  <c r="R27581" i="3"/>
  <c r="Q27581" i="3"/>
  <c r="R26985" i="3"/>
  <c r="Q26985" i="3"/>
  <c r="R26706" i="3"/>
  <c r="Q26706" i="3"/>
  <c r="R25419" i="3"/>
  <c r="Q25419" i="3"/>
  <c r="R18888" i="3"/>
  <c r="Q18888" i="3"/>
  <c r="R25342" i="3"/>
  <c r="Q25342" i="3"/>
  <c r="R26060" i="3"/>
  <c r="Q26060" i="3"/>
  <c r="R13192" i="3"/>
  <c r="Q13192" i="3"/>
  <c r="R14005" i="3"/>
  <c r="Q14005" i="3"/>
  <c r="R14215" i="3"/>
  <c r="Q14215" i="3"/>
  <c r="R13869" i="3"/>
  <c r="Q13869" i="3"/>
  <c r="R10577" i="3"/>
  <c r="Q10577" i="3"/>
  <c r="R13598" i="3"/>
  <c r="Q13598" i="3"/>
  <c r="R13071" i="3"/>
  <c r="Q13071" i="3"/>
  <c r="R13262" i="3"/>
  <c r="Q13262" i="3"/>
  <c r="R13980" i="3"/>
  <c r="Q13980" i="3"/>
  <c r="R6442" i="3"/>
  <c r="Q6442" i="3"/>
  <c r="R10078" i="3"/>
  <c r="Q10078" i="3"/>
  <c r="R8571" i="3"/>
  <c r="Q8571" i="3"/>
  <c r="R17634" i="3"/>
  <c r="Q17634" i="3"/>
  <c r="R17735" i="3"/>
  <c r="Q17735" i="3"/>
  <c r="R26157" i="3"/>
  <c r="Q26157" i="3"/>
  <c r="R23921" i="3"/>
  <c r="Q23921" i="3"/>
  <c r="R16963" i="3"/>
  <c r="Q16963" i="3"/>
  <c r="R14927" i="3"/>
  <c r="Q14927" i="3"/>
  <c r="R9833" i="3"/>
  <c r="Q9833" i="3"/>
  <c r="R22273" i="3"/>
  <c r="Q22273" i="3"/>
  <c r="R28023" i="3"/>
  <c r="Q28023" i="3"/>
  <c r="R28197" i="3"/>
  <c r="Q28197" i="3"/>
  <c r="R4592" i="3"/>
  <c r="Q4592" i="3"/>
  <c r="R13221" i="3"/>
  <c r="Q13221" i="3"/>
  <c r="R19173" i="3"/>
  <c r="Q19173" i="3"/>
  <c r="R2727" i="3"/>
  <c r="Q2727" i="3"/>
  <c r="R12426" i="3"/>
  <c r="Q12426" i="3"/>
  <c r="R30822" i="3"/>
  <c r="Q30822" i="3"/>
  <c r="R26991" i="3"/>
  <c r="Q26991" i="3"/>
  <c r="R27439" i="3"/>
  <c r="Q27439" i="3"/>
  <c r="R20696" i="3"/>
  <c r="Q20696" i="3"/>
  <c r="R18575" i="3"/>
  <c r="Q18575" i="3"/>
  <c r="R10741" i="3"/>
  <c r="Q10741" i="3"/>
  <c r="R30407" i="3"/>
  <c r="Q30407" i="3"/>
  <c r="R25253" i="3"/>
  <c r="Q25253" i="3"/>
  <c r="R28474" i="3"/>
  <c r="Q28474" i="3"/>
  <c r="R19130" i="3"/>
  <c r="Q19130" i="3"/>
  <c r="R21040" i="3"/>
  <c r="Q21040" i="3"/>
  <c r="R18420" i="3"/>
  <c r="Q18420" i="3"/>
  <c r="R17835" i="3"/>
  <c r="Q17835" i="3"/>
  <c r="R19018" i="3"/>
  <c r="Q19018" i="3"/>
  <c r="R14517" i="3"/>
  <c r="Q14517" i="3"/>
  <c r="R15287" i="3"/>
  <c r="Q15287" i="3"/>
  <c r="R16323" i="3"/>
  <c r="Q16323" i="3"/>
  <c r="R23556" i="3"/>
  <c r="Q23556" i="3"/>
  <c r="R25374" i="3"/>
  <c r="Q25374" i="3"/>
  <c r="R28749" i="3"/>
  <c r="Q28749" i="3"/>
  <c r="R9519" i="3"/>
  <c r="Q9519" i="3"/>
  <c r="R30596" i="3"/>
  <c r="Q30596" i="3"/>
  <c r="R13841" i="3"/>
  <c r="Q13841" i="3"/>
  <c r="R6209" i="3"/>
  <c r="Q6209" i="3"/>
  <c r="R7522" i="3"/>
  <c r="Q7522" i="3"/>
  <c r="R7490" i="3"/>
  <c r="Q7490" i="3"/>
  <c r="R7089" i="3"/>
  <c r="Q7089" i="3"/>
  <c r="R7146" i="3"/>
  <c r="Q7146" i="3"/>
  <c r="R18952" i="3"/>
  <c r="Q18952" i="3"/>
  <c r="R20082" i="3"/>
  <c r="Q20082" i="3"/>
  <c r="R12491" i="3"/>
  <c r="Q12491" i="3"/>
  <c r="R24507" i="3"/>
  <c r="Q24507" i="3"/>
  <c r="R17677" i="3"/>
  <c r="Q17677" i="3"/>
  <c r="R17456" i="3"/>
  <c r="Q17456" i="3"/>
  <c r="R7339" i="3"/>
  <c r="Q7339" i="3"/>
  <c r="R7301" i="3"/>
  <c r="Q7301" i="3"/>
  <c r="R7340" i="3"/>
  <c r="Q7340" i="3"/>
  <c r="R11793" i="3"/>
  <c r="Q11793" i="3"/>
  <c r="R26008" i="3"/>
  <c r="Q26008" i="3"/>
  <c r="R30505" i="3"/>
  <c r="Q30505" i="3"/>
  <c r="R8707" i="3"/>
  <c r="Q8707" i="3"/>
  <c r="R31115" i="3"/>
  <c r="Q31115" i="3"/>
  <c r="R20738" i="3"/>
  <c r="Q20738" i="3"/>
  <c r="R6610" i="3"/>
  <c r="Q6610" i="3"/>
  <c r="R29788" i="3"/>
  <c r="Q29788" i="3"/>
  <c r="R12826" i="3"/>
  <c r="Q12826" i="3"/>
  <c r="R592" i="3"/>
  <c r="Q592" i="3"/>
  <c r="R15683" i="3"/>
  <c r="Q15683" i="3"/>
  <c r="R10671" i="3"/>
  <c r="Q10671" i="3"/>
  <c r="R17231" i="3"/>
  <c r="Q17231" i="3"/>
  <c r="R18134" i="3"/>
  <c r="Q18134" i="3"/>
  <c r="R11066" i="3"/>
  <c r="Q11066" i="3"/>
  <c r="R4981" i="3"/>
  <c r="Q4981" i="3"/>
  <c r="R12492" i="3"/>
  <c r="Q12492" i="3"/>
  <c r="R3829" i="3"/>
  <c r="Q3829" i="3"/>
  <c r="R3860" i="3"/>
  <c r="Q3860" i="3"/>
  <c r="R4131" i="3"/>
  <c r="Q4131" i="3"/>
  <c r="R4237" i="3"/>
  <c r="Q4237" i="3"/>
  <c r="R22509" i="3"/>
  <c r="Q22509" i="3"/>
  <c r="R31426" i="3"/>
  <c r="Q31426" i="3"/>
  <c r="R29413" i="3"/>
  <c r="Q29413" i="3"/>
  <c r="R19720" i="3"/>
  <c r="Q19720" i="3"/>
  <c r="R13214" i="3"/>
  <c r="Q13214" i="3"/>
  <c r="R28626" i="3"/>
  <c r="Q28626" i="3"/>
  <c r="R26270" i="3"/>
  <c r="Q26270" i="3"/>
  <c r="R4742" i="3"/>
  <c r="Q4742" i="3"/>
  <c r="R11610" i="3"/>
  <c r="Q11610" i="3"/>
  <c r="R29406" i="3"/>
  <c r="Q29406" i="3"/>
  <c r="R11490" i="3"/>
  <c r="Q11490" i="3"/>
  <c r="R6764" i="3"/>
  <c r="Q6764" i="3"/>
  <c r="R6873" i="3"/>
  <c r="Q6873" i="3"/>
  <c r="R17056" i="3"/>
  <c r="Q17056" i="3"/>
  <c r="R18459" i="3"/>
  <c r="Q18459" i="3"/>
  <c r="R19534" i="3"/>
  <c r="Q19534" i="3"/>
  <c r="R18683" i="3"/>
  <c r="Q18683" i="3"/>
  <c r="R4925" i="3"/>
  <c r="Q4925" i="3"/>
  <c r="R5015" i="3"/>
  <c r="Q5015" i="3"/>
  <c r="R4929" i="3"/>
  <c r="Q4929" i="3"/>
  <c r="R5524" i="3"/>
  <c r="Q5524" i="3"/>
  <c r="R5588" i="3"/>
  <c r="Q5588" i="3"/>
  <c r="R17644" i="3"/>
  <c r="Q17644" i="3"/>
  <c r="R10906" i="3"/>
  <c r="Q10906" i="3"/>
  <c r="R11022" i="3"/>
  <c r="Q11022" i="3"/>
  <c r="R11247" i="3"/>
  <c r="Q11247" i="3"/>
  <c r="R10608" i="3"/>
  <c r="Q10608" i="3"/>
  <c r="R13102" i="3"/>
  <c r="Q13102" i="3"/>
  <c r="R26803" i="3"/>
  <c r="Q26803" i="3"/>
  <c r="R31537" i="3"/>
  <c r="Q31537" i="3"/>
  <c r="R15218" i="3"/>
  <c r="Q15218" i="3"/>
  <c r="R27471" i="3"/>
  <c r="Q27471" i="3"/>
  <c r="R11923" i="3"/>
  <c r="Q11923" i="3"/>
  <c r="R27065" i="3"/>
  <c r="Q27065" i="3"/>
  <c r="R27005" i="3"/>
  <c r="Q27005" i="3"/>
  <c r="R26866" i="3"/>
  <c r="Q26866" i="3"/>
  <c r="R31103" i="3"/>
  <c r="Q31103" i="3"/>
  <c r="R17308" i="3"/>
  <c r="Q17308" i="3"/>
  <c r="R30501" i="3"/>
  <c r="Q30501" i="3"/>
  <c r="R27965" i="3"/>
  <c r="Q27965" i="3"/>
  <c r="R28429" i="3"/>
  <c r="Q28429" i="3"/>
  <c r="R8501" i="3"/>
  <c r="Q8501" i="3"/>
  <c r="R8510" i="3"/>
  <c r="Q8510" i="3"/>
  <c r="R145" i="3"/>
  <c r="Q145" i="3"/>
  <c r="R17388" i="3"/>
  <c r="Q17388" i="3"/>
  <c r="R16472" i="3"/>
  <c r="Q16472" i="3"/>
  <c r="R23164" i="3"/>
  <c r="Q23164" i="3"/>
  <c r="R19969" i="3"/>
  <c r="Q19969" i="3"/>
  <c r="R25416" i="3"/>
  <c r="Q25416" i="3"/>
  <c r="R7110" i="3"/>
  <c r="Q7110" i="3"/>
  <c r="R8085" i="3"/>
  <c r="Q8085" i="3"/>
  <c r="R12475" i="3"/>
  <c r="Q12475" i="3"/>
  <c r="R12442" i="3"/>
  <c r="Q12442" i="3"/>
  <c r="R18546" i="3"/>
  <c r="Q18546" i="3"/>
  <c r="R6883" i="3"/>
  <c r="Q6883" i="3"/>
  <c r="R22798" i="3"/>
  <c r="Q22798" i="3"/>
  <c r="R14128" i="3"/>
  <c r="Q14128" i="3"/>
  <c r="R17191" i="3"/>
  <c r="Q17191" i="3"/>
  <c r="R10780" i="3"/>
  <c r="Q10780" i="3"/>
  <c r="R18642" i="3"/>
  <c r="Q18642" i="3"/>
  <c r="R5625" i="3"/>
  <c r="Q5625" i="3"/>
  <c r="R10597" i="3"/>
  <c r="Q10597" i="3"/>
  <c r="R96" i="3"/>
  <c r="Q96" i="3"/>
  <c r="R24223" i="3"/>
  <c r="Q24223" i="3"/>
  <c r="R26979" i="3"/>
  <c r="Q26979" i="3"/>
  <c r="R31576" i="3"/>
  <c r="Q31576" i="3"/>
  <c r="R31500" i="3"/>
  <c r="Q31500" i="3"/>
  <c r="R31513" i="3"/>
  <c r="Q31513" i="3"/>
  <c r="R31527" i="3"/>
  <c r="Q31527" i="3"/>
  <c r="R10606" i="3"/>
  <c r="Q10606" i="3"/>
  <c r="R22670" i="3"/>
  <c r="Q22670" i="3"/>
  <c r="R22990" i="3"/>
  <c r="Q22990" i="3"/>
  <c r="R13524" i="3"/>
  <c r="Q13524" i="3"/>
  <c r="R13115" i="3"/>
  <c r="Q13115" i="3"/>
  <c r="R6977" i="3"/>
  <c r="Q6977" i="3"/>
  <c r="R3286" i="3"/>
  <c r="Q3286" i="3"/>
  <c r="R24470" i="3"/>
  <c r="Q24470" i="3"/>
  <c r="R12308" i="3"/>
  <c r="Q12308" i="3"/>
  <c r="R17120" i="3"/>
  <c r="Q17120" i="3"/>
  <c r="R17190" i="3"/>
  <c r="Q17190" i="3"/>
  <c r="R20307" i="3"/>
  <c r="Q20307" i="3"/>
  <c r="R32273" i="3"/>
  <c r="Q32273" i="3"/>
  <c r="R28067" i="3"/>
  <c r="Q28067" i="3"/>
  <c r="R31009" i="3"/>
  <c r="Q31009" i="3"/>
  <c r="R31120" i="3"/>
  <c r="Q31120" i="3"/>
  <c r="R31140" i="3"/>
  <c r="Q31140" i="3"/>
  <c r="R31174" i="3"/>
  <c r="Q31174" i="3"/>
  <c r="R18638" i="3"/>
  <c r="Q18638" i="3"/>
  <c r="R24403" i="3"/>
  <c r="Q24403" i="3"/>
  <c r="R14096" i="3"/>
  <c r="Q14096" i="3"/>
  <c r="R14125" i="3"/>
  <c r="Q14125" i="3"/>
  <c r="R25003" i="3"/>
  <c r="Q25003" i="3"/>
  <c r="R22378" i="3"/>
  <c r="Q22378" i="3"/>
  <c r="R21182" i="3"/>
  <c r="Q21182" i="3"/>
  <c r="R26944" i="3"/>
  <c r="Q26944" i="3"/>
  <c r="R19580" i="3"/>
  <c r="Q19580" i="3"/>
  <c r="R11318" i="3"/>
  <c r="Q11318" i="3"/>
  <c r="R20317" i="3"/>
  <c r="Q20317" i="3"/>
  <c r="R17551" i="3"/>
  <c r="Q17551" i="3"/>
  <c r="R23821" i="3"/>
  <c r="Q23821" i="3"/>
  <c r="R32693" i="3"/>
  <c r="Q32693" i="3"/>
  <c r="R32719" i="3"/>
  <c r="Q32719" i="3"/>
  <c r="R31813" i="3"/>
  <c r="Q31813" i="3"/>
  <c r="R32621" i="3"/>
  <c r="Q32621" i="3"/>
  <c r="R15339" i="3"/>
  <c r="Q15339" i="3"/>
  <c r="R32637" i="3"/>
  <c r="Q32637" i="3"/>
  <c r="R31839" i="3"/>
  <c r="Q31839" i="3"/>
  <c r="R31842" i="3"/>
  <c r="Q31842" i="3"/>
  <c r="R31847" i="3"/>
  <c r="Q31847" i="3"/>
  <c r="R31899" i="3"/>
  <c r="Q31899" i="3"/>
  <c r="R32072" i="3"/>
  <c r="Q32072" i="3"/>
  <c r="R32527" i="3"/>
  <c r="Q32527" i="3"/>
  <c r="R32561" i="3"/>
  <c r="Q32561" i="3"/>
  <c r="R32646" i="3"/>
  <c r="Q32646" i="3"/>
  <c r="R32529" i="3"/>
  <c r="Q32529" i="3"/>
  <c r="R12546" i="3"/>
  <c r="Q12546" i="3"/>
  <c r="R3423" i="3"/>
  <c r="Q3423" i="3"/>
  <c r="R3888" i="3"/>
  <c r="Q3888" i="3"/>
  <c r="R3880" i="3"/>
  <c r="Q3880" i="3"/>
  <c r="R3876" i="3"/>
  <c r="Q3876" i="3"/>
  <c r="R3857" i="3"/>
  <c r="Q3857" i="3"/>
  <c r="R30026" i="3"/>
  <c r="Q30026" i="3"/>
  <c r="R27445" i="3"/>
  <c r="Q27445" i="3"/>
  <c r="R18489" i="3"/>
  <c r="Q18489" i="3"/>
  <c r="R11270" i="3"/>
  <c r="Q11270" i="3"/>
  <c r="R10236" i="3"/>
  <c r="Q10236" i="3"/>
  <c r="R17618" i="3"/>
  <c r="Q17618" i="3"/>
  <c r="R11081" i="3"/>
  <c r="Q11081" i="3"/>
  <c r="R24339" i="3"/>
  <c r="Q24339" i="3"/>
  <c r="R24357" i="3"/>
  <c r="Q24357" i="3"/>
  <c r="R18968" i="3"/>
  <c r="Q18968" i="3"/>
  <c r="R30226" i="3"/>
  <c r="Q30226" i="3"/>
  <c r="R18249" i="3"/>
  <c r="Q18249" i="3"/>
  <c r="R23623" i="3"/>
  <c r="Q23623" i="3"/>
  <c r="R10455" i="3"/>
  <c r="Q10455" i="3"/>
  <c r="R27566" i="3"/>
  <c r="Q27566" i="3"/>
  <c r="R10292" i="3"/>
  <c r="Q10292" i="3"/>
  <c r="R7799" i="3"/>
  <c r="Q7799" i="3"/>
  <c r="R7474" i="3"/>
  <c r="Q7474" i="3"/>
  <c r="R1385" i="3"/>
  <c r="Q1385" i="3"/>
  <c r="R18774" i="3"/>
  <c r="Q18774" i="3"/>
  <c r="R8970" i="3"/>
  <c r="Q8970" i="3"/>
  <c r="R7445" i="3"/>
  <c r="Q7445" i="3"/>
  <c r="R12765" i="3"/>
  <c r="Q12765" i="3"/>
  <c r="R14156" i="3"/>
  <c r="Q14156" i="3"/>
  <c r="R850" i="3"/>
  <c r="Q850" i="3"/>
  <c r="R148" i="3"/>
  <c r="Q148" i="3"/>
  <c r="R615" i="3"/>
  <c r="Q615" i="3"/>
  <c r="R68" i="3"/>
  <c r="Q68" i="3"/>
  <c r="R204" i="3"/>
  <c r="Q204" i="3"/>
  <c r="R12936" i="3"/>
  <c r="Q12936" i="3"/>
  <c r="R12339" i="3"/>
  <c r="Q12339" i="3"/>
  <c r="R29381" i="3"/>
  <c r="Q29381" i="3"/>
  <c r="R29255" i="3"/>
  <c r="Q29255" i="3"/>
  <c r="R29248" i="3"/>
  <c r="Q29248" i="3"/>
  <c r="R19047" i="3"/>
  <c r="Q19047" i="3"/>
  <c r="R18522" i="3"/>
  <c r="Q18522" i="3"/>
  <c r="R14017" i="3"/>
  <c r="Q14017" i="3"/>
  <c r="R26515" i="3"/>
  <c r="Q26515" i="3"/>
  <c r="R20029" i="3"/>
  <c r="Q20029" i="3"/>
  <c r="R25402" i="3"/>
  <c r="Q25402" i="3"/>
  <c r="R17783" i="3"/>
  <c r="Q17783" i="3"/>
  <c r="R13710" i="3"/>
  <c r="Q13710" i="3"/>
  <c r="R5339" i="3"/>
  <c r="Q5339" i="3"/>
  <c r="R18894" i="3"/>
  <c r="Q18894" i="3"/>
  <c r="R10094" i="3"/>
  <c r="Q10094" i="3"/>
  <c r="R18845" i="3"/>
  <c r="Q18845" i="3"/>
  <c r="R9288" i="3"/>
  <c r="Q9288" i="3"/>
  <c r="R14550" i="3"/>
  <c r="Q14550" i="3"/>
  <c r="R17947" i="3"/>
  <c r="Q17947" i="3"/>
  <c r="R19026" i="3"/>
  <c r="Q19026" i="3"/>
  <c r="R24008" i="3"/>
  <c r="Q24008" i="3"/>
  <c r="R23636" i="3"/>
  <c r="Q23636" i="3"/>
  <c r="R10786" i="3"/>
  <c r="Q10786" i="3"/>
  <c r="R23282" i="3"/>
  <c r="Q23282" i="3"/>
  <c r="R21551" i="3"/>
  <c r="Q21551" i="3"/>
  <c r="R7453" i="3"/>
  <c r="Q7453" i="3"/>
  <c r="R23267" i="3"/>
  <c r="Q23267" i="3"/>
  <c r="R10491" i="3"/>
  <c r="Q10491" i="3"/>
  <c r="R12156" i="3"/>
  <c r="Q12156" i="3"/>
  <c r="R17319" i="3"/>
  <c r="Q17319" i="3"/>
  <c r="R17505" i="3"/>
  <c r="Q17505" i="3"/>
  <c r="R20201" i="3"/>
  <c r="Q20201" i="3"/>
  <c r="R28130" i="3"/>
  <c r="Q28130" i="3"/>
  <c r="R21233" i="3"/>
  <c r="Q21233" i="3"/>
  <c r="R26907" i="3"/>
  <c r="Q26907" i="3"/>
  <c r="R20232" i="3"/>
  <c r="Q20232" i="3"/>
  <c r="R22755" i="3"/>
  <c r="Q22755" i="3"/>
  <c r="R22866" i="3"/>
  <c r="Q22866" i="3"/>
  <c r="R22263" i="3"/>
  <c r="Q22263" i="3"/>
  <c r="R22459" i="3"/>
  <c r="Q22459" i="3"/>
  <c r="R22129" i="3"/>
  <c r="Q22129" i="3"/>
  <c r="R8608" i="3"/>
  <c r="Q8608" i="3"/>
  <c r="R3189" i="3"/>
  <c r="Q3189" i="3"/>
  <c r="R4354" i="3"/>
  <c r="Q4354" i="3"/>
  <c r="R11864" i="3"/>
  <c r="Q11864" i="3"/>
  <c r="R20311" i="3"/>
  <c r="Q20311" i="3"/>
  <c r="R21705" i="3"/>
  <c r="Q21705" i="3"/>
  <c r="R17115" i="3"/>
  <c r="Q17115" i="3"/>
  <c r="R18675" i="3"/>
  <c r="Q18675" i="3"/>
  <c r="R13653" i="3"/>
  <c r="Q13653" i="3"/>
  <c r="R8231" i="3"/>
  <c r="Q8231" i="3"/>
  <c r="R23810" i="3"/>
  <c r="Q23810" i="3"/>
  <c r="R7432" i="3"/>
  <c r="Q7432" i="3"/>
  <c r="R16067" i="3"/>
  <c r="Q16067" i="3"/>
  <c r="R27535" i="3"/>
  <c r="Q27535" i="3"/>
  <c r="R25016" i="3"/>
  <c r="Q25016" i="3"/>
  <c r="R28011" i="3"/>
  <c r="Q28011" i="3"/>
  <c r="R12793" i="3"/>
  <c r="Q12793" i="3"/>
  <c r="R19006" i="3"/>
  <c r="Q19006" i="3"/>
  <c r="R19593" i="3"/>
  <c r="Q19593" i="3"/>
  <c r="R11633" i="3"/>
  <c r="Q11633" i="3"/>
  <c r="R16901" i="3"/>
  <c r="Q16901" i="3"/>
  <c r="R21276" i="3"/>
  <c r="Q21276" i="3"/>
  <c r="R30759" i="3"/>
  <c r="Q30759" i="3"/>
  <c r="R30533" i="3"/>
  <c r="Q30533" i="3"/>
  <c r="R30543" i="3"/>
  <c r="Q30543" i="3"/>
  <c r="R26269" i="3"/>
  <c r="Q26269" i="3"/>
  <c r="R7480" i="3"/>
  <c r="Q7480" i="3"/>
  <c r="R20427" i="3"/>
  <c r="Q20427" i="3"/>
  <c r="R18832" i="3"/>
  <c r="Q18832" i="3"/>
  <c r="R15353" i="3"/>
  <c r="Q15353" i="3"/>
  <c r="R4267" i="3"/>
  <c r="Q4267" i="3"/>
  <c r="R7601" i="3"/>
  <c r="Q7601" i="3"/>
  <c r="R3917" i="3"/>
  <c r="Q3917" i="3"/>
  <c r="R25111" i="3"/>
  <c r="Q25111" i="3"/>
  <c r="R26990" i="3"/>
  <c r="Q26990" i="3"/>
  <c r="R30126" i="3"/>
  <c r="Q30126" i="3"/>
  <c r="R7120" i="3"/>
  <c r="Q7120" i="3"/>
  <c r="R12246" i="3"/>
  <c r="Q12246" i="3"/>
  <c r="R12923" i="3"/>
  <c r="Q12923" i="3"/>
  <c r="R12893" i="3"/>
  <c r="Q12893" i="3"/>
  <c r="R19726" i="3"/>
  <c r="Q19726" i="3"/>
  <c r="R20528" i="3"/>
  <c r="Q20528" i="3"/>
  <c r="R28578" i="3"/>
  <c r="Q28578" i="3"/>
  <c r="R19851" i="3"/>
  <c r="Q19851" i="3"/>
  <c r="R20471" i="3"/>
  <c r="Q20471" i="3"/>
  <c r="R20533" i="3"/>
  <c r="Q20533" i="3"/>
  <c r="R12175" i="3"/>
  <c r="Q12175" i="3"/>
  <c r="R8759" i="3"/>
  <c r="Q8759" i="3"/>
  <c r="R14415" i="3"/>
  <c r="Q14415" i="3"/>
  <c r="R28908" i="3"/>
  <c r="Q28908" i="3"/>
  <c r="R29069" i="3"/>
  <c r="Q29069" i="3"/>
  <c r="R20395" i="3"/>
  <c r="Q20395" i="3"/>
  <c r="R29799" i="3"/>
  <c r="Q29799" i="3"/>
  <c r="R23364" i="3"/>
  <c r="Q23364" i="3"/>
  <c r="R31682" i="3"/>
  <c r="Q31682" i="3"/>
  <c r="R31073" i="3"/>
  <c r="Q31073" i="3"/>
  <c r="R30762" i="3"/>
  <c r="Q30762" i="3"/>
  <c r="R30995" i="3"/>
  <c r="Q30995" i="3"/>
  <c r="R31032" i="3"/>
  <c r="Q31032" i="3"/>
  <c r="R28894" i="3"/>
  <c r="Q28894" i="3"/>
  <c r="R28795" i="3"/>
  <c r="Q28795" i="3"/>
  <c r="R22211" i="3"/>
  <c r="Q22211" i="3"/>
  <c r="R24035" i="3"/>
  <c r="Q24035" i="3"/>
  <c r="R3878" i="3"/>
  <c r="Q3878" i="3"/>
  <c r="R3835" i="3"/>
  <c r="Q3835" i="3"/>
  <c r="R11616" i="3"/>
  <c r="Q11616" i="3"/>
  <c r="R5380" i="3"/>
  <c r="Q5380" i="3"/>
  <c r="R7401" i="3"/>
  <c r="Q7401" i="3"/>
  <c r="R14528" i="3"/>
  <c r="Q14528" i="3"/>
  <c r="R3057" i="3"/>
  <c r="Q3057" i="3"/>
  <c r="R29833" i="3"/>
  <c r="Q29833" i="3"/>
  <c r="R29860" i="3"/>
  <c r="Q29860" i="3"/>
  <c r="R29501" i="3"/>
  <c r="Q29501" i="3"/>
  <c r="R29484" i="3"/>
  <c r="Q29484" i="3"/>
  <c r="R19143" i="3"/>
  <c r="Q19143" i="3"/>
  <c r="R19558" i="3"/>
  <c r="Q19558" i="3"/>
  <c r="R19659" i="3"/>
  <c r="Q19659" i="3"/>
  <c r="R19997" i="3"/>
  <c r="Q19997" i="3"/>
  <c r="R20203" i="3"/>
  <c r="Q20203" i="3"/>
  <c r="R20015" i="3"/>
  <c r="Q20015" i="3"/>
  <c r="R9281" i="3"/>
  <c r="Q9281" i="3"/>
  <c r="R694" i="3"/>
  <c r="Q694" i="3"/>
  <c r="R23118" i="3"/>
  <c r="Q23118" i="3"/>
  <c r="R250" i="3"/>
  <c r="Q250" i="3"/>
  <c r="R9872" i="3"/>
  <c r="Q9872" i="3"/>
  <c r="R31572" i="3"/>
  <c r="Q31572" i="3"/>
  <c r="R22965" i="3"/>
  <c r="Q22965" i="3"/>
  <c r="R27529" i="3"/>
  <c r="Q27529" i="3"/>
  <c r="R25024" i="3"/>
  <c r="Q25024" i="3"/>
  <c r="R13714" i="3"/>
  <c r="Q13714" i="3"/>
  <c r="R30065" i="3"/>
  <c r="Q30065" i="3"/>
  <c r="R3730" i="3"/>
  <c r="Q3730" i="3"/>
  <c r="R3417" i="3"/>
  <c r="Q3417" i="3"/>
  <c r="R5011" i="3"/>
  <c r="Q5011" i="3"/>
  <c r="R24774" i="3"/>
  <c r="Q24774" i="3"/>
  <c r="R23732" i="3"/>
  <c r="Q23732" i="3"/>
  <c r="R4779" i="3"/>
  <c r="Q4779" i="3"/>
  <c r="R5163" i="3"/>
  <c r="Q5163" i="3"/>
  <c r="R25451" i="3"/>
  <c r="Q25451" i="3"/>
  <c r="R21641" i="3"/>
  <c r="Q21641" i="3"/>
  <c r="R10342" i="3"/>
  <c r="Q10342" i="3"/>
  <c r="R7543" i="3"/>
  <c r="Q7543" i="3"/>
  <c r="R18849" i="3"/>
  <c r="Q18849" i="3"/>
  <c r="R20854" i="3"/>
  <c r="Q20854" i="3"/>
  <c r="R24713" i="3"/>
  <c r="Q24713" i="3"/>
  <c r="R30037" i="3"/>
  <c r="Q30037" i="3"/>
  <c r="R11985" i="3"/>
  <c r="Q11985" i="3"/>
  <c r="R12161" i="3"/>
  <c r="Q12161" i="3"/>
  <c r="R11845" i="3"/>
  <c r="Q11845" i="3"/>
  <c r="R9320" i="3"/>
  <c r="Q9320" i="3"/>
  <c r="R10012" i="3"/>
  <c r="Q10012" i="3"/>
  <c r="R15445" i="3"/>
  <c r="Q15445" i="3"/>
  <c r="R22961" i="3"/>
  <c r="Q22961" i="3"/>
  <c r="R22561" i="3"/>
  <c r="Q22561" i="3"/>
  <c r="R22922" i="3"/>
  <c r="Q22922" i="3"/>
  <c r="R9731" i="3"/>
  <c r="Q9731" i="3"/>
  <c r="R14429" i="3"/>
  <c r="Q14429" i="3"/>
  <c r="R24535" i="3"/>
  <c r="Q24535" i="3"/>
  <c r="R20052" i="3"/>
  <c r="Q20052" i="3"/>
  <c r="R25525" i="3"/>
  <c r="Q25525" i="3"/>
  <c r="R12683" i="3"/>
  <c r="Q12683" i="3"/>
  <c r="R10330" i="3"/>
  <c r="Q10330" i="3"/>
  <c r="R14159" i="3"/>
  <c r="Q14159" i="3"/>
  <c r="R18885" i="3"/>
  <c r="Q18885" i="3"/>
  <c r="R11708" i="3"/>
  <c r="Q11708" i="3"/>
  <c r="R14642" i="3"/>
  <c r="Q14642" i="3"/>
  <c r="R246" i="3"/>
  <c r="Q246" i="3"/>
  <c r="R10766" i="3"/>
  <c r="Q10766" i="3"/>
  <c r="R8395" i="3"/>
  <c r="Q8395" i="3"/>
  <c r="R9016" i="3"/>
  <c r="Q9016" i="3"/>
  <c r="R10922" i="3"/>
  <c r="Q10922" i="3"/>
  <c r="R23379" i="3"/>
  <c r="Q23379" i="3"/>
  <c r="R146" i="3"/>
  <c r="Q146" i="3"/>
  <c r="R15441" i="3"/>
  <c r="Q15441" i="3"/>
  <c r="R11535" i="3"/>
  <c r="Q11535" i="3"/>
  <c r="R22934" i="3"/>
  <c r="Q22934" i="3"/>
  <c r="R17194" i="3"/>
  <c r="Q17194" i="3"/>
  <c r="R11683" i="3"/>
  <c r="Q11683" i="3"/>
  <c r="R15333" i="3"/>
  <c r="Q15333" i="3"/>
  <c r="R6067" i="3"/>
  <c r="Q6067" i="3"/>
  <c r="R3159" i="3"/>
  <c r="Q3159" i="3"/>
  <c r="R28302" i="3"/>
  <c r="Q28302" i="3"/>
  <c r="R15334" i="3"/>
  <c r="Q15334" i="3"/>
  <c r="R20387" i="3"/>
  <c r="Q20387" i="3"/>
  <c r="R18211" i="3"/>
  <c r="Q18211" i="3"/>
  <c r="R18690" i="3"/>
  <c r="Q18690" i="3"/>
  <c r="R8144" i="3"/>
  <c r="Q8144" i="3"/>
  <c r="R21933" i="3"/>
  <c r="Q21933" i="3"/>
  <c r="R26968" i="3"/>
  <c r="Q26968" i="3"/>
  <c r="R18913" i="3"/>
  <c r="Q18913" i="3"/>
  <c r="R23152" i="3"/>
  <c r="Q23152" i="3"/>
  <c r="R22909" i="3"/>
  <c r="Q22909" i="3"/>
  <c r="R27227" i="3"/>
  <c r="Q27227" i="3"/>
  <c r="R26045" i="3"/>
  <c r="Q26045" i="3"/>
  <c r="R5946" i="3"/>
  <c r="Q5946" i="3"/>
  <c r="R16112" i="3"/>
  <c r="Q16112" i="3"/>
  <c r="R3037" i="3"/>
  <c r="Q3037" i="3"/>
  <c r="R8629" i="3"/>
  <c r="Q8629" i="3"/>
  <c r="R24364" i="3"/>
  <c r="Q24364" i="3"/>
  <c r="R18" i="3"/>
  <c r="Q18" i="3"/>
  <c r="R27620" i="3"/>
  <c r="Q27620" i="3"/>
  <c r="R11789" i="3"/>
  <c r="Q11789" i="3"/>
  <c r="R12201" i="3"/>
  <c r="Q12201" i="3"/>
  <c r="R6221" i="3"/>
  <c r="Q6221" i="3"/>
  <c r="R18615" i="3"/>
  <c r="Q18615" i="3"/>
  <c r="R16768" i="3"/>
  <c r="Q16768" i="3"/>
  <c r="R16606" i="3"/>
  <c r="Q16606" i="3"/>
  <c r="R5815" i="3"/>
  <c r="Q5815" i="3"/>
  <c r="R5832" i="3"/>
  <c r="Q5832" i="3"/>
  <c r="R19883" i="3"/>
  <c r="Q19883" i="3"/>
  <c r="R18058" i="3"/>
  <c r="Q18058" i="3"/>
  <c r="R11294" i="3"/>
  <c r="Q11294" i="3"/>
  <c r="R26223" i="3"/>
  <c r="Q26223" i="3"/>
  <c r="R25802" i="3"/>
  <c r="Q25802" i="3"/>
  <c r="R22102" i="3"/>
  <c r="Q22102" i="3"/>
  <c r="R22803" i="3"/>
  <c r="Q22803" i="3"/>
  <c r="R22846" i="3"/>
  <c r="Q22846" i="3"/>
  <c r="R22339" i="3"/>
  <c r="Q22339" i="3"/>
  <c r="R22005" i="3"/>
  <c r="Q22005" i="3"/>
  <c r="R6024" i="3"/>
  <c r="Q6024" i="3"/>
  <c r="R5407" i="3"/>
  <c r="Q5407" i="3"/>
  <c r="R28268" i="3"/>
  <c r="Q28268" i="3"/>
  <c r="R436" i="3"/>
  <c r="Q436" i="3"/>
  <c r="R728" i="3"/>
  <c r="Q728" i="3"/>
  <c r="R456" i="3"/>
  <c r="Q456" i="3"/>
  <c r="R441" i="3"/>
  <c r="Q441" i="3"/>
  <c r="R26349" i="3"/>
  <c r="Q26349" i="3"/>
  <c r="R26167" i="3"/>
  <c r="Q26167" i="3"/>
  <c r="R13226" i="3"/>
  <c r="Q13226" i="3"/>
  <c r="R4365" i="3"/>
  <c r="Q4365" i="3"/>
  <c r="R3092" i="3"/>
  <c r="Q3092" i="3"/>
  <c r="R3082" i="3"/>
  <c r="Q3082" i="3"/>
  <c r="R12266" i="3"/>
  <c r="Q12266" i="3"/>
  <c r="R13212" i="3"/>
  <c r="Q13212" i="3"/>
  <c r="R13303" i="3"/>
  <c r="Q13303" i="3"/>
  <c r="R27641" i="3"/>
  <c r="Q27641" i="3"/>
  <c r="R27979" i="3"/>
  <c r="Q27979" i="3"/>
  <c r="R28161" i="3"/>
  <c r="Q28161" i="3"/>
  <c r="R28053" i="3"/>
  <c r="Q28053" i="3"/>
  <c r="R9321" i="3"/>
  <c r="Q9321" i="3"/>
  <c r="R7605" i="3"/>
  <c r="Q7605" i="3"/>
  <c r="R7048" i="3"/>
  <c r="Q7048" i="3"/>
  <c r="R6325" i="3"/>
  <c r="Q6325" i="3"/>
  <c r="R6657" i="3"/>
  <c r="Q6657" i="3"/>
  <c r="R8133" i="3"/>
  <c r="Q8133" i="3"/>
  <c r="R17350" i="3"/>
  <c r="Q17350" i="3"/>
  <c r="R15184" i="3"/>
  <c r="Q15184" i="3"/>
  <c r="R178" i="3"/>
  <c r="Q178" i="3"/>
  <c r="R19057" i="3"/>
  <c r="Q19057" i="3"/>
  <c r="R28664" i="3"/>
  <c r="Q28664" i="3"/>
  <c r="R17349" i="3"/>
  <c r="Q17349" i="3"/>
  <c r="R5883" i="3"/>
  <c r="Q5883" i="3"/>
  <c r="R27781" i="3"/>
  <c r="Q27781" i="3"/>
  <c r="R21611" i="3"/>
  <c r="Q21611" i="3"/>
  <c r="R10757" i="3"/>
  <c r="Q10757" i="3"/>
  <c r="R12046" i="3"/>
  <c r="Q12046" i="3"/>
  <c r="R22182" i="3"/>
  <c r="Q22182" i="3"/>
  <c r="R12473" i="3"/>
  <c r="Q12473" i="3"/>
  <c r="R3179" i="3"/>
  <c r="Q3179" i="3"/>
  <c r="R9661" i="3"/>
  <c r="Q9661" i="3"/>
  <c r="R15272" i="3"/>
  <c r="Q15272" i="3"/>
  <c r="R7186" i="3"/>
  <c r="Q7186" i="3"/>
  <c r="R21333" i="3"/>
  <c r="Q21333" i="3"/>
  <c r="R12674" i="3"/>
  <c r="Q12674" i="3"/>
  <c r="R27659" i="3"/>
  <c r="Q27659" i="3"/>
  <c r="R28714" i="3"/>
  <c r="Q28714" i="3"/>
  <c r="R26548" i="3"/>
  <c r="Q26548" i="3"/>
  <c r="R23178" i="3"/>
  <c r="Q23178" i="3"/>
  <c r="R20574" i="3"/>
  <c r="Q20574" i="3"/>
  <c r="R25801" i="3"/>
  <c r="Q25801" i="3"/>
  <c r="R6397" i="3"/>
  <c r="Q6397" i="3"/>
  <c r="R3342" i="3"/>
  <c r="Q3342" i="3"/>
  <c r="R3277" i="3"/>
  <c r="Q3277" i="3"/>
  <c r="R2919" i="3"/>
  <c r="Q2919" i="3"/>
  <c r="R3756" i="3"/>
  <c r="Q3756" i="3"/>
  <c r="R2707" i="3"/>
  <c r="Q2707" i="3"/>
  <c r="R25846" i="3"/>
  <c r="Q25846" i="3"/>
  <c r="R25224" i="3"/>
  <c r="Q25224" i="3"/>
  <c r="R17874" i="3"/>
  <c r="Q17874" i="3"/>
  <c r="R17104" i="3"/>
  <c r="Q17104" i="3"/>
  <c r="R14823" i="3"/>
  <c r="Q14823" i="3"/>
  <c r="R31810" i="3"/>
  <c r="Q31810" i="3"/>
  <c r="R1263" i="3"/>
  <c r="Q1263" i="3"/>
  <c r="R21522" i="3"/>
  <c r="Q21522" i="3"/>
  <c r="R26244" i="3"/>
  <c r="Q26244" i="3"/>
  <c r="R6159" i="3"/>
  <c r="Q6159" i="3"/>
  <c r="R6018" i="3"/>
  <c r="Q6018" i="3"/>
  <c r="R17119" i="3"/>
  <c r="Q17119" i="3"/>
  <c r="R23002" i="3"/>
  <c r="Q23002" i="3"/>
  <c r="R23253" i="3"/>
  <c r="Q23253" i="3"/>
  <c r="R32900" i="3"/>
  <c r="Q32900" i="3"/>
  <c r="R32522" i="3"/>
  <c r="Q32522" i="3"/>
  <c r="R32532" i="3"/>
  <c r="Q32532" i="3"/>
  <c r="R24762" i="3"/>
  <c r="Q24762" i="3"/>
  <c r="R2595" i="3"/>
  <c r="Q2595" i="3"/>
  <c r="R4734" i="3"/>
  <c r="Q4734" i="3"/>
  <c r="R4709" i="3"/>
  <c r="Q4709" i="3"/>
  <c r="R4771" i="3"/>
  <c r="Q4771" i="3"/>
  <c r="R4289" i="3"/>
  <c r="Q4289" i="3"/>
  <c r="R6596" i="3"/>
  <c r="Q6596" i="3"/>
  <c r="R6937" i="3"/>
  <c r="Q6937" i="3"/>
  <c r="R6988" i="3"/>
  <c r="Q6988" i="3"/>
  <c r="R2958" i="3"/>
  <c r="Q2958" i="3"/>
  <c r="R2917" i="3"/>
  <c r="Q2917" i="3"/>
  <c r="R18115" i="3"/>
  <c r="Q18115" i="3"/>
  <c r="R16580" i="3"/>
  <c r="Q16580" i="3"/>
  <c r="R28721" i="3"/>
  <c r="Q28721" i="3"/>
  <c r="R21702" i="3"/>
  <c r="Q21702" i="3"/>
  <c r="R20027" i="3"/>
  <c r="Q20027" i="3"/>
  <c r="R21005" i="3"/>
  <c r="Q21005" i="3"/>
  <c r="R20977" i="3"/>
  <c r="Q20977" i="3"/>
  <c r="R13350" i="3"/>
  <c r="Q13350" i="3"/>
  <c r="R6311" i="3"/>
  <c r="Q6311" i="3"/>
  <c r="R19803" i="3"/>
  <c r="Q19803" i="3"/>
  <c r="R19892" i="3"/>
  <c r="Q19892" i="3"/>
  <c r="R19982" i="3"/>
  <c r="Q19982" i="3"/>
  <c r="R21722" i="3"/>
  <c r="Q21722" i="3"/>
  <c r="R6300" i="3"/>
  <c r="Q6300" i="3"/>
  <c r="R20338" i="3"/>
  <c r="Q20338" i="3"/>
  <c r="R21466" i="3"/>
  <c r="Q21466" i="3"/>
  <c r="R22198" i="3"/>
  <c r="Q22198" i="3"/>
  <c r="R29318" i="3"/>
  <c r="Q29318" i="3"/>
  <c r="R22978" i="3"/>
  <c r="Q22978" i="3"/>
  <c r="R19351" i="3"/>
  <c r="Q19351" i="3"/>
  <c r="R21784" i="3"/>
  <c r="Q21784" i="3"/>
  <c r="R32253" i="3"/>
  <c r="Q32253" i="3"/>
  <c r="R32204" i="3"/>
  <c r="Q32204" i="3"/>
  <c r="R32236" i="3"/>
  <c r="Q32236" i="3"/>
  <c r="R32194" i="3"/>
  <c r="Q32194" i="3"/>
  <c r="R32190" i="3"/>
  <c r="Q32190" i="3"/>
  <c r="R30961" i="3"/>
  <c r="Q30961" i="3"/>
  <c r="R29483" i="3"/>
  <c r="Q29483" i="3"/>
  <c r="R14585" i="3"/>
  <c r="Q14585" i="3"/>
  <c r="R14669" i="3"/>
  <c r="Q14669" i="3"/>
  <c r="R14599" i="3"/>
  <c r="Q14599" i="3"/>
  <c r="R25000" i="3"/>
  <c r="Q25000" i="3"/>
  <c r="R23655" i="3"/>
  <c r="Q23655" i="3"/>
  <c r="R11166" i="3"/>
  <c r="Q11166" i="3"/>
  <c r="R12633" i="3"/>
  <c r="Q12633" i="3"/>
  <c r="R20551" i="3"/>
  <c r="Q20551" i="3"/>
  <c r="R20660" i="3"/>
  <c r="Q20660" i="3"/>
  <c r="R27695" i="3"/>
  <c r="Q27695" i="3"/>
  <c r="R28617" i="3"/>
  <c r="Q28617" i="3"/>
  <c r="R25333" i="3"/>
  <c r="Q25333" i="3"/>
  <c r="R2482" i="3"/>
  <c r="Q2482" i="3"/>
  <c r="R2445" i="3"/>
  <c r="Q2445" i="3"/>
  <c r="R2407" i="3"/>
  <c r="Q2407" i="3"/>
  <c r="R2365" i="3"/>
  <c r="Q2365" i="3"/>
  <c r="R1066" i="3"/>
  <c r="Q1066" i="3"/>
  <c r="R1144" i="3"/>
  <c r="Q1144" i="3"/>
  <c r="R1092" i="3"/>
  <c r="Q1092" i="3"/>
  <c r="R1223" i="3"/>
  <c r="Q1223" i="3"/>
  <c r="R27403" i="3"/>
  <c r="Q27403" i="3"/>
  <c r="R13665" i="3"/>
  <c r="Q13665" i="3"/>
  <c r="R8888" i="3"/>
  <c r="Q8888" i="3"/>
  <c r="R24925" i="3"/>
  <c r="Q24925" i="3"/>
  <c r="R26613" i="3"/>
  <c r="Q26613" i="3"/>
  <c r="R28353" i="3"/>
  <c r="Q28353" i="3"/>
  <c r="R22683" i="3"/>
  <c r="Q22683" i="3"/>
  <c r="R23986" i="3"/>
  <c r="Q23986" i="3"/>
  <c r="R30498" i="3"/>
  <c r="Q30498" i="3"/>
  <c r="R18551" i="3"/>
  <c r="Q18551" i="3"/>
  <c r="R16442" i="3"/>
  <c r="Q16442" i="3"/>
  <c r="R5884" i="3"/>
  <c r="Q5884" i="3"/>
  <c r="R24674" i="3"/>
  <c r="Q24674" i="3"/>
  <c r="R20349" i="3"/>
  <c r="Q20349" i="3"/>
  <c r="R3056" i="3"/>
  <c r="Q3056" i="3"/>
  <c r="R393" i="3"/>
  <c r="Q393" i="3"/>
  <c r="R7974" i="3"/>
  <c r="Q7974" i="3"/>
  <c r="R10458" i="3"/>
  <c r="Q10458" i="3"/>
  <c r="R23341" i="3"/>
  <c r="Q23341" i="3"/>
  <c r="R22411" i="3"/>
  <c r="Q22411" i="3"/>
  <c r="R22341" i="3"/>
  <c r="Q22341" i="3"/>
  <c r="R22254" i="3"/>
  <c r="Q22254" i="3"/>
  <c r="R23932" i="3"/>
  <c r="Q23932" i="3"/>
  <c r="R23700" i="3"/>
  <c r="Q23700" i="3"/>
  <c r="R20589" i="3"/>
  <c r="Q20589" i="3"/>
  <c r="R22578" i="3"/>
  <c r="Q22578" i="3"/>
  <c r="R17878" i="3"/>
  <c r="Q17878" i="3"/>
  <c r="R11204" i="3"/>
  <c r="Q11204" i="3"/>
  <c r="R20102" i="3"/>
  <c r="Q20102" i="3"/>
  <c r="R9492" i="3"/>
  <c r="Q9492" i="3"/>
  <c r="R9557" i="3"/>
  <c r="Q9557" i="3"/>
  <c r="R10136" i="3"/>
  <c r="Q10136" i="3"/>
  <c r="R9942" i="3"/>
  <c r="Q9942" i="3"/>
  <c r="R9021" i="3"/>
  <c r="Q9021" i="3"/>
  <c r="R9019" i="3"/>
  <c r="Q9019" i="3"/>
  <c r="R9020" i="3"/>
  <c r="Q9020" i="3"/>
  <c r="R21653" i="3"/>
  <c r="Q21653" i="3"/>
  <c r="R6128" i="3"/>
  <c r="Q6128" i="3"/>
  <c r="R6127" i="3"/>
  <c r="Q6127" i="3"/>
  <c r="R13569" i="3"/>
  <c r="Q13569" i="3"/>
  <c r="R28705" i="3"/>
  <c r="Q28705" i="3"/>
  <c r="R11215" i="3"/>
  <c r="Q11215" i="3"/>
  <c r="R24268" i="3"/>
  <c r="Q24268" i="3"/>
  <c r="R23895" i="3"/>
  <c r="Q23895" i="3"/>
  <c r="R24351" i="3"/>
  <c r="Q24351" i="3"/>
  <c r="R21742" i="3"/>
  <c r="Q21742" i="3"/>
  <c r="R3131" i="3"/>
  <c r="Q3131" i="3"/>
  <c r="R14367" i="3"/>
  <c r="Q14367" i="3"/>
  <c r="R31483" i="3"/>
  <c r="Q31483" i="3"/>
  <c r="R31621" i="3"/>
  <c r="Q31621" i="3"/>
  <c r="R31651" i="3"/>
  <c r="Q31651" i="3"/>
  <c r="R31681" i="3"/>
  <c r="Q31681" i="3"/>
  <c r="R31884" i="3"/>
  <c r="Q31884" i="3"/>
  <c r="R16857" i="3"/>
  <c r="Q16857" i="3"/>
  <c r="R31262" i="3"/>
  <c r="Q31262" i="3"/>
  <c r="R14757" i="3"/>
  <c r="Q14757" i="3"/>
  <c r="R21013" i="3"/>
  <c r="Q21013" i="3"/>
  <c r="R5415" i="3"/>
  <c r="Q5415" i="3"/>
  <c r="R19888" i="3"/>
  <c r="Q19888" i="3"/>
  <c r="R18455" i="3"/>
  <c r="Q18455" i="3"/>
  <c r="R12696" i="3"/>
  <c r="Q12696" i="3"/>
  <c r="R22148" i="3"/>
  <c r="Q22148" i="3"/>
  <c r="R5858" i="3"/>
  <c r="Q5858" i="3"/>
  <c r="R5657" i="3"/>
  <c r="Q5657" i="3"/>
  <c r="R5385" i="3"/>
  <c r="Q5385" i="3"/>
  <c r="R9704" i="3"/>
  <c r="Q9704" i="3"/>
  <c r="R25038" i="3"/>
  <c r="Q25038" i="3"/>
  <c r="R12988" i="3"/>
  <c r="Q12988" i="3"/>
  <c r="R18291" i="3"/>
  <c r="Q18291" i="3"/>
  <c r="R12310" i="3"/>
  <c r="Q12310" i="3"/>
  <c r="R12288" i="3"/>
  <c r="Q12288" i="3"/>
  <c r="R31867" i="3"/>
  <c r="Q31867" i="3"/>
  <c r="R31797" i="3"/>
  <c r="Q31797" i="3"/>
  <c r="R31655" i="3"/>
  <c r="Q31655" i="3"/>
  <c r="R31571" i="3"/>
  <c r="Q31571" i="3"/>
  <c r="R31512" i="3"/>
  <c r="Q31512" i="3"/>
  <c r="R3347" i="3"/>
  <c r="Q3347" i="3"/>
  <c r="R1399" i="3"/>
  <c r="Q1399" i="3"/>
  <c r="R1961" i="3"/>
  <c r="Q1961" i="3"/>
  <c r="R1923" i="3"/>
  <c r="Q1923" i="3"/>
  <c r="R1847" i="3"/>
  <c r="Q1847" i="3"/>
  <c r="R18569" i="3"/>
  <c r="Q18569" i="3"/>
  <c r="R18320" i="3"/>
  <c r="Q18320" i="3"/>
  <c r="R19712" i="3"/>
  <c r="Q19712" i="3"/>
  <c r="R19693" i="3"/>
  <c r="Q19693" i="3"/>
  <c r="R9187" i="3"/>
  <c r="Q9187" i="3"/>
  <c r="R12490" i="3"/>
  <c r="Q12490" i="3"/>
  <c r="R15367" i="3"/>
  <c r="Q15367" i="3"/>
  <c r="R15515" i="3"/>
  <c r="Q15515" i="3"/>
  <c r="R17408" i="3"/>
  <c r="Q17408" i="3"/>
  <c r="R5413" i="3"/>
  <c r="Q5413" i="3"/>
  <c r="R5010" i="3"/>
  <c r="Q5010" i="3"/>
  <c r="R5028" i="3"/>
  <c r="Q5028" i="3"/>
  <c r="R5611" i="3"/>
  <c r="Q5611" i="3"/>
  <c r="R15457" i="3"/>
  <c r="Q15457" i="3"/>
  <c r="R29748" i="3"/>
  <c r="Q29748" i="3"/>
  <c r="R28903" i="3"/>
  <c r="Q28903" i="3"/>
  <c r="R7226" i="3"/>
  <c r="Q7226" i="3"/>
  <c r="R21505" i="3"/>
  <c r="Q21505" i="3"/>
  <c r="R21507" i="3"/>
  <c r="Q21507" i="3"/>
  <c r="R7476" i="3"/>
  <c r="Q7476" i="3"/>
  <c r="R15507" i="3"/>
  <c r="Q15507" i="3"/>
  <c r="R10229" i="3"/>
  <c r="Q10229" i="3"/>
  <c r="R14271" i="3"/>
  <c r="Q14271" i="3"/>
  <c r="R30149" i="3"/>
  <c r="Q30149" i="3"/>
  <c r="R9039" i="3"/>
  <c r="Q9039" i="3"/>
  <c r="R3570" i="3"/>
  <c r="Q3570" i="3"/>
  <c r="R17641" i="3"/>
  <c r="Q17641" i="3"/>
  <c r="R17733" i="3"/>
  <c r="Q17733" i="3"/>
  <c r="R23462" i="3"/>
  <c r="Q23462" i="3"/>
  <c r="R21582" i="3"/>
  <c r="Q21582" i="3"/>
  <c r="R2698" i="3"/>
  <c r="Q2698" i="3"/>
  <c r="R24829" i="3"/>
  <c r="Q24829" i="3"/>
  <c r="R14638" i="3"/>
  <c r="Q14638" i="3"/>
  <c r="R16038" i="3"/>
  <c r="Q16038" i="3"/>
  <c r="R27670" i="3"/>
  <c r="Q27670" i="3"/>
  <c r="R16370" i="3"/>
  <c r="Q16370" i="3"/>
  <c r="R22037" i="3"/>
  <c r="Q22037" i="3"/>
  <c r="R7554" i="3"/>
  <c r="Q7554" i="3"/>
  <c r="R26967" i="3"/>
  <c r="Q26967" i="3"/>
  <c r="R11087" i="3"/>
  <c r="Q11087" i="3"/>
  <c r="R11468" i="3"/>
  <c r="Q11468" i="3"/>
  <c r="R19001" i="3"/>
  <c r="Q19001" i="3"/>
  <c r="R11101" i="3"/>
  <c r="Q11101" i="3"/>
  <c r="R10614" i="3"/>
  <c r="Q10614" i="3"/>
  <c r="R11341" i="3"/>
  <c r="Q11341" i="3"/>
  <c r="R21840" i="3"/>
  <c r="Q21840" i="3"/>
  <c r="R14298" i="3"/>
  <c r="Q14298" i="3"/>
  <c r="R5917" i="3"/>
  <c r="Q5917" i="3"/>
  <c r="R5989" i="3"/>
  <c r="Q5989" i="3"/>
  <c r="R814" i="3"/>
  <c r="Q814" i="3"/>
  <c r="R15393" i="3"/>
  <c r="Q15393" i="3"/>
  <c r="R10088" i="3"/>
  <c r="Q10088" i="3"/>
  <c r="R15469" i="3"/>
  <c r="Q15469" i="3"/>
  <c r="R8095" i="3"/>
  <c r="Q8095" i="3"/>
  <c r="R12716" i="3"/>
  <c r="Q12716" i="3"/>
  <c r="R15040" i="3"/>
  <c r="Q15040" i="3"/>
  <c r="R24478" i="3"/>
  <c r="Q24478" i="3"/>
  <c r="R163" i="3"/>
  <c r="Q163" i="3"/>
  <c r="R761" i="3"/>
  <c r="Q761" i="3"/>
  <c r="R99" i="3"/>
  <c r="Q99" i="3"/>
  <c r="R675" i="3"/>
  <c r="Q675" i="3"/>
  <c r="R639" i="3"/>
  <c r="Q639" i="3"/>
  <c r="R101" i="3"/>
  <c r="Q101" i="3"/>
  <c r="R14563" i="3"/>
  <c r="Q14563" i="3"/>
  <c r="R19307" i="3"/>
  <c r="Q19307" i="3"/>
  <c r="R4712" i="3"/>
  <c r="Q4712" i="3"/>
  <c r="R32657" i="3"/>
  <c r="Q32657" i="3"/>
  <c r="R32596" i="3"/>
  <c r="Q32596" i="3"/>
  <c r="R31892" i="3"/>
  <c r="Q31892" i="3"/>
  <c r="R32452" i="3"/>
  <c r="Q32452" i="3"/>
  <c r="R32613" i="3"/>
  <c r="Q32613" i="3"/>
  <c r="R32538" i="3"/>
  <c r="Q32538" i="3"/>
  <c r="R32460" i="3"/>
  <c r="Q32460" i="3"/>
  <c r="R32153" i="3"/>
  <c r="Q32153" i="3"/>
  <c r="R20062" i="3"/>
  <c r="Q20062" i="3"/>
  <c r="R20028" i="3"/>
  <c r="Q20028" i="3"/>
  <c r="R8097" i="3"/>
  <c r="Q8097" i="3"/>
  <c r="R14962" i="3"/>
  <c r="Q14962" i="3"/>
  <c r="R29373" i="3"/>
  <c r="Q29373" i="3"/>
  <c r="R22672" i="3"/>
  <c r="Q22672" i="3"/>
  <c r="R14672" i="3"/>
  <c r="Q14672" i="3"/>
  <c r="R6843" i="3"/>
  <c r="Q6843" i="3"/>
  <c r="R26289" i="3"/>
  <c r="Q26289" i="3"/>
  <c r="R22754" i="3"/>
  <c r="Q22754" i="3"/>
  <c r="R20964" i="3"/>
  <c r="Q20964" i="3"/>
  <c r="R11741" i="3"/>
  <c r="Q11741" i="3"/>
  <c r="R18113" i="3"/>
  <c r="Q18113" i="3"/>
  <c r="R20368" i="3"/>
  <c r="Q20368" i="3"/>
  <c r="R15238" i="3"/>
  <c r="Q15238" i="3"/>
  <c r="R19920" i="3"/>
  <c r="Q19920" i="3"/>
  <c r="R20252" i="3"/>
  <c r="Q20252" i="3"/>
  <c r="R21559" i="3"/>
  <c r="Q21559" i="3"/>
  <c r="R23954" i="3"/>
  <c r="Q23954" i="3"/>
  <c r="R32554" i="3"/>
  <c r="Q32554" i="3"/>
  <c r="R16696" i="3"/>
  <c r="Q16696" i="3"/>
  <c r="R22747" i="3"/>
  <c r="Q22747" i="3"/>
  <c r="R23021" i="3"/>
  <c r="Q23021" i="3"/>
  <c r="R27140" i="3"/>
  <c r="Q27140" i="3"/>
  <c r="R27095" i="3"/>
  <c r="Q27095" i="3"/>
  <c r="R27194" i="3"/>
  <c r="Q27194" i="3"/>
  <c r="R23517" i="3"/>
  <c r="Q23517" i="3"/>
  <c r="R24557" i="3"/>
  <c r="Q24557" i="3"/>
  <c r="R19241" i="3"/>
  <c r="Q19241" i="3"/>
  <c r="R21910" i="3"/>
  <c r="Q21910" i="3"/>
  <c r="R22219" i="3"/>
  <c r="Q22219" i="3"/>
  <c r="R17815" i="3"/>
  <c r="Q17815" i="3"/>
  <c r="R30224" i="3"/>
  <c r="Q30224" i="3"/>
  <c r="R27428" i="3"/>
  <c r="Q27428" i="3"/>
  <c r="R143" i="3"/>
  <c r="Q143" i="3"/>
  <c r="R28954" i="3"/>
  <c r="Q28954" i="3"/>
  <c r="R24758" i="3"/>
  <c r="Q24758" i="3"/>
  <c r="R27842" i="3"/>
  <c r="Q27842" i="3"/>
  <c r="R23025" i="3"/>
  <c r="Q23025" i="3"/>
  <c r="R22833" i="3"/>
  <c r="Q22833" i="3"/>
  <c r="R10836" i="3"/>
  <c r="Q10836" i="3"/>
  <c r="R2637" i="3"/>
  <c r="Q2637" i="3"/>
  <c r="R16743" i="3"/>
  <c r="Q16743" i="3"/>
  <c r="R20944" i="3"/>
  <c r="Q20944" i="3"/>
  <c r="R18410" i="3"/>
  <c r="Q18410" i="3"/>
  <c r="R18487" i="3"/>
  <c r="Q18487" i="3"/>
  <c r="R18019" i="3"/>
  <c r="Q18019" i="3"/>
  <c r="R2926" i="3"/>
  <c r="Q2926" i="3"/>
  <c r="R2955" i="3"/>
  <c r="Q2955" i="3"/>
  <c r="R2174" i="3"/>
  <c r="Q2174" i="3"/>
  <c r="R26142" i="3"/>
  <c r="Q26142" i="3"/>
  <c r="R26351" i="3"/>
  <c r="Q26351" i="3"/>
  <c r="R27018" i="3"/>
  <c r="Q27018" i="3"/>
  <c r="R13668" i="3"/>
  <c r="Q13668" i="3"/>
  <c r="R28925" i="3"/>
  <c r="Q28925" i="3"/>
  <c r="R16698" i="3"/>
  <c r="Q16698" i="3"/>
  <c r="R12197" i="3"/>
  <c r="Q12197" i="3"/>
  <c r="R646" i="3"/>
  <c r="Q646" i="3"/>
  <c r="R8268" i="3"/>
  <c r="Q8268" i="3"/>
  <c r="R32520" i="3"/>
  <c r="Q32520" i="3"/>
  <c r="R25564" i="3"/>
  <c r="Q25564" i="3"/>
  <c r="R25850" i="3"/>
  <c r="Q25850" i="3"/>
  <c r="R28624" i="3"/>
  <c r="Q28624" i="3"/>
  <c r="R6591" i="3"/>
  <c r="Q6591" i="3"/>
  <c r="R6601" i="3"/>
  <c r="Q6601" i="3"/>
  <c r="R23291" i="3"/>
  <c r="Q23291" i="3"/>
  <c r="R7710" i="3"/>
  <c r="Q7710" i="3"/>
  <c r="R7854" i="3"/>
  <c r="Q7854" i="3"/>
  <c r="R17889" i="3"/>
  <c r="Q17889" i="3"/>
  <c r="R4753" i="3"/>
  <c r="Q4753" i="3"/>
  <c r="R28752" i="3"/>
  <c r="Q28752" i="3"/>
  <c r="R3306" i="3"/>
  <c r="Q3306" i="3"/>
  <c r="R3619" i="3"/>
  <c r="Q3619" i="3"/>
  <c r="R3193" i="3"/>
  <c r="Q3193" i="3"/>
  <c r="R3266" i="3"/>
  <c r="Q3266" i="3"/>
  <c r="R3282" i="3"/>
  <c r="Q3282" i="3"/>
  <c r="R18419" i="3"/>
  <c r="Q18419" i="3"/>
  <c r="R27339" i="3"/>
  <c r="Q27339" i="3"/>
  <c r="R26725" i="3"/>
  <c r="Q26725" i="3"/>
  <c r="R3575" i="3"/>
  <c r="Q3575" i="3"/>
  <c r="R21651" i="3"/>
  <c r="Q21651" i="3"/>
  <c r="R27637" i="3"/>
  <c r="Q27637" i="3"/>
  <c r="R20453" i="3"/>
  <c r="Q20453" i="3"/>
  <c r="R23360" i="3"/>
  <c r="Q23360" i="3"/>
  <c r="R18909" i="3"/>
  <c r="Q18909" i="3"/>
  <c r="R28403" i="3"/>
  <c r="Q28403" i="3"/>
  <c r="R28205" i="3"/>
  <c r="Q28205" i="3"/>
  <c r="R13078" i="3"/>
  <c r="Q13078" i="3"/>
  <c r="R28655" i="3"/>
  <c r="Q28655" i="3"/>
  <c r="R24570" i="3"/>
  <c r="Q24570" i="3"/>
  <c r="R20064" i="3"/>
  <c r="Q20064" i="3"/>
  <c r="R27772" i="3"/>
  <c r="Q27772" i="3"/>
  <c r="R23399" i="3"/>
  <c r="Q23399" i="3"/>
  <c r="R10804" i="3"/>
  <c r="Q10804" i="3"/>
  <c r="R17283" i="3"/>
  <c r="Q17283" i="3"/>
  <c r="R17306" i="3"/>
  <c r="Q17306" i="3"/>
  <c r="R30696" i="3"/>
  <c r="Q30696" i="3"/>
  <c r="R32242" i="3"/>
  <c r="Q32242" i="3"/>
  <c r="R24963" i="3"/>
  <c r="Q24963" i="3"/>
  <c r="R19880" i="3"/>
  <c r="Q19880" i="3"/>
  <c r="R25177" i="3"/>
  <c r="Q25177" i="3"/>
  <c r="R12782" i="3"/>
  <c r="Q12782" i="3"/>
  <c r="R28012" i="3"/>
  <c r="Q28012" i="3"/>
  <c r="R16977" i="3"/>
  <c r="Q16977" i="3"/>
  <c r="R5181" i="3"/>
  <c r="Q5181" i="3"/>
  <c r="R12430" i="3"/>
  <c r="Q12430" i="3"/>
  <c r="R9119" i="3"/>
  <c r="Q9119" i="3"/>
  <c r="R11512" i="3"/>
  <c r="Q11512" i="3"/>
  <c r="R10107" i="3"/>
  <c r="Q10107" i="3"/>
  <c r="R20006" i="3"/>
  <c r="Q20006" i="3"/>
  <c r="R18763" i="3"/>
  <c r="Q18763" i="3"/>
  <c r="R11564" i="3"/>
  <c r="Q11564" i="3"/>
  <c r="R21932" i="3"/>
  <c r="Q21932" i="3"/>
  <c r="R12715" i="3"/>
  <c r="Q12715" i="3"/>
  <c r="R25362" i="3"/>
  <c r="Q25362" i="3"/>
  <c r="R31983" i="3"/>
  <c r="Q31983" i="3"/>
  <c r="R32188" i="3"/>
  <c r="Q32188" i="3"/>
  <c r="R12575" i="3"/>
  <c r="Q12575" i="3"/>
  <c r="R27574" i="3"/>
  <c r="Q27574" i="3"/>
  <c r="R12498" i="3"/>
  <c r="Q12498" i="3"/>
  <c r="R15154" i="3"/>
  <c r="Q15154" i="3"/>
  <c r="R15343" i="3"/>
  <c r="Q15343" i="3"/>
  <c r="R22242" i="3"/>
  <c r="Q22242" i="3"/>
  <c r="R28987" i="3"/>
  <c r="Q28987" i="3"/>
  <c r="R24407" i="3"/>
  <c r="Q24407" i="3"/>
  <c r="R24412" i="3"/>
  <c r="Q24412" i="3"/>
  <c r="R5506" i="3"/>
  <c r="Q5506" i="3"/>
  <c r="R15564" i="3"/>
  <c r="Q15564" i="3"/>
  <c r="R19781" i="3"/>
  <c r="Q19781" i="3"/>
  <c r="R2161" i="3"/>
  <c r="Q2161" i="3"/>
  <c r="R18507" i="3"/>
  <c r="Q18507" i="3"/>
  <c r="R18508" i="3"/>
  <c r="Q18508" i="3"/>
  <c r="R21906" i="3"/>
  <c r="Q21906" i="3"/>
  <c r="R19603" i="3"/>
  <c r="Q19603" i="3"/>
  <c r="R14588" i="3"/>
  <c r="Q14588" i="3"/>
  <c r="R30709" i="3"/>
  <c r="Q30709" i="3"/>
  <c r="R27161" i="3"/>
  <c r="Q27161" i="3"/>
  <c r="R24443" i="3"/>
  <c r="Q24443" i="3"/>
  <c r="R6012" i="3"/>
  <c r="Q6012" i="3"/>
  <c r="R11927" i="3"/>
  <c r="Q11927" i="3"/>
  <c r="R29682" i="3"/>
  <c r="Q29682" i="3"/>
  <c r="R28798" i="3"/>
  <c r="Q28798" i="3"/>
  <c r="R8434" i="3"/>
  <c r="Q8434" i="3"/>
  <c r="R17139" i="3"/>
  <c r="Q17139" i="3"/>
  <c r="R8480" i="3"/>
  <c r="Q8480" i="3"/>
  <c r="R8508" i="3"/>
  <c r="Q8508" i="3"/>
  <c r="R15187" i="3"/>
  <c r="Q15187" i="3"/>
  <c r="R31001" i="3"/>
  <c r="Q31001" i="3"/>
  <c r="R15875" i="3"/>
  <c r="Q15875" i="3"/>
  <c r="R12588" i="3"/>
  <c r="Q12588" i="3"/>
  <c r="R2231" i="3"/>
  <c r="Q2231" i="3"/>
  <c r="R2241" i="3"/>
  <c r="Q2241" i="3"/>
  <c r="R23460" i="3"/>
  <c r="Q23460" i="3"/>
  <c r="R12557" i="3"/>
  <c r="Q12557" i="3"/>
  <c r="R8104" i="3"/>
  <c r="Q8104" i="3"/>
  <c r="R28491" i="3"/>
  <c r="Q28491" i="3"/>
  <c r="R23988" i="3"/>
  <c r="Q23988" i="3"/>
  <c r="R13036" i="3"/>
  <c r="Q13036" i="3"/>
  <c r="R10789" i="3"/>
  <c r="Q10789" i="3"/>
  <c r="R22095" i="3"/>
  <c r="Q22095" i="3"/>
  <c r="R13601" i="3"/>
  <c r="Q13601" i="3"/>
  <c r="R13647" i="3"/>
  <c r="Q13647" i="3"/>
  <c r="R13908" i="3"/>
  <c r="Q13908" i="3"/>
  <c r="R11109" i="3"/>
  <c r="Q11109" i="3"/>
  <c r="R11128" i="3"/>
  <c r="Q11128" i="3"/>
  <c r="R8413" i="3"/>
  <c r="Q8413" i="3"/>
  <c r="R23800" i="3"/>
  <c r="Q23800" i="3"/>
  <c r="R14243" i="3"/>
  <c r="Q14243" i="3"/>
  <c r="R27476" i="3"/>
  <c r="Q27476" i="3"/>
  <c r="R28177" i="3"/>
  <c r="Q28177" i="3"/>
  <c r="R24539" i="3"/>
  <c r="Q24539" i="3"/>
  <c r="R24449" i="3"/>
  <c r="Q24449" i="3"/>
  <c r="R24058" i="3"/>
  <c r="Q24058" i="3"/>
  <c r="R27784" i="3"/>
  <c r="Q27784" i="3"/>
  <c r="R12219" i="3"/>
  <c r="Q12219" i="3"/>
  <c r="R30413" i="3"/>
  <c r="Q30413" i="3"/>
  <c r="R8825" i="3"/>
  <c r="Q8825" i="3"/>
  <c r="R10225" i="3"/>
  <c r="Q10225" i="3"/>
  <c r="R23386" i="3"/>
  <c r="Q23386" i="3"/>
  <c r="R9387" i="3"/>
  <c r="Q9387" i="3"/>
  <c r="R24893" i="3"/>
  <c r="Q24893" i="3"/>
  <c r="R6635" i="3"/>
  <c r="Q6635" i="3"/>
  <c r="R14196" i="3"/>
  <c r="Q14196" i="3"/>
  <c r="R11369" i="3"/>
  <c r="Q11369" i="3"/>
  <c r="R26937" i="3"/>
  <c r="Q26937" i="3"/>
  <c r="R21905" i="3"/>
  <c r="Q21905" i="3"/>
  <c r="R10527" i="3"/>
  <c r="Q10527" i="3"/>
  <c r="R27351" i="3"/>
  <c r="Q27351" i="3"/>
  <c r="R21964" i="3"/>
  <c r="Q21964" i="3"/>
  <c r="R32499" i="3"/>
  <c r="Q32499" i="3"/>
  <c r="R22952" i="3"/>
  <c r="Q22952" i="3"/>
  <c r="R32861" i="3"/>
  <c r="Q32861" i="3"/>
  <c r="R32420" i="3"/>
  <c r="Q32420" i="3"/>
  <c r="R32433" i="3"/>
  <c r="Q32433" i="3"/>
  <c r="R8946" i="3"/>
  <c r="Q8946" i="3"/>
  <c r="R9952" i="3"/>
  <c r="Q9952" i="3"/>
  <c r="R21740" i="3"/>
  <c r="Q21740" i="3"/>
  <c r="R20075" i="3"/>
  <c r="Q20075" i="3"/>
  <c r="R23202" i="3"/>
  <c r="Q23202" i="3"/>
  <c r="R2818" i="3"/>
  <c r="Q2818" i="3"/>
  <c r="R23667" i="3"/>
  <c r="Q23667" i="3"/>
  <c r="R26987" i="3"/>
  <c r="Q26987" i="3"/>
  <c r="R27587" i="3"/>
  <c r="Q27587" i="3"/>
  <c r="R14697" i="3"/>
  <c r="Q14697" i="3"/>
  <c r="R14662" i="3"/>
  <c r="Q14662" i="3"/>
  <c r="R17992" i="3"/>
  <c r="Q17992" i="3"/>
  <c r="R32448" i="3"/>
  <c r="Q32448" i="3"/>
  <c r="R31420" i="3"/>
  <c r="Q31420" i="3"/>
  <c r="R31902" i="3"/>
  <c r="Q31902" i="3"/>
  <c r="R31979" i="3"/>
  <c r="Q31979" i="3"/>
  <c r="R31785" i="3"/>
  <c r="Q31785" i="3"/>
  <c r="R30400" i="3"/>
  <c r="Q30400" i="3"/>
  <c r="R17261" i="3"/>
  <c r="Q17261" i="3"/>
  <c r="R23489" i="3"/>
  <c r="Q23489" i="3"/>
  <c r="R11025" i="3"/>
  <c r="Q11025" i="3"/>
  <c r="R11325" i="3"/>
  <c r="Q11325" i="3"/>
  <c r="R11400" i="3"/>
  <c r="Q11400" i="3"/>
  <c r="R11092" i="3"/>
  <c r="Q11092" i="3"/>
  <c r="R11952" i="3"/>
  <c r="Q11952" i="3"/>
  <c r="R21377" i="3"/>
  <c r="Q21377" i="3"/>
  <c r="R18636" i="3"/>
  <c r="Q18636" i="3"/>
  <c r="R11829" i="3"/>
  <c r="Q11829" i="3"/>
  <c r="R32008" i="3"/>
  <c r="Q32008" i="3"/>
  <c r="R31971" i="3"/>
  <c r="Q31971" i="3"/>
  <c r="R26638" i="3"/>
  <c r="Q26638" i="3"/>
  <c r="R545" i="3"/>
  <c r="Q545" i="3"/>
  <c r="R12797" i="3"/>
  <c r="Q12797" i="3"/>
  <c r="R24071" i="3"/>
  <c r="Q24071" i="3"/>
  <c r="R13493" i="3"/>
  <c r="Q13493" i="3"/>
  <c r="R11859" i="3"/>
  <c r="Q11859" i="3"/>
  <c r="R11777" i="3"/>
  <c r="Q11777" i="3"/>
  <c r="R7823" i="3"/>
  <c r="Q7823" i="3"/>
  <c r="R29978" i="3"/>
  <c r="Q29978" i="3"/>
  <c r="R14010" i="3"/>
  <c r="Q14010" i="3"/>
  <c r="R7099" i="3"/>
  <c r="Q7099" i="3"/>
  <c r="R20534" i="3"/>
  <c r="Q20534" i="3"/>
  <c r="R20017" i="3"/>
  <c r="Q20017" i="3"/>
  <c r="R7535" i="3"/>
  <c r="Q7535" i="3"/>
  <c r="R12922" i="3"/>
  <c r="Q12922" i="3"/>
  <c r="R13147" i="3"/>
  <c r="Q13147" i="3"/>
  <c r="R13244" i="3"/>
  <c r="Q13244" i="3"/>
  <c r="R13396" i="3"/>
  <c r="Q13396" i="3"/>
  <c r="R28360" i="3"/>
  <c r="Q28360" i="3"/>
  <c r="R26044" i="3"/>
  <c r="Q26044" i="3"/>
  <c r="R30009" i="3"/>
  <c r="Q30009" i="3"/>
  <c r="R30018" i="3"/>
  <c r="Q30018" i="3"/>
  <c r="R24230" i="3"/>
  <c r="Q24230" i="3"/>
  <c r="R27437" i="3"/>
  <c r="Q27437" i="3"/>
  <c r="R28540" i="3"/>
  <c r="Q28540" i="3"/>
  <c r="R27888" i="3"/>
  <c r="Q27888" i="3"/>
  <c r="R27699" i="3"/>
  <c r="Q27699" i="3"/>
  <c r="R28463" i="3"/>
  <c r="Q28463" i="3"/>
  <c r="R11919" i="3"/>
  <c r="Q11919" i="3"/>
  <c r="R8438" i="3"/>
  <c r="Q8438" i="3"/>
  <c r="R30375" i="3"/>
  <c r="Q30375" i="3"/>
  <c r="R15450" i="3"/>
  <c r="Q15450" i="3"/>
  <c r="R26569" i="3"/>
  <c r="Q26569" i="3"/>
  <c r="R25918" i="3"/>
  <c r="Q25918" i="3"/>
  <c r="R24976" i="3"/>
  <c r="Q24976" i="3"/>
  <c r="R32525" i="3"/>
  <c r="Q32525" i="3"/>
  <c r="R32535" i="3"/>
  <c r="Q32535" i="3"/>
  <c r="R32489" i="3"/>
  <c r="Q32489" i="3"/>
  <c r="R32369" i="3"/>
  <c r="Q32369" i="3"/>
  <c r="R32365" i="3"/>
  <c r="Q32365" i="3"/>
  <c r="R32462" i="3"/>
  <c r="Q32462" i="3"/>
  <c r="R32445" i="3"/>
  <c r="Q32445" i="3"/>
  <c r="R32414" i="3"/>
  <c r="Q32414" i="3"/>
  <c r="R15483" i="3"/>
  <c r="Q15483" i="3"/>
  <c r="R22473" i="3"/>
  <c r="Q22473" i="3"/>
  <c r="R11423" i="3"/>
  <c r="Q11423" i="3"/>
  <c r="R32015" i="3"/>
  <c r="Q32015" i="3"/>
  <c r="R32056" i="3"/>
  <c r="Q32056" i="3"/>
  <c r="R21966" i="3"/>
  <c r="Q21966" i="3"/>
  <c r="R29494" i="3"/>
  <c r="Q29494" i="3"/>
  <c r="R11563" i="3"/>
  <c r="Q11563" i="3"/>
  <c r="R3149" i="3"/>
  <c r="Q3149" i="3"/>
  <c r="R2298" i="3"/>
  <c r="Q2298" i="3"/>
  <c r="R3177" i="3"/>
  <c r="Q3177" i="3"/>
  <c r="R3152" i="3"/>
  <c r="Q3152" i="3"/>
  <c r="R28306" i="3"/>
  <c r="Q28306" i="3"/>
  <c r="R32487" i="3"/>
  <c r="Q32487" i="3"/>
  <c r="R2859" i="3"/>
  <c r="Q2859" i="3"/>
  <c r="R9694" i="3"/>
  <c r="Q9694" i="3"/>
  <c r="R22783" i="3"/>
  <c r="Q22783" i="3"/>
  <c r="R16694" i="3"/>
  <c r="Q16694" i="3"/>
  <c r="R9497" i="3"/>
  <c r="Q9497" i="3"/>
  <c r="R28388" i="3"/>
  <c r="Q28388" i="3"/>
  <c r="R25565" i="3"/>
  <c r="Q25565" i="3"/>
  <c r="R31170" i="3"/>
  <c r="Q31170" i="3"/>
  <c r="R27213" i="3"/>
  <c r="Q27213" i="3"/>
  <c r="R31474" i="3"/>
  <c r="Q31474" i="3"/>
  <c r="R31457" i="3"/>
  <c r="Q31457" i="3"/>
  <c r="R32375" i="3"/>
  <c r="Q32375" i="3"/>
  <c r="R30653" i="3"/>
  <c r="Q30653" i="3"/>
  <c r="R31388" i="3"/>
  <c r="Q31388" i="3"/>
  <c r="R32481" i="3"/>
  <c r="Q32481" i="3"/>
  <c r="R9923" i="3"/>
  <c r="Q9923" i="3"/>
  <c r="R26371" i="3"/>
  <c r="Q26371" i="3"/>
  <c r="R731" i="3"/>
  <c r="Q731" i="3"/>
  <c r="R801" i="3"/>
  <c r="Q801" i="3"/>
  <c r="R1011" i="3"/>
  <c r="Q1011" i="3"/>
  <c r="R862" i="3"/>
  <c r="Q862" i="3"/>
  <c r="R657" i="3"/>
  <c r="Q657" i="3"/>
  <c r="R985" i="3"/>
  <c r="Q985" i="3"/>
  <c r="R24919" i="3"/>
  <c r="Q24919" i="3"/>
  <c r="R20419" i="3"/>
  <c r="Q20419" i="3"/>
  <c r="R26078" i="3"/>
  <c r="Q26078" i="3"/>
  <c r="R20111" i="3"/>
  <c r="Q20111" i="3"/>
  <c r="R11962" i="3"/>
  <c r="Q11962" i="3"/>
  <c r="R12126" i="3"/>
  <c r="Q12126" i="3"/>
  <c r="R11121" i="3"/>
  <c r="Q11121" i="3"/>
  <c r="R10892" i="3"/>
  <c r="Q10892" i="3"/>
  <c r="R26108" i="3"/>
  <c r="Q26108" i="3"/>
  <c r="R18311" i="3"/>
  <c r="Q18311" i="3"/>
  <c r="R20900" i="3"/>
  <c r="Q20900" i="3"/>
  <c r="R23693" i="3"/>
  <c r="Q23693" i="3"/>
  <c r="R11640" i="3"/>
  <c r="Q11640" i="3"/>
  <c r="R17298" i="3"/>
  <c r="Q17298" i="3"/>
  <c r="R10919" i="3"/>
  <c r="Q10919" i="3"/>
  <c r="R14351" i="3"/>
  <c r="Q14351" i="3"/>
  <c r="R15177" i="3"/>
  <c r="Q15177" i="3"/>
  <c r="R19223" i="3"/>
  <c r="Q19223" i="3"/>
  <c r="R18273" i="3"/>
  <c r="Q18273" i="3"/>
  <c r="R11265" i="3"/>
  <c r="Q11265" i="3"/>
  <c r="R30268" i="3"/>
  <c r="Q30268" i="3"/>
  <c r="R12327" i="3"/>
  <c r="Q12327" i="3"/>
  <c r="R18069" i="3"/>
  <c r="Q18069" i="3"/>
  <c r="R11232" i="3"/>
  <c r="Q11232" i="3"/>
  <c r="R29641" i="3"/>
  <c r="Q29641" i="3"/>
  <c r="R18452" i="3"/>
  <c r="Q18452" i="3"/>
  <c r="R14391" i="3"/>
  <c r="Q14391" i="3"/>
  <c r="R14424" i="3"/>
  <c r="Q14424" i="3"/>
  <c r="R14441" i="3"/>
  <c r="Q14441" i="3"/>
  <c r="R14755" i="3"/>
  <c r="Q14755" i="3"/>
  <c r="R30313" i="3"/>
  <c r="Q30313" i="3"/>
  <c r="R12349" i="3"/>
  <c r="Q12349" i="3"/>
  <c r="R21965" i="3"/>
  <c r="Q21965" i="3"/>
  <c r="R24567" i="3"/>
  <c r="Q24567" i="3"/>
  <c r="R24255" i="3"/>
  <c r="Q24255" i="3"/>
  <c r="R9350" i="3"/>
  <c r="Q9350" i="3"/>
  <c r="R14809" i="3"/>
  <c r="Q14809" i="3"/>
  <c r="R14931" i="3"/>
  <c r="Q14931" i="3"/>
  <c r="R12541" i="3"/>
  <c r="Q12541" i="3"/>
  <c r="R14499" i="3"/>
  <c r="Q14499" i="3"/>
  <c r="R11867" i="3"/>
  <c r="Q11867" i="3"/>
  <c r="R12108" i="3"/>
  <c r="Q12108" i="3"/>
  <c r="R5974" i="3"/>
  <c r="Q5974" i="3"/>
  <c r="R5788" i="3"/>
  <c r="Q5788" i="3"/>
  <c r="R5784" i="3"/>
  <c r="Q5784" i="3"/>
  <c r="R7879" i="3"/>
  <c r="Q7879" i="3"/>
  <c r="R24175" i="3"/>
  <c r="Q24175" i="3"/>
  <c r="R24476" i="3"/>
  <c r="Q24476" i="3"/>
  <c r="R21510" i="3"/>
  <c r="Q21510" i="3"/>
  <c r="R20552" i="3"/>
  <c r="Q20552" i="3"/>
  <c r="R18146" i="3"/>
  <c r="Q18146" i="3"/>
  <c r="R26069" i="3"/>
  <c r="Q26069" i="3"/>
  <c r="R20661" i="3"/>
  <c r="Q20661" i="3"/>
  <c r="R20705" i="3"/>
  <c r="Q20705" i="3"/>
  <c r="R17776" i="3"/>
  <c r="Q17776" i="3"/>
  <c r="R15898" i="3"/>
  <c r="Q15898" i="3"/>
  <c r="R18074" i="3"/>
  <c r="Q18074" i="3"/>
  <c r="R4760" i="3"/>
  <c r="Q4760" i="3"/>
  <c r="R4627" i="3"/>
  <c r="Q4627" i="3"/>
  <c r="R4678" i="3"/>
  <c r="Q4678" i="3"/>
  <c r="R4666" i="3"/>
  <c r="Q4666" i="3"/>
  <c r="R21418" i="3"/>
  <c r="Q21418" i="3"/>
  <c r="R9662" i="3"/>
  <c r="Q9662" i="3"/>
  <c r="R21328" i="3"/>
  <c r="Q21328" i="3"/>
  <c r="R20553" i="3"/>
  <c r="Q20553" i="3"/>
  <c r="R31408" i="3"/>
  <c r="Q31408" i="3"/>
  <c r="R9575" i="3"/>
  <c r="Q9575" i="3"/>
  <c r="R25758" i="3"/>
  <c r="Q25758" i="3"/>
  <c r="R26054" i="3"/>
  <c r="Q26054" i="3"/>
  <c r="R31486" i="3"/>
  <c r="Q31486" i="3"/>
  <c r="R26038" i="3"/>
  <c r="Q26038" i="3"/>
  <c r="R21710" i="3"/>
  <c r="Q21710" i="3"/>
  <c r="R17996" i="3"/>
  <c r="Q17996" i="3"/>
  <c r="R8218" i="3"/>
  <c r="Q8218" i="3"/>
  <c r="R12701" i="3"/>
  <c r="Q12701" i="3"/>
  <c r="R26669" i="3"/>
  <c r="Q26669" i="3"/>
  <c r="R13588" i="3"/>
  <c r="Q13588" i="3"/>
  <c r="R27166" i="3"/>
  <c r="Q27166" i="3"/>
  <c r="R26343" i="3"/>
  <c r="Q26343" i="3"/>
  <c r="R26521" i="3"/>
  <c r="Q26521" i="3"/>
  <c r="R18509" i="3"/>
  <c r="Q18509" i="3"/>
  <c r="R19076" i="3"/>
  <c r="Q19076" i="3"/>
  <c r="R25589" i="3"/>
  <c r="Q25589" i="3"/>
  <c r="R8891" i="3"/>
  <c r="Q8891" i="3"/>
  <c r="R17571" i="3"/>
  <c r="Q17571" i="3"/>
  <c r="R19796" i="3"/>
  <c r="Q19796" i="3"/>
  <c r="R31334" i="3"/>
  <c r="Q31334" i="3"/>
  <c r="R31424" i="3"/>
  <c r="Q31424" i="3"/>
  <c r="R31025" i="3"/>
  <c r="Q31025" i="3"/>
  <c r="R17948" i="3"/>
  <c r="Q17948" i="3"/>
  <c r="R21227" i="3"/>
  <c r="Q21227" i="3"/>
  <c r="R18277" i="3"/>
  <c r="Q18277" i="3"/>
  <c r="R6814" i="3"/>
  <c r="Q6814" i="3"/>
  <c r="R7207" i="3"/>
  <c r="Q7207" i="3"/>
  <c r="R7455" i="3"/>
  <c r="Q7455" i="3"/>
  <c r="R7442" i="3"/>
  <c r="Q7442" i="3"/>
  <c r="R30074" i="3"/>
  <c r="Q30074" i="3"/>
  <c r="R7619" i="3"/>
  <c r="Q7619" i="3"/>
  <c r="R21010" i="3"/>
  <c r="Q21010" i="3"/>
  <c r="R18079" i="3"/>
  <c r="Q18079" i="3"/>
  <c r="R28835" i="3"/>
  <c r="Q28835" i="3"/>
  <c r="R31052" i="3"/>
  <c r="Q31052" i="3"/>
  <c r="R27027" i="3"/>
  <c r="Q27027" i="3"/>
  <c r="R28640" i="3"/>
  <c r="Q28640" i="3"/>
  <c r="R9828" i="3"/>
  <c r="Q9828" i="3"/>
  <c r="R22019" i="3"/>
  <c r="Q22019" i="3"/>
  <c r="R17754" i="3"/>
  <c r="Q17754" i="3"/>
  <c r="R17715" i="3"/>
  <c r="Q17715" i="3"/>
  <c r="R16969" i="3"/>
  <c r="Q16969" i="3"/>
  <c r="R16374" i="3"/>
  <c r="Q16374" i="3"/>
  <c r="R16211" i="3"/>
  <c r="Q16211" i="3"/>
  <c r="R19713" i="3"/>
  <c r="Q19713" i="3"/>
  <c r="R19107" i="3"/>
  <c r="Q19107" i="3"/>
  <c r="R18148" i="3"/>
  <c r="Q18148" i="3"/>
  <c r="R20321" i="3"/>
  <c r="Q20321" i="3"/>
  <c r="R22695" i="3"/>
  <c r="Q22695" i="3"/>
  <c r="R32141" i="3"/>
  <c r="Q32141" i="3"/>
  <c r="R32186" i="3"/>
  <c r="Q32186" i="3"/>
  <c r="R7880" i="3"/>
  <c r="Q7880" i="3"/>
  <c r="R18234" i="3"/>
  <c r="Q18234" i="3"/>
  <c r="R18137" i="3"/>
  <c r="Q18137" i="3"/>
  <c r="R17942" i="3"/>
  <c r="Q17942" i="3"/>
  <c r="R32654" i="3"/>
  <c r="Q32654" i="3"/>
  <c r="R30764" i="3"/>
  <c r="Q30764" i="3"/>
  <c r="R16119" i="3"/>
  <c r="Q16119" i="3"/>
  <c r="R15936" i="3"/>
  <c r="Q15936" i="3"/>
  <c r="R1111" i="3"/>
  <c r="Q1111" i="3"/>
  <c r="R4793" i="3"/>
  <c r="Q4793" i="3"/>
  <c r="R13923" i="3"/>
  <c r="Q13923" i="3"/>
  <c r="R22840" i="3"/>
  <c r="Q22840" i="3"/>
  <c r="R7962" i="3"/>
  <c r="Q7962" i="3"/>
  <c r="R16299" i="3"/>
  <c r="Q16299" i="3"/>
  <c r="R20302" i="3"/>
  <c r="Q20302" i="3"/>
  <c r="R13118" i="3"/>
  <c r="Q13118" i="3"/>
  <c r="R19017" i="3"/>
  <c r="Q19017" i="3"/>
  <c r="R20106" i="3"/>
  <c r="Q20106" i="3"/>
  <c r="R20215" i="3"/>
  <c r="Q20215" i="3"/>
  <c r="R28269" i="3"/>
  <c r="Q28269" i="3"/>
  <c r="R24051" i="3"/>
  <c r="Q24051" i="3"/>
  <c r="R23416" i="3"/>
  <c r="Q23416" i="3"/>
  <c r="R12884" i="3"/>
  <c r="Q12884" i="3"/>
  <c r="R23424" i="3"/>
  <c r="Q23424" i="3"/>
  <c r="R13734" i="3"/>
  <c r="Q13734" i="3"/>
  <c r="R13252" i="3"/>
  <c r="Q13252" i="3"/>
  <c r="R8831" i="3"/>
  <c r="Q8831" i="3"/>
  <c r="R9244" i="3"/>
  <c r="Q9244" i="3"/>
  <c r="R6827" i="3"/>
  <c r="Q6827" i="3"/>
  <c r="R7115" i="3"/>
  <c r="Q7115" i="3"/>
  <c r="R6822" i="3"/>
  <c r="Q6822" i="3"/>
  <c r="R6079" i="3"/>
  <c r="Q6079" i="3"/>
  <c r="R5864" i="3"/>
  <c r="Q5864" i="3"/>
  <c r="R32098" i="3"/>
  <c r="Q32098" i="3"/>
  <c r="R31267" i="3"/>
  <c r="Q31267" i="3"/>
  <c r="R17294" i="3"/>
  <c r="Q17294" i="3"/>
  <c r="R10231" i="3"/>
  <c r="Q10231" i="3"/>
  <c r="R6223" i="3"/>
  <c r="Q6223" i="3"/>
  <c r="R18588" i="3"/>
  <c r="Q18588" i="3"/>
  <c r="R31307" i="3"/>
  <c r="Q31307" i="3"/>
  <c r="R13360" i="3"/>
  <c r="Q13360" i="3"/>
  <c r="R11623" i="3"/>
  <c r="Q11623" i="3"/>
  <c r="R22696" i="3"/>
  <c r="Q22696" i="3"/>
  <c r="R17779" i="3"/>
  <c r="Q17779" i="3"/>
  <c r="R24541" i="3"/>
  <c r="Q24541" i="3"/>
  <c r="R26957" i="3"/>
  <c r="Q26957" i="3"/>
  <c r="R15973" i="3"/>
  <c r="Q15973" i="3"/>
  <c r="R16319" i="3"/>
  <c r="Q16319" i="3"/>
  <c r="R9587" i="3"/>
  <c r="Q9587" i="3"/>
  <c r="R30845" i="3"/>
  <c r="Q30845" i="3"/>
  <c r="R3580" i="3"/>
  <c r="Q3580" i="3"/>
  <c r="R22461" i="3"/>
  <c r="Q22461" i="3"/>
  <c r="R3388" i="3"/>
  <c r="Q3388" i="3"/>
  <c r="R19105" i="3"/>
  <c r="Q19105" i="3"/>
  <c r="R30903" i="3"/>
  <c r="Q30903" i="3"/>
  <c r="R24317" i="3"/>
  <c r="Q24317" i="3"/>
  <c r="R9638" i="3"/>
  <c r="Q9638" i="3"/>
  <c r="R9950" i="3"/>
  <c r="Q9950" i="3"/>
  <c r="R28992" i="3"/>
  <c r="Q28992" i="3"/>
  <c r="R31192" i="3"/>
  <c r="Q31192" i="3"/>
  <c r="R31567" i="3"/>
  <c r="Q31567" i="3"/>
  <c r="R612" i="3"/>
  <c r="Q612" i="3"/>
  <c r="R18207" i="3"/>
  <c r="Q18207" i="3"/>
  <c r="R3449" i="3"/>
  <c r="Q3449" i="3"/>
  <c r="R21031" i="3"/>
  <c r="Q21031" i="3"/>
  <c r="R22570" i="3"/>
  <c r="Q22570" i="3"/>
  <c r="R21957" i="3"/>
  <c r="Q21957" i="3"/>
  <c r="R11173" i="3"/>
  <c r="Q11173" i="3"/>
  <c r="R32040" i="3"/>
  <c r="Q32040" i="3"/>
  <c r="R15407" i="3"/>
  <c r="Q15407" i="3"/>
  <c r="R24840" i="3"/>
  <c r="Q24840" i="3"/>
  <c r="R31831" i="3"/>
  <c r="Q31831" i="3"/>
  <c r="R22395" i="3"/>
  <c r="Q22395" i="3"/>
  <c r="R22342" i="3"/>
  <c r="Q22342" i="3"/>
  <c r="R9207" i="3"/>
  <c r="Q9207" i="3"/>
  <c r="R30104" i="3"/>
  <c r="Q30104" i="3"/>
  <c r="R6758" i="3"/>
  <c r="Q6758" i="3"/>
  <c r="R18087" i="3"/>
  <c r="Q18087" i="3"/>
  <c r="R7170" i="3"/>
  <c r="Q7170" i="3"/>
  <c r="R25609" i="3"/>
  <c r="Q25609" i="3"/>
  <c r="R12446" i="3"/>
  <c r="Q12446" i="3"/>
  <c r="R20999" i="3"/>
  <c r="Q20999" i="3"/>
  <c r="R19954" i="3"/>
  <c r="Q19954" i="3"/>
  <c r="R11147" i="3"/>
  <c r="Q11147" i="3"/>
  <c r="R10923" i="3"/>
  <c r="Q10923" i="3"/>
  <c r="R6614" i="3"/>
  <c r="Q6614" i="3"/>
  <c r="R31321" i="3"/>
  <c r="Q31321" i="3"/>
  <c r="R2980" i="3"/>
  <c r="Q2980" i="3"/>
  <c r="R2775" i="3"/>
  <c r="Q2775" i="3"/>
  <c r="R2905" i="3"/>
  <c r="Q2905" i="3"/>
  <c r="R10404" i="3"/>
  <c r="Q10404" i="3"/>
  <c r="R19966" i="3"/>
  <c r="Q19966" i="3"/>
  <c r="R883" i="3"/>
  <c r="Q883" i="3"/>
  <c r="R14394" i="3"/>
  <c r="Q14394" i="3"/>
  <c r="R28886" i="3"/>
  <c r="Q28886" i="3"/>
  <c r="R10963" i="3"/>
  <c r="Q10963" i="3"/>
  <c r="R5111" i="3"/>
  <c r="Q5111" i="3"/>
  <c r="R13354" i="3"/>
  <c r="Q13354" i="3"/>
  <c r="R30279" i="3"/>
  <c r="Q30279" i="3"/>
  <c r="R10857" i="3"/>
  <c r="Q10857" i="3"/>
  <c r="R32945" i="3"/>
  <c r="Q32945" i="3"/>
  <c r="R32925" i="3"/>
  <c r="Q32925" i="3"/>
  <c r="R32909" i="3"/>
  <c r="Q32909" i="3"/>
  <c r="R17983" i="3"/>
  <c r="Q17983" i="3"/>
  <c r="R786" i="3"/>
  <c r="Q786" i="3"/>
  <c r="R13589" i="3"/>
  <c r="Q13589" i="3"/>
  <c r="R25045" i="3"/>
  <c r="Q25045" i="3"/>
  <c r="R24810" i="3"/>
  <c r="Q24810" i="3"/>
  <c r="R25457" i="3"/>
  <c r="Q25457" i="3"/>
  <c r="R3065" i="3"/>
  <c r="Q3065" i="3"/>
  <c r="R15141" i="3"/>
  <c r="Q15141" i="3"/>
  <c r="R19325" i="3"/>
  <c r="Q19325" i="3"/>
  <c r="R27377" i="3"/>
  <c r="Q27377" i="3"/>
  <c r="R680" i="3"/>
  <c r="Q680" i="3"/>
  <c r="R535" i="3"/>
  <c r="Q535" i="3"/>
  <c r="R25595" i="3"/>
  <c r="Q25595" i="3"/>
  <c r="R18998" i="3"/>
  <c r="Q18998" i="3"/>
  <c r="R18215" i="3"/>
  <c r="Q18215" i="3"/>
  <c r="R7706" i="3"/>
  <c r="Q7706" i="3"/>
  <c r="R32030" i="3"/>
  <c r="Q32030" i="3"/>
  <c r="R13033" i="3"/>
  <c r="Q13033" i="3"/>
  <c r="R11544" i="3"/>
  <c r="Q11544" i="3"/>
  <c r="R7777" i="3"/>
  <c r="Q7777" i="3"/>
  <c r="R11515" i="3"/>
  <c r="Q11515" i="3"/>
  <c r="R31799" i="3"/>
  <c r="Q31799" i="3"/>
  <c r="R31850" i="3"/>
  <c r="Q31850" i="3"/>
  <c r="R31945" i="3"/>
  <c r="Q31945" i="3"/>
  <c r="R31981" i="3"/>
  <c r="Q31981" i="3"/>
  <c r="R7558" i="3"/>
  <c r="Q7558" i="3"/>
  <c r="R8184" i="3"/>
  <c r="Q8184" i="3"/>
  <c r="R15490" i="3"/>
  <c r="Q15490" i="3"/>
  <c r="R18426" i="3"/>
  <c r="Q18426" i="3"/>
  <c r="R17096" i="3"/>
  <c r="Q17096" i="3"/>
  <c r="R15655" i="3"/>
  <c r="Q15655" i="3"/>
  <c r="R16933" i="3"/>
  <c r="Q16933" i="3"/>
  <c r="R16154" i="3"/>
  <c r="Q16154" i="3"/>
  <c r="R16313" i="3"/>
  <c r="Q16313" i="3"/>
  <c r="R18392" i="3"/>
  <c r="Q18392" i="3"/>
  <c r="R15682" i="3"/>
  <c r="Q15682" i="3"/>
  <c r="R16336" i="3"/>
  <c r="Q16336" i="3"/>
  <c r="R28733" i="3"/>
  <c r="Q28733" i="3"/>
  <c r="R28615" i="3"/>
  <c r="Q28615" i="3"/>
  <c r="R10459" i="3"/>
  <c r="Q10459" i="3"/>
  <c r="R26668" i="3"/>
  <c r="Q26668" i="3"/>
  <c r="R20431" i="3"/>
  <c r="Q20431" i="3"/>
  <c r="R10793" i="3"/>
  <c r="Q10793" i="3"/>
  <c r="R29011" i="3"/>
  <c r="Q29011" i="3"/>
  <c r="R7728" i="3"/>
  <c r="Q7728" i="3"/>
  <c r="R14057" i="3"/>
  <c r="Q14057" i="3"/>
  <c r="R3047" i="3"/>
  <c r="Q3047" i="3"/>
  <c r="R2974" i="3"/>
  <c r="Q2974" i="3"/>
  <c r="R18802" i="3"/>
  <c r="Q18802" i="3"/>
  <c r="R15398" i="3"/>
  <c r="Q15398" i="3"/>
  <c r="R9998" i="3"/>
  <c r="Q9998" i="3"/>
  <c r="R28411" i="3"/>
  <c r="Q28411" i="3"/>
  <c r="R1207" i="3"/>
  <c r="Q1207" i="3"/>
  <c r="R10704" i="3"/>
  <c r="Q10704" i="3"/>
  <c r="R14896" i="3"/>
  <c r="Q14896" i="3"/>
  <c r="R747" i="3"/>
  <c r="Q747" i="3"/>
  <c r="R13274" i="3"/>
  <c r="Q13274" i="3"/>
  <c r="R25610" i="3"/>
  <c r="Q25610" i="3"/>
  <c r="R701" i="3"/>
  <c r="Q701" i="3"/>
  <c r="R3894" i="3"/>
  <c r="Q3894" i="3"/>
  <c r="R13559" i="3"/>
  <c r="Q13559" i="3"/>
  <c r="R15517" i="3"/>
  <c r="Q15517" i="3"/>
  <c r="R30404" i="3"/>
  <c r="Q30404" i="3"/>
  <c r="R30389" i="3"/>
  <c r="Q30389" i="3"/>
  <c r="R26707" i="3"/>
  <c r="Q26707" i="3"/>
  <c r="R20418" i="3"/>
  <c r="Q20418" i="3"/>
  <c r="R29304" i="3"/>
  <c r="Q29304" i="3"/>
  <c r="R8827" i="3"/>
  <c r="Q8827" i="3"/>
  <c r="R10137" i="3"/>
  <c r="Q10137" i="3"/>
  <c r="R11733" i="3"/>
  <c r="Q11733" i="3"/>
  <c r="R8620" i="3"/>
  <c r="Q8620" i="3"/>
  <c r="R8595" i="3"/>
  <c r="Q8595" i="3"/>
  <c r="R8588" i="3"/>
  <c r="Q8588" i="3"/>
  <c r="R8577" i="3"/>
  <c r="Q8577" i="3"/>
  <c r="R8722" i="3"/>
  <c r="Q8722" i="3"/>
  <c r="R9406" i="3"/>
  <c r="Q9406" i="3"/>
  <c r="R9823" i="3"/>
  <c r="Q9823" i="3"/>
  <c r="R8347" i="3"/>
  <c r="Q8347" i="3"/>
  <c r="R8468" i="3"/>
  <c r="Q8468" i="3"/>
  <c r="R9103" i="3"/>
  <c r="Q9103" i="3"/>
  <c r="R9126" i="3"/>
  <c r="Q9126" i="3"/>
  <c r="R18014" i="3"/>
  <c r="Q18014" i="3"/>
  <c r="R25178" i="3"/>
  <c r="Q25178" i="3"/>
  <c r="R27922" i="3"/>
  <c r="Q27922" i="3"/>
  <c r="R23762" i="3"/>
  <c r="Q23762" i="3"/>
  <c r="R19249" i="3"/>
  <c r="Q19249" i="3"/>
  <c r="R19025" i="3"/>
  <c r="Q19025" i="3"/>
  <c r="R16562" i="3"/>
  <c r="Q16562" i="3"/>
  <c r="R29668" i="3"/>
  <c r="Q29668" i="3"/>
  <c r="R18618" i="3"/>
  <c r="Q18618" i="3"/>
  <c r="R19780" i="3"/>
  <c r="Q19780" i="3"/>
  <c r="R19268" i="3"/>
  <c r="Q19268" i="3"/>
  <c r="R25115" i="3"/>
  <c r="Q25115" i="3"/>
  <c r="R20376" i="3"/>
  <c r="Q20376" i="3"/>
  <c r="R15316" i="3"/>
  <c r="Q15316" i="3"/>
  <c r="R24753" i="3"/>
  <c r="Q24753" i="3"/>
  <c r="R27941" i="3"/>
  <c r="Q27941" i="3"/>
  <c r="R24586" i="3"/>
  <c r="Q24586" i="3"/>
  <c r="R2891" i="3"/>
  <c r="Q2891" i="3"/>
  <c r="R23764" i="3"/>
  <c r="Q23764" i="3"/>
  <c r="R19814" i="3"/>
  <c r="Q19814" i="3"/>
  <c r="R18386" i="3"/>
  <c r="Q18386" i="3"/>
  <c r="R28985" i="3"/>
  <c r="Q28985" i="3"/>
  <c r="R30184" i="3"/>
  <c r="Q30184" i="3"/>
  <c r="R19312" i="3"/>
  <c r="Q19312" i="3"/>
  <c r="R20126" i="3"/>
  <c r="Q20126" i="3"/>
  <c r="R20442" i="3"/>
  <c r="Q20442" i="3"/>
  <c r="R32305" i="3"/>
  <c r="Q32305" i="3"/>
  <c r="R22751" i="3"/>
  <c r="Q22751" i="3"/>
  <c r="R19721" i="3"/>
  <c r="Q19721" i="3"/>
  <c r="R19039" i="3"/>
  <c r="Q19039" i="3"/>
  <c r="R18633" i="3"/>
  <c r="Q18633" i="3"/>
  <c r="R10647" i="3"/>
  <c r="Q10647" i="3"/>
  <c r="R10761" i="3"/>
  <c r="Q10761" i="3"/>
  <c r="R10391" i="3"/>
  <c r="Q10391" i="3"/>
  <c r="R9259" i="3"/>
  <c r="Q9259" i="3"/>
  <c r="R10643" i="3"/>
  <c r="Q10643" i="3"/>
  <c r="R18276" i="3"/>
  <c r="Q18276" i="3"/>
  <c r="R28922" i="3"/>
  <c r="Q28922" i="3"/>
  <c r="R20623" i="3"/>
  <c r="Q20623" i="3"/>
  <c r="R9687" i="3"/>
  <c r="Q9687" i="3"/>
  <c r="R14847" i="3"/>
  <c r="Q14847" i="3"/>
  <c r="R14439" i="3"/>
  <c r="Q14439" i="3"/>
  <c r="R31086" i="3"/>
  <c r="Q31086" i="3"/>
  <c r="R23488" i="3"/>
  <c r="Q23488" i="3"/>
  <c r="R25510" i="3"/>
  <c r="Q25510" i="3"/>
  <c r="R24381" i="3"/>
  <c r="Q24381" i="3"/>
  <c r="R10849" i="3"/>
  <c r="Q10849" i="3"/>
  <c r="R26471" i="3"/>
  <c r="Q26471" i="3"/>
  <c r="R25004" i="3"/>
  <c r="Q25004" i="3"/>
  <c r="R15795" i="3"/>
  <c r="Q15795" i="3"/>
  <c r="R15371" i="3"/>
  <c r="Q15371" i="3"/>
  <c r="R32619" i="3"/>
  <c r="Q32619" i="3"/>
  <c r="R15858" i="3"/>
  <c r="Q15858" i="3"/>
  <c r="R16512" i="3"/>
  <c r="Q16512" i="3"/>
  <c r="R16888" i="3"/>
  <c r="Q16888" i="3"/>
  <c r="R3776" i="3"/>
  <c r="Q3776" i="3"/>
  <c r="R21708" i="3"/>
  <c r="Q21708" i="3"/>
  <c r="R28779" i="3"/>
  <c r="Q28779" i="3"/>
  <c r="R15433" i="3"/>
  <c r="Q15433" i="3"/>
  <c r="R9325" i="3"/>
  <c r="Q9325" i="3"/>
  <c r="R7347" i="3"/>
  <c r="Q7347" i="3"/>
  <c r="R18864" i="3"/>
  <c r="Q18864" i="3"/>
  <c r="R17131" i="3"/>
  <c r="Q17131" i="3"/>
  <c r="R17598" i="3"/>
  <c r="Q17598" i="3"/>
  <c r="R17240" i="3"/>
  <c r="Q17240" i="3"/>
  <c r="R17941" i="3"/>
  <c r="Q17941" i="3"/>
  <c r="R18024" i="3"/>
  <c r="Q18024" i="3"/>
  <c r="R27701" i="3"/>
  <c r="Q27701" i="3"/>
  <c r="R27737" i="3"/>
  <c r="Q27737" i="3"/>
  <c r="R14876" i="3"/>
  <c r="Q14876" i="3"/>
  <c r="R14514" i="3"/>
  <c r="Q14514" i="3"/>
  <c r="R14490" i="3"/>
  <c r="Q14490" i="3"/>
  <c r="R14428" i="3"/>
  <c r="Q14428" i="3"/>
  <c r="R15772" i="3"/>
  <c r="Q15772" i="3"/>
  <c r="R15123" i="3"/>
  <c r="Q15123" i="3"/>
  <c r="R14661" i="3"/>
  <c r="Q14661" i="3"/>
  <c r="R14892" i="3"/>
  <c r="Q14892" i="3"/>
  <c r="R16031" i="3"/>
  <c r="Q16031" i="3"/>
  <c r="R15991" i="3"/>
  <c r="Q15991" i="3"/>
  <c r="R6654" i="3"/>
  <c r="Q6654" i="3"/>
  <c r="R2410" i="3"/>
  <c r="Q2410" i="3"/>
  <c r="R23036" i="3"/>
  <c r="Q23036" i="3"/>
  <c r="R29344" i="3"/>
  <c r="Q29344" i="3"/>
  <c r="R27924" i="3"/>
  <c r="Q27924" i="3"/>
  <c r="R22440" i="3"/>
  <c r="Q22440" i="3"/>
  <c r="R22465" i="3"/>
  <c r="Q22465" i="3"/>
  <c r="R11817" i="3"/>
  <c r="Q11817" i="3"/>
  <c r="R11368" i="3"/>
  <c r="Q11368" i="3"/>
  <c r="R16282" i="3"/>
  <c r="Q16282" i="3"/>
  <c r="R31029" i="3"/>
  <c r="Q31029" i="3"/>
  <c r="R28966" i="3"/>
  <c r="Q28966" i="3"/>
  <c r="R21615" i="3"/>
  <c r="Q21615" i="3"/>
  <c r="R6099" i="3"/>
  <c r="Q6099" i="3"/>
  <c r="R15764" i="3"/>
  <c r="Q15764" i="3"/>
  <c r="R23890" i="3"/>
  <c r="Q23890" i="3"/>
  <c r="R22404" i="3"/>
  <c r="Q22404" i="3"/>
  <c r="R22400" i="3"/>
  <c r="Q22400" i="3"/>
  <c r="R22457" i="3"/>
  <c r="Q22457" i="3"/>
  <c r="R6247" i="3"/>
  <c r="Q6247" i="3"/>
  <c r="R24888" i="3"/>
  <c r="Q24888" i="3"/>
  <c r="R25020" i="3"/>
  <c r="Q25020" i="3"/>
  <c r="R15060" i="3"/>
  <c r="Q15060" i="3"/>
  <c r="R9608" i="3"/>
  <c r="Q9608" i="3"/>
  <c r="R11649" i="3"/>
  <c r="Q11649" i="3"/>
  <c r="R29445" i="3"/>
  <c r="Q29445" i="3"/>
  <c r="R13751" i="3"/>
  <c r="Q13751" i="3"/>
  <c r="R13974" i="3"/>
  <c r="Q13974" i="3"/>
  <c r="R22496" i="3"/>
  <c r="Q22496" i="3"/>
  <c r="R30449" i="3"/>
  <c r="Q30449" i="3"/>
  <c r="R25456" i="3"/>
  <c r="Q25456" i="3"/>
  <c r="R25936" i="3"/>
  <c r="Q25936" i="3"/>
  <c r="R19308" i="3"/>
  <c r="Q19308" i="3"/>
  <c r="R19314" i="3"/>
  <c r="Q19314" i="3"/>
  <c r="R18506" i="3"/>
  <c r="Q18506" i="3"/>
  <c r="R10112" i="3"/>
  <c r="Q10112" i="3"/>
  <c r="R20465" i="3"/>
  <c r="Q20465" i="3"/>
  <c r="R3444" i="3"/>
  <c r="Q3444" i="3"/>
  <c r="R3446" i="3"/>
  <c r="Q3446" i="3"/>
  <c r="R15444" i="3"/>
  <c r="Q15444" i="3"/>
  <c r="R3703" i="3"/>
  <c r="Q3703" i="3"/>
  <c r="R20412" i="3"/>
  <c r="Q20412" i="3"/>
  <c r="R32673" i="3"/>
  <c r="Q32673" i="3"/>
  <c r="R16810" i="3"/>
  <c r="Q16810" i="3"/>
  <c r="R25557" i="3"/>
  <c r="Q25557" i="3"/>
  <c r="R20648" i="3"/>
  <c r="Q20648" i="3"/>
  <c r="R27239" i="3"/>
  <c r="Q27239" i="3"/>
  <c r="R13738" i="3"/>
  <c r="Q13738" i="3"/>
  <c r="R24818" i="3"/>
  <c r="Q24818" i="3"/>
  <c r="R1904" i="3"/>
  <c r="Q1904" i="3"/>
  <c r="R1894" i="3"/>
  <c r="Q1894" i="3"/>
  <c r="R1918" i="3"/>
  <c r="Q1918" i="3"/>
  <c r="R1777" i="3"/>
  <c r="Q1777" i="3"/>
  <c r="R1908" i="3"/>
  <c r="Q1908" i="3"/>
  <c r="R1706" i="3"/>
  <c r="Q1706" i="3"/>
  <c r="R8802" i="3"/>
  <c r="Q8802" i="3"/>
  <c r="R29506" i="3"/>
  <c r="Q29506" i="3"/>
  <c r="R12852" i="3"/>
  <c r="Q12852" i="3"/>
  <c r="R8449" i="3"/>
  <c r="Q8449" i="3"/>
  <c r="R8892" i="3"/>
  <c r="Q8892" i="3"/>
  <c r="R13358" i="3"/>
  <c r="Q13358" i="3"/>
  <c r="R10858" i="3"/>
  <c r="Q10858" i="3"/>
  <c r="R24091" i="3"/>
  <c r="Q24091" i="3"/>
  <c r="R9972" i="3"/>
  <c r="Q9972" i="3"/>
  <c r="R32988" i="3"/>
  <c r="Q32988" i="3"/>
  <c r="R32990" i="3"/>
  <c r="Q32990" i="3"/>
  <c r="R32942" i="3"/>
  <c r="Q32942" i="3"/>
  <c r="R32928" i="3"/>
  <c r="Q32928" i="3"/>
  <c r="R27105" i="3"/>
  <c r="Q27105" i="3"/>
  <c r="R1723" i="3"/>
  <c r="Q1723" i="3"/>
  <c r="R5745" i="3"/>
  <c r="Q5745" i="3"/>
  <c r="R19913" i="3"/>
  <c r="Q19913" i="3"/>
  <c r="R6260" i="3"/>
  <c r="Q6260" i="3"/>
  <c r="R17193" i="3"/>
  <c r="Q17193" i="3"/>
  <c r="R9981" i="3"/>
  <c r="Q9981" i="3"/>
  <c r="R10041" i="3"/>
  <c r="Q10041" i="3"/>
  <c r="R6910" i="3"/>
  <c r="Q6910" i="3"/>
  <c r="R6521" i="3"/>
  <c r="Q6521" i="3"/>
  <c r="R5388" i="3"/>
  <c r="Q5388" i="3"/>
  <c r="R7655" i="3"/>
  <c r="Q7655" i="3"/>
  <c r="R2408" i="3"/>
  <c r="Q2408" i="3"/>
  <c r="R2468" i="3"/>
  <c r="Q2468" i="3"/>
  <c r="R32" i="3"/>
  <c r="Q32" i="3"/>
  <c r="R10895" i="3"/>
  <c r="Q10895" i="3"/>
  <c r="R25880" i="3"/>
  <c r="Q25880" i="3"/>
  <c r="R13716" i="3"/>
  <c r="Q13716" i="3"/>
  <c r="R24401" i="3"/>
  <c r="Q24401" i="3"/>
  <c r="R22306" i="3"/>
  <c r="Q22306" i="3"/>
  <c r="R8883" i="3"/>
  <c r="Q8883" i="3"/>
  <c r="R24757" i="3"/>
  <c r="Q24757" i="3"/>
  <c r="R7865" i="3"/>
  <c r="Q7865" i="3"/>
  <c r="R2889" i="3"/>
  <c r="Q2889" i="3"/>
  <c r="R8407" i="3"/>
  <c r="Q8407" i="3"/>
  <c r="R7826" i="3"/>
  <c r="Q7826" i="3"/>
  <c r="R15489" i="3"/>
  <c r="Q15489" i="3"/>
  <c r="R12331" i="3"/>
  <c r="Q12331" i="3"/>
  <c r="R12854" i="3"/>
  <c r="Q12854" i="3"/>
  <c r="R8526" i="3"/>
  <c r="Q8526" i="3"/>
  <c r="R8367" i="3"/>
  <c r="Q8367" i="3"/>
  <c r="R24611" i="3"/>
  <c r="Q24611" i="3"/>
  <c r="R29319" i="3"/>
  <c r="Q29319" i="3"/>
  <c r="R11258" i="3"/>
  <c r="Q11258" i="3"/>
  <c r="R18709" i="3"/>
  <c r="Q18709" i="3"/>
  <c r="R16856" i="3"/>
  <c r="Q16856" i="3"/>
  <c r="R16841" i="3"/>
  <c r="Q16841" i="3"/>
  <c r="R16066" i="3"/>
  <c r="Q16066" i="3"/>
  <c r="R8155" i="3"/>
  <c r="Q8155" i="3"/>
  <c r="R2565" i="3"/>
  <c r="Q2565" i="3"/>
  <c r="R1368" i="3"/>
  <c r="Q1368" i="3"/>
  <c r="R1597" i="3"/>
  <c r="Q1597" i="3"/>
  <c r="R25412" i="3"/>
  <c r="Q25412" i="3"/>
  <c r="R3676" i="3"/>
  <c r="Q3676" i="3"/>
  <c r="R1284" i="3"/>
  <c r="Q1284" i="3"/>
  <c r="R1424" i="3"/>
  <c r="Q1424" i="3"/>
  <c r="R1288" i="3"/>
  <c r="Q1288" i="3"/>
  <c r="R1460" i="3"/>
  <c r="Q1460" i="3"/>
  <c r="R1416" i="3"/>
  <c r="Q1416" i="3"/>
  <c r="R2432" i="3"/>
  <c r="Q2432" i="3"/>
  <c r="R2197" i="3"/>
  <c r="Q2197" i="3"/>
  <c r="R2109" i="3"/>
  <c r="Q2109" i="3"/>
  <c r="R20630" i="3"/>
  <c r="Q20630" i="3"/>
  <c r="R26124" i="3"/>
  <c r="Q26124" i="3"/>
  <c r="R4531" i="3"/>
  <c r="Q4531" i="3"/>
  <c r="R2487" i="3"/>
  <c r="Q2487" i="3"/>
  <c r="R19676" i="3"/>
  <c r="Q19676" i="3"/>
  <c r="R6589" i="3"/>
  <c r="Q6589" i="3"/>
  <c r="R5214" i="3"/>
  <c r="Q5214" i="3"/>
  <c r="R7571" i="3"/>
  <c r="Q7571" i="3"/>
  <c r="R16855" i="3"/>
  <c r="Q16855" i="3"/>
  <c r="R16859" i="3"/>
  <c r="Q16859" i="3"/>
  <c r="R18358" i="3"/>
  <c r="Q18358" i="3"/>
  <c r="R19346" i="3"/>
  <c r="Q19346" i="3"/>
  <c r="R19491" i="3"/>
  <c r="Q19491" i="3"/>
  <c r="R12470" i="3"/>
  <c r="Q12470" i="3"/>
  <c r="R22439" i="3"/>
  <c r="Q22439" i="3"/>
  <c r="R6932" i="3"/>
  <c r="Q6932" i="3"/>
  <c r="R11996" i="3"/>
  <c r="Q11996" i="3"/>
  <c r="R28246" i="3"/>
  <c r="Q28246" i="3"/>
  <c r="R8623" i="3"/>
  <c r="Q8623" i="3"/>
  <c r="R14730" i="3"/>
  <c r="Q14730" i="3"/>
  <c r="R14733" i="3"/>
  <c r="Q14733" i="3"/>
  <c r="R12629" i="3"/>
  <c r="Q12629" i="3"/>
  <c r="R18877" i="3"/>
  <c r="Q18877" i="3"/>
  <c r="R18280" i="3"/>
  <c r="Q18280" i="3"/>
  <c r="R9910" i="3"/>
  <c r="Q9910" i="3"/>
  <c r="R2352" i="3"/>
  <c r="Q2352" i="3"/>
  <c r="R2508" i="3"/>
  <c r="Q2508" i="3"/>
  <c r="R2333" i="3"/>
  <c r="Q2333" i="3"/>
  <c r="R1640" i="3"/>
  <c r="Q1640" i="3"/>
  <c r="R7041" i="3"/>
  <c r="Q7041" i="3"/>
  <c r="R12131" i="3"/>
  <c r="Q12131" i="3"/>
  <c r="R32628" i="3"/>
  <c r="Q32628" i="3"/>
  <c r="R30651" i="3"/>
  <c r="Q30651" i="3"/>
  <c r="R29582" i="3"/>
  <c r="Q29582" i="3"/>
  <c r="R32868" i="3"/>
  <c r="Q32868" i="3"/>
  <c r="R32907" i="3"/>
  <c r="Q32907" i="3"/>
  <c r="R32933" i="3"/>
  <c r="Q32933" i="3"/>
  <c r="R32929" i="3"/>
  <c r="Q32929" i="3"/>
  <c r="R32944" i="3"/>
  <c r="Q32944" i="3"/>
  <c r="R14492" i="3"/>
  <c r="Q14492" i="3"/>
  <c r="R14466" i="3"/>
  <c r="Q14466" i="3"/>
  <c r="R12247" i="3"/>
  <c r="Q12247" i="3"/>
  <c r="R30927" i="3"/>
  <c r="Q30927" i="3"/>
  <c r="R13808" i="3"/>
  <c r="Q13808" i="3"/>
  <c r="R29111" i="3"/>
  <c r="Q29111" i="3"/>
  <c r="R24727" i="3"/>
  <c r="Q24727" i="3"/>
  <c r="R9948" i="3"/>
  <c r="Q9948" i="3"/>
  <c r="R29613" i="3"/>
  <c r="Q29613" i="3"/>
  <c r="R13676" i="3"/>
  <c r="Q13676" i="3"/>
  <c r="R30685" i="3"/>
  <c r="Q30685" i="3"/>
  <c r="R21590" i="3"/>
  <c r="Q21590" i="3"/>
  <c r="R22199" i="3"/>
  <c r="Q22199" i="3"/>
  <c r="R29016" i="3"/>
  <c r="Q29016" i="3"/>
  <c r="R14557" i="3"/>
  <c r="Q14557" i="3"/>
  <c r="R14560" i="3"/>
  <c r="Q14560" i="3"/>
  <c r="R17679" i="3"/>
  <c r="Q17679" i="3"/>
  <c r="R29800" i="3"/>
  <c r="Q29800" i="3"/>
  <c r="R24221" i="3"/>
  <c r="Q24221" i="3"/>
  <c r="R10966" i="3"/>
  <c r="Q10966" i="3"/>
  <c r="R16049" i="3"/>
  <c r="Q16049" i="3"/>
  <c r="R4917" i="3"/>
  <c r="Q4917" i="3"/>
  <c r="R23268" i="3"/>
  <c r="Q23268" i="3"/>
  <c r="R12611" i="3"/>
  <c r="Q12611" i="3"/>
  <c r="R28298" i="3"/>
  <c r="Q28298" i="3"/>
  <c r="R3613" i="3"/>
  <c r="Q3613" i="3"/>
  <c r="R3555" i="3"/>
  <c r="Q3555" i="3"/>
  <c r="R14618" i="3"/>
  <c r="Q14618" i="3"/>
  <c r="R3522" i="3"/>
  <c r="Q3522" i="3"/>
  <c r="R18177" i="3"/>
  <c r="Q18177" i="3"/>
  <c r="R17520" i="3"/>
  <c r="Q17520" i="3"/>
  <c r="R23476" i="3"/>
  <c r="Q23476" i="3"/>
  <c r="R4832" i="3"/>
  <c r="Q4832" i="3"/>
  <c r="R18330" i="3"/>
  <c r="Q18330" i="3"/>
  <c r="R18032" i="3"/>
  <c r="Q18032" i="3"/>
  <c r="R17366" i="3"/>
  <c r="Q17366" i="3"/>
  <c r="R25146" i="3"/>
  <c r="Q25146" i="3"/>
  <c r="R21248" i="3"/>
  <c r="Q21248" i="3"/>
  <c r="R17684" i="3"/>
  <c r="Q17684" i="3"/>
  <c r="R5232" i="3"/>
  <c r="Q5232" i="3"/>
  <c r="R7853" i="3"/>
  <c r="Q7853" i="3"/>
  <c r="R18317" i="3"/>
  <c r="Q18317" i="3"/>
  <c r="R30467" i="3"/>
  <c r="Q30467" i="3"/>
  <c r="R6369" i="3"/>
  <c r="Q6369" i="3"/>
  <c r="R15344" i="3"/>
  <c r="Q15344" i="3"/>
  <c r="R18036" i="3"/>
  <c r="Q18036" i="3"/>
  <c r="R21675" i="3"/>
  <c r="Q21675" i="3"/>
  <c r="R18954" i="3"/>
  <c r="Q18954" i="3"/>
  <c r="R20916" i="3"/>
  <c r="Q20916" i="3"/>
  <c r="R7719" i="3"/>
  <c r="Q7719" i="3"/>
  <c r="R15064" i="3"/>
  <c r="Q15064" i="3"/>
  <c r="R18231" i="3"/>
  <c r="Q18231" i="3"/>
  <c r="R8461" i="3"/>
  <c r="Q8461" i="3"/>
  <c r="R21666" i="3"/>
  <c r="Q21666" i="3"/>
  <c r="R19748" i="3"/>
  <c r="Q19748" i="3"/>
  <c r="R2541" i="3"/>
  <c r="Q2541" i="3"/>
  <c r="R2875" i="3"/>
  <c r="Q2875" i="3"/>
  <c r="R2399" i="3"/>
  <c r="Q2399" i="3"/>
  <c r="R529" i="3"/>
  <c r="Q529" i="3"/>
  <c r="R604" i="3"/>
  <c r="Q604" i="3"/>
  <c r="R505" i="3"/>
  <c r="Q505" i="3"/>
  <c r="R347" i="3"/>
  <c r="Q347" i="3"/>
  <c r="R12039" i="3"/>
  <c r="Q12039" i="3"/>
  <c r="R22056" i="3"/>
  <c r="Q22056" i="3"/>
  <c r="R8814" i="3"/>
  <c r="Q8814" i="3"/>
  <c r="R8752" i="3"/>
  <c r="Q8752" i="3"/>
  <c r="R27694" i="3"/>
  <c r="Q27694" i="3"/>
  <c r="R27183" i="3"/>
  <c r="Q27183" i="3"/>
  <c r="R27072" i="3"/>
  <c r="Q27072" i="3"/>
  <c r="R27080" i="3"/>
  <c r="Q27080" i="3"/>
  <c r="R27087" i="3"/>
  <c r="Q27087" i="3"/>
  <c r="R30027" i="3"/>
  <c r="Q30027" i="3"/>
  <c r="R29659" i="3"/>
  <c r="Q29659" i="3"/>
  <c r="R19456" i="3"/>
  <c r="Q19456" i="3"/>
  <c r="R23254" i="3"/>
  <c r="Q23254" i="3"/>
  <c r="R18186" i="3"/>
  <c r="Q18186" i="3"/>
  <c r="R8740" i="3"/>
  <c r="Q8740" i="3"/>
  <c r="R12547" i="3"/>
  <c r="Q12547" i="3"/>
  <c r="R11140" i="3"/>
  <c r="Q11140" i="3"/>
  <c r="R12182" i="3"/>
  <c r="Q12182" i="3"/>
  <c r="R10532" i="3"/>
  <c r="Q10532" i="3"/>
  <c r="R17307" i="3"/>
  <c r="Q17307" i="3"/>
  <c r="R15695" i="3"/>
  <c r="Q15695" i="3"/>
  <c r="R12210" i="3"/>
  <c r="Q12210" i="3"/>
  <c r="R1526" i="3"/>
  <c r="Q1526" i="3"/>
  <c r="R16683" i="3"/>
  <c r="Q16683" i="3"/>
  <c r="R18560" i="3"/>
  <c r="Q18560" i="3"/>
  <c r="R18787" i="3"/>
  <c r="Q18787" i="3"/>
  <c r="R16589" i="3"/>
  <c r="Q16589" i="3"/>
  <c r="R24272" i="3"/>
  <c r="Q24272" i="3"/>
  <c r="R4372" i="3"/>
  <c r="Q4372" i="3"/>
  <c r="R9949" i="3"/>
  <c r="Q9949" i="3"/>
  <c r="R11153" i="3"/>
  <c r="Q11153" i="3"/>
  <c r="R10874" i="3"/>
  <c r="Q10874" i="3"/>
  <c r="R10935" i="3"/>
  <c r="Q10935" i="3"/>
  <c r="R19734" i="3"/>
  <c r="Q19734" i="3"/>
  <c r="R13772" i="3"/>
  <c r="Q13772" i="3"/>
  <c r="R15681" i="3"/>
  <c r="Q15681" i="3"/>
  <c r="R9256" i="3"/>
  <c r="Q9256" i="3"/>
  <c r="R17378" i="3"/>
  <c r="Q17378" i="3"/>
  <c r="R10180" i="3"/>
  <c r="Q10180" i="3"/>
  <c r="R9862" i="3"/>
  <c r="Q9862" i="3"/>
  <c r="R9215" i="3"/>
  <c r="Q9215" i="3"/>
  <c r="R283" i="3"/>
  <c r="Q283" i="3"/>
  <c r="R773" i="3"/>
  <c r="Q773" i="3"/>
  <c r="R14789" i="3"/>
  <c r="Q14789" i="3"/>
  <c r="R28292" i="3"/>
  <c r="Q28292" i="3"/>
  <c r="R11735" i="3"/>
  <c r="Q11735" i="3"/>
  <c r="R21944" i="3"/>
  <c r="Q21944" i="3"/>
  <c r="R18098" i="3"/>
  <c r="Q18098" i="3"/>
  <c r="R22082" i="3"/>
  <c r="Q22082" i="3"/>
  <c r="R21806" i="3"/>
  <c r="Q21806" i="3"/>
  <c r="R24372" i="3"/>
  <c r="Q24372" i="3"/>
  <c r="R26928" i="3"/>
  <c r="Q26928" i="3"/>
  <c r="R19704" i="3"/>
  <c r="Q19704" i="3"/>
  <c r="R18124" i="3"/>
  <c r="Q18124" i="3"/>
  <c r="R26420" i="3"/>
  <c r="Q26420" i="3"/>
  <c r="R15411" i="3"/>
  <c r="Q15411" i="3"/>
  <c r="R3663" i="3"/>
  <c r="Q3663" i="3"/>
  <c r="R3691" i="3"/>
  <c r="Q3691" i="3"/>
  <c r="R14245" i="3"/>
  <c r="Q14245" i="3"/>
  <c r="R3034" i="3"/>
  <c r="Q3034" i="3"/>
  <c r="R14533" i="3"/>
  <c r="Q14533" i="3"/>
  <c r="R14288" i="3"/>
  <c r="Q14288" i="3"/>
  <c r="R16210" i="3"/>
  <c r="Q16210" i="3"/>
  <c r="R25793" i="3"/>
  <c r="Q25793" i="3"/>
  <c r="R23156" i="3"/>
  <c r="Q23156" i="3"/>
  <c r="R29313" i="3"/>
  <c r="Q29313" i="3"/>
  <c r="R21628" i="3"/>
  <c r="Q21628" i="3"/>
  <c r="R21721" i="3"/>
  <c r="Q21721" i="3"/>
  <c r="R32150" i="3"/>
  <c r="Q32150" i="3"/>
  <c r="R31862" i="3"/>
  <c r="Q31862" i="3"/>
  <c r="R32063" i="3"/>
  <c r="Q32063" i="3"/>
  <c r="R32048" i="3"/>
  <c r="Q32048" i="3"/>
  <c r="R12483" i="3"/>
  <c r="Q12483" i="3"/>
  <c r="R13340" i="3"/>
  <c r="Q13340" i="3"/>
  <c r="R13007" i="3"/>
  <c r="Q13007" i="3"/>
  <c r="R29229" i="3"/>
  <c r="Q29229" i="3"/>
  <c r="R15065" i="3"/>
  <c r="Q15065" i="3"/>
  <c r="R11807" i="3"/>
  <c r="Q11807" i="3"/>
  <c r="R12489" i="3"/>
  <c r="Q12489" i="3"/>
  <c r="R3729" i="3"/>
  <c r="Q3729" i="3"/>
  <c r="R6096" i="3"/>
  <c r="Q6096" i="3"/>
  <c r="R5895" i="3"/>
  <c r="Q5895" i="3"/>
  <c r="R28852" i="3"/>
  <c r="Q28852" i="3"/>
  <c r="R28837" i="3"/>
  <c r="Q28837" i="3"/>
  <c r="R28931" i="3"/>
  <c r="Q28931" i="3"/>
  <c r="R28953" i="3"/>
  <c r="Q28953" i="3"/>
  <c r="R28780" i="3"/>
  <c r="Q28780" i="3"/>
  <c r="R28727" i="3"/>
  <c r="Q28727" i="3"/>
  <c r="R23403" i="3"/>
  <c r="Q23403" i="3"/>
  <c r="R15298" i="3"/>
  <c r="Q15298" i="3"/>
  <c r="R16178" i="3"/>
  <c r="Q16178" i="3"/>
  <c r="R16510" i="3"/>
  <c r="Q16510" i="3"/>
  <c r="R2741" i="3"/>
  <c r="Q2741" i="3"/>
  <c r="R2712" i="3"/>
  <c r="Q2712" i="3"/>
  <c r="R2700" i="3"/>
  <c r="Q2700" i="3"/>
  <c r="R2651" i="3"/>
  <c r="Q2651" i="3"/>
  <c r="R2592" i="3"/>
  <c r="Q2592" i="3"/>
  <c r="R2543" i="3"/>
  <c r="Q2543" i="3"/>
  <c r="R8625" i="3"/>
  <c r="Q8625" i="3"/>
  <c r="R9206" i="3"/>
  <c r="Q9206" i="3"/>
  <c r="R22879" i="3"/>
  <c r="Q22879" i="3"/>
  <c r="R31043" i="3"/>
  <c r="Q31043" i="3"/>
  <c r="R14869" i="3"/>
  <c r="Q14869" i="3"/>
  <c r="R11797" i="3"/>
  <c r="Q11797" i="3"/>
  <c r="R28510" i="3"/>
  <c r="Q28510" i="3"/>
  <c r="R16084" i="3"/>
  <c r="Q16084" i="3"/>
  <c r="R16062" i="3"/>
  <c r="Q16062" i="3"/>
  <c r="R4693" i="3"/>
  <c r="Q4693" i="3"/>
  <c r="R4501" i="3"/>
  <c r="Q4501" i="3"/>
  <c r="R27071" i="3"/>
  <c r="Q27071" i="3"/>
  <c r="R11462" i="3"/>
  <c r="Q11462" i="3"/>
  <c r="R5655" i="3"/>
  <c r="Q5655" i="3"/>
  <c r="R22725" i="3"/>
  <c r="Q22725" i="3"/>
  <c r="R15358" i="3"/>
  <c r="Q15358" i="3"/>
  <c r="R2795" i="3"/>
  <c r="Q2795" i="3"/>
  <c r="R2804" i="3"/>
  <c r="Q2804" i="3"/>
  <c r="R2729" i="3"/>
  <c r="Q2729" i="3"/>
  <c r="R9908" i="3"/>
  <c r="Q9908" i="3"/>
  <c r="R2844" i="3"/>
  <c r="Q2844" i="3"/>
  <c r="R17301" i="3"/>
  <c r="Q17301" i="3"/>
  <c r="R16155" i="3"/>
  <c r="Q16155" i="3"/>
  <c r="R31592" i="3"/>
  <c r="Q31592" i="3"/>
  <c r="R3157" i="3"/>
  <c r="Q3157" i="3"/>
  <c r="R4736" i="3"/>
  <c r="Q4736" i="3"/>
  <c r="R10864" i="3"/>
  <c r="Q10864" i="3"/>
  <c r="R13413" i="3"/>
  <c r="Q13413" i="3"/>
  <c r="R6023" i="3"/>
  <c r="Q6023" i="3"/>
  <c r="R11384" i="3"/>
  <c r="Q11384" i="3"/>
  <c r="R3535" i="3"/>
  <c r="Q3535" i="3"/>
  <c r="R3498" i="3"/>
  <c r="Q3498" i="3"/>
  <c r="R3460" i="3"/>
  <c r="Q3460" i="3"/>
  <c r="R7321" i="3"/>
  <c r="Q7321" i="3"/>
  <c r="R3402" i="3"/>
  <c r="Q3402" i="3"/>
  <c r="R4589" i="3"/>
  <c r="Q4589" i="3"/>
  <c r="R5593" i="3"/>
  <c r="Q5593" i="3"/>
  <c r="R5491" i="3"/>
  <c r="Q5491" i="3"/>
  <c r="R4745" i="3"/>
  <c r="Q4745" i="3"/>
  <c r="R151" i="3"/>
  <c r="Q151" i="3"/>
  <c r="R59" i="3"/>
  <c r="Q59" i="3"/>
  <c r="R24896" i="3"/>
  <c r="Q24896" i="3"/>
  <c r="R24756" i="3"/>
  <c r="Q24756" i="3"/>
  <c r="R1669" i="3"/>
  <c r="Q1669" i="3"/>
  <c r="R5511" i="3"/>
  <c r="Q5511" i="3"/>
  <c r="R9974" i="3"/>
  <c r="Q9974" i="3"/>
  <c r="R22564" i="3"/>
  <c r="Q22564" i="3"/>
  <c r="R5987" i="3"/>
  <c r="Q5987" i="3"/>
  <c r="R6071" i="3"/>
  <c r="Q6071" i="3"/>
  <c r="R1849" i="3"/>
  <c r="Q1849" i="3"/>
  <c r="R568" i="3"/>
  <c r="Q568" i="3"/>
  <c r="R519" i="3"/>
  <c r="Q519" i="3"/>
  <c r="R1221" i="3"/>
  <c r="Q1221" i="3"/>
  <c r="R1166" i="3"/>
  <c r="Q1166" i="3"/>
  <c r="R921" i="3"/>
  <c r="Q921" i="3"/>
  <c r="R898" i="3"/>
  <c r="Q898" i="3"/>
  <c r="R881" i="3"/>
  <c r="Q881" i="3"/>
  <c r="R1615" i="3"/>
  <c r="Q1615" i="3"/>
  <c r="R1261" i="3"/>
  <c r="Q1261" i="3"/>
  <c r="R1738" i="3"/>
  <c r="Q1738" i="3"/>
  <c r="R4566" i="3"/>
  <c r="Q4566" i="3"/>
  <c r="R4499" i="3"/>
  <c r="Q4499" i="3"/>
  <c r="R8656" i="3"/>
  <c r="Q8656" i="3"/>
  <c r="R8301" i="3"/>
  <c r="Q8301" i="3"/>
  <c r="R5567" i="3"/>
  <c r="Q5567" i="3"/>
  <c r="R15989" i="3"/>
  <c r="Q15989" i="3"/>
  <c r="R18892" i="3"/>
  <c r="Q18892" i="3"/>
  <c r="R11141" i="3"/>
  <c r="Q11141" i="3"/>
  <c r="R12796" i="3"/>
  <c r="Q12796" i="3"/>
  <c r="R7753" i="3"/>
  <c r="Q7753" i="3"/>
  <c r="R21441" i="3"/>
  <c r="Q21441" i="3"/>
  <c r="R20691" i="3"/>
  <c r="Q20691" i="3"/>
  <c r="R21463" i="3"/>
  <c r="Q21463" i="3"/>
  <c r="R7916" i="3"/>
  <c r="Q7916" i="3"/>
  <c r="R23596" i="3"/>
  <c r="Q23596" i="3"/>
  <c r="R21668" i="3"/>
  <c r="Q21668" i="3"/>
  <c r="R22115" i="3"/>
  <c r="Q22115" i="3"/>
  <c r="R22180" i="3"/>
  <c r="Q22180" i="3"/>
  <c r="R7565" i="3"/>
  <c r="Q7565" i="3"/>
  <c r="R7304" i="3"/>
  <c r="Q7304" i="3"/>
  <c r="R13445" i="3"/>
  <c r="Q13445" i="3"/>
  <c r="R21109" i="3"/>
  <c r="Q21109" i="3"/>
  <c r="R22225" i="3"/>
  <c r="Q22225" i="3"/>
  <c r="R22834" i="3"/>
  <c r="Q22834" i="3"/>
  <c r="R21733" i="3"/>
  <c r="Q21733" i="3"/>
  <c r="R4187" i="3"/>
  <c r="Q4187" i="3"/>
  <c r="R4277" i="3"/>
  <c r="Q4277" i="3"/>
  <c r="R3831" i="3"/>
  <c r="Q3831" i="3"/>
  <c r="R3154" i="3"/>
  <c r="Q3154" i="3"/>
  <c r="R3125" i="3"/>
  <c r="Q3125" i="3"/>
  <c r="R7516" i="3"/>
  <c r="Q7516" i="3"/>
  <c r="R23506" i="3"/>
  <c r="Q23506" i="3"/>
  <c r="R23486" i="3"/>
  <c r="Q23486" i="3"/>
  <c r="R22073" i="3"/>
  <c r="Q22073" i="3"/>
  <c r="R21636" i="3"/>
  <c r="Q21636" i="3"/>
  <c r="R30099" i="3"/>
  <c r="Q30099" i="3"/>
  <c r="R22529" i="3"/>
  <c r="Q22529" i="3"/>
  <c r="R15580" i="3"/>
  <c r="Q15580" i="3"/>
  <c r="R31694" i="3"/>
  <c r="Q31694" i="3"/>
  <c r="R31712" i="3"/>
  <c r="Q31712" i="3"/>
  <c r="R31741" i="3"/>
  <c r="Q31741" i="3"/>
  <c r="R31740" i="3"/>
  <c r="Q31740" i="3"/>
  <c r="R31840" i="3"/>
  <c r="Q31840" i="3"/>
  <c r="R31747" i="3"/>
  <c r="Q31747" i="3"/>
  <c r="R31706" i="3"/>
  <c r="Q31706" i="3"/>
  <c r="R31614" i="3"/>
  <c r="Q31614" i="3"/>
  <c r="R31608" i="3"/>
  <c r="Q31608" i="3"/>
  <c r="R31603" i="3"/>
  <c r="Q31603" i="3"/>
  <c r="R31599" i="3"/>
  <c r="Q31599" i="3"/>
  <c r="R31605" i="3"/>
  <c r="Q31605" i="3"/>
  <c r="R31658" i="3"/>
  <c r="Q31658" i="3"/>
  <c r="R27362" i="3"/>
  <c r="Q27362" i="3"/>
  <c r="R27793" i="3"/>
  <c r="Q27793" i="3"/>
  <c r="R4711" i="3"/>
  <c r="Q4711" i="3"/>
  <c r="R4483" i="3"/>
  <c r="Q4483" i="3"/>
  <c r="R26354" i="3"/>
  <c r="Q26354" i="3"/>
  <c r="R26389" i="3"/>
  <c r="Q26389" i="3"/>
  <c r="R26466" i="3"/>
  <c r="Q26466" i="3"/>
  <c r="R26482" i="3"/>
  <c r="Q26482" i="3"/>
  <c r="R30336" i="3"/>
  <c r="Q30336" i="3"/>
  <c r="R30322" i="3"/>
  <c r="Q30322" i="3"/>
  <c r="R29139" i="3"/>
  <c r="Q29139" i="3"/>
  <c r="R29575" i="3"/>
  <c r="Q29575" i="3"/>
  <c r="R4362" i="3"/>
  <c r="Q4362" i="3"/>
  <c r="R31675" i="3"/>
  <c r="Q31675" i="3"/>
  <c r="R20035" i="3"/>
  <c r="Q20035" i="3"/>
  <c r="R32067" i="3"/>
  <c r="Q32067" i="3"/>
  <c r="R32280" i="3"/>
  <c r="Q32280" i="3"/>
  <c r="R32036" i="3"/>
  <c r="Q32036" i="3"/>
  <c r="R30422" i="3"/>
  <c r="Q30422" i="3"/>
  <c r="R31507" i="3"/>
  <c r="Q31507" i="3"/>
  <c r="R31173" i="3"/>
  <c r="Q31173" i="3"/>
  <c r="R31625" i="3"/>
  <c r="Q31625" i="3"/>
  <c r="R31546" i="3"/>
  <c r="Q31546" i="3"/>
  <c r="R31724" i="3"/>
  <c r="Q31724" i="3"/>
  <c r="R23479" i="3"/>
  <c r="Q23479" i="3"/>
  <c r="R3059" i="3"/>
  <c r="Q3059" i="3"/>
  <c r="R4438" i="3"/>
  <c r="Q4438" i="3"/>
  <c r="R5519" i="3"/>
  <c r="Q5519" i="3"/>
  <c r="R3836" i="3"/>
  <c r="Q3836" i="3"/>
  <c r="R30769" i="3"/>
  <c r="Q30769" i="3"/>
  <c r="R30973" i="3"/>
  <c r="Q30973" i="3"/>
  <c r="R29082" i="3"/>
  <c r="Q29082" i="3"/>
  <c r="R31335" i="3"/>
  <c r="Q31335" i="3"/>
  <c r="R27042" i="3"/>
  <c r="Q27042" i="3"/>
  <c r="R26740" i="3"/>
  <c r="Q26740" i="3"/>
  <c r="R27123" i="3"/>
  <c r="Q27123" i="3"/>
  <c r="R31758" i="3"/>
  <c r="Q31758" i="3"/>
  <c r="R13059" i="3"/>
  <c r="Q13059" i="3"/>
  <c r="R12649" i="3"/>
  <c r="Q12649" i="3"/>
  <c r="R14000" i="3"/>
  <c r="Q14000" i="3"/>
  <c r="R3250" i="3"/>
  <c r="Q3250" i="3"/>
  <c r="R3661" i="3"/>
  <c r="Q3661" i="3"/>
  <c r="R3689" i="3"/>
  <c r="Q3689" i="3"/>
  <c r="R16136" i="3"/>
  <c r="Q16136" i="3"/>
  <c r="R14670" i="3"/>
  <c r="Q14670" i="3"/>
  <c r="R15000" i="3"/>
  <c r="Q15000" i="3"/>
  <c r="R8776" i="3"/>
  <c r="Q8776" i="3"/>
  <c r="R8246" i="3"/>
  <c r="Q8246" i="3"/>
  <c r="R14008" i="3"/>
  <c r="Q14008" i="3"/>
  <c r="R14946" i="3"/>
  <c r="Q14946" i="3"/>
  <c r="R18281" i="3"/>
  <c r="Q18281" i="3"/>
  <c r="R15215" i="3"/>
  <c r="Q15215" i="3"/>
  <c r="R15372" i="3"/>
  <c r="Q15372" i="3"/>
  <c r="R16090" i="3"/>
  <c r="Q16090" i="3"/>
  <c r="R2185" i="3"/>
  <c r="Q2185" i="3"/>
  <c r="R10268" i="3"/>
  <c r="Q10268" i="3"/>
  <c r="R10810" i="3"/>
  <c r="Q10810" i="3"/>
  <c r="R11654" i="3"/>
  <c r="Q11654" i="3"/>
  <c r="R9997" i="3"/>
  <c r="Q9997" i="3"/>
  <c r="R10622" i="3"/>
  <c r="Q10622" i="3"/>
  <c r="R10103" i="3"/>
  <c r="Q10103" i="3"/>
  <c r="R17288" i="3"/>
  <c r="Q17288" i="3"/>
  <c r="R27986" i="3"/>
  <c r="Q27986" i="3"/>
  <c r="R31564" i="3"/>
  <c r="Q31564" i="3"/>
  <c r="R31745" i="3"/>
  <c r="Q31745" i="3"/>
  <c r="R30416" i="3"/>
  <c r="Q30416" i="3"/>
  <c r="R20279" i="3"/>
  <c r="Q20279" i="3"/>
  <c r="R18502" i="3"/>
  <c r="Q18502" i="3"/>
  <c r="R31960" i="3"/>
  <c r="Q31960" i="3"/>
  <c r="R21664" i="3"/>
  <c r="Q21664" i="3"/>
  <c r="R29125" i="3"/>
  <c r="Q29125" i="3"/>
  <c r="R29170" i="3"/>
  <c r="Q29170" i="3"/>
  <c r="R7222" i="3"/>
  <c r="Q7222" i="3"/>
  <c r="R2799" i="3"/>
  <c r="Q2799" i="3"/>
  <c r="R23311" i="3"/>
  <c r="Q23311" i="3"/>
  <c r="R18555" i="3"/>
  <c r="Q18555" i="3"/>
  <c r="R18722" i="3"/>
  <c r="Q18722" i="3"/>
  <c r="R29491" i="3"/>
  <c r="Q29491" i="3"/>
  <c r="R6784" i="3"/>
  <c r="Q6784" i="3"/>
  <c r="R9111" i="3"/>
  <c r="Q9111" i="3"/>
  <c r="R25040" i="3"/>
  <c r="Q25040" i="3"/>
  <c r="R18264" i="3"/>
  <c r="Q18264" i="3"/>
  <c r="R27563" i="3"/>
  <c r="Q27563" i="3"/>
  <c r="R15749" i="3"/>
  <c r="Q15749" i="3"/>
  <c r="R27604" i="3"/>
  <c r="Q27604" i="3"/>
  <c r="R15338" i="3"/>
  <c r="Q15338" i="3"/>
  <c r="R6617" i="3"/>
  <c r="Q6617" i="3"/>
  <c r="R6671" i="3"/>
  <c r="Q6671" i="3"/>
  <c r="R6229" i="3"/>
  <c r="Q6229" i="3"/>
  <c r="R6902" i="3"/>
  <c r="Q6902" i="3"/>
  <c r="R9235" i="3"/>
  <c r="Q9235" i="3"/>
  <c r="R13853" i="3"/>
  <c r="Q13853" i="3"/>
  <c r="R5216" i="3"/>
  <c r="Q5216" i="3"/>
  <c r="R5193" i="3"/>
  <c r="Q5193" i="3"/>
  <c r="R5185" i="3"/>
  <c r="Q5185" i="3"/>
  <c r="R5827" i="3"/>
  <c r="Q5827" i="3"/>
  <c r="R5486" i="3"/>
  <c r="Q5486" i="3"/>
  <c r="R11624" i="3"/>
  <c r="Q11624" i="3"/>
  <c r="R11587" i="3"/>
  <c r="Q11587" i="3"/>
  <c r="R10403" i="3"/>
  <c r="Q10403" i="3"/>
  <c r="R20270" i="3"/>
  <c r="Q20270" i="3"/>
  <c r="R20334" i="3"/>
  <c r="Q20334" i="3"/>
  <c r="R5729" i="3"/>
  <c r="Q5729" i="3"/>
  <c r="R32214" i="3"/>
  <c r="Q32214" i="3"/>
  <c r="R8845" i="3"/>
  <c r="Q8845" i="3"/>
  <c r="R9087" i="3"/>
  <c r="Q9087" i="3"/>
  <c r="R8878" i="3"/>
  <c r="Q8878" i="3"/>
  <c r="R11290" i="3"/>
  <c r="Q11290" i="3"/>
  <c r="R16734" i="3"/>
  <c r="Q16734" i="3"/>
  <c r="R26535" i="3"/>
  <c r="Q26535" i="3"/>
  <c r="R16085" i="3"/>
  <c r="Q16085" i="3"/>
  <c r="R28035" i="3"/>
  <c r="Q28035" i="3"/>
  <c r="R15214" i="3"/>
  <c r="Q15214" i="3"/>
  <c r="R17282" i="3"/>
  <c r="Q17282" i="3"/>
  <c r="R22324" i="3"/>
  <c r="Q22324" i="3"/>
  <c r="R27905" i="3"/>
  <c r="Q27905" i="3"/>
  <c r="R26284" i="3"/>
  <c r="Q26284" i="3"/>
  <c r="R29689" i="3"/>
  <c r="Q29689" i="3"/>
  <c r="R26414" i="3"/>
  <c r="Q26414" i="3"/>
  <c r="R17657" i="3"/>
  <c r="Q17657" i="3"/>
  <c r="R13900" i="3"/>
  <c r="Q13900" i="3"/>
  <c r="R13122" i="3"/>
  <c r="Q13122" i="3"/>
  <c r="R15530" i="3"/>
  <c r="Q15530" i="3"/>
  <c r="R23201" i="3"/>
  <c r="Q23201" i="3"/>
  <c r="R26630" i="3"/>
  <c r="Q26630" i="3"/>
  <c r="R32901" i="3"/>
  <c r="Q32901" i="3"/>
  <c r="R32905" i="3"/>
  <c r="Q32905" i="3"/>
  <c r="R12189" i="3"/>
  <c r="Q12189" i="3"/>
  <c r="R28676" i="3"/>
  <c r="Q28676" i="3"/>
  <c r="R24496" i="3"/>
  <c r="Q24496" i="3"/>
  <c r="R13593" i="3"/>
  <c r="Q13593" i="3"/>
  <c r="R13616" i="3"/>
  <c r="Q13616" i="3"/>
  <c r="R11257" i="3"/>
  <c r="Q11257" i="3"/>
  <c r="R13798" i="3"/>
  <c r="Q13798" i="3"/>
  <c r="R29616" i="3"/>
  <c r="Q29616" i="3"/>
  <c r="R18662" i="3"/>
  <c r="Q18662" i="3"/>
  <c r="R18775" i="3"/>
  <c r="Q18775" i="3"/>
  <c r="R18924" i="3"/>
  <c r="Q18924" i="3"/>
  <c r="R18261" i="3"/>
  <c r="Q18261" i="3"/>
  <c r="R9581" i="3"/>
  <c r="Q9581" i="3"/>
  <c r="R18205" i="3"/>
  <c r="Q18205" i="3"/>
  <c r="R16600" i="3"/>
  <c r="Q16600" i="3"/>
  <c r="R16875" i="3"/>
  <c r="Q16875" i="3"/>
  <c r="R17177" i="3"/>
  <c r="Q17177" i="3"/>
  <c r="R17855" i="3"/>
  <c r="Q17855" i="3"/>
  <c r="R28920" i="3"/>
  <c r="Q28920" i="3"/>
  <c r="R8515" i="3"/>
  <c r="Q8515" i="3"/>
  <c r="R8396" i="3"/>
  <c r="Q8396" i="3"/>
  <c r="R7275" i="3"/>
  <c r="Q7275" i="3"/>
  <c r="R23422" i="3"/>
  <c r="Q23422" i="3"/>
  <c r="R10518" i="3"/>
  <c r="Q10518" i="3"/>
  <c r="R4977" i="3"/>
  <c r="Q4977" i="3"/>
  <c r="R17082" i="3"/>
  <c r="Q17082" i="3"/>
  <c r="R14737" i="3"/>
  <c r="Q14737" i="3"/>
  <c r="R14549" i="3"/>
  <c r="Q14549" i="3"/>
  <c r="R14118" i="3"/>
  <c r="Q14118" i="3"/>
  <c r="R4813" i="3"/>
  <c r="Q4813" i="3"/>
  <c r="R4966" i="3"/>
  <c r="Q4966" i="3"/>
  <c r="R5004" i="3"/>
  <c r="Q5004" i="3"/>
  <c r="R4670" i="3"/>
  <c r="Q4670" i="3"/>
  <c r="R5213" i="3"/>
  <c r="Q5213" i="3"/>
  <c r="R5254" i="3"/>
  <c r="Q5254" i="3"/>
  <c r="R32983" i="3"/>
  <c r="Q32983" i="3"/>
  <c r="R32918" i="3"/>
  <c r="Q32918" i="3"/>
  <c r="R32922" i="3"/>
  <c r="Q32922" i="3"/>
  <c r="R28189" i="3"/>
  <c r="Q28189" i="3"/>
  <c r="R7322" i="3"/>
  <c r="Q7322" i="3"/>
  <c r="R7721" i="3"/>
  <c r="Q7721" i="3"/>
  <c r="R21465" i="3"/>
  <c r="Q21465" i="3"/>
  <c r="R20690" i="3"/>
  <c r="Q20690" i="3"/>
  <c r="R30374" i="3"/>
  <c r="Q30374" i="3"/>
  <c r="R30197" i="3"/>
  <c r="Q30197" i="3"/>
  <c r="R30183" i="3"/>
  <c r="Q30183" i="3"/>
  <c r="R22173" i="3"/>
  <c r="Q22173" i="3"/>
  <c r="R13283" i="3"/>
  <c r="Q13283" i="3"/>
  <c r="R5345" i="3"/>
  <c r="Q5345" i="3"/>
  <c r="R3670" i="3"/>
  <c r="Q3670" i="3"/>
  <c r="R27792" i="3"/>
  <c r="Q27792" i="3"/>
  <c r="R8929" i="3"/>
  <c r="Q8929" i="3"/>
  <c r="R8901" i="3"/>
  <c r="Q8901" i="3"/>
  <c r="R18288" i="3"/>
  <c r="Q18288" i="3"/>
  <c r="R22250" i="3"/>
  <c r="Q22250" i="3"/>
  <c r="R11900" i="3"/>
  <c r="Q11900" i="3"/>
  <c r="R17700" i="3"/>
  <c r="Q17700" i="3"/>
  <c r="R25831" i="3"/>
  <c r="Q25831" i="3"/>
  <c r="R25990" i="3"/>
  <c r="Q25990" i="3"/>
  <c r="R2163" i="3"/>
  <c r="Q2163" i="3"/>
  <c r="R1303" i="3"/>
  <c r="Q1303" i="3"/>
  <c r="R1573" i="3"/>
  <c r="Q1573" i="3"/>
  <c r="R3079" i="3"/>
  <c r="Q3079" i="3"/>
  <c r="R3067" i="3"/>
  <c r="Q3067" i="3"/>
  <c r="R2551" i="3"/>
  <c r="Q2551" i="3"/>
  <c r="R32615" i="3"/>
  <c r="Q32615" i="3"/>
  <c r="R29990" i="3"/>
  <c r="Q29990" i="3"/>
  <c r="R30327" i="3"/>
  <c r="Q30327" i="3"/>
  <c r="R11210" i="3"/>
  <c r="Q11210" i="3"/>
  <c r="R14050" i="3"/>
  <c r="Q14050" i="3"/>
  <c r="R12497" i="3"/>
  <c r="Q12497" i="3"/>
  <c r="R30169" i="3"/>
  <c r="Q30169" i="3"/>
  <c r="R26206" i="3"/>
  <c r="Q26206" i="3"/>
  <c r="R28874" i="3"/>
  <c r="Q28874" i="3"/>
  <c r="R17251" i="3"/>
  <c r="Q17251" i="3"/>
  <c r="R17158" i="3"/>
  <c r="Q17158" i="3"/>
  <c r="R11642" i="3"/>
  <c r="Q11642" i="3"/>
  <c r="R24286" i="3"/>
  <c r="Q24286" i="3"/>
  <c r="R14580" i="3"/>
  <c r="Q14580" i="3"/>
  <c r="R15005" i="3"/>
  <c r="Q15005" i="3"/>
  <c r="R14813" i="3"/>
  <c r="Q14813" i="3"/>
  <c r="R12029" i="3"/>
  <c r="Q12029" i="3"/>
  <c r="R24342" i="3"/>
  <c r="Q24342" i="3"/>
  <c r="R6646" i="3"/>
  <c r="Q6646" i="3"/>
  <c r="R6292" i="3"/>
  <c r="Q6292" i="3"/>
  <c r="R17866" i="3"/>
  <c r="Q17866" i="3"/>
  <c r="R14049" i="3"/>
  <c r="Q14049" i="3"/>
  <c r="R15583" i="3"/>
  <c r="Q15583" i="3"/>
  <c r="R14309" i="3"/>
  <c r="Q14309" i="3"/>
  <c r="R22955" i="3"/>
  <c r="Q22955" i="3"/>
  <c r="R19610" i="3"/>
  <c r="Q19610" i="3"/>
  <c r="R26531" i="3"/>
  <c r="Q26531" i="3"/>
  <c r="R1482" i="3"/>
  <c r="Q1482" i="3"/>
  <c r="R8369" i="3"/>
  <c r="Q8369" i="3"/>
  <c r="R8254" i="3"/>
  <c r="Q8254" i="3"/>
  <c r="R7920" i="3"/>
  <c r="Q7920" i="3"/>
  <c r="R17746" i="3"/>
  <c r="Q17746" i="3"/>
  <c r="R10287" i="3"/>
  <c r="Q10287" i="3"/>
  <c r="R10261" i="3"/>
  <c r="Q10261" i="3"/>
  <c r="R12924" i="3"/>
  <c r="Q12924" i="3"/>
  <c r="R8826" i="3"/>
  <c r="Q8826" i="3"/>
  <c r="R9470" i="3"/>
  <c r="Q9470" i="3"/>
  <c r="R8324" i="3"/>
  <c r="Q8324" i="3"/>
  <c r="R4447" i="3"/>
  <c r="Q4447" i="3"/>
  <c r="R1476" i="3"/>
  <c r="Q1476" i="3"/>
  <c r="R12599" i="3"/>
  <c r="Q12599" i="3"/>
  <c r="R24334" i="3"/>
  <c r="Q24334" i="3"/>
  <c r="R13412" i="3"/>
  <c r="Q13412" i="3"/>
  <c r="R22430" i="3"/>
  <c r="Q22430" i="3"/>
  <c r="R20079" i="3"/>
  <c r="Q20079" i="3"/>
  <c r="R18092" i="3"/>
  <c r="Q18092" i="3"/>
  <c r="R17247" i="3"/>
  <c r="Q17247" i="3"/>
  <c r="R17068" i="3"/>
  <c r="Q17068" i="3"/>
  <c r="R17503" i="3"/>
  <c r="Q17503" i="3"/>
  <c r="R18306" i="3"/>
  <c r="Q18306" i="3"/>
  <c r="R18844" i="3"/>
  <c r="Q18844" i="3"/>
  <c r="R19389" i="3"/>
  <c r="Q19389" i="3"/>
  <c r="R2459" i="3"/>
  <c r="Q2459" i="3"/>
  <c r="R6647" i="3"/>
  <c r="Q6647" i="3"/>
  <c r="R20563" i="3"/>
  <c r="Q20563" i="3"/>
  <c r="R9982" i="3"/>
  <c r="Q9982" i="3"/>
  <c r="R3230" i="3"/>
  <c r="Q3230" i="3"/>
  <c r="R26224" i="3"/>
  <c r="Q26224" i="3"/>
  <c r="R19597" i="3"/>
  <c r="Q19597" i="3"/>
  <c r="R14431" i="3"/>
  <c r="Q14431" i="3"/>
  <c r="R14498" i="3"/>
  <c r="Q14498" i="3"/>
  <c r="R12275" i="3"/>
  <c r="Q12275" i="3"/>
  <c r="R30629" i="3"/>
  <c r="Q30629" i="3"/>
  <c r="R30650" i="3"/>
  <c r="Q30650" i="3"/>
  <c r="R8548" i="3"/>
  <c r="Q8548" i="3"/>
  <c r="R8178" i="3"/>
  <c r="Q8178" i="3"/>
  <c r="R14484" i="3"/>
  <c r="Q14484" i="3"/>
  <c r="R13351" i="3"/>
  <c r="Q13351" i="3"/>
  <c r="R17982" i="3"/>
  <c r="Q17982" i="3"/>
  <c r="R16065" i="3"/>
  <c r="Q16065" i="3"/>
  <c r="R14846" i="3"/>
  <c r="Q14846" i="3"/>
  <c r="R22750" i="3"/>
  <c r="Q22750" i="3"/>
  <c r="R14120" i="3"/>
  <c r="Q14120" i="3"/>
  <c r="R32747" i="3"/>
  <c r="Q32747" i="3"/>
  <c r="R18466" i="3"/>
  <c r="Q18466" i="3"/>
  <c r="R24006" i="3"/>
  <c r="Q24006" i="3"/>
  <c r="R31434" i="3"/>
  <c r="Q31434" i="3"/>
  <c r="R31951" i="3"/>
  <c r="Q31951" i="3"/>
  <c r="R19282" i="3"/>
  <c r="Q19282" i="3"/>
  <c r="R30894" i="3"/>
  <c r="Q30894" i="3"/>
  <c r="R23293" i="3"/>
  <c r="Q23293" i="3"/>
  <c r="R29431" i="3"/>
  <c r="Q29431" i="3"/>
  <c r="R29462" i="3"/>
  <c r="Q29462" i="3"/>
  <c r="R30577" i="3"/>
  <c r="Q30577" i="3"/>
  <c r="R25732" i="3"/>
  <c r="Q25732" i="3"/>
  <c r="R22280" i="3"/>
  <c r="Q22280" i="3"/>
  <c r="R26532" i="3"/>
  <c r="Q26532" i="3"/>
  <c r="R30786" i="3"/>
  <c r="Q30786" i="3"/>
  <c r="R10113" i="3"/>
  <c r="Q10113" i="3"/>
  <c r="R10142" i="3"/>
  <c r="Q10142" i="3"/>
  <c r="R22112" i="3"/>
  <c r="Q22112" i="3"/>
  <c r="R17549" i="3"/>
  <c r="Q17549" i="3"/>
  <c r="R25991" i="3"/>
  <c r="Q25991" i="3"/>
  <c r="R26005" i="3"/>
  <c r="Q26005" i="3"/>
  <c r="R16769" i="3"/>
  <c r="Q16769" i="3"/>
  <c r="R1665" i="3"/>
  <c r="Q1665" i="3"/>
  <c r="R16298" i="3"/>
  <c r="Q16298" i="3"/>
  <c r="R16567" i="3"/>
  <c r="Q16567" i="3"/>
  <c r="R1711" i="3"/>
  <c r="Q1711" i="3"/>
  <c r="R15501" i="3"/>
  <c r="Q15501" i="3"/>
  <c r="R3528" i="3"/>
  <c r="Q3528" i="3"/>
  <c r="R285" i="3"/>
  <c r="Q285" i="3"/>
  <c r="R279" i="3"/>
  <c r="Q279" i="3"/>
  <c r="R19208" i="3"/>
  <c r="Q19208" i="3"/>
  <c r="R20350" i="3"/>
  <c r="Q20350" i="3"/>
  <c r="R20787" i="3"/>
  <c r="Q20787" i="3"/>
  <c r="R20969" i="3"/>
  <c r="Q20969" i="3"/>
  <c r="R17683" i="3"/>
  <c r="Q17683" i="3"/>
  <c r="R424" i="3"/>
  <c r="Q424" i="3"/>
  <c r="R29307" i="3"/>
  <c r="Q29307" i="3"/>
  <c r="R27774" i="3"/>
  <c r="Q27774" i="3"/>
  <c r="R25887" i="3"/>
  <c r="Q25887" i="3"/>
  <c r="R25319" i="3"/>
  <c r="Q25319" i="3"/>
  <c r="R13321" i="3"/>
  <c r="Q13321" i="3"/>
  <c r="R12169" i="3"/>
  <c r="Q12169" i="3"/>
  <c r="R12637" i="3"/>
  <c r="Q12637" i="3"/>
  <c r="R17198" i="3"/>
  <c r="Q17198" i="3"/>
  <c r="R4718" i="3"/>
  <c r="Q4718" i="3"/>
  <c r="R29884" i="3"/>
  <c r="Q29884" i="3"/>
  <c r="R25296" i="3"/>
  <c r="Q25296" i="3"/>
  <c r="R17237" i="3"/>
  <c r="Q17237" i="3"/>
  <c r="R21115" i="3"/>
  <c r="Q21115" i="3"/>
  <c r="R22255" i="3"/>
  <c r="Q22255" i="3"/>
  <c r="R22003" i="3"/>
  <c r="Q22003" i="3"/>
  <c r="R5649" i="3"/>
  <c r="Q5649" i="3"/>
  <c r="R2339" i="3"/>
  <c r="Q2339" i="3"/>
  <c r="R13707" i="3"/>
  <c r="Q13707" i="3"/>
  <c r="R2118" i="3"/>
  <c r="Q2118" i="3"/>
  <c r="R4400" i="3"/>
  <c r="Q4400" i="3"/>
  <c r="R22428" i="3"/>
  <c r="Q22428" i="3"/>
  <c r="R22206" i="3"/>
  <c r="Q22206" i="3"/>
  <c r="R11403" i="3"/>
  <c r="Q11403" i="3"/>
  <c r="R26186" i="3"/>
  <c r="Q26186" i="3"/>
  <c r="R3938" i="3"/>
  <c r="Q3938" i="3"/>
  <c r="R3688" i="3"/>
  <c r="Q3688" i="3"/>
  <c r="R39" i="3"/>
  <c r="Q39" i="3"/>
  <c r="R9801" i="3"/>
  <c r="Q9801" i="3"/>
  <c r="R9853" i="3"/>
  <c r="Q9853" i="3"/>
  <c r="R10907" i="3"/>
  <c r="Q10907" i="3"/>
  <c r="R11071" i="3"/>
  <c r="Q11071" i="3"/>
  <c r="R11076" i="3"/>
  <c r="Q11076" i="3"/>
  <c r="R9456" i="3"/>
  <c r="Q9456" i="3"/>
  <c r="R9209" i="3"/>
  <c r="Q9209" i="3"/>
  <c r="R26408" i="3"/>
  <c r="Q26408" i="3"/>
  <c r="R18197" i="3"/>
  <c r="Q18197" i="3"/>
  <c r="R20207" i="3"/>
  <c r="Q20207" i="3"/>
  <c r="R14562" i="3"/>
  <c r="Q14562" i="3"/>
  <c r="R18233" i="3"/>
  <c r="Q18233" i="3"/>
  <c r="R25869" i="3"/>
  <c r="Q25869" i="3"/>
  <c r="R23554" i="3"/>
  <c r="Q23554" i="3"/>
  <c r="R11813" i="3"/>
  <c r="Q11813" i="3"/>
  <c r="R11798" i="3"/>
  <c r="Q11798" i="3"/>
  <c r="R17470" i="3"/>
  <c r="Q17470" i="3"/>
  <c r="R8574" i="3"/>
  <c r="Q8574" i="3"/>
  <c r="R12553" i="3"/>
  <c r="Q12553" i="3"/>
  <c r="R12569" i="3"/>
  <c r="Q12569" i="3"/>
  <c r="R3332" i="3"/>
  <c r="Q3332" i="3"/>
  <c r="R3311" i="3"/>
  <c r="Q3311" i="3"/>
  <c r="R3256" i="3"/>
  <c r="Q3256" i="3"/>
  <c r="R9358" i="3"/>
  <c r="Q9358" i="3"/>
  <c r="R9034" i="3"/>
  <c r="Q9034" i="3"/>
  <c r="R26976" i="3"/>
  <c r="Q26976" i="3"/>
  <c r="R17849" i="3"/>
  <c r="Q17849" i="3"/>
  <c r="R30593" i="3"/>
  <c r="Q30593" i="3"/>
  <c r="R21570" i="3"/>
  <c r="Q21570" i="3"/>
  <c r="R18772" i="3"/>
  <c r="Q18772" i="3"/>
  <c r="R18599" i="3"/>
  <c r="Q18599" i="3"/>
  <c r="R19114" i="3"/>
  <c r="Q19114" i="3"/>
  <c r="R14790" i="3"/>
  <c r="Q14790" i="3"/>
  <c r="R1275" i="3"/>
  <c r="Q1275" i="3"/>
  <c r="R28127" i="3"/>
  <c r="Q28127" i="3"/>
  <c r="R15595" i="3"/>
  <c r="Q15595" i="3"/>
  <c r="R18732" i="3"/>
  <c r="Q18732" i="3"/>
  <c r="R17051" i="3"/>
  <c r="Q17051" i="3"/>
  <c r="R27640" i="3"/>
  <c r="Q27640" i="3"/>
  <c r="R19059" i="3"/>
  <c r="Q19059" i="3"/>
  <c r="R742" i="3"/>
  <c r="Q742" i="3"/>
  <c r="R207" i="3"/>
  <c r="Q207" i="3"/>
  <c r="R14659" i="3"/>
  <c r="Q14659" i="3"/>
  <c r="R13675" i="3"/>
  <c r="Q13675" i="3"/>
  <c r="R26404" i="3"/>
  <c r="Q26404" i="3"/>
  <c r="R22629" i="3"/>
  <c r="Q22629" i="3"/>
  <c r="R13319" i="3"/>
  <c r="Q13319" i="3"/>
  <c r="R30642" i="3"/>
  <c r="Q30642" i="3"/>
  <c r="R14136" i="3"/>
  <c r="Q14136" i="3"/>
  <c r="R23536" i="3"/>
  <c r="Q23536" i="3"/>
  <c r="R24103" i="3"/>
  <c r="Q24103" i="3"/>
  <c r="R26966" i="3"/>
  <c r="Q26966" i="3"/>
  <c r="R30855" i="3"/>
  <c r="Q30855" i="3"/>
  <c r="R13388" i="3"/>
  <c r="Q13388" i="3"/>
  <c r="R11152" i="3"/>
  <c r="Q11152" i="3"/>
  <c r="R13962" i="3"/>
  <c r="Q13962" i="3"/>
  <c r="R24192" i="3"/>
  <c r="Q24192" i="3"/>
  <c r="R10717" i="3"/>
  <c r="Q10717" i="3"/>
  <c r="R10752" i="3"/>
  <c r="Q10752" i="3"/>
  <c r="R6045" i="3"/>
  <c r="Q6045" i="3"/>
  <c r="R20407" i="3"/>
  <c r="Q20407" i="3"/>
  <c r="R23729" i="3"/>
  <c r="Q23729" i="3"/>
  <c r="R19808" i="3"/>
  <c r="Q19808" i="3"/>
  <c r="R20996" i="3"/>
  <c r="Q20996" i="3"/>
  <c r="R14634" i="3"/>
  <c r="Q14634" i="3"/>
  <c r="R13495" i="3"/>
  <c r="Q13495" i="3"/>
  <c r="R13810" i="3"/>
  <c r="Q13810" i="3"/>
  <c r="R269" i="3"/>
  <c r="Q269" i="3"/>
  <c r="R19710" i="3"/>
  <c r="Q19710" i="3"/>
  <c r="R19552" i="3"/>
  <c r="Q19552" i="3"/>
  <c r="R18439" i="3"/>
  <c r="Q18439" i="3"/>
  <c r="R20907" i="3"/>
  <c r="Q20907" i="3"/>
  <c r="R21783" i="3"/>
  <c r="Q21783" i="3"/>
  <c r="R20780" i="3"/>
  <c r="Q20780" i="3"/>
  <c r="R20842" i="3"/>
  <c r="Q20842" i="3"/>
  <c r="R22832" i="3"/>
  <c r="Q22832" i="3"/>
  <c r="R199" i="3"/>
  <c r="Q199" i="3"/>
  <c r="R165" i="3"/>
  <c r="Q165" i="3"/>
  <c r="R267" i="3"/>
  <c r="Q267" i="3"/>
  <c r="R21586" i="3"/>
  <c r="Q21586" i="3"/>
  <c r="R3272" i="3"/>
  <c r="Q3272" i="3"/>
  <c r="R30039" i="3"/>
  <c r="Q30039" i="3"/>
  <c r="R30044" i="3"/>
  <c r="Q30044" i="3"/>
  <c r="R30078" i="3"/>
  <c r="Q30078" i="3"/>
  <c r="R10794" i="3"/>
  <c r="Q10794" i="3"/>
  <c r="R18029" i="3"/>
  <c r="Q18029" i="3"/>
  <c r="R32364" i="3"/>
  <c r="Q32364" i="3"/>
  <c r="R32494" i="3"/>
  <c r="Q32494" i="3"/>
  <c r="R32392" i="3"/>
  <c r="Q32392" i="3"/>
  <c r="R32797" i="3"/>
  <c r="Q32797" i="3"/>
  <c r="R32809" i="3"/>
  <c r="Q32809" i="3"/>
  <c r="R32757" i="3"/>
  <c r="Q32757" i="3"/>
  <c r="R32764" i="3"/>
  <c r="Q32764" i="3"/>
  <c r="R32304" i="3"/>
  <c r="Q32304" i="3"/>
  <c r="R32248" i="3"/>
  <c r="Q32248" i="3"/>
  <c r="R13862" i="3"/>
  <c r="Q13862" i="3"/>
  <c r="R14632" i="3"/>
  <c r="Q14632" i="3"/>
  <c r="R14687" i="3"/>
  <c r="Q14687" i="3"/>
  <c r="R13887" i="3"/>
  <c r="Q13887" i="3"/>
  <c r="R11554" i="3"/>
  <c r="Q11554" i="3"/>
  <c r="R16534" i="3"/>
  <c r="Q16534" i="3"/>
  <c r="R16973" i="3"/>
  <c r="Q16973" i="3"/>
  <c r="R11394" i="3"/>
  <c r="Q11394" i="3"/>
  <c r="R14527" i="3"/>
  <c r="Q14527" i="3"/>
  <c r="R14022" i="3"/>
  <c r="Q14022" i="3"/>
  <c r="R30127" i="3"/>
  <c r="Q30127" i="3"/>
  <c r="R2734" i="3"/>
  <c r="Q2734" i="3"/>
  <c r="R2962" i="3"/>
  <c r="Q2962" i="3"/>
  <c r="R9613" i="3"/>
  <c r="Q9613" i="3"/>
  <c r="R22419" i="3"/>
  <c r="Q22419" i="3"/>
  <c r="R13126" i="3"/>
  <c r="Q13126" i="3"/>
  <c r="R32440" i="3"/>
  <c r="Q32440" i="3"/>
  <c r="R32182" i="3"/>
  <c r="Q32182" i="3"/>
  <c r="R32177" i="3"/>
  <c r="Q32177" i="3"/>
  <c r="R32160" i="3"/>
  <c r="Q32160" i="3"/>
  <c r="R32114" i="3"/>
  <c r="Q32114" i="3"/>
  <c r="R9299" i="3"/>
  <c r="Q9299" i="3"/>
  <c r="R19345" i="3"/>
  <c r="Q19345" i="3"/>
  <c r="R10291" i="3"/>
  <c r="Q10291" i="3"/>
  <c r="R27930" i="3"/>
  <c r="Q27930" i="3"/>
  <c r="R5991" i="3"/>
  <c r="Q5991" i="3"/>
  <c r="R6202" i="3"/>
  <c r="Q6202" i="3"/>
  <c r="R20958" i="3"/>
  <c r="Q20958" i="3"/>
  <c r="R9359" i="3"/>
  <c r="Q9359" i="3"/>
  <c r="R25327" i="3"/>
  <c r="Q25327" i="3"/>
  <c r="R1374" i="3"/>
  <c r="Q1374" i="3"/>
  <c r="R1625" i="3"/>
  <c r="Q1625" i="3"/>
  <c r="R521" i="3"/>
  <c r="Q521" i="3"/>
  <c r="R1599" i="3"/>
  <c r="Q1599" i="3"/>
  <c r="R1649" i="3"/>
  <c r="Q1649" i="3"/>
  <c r="R21116" i="3"/>
  <c r="Q21116" i="3"/>
  <c r="R26859" i="3"/>
  <c r="Q26859" i="3"/>
  <c r="R24203" i="3"/>
  <c r="Q24203" i="3"/>
  <c r="R9112" i="3"/>
  <c r="Q9112" i="3"/>
  <c r="R9031" i="3"/>
  <c r="Q9031" i="3"/>
  <c r="R14436" i="3"/>
  <c r="Q14436" i="3"/>
  <c r="R27617" i="3"/>
  <c r="Q27617" i="3"/>
  <c r="R2098" i="3"/>
  <c r="Q2098" i="3"/>
  <c r="R1957" i="3"/>
  <c r="Q1957" i="3"/>
  <c r="R2296" i="3"/>
  <c r="Q2296" i="3"/>
  <c r="R1197" i="3"/>
  <c r="Q1197" i="3"/>
  <c r="R6206" i="3"/>
  <c r="Q6206" i="3"/>
  <c r="R26077" i="3"/>
  <c r="Q26077" i="3"/>
  <c r="R6383" i="3"/>
  <c r="Q6383" i="3"/>
  <c r="R6349" i="3"/>
  <c r="Q6349" i="3"/>
  <c r="R11382" i="3"/>
  <c r="Q11382" i="3"/>
  <c r="R5048" i="3"/>
  <c r="Q5048" i="3"/>
  <c r="R19733" i="3"/>
  <c r="Q19733" i="3"/>
  <c r="R3010" i="3"/>
  <c r="Q3010" i="3"/>
  <c r="R3097" i="3"/>
  <c r="Q3097" i="3"/>
  <c r="R19486" i="3"/>
  <c r="Q19486" i="3"/>
  <c r="R11945" i="3"/>
  <c r="Q11945" i="3"/>
  <c r="R11861" i="3"/>
  <c r="Q11861" i="3"/>
  <c r="R27406" i="3"/>
  <c r="Q27406" i="3"/>
  <c r="R32059" i="3"/>
  <c r="Q32059" i="3"/>
  <c r="R13688" i="3"/>
  <c r="Q13688" i="3"/>
  <c r="R2760" i="3"/>
  <c r="Q2760" i="3"/>
  <c r="R26553" i="3"/>
  <c r="Q26553" i="3"/>
  <c r="R32379" i="3"/>
  <c r="Q32379" i="3"/>
  <c r="R23298" i="3"/>
  <c r="Q23298" i="3"/>
  <c r="R21394" i="3"/>
  <c r="Q21394" i="3"/>
  <c r="R6326" i="3"/>
  <c r="Q6326" i="3"/>
  <c r="R6378" i="3"/>
  <c r="Q6378" i="3"/>
  <c r="R6358" i="3"/>
  <c r="Q6358" i="3"/>
  <c r="R11936" i="3"/>
  <c r="Q11936" i="3"/>
  <c r="R23347" i="3"/>
  <c r="Q23347" i="3"/>
  <c r="R23208" i="3"/>
  <c r="Q23208" i="3"/>
  <c r="R23266" i="3"/>
  <c r="Q23266" i="3"/>
  <c r="R17819" i="3"/>
  <c r="Q17819" i="3"/>
  <c r="R18656" i="3"/>
  <c r="Q18656" i="3"/>
  <c r="R23220" i="3"/>
  <c r="Q23220" i="3"/>
  <c r="R31339" i="3"/>
  <c r="Q31339" i="3"/>
  <c r="R24738" i="3"/>
  <c r="Q24738" i="3"/>
  <c r="R15581" i="3"/>
  <c r="Q15581" i="3"/>
  <c r="R15602" i="3"/>
  <c r="Q15602" i="3"/>
  <c r="R31631" i="3"/>
  <c r="Q31631" i="3"/>
  <c r="R31628" i="3"/>
  <c r="Q31628" i="3"/>
  <c r="R32495" i="3"/>
  <c r="Q32495" i="3"/>
  <c r="R14018" i="3"/>
  <c r="Q14018" i="3"/>
  <c r="R16129" i="3"/>
  <c r="Q16129" i="3"/>
  <c r="R20571" i="3"/>
  <c r="Q20571" i="3"/>
  <c r="R30594" i="3"/>
  <c r="Q30594" i="3"/>
  <c r="R31354" i="3"/>
  <c r="Q31354" i="3"/>
  <c r="R28338" i="3"/>
  <c r="Q28338" i="3"/>
  <c r="R29458" i="3"/>
  <c r="Q29458" i="3"/>
  <c r="R31328" i="3"/>
  <c r="Q31328" i="3"/>
  <c r="R31432" i="3"/>
  <c r="Q31432" i="3"/>
  <c r="R31803" i="3"/>
  <c r="Q31803" i="3"/>
  <c r="R31782" i="3"/>
  <c r="Q31782" i="3"/>
  <c r="R31439" i="3"/>
  <c r="Q31439" i="3"/>
  <c r="R26331" i="3"/>
  <c r="Q26331" i="3"/>
  <c r="R3597" i="3"/>
  <c r="Q3597" i="3"/>
  <c r="R3818" i="3"/>
  <c r="Q3818" i="3"/>
  <c r="R26593" i="3"/>
  <c r="Q26593" i="3"/>
  <c r="R17660" i="3"/>
  <c r="Q17660" i="3"/>
  <c r="R21364" i="3"/>
  <c r="Q21364" i="3"/>
  <c r="R26151" i="3"/>
  <c r="Q26151" i="3"/>
  <c r="R26039" i="3"/>
  <c r="Q26039" i="3"/>
  <c r="R16818" i="3"/>
  <c r="Q16818" i="3"/>
  <c r="R27200" i="3"/>
  <c r="Q27200" i="3"/>
  <c r="R9396" i="3"/>
  <c r="Q9396" i="3"/>
  <c r="R20615" i="3"/>
  <c r="Q20615" i="3"/>
  <c r="R105" i="3"/>
  <c r="Q105" i="3"/>
  <c r="R29334" i="3"/>
  <c r="Q29334" i="3"/>
  <c r="R27557" i="3"/>
  <c r="Q27557" i="3"/>
  <c r="R10984" i="3"/>
  <c r="Q10984" i="3"/>
  <c r="R29264" i="3"/>
  <c r="Q29264" i="3"/>
  <c r="R2550" i="3"/>
  <c r="Q2550" i="3"/>
  <c r="R950" i="3"/>
  <c r="Q950" i="3"/>
  <c r="R781" i="3"/>
  <c r="Q781" i="3"/>
  <c r="R843" i="3"/>
  <c r="Q843" i="3"/>
  <c r="R608" i="3"/>
  <c r="Q608" i="3"/>
  <c r="R1006" i="3"/>
  <c r="Q1006" i="3"/>
  <c r="R1031" i="3"/>
  <c r="Q1031" i="3"/>
  <c r="R9837" i="3"/>
  <c r="Q9837" i="3"/>
  <c r="R20421" i="3"/>
  <c r="Q20421" i="3"/>
  <c r="R426" i="3"/>
  <c r="Q426" i="3"/>
  <c r="R203" i="3"/>
  <c r="Q203" i="3"/>
  <c r="R9869" i="3"/>
  <c r="Q9869" i="3"/>
  <c r="R17949" i="3"/>
  <c r="Q17949" i="3"/>
  <c r="R17481" i="3"/>
  <c r="Q17481" i="3"/>
  <c r="R19512" i="3"/>
  <c r="Q19512" i="3"/>
  <c r="R5236" i="3"/>
  <c r="Q5236" i="3"/>
  <c r="R9422" i="3"/>
  <c r="Q9422" i="3"/>
  <c r="R31220" i="3"/>
  <c r="Q31220" i="3"/>
  <c r="R32787" i="3"/>
  <c r="Q32787" i="3"/>
  <c r="R32819" i="3"/>
  <c r="Q32819" i="3"/>
  <c r="R11359" i="3"/>
  <c r="Q11359" i="3"/>
  <c r="R11722" i="3"/>
  <c r="Q11722" i="3"/>
  <c r="R18485" i="3"/>
  <c r="Q18485" i="3"/>
  <c r="R32456" i="3"/>
  <c r="Q32456" i="3"/>
  <c r="R14678" i="3"/>
  <c r="Q14678" i="3"/>
  <c r="R10054" i="3"/>
  <c r="Q10054" i="3"/>
  <c r="R13128" i="3"/>
  <c r="Q13128" i="3"/>
  <c r="R20768" i="3"/>
  <c r="Q20768" i="3"/>
  <c r="R26549" i="3"/>
  <c r="Q26549" i="3"/>
  <c r="R22760" i="3"/>
  <c r="Q22760" i="3"/>
  <c r="R2214" i="3"/>
  <c r="Q2214" i="3"/>
  <c r="R2417" i="3"/>
  <c r="Q2417" i="3"/>
  <c r="R2394" i="3"/>
  <c r="Q2394" i="3"/>
  <c r="R8198" i="3"/>
  <c r="Q8198" i="3"/>
  <c r="R3138" i="3"/>
  <c r="Q3138" i="3"/>
  <c r="R21853" i="3"/>
  <c r="Q21853" i="3"/>
  <c r="R32023" i="3"/>
  <c r="Q32023" i="3"/>
  <c r="R32031" i="3"/>
  <c r="Q32031" i="3"/>
  <c r="R30553" i="3"/>
  <c r="Q30553" i="3"/>
  <c r="R30371" i="3"/>
  <c r="Q30371" i="3"/>
  <c r="R31920" i="3"/>
  <c r="Q31920" i="3"/>
  <c r="R23132" i="3"/>
  <c r="Q23132" i="3"/>
  <c r="R31966" i="3"/>
  <c r="Q31966" i="3"/>
  <c r="R23973" i="3"/>
  <c r="Q23973" i="3"/>
  <c r="R30550" i="3"/>
  <c r="Q30550" i="3"/>
  <c r="R30334" i="3"/>
  <c r="Q30334" i="3"/>
  <c r="R30365" i="3"/>
  <c r="Q30365" i="3"/>
  <c r="R31002" i="3"/>
  <c r="Q31002" i="3"/>
  <c r="R30666" i="3"/>
  <c r="Q30666" i="3"/>
  <c r="R31490" i="3"/>
  <c r="Q31490" i="3"/>
  <c r="R26908" i="3"/>
  <c r="Q26908" i="3"/>
  <c r="R24173" i="3"/>
  <c r="Q24173" i="3"/>
  <c r="R18043" i="3"/>
  <c r="Q18043" i="3"/>
  <c r="R10578" i="3"/>
  <c r="Q10578" i="3"/>
  <c r="R12418" i="3"/>
  <c r="Q12418" i="3"/>
  <c r="R10735" i="3"/>
  <c r="Q10735" i="3"/>
  <c r="R9203" i="3"/>
  <c r="Q9203" i="3"/>
  <c r="R28959" i="3"/>
  <c r="Q28959" i="3"/>
  <c r="R32132" i="3"/>
  <c r="Q32132" i="3"/>
  <c r="R18086" i="3"/>
  <c r="Q18086" i="3"/>
  <c r="R8009" i="3"/>
  <c r="Q8009" i="3"/>
  <c r="R11744" i="3"/>
  <c r="Q11744" i="3"/>
  <c r="R23138" i="3"/>
  <c r="Q23138" i="3"/>
  <c r="R3989" i="3"/>
  <c r="Q3989" i="3"/>
  <c r="R21450" i="3"/>
  <c r="Q21450" i="3"/>
  <c r="R32148" i="3"/>
  <c r="Q32148" i="3"/>
  <c r="R29428" i="3"/>
  <c r="Q29428" i="3"/>
  <c r="R5119" i="3"/>
  <c r="Q5119" i="3"/>
  <c r="R23751" i="3"/>
  <c r="Q23751" i="3"/>
  <c r="R20695" i="3"/>
  <c r="Q20695" i="3"/>
  <c r="R12910" i="3"/>
  <c r="Q12910" i="3"/>
  <c r="R11776" i="3"/>
  <c r="Q11776" i="3"/>
  <c r="R14794" i="3"/>
  <c r="Q14794" i="3"/>
  <c r="R14858" i="3"/>
  <c r="Q14858" i="3"/>
  <c r="R14857" i="3"/>
  <c r="Q14857" i="3"/>
  <c r="R11084" i="3"/>
  <c r="Q11084" i="3"/>
  <c r="R22528" i="3"/>
  <c r="Q22528" i="3"/>
  <c r="R11831" i="3"/>
  <c r="Q11831" i="3"/>
  <c r="R14545" i="3"/>
  <c r="Q14545" i="3"/>
  <c r="R14427" i="3"/>
  <c r="Q14427" i="3"/>
  <c r="R11755" i="3"/>
  <c r="Q11755" i="3"/>
  <c r="R11391" i="3"/>
  <c r="Q11391" i="3"/>
  <c r="R11997" i="3"/>
  <c r="Q11997" i="3"/>
  <c r="R8525" i="3"/>
  <c r="Q8525" i="3"/>
  <c r="R16545" i="3"/>
  <c r="Q16545" i="3"/>
  <c r="R12405" i="3"/>
  <c r="Q12405" i="3"/>
  <c r="R12075" i="3"/>
  <c r="Q12075" i="3"/>
  <c r="R12232" i="3"/>
  <c r="Q12232" i="3"/>
  <c r="R238" i="3"/>
  <c r="Q238" i="3"/>
  <c r="R11010" i="3"/>
  <c r="Q11010" i="3"/>
  <c r="R10973" i="3"/>
  <c r="Q10973" i="3"/>
  <c r="R32932" i="3"/>
  <c r="Q32932" i="3"/>
  <c r="R32912" i="3"/>
  <c r="Q32912" i="3"/>
  <c r="R5170" i="3"/>
  <c r="Q5170" i="3"/>
  <c r="R17777" i="3"/>
  <c r="Q17777" i="3"/>
  <c r="R14164" i="3"/>
  <c r="Q14164" i="3"/>
  <c r="R18102" i="3"/>
  <c r="Q18102" i="3"/>
  <c r="R29968" i="3"/>
  <c r="Q29968" i="3"/>
  <c r="R17487" i="3"/>
  <c r="Q17487" i="3"/>
  <c r="R17719" i="3"/>
  <c r="Q17719" i="3"/>
  <c r="R19573" i="3"/>
  <c r="Q19573" i="3"/>
  <c r="R18641" i="3"/>
  <c r="Q18641" i="3"/>
  <c r="R24932" i="3"/>
  <c r="Q24932" i="3"/>
  <c r="R7588" i="3"/>
  <c r="Q7588" i="3"/>
  <c r="R31848" i="3"/>
  <c r="Q31848" i="3"/>
  <c r="R31959" i="3"/>
  <c r="Q31959" i="3"/>
  <c r="R10413" i="3"/>
  <c r="Q10413" i="3"/>
  <c r="R12411" i="3"/>
  <c r="Q12411" i="3"/>
  <c r="R29849" i="3"/>
  <c r="Q29849" i="3"/>
  <c r="R25974" i="3"/>
  <c r="Q25974" i="3"/>
  <c r="R21278" i="3"/>
  <c r="Q21278" i="3"/>
  <c r="R30699" i="3"/>
  <c r="Q30699" i="3"/>
  <c r="R24456" i="3"/>
  <c r="Q24456" i="3"/>
  <c r="R30217" i="3"/>
  <c r="Q30217" i="3"/>
  <c r="R24383" i="3"/>
  <c r="Q24383" i="3"/>
  <c r="R24552" i="3"/>
  <c r="Q24552" i="3"/>
  <c r="R29971" i="3"/>
  <c r="Q29971" i="3"/>
  <c r="R9753" i="3"/>
  <c r="Q9753" i="3"/>
  <c r="R10536" i="3"/>
  <c r="Q10536" i="3"/>
  <c r="R18691" i="3"/>
  <c r="Q18691" i="3"/>
  <c r="R12237" i="3"/>
  <c r="Q12237" i="3"/>
  <c r="R13201" i="3"/>
  <c r="Q13201" i="3"/>
  <c r="R20611" i="3"/>
  <c r="Q20611" i="3"/>
  <c r="R22663" i="3"/>
  <c r="Q22663" i="3"/>
  <c r="R9242" i="3"/>
  <c r="Q9242" i="3"/>
  <c r="R12392" i="3"/>
  <c r="Q12392" i="3"/>
  <c r="R28493" i="3"/>
  <c r="Q28493" i="3"/>
  <c r="R22994" i="3"/>
  <c r="Q22994" i="3"/>
  <c r="R22445" i="3"/>
  <c r="Q22445" i="3"/>
  <c r="R28755" i="3"/>
  <c r="Q28755" i="3"/>
  <c r="R26049" i="3"/>
  <c r="Q26049" i="3"/>
  <c r="R30884" i="3"/>
  <c r="Q30884" i="3"/>
  <c r="R18191" i="3"/>
  <c r="Q18191" i="3"/>
  <c r="R6316" i="3"/>
  <c r="Q6316" i="3"/>
  <c r="R7246" i="3"/>
  <c r="Q7246" i="3"/>
  <c r="R19786" i="3"/>
  <c r="Q19786" i="3"/>
  <c r="R2669" i="3"/>
  <c r="Q2669" i="3"/>
  <c r="R2725" i="3"/>
  <c r="Q2725" i="3"/>
  <c r="R2975" i="3"/>
  <c r="Q2975" i="3"/>
  <c r="R29004" i="3"/>
  <c r="Q29004" i="3"/>
  <c r="R15867" i="3"/>
  <c r="Q15867" i="3"/>
  <c r="R13609" i="3"/>
  <c r="Q13609" i="3"/>
  <c r="R15380" i="3"/>
  <c r="Q15380" i="3"/>
  <c r="R14287" i="3"/>
  <c r="Q14287" i="3"/>
  <c r="R9868" i="3"/>
  <c r="Q9868" i="3"/>
  <c r="R22757" i="3"/>
  <c r="Q22757" i="3"/>
  <c r="R9690" i="3"/>
  <c r="Q9690" i="3"/>
  <c r="R13585" i="3"/>
  <c r="Q13585" i="3"/>
  <c r="R26260" i="3"/>
  <c r="Q26260" i="3"/>
  <c r="R24904" i="3"/>
  <c r="Q24904" i="3"/>
  <c r="R21759" i="3"/>
  <c r="Q21759" i="3"/>
  <c r="R20051" i="3"/>
  <c r="Q20051" i="3"/>
  <c r="R8861" i="3"/>
  <c r="Q8861" i="3"/>
  <c r="R10983" i="3"/>
  <c r="Q10983" i="3"/>
  <c r="R17440" i="3"/>
  <c r="Q17440" i="3"/>
  <c r="R10852" i="3"/>
  <c r="Q10852" i="3"/>
  <c r="R27904" i="3"/>
  <c r="Q27904" i="3"/>
  <c r="R19645" i="3"/>
  <c r="Q19645" i="3"/>
  <c r="R1167" i="3"/>
  <c r="Q1167" i="3"/>
  <c r="R1404" i="3"/>
  <c r="Q1404" i="3"/>
  <c r="R27855" i="3"/>
  <c r="Q27855" i="3"/>
  <c r="R27729" i="3"/>
  <c r="Q27729" i="3"/>
  <c r="R27839" i="3"/>
  <c r="Q27839" i="3"/>
  <c r="R29293" i="3"/>
  <c r="Q29293" i="3"/>
  <c r="R27635" i="3"/>
  <c r="Q27635" i="3"/>
  <c r="R7868" i="3"/>
  <c r="Q7868" i="3"/>
  <c r="R11422" i="3"/>
  <c r="Q11422" i="3"/>
  <c r="R28381" i="3"/>
  <c r="Q28381" i="3"/>
  <c r="R30180" i="3"/>
  <c r="Q30180" i="3"/>
  <c r="R30337" i="3"/>
  <c r="Q30337" i="3"/>
  <c r="R30387" i="3"/>
  <c r="Q30387" i="3"/>
  <c r="R30395" i="3"/>
  <c r="Q30395" i="3"/>
  <c r="R30394" i="3"/>
  <c r="Q30394" i="3"/>
  <c r="R15508" i="3"/>
  <c r="Q15508" i="3"/>
  <c r="R1973" i="3"/>
  <c r="Q1973" i="3"/>
  <c r="R15542" i="3"/>
  <c r="Q15542" i="3"/>
  <c r="R15186" i="3"/>
  <c r="Q15186" i="3"/>
  <c r="R28414" i="3"/>
  <c r="Q28414" i="3"/>
  <c r="R11635" i="3"/>
  <c r="Q11635" i="3"/>
  <c r="R3925" i="3"/>
  <c r="Q3925" i="3"/>
  <c r="R21950" i="3"/>
  <c r="Q21950" i="3"/>
  <c r="R14080" i="3"/>
  <c r="Q14080" i="3"/>
  <c r="R3426" i="3"/>
  <c r="Q3426" i="3"/>
  <c r="R21277" i="3"/>
  <c r="Q21277" i="3"/>
  <c r="R7555" i="3"/>
  <c r="Q7555" i="3"/>
  <c r="R4978" i="3"/>
  <c r="Q4978" i="3"/>
  <c r="R4342" i="3"/>
  <c r="Q4342" i="3"/>
  <c r="R29473" i="3"/>
  <c r="Q29473" i="3"/>
  <c r="R29465" i="3"/>
  <c r="Q29465" i="3"/>
  <c r="R24143" i="3"/>
  <c r="Q24143" i="3"/>
  <c r="R28584" i="3"/>
  <c r="Q28584" i="3"/>
  <c r="R23701" i="3"/>
  <c r="Q23701" i="3"/>
  <c r="R25214" i="3"/>
  <c r="Q25214" i="3"/>
  <c r="R7282" i="3"/>
  <c r="Q7282" i="3"/>
  <c r="R5637" i="3"/>
  <c r="Q5637" i="3"/>
  <c r="R7518" i="3"/>
  <c r="Q7518" i="3"/>
  <c r="R15037" i="3"/>
  <c r="Q15037" i="3"/>
  <c r="R14193" i="3"/>
  <c r="Q14193" i="3"/>
  <c r="R14092" i="3"/>
  <c r="Q14092" i="3"/>
  <c r="R11979" i="3"/>
  <c r="Q11979" i="3"/>
  <c r="R2377" i="3"/>
  <c r="Q2377" i="3"/>
  <c r="R2386" i="3"/>
  <c r="Q2386" i="3"/>
  <c r="R2356" i="3"/>
  <c r="Q2356" i="3"/>
  <c r="R2362" i="3"/>
  <c r="Q2362" i="3"/>
  <c r="R8237" i="3"/>
  <c r="Q8237" i="3"/>
  <c r="R5005" i="3"/>
  <c r="Q5005" i="3"/>
  <c r="R9426" i="3"/>
  <c r="Q9426" i="3"/>
  <c r="R19848" i="3"/>
  <c r="Q19848" i="3"/>
  <c r="R18236" i="3"/>
  <c r="Q18236" i="3"/>
  <c r="R12061" i="3"/>
  <c r="Q12061" i="3"/>
  <c r="R10121" i="3"/>
  <c r="Q10121" i="3"/>
  <c r="R8959" i="3"/>
  <c r="Q8959" i="3"/>
  <c r="R17566" i="3"/>
  <c r="Q17566" i="3"/>
  <c r="R2380" i="3"/>
  <c r="Q2380" i="3"/>
  <c r="R2470" i="3"/>
  <c r="Q2470" i="3"/>
  <c r="R2506" i="3"/>
  <c r="Q2506" i="3"/>
  <c r="R2359" i="3"/>
  <c r="Q2359" i="3"/>
  <c r="R2327" i="3"/>
  <c r="Q2327" i="3"/>
  <c r="R2604" i="3"/>
  <c r="Q2604" i="3"/>
  <c r="R32484" i="3"/>
  <c r="Q32484" i="3"/>
  <c r="R4668" i="3"/>
  <c r="Q4668" i="3"/>
  <c r="R22854" i="3"/>
  <c r="Q22854" i="3"/>
  <c r="R20711" i="3"/>
  <c r="Q20711" i="3"/>
  <c r="R22026" i="3"/>
  <c r="Q22026" i="3"/>
  <c r="R15119" i="3"/>
  <c r="Q15119" i="3"/>
  <c r="R5076" i="3"/>
  <c r="Q5076" i="3"/>
  <c r="R6156" i="3"/>
  <c r="Q6156" i="3"/>
  <c r="R32387" i="3"/>
  <c r="Q32387" i="3"/>
  <c r="R12829" i="3"/>
  <c r="Q12829" i="3"/>
  <c r="R32352" i="3"/>
  <c r="Q32352" i="3"/>
  <c r="R25804" i="3"/>
  <c r="Q25804" i="3"/>
  <c r="R4817" i="3"/>
  <c r="Q4817" i="3"/>
  <c r="R16757" i="3"/>
  <c r="Q16757" i="3"/>
  <c r="R32934" i="3"/>
  <c r="Q32934" i="3"/>
  <c r="R1867" i="3"/>
  <c r="Q1867" i="3"/>
  <c r="R67" i="3"/>
  <c r="Q67" i="3"/>
  <c r="R9897" i="3"/>
  <c r="Q9897" i="3"/>
  <c r="R16023" i="3"/>
  <c r="Q16023" i="3"/>
  <c r="R16011" i="3"/>
  <c r="Q16011" i="3"/>
  <c r="R16448" i="3"/>
  <c r="Q16448" i="3"/>
  <c r="R16469" i="3"/>
  <c r="Q16469" i="3"/>
  <c r="R13786" i="3"/>
  <c r="Q13786" i="3"/>
  <c r="R13523" i="3"/>
  <c r="Q13523" i="3"/>
  <c r="R24194" i="3"/>
  <c r="Q24194" i="3"/>
  <c r="R4164" i="3"/>
  <c r="Q4164" i="3"/>
  <c r="R150" i="3"/>
  <c r="Q150" i="3"/>
  <c r="R159" i="3"/>
  <c r="Q159" i="3"/>
  <c r="R167" i="3"/>
  <c r="Q167" i="3"/>
  <c r="R27467" i="3"/>
  <c r="Q27467" i="3"/>
  <c r="R11354" i="3"/>
  <c r="Q11354" i="3"/>
  <c r="R24772" i="3"/>
  <c r="Q24772" i="3"/>
  <c r="R6769" i="3"/>
  <c r="Q6769" i="3"/>
  <c r="R1624" i="3"/>
  <c r="Q1624" i="3"/>
  <c r="R12058" i="3"/>
  <c r="Q12058" i="3"/>
  <c r="R27762" i="3"/>
  <c r="Q27762" i="3"/>
  <c r="R8433" i="3"/>
  <c r="Q8433" i="3"/>
  <c r="R17146" i="3"/>
  <c r="Q17146" i="3"/>
  <c r="R23234" i="3"/>
  <c r="Q23234" i="3"/>
  <c r="R29913" i="3"/>
  <c r="Q29913" i="3"/>
  <c r="R10070" i="3"/>
  <c r="Q10070" i="3"/>
  <c r="R8408" i="3"/>
  <c r="Q8408" i="3"/>
  <c r="R8162" i="3"/>
  <c r="Q8162" i="3"/>
  <c r="R1389" i="3"/>
  <c r="Q1389" i="3"/>
  <c r="R1720" i="3"/>
  <c r="Q1720" i="3"/>
  <c r="R22924" i="3"/>
  <c r="Q22924" i="3"/>
  <c r="R9549" i="3"/>
  <c r="Q9549" i="3"/>
  <c r="R5481" i="3"/>
  <c r="Q5481" i="3"/>
  <c r="R5628" i="3"/>
  <c r="Q5628" i="3"/>
  <c r="R5635" i="3"/>
  <c r="Q5635" i="3"/>
  <c r="R18299" i="3"/>
  <c r="Q18299" i="3"/>
  <c r="R1474" i="3"/>
  <c r="Q1474" i="3"/>
  <c r="R1364" i="3"/>
  <c r="Q1364" i="3"/>
  <c r="R11756" i="3"/>
  <c r="Q11756" i="3"/>
  <c r="R4578" i="3"/>
  <c r="Q4578" i="3"/>
  <c r="R4636" i="3"/>
  <c r="Q4636" i="3"/>
  <c r="R4609" i="3"/>
  <c r="Q4609" i="3"/>
  <c r="R4594" i="3"/>
  <c r="Q4594" i="3"/>
  <c r="R4544" i="3"/>
  <c r="Q4544" i="3"/>
  <c r="R4315" i="3"/>
  <c r="Q4315" i="3"/>
  <c r="R4310" i="3"/>
  <c r="Q4310" i="3"/>
  <c r="R4238" i="3"/>
  <c r="Q4238" i="3"/>
  <c r="R21170" i="3"/>
  <c r="Q21170" i="3"/>
  <c r="R1311" i="3"/>
  <c r="Q1311" i="3"/>
  <c r="R13419" i="3"/>
  <c r="Q13419" i="3"/>
  <c r="R30072" i="3"/>
  <c r="Q30072" i="3"/>
  <c r="R12163" i="3"/>
  <c r="Q12163" i="3"/>
  <c r="R21557" i="3"/>
  <c r="Q21557" i="3"/>
  <c r="R7526" i="3"/>
  <c r="Q7526" i="3"/>
  <c r="R9323" i="3"/>
  <c r="Q9323" i="3"/>
  <c r="R28581" i="3"/>
  <c r="Q28581" i="3"/>
  <c r="R5399" i="3"/>
  <c r="Q5399" i="3"/>
  <c r="R28373" i="3"/>
  <c r="Q28373" i="3"/>
  <c r="R24158" i="3"/>
  <c r="Q24158" i="3"/>
  <c r="R24300" i="3"/>
  <c r="Q24300" i="3"/>
  <c r="R25306" i="3"/>
  <c r="Q25306" i="3"/>
  <c r="R4910" i="3"/>
  <c r="Q4910" i="3"/>
  <c r="R20671" i="3"/>
  <c r="Q20671" i="3"/>
  <c r="R20718" i="3"/>
  <c r="Q20718" i="3"/>
  <c r="R27448" i="3"/>
  <c r="Q27448" i="3"/>
  <c r="R20923" i="3"/>
  <c r="Q20923" i="3"/>
  <c r="R16012" i="3"/>
  <c r="Q16012" i="3"/>
  <c r="R30436" i="3"/>
  <c r="Q30436" i="3"/>
  <c r="R27466" i="3"/>
  <c r="Q27466" i="3"/>
  <c r="R27512" i="3"/>
  <c r="Q27512" i="3"/>
  <c r="R27775" i="3"/>
  <c r="Q27775" i="3"/>
  <c r="R28772" i="3"/>
  <c r="Q28772" i="3"/>
  <c r="R16003" i="3"/>
  <c r="Q16003" i="3"/>
  <c r="R21768" i="3"/>
  <c r="Q21768" i="3"/>
  <c r="R15526" i="3"/>
  <c r="Q15526" i="3"/>
  <c r="R1131" i="3"/>
  <c r="Q1131" i="3"/>
  <c r="R1114" i="3"/>
  <c r="Q1114" i="3"/>
  <c r="R30258" i="3"/>
  <c r="Q30258" i="3"/>
  <c r="R30308" i="3"/>
  <c r="Q30308" i="3"/>
  <c r="R29778" i="3"/>
  <c r="Q29778" i="3"/>
  <c r="R30150" i="3"/>
  <c r="Q30150" i="3"/>
  <c r="R20786" i="3"/>
  <c r="Q20786" i="3"/>
  <c r="R3211" i="3"/>
  <c r="Q3211" i="3"/>
  <c r="R15459" i="3"/>
  <c r="Q15459" i="3"/>
  <c r="R5237" i="3"/>
  <c r="Q5237" i="3"/>
  <c r="R16034" i="3"/>
  <c r="Q16034" i="3"/>
  <c r="R16140" i="3"/>
  <c r="Q16140" i="3"/>
  <c r="R16120" i="3"/>
  <c r="Q16120" i="3"/>
  <c r="R7885" i="3"/>
  <c r="Q7885" i="3"/>
  <c r="R11029" i="3"/>
  <c r="Q11029" i="3"/>
  <c r="R868" i="3"/>
  <c r="Q868" i="3"/>
  <c r="R437" i="3"/>
  <c r="Q437" i="3"/>
  <c r="R570" i="3"/>
  <c r="Q570" i="3"/>
  <c r="R18934" i="3"/>
  <c r="Q18934" i="3"/>
  <c r="R32777" i="3"/>
  <c r="Q32777" i="3"/>
  <c r="R32779" i="3"/>
  <c r="Q32779" i="3"/>
  <c r="R12499" i="3"/>
  <c r="Q12499" i="3"/>
  <c r="R19811" i="3"/>
  <c r="Q19811" i="3"/>
  <c r="R29691" i="3"/>
  <c r="Q29691" i="3"/>
  <c r="R24551" i="3"/>
  <c r="Q24551" i="3"/>
  <c r="R14124" i="3"/>
  <c r="Q14124" i="3"/>
  <c r="R20249" i="3"/>
  <c r="Q20249" i="3"/>
  <c r="R28449" i="3"/>
  <c r="Q28449" i="3"/>
  <c r="R6164" i="3"/>
  <c r="Q6164" i="3"/>
  <c r="R6227" i="3"/>
  <c r="Q6227" i="3"/>
  <c r="R6180" i="3"/>
  <c r="Q6180" i="3"/>
  <c r="R6387" i="3"/>
  <c r="Q6387" i="3"/>
  <c r="R26965" i="3"/>
  <c r="Q26965" i="3"/>
  <c r="R12284" i="3"/>
  <c r="Q12284" i="3"/>
  <c r="R27397" i="3"/>
  <c r="Q27397" i="3"/>
  <c r="R970" i="3"/>
  <c r="Q970" i="3"/>
  <c r="R13944" i="3"/>
  <c r="Q13944" i="3"/>
  <c r="R16369" i="3"/>
  <c r="Q16369" i="3"/>
  <c r="R16376" i="3"/>
  <c r="Q16376" i="3"/>
  <c r="R16399" i="3"/>
  <c r="Q16399" i="3"/>
  <c r="R17090" i="3"/>
  <c r="Q17090" i="3"/>
  <c r="R16626" i="3"/>
  <c r="Q16626" i="3"/>
  <c r="R17040" i="3"/>
  <c r="Q17040" i="3"/>
  <c r="R13084" i="3"/>
  <c r="Q13084" i="3"/>
  <c r="R6904" i="3"/>
  <c r="Q6904" i="3"/>
  <c r="R28893" i="3"/>
  <c r="Q28893" i="3"/>
  <c r="R28921" i="3"/>
  <c r="Q28921" i="3"/>
  <c r="R30240" i="3"/>
  <c r="Q30240" i="3"/>
  <c r="R30108" i="3"/>
  <c r="Q30108" i="3"/>
  <c r="R30053" i="3"/>
  <c r="Q30053" i="3"/>
  <c r="R29757" i="3"/>
  <c r="Q29757" i="3"/>
  <c r="R30175" i="3"/>
  <c r="Q30175" i="3"/>
  <c r="R6058" i="3"/>
  <c r="Q6058" i="3"/>
  <c r="R30173" i="3"/>
  <c r="Q30173" i="3"/>
  <c r="R28902" i="3"/>
  <c r="Q28902" i="3"/>
  <c r="R29071" i="3"/>
  <c r="Q29071" i="3"/>
  <c r="R14173" i="3"/>
  <c r="Q14173" i="3"/>
  <c r="R27145" i="3"/>
  <c r="Q27145" i="3"/>
  <c r="R11008" i="3"/>
  <c r="Q11008" i="3"/>
  <c r="R12900" i="3"/>
  <c r="Q12900" i="3"/>
  <c r="R10971" i="3"/>
  <c r="Q10971" i="3"/>
  <c r="R28821" i="3"/>
  <c r="Q28821" i="3"/>
  <c r="R28597" i="3"/>
  <c r="Q28597" i="3"/>
  <c r="R28264" i="3"/>
  <c r="Q28264" i="3"/>
  <c r="R5338" i="3"/>
  <c r="Q5338" i="3"/>
  <c r="R21947" i="3"/>
  <c r="Q21947" i="3"/>
  <c r="R11200" i="3"/>
  <c r="Q11200" i="3"/>
  <c r="R29618" i="3"/>
  <c r="Q29618" i="3"/>
  <c r="R9241" i="3"/>
  <c r="Q9241" i="3"/>
  <c r="R18561" i="3"/>
  <c r="Q18561" i="3"/>
  <c r="R14759" i="3"/>
  <c r="Q14759" i="3"/>
  <c r="R21621" i="3"/>
  <c r="Q21621" i="3"/>
  <c r="R21974" i="3"/>
  <c r="Q21974" i="3"/>
  <c r="R15553" i="3"/>
  <c r="Q15553" i="3"/>
  <c r="R23394" i="3"/>
  <c r="Q23394" i="3"/>
  <c r="R4986" i="3"/>
  <c r="Q4986" i="3"/>
  <c r="R6207" i="3"/>
  <c r="Q6207" i="3"/>
  <c r="R11055" i="3"/>
  <c r="Q11055" i="3"/>
  <c r="R20614" i="3"/>
  <c r="Q20614" i="3"/>
  <c r="R25891" i="3"/>
  <c r="Q25891" i="3"/>
  <c r="R31653" i="3"/>
  <c r="Q31653" i="3"/>
  <c r="R19362" i="3"/>
  <c r="Q19362" i="3"/>
  <c r="R5483" i="3"/>
  <c r="Q5483" i="3"/>
  <c r="R5577" i="3"/>
  <c r="Q5577" i="3"/>
  <c r="R13297" i="3"/>
  <c r="Q13297" i="3"/>
  <c r="R13534" i="3"/>
  <c r="Q13534" i="3"/>
  <c r="R31123" i="3"/>
  <c r="Q31123" i="3"/>
  <c r="R12859" i="3"/>
  <c r="Q12859" i="3"/>
  <c r="R31333" i="3"/>
  <c r="Q31333" i="3"/>
  <c r="R507" i="3"/>
  <c r="Q507" i="3"/>
  <c r="R2809" i="3"/>
  <c r="Q2809" i="3"/>
  <c r="R5394" i="3"/>
  <c r="Q5394" i="3"/>
  <c r="R7611" i="3"/>
  <c r="Q7611" i="3"/>
  <c r="R11749" i="3"/>
  <c r="Q11749" i="3"/>
  <c r="R22006" i="3"/>
  <c r="Q22006" i="3"/>
  <c r="R12929" i="3"/>
  <c r="Q12929" i="3"/>
  <c r="R17667" i="3"/>
  <c r="Q17667" i="3"/>
  <c r="R27110" i="3"/>
  <c r="Q27110" i="3"/>
  <c r="R9810" i="3"/>
  <c r="Q9810" i="3"/>
  <c r="R10652" i="3"/>
  <c r="Q10652" i="3"/>
  <c r="R10549" i="3"/>
  <c r="Q10549" i="3"/>
  <c r="R10036" i="3"/>
  <c r="Q10036" i="3"/>
  <c r="R9979" i="3"/>
  <c r="Q9979" i="3"/>
  <c r="R10326" i="3"/>
  <c r="Q10326" i="3"/>
  <c r="R29405" i="3"/>
  <c r="Q29405" i="3"/>
  <c r="R5494" i="3"/>
  <c r="Q5494" i="3"/>
  <c r="R5516" i="3"/>
  <c r="Q5516" i="3"/>
  <c r="R5728" i="3"/>
  <c r="Q5728" i="3"/>
  <c r="R5816" i="3"/>
  <c r="Q5816" i="3"/>
  <c r="R6606" i="3"/>
  <c r="Q6606" i="3"/>
  <c r="R7040" i="3"/>
  <c r="Q7040" i="3"/>
  <c r="R6483" i="3"/>
  <c r="Q6483" i="3"/>
  <c r="R7336" i="3"/>
  <c r="Q7336" i="3"/>
  <c r="R5826" i="3"/>
  <c r="Q5826" i="3"/>
  <c r="R5913" i="3"/>
  <c r="Q5913" i="3"/>
  <c r="R5767" i="3"/>
  <c r="Q5767" i="3"/>
  <c r="R22613" i="3"/>
  <c r="Q22613" i="3"/>
  <c r="R16151" i="3"/>
  <c r="Q16151" i="3"/>
  <c r="R3537" i="3"/>
  <c r="Q3537" i="3"/>
  <c r="R10918" i="3"/>
  <c r="Q10918" i="3"/>
  <c r="R10650" i="3"/>
  <c r="Q10650" i="3"/>
  <c r="R3436" i="3"/>
  <c r="Q3436" i="3"/>
  <c r="R3371" i="3"/>
  <c r="Q3371" i="3"/>
  <c r="R21573" i="3"/>
  <c r="Q21573" i="3"/>
  <c r="R22189" i="3"/>
  <c r="Q22189" i="3"/>
  <c r="R17270" i="3"/>
  <c r="Q17270" i="3"/>
  <c r="R22041" i="3"/>
  <c r="Q22041" i="3"/>
  <c r="R14928" i="3"/>
  <c r="Q14928" i="3"/>
  <c r="R21931" i="3"/>
  <c r="Q21931" i="3"/>
  <c r="R16197" i="3"/>
  <c r="Q16197" i="3"/>
  <c r="R31654" i="3"/>
  <c r="Q31654" i="3"/>
  <c r="R27846" i="3"/>
  <c r="Q27846" i="3"/>
  <c r="R27646" i="3"/>
  <c r="Q27646" i="3"/>
  <c r="R16310" i="3"/>
  <c r="Q16310" i="3"/>
  <c r="R919" i="3"/>
  <c r="Q919" i="3"/>
  <c r="R21788" i="3"/>
  <c r="Q21788" i="3"/>
  <c r="R5962" i="3"/>
  <c r="Q5962" i="3"/>
  <c r="R11993" i="3"/>
  <c r="Q11993" i="3"/>
  <c r="R29569" i="3"/>
  <c r="Q29569" i="3"/>
  <c r="R29435" i="3"/>
  <c r="Q29435" i="3"/>
  <c r="R29570" i="3"/>
  <c r="Q29570" i="3"/>
  <c r="R29175" i="3"/>
  <c r="Q29175" i="3"/>
  <c r="R24575" i="3"/>
  <c r="Q24575" i="3"/>
  <c r="R5742" i="3"/>
  <c r="Q5742" i="3"/>
  <c r="R29979" i="3"/>
  <c r="Q29979" i="3"/>
  <c r="R4797" i="3"/>
  <c r="Q4797" i="3"/>
  <c r="R10740" i="3"/>
  <c r="Q10740" i="3"/>
  <c r="R6310" i="3"/>
  <c r="Q6310" i="3"/>
  <c r="R23233" i="3"/>
  <c r="Q23233" i="3"/>
  <c r="R23529" i="3"/>
  <c r="Q23529" i="3"/>
  <c r="R709" i="3"/>
  <c r="Q709" i="3"/>
  <c r="R732" i="3"/>
  <c r="Q732" i="3"/>
  <c r="R746" i="3"/>
  <c r="Q746" i="3"/>
  <c r="R13463" i="3"/>
  <c r="Q13463" i="3"/>
  <c r="R13406" i="3"/>
  <c r="Q13406" i="3"/>
  <c r="R8958" i="3"/>
  <c r="Q8958" i="3"/>
  <c r="R28743" i="3"/>
  <c r="Q28743" i="3"/>
  <c r="R28803" i="3"/>
  <c r="Q28803" i="3"/>
  <c r="R12967" i="3"/>
  <c r="Q12967" i="3"/>
  <c r="R27681" i="3"/>
  <c r="Q27681" i="3"/>
  <c r="R22155" i="3"/>
  <c r="Q22155" i="3"/>
  <c r="R14111" i="3"/>
  <c r="Q14111" i="3"/>
  <c r="R17725" i="3"/>
  <c r="Q17725" i="3"/>
  <c r="R25100" i="3"/>
  <c r="Q25100" i="3"/>
  <c r="R30324" i="3"/>
  <c r="Q30324" i="3"/>
  <c r="R18099" i="3"/>
  <c r="Q18099" i="3"/>
  <c r="R31039" i="3"/>
  <c r="Q31039" i="3"/>
  <c r="R10175" i="3"/>
  <c r="Q10175" i="3"/>
  <c r="R28219" i="3"/>
  <c r="Q28219" i="3"/>
  <c r="R25191" i="3"/>
  <c r="Q25191" i="3"/>
  <c r="R23761" i="3"/>
  <c r="Q23761" i="3"/>
  <c r="R19589" i="3"/>
  <c r="Q19589" i="3"/>
  <c r="R25307" i="3"/>
  <c r="Q25307" i="3"/>
  <c r="R14386" i="3"/>
  <c r="Q14386" i="3"/>
  <c r="R18467" i="3"/>
  <c r="Q18467" i="3"/>
  <c r="R30008" i="3"/>
  <c r="Q30008" i="3"/>
  <c r="R1879" i="3"/>
  <c r="Q1879" i="3"/>
  <c r="R25249" i="3"/>
  <c r="Q25249" i="3"/>
  <c r="R3071" i="3"/>
  <c r="Q3071" i="3"/>
  <c r="R3198" i="3"/>
  <c r="Q3198" i="3"/>
  <c r="R26530" i="3"/>
  <c r="Q26530" i="3"/>
  <c r="R26469" i="3"/>
  <c r="Q26469" i="3"/>
  <c r="R22776" i="3"/>
  <c r="Q22776" i="3"/>
  <c r="R22709" i="3"/>
  <c r="Q22709" i="3"/>
  <c r="R9220" i="3"/>
  <c r="Q9220" i="3"/>
  <c r="R25919" i="3"/>
  <c r="Q25919" i="3"/>
  <c r="R29558" i="3"/>
  <c r="Q29558" i="3"/>
  <c r="R26007" i="3"/>
  <c r="Q26007" i="3"/>
  <c r="R32069" i="3"/>
  <c r="Q32069" i="3"/>
  <c r="R30579" i="3"/>
  <c r="Q30579" i="3"/>
  <c r="R9623" i="3"/>
  <c r="Q9623" i="3"/>
  <c r="R16750" i="3"/>
  <c r="Q16750" i="3"/>
  <c r="R6878" i="3"/>
  <c r="Q6878" i="3"/>
  <c r="R11597" i="3"/>
  <c r="Q11597" i="3"/>
  <c r="R27605" i="3"/>
  <c r="Q27605" i="3"/>
  <c r="R4551" i="3"/>
  <c r="Q4551" i="3"/>
  <c r="R4130" i="3"/>
  <c r="Q4130" i="3"/>
  <c r="R31977" i="3"/>
  <c r="Q31977" i="3"/>
  <c r="R31978" i="3"/>
  <c r="Q31978" i="3"/>
  <c r="R23430" i="3"/>
  <c r="Q23430" i="3"/>
  <c r="R21567" i="3"/>
  <c r="Q21567" i="3"/>
  <c r="R9245" i="3"/>
  <c r="Q9245" i="3"/>
  <c r="R18364" i="3"/>
  <c r="Q18364" i="3"/>
  <c r="R11097" i="3"/>
  <c r="Q11097" i="3"/>
  <c r="R27883" i="3"/>
  <c r="Q27883" i="3"/>
  <c r="R18500" i="3"/>
  <c r="Q18500" i="3"/>
  <c r="R6718" i="3"/>
  <c r="Q6718" i="3"/>
  <c r="R7174" i="3"/>
  <c r="Q7174" i="3"/>
  <c r="R5984" i="3"/>
  <c r="Q5984" i="3"/>
  <c r="R11467" i="3"/>
  <c r="Q11467" i="3"/>
  <c r="R19181" i="3"/>
  <c r="Q19181" i="3"/>
  <c r="R6092" i="3"/>
  <c r="Q6092" i="3"/>
  <c r="R5727" i="3"/>
  <c r="Q5727" i="3"/>
  <c r="R6650" i="3"/>
  <c r="Q6650" i="3"/>
  <c r="R7046" i="3"/>
  <c r="Q7046" i="3"/>
  <c r="R11420" i="3"/>
  <c r="Q11420" i="3"/>
  <c r="R24249" i="3"/>
  <c r="Q24249" i="3"/>
  <c r="R21989" i="3"/>
  <c r="Q21989" i="3"/>
  <c r="R16082" i="3"/>
  <c r="Q16082" i="3"/>
  <c r="R6160" i="3"/>
  <c r="Q6160" i="3"/>
  <c r="R703" i="3"/>
  <c r="Q703" i="3"/>
  <c r="R21667" i="3"/>
  <c r="Q21667" i="3"/>
  <c r="R6558" i="3"/>
  <c r="Q6558" i="3"/>
  <c r="R20475" i="3"/>
  <c r="Q20475" i="3"/>
  <c r="R30388" i="3"/>
  <c r="Q30388" i="3"/>
  <c r="R2177" i="3"/>
  <c r="Q2177" i="3"/>
  <c r="R21711" i="3"/>
  <c r="Q21711" i="3"/>
  <c r="R25514" i="3"/>
  <c r="Q25514" i="3"/>
  <c r="R6641" i="3"/>
  <c r="Q6641" i="3"/>
  <c r="R6432" i="3"/>
  <c r="Q6432" i="3"/>
  <c r="R9469" i="3"/>
  <c r="Q9469" i="3"/>
  <c r="R16378" i="3"/>
  <c r="Q16378" i="3"/>
  <c r="R26426" i="3"/>
  <c r="Q26426" i="3"/>
  <c r="R26211" i="3"/>
  <c r="Q26211" i="3"/>
  <c r="R14558" i="3"/>
  <c r="Q14558" i="3"/>
  <c r="R26173" i="3"/>
  <c r="Q26173" i="3"/>
  <c r="R10166" i="3"/>
  <c r="Q10166" i="3"/>
  <c r="R19041" i="3"/>
  <c r="Q19041" i="3"/>
  <c r="R21243" i="3"/>
  <c r="Q21243" i="3"/>
  <c r="R21513" i="3"/>
  <c r="Q21513" i="3"/>
  <c r="R10290" i="3"/>
  <c r="Q10290" i="3"/>
  <c r="R7225" i="3"/>
  <c r="Q7225" i="3"/>
  <c r="R8470" i="3"/>
  <c r="Q8470" i="3"/>
  <c r="R21444" i="3"/>
  <c r="Q21444" i="3"/>
  <c r="R15869" i="3"/>
  <c r="Q15869" i="3"/>
  <c r="R17816" i="3"/>
  <c r="Q17816" i="3"/>
  <c r="R18379" i="3"/>
  <c r="Q18379" i="3"/>
  <c r="R7218" i="3"/>
  <c r="Q7218" i="3"/>
  <c r="R25184" i="3"/>
  <c r="Q25184" i="3"/>
  <c r="R12545" i="3"/>
  <c r="Q12545" i="3"/>
  <c r="R11800" i="3"/>
  <c r="Q11800" i="3"/>
  <c r="R26795" i="3"/>
  <c r="Q26795" i="3"/>
  <c r="R52" i="3"/>
  <c r="Q52" i="3"/>
  <c r="R10777" i="3"/>
  <c r="Q10777" i="3"/>
  <c r="R11069" i="3"/>
  <c r="Q11069" i="3"/>
  <c r="R9515" i="3"/>
  <c r="Q9515" i="3"/>
  <c r="R15686" i="3"/>
  <c r="Q15686" i="3"/>
  <c r="R28348" i="3"/>
  <c r="Q28348" i="3"/>
  <c r="R20688" i="3"/>
  <c r="Q20688" i="3"/>
  <c r="R20492" i="3"/>
  <c r="Q20492" i="3"/>
  <c r="R22442" i="3"/>
  <c r="Q22442" i="3"/>
  <c r="R23091" i="3"/>
  <c r="Q23091" i="3"/>
  <c r="R23102" i="3"/>
  <c r="Q23102" i="3"/>
  <c r="R7793" i="3"/>
  <c r="Q7793" i="3"/>
  <c r="R8244" i="3"/>
  <c r="Q8244" i="3"/>
  <c r="R7863" i="3"/>
  <c r="Q7863" i="3"/>
  <c r="R7837" i="3"/>
  <c r="Q7837" i="3"/>
  <c r="R29150" i="3"/>
  <c r="Q29150" i="3"/>
  <c r="R27724" i="3"/>
  <c r="Q27724" i="3"/>
  <c r="R22412" i="3"/>
  <c r="Q22412" i="3"/>
  <c r="R21895" i="3"/>
  <c r="Q21895" i="3"/>
  <c r="R29723" i="3"/>
  <c r="Q29723" i="3"/>
  <c r="R22908" i="3"/>
  <c r="Q22908" i="3"/>
  <c r="R20497" i="3"/>
  <c r="Q20497" i="3"/>
  <c r="R19986" i="3"/>
  <c r="Q19986" i="3"/>
  <c r="R22515" i="3"/>
  <c r="Q22515" i="3"/>
  <c r="R13485" i="3"/>
  <c r="Q13485" i="3"/>
  <c r="R25138" i="3"/>
  <c r="Q25138" i="3"/>
  <c r="R27066" i="3"/>
  <c r="Q27066" i="3"/>
  <c r="R11237" i="3"/>
  <c r="Q11237" i="3"/>
  <c r="R13592" i="3"/>
  <c r="Q13592" i="3"/>
  <c r="R18482" i="3"/>
  <c r="Q18482" i="3"/>
  <c r="R18393" i="3"/>
  <c r="Q18393" i="3"/>
  <c r="R9946" i="3"/>
  <c r="Q9946" i="3"/>
  <c r="R9079" i="3"/>
  <c r="Q9079" i="3"/>
  <c r="R9275" i="3"/>
  <c r="Q9275" i="3"/>
  <c r="R3281" i="3"/>
  <c r="Q3281" i="3"/>
  <c r="R20801" i="3"/>
  <c r="Q20801" i="3"/>
  <c r="R19316" i="3"/>
  <c r="Q19316" i="3"/>
  <c r="R13086" i="3"/>
  <c r="Q13086" i="3"/>
  <c r="R27690" i="3"/>
  <c r="Q27690" i="3"/>
  <c r="R13013" i="3"/>
  <c r="Q13013" i="3"/>
  <c r="R29042" i="3"/>
  <c r="Q29042" i="3"/>
  <c r="R12860" i="3"/>
  <c r="Q12860" i="3"/>
  <c r="R21500" i="3"/>
  <c r="Q21500" i="3"/>
  <c r="R17407" i="3"/>
  <c r="Q17407" i="3"/>
  <c r="R32586" i="3"/>
  <c r="Q32586" i="3"/>
  <c r="R29601" i="3"/>
  <c r="Q29601" i="3"/>
  <c r="R28971" i="3"/>
  <c r="Q28971" i="3"/>
  <c r="R29526" i="3"/>
  <c r="Q29526" i="3"/>
  <c r="R3812" i="3"/>
  <c r="Q3812" i="3"/>
  <c r="R8606" i="3"/>
  <c r="Q8606" i="3"/>
  <c r="R8546" i="3"/>
  <c r="Q8546" i="3"/>
  <c r="R8336" i="3"/>
  <c r="Q8336" i="3"/>
  <c r="R8287" i="3"/>
  <c r="Q8287" i="3"/>
  <c r="R9305" i="3"/>
  <c r="Q9305" i="3"/>
  <c r="R8698" i="3"/>
  <c r="Q8698" i="3"/>
  <c r="R32497" i="3"/>
  <c r="Q32497" i="3"/>
  <c r="R24471" i="3"/>
  <c r="Q24471" i="3"/>
  <c r="R26672" i="3"/>
  <c r="Q26672" i="3"/>
  <c r="R26736" i="3"/>
  <c r="Q26736" i="3"/>
  <c r="R26737" i="3"/>
  <c r="Q26737" i="3"/>
  <c r="R7410" i="3"/>
  <c r="Q7410" i="3"/>
  <c r="R26220" i="3"/>
  <c r="Q26220" i="3"/>
  <c r="R25303" i="3"/>
  <c r="Q25303" i="3"/>
  <c r="R23728" i="3"/>
  <c r="Q23728" i="3"/>
  <c r="R29880" i="3"/>
  <c r="Q29880" i="3"/>
  <c r="R23065" i="3"/>
  <c r="Q23065" i="3"/>
  <c r="R24170" i="3"/>
  <c r="Q24170" i="3"/>
  <c r="R14776" i="3"/>
  <c r="Q14776" i="3"/>
  <c r="R32221" i="3"/>
  <c r="Q32221" i="3"/>
  <c r="R605" i="3"/>
  <c r="Q605" i="3"/>
  <c r="R15311" i="3"/>
  <c r="Q15311" i="3"/>
  <c r="R3889" i="3"/>
  <c r="Q3889" i="3"/>
  <c r="R13020" i="3"/>
  <c r="Q13020" i="3"/>
  <c r="R22717" i="3"/>
  <c r="Q22717" i="3"/>
  <c r="R11768" i="3"/>
  <c r="Q11768" i="3"/>
  <c r="R30386" i="3"/>
  <c r="Q30386" i="3"/>
  <c r="R18448" i="3"/>
  <c r="Q18448" i="3"/>
  <c r="R3891" i="3"/>
  <c r="Q3891" i="3"/>
  <c r="R30869" i="3"/>
  <c r="Q30869" i="3"/>
  <c r="R27465" i="3"/>
  <c r="Q27465" i="3"/>
  <c r="R32939" i="3"/>
  <c r="Q32939" i="3"/>
  <c r="R27315" i="3"/>
  <c r="Q27315" i="3"/>
  <c r="R1435" i="3"/>
  <c r="Q1435" i="3"/>
  <c r="R15460" i="3"/>
  <c r="Q15460" i="3"/>
  <c r="R8627" i="3"/>
  <c r="Q8627" i="3"/>
  <c r="R17927" i="3"/>
  <c r="Q17927" i="3"/>
  <c r="R14116" i="3"/>
  <c r="Q14116" i="3"/>
  <c r="R19420" i="3"/>
  <c r="Q19420" i="3"/>
  <c r="R16337" i="3"/>
  <c r="Q16337" i="3"/>
  <c r="R28021" i="3"/>
  <c r="Q28021" i="3"/>
  <c r="R15106" i="3"/>
  <c r="Q15106" i="3"/>
  <c r="R12360" i="3"/>
  <c r="Q12360" i="3"/>
  <c r="R14449" i="3"/>
  <c r="Q14449" i="3"/>
  <c r="R15290" i="3"/>
  <c r="Q15290" i="3"/>
  <c r="R27576" i="3"/>
  <c r="Q27576" i="3"/>
  <c r="R10476" i="3"/>
  <c r="Q10476" i="3"/>
  <c r="R1775" i="3"/>
  <c r="Q1775" i="3"/>
  <c r="R18922" i="3"/>
  <c r="Q18922" i="3"/>
  <c r="R18788" i="3"/>
  <c r="Q18788" i="3"/>
  <c r="R30706" i="3"/>
  <c r="Q30706" i="3"/>
  <c r="R32908" i="3"/>
  <c r="Q32908" i="3"/>
  <c r="R4775" i="3"/>
  <c r="Q4775" i="3"/>
  <c r="R17330" i="3"/>
  <c r="Q17330" i="3"/>
  <c r="R16553" i="3"/>
  <c r="Q16553" i="3"/>
  <c r="R16640" i="3"/>
  <c r="Q16640" i="3"/>
  <c r="R16912" i="3"/>
  <c r="Q16912" i="3"/>
  <c r="R17537" i="3"/>
  <c r="Q17537" i="3"/>
  <c r="R17540" i="3"/>
  <c r="Q17540" i="3"/>
  <c r="R17519" i="3"/>
  <c r="Q17519" i="3"/>
  <c r="R17413" i="3"/>
  <c r="Q17413" i="3"/>
  <c r="R16273" i="3"/>
  <c r="Q16273" i="3"/>
  <c r="R10395" i="3"/>
  <c r="Q10395" i="3"/>
  <c r="R19198" i="3"/>
  <c r="Q19198" i="3"/>
  <c r="R5578" i="3"/>
  <c r="Q5578" i="3"/>
  <c r="R12262" i="3"/>
  <c r="Q12262" i="3"/>
  <c r="R25599" i="3"/>
  <c r="Q25599" i="3"/>
  <c r="R23349" i="3"/>
  <c r="Q23349" i="3"/>
  <c r="R1592" i="3"/>
  <c r="Q1592" i="3"/>
  <c r="R2501" i="3"/>
  <c r="Q2501" i="3"/>
  <c r="R2226" i="3"/>
  <c r="Q2226" i="3"/>
  <c r="R879" i="3"/>
  <c r="Q879" i="3"/>
  <c r="R864" i="3"/>
  <c r="Q864" i="3"/>
  <c r="R777" i="3"/>
  <c r="Q777" i="3"/>
  <c r="R684" i="3"/>
  <c r="Q684" i="3"/>
  <c r="R649" i="3"/>
  <c r="Q649" i="3"/>
  <c r="R115" i="3"/>
  <c r="Q115" i="3"/>
  <c r="R32587" i="3"/>
  <c r="Q32587" i="3"/>
  <c r="R20091" i="3"/>
  <c r="Q20091" i="3"/>
  <c r="R27782" i="3"/>
  <c r="Q27782" i="3"/>
  <c r="R32508" i="3"/>
  <c r="Q32508" i="3"/>
  <c r="R25312" i="3"/>
  <c r="Q25312" i="3"/>
  <c r="R9635" i="3"/>
  <c r="Q9635" i="3"/>
  <c r="R6891" i="3"/>
  <c r="Q6891" i="3"/>
  <c r="R25678" i="3"/>
  <c r="Q25678" i="3"/>
  <c r="R28885" i="3"/>
  <c r="Q28885" i="3"/>
  <c r="R26177" i="3"/>
  <c r="Q26177" i="3"/>
  <c r="R7540" i="3"/>
  <c r="Q7540" i="3"/>
  <c r="R7609" i="3"/>
  <c r="Q7609" i="3"/>
  <c r="R7272" i="3"/>
  <c r="Q7272" i="3"/>
  <c r="R7298" i="3"/>
  <c r="Q7298" i="3"/>
  <c r="R1325" i="3"/>
  <c r="Q1325" i="3"/>
  <c r="R1313" i="3"/>
  <c r="Q1313" i="3"/>
  <c r="R2912" i="3"/>
  <c r="Q2912" i="3"/>
  <c r="R21458" i="3"/>
  <c r="Q21458" i="3"/>
  <c r="R21547" i="3"/>
  <c r="Q21547" i="3"/>
  <c r="R11060" i="3"/>
  <c r="Q11060" i="3"/>
  <c r="R10911" i="3"/>
  <c r="Q10911" i="3"/>
  <c r="R30195" i="3"/>
  <c r="Q30195" i="3"/>
  <c r="R10775" i="3"/>
  <c r="Q10775" i="3"/>
  <c r="R9835" i="3"/>
  <c r="Q9835" i="3"/>
  <c r="R27723" i="3"/>
  <c r="Q27723" i="3"/>
  <c r="R28210" i="3"/>
  <c r="Q28210" i="3"/>
  <c r="R28207" i="3"/>
  <c r="Q28207" i="3"/>
  <c r="R27616" i="3"/>
  <c r="Q27616" i="3"/>
  <c r="R22383" i="3"/>
  <c r="Q22383" i="3"/>
  <c r="R9732" i="3"/>
  <c r="Q9732" i="3"/>
  <c r="R6287" i="3"/>
  <c r="Q6287" i="3"/>
  <c r="R6297" i="3"/>
  <c r="Q6297" i="3"/>
  <c r="R6457" i="3"/>
  <c r="Q6457" i="3"/>
  <c r="R6476" i="3"/>
  <c r="Q6476" i="3"/>
  <c r="R6502" i="3"/>
  <c r="Q6502" i="3"/>
  <c r="R3196" i="3"/>
  <c r="Q3196" i="3"/>
  <c r="R7195" i="3"/>
  <c r="Q7195" i="3"/>
  <c r="R9896" i="3"/>
  <c r="Q9896" i="3"/>
  <c r="R21018" i="3"/>
  <c r="Q21018" i="3"/>
  <c r="R21814" i="3"/>
  <c r="Q21814" i="3"/>
  <c r="R27297" i="3"/>
  <c r="Q27297" i="3"/>
  <c r="R27082" i="3"/>
  <c r="Q27082" i="3"/>
  <c r="R21299" i="3"/>
  <c r="Q21299" i="3"/>
  <c r="R21706" i="3"/>
  <c r="Q21706" i="3"/>
  <c r="R21002" i="3"/>
  <c r="Q21002" i="3"/>
  <c r="R15589" i="3"/>
  <c r="Q15589" i="3"/>
  <c r="R27083" i="3"/>
  <c r="Q27083" i="3"/>
  <c r="R24803" i="3"/>
  <c r="Q24803" i="3"/>
  <c r="R18243" i="3"/>
  <c r="Q18243" i="3"/>
  <c r="R18360" i="3"/>
  <c r="Q18360" i="3"/>
  <c r="R17112" i="3"/>
  <c r="Q17112" i="3"/>
  <c r="R24164" i="3"/>
  <c r="Q24164" i="3"/>
  <c r="R26650" i="3"/>
  <c r="Q26650" i="3"/>
  <c r="R13508" i="3"/>
  <c r="Q13508" i="3"/>
  <c r="R8915" i="3"/>
  <c r="Q8915" i="3"/>
  <c r="R8685" i="3"/>
  <c r="Q8685" i="3"/>
  <c r="R8866" i="3"/>
  <c r="Q8866" i="3"/>
  <c r="R8880" i="3"/>
  <c r="Q8880" i="3"/>
  <c r="R9966" i="3"/>
  <c r="Q9966" i="3"/>
  <c r="R10369" i="3"/>
  <c r="Q10369" i="3"/>
  <c r="R5762" i="3"/>
  <c r="Q5762" i="3"/>
  <c r="R6742" i="3"/>
  <c r="Q6742" i="3"/>
  <c r="R7670" i="3"/>
  <c r="Q7670" i="3"/>
  <c r="R6080" i="3"/>
  <c r="Q6080" i="3"/>
  <c r="R493" i="3"/>
  <c r="Q493" i="3"/>
  <c r="R597" i="3"/>
  <c r="Q597" i="3"/>
  <c r="R1148" i="3"/>
  <c r="Q1148" i="3"/>
  <c r="R10283" i="3"/>
  <c r="Q10283" i="3"/>
  <c r="R21775" i="3"/>
  <c r="Q21775" i="3"/>
  <c r="R2815" i="3"/>
  <c r="Q2815" i="3"/>
  <c r="R2834" i="3"/>
  <c r="Q2834" i="3"/>
  <c r="R14067" i="3"/>
  <c r="Q14067" i="3"/>
  <c r="R16897" i="3"/>
  <c r="Q16897" i="3"/>
  <c r="R31026" i="3"/>
  <c r="Q31026" i="3"/>
  <c r="R31993" i="3"/>
  <c r="Q31993" i="3"/>
  <c r="R15752" i="3"/>
  <c r="Q15752" i="3"/>
  <c r="R16215" i="3"/>
  <c r="Q16215" i="3"/>
  <c r="R31528" i="3"/>
  <c r="Q31528" i="3"/>
  <c r="R18762" i="3"/>
  <c r="Q18762" i="3"/>
  <c r="R26463" i="3"/>
  <c r="Q26463" i="3"/>
  <c r="R26226" i="3"/>
  <c r="Q26226" i="3"/>
  <c r="R26340" i="3"/>
  <c r="Q26340" i="3"/>
  <c r="R15769" i="3"/>
  <c r="Q15769" i="3"/>
  <c r="R15848" i="3"/>
  <c r="Q15848" i="3"/>
  <c r="R15893" i="3"/>
  <c r="Q15893" i="3"/>
  <c r="R15657" i="3"/>
  <c r="Q15657" i="3"/>
  <c r="R14219" i="3"/>
  <c r="Q14219" i="3"/>
  <c r="R2839" i="3"/>
  <c r="Q2839" i="3"/>
  <c r="R4955" i="3"/>
  <c r="Q4955" i="3"/>
  <c r="R10233" i="3"/>
  <c r="Q10233" i="3"/>
  <c r="R18916" i="3"/>
  <c r="Q18916" i="3"/>
  <c r="R3013" i="3"/>
  <c r="Q3013" i="3"/>
  <c r="R2989" i="3"/>
  <c r="Q2989" i="3"/>
  <c r="R2957" i="3"/>
  <c r="Q2957" i="3"/>
  <c r="R3022" i="3"/>
  <c r="Q3022" i="3"/>
  <c r="R23900" i="3"/>
  <c r="Q23900" i="3"/>
  <c r="R9848" i="3"/>
  <c r="Q9848" i="3"/>
  <c r="R23754" i="3"/>
  <c r="Q23754" i="3"/>
  <c r="R24697" i="3"/>
  <c r="Q24697" i="3"/>
  <c r="R19703" i="3"/>
  <c r="Q19703" i="3"/>
  <c r="R19752" i="3"/>
  <c r="Q19752" i="3"/>
  <c r="R20535" i="3"/>
  <c r="Q20535" i="3"/>
  <c r="R20446" i="3"/>
  <c r="Q20446" i="3"/>
  <c r="R20122" i="3"/>
  <c r="Q20122" i="3"/>
  <c r="R29021" i="3"/>
  <c r="Q29021" i="3"/>
  <c r="R29006" i="3"/>
  <c r="Q29006" i="3"/>
  <c r="R18138" i="3"/>
  <c r="Q18138" i="3"/>
  <c r="R9362" i="3"/>
  <c r="Q9362" i="3"/>
  <c r="R21075" i="3"/>
  <c r="Q21075" i="3"/>
  <c r="R16052" i="3"/>
  <c r="Q16052" i="3"/>
  <c r="R10238" i="3"/>
  <c r="Q10238" i="3"/>
  <c r="R9798" i="3"/>
  <c r="Q9798" i="3"/>
  <c r="R30582" i="3"/>
  <c r="Q30582" i="3"/>
  <c r="R30397" i="3"/>
  <c r="Q30397" i="3"/>
  <c r="R30890" i="3"/>
  <c r="Q30890" i="3"/>
  <c r="R20187" i="3"/>
  <c r="Q20187" i="3"/>
  <c r="R3439" i="3"/>
  <c r="Q3439" i="3"/>
  <c r="R13230" i="3"/>
  <c r="Q13230" i="3"/>
  <c r="R29630" i="3"/>
  <c r="Q29630" i="3"/>
  <c r="R23057" i="3"/>
  <c r="Q23057" i="3"/>
  <c r="R22931" i="3"/>
  <c r="Q22931" i="3"/>
  <c r="R23173" i="3"/>
  <c r="Q23173" i="3"/>
  <c r="R17943" i="3"/>
  <c r="Q17943" i="3"/>
  <c r="R3221" i="3"/>
  <c r="Q3221" i="3"/>
  <c r="R22423" i="3"/>
  <c r="Q22423" i="3"/>
  <c r="R22418" i="3"/>
  <c r="Q22418" i="3"/>
  <c r="R8532" i="3"/>
  <c r="Q8532" i="3"/>
  <c r="R20445" i="3"/>
  <c r="Q20445" i="3"/>
  <c r="R19452" i="3"/>
  <c r="Q19452" i="3"/>
  <c r="R10561" i="3"/>
  <c r="Q10561" i="3"/>
  <c r="R14523" i="3"/>
  <c r="Q14523" i="3"/>
  <c r="R11183" i="3"/>
  <c r="Q11183" i="3"/>
  <c r="R18222" i="3"/>
  <c r="Q18222" i="3"/>
  <c r="R18182" i="3"/>
  <c r="Q18182" i="3"/>
  <c r="R986" i="3"/>
  <c r="Q986" i="3"/>
  <c r="R19940" i="3"/>
  <c r="Q19940" i="3"/>
  <c r="R17903" i="3"/>
  <c r="Q17903" i="3"/>
  <c r="R601" i="3"/>
  <c r="Q601" i="3"/>
  <c r="R16272" i="3"/>
  <c r="Q16272" i="3"/>
  <c r="R17066" i="3"/>
  <c r="Q17066" i="3"/>
  <c r="R4353" i="3"/>
  <c r="Q4353" i="3"/>
  <c r="R7423" i="3"/>
  <c r="Q7423" i="3"/>
  <c r="R8624" i="3"/>
  <c r="Q8624" i="3"/>
  <c r="R20554" i="3"/>
  <c r="Q20554" i="3"/>
  <c r="R4338" i="3"/>
  <c r="Q4338" i="3"/>
  <c r="R13034" i="3"/>
  <c r="Q13034" i="3"/>
  <c r="R32534" i="3"/>
  <c r="Q32534" i="3"/>
  <c r="R19544" i="3"/>
  <c r="Q19544" i="3"/>
  <c r="R20740" i="3"/>
  <c r="Q20740" i="3"/>
  <c r="R10538" i="3"/>
  <c r="Q10538" i="3"/>
  <c r="R10042" i="3"/>
  <c r="Q10042" i="3"/>
  <c r="R1009" i="3"/>
  <c r="Q1009" i="3"/>
  <c r="R1616" i="3"/>
  <c r="Q1616" i="3"/>
  <c r="R1285" i="3"/>
  <c r="Q1285" i="3"/>
  <c r="R7257" i="3"/>
  <c r="Q7257" i="3"/>
  <c r="R7278" i="3"/>
  <c r="Q7278" i="3"/>
  <c r="R17373" i="3"/>
  <c r="Q17373" i="3"/>
  <c r="R19508" i="3"/>
  <c r="Q19508" i="3"/>
  <c r="R9064" i="3"/>
  <c r="Q9064" i="3"/>
  <c r="R7285" i="3"/>
  <c r="Q7285" i="3"/>
  <c r="R7969" i="3"/>
  <c r="Q7969" i="3"/>
  <c r="R7732" i="3"/>
  <c r="Q7732" i="3"/>
  <c r="R10060" i="3"/>
  <c r="Q10060" i="3"/>
  <c r="R22495" i="3"/>
  <c r="Q22495" i="3"/>
  <c r="R22553" i="3"/>
  <c r="Q22553" i="3"/>
  <c r="R9361" i="3"/>
  <c r="Q9361" i="3"/>
  <c r="R22408" i="3"/>
  <c r="Q22408" i="3"/>
  <c r="R22483" i="3"/>
  <c r="Q22483" i="3"/>
  <c r="R22224" i="3"/>
  <c r="Q22224" i="3"/>
  <c r="R22449" i="3"/>
  <c r="Q22449" i="3"/>
  <c r="R23514" i="3"/>
  <c r="Q23514" i="3"/>
  <c r="R7716" i="3"/>
  <c r="Q7716" i="3"/>
  <c r="R16451" i="3"/>
  <c r="Q16451" i="3"/>
  <c r="R28973" i="3"/>
  <c r="Q28973" i="3"/>
  <c r="R22282" i="3"/>
  <c r="Q22282" i="3"/>
  <c r="R25567" i="3"/>
  <c r="Q25567" i="3"/>
  <c r="R20169" i="3"/>
  <c r="Q20169" i="3"/>
  <c r="R1811" i="3"/>
  <c r="Q1811" i="3"/>
  <c r="R1788" i="3"/>
  <c r="Q1788" i="3"/>
  <c r="R1790" i="3"/>
  <c r="Q1790" i="3"/>
  <c r="R1698" i="3"/>
  <c r="Q1698" i="3"/>
  <c r="R1718" i="3"/>
  <c r="Q1718" i="3"/>
  <c r="R9067" i="3"/>
  <c r="Q9067" i="3"/>
  <c r="R21925" i="3"/>
  <c r="Q21925" i="3"/>
  <c r="R22213" i="3"/>
  <c r="Q22213" i="3"/>
  <c r="R20454" i="3"/>
  <c r="Q20454" i="3"/>
  <c r="R23878" i="3"/>
  <c r="Q23878" i="3"/>
  <c r="R15983" i="3"/>
  <c r="Q15983" i="3"/>
  <c r="R6192" i="3"/>
  <c r="Q6192" i="3"/>
  <c r="R17310" i="3"/>
  <c r="Q17310" i="3"/>
  <c r="R20841" i="3"/>
  <c r="Q20841" i="3"/>
  <c r="R14898" i="3"/>
  <c r="Q14898" i="3"/>
  <c r="R14844" i="3"/>
  <c r="Q14844" i="3"/>
  <c r="R13635" i="3"/>
  <c r="Q13635" i="3"/>
  <c r="R21303" i="3"/>
  <c r="Q21303" i="3"/>
  <c r="R25032" i="3"/>
  <c r="Q25032" i="3"/>
  <c r="R24638" i="3"/>
  <c r="Q24638" i="3"/>
  <c r="R25155" i="3"/>
  <c r="Q25155" i="3"/>
  <c r="R25434" i="3"/>
  <c r="Q25434" i="3"/>
  <c r="R25324" i="3"/>
  <c r="Q25324" i="3"/>
  <c r="R28809" i="3"/>
  <c r="Q28809" i="3"/>
  <c r="R5952" i="3"/>
  <c r="Q5952" i="3"/>
  <c r="R20632" i="3"/>
  <c r="Q20632" i="3"/>
  <c r="R20146" i="3"/>
  <c r="Q20146" i="3"/>
  <c r="R11171" i="3"/>
  <c r="Q11171" i="3"/>
  <c r="R11734" i="3"/>
  <c r="Q11734" i="3"/>
  <c r="R22033" i="3"/>
  <c r="Q22033" i="3"/>
  <c r="R6261" i="3"/>
  <c r="Q6261" i="3"/>
  <c r="R10308" i="3"/>
  <c r="Q10308" i="3"/>
  <c r="R8821" i="3"/>
  <c r="Q8821" i="3"/>
  <c r="R8697" i="3"/>
  <c r="Q8697" i="3"/>
  <c r="R8655" i="3"/>
  <c r="Q8655" i="3"/>
  <c r="R9311" i="3"/>
  <c r="Q9311" i="3"/>
  <c r="R8386" i="3"/>
  <c r="Q8386" i="3"/>
  <c r="R8266" i="3"/>
  <c r="Q8266" i="3"/>
  <c r="R8555" i="3"/>
  <c r="Q8555" i="3"/>
  <c r="R8591" i="3"/>
  <c r="Q8591" i="3"/>
  <c r="R8409" i="3"/>
  <c r="Q8409" i="3"/>
  <c r="R8579" i="3"/>
  <c r="Q8579" i="3"/>
  <c r="R11401" i="3"/>
  <c r="Q11401" i="3"/>
  <c r="R11496" i="3"/>
  <c r="Q11496" i="3"/>
  <c r="R11275" i="3"/>
  <c r="Q11275" i="3"/>
  <c r="R11276" i="3"/>
  <c r="Q11276" i="3"/>
  <c r="R1320" i="3"/>
  <c r="Q1320" i="3"/>
  <c r="R19540" i="3"/>
  <c r="Q19540" i="3"/>
  <c r="R14555" i="3"/>
  <c r="Q14555" i="3"/>
  <c r="R24076" i="3"/>
  <c r="Q24076" i="3"/>
  <c r="R21972" i="3"/>
  <c r="Q21972" i="3"/>
  <c r="R23004" i="3"/>
  <c r="Q23004" i="3"/>
  <c r="R21300" i="3"/>
  <c r="Q21300" i="3"/>
  <c r="R643" i="3"/>
  <c r="Q643" i="3"/>
  <c r="R30048" i="3"/>
  <c r="Q30048" i="3"/>
  <c r="R7822" i="3"/>
  <c r="Q7822" i="3"/>
  <c r="R24623" i="3"/>
  <c r="Q24623" i="3"/>
  <c r="R30601" i="3"/>
  <c r="Q30601" i="3"/>
  <c r="R15228" i="3"/>
  <c r="Q15228" i="3"/>
  <c r="R9884" i="3"/>
  <c r="Q9884" i="3"/>
  <c r="R27911" i="3"/>
  <c r="Q27911" i="3"/>
  <c r="R17423" i="3"/>
  <c r="Q17423" i="3"/>
  <c r="R20314" i="3"/>
  <c r="Q20314" i="3"/>
  <c r="R13410" i="3"/>
  <c r="Q13410" i="3"/>
  <c r="R13068" i="3"/>
  <c r="Q13068" i="3"/>
  <c r="R16621" i="3"/>
  <c r="Q16621" i="3"/>
  <c r="R22089" i="3"/>
  <c r="Q22089" i="3"/>
  <c r="R21129" i="3"/>
  <c r="Q21129" i="3"/>
  <c r="R17204" i="3"/>
  <c r="Q17204" i="3"/>
  <c r="R17252" i="3"/>
  <c r="Q17252" i="3"/>
  <c r="R16453" i="3"/>
  <c r="Q16453" i="3"/>
  <c r="R10472" i="3"/>
  <c r="Q10472" i="3"/>
  <c r="R15193" i="3"/>
  <c r="Q15193" i="3"/>
  <c r="R6218" i="3"/>
  <c r="Q6218" i="3"/>
  <c r="R25242" i="3"/>
  <c r="Q25242" i="3"/>
  <c r="R3376" i="3"/>
  <c r="Q3376" i="3"/>
  <c r="R24646" i="3"/>
  <c r="Q24646" i="3"/>
  <c r="R28274" i="3"/>
  <c r="Q28274" i="3"/>
  <c r="R5473" i="3"/>
  <c r="Q5473" i="3"/>
  <c r="R3120" i="3"/>
  <c r="Q3120" i="3"/>
  <c r="R3151" i="3"/>
  <c r="Q3151" i="3"/>
  <c r="R4591" i="3"/>
  <c r="Q4591" i="3"/>
  <c r="R25437" i="3"/>
  <c r="Q25437" i="3"/>
  <c r="R4508" i="3"/>
  <c r="Q4508" i="3"/>
  <c r="R9212" i="3"/>
  <c r="Q9212" i="3"/>
  <c r="R9589" i="3"/>
  <c r="Q9589" i="3"/>
  <c r="R24830" i="3"/>
  <c r="Q24830" i="3"/>
  <c r="R24237" i="3"/>
  <c r="Q24237" i="3"/>
  <c r="R27573" i="3"/>
  <c r="Q27573" i="3"/>
  <c r="R16584" i="3"/>
  <c r="Q16584" i="3"/>
  <c r="R15799" i="3"/>
  <c r="Q15799" i="3"/>
  <c r="R15873" i="3"/>
  <c r="Q15873" i="3"/>
  <c r="R16383" i="3"/>
  <c r="Q16383" i="3"/>
  <c r="R22471" i="3"/>
  <c r="Q22471" i="3"/>
  <c r="R22321" i="3"/>
  <c r="Q22321" i="3"/>
  <c r="R22330" i="3"/>
  <c r="Q22330" i="3"/>
  <c r="R22309" i="3"/>
  <c r="Q22309" i="3"/>
  <c r="R13000" i="3"/>
  <c r="Q13000" i="3"/>
  <c r="R22344" i="3"/>
  <c r="Q22344" i="3"/>
  <c r="R20654" i="3"/>
  <c r="Q20654" i="3"/>
  <c r="R13061" i="3"/>
  <c r="Q13061" i="3"/>
  <c r="R26659" i="3"/>
  <c r="Q26659" i="3"/>
  <c r="R4391" i="3"/>
  <c r="Q4391" i="3"/>
  <c r="R18534" i="3"/>
  <c r="Q18534" i="3"/>
  <c r="R997" i="3"/>
  <c r="Q997" i="3"/>
  <c r="R882" i="3"/>
  <c r="Q882" i="3"/>
  <c r="R7333" i="3"/>
  <c r="Q7333" i="3"/>
  <c r="R25438" i="3"/>
  <c r="Q25438" i="3"/>
  <c r="R663" i="3"/>
  <c r="Q663" i="3"/>
  <c r="R1927" i="3"/>
  <c r="Q1927" i="3"/>
  <c r="R15247" i="3"/>
  <c r="Q15247" i="3"/>
  <c r="R11303" i="3"/>
  <c r="Q11303" i="3"/>
  <c r="R10673" i="3"/>
  <c r="Q10673" i="3"/>
  <c r="R29228" i="3"/>
  <c r="Q29228" i="3"/>
  <c r="R25091" i="3"/>
  <c r="Q25091" i="3"/>
  <c r="R11302" i="3"/>
  <c r="Q11302" i="3"/>
  <c r="R1437" i="3"/>
  <c r="Q1437" i="3"/>
  <c r="R1779" i="3"/>
  <c r="Q1779" i="3"/>
  <c r="R15629" i="3"/>
  <c r="Q15629" i="3"/>
  <c r="R32077" i="3"/>
  <c r="Q32077" i="3"/>
  <c r="R31113" i="3"/>
  <c r="Q31113" i="3"/>
  <c r="R15914" i="3"/>
  <c r="Q15914" i="3"/>
  <c r="R257" i="3"/>
  <c r="Q257" i="3"/>
  <c r="R85" i="3"/>
  <c r="Q85" i="3"/>
  <c r="R66" i="3"/>
  <c r="Q66" i="3"/>
  <c r="R28830" i="3"/>
  <c r="Q28830" i="3"/>
  <c r="R7834" i="3"/>
  <c r="Q7834" i="3"/>
  <c r="R20423" i="3"/>
  <c r="Q20423" i="3"/>
  <c r="R18176" i="3"/>
  <c r="Q18176" i="3"/>
  <c r="R8784" i="3"/>
  <c r="Q8784" i="3"/>
  <c r="R9816" i="3"/>
  <c r="Q9816" i="3"/>
  <c r="R12132" i="3"/>
  <c r="Q12132" i="3"/>
  <c r="R17199" i="3"/>
  <c r="Q17199" i="3"/>
  <c r="R8040" i="3"/>
  <c r="Q8040" i="3"/>
  <c r="R8039" i="3"/>
  <c r="Q8039" i="3"/>
  <c r="R30159" i="3"/>
  <c r="Q30159" i="3"/>
  <c r="R31292" i="3"/>
  <c r="Q31292" i="3"/>
  <c r="R17723" i="3"/>
  <c r="Q17723" i="3"/>
  <c r="R17653" i="3"/>
  <c r="Q17653" i="3"/>
  <c r="R56" i="3"/>
  <c r="Q56" i="3"/>
  <c r="R125" i="3"/>
  <c r="Q125" i="3"/>
  <c r="R1139" i="3"/>
  <c r="Q1139" i="3"/>
  <c r="R1095" i="3"/>
  <c r="Q1095" i="3"/>
  <c r="R890" i="3"/>
  <c r="Q890" i="3"/>
  <c r="R18354" i="3"/>
  <c r="Q18354" i="3"/>
  <c r="R315" i="3"/>
  <c r="Q315" i="3"/>
  <c r="R316" i="3"/>
  <c r="Q316" i="3"/>
  <c r="R313" i="3"/>
  <c r="Q313" i="3"/>
  <c r="R292" i="3"/>
  <c r="Q292" i="3"/>
  <c r="R21633" i="3"/>
  <c r="Q21633" i="3"/>
  <c r="R13251" i="3"/>
  <c r="Q13251" i="3"/>
  <c r="R398" i="3"/>
  <c r="Q398" i="3"/>
  <c r="R465" i="3"/>
  <c r="Q465" i="3"/>
  <c r="R12233" i="3"/>
  <c r="Q12233" i="3"/>
  <c r="R12137" i="3"/>
  <c r="Q12137" i="3"/>
  <c r="R12931" i="3"/>
  <c r="Q12931" i="3"/>
  <c r="R14722" i="3"/>
  <c r="Q14722" i="3"/>
  <c r="R20984" i="3"/>
  <c r="Q20984" i="3"/>
  <c r="R32071" i="3"/>
  <c r="Q32071" i="3"/>
  <c r="R32172" i="3"/>
  <c r="Q32172" i="3"/>
  <c r="R32169" i="3"/>
  <c r="Q32169" i="3"/>
  <c r="R32329" i="3"/>
  <c r="Q32329" i="3"/>
  <c r="R31036" i="3"/>
  <c r="Q31036" i="3"/>
  <c r="R29245" i="3"/>
  <c r="Q29245" i="3"/>
  <c r="R17699" i="3"/>
  <c r="Q17699" i="3"/>
  <c r="R32407" i="3"/>
  <c r="Q32407" i="3"/>
  <c r="R19100" i="3"/>
  <c r="Q19100" i="3"/>
  <c r="R26917" i="3"/>
  <c r="Q26917" i="3"/>
  <c r="R24169" i="3"/>
  <c r="Q24169" i="3"/>
  <c r="R22171" i="3"/>
  <c r="Q22171" i="3"/>
  <c r="R32727" i="3"/>
  <c r="Q32727" i="3"/>
  <c r="R29257" i="3"/>
  <c r="Q29257" i="3"/>
  <c r="R1840" i="3"/>
  <c r="Q1840" i="3"/>
  <c r="R29309" i="3"/>
  <c r="Q29309" i="3"/>
  <c r="R18244" i="3"/>
  <c r="Q18244" i="3"/>
  <c r="R31832" i="3"/>
  <c r="Q31832" i="3"/>
  <c r="R31861" i="3"/>
  <c r="Q31861" i="3"/>
  <c r="R32501" i="3"/>
  <c r="Q32501" i="3"/>
  <c r="R32687" i="3"/>
  <c r="Q32687" i="3"/>
  <c r="R32682" i="3"/>
  <c r="Q32682" i="3"/>
  <c r="R32370" i="3"/>
  <c r="Q32370" i="3"/>
  <c r="R32618" i="3"/>
  <c r="Q32618" i="3"/>
  <c r="R32247" i="3"/>
  <c r="Q32247" i="3"/>
  <c r="R5735" i="3"/>
  <c r="Q5735" i="3"/>
  <c r="R32043" i="3"/>
  <c r="Q32043" i="3"/>
  <c r="R32086" i="3"/>
  <c r="Q32086" i="3"/>
  <c r="R32149" i="3"/>
  <c r="Q32149" i="3"/>
  <c r="R32570" i="3"/>
  <c r="Q32570" i="3"/>
  <c r="R21975" i="3"/>
  <c r="Q21975" i="3"/>
  <c r="R11465" i="3"/>
  <c r="Q11465" i="3"/>
  <c r="R20858" i="3"/>
  <c r="Q20858" i="3"/>
  <c r="R21826" i="3"/>
  <c r="Q21826" i="3"/>
  <c r="R17672" i="3"/>
  <c r="Q17672" i="3"/>
  <c r="R22185" i="3"/>
  <c r="Q22185" i="3"/>
  <c r="R26715" i="3"/>
  <c r="Q26715" i="3"/>
  <c r="R2993" i="3"/>
  <c r="Q2993" i="3"/>
  <c r="R21051" i="3"/>
  <c r="Q21051" i="3"/>
  <c r="R10506" i="3"/>
  <c r="Q10506" i="3"/>
  <c r="R15440" i="3"/>
  <c r="Q15440" i="3"/>
  <c r="R5592" i="3"/>
  <c r="Q5592" i="3"/>
  <c r="R5063" i="3"/>
  <c r="Q5063" i="3"/>
  <c r="R14503" i="3"/>
  <c r="Q14503" i="3"/>
  <c r="R13099" i="3"/>
  <c r="Q13099" i="3"/>
  <c r="R10867" i="3"/>
  <c r="Q10867" i="3"/>
  <c r="R31473" i="3"/>
  <c r="Q31473" i="3"/>
  <c r="R31851" i="3"/>
  <c r="Q31851" i="3"/>
  <c r="R31757" i="3"/>
  <c r="Q31757" i="3"/>
  <c r="R23290" i="3"/>
  <c r="Q23290" i="3"/>
  <c r="R18816" i="3"/>
  <c r="Q18816" i="3"/>
  <c r="R14909" i="3"/>
  <c r="Q14909" i="3"/>
  <c r="R17109" i="3"/>
  <c r="Q17109" i="3"/>
  <c r="R16849" i="3"/>
  <c r="Q16849" i="3"/>
  <c r="R7414" i="3"/>
  <c r="Q7414" i="3"/>
  <c r="R23903" i="3"/>
  <c r="Q23903" i="3"/>
  <c r="R10707" i="3"/>
  <c r="Q10707" i="3"/>
  <c r="R23432" i="3"/>
  <c r="Q23432" i="3"/>
  <c r="R21485" i="3"/>
  <c r="Q21485" i="3"/>
  <c r="R21525" i="3"/>
  <c r="Q21525" i="3"/>
  <c r="R21575" i="3"/>
  <c r="Q21575" i="3"/>
  <c r="R22882" i="3"/>
  <c r="Q22882" i="3"/>
  <c r="R16932" i="3"/>
  <c r="Q16932" i="3"/>
  <c r="R10154" i="3"/>
  <c r="Q10154" i="3"/>
  <c r="R10059" i="3"/>
  <c r="Q10059" i="3"/>
  <c r="R10105" i="3"/>
  <c r="Q10105" i="3"/>
  <c r="R10016" i="3"/>
  <c r="Q10016" i="3"/>
  <c r="R9969" i="3"/>
  <c r="Q9969" i="3"/>
  <c r="R9118" i="3"/>
  <c r="Q9118" i="3"/>
  <c r="R9373" i="3"/>
  <c r="Q9373" i="3"/>
  <c r="R10073" i="3"/>
  <c r="Q10073" i="3"/>
  <c r="R10311" i="3"/>
  <c r="Q10311" i="3"/>
  <c r="R10349" i="3"/>
  <c r="Q10349" i="3"/>
  <c r="R10216" i="3"/>
  <c r="Q10216" i="3"/>
  <c r="R10289" i="3"/>
  <c r="Q10289" i="3"/>
  <c r="R10401" i="3"/>
  <c r="Q10401" i="3"/>
  <c r="R21640" i="3"/>
  <c r="Q21640" i="3"/>
  <c r="R15144" i="3"/>
  <c r="Q15144" i="3"/>
  <c r="R23820" i="3"/>
  <c r="Q23820" i="3"/>
  <c r="R18366" i="3"/>
  <c r="Q18366" i="3"/>
  <c r="R24314" i="3"/>
  <c r="Q24314" i="3"/>
  <c r="R14905" i="3"/>
  <c r="Q14905" i="3"/>
  <c r="R16903" i="3"/>
  <c r="Q16903" i="3"/>
  <c r="R13150" i="3"/>
  <c r="Q13150" i="3"/>
  <c r="R5450" i="3"/>
  <c r="Q5450" i="3"/>
  <c r="R4802" i="3"/>
  <c r="Q4802" i="3"/>
  <c r="R21934" i="3"/>
  <c r="Q21934" i="3"/>
  <c r="R27273" i="3"/>
  <c r="Q27273" i="3"/>
  <c r="R10025" i="3"/>
  <c r="Q10025" i="3"/>
  <c r="R29288" i="3"/>
  <c r="Q29288" i="3"/>
  <c r="R24632" i="3"/>
  <c r="Q24632" i="3"/>
  <c r="R29403" i="3"/>
  <c r="Q29403" i="3"/>
  <c r="R10482" i="3"/>
  <c r="Q10482" i="3"/>
  <c r="R18082" i="3"/>
  <c r="Q18082" i="3"/>
  <c r="R12932" i="3"/>
  <c r="Q12932" i="3"/>
  <c r="R29194" i="3"/>
  <c r="Q29194" i="3"/>
  <c r="R5922" i="3"/>
  <c r="Q5922" i="3"/>
  <c r="R28889" i="3"/>
  <c r="Q28889" i="3"/>
  <c r="R6917" i="3"/>
  <c r="Q6917" i="3"/>
  <c r="R7116" i="3"/>
  <c r="Q7116" i="3"/>
  <c r="R20196" i="3"/>
  <c r="Q20196" i="3"/>
  <c r="R5239" i="3"/>
  <c r="Q5239" i="3"/>
  <c r="R2883" i="3"/>
  <c r="Q2883" i="3"/>
  <c r="R18597" i="3"/>
  <c r="Q18597" i="3"/>
  <c r="R2688" i="3"/>
  <c r="Q2688" i="3"/>
  <c r="R3593" i="3"/>
  <c r="Q3593" i="3"/>
  <c r="R4722" i="3"/>
  <c r="Q4722" i="3"/>
  <c r="R3867" i="3"/>
  <c r="Q3867" i="3"/>
  <c r="R5802" i="3"/>
  <c r="Q5802" i="3"/>
  <c r="R6720" i="3"/>
  <c r="Q6720" i="3"/>
  <c r="R71" i="3"/>
  <c r="Q71" i="3"/>
  <c r="R9755" i="3"/>
  <c r="Q9755" i="3"/>
  <c r="R17214" i="3"/>
  <c r="Q17214" i="3"/>
  <c r="R17358" i="3"/>
  <c r="Q17358" i="3"/>
  <c r="R17546" i="3"/>
  <c r="Q17546" i="3"/>
  <c r="R18062" i="3"/>
  <c r="Q18062" i="3"/>
  <c r="R16837" i="3"/>
  <c r="Q16837" i="3"/>
  <c r="R17201" i="3"/>
  <c r="Q17201" i="3"/>
  <c r="R24561" i="3"/>
  <c r="Q24561" i="3"/>
  <c r="R20917" i="3"/>
  <c r="Q20917" i="3"/>
  <c r="R32046" i="3"/>
  <c r="Q32046" i="3"/>
  <c r="R10184" i="3"/>
  <c r="Q10184" i="3"/>
  <c r="R9471" i="3"/>
  <c r="Q9471" i="3"/>
  <c r="R10149" i="3"/>
  <c r="Q10149" i="3"/>
  <c r="R30730" i="3"/>
  <c r="Q30730" i="3"/>
  <c r="R30907" i="3"/>
  <c r="Q30907" i="3"/>
  <c r="R31630" i="3"/>
  <c r="Q31630" i="3"/>
  <c r="R23505" i="3"/>
  <c r="Q23505" i="3"/>
  <c r="R5671" i="3"/>
  <c r="Q5671" i="3"/>
  <c r="R2091" i="3"/>
  <c r="Q2091" i="3"/>
  <c r="R2184" i="3"/>
  <c r="Q2184" i="3"/>
  <c r="R2157" i="3"/>
  <c r="Q2157" i="3"/>
  <c r="R2300" i="3"/>
  <c r="Q2300" i="3"/>
  <c r="R2259" i="3"/>
  <c r="Q2259" i="3"/>
  <c r="R641" i="3"/>
  <c r="Q641" i="3"/>
  <c r="R26969" i="3"/>
  <c r="Q26969" i="3"/>
  <c r="R27385" i="3"/>
  <c r="Q27385" i="3"/>
  <c r="R14966" i="3"/>
  <c r="Q14966" i="3"/>
  <c r="R1984" i="3"/>
  <c r="Q1984" i="3"/>
  <c r="R17299" i="3"/>
  <c r="Q17299" i="3"/>
  <c r="R29145" i="3"/>
  <c r="Q29145" i="3"/>
  <c r="R29675" i="3"/>
  <c r="Q29675" i="3"/>
  <c r="R11203" i="3"/>
  <c r="Q11203" i="3"/>
  <c r="R29091" i="3"/>
  <c r="Q29091" i="3"/>
  <c r="R24132" i="3"/>
  <c r="Q24132" i="3"/>
  <c r="R23872" i="3"/>
  <c r="Q23872" i="3"/>
  <c r="R2447" i="3"/>
  <c r="Q2447" i="3"/>
  <c r="R8179" i="3"/>
  <c r="Q8179" i="3"/>
  <c r="R28967" i="3"/>
  <c r="Q28967" i="3"/>
  <c r="R5086" i="3"/>
  <c r="Q5086" i="3"/>
  <c r="R25064" i="3"/>
  <c r="Q25064" i="3"/>
  <c r="R21698" i="3"/>
  <c r="Q21698" i="3"/>
  <c r="R9856" i="3"/>
  <c r="Q9856" i="3"/>
  <c r="R30926" i="3"/>
  <c r="Q30926" i="3"/>
  <c r="R30383" i="3"/>
  <c r="Q30383" i="3"/>
  <c r="R30573" i="3"/>
  <c r="Q30573" i="3"/>
  <c r="R30432" i="3"/>
  <c r="Q30432" i="3"/>
  <c r="R31116" i="3"/>
  <c r="Q31116" i="3"/>
  <c r="R3652" i="3"/>
  <c r="Q3652" i="3"/>
  <c r="R3796" i="3"/>
  <c r="Q3796" i="3"/>
  <c r="R3148" i="3"/>
  <c r="Q3148" i="3"/>
  <c r="R3322" i="3"/>
  <c r="Q3322" i="3"/>
  <c r="R22973" i="3"/>
  <c r="Q22973" i="3"/>
  <c r="R14205" i="3"/>
  <c r="Q14205" i="3"/>
  <c r="R30131" i="3"/>
  <c r="Q30131" i="3"/>
  <c r="R28481" i="3"/>
  <c r="Q28481" i="3"/>
  <c r="R28673" i="3"/>
  <c r="Q28673" i="3"/>
  <c r="R19907" i="3"/>
  <c r="Q19907" i="3"/>
  <c r="R29718" i="3"/>
  <c r="Q29718" i="3"/>
  <c r="R30221" i="3"/>
  <c r="Q30221" i="3"/>
  <c r="R4686" i="3"/>
  <c r="Q4686" i="3"/>
  <c r="R8519" i="3"/>
  <c r="Q8519" i="3"/>
  <c r="R8909" i="3"/>
  <c r="Q8909" i="3"/>
  <c r="R8135" i="3"/>
  <c r="Q8135" i="3"/>
  <c r="R7960" i="3"/>
  <c r="Q7960" i="3"/>
  <c r="R23351" i="3"/>
  <c r="Q23351" i="3"/>
  <c r="R25707" i="3"/>
  <c r="Q25707" i="3"/>
  <c r="R25930" i="3"/>
  <c r="Q25930" i="3"/>
  <c r="R25842" i="3"/>
  <c r="Q25842" i="3"/>
  <c r="R20340" i="3"/>
  <c r="Q20340" i="3"/>
  <c r="R20550" i="3"/>
  <c r="Q20550" i="3"/>
  <c r="R6393" i="3"/>
  <c r="Q6393" i="3"/>
  <c r="R22127" i="3"/>
  <c r="Q22127" i="3"/>
  <c r="R22050" i="3"/>
  <c r="Q22050" i="3"/>
  <c r="R27410" i="3"/>
  <c r="Q27410" i="3"/>
  <c r="R5049" i="3"/>
  <c r="Q5049" i="3"/>
  <c r="R4293" i="3"/>
  <c r="Q4293" i="3"/>
  <c r="R22482" i="3"/>
  <c r="Q22482" i="3"/>
  <c r="R22591" i="3"/>
  <c r="Q22591" i="3"/>
  <c r="R8762" i="3"/>
  <c r="Q8762" i="3"/>
  <c r="R17936" i="3"/>
  <c r="Q17936" i="3"/>
  <c r="R21476" i="3"/>
  <c r="Q21476" i="3"/>
  <c r="R20651" i="3"/>
  <c r="Q20651" i="3"/>
  <c r="R21887" i="3"/>
  <c r="Q21887" i="3"/>
  <c r="R21077" i="3"/>
  <c r="Q21077" i="3"/>
  <c r="R26812" i="3"/>
  <c r="Q26812" i="3"/>
  <c r="R21001" i="3"/>
  <c r="Q21001" i="3"/>
  <c r="R20050" i="3"/>
  <c r="Q20050" i="3"/>
  <c r="R15348" i="3"/>
  <c r="Q15348" i="3"/>
  <c r="R15020" i="3"/>
  <c r="Q15020" i="3"/>
  <c r="R14753" i="3"/>
  <c r="Q14753" i="3"/>
  <c r="R22481" i="3"/>
  <c r="Q22481" i="3"/>
  <c r="R6028" i="3"/>
  <c r="Q6028" i="3"/>
  <c r="R20537" i="3"/>
  <c r="Q20537" i="3"/>
  <c r="R19957" i="3"/>
  <c r="Q19957" i="3"/>
  <c r="R20519" i="3"/>
  <c r="Q20519" i="3"/>
  <c r="R27008" i="3"/>
  <c r="Q27008" i="3"/>
  <c r="R27118" i="3"/>
  <c r="Q27118" i="3"/>
  <c r="R32514" i="3"/>
  <c r="Q32514" i="3"/>
  <c r="R32537" i="3"/>
  <c r="Q32537" i="3"/>
  <c r="R14679" i="3"/>
  <c r="Q14679" i="3"/>
  <c r="R32843" i="3"/>
  <c r="Q32843" i="3"/>
  <c r="R23614" i="3"/>
  <c r="Q23614" i="3"/>
  <c r="R14175" i="3"/>
  <c r="Q14175" i="3"/>
  <c r="R21836" i="3"/>
  <c r="Q21836" i="3"/>
  <c r="R5721" i="3"/>
  <c r="Q5721" i="3"/>
  <c r="R29522" i="3"/>
  <c r="Q29522" i="3"/>
  <c r="R21385" i="3"/>
  <c r="Q21385" i="3"/>
  <c r="R8168" i="3"/>
  <c r="Q8168" i="3"/>
  <c r="R8136" i="3"/>
  <c r="Q8136" i="3"/>
  <c r="R12343" i="3"/>
  <c r="Q12343" i="3"/>
  <c r="R13459" i="3"/>
  <c r="Q13459" i="3"/>
  <c r="R12944" i="3"/>
  <c r="Q12944" i="3"/>
  <c r="R11914" i="3"/>
  <c r="Q11914" i="3"/>
  <c r="R12051" i="3"/>
  <c r="Q12051" i="3"/>
  <c r="R12102" i="3"/>
  <c r="Q12102" i="3"/>
  <c r="R12388" i="3"/>
  <c r="Q12388" i="3"/>
  <c r="R20653" i="3"/>
  <c r="Q20653" i="3"/>
  <c r="R32090" i="3"/>
  <c r="Q32090" i="3"/>
  <c r="R8642" i="3"/>
  <c r="Q8642" i="3"/>
  <c r="R7987" i="3"/>
  <c r="Q7987" i="3"/>
  <c r="R25588" i="3"/>
  <c r="Q25588" i="3"/>
  <c r="R9561" i="3"/>
  <c r="Q9561" i="3"/>
  <c r="R13177" i="3"/>
  <c r="Q13177" i="3"/>
  <c r="R11412" i="3"/>
  <c r="Q11412" i="3"/>
  <c r="R10998" i="3"/>
  <c r="Q10998" i="3"/>
  <c r="R6783" i="3"/>
  <c r="Q6783" i="3"/>
  <c r="R8865" i="3"/>
  <c r="Q8865" i="3"/>
  <c r="R15048" i="3"/>
  <c r="Q15048" i="3"/>
  <c r="R856" i="3"/>
  <c r="Q856" i="3"/>
  <c r="R17093" i="3"/>
  <c r="Q17093" i="3"/>
  <c r="R5500" i="3"/>
  <c r="Q5500" i="3"/>
  <c r="R30954" i="3"/>
  <c r="Q30954" i="3"/>
  <c r="R30536" i="3"/>
  <c r="Q30536" i="3"/>
  <c r="R30646" i="3"/>
  <c r="Q30646" i="3"/>
  <c r="R30707" i="3"/>
  <c r="Q30707" i="3"/>
  <c r="R23974" i="3"/>
  <c r="Q23974" i="3"/>
  <c r="R25440" i="3"/>
  <c r="Q25440" i="3"/>
  <c r="R2182" i="3"/>
  <c r="Q2182" i="3"/>
  <c r="R32390" i="3"/>
  <c r="Q32390" i="3"/>
  <c r="R32635" i="3"/>
  <c r="Q32635" i="3"/>
  <c r="R32328" i="3"/>
  <c r="Q32328" i="3"/>
  <c r="R13921" i="3"/>
  <c r="Q13921" i="3"/>
  <c r="R10600" i="3"/>
  <c r="Q10600" i="3"/>
  <c r="R23759" i="3"/>
  <c r="Q23759" i="3"/>
  <c r="R14065" i="3"/>
  <c r="Q14065" i="3"/>
  <c r="R15692" i="3"/>
  <c r="Q15692" i="3"/>
  <c r="R15716" i="3"/>
  <c r="Q15716" i="3"/>
  <c r="R15578" i="3"/>
  <c r="Q15578" i="3"/>
  <c r="R22727" i="3"/>
  <c r="Q22727" i="3"/>
  <c r="R22871" i="3"/>
  <c r="Q22871" i="3"/>
  <c r="R4485" i="3"/>
  <c r="Q4485" i="3"/>
  <c r="R4525" i="3"/>
  <c r="Q4525" i="3"/>
  <c r="R4534" i="3"/>
  <c r="Q4534" i="3"/>
  <c r="R3297" i="3"/>
  <c r="Q3297" i="3"/>
  <c r="R3845" i="3"/>
  <c r="Q3845" i="3"/>
  <c r="R25488" i="3"/>
  <c r="Q25488" i="3"/>
  <c r="R21854" i="3"/>
  <c r="Q21854" i="3"/>
  <c r="R30934" i="3"/>
  <c r="Q30934" i="3"/>
  <c r="R30414" i="3"/>
  <c r="Q30414" i="3"/>
  <c r="R19987" i="3"/>
  <c r="Q19987" i="3"/>
  <c r="R10096" i="3"/>
  <c r="Q10096" i="3"/>
  <c r="R29282" i="3"/>
  <c r="Q29282" i="3"/>
  <c r="R29544" i="3"/>
  <c r="Q29544" i="3"/>
  <c r="R29531" i="3"/>
  <c r="Q29531" i="3"/>
  <c r="R29385" i="3"/>
  <c r="Q29385" i="3"/>
  <c r="R29427" i="3"/>
  <c r="Q29427" i="3"/>
  <c r="R29586" i="3"/>
  <c r="Q29586" i="3"/>
  <c r="R7882" i="3"/>
  <c r="Q7882" i="3"/>
  <c r="R7871" i="3"/>
  <c r="Q7871" i="3"/>
  <c r="R7876" i="3"/>
  <c r="Q7876" i="3"/>
  <c r="R7903" i="3"/>
  <c r="Q7903" i="3"/>
  <c r="R7943" i="3"/>
  <c r="Q7943" i="3"/>
  <c r="R19572" i="3"/>
  <c r="Q19572" i="3"/>
  <c r="R14782" i="3"/>
  <c r="Q14782" i="3"/>
  <c r="R12103" i="3"/>
  <c r="Q12103" i="3"/>
  <c r="R30155" i="3"/>
  <c r="Q30155" i="3"/>
  <c r="R9657" i="3"/>
  <c r="Q9657" i="3"/>
  <c r="R9766" i="3"/>
  <c r="Q9766" i="3"/>
  <c r="R24725" i="3"/>
  <c r="Q24725" i="3"/>
  <c r="R7852" i="3"/>
  <c r="Q7852" i="3"/>
  <c r="R26796" i="3"/>
  <c r="Q26796" i="3"/>
  <c r="R20776" i="3"/>
  <c r="Q20776" i="3"/>
  <c r="R20802" i="3"/>
  <c r="Q20802" i="3"/>
  <c r="R21537" i="3"/>
  <c r="Q21537" i="3"/>
  <c r="R16812" i="3"/>
  <c r="Q16812" i="3"/>
  <c r="R16807" i="3"/>
  <c r="Q16807" i="3"/>
  <c r="R16113" i="3"/>
  <c r="Q16113" i="3"/>
  <c r="R15699" i="3"/>
  <c r="Q15699" i="3"/>
  <c r="R21304" i="3"/>
  <c r="Q21304" i="3"/>
  <c r="R19373" i="3"/>
  <c r="Q19373" i="3"/>
  <c r="R18961" i="3"/>
  <c r="Q18961" i="3"/>
  <c r="R26690" i="3"/>
  <c r="Q26690" i="3"/>
  <c r="R31914" i="3"/>
  <c r="Q31914" i="3"/>
  <c r="R5433" i="3"/>
  <c r="Q5433" i="3"/>
  <c r="R10727" i="3"/>
  <c r="Q10727" i="3"/>
  <c r="R16018" i="3"/>
  <c r="Q16018" i="3"/>
  <c r="R17989" i="3"/>
  <c r="Q17989" i="3"/>
  <c r="R6064" i="3"/>
  <c r="Q6064" i="3"/>
  <c r="R18760" i="3"/>
  <c r="Q18760" i="3"/>
  <c r="R18714" i="3"/>
  <c r="Q18714" i="3"/>
  <c r="R16763" i="3"/>
  <c r="Q16763" i="3"/>
  <c r="R13075" i="3"/>
  <c r="Q13075" i="3"/>
  <c r="R30326" i="3"/>
  <c r="Q30326" i="3"/>
  <c r="R243" i="3"/>
  <c r="Q243" i="3"/>
  <c r="R170" i="3"/>
  <c r="Q170" i="3"/>
  <c r="R2764" i="3"/>
  <c r="Q2764" i="3"/>
  <c r="R21397" i="3"/>
  <c r="Q21397" i="3"/>
  <c r="R28299" i="3"/>
  <c r="Q28299" i="3"/>
  <c r="R24426" i="3"/>
  <c r="Q24426" i="3"/>
  <c r="R24751" i="3"/>
  <c r="Q24751" i="3"/>
  <c r="R24114" i="3"/>
  <c r="Q24114" i="3"/>
  <c r="R11189" i="3"/>
  <c r="Q11189" i="3"/>
  <c r="R10961" i="3"/>
  <c r="Q10961" i="3"/>
  <c r="R11059" i="3"/>
  <c r="Q11059" i="3"/>
  <c r="R20883" i="3"/>
  <c r="Q20883" i="3"/>
  <c r="R5359" i="3"/>
  <c r="Q5359" i="3"/>
  <c r="R27768" i="3"/>
  <c r="Q27768" i="3"/>
  <c r="R27796" i="3"/>
  <c r="Q27796" i="3"/>
  <c r="R16522" i="3"/>
  <c r="Q16522" i="3"/>
  <c r="R9560" i="3"/>
  <c r="Q9560" i="3"/>
  <c r="R14454" i="3"/>
  <c r="Q14454" i="3"/>
  <c r="R17588" i="3"/>
  <c r="Q17588" i="3"/>
  <c r="R2934" i="3"/>
  <c r="Q2934" i="3"/>
  <c r="R29421" i="3"/>
  <c r="Q29421" i="3"/>
  <c r="R11995" i="3"/>
  <c r="Q11995" i="3"/>
  <c r="R11975" i="3"/>
  <c r="Q11975" i="3"/>
  <c r="R1675" i="3"/>
  <c r="Q1675" i="3"/>
  <c r="R21677" i="3"/>
  <c r="Q21677" i="3"/>
  <c r="R6881" i="3"/>
  <c r="Q6881" i="3"/>
  <c r="R15932" i="3"/>
  <c r="Q15932" i="3"/>
  <c r="R15902" i="3"/>
  <c r="Q15902" i="3"/>
  <c r="R15826" i="3"/>
  <c r="Q15826" i="3"/>
  <c r="R15816" i="3"/>
  <c r="Q15816" i="3"/>
  <c r="R15763" i="3"/>
  <c r="Q15763" i="3"/>
  <c r="R15796" i="3"/>
  <c r="Q15796" i="3"/>
  <c r="R15746" i="3"/>
  <c r="Q15746" i="3"/>
  <c r="R15713" i="3"/>
  <c r="Q15713" i="3"/>
  <c r="R15782" i="3"/>
  <c r="Q15782" i="3"/>
  <c r="R15860" i="3"/>
  <c r="Q15860" i="3"/>
  <c r="R16372" i="3"/>
  <c r="Q16372" i="3"/>
  <c r="R22057" i="3"/>
  <c r="Q22057" i="3"/>
  <c r="R28766" i="3"/>
  <c r="Q28766" i="3"/>
  <c r="R135" i="3"/>
  <c r="Q135" i="3"/>
  <c r="R16957" i="3"/>
  <c r="Q16957" i="3"/>
  <c r="R27853" i="3"/>
  <c r="Q27853" i="3"/>
  <c r="R27863" i="3"/>
  <c r="Q27863" i="3"/>
  <c r="R29117" i="3"/>
  <c r="Q29117" i="3"/>
  <c r="R5797" i="3"/>
  <c r="Q5797" i="3"/>
  <c r="R27282" i="3"/>
  <c r="Q27282" i="3"/>
  <c r="R26935" i="3"/>
  <c r="Q26935" i="3"/>
  <c r="R27830" i="3"/>
  <c r="Q27830" i="3"/>
  <c r="R30056" i="3"/>
  <c r="Q30056" i="3"/>
  <c r="R27321" i="3"/>
  <c r="Q27321" i="3"/>
  <c r="R21763" i="3"/>
  <c r="Q21763" i="3"/>
  <c r="R5341" i="3"/>
  <c r="Q5341" i="3"/>
  <c r="R5244" i="3"/>
  <c r="Q5244" i="3"/>
  <c r="R10314" i="3"/>
  <c r="Q10314" i="3"/>
  <c r="R516" i="3"/>
  <c r="Q516" i="3"/>
  <c r="R396" i="3"/>
  <c r="Q396" i="3"/>
  <c r="R359" i="3"/>
  <c r="Q359" i="3"/>
  <c r="R480" i="3"/>
  <c r="Q480" i="3"/>
  <c r="R6677" i="3"/>
  <c r="Q6677" i="3"/>
  <c r="R19461" i="3"/>
  <c r="Q19461" i="3"/>
  <c r="R6026" i="3"/>
  <c r="Q6026" i="3"/>
  <c r="R26953" i="3"/>
  <c r="Q26953" i="3"/>
  <c r="R18533" i="3"/>
  <c r="Q18533" i="3"/>
  <c r="R19118" i="3"/>
  <c r="Q19118" i="3"/>
  <c r="R1796" i="3"/>
  <c r="Q1796" i="3"/>
  <c r="R1703" i="3"/>
  <c r="Q1703" i="3"/>
  <c r="R1727" i="3"/>
  <c r="Q1727" i="3"/>
  <c r="R7000" i="3"/>
  <c r="Q7000" i="3"/>
  <c r="R28887" i="3"/>
  <c r="Q28887" i="3"/>
  <c r="R32720" i="3"/>
  <c r="Q32720" i="3"/>
  <c r="R10134" i="3"/>
  <c r="Q10134" i="3"/>
  <c r="R20564" i="3"/>
  <c r="Q20564" i="3"/>
  <c r="R24731" i="3"/>
  <c r="Q24731" i="3"/>
  <c r="R25337" i="3"/>
  <c r="Q25337" i="3"/>
  <c r="R16164" i="3"/>
  <c r="Q16164" i="3"/>
  <c r="R21918" i="3"/>
  <c r="Q21918" i="3"/>
  <c r="R23987" i="3"/>
  <c r="Q23987" i="3"/>
  <c r="R21648" i="3"/>
  <c r="Q21648" i="3"/>
  <c r="R24690" i="3"/>
  <c r="Q24690" i="3"/>
  <c r="R5833" i="3"/>
  <c r="Q5833" i="3"/>
  <c r="R25063" i="3"/>
  <c r="Q25063" i="3"/>
  <c r="R22029" i="3"/>
  <c r="Q22029" i="3"/>
  <c r="R14918" i="3"/>
  <c r="Q14918" i="3"/>
  <c r="R17072" i="3"/>
  <c r="Q17072" i="3"/>
  <c r="R8377" i="3"/>
  <c r="Q8377" i="3"/>
  <c r="R21858" i="3"/>
  <c r="Q21858" i="3"/>
  <c r="R21750" i="3"/>
  <c r="Q21750" i="3"/>
  <c r="R11913" i="3"/>
  <c r="Q11913" i="3"/>
  <c r="R21255" i="3"/>
  <c r="Q21255" i="3"/>
  <c r="R26191" i="3"/>
  <c r="Q26191" i="3"/>
  <c r="R27777" i="3"/>
  <c r="Q27777" i="3"/>
  <c r="R26503" i="3"/>
  <c r="Q26503" i="3"/>
  <c r="R26543" i="3"/>
  <c r="Q26543" i="3"/>
  <c r="R26448" i="3"/>
  <c r="Q26448" i="3"/>
  <c r="R32042" i="3"/>
  <c r="Q32042" i="3"/>
  <c r="R18711" i="3"/>
  <c r="Q18711" i="3"/>
  <c r="R17351" i="3"/>
  <c r="Q17351" i="3"/>
  <c r="R6338" i="3"/>
  <c r="Q6338" i="3"/>
  <c r="R26179" i="3"/>
  <c r="Q26179" i="3"/>
  <c r="R30016" i="3"/>
  <c r="Q30016" i="3"/>
  <c r="R29227" i="3"/>
  <c r="Q29227" i="3"/>
  <c r="R93" i="3"/>
  <c r="Q93" i="3"/>
  <c r="R16268" i="3"/>
  <c r="Q16268" i="3"/>
  <c r="R479" i="3"/>
  <c r="Q479" i="3"/>
  <c r="R22327" i="3"/>
  <c r="Q22327" i="3"/>
  <c r="R495" i="3"/>
  <c r="Q495" i="3"/>
  <c r="R24179" i="3"/>
  <c r="Q24179" i="3"/>
  <c r="R15421" i="3"/>
  <c r="Q15421" i="3"/>
  <c r="R1410" i="3"/>
  <c r="Q1410" i="3"/>
  <c r="R21497" i="3"/>
  <c r="Q21497" i="3"/>
  <c r="R8410" i="3"/>
  <c r="Q8410" i="3"/>
  <c r="R17758" i="3"/>
  <c r="Q17758" i="3"/>
  <c r="R7530" i="3"/>
  <c r="Q7530" i="3"/>
  <c r="R2002" i="3"/>
  <c r="Q2002" i="3"/>
  <c r="R1717" i="3"/>
  <c r="Q1717" i="3"/>
  <c r="R29414" i="3"/>
  <c r="Q29414" i="3"/>
  <c r="R29542" i="3"/>
  <c r="Q29542" i="3"/>
  <c r="R1003" i="3"/>
  <c r="Q1003" i="3"/>
  <c r="R22944" i="3"/>
  <c r="Q22944" i="3"/>
  <c r="R15736" i="3"/>
  <c r="Q15736" i="3"/>
  <c r="R12042" i="3"/>
  <c r="Q12042" i="3"/>
  <c r="R29737" i="3"/>
  <c r="Q29737" i="3"/>
  <c r="R15323" i="3"/>
  <c r="Q15323" i="3"/>
  <c r="R29126" i="3"/>
  <c r="Q29126" i="3"/>
  <c r="R21133" i="3"/>
  <c r="Q21133" i="3"/>
  <c r="R13339" i="3"/>
  <c r="Q13339" i="3"/>
  <c r="R13402" i="3"/>
  <c r="Q13402" i="3"/>
  <c r="R17881" i="3"/>
  <c r="Q17881" i="3"/>
  <c r="R27289" i="3"/>
  <c r="Q27289" i="3"/>
  <c r="R27326" i="3"/>
  <c r="Q27326" i="3"/>
  <c r="R31076" i="3"/>
  <c r="Q31076" i="3"/>
  <c r="R30914" i="3"/>
  <c r="Q30914" i="3"/>
  <c r="R27234" i="3"/>
  <c r="Q27234" i="3"/>
  <c r="R26119" i="3"/>
  <c r="Q26119" i="3"/>
  <c r="R10218" i="3"/>
  <c r="Q10218" i="3"/>
  <c r="R1707" i="3"/>
  <c r="Q1707" i="3"/>
  <c r="R4333" i="3"/>
  <c r="Q4333" i="3"/>
  <c r="R32500" i="3"/>
  <c r="Q32500" i="3"/>
  <c r="R31136" i="3"/>
  <c r="Q31136" i="3"/>
  <c r="R26903" i="3"/>
  <c r="Q26903" i="3"/>
  <c r="R25737" i="3"/>
  <c r="Q25737" i="3"/>
  <c r="R20624" i="3"/>
  <c r="Q20624" i="3"/>
  <c r="R30185" i="3"/>
  <c r="Q30185" i="3"/>
  <c r="R4860" i="3"/>
  <c r="Q4860" i="3"/>
  <c r="R1078" i="3"/>
  <c r="Q1078" i="3"/>
  <c r="R4425" i="3"/>
  <c r="Q4425" i="3"/>
  <c r="R24487" i="3"/>
  <c r="Q24487" i="3"/>
  <c r="R31265" i="3"/>
  <c r="Q31265" i="3"/>
  <c r="R31932" i="3"/>
  <c r="Q31932" i="3"/>
  <c r="R31287" i="3"/>
  <c r="Q31287" i="3"/>
  <c r="R31300" i="3"/>
  <c r="Q31300" i="3"/>
  <c r="R30831" i="3"/>
  <c r="Q30831" i="3"/>
  <c r="R25002" i="3"/>
  <c r="Q25002" i="3"/>
  <c r="R21034" i="3"/>
  <c r="Q21034" i="3"/>
  <c r="R9190" i="3"/>
  <c r="Q9190" i="3"/>
  <c r="R27324" i="3"/>
  <c r="Q27324" i="3"/>
  <c r="R26393" i="3"/>
  <c r="Q26393" i="3"/>
  <c r="R26487" i="3"/>
  <c r="Q26487" i="3"/>
  <c r="R21772" i="3"/>
  <c r="Q21772" i="3"/>
  <c r="R15671" i="3"/>
  <c r="Q15671" i="3"/>
  <c r="R16234" i="3"/>
  <c r="Q16234" i="3"/>
  <c r="R27176" i="3"/>
  <c r="Q27176" i="3"/>
  <c r="R21912" i="3"/>
  <c r="Q21912" i="3"/>
  <c r="R19709" i="3"/>
  <c r="Q19709" i="3"/>
  <c r="R4702" i="3"/>
  <c r="Q4702" i="3"/>
  <c r="R4701" i="3"/>
  <c r="Q4701" i="3"/>
  <c r="R14463" i="3"/>
  <c r="Q14463" i="3"/>
  <c r="R26807" i="3"/>
  <c r="Q26807" i="3"/>
  <c r="R11219" i="3"/>
  <c r="Q11219" i="3"/>
  <c r="R11415" i="3"/>
  <c r="Q11415" i="3"/>
  <c r="R11239" i="3"/>
  <c r="Q11239" i="3"/>
  <c r="R11180" i="3"/>
  <c r="Q11180" i="3"/>
  <c r="R29232" i="3"/>
  <c r="Q29232" i="3"/>
  <c r="R28158" i="3"/>
  <c r="Q28158" i="3"/>
  <c r="R1390" i="3"/>
  <c r="Q1390" i="3"/>
  <c r="R29067" i="3"/>
  <c r="Q29067" i="3"/>
  <c r="R14115" i="3"/>
  <c r="Q14115" i="3"/>
  <c r="R8474" i="3"/>
  <c r="Q8474" i="3"/>
  <c r="R2227" i="3"/>
  <c r="Q2227" i="3"/>
  <c r="R29834" i="3"/>
  <c r="Q29834" i="3"/>
  <c r="R17969" i="3"/>
  <c r="Q17969" i="3"/>
  <c r="R8419" i="3"/>
  <c r="Q8419" i="3"/>
  <c r="R8054" i="3"/>
  <c r="Q8054" i="3"/>
  <c r="R6892" i="3"/>
  <c r="Q6892" i="3"/>
  <c r="R6949" i="3"/>
  <c r="Q6949" i="3"/>
  <c r="R6992" i="3"/>
  <c r="Q6992" i="3"/>
  <c r="R6571" i="3"/>
  <c r="Q6571" i="3"/>
  <c r="R6578" i="3"/>
  <c r="Q6578" i="3"/>
  <c r="R6665" i="3"/>
  <c r="Q6665" i="3"/>
  <c r="R14933" i="3"/>
  <c r="Q14933" i="3"/>
  <c r="R15159" i="3"/>
  <c r="Q15159" i="3"/>
  <c r="R6569" i="3"/>
  <c r="Q6569" i="3"/>
  <c r="R6216" i="3"/>
  <c r="Q6216" i="3"/>
  <c r="R29750" i="3"/>
  <c r="Q29750" i="3"/>
  <c r="R3830" i="3"/>
  <c r="Q3830" i="3"/>
  <c r="R3683" i="3"/>
  <c r="Q3683" i="3"/>
  <c r="R3539" i="3"/>
  <c r="Q3539" i="3"/>
  <c r="R3855" i="3"/>
  <c r="Q3855" i="3"/>
  <c r="R14890" i="3"/>
  <c r="Q14890" i="3"/>
  <c r="R27041" i="3"/>
  <c r="Q27041" i="3"/>
  <c r="R28100" i="3"/>
  <c r="Q28100" i="3"/>
  <c r="R11843" i="3"/>
  <c r="Q11843" i="3"/>
  <c r="R3121" i="3"/>
  <c r="Q3121" i="3"/>
  <c r="R3068" i="3"/>
  <c r="Q3068" i="3"/>
  <c r="R3058" i="3"/>
  <c r="Q3058" i="3"/>
  <c r="R3331" i="3"/>
  <c r="Q3331" i="3"/>
  <c r="R3559" i="3"/>
  <c r="Q3559" i="3"/>
  <c r="R13618" i="3"/>
  <c r="Q13618" i="3"/>
  <c r="R13164" i="3"/>
  <c r="Q13164" i="3"/>
  <c r="R13165" i="3"/>
  <c r="Q13165" i="3"/>
  <c r="R13312" i="3"/>
  <c r="Q13312" i="3"/>
  <c r="R3197" i="3"/>
  <c r="Q3197" i="3"/>
  <c r="R15300" i="3"/>
  <c r="Q15300" i="3"/>
  <c r="R26363" i="3"/>
  <c r="Q26363" i="3"/>
  <c r="R10284" i="3"/>
  <c r="Q10284" i="3"/>
  <c r="R10507" i="3"/>
  <c r="Q10507" i="3"/>
  <c r="R10557" i="3"/>
  <c r="Q10557" i="3"/>
  <c r="R15574" i="3"/>
  <c r="Q15574" i="3"/>
  <c r="R15653" i="3"/>
  <c r="Q15653" i="3"/>
  <c r="R25658" i="3"/>
  <c r="Q25658" i="3"/>
  <c r="R29811" i="3"/>
  <c r="Q29811" i="3"/>
  <c r="R11857" i="3"/>
  <c r="Q11857" i="3"/>
  <c r="R27241" i="3"/>
  <c r="Q27241" i="3"/>
  <c r="R27416" i="3"/>
  <c r="Q27416" i="3"/>
  <c r="R19202" i="3"/>
  <c r="Q19202" i="3"/>
  <c r="R24493" i="3"/>
  <c r="Q24493" i="3"/>
  <c r="R21569" i="3"/>
  <c r="Q21569" i="3"/>
  <c r="R564" i="3"/>
  <c r="Q564" i="3"/>
  <c r="R16944" i="3"/>
  <c r="Q16944" i="3"/>
  <c r="R3825" i="3"/>
  <c r="Q3825" i="3"/>
  <c r="R5600" i="3"/>
  <c r="Q5600" i="3"/>
  <c r="R25845" i="3"/>
  <c r="Q25845" i="3"/>
  <c r="R10574" i="3"/>
  <c r="Q10574" i="3"/>
  <c r="R9730" i="3"/>
  <c r="Q9730" i="3"/>
  <c r="R9860" i="3"/>
  <c r="Q9860" i="3"/>
  <c r="R9055" i="3"/>
  <c r="Q9055" i="3"/>
  <c r="R3406" i="3"/>
  <c r="Q3406" i="3"/>
  <c r="R26149" i="3"/>
  <c r="Q26149" i="3"/>
  <c r="R26058" i="3"/>
  <c r="Q26058" i="3"/>
  <c r="R10767" i="3"/>
  <c r="Q10767" i="3"/>
  <c r="R6780" i="3"/>
  <c r="Q6780" i="3"/>
  <c r="R27304" i="3"/>
  <c r="Q27304" i="3"/>
  <c r="R27923" i="3"/>
  <c r="Q27923" i="3"/>
  <c r="R26485" i="3"/>
  <c r="Q26485" i="3"/>
  <c r="R28143" i="3"/>
  <c r="Q28143" i="3"/>
  <c r="R28147" i="3"/>
  <c r="Q28147" i="3"/>
  <c r="R7001" i="3"/>
  <c r="Q7001" i="3"/>
  <c r="R25661" i="3"/>
  <c r="Q25661" i="3"/>
  <c r="R10419" i="3"/>
  <c r="Q10419" i="3"/>
  <c r="R31233" i="3"/>
  <c r="Q31233" i="3"/>
  <c r="R30790" i="3"/>
  <c r="Q30790" i="3"/>
  <c r="R23747" i="3"/>
  <c r="Q23747" i="3"/>
  <c r="R31600" i="3"/>
  <c r="Q31600" i="3"/>
  <c r="R31882" i="3"/>
  <c r="Q31882" i="3"/>
  <c r="R20408" i="3"/>
  <c r="Q20408" i="3"/>
  <c r="R19627" i="3"/>
  <c r="Q19627" i="3"/>
  <c r="R18226" i="3"/>
  <c r="Q18226" i="3"/>
  <c r="R4727" i="3"/>
  <c r="Q4727" i="3"/>
  <c r="R3530" i="3"/>
  <c r="Q3530" i="3"/>
  <c r="R3749" i="3"/>
  <c r="Q3749" i="3"/>
  <c r="R31058" i="3"/>
  <c r="Q31058" i="3"/>
  <c r="R25703" i="3"/>
  <c r="Q25703" i="3"/>
  <c r="R9377" i="3"/>
  <c r="Q9377" i="3"/>
  <c r="R9412" i="3"/>
  <c r="Q9412" i="3"/>
  <c r="R9278" i="3"/>
  <c r="Q9278" i="3"/>
  <c r="R9312" i="3"/>
  <c r="Q9312" i="3"/>
  <c r="R9315" i="3"/>
  <c r="Q9315" i="3"/>
  <c r="R9365" i="3"/>
  <c r="Q9365" i="3"/>
  <c r="R28974" i="3"/>
  <c r="Q28974" i="3"/>
  <c r="R25812" i="3"/>
  <c r="Q25812" i="3"/>
  <c r="R26975" i="3"/>
  <c r="Q26975" i="3"/>
  <c r="R27526" i="3"/>
  <c r="Q27526" i="3"/>
  <c r="R27364" i="3"/>
  <c r="Q27364" i="3"/>
  <c r="R26702" i="3"/>
  <c r="Q26702" i="3"/>
  <c r="R25509" i="3"/>
  <c r="Q25509" i="3"/>
  <c r="R28746" i="3"/>
  <c r="Q28746" i="3"/>
  <c r="R29278" i="3"/>
  <c r="Q29278" i="3"/>
  <c r="R29539" i="3"/>
  <c r="Q29539" i="3"/>
  <c r="R30521" i="3"/>
  <c r="Q30521" i="3"/>
  <c r="R28043" i="3"/>
  <c r="Q28043" i="3"/>
  <c r="R20959" i="3"/>
  <c r="Q20959" i="3"/>
  <c r="R28688" i="3"/>
  <c r="Q28688" i="3"/>
  <c r="R3918" i="3"/>
  <c r="Q3918" i="3"/>
  <c r="R6488" i="3"/>
  <c r="Q6488" i="3"/>
  <c r="R6800" i="3"/>
  <c r="Q6800" i="3"/>
  <c r="R6852" i="3"/>
  <c r="Q6852" i="3"/>
  <c r="R6449" i="3"/>
  <c r="Q6449" i="3"/>
  <c r="R16623" i="3"/>
  <c r="Q16623" i="3"/>
  <c r="R17000" i="3"/>
  <c r="Q17000" i="3"/>
  <c r="R26857" i="3"/>
  <c r="Q26857" i="3"/>
  <c r="R17524" i="3"/>
  <c r="Q17524" i="3"/>
  <c r="R5580" i="3"/>
  <c r="Q5580" i="3"/>
  <c r="R402" i="3"/>
  <c r="Q402" i="3"/>
  <c r="R2670" i="3"/>
  <c r="Q2670" i="3"/>
  <c r="R31189" i="3"/>
  <c r="Q31189" i="3"/>
  <c r="R30994" i="3"/>
  <c r="Q30994" i="3"/>
  <c r="R7344" i="3"/>
  <c r="Q7344" i="3"/>
  <c r="R30775" i="3"/>
  <c r="Q30775" i="3"/>
  <c r="R30572" i="3"/>
  <c r="Q30572" i="3"/>
  <c r="R30408" i="3"/>
  <c r="Q30408" i="3"/>
  <c r="R19996" i="3"/>
  <c r="Q19996" i="3"/>
  <c r="R32389" i="3"/>
  <c r="Q32389" i="3"/>
  <c r="R31788" i="3"/>
  <c r="Q31788" i="3"/>
  <c r="R32119" i="3"/>
  <c r="Q32119" i="3"/>
  <c r="R19722" i="3"/>
  <c r="Q19722" i="3"/>
  <c r="R19750" i="3"/>
  <c r="Q19750" i="3"/>
  <c r="R19978" i="3"/>
  <c r="Q19978" i="3"/>
  <c r="R29946" i="3"/>
  <c r="Q29946" i="3"/>
  <c r="R24092" i="3"/>
  <c r="Q24092" i="3"/>
  <c r="R23993" i="3"/>
  <c r="Q23993" i="3"/>
  <c r="R7373" i="3"/>
  <c r="Q7373" i="3"/>
  <c r="R10592" i="3"/>
  <c r="Q10592" i="3"/>
  <c r="R7086" i="3"/>
  <c r="Q7086" i="3"/>
  <c r="R32879" i="3"/>
  <c r="Q32879" i="3"/>
  <c r="R21392" i="3"/>
  <c r="Q21392" i="3"/>
  <c r="R11736" i="3"/>
  <c r="Q11736" i="3"/>
  <c r="R8856" i="3"/>
  <c r="Q8856" i="3"/>
  <c r="R4242" i="3"/>
  <c r="Q4242" i="3"/>
  <c r="R20905" i="3"/>
  <c r="Q20905" i="3"/>
  <c r="R3249" i="3"/>
  <c r="Q3249" i="3"/>
  <c r="R3237" i="3"/>
  <c r="Q3237" i="3"/>
  <c r="R25011" i="3"/>
  <c r="Q25011" i="3"/>
  <c r="R19581" i="3"/>
  <c r="Q19581" i="3"/>
  <c r="R7209" i="3"/>
  <c r="Q7209" i="3"/>
  <c r="R15377" i="3"/>
  <c r="Q15377" i="3"/>
  <c r="R15255" i="3"/>
  <c r="Q15255" i="3"/>
  <c r="R15558" i="3"/>
  <c r="Q15558" i="3"/>
  <c r="R18056" i="3"/>
  <c r="Q18056" i="3"/>
  <c r="R26948" i="3"/>
  <c r="Q26948" i="3"/>
  <c r="R26648" i="3"/>
  <c r="Q26648" i="3"/>
  <c r="R18777" i="3"/>
  <c r="Q18777" i="3"/>
  <c r="R31559" i="3"/>
  <c r="Q31559" i="3"/>
  <c r="R31901" i="3"/>
  <c r="Q31901" i="3"/>
  <c r="R733" i="3"/>
  <c r="Q733" i="3"/>
  <c r="R1155" i="3"/>
  <c r="Q1155" i="3"/>
  <c r="R16916" i="3"/>
  <c r="Q16916" i="3"/>
  <c r="R23919" i="3"/>
  <c r="Q23919" i="3"/>
  <c r="R30733" i="3"/>
  <c r="Q30733" i="3"/>
  <c r="R7107" i="3"/>
  <c r="Q7107" i="3"/>
  <c r="R2137" i="3"/>
  <c r="Q2137" i="3"/>
  <c r="R2114" i="3"/>
  <c r="Q2114" i="3"/>
  <c r="R1999" i="3"/>
  <c r="Q1999" i="3"/>
  <c r="R908" i="3"/>
  <c r="Q908" i="3"/>
  <c r="R873" i="3"/>
  <c r="Q873" i="3"/>
  <c r="R11358" i="3"/>
  <c r="Q11358" i="3"/>
  <c r="R9939" i="3"/>
  <c r="Q9939" i="3"/>
  <c r="R23246" i="3"/>
  <c r="Q23246" i="3"/>
  <c r="R25486" i="3"/>
  <c r="Q25486" i="3"/>
  <c r="R19028" i="3"/>
  <c r="Q19028" i="3"/>
  <c r="R18953" i="3"/>
  <c r="Q18953" i="3"/>
  <c r="R29810" i="3"/>
  <c r="Q29810" i="3"/>
  <c r="R30216" i="3"/>
  <c r="Q30216" i="3"/>
  <c r="R4949" i="3"/>
  <c r="Q4949" i="3"/>
  <c r="R12908" i="3"/>
  <c r="Q12908" i="3"/>
  <c r="R23443" i="3"/>
  <c r="Q23443" i="3"/>
  <c r="R6177" i="3"/>
  <c r="Q6177" i="3"/>
  <c r="R6678" i="3"/>
  <c r="Q6678" i="3"/>
  <c r="R6245" i="3"/>
  <c r="Q6245" i="3"/>
  <c r="R6706" i="3"/>
  <c r="Q6706" i="3"/>
  <c r="R19364" i="3"/>
  <c r="Q19364" i="3"/>
  <c r="R19232" i="3"/>
  <c r="Q19232" i="3"/>
  <c r="R19129" i="3"/>
  <c r="Q19129" i="3"/>
  <c r="R25491" i="3"/>
  <c r="Q25491" i="3"/>
  <c r="R11281" i="3"/>
  <c r="Q11281" i="3"/>
  <c r="R11285" i="3"/>
  <c r="Q11285" i="3"/>
  <c r="R11218" i="3"/>
  <c r="Q11218" i="3"/>
  <c r="R896" i="3"/>
  <c r="Q896" i="3"/>
  <c r="R30840" i="3"/>
  <c r="Q30840" i="3"/>
  <c r="R30774" i="3"/>
  <c r="Q30774" i="3"/>
  <c r="R9238" i="3"/>
  <c r="Q9238" i="3"/>
  <c r="R25756" i="3"/>
  <c r="Q25756" i="3"/>
  <c r="R20703" i="3"/>
  <c r="Q20703" i="3"/>
  <c r="R6452" i="3"/>
  <c r="Q6452" i="3"/>
  <c r="R18209" i="3"/>
  <c r="Q18209" i="3"/>
  <c r="R14026" i="3"/>
  <c r="Q14026" i="3"/>
  <c r="R23363" i="3"/>
  <c r="Q23363" i="3"/>
  <c r="R1533" i="3"/>
  <c r="Q1533" i="3"/>
  <c r="R1626" i="3"/>
  <c r="Q1626" i="3"/>
  <c r="R6946" i="3"/>
  <c r="Q6946" i="3"/>
  <c r="R12748" i="3"/>
  <c r="Q12748" i="3"/>
  <c r="R28895" i="3"/>
  <c r="Q28895" i="3"/>
  <c r="R9670" i="3"/>
  <c r="Q9670" i="3"/>
  <c r="R16280" i="3"/>
  <c r="Q16280" i="3"/>
  <c r="R1361" i="3"/>
  <c r="Q1361" i="3"/>
  <c r="R1516" i="3"/>
  <c r="Q1516" i="3"/>
  <c r="R823" i="3"/>
  <c r="Q823" i="3"/>
  <c r="R775" i="3"/>
  <c r="Q775" i="3"/>
  <c r="R7215" i="3"/>
  <c r="Q7215" i="3"/>
  <c r="R15250" i="3"/>
  <c r="Q15250" i="3"/>
  <c r="R12249" i="3"/>
  <c r="Q12249" i="3"/>
  <c r="R14718" i="3"/>
  <c r="Q14718" i="3"/>
  <c r="R11256" i="3"/>
  <c r="Q11256" i="3"/>
  <c r="R14360" i="3"/>
  <c r="Q14360" i="3"/>
  <c r="R27896" i="3"/>
  <c r="Q27896" i="3"/>
  <c r="R14327" i="3"/>
  <c r="Q14327" i="3"/>
  <c r="R5845" i="3"/>
  <c r="Q5845" i="3"/>
  <c r="R7529" i="3"/>
  <c r="Q7529" i="3"/>
  <c r="R7664" i="3"/>
  <c r="Q7664" i="3"/>
  <c r="R12524" i="3"/>
  <c r="Q12524" i="3"/>
  <c r="R16538" i="3"/>
  <c r="Q16538" i="3"/>
  <c r="R16377" i="3"/>
  <c r="Q16377" i="3"/>
  <c r="R7663" i="3"/>
  <c r="Q7663" i="3"/>
  <c r="R5412" i="3"/>
  <c r="Q5412" i="3"/>
  <c r="R5560" i="3"/>
  <c r="Q5560" i="3"/>
  <c r="R5905" i="3"/>
  <c r="Q5905" i="3"/>
  <c r="R5182" i="3"/>
  <c r="Q5182" i="3"/>
  <c r="R5868" i="3"/>
  <c r="Q5868" i="3"/>
  <c r="R12794" i="3"/>
  <c r="Q12794" i="3"/>
  <c r="R20510" i="3"/>
  <c r="Q20510" i="3"/>
  <c r="R29696" i="3"/>
  <c r="Q29696" i="3"/>
  <c r="R8682" i="3"/>
  <c r="Q8682" i="3"/>
  <c r="R7921" i="3"/>
  <c r="Q7921" i="3"/>
  <c r="R9002" i="3"/>
  <c r="Q9002" i="3"/>
  <c r="R12962" i="3"/>
  <c r="Q12962" i="3"/>
  <c r="R10882" i="3"/>
  <c r="Q10882" i="3"/>
  <c r="R4076" i="3"/>
  <c r="Q4076" i="3"/>
  <c r="R22954" i="3"/>
  <c r="Q22954" i="3"/>
  <c r="R32213" i="3"/>
  <c r="Q32213" i="3"/>
  <c r="R32353" i="3"/>
  <c r="Q32353" i="3"/>
  <c r="R1194" i="3"/>
  <c r="Q1194" i="3"/>
  <c r="R1187" i="3"/>
  <c r="Q1187" i="3"/>
  <c r="R1472" i="3"/>
  <c r="Q1472" i="3"/>
  <c r="R1309" i="3"/>
  <c r="Q1309" i="3"/>
  <c r="R1469" i="3"/>
  <c r="Q1469" i="3"/>
  <c r="R3327" i="3"/>
  <c r="Q3327" i="3"/>
  <c r="R9934" i="3"/>
  <c r="Q9934" i="3"/>
  <c r="R10763" i="3"/>
  <c r="Q10763" i="3"/>
  <c r="R10694" i="3"/>
  <c r="Q10694" i="3"/>
  <c r="R21650" i="3"/>
  <c r="Q21650" i="3"/>
  <c r="R21647" i="3"/>
  <c r="Q21647" i="3"/>
  <c r="R20609" i="3"/>
  <c r="Q20609" i="3"/>
  <c r="R10621" i="3"/>
  <c r="Q10621" i="3"/>
  <c r="R6563" i="3"/>
  <c r="Q6563" i="3"/>
  <c r="R6603" i="3"/>
  <c r="Q6603" i="3"/>
  <c r="R6640" i="3"/>
  <c r="Q6640" i="3"/>
  <c r="R21291" i="3"/>
  <c r="Q21291" i="3"/>
  <c r="R16506" i="3"/>
  <c r="Q16506" i="3"/>
  <c r="R10682" i="3"/>
  <c r="Q10682" i="3"/>
  <c r="R33026" i="3"/>
  <c r="Q33026" i="3"/>
  <c r="R17759" i="3"/>
  <c r="Q17759" i="3"/>
  <c r="R31828" i="3"/>
  <c r="Q31828" i="3"/>
  <c r="R23451" i="3"/>
  <c r="Q23451" i="3"/>
  <c r="R17529" i="3"/>
  <c r="Q17529" i="3"/>
  <c r="R5000" i="3"/>
  <c r="Q5000" i="3"/>
  <c r="R22918" i="3"/>
  <c r="Q22918" i="3"/>
  <c r="R16609" i="3"/>
  <c r="Q16609" i="3"/>
  <c r="R16651" i="3"/>
  <c r="Q16651" i="3"/>
  <c r="R16751" i="3"/>
  <c r="Q16751" i="3"/>
  <c r="R16937" i="3"/>
  <c r="Q16937" i="3"/>
  <c r="R17412" i="3"/>
  <c r="Q17412" i="3"/>
  <c r="R17471" i="3"/>
  <c r="Q17471" i="3"/>
  <c r="R17431" i="3"/>
  <c r="Q17431" i="3"/>
  <c r="R18178" i="3"/>
  <c r="Q18178" i="3"/>
  <c r="R29815" i="3"/>
  <c r="Q29815" i="3"/>
  <c r="R30089" i="3"/>
  <c r="Q30089" i="3"/>
  <c r="R4313" i="3"/>
  <c r="Q4313" i="3"/>
  <c r="R3952" i="3"/>
  <c r="Q3952" i="3"/>
  <c r="R4571" i="3"/>
  <c r="Q4571" i="3"/>
  <c r="R27713" i="3"/>
  <c r="Q27713" i="3"/>
  <c r="R10393" i="3"/>
  <c r="Q10393" i="3"/>
  <c r="R8945" i="3"/>
  <c r="Q8945" i="3"/>
  <c r="R8719" i="3"/>
  <c r="Q8719" i="3"/>
  <c r="R1689" i="3"/>
  <c r="Q1689" i="3"/>
  <c r="R27597" i="3"/>
  <c r="Q27597" i="3"/>
  <c r="R30012" i="3"/>
  <c r="Q30012" i="3"/>
  <c r="R29707" i="3"/>
  <c r="Q29707" i="3"/>
  <c r="R31498" i="3"/>
  <c r="Q31498" i="3"/>
  <c r="R30211" i="3"/>
  <c r="Q30211" i="3"/>
  <c r="R26999" i="3"/>
  <c r="Q26999" i="3"/>
  <c r="R27862" i="3"/>
  <c r="Q27862" i="3"/>
  <c r="R26596" i="3"/>
  <c r="Q26596" i="3"/>
  <c r="R3971" i="3"/>
  <c r="Q3971" i="3"/>
  <c r="R9717" i="3"/>
  <c r="Q9717" i="3"/>
  <c r="R15180" i="3"/>
  <c r="Q15180" i="3"/>
  <c r="R13527" i="3"/>
  <c r="Q13527" i="3"/>
  <c r="R4719" i="3"/>
  <c r="Q4719" i="3"/>
  <c r="R14368" i="3"/>
  <c r="Q14368" i="3"/>
  <c r="R32691" i="3"/>
  <c r="Q32691" i="3"/>
  <c r="R9477" i="3"/>
  <c r="Q9477" i="3"/>
  <c r="R10164" i="3"/>
  <c r="Q10164" i="3"/>
  <c r="R8600" i="3"/>
  <c r="Q8600" i="3"/>
  <c r="R8310" i="3"/>
  <c r="Q8310" i="3"/>
  <c r="R9870" i="3"/>
  <c r="Q9870" i="3"/>
  <c r="R10853" i="3"/>
  <c r="Q10853" i="3"/>
  <c r="R10718" i="3"/>
  <c r="Q10718" i="3"/>
  <c r="R16415" i="3"/>
  <c r="Q16415" i="3"/>
  <c r="R16429" i="3"/>
  <c r="Q16429" i="3"/>
  <c r="R16455" i="3"/>
  <c r="Q16455" i="3"/>
  <c r="R24631" i="3"/>
  <c r="Q24631" i="3"/>
  <c r="R12800" i="3"/>
  <c r="Q12800" i="3"/>
  <c r="R25193" i="3"/>
  <c r="Q25193" i="3"/>
  <c r="R24657" i="3"/>
  <c r="Q24657" i="3"/>
  <c r="R2485" i="3"/>
  <c r="Q2485" i="3"/>
  <c r="R23448" i="3"/>
  <c r="Q23448" i="3"/>
  <c r="R12433" i="3"/>
  <c r="Q12433" i="3"/>
  <c r="R17515" i="3"/>
  <c r="Q17515" i="3"/>
  <c r="R16561" i="3"/>
  <c r="Q16561" i="3"/>
  <c r="R17111" i="3"/>
  <c r="Q17111" i="3"/>
  <c r="R4472" i="3"/>
  <c r="Q4472" i="3"/>
  <c r="R6957" i="3"/>
  <c r="Q6957" i="3"/>
  <c r="R6963" i="3"/>
  <c r="Q6963" i="3"/>
  <c r="R4435" i="3"/>
  <c r="Q4435" i="3"/>
  <c r="R23410" i="3"/>
  <c r="Q23410" i="3"/>
  <c r="R28511" i="3"/>
  <c r="Q28511" i="3"/>
  <c r="R17460" i="3"/>
  <c r="Q17460" i="3"/>
  <c r="R20219" i="3"/>
  <c r="Q20219" i="3"/>
  <c r="R11858" i="3"/>
  <c r="Q11858" i="3"/>
  <c r="R27085" i="3"/>
  <c r="Q27085" i="3"/>
  <c r="R21673" i="3"/>
  <c r="Q21673" i="3"/>
  <c r="R32156" i="3"/>
  <c r="Q32156" i="3"/>
  <c r="R20463" i="3"/>
  <c r="Q20463" i="3"/>
  <c r="R16984" i="3"/>
  <c r="Q16984" i="3"/>
  <c r="R11058" i="3"/>
  <c r="Q11058" i="3"/>
  <c r="R7843" i="3"/>
  <c r="Q7843" i="3"/>
  <c r="R16230" i="3"/>
  <c r="Q16230" i="3"/>
  <c r="R11493" i="3"/>
  <c r="Q11493" i="3"/>
  <c r="R32477" i="3"/>
  <c r="Q32477" i="3"/>
  <c r="R20436" i="3"/>
  <c r="Q20436" i="3"/>
  <c r="R30444" i="3"/>
  <c r="Q30444" i="3"/>
  <c r="R30470" i="3"/>
  <c r="Q30470" i="3"/>
  <c r="R30648" i="3"/>
  <c r="Q30648" i="3"/>
  <c r="R30568" i="3"/>
  <c r="Q30568" i="3"/>
  <c r="R30604" i="3"/>
  <c r="Q30604" i="3"/>
  <c r="R30474" i="3"/>
  <c r="Q30474" i="3"/>
  <c r="R32845" i="3"/>
  <c r="Q32845" i="3"/>
  <c r="R25775" i="3"/>
  <c r="Q25775" i="3"/>
  <c r="R27488" i="3"/>
  <c r="Q27488" i="3"/>
  <c r="R15585" i="3"/>
  <c r="Q15585" i="3"/>
  <c r="R16987" i="3"/>
  <c r="Q16987" i="3"/>
  <c r="R31355" i="3"/>
  <c r="Q31355" i="3"/>
  <c r="R17586" i="3"/>
  <c r="Q17586" i="3"/>
  <c r="R16433" i="3"/>
  <c r="Q16433" i="3"/>
  <c r="R18957" i="3"/>
  <c r="Q18957" i="3"/>
  <c r="R6194" i="3"/>
  <c r="Q6194" i="3"/>
  <c r="R10176" i="3"/>
  <c r="Q10176" i="3"/>
  <c r="R24240" i="3"/>
  <c r="Q24240" i="3"/>
  <c r="R32540" i="3"/>
  <c r="Q32540" i="3"/>
  <c r="R32357" i="3"/>
  <c r="Q32357" i="3"/>
  <c r="R19418" i="3"/>
  <c r="Q19418" i="3"/>
  <c r="R7005" i="3"/>
  <c r="Q7005" i="3"/>
  <c r="R12109" i="3"/>
  <c r="Q12109" i="3"/>
  <c r="R7386" i="3"/>
  <c r="Q7386" i="3"/>
  <c r="R10728" i="3"/>
  <c r="Q10728" i="3"/>
  <c r="R24367" i="3"/>
  <c r="Q24367" i="3"/>
  <c r="R14139" i="3"/>
  <c r="Q14139" i="3"/>
  <c r="R28554" i="3"/>
  <c r="Q28554" i="3"/>
  <c r="R27657" i="3"/>
  <c r="Q27657" i="3"/>
  <c r="R28439" i="3"/>
  <c r="Q28439" i="3"/>
  <c r="R14333" i="3"/>
  <c r="Q14333" i="3"/>
  <c r="R32406" i="3"/>
  <c r="Q32406" i="3"/>
  <c r="R15236" i="3"/>
  <c r="Q15236" i="3"/>
  <c r="R18183" i="3"/>
  <c r="Q18183" i="3"/>
  <c r="R25124" i="3"/>
  <c r="Q25124" i="3"/>
  <c r="R28732" i="3"/>
  <c r="Q28732" i="3"/>
  <c r="R12881" i="3"/>
  <c r="Q12881" i="3"/>
  <c r="R12955" i="3"/>
  <c r="Q12955" i="3"/>
  <c r="R12886" i="3"/>
  <c r="Q12886" i="3"/>
  <c r="R20621" i="3"/>
  <c r="Q20621" i="3"/>
  <c r="R23170" i="3"/>
  <c r="Q23170" i="3"/>
  <c r="R29958" i="3"/>
  <c r="Q29958" i="3"/>
  <c r="R22200" i="3"/>
  <c r="Q22200" i="3"/>
  <c r="R22863" i="3"/>
  <c r="Q22863" i="3"/>
  <c r="R25358" i="3"/>
  <c r="Q25358" i="3"/>
  <c r="R24296" i="3"/>
  <c r="Q24296" i="3"/>
  <c r="R24171" i="3"/>
  <c r="Q24171" i="3"/>
  <c r="R5723" i="3"/>
  <c r="Q5723" i="3"/>
  <c r="R29076" i="3"/>
  <c r="Q29076" i="3"/>
  <c r="R7659" i="3"/>
  <c r="Q7659" i="3"/>
  <c r="R29881" i="3"/>
  <c r="Q29881" i="3"/>
  <c r="R29935" i="3"/>
  <c r="Q29935" i="3"/>
  <c r="R22331" i="3"/>
  <c r="Q22331" i="3"/>
  <c r="R14453" i="3"/>
  <c r="Q14453" i="3"/>
  <c r="R30987" i="3"/>
  <c r="Q30987" i="3"/>
  <c r="R31081" i="3"/>
  <c r="Q31081" i="3"/>
  <c r="R30291" i="3"/>
  <c r="Q30291" i="3"/>
  <c r="R29138" i="3"/>
  <c r="Q29138" i="3"/>
  <c r="R18161" i="3"/>
  <c r="Q18161" i="3"/>
  <c r="R30041" i="3"/>
  <c r="Q30041" i="3"/>
  <c r="R26355" i="3"/>
  <c r="Q26355" i="3"/>
  <c r="R30091" i="3"/>
  <c r="Q30091" i="3"/>
  <c r="R23274" i="3"/>
  <c r="Q23274" i="3"/>
  <c r="R28535" i="3"/>
  <c r="Q28535" i="3"/>
  <c r="R17052" i="3"/>
  <c r="Q17052" i="3"/>
  <c r="R29955" i="3"/>
  <c r="Q29955" i="3"/>
  <c r="R15829" i="3"/>
  <c r="Q15829" i="3"/>
  <c r="R32362" i="3"/>
  <c r="Q32362" i="3"/>
  <c r="R32451" i="3"/>
  <c r="Q32451" i="3"/>
  <c r="R32485" i="3"/>
  <c r="Q32485" i="3"/>
  <c r="R874" i="3"/>
  <c r="Q874" i="3"/>
  <c r="R20679" i="3"/>
  <c r="Q20679" i="3"/>
  <c r="R21014" i="3"/>
  <c r="Q21014" i="3"/>
  <c r="R26217" i="3"/>
  <c r="Q26217" i="3"/>
  <c r="R16709" i="3"/>
  <c r="Q16709" i="3"/>
  <c r="R15157" i="3"/>
  <c r="Q15157" i="3"/>
  <c r="R32408" i="3"/>
  <c r="Q32408" i="3"/>
  <c r="R31168" i="3"/>
  <c r="Q31168" i="3"/>
  <c r="R19545" i="3"/>
  <c r="Q19545" i="3"/>
  <c r="R32449" i="3"/>
  <c r="Q32449" i="3"/>
  <c r="R32397" i="3"/>
  <c r="Q32397" i="3"/>
  <c r="R18473" i="3"/>
  <c r="Q18473" i="3"/>
  <c r="R32347" i="3"/>
  <c r="Q32347" i="3"/>
  <c r="R15006" i="3"/>
  <c r="Q15006" i="3"/>
  <c r="R29580" i="3"/>
  <c r="Q29580" i="3"/>
  <c r="R11495" i="3"/>
  <c r="Q11495" i="3"/>
  <c r="R8996" i="3"/>
  <c r="Q8996" i="3"/>
  <c r="R17578" i="3"/>
  <c r="Q17578" i="3"/>
  <c r="R32558" i="3"/>
  <c r="Q32558" i="3"/>
  <c r="R964" i="3"/>
  <c r="Q964" i="3"/>
  <c r="R15605" i="3"/>
  <c r="Q15605" i="3"/>
  <c r="R2738" i="3"/>
  <c r="Q2738" i="3"/>
  <c r="R2282" i="3"/>
  <c r="Q2282" i="3"/>
  <c r="R3169" i="3"/>
  <c r="Q3169" i="3"/>
  <c r="R2643" i="3"/>
  <c r="Q2643" i="3"/>
  <c r="R13418" i="3"/>
  <c r="Q13418" i="3"/>
  <c r="R25748" i="3"/>
  <c r="Q25748" i="3"/>
  <c r="R14786" i="3"/>
  <c r="Q14786" i="3"/>
  <c r="R10558" i="3"/>
  <c r="Q10558" i="3"/>
  <c r="R28249" i="3"/>
  <c r="Q28249" i="3"/>
  <c r="R836" i="3"/>
  <c r="Q836" i="3"/>
  <c r="R16540" i="3"/>
  <c r="Q16540" i="3"/>
  <c r="R22018" i="3"/>
  <c r="Q22018" i="3"/>
  <c r="R16221" i="3"/>
  <c r="Q16221" i="3"/>
  <c r="R32017" i="3"/>
  <c r="Q32017" i="3"/>
  <c r="R32012" i="3"/>
  <c r="Q32012" i="3"/>
  <c r="R31997" i="3"/>
  <c r="Q31997" i="3"/>
  <c r="R30458" i="3"/>
  <c r="Q30458" i="3"/>
  <c r="R30514" i="3"/>
  <c r="Q30514" i="3"/>
  <c r="R32013" i="3"/>
  <c r="Q32013" i="3"/>
  <c r="R3137" i="3"/>
  <c r="Q3137" i="3"/>
  <c r="R32782" i="3"/>
  <c r="Q32782" i="3"/>
  <c r="R32784" i="3"/>
  <c r="Q32784" i="3"/>
  <c r="R27995" i="3"/>
  <c r="Q27995" i="3"/>
  <c r="R10337" i="3"/>
  <c r="Q10337" i="3"/>
  <c r="R32865" i="3"/>
  <c r="Q32865" i="3"/>
  <c r="R32950" i="3"/>
  <c r="Q32950" i="3"/>
  <c r="R27789" i="3"/>
  <c r="Q27789" i="3"/>
  <c r="R22679" i="3"/>
  <c r="Q22679" i="3"/>
  <c r="R27170" i="3"/>
  <c r="Q27170" i="3"/>
  <c r="R22436" i="3"/>
  <c r="Q22436" i="3"/>
  <c r="R29389" i="3"/>
  <c r="Q29389" i="3"/>
  <c r="R26143" i="3"/>
  <c r="Q26143" i="3"/>
  <c r="R4605" i="3"/>
  <c r="Q4605" i="3"/>
  <c r="R15980" i="3"/>
  <c r="Q15980" i="3"/>
  <c r="R25834" i="3"/>
  <c r="Q25834" i="3"/>
  <c r="R19326" i="3"/>
  <c r="Q19326" i="3"/>
  <c r="R18634" i="3"/>
  <c r="Q18634" i="3"/>
  <c r="R17803" i="3"/>
  <c r="Q17803" i="3"/>
  <c r="R19295" i="3"/>
  <c r="Q19295" i="3"/>
  <c r="R19578" i="3"/>
  <c r="Q19578" i="3"/>
  <c r="R13690" i="3"/>
  <c r="Q13690" i="3"/>
  <c r="R13784" i="3"/>
  <c r="Q13784" i="3"/>
  <c r="R30791" i="3"/>
  <c r="Q30791" i="3"/>
  <c r="R10932" i="3"/>
  <c r="Q10932" i="3"/>
  <c r="R14378" i="3"/>
  <c r="Q14378" i="3"/>
  <c r="R11117" i="3"/>
  <c r="Q11117" i="3"/>
  <c r="R24681" i="3"/>
  <c r="Q24681" i="3"/>
  <c r="R18235" i="3"/>
  <c r="Q18235" i="3"/>
  <c r="R19253" i="3"/>
  <c r="Q19253" i="3"/>
  <c r="R4325" i="3"/>
  <c r="Q4325" i="3"/>
  <c r="R24701" i="3"/>
  <c r="Q24701" i="3"/>
  <c r="R18078" i="3"/>
  <c r="Q18078" i="3"/>
  <c r="R32266" i="3"/>
  <c r="Q32266" i="3"/>
  <c r="R24528" i="3"/>
  <c r="Q24528" i="3"/>
  <c r="R23605" i="3"/>
  <c r="Q23605" i="3"/>
  <c r="R15067" i="3"/>
  <c r="Q15067" i="3"/>
  <c r="R18212" i="3"/>
  <c r="Q18212" i="3"/>
  <c r="R9794" i="3"/>
  <c r="Q9794" i="3"/>
  <c r="R32486" i="3"/>
  <c r="Q32486" i="3"/>
  <c r="R2357" i="3"/>
  <c r="Q2357" i="3"/>
  <c r="R2264" i="3"/>
  <c r="Q2264" i="3"/>
  <c r="R13079" i="3"/>
  <c r="Q13079" i="3"/>
  <c r="R13556" i="3"/>
  <c r="Q13556" i="3"/>
  <c r="R14280" i="3"/>
  <c r="Q14280" i="3"/>
  <c r="R7692" i="3"/>
  <c r="Q7692" i="3"/>
  <c r="R8923" i="3"/>
  <c r="Q8923" i="3"/>
  <c r="R2165" i="3"/>
  <c r="Q2165" i="3"/>
  <c r="R8906" i="3"/>
  <c r="Q8906" i="3"/>
  <c r="R17087" i="3"/>
  <c r="Q17087" i="3"/>
  <c r="R11870" i="3"/>
  <c r="Q11870" i="3"/>
  <c r="R12093" i="3"/>
  <c r="Q12093" i="3"/>
  <c r="R17728" i="3"/>
  <c r="Q17728" i="3"/>
  <c r="R9500" i="3"/>
  <c r="Q9500" i="3"/>
  <c r="R14978" i="3"/>
  <c r="Q14978" i="3"/>
  <c r="R1242" i="3"/>
  <c r="Q1242" i="3"/>
  <c r="R2392" i="3"/>
  <c r="Q2392" i="3"/>
  <c r="R2153" i="3"/>
  <c r="Q2153" i="3"/>
  <c r="R1621" i="3"/>
  <c r="Q1621" i="3"/>
  <c r="R16185" i="3"/>
  <c r="Q16185" i="3"/>
  <c r="R13681" i="3"/>
  <c r="Q13681" i="3"/>
  <c r="R13852" i="3"/>
  <c r="Q13852" i="3"/>
  <c r="R14056" i="3"/>
  <c r="Q14056" i="3"/>
  <c r="R1039" i="3"/>
  <c r="Q1039" i="3"/>
  <c r="R828" i="3"/>
  <c r="Q828" i="3"/>
  <c r="R907" i="3"/>
  <c r="Q907" i="3"/>
  <c r="R1013" i="3"/>
  <c r="Q1013" i="3"/>
  <c r="R669" i="3"/>
  <c r="Q669" i="3"/>
  <c r="R1838" i="3"/>
  <c r="Q1838" i="3"/>
  <c r="R10417" i="3"/>
  <c r="Q10417" i="3"/>
  <c r="R8846" i="3"/>
  <c r="Q8846" i="3"/>
  <c r="R26890" i="3"/>
  <c r="Q26890" i="3"/>
  <c r="R16375" i="3"/>
  <c r="Q16375" i="3"/>
  <c r="R190" i="3"/>
  <c r="Q190" i="3"/>
  <c r="R15422" i="3"/>
  <c r="Q15422" i="3"/>
  <c r="R24873" i="3"/>
  <c r="Q24873" i="3"/>
  <c r="R24752" i="3"/>
  <c r="Q24752" i="3"/>
  <c r="R19154" i="3"/>
  <c r="Q19154" i="3"/>
  <c r="R13855" i="3"/>
  <c r="Q13855" i="3"/>
  <c r="R18834" i="3"/>
  <c r="Q18834" i="3"/>
  <c r="R17852" i="3"/>
  <c r="Q17852" i="3"/>
  <c r="R17674" i="3"/>
  <c r="Q17674" i="3"/>
  <c r="R16575" i="3"/>
  <c r="Q16575" i="3"/>
  <c r="R8478" i="3"/>
  <c r="Q8478" i="3"/>
  <c r="R18349" i="3"/>
  <c r="Q18349" i="3"/>
  <c r="R20919" i="3"/>
  <c r="Q20919" i="3"/>
  <c r="R20313" i="3"/>
  <c r="Q20313" i="3"/>
  <c r="R26041" i="3"/>
  <c r="Q26041" i="3"/>
  <c r="R17426" i="3"/>
  <c r="Q17426" i="3"/>
  <c r="R21026" i="3"/>
  <c r="Q21026" i="3"/>
  <c r="R17418" i="3"/>
  <c r="Q17418" i="3"/>
  <c r="R17236" i="3"/>
  <c r="Q17236" i="3"/>
  <c r="R26628" i="3"/>
  <c r="Q26628" i="3"/>
  <c r="R10003" i="3"/>
  <c r="Q10003" i="3"/>
  <c r="R10050" i="3"/>
  <c r="Q10050" i="3"/>
  <c r="R7499" i="3"/>
  <c r="Q7499" i="3"/>
  <c r="R9156" i="3"/>
  <c r="Q9156" i="3"/>
  <c r="R9284" i="3"/>
  <c r="Q9284" i="3"/>
  <c r="R9360" i="3"/>
  <c r="Q9360" i="3"/>
  <c r="R11658" i="3"/>
  <c r="Q11658" i="3"/>
  <c r="R11954" i="3"/>
  <c r="Q11954" i="3"/>
  <c r="R20178" i="3"/>
  <c r="Q20178" i="3"/>
  <c r="R31037" i="3"/>
  <c r="Q31037" i="3"/>
  <c r="R15743" i="3"/>
  <c r="Q15743" i="3"/>
  <c r="R7501" i="3"/>
  <c r="Q7501" i="3"/>
  <c r="R27094" i="3"/>
  <c r="Q27094" i="3"/>
  <c r="R8531" i="3"/>
  <c r="Q8531" i="3"/>
  <c r="R8365" i="3"/>
  <c r="Q8365" i="3"/>
  <c r="R8360" i="3"/>
  <c r="Q8360" i="3"/>
  <c r="R8388" i="3"/>
  <c r="Q8388" i="3"/>
  <c r="R8295" i="3"/>
  <c r="Q8295" i="3"/>
  <c r="R11753" i="3"/>
  <c r="Q11753" i="3"/>
  <c r="R9174" i="3"/>
  <c r="Q9174" i="3"/>
  <c r="R8453" i="3"/>
  <c r="Q8453" i="3"/>
  <c r="R9046" i="3"/>
  <c r="Q9046" i="3"/>
  <c r="R8611" i="3"/>
  <c r="Q8611" i="3"/>
  <c r="R19353" i="3"/>
  <c r="Q19353" i="3"/>
  <c r="R26556" i="3"/>
  <c r="Q26556" i="3"/>
  <c r="R30433" i="3"/>
  <c r="Q30433" i="3"/>
  <c r="R27054" i="3"/>
  <c r="Q27054" i="3"/>
  <c r="R28467" i="3"/>
  <c r="Q28467" i="3"/>
  <c r="R24195" i="3"/>
  <c r="Q24195" i="3"/>
  <c r="R26654" i="3"/>
  <c r="Q26654" i="3"/>
  <c r="R24685" i="3"/>
  <c r="Q24685" i="3"/>
  <c r="R24489" i="3"/>
  <c r="Q24489" i="3"/>
  <c r="R1128" i="3"/>
  <c r="Q1128" i="3"/>
  <c r="R3898" i="3"/>
  <c r="Q3898" i="3"/>
  <c r="R15510" i="3"/>
  <c r="Q15510" i="3"/>
  <c r="R23763" i="3"/>
  <c r="Q23763" i="3"/>
  <c r="R23055" i="3"/>
  <c r="Q23055" i="3"/>
  <c r="R11655" i="3"/>
  <c r="Q11655" i="3"/>
  <c r="R10410" i="3"/>
  <c r="Q10410" i="3"/>
  <c r="R6986" i="3"/>
  <c r="Q6986" i="3"/>
  <c r="R6804" i="3"/>
  <c r="Q6804" i="3"/>
  <c r="R6817" i="3"/>
  <c r="Q6817" i="3"/>
  <c r="R21074" i="3"/>
  <c r="Q21074" i="3"/>
  <c r="R7418" i="3"/>
  <c r="Q7418" i="3"/>
  <c r="R7426" i="3"/>
  <c r="Q7426" i="3"/>
  <c r="R7452" i="3"/>
  <c r="Q7452" i="3"/>
  <c r="R6375" i="3"/>
  <c r="Q6375" i="3"/>
  <c r="R6472" i="3"/>
  <c r="Q6472" i="3"/>
  <c r="R6541" i="3"/>
  <c r="Q6541" i="3"/>
  <c r="R14355" i="3"/>
  <c r="Q14355" i="3"/>
  <c r="R29562" i="3"/>
  <c r="Q29562" i="3"/>
  <c r="R8207" i="3"/>
  <c r="Q8207" i="3"/>
  <c r="R8240" i="3"/>
  <c r="Q8240" i="3"/>
  <c r="R25534" i="3"/>
  <c r="Q25534" i="3"/>
  <c r="R26986" i="3"/>
  <c r="Q26986" i="3"/>
  <c r="R21970" i="3"/>
  <c r="Q21970" i="3"/>
  <c r="R10368" i="3"/>
  <c r="Q10368" i="3"/>
  <c r="R6251" i="3"/>
  <c r="Q6251" i="3"/>
  <c r="R3879" i="3"/>
  <c r="Q3879" i="3"/>
  <c r="R16292" i="3"/>
  <c r="Q16292" i="3"/>
  <c r="R2755" i="3"/>
  <c r="Q2755" i="3"/>
  <c r="R25579" i="3"/>
  <c r="Q25579" i="3"/>
  <c r="R17601" i="3"/>
  <c r="Q17601" i="3"/>
  <c r="R12658" i="3"/>
  <c r="Q12658" i="3"/>
  <c r="R11528" i="3"/>
  <c r="Q11528" i="3"/>
  <c r="R14746" i="3"/>
  <c r="Q14746" i="3"/>
  <c r="R27738" i="3"/>
  <c r="Q27738" i="3"/>
  <c r="R18310" i="3"/>
  <c r="Q18310" i="3"/>
  <c r="R3328" i="3"/>
  <c r="Q3328" i="3"/>
  <c r="R19654" i="3"/>
  <c r="Q19654" i="3"/>
  <c r="R3934" i="3"/>
  <c r="Q3934" i="3"/>
  <c r="R32332" i="3"/>
  <c r="Q32332" i="3"/>
  <c r="R16791" i="3"/>
  <c r="Q16791" i="3"/>
  <c r="R18256" i="3"/>
  <c r="Q18256" i="3"/>
  <c r="R18147" i="3"/>
  <c r="Q18147" i="3"/>
  <c r="R25212" i="3"/>
  <c r="Q25212" i="3"/>
  <c r="R25577" i="3"/>
  <c r="Q25577" i="3"/>
  <c r="R4732" i="3"/>
  <c r="Q4732" i="3"/>
  <c r="R4767" i="3"/>
  <c r="Q4767" i="3"/>
  <c r="R13764" i="3"/>
  <c r="Q13764" i="3"/>
  <c r="R11424" i="3"/>
  <c r="Q11424" i="3"/>
  <c r="R5996" i="3"/>
  <c r="Q5996" i="3"/>
  <c r="R9440" i="3"/>
  <c r="Q9440" i="3"/>
  <c r="R9482" i="3"/>
  <c r="Q9482" i="3"/>
  <c r="R9094" i="3"/>
  <c r="Q9094" i="3"/>
  <c r="R7135" i="3"/>
  <c r="Q7135" i="3"/>
  <c r="R7138" i="3"/>
  <c r="Q7138" i="3"/>
  <c r="R7389" i="3"/>
  <c r="Q7389" i="3"/>
  <c r="R5837" i="3"/>
  <c r="Q5837" i="3"/>
  <c r="R20792" i="3"/>
  <c r="Q20792" i="3"/>
  <c r="R2082" i="3"/>
  <c r="Q2082" i="3"/>
  <c r="R16043" i="3"/>
  <c r="Q16043" i="3"/>
  <c r="R19626" i="3"/>
  <c r="Q19626" i="3"/>
  <c r="R19625" i="3"/>
  <c r="Q19625" i="3"/>
  <c r="R32295" i="3"/>
  <c r="Q32295" i="3"/>
  <c r="R23003" i="3"/>
  <c r="Q23003" i="3"/>
  <c r="R12689" i="3"/>
  <c r="Q12689" i="3"/>
  <c r="R28825" i="3"/>
  <c r="Q28825" i="3"/>
  <c r="R28717" i="3"/>
  <c r="Q28717" i="3"/>
  <c r="R28670" i="3"/>
  <c r="Q28670" i="3"/>
  <c r="R31967" i="3"/>
  <c r="Q31967" i="3"/>
  <c r="R31237" i="3"/>
  <c r="Q31237" i="3"/>
  <c r="R30946" i="3"/>
  <c r="Q30946" i="3"/>
  <c r="R30671" i="3"/>
  <c r="Q30671" i="3"/>
  <c r="R18107" i="3"/>
  <c r="Q18107" i="3"/>
  <c r="R26192" i="3"/>
  <c r="Q26192" i="3"/>
  <c r="R26499" i="3"/>
  <c r="Q26499" i="3"/>
  <c r="R20298" i="3"/>
  <c r="Q20298" i="3"/>
  <c r="R18987" i="3"/>
  <c r="Q18987" i="3"/>
  <c r="R25618" i="3"/>
  <c r="Q25618" i="3"/>
  <c r="R18862" i="3"/>
  <c r="Q18862" i="3"/>
  <c r="R19043" i="3"/>
  <c r="Q19043" i="3"/>
  <c r="R19090" i="3"/>
  <c r="Q19090" i="3"/>
  <c r="R25717" i="3"/>
  <c r="Q25717" i="3"/>
  <c r="R24737" i="3"/>
  <c r="Q24737" i="3"/>
  <c r="R10513" i="3"/>
  <c r="Q10513" i="3"/>
  <c r="R2846" i="3"/>
  <c r="Q2846" i="3"/>
  <c r="R9622" i="3"/>
  <c r="Q9622" i="3"/>
  <c r="R24656" i="3"/>
  <c r="Q24656" i="3"/>
  <c r="R19149" i="3"/>
  <c r="Q19149" i="3"/>
  <c r="R12120" i="3"/>
  <c r="Q12120" i="3"/>
  <c r="R4717" i="3"/>
  <c r="Q4717" i="3"/>
  <c r="R16992" i="3"/>
  <c r="Q16992" i="3"/>
  <c r="R6750" i="3"/>
  <c r="Q6750" i="3"/>
  <c r="R18757" i="3"/>
  <c r="Q18757" i="3"/>
  <c r="R5793" i="3"/>
  <c r="Q5793" i="3"/>
  <c r="R31711" i="3"/>
  <c r="Q31711" i="3"/>
  <c r="R32075" i="3"/>
  <c r="Q32075" i="3"/>
  <c r="R19819" i="3"/>
  <c r="Q19819" i="3"/>
  <c r="R30913" i="3"/>
  <c r="Q30913" i="3"/>
  <c r="R18476" i="3"/>
  <c r="Q18476" i="3"/>
  <c r="R17232" i="3"/>
  <c r="Q17232" i="3"/>
  <c r="R8011" i="3"/>
  <c r="Q8011" i="3"/>
  <c r="R24477" i="3"/>
  <c r="Q24477" i="3"/>
  <c r="R7983" i="3"/>
  <c r="Q7983" i="3"/>
  <c r="R20708" i="3"/>
  <c r="Q20708" i="3"/>
  <c r="R20795" i="3"/>
  <c r="Q20795" i="3"/>
  <c r="R11853" i="3"/>
  <c r="Q11853" i="3"/>
  <c r="R16797" i="3"/>
  <c r="Q16797" i="3"/>
  <c r="R12721" i="3"/>
  <c r="Q12721" i="3"/>
  <c r="R5754" i="3"/>
  <c r="Q5754" i="3"/>
  <c r="R27171" i="3"/>
  <c r="Q27171" i="3"/>
  <c r="R30866" i="3"/>
  <c r="Q30866" i="3"/>
  <c r="R30920" i="3"/>
  <c r="Q30920" i="3"/>
  <c r="R31263" i="3"/>
  <c r="Q31263" i="3"/>
  <c r="R7173" i="3"/>
  <c r="Q7173" i="3"/>
  <c r="R7168" i="3"/>
  <c r="Q7168" i="3"/>
  <c r="R27714" i="3"/>
  <c r="Q27714" i="3"/>
  <c r="R30410" i="3"/>
  <c r="Q30410" i="3"/>
  <c r="R22337" i="3"/>
  <c r="Q22337" i="3"/>
  <c r="R9008" i="3"/>
  <c r="Q9008" i="3"/>
  <c r="R31941" i="3"/>
  <c r="Q31941" i="3"/>
  <c r="R691" i="3"/>
  <c r="Q691" i="3"/>
  <c r="R14068" i="3"/>
  <c r="Q14068" i="3"/>
  <c r="R13490" i="3"/>
  <c r="Q13490" i="3"/>
  <c r="R7758" i="3"/>
  <c r="Q7758" i="3"/>
  <c r="R20760" i="3"/>
  <c r="Q20760" i="3"/>
  <c r="R10119" i="3"/>
  <c r="Q10119" i="3"/>
  <c r="R9407" i="3"/>
  <c r="Q9407" i="3"/>
  <c r="R18220" i="3"/>
  <c r="Q18220" i="3"/>
  <c r="R3355" i="3"/>
  <c r="Q3355" i="3"/>
  <c r="R9116" i="3"/>
  <c r="Q9116" i="3"/>
  <c r="R23694" i="3"/>
  <c r="Q23694" i="3"/>
  <c r="R22880" i="3"/>
  <c r="Q22880" i="3"/>
  <c r="R18081" i="3"/>
  <c r="Q18081" i="3"/>
  <c r="R21251" i="3"/>
  <c r="Q21251" i="3"/>
  <c r="R29699" i="3"/>
  <c r="Q29699" i="3"/>
  <c r="R16654" i="3"/>
  <c r="Q16654" i="3"/>
  <c r="R15863" i="3"/>
  <c r="Q15863" i="3"/>
  <c r="R24174" i="3"/>
  <c r="Q24174" i="3"/>
  <c r="R916" i="3"/>
  <c r="Q916" i="3"/>
  <c r="R1142" i="3"/>
  <c r="Q1142" i="3"/>
  <c r="R1195" i="3"/>
  <c r="Q1195" i="3"/>
  <c r="R1338" i="3"/>
  <c r="Q1338" i="3"/>
  <c r="R895" i="3"/>
  <c r="Q895" i="3"/>
  <c r="R17826" i="3"/>
  <c r="Q17826" i="3"/>
  <c r="R17928" i="3"/>
  <c r="Q17928" i="3"/>
  <c r="R18011" i="3"/>
  <c r="Q18011" i="3"/>
  <c r="R28245" i="3"/>
  <c r="Q28245" i="3"/>
  <c r="R18263" i="3"/>
  <c r="Q18263" i="3"/>
  <c r="R18246" i="3"/>
  <c r="Q18246" i="3"/>
  <c r="R17278" i="3"/>
  <c r="Q17278" i="3"/>
  <c r="R25049" i="3"/>
  <c r="Q25049" i="3"/>
  <c r="R27972" i="3"/>
  <c r="Q27972" i="3"/>
  <c r="R21939" i="3"/>
  <c r="Q21939" i="3"/>
  <c r="R31554" i="3"/>
  <c r="Q31554" i="3"/>
  <c r="R24013" i="3"/>
  <c r="Q24013" i="3"/>
  <c r="R28342" i="3"/>
  <c r="Q28342" i="3"/>
  <c r="R16585" i="3"/>
  <c r="Q16585" i="3"/>
  <c r="R21991" i="3"/>
  <c r="Q21991" i="3"/>
  <c r="R31888" i="3"/>
  <c r="Q31888" i="3"/>
  <c r="R8042" i="3"/>
  <c r="Q8042" i="3"/>
  <c r="R13100" i="3"/>
  <c r="Q13100" i="3"/>
  <c r="R16010" i="3"/>
  <c r="Q16010" i="3"/>
  <c r="R18942" i="3"/>
  <c r="Q18942" i="3"/>
  <c r="R961" i="3"/>
  <c r="Q961" i="3"/>
  <c r="R768" i="3"/>
  <c r="Q768" i="3"/>
  <c r="R1319" i="3"/>
  <c r="Q1319" i="3"/>
  <c r="R3589" i="3"/>
  <c r="Q3589" i="3"/>
  <c r="R12892" i="3"/>
  <c r="Q12892" i="3"/>
  <c r="R4792" i="3"/>
  <c r="Q4792" i="3"/>
  <c r="R16702" i="3"/>
  <c r="Q16702" i="3"/>
  <c r="R12665" i="3"/>
  <c r="Q12665" i="3"/>
  <c r="R15592" i="3"/>
  <c r="Q15592" i="3"/>
  <c r="R18241" i="3"/>
  <c r="Q18241" i="3"/>
  <c r="R1874" i="3"/>
  <c r="Q1874" i="3"/>
  <c r="R14702" i="3"/>
  <c r="Q14702" i="3"/>
  <c r="R2862" i="3"/>
  <c r="Q2862" i="3"/>
  <c r="R2869" i="3"/>
  <c r="Q2869" i="3"/>
  <c r="R2736" i="3"/>
  <c r="Q2736" i="3"/>
  <c r="R2927" i="3"/>
  <c r="Q2927" i="3"/>
  <c r="R2860" i="3"/>
  <c r="Q2860" i="3"/>
  <c r="R20242" i="3"/>
  <c r="Q20242" i="3"/>
  <c r="R13255" i="3"/>
  <c r="Q13255" i="3"/>
  <c r="R21894" i="3"/>
  <c r="Q21894" i="3"/>
  <c r="R22348" i="3"/>
  <c r="Q22348" i="3"/>
  <c r="R8455" i="3"/>
  <c r="Q8455" i="3"/>
  <c r="R28326" i="3"/>
  <c r="Q28326" i="3"/>
  <c r="R30999" i="3"/>
  <c r="Q30999" i="3"/>
  <c r="R31035" i="3"/>
  <c r="Q31035" i="3"/>
  <c r="R30328" i="3"/>
  <c r="Q30328" i="3"/>
  <c r="R31641" i="3"/>
  <c r="Q31641" i="3"/>
  <c r="R9924" i="3"/>
  <c r="Q9924" i="3"/>
  <c r="R29502" i="3"/>
  <c r="Q29502" i="3"/>
  <c r="R31804" i="3"/>
  <c r="Q31804" i="3"/>
  <c r="R26747" i="3"/>
  <c r="Q26747" i="3"/>
  <c r="R11174" i="3"/>
  <c r="Q11174" i="3"/>
  <c r="R30077" i="3"/>
  <c r="Q30077" i="3"/>
  <c r="R7427" i="3"/>
  <c r="Q7427" i="3"/>
  <c r="R20576" i="3"/>
  <c r="Q20576" i="3"/>
  <c r="R14615" i="3"/>
  <c r="Q14615" i="3"/>
  <c r="R23689" i="3"/>
  <c r="Q23689" i="3"/>
  <c r="R18259" i="3"/>
  <c r="Q18259" i="3"/>
  <c r="R29760" i="3"/>
  <c r="Q29760" i="3"/>
  <c r="R31441" i="3"/>
  <c r="Q31441" i="3"/>
  <c r="R21297" i="3"/>
  <c r="Q21297" i="3"/>
  <c r="R21789" i="3"/>
  <c r="Q21789" i="3"/>
  <c r="R20731" i="3"/>
  <c r="Q20731" i="3"/>
  <c r="R9248" i="3"/>
  <c r="Q9248" i="3"/>
  <c r="R27643" i="3"/>
  <c r="Q27643" i="3"/>
  <c r="R20243" i="3"/>
  <c r="Q20243" i="3"/>
  <c r="R32744" i="3"/>
  <c r="Q32744" i="3"/>
  <c r="R32828" i="3"/>
  <c r="Q32828" i="3"/>
  <c r="R19902" i="3"/>
  <c r="Q19902" i="3"/>
  <c r="R16105" i="3"/>
  <c r="Q16105" i="3"/>
  <c r="R22694" i="3"/>
  <c r="Q22694" i="3"/>
  <c r="R3289" i="3"/>
  <c r="Q3289" i="3"/>
  <c r="R12872" i="3"/>
  <c r="Q12872" i="3"/>
  <c r="R1859" i="3"/>
  <c r="Q1859" i="3"/>
  <c r="R23615" i="3"/>
  <c r="Q23615" i="3"/>
  <c r="R8995" i="3"/>
  <c r="Q8995" i="3"/>
  <c r="R19442" i="3"/>
  <c r="Q19442" i="3"/>
  <c r="R24804" i="3"/>
  <c r="Q24804" i="3"/>
  <c r="R6754" i="3"/>
  <c r="Q6754" i="3"/>
  <c r="R25949" i="3"/>
  <c r="Q25949" i="3"/>
  <c r="R11727" i="3"/>
  <c r="Q11727" i="3"/>
  <c r="R6753" i="3"/>
  <c r="Q6753" i="3"/>
  <c r="R10603" i="3"/>
  <c r="Q10603" i="3"/>
  <c r="R28827" i="3"/>
  <c r="Q28827" i="3"/>
  <c r="R4323" i="3"/>
  <c r="Q4323" i="3"/>
  <c r="R9268" i="3"/>
  <c r="Q9268" i="3"/>
  <c r="R28332" i="3"/>
  <c r="Q28332" i="3"/>
  <c r="R19576" i="3"/>
  <c r="Q19576" i="3"/>
  <c r="R26063" i="3"/>
  <c r="Q26063" i="3"/>
  <c r="R31331" i="3"/>
  <c r="Q31331" i="3"/>
  <c r="R31305" i="3"/>
  <c r="Q31305" i="3"/>
  <c r="R31144" i="3"/>
  <c r="Q31144" i="3"/>
  <c r="R10351" i="3"/>
  <c r="Q10351" i="3"/>
  <c r="R9316" i="3"/>
  <c r="Q9316" i="3"/>
  <c r="R9153" i="3"/>
  <c r="Q9153" i="3"/>
  <c r="R29619" i="3"/>
  <c r="Q29619" i="3"/>
  <c r="R8662" i="3"/>
  <c r="Q8662" i="3"/>
  <c r="R13971" i="3"/>
  <c r="Q13971" i="3"/>
  <c r="R24466" i="3"/>
  <c r="Q24466" i="3"/>
  <c r="R13662" i="3"/>
  <c r="Q13662" i="3"/>
  <c r="R21824" i="3"/>
  <c r="Q21824" i="3"/>
  <c r="R21863" i="3"/>
  <c r="Q21863" i="3"/>
  <c r="R12527" i="3"/>
  <c r="Q12527" i="3"/>
  <c r="R2389" i="3"/>
  <c r="Q2389" i="3"/>
  <c r="R21625" i="3"/>
  <c r="Q21625" i="3"/>
  <c r="R24529" i="3"/>
  <c r="Q24529" i="3"/>
  <c r="R21745" i="3"/>
  <c r="Q21745" i="3"/>
  <c r="R21962" i="3"/>
  <c r="Q21962" i="3"/>
  <c r="R29528" i="3"/>
  <c r="Q29528" i="3"/>
  <c r="R21864" i="3"/>
  <c r="Q21864" i="3"/>
  <c r="R6129" i="3"/>
  <c r="Q6129" i="3"/>
  <c r="R6153" i="3"/>
  <c r="Q6153" i="3"/>
  <c r="R11453" i="3"/>
  <c r="Q11453" i="3"/>
  <c r="R11410" i="3"/>
  <c r="Q11410" i="3"/>
  <c r="R11378" i="3"/>
  <c r="Q11378" i="3"/>
  <c r="R19238" i="3"/>
  <c r="Q19238" i="3"/>
  <c r="R26013" i="3"/>
  <c r="Q26013" i="3"/>
  <c r="R9189" i="3"/>
  <c r="Q9189" i="3"/>
  <c r="R23887" i="3"/>
  <c r="Q23887" i="3"/>
  <c r="R24365" i="3"/>
  <c r="Q24365" i="3"/>
  <c r="R24387" i="3"/>
  <c r="Q24387" i="3"/>
  <c r="R23270" i="3"/>
  <c r="Q23270" i="3"/>
  <c r="R23219" i="3"/>
  <c r="Q23219" i="3"/>
  <c r="R23697" i="3"/>
  <c r="Q23697" i="3"/>
  <c r="R23896" i="3"/>
  <c r="Q23896" i="3"/>
  <c r="R23088" i="3"/>
  <c r="Q23088" i="3"/>
  <c r="R24038" i="3"/>
  <c r="Q24038" i="3"/>
  <c r="R22993" i="3"/>
  <c r="Q22993" i="3"/>
  <c r="R6749" i="3"/>
  <c r="Q6749" i="3"/>
  <c r="R2491" i="3"/>
  <c r="Q2491" i="3"/>
  <c r="R2435" i="3"/>
  <c r="Q2435" i="3"/>
  <c r="R26802" i="3"/>
  <c r="Q26802" i="3"/>
  <c r="R19044" i="3"/>
  <c r="Q19044" i="3"/>
  <c r="R23130" i="3"/>
  <c r="Q23130" i="3"/>
  <c r="R26817" i="3"/>
  <c r="Q26817" i="3"/>
  <c r="R21562" i="3"/>
  <c r="Q21562" i="3"/>
  <c r="R3186" i="3"/>
  <c r="Q3186" i="3"/>
  <c r="R17357" i="3"/>
  <c r="Q17357" i="3"/>
  <c r="R17919" i="3"/>
  <c r="Q17919" i="3"/>
  <c r="R19237" i="3"/>
  <c r="Q19237" i="3"/>
  <c r="R31733" i="3"/>
  <c r="Q31733" i="3"/>
  <c r="R31728" i="3"/>
  <c r="Q31728" i="3"/>
  <c r="R24585" i="3"/>
  <c r="Q24585" i="3"/>
  <c r="R32472" i="3"/>
  <c r="Q32472" i="3"/>
  <c r="R13037" i="3"/>
  <c r="Q13037" i="3"/>
  <c r="R12496" i="3"/>
  <c r="Q12496" i="3"/>
  <c r="R14551" i="3"/>
  <c r="Q14551" i="3"/>
  <c r="R11246" i="3"/>
  <c r="Q11246" i="3"/>
  <c r="R23316" i="3"/>
  <c r="Q23316" i="3"/>
  <c r="R9778" i="3"/>
  <c r="Q9778" i="3"/>
  <c r="R18976" i="3"/>
  <c r="Q18976" i="3"/>
  <c r="R19013" i="3"/>
  <c r="Q19013" i="3"/>
  <c r="R18764" i="3"/>
  <c r="Q18764" i="3"/>
  <c r="R17858" i="3"/>
  <c r="Q17858" i="3"/>
  <c r="R22123" i="3"/>
  <c r="Q22123" i="3"/>
  <c r="R2589" i="3"/>
  <c r="Q2589" i="3"/>
  <c r="R2240" i="3"/>
  <c r="Q2240" i="3"/>
  <c r="R2747" i="3"/>
  <c r="Q2747" i="3"/>
  <c r="R12296" i="3"/>
  <c r="Q12296" i="3"/>
  <c r="R12278" i="3"/>
  <c r="Q12278" i="3"/>
  <c r="R13769" i="3"/>
  <c r="Q13769" i="3"/>
  <c r="R15646" i="3"/>
  <c r="Q15646" i="3"/>
  <c r="R15203" i="3"/>
  <c r="Q15203" i="3"/>
  <c r="R8145" i="3"/>
  <c r="Q8145" i="3"/>
  <c r="R8637" i="3"/>
  <c r="Q8637" i="3"/>
  <c r="R10234" i="3"/>
  <c r="Q10234" i="3"/>
  <c r="R22969" i="3"/>
  <c r="Q22969" i="3"/>
  <c r="R1115" i="3"/>
  <c r="Q1115" i="3"/>
  <c r="R18627" i="3"/>
  <c r="Q18627" i="3"/>
  <c r="R18623" i="3"/>
  <c r="Q18623" i="3"/>
  <c r="R2244" i="3"/>
  <c r="Q2244" i="3"/>
  <c r="R22183" i="3"/>
  <c r="Q22183" i="3"/>
  <c r="R16414" i="3"/>
  <c r="Q16414" i="3"/>
  <c r="R18123" i="3"/>
  <c r="Q18123" i="3"/>
  <c r="R31853" i="3"/>
  <c r="Q31853" i="3"/>
  <c r="R22569" i="3"/>
  <c r="Q22569" i="3"/>
  <c r="R15392" i="3"/>
  <c r="Q15392" i="3"/>
  <c r="R16081" i="3"/>
  <c r="Q16081" i="3"/>
  <c r="R14723" i="3"/>
  <c r="Q14723" i="3"/>
  <c r="R13871" i="3"/>
  <c r="Q13871" i="3"/>
  <c r="R32491" i="3"/>
  <c r="Q32491" i="3"/>
  <c r="R9369" i="3"/>
  <c r="Q9369" i="3"/>
  <c r="R8710" i="3"/>
  <c r="Q8710" i="3"/>
  <c r="R29814" i="3"/>
  <c r="Q29814" i="3"/>
  <c r="R772" i="3"/>
  <c r="Q772" i="3"/>
  <c r="R17695" i="3"/>
  <c r="Q17695" i="3"/>
  <c r="R22946" i="3"/>
  <c r="Q22946" i="3"/>
  <c r="R15360" i="3"/>
  <c r="Q15360" i="3"/>
  <c r="R19246" i="3"/>
  <c r="Q19246" i="3"/>
  <c r="R29821" i="3"/>
  <c r="Q29821" i="3"/>
  <c r="R28692" i="3"/>
  <c r="Q28692" i="3"/>
  <c r="R28522" i="3"/>
  <c r="Q28522" i="3"/>
  <c r="R14696" i="3"/>
  <c r="Q14696" i="3"/>
  <c r="R28637" i="3"/>
  <c r="Q28637" i="3"/>
  <c r="R28572" i="3"/>
  <c r="Q28572" i="3"/>
  <c r="R3078" i="3"/>
  <c r="Q3078" i="3"/>
  <c r="R3185" i="3"/>
  <c r="Q3185" i="3"/>
  <c r="R2908" i="3"/>
  <c r="Q2908" i="3"/>
  <c r="R21178" i="3"/>
  <c r="Q21178" i="3"/>
  <c r="R11388" i="3"/>
  <c r="Q11388" i="3"/>
  <c r="R7813" i="3"/>
  <c r="Q7813" i="3"/>
  <c r="R30745" i="3"/>
  <c r="Q30745" i="3"/>
  <c r="R31734" i="3"/>
  <c r="Q31734" i="3"/>
  <c r="R31185" i="3"/>
  <c r="Q31185" i="3"/>
  <c r="R31196" i="3"/>
  <c r="Q31196" i="3"/>
  <c r="R31337" i="3"/>
  <c r="Q31337" i="3"/>
  <c r="R30740" i="3"/>
  <c r="Q30740" i="3"/>
  <c r="R30580" i="3"/>
  <c r="Q30580" i="3"/>
  <c r="R2391" i="3"/>
  <c r="Q2391" i="3"/>
  <c r="R2884" i="3"/>
  <c r="Q2884" i="3"/>
  <c r="R2731" i="3"/>
  <c r="Q2731" i="3"/>
  <c r="R255" i="3"/>
  <c r="Q255" i="3"/>
  <c r="R7482" i="3"/>
  <c r="Q7482" i="3"/>
  <c r="R15479" i="3"/>
  <c r="Q15479" i="3"/>
  <c r="R14626" i="3"/>
  <c r="Q14626" i="3"/>
  <c r="R14671" i="3"/>
  <c r="Q14671" i="3"/>
  <c r="R14512" i="3"/>
  <c r="Q14512" i="3"/>
  <c r="R26111" i="3"/>
  <c r="Q26111" i="3"/>
  <c r="R27848" i="3"/>
  <c r="Q27848" i="3"/>
  <c r="R13603" i="3"/>
  <c r="Q13603" i="3"/>
  <c r="R13307" i="3"/>
  <c r="Q13307" i="3"/>
  <c r="R14706" i="3"/>
  <c r="Q14706" i="3"/>
  <c r="R14507" i="3"/>
  <c r="Q14507" i="3"/>
  <c r="R14223" i="3"/>
  <c r="Q14223" i="3"/>
  <c r="R32830" i="3"/>
  <c r="Q32830" i="3"/>
  <c r="R24627" i="3"/>
  <c r="Q24627" i="3"/>
  <c r="R31350" i="3"/>
  <c r="Q31350" i="3"/>
  <c r="R31419" i="3"/>
  <c r="Q31419" i="3"/>
  <c r="R31494" i="3"/>
  <c r="Q31494" i="3"/>
  <c r="R31532" i="3"/>
  <c r="Q31532" i="3"/>
  <c r="R8059" i="3"/>
  <c r="Q8059" i="3"/>
  <c r="R10664" i="3"/>
  <c r="Q10664" i="3"/>
  <c r="R6510" i="3"/>
  <c r="Q6510" i="3"/>
  <c r="R2904" i="3"/>
  <c r="Q2904" i="3"/>
  <c r="R11261" i="3"/>
  <c r="Q11261" i="3"/>
  <c r="R1750" i="3"/>
  <c r="Q1750" i="3"/>
  <c r="R24590" i="3"/>
  <c r="Q24590" i="3"/>
  <c r="R5598" i="3"/>
  <c r="Q5598" i="3"/>
  <c r="R3182" i="3"/>
  <c r="Q3182" i="3"/>
  <c r="R21335" i="3"/>
  <c r="Q21335" i="3"/>
  <c r="R14221" i="3"/>
  <c r="Q14221" i="3"/>
  <c r="R19115" i="3"/>
  <c r="Q19115" i="3"/>
  <c r="R27381" i="3"/>
  <c r="Q27381" i="3"/>
  <c r="R19071" i="3"/>
  <c r="Q19071" i="3"/>
  <c r="R20283" i="3"/>
  <c r="Q20283" i="3"/>
  <c r="R3380" i="3"/>
  <c r="Q3380" i="3"/>
  <c r="R3465" i="3"/>
  <c r="Q3465" i="3"/>
  <c r="R15887" i="3"/>
  <c r="Q15887" i="3"/>
  <c r="R25313" i="3"/>
  <c r="Q25313" i="3"/>
  <c r="R25421" i="3"/>
  <c r="Q25421" i="3"/>
  <c r="R31238" i="3"/>
  <c r="Q31238" i="3"/>
  <c r="R23934" i="3"/>
  <c r="Q23934" i="3"/>
  <c r="R24311" i="3"/>
  <c r="Q24311" i="3"/>
  <c r="R27478" i="3"/>
  <c r="Q27478" i="3"/>
  <c r="R10883" i="3"/>
  <c r="Q10883" i="3"/>
  <c r="R27405" i="3"/>
  <c r="Q27405" i="3"/>
  <c r="R8276" i="3"/>
  <c r="Q8276" i="3"/>
  <c r="R7855" i="3"/>
  <c r="Q7855" i="3"/>
  <c r="R7255" i="3"/>
  <c r="Q7255" i="3"/>
  <c r="R6951" i="3"/>
  <c r="Q6951" i="3"/>
  <c r="R3672" i="3"/>
  <c r="Q3672" i="3"/>
  <c r="R4649" i="3"/>
  <c r="Q4649" i="3"/>
  <c r="R4681" i="3"/>
  <c r="Q4681" i="3"/>
  <c r="R15142" i="3"/>
  <c r="Q15142" i="3"/>
  <c r="R10809" i="3"/>
  <c r="Q10809" i="3"/>
  <c r="R11125" i="3"/>
  <c r="Q11125" i="3"/>
  <c r="R10985" i="3"/>
  <c r="Q10985" i="3"/>
  <c r="R26741" i="3"/>
  <c r="Q26741" i="3"/>
  <c r="R22632" i="3"/>
  <c r="Q22632" i="3"/>
  <c r="R14600" i="3"/>
  <c r="Q14600" i="3"/>
  <c r="R10850" i="3"/>
  <c r="Q10850" i="3"/>
  <c r="R6866" i="3"/>
  <c r="Q6866" i="3"/>
  <c r="R6460" i="3"/>
  <c r="Q6460" i="3"/>
  <c r="R6382" i="3"/>
  <c r="Q6382" i="3"/>
  <c r="R30066" i="3"/>
  <c r="Q30066" i="3"/>
  <c r="R28242" i="3"/>
  <c r="Q28242" i="3"/>
  <c r="R28988" i="3"/>
  <c r="Q28988" i="3"/>
  <c r="R28831" i="3"/>
  <c r="Q28831" i="3"/>
  <c r="R28149" i="3"/>
  <c r="Q28149" i="3"/>
  <c r="R7268" i="3"/>
  <c r="Q7268" i="3"/>
  <c r="R15209" i="3"/>
  <c r="Q15209" i="3"/>
  <c r="R19838" i="3"/>
  <c r="Q19838" i="3"/>
  <c r="R18325" i="3"/>
  <c r="Q18325" i="3"/>
  <c r="R7992" i="3"/>
  <c r="Q7992" i="3"/>
  <c r="R31597" i="3"/>
  <c r="Q31597" i="3"/>
  <c r="R31672" i="3"/>
  <c r="Q31672" i="3"/>
  <c r="R31400" i="3"/>
  <c r="Q31400" i="3"/>
  <c r="R24745" i="3"/>
  <c r="Q24745" i="3"/>
  <c r="R17436" i="3"/>
  <c r="Q17436" i="3"/>
  <c r="R3747" i="3"/>
  <c r="Q3747" i="3"/>
  <c r="R6142" i="3"/>
  <c r="Q6142" i="3"/>
  <c r="R6089" i="3"/>
  <c r="Q6089" i="3"/>
  <c r="R754" i="3"/>
  <c r="Q754" i="3"/>
  <c r="R869" i="3"/>
  <c r="Q869" i="3"/>
  <c r="R274" i="3"/>
  <c r="Q274" i="3"/>
  <c r="R373" i="3"/>
  <c r="Q373" i="3"/>
  <c r="R947" i="3"/>
  <c r="Q947" i="3"/>
  <c r="R375" i="3"/>
  <c r="Q375" i="3"/>
  <c r="R6176" i="3"/>
  <c r="Q6176" i="3"/>
  <c r="R23633" i="3"/>
  <c r="Q23633" i="3"/>
  <c r="R23824" i="3"/>
  <c r="Q23824" i="3"/>
  <c r="R26927" i="3"/>
  <c r="Q26927" i="3"/>
  <c r="R25712" i="3"/>
  <c r="Q25712" i="3"/>
  <c r="R24188" i="3"/>
  <c r="Q24188" i="3"/>
  <c r="R27249" i="3"/>
  <c r="Q27249" i="3"/>
  <c r="R26498" i="3"/>
  <c r="Q26498" i="3"/>
  <c r="R779" i="3"/>
  <c r="Q779" i="3"/>
  <c r="R791" i="3"/>
  <c r="Q791" i="3"/>
  <c r="R7712" i="3"/>
  <c r="Q7712" i="3"/>
  <c r="R29981" i="3"/>
  <c r="Q29981" i="3"/>
  <c r="R31016" i="3"/>
  <c r="Q31016" i="3"/>
  <c r="R31013" i="3"/>
  <c r="Q31013" i="3"/>
  <c r="R30933" i="3"/>
  <c r="Q30933" i="3"/>
  <c r="R30958" i="3"/>
  <c r="Q30958" i="3"/>
  <c r="R5542" i="3"/>
  <c r="Q5542" i="3"/>
  <c r="R30147" i="3"/>
  <c r="Q30147" i="3"/>
  <c r="R29988" i="3"/>
  <c r="Q29988" i="3"/>
  <c r="R13906" i="3"/>
  <c r="Q13906" i="3"/>
  <c r="R22724" i="3"/>
  <c r="Q22724" i="3"/>
  <c r="R3614" i="3"/>
  <c r="Q3614" i="3"/>
  <c r="R3712" i="3"/>
  <c r="Q3712" i="3"/>
  <c r="R3734" i="3"/>
  <c r="Q3734" i="3"/>
  <c r="R3742" i="3"/>
  <c r="Q3742" i="3"/>
  <c r="R25513" i="3"/>
  <c r="Q25513" i="3"/>
  <c r="R25533" i="3"/>
  <c r="Q25533" i="3"/>
  <c r="R22976" i="3"/>
  <c r="Q22976" i="3"/>
  <c r="R25215" i="3"/>
  <c r="Q25215" i="3"/>
  <c r="R29167" i="3"/>
  <c r="Q29167" i="3"/>
  <c r="R111" i="3"/>
  <c r="Q111" i="3"/>
  <c r="R121" i="3"/>
  <c r="Q121" i="3"/>
  <c r="R25849" i="3"/>
  <c r="Q25849" i="3"/>
  <c r="R2208" i="3"/>
  <c r="Q2208" i="3"/>
  <c r="R1922" i="3"/>
  <c r="Q1922" i="3"/>
  <c r="R3622" i="3"/>
  <c r="Q3622" i="3"/>
  <c r="R29866" i="3"/>
  <c r="Q29866" i="3"/>
  <c r="R12761" i="3"/>
  <c r="Q12761" i="3"/>
  <c r="R11967" i="3"/>
  <c r="Q11967" i="3"/>
  <c r="R21069" i="3"/>
  <c r="Q21069" i="3"/>
  <c r="R3344" i="3"/>
  <c r="Q3344" i="3"/>
  <c r="R3852" i="3"/>
  <c r="Q3852" i="3"/>
  <c r="R3680" i="3"/>
  <c r="Q3680" i="3"/>
  <c r="R23013" i="3"/>
  <c r="Q23013" i="3"/>
  <c r="R7757" i="3"/>
  <c r="Q7757" i="3"/>
  <c r="R17488" i="3"/>
  <c r="Q17488" i="3"/>
  <c r="R15934" i="3"/>
  <c r="Q15934" i="3"/>
  <c r="R15920" i="3"/>
  <c r="Q15920" i="3"/>
  <c r="R15303" i="3"/>
  <c r="Q15303" i="3"/>
  <c r="R14824" i="3"/>
  <c r="Q14824" i="3"/>
  <c r="R24604" i="3"/>
  <c r="Q24604" i="3"/>
  <c r="R682" i="3"/>
  <c r="Q682" i="3"/>
  <c r="R24720" i="3"/>
  <c r="Q24720" i="3"/>
  <c r="R2131" i="3"/>
  <c r="Q2131" i="3"/>
  <c r="R7743" i="3"/>
  <c r="Q7743" i="3"/>
  <c r="R24986" i="3"/>
  <c r="Q24986" i="3"/>
  <c r="R25168" i="3"/>
  <c r="Q25168" i="3"/>
  <c r="R19960" i="3"/>
  <c r="Q19960" i="3"/>
  <c r="R11757" i="3"/>
  <c r="Q11757" i="3"/>
  <c r="R7532" i="3"/>
  <c r="Q7532" i="3"/>
  <c r="R23559" i="3"/>
  <c r="Q23559" i="3"/>
  <c r="R21739" i="3"/>
  <c r="Q21739" i="3"/>
  <c r="R20825" i="3"/>
  <c r="Q20825" i="3"/>
  <c r="R5327" i="3"/>
  <c r="Q5327" i="3"/>
  <c r="R4874" i="3"/>
  <c r="Q4874" i="3"/>
  <c r="R10159" i="3"/>
  <c r="Q10159" i="3"/>
  <c r="R5043" i="3"/>
  <c r="Q5043" i="3"/>
  <c r="R5034" i="3"/>
  <c r="Q5034" i="3"/>
  <c r="R5124" i="3"/>
  <c r="Q5124" i="3"/>
  <c r="R10408" i="3"/>
  <c r="Q10408" i="3"/>
  <c r="R15588" i="3"/>
  <c r="Q15588" i="3"/>
  <c r="R25492" i="3"/>
  <c r="Q25492" i="3"/>
  <c r="R22875" i="3"/>
  <c r="Q22875" i="3"/>
  <c r="R23796" i="3"/>
  <c r="Q23796" i="3"/>
  <c r="R23686" i="3"/>
  <c r="Q23686" i="3"/>
  <c r="R13342" i="3"/>
  <c r="Q13342" i="3"/>
  <c r="R13314" i="3"/>
  <c r="Q13314" i="3"/>
  <c r="R3974" i="3"/>
  <c r="Q3974" i="3"/>
  <c r="R3978" i="3"/>
  <c r="Q3978" i="3"/>
  <c r="R4173" i="3"/>
  <c r="Q4173" i="3"/>
  <c r="R4355" i="3"/>
  <c r="Q4355" i="3"/>
  <c r="R4369" i="3"/>
  <c r="Q4369" i="3"/>
  <c r="R4382" i="3"/>
  <c r="Q4382" i="3"/>
  <c r="R4393" i="3"/>
  <c r="Q4393" i="3"/>
  <c r="R24821" i="3"/>
  <c r="Q24821" i="3"/>
  <c r="R7469" i="3"/>
  <c r="Q7469" i="3"/>
  <c r="R21079" i="3"/>
  <c r="Q21079" i="3"/>
  <c r="R25113" i="3"/>
  <c r="Q25113" i="3"/>
  <c r="R16390" i="3"/>
  <c r="Q16390" i="3"/>
  <c r="R16485" i="3"/>
  <c r="Q16485" i="3"/>
  <c r="R21211" i="3"/>
  <c r="Q21211" i="3"/>
  <c r="R26467" i="3"/>
  <c r="Q26467" i="3"/>
  <c r="R26194" i="3"/>
  <c r="Q26194" i="3"/>
  <c r="R10800" i="3"/>
  <c r="Q10800" i="3"/>
  <c r="R8284" i="3"/>
  <c r="Q8284" i="3"/>
  <c r="R8148" i="3"/>
  <c r="Q8148" i="3"/>
  <c r="R8194" i="3"/>
  <c r="Q8194" i="3"/>
  <c r="R9915" i="3"/>
  <c r="Q9915" i="3"/>
  <c r="R9806" i="3"/>
  <c r="Q9806" i="3"/>
  <c r="R15318" i="3"/>
  <c r="Q15318" i="3"/>
  <c r="R15294" i="3"/>
  <c r="Q15294" i="3"/>
  <c r="R7881" i="3"/>
  <c r="Q7881" i="3"/>
  <c r="R26359" i="3"/>
  <c r="Q26359" i="3"/>
  <c r="R27247" i="3"/>
  <c r="Q27247" i="3"/>
  <c r="R25426" i="3"/>
  <c r="Q25426" i="3"/>
  <c r="R25763" i="3"/>
  <c r="Q25763" i="3"/>
  <c r="R8260" i="3"/>
  <c r="Q8260" i="3"/>
  <c r="R21953" i="3"/>
  <c r="Q21953" i="3"/>
  <c r="R6332" i="3"/>
  <c r="Q6332" i="3"/>
  <c r="R7143" i="3"/>
  <c r="Q7143" i="3"/>
  <c r="R29478" i="3"/>
  <c r="Q29478" i="3"/>
  <c r="R25473" i="3"/>
  <c r="Q25473" i="3"/>
  <c r="R15953" i="3"/>
  <c r="Q15953" i="3"/>
  <c r="R19840" i="3"/>
  <c r="Q19840" i="3"/>
  <c r="R24515" i="3"/>
  <c r="Q24515" i="3"/>
  <c r="R25328" i="3"/>
  <c r="Q25328" i="3"/>
  <c r="R18743" i="3"/>
  <c r="Q18743" i="3"/>
  <c r="R25238" i="3"/>
  <c r="Q25238" i="3"/>
  <c r="R21761" i="3"/>
  <c r="Q21761" i="3"/>
  <c r="R27722" i="3"/>
  <c r="Q27722" i="3"/>
  <c r="R2422" i="3"/>
  <c r="Q2422" i="3"/>
  <c r="R9491" i="3"/>
  <c r="Q9491" i="3"/>
  <c r="R5439" i="3"/>
  <c r="Q5439" i="3"/>
  <c r="R16073" i="3"/>
  <c r="Q16073" i="3"/>
  <c r="R28033" i="3"/>
  <c r="Q28033" i="3"/>
  <c r="R29252" i="3"/>
  <c r="Q29252" i="3"/>
  <c r="R17990" i="3"/>
  <c r="Q17990" i="3"/>
  <c r="R31152" i="3"/>
  <c r="Q31152" i="3"/>
  <c r="R23803" i="3"/>
  <c r="Q23803" i="3"/>
  <c r="R25174" i="3"/>
  <c r="Q25174" i="3"/>
  <c r="R30735" i="3"/>
  <c r="Q30735" i="3"/>
  <c r="R18861" i="3"/>
  <c r="Q18861" i="3"/>
  <c r="R19956" i="3"/>
  <c r="Q19956" i="3"/>
  <c r="R10679" i="3"/>
  <c r="Q10679" i="3"/>
  <c r="R19514" i="3"/>
  <c r="Q19514" i="3"/>
  <c r="R13204" i="3"/>
  <c r="Q13204" i="3"/>
  <c r="R28287" i="3"/>
  <c r="Q28287" i="3"/>
  <c r="R10627" i="3"/>
  <c r="Q10627" i="3"/>
  <c r="R24215" i="3"/>
  <c r="Q24215" i="3"/>
  <c r="R24141" i="3"/>
  <c r="Q24141" i="3"/>
  <c r="R24785" i="3"/>
  <c r="Q24785" i="3"/>
  <c r="R21404" i="3"/>
  <c r="Q21404" i="3"/>
  <c r="R4407" i="3"/>
  <c r="Q4407" i="3"/>
  <c r="R31048" i="3"/>
  <c r="Q31048" i="3"/>
  <c r="R25596" i="3"/>
  <c r="Q25596" i="3"/>
  <c r="R24967" i="3"/>
  <c r="Q24967" i="3"/>
  <c r="R27600" i="3"/>
  <c r="Q27600" i="3"/>
  <c r="R28148" i="3"/>
  <c r="Q28148" i="3"/>
  <c r="R2591" i="3"/>
  <c r="Q2591" i="3"/>
  <c r="R27435" i="3"/>
  <c r="Q27435" i="3"/>
  <c r="R27210" i="3"/>
  <c r="Q27210" i="3"/>
  <c r="R30312" i="3"/>
  <c r="Q30312" i="3"/>
  <c r="R12014" i="3"/>
  <c r="Q12014" i="3"/>
  <c r="R25259" i="3"/>
  <c r="Q25259" i="3"/>
  <c r="R22868" i="3"/>
  <c r="Q22868" i="3"/>
  <c r="R12482" i="3"/>
  <c r="Q12482" i="3"/>
  <c r="R30755" i="3"/>
  <c r="Q30755" i="3"/>
  <c r="R10264" i="3"/>
  <c r="Q10264" i="3"/>
  <c r="R8835" i="3"/>
  <c r="Q8835" i="3"/>
  <c r="R32464" i="3"/>
  <c r="Q32464" i="3"/>
  <c r="R32176" i="3"/>
  <c r="Q32176" i="3"/>
  <c r="R32278" i="3"/>
  <c r="Q32278" i="3"/>
  <c r="R32271" i="3"/>
  <c r="Q32271" i="3"/>
  <c r="R31935" i="3"/>
  <c r="Q31935" i="3"/>
  <c r="R32130" i="3"/>
  <c r="Q32130" i="3"/>
  <c r="R32223" i="3"/>
  <c r="Q32223" i="3"/>
  <c r="R32225" i="3"/>
  <c r="Q32225" i="3"/>
  <c r="R21610" i="3"/>
  <c r="Q21610" i="3"/>
  <c r="R24890" i="3"/>
  <c r="Q24890" i="3"/>
  <c r="R21478" i="3"/>
  <c r="Q21478" i="3"/>
  <c r="R29532" i="3"/>
  <c r="Q29532" i="3"/>
  <c r="R29608" i="3"/>
  <c r="Q29608" i="3"/>
  <c r="R29538" i="3"/>
  <c r="Q29538" i="3"/>
  <c r="R32897" i="3"/>
  <c r="Q32897" i="3"/>
  <c r="R3534" i="3"/>
  <c r="Q3534" i="3"/>
  <c r="R3438" i="3"/>
  <c r="Q3438" i="3"/>
  <c r="R17295" i="3"/>
  <c r="Q17295" i="3"/>
  <c r="R17825" i="3"/>
  <c r="Q17825" i="3"/>
  <c r="R20728" i="3"/>
  <c r="Q20728" i="3"/>
  <c r="R20635" i="3"/>
  <c r="Q20635" i="3"/>
  <c r="R25442" i="3"/>
  <c r="Q25442" i="3"/>
  <c r="R14336" i="3"/>
  <c r="Q14336" i="3"/>
  <c r="R13796" i="3"/>
  <c r="Q13796" i="3"/>
  <c r="R8772" i="3"/>
  <c r="Q8772" i="3"/>
  <c r="R8985" i="3"/>
  <c r="Q8985" i="3"/>
  <c r="R32469" i="3"/>
  <c r="Q32469" i="3"/>
  <c r="R27009" i="3"/>
  <c r="Q27009" i="3"/>
  <c r="R26616" i="3"/>
  <c r="Q26616" i="3"/>
  <c r="R23920" i="3"/>
  <c r="Q23920" i="3"/>
  <c r="R26584" i="3"/>
  <c r="Q26584" i="3"/>
  <c r="R29592" i="3"/>
  <c r="Q29592" i="3"/>
  <c r="R26769" i="3"/>
  <c r="Q26769" i="3"/>
  <c r="R28459" i="3"/>
  <c r="Q28459" i="3"/>
  <c r="R10690" i="3"/>
  <c r="Q10690" i="3"/>
  <c r="R25225" i="3"/>
  <c r="Q25225" i="3"/>
  <c r="R22701" i="3"/>
  <c r="Q22701" i="3"/>
  <c r="R28087" i="3"/>
  <c r="Q28087" i="3"/>
  <c r="R29316" i="3"/>
  <c r="Q29316" i="3"/>
  <c r="R1467" i="3"/>
  <c r="Q1467" i="3"/>
  <c r="R927" i="3"/>
  <c r="Q927" i="3"/>
  <c r="R1017" i="3"/>
  <c r="Q1017" i="3"/>
  <c r="R1245" i="3"/>
  <c r="Q1245" i="3"/>
  <c r="R4971" i="3"/>
  <c r="Q4971" i="3"/>
  <c r="R5094" i="3"/>
  <c r="Q5094" i="3"/>
  <c r="R5384" i="3"/>
  <c r="Q5384" i="3"/>
  <c r="R1315" i="3"/>
  <c r="Q1315" i="3"/>
  <c r="R1395" i="3"/>
  <c r="Q1395" i="3"/>
  <c r="R1262" i="3"/>
  <c r="Q1262" i="3"/>
  <c r="R1510" i="3"/>
  <c r="Q1510" i="3"/>
  <c r="R16219" i="3"/>
  <c r="Q16219" i="3"/>
  <c r="R13825" i="3"/>
  <c r="Q13825" i="3"/>
  <c r="R23938" i="3"/>
  <c r="Q23938" i="3"/>
  <c r="R26488" i="3"/>
  <c r="Q26488" i="3"/>
  <c r="R26458" i="3"/>
  <c r="Q26458" i="3"/>
  <c r="R29514" i="3"/>
  <c r="Q29514" i="3"/>
  <c r="R8766" i="3"/>
  <c r="Q8766" i="3"/>
  <c r="R8498" i="3"/>
  <c r="Q8498" i="3"/>
  <c r="R29882" i="3"/>
  <c r="Q29882" i="3"/>
  <c r="R28913" i="3"/>
  <c r="Q28913" i="3"/>
  <c r="R23767" i="3"/>
  <c r="Q23767" i="3"/>
  <c r="R12026" i="3"/>
  <c r="Q12026" i="3"/>
  <c r="R23864" i="3"/>
  <c r="Q23864" i="3"/>
  <c r="R15351" i="3"/>
  <c r="Q15351" i="3"/>
  <c r="R21983" i="3"/>
  <c r="Q21983" i="3"/>
  <c r="R23822" i="3"/>
  <c r="Q23822" i="3"/>
  <c r="R23607" i="3"/>
  <c r="Q23607" i="3"/>
  <c r="R26712" i="3"/>
  <c r="Q26712" i="3"/>
  <c r="R24868" i="3"/>
  <c r="Q24868" i="3"/>
  <c r="R14335" i="3"/>
  <c r="Q14335" i="3"/>
  <c r="R26145" i="3"/>
  <c r="Q26145" i="3"/>
  <c r="R26239" i="3"/>
  <c r="Q26239" i="3"/>
  <c r="R28262" i="3"/>
  <c r="Q28262" i="3"/>
  <c r="R23678" i="3"/>
  <c r="Q23678" i="3"/>
  <c r="R23355" i="3"/>
  <c r="Q23355" i="3"/>
  <c r="R28555" i="3"/>
  <c r="Q28555" i="3"/>
  <c r="R32676" i="3"/>
  <c r="Q32676" i="3"/>
  <c r="R22058" i="3"/>
  <c r="Q22058" i="3"/>
  <c r="R13607" i="3"/>
  <c r="Q13607" i="3"/>
  <c r="R28682" i="3"/>
  <c r="Q28682" i="3"/>
  <c r="R28010" i="3"/>
  <c r="Q28010" i="3"/>
  <c r="R12532" i="3"/>
  <c r="Q12532" i="3"/>
  <c r="R21492" i="3"/>
  <c r="Q21492" i="3"/>
  <c r="R5654" i="3"/>
  <c r="Q5654" i="3"/>
  <c r="R13430" i="3"/>
  <c r="Q13430" i="3"/>
  <c r="R23191" i="3"/>
  <c r="Q23191" i="3"/>
  <c r="R30320" i="3"/>
  <c r="Q30320" i="3"/>
  <c r="R29714" i="3"/>
  <c r="Q29714" i="3"/>
  <c r="R30348" i="3"/>
  <c r="Q30348" i="3"/>
  <c r="R20814" i="3"/>
  <c r="Q20814" i="3"/>
  <c r="R4208" i="3"/>
  <c r="Q4208" i="3"/>
  <c r="R19417" i="3"/>
  <c r="Q19417" i="3"/>
  <c r="R3973" i="3"/>
  <c r="Q3973" i="3"/>
  <c r="R4136" i="3"/>
  <c r="Q4136" i="3"/>
  <c r="R4168" i="3"/>
  <c r="Q4168" i="3"/>
  <c r="R4295" i="3"/>
  <c r="Q4295" i="3"/>
  <c r="R4401" i="3"/>
  <c r="Q4401" i="3"/>
  <c r="R4109" i="3"/>
  <c r="Q4109" i="3"/>
  <c r="R4115" i="3"/>
  <c r="Q4115" i="3"/>
  <c r="R4123" i="3"/>
  <c r="Q4123" i="3"/>
  <c r="R4227" i="3"/>
  <c r="Q4227" i="3"/>
  <c r="R4379" i="3"/>
  <c r="Q4379" i="3"/>
  <c r="R4392" i="3"/>
  <c r="Q4392" i="3"/>
  <c r="R4383" i="3"/>
  <c r="Q4383" i="3"/>
  <c r="R4113" i="3"/>
  <c r="Q4113" i="3"/>
  <c r="R4100" i="3"/>
  <c r="Q4100" i="3"/>
  <c r="R23501" i="3"/>
  <c r="Q23501" i="3"/>
  <c r="R5084" i="3"/>
  <c r="Q5084" i="3"/>
  <c r="R5040" i="3"/>
  <c r="Q5040" i="3"/>
  <c r="R5173" i="3"/>
  <c r="Q5173" i="3"/>
  <c r="R5098" i="3"/>
  <c r="Q5098" i="3"/>
  <c r="R5194" i="3"/>
  <c r="Q5194" i="3"/>
  <c r="R32761" i="3"/>
  <c r="Q32761" i="3"/>
  <c r="R32597" i="3"/>
  <c r="Q32597" i="3"/>
  <c r="R32552" i="3"/>
  <c r="Q32552" i="3"/>
  <c r="R32841" i="3"/>
  <c r="Q32841" i="3"/>
  <c r="R12661" i="3"/>
  <c r="Q12661" i="3"/>
  <c r="R6876" i="3"/>
  <c r="Q6876" i="3"/>
  <c r="R18013" i="3"/>
  <c r="Q18013" i="3"/>
  <c r="R12663" i="3"/>
  <c r="Q12663" i="3"/>
  <c r="R18144" i="3"/>
  <c r="Q18144" i="3"/>
  <c r="R18713" i="3"/>
  <c r="Q18713" i="3"/>
  <c r="R18758" i="3"/>
  <c r="Q18758" i="3"/>
  <c r="R13161" i="3"/>
  <c r="Q13161" i="3"/>
  <c r="R15013" i="3"/>
  <c r="Q15013" i="3"/>
  <c r="R17317" i="3"/>
  <c r="Q17317" i="3"/>
  <c r="R6767" i="3"/>
  <c r="Q6767" i="3"/>
  <c r="R32759" i="3"/>
  <c r="Q32759" i="3"/>
  <c r="R25591" i="3"/>
  <c r="Q25591" i="3"/>
  <c r="R32748" i="3"/>
  <c r="Q32748" i="3"/>
  <c r="R29382" i="3"/>
  <c r="Q29382" i="3"/>
  <c r="R16044" i="3"/>
  <c r="Q16044" i="3"/>
  <c r="R13002" i="3"/>
  <c r="Q13002" i="3"/>
  <c r="R13597" i="3"/>
  <c r="Q13597" i="3"/>
  <c r="R32667" i="3"/>
  <c r="Q32667" i="3"/>
  <c r="R25405" i="3"/>
  <c r="Q25405" i="3"/>
  <c r="R32459" i="3"/>
  <c r="Q32459" i="3"/>
  <c r="R28840" i="3"/>
  <c r="Q28840" i="3"/>
  <c r="R23069" i="3"/>
  <c r="Q23069" i="3"/>
  <c r="R15194" i="3"/>
  <c r="Q15194" i="3"/>
  <c r="R26922" i="3"/>
  <c r="Q26922" i="3"/>
  <c r="R15169" i="3"/>
  <c r="Q15169" i="3"/>
  <c r="R13712" i="3"/>
  <c r="Q13712" i="3"/>
  <c r="R23979" i="3"/>
  <c r="Q23979" i="3"/>
  <c r="R24116" i="3"/>
  <c r="Q24116" i="3"/>
  <c r="R24944" i="3"/>
  <c r="Q24944" i="3"/>
  <c r="R15313" i="3"/>
  <c r="Q15313" i="3"/>
  <c r="R5246" i="3"/>
  <c r="Q5246" i="3"/>
  <c r="R11234" i="3"/>
  <c r="Q11234" i="3"/>
  <c r="R19216" i="3"/>
  <c r="Q19216" i="3"/>
  <c r="R28739" i="3"/>
  <c r="Q28739" i="3"/>
  <c r="R7200" i="3"/>
  <c r="Q7200" i="3"/>
  <c r="R9454" i="3"/>
  <c r="Q9454" i="3"/>
  <c r="R6936" i="3"/>
  <c r="Q6936" i="3"/>
  <c r="R6810" i="3"/>
  <c r="Q6810" i="3"/>
  <c r="R24926" i="3"/>
  <c r="Q24926" i="3"/>
  <c r="R14954" i="3"/>
  <c r="Q14954" i="3"/>
  <c r="R23880" i="3"/>
  <c r="Q23880" i="3"/>
  <c r="R30156" i="3"/>
  <c r="Q30156" i="3"/>
  <c r="R26411" i="3"/>
  <c r="Q26411" i="3"/>
  <c r="R20141" i="3"/>
  <c r="Q20141" i="3"/>
  <c r="R17174" i="3"/>
  <c r="Q17174" i="3"/>
  <c r="R28965" i="3"/>
  <c r="Q28965" i="3"/>
  <c r="R12757" i="3"/>
  <c r="Q12757" i="3"/>
  <c r="R25972" i="3"/>
  <c r="Q25972" i="3"/>
  <c r="R25795" i="3"/>
  <c r="Q25795" i="3"/>
  <c r="R25821" i="3"/>
  <c r="Q25821" i="3"/>
  <c r="R25964" i="3"/>
  <c r="Q25964" i="3"/>
  <c r="R5713" i="3"/>
  <c r="Q5713" i="3"/>
  <c r="R4305" i="3"/>
  <c r="Q4305" i="3"/>
  <c r="R4361" i="3"/>
  <c r="Q4361" i="3"/>
  <c r="R27453" i="3"/>
  <c r="Q27453" i="3"/>
  <c r="R4230" i="3"/>
  <c r="Q4230" i="3"/>
  <c r="R4224" i="3"/>
  <c r="Q4224" i="3"/>
  <c r="R4171" i="3"/>
  <c r="Q4171" i="3"/>
  <c r="R4091" i="3"/>
  <c r="Q4091" i="3"/>
  <c r="R4901" i="3"/>
  <c r="Q4901" i="3"/>
  <c r="R4616" i="3"/>
  <c r="Q4616" i="3"/>
  <c r="R4635" i="3"/>
  <c r="Q4635" i="3"/>
  <c r="R4643" i="3"/>
  <c r="Q4643" i="3"/>
  <c r="R4721" i="3"/>
  <c r="Q4721" i="3"/>
  <c r="R4644" i="3"/>
  <c r="Q4644" i="3"/>
  <c r="R4625" i="3"/>
  <c r="Q4625" i="3"/>
  <c r="R4536" i="3"/>
  <c r="Q4536" i="3"/>
  <c r="R21900" i="3"/>
  <c r="Q21900" i="3"/>
  <c r="R23412" i="3"/>
  <c r="Q23412" i="3"/>
  <c r="R23891" i="3"/>
  <c r="Q23891" i="3"/>
  <c r="R19650" i="3"/>
  <c r="Q19650" i="3"/>
  <c r="R19824" i="3"/>
  <c r="Q19824" i="3"/>
  <c r="R20618" i="3"/>
  <c r="Q20618" i="3"/>
  <c r="R24825" i="3"/>
  <c r="Q24825" i="3"/>
  <c r="R28157" i="3"/>
  <c r="Q28157" i="3"/>
  <c r="R28275" i="3"/>
  <c r="Q28275" i="3"/>
  <c r="R10101" i="3"/>
  <c r="Q10101" i="3"/>
  <c r="R23426" i="3"/>
  <c r="Q23426" i="3"/>
  <c r="R13001" i="3"/>
  <c r="Q13001" i="3"/>
  <c r="R10235" i="3"/>
  <c r="Q10235" i="3"/>
  <c r="R27479" i="3"/>
  <c r="Q27479" i="3"/>
  <c r="R16452" i="3"/>
  <c r="Q16452" i="3"/>
  <c r="R24160" i="3"/>
  <c r="Q24160" i="3"/>
  <c r="R6456" i="3"/>
  <c r="Q6456" i="3"/>
  <c r="R11187" i="3"/>
  <c r="Q11187" i="3"/>
  <c r="R994" i="3"/>
  <c r="Q994" i="3"/>
  <c r="R24310" i="3"/>
  <c r="Q24310" i="3"/>
  <c r="R25757" i="3"/>
  <c r="Q25757" i="3"/>
  <c r="R3260" i="3"/>
  <c r="Q3260" i="3"/>
  <c r="R2999" i="3"/>
  <c r="Q2999" i="3"/>
  <c r="R2936" i="3"/>
  <c r="Q2936" i="3"/>
  <c r="R2972" i="3"/>
  <c r="Q2972" i="3"/>
  <c r="R2853" i="3"/>
  <c r="Q2853" i="3"/>
  <c r="R3669" i="3"/>
  <c r="Q3669" i="3"/>
  <c r="R15999" i="3"/>
  <c r="Q15999" i="3"/>
  <c r="R15523" i="3"/>
  <c r="Q15523" i="3"/>
  <c r="R29674" i="3"/>
  <c r="Q29674" i="3"/>
  <c r="R32438" i="3"/>
  <c r="Q32438" i="3"/>
  <c r="R30351" i="3"/>
  <c r="Q30351" i="3"/>
  <c r="R14531" i="3"/>
  <c r="Q14531" i="3"/>
  <c r="R28552" i="3"/>
  <c r="Q28552" i="3"/>
  <c r="R15430" i="3"/>
  <c r="Q15430" i="3"/>
  <c r="R26296" i="3"/>
  <c r="Q26296" i="3"/>
  <c r="R558" i="3"/>
  <c r="Q558" i="3"/>
  <c r="R658" i="3"/>
  <c r="Q658" i="3"/>
  <c r="R1220" i="3"/>
  <c r="Q1220" i="3"/>
  <c r="R16762" i="3"/>
  <c r="Q16762" i="3"/>
  <c r="R11320" i="3"/>
  <c r="Q11320" i="3"/>
  <c r="R17729" i="3"/>
  <c r="Q17729" i="3"/>
  <c r="R19451" i="3"/>
  <c r="Q19451" i="3"/>
  <c r="R306" i="3"/>
  <c r="Q306" i="3"/>
  <c r="R26367" i="3"/>
  <c r="Q26367" i="3"/>
  <c r="R26234" i="3"/>
  <c r="Q26234" i="3"/>
  <c r="R25933" i="3"/>
  <c r="Q25933" i="3"/>
  <c r="R24253" i="3"/>
  <c r="Q24253" i="3"/>
  <c r="R25776" i="3"/>
  <c r="Q25776" i="3"/>
  <c r="R23273" i="3"/>
  <c r="Q23273" i="3"/>
  <c r="R14158" i="3"/>
  <c r="Q14158" i="3"/>
  <c r="R16780" i="3"/>
  <c r="Q16780" i="3"/>
  <c r="R16926" i="3"/>
  <c r="Q16926" i="3"/>
  <c r="R16988" i="3"/>
  <c r="Q16988" i="3"/>
  <c r="R16150" i="3"/>
  <c r="Q16150" i="3"/>
  <c r="R16115" i="3"/>
  <c r="Q16115" i="3"/>
  <c r="R16649" i="3"/>
  <c r="Q16649" i="3"/>
  <c r="R16465" i="3"/>
  <c r="Q16465" i="3"/>
  <c r="R16407" i="3"/>
  <c r="Q16407" i="3"/>
  <c r="R13090" i="3"/>
  <c r="Q13090" i="3"/>
  <c r="R24384" i="3"/>
  <c r="Q24384" i="3"/>
  <c r="R25343" i="3"/>
  <c r="Q25343" i="3"/>
  <c r="R24225" i="3"/>
  <c r="Q24225" i="3"/>
  <c r="R20888" i="3"/>
  <c r="Q20888" i="3"/>
  <c r="R24001" i="3"/>
  <c r="Q24001" i="3"/>
  <c r="R25733" i="3"/>
  <c r="Q25733" i="3"/>
  <c r="R25637" i="3"/>
  <c r="Q25637" i="3"/>
  <c r="R17912" i="3"/>
  <c r="Q17912" i="3"/>
  <c r="R18819" i="3"/>
  <c r="Q18819" i="3"/>
  <c r="R30198" i="3"/>
  <c r="Q30198" i="3"/>
  <c r="R27473" i="3"/>
  <c r="Q27473" i="3"/>
  <c r="R13745" i="3"/>
  <c r="Q13745" i="3"/>
  <c r="R17002" i="3"/>
  <c r="Q17002" i="3"/>
  <c r="R14097" i="3"/>
  <c r="Q14097" i="3"/>
  <c r="R17459" i="3"/>
  <c r="Q17459" i="3"/>
  <c r="R17614" i="3"/>
  <c r="Q17614" i="3"/>
  <c r="R17466" i="3"/>
  <c r="Q17466" i="3"/>
  <c r="R7259" i="3"/>
  <c r="Q7259" i="3"/>
  <c r="R13125" i="3"/>
  <c r="Q13125" i="3"/>
  <c r="R24820" i="3"/>
  <c r="Q24820" i="3"/>
  <c r="R25988" i="3"/>
  <c r="Q25988" i="3"/>
  <c r="R26257" i="3"/>
  <c r="Q26257" i="3"/>
  <c r="R28764" i="3"/>
  <c r="Q28764" i="3"/>
  <c r="R28888" i="3"/>
  <c r="Q28888" i="3"/>
  <c r="R27185" i="3"/>
  <c r="Q27185" i="3"/>
  <c r="R25315" i="3"/>
  <c r="Q25315" i="3"/>
  <c r="R25721" i="3"/>
  <c r="Q25721" i="3"/>
  <c r="R26652" i="3"/>
  <c r="Q26652" i="3"/>
  <c r="R28580" i="3"/>
  <c r="Q28580" i="3"/>
  <c r="R14320" i="3"/>
  <c r="Q14320" i="3"/>
  <c r="R29295" i="3"/>
  <c r="Q29295" i="3"/>
  <c r="R22229" i="3"/>
  <c r="Q22229" i="3"/>
  <c r="R20067" i="3"/>
  <c r="Q20067" i="3"/>
  <c r="R26666" i="3"/>
  <c r="Q26666" i="3"/>
  <c r="R18606" i="3"/>
  <c r="Q18606" i="3"/>
  <c r="R32739" i="3"/>
  <c r="Q32739" i="3"/>
  <c r="R32598" i="3"/>
  <c r="Q32598" i="3"/>
  <c r="R32594" i="3"/>
  <c r="Q32594" i="3"/>
  <c r="R32785" i="3"/>
  <c r="Q32785" i="3"/>
  <c r="R32812" i="3"/>
  <c r="Q32812" i="3"/>
  <c r="R29541" i="3"/>
  <c r="Q29541" i="3"/>
  <c r="R26887" i="3"/>
  <c r="Q26887" i="3"/>
  <c r="R17581" i="3"/>
  <c r="Q17581" i="3"/>
  <c r="R14716" i="3"/>
  <c r="Q14716" i="3"/>
  <c r="R18910" i="3"/>
  <c r="Q18910" i="3"/>
  <c r="R7696" i="3"/>
  <c r="Q7696" i="3"/>
  <c r="R29907" i="3"/>
  <c r="Q29907" i="3"/>
  <c r="R26665" i="3"/>
  <c r="Q26665" i="3"/>
  <c r="R17681" i="3"/>
  <c r="Q17681" i="3"/>
  <c r="R32970" i="3"/>
  <c r="Q32970" i="3"/>
  <c r="R8092" i="3"/>
  <c r="Q8092" i="3"/>
  <c r="R32611" i="3"/>
  <c r="Q32611" i="3"/>
  <c r="R10637" i="3"/>
  <c r="Q10637" i="3"/>
  <c r="R28208" i="3"/>
  <c r="Q28208" i="3"/>
  <c r="R30000" i="3"/>
  <c r="Q30000" i="3"/>
  <c r="R5522" i="3"/>
  <c r="Q5522" i="3"/>
  <c r="R20509" i="3"/>
  <c r="Q20509" i="3"/>
  <c r="R24117" i="3"/>
  <c r="Q24117" i="3"/>
  <c r="R22996" i="3"/>
  <c r="Q22996" i="3"/>
  <c r="R23101" i="3"/>
  <c r="Q23101" i="3"/>
  <c r="R21556" i="3"/>
  <c r="Q21556" i="3"/>
  <c r="R17389" i="3"/>
  <c r="Q17389" i="3"/>
  <c r="R20707" i="3"/>
  <c r="Q20707" i="3"/>
  <c r="R29734" i="3"/>
  <c r="Q29734" i="3"/>
  <c r="R23950" i="3"/>
  <c r="Q23950" i="3"/>
  <c r="R26775" i="3"/>
  <c r="Q26775" i="3"/>
  <c r="R31761" i="3"/>
  <c r="Q31761" i="3"/>
  <c r="R8793" i="3"/>
  <c r="Q8793" i="3"/>
  <c r="R19794" i="3"/>
  <c r="Q19794" i="3"/>
  <c r="R21059" i="3"/>
  <c r="Q21059" i="3"/>
  <c r="R19458" i="3"/>
  <c r="Q19458" i="3"/>
  <c r="R18381" i="3"/>
  <c r="Q18381" i="3"/>
  <c r="R20940" i="3"/>
  <c r="Q20940" i="3"/>
  <c r="R21215" i="3"/>
  <c r="Q21215" i="3"/>
  <c r="R20948" i="3"/>
  <c r="Q20948" i="3"/>
  <c r="R19884" i="3"/>
  <c r="Q19884" i="3"/>
  <c r="R11836" i="3"/>
  <c r="Q11836" i="3"/>
  <c r="R26465" i="3"/>
  <c r="Q26465" i="3"/>
  <c r="R20120" i="3"/>
  <c r="Q20120" i="3"/>
  <c r="R21866" i="3"/>
  <c r="Q21866" i="3"/>
  <c r="R5839" i="3"/>
  <c r="Q5839" i="3"/>
  <c r="R5159" i="3"/>
  <c r="Q5159" i="3"/>
  <c r="R5074" i="3"/>
  <c r="Q5074" i="3"/>
  <c r="R6087" i="3"/>
  <c r="Q6087" i="3"/>
  <c r="R6184" i="3"/>
  <c r="Q6184" i="3"/>
  <c r="R6470" i="3"/>
  <c r="Q6470" i="3"/>
  <c r="R6741" i="3"/>
  <c r="Q6741" i="3"/>
  <c r="R6874" i="3"/>
  <c r="Q6874" i="3"/>
  <c r="R20954" i="3"/>
  <c r="Q20954" i="3"/>
  <c r="R11783" i="3"/>
  <c r="Q11783" i="3"/>
  <c r="R19412" i="3"/>
  <c r="Q19412" i="3"/>
  <c r="R15830" i="3"/>
  <c r="Q15830" i="3"/>
  <c r="R14935" i="3"/>
  <c r="Q14935" i="3"/>
  <c r="R14711" i="3"/>
  <c r="Q14711" i="3"/>
  <c r="R26281" i="3"/>
  <c r="Q26281" i="3"/>
  <c r="R26200" i="3"/>
  <c r="Q26200" i="3"/>
  <c r="R26400" i="3"/>
  <c r="Q26400" i="3"/>
  <c r="R23892" i="3"/>
  <c r="Q23892" i="3"/>
  <c r="R7717" i="3"/>
  <c r="Q7717" i="3"/>
  <c r="R27096" i="3"/>
  <c r="Q27096" i="3"/>
  <c r="R20260" i="3"/>
  <c r="Q20260" i="3"/>
  <c r="R27149" i="3"/>
  <c r="Q27149" i="3"/>
  <c r="R30296" i="3"/>
  <c r="Q30296" i="3"/>
  <c r="R26615" i="3"/>
  <c r="Q26615" i="3"/>
  <c r="R26721" i="3"/>
  <c r="Q26721" i="3"/>
  <c r="R26730" i="3"/>
  <c r="Q26730" i="3"/>
  <c r="R26723" i="3"/>
  <c r="Q26723" i="3"/>
  <c r="R6017" i="3"/>
  <c r="Q6017" i="3"/>
  <c r="R6187" i="3"/>
  <c r="Q6187" i="3"/>
  <c r="R9776" i="3"/>
  <c r="Q9776" i="3"/>
  <c r="R31649" i="3"/>
  <c r="Q31649" i="3"/>
  <c r="R32259" i="3"/>
  <c r="Q32259" i="3"/>
  <c r="R32189" i="3"/>
  <c r="Q32189" i="3"/>
  <c r="R32087" i="3"/>
  <c r="Q32087" i="3"/>
  <c r="R5595" i="3"/>
  <c r="Q5595" i="3"/>
  <c r="R31620" i="3"/>
  <c r="Q31620" i="3"/>
  <c r="R32224" i="3"/>
  <c r="Q32224" i="3"/>
  <c r="R5149" i="3"/>
  <c r="Q5149" i="3"/>
  <c r="R27458" i="3"/>
  <c r="Q27458" i="3"/>
  <c r="R20952" i="3"/>
  <c r="Q20952" i="3"/>
  <c r="R14192" i="3"/>
  <c r="Q14192" i="3"/>
  <c r="R28961" i="3"/>
  <c r="Q28961" i="3"/>
  <c r="R11703" i="3"/>
  <c r="Q11703" i="3"/>
  <c r="R28364" i="3"/>
  <c r="Q28364" i="3"/>
  <c r="R16806" i="3"/>
  <c r="Q16806" i="3"/>
  <c r="R15069" i="3"/>
  <c r="Q15069" i="3"/>
  <c r="R26860" i="3"/>
  <c r="Q26860" i="3"/>
  <c r="R29780" i="3"/>
  <c r="Q29780" i="3"/>
  <c r="R29975" i="3"/>
  <c r="Q29975" i="3"/>
  <c r="R27154" i="3"/>
  <c r="Q27154" i="3"/>
  <c r="R27062" i="3"/>
  <c r="Q27062" i="3"/>
  <c r="R27948" i="3"/>
  <c r="Q27948" i="3"/>
  <c r="R27837" i="3"/>
  <c r="Q27837" i="3"/>
  <c r="R27790" i="3"/>
  <c r="Q27790" i="3"/>
  <c r="R27978" i="3"/>
  <c r="Q27978" i="3"/>
  <c r="R27953" i="3"/>
  <c r="Q27953" i="3"/>
  <c r="R24514" i="3"/>
  <c r="Q24514" i="3"/>
  <c r="R27450" i="3"/>
  <c r="Q27450" i="3"/>
  <c r="R13143" i="3"/>
  <c r="Q13143" i="3"/>
  <c r="R3951" i="3"/>
  <c r="Q3951" i="3"/>
  <c r="R2127" i="3"/>
  <c r="Q2127" i="3"/>
  <c r="R2634" i="3"/>
  <c r="Q2634" i="3"/>
  <c r="R2686" i="3"/>
  <c r="Q2686" i="3"/>
  <c r="R7261" i="3"/>
  <c r="Q7261" i="3"/>
  <c r="R31416" i="3"/>
  <c r="Q31416" i="3"/>
  <c r="R28622" i="3"/>
  <c r="Q28622" i="3"/>
  <c r="R28603" i="3"/>
  <c r="Q28603" i="3"/>
  <c r="R28484" i="3"/>
  <c r="Q28484" i="3"/>
  <c r="R28606" i="3"/>
  <c r="Q28606" i="3"/>
  <c r="R28145" i="3"/>
  <c r="Q28145" i="3"/>
  <c r="R18383" i="3"/>
  <c r="Q18383" i="3"/>
  <c r="R27791" i="3"/>
  <c r="Q27791" i="3"/>
  <c r="R7821" i="3"/>
  <c r="Q7821" i="3"/>
  <c r="R26814" i="3"/>
  <c r="Q26814" i="3"/>
  <c r="R26764" i="3"/>
  <c r="Q26764" i="3"/>
  <c r="R25359" i="3"/>
  <c r="Q25359" i="3"/>
  <c r="R28446" i="3"/>
  <c r="Q28446" i="3"/>
  <c r="R6687" i="3"/>
  <c r="Q6687" i="3"/>
  <c r="R11818" i="3"/>
  <c r="Q11818" i="3"/>
  <c r="R23638" i="3"/>
  <c r="Q23638" i="3"/>
  <c r="R25560" i="3"/>
  <c r="Q25560" i="3"/>
  <c r="R25657" i="3"/>
  <c r="Q25657" i="3"/>
  <c r="R11760" i="3"/>
  <c r="Q11760" i="3"/>
  <c r="R19391" i="3"/>
  <c r="Q19391" i="3"/>
  <c r="R29567" i="3"/>
  <c r="Q29567" i="3"/>
  <c r="R15222" i="3"/>
  <c r="Q15222" i="3"/>
  <c r="R21614" i="3"/>
  <c r="Q21614" i="3"/>
  <c r="R25867" i="3"/>
  <c r="Q25867" i="3"/>
  <c r="R13475" i="3"/>
  <c r="Q13475" i="3"/>
  <c r="R13956" i="3"/>
  <c r="Q13956" i="3"/>
  <c r="R10716" i="3"/>
  <c r="Q10716" i="3"/>
  <c r="R12891" i="3"/>
  <c r="Q12891" i="3"/>
  <c r="R15202" i="3"/>
  <c r="Q15202" i="3"/>
  <c r="R20894" i="3"/>
  <c r="Q20894" i="3"/>
  <c r="R28891" i="3"/>
  <c r="Q28891" i="3"/>
  <c r="R29099" i="3"/>
  <c r="Q29099" i="3"/>
  <c r="R12741" i="3"/>
  <c r="Q12741" i="3"/>
  <c r="R7302" i="3"/>
  <c r="Q7302" i="3"/>
  <c r="R5463" i="3"/>
  <c r="Q5463" i="3"/>
  <c r="R5372" i="3"/>
  <c r="Q5372" i="3"/>
  <c r="R5291" i="3"/>
  <c r="Q5291" i="3"/>
  <c r="R4950" i="3"/>
  <c r="Q4950" i="3"/>
  <c r="R4756" i="3"/>
  <c r="Q4756" i="3"/>
  <c r="R12285" i="3"/>
  <c r="Q12285" i="3"/>
  <c r="R6658" i="3"/>
  <c r="Q6658" i="3"/>
  <c r="R7013" i="3"/>
  <c r="Q7013" i="3"/>
  <c r="R26010" i="3"/>
  <c r="Q26010" i="3"/>
  <c r="R11726" i="3"/>
  <c r="Q11726" i="3"/>
  <c r="R11657" i="3"/>
  <c r="Q11657" i="3"/>
  <c r="R11532" i="3"/>
  <c r="Q11532" i="3"/>
  <c r="R11169" i="3"/>
  <c r="Q11169" i="3"/>
  <c r="R20342" i="3"/>
  <c r="Q20342" i="3"/>
  <c r="R29725" i="3"/>
  <c r="Q29725" i="3"/>
  <c r="R26214" i="3"/>
  <c r="Q26214" i="3"/>
  <c r="R18442" i="3"/>
  <c r="Q18442" i="3"/>
  <c r="R22622" i="3"/>
  <c r="Q22622" i="3"/>
  <c r="R16804" i="3"/>
  <c r="Q16804" i="3"/>
  <c r="R19571" i="3"/>
  <c r="Q19571" i="3"/>
  <c r="R25060" i="3"/>
  <c r="Q25060" i="3"/>
  <c r="R24867" i="3"/>
  <c r="Q24867" i="3"/>
  <c r="R27231" i="3"/>
  <c r="Q27231" i="3"/>
  <c r="R20956" i="3"/>
  <c r="Q20956" i="3"/>
  <c r="R9198" i="3"/>
  <c r="Q9198" i="3"/>
  <c r="R27329" i="3"/>
  <c r="Q27329" i="3"/>
  <c r="R16216" i="3"/>
  <c r="Q16216" i="3"/>
  <c r="R1875" i="3"/>
  <c r="Q1875" i="3"/>
  <c r="R2136" i="3"/>
  <c r="Q2136" i="3"/>
  <c r="R77" i="3"/>
  <c r="Q77" i="3"/>
  <c r="R2216" i="3"/>
  <c r="Q2216" i="3"/>
  <c r="R2201" i="3"/>
  <c r="Q2201" i="3"/>
  <c r="R35" i="3"/>
  <c r="Q35" i="3"/>
  <c r="R233" i="3"/>
  <c r="Q233" i="3"/>
  <c r="R404" i="3"/>
  <c r="Q404" i="3"/>
  <c r="R596" i="3"/>
  <c r="Q596" i="3"/>
  <c r="R22792" i="3"/>
  <c r="Q22792" i="3"/>
  <c r="R9367" i="3"/>
  <c r="Q9367" i="3"/>
  <c r="R11418" i="3"/>
  <c r="Q11418" i="3"/>
  <c r="R22763" i="3"/>
  <c r="Q22763" i="3"/>
  <c r="R22850" i="3"/>
  <c r="Q22850" i="3"/>
  <c r="R22874" i="3"/>
  <c r="Q22874" i="3"/>
  <c r="R22607" i="3"/>
  <c r="Q22607" i="3"/>
  <c r="R18886" i="3"/>
  <c r="Q18886" i="3"/>
  <c r="R18431" i="3"/>
  <c r="Q18431" i="3"/>
  <c r="R20606" i="3"/>
  <c r="Q20606" i="3"/>
  <c r="R7581" i="3"/>
  <c r="Q7581" i="3"/>
  <c r="R7718" i="3"/>
  <c r="Q7718" i="3"/>
  <c r="R23739" i="3"/>
  <c r="Q23739" i="3"/>
  <c r="R10953" i="3"/>
  <c r="Q10953" i="3"/>
  <c r="R5503" i="3"/>
  <c r="Q5503" i="3"/>
  <c r="R30364" i="3"/>
  <c r="Q30364" i="3"/>
  <c r="R18565" i="3"/>
  <c r="Q18565" i="3"/>
  <c r="R27664" i="3"/>
  <c r="Q27664" i="3"/>
  <c r="R9449" i="3"/>
  <c r="Q9449" i="3"/>
  <c r="R19648" i="3"/>
  <c r="Q19648" i="3"/>
  <c r="R6467" i="3"/>
  <c r="Q6467" i="3"/>
  <c r="R30737" i="3"/>
  <c r="Q30737" i="3"/>
  <c r="R16217" i="3"/>
  <c r="Q16217" i="3"/>
  <c r="R30812" i="3"/>
  <c r="Q30812" i="3"/>
  <c r="R14739" i="3"/>
  <c r="Q14739" i="3"/>
  <c r="R13222" i="3"/>
  <c r="Q13222" i="3"/>
  <c r="R6415" i="3"/>
  <c r="Q6415" i="3"/>
  <c r="R19443" i="3"/>
  <c r="Q19443" i="3"/>
  <c r="R13916" i="3"/>
  <c r="Q13916" i="3"/>
  <c r="R5606" i="3"/>
  <c r="Q5606" i="3"/>
  <c r="R20761" i="3"/>
  <c r="Q20761" i="3"/>
  <c r="R28774" i="3"/>
  <c r="Q28774" i="3"/>
  <c r="R11820" i="3"/>
  <c r="Q11820" i="3"/>
  <c r="R8102" i="3"/>
  <c r="Q8102" i="3"/>
  <c r="R8110" i="3"/>
  <c r="Q8110" i="3"/>
  <c r="R22230" i="3"/>
  <c r="Q22230" i="3"/>
  <c r="R29555" i="3"/>
  <c r="Q29555" i="3"/>
  <c r="R13320" i="3"/>
  <c r="Q13320" i="3"/>
  <c r="R571" i="3"/>
  <c r="Q571" i="3"/>
  <c r="R26218" i="3"/>
  <c r="Q26218" i="3"/>
  <c r="R15872" i="3"/>
  <c r="Q15872" i="3"/>
  <c r="R9385" i="3"/>
  <c r="Q9385" i="3"/>
  <c r="R9155" i="3"/>
  <c r="Q9155" i="3"/>
  <c r="R9750" i="3"/>
  <c r="Q9750" i="3"/>
  <c r="R9741" i="3"/>
  <c r="Q9741" i="3"/>
  <c r="R9840" i="3"/>
  <c r="Q9840" i="3"/>
  <c r="R10135" i="3"/>
  <c r="Q10135" i="3"/>
  <c r="R9692" i="3"/>
  <c r="Q9692" i="3"/>
  <c r="R16177" i="3"/>
  <c r="Q16177" i="3"/>
  <c r="R6773" i="3"/>
  <c r="Q6773" i="3"/>
  <c r="R13976" i="3"/>
  <c r="Q13976" i="3"/>
  <c r="R30663" i="3"/>
  <c r="Q30663" i="3"/>
  <c r="R31577" i="3"/>
  <c r="Q31577" i="3"/>
  <c r="R15818" i="3"/>
  <c r="Q15818" i="3"/>
  <c r="R13162" i="3"/>
  <c r="Q13162" i="3"/>
  <c r="R15321" i="3"/>
  <c r="Q15321" i="3"/>
  <c r="R3842" i="3"/>
  <c r="Q3842" i="3"/>
  <c r="R10826" i="3"/>
  <c r="Q10826" i="3"/>
  <c r="R17596" i="3"/>
  <c r="Q17596" i="3"/>
  <c r="R28453" i="3"/>
  <c r="Q28453" i="3"/>
  <c r="R23015" i="3"/>
  <c r="Q23015" i="3"/>
  <c r="R23377" i="3"/>
  <c r="Q23377" i="3"/>
  <c r="R31199" i="3"/>
  <c r="Q31199" i="3"/>
  <c r="R9951" i="3"/>
  <c r="Q9951" i="3"/>
  <c r="R9786" i="3"/>
  <c r="Q9786" i="3"/>
  <c r="R3815" i="3"/>
  <c r="Q3815" i="3"/>
  <c r="R3840" i="3"/>
  <c r="Q3840" i="3"/>
  <c r="R30447" i="3"/>
  <c r="Q30447" i="3"/>
  <c r="R21990" i="3"/>
  <c r="Q21990" i="3"/>
  <c r="R11882" i="3"/>
  <c r="Q11882" i="3"/>
  <c r="R16220" i="3"/>
  <c r="Q16220" i="3"/>
  <c r="R28770" i="3"/>
  <c r="Q28770" i="3"/>
  <c r="R13211" i="3"/>
  <c r="Q13211" i="3"/>
  <c r="R11578" i="3"/>
  <c r="Q11578" i="3"/>
  <c r="R11572" i="3"/>
  <c r="Q11572" i="3"/>
  <c r="R11474" i="3"/>
  <c r="Q11474" i="3"/>
  <c r="R4667" i="3"/>
  <c r="Q4667" i="3"/>
  <c r="R4653" i="3"/>
  <c r="Q4653" i="3"/>
  <c r="R11003" i="3"/>
  <c r="Q11003" i="3"/>
  <c r="R31050" i="3"/>
  <c r="Q31050" i="3"/>
  <c r="R19148" i="3"/>
  <c r="Q19148" i="3"/>
  <c r="R20011" i="3"/>
  <c r="Q20011" i="3"/>
  <c r="R19828" i="3"/>
  <c r="Q19828" i="3"/>
  <c r="R17013" i="3"/>
  <c r="Q17013" i="3"/>
  <c r="R7341" i="3"/>
  <c r="Q7341" i="3"/>
  <c r="R28822" i="3"/>
  <c r="Q28822" i="3"/>
  <c r="R18001" i="3"/>
  <c r="Q18001" i="3"/>
  <c r="R25882" i="3"/>
  <c r="Q25882" i="3"/>
  <c r="R29100" i="3"/>
  <c r="Q29100" i="3"/>
  <c r="R7722" i="3"/>
  <c r="Q7722" i="3"/>
  <c r="R16852" i="3"/>
  <c r="Q16852" i="3"/>
  <c r="R10451" i="3"/>
  <c r="Q10451" i="3"/>
  <c r="R5405" i="3"/>
  <c r="Q5405" i="3"/>
  <c r="R5427" i="3"/>
  <c r="Q5427" i="3"/>
  <c r="R5037" i="3"/>
  <c r="Q5037" i="3"/>
  <c r="R5529" i="3"/>
  <c r="Q5529" i="3"/>
  <c r="R22147" i="3"/>
  <c r="Q22147" i="3"/>
  <c r="R28436" i="3"/>
  <c r="Q28436" i="3"/>
  <c r="R9420" i="3"/>
  <c r="Q9420" i="3"/>
  <c r="R16620" i="3"/>
  <c r="Q16620" i="3"/>
  <c r="R9467" i="3"/>
  <c r="Q9467" i="3"/>
  <c r="R5286" i="3"/>
  <c r="Q5286" i="3"/>
  <c r="R23846" i="3"/>
  <c r="Q23846" i="3"/>
  <c r="R31227" i="3"/>
  <c r="Q31227" i="3"/>
  <c r="R26911" i="3"/>
  <c r="Q26911" i="3"/>
  <c r="R27059" i="3"/>
  <c r="Q27059" i="3"/>
  <c r="R27168" i="3"/>
  <c r="Q27168" i="3"/>
  <c r="R27599" i="3"/>
  <c r="Q27599" i="3"/>
  <c r="R9629" i="3"/>
  <c r="Q9629" i="3"/>
  <c r="R9666" i="3"/>
  <c r="Q9666" i="3"/>
  <c r="R15224" i="3"/>
  <c r="Q15224" i="3"/>
  <c r="R15325" i="3"/>
  <c r="Q15325" i="3"/>
  <c r="R14611" i="3"/>
  <c r="Q14611" i="3"/>
  <c r="R13699" i="3"/>
  <c r="Q13699" i="3"/>
  <c r="R10651" i="3"/>
  <c r="Q10651" i="3"/>
  <c r="R10440" i="3"/>
  <c r="Q10440" i="3"/>
  <c r="R9803" i="3"/>
  <c r="Q9803" i="3"/>
  <c r="R10762" i="3"/>
  <c r="Q10762" i="3"/>
  <c r="R18130" i="3"/>
  <c r="Q18130" i="3"/>
  <c r="R23286" i="3"/>
  <c r="Q23286" i="3"/>
  <c r="R23121" i="3"/>
  <c r="Q23121" i="3"/>
  <c r="R28323" i="3"/>
  <c r="Q28323" i="3"/>
  <c r="R28291" i="3"/>
  <c r="Q28291" i="3"/>
  <c r="R24404" i="3"/>
  <c r="Q24404" i="3"/>
  <c r="R18045" i="3"/>
  <c r="Q18045" i="3"/>
  <c r="R25353" i="3"/>
  <c r="Q25353" i="3"/>
  <c r="R31648" i="3"/>
  <c r="Q31648" i="3"/>
  <c r="R12603" i="3"/>
  <c r="Q12603" i="3"/>
  <c r="R12450" i="3"/>
  <c r="Q12450" i="3"/>
  <c r="R6138" i="3"/>
  <c r="Q6138" i="3"/>
  <c r="R20359" i="3"/>
  <c r="Q20359" i="3"/>
  <c r="R11077" i="3"/>
  <c r="Q11077" i="3"/>
  <c r="R10977" i="3"/>
  <c r="Q10977" i="3"/>
  <c r="R12504" i="3"/>
  <c r="Q12504" i="3"/>
  <c r="R4969" i="3"/>
  <c r="Q4969" i="3"/>
  <c r="R31645" i="3"/>
  <c r="Q31645" i="3"/>
  <c r="R31224" i="3"/>
  <c r="Q31224" i="3"/>
  <c r="R31212" i="3"/>
  <c r="Q31212" i="3"/>
  <c r="R31198" i="3"/>
  <c r="Q31198" i="3"/>
  <c r="R9122" i="3"/>
  <c r="Q9122" i="3"/>
  <c r="R9029" i="3"/>
  <c r="Q9029" i="3"/>
  <c r="R9115" i="3"/>
  <c r="Q9115" i="3"/>
  <c r="R9063" i="3"/>
  <c r="Q9063" i="3"/>
  <c r="R22187" i="3"/>
  <c r="Q22187" i="3"/>
  <c r="R22873" i="3"/>
  <c r="Q22873" i="3"/>
  <c r="R24033" i="3"/>
  <c r="Q24033" i="3"/>
  <c r="R22502" i="3"/>
  <c r="Q22502" i="3"/>
  <c r="R22429" i="3"/>
  <c r="Q22429" i="3"/>
  <c r="R8983" i="3"/>
  <c r="Q8983" i="3"/>
  <c r="R16075" i="3"/>
  <c r="Q16075" i="3"/>
  <c r="R1523" i="3"/>
  <c r="Q1523" i="3"/>
  <c r="R1644" i="3"/>
  <c r="Q1644" i="3"/>
  <c r="R1668" i="3"/>
  <c r="Q1668" i="3"/>
  <c r="R1548" i="3"/>
  <c r="Q1548" i="3"/>
  <c r="R27720" i="3"/>
  <c r="Q27720" i="3"/>
  <c r="R14095" i="3"/>
  <c r="Q14095" i="3"/>
  <c r="R9646" i="3"/>
  <c r="Q9646" i="3"/>
  <c r="R28265" i="3"/>
  <c r="Q28265" i="3"/>
  <c r="R23656" i="3"/>
  <c r="Q23656" i="3"/>
  <c r="R22208" i="3"/>
  <c r="Q22208" i="3"/>
  <c r="R28815" i="3"/>
  <c r="Q28815" i="3"/>
  <c r="R15428" i="3"/>
  <c r="Q15428" i="3"/>
  <c r="R17663" i="3"/>
  <c r="Q17663" i="3"/>
  <c r="R29343" i="3"/>
  <c r="Q29343" i="3"/>
  <c r="R13563" i="3"/>
  <c r="Q13563" i="3"/>
  <c r="R6130" i="3"/>
  <c r="Q6130" i="3"/>
  <c r="R6171" i="3"/>
  <c r="Q6171" i="3"/>
  <c r="R2578" i="3"/>
  <c r="Q2578" i="3"/>
  <c r="R1969" i="3"/>
  <c r="Q1969" i="3"/>
  <c r="R20604" i="3"/>
  <c r="Q20604" i="3"/>
  <c r="R13543" i="3"/>
  <c r="Q13543" i="3"/>
  <c r="R19771" i="3"/>
  <c r="Q19771" i="3"/>
  <c r="R19914" i="3"/>
  <c r="Q19914" i="3"/>
  <c r="R21084" i="3"/>
  <c r="Q21084" i="3"/>
  <c r="R21050" i="3"/>
  <c r="Q21050" i="3"/>
  <c r="R20989" i="3"/>
  <c r="Q20989" i="3"/>
  <c r="R30333" i="3"/>
  <c r="Q30333" i="3"/>
  <c r="R21689" i="3"/>
  <c r="Q21689" i="3"/>
  <c r="R21823" i="3"/>
  <c r="Q21823" i="3"/>
  <c r="R7160" i="3"/>
  <c r="Q7160" i="3"/>
  <c r="R1604" i="3"/>
  <c r="Q1604" i="3"/>
  <c r="R1737" i="3"/>
  <c r="Q1737" i="3"/>
  <c r="R22491" i="3"/>
  <c r="Q22491" i="3"/>
  <c r="R9614" i="3"/>
  <c r="Q9614" i="3"/>
  <c r="R9590" i="3"/>
  <c r="Q9590" i="3"/>
  <c r="R31381" i="3"/>
  <c r="Q31381" i="3"/>
  <c r="R31398" i="3"/>
  <c r="Q31398" i="3"/>
  <c r="R17950" i="3"/>
  <c r="Q17950" i="3"/>
  <c r="R15257" i="3"/>
  <c r="Q15257" i="3"/>
  <c r="R15299" i="3"/>
  <c r="Q15299" i="3"/>
  <c r="R15446" i="3"/>
  <c r="Q15446" i="3"/>
  <c r="R30634" i="3"/>
  <c r="Q30634" i="3"/>
  <c r="R6364" i="3"/>
  <c r="Q6364" i="3"/>
  <c r="R5549" i="3"/>
  <c r="Q5549" i="3"/>
  <c r="R8271" i="3"/>
  <c r="Q8271" i="3"/>
  <c r="R3001" i="3"/>
  <c r="Q3001" i="3"/>
  <c r="R3052" i="3"/>
  <c r="Q3052" i="3"/>
  <c r="R22579" i="3"/>
  <c r="Q22579" i="3"/>
  <c r="R26266" i="3"/>
  <c r="Q26266" i="3"/>
  <c r="R31166" i="3"/>
  <c r="Q31166" i="3"/>
  <c r="R22799" i="3"/>
  <c r="Q22799" i="3"/>
  <c r="R22568" i="3"/>
  <c r="Q22568" i="3"/>
  <c r="R23308" i="3"/>
  <c r="Q23308" i="3"/>
  <c r="R22540" i="3"/>
  <c r="Q22540" i="3"/>
  <c r="R22602" i="3"/>
  <c r="Q22602" i="3"/>
  <c r="R16494" i="3"/>
  <c r="Q16494" i="3"/>
  <c r="R13538" i="3"/>
  <c r="Q13538" i="3"/>
  <c r="R13993" i="3"/>
  <c r="Q13993" i="3"/>
  <c r="R12379" i="3"/>
  <c r="Q12379" i="3"/>
  <c r="R17895" i="3"/>
  <c r="Q17895" i="3"/>
  <c r="R20411" i="3"/>
  <c r="Q20411" i="3"/>
  <c r="R25606" i="3"/>
  <c r="Q25606" i="3"/>
  <c r="R25898" i="3"/>
  <c r="Q25898" i="3"/>
  <c r="R24055" i="3"/>
  <c r="Q24055" i="3"/>
  <c r="R14991" i="3"/>
  <c r="Q14991" i="3"/>
  <c r="R19266" i="3"/>
  <c r="Q19266" i="3"/>
  <c r="R29049" i="3"/>
  <c r="Q29049" i="3"/>
  <c r="R11417" i="3"/>
  <c r="Q11417" i="3"/>
  <c r="R19562" i="3"/>
  <c r="Q19562" i="3"/>
  <c r="R26101" i="3"/>
  <c r="Q26101" i="3"/>
  <c r="R26382" i="3"/>
  <c r="Q26382" i="3"/>
  <c r="R23402" i="3"/>
  <c r="Q23402" i="3"/>
  <c r="R15957" i="3"/>
  <c r="Q15957" i="3"/>
  <c r="R15969" i="3"/>
  <c r="Q15969" i="3"/>
  <c r="R15985" i="3"/>
  <c r="Q15985" i="3"/>
  <c r="R27031" i="3"/>
  <c r="Q27031" i="3"/>
  <c r="R14435" i="3"/>
  <c r="Q14435" i="3"/>
  <c r="R27101" i="3"/>
  <c r="Q27101" i="3"/>
  <c r="R9736" i="3"/>
  <c r="Q9736" i="3"/>
  <c r="R20137" i="3"/>
  <c r="Q20137" i="3"/>
  <c r="R29261" i="3"/>
  <c r="Q29261" i="3"/>
  <c r="R17331" i="3"/>
  <c r="Q17331" i="3"/>
  <c r="R8440" i="3"/>
  <c r="Q8440" i="3"/>
  <c r="R27596" i="3"/>
  <c r="Q27596" i="3"/>
  <c r="R21454" i="3"/>
  <c r="Q21454" i="3"/>
  <c r="R6686" i="3"/>
  <c r="Q6686" i="3"/>
  <c r="R5801" i="3"/>
  <c r="Q5801" i="3"/>
  <c r="R32765" i="3"/>
  <c r="Q32765" i="3"/>
  <c r="R11296" i="3"/>
  <c r="Q11296" i="3"/>
  <c r="R11361" i="3"/>
  <c r="Q11361" i="3"/>
  <c r="R17834" i="3"/>
  <c r="Q17834" i="3"/>
  <c r="R19835" i="3"/>
  <c r="Q19835" i="3"/>
  <c r="R10293" i="3"/>
  <c r="Q10293" i="3"/>
  <c r="R30005" i="3"/>
  <c r="Q30005" i="3"/>
  <c r="R9343" i="3"/>
  <c r="Q9343" i="3"/>
  <c r="R9014" i="3"/>
  <c r="Q9014" i="3"/>
  <c r="R6746" i="3"/>
  <c r="Q6746" i="3"/>
  <c r="R21819" i="3"/>
  <c r="Q21819" i="3"/>
  <c r="R5940" i="3"/>
  <c r="Q5940" i="3"/>
  <c r="R25521" i="3"/>
  <c r="Q25521" i="3"/>
  <c r="R25697" i="3"/>
  <c r="Q25697" i="3"/>
  <c r="R22083" i="3"/>
  <c r="Q22083" i="3"/>
  <c r="R18576" i="3"/>
  <c r="Q18576" i="3"/>
  <c r="R5440" i="3"/>
  <c r="Q5440" i="3"/>
  <c r="R17837" i="3"/>
  <c r="Q17837" i="3"/>
  <c r="R11206" i="3"/>
  <c r="Q11206" i="3"/>
  <c r="R15888" i="3"/>
  <c r="Q15888" i="3"/>
  <c r="R29851" i="3"/>
  <c r="Q29851" i="3"/>
  <c r="R30515" i="3"/>
  <c r="Q30515" i="3"/>
  <c r="R26497" i="3"/>
  <c r="Q26497" i="3"/>
  <c r="R10509" i="3"/>
  <c r="Q10509" i="3"/>
  <c r="R28777" i="3"/>
  <c r="Q28777" i="3"/>
  <c r="R10886" i="3"/>
  <c r="Q10886" i="3"/>
  <c r="R14451" i="3"/>
  <c r="Q14451" i="3"/>
  <c r="R18868" i="3"/>
  <c r="Q18868" i="3"/>
  <c r="R23212" i="3"/>
  <c r="Q23212" i="3"/>
  <c r="R18748" i="3"/>
  <c r="Q18748" i="3"/>
  <c r="R28613" i="3"/>
  <c r="Q28613" i="3"/>
  <c r="R19080" i="3"/>
  <c r="Q19080" i="3"/>
  <c r="R4198" i="3"/>
  <c r="Q4198" i="3"/>
  <c r="R28509" i="3"/>
  <c r="Q28509" i="3"/>
  <c r="R11891" i="3"/>
  <c r="Q11891" i="3"/>
  <c r="R9096" i="3"/>
  <c r="Q9096" i="3"/>
  <c r="R17014" i="3"/>
  <c r="Q17014" i="3"/>
  <c r="R19541" i="3"/>
  <c r="Q19541" i="3"/>
  <c r="R2617" i="3"/>
  <c r="Q2617" i="3"/>
  <c r="R2583" i="3"/>
  <c r="Q2583" i="3"/>
  <c r="R1074" i="3"/>
  <c r="Q1074" i="3"/>
  <c r="R1359" i="3"/>
  <c r="Q1359" i="3"/>
  <c r="R1377" i="3"/>
  <c r="Q1377" i="3"/>
  <c r="R1256" i="3"/>
  <c r="Q1256" i="3"/>
  <c r="R1290" i="3"/>
  <c r="Q1290" i="3"/>
  <c r="R2331" i="3"/>
  <c r="Q2331" i="3"/>
  <c r="R2303" i="3"/>
  <c r="Q2303" i="3"/>
  <c r="R2281" i="3"/>
  <c r="Q2281" i="3"/>
  <c r="R1956" i="3"/>
  <c r="Q1956" i="3"/>
  <c r="R1157" i="3"/>
  <c r="Q1157" i="3"/>
  <c r="R1043" i="3"/>
  <c r="Q1043" i="3"/>
  <c r="R1333" i="3"/>
  <c r="Q1333" i="3"/>
  <c r="R1304" i="3"/>
  <c r="Q1304" i="3"/>
  <c r="R1112" i="3"/>
  <c r="Q1112" i="3"/>
  <c r="R1175" i="3"/>
  <c r="Q1175" i="3"/>
  <c r="R13528" i="3"/>
  <c r="Q13528" i="3"/>
  <c r="R14069" i="3"/>
  <c r="Q14069" i="3"/>
  <c r="R29323" i="3"/>
  <c r="Q29323" i="3"/>
  <c r="R13844" i="3"/>
  <c r="Q13844" i="3"/>
  <c r="R26032" i="3"/>
  <c r="Q26032" i="3"/>
  <c r="R22167" i="3"/>
  <c r="Q22167" i="3"/>
  <c r="R22192" i="3"/>
  <c r="Q22192" i="3"/>
  <c r="R21197" i="3"/>
  <c r="Q21197" i="3"/>
  <c r="R22820" i="3"/>
  <c r="Q22820" i="3"/>
  <c r="R22413" i="3"/>
  <c r="Q22413" i="3"/>
  <c r="R22508" i="3"/>
  <c r="Q22508" i="3"/>
  <c r="R21417" i="3"/>
  <c r="Q21417" i="3"/>
  <c r="R22232" i="3"/>
  <c r="Q22232" i="3"/>
  <c r="R24419" i="3"/>
  <c r="Q24419" i="3"/>
  <c r="R11559" i="3"/>
  <c r="Q11559" i="3"/>
  <c r="R14703" i="3"/>
  <c r="Q14703" i="3"/>
  <c r="R7267" i="3"/>
  <c r="Q7267" i="3"/>
  <c r="R11481" i="3"/>
  <c r="Q11481" i="3"/>
  <c r="R8159" i="3"/>
  <c r="Q8159" i="3"/>
  <c r="R8131" i="3"/>
  <c r="Q8131" i="3"/>
  <c r="R11190" i="3"/>
  <c r="Q11190" i="3"/>
  <c r="R16931" i="3"/>
  <c r="Q16931" i="3"/>
  <c r="R17116" i="3"/>
  <c r="Q17116" i="3"/>
  <c r="R11086" i="3"/>
  <c r="Q11086" i="3"/>
  <c r="R27899" i="3"/>
  <c r="Q27899" i="3"/>
  <c r="R28223" i="3"/>
  <c r="Q28223" i="3"/>
  <c r="R28258" i="3"/>
  <c r="Q28258" i="3"/>
  <c r="R15698" i="3"/>
  <c r="Q15698" i="3"/>
  <c r="R16168" i="3"/>
  <c r="Q16168" i="3"/>
  <c r="R27921" i="3"/>
  <c r="Q27921" i="3"/>
  <c r="R15556" i="3"/>
  <c r="Q15556" i="3"/>
  <c r="R16758" i="3"/>
  <c r="Q16758" i="3"/>
  <c r="R23797" i="3"/>
  <c r="Q23797" i="3"/>
  <c r="R7869" i="3"/>
  <c r="Q7869" i="3"/>
  <c r="R24356" i="3"/>
  <c r="Q24356" i="3"/>
  <c r="R26646" i="3"/>
  <c r="Q26646" i="3"/>
  <c r="R12656" i="3"/>
  <c r="Q12656" i="3"/>
  <c r="R6987" i="3"/>
  <c r="Q6987" i="3"/>
  <c r="R6084" i="3"/>
  <c r="Q6084" i="3"/>
  <c r="R26920" i="3"/>
  <c r="Q26920" i="3"/>
  <c r="R7152" i="3"/>
  <c r="Q7152" i="3"/>
  <c r="R23852" i="3"/>
  <c r="Q23852" i="3"/>
  <c r="R9120" i="3"/>
  <c r="Q9120" i="3"/>
  <c r="R18260" i="3"/>
  <c r="Q18260" i="3"/>
  <c r="R3407" i="3"/>
  <c r="Q3407" i="3"/>
  <c r="R2758" i="3"/>
  <c r="Q2758" i="3"/>
  <c r="R11906" i="3"/>
  <c r="Q11906" i="3"/>
  <c r="R12141" i="3"/>
  <c r="Q12141" i="3"/>
  <c r="R5880" i="3"/>
  <c r="Q5880" i="3"/>
  <c r="R19084" i="3"/>
  <c r="Q19084" i="3"/>
  <c r="R29375" i="3"/>
  <c r="Q29375" i="3"/>
  <c r="R8507" i="3"/>
  <c r="Q8507" i="3"/>
  <c r="R19169" i="3"/>
  <c r="Q19169" i="3"/>
  <c r="R22855" i="3"/>
  <c r="Q22855" i="3"/>
  <c r="R8229" i="3"/>
  <c r="Q8229" i="3"/>
  <c r="R8034" i="3"/>
  <c r="Q8034" i="3"/>
  <c r="R12319" i="3"/>
  <c r="Q12319" i="3"/>
  <c r="R8593" i="3"/>
  <c r="Q8593" i="3"/>
  <c r="R19284" i="3"/>
  <c r="Q19284" i="3"/>
  <c r="R13854" i="3"/>
  <c r="Q13854" i="3"/>
  <c r="R12064" i="3"/>
  <c r="Q12064" i="3"/>
  <c r="R20655" i="3"/>
  <c r="Q20655" i="3"/>
  <c r="R20737" i="3"/>
  <c r="Q20737" i="3"/>
  <c r="R25718" i="3"/>
  <c r="Q25718" i="3"/>
  <c r="R3192" i="3"/>
  <c r="Q3192" i="3"/>
  <c r="R23472" i="3"/>
  <c r="Q23472" i="3"/>
  <c r="R32858" i="3"/>
  <c r="Q32858" i="3"/>
  <c r="R7208" i="3"/>
  <c r="Q7208" i="3"/>
  <c r="R16515" i="3"/>
  <c r="Q16515" i="3"/>
  <c r="R12271" i="3"/>
  <c r="Q12271" i="3"/>
  <c r="R10534" i="3"/>
  <c r="Q10534" i="3"/>
  <c r="R25355" i="3"/>
  <c r="Q25355" i="3"/>
  <c r="R26290" i="3"/>
  <c r="Q26290" i="3"/>
  <c r="R27721" i="3"/>
  <c r="Q27721" i="3"/>
  <c r="R16979" i="3"/>
  <c r="Q16979" i="3"/>
  <c r="R18820" i="3"/>
  <c r="Q18820" i="3"/>
  <c r="R13696" i="3"/>
  <c r="Q13696" i="3"/>
  <c r="R13286" i="3"/>
  <c r="Q13286" i="3"/>
  <c r="R27319" i="3"/>
  <c r="Q27319" i="3"/>
  <c r="R28111" i="3"/>
  <c r="Q28111" i="3"/>
  <c r="R24304" i="3"/>
  <c r="Q24304" i="3"/>
  <c r="R24347" i="3"/>
  <c r="Q24347" i="3"/>
  <c r="R18970" i="3"/>
  <c r="Q18970" i="3"/>
  <c r="R12500" i="3"/>
  <c r="Q12500" i="3"/>
  <c r="R27522" i="3"/>
  <c r="Q27522" i="3"/>
  <c r="R16535" i="3"/>
  <c r="Q16535" i="3"/>
  <c r="R10402" i="3"/>
  <c r="Q10402" i="3"/>
  <c r="R23869" i="3"/>
  <c r="Q23869" i="3"/>
  <c r="R27121" i="3"/>
  <c r="Q27121" i="3"/>
  <c r="R7015" i="3"/>
  <c r="Q7015" i="3"/>
  <c r="R26398" i="3"/>
  <c r="Q26398" i="3"/>
  <c r="R11379" i="3"/>
  <c r="Q11379" i="3"/>
  <c r="R7642" i="3"/>
  <c r="Q7642" i="3"/>
  <c r="R24072" i="3"/>
  <c r="Q24072" i="3"/>
  <c r="R11299" i="3"/>
  <c r="Q11299" i="3"/>
  <c r="R17304" i="3"/>
  <c r="Q17304" i="3"/>
  <c r="R9045" i="3"/>
  <c r="Q9045" i="3"/>
  <c r="R15990" i="3"/>
  <c r="Q15990" i="3"/>
  <c r="R3731" i="3"/>
  <c r="Q3731" i="3"/>
  <c r="R3681" i="3"/>
  <c r="Q3681" i="3"/>
  <c r="R11314" i="3"/>
  <c r="Q11314" i="3"/>
  <c r="R19639" i="3"/>
  <c r="Q19639" i="3"/>
  <c r="R15466" i="3"/>
  <c r="Q15466" i="3"/>
  <c r="R11340" i="3"/>
  <c r="Q11340" i="3"/>
  <c r="R19205" i="3"/>
  <c r="Q19205" i="3"/>
  <c r="R16660" i="3"/>
  <c r="Q16660" i="3"/>
  <c r="R18654" i="3"/>
  <c r="Q18654" i="3"/>
  <c r="R29306" i="3"/>
  <c r="Q29306" i="3"/>
  <c r="R12276" i="3"/>
  <c r="Q12276" i="3"/>
  <c r="R27191" i="3"/>
  <c r="Q27191" i="3"/>
  <c r="R24306" i="3"/>
  <c r="Q24306" i="3"/>
  <c r="R18550" i="3"/>
  <c r="Q18550" i="3"/>
  <c r="R8249" i="3"/>
  <c r="Q8249" i="3"/>
  <c r="R20834" i="3"/>
  <c r="Q20834" i="3"/>
  <c r="R16985" i="3"/>
  <c r="Q16985" i="3"/>
  <c r="R12837" i="3"/>
  <c r="Q12837" i="3"/>
  <c r="R23838" i="3"/>
  <c r="Q23838" i="3"/>
  <c r="R27048" i="3"/>
  <c r="Q27048" i="3"/>
  <c r="R19289" i="3"/>
  <c r="Q19289" i="3"/>
  <c r="R22156" i="3"/>
  <c r="Q22156" i="3"/>
  <c r="R11618" i="3"/>
  <c r="Q11618" i="3"/>
  <c r="R17108" i="3"/>
  <c r="Q17108" i="3"/>
  <c r="R10722" i="3"/>
  <c r="Q10722" i="3"/>
  <c r="R25690" i="3"/>
  <c r="Q25690" i="3"/>
  <c r="R24377" i="3"/>
  <c r="Q24377" i="3"/>
  <c r="R15484" i="3"/>
  <c r="Q15484" i="3"/>
  <c r="R25229" i="3"/>
  <c r="Q25229" i="3"/>
  <c r="R26495" i="3"/>
  <c r="Q26495" i="3"/>
  <c r="R27588" i="3"/>
  <c r="Q27588" i="3"/>
  <c r="R27218" i="3"/>
  <c r="Q27218" i="3"/>
  <c r="R7557" i="3"/>
  <c r="Q7557" i="3"/>
  <c r="R14842" i="3"/>
  <c r="Q14842" i="3"/>
  <c r="R28266" i="3"/>
  <c r="Q28266" i="3"/>
  <c r="R27029" i="3"/>
  <c r="Q27029" i="3"/>
  <c r="R29761" i="3"/>
  <c r="Q29761" i="3"/>
  <c r="R26878" i="3"/>
  <c r="Q26878" i="3"/>
  <c r="R30233" i="3"/>
  <c r="Q30233" i="3"/>
  <c r="R20700" i="3"/>
  <c r="Q20700" i="3"/>
  <c r="R9612" i="3"/>
  <c r="Q9612" i="3"/>
  <c r="R17343" i="3"/>
  <c r="Q17343" i="3"/>
  <c r="R17464" i="3"/>
  <c r="Q17464" i="3"/>
  <c r="R3873" i="3"/>
  <c r="Q3873" i="3"/>
  <c r="R28483" i="3"/>
  <c r="Q28483" i="3"/>
  <c r="R21605" i="3"/>
  <c r="Q21605" i="3"/>
  <c r="R21612" i="3"/>
  <c r="Q21612" i="3"/>
  <c r="R15107" i="3"/>
  <c r="Q15107" i="3"/>
  <c r="R20600" i="3"/>
  <c r="Q20600" i="3"/>
  <c r="R3753" i="3"/>
  <c r="Q3753" i="3"/>
  <c r="R3732" i="3"/>
  <c r="Q3732" i="3"/>
  <c r="R19992" i="3"/>
  <c r="Q19992" i="3"/>
  <c r="R391" i="3"/>
  <c r="Q391" i="3"/>
  <c r="R28863" i="3"/>
  <c r="Q28863" i="3"/>
  <c r="R5324" i="3"/>
  <c r="Q5324" i="3"/>
  <c r="R4829" i="3"/>
  <c r="Q4829" i="3"/>
  <c r="R19530" i="3"/>
  <c r="Q19530" i="3"/>
  <c r="R22923" i="3"/>
  <c r="Q22923" i="3"/>
  <c r="R12009" i="3"/>
  <c r="Q12009" i="3"/>
  <c r="R12912" i="3"/>
  <c r="Q12912" i="3"/>
  <c r="R28623" i="3"/>
  <c r="Q28623" i="3"/>
  <c r="R20837" i="3"/>
  <c r="Q20837" i="3"/>
  <c r="R30106" i="3"/>
  <c r="Q30106" i="3"/>
  <c r="R21286" i="3"/>
  <c r="Q21286" i="3"/>
  <c r="R23435" i="3"/>
  <c r="Q23435" i="3"/>
  <c r="R19919" i="3"/>
  <c r="Q19919" i="3"/>
  <c r="R20721" i="3"/>
  <c r="Q20721" i="3"/>
  <c r="R21097" i="3"/>
  <c r="Q21097" i="3"/>
  <c r="R20855" i="3"/>
  <c r="Q20855" i="3"/>
  <c r="R20077" i="3"/>
  <c r="Q20077" i="3"/>
  <c r="R19754" i="3"/>
  <c r="Q19754" i="3"/>
  <c r="R19744" i="3"/>
  <c r="Q19744" i="3"/>
  <c r="R19629" i="3"/>
  <c r="Q19629" i="3"/>
  <c r="R17406" i="3"/>
  <c r="Q17406" i="3"/>
  <c r="R4880" i="3"/>
  <c r="Q4880" i="3"/>
  <c r="R23862" i="3"/>
  <c r="Q23862" i="3"/>
  <c r="R8233" i="3"/>
  <c r="Q8233" i="3"/>
  <c r="R18981" i="3"/>
  <c r="Q18981" i="3"/>
  <c r="R23577" i="3"/>
  <c r="Q23577" i="3"/>
  <c r="R29640" i="3"/>
  <c r="Q29640" i="3"/>
  <c r="R18940" i="3"/>
  <c r="Q18940" i="3"/>
  <c r="R12062" i="3"/>
  <c r="Q12062" i="3"/>
  <c r="R12212" i="3"/>
  <c r="Q12212" i="3"/>
  <c r="R12293" i="3"/>
  <c r="Q12293" i="3"/>
  <c r="R20543" i="3"/>
  <c r="Q20543" i="3"/>
  <c r="R11565" i="3"/>
  <c r="Q11565" i="3"/>
  <c r="R29348" i="3"/>
  <c r="Q29348" i="3"/>
  <c r="R5457" i="3"/>
  <c r="Q5457" i="3"/>
  <c r="R20172" i="3"/>
  <c r="Q20172" i="3"/>
  <c r="R30095" i="3"/>
  <c r="Q30095" i="3"/>
  <c r="R29529" i="3"/>
  <c r="Q29529" i="3"/>
  <c r="R31563" i="3"/>
  <c r="Q31563" i="3"/>
  <c r="R30939" i="3"/>
  <c r="Q30939" i="3"/>
  <c r="R20602" i="3"/>
  <c r="Q20602" i="3"/>
  <c r="R95" i="3"/>
  <c r="Q95" i="3"/>
  <c r="R20231" i="3"/>
  <c r="Q20231" i="3"/>
  <c r="R9479" i="3"/>
  <c r="Q9479" i="3"/>
  <c r="R13759" i="3"/>
  <c r="Q13759" i="3"/>
  <c r="R3445" i="3"/>
  <c r="Q3445" i="3"/>
  <c r="R11197" i="3"/>
  <c r="Q11197" i="3"/>
  <c r="R15362" i="3"/>
  <c r="Q15362" i="3"/>
  <c r="R12984" i="3"/>
  <c r="Q12984" i="3"/>
  <c r="R11447" i="3"/>
  <c r="Q11447" i="3"/>
  <c r="R10034" i="3"/>
  <c r="Q10034" i="3"/>
  <c r="R19667" i="3"/>
  <c r="Q19667" i="3"/>
  <c r="R4193" i="3"/>
  <c r="Q4193" i="3"/>
  <c r="R22234" i="3"/>
  <c r="Q22234" i="3"/>
  <c r="R15819" i="3"/>
  <c r="Q15819" i="3"/>
  <c r="R30753" i="3"/>
  <c r="Q30753" i="3"/>
  <c r="R30758" i="3"/>
  <c r="Q30758" i="3"/>
  <c r="R30727" i="3"/>
  <c r="Q30727" i="3"/>
  <c r="R30570" i="3"/>
  <c r="Q30570" i="3"/>
  <c r="R26397" i="3"/>
  <c r="Q26397" i="3"/>
  <c r="R29412" i="3"/>
  <c r="Q29412" i="3"/>
  <c r="R28694" i="3"/>
  <c r="Q28694" i="3"/>
  <c r="R30768" i="3"/>
  <c r="Q30768" i="3"/>
  <c r="R553" i="3"/>
  <c r="Q553" i="3"/>
  <c r="R60" i="3"/>
  <c r="Q60" i="3"/>
  <c r="R26097" i="3"/>
  <c r="Q26097" i="3"/>
  <c r="R30725" i="3"/>
  <c r="Q30725" i="3"/>
  <c r="R22111" i="3"/>
  <c r="Q22111" i="3"/>
  <c r="R20320" i="3"/>
  <c r="Q20320" i="3"/>
  <c r="R18003" i="3"/>
  <c r="Q18003" i="3"/>
  <c r="R19998" i="3"/>
  <c r="Q19998" i="3"/>
  <c r="R17311" i="3"/>
  <c r="Q17311" i="3"/>
  <c r="R20140" i="3"/>
  <c r="Q20140" i="3"/>
  <c r="R19161" i="3"/>
  <c r="Q19161" i="3"/>
  <c r="R9476" i="3"/>
  <c r="Q9476" i="3"/>
  <c r="R3838" i="3"/>
  <c r="Q3838" i="3"/>
  <c r="R29771" i="3"/>
  <c r="Q29771" i="3"/>
  <c r="R10965" i="3"/>
  <c r="Q10965" i="3"/>
  <c r="R7544" i="3"/>
  <c r="Q7544" i="3"/>
  <c r="R10633" i="3"/>
  <c r="Q10633" i="3"/>
  <c r="R7211" i="3"/>
  <c r="Q7211" i="3"/>
  <c r="R14350" i="3"/>
  <c r="Q14350" i="3"/>
  <c r="R16232" i="3"/>
  <c r="Q16232" i="3"/>
  <c r="R22390" i="3"/>
  <c r="Q22390" i="3"/>
  <c r="R24098" i="3"/>
  <c r="Q24098" i="3"/>
  <c r="R23550" i="3"/>
  <c r="Q23550" i="3"/>
  <c r="R31253" i="3"/>
  <c r="Q31253" i="3"/>
  <c r="R23543" i="3"/>
  <c r="Q23543" i="3"/>
  <c r="R18781" i="3"/>
  <c r="Q18781" i="3"/>
  <c r="R30355" i="3"/>
  <c r="Q30355" i="3"/>
  <c r="R18275" i="3"/>
  <c r="Q18275" i="3"/>
  <c r="R11360" i="3"/>
  <c r="Q11360" i="3"/>
  <c r="R23525" i="3"/>
  <c r="Q23525" i="3"/>
  <c r="R20295" i="3"/>
  <c r="Q20295" i="3"/>
  <c r="R6356" i="3"/>
  <c r="Q6356" i="3"/>
  <c r="R15590" i="3"/>
  <c r="Q15590" i="3"/>
  <c r="R10179" i="3"/>
  <c r="Q10179" i="3"/>
  <c r="R32681" i="3"/>
  <c r="Q32681" i="3"/>
  <c r="R22536" i="3"/>
  <c r="Q22536" i="3"/>
  <c r="R23150" i="3"/>
  <c r="Q23150" i="3"/>
  <c r="R22447" i="3"/>
  <c r="Q22447" i="3"/>
  <c r="R22746" i="3"/>
  <c r="Q22746" i="3"/>
  <c r="R22565" i="3"/>
  <c r="Q22565" i="3"/>
  <c r="R5715" i="3"/>
  <c r="Q5715" i="3"/>
  <c r="R7701" i="3"/>
  <c r="Q7701" i="3"/>
  <c r="R13021" i="3"/>
  <c r="Q13021" i="3"/>
  <c r="R24666" i="3"/>
  <c r="Q24666" i="3"/>
  <c r="R12627" i="3"/>
  <c r="Q12627" i="3"/>
  <c r="R1575" i="3"/>
  <c r="Q1575" i="3"/>
  <c r="R25505" i="3"/>
  <c r="Q25505" i="3"/>
  <c r="R4931" i="3"/>
  <c r="Q4931" i="3"/>
  <c r="R23142" i="3"/>
  <c r="Q23142" i="3"/>
  <c r="R23189" i="3"/>
  <c r="Q23189" i="3"/>
  <c r="R18648" i="3"/>
  <c r="Q18648" i="3"/>
  <c r="R25121" i="3"/>
  <c r="Q25121" i="3"/>
  <c r="R20323" i="3"/>
  <c r="Q20323" i="3"/>
  <c r="R20426" i="3"/>
  <c r="Q20426" i="3"/>
  <c r="R19762" i="3"/>
  <c r="Q19762" i="3"/>
  <c r="R19977" i="3"/>
  <c r="Q19977" i="3"/>
  <c r="R23454" i="3"/>
  <c r="Q23454" i="3"/>
  <c r="R32296" i="3"/>
  <c r="Q32296" i="3"/>
  <c r="R21511" i="3"/>
  <c r="Q21511" i="3"/>
  <c r="R9770" i="3"/>
  <c r="Q9770" i="3"/>
  <c r="R26021" i="3"/>
  <c r="Q26021" i="3"/>
  <c r="R16027" i="3"/>
  <c r="Q16027" i="3"/>
  <c r="R3012" i="3"/>
  <c r="Q3012" i="3"/>
  <c r="R15217" i="3"/>
  <c r="Q15217" i="3"/>
  <c r="R20722" i="3"/>
  <c r="Q20722" i="3"/>
  <c r="R11745" i="3"/>
  <c r="Q11745" i="3"/>
  <c r="R26047" i="3"/>
  <c r="Q26047" i="3"/>
  <c r="R24104" i="3"/>
  <c r="Q24104" i="3"/>
  <c r="R12602" i="3"/>
  <c r="Q12602" i="3"/>
  <c r="R11725" i="3"/>
  <c r="Q11725" i="3"/>
  <c r="R11754" i="3"/>
  <c r="Q11754" i="3"/>
  <c r="R12548" i="3"/>
  <c r="Q12548" i="3"/>
  <c r="R12081" i="3"/>
  <c r="Q12081" i="3"/>
  <c r="R8460" i="3"/>
  <c r="Q8460" i="3"/>
  <c r="R8357" i="3"/>
  <c r="Q8357" i="3"/>
  <c r="R7671" i="3"/>
  <c r="Q7671" i="3"/>
  <c r="R6916" i="3"/>
  <c r="Q6916" i="3"/>
  <c r="R14542" i="3"/>
  <c r="Q14542" i="3"/>
  <c r="R15972" i="3"/>
  <c r="Q15972" i="3"/>
  <c r="R15949" i="3"/>
  <c r="Q15949" i="3"/>
  <c r="R15098" i="3"/>
  <c r="Q15098" i="3"/>
  <c r="R14747" i="3"/>
  <c r="Q14747" i="3"/>
  <c r="R14762" i="3"/>
  <c r="Q14762" i="3"/>
  <c r="R20080" i="3"/>
  <c r="Q20080" i="3"/>
  <c r="R26938" i="3"/>
  <c r="Q26938" i="3"/>
  <c r="R26897" i="3"/>
  <c r="Q26897" i="3"/>
  <c r="R2398" i="3"/>
  <c r="Q2398" i="3"/>
  <c r="R17036" i="3"/>
  <c r="Q17036" i="3"/>
  <c r="R17828" i="3"/>
  <c r="Q17828" i="3"/>
  <c r="R27503" i="3"/>
  <c r="Q27503" i="3"/>
  <c r="R2465" i="3"/>
  <c r="Q2465" i="3"/>
  <c r="R1807" i="3"/>
  <c r="Q1807" i="3"/>
  <c r="R1910" i="3"/>
  <c r="Q1910" i="3"/>
  <c r="R1914" i="3"/>
  <c r="Q1914" i="3"/>
  <c r="R24882" i="3"/>
  <c r="Q24882" i="3"/>
  <c r="R24885" i="3"/>
  <c r="Q24885" i="3"/>
  <c r="R1734" i="3"/>
  <c r="Q1734" i="3"/>
  <c r="R1752" i="3"/>
  <c r="Q1752" i="3"/>
  <c r="R1784" i="3"/>
  <c r="Q1784" i="3"/>
  <c r="R1783" i="3"/>
  <c r="Q1783" i="3"/>
  <c r="R1704" i="3"/>
  <c r="Q1704" i="3"/>
  <c r="R27195" i="3"/>
  <c r="Q27195" i="3"/>
  <c r="R20179" i="3"/>
  <c r="Q20179" i="3"/>
  <c r="R12542" i="3"/>
  <c r="Q12542" i="3"/>
  <c r="R12399" i="3"/>
  <c r="Q12399" i="3"/>
  <c r="R15023" i="3"/>
  <c r="Q15023" i="3"/>
  <c r="R14029" i="3"/>
  <c r="Q14029" i="3"/>
  <c r="R32518" i="3"/>
  <c r="Q32518" i="3"/>
  <c r="R32722" i="3"/>
  <c r="Q32722" i="3"/>
  <c r="R26335" i="3"/>
  <c r="Q26335" i="3"/>
  <c r="R13657" i="3"/>
  <c r="Q13657" i="3"/>
  <c r="R17457" i="3"/>
  <c r="Q17457" i="3"/>
  <c r="R25370" i="3"/>
  <c r="Q25370" i="3"/>
  <c r="R51" i="3"/>
  <c r="Q51" i="3"/>
  <c r="R9216" i="3"/>
  <c r="Q9216" i="3"/>
  <c r="R18951" i="3"/>
  <c r="Q18951" i="3"/>
  <c r="R19179" i="3"/>
  <c r="Q19179" i="3"/>
  <c r="R7055" i="3"/>
  <c r="Q7055" i="3"/>
  <c r="R6512" i="3"/>
  <c r="Q6512" i="3"/>
  <c r="R6530" i="3"/>
  <c r="Q6530" i="3"/>
  <c r="R1924" i="3"/>
  <c r="Q1924" i="3"/>
  <c r="R12415" i="3"/>
  <c r="Q12415" i="3"/>
  <c r="R11589" i="3"/>
  <c r="Q11589" i="3"/>
  <c r="R12324" i="3"/>
  <c r="Q12324" i="3"/>
  <c r="R12626" i="3"/>
  <c r="Q12626" i="3"/>
  <c r="R8381" i="3"/>
  <c r="Q8381" i="3"/>
  <c r="R23943" i="3"/>
  <c r="Q23943" i="3"/>
  <c r="R317" i="3"/>
  <c r="Q317" i="3"/>
  <c r="R264" i="3"/>
  <c r="Q264" i="3"/>
  <c r="R10207" i="3"/>
  <c r="Q10207" i="3"/>
  <c r="R10200" i="3"/>
  <c r="Q10200" i="3"/>
  <c r="R831" i="3"/>
  <c r="Q831" i="3"/>
  <c r="R11951" i="3"/>
  <c r="Q11951" i="3"/>
  <c r="R22535" i="3"/>
  <c r="Q22535" i="3"/>
  <c r="R1684" i="3"/>
  <c r="Q1684" i="3"/>
  <c r="R24349" i="3"/>
  <c r="Q24349" i="3"/>
  <c r="R25059" i="3"/>
  <c r="Q25059" i="3"/>
  <c r="R26248" i="3"/>
  <c r="Q26248" i="3"/>
  <c r="R22388" i="3"/>
  <c r="Q22388" i="3"/>
  <c r="R19313" i="3"/>
  <c r="Q19313" i="3"/>
  <c r="R12774" i="3"/>
  <c r="Q12774" i="3"/>
  <c r="R13142" i="3"/>
  <c r="Q13142" i="3"/>
  <c r="R19126" i="3"/>
  <c r="Q19126" i="3"/>
  <c r="R27186" i="3"/>
  <c r="Q27186" i="3"/>
  <c r="R30137" i="3"/>
  <c r="Q30137" i="3"/>
  <c r="R26271" i="3"/>
  <c r="Q26271" i="3"/>
  <c r="R7897" i="3"/>
  <c r="Q7897" i="3"/>
  <c r="R7693" i="3"/>
  <c r="Q7693" i="3"/>
  <c r="R30977" i="3"/>
  <c r="Q30977" i="3"/>
  <c r="R16729" i="3"/>
  <c r="Q16729" i="3"/>
  <c r="R22040" i="3"/>
  <c r="Q22040" i="3"/>
  <c r="R25387" i="3"/>
  <c r="Q25387" i="3"/>
  <c r="R22012" i="3"/>
  <c r="Q22012" i="3"/>
  <c r="R12857" i="3"/>
  <c r="Q12857" i="3"/>
  <c r="R22765" i="3"/>
  <c r="Q22765" i="3"/>
  <c r="R32154" i="3"/>
  <c r="Q32154" i="3"/>
  <c r="R30616" i="3"/>
  <c r="Q30616" i="3"/>
  <c r="R32167" i="3"/>
  <c r="Q32167" i="3"/>
  <c r="R30754" i="3"/>
  <c r="Q30754" i="3"/>
  <c r="R10466" i="3"/>
  <c r="Q10466" i="3"/>
  <c r="R27577" i="3"/>
  <c r="Q27577" i="3"/>
  <c r="R26050" i="3"/>
  <c r="Q26050" i="3"/>
  <c r="R5838" i="3"/>
  <c r="Q5838" i="3"/>
  <c r="R15291" i="3"/>
  <c r="Q15291" i="3"/>
  <c r="R14343" i="3"/>
  <c r="Q14343" i="3"/>
  <c r="R9058" i="3"/>
  <c r="Q9058" i="3"/>
  <c r="R24852" i="3"/>
  <c r="Q24852" i="3"/>
  <c r="R25102" i="3"/>
  <c r="Q25102" i="3"/>
  <c r="R23452" i="3"/>
  <c r="Q23452" i="3"/>
  <c r="R9486" i="3"/>
  <c r="Q9486" i="3"/>
  <c r="R24416" i="3"/>
  <c r="Q24416" i="3"/>
  <c r="R12068" i="3"/>
  <c r="Q12068" i="3"/>
  <c r="R10178" i="3"/>
  <c r="Q10178" i="3"/>
  <c r="R6587" i="3"/>
  <c r="Q6587" i="3"/>
  <c r="R6422" i="3"/>
  <c r="Q6422" i="3"/>
  <c r="R6324" i="3"/>
  <c r="Q6324" i="3"/>
  <c r="R5842" i="3"/>
  <c r="Q5842" i="3"/>
  <c r="R26631" i="3"/>
  <c r="Q26631" i="3"/>
  <c r="R16772" i="3"/>
  <c r="Q16772" i="3"/>
  <c r="R16874" i="3"/>
  <c r="Q16874" i="3"/>
  <c r="R20733" i="3"/>
  <c r="Q20733" i="3"/>
  <c r="R24889" i="3"/>
  <c r="Q24889" i="3"/>
  <c r="R10674" i="3"/>
  <c r="Q10674" i="3"/>
  <c r="R9764" i="3"/>
  <c r="Q9764" i="3"/>
  <c r="R20693" i="3"/>
  <c r="Q20693" i="3"/>
  <c r="R7848" i="3"/>
  <c r="Q7848" i="3"/>
  <c r="R2925" i="3"/>
  <c r="Q2925" i="3"/>
  <c r="R2873" i="3"/>
  <c r="Q2873" i="3"/>
  <c r="R1321" i="3"/>
  <c r="Q1321" i="3"/>
  <c r="R1426" i="3"/>
  <c r="Q1426" i="3"/>
  <c r="R1500" i="3"/>
  <c r="Q1500" i="3"/>
  <c r="R1481" i="3"/>
  <c r="Q1481" i="3"/>
  <c r="R2384" i="3"/>
  <c r="Q2384" i="3"/>
  <c r="R2294" i="3"/>
  <c r="Q2294" i="3"/>
  <c r="R2221" i="3"/>
  <c r="Q2221" i="3"/>
  <c r="R1537" i="3"/>
  <c r="Q1537" i="3"/>
  <c r="R2423" i="3"/>
  <c r="Q2423" i="3"/>
  <c r="R2460" i="3"/>
  <c r="Q2460" i="3"/>
  <c r="R14021" i="3"/>
  <c r="Q14021" i="3"/>
  <c r="R27224" i="3"/>
  <c r="Q27224" i="3"/>
  <c r="R25391" i="3"/>
  <c r="Q25391" i="3"/>
  <c r="R17798" i="3"/>
  <c r="Q17798" i="3"/>
  <c r="R17676" i="3"/>
  <c r="Q17676" i="3"/>
  <c r="R14508" i="3"/>
  <c r="Q14508" i="3"/>
  <c r="R10301" i="3"/>
  <c r="Q10301" i="3"/>
  <c r="R24222" i="3"/>
  <c r="Q24222" i="3"/>
  <c r="R12513" i="3"/>
  <c r="Q12513" i="3"/>
  <c r="R18478" i="3"/>
  <c r="Q18478" i="3"/>
  <c r="R18237" i="3"/>
  <c r="Q18237" i="3"/>
  <c r="R8223" i="3"/>
  <c r="Q8223" i="3"/>
  <c r="R3064" i="3"/>
  <c r="Q3064" i="3"/>
  <c r="R14571" i="3"/>
  <c r="Q14571" i="3"/>
  <c r="R15486" i="3"/>
  <c r="Q15486" i="3"/>
  <c r="R13691" i="3"/>
  <c r="Q13691" i="3"/>
  <c r="R7264" i="3"/>
  <c r="Q7264" i="3"/>
  <c r="R20491" i="3"/>
  <c r="Q20491" i="3"/>
  <c r="R13220" i="3"/>
  <c r="Q13220" i="3"/>
  <c r="R13408" i="3"/>
  <c r="Q13408" i="3"/>
  <c r="R3795" i="3"/>
  <c r="Q3795" i="3"/>
  <c r="R7142" i="3"/>
  <c r="Q7142" i="3"/>
  <c r="R25787" i="3"/>
  <c r="Q25787" i="3"/>
  <c r="R21901" i="3"/>
  <c r="Q21901" i="3"/>
  <c r="R24000" i="3"/>
  <c r="Q24000" i="3"/>
  <c r="R24053" i="3"/>
  <c r="Q24053" i="3"/>
  <c r="R30576" i="3"/>
  <c r="Q30576" i="3"/>
  <c r="R30435" i="3"/>
  <c r="Q30435" i="3"/>
  <c r="R25673" i="3"/>
  <c r="Q25673" i="3"/>
  <c r="R14993" i="3"/>
  <c r="Q14993" i="3"/>
  <c r="R3674" i="3"/>
  <c r="Q3674" i="3"/>
  <c r="R13753" i="3"/>
  <c r="Q13753" i="3"/>
  <c r="R12572" i="3"/>
  <c r="Q12572" i="3"/>
  <c r="R22261" i="3"/>
  <c r="Q22261" i="3"/>
  <c r="R6527" i="3"/>
  <c r="Q6527" i="3"/>
  <c r="R13801" i="3"/>
  <c r="Q13801" i="3"/>
  <c r="R12775" i="3"/>
  <c r="Q12775" i="3"/>
  <c r="R22362" i="3"/>
  <c r="Q22362" i="3"/>
  <c r="R10708" i="3"/>
  <c r="Q10708" i="3"/>
  <c r="R5204" i="3"/>
  <c r="Q5204" i="3"/>
  <c r="R24871" i="3"/>
  <c r="Q24871" i="3"/>
  <c r="R13705" i="3"/>
  <c r="Q13705" i="3"/>
  <c r="R26229" i="3"/>
  <c r="Q26229" i="3"/>
  <c r="R31004" i="3"/>
  <c r="Q31004" i="3"/>
  <c r="R28585" i="3"/>
  <c r="Q28585" i="3"/>
  <c r="R23910" i="3"/>
  <c r="Q23910" i="3"/>
  <c r="R21996" i="3"/>
  <c r="Q21996" i="3"/>
  <c r="R1518" i="3"/>
  <c r="Q1518" i="3"/>
  <c r="R12707" i="3"/>
  <c r="Q12707" i="3"/>
  <c r="R9894" i="3"/>
  <c r="Q9894" i="3"/>
  <c r="R18481" i="3"/>
  <c r="Q18481" i="3"/>
  <c r="R18308" i="3"/>
  <c r="Q18308" i="3"/>
  <c r="R14129" i="3"/>
  <c r="Q14129" i="3"/>
  <c r="R14627" i="3"/>
  <c r="Q14627" i="3"/>
  <c r="R12580" i="3"/>
  <c r="Q12580" i="3"/>
  <c r="R2134" i="3"/>
  <c r="Q2134" i="3"/>
  <c r="R20523" i="3"/>
  <c r="Q20523" i="3"/>
  <c r="R24450" i="3"/>
  <c r="Q24450" i="3"/>
  <c r="R17564" i="3"/>
  <c r="Q17564" i="3"/>
  <c r="R17576" i="3"/>
  <c r="Q17576" i="3"/>
  <c r="R11917" i="3"/>
  <c r="Q11917" i="3"/>
  <c r="R12969" i="3"/>
  <c r="Q12969" i="3"/>
  <c r="R13173" i="3"/>
  <c r="Q13173" i="3"/>
  <c r="R27429" i="3"/>
  <c r="Q27429" i="3"/>
  <c r="R19599" i="3"/>
  <c r="Q19599" i="3"/>
  <c r="R20069" i="3"/>
  <c r="Q20069" i="3"/>
  <c r="R9805" i="3"/>
  <c r="Q9805" i="3"/>
  <c r="R9619" i="3"/>
  <c r="Q9619" i="3"/>
  <c r="R7737" i="3"/>
  <c r="Q7737" i="3"/>
  <c r="R9437" i="3"/>
  <c r="Q9437" i="3"/>
  <c r="R26899" i="3"/>
  <c r="Q26899" i="3"/>
  <c r="R29905" i="3"/>
  <c r="Q29905" i="3"/>
  <c r="R23297" i="3"/>
  <c r="Q23297" i="3"/>
  <c r="R22688" i="3"/>
  <c r="Q22688" i="3"/>
  <c r="R2279" i="3"/>
  <c r="Q2279" i="3"/>
  <c r="R10086" i="3"/>
  <c r="Q10086" i="3"/>
  <c r="R30779" i="3"/>
  <c r="Q30779" i="3"/>
  <c r="R4440" i="3"/>
  <c r="Q4440" i="3"/>
  <c r="R5854" i="3"/>
  <c r="Q5854" i="3"/>
  <c r="R23597" i="3"/>
  <c r="Q23597" i="3"/>
  <c r="R12947" i="3"/>
  <c r="Q12947" i="3"/>
  <c r="R6095" i="3"/>
  <c r="Q6095" i="3"/>
  <c r="R14680" i="3"/>
  <c r="Q14680" i="3"/>
  <c r="R10988" i="3"/>
  <c r="Q10988" i="3"/>
  <c r="R11006" i="3"/>
  <c r="Q11006" i="3"/>
  <c r="R13732" i="3"/>
  <c r="Q13732" i="3"/>
  <c r="R30278" i="3"/>
  <c r="Q30278" i="3"/>
  <c r="R30455" i="3"/>
  <c r="Q30455" i="3"/>
  <c r="R15269" i="3"/>
  <c r="Q15269" i="3"/>
  <c r="R5586" i="3"/>
  <c r="Q5586" i="3"/>
  <c r="R21748" i="3"/>
  <c r="Q21748" i="3"/>
  <c r="R8065" i="3"/>
  <c r="Q8065" i="3"/>
  <c r="R32760" i="3"/>
  <c r="Q32760" i="3"/>
  <c r="R25634" i="3"/>
  <c r="Q25634" i="3"/>
  <c r="R10359" i="3"/>
  <c r="Q10359" i="3"/>
  <c r="R10555" i="3"/>
  <c r="Q10555" i="3"/>
  <c r="R15355" i="3"/>
  <c r="Q15355" i="3"/>
  <c r="R72" i="3"/>
  <c r="Q72" i="3"/>
  <c r="R30931" i="3"/>
  <c r="Q30931" i="3"/>
  <c r="R30563" i="3"/>
  <c r="Q30563" i="3"/>
  <c r="R30688" i="3"/>
  <c r="Q30688" i="3"/>
  <c r="R11780" i="3"/>
  <c r="Q11780" i="3"/>
  <c r="R12028" i="3"/>
  <c r="Q12028" i="3"/>
  <c r="R903" i="3"/>
  <c r="Q903" i="3"/>
  <c r="R10546" i="3"/>
  <c r="Q10546" i="3"/>
  <c r="R9447" i="3"/>
  <c r="Q9447" i="3"/>
  <c r="R14835" i="3"/>
  <c r="Q14835" i="3"/>
  <c r="R14203" i="3"/>
  <c r="Q14203" i="3"/>
  <c r="R32954" i="3"/>
  <c r="Q32954" i="3"/>
  <c r="R22645" i="3"/>
  <c r="Q22645" i="3"/>
  <c r="R11973" i="3"/>
  <c r="Q11973" i="3"/>
  <c r="R11521" i="3"/>
  <c r="Q11521" i="3"/>
  <c r="R11048" i="3"/>
  <c r="Q11048" i="3"/>
  <c r="R20388" i="3"/>
  <c r="Q20388" i="3"/>
  <c r="R16024" i="3"/>
  <c r="Q16024" i="3"/>
  <c r="R9624" i="3"/>
  <c r="Q9624" i="3"/>
  <c r="R8833" i="3"/>
  <c r="Q8833" i="3"/>
  <c r="R8768" i="3"/>
  <c r="Q8768" i="3"/>
  <c r="R21395" i="3"/>
  <c r="Q21395" i="3"/>
  <c r="R29554" i="3"/>
  <c r="Q29554" i="3"/>
  <c r="R21219" i="3"/>
  <c r="Q21219" i="3"/>
  <c r="R29878" i="3"/>
  <c r="Q29878" i="3"/>
  <c r="R3416" i="3"/>
  <c r="Q3416" i="3"/>
  <c r="R24978" i="3"/>
  <c r="Q24978" i="3"/>
  <c r="R413" i="3"/>
  <c r="Q413" i="3"/>
  <c r="R17161" i="3"/>
  <c r="Q17161" i="3"/>
  <c r="R17528" i="3"/>
  <c r="Q17528" i="3"/>
  <c r="R17542" i="3"/>
  <c r="Q17542" i="3"/>
  <c r="R7613" i="3"/>
  <c r="Q7613" i="3"/>
  <c r="R25528" i="3"/>
  <c r="Q25528" i="3"/>
  <c r="R25751" i="3"/>
  <c r="Q25751" i="3"/>
  <c r="R25682" i="3"/>
  <c r="Q25682" i="3"/>
  <c r="R25643" i="3"/>
  <c r="Q25643" i="3"/>
  <c r="R25881" i="3"/>
  <c r="Q25881" i="3"/>
  <c r="R25614" i="3"/>
  <c r="Q25614" i="3"/>
  <c r="R26146" i="3"/>
  <c r="Q26146" i="3"/>
  <c r="R8211" i="3"/>
  <c r="Q8211" i="3"/>
  <c r="R3984" i="3"/>
  <c r="Q3984" i="3"/>
  <c r="R29310" i="3"/>
  <c r="Q29310" i="3"/>
  <c r="R17797" i="3"/>
  <c r="Q17797" i="3"/>
  <c r="R28252" i="3"/>
  <c r="Q28252" i="3"/>
  <c r="R11129" i="3"/>
  <c r="Q11129" i="3"/>
  <c r="R6739" i="3"/>
  <c r="Q6739" i="3"/>
  <c r="R2255" i="3"/>
  <c r="Q2255" i="3"/>
  <c r="R10706" i="3"/>
  <c r="Q10706" i="3"/>
  <c r="R18462" i="3"/>
  <c r="Q18462" i="3"/>
  <c r="R26187" i="3"/>
  <c r="Q26187" i="3"/>
  <c r="R15904" i="3"/>
  <c r="Q15904" i="3"/>
  <c r="R17973" i="3"/>
  <c r="Q17973" i="3"/>
  <c r="R24498" i="3"/>
  <c r="Q24498" i="3"/>
  <c r="R7023" i="3"/>
  <c r="Q7023" i="3"/>
  <c r="R5819" i="3"/>
  <c r="Q5819" i="3"/>
  <c r="R11873" i="3"/>
  <c r="Q11873" i="3"/>
  <c r="R8581" i="3"/>
  <c r="Q8581" i="3"/>
  <c r="R28313" i="3"/>
  <c r="Q28313" i="3"/>
  <c r="R7030" i="3"/>
  <c r="Q7030" i="3"/>
  <c r="R15505" i="3"/>
  <c r="Q15505" i="3"/>
  <c r="R13269" i="3"/>
  <c r="Q13269" i="3"/>
  <c r="R13566" i="3"/>
  <c r="Q13566" i="3"/>
  <c r="R325" i="3"/>
  <c r="Q325" i="3"/>
  <c r="R16500" i="3"/>
  <c r="Q16500" i="3"/>
  <c r="R29193" i="3"/>
  <c r="Q29193" i="3"/>
  <c r="R28661" i="3"/>
  <c r="Q28661" i="3"/>
  <c r="R16069" i="3"/>
  <c r="Q16069" i="3"/>
  <c r="R19613" i="3"/>
  <c r="Q19613" i="3"/>
  <c r="R19638" i="3"/>
  <c r="Q19638" i="3"/>
  <c r="R21048" i="3"/>
  <c r="Q21048" i="3"/>
  <c r="R11194" i="3"/>
  <c r="Q11194" i="3"/>
  <c r="R24981" i="3"/>
  <c r="Q24981" i="3"/>
  <c r="R23695" i="3"/>
  <c r="Q23695" i="3"/>
  <c r="R6540" i="3"/>
  <c r="Q6540" i="3"/>
  <c r="R32070" i="3"/>
  <c r="Q32070" i="3"/>
  <c r="R32044" i="3"/>
  <c r="Q32044" i="3"/>
  <c r="R31891" i="3"/>
  <c r="Q31891" i="3"/>
  <c r="R689" i="3"/>
  <c r="Q689" i="3"/>
  <c r="R679" i="3"/>
  <c r="Q679" i="3"/>
  <c r="R9210" i="3"/>
  <c r="Q9210" i="3"/>
  <c r="R8187" i="3"/>
  <c r="Q8187" i="3"/>
  <c r="R14690" i="3"/>
  <c r="Q14690" i="3"/>
  <c r="R14608" i="3"/>
  <c r="Q14608" i="3"/>
  <c r="R14684" i="3"/>
  <c r="Q14684" i="3"/>
  <c r="R23772" i="3"/>
  <c r="Q23772" i="3"/>
  <c r="R24292" i="3"/>
  <c r="Q24292" i="3"/>
  <c r="R13256" i="3"/>
  <c r="Q13256" i="3"/>
  <c r="R26555" i="3"/>
  <c r="Q26555" i="3"/>
  <c r="R29089" i="3"/>
  <c r="Q29089" i="3"/>
  <c r="R28994" i="3"/>
  <c r="Q28994" i="3"/>
  <c r="R7981" i="3"/>
  <c r="Q7981" i="3"/>
  <c r="R25841" i="3"/>
  <c r="Q25841" i="3"/>
  <c r="R32775" i="3"/>
  <c r="Q32775" i="3"/>
  <c r="R6733" i="3"/>
  <c r="Q6733" i="3"/>
  <c r="R6950" i="3"/>
  <c r="Q6950" i="3"/>
  <c r="R6908" i="3"/>
  <c r="Q6908" i="3"/>
  <c r="R6735" i="3"/>
  <c r="Q6735" i="3"/>
  <c r="R3480" i="3"/>
  <c r="Q3480" i="3"/>
  <c r="R13682" i="3"/>
  <c r="Q13682" i="3"/>
  <c r="R4280" i="3"/>
  <c r="Q4280" i="3"/>
  <c r="R31540" i="3"/>
  <c r="Q31540" i="3"/>
  <c r="R7736" i="3"/>
  <c r="Q7736" i="3"/>
  <c r="R10245" i="3"/>
  <c r="Q10245" i="3"/>
  <c r="R21601" i="3"/>
  <c r="Q21601" i="3"/>
  <c r="R3902" i="3"/>
  <c r="Q3902" i="3"/>
  <c r="R3383" i="3"/>
  <c r="Q3383" i="3"/>
  <c r="R3421" i="3"/>
  <c r="Q3421" i="3"/>
  <c r="R25475" i="3"/>
  <c r="Q25475" i="3"/>
  <c r="R25396" i="3"/>
  <c r="Q25396" i="3"/>
  <c r="R9042" i="3"/>
  <c r="Q9042" i="3"/>
  <c r="R11095" i="3"/>
  <c r="Q11095" i="3"/>
  <c r="R16086" i="3"/>
  <c r="Q16086" i="3"/>
  <c r="R7723" i="3"/>
  <c r="Q7723" i="3"/>
  <c r="R7338" i="3"/>
  <c r="Q7338" i="3"/>
  <c r="R5128" i="3"/>
  <c r="Q5128" i="3"/>
  <c r="R20016" i="3"/>
  <c r="Q20016" i="3"/>
  <c r="R30887" i="3"/>
  <c r="Q30887" i="3"/>
  <c r="R511" i="3"/>
  <c r="Q511" i="3"/>
  <c r="R32427" i="3"/>
  <c r="Q32427" i="3"/>
  <c r="R24736" i="3"/>
  <c r="Q24736" i="3"/>
  <c r="R4458" i="3"/>
  <c r="Q4458" i="3"/>
  <c r="R29050" i="3"/>
  <c r="Q29050" i="3"/>
  <c r="R13909" i="3"/>
  <c r="Q13909" i="3"/>
  <c r="R25346" i="3"/>
  <c r="Q25346" i="3"/>
  <c r="R16300" i="3"/>
  <c r="Q16300" i="3"/>
  <c r="R29116" i="3"/>
  <c r="Q29116" i="3"/>
  <c r="R369" i="3"/>
  <c r="Q369" i="3"/>
  <c r="R15346" i="3"/>
  <c r="Q15346" i="3"/>
  <c r="R11505" i="3"/>
  <c r="Q11505" i="3"/>
  <c r="R3696" i="3"/>
  <c r="Q3696" i="3"/>
  <c r="R3476" i="3"/>
  <c r="Q3476" i="3"/>
  <c r="R4630" i="3"/>
  <c r="Q4630" i="3"/>
  <c r="R4696" i="3"/>
  <c r="Q4696" i="3"/>
  <c r="R17008" i="3"/>
  <c r="Q17008" i="3"/>
  <c r="R14899" i="3"/>
  <c r="Q14899" i="3"/>
  <c r="R29177" i="3"/>
  <c r="Q29177" i="3"/>
  <c r="R1854" i="3"/>
  <c r="Q1854" i="3"/>
  <c r="R23387" i="3"/>
  <c r="Q23387" i="3"/>
  <c r="R2138" i="3"/>
  <c r="Q2138" i="3"/>
  <c r="R7700" i="3"/>
  <c r="Q7700" i="3"/>
  <c r="R12004" i="3"/>
  <c r="Q12004" i="3"/>
  <c r="R16689" i="3"/>
  <c r="Q16689" i="3"/>
  <c r="R2176" i="3"/>
  <c r="Q2176" i="3"/>
  <c r="R2188" i="3"/>
  <c r="Q2188" i="3"/>
  <c r="R2191" i="3"/>
  <c r="Q2191" i="3"/>
  <c r="R7638" i="3"/>
  <c r="Q7638" i="3"/>
  <c r="R7633" i="3"/>
  <c r="Q7633" i="3"/>
  <c r="R547" i="3"/>
  <c r="Q547" i="3"/>
  <c r="R32978" i="3"/>
  <c r="Q32978" i="3"/>
  <c r="R20030" i="3"/>
  <c r="Q20030" i="3"/>
  <c r="R7697" i="3"/>
  <c r="Q7697" i="3"/>
  <c r="R7446" i="3"/>
  <c r="Q7446" i="3"/>
  <c r="R8978" i="3"/>
  <c r="Q8978" i="3"/>
  <c r="R10452" i="3"/>
  <c r="Q10452" i="3"/>
  <c r="R11920" i="3"/>
  <c r="Q11920" i="3"/>
  <c r="R23574" i="3"/>
  <c r="Q23574" i="3"/>
  <c r="R19087" i="3"/>
  <c r="Q19087" i="3"/>
  <c r="R24675" i="3"/>
  <c r="Q24675" i="3"/>
  <c r="R3352" i="3"/>
  <c r="Q3352" i="3"/>
  <c r="R3224" i="3"/>
  <c r="Q3224" i="3"/>
  <c r="R21719" i="3"/>
  <c r="Q21719" i="3"/>
  <c r="R1612" i="3"/>
  <c r="Q1612" i="3"/>
  <c r="R1216" i="3"/>
  <c r="Q1216" i="3"/>
  <c r="R1239" i="3"/>
  <c r="Q1239" i="3"/>
  <c r="R1491" i="3"/>
  <c r="Q1491" i="3"/>
  <c r="R12791" i="3"/>
  <c r="Q12791" i="3"/>
  <c r="R22109" i="3"/>
  <c r="Q22109" i="3"/>
  <c r="R11454" i="3"/>
  <c r="Q11454" i="3"/>
  <c r="R29253" i="3"/>
  <c r="Q29253" i="3"/>
  <c r="R21602" i="3"/>
  <c r="Q21602" i="3"/>
  <c r="R23031" i="3"/>
  <c r="Q23031" i="3"/>
  <c r="R29872" i="3"/>
  <c r="Q29872" i="3"/>
  <c r="R7607" i="3"/>
  <c r="Q7607" i="3"/>
  <c r="R32957" i="3"/>
  <c r="Q32957" i="3"/>
  <c r="R32958" i="3"/>
  <c r="Q32958" i="3"/>
  <c r="R695" i="3"/>
  <c r="Q695" i="3"/>
  <c r="R9990" i="3"/>
  <c r="Q9990" i="3"/>
  <c r="R567" i="3"/>
  <c r="Q567" i="3"/>
  <c r="R27683" i="3"/>
  <c r="Q27683" i="3"/>
  <c r="R8280" i="3"/>
  <c r="Q8280" i="3"/>
  <c r="R12560" i="3"/>
  <c r="Q12560" i="3"/>
  <c r="R6433" i="3"/>
  <c r="Q6433" i="3"/>
  <c r="R21285" i="3"/>
  <c r="Q21285" i="3"/>
  <c r="R3112" i="3"/>
  <c r="Q3112" i="3"/>
  <c r="R19467" i="3"/>
  <c r="Q19467" i="3"/>
  <c r="R32991" i="3"/>
  <c r="Q32991" i="3"/>
  <c r="R32977" i="3"/>
  <c r="Q32977" i="3"/>
  <c r="R29746" i="3"/>
  <c r="Q29746" i="3"/>
  <c r="R19875" i="3"/>
  <c r="Q19875" i="3"/>
  <c r="R16718" i="3"/>
  <c r="Q16718" i="3"/>
  <c r="R20820" i="3"/>
  <c r="Q20820" i="3"/>
  <c r="R24678" i="3"/>
  <c r="Q24678" i="3"/>
  <c r="R513" i="3"/>
  <c r="Q513" i="3"/>
  <c r="R17361" i="3"/>
  <c r="Q17361" i="3"/>
  <c r="R11739" i="3"/>
  <c r="Q11739" i="3"/>
  <c r="R22389" i="3"/>
  <c r="Q22389" i="3"/>
  <c r="R13965" i="3"/>
  <c r="Q13965" i="3"/>
  <c r="R4958" i="3"/>
  <c r="Q4958" i="3"/>
  <c r="R5675" i="3"/>
  <c r="Q5675" i="3"/>
  <c r="R6126" i="3"/>
  <c r="Q6126" i="3"/>
  <c r="R5986" i="3"/>
  <c r="Q5986" i="3"/>
  <c r="R6006" i="3"/>
  <c r="Q6006" i="3"/>
  <c r="R23861" i="3"/>
  <c r="Q23861" i="3"/>
  <c r="R13814" i="3"/>
  <c r="Q13814" i="3"/>
  <c r="R14603" i="3"/>
  <c r="Q14603" i="3"/>
  <c r="R996" i="3"/>
  <c r="Q996" i="3"/>
  <c r="R14032" i="3"/>
  <c r="Q14032" i="3"/>
  <c r="R25549" i="3"/>
  <c r="Q25549" i="3"/>
  <c r="R30534" i="3"/>
  <c r="Q30534" i="3"/>
  <c r="R13530" i="3"/>
  <c r="Q13530" i="3"/>
  <c r="R3601" i="3"/>
  <c r="Q3601" i="3"/>
  <c r="R30724" i="3"/>
  <c r="Q30724" i="3"/>
  <c r="R17322" i="3"/>
  <c r="Q17322" i="3"/>
  <c r="R17545" i="3"/>
  <c r="Q17545" i="3"/>
  <c r="R15042" i="3"/>
  <c r="Q15042" i="3"/>
  <c r="R13631" i="3"/>
  <c r="Q13631" i="3"/>
  <c r="R11872" i="3"/>
  <c r="Q11872" i="3"/>
  <c r="R11871" i="3"/>
  <c r="Q11871" i="3"/>
  <c r="R24732" i="3"/>
  <c r="Q24732" i="3"/>
  <c r="R24488" i="3"/>
  <c r="Q24488" i="3"/>
  <c r="R29236" i="3"/>
  <c r="Q29236" i="3"/>
  <c r="R7050" i="3"/>
  <c r="Q7050" i="3"/>
  <c r="R6542" i="3"/>
  <c r="Q6542" i="3"/>
  <c r="R20893" i="3"/>
  <c r="Q20893" i="3"/>
  <c r="R22611" i="3"/>
  <c r="Q22611" i="3"/>
  <c r="R19498" i="3"/>
  <c r="Q19498" i="3"/>
  <c r="R22190" i="3"/>
  <c r="Q22190" i="3"/>
  <c r="R22519" i="3"/>
  <c r="Q22519" i="3"/>
  <c r="R22666" i="3"/>
  <c r="Q22666" i="3"/>
  <c r="R14495" i="3"/>
  <c r="Q14495" i="3"/>
  <c r="R3469" i="3"/>
  <c r="Q3469" i="3"/>
  <c r="R10522" i="3"/>
  <c r="Q10522" i="3"/>
  <c r="R27240" i="3"/>
  <c r="Q27240" i="3"/>
  <c r="R13987" i="3"/>
  <c r="Q13987" i="3"/>
  <c r="R14034" i="3"/>
  <c r="Q14034" i="3"/>
  <c r="R14053" i="3"/>
  <c r="Q14053" i="3"/>
  <c r="R13809" i="3"/>
  <c r="Q13809" i="3"/>
  <c r="R13877" i="3"/>
  <c r="Q13877" i="3"/>
  <c r="R14063" i="3"/>
  <c r="Q14063" i="3"/>
  <c r="R14148" i="3"/>
  <c r="Q14148" i="3"/>
  <c r="R14224" i="3"/>
  <c r="Q14224" i="3"/>
  <c r="R15102" i="3"/>
  <c r="Q15102" i="3"/>
  <c r="R894" i="3"/>
  <c r="Q894" i="3"/>
  <c r="R640" i="3"/>
  <c r="Q640" i="3"/>
  <c r="R14640" i="3"/>
  <c r="Q14640" i="3"/>
  <c r="R16127" i="3"/>
  <c r="Q16127" i="3"/>
  <c r="R32864" i="3"/>
  <c r="Q32864" i="3"/>
  <c r="R2751" i="3"/>
  <c r="Q2751" i="3"/>
  <c r="R17734" i="3"/>
  <c r="Q17734" i="3"/>
  <c r="R21747" i="3"/>
  <c r="Q21747" i="3"/>
  <c r="R30525" i="3"/>
  <c r="Q30525" i="3"/>
  <c r="R27109" i="3"/>
  <c r="Q27109" i="3"/>
  <c r="R10502" i="3"/>
  <c r="Q10502" i="3"/>
  <c r="R11271" i="3"/>
  <c r="Q11271" i="3"/>
  <c r="R24155" i="3"/>
  <c r="Q24155" i="3"/>
  <c r="R17632" i="3"/>
  <c r="Q17632" i="3"/>
  <c r="R22583" i="3"/>
  <c r="Q22583" i="3"/>
  <c r="R6757" i="3"/>
  <c r="Q6757" i="3"/>
  <c r="R20489" i="3"/>
  <c r="Q20489" i="3"/>
  <c r="R20049" i="3"/>
  <c r="Q20049" i="3"/>
  <c r="R29272" i="3"/>
  <c r="Q29272" i="3"/>
  <c r="R29930" i="3"/>
  <c r="Q29930" i="3"/>
  <c r="R15135" i="3"/>
  <c r="Q15135" i="3"/>
  <c r="R22081" i="3"/>
  <c r="Q22081" i="3"/>
  <c r="R25485" i="3"/>
  <c r="Q25485" i="3"/>
  <c r="R12013" i="3"/>
  <c r="Q12013" i="3"/>
  <c r="R10710" i="3"/>
  <c r="Q10710" i="3"/>
  <c r="R19736" i="3"/>
  <c r="Q19736" i="3"/>
  <c r="R11748" i="3"/>
  <c r="Q11748" i="3"/>
  <c r="R28451" i="3"/>
  <c r="Q28451" i="3"/>
  <c r="R16679" i="3"/>
  <c r="Q16679" i="3"/>
  <c r="R11937" i="3"/>
  <c r="Q11937" i="3"/>
  <c r="R13687" i="3"/>
  <c r="Q13687" i="3"/>
  <c r="R7407" i="3"/>
  <c r="Q7407" i="3"/>
  <c r="R16765" i="3"/>
  <c r="Q16765" i="3"/>
  <c r="R27766" i="3"/>
  <c r="Q27766" i="3"/>
  <c r="R30670" i="3"/>
  <c r="Q30670" i="3"/>
  <c r="R30749" i="3"/>
  <c r="Q30749" i="3"/>
  <c r="R31739" i="3"/>
  <c r="Q31739" i="3"/>
  <c r="R31952" i="3"/>
  <c r="Q31952" i="3"/>
  <c r="R18809" i="3"/>
  <c r="Q18809" i="3"/>
  <c r="R19870" i="3"/>
  <c r="Q19870" i="3"/>
  <c r="R20246" i="3"/>
  <c r="Q20246" i="3"/>
  <c r="R30213" i="3"/>
  <c r="Q30213" i="3"/>
  <c r="R32038" i="3"/>
  <c r="Q32038" i="3"/>
  <c r="R18449" i="3"/>
  <c r="Q18449" i="3"/>
  <c r="R6253" i="3"/>
  <c r="Q6253" i="3"/>
  <c r="R16303" i="3"/>
  <c r="Q16303" i="3"/>
  <c r="R7288" i="3"/>
  <c r="Q7288" i="3"/>
  <c r="R32334" i="3"/>
  <c r="Q32334" i="3"/>
  <c r="R19382" i="3"/>
  <c r="Q19382" i="3"/>
  <c r="R14414" i="3"/>
  <c r="Q14414" i="3"/>
  <c r="R12243" i="3"/>
  <c r="Q12243" i="3"/>
  <c r="R12114" i="3"/>
  <c r="Q12114" i="3"/>
  <c r="R12622" i="3"/>
  <c r="Q12622" i="3"/>
  <c r="R29703" i="3"/>
  <c r="Q29703" i="3"/>
  <c r="R29060" i="3"/>
  <c r="Q29060" i="3"/>
  <c r="R8986" i="3"/>
  <c r="Q8986" i="3"/>
  <c r="R3316" i="3"/>
  <c r="Q3316" i="3"/>
  <c r="R12199" i="3"/>
  <c r="Q12199" i="3"/>
  <c r="R21566" i="3"/>
  <c r="Q21566" i="3"/>
  <c r="R13933" i="3"/>
  <c r="Q13933" i="3"/>
  <c r="R27864" i="3"/>
  <c r="Q27864" i="3"/>
  <c r="R28069" i="3"/>
  <c r="Q28069" i="3"/>
  <c r="R11557" i="3"/>
  <c r="Q11557" i="3"/>
  <c r="R12135" i="3"/>
  <c r="Q12135" i="3"/>
  <c r="R9571" i="3"/>
  <c r="Q9571" i="3"/>
  <c r="R23885" i="3"/>
  <c r="Q23885" i="3"/>
  <c r="R26886" i="3"/>
  <c r="Q26886" i="3"/>
  <c r="R22286" i="3"/>
  <c r="Q22286" i="3"/>
  <c r="R11971" i="3"/>
  <c r="Q11971" i="3"/>
  <c r="R30974" i="3"/>
  <c r="Q30974" i="3"/>
  <c r="R19800" i="3"/>
  <c r="Q19800" i="3"/>
  <c r="R23310" i="3"/>
  <c r="Q23310" i="3"/>
  <c r="R11638" i="3"/>
  <c r="Q11638" i="3"/>
  <c r="R30121" i="3"/>
  <c r="Q30121" i="3"/>
  <c r="R9151" i="3"/>
  <c r="Q9151" i="3"/>
  <c r="R9306" i="3"/>
  <c r="Q9306" i="3"/>
  <c r="R31299" i="3"/>
  <c r="Q31299" i="3"/>
  <c r="R10768" i="3"/>
  <c r="Q10768" i="3"/>
  <c r="R12297" i="3"/>
  <c r="Q12297" i="3"/>
  <c r="R17447" i="3"/>
  <c r="Q17447" i="3"/>
  <c r="R30033" i="3"/>
  <c r="Q30033" i="3"/>
  <c r="R29983" i="3"/>
  <c r="Q29983" i="3"/>
  <c r="R29974" i="3"/>
  <c r="Q29974" i="3"/>
  <c r="R12462" i="3"/>
  <c r="Q12462" i="3"/>
  <c r="R9524" i="3"/>
  <c r="Q9524" i="3"/>
  <c r="R20452" i="3"/>
  <c r="Q20452" i="3"/>
  <c r="R28318" i="3"/>
  <c r="Q28318" i="3"/>
  <c r="R28261" i="3"/>
  <c r="Q28261" i="3"/>
  <c r="R28195" i="3"/>
  <c r="Q28195" i="3"/>
  <c r="R22784" i="3"/>
  <c r="Q22784" i="3"/>
  <c r="R25078" i="3"/>
  <c r="Q25078" i="3"/>
  <c r="R10306" i="3"/>
  <c r="Q10306" i="3"/>
  <c r="R10251" i="3"/>
  <c r="Q10251" i="3"/>
  <c r="R11392" i="3"/>
  <c r="Q11392" i="3"/>
  <c r="R25240" i="3"/>
  <c r="Q25240" i="3"/>
  <c r="R8317" i="3"/>
  <c r="Q8317" i="3"/>
  <c r="R20879" i="3"/>
  <c r="Q20879" i="3"/>
  <c r="R15172" i="3"/>
  <c r="Q15172" i="3"/>
  <c r="R1447" i="3"/>
  <c r="Q1447" i="3"/>
  <c r="R8764" i="3"/>
  <c r="Q8764" i="3"/>
  <c r="R31391" i="3"/>
  <c r="Q31391" i="3"/>
  <c r="R31313" i="3"/>
  <c r="Q31313" i="3"/>
  <c r="R1036" i="3"/>
  <c r="Q1036" i="3"/>
  <c r="R2032" i="3"/>
  <c r="Q2032" i="3"/>
  <c r="R1990" i="3"/>
  <c r="Q1990" i="3"/>
  <c r="R24264" i="3"/>
  <c r="Q24264" i="3"/>
  <c r="R16318" i="3"/>
  <c r="Q16318" i="3"/>
  <c r="R16186" i="3"/>
  <c r="Q16186" i="3"/>
  <c r="R16045" i="3"/>
  <c r="Q16045" i="3"/>
  <c r="R30403" i="3"/>
  <c r="Q30403" i="3"/>
  <c r="R25829" i="3"/>
  <c r="Q25829" i="3"/>
  <c r="R9790" i="3"/>
  <c r="Q9790" i="3"/>
  <c r="R24220" i="3"/>
  <c r="Q24220" i="3"/>
  <c r="R13901" i="3"/>
  <c r="Q13901" i="3"/>
  <c r="R42" i="3"/>
  <c r="Q42" i="3"/>
  <c r="R28610" i="3"/>
  <c r="Q28610" i="3"/>
  <c r="R29622" i="3"/>
  <c r="Q29622" i="3"/>
  <c r="R22294" i="3"/>
  <c r="Q22294" i="3"/>
  <c r="R1241" i="3"/>
  <c r="Q1241" i="3"/>
  <c r="R1102" i="3"/>
  <c r="Q1102" i="3"/>
  <c r="R21943" i="3"/>
  <c r="Q21943" i="3"/>
  <c r="R19488" i="3"/>
  <c r="Q19488" i="3"/>
  <c r="R15751" i="3"/>
  <c r="Q15751" i="3"/>
  <c r="R15733" i="3"/>
  <c r="Q15733" i="3"/>
  <c r="R16132" i="3"/>
  <c r="Q16132" i="3"/>
  <c r="R5859" i="3"/>
  <c r="Q5859" i="3"/>
  <c r="R5555" i="3"/>
  <c r="Q5555" i="3"/>
  <c r="R4457" i="3"/>
  <c r="Q4457" i="3"/>
  <c r="R4434" i="3"/>
  <c r="Q4434" i="3"/>
  <c r="R4432" i="3"/>
  <c r="Q4432" i="3"/>
  <c r="R4557" i="3"/>
  <c r="Q4557" i="3"/>
  <c r="R4586" i="3"/>
  <c r="Q4586" i="3"/>
  <c r="R4390" i="3"/>
  <c r="Q4390" i="3"/>
  <c r="R4190" i="3"/>
  <c r="Q4190" i="3"/>
  <c r="R11497" i="3"/>
  <c r="Q11497" i="3"/>
  <c r="R11409" i="3"/>
  <c r="Q11409" i="3"/>
  <c r="R29122" i="3"/>
  <c r="Q29122" i="3"/>
  <c r="R20444" i="3"/>
  <c r="Q20444" i="3"/>
  <c r="R11107" i="3"/>
  <c r="Q11107" i="3"/>
  <c r="R9626" i="3"/>
  <c r="Q9626" i="3"/>
  <c r="R9522" i="3"/>
  <c r="Q9522" i="3"/>
  <c r="R30454" i="3"/>
  <c r="Q30454" i="3"/>
  <c r="R30466" i="3"/>
  <c r="Q30466" i="3"/>
  <c r="R12400" i="3"/>
  <c r="Q12400" i="3"/>
  <c r="R11965" i="3"/>
  <c r="Q11965" i="3"/>
  <c r="R12173" i="3"/>
  <c r="Q12173" i="3"/>
  <c r="R12117" i="3"/>
  <c r="Q12117" i="3"/>
  <c r="R14505" i="3"/>
  <c r="Q14505" i="3"/>
  <c r="R15390" i="3"/>
  <c r="Q15390" i="3"/>
  <c r="R32308" i="3"/>
  <c r="Q32308" i="3"/>
  <c r="R12300" i="3"/>
  <c r="Q12300" i="3"/>
  <c r="R13031" i="3"/>
  <c r="Q13031" i="3"/>
  <c r="R13190" i="3"/>
  <c r="Q13190" i="3"/>
  <c r="R12477" i="3"/>
  <c r="Q12477" i="3"/>
  <c r="R19176" i="3"/>
  <c r="Q19176" i="3"/>
  <c r="R24200" i="3"/>
  <c r="Q24200" i="3"/>
  <c r="R29923" i="3"/>
  <c r="Q29923" i="3"/>
  <c r="R29824" i="3"/>
  <c r="Q29824" i="3"/>
  <c r="R14387" i="3"/>
  <c r="Q14387" i="3"/>
  <c r="R38" i="3"/>
  <c r="Q38" i="3"/>
  <c r="R24533" i="3"/>
  <c r="Q24533" i="3"/>
  <c r="R23792" i="3"/>
  <c r="Q23792" i="3"/>
  <c r="R23831" i="3"/>
  <c r="Q23831" i="3"/>
  <c r="R28934" i="3"/>
  <c r="Q28934" i="3"/>
  <c r="R32203" i="3"/>
  <c r="Q32203" i="3"/>
  <c r="R32400" i="3"/>
  <c r="Q32400" i="3"/>
  <c r="R32631" i="3"/>
  <c r="Q32631" i="3"/>
  <c r="R32286" i="3"/>
  <c r="Q32286" i="3"/>
  <c r="R32209" i="3"/>
  <c r="Q32209" i="3"/>
  <c r="R9171" i="3"/>
  <c r="Q9171" i="3"/>
  <c r="R9922" i="3"/>
  <c r="Q9922" i="3"/>
  <c r="R29702" i="3"/>
  <c r="Q29702" i="3"/>
  <c r="R7840" i="3"/>
  <c r="Q7840" i="3"/>
  <c r="R24999" i="3"/>
  <c r="Q24999" i="3"/>
  <c r="R8702" i="3"/>
  <c r="Q8702" i="3"/>
  <c r="R8536" i="3"/>
  <c r="Q8536" i="3"/>
  <c r="R21208" i="3"/>
  <c r="Q21208" i="3"/>
  <c r="R16254" i="3"/>
  <c r="Q16254" i="3"/>
  <c r="R29845" i="3"/>
  <c r="Q29845" i="3"/>
  <c r="R5656" i="3"/>
  <c r="Q5656" i="3"/>
  <c r="R5660" i="3"/>
  <c r="Q5660" i="3"/>
  <c r="R29160" i="3"/>
  <c r="Q29160" i="3"/>
  <c r="R29534" i="3"/>
  <c r="Q29534" i="3"/>
  <c r="R20237" i="3"/>
  <c r="Q20237" i="3"/>
  <c r="R179" i="3"/>
  <c r="Q179" i="3"/>
  <c r="R3736" i="3"/>
  <c r="Q3736" i="3"/>
  <c r="R3646" i="3"/>
  <c r="Q3646" i="3"/>
  <c r="R288" i="3"/>
  <c r="Q288" i="3"/>
  <c r="R36" i="3"/>
  <c r="Q36" i="3"/>
  <c r="R18805" i="3"/>
  <c r="Q18805" i="3"/>
  <c r="R19096" i="3"/>
  <c r="Q19096" i="3"/>
  <c r="R17016" i="3"/>
  <c r="Q17016" i="3"/>
  <c r="R20170" i="3"/>
  <c r="Q20170" i="3"/>
  <c r="R20692" i="3"/>
  <c r="Q20692" i="3"/>
  <c r="R17702" i="3"/>
  <c r="Q17702" i="3"/>
  <c r="R327" i="3"/>
  <c r="Q327" i="3"/>
  <c r="R4866" i="3"/>
  <c r="Q4866" i="3"/>
  <c r="R4957" i="3"/>
  <c r="Q4957" i="3"/>
  <c r="R4761" i="3"/>
  <c r="Q4761" i="3"/>
  <c r="R21680" i="3"/>
  <c r="Q21680" i="3"/>
  <c r="R27961" i="3"/>
  <c r="Q27961" i="3"/>
  <c r="R28234" i="3"/>
  <c r="Q28234" i="3"/>
  <c r="R28230" i="3"/>
  <c r="Q28230" i="3"/>
  <c r="R28169" i="3"/>
  <c r="Q28169" i="3"/>
  <c r="R29773" i="3"/>
  <c r="Q29773" i="3"/>
  <c r="R2192" i="3"/>
  <c r="Q2192" i="3"/>
  <c r="R2343" i="3"/>
  <c r="Q2343" i="3"/>
  <c r="R12812" i="3"/>
  <c r="Q12812" i="3"/>
  <c r="R13039" i="3"/>
  <c r="Q13039" i="3"/>
  <c r="R32321" i="3"/>
  <c r="Q32321" i="3"/>
  <c r="R10760" i="3"/>
  <c r="Q10760" i="3"/>
  <c r="R10687" i="3"/>
  <c r="Q10687" i="3"/>
  <c r="R1900" i="3"/>
  <c r="Q1900" i="3"/>
  <c r="R3042" i="3"/>
  <c r="Q3042" i="3"/>
  <c r="R32533" i="3"/>
  <c r="Q32533" i="3"/>
  <c r="R15079" i="3"/>
  <c r="Q15079" i="3"/>
  <c r="R7006" i="3"/>
  <c r="Q7006" i="3"/>
  <c r="R6518" i="3"/>
  <c r="Q6518" i="3"/>
  <c r="R6840" i="3"/>
  <c r="Q6840" i="3"/>
  <c r="R3156" i="3"/>
  <c r="Q3156" i="3"/>
  <c r="R18997" i="3"/>
  <c r="Q18997" i="3"/>
  <c r="R19509" i="3"/>
  <c r="Q19509" i="3"/>
  <c r="R19482" i="3"/>
  <c r="Q19482" i="3"/>
  <c r="R3231" i="3"/>
  <c r="Q3231" i="3"/>
  <c r="R3205" i="3"/>
  <c r="Q3205" i="3"/>
  <c r="R3243" i="3"/>
  <c r="Q3243" i="3"/>
  <c r="R3026" i="3"/>
  <c r="Q3026" i="3"/>
  <c r="R3031" i="3"/>
  <c r="Q3031" i="3"/>
  <c r="R3074" i="3"/>
  <c r="Q3074" i="3"/>
  <c r="R4492" i="3"/>
  <c r="Q4492" i="3"/>
  <c r="R3060" i="3"/>
  <c r="Q3060" i="3"/>
  <c r="R21791" i="3"/>
  <c r="Q21791" i="3"/>
  <c r="R9290" i="3"/>
  <c r="Q9290" i="3"/>
  <c r="R15212" i="3"/>
  <c r="Q15212" i="3"/>
  <c r="R27108" i="3"/>
  <c r="Q27108" i="3"/>
  <c r="R25556" i="3"/>
  <c r="Q25556" i="3"/>
  <c r="R9341" i="3"/>
  <c r="Q9341" i="3"/>
  <c r="R6778" i="3"/>
  <c r="Q6778" i="3"/>
  <c r="R32952" i="3"/>
  <c r="Q32952" i="3"/>
  <c r="R32964" i="3"/>
  <c r="Q32964" i="3"/>
  <c r="R18055" i="3"/>
  <c r="Q18055" i="3"/>
  <c r="R19929" i="3"/>
  <c r="Q19929" i="3"/>
  <c r="R19445" i="3"/>
  <c r="Q19445" i="3"/>
  <c r="R18986" i="3"/>
  <c r="Q18986" i="3"/>
  <c r="R21235" i="3"/>
  <c r="Q21235" i="3"/>
  <c r="R21630" i="3"/>
  <c r="Q21630" i="3"/>
  <c r="R23940" i="3"/>
  <c r="Q23940" i="3"/>
  <c r="R28807" i="3"/>
  <c r="Q28807" i="3"/>
  <c r="R7539" i="3"/>
  <c r="Q7539" i="3"/>
  <c r="R8023" i="3"/>
  <c r="Q8023" i="3"/>
  <c r="R7887" i="3"/>
  <c r="Q7887" i="3"/>
  <c r="R7859" i="3"/>
  <c r="Q7859" i="3"/>
  <c r="R1878" i="3"/>
  <c r="Q1878" i="3"/>
  <c r="R1769" i="3"/>
  <c r="Q1769" i="3"/>
  <c r="R1741" i="3"/>
  <c r="Q1741" i="3"/>
  <c r="R1780" i="3"/>
  <c r="Q1780" i="3"/>
  <c r="R1772" i="3"/>
  <c r="Q1772" i="3"/>
  <c r="R1805" i="3"/>
  <c r="Q1805" i="3"/>
  <c r="R16116" i="3"/>
  <c r="Q16116" i="3"/>
  <c r="R31939" i="3"/>
  <c r="Q31939" i="3"/>
  <c r="R31990" i="3"/>
  <c r="Q31990" i="3"/>
  <c r="R32050" i="3"/>
  <c r="Q32050" i="3"/>
  <c r="R32662" i="3"/>
  <c r="Q32662" i="3"/>
  <c r="R32632" i="3"/>
  <c r="Q32632" i="3"/>
  <c r="R27486" i="3"/>
  <c r="Q27486" i="3"/>
  <c r="R17356" i="3"/>
  <c r="Q17356" i="3"/>
  <c r="R27709" i="3"/>
  <c r="Q27709" i="3"/>
  <c r="R19441" i="3"/>
  <c r="Q19441" i="3"/>
  <c r="R9348" i="3"/>
  <c r="Q9348" i="3"/>
  <c r="R19286" i="3"/>
  <c r="Q19286" i="3"/>
  <c r="R17017" i="3"/>
  <c r="Q17017" i="3"/>
  <c r="R21379" i="3"/>
  <c r="Q21379" i="3"/>
  <c r="R19368" i="3"/>
  <c r="Q19368" i="3"/>
  <c r="R19460" i="3"/>
  <c r="Q19460" i="3"/>
  <c r="R15379" i="3"/>
  <c r="Q15379" i="3"/>
  <c r="R30260" i="3"/>
  <c r="Q30260" i="3"/>
  <c r="R29146" i="3"/>
  <c r="Q29146" i="3"/>
  <c r="R23736" i="3"/>
  <c r="Q23736" i="3"/>
  <c r="R9363" i="3"/>
  <c r="Q9363" i="3"/>
  <c r="R23718" i="3"/>
  <c r="Q23718" i="3"/>
  <c r="R16842" i="3"/>
  <c r="Q16842" i="3"/>
  <c r="R3302" i="3"/>
  <c r="Q3302" i="3"/>
  <c r="R3303" i="3"/>
  <c r="Q3303" i="3"/>
  <c r="R4473" i="3"/>
  <c r="Q4473" i="3"/>
  <c r="R4482" i="3"/>
  <c r="Q4482" i="3"/>
  <c r="R24700" i="3"/>
  <c r="Q24700" i="3"/>
  <c r="R22893" i="3"/>
  <c r="Q22893" i="3"/>
  <c r="R22705" i="3"/>
  <c r="Q22705" i="3"/>
  <c r="R22745" i="3"/>
  <c r="Q22745" i="3"/>
  <c r="R22842" i="3"/>
  <c r="Q22842" i="3"/>
  <c r="R24684" i="3"/>
  <c r="Q24684" i="3"/>
  <c r="R15719" i="3"/>
  <c r="Q15719" i="3"/>
  <c r="R15550" i="3"/>
  <c r="Q15550" i="3"/>
  <c r="R26164" i="3"/>
  <c r="Q26164" i="3"/>
  <c r="R20892" i="3"/>
  <c r="Q20892" i="3"/>
  <c r="R15267" i="3"/>
  <c r="Q15267" i="3"/>
  <c r="R16101" i="3"/>
  <c r="Q16101" i="3"/>
  <c r="R21238" i="3"/>
  <c r="Q21238" i="3"/>
  <c r="R25441" i="3"/>
  <c r="Q25441" i="3"/>
  <c r="R21345" i="3"/>
  <c r="Q21345" i="3"/>
  <c r="R25363" i="3"/>
  <c r="Q25363" i="3"/>
  <c r="R22369" i="3"/>
  <c r="Q22369" i="3"/>
  <c r="R12015" i="3"/>
  <c r="Q12015" i="3"/>
  <c r="R9533" i="3"/>
  <c r="Q9533" i="3"/>
  <c r="R13089" i="3"/>
  <c r="Q13089" i="3"/>
  <c r="R3556" i="3"/>
  <c r="Q3556" i="3"/>
  <c r="R25139" i="3"/>
  <c r="Q25139" i="3"/>
  <c r="R24763" i="3"/>
  <c r="Q24763" i="3"/>
  <c r="R24797" i="3"/>
  <c r="Q24797" i="3"/>
  <c r="R23083" i="3"/>
  <c r="Q23083" i="3"/>
  <c r="R16730" i="3"/>
  <c r="Q16730" i="3"/>
  <c r="R21977" i="3"/>
  <c r="Q21977" i="3"/>
  <c r="R29901" i="3"/>
  <c r="Q29901" i="3"/>
  <c r="R12592" i="3"/>
  <c r="Q12592" i="3"/>
  <c r="R14216" i="3"/>
  <c r="Q14216" i="3"/>
  <c r="R8120" i="3"/>
  <c r="Q8120" i="3"/>
  <c r="R23611" i="3"/>
  <c r="Q23611" i="3"/>
  <c r="R23952" i="3"/>
  <c r="Q23952" i="3"/>
  <c r="R10415" i="3"/>
  <c r="Q10415" i="3"/>
  <c r="R10407" i="3"/>
  <c r="Q10407" i="3"/>
  <c r="R22646" i="3"/>
  <c r="Q22646" i="3"/>
  <c r="R30242" i="3"/>
  <c r="Q30242" i="3"/>
  <c r="R2920" i="3"/>
  <c r="Q2920" i="3"/>
  <c r="R5169" i="3"/>
  <c r="Q5169" i="3"/>
  <c r="R14317" i="3"/>
  <c r="Q14317" i="3"/>
  <c r="R18279" i="3"/>
  <c r="Q18279" i="3"/>
  <c r="R17508" i="3"/>
  <c r="Q17508" i="3"/>
  <c r="R16652" i="3"/>
  <c r="Q16652" i="3"/>
  <c r="R16476" i="3"/>
  <c r="Q16476" i="3"/>
  <c r="R17510" i="3"/>
  <c r="Q17510" i="3"/>
  <c r="R17395" i="3"/>
  <c r="Q17395" i="3"/>
  <c r="R16556" i="3"/>
  <c r="Q16556" i="3"/>
  <c r="R16643" i="3"/>
  <c r="Q16643" i="3"/>
  <c r="R18543" i="3"/>
  <c r="Q18543" i="3"/>
  <c r="R13831" i="3"/>
  <c r="Q13831" i="3"/>
  <c r="R19252" i="3"/>
  <c r="Q19252" i="3"/>
  <c r="R6296" i="3"/>
  <c r="Q6296" i="3"/>
  <c r="R25999" i="3"/>
  <c r="Q25999" i="3"/>
  <c r="R20154" i="3"/>
  <c r="Q20154" i="3"/>
  <c r="R12799" i="3"/>
  <c r="Q12799" i="3"/>
  <c r="R22986" i="3"/>
  <c r="Q22986" i="3"/>
  <c r="R26575" i="3"/>
  <c r="Q26575" i="3"/>
  <c r="R32285" i="3"/>
  <c r="Q32285" i="3"/>
  <c r="R14987" i="3"/>
  <c r="Q14987" i="3"/>
  <c r="R32318" i="3"/>
  <c r="Q32318" i="3"/>
  <c r="R18617" i="3"/>
  <c r="Q18617" i="3"/>
  <c r="R15766" i="3"/>
  <c r="Q15766" i="3"/>
  <c r="R15205" i="3"/>
  <c r="Q15205" i="3"/>
  <c r="R9547" i="3"/>
  <c r="Q9547" i="3"/>
  <c r="R8908" i="3"/>
  <c r="Q8908" i="3"/>
  <c r="R9246" i="3"/>
  <c r="Q9246" i="3"/>
  <c r="R21645" i="3"/>
  <c r="Q21645" i="3"/>
  <c r="R24208" i="3"/>
  <c r="Q24208" i="3"/>
  <c r="R28126" i="3"/>
  <c r="Q28126" i="3"/>
  <c r="R24491" i="3"/>
  <c r="Q24491" i="3"/>
  <c r="R19310" i="3"/>
  <c r="Q19310" i="3"/>
  <c r="R19159" i="3"/>
  <c r="Q19159" i="3"/>
  <c r="R1079" i="3"/>
  <c r="Q1079" i="3"/>
  <c r="R15374" i="3"/>
  <c r="Q15374" i="3"/>
  <c r="R2713" i="3"/>
  <c r="Q2713" i="3"/>
  <c r="R16771" i="3"/>
  <c r="Q16771" i="3"/>
  <c r="R5944" i="3"/>
  <c r="Q5944" i="3"/>
  <c r="R4905" i="3"/>
  <c r="Q4905" i="3"/>
  <c r="R4750" i="3"/>
  <c r="Q4750" i="3"/>
  <c r="R19123" i="3"/>
  <c r="Q19123" i="3"/>
  <c r="R19324" i="3"/>
  <c r="Q19324" i="3"/>
  <c r="R18269" i="3"/>
  <c r="Q18269" i="3"/>
  <c r="R28848" i="3"/>
  <c r="Q28848" i="3"/>
  <c r="R29420" i="3"/>
  <c r="Q29420" i="3"/>
  <c r="R30523" i="3"/>
  <c r="Q30523" i="3"/>
  <c r="R29459" i="3"/>
  <c r="Q29459" i="3"/>
  <c r="R16348" i="3"/>
  <c r="Q16348" i="3"/>
  <c r="R16367" i="3"/>
  <c r="Q16367" i="3"/>
  <c r="R6970" i="3"/>
  <c r="Q6970" i="3"/>
  <c r="R32992" i="3"/>
  <c r="Q32992" i="3"/>
  <c r="R22998" i="3"/>
  <c r="Q22998" i="3"/>
  <c r="R15610" i="3"/>
  <c r="Q15610" i="3"/>
  <c r="R27047" i="3"/>
  <c r="Q27047" i="3"/>
  <c r="R21818" i="3"/>
  <c r="Q21818" i="3"/>
  <c r="R2162" i="3"/>
  <c r="Q2162" i="3"/>
  <c r="R2383" i="3"/>
  <c r="Q2383" i="3"/>
  <c r="R2756" i="3"/>
  <c r="Q2756" i="3"/>
  <c r="R1484" i="3"/>
  <c r="Q1484" i="3"/>
  <c r="R1485" i="3"/>
  <c r="Q1485" i="3"/>
  <c r="R16427" i="3"/>
  <c r="Q16427" i="3"/>
  <c r="R32089" i="3"/>
  <c r="Q32089" i="3"/>
  <c r="R21802" i="3"/>
  <c r="Q21802" i="3"/>
  <c r="R4045" i="3"/>
  <c r="Q4045" i="3"/>
  <c r="R25173" i="3"/>
  <c r="Q25173" i="3"/>
  <c r="R31218" i="3"/>
  <c r="Q31218" i="3"/>
  <c r="R8079" i="3"/>
  <c r="Q8079" i="3"/>
  <c r="R8281" i="3"/>
  <c r="Q8281" i="3"/>
  <c r="R9596" i="3"/>
  <c r="Q9596" i="3"/>
  <c r="R3710" i="3"/>
  <c r="Q3710" i="3"/>
  <c r="R26994" i="3"/>
  <c r="Q26994" i="3"/>
  <c r="R14066" i="3"/>
  <c r="Q14066" i="3"/>
  <c r="R14043" i="3"/>
  <c r="Q14043" i="3"/>
  <c r="R27569" i="3"/>
  <c r="Q27569" i="3"/>
  <c r="R28106" i="3"/>
  <c r="Q28106" i="3"/>
  <c r="R28078" i="3"/>
  <c r="Q28078" i="3"/>
  <c r="R27669" i="3"/>
  <c r="Q27669" i="3"/>
  <c r="R6359" i="3"/>
  <c r="Q6359" i="3"/>
  <c r="R5954" i="3"/>
  <c r="Q5954" i="3"/>
  <c r="R6047" i="3"/>
  <c r="Q6047" i="3"/>
  <c r="R6259" i="3"/>
  <c r="Q6259" i="3"/>
  <c r="R6271" i="3"/>
  <c r="Q6271" i="3"/>
  <c r="R6426" i="3"/>
  <c r="Q6426" i="3"/>
  <c r="R31150" i="3"/>
  <c r="Q31150" i="3"/>
  <c r="R11879" i="3"/>
  <c r="Q11879" i="3"/>
  <c r="R20208" i="3"/>
  <c r="Q20208" i="3"/>
  <c r="R18750" i="3"/>
  <c r="Q18750" i="3"/>
  <c r="R13606" i="3"/>
  <c r="Q13606" i="3"/>
  <c r="R13416" i="3"/>
  <c r="Q13416" i="3"/>
  <c r="R11416" i="3"/>
  <c r="Q11416" i="3"/>
  <c r="R7765" i="3"/>
  <c r="Q7765" i="3"/>
  <c r="R12263" i="3"/>
  <c r="Q12263" i="3"/>
  <c r="R25472" i="3"/>
  <c r="Q25472" i="3"/>
  <c r="R13833" i="3"/>
  <c r="Q13833" i="3"/>
  <c r="R3176" i="3"/>
  <c r="Q3176" i="3"/>
  <c r="R3158" i="3"/>
  <c r="Q3158" i="3"/>
  <c r="R2963" i="3"/>
  <c r="Q2963" i="3"/>
  <c r="R3107" i="3"/>
  <c r="Q3107" i="3"/>
  <c r="R3163" i="3"/>
  <c r="Q3163" i="3"/>
  <c r="R22009" i="3"/>
  <c r="Q22009" i="3"/>
  <c r="R7191" i="3"/>
  <c r="Q7191" i="3"/>
  <c r="R17206" i="3"/>
  <c r="Q17206" i="3"/>
  <c r="R17628" i="3"/>
  <c r="Q17628" i="3"/>
  <c r="R6343" i="3"/>
  <c r="Q6343" i="3"/>
  <c r="R5982" i="3"/>
  <c r="Q5982" i="3"/>
  <c r="R6148" i="3"/>
  <c r="Q6148" i="3"/>
  <c r="R10897" i="3"/>
  <c r="Q10897" i="3"/>
  <c r="R16574" i="3"/>
  <c r="Q16574" i="3"/>
  <c r="R18294" i="3"/>
  <c r="Q18294" i="3"/>
  <c r="R12298" i="3"/>
  <c r="Q12298" i="3"/>
  <c r="R5512" i="3"/>
  <c r="Q5512" i="3"/>
  <c r="R6267" i="3"/>
  <c r="Q6267" i="3"/>
  <c r="R5158" i="3"/>
  <c r="Q5158" i="3"/>
  <c r="R4515" i="3"/>
  <c r="Q4515" i="3"/>
  <c r="R26278" i="3"/>
  <c r="Q26278" i="3"/>
  <c r="R2510" i="3"/>
  <c r="Q2510" i="3"/>
  <c r="R27552" i="3"/>
  <c r="Q27552" i="3"/>
  <c r="R30129" i="3"/>
  <c r="Q30129" i="3"/>
  <c r="R825" i="3"/>
  <c r="Q825" i="3"/>
  <c r="R1423" i="3"/>
  <c r="Q1423" i="3"/>
  <c r="R1650" i="3"/>
  <c r="Q1650" i="3"/>
  <c r="R632" i="3"/>
  <c r="Q632" i="3"/>
  <c r="R968" i="3"/>
  <c r="Q968" i="3"/>
  <c r="R3909" i="3"/>
  <c r="Q3909" i="3"/>
  <c r="R980" i="3"/>
  <c r="Q980" i="3"/>
  <c r="R543" i="3"/>
  <c r="Q543" i="3"/>
  <c r="R1557" i="3"/>
  <c r="Q1557" i="3"/>
  <c r="R1994" i="3"/>
  <c r="Q1994" i="3"/>
  <c r="R2322" i="3"/>
  <c r="Q2322" i="3"/>
  <c r="R2289" i="3"/>
  <c r="Q2289" i="3"/>
  <c r="R1266" i="3"/>
  <c r="Q1266" i="3"/>
  <c r="R1177" i="3"/>
  <c r="Q1177" i="3"/>
  <c r="R803" i="3"/>
  <c r="Q803" i="3"/>
  <c r="R411" i="3"/>
  <c r="Q411" i="3"/>
  <c r="R29" i="3"/>
  <c r="Q29" i="3"/>
  <c r="R1451" i="3"/>
  <c r="Q1451" i="3"/>
  <c r="R6105" i="3"/>
  <c r="Q6105" i="3"/>
  <c r="R6306" i="3"/>
  <c r="Q6306" i="3"/>
  <c r="R3343" i="3"/>
  <c r="Q3343" i="3"/>
  <c r="R4558" i="3"/>
  <c r="Q4558" i="3"/>
  <c r="R4449" i="3"/>
  <c r="Q4449" i="3"/>
  <c r="R4459" i="3"/>
  <c r="Q4459" i="3"/>
  <c r="R4844" i="3"/>
  <c r="Q4844" i="3"/>
  <c r="R1151" i="3"/>
  <c r="Q1151" i="3"/>
  <c r="R13857" i="3"/>
  <c r="Q13857" i="3"/>
  <c r="R11542" i="3"/>
  <c r="Q11542" i="3"/>
  <c r="R1659" i="3"/>
  <c r="Q1659" i="3"/>
  <c r="R1071" i="3"/>
  <c r="Q1071" i="3"/>
  <c r="R1643" i="3"/>
  <c r="Q1643" i="3"/>
  <c r="R1639" i="3"/>
  <c r="Q1639" i="3"/>
  <c r="R23162" i="3"/>
  <c r="Q23162" i="3"/>
  <c r="R5474" i="3"/>
  <c r="Q5474" i="3"/>
  <c r="R10343" i="3"/>
  <c r="Q10343" i="3"/>
  <c r="R10274" i="3"/>
  <c r="Q10274" i="3"/>
  <c r="R8738" i="3"/>
  <c r="Q8738" i="3"/>
  <c r="R8857" i="3"/>
  <c r="Q8857" i="3"/>
  <c r="R8955" i="3"/>
  <c r="Q8955" i="3"/>
  <c r="R4720" i="3"/>
  <c r="Q4720" i="3"/>
  <c r="R4951" i="3"/>
  <c r="Q4951" i="3"/>
  <c r="R3806" i="3"/>
  <c r="Q3806" i="3"/>
  <c r="R3687" i="3"/>
  <c r="Q3687" i="3"/>
  <c r="R3490" i="3"/>
  <c r="Q3490" i="3"/>
  <c r="R4413" i="3"/>
  <c r="Q4413" i="3"/>
  <c r="R4669" i="3"/>
  <c r="Q4669" i="3"/>
  <c r="R4619" i="3"/>
  <c r="Q4619" i="3"/>
  <c r="R4763" i="3"/>
  <c r="Q4763" i="3"/>
  <c r="R22620" i="3"/>
  <c r="Q22620" i="3"/>
  <c r="R14859" i="3"/>
  <c r="Q14859" i="3"/>
  <c r="R4870" i="3"/>
  <c r="Q4870" i="3"/>
  <c r="R4846" i="3"/>
  <c r="Q4846" i="3"/>
  <c r="R5499" i="3"/>
  <c r="Q5499" i="3"/>
  <c r="R3251" i="3"/>
  <c r="Q3251" i="3"/>
  <c r="R17255" i="3"/>
  <c r="Q17255" i="3"/>
  <c r="R12186" i="3"/>
  <c r="Q12186" i="3"/>
  <c r="R9169" i="3"/>
  <c r="Q9169" i="3"/>
  <c r="R14932" i="3"/>
  <c r="Q14932" i="3"/>
  <c r="R15114" i="3"/>
  <c r="Q15114" i="3"/>
  <c r="R14791" i="3"/>
  <c r="Q14791" i="3"/>
  <c r="R14870" i="3"/>
  <c r="Q14870" i="3"/>
  <c r="R15030" i="3"/>
  <c r="Q15030" i="3"/>
  <c r="R15165" i="3"/>
  <c r="Q15165" i="3"/>
  <c r="R11881" i="3"/>
  <c r="Q11881" i="3"/>
  <c r="R8868" i="3"/>
  <c r="Q8868" i="3"/>
  <c r="R8941" i="3"/>
  <c r="Q8941" i="3"/>
  <c r="R22468" i="3"/>
  <c r="Q22468" i="3"/>
  <c r="R17034" i="3"/>
  <c r="Q17034" i="3"/>
  <c r="R30897" i="3"/>
  <c r="Q30897" i="3"/>
  <c r="R27076" i="3"/>
  <c r="Q27076" i="3"/>
  <c r="R26250" i="3"/>
  <c r="Q26250" i="3"/>
  <c r="R28917" i="3"/>
  <c r="Q28917" i="3"/>
  <c r="R28855" i="3"/>
  <c r="Q28855" i="3"/>
  <c r="R28911" i="3"/>
  <c r="Q28911" i="3"/>
  <c r="R28948" i="3"/>
  <c r="Q28948" i="3"/>
  <c r="R15109" i="3"/>
  <c r="Q15109" i="3"/>
  <c r="R13483" i="3"/>
  <c r="Q13483" i="3"/>
  <c r="R15105" i="3"/>
  <c r="Q15105" i="3"/>
  <c r="R23588" i="3"/>
  <c r="Q23588" i="3"/>
  <c r="R24212" i="3"/>
  <c r="Q24212" i="3"/>
  <c r="R28387" i="3"/>
  <c r="Q28387" i="3"/>
  <c r="R26395" i="3"/>
  <c r="Q26395" i="3"/>
  <c r="R26388" i="3"/>
  <c r="Q26388" i="3"/>
  <c r="R12589" i="3"/>
  <c r="Q12589" i="3"/>
  <c r="R3008" i="3"/>
  <c r="Q3008" i="3"/>
  <c r="R2991" i="3"/>
  <c r="Q2991" i="3"/>
  <c r="R2603" i="3"/>
  <c r="Q2603" i="3"/>
  <c r="R2358" i="3"/>
  <c r="Q2358" i="3"/>
  <c r="R30427" i="3"/>
  <c r="Q30427" i="3"/>
  <c r="R4553" i="3"/>
  <c r="Q4553" i="3"/>
  <c r="R29751" i="3"/>
  <c r="Q29751" i="3"/>
  <c r="R18604" i="3"/>
  <c r="Q18604" i="3"/>
  <c r="R18614" i="3"/>
  <c r="Q18614" i="3"/>
  <c r="R22251" i="3"/>
  <c r="Q22251" i="3"/>
  <c r="R2248" i="3"/>
  <c r="Q2248" i="3"/>
  <c r="R22136" i="3"/>
  <c r="Q22136" i="3"/>
  <c r="R28916" i="3"/>
  <c r="Q28916" i="3"/>
  <c r="R14863" i="3"/>
  <c r="Q14863" i="3"/>
  <c r="R26089" i="3"/>
  <c r="Q26089" i="3"/>
  <c r="R7614" i="3"/>
  <c r="Q7614" i="3"/>
  <c r="R29474" i="3"/>
  <c r="Q29474" i="3"/>
  <c r="R8273" i="3"/>
  <c r="Q8273" i="3"/>
  <c r="R19358" i="3"/>
  <c r="Q19358" i="3"/>
  <c r="R16344" i="3"/>
  <c r="Q16344" i="3"/>
  <c r="R16263" i="3"/>
  <c r="Q16263" i="3"/>
  <c r="R17451" i="3"/>
  <c r="Q17451" i="3"/>
  <c r="R17228" i="3"/>
  <c r="Q17228" i="3"/>
  <c r="R17313" i="3"/>
  <c r="Q17313" i="3"/>
  <c r="R18020" i="3"/>
  <c r="Q18020" i="3"/>
  <c r="R24315" i="3"/>
  <c r="Q24315" i="3"/>
  <c r="R8754" i="3"/>
  <c r="Q8754" i="3"/>
  <c r="R15744" i="3"/>
  <c r="Q15744" i="3"/>
  <c r="R19067" i="3"/>
  <c r="Q19067" i="3"/>
  <c r="R27611" i="3"/>
  <c r="Q27611" i="3"/>
  <c r="R21994" i="3"/>
  <c r="Q21994" i="3"/>
  <c r="R14990" i="3"/>
  <c r="Q14990" i="3"/>
  <c r="R6561" i="3"/>
  <c r="Q6561" i="3"/>
  <c r="R1834" i="3"/>
  <c r="Q1834" i="3"/>
  <c r="R24184" i="3"/>
  <c r="Q24184" i="3"/>
  <c r="R27689" i="3"/>
  <c r="Q27689" i="3"/>
  <c r="R26663" i="3"/>
  <c r="Q26663" i="3"/>
  <c r="R21142" i="3"/>
  <c r="Q21142" i="3"/>
  <c r="R7647" i="3"/>
  <c r="Q7647" i="3"/>
  <c r="R16245" i="3"/>
  <c r="Q16245" i="3"/>
  <c r="R13981" i="3"/>
  <c r="Q13981" i="3"/>
  <c r="R6586" i="3"/>
  <c r="Q6586" i="3"/>
  <c r="R6660" i="3"/>
  <c r="Q6660" i="3"/>
  <c r="R6823" i="3"/>
  <c r="Q6823" i="3"/>
  <c r="R6844" i="3"/>
  <c r="Q6844" i="3"/>
  <c r="R30042" i="3"/>
  <c r="Q30042" i="3"/>
  <c r="R29205" i="3"/>
  <c r="Q29205" i="3"/>
  <c r="R861" i="3"/>
  <c r="Q861" i="3"/>
  <c r="R29574" i="3"/>
  <c r="Q29574" i="3"/>
  <c r="R16650" i="3"/>
  <c r="Q16650" i="3"/>
  <c r="R9517" i="3"/>
  <c r="Q9517" i="3"/>
  <c r="R7956" i="3"/>
  <c r="Q7956" i="3"/>
  <c r="R12257" i="3"/>
  <c r="Q12257" i="3"/>
  <c r="R31159" i="3"/>
  <c r="Q31159" i="3"/>
  <c r="R31318" i="3"/>
  <c r="Q31318" i="3"/>
  <c r="R29356" i="3"/>
  <c r="Q29356" i="3"/>
  <c r="R12953" i="3"/>
  <c r="Q12953" i="3"/>
  <c r="R9844" i="3"/>
  <c r="Q9844" i="3"/>
  <c r="R1962" i="3"/>
  <c r="Q1962" i="3"/>
  <c r="R4436" i="3"/>
  <c r="Q4436" i="3"/>
  <c r="R1868" i="3"/>
  <c r="Q1868" i="3"/>
  <c r="R8161" i="3"/>
  <c r="Q8161" i="3"/>
  <c r="R27432" i="3"/>
  <c r="Q27432" i="3"/>
  <c r="R19098" i="3"/>
  <c r="Q19098" i="3"/>
  <c r="R21578" i="3"/>
  <c r="Q21578" i="3"/>
  <c r="R1044" i="3"/>
  <c r="Q1044" i="3"/>
  <c r="R1065" i="3"/>
  <c r="Q1065" i="3"/>
  <c r="R16426" i="3"/>
  <c r="Q16426" i="3"/>
  <c r="R20277" i="3"/>
  <c r="Q20277" i="3"/>
  <c r="R8069" i="3"/>
  <c r="Q8069" i="3"/>
  <c r="R18037" i="3"/>
  <c r="Q18037" i="3"/>
  <c r="R21423" i="3"/>
  <c r="Q21423" i="3"/>
  <c r="R19895" i="3"/>
  <c r="Q19895" i="3"/>
  <c r="R11070" i="3"/>
  <c r="Q11070" i="3"/>
  <c r="R21340" i="3"/>
  <c r="Q21340" i="3"/>
  <c r="R19077" i="3"/>
  <c r="Q19077" i="3"/>
  <c r="R8957" i="3"/>
  <c r="Q8957" i="3"/>
  <c r="R24075" i="3"/>
  <c r="Q24075" i="3"/>
  <c r="R29305" i="3"/>
  <c r="Q29305" i="3"/>
  <c r="R31213" i="3"/>
  <c r="Q31213" i="3"/>
  <c r="R7456" i="3"/>
  <c r="Q7456" i="3"/>
  <c r="R8748" i="3"/>
  <c r="Q8748" i="3"/>
  <c r="R22080" i="3"/>
  <c r="Q22080" i="3"/>
  <c r="R13922" i="3"/>
  <c r="Q13922" i="3"/>
  <c r="R27744" i="3"/>
  <c r="Q27744" i="3"/>
  <c r="R11671" i="3"/>
  <c r="Q11671" i="3"/>
  <c r="R8170" i="3"/>
  <c r="Q8170" i="3"/>
  <c r="R11911" i="3"/>
  <c r="Q11911" i="3"/>
  <c r="R10449" i="3"/>
  <c r="Q10449" i="3"/>
  <c r="R18206" i="3"/>
  <c r="Q18206" i="3"/>
  <c r="R29119" i="3"/>
  <c r="Q29119" i="3"/>
  <c r="R16669" i="3"/>
  <c r="Q16669" i="3"/>
  <c r="R9597" i="3"/>
  <c r="Q9597" i="3"/>
  <c r="R10642" i="3"/>
  <c r="Q10642" i="3"/>
  <c r="R10165" i="3"/>
  <c r="Q10165" i="3"/>
  <c r="R9345" i="3"/>
  <c r="Q9345" i="3"/>
  <c r="R15024" i="3"/>
  <c r="Q15024" i="3"/>
  <c r="R14106" i="3"/>
  <c r="Q14106" i="3"/>
  <c r="R12383" i="3"/>
  <c r="Q12383" i="3"/>
  <c r="R3333" i="3"/>
  <c r="Q3333" i="3"/>
  <c r="R3702" i="3"/>
  <c r="Q3702" i="3"/>
  <c r="R4065" i="3"/>
  <c r="Q4065" i="3"/>
  <c r="R4107" i="3"/>
  <c r="Q4107" i="3"/>
  <c r="R19245" i="3"/>
  <c r="Q19245" i="3"/>
  <c r="R7968" i="3"/>
  <c r="Q7968" i="3"/>
  <c r="R12952" i="3"/>
  <c r="Q12952" i="3"/>
  <c r="R19048" i="3"/>
  <c r="Q19048" i="3"/>
  <c r="R19112" i="3"/>
  <c r="Q19112" i="3"/>
  <c r="R13502" i="3"/>
  <c r="Q13502" i="3"/>
  <c r="R10432" i="3"/>
  <c r="Q10432" i="3"/>
  <c r="R1933" i="3"/>
  <c r="Q1933" i="3"/>
  <c r="R29598" i="3"/>
  <c r="Q29598" i="3"/>
  <c r="R914" i="3"/>
  <c r="Q914" i="3"/>
  <c r="R394" i="3"/>
  <c r="Q394" i="3"/>
  <c r="R6035" i="3"/>
  <c r="Q6035" i="3"/>
  <c r="R7332" i="3"/>
  <c r="Q7332" i="3"/>
  <c r="R30655" i="3"/>
  <c r="Q30655" i="3"/>
  <c r="R30720" i="3"/>
  <c r="Q30720" i="3"/>
  <c r="R30950" i="3"/>
  <c r="Q30950" i="3"/>
  <c r="R7858" i="3"/>
  <c r="Q7858" i="3"/>
  <c r="R7083" i="3"/>
  <c r="Q7083" i="3"/>
  <c r="R28058" i="3"/>
  <c r="Q28058" i="3"/>
  <c r="R30220" i="3"/>
  <c r="Q30220" i="3"/>
  <c r="R30235" i="3"/>
  <c r="Q30235" i="3"/>
  <c r="R30540" i="3"/>
  <c r="Q30540" i="3"/>
  <c r="R30544" i="3"/>
  <c r="Q30544" i="3"/>
  <c r="R18162" i="3"/>
  <c r="Q18162" i="3"/>
  <c r="R20687" i="3"/>
  <c r="Q20687" i="3"/>
  <c r="R4098" i="3"/>
  <c r="Q4098" i="3"/>
  <c r="R12960" i="3"/>
  <c r="Q12960" i="3"/>
  <c r="R13195" i="3"/>
  <c r="Q13195" i="3"/>
  <c r="R21751" i="3"/>
  <c r="Q21751" i="3"/>
  <c r="R800" i="3"/>
  <c r="Q800" i="3"/>
  <c r="R846" i="3"/>
  <c r="Q846" i="3"/>
  <c r="R875" i="3"/>
  <c r="Q875" i="3"/>
  <c r="R9298" i="3"/>
  <c r="Q9298" i="3"/>
  <c r="R9383" i="3"/>
  <c r="Q9383" i="3"/>
  <c r="R9836" i="3"/>
  <c r="Q9836" i="3"/>
  <c r="R17180" i="3"/>
  <c r="Q17180" i="3"/>
  <c r="R9139" i="3"/>
  <c r="Q9139" i="3"/>
  <c r="R9508" i="3"/>
  <c r="Q9508" i="3"/>
  <c r="R9415" i="3"/>
  <c r="Q9415" i="3"/>
  <c r="R12047" i="3"/>
  <c r="Q12047" i="3"/>
  <c r="R32749" i="3"/>
  <c r="Q32749" i="3"/>
  <c r="R31936" i="3"/>
  <c r="Q31936" i="3"/>
  <c r="R31878" i="3"/>
  <c r="Q31878" i="3"/>
  <c r="R10964" i="3"/>
  <c r="Q10964" i="3"/>
  <c r="R32272" i="3"/>
  <c r="Q32272" i="3"/>
  <c r="R9176" i="3"/>
  <c r="Q9176" i="3"/>
  <c r="R8564" i="3"/>
  <c r="Q8564" i="3"/>
  <c r="R8005" i="3"/>
  <c r="Q8005" i="3"/>
  <c r="R32162" i="3"/>
  <c r="Q32162" i="3"/>
  <c r="R32291" i="3"/>
  <c r="Q32291" i="3"/>
  <c r="R9512" i="3"/>
  <c r="Q9512" i="3"/>
  <c r="R2439" i="3"/>
  <c r="Q2439" i="3"/>
  <c r="R2820" i="3"/>
  <c r="Q2820" i="3"/>
  <c r="R2822" i="3"/>
  <c r="Q2822" i="3"/>
  <c r="R2721" i="3"/>
  <c r="Q2721" i="3"/>
  <c r="R2648" i="3"/>
  <c r="Q2648" i="3"/>
  <c r="R2552" i="3"/>
  <c r="Q2552" i="3"/>
  <c r="R2806" i="3"/>
  <c r="Q2806" i="3"/>
  <c r="R2784" i="3"/>
  <c r="Q2784" i="3"/>
  <c r="R2766" i="3"/>
  <c r="Q2766" i="3"/>
  <c r="R27246" i="3"/>
  <c r="Q27246" i="3"/>
  <c r="R18480" i="3"/>
  <c r="Q18480" i="3"/>
  <c r="R10185" i="3"/>
  <c r="Q10185" i="3"/>
  <c r="R10075" i="3"/>
  <c r="Q10075" i="3"/>
  <c r="R19429" i="3"/>
  <c r="Q19429" i="3"/>
  <c r="R13291" i="3"/>
  <c r="Q13291" i="3"/>
  <c r="R19386" i="3"/>
  <c r="Q19386" i="3"/>
  <c r="R7113" i="3"/>
  <c r="Q7113" i="3"/>
  <c r="R2096" i="3"/>
  <c r="Q2096" i="3"/>
  <c r="R25946" i="3"/>
  <c r="Q25946" i="3"/>
  <c r="R22942" i="3"/>
  <c r="Q22942" i="3"/>
  <c r="R28341" i="3"/>
  <c r="Q28341" i="3"/>
  <c r="R23817" i="3"/>
  <c r="Q23817" i="3"/>
  <c r="R32511" i="3"/>
  <c r="Q32511" i="3"/>
  <c r="R30504" i="3"/>
  <c r="Q30504" i="3"/>
  <c r="R28650" i="3"/>
  <c r="Q28650" i="3"/>
  <c r="R4387" i="3"/>
  <c r="Q4387" i="3"/>
  <c r="R3900" i="3"/>
  <c r="Q3900" i="3"/>
  <c r="R25675" i="3"/>
  <c r="Q25675" i="3"/>
  <c r="R11590" i="3"/>
  <c r="Q11590" i="3"/>
  <c r="R10462" i="3"/>
  <c r="Q10462" i="3"/>
  <c r="R10386" i="3"/>
  <c r="Q10386" i="3"/>
  <c r="R11650" i="3"/>
  <c r="Q11650" i="3"/>
  <c r="R8514" i="3"/>
  <c r="Q8514" i="3"/>
  <c r="R4818" i="3"/>
  <c r="Q4818" i="3"/>
  <c r="R4840" i="3"/>
  <c r="Q4840" i="3"/>
  <c r="R4855" i="3"/>
  <c r="Q4855" i="3"/>
  <c r="R3354" i="3"/>
  <c r="Q3354" i="3"/>
  <c r="R9181" i="3"/>
  <c r="Q9181" i="3"/>
  <c r="R15808" i="3"/>
  <c r="Q15808" i="3"/>
  <c r="R16573" i="3"/>
  <c r="Q16573" i="3"/>
  <c r="R15297" i="3"/>
  <c r="Q15297" i="3"/>
  <c r="R14848" i="3"/>
  <c r="Q14848" i="3"/>
  <c r="R15052" i="3"/>
  <c r="Q15052" i="3"/>
  <c r="R23813" i="3"/>
  <c r="Q23813" i="3"/>
  <c r="R21495" i="3"/>
  <c r="Q21495" i="3"/>
  <c r="R23475" i="3"/>
  <c r="Q23475" i="3"/>
  <c r="R23779" i="3"/>
  <c r="Q23779" i="3"/>
  <c r="R23326" i="3"/>
  <c r="Q23326" i="3"/>
  <c r="R3685" i="3"/>
  <c r="Q3685" i="3"/>
  <c r="R10383" i="3"/>
  <c r="Q10383" i="3"/>
  <c r="R10195" i="3"/>
  <c r="Q10195" i="3"/>
  <c r="R10433" i="3"/>
  <c r="Q10433" i="3"/>
  <c r="R10593" i="3"/>
  <c r="Q10593" i="3"/>
  <c r="R25172" i="3"/>
  <c r="Q25172" i="3"/>
  <c r="R10382" i="3"/>
  <c r="Q10382" i="3"/>
  <c r="R9933" i="3"/>
  <c r="Q9933" i="3"/>
  <c r="R16616" i="3"/>
  <c r="Q16616" i="3"/>
  <c r="R20862" i="3"/>
  <c r="Q20862" i="3"/>
  <c r="R16923" i="3"/>
  <c r="Q16923" i="3"/>
  <c r="R17018" i="3"/>
  <c r="Q17018" i="3"/>
  <c r="R16918" i="3"/>
  <c r="Q16918" i="3"/>
  <c r="R20004" i="3"/>
  <c r="Q20004" i="3"/>
  <c r="R18908" i="3"/>
  <c r="Q18908" i="3"/>
  <c r="R26275" i="3"/>
  <c r="Q26275" i="3"/>
  <c r="R30306" i="3"/>
  <c r="Q30306" i="3"/>
  <c r="R30276" i="3"/>
  <c r="Q30276" i="3"/>
  <c r="R29361" i="3"/>
  <c r="Q29361" i="3"/>
  <c r="R9643" i="3"/>
  <c r="Q9643" i="3"/>
  <c r="R21980" i="3"/>
  <c r="Q21980" i="3"/>
  <c r="R12731" i="3"/>
  <c r="Q12731" i="3"/>
  <c r="R19523" i="3"/>
  <c r="Q19523" i="3"/>
  <c r="R21893" i="3"/>
  <c r="Q21893" i="3"/>
  <c r="R5545" i="3"/>
  <c r="Q5545" i="3"/>
  <c r="R25422" i="3"/>
  <c r="Q25422" i="3"/>
  <c r="R25182" i="3"/>
  <c r="Q25182" i="3"/>
  <c r="R9534" i="3"/>
  <c r="Q9534" i="3"/>
  <c r="R33004" i="3"/>
  <c r="Q33004" i="3"/>
  <c r="R27150" i="3"/>
  <c r="Q27150" i="3"/>
  <c r="R16287" i="3"/>
  <c r="Q16287" i="3"/>
  <c r="R18626" i="3"/>
  <c r="Q18626" i="3"/>
  <c r="R19156" i="3"/>
  <c r="Q19156" i="3"/>
  <c r="R11771" i="3"/>
  <c r="Q11771" i="3"/>
  <c r="R30459" i="3"/>
  <c r="Q30459" i="3"/>
  <c r="R17577" i="3"/>
  <c r="Q17577" i="3"/>
  <c r="R28957" i="3"/>
  <c r="Q28957" i="3"/>
  <c r="R9441" i="3"/>
  <c r="Q9441" i="3"/>
  <c r="R30718" i="3"/>
  <c r="Q30718" i="3"/>
  <c r="R29885" i="3"/>
  <c r="Q29885" i="3"/>
  <c r="R29949" i="3"/>
  <c r="Q29949" i="3"/>
  <c r="R29169" i="3"/>
  <c r="Q29169" i="3"/>
  <c r="R29303" i="3"/>
  <c r="Q29303" i="3"/>
  <c r="R29401" i="3"/>
  <c r="Q29401" i="3"/>
  <c r="R12732" i="3"/>
  <c r="Q12732" i="3"/>
  <c r="R7010" i="3"/>
  <c r="Q7010" i="3"/>
  <c r="R5421" i="3"/>
  <c r="Q5421" i="3"/>
  <c r="R5081" i="3"/>
  <c r="Q5081" i="3"/>
  <c r="R5146" i="3"/>
  <c r="Q5146" i="3"/>
  <c r="R27520" i="3"/>
  <c r="Q27520" i="3"/>
  <c r="R16588" i="3"/>
  <c r="Q16588" i="3"/>
  <c r="R17960" i="3"/>
  <c r="Q17960" i="3"/>
  <c r="R5496" i="3"/>
  <c r="Q5496" i="3"/>
  <c r="R5484" i="3"/>
  <c r="Q5484" i="3"/>
  <c r="R27483" i="3"/>
  <c r="Q27483" i="3"/>
  <c r="R27490" i="3"/>
  <c r="Q27490" i="3"/>
  <c r="R18562" i="3"/>
  <c r="Q18562" i="3"/>
  <c r="R13202" i="3"/>
  <c r="Q13202" i="3"/>
  <c r="R16800" i="3"/>
  <c r="Q16800" i="3"/>
  <c r="R1383" i="3"/>
  <c r="Q1383" i="3"/>
  <c r="R27816" i="3"/>
  <c r="Q27816" i="3"/>
  <c r="R23236" i="3"/>
  <c r="Q23236" i="3"/>
  <c r="R8420" i="3"/>
  <c r="Q8420" i="3"/>
  <c r="R8334" i="3"/>
  <c r="Q8334" i="3"/>
  <c r="R16270" i="3"/>
  <c r="Q16270" i="3"/>
  <c r="R22563" i="3"/>
  <c r="Q22563" i="3"/>
  <c r="R15207" i="3"/>
  <c r="Q15207" i="3"/>
  <c r="R24361" i="3"/>
  <c r="Q24361" i="3"/>
  <c r="R15557" i="3"/>
  <c r="Q15557" i="3"/>
  <c r="R29363" i="3"/>
  <c r="Q29363" i="3"/>
  <c r="R17898" i="3"/>
  <c r="Q17898" i="3"/>
  <c r="R24256" i="3"/>
  <c r="Q24256" i="3"/>
  <c r="R20770" i="3"/>
  <c r="Q20770" i="3"/>
  <c r="R24097" i="3"/>
  <c r="Q24097" i="3"/>
  <c r="R581" i="3"/>
  <c r="Q581" i="3"/>
  <c r="R4983" i="3"/>
  <c r="Q4983" i="3"/>
  <c r="R12519" i="3"/>
  <c r="Q12519" i="3"/>
  <c r="R17479" i="3"/>
  <c r="Q17479" i="3"/>
  <c r="R17809" i="3"/>
  <c r="Q17809" i="3"/>
  <c r="R17891" i="3"/>
  <c r="Q17891" i="3"/>
  <c r="R17999" i="3"/>
  <c r="Q17999" i="3"/>
  <c r="R16853" i="3"/>
  <c r="Q16853" i="3"/>
  <c r="R17031" i="3"/>
  <c r="Q17031" i="3"/>
  <c r="R16134" i="3"/>
  <c r="Q16134" i="3"/>
  <c r="R7794" i="3"/>
  <c r="Q7794" i="3"/>
  <c r="R8125" i="3"/>
  <c r="Q8125" i="3"/>
  <c r="R25699" i="3"/>
  <c r="Q25699" i="3"/>
  <c r="R25681" i="3"/>
  <c r="Q25681" i="3"/>
  <c r="R25516" i="3"/>
  <c r="Q25516" i="3"/>
  <c r="R21769" i="3"/>
  <c r="Q21769" i="3"/>
  <c r="R664" i="3"/>
  <c r="Q664" i="3"/>
  <c r="R1264" i="3"/>
  <c r="Q1264" i="3"/>
  <c r="R34" i="3"/>
  <c r="Q34" i="3"/>
  <c r="R174" i="3"/>
  <c r="Q174" i="3"/>
  <c r="R12456" i="3"/>
  <c r="Q12456" i="3"/>
  <c r="R10355" i="3"/>
  <c r="Q10355" i="3"/>
  <c r="R10026" i="3"/>
  <c r="Q10026" i="3"/>
  <c r="R10338" i="3"/>
  <c r="Q10338" i="3"/>
  <c r="R10214" i="3"/>
  <c r="Q10214" i="3"/>
  <c r="R10169" i="3"/>
  <c r="Q10169" i="3"/>
  <c r="R9754" i="3"/>
  <c r="Q9754" i="3"/>
  <c r="R9739" i="3"/>
  <c r="Q9739" i="3"/>
  <c r="R8559" i="3"/>
  <c r="Q8559" i="3"/>
  <c r="R9001" i="3"/>
  <c r="Q9001" i="3"/>
  <c r="R9255" i="3"/>
  <c r="Q9255" i="3"/>
  <c r="R9642" i="3"/>
  <c r="Q9642" i="3"/>
  <c r="R17250" i="3"/>
  <c r="Q17250" i="3"/>
  <c r="R4012" i="3"/>
  <c r="Q4012" i="3"/>
  <c r="R4020" i="3"/>
  <c r="Q4020" i="3"/>
  <c r="R4063" i="3"/>
  <c r="Q4063" i="3"/>
  <c r="R4093" i="3"/>
  <c r="Q4093" i="3"/>
  <c r="R2979" i="3"/>
  <c r="Q2979" i="3"/>
  <c r="R20060" i="3"/>
  <c r="Q20060" i="3"/>
  <c r="R19894" i="3"/>
  <c r="Q19894" i="3"/>
  <c r="R14760" i="3"/>
  <c r="Q14760" i="3"/>
  <c r="R2107" i="3"/>
  <c r="Q2107" i="3"/>
  <c r="R339" i="3"/>
  <c r="Q339" i="3"/>
  <c r="R19820" i="3"/>
  <c r="Q19820" i="3"/>
  <c r="R5282" i="3"/>
  <c r="Q5282" i="3"/>
  <c r="R25360" i="3"/>
  <c r="Q25360" i="3"/>
  <c r="R11421" i="3"/>
  <c r="Q11421" i="3"/>
  <c r="R16596" i="3"/>
  <c r="Q16596" i="3"/>
  <c r="R16564" i="3"/>
  <c r="Q16564" i="3"/>
  <c r="R16687" i="3"/>
  <c r="Q16687" i="3"/>
  <c r="R17133" i="3"/>
  <c r="Q17133" i="3"/>
  <c r="R25650" i="3"/>
  <c r="Q25650" i="3"/>
  <c r="R25665" i="3"/>
  <c r="Q25665" i="3"/>
  <c r="R3261" i="3"/>
  <c r="Q3261" i="3"/>
  <c r="R27454" i="3"/>
  <c r="Q27454" i="3"/>
  <c r="R27464" i="3"/>
  <c r="Q27464" i="3"/>
  <c r="R28253" i="3"/>
  <c r="Q28253" i="3"/>
  <c r="R28317" i="3"/>
  <c r="Q28317" i="3"/>
  <c r="R15275" i="3"/>
  <c r="Q15275" i="3"/>
  <c r="R18745" i="3"/>
  <c r="Q18745" i="3"/>
  <c r="R10241" i="3"/>
  <c r="Q10241" i="3"/>
  <c r="R9566" i="3"/>
  <c r="Q9566" i="3"/>
  <c r="R9556" i="3"/>
  <c r="Q9556" i="3"/>
  <c r="R2297" i="3"/>
  <c r="Q2297" i="3"/>
  <c r="R3301" i="3"/>
  <c r="Q3301" i="3"/>
  <c r="R27357" i="3"/>
  <c r="Q27357" i="3"/>
  <c r="R11373" i="3"/>
  <c r="Q11373" i="3"/>
  <c r="R20229" i="3"/>
  <c r="Q20229" i="3"/>
  <c r="R25067" i="3"/>
  <c r="Q25067" i="3"/>
  <c r="R3905" i="3"/>
  <c r="Q3905" i="3"/>
  <c r="R4041" i="3"/>
  <c r="Q4041" i="3"/>
  <c r="R28569" i="3"/>
  <c r="Q28569" i="3"/>
  <c r="R12747" i="3"/>
  <c r="Q12747" i="3"/>
  <c r="R3543" i="3"/>
  <c r="Q3543" i="3"/>
  <c r="R8019" i="3"/>
  <c r="Q8019" i="3"/>
  <c r="R7161" i="3"/>
  <c r="Q7161" i="3"/>
  <c r="R7145" i="3"/>
  <c r="Q7145" i="3"/>
  <c r="R7060" i="3"/>
  <c r="Q7060" i="3"/>
  <c r="R27879" i="3"/>
  <c r="Q27879" i="3"/>
  <c r="R27973" i="3"/>
  <c r="Q27973" i="3"/>
  <c r="R5821" i="3"/>
  <c r="Q5821" i="3"/>
  <c r="R5876" i="3"/>
  <c r="Q5876" i="3"/>
  <c r="R5386" i="3"/>
  <c r="Q5386" i="3"/>
  <c r="R5242" i="3"/>
  <c r="Q5242" i="3"/>
  <c r="R28729" i="3"/>
  <c r="Q28729" i="3"/>
  <c r="R25181" i="3"/>
  <c r="Q25181" i="3"/>
  <c r="R3040" i="3"/>
  <c r="Q3040" i="3"/>
  <c r="R3127" i="3"/>
  <c r="Q3127" i="3"/>
  <c r="R31685" i="3"/>
  <c r="Q31685" i="3"/>
  <c r="R32144" i="3"/>
  <c r="Q32144" i="3"/>
  <c r="R32131" i="3"/>
  <c r="Q32131" i="3"/>
  <c r="R10423" i="3"/>
  <c r="Q10423" i="3"/>
  <c r="R9521" i="3"/>
  <c r="Q9521" i="3"/>
  <c r="R10590" i="3"/>
  <c r="Q10590" i="3"/>
  <c r="R2087" i="3"/>
  <c r="Q2087" i="3"/>
  <c r="R2043" i="3"/>
  <c r="Q2043" i="3"/>
  <c r="R2050" i="3"/>
  <c r="Q2050" i="3"/>
  <c r="R15798" i="3"/>
  <c r="Q15798" i="3"/>
  <c r="R14328" i="3"/>
  <c r="Q14328" i="3"/>
  <c r="R1541" i="3"/>
  <c r="Q1541" i="3"/>
  <c r="R1440" i="3"/>
  <c r="Q1440" i="3"/>
  <c r="R1576" i="3"/>
  <c r="Q1576" i="3"/>
  <c r="R12425" i="3"/>
  <c r="Q12425" i="3"/>
  <c r="R5404" i="3"/>
  <c r="Q5404" i="3"/>
  <c r="R5932" i="3"/>
  <c r="Q5932" i="3"/>
  <c r="R27266" i="3"/>
  <c r="Q27266" i="3"/>
  <c r="R11835" i="3"/>
  <c r="Q11835" i="3"/>
  <c r="R31923" i="3"/>
  <c r="Q31923" i="3"/>
  <c r="R31863" i="3"/>
  <c r="Q31863" i="3"/>
  <c r="R31707" i="3"/>
  <c r="Q31707" i="3"/>
  <c r="R12432" i="3"/>
  <c r="Q12432" i="3"/>
  <c r="R12458" i="3"/>
  <c r="Q12458" i="3"/>
  <c r="R19340" i="3"/>
  <c r="Q19340" i="3"/>
  <c r="R9756" i="3"/>
  <c r="Q9756" i="3"/>
  <c r="R15890" i="3"/>
  <c r="Q15890" i="3"/>
  <c r="R15847" i="3"/>
  <c r="Q15847" i="3"/>
  <c r="R17213" i="3"/>
  <c r="Q17213" i="3"/>
  <c r="R17603" i="3"/>
  <c r="Q17603" i="3"/>
  <c r="R17739" i="3"/>
  <c r="Q17739" i="3"/>
  <c r="R9650" i="3"/>
  <c r="Q9650" i="3"/>
  <c r="R13355" i="3"/>
  <c r="Q13355" i="3"/>
  <c r="R14006" i="3"/>
  <c r="Q14006" i="3"/>
  <c r="R13708" i="3"/>
  <c r="Q13708" i="3"/>
  <c r="R15198" i="3"/>
  <c r="Q15198" i="3"/>
  <c r="R14123" i="3"/>
  <c r="Q14123" i="3"/>
  <c r="R15252" i="3"/>
  <c r="Q15252" i="3"/>
  <c r="R16130" i="3"/>
  <c r="Q16130" i="3"/>
  <c r="R26774" i="3"/>
  <c r="Q26774" i="3"/>
  <c r="R22589" i="3"/>
  <c r="Q22589" i="3"/>
  <c r="R22881" i="3"/>
  <c r="Q22881" i="3"/>
  <c r="R24980" i="3"/>
  <c r="Q24980" i="3"/>
  <c r="R24984" i="3"/>
  <c r="Q24984" i="3"/>
  <c r="R19088" i="3"/>
  <c r="Q19088" i="3"/>
  <c r="R19850" i="3"/>
  <c r="Q19850" i="3"/>
  <c r="R5820" i="3"/>
  <c r="Q5820" i="3"/>
  <c r="R16911" i="3"/>
  <c r="Q16911" i="3"/>
  <c r="R15709" i="3"/>
  <c r="Q15709" i="3"/>
  <c r="R27069" i="3"/>
  <c r="Q27069" i="3"/>
  <c r="R25693" i="3"/>
  <c r="Q25693" i="3"/>
  <c r="R13205" i="3"/>
  <c r="Q13205" i="3"/>
  <c r="R22258" i="3"/>
  <c r="Q22258" i="3"/>
  <c r="R18515" i="3"/>
  <c r="Q18515" i="3"/>
  <c r="R20828" i="3"/>
  <c r="Q20828" i="3"/>
  <c r="R21899" i="3"/>
  <c r="Q21899" i="3"/>
  <c r="R21152" i="3"/>
  <c r="Q21152" i="3"/>
  <c r="R23637" i="3"/>
  <c r="Q23637" i="3"/>
  <c r="R25080" i="3"/>
  <c r="Q25080" i="3"/>
  <c r="R25424" i="3"/>
  <c r="Q25424" i="3"/>
  <c r="R21663" i="3"/>
  <c r="Q21663" i="3"/>
  <c r="R21206" i="3"/>
  <c r="Q21206" i="3"/>
  <c r="R21174" i="3"/>
  <c r="Q21174" i="3"/>
  <c r="R22673" i="3"/>
  <c r="Q22673" i="3"/>
  <c r="R23373" i="3"/>
  <c r="Q23373" i="3"/>
  <c r="R23105" i="3"/>
  <c r="Q23105" i="3"/>
  <c r="R9418" i="3"/>
  <c r="Q9418" i="3"/>
  <c r="R1024" i="3"/>
  <c r="Q1024" i="3"/>
  <c r="R12077" i="3"/>
  <c r="Q12077" i="3"/>
  <c r="R27124" i="3"/>
  <c r="Q27124" i="3"/>
  <c r="R21200" i="3"/>
  <c r="Q21200" i="3"/>
  <c r="R1983" i="3"/>
  <c r="Q1983" i="3"/>
  <c r="R5451" i="3"/>
  <c r="Q5451" i="3"/>
  <c r="R21696" i="3"/>
  <c r="Q21696" i="3"/>
  <c r="R11411" i="3"/>
  <c r="Q11411" i="3"/>
  <c r="R11091" i="3"/>
  <c r="Q11091" i="3"/>
  <c r="R12942" i="3"/>
  <c r="Q12942" i="3"/>
  <c r="R13207" i="3"/>
  <c r="Q13207" i="3"/>
  <c r="R13225" i="3"/>
  <c r="Q13225" i="3"/>
  <c r="R30307" i="3"/>
  <c r="Q30307" i="3"/>
  <c r="R30315" i="3"/>
  <c r="Q30315" i="3"/>
  <c r="R30711" i="3"/>
  <c r="Q30711" i="3"/>
  <c r="R30795" i="3"/>
  <c r="Q30795" i="3"/>
  <c r="R15253" i="3"/>
  <c r="Q15253" i="3"/>
  <c r="R4715" i="3"/>
  <c r="Q4715" i="3"/>
  <c r="R14238" i="3"/>
  <c r="Q14238" i="3"/>
  <c r="R21347" i="3"/>
  <c r="Q21347" i="3"/>
  <c r="R21580" i="3"/>
  <c r="Q21580" i="3"/>
  <c r="R10586" i="3"/>
  <c r="Q10586" i="3"/>
  <c r="R2004" i="3"/>
  <c r="Q2004" i="3"/>
  <c r="R30763" i="3"/>
  <c r="Q30763" i="3"/>
  <c r="R16618" i="3"/>
  <c r="Q16618" i="3"/>
  <c r="R16876" i="3"/>
  <c r="Q16876" i="3"/>
  <c r="R14860" i="3"/>
  <c r="Q14860" i="3"/>
  <c r="R14843" i="3"/>
  <c r="Q14843" i="3"/>
  <c r="R11364" i="3"/>
  <c r="Q11364" i="3"/>
  <c r="R11761" i="3"/>
  <c r="Q11761" i="3"/>
  <c r="R24234" i="3"/>
  <c r="Q24234" i="3"/>
  <c r="R17659" i="3"/>
  <c r="Q17659" i="3"/>
  <c r="R3816" i="3"/>
  <c r="Q3816" i="3"/>
  <c r="R23034" i="3"/>
  <c r="Q23034" i="3"/>
  <c r="R16382" i="3"/>
  <c r="Q16382" i="3"/>
  <c r="R18586" i="3"/>
  <c r="Q18586" i="3"/>
  <c r="R28790" i="3"/>
  <c r="Q28790" i="3"/>
  <c r="R29081" i="3"/>
  <c r="Q29081" i="3"/>
  <c r="R23352" i="3"/>
  <c r="Q23352" i="3"/>
  <c r="R16539" i="3"/>
  <c r="Q16539" i="3"/>
  <c r="R19072" i="3"/>
  <c r="Q19072" i="3"/>
  <c r="R9326" i="3"/>
  <c r="Q9326" i="3"/>
  <c r="R9023" i="3"/>
  <c r="Q9023" i="3"/>
  <c r="R15242" i="3"/>
  <c r="Q15242" i="3"/>
  <c r="R8545" i="3"/>
  <c r="Q8545" i="3"/>
  <c r="R8520" i="3"/>
  <c r="Q8520" i="3"/>
  <c r="R9598" i="3"/>
  <c r="Q9598" i="3"/>
  <c r="R19415" i="3"/>
  <c r="Q19415" i="3"/>
  <c r="R23470" i="3"/>
  <c r="Q23470" i="3"/>
  <c r="R23731" i="3"/>
  <c r="Q23731" i="3"/>
  <c r="R10460" i="3"/>
  <c r="Q10460" i="3"/>
  <c r="R10132" i="3"/>
  <c r="Q10132" i="3"/>
  <c r="R9963" i="3"/>
  <c r="Q9963" i="3"/>
  <c r="R8663" i="3"/>
  <c r="Q8663" i="3"/>
  <c r="R9110" i="3"/>
  <c r="Q9110" i="3"/>
  <c r="R8258" i="3"/>
  <c r="Q8258" i="3"/>
  <c r="R8267" i="3"/>
  <c r="Q8267" i="3"/>
  <c r="R8596" i="3"/>
  <c r="Q8596" i="3"/>
  <c r="R8550" i="3"/>
  <c r="Q8550" i="3"/>
  <c r="R11375" i="3"/>
  <c r="Q11375" i="3"/>
  <c r="R11469" i="3"/>
  <c r="Q11469" i="3"/>
  <c r="R11716" i="3"/>
  <c r="Q11716" i="3"/>
  <c r="R11280" i="3"/>
  <c r="Q11280" i="3"/>
  <c r="R18915" i="3"/>
  <c r="Q18915" i="3"/>
  <c r="R19273" i="3"/>
  <c r="Q19273" i="3"/>
  <c r="R29875" i="3"/>
  <c r="Q29875" i="3"/>
  <c r="R3253" i="3"/>
  <c r="Q3253" i="3"/>
  <c r="R5392" i="3"/>
  <c r="Q5392" i="3"/>
  <c r="R5442" i="3"/>
  <c r="Q5442" i="3"/>
  <c r="R1846" i="3"/>
  <c r="Q1846" i="3"/>
  <c r="R50" i="3"/>
  <c r="Q50" i="3"/>
  <c r="R2228" i="3"/>
  <c r="Q2228" i="3"/>
  <c r="R3552" i="3"/>
  <c r="Q3552" i="3"/>
  <c r="R26732" i="3"/>
  <c r="Q26732" i="3"/>
  <c r="R27506" i="3"/>
  <c r="Q27506" i="3"/>
  <c r="R9330" i="3"/>
  <c r="Q9330" i="3"/>
  <c r="R19155" i="3"/>
  <c r="Q19155" i="3"/>
  <c r="R19903" i="3"/>
  <c r="Q19903" i="3"/>
  <c r="R9914" i="3"/>
  <c r="Q9914" i="3"/>
  <c r="R23042" i="3"/>
  <c r="Q23042" i="3"/>
  <c r="R14235" i="3"/>
  <c r="Q14235" i="3"/>
  <c r="R23941" i="3"/>
  <c r="Q23941" i="3"/>
  <c r="R23688" i="3"/>
  <c r="Q23688" i="3"/>
  <c r="R21886" i="3"/>
  <c r="Q21886" i="3"/>
  <c r="R21398" i="3"/>
  <c r="Q21398" i="3"/>
  <c r="R5358" i="3"/>
  <c r="Q5358" i="3"/>
  <c r="R15171" i="3"/>
  <c r="Q15171" i="3"/>
  <c r="R16406" i="3"/>
  <c r="Q16406" i="3"/>
  <c r="R29535" i="3"/>
  <c r="Q29535" i="3"/>
  <c r="R29394" i="3"/>
  <c r="Q29394" i="3"/>
  <c r="R15278" i="3"/>
  <c r="Q15278" i="3"/>
  <c r="R30815" i="3"/>
  <c r="Q30815" i="3"/>
  <c r="R31132" i="3"/>
  <c r="Q31132" i="3"/>
  <c r="R31148" i="3"/>
  <c r="Q31148" i="3"/>
  <c r="R31175" i="3"/>
  <c r="Q31175" i="3"/>
  <c r="R26073" i="3"/>
  <c r="Q26073" i="3"/>
  <c r="R2053" i="3"/>
  <c r="Q2053" i="3"/>
  <c r="R7550" i="3"/>
  <c r="Q7550" i="3"/>
  <c r="R18542" i="3"/>
  <c r="Q18542" i="3"/>
  <c r="R11195" i="3"/>
  <c r="Q11195" i="3"/>
  <c r="R4893" i="3"/>
  <c r="Q4893" i="3"/>
  <c r="R17105" i="3"/>
  <c r="Q17105" i="3"/>
  <c r="R3009" i="3"/>
  <c r="Q3009" i="3"/>
  <c r="R11272" i="3"/>
  <c r="Q11272" i="3"/>
  <c r="R11775" i="3"/>
  <c r="Q11775" i="3"/>
  <c r="R11787" i="3"/>
  <c r="Q11787" i="3"/>
  <c r="R21323" i="3"/>
  <c r="Q21323" i="3"/>
  <c r="R27504" i="3"/>
  <c r="Q27504" i="3"/>
  <c r="R27680" i="3"/>
  <c r="Q27680" i="3"/>
  <c r="R6427" i="3"/>
  <c r="Q6427" i="3"/>
  <c r="R8481" i="3"/>
  <c r="Q8481" i="3"/>
  <c r="R12195" i="3"/>
  <c r="Q12195" i="3"/>
  <c r="R3515" i="3"/>
  <c r="Q3515" i="3"/>
  <c r="R3233" i="3"/>
  <c r="Q3233" i="3"/>
  <c r="R22600" i="3"/>
  <c r="Q22600" i="3"/>
  <c r="R22499" i="3"/>
  <c r="Q22499" i="3"/>
  <c r="R12420" i="3"/>
  <c r="Q12420" i="3"/>
  <c r="R13263" i="3"/>
  <c r="Q13263" i="3"/>
  <c r="R12959" i="3"/>
  <c r="Q12959" i="3"/>
  <c r="R11884" i="3"/>
  <c r="Q11884" i="3"/>
  <c r="R12070" i="3"/>
  <c r="Q12070" i="3"/>
  <c r="R13046" i="3"/>
  <c r="Q13046" i="3"/>
  <c r="R24131" i="3"/>
  <c r="Q24131" i="3"/>
  <c r="R7335" i="3"/>
  <c r="Q7335" i="3"/>
  <c r="R7064" i="3"/>
  <c r="Q7064" i="3"/>
  <c r="R7367" i="3"/>
  <c r="Q7367" i="3"/>
  <c r="R7404" i="3"/>
  <c r="Q7404" i="3"/>
  <c r="R239" i="3"/>
  <c r="Q239" i="3"/>
  <c r="R4895" i="3"/>
  <c r="Q4895" i="3"/>
  <c r="R4973" i="3"/>
  <c r="Q4973" i="3"/>
  <c r="R4728" i="3"/>
  <c r="Q4728" i="3"/>
  <c r="R999" i="3"/>
  <c r="Q999" i="3"/>
  <c r="R12863" i="3"/>
  <c r="Q12863" i="3"/>
  <c r="R634" i="3"/>
  <c r="Q634" i="3"/>
  <c r="R13357" i="3"/>
  <c r="Q13357" i="3"/>
  <c r="R20305" i="3"/>
  <c r="Q20305" i="3"/>
  <c r="R20435" i="3"/>
  <c r="Q20435" i="3"/>
  <c r="R20404" i="3"/>
  <c r="Q20404" i="3"/>
  <c r="R29862" i="3"/>
  <c r="Q29862" i="3"/>
  <c r="R29359" i="3"/>
  <c r="Q29359" i="3"/>
  <c r="R2145" i="3"/>
  <c r="Q2145" i="3"/>
  <c r="R1955" i="3"/>
  <c r="Q1955" i="3"/>
  <c r="R17172" i="3"/>
  <c r="Q17172" i="3"/>
  <c r="R29891" i="3"/>
  <c r="Q29891" i="3"/>
  <c r="R8107" i="3"/>
  <c r="Q8107" i="3"/>
  <c r="R9117" i="3"/>
  <c r="Q9117" i="3"/>
  <c r="R20470" i="3"/>
  <c r="Q20470" i="3"/>
  <c r="R30965" i="3"/>
  <c r="Q30965" i="3"/>
  <c r="R5527" i="3"/>
  <c r="Q5527" i="3"/>
  <c r="R6009" i="3"/>
  <c r="Q6009" i="3"/>
  <c r="R5990" i="3"/>
  <c r="Q5990" i="3"/>
  <c r="R23005" i="3"/>
  <c r="Q23005" i="3"/>
  <c r="R15512" i="3"/>
  <c r="Q15512" i="3"/>
  <c r="R12145" i="3"/>
  <c r="Q12145" i="3"/>
  <c r="R14447" i="3"/>
  <c r="Q14447" i="3"/>
  <c r="R18097" i="3"/>
  <c r="Q18097" i="3"/>
  <c r="R17920" i="3"/>
  <c r="Q17920" i="3"/>
  <c r="R27356" i="3"/>
  <c r="Q27356" i="3"/>
  <c r="R26821" i="3"/>
  <c r="Q26821" i="3"/>
  <c r="R9599" i="3"/>
  <c r="Q9599" i="3"/>
  <c r="R17905" i="3"/>
  <c r="Q17905" i="3"/>
  <c r="R4232" i="3"/>
  <c r="Q4232" i="3"/>
  <c r="R2850" i="3"/>
  <c r="Q2850" i="3"/>
  <c r="R13930" i="3"/>
  <c r="Q13930" i="3"/>
  <c r="R14202" i="3"/>
  <c r="Q14202" i="3"/>
  <c r="R10790" i="3"/>
  <c r="Q10790" i="3"/>
  <c r="R26640" i="3"/>
  <c r="Q26640" i="3"/>
  <c r="R15625" i="3"/>
  <c r="Q15625" i="3"/>
  <c r="R15541" i="3"/>
  <c r="Q15541" i="3"/>
  <c r="R15539" i="3"/>
  <c r="Q15539" i="3"/>
  <c r="R11151" i="3"/>
  <c r="Q11151" i="3"/>
  <c r="R16715" i="3"/>
  <c r="Q16715" i="3"/>
  <c r="R14272" i="3"/>
  <c r="Q14272" i="3"/>
  <c r="R26137" i="3"/>
  <c r="Q26137" i="3"/>
  <c r="R19861" i="3"/>
  <c r="Q19861" i="3"/>
  <c r="R12017" i="3"/>
  <c r="Q12017" i="3"/>
  <c r="R30013" i="3"/>
  <c r="Q30013" i="3"/>
  <c r="R26537" i="3"/>
  <c r="Q26537" i="3"/>
  <c r="R21613" i="3"/>
  <c r="Q21613" i="3"/>
  <c r="R474" i="3"/>
  <c r="Q474" i="3"/>
  <c r="R1863" i="3"/>
  <c r="Q1863" i="3"/>
  <c r="R9024" i="3"/>
  <c r="Q9024" i="3"/>
  <c r="R11981" i="3"/>
  <c r="Q11981" i="3"/>
  <c r="R15477" i="3"/>
  <c r="Q15477" i="3"/>
  <c r="R15631" i="3"/>
  <c r="Q15631" i="3"/>
  <c r="R22381" i="3"/>
  <c r="Q22381" i="3"/>
  <c r="R25239" i="3"/>
  <c r="Q25239" i="3"/>
  <c r="R18362" i="3"/>
  <c r="Q18362" i="3"/>
  <c r="R28456" i="3"/>
  <c r="Q28456" i="3"/>
  <c r="R12140" i="3"/>
  <c r="Q12140" i="3"/>
  <c r="R13197" i="3"/>
  <c r="Q13197" i="3"/>
  <c r="R21329" i="3"/>
  <c r="Q21329" i="3"/>
  <c r="R1766" i="3"/>
  <c r="Q1766" i="3"/>
  <c r="R1810" i="3"/>
  <c r="Q1810" i="3"/>
  <c r="R1743" i="3"/>
  <c r="Q1743" i="3"/>
  <c r="R1719" i="3"/>
  <c r="Q1719" i="3"/>
  <c r="R1751" i="3"/>
  <c r="Q1751" i="3"/>
  <c r="R12823" i="3"/>
  <c r="Q12823" i="3"/>
  <c r="R10654" i="3"/>
  <c r="Q10654" i="3"/>
  <c r="R10733" i="3"/>
  <c r="Q10733" i="3"/>
  <c r="R25585" i="3"/>
  <c r="Q25585" i="3"/>
  <c r="R18511" i="3"/>
  <c r="Q18511" i="3"/>
  <c r="R23757" i="3"/>
  <c r="Q23757" i="3"/>
  <c r="R3895" i="3"/>
  <c r="Q3895" i="3"/>
  <c r="R19423" i="3"/>
  <c r="Q19423" i="3"/>
  <c r="R7800" i="3"/>
  <c r="Q7800" i="3"/>
  <c r="R10594" i="3"/>
  <c r="Q10594" i="3"/>
  <c r="R7886" i="3"/>
  <c r="Q7886" i="3"/>
  <c r="R24689" i="3"/>
  <c r="Q24689" i="3"/>
  <c r="R23134" i="3"/>
  <c r="Q23134" i="3"/>
  <c r="R23145" i="3"/>
  <c r="Q23145" i="3"/>
  <c r="R23131" i="3"/>
  <c r="Q23131" i="3"/>
  <c r="R22999" i="3"/>
  <c r="Q22999" i="3"/>
  <c r="R22706" i="3"/>
  <c r="Q22706" i="3"/>
  <c r="R22797" i="3"/>
  <c r="Q22797" i="3"/>
  <c r="R30231" i="3"/>
  <c r="Q30231" i="3"/>
  <c r="R29942" i="3"/>
  <c r="Q29942" i="3"/>
  <c r="R29941" i="3"/>
  <c r="Q29941" i="3"/>
  <c r="R11273" i="3"/>
  <c r="Q11273" i="3"/>
  <c r="R3579" i="3"/>
  <c r="Q3579" i="3"/>
  <c r="R4406" i="3"/>
  <c r="Q4406" i="3"/>
  <c r="R4505" i="3"/>
  <c r="Q4505" i="3"/>
  <c r="R32622" i="3"/>
  <c r="Q32622" i="3"/>
  <c r="R32663" i="3"/>
  <c r="Q32663" i="3"/>
  <c r="R30581" i="3"/>
  <c r="Q30581" i="3"/>
  <c r="R30881" i="3"/>
  <c r="Q30881" i="3"/>
  <c r="R24007" i="3"/>
  <c r="Q24007" i="3"/>
  <c r="R24206" i="3"/>
  <c r="Q24206" i="3"/>
  <c r="R27275" i="3"/>
  <c r="Q27275" i="3"/>
  <c r="R19889" i="3"/>
  <c r="Q19889" i="3"/>
  <c r="R18428" i="3"/>
  <c r="Q18428" i="3"/>
  <c r="R20612" i="3"/>
  <c r="Q20612" i="3"/>
  <c r="R18342" i="3"/>
  <c r="Q18342" i="3"/>
  <c r="R16014" i="3"/>
  <c r="Q16014" i="3"/>
  <c r="R31014" i="3"/>
  <c r="Q31014" i="3"/>
  <c r="R2901" i="3"/>
  <c r="Q2901" i="3"/>
  <c r="R18825" i="3"/>
  <c r="Q18825" i="3"/>
  <c r="R7217" i="3"/>
  <c r="Q7217" i="3"/>
  <c r="R20048" i="3"/>
  <c r="Q20048" i="3"/>
  <c r="R32338" i="3"/>
  <c r="Q32338" i="3"/>
  <c r="R32303" i="3"/>
  <c r="Q32303" i="3"/>
  <c r="R7245" i="3"/>
  <c r="Q7245" i="3"/>
  <c r="R32082" i="3"/>
  <c r="Q32082" i="3"/>
  <c r="R24856" i="3"/>
  <c r="Q24856" i="3"/>
  <c r="R24894" i="3"/>
  <c r="Q24894" i="3"/>
  <c r="R2723" i="3"/>
  <c r="Q2723" i="3"/>
  <c r="R32690" i="3"/>
  <c r="Q32690" i="3"/>
  <c r="R20009" i="3"/>
  <c r="Q20009" i="3"/>
  <c r="R18804" i="3"/>
  <c r="Q18804" i="3"/>
  <c r="R23080" i="3"/>
  <c r="Q23080" i="3"/>
  <c r="R19935" i="3"/>
  <c r="Q19935" i="3"/>
  <c r="R16705" i="3"/>
  <c r="Q16705" i="3"/>
  <c r="R19975" i="3"/>
  <c r="Q19975" i="3"/>
  <c r="R5302" i="3"/>
  <c r="Q5302" i="3"/>
  <c r="R20089" i="3"/>
  <c r="Q20089" i="3"/>
  <c r="R7606" i="3"/>
  <c r="Q7606" i="3"/>
  <c r="R7825" i="3"/>
  <c r="Q7825" i="3"/>
  <c r="R15665" i="3"/>
  <c r="Q15665" i="3"/>
  <c r="R15739" i="3"/>
  <c r="Q15739" i="3"/>
  <c r="R20597" i="3"/>
  <c r="Q20597" i="3"/>
  <c r="R32528" i="3"/>
  <c r="Q32528" i="3"/>
  <c r="R28929" i="3"/>
  <c r="Q28929" i="3"/>
  <c r="R31306" i="3"/>
  <c r="Q31306" i="3"/>
  <c r="R31596" i="3"/>
  <c r="Q31596" i="3"/>
  <c r="R30835" i="3"/>
  <c r="Q30835" i="3"/>
  <c r="R23630" i="3"/>
  <c r="Q23630" i="3"/>
  <c r="R5535" i="3"/>
  <c r="Q5535" i="3"/>
  <c r="R7014" i="3"/>
  <c r="Q7014" i="3"/>
  <c r="R23239" i="3"/>
  <c r="Q23239" i="3"/>
  <c r="R14090" i="3"/>
  <c r="Q14090" i="3"/>
  <c r="R7691" i="3"/>
  <c r="Q7691" i="3"/>
  <c r="R7508" i="3"/>
  <c r="Q7508" i="3"/>
  <c r="R28294" i="3"/>
  <c r="Q28294" i="3"/>
  <c r="R20450" i="3"/>
  <c r="Q20450" i="3"/>
  <c r="R20937" i="3"/>
  <c r="Q20937" i="3"/>
  <c r="R20966" i="3"/>
  <c r="Q20966" i="3"/>
  <c r="R16425" i="3"/>
  <c r="Q16425" i="3"/>
  <c r="R16229" i="3"/>
  <c r="Q16229" i="3"/>
  <c r="R30463" i="3"/>
  <c r="Q30463" i="3"/>
  <c r="R10182" i="3"/>
  <c r="Q10182" i="3"/>
  <c r="R29741" i="3"/>
  <c r="Q29741" i="3"/>
  <c r="R12736" i="3"/>
  <c r="Q12736" i="3"/>
  <c r="R26784" i="3"/>
  <c r="Q26784" i="3"/>
  <c r="R7362" i="3"/>
  <c r="Q7362" i="3"/>
  <c r="R32199" i="3"/>
  <c r="Q32199" i="3"/>
  <c r="R32293" i="3"/>
  <c r="Q32293" i="3"/>
  <c r="R7775" i="3"/>
  <c r="Q7775" i="3"/>
  <c r="R12351" i="3"/>
  <c r="Q12351" i="3"/>
  <c r="R12100" i="3"/>
  <c r="Q12100" i="3"/>
  <c r="R10680" i="3"/>
  <c r="Q10680" i="3"/>
  <c r="R10626" i="3"/>
  <c r="Q10626" i="3"/>
  <c r="R1407" i="3"/>
  <c r="Q1407" i="3"/>
  <c r="R26004" i="3"/>
  <c r="Q26004" i="3"/>
  <c r="R25835" i="3"/>
  <c r="Q25835" i="3"/>
  <c r="R16454" i="3"/>
  <c r="Q16454" i="3"/>
  <c r="R30883" i="3"/>
  <c r="Q30883" i="3"/>
  <c r="R24151" i="3"/>
  <c r="Q24151" i="3"/>
  <c r="R18114" i="3"/>
  <c r="Q18114" i="3"/>
  <c r="R6281" i="3"/>
  <c r="Q6281" i="3"/>
  <c r="R7747" i="3"/>
  <c r="Q7747" i="3"/>
  <c r="R11925" i="3"/>
  <c r="Q11925" i="3"/>
  <c r="R11930" i="3"/>
  <c r="Q11930" i="3"/>
  <c r="R16125" i="3"/>
  <c r="Q16125" i="3"/>
  <c r="R8186" i="3"/>
  <c r="Q8186" i="3"/>
  <c r="R10266" i="3"/>
  <c r="Q10266" i="3"/>
  <c r="R25777" i="3"/>
  <c r="Q25777" i="3"/>
  <c r="R24196" i="3"/>
  <c r="Q24196" i="3"/>
  <c r="R972" i="3"/>
  <c r="Q972" i="3"/>
  <c r="R1019" i="3"/>
  <c r="Q1019" i="3"/>
  <c r="R1623" i="3"/>
  <c r="Q1623" i="3"/>
  <c r="R1986" i="3"/>
  <c r="Q1986" i="3"/>
  <c r="R1985" i="3"/>
  <c r="Q1985" i="3"/>
  <c r="R2011" i="3"/>
  <c r="Q2011" i="3"/>
  <c r="R23232" i="3"/>
  <c r="Q23232" i="3"/>
  <c r="R10495" i="3"/>
  <c r="Q10495" i="3"/>
  <c r="R6864" i="3"/>
  <c r="Q6864" i="3"/>
  <c r="R6534" i="3"/>
  <c r="Q6534" i="3"/>
  <c r="R31280" i="3"/>
  <c r="Q31280" i="3"/>
  <c r="R9051" i="3"/>
  <c r="Q9051" i="3"/>
  <c r="R30054" i="3"/>
  <c r="Q30054" i="3"/>
  <c r="R30500" i="3"/>
  <c r="Q30500" i="3"/>
  <c r="R21959" i="3"/>
  <c r="Q21959" i="3"/>
  <c r="R14937" i="3"/>
  <c r="Q14937" i="3"/>
  <c r="R14949" i="3"/>
  <c r="Q14949" i="3"/>
  <c r="R14942" i="3"/>
  <c r="Q14942" i="3"/>
  <c r="R21514" i="3"/>
  <c r="Q21514" i="3"/>
  <c r="R8041" i="3"/>
  <c r="Q8041" i="3"/>
  <c r="R20315" i="3"/>
  <c r="Q20315" i="3"/>
  <c r="R12236" i="3"/>
  <c r="Q12236" i="3"/>
  <c r="R30363" i="3"/>
  <c r="Q30363" i="3"/>
  <c r="R18839" i="3"/>
  <c r="Q18839" i="3"/>
  <c r="R19275" i="3"/>
  <c r="Q19275" i="3"/>
  <c r="R5748" i="3"/>
  <c r="Q5748" i="3"/>
  <c r="R20774" i="3"/>
  <c r="Q20774" i="3"/>
  <c r="R20824" i="3"/>
  <c r="Q20824" i="3"/>
  <c r="R20636" i="3"/>
  <c r="Q20636" i="3"/>
  <c r="R20709" i="3"/>
  <c r="Q20709" i="3"/>
  <c r="R16773" i="3"/>
  <c r="Q16773" i="3"/>
  <c r="R14016" i="3"/>
  <c r="Q14016" i="3"/>
  <c r="R32995" i="3"/>
  <c r="Q32995" i="3"/>
  <c r="R22608" i="3"/>
  <c r="Q22608" i="3"/>
  <c r="R3044" i="3"/>
  <c r="Q3044" i="3"/>
  <c r="R10327" i="3"/>
  <c r="Q10327" i="3"/>
  <c r="R10307" i="3"/>
  <c r="Q10307" i="3"/>
  <c r="R17967" i="3"/>
  <c r="Q17967" i="3"/>
  <c r="R16237" i="3"/>
  <c r="Q16237" i="3"/>
  <c r="R1630" i="3"/>
  <c r="Q1630" i="3"/>
  <c r="R1360" i="3"/>
  <c r="Q1360" i="3"/>
  <c r="R1535" i="3"/>
  <c r="Q1535" i="3"/>
  <c r="R14812" i="3"/>
  <c r="Q14812" i="3"/>
  <c r="R28405" i="3"/>
  <c r="Q28405" i="3"/>
  <c r="R28103" i="3"/>
  <c r="Q28103" i="3"/>
  <c r="R28881" i="3"/>
  <c r="Q28881" i="3"/>
  <c r="R26304" i="3"/>
  <c r="Q26304" i="3"/>
  <c r="R11017" i="3"/>
  <c r="Q11017" i="3"/>
  <c r="R31177" i="3"/>
  <c r="Q31177" i="3"/>
  <c r="R21257" i="3"/>
  <c r="Q21257" i="3"/>
  <c r="R20547" i="3"/>
  <c r="Q20547" i="3"/>
  <c r="R29322" i="3"/>
  <c r="Q29322" i="3"/>
  <c r="R3488" i="3"/>
  <c r="Q3488" i="3"/>
  <c r="R7913" i="3"/>
  <c r="Q7913" i="3"/>
  <c r="R7387" i="3"/>
  <c r="Q7387" i="3"/>
  <c r="R7140" i="3"/>
  <c r="Q7140" i="3"/>
  <c r="R10776" i="3"/>
  <c r="Q10776" i="3"/>
  <c r="R16191" i="3"/>
  <c r="Q16191" i="3"/>
  <c r="R1827" i="3"/>
  <c r="Q1827" i="3"/>
  <c r="R6319" i="3"/>
  <c r="Q6319" i="3"/>
  <c r="R23918" i="3"/>
  <c r="Q23918" i="3"/>
  <c r="R32965" i="3"/>
  <c r="Q32965" i="3"/>
  <c r="R13452" i="3"/>
  <c r="Q13452" i="3"/>
  <c r="R33023" i="3"/>
  <c r="Q33023" i="3"/>
  <c r="R483" i="3"/>
  <c r="Q483" i="3"/>
  <c r="R22195" i="3"/>
  <c r="Q22195" i="3"/>
  <c r="R22992" i="3"/>
  <c r="Q22992" i="3"/>
  <c r="R12692" i="3"/>
  <c r="Q12692" i="3"/>
  <c r="R11895" i="3"/>
  <c r="Q11895" i="3"/>
  <c r="R10948" i="3"/>
  <c r="Q10948" i="3"/>
  <c r="R17253" i="3"/>
  <c r="Q17253" i="3"/>
  <c r="R232" i="3"/>
  <c r="Q232" i="3"/>
  <c r="R220" i="3"/>
  <c r="Q220" i="3"/>
  <c r="R213" i="3"/>
  <c r="Q213" i="3"/>
  <c r="R6715" i="3"/>
  <c r="Q6715" i="3"/>
  <c r="R5686" i="3"/>
  <c r="Q5686" i="3"/>
  <c r="R7213" i="3"/>
  <c r="Q7213" i="3"/>
  <c r="R14277" i="3"/>
  <c r="Q14277" i="3"/>
  <c r="R14330" i="3"/>
  <c r="Q14330" i="3"/>
  <c r="R13813" i="3"/>
  <c r="Q13813" i="3"/>
  <c r="R13287" i="3"/>
  <c r="Q13287" i="3"/>
  <c r="R13011" i="3"/>
  <c r="Q13011" i="3"/>
  <c r="R28146" i="3"/>
  <c r="Q28146" i="3"/>
  <c r="R27244" i="3"/>
  <c r="Q27244" i="3"/>
  <c r="R25912" i="3"/>
  <c r="Q25912" i="3"/>
  <c r="R904" i="3"/>
  <c r="Q904" i="3"/>
  <c r="R6680" i="3"/>
  <c r="Q6680" i="3"/>
  <c r="R21717" i="3"/>
  <c r="Q21717" i="3"/>
  <c r="R5504" i="3"/>
  <c r="Q5504" i="3"/>
  <c r="R28996" i="3"/>
  <c r="Q28996" i="3"/>
  <c r="R6044" i="3"/>
  <c r="Q6044" i="3"/>
  <c r="R6190" i="3"/>
  <c r="Q6190" i="3"/>
  <c r="R5994" i="3"/>
  <c r="Q5994" i="3"/>
  <c r="R6107" i="3"/>
  <c r="Q6107" i="3"/>
  <c r="R6494" i="3"/>
  <c r="Q6494" i="3"/>
  <c r="R12882" i="3"/>
  <c r="Q12882" i="3"/>
  <c r="R4451" i="3"/>
  <c r="Q4451" i="3"/>
  <c r="R25283" i="3"/>
  <c r="Q25283" i="3"/>
  <c r="R9559" i="3"/>
  <c r="Q9559" i="3"/>
  <c r="R6043" i="3"/>
  <c r="Q6043" i="3"/>
  <c r="R21038" i="3"/>
  <c r="Q21038" i="3"/>
  <c r="R27838" i="3"/>
  <c r="Q27838" i="3"/>
  <c r="R6865" i="3"/>
  <c r="Q6865" i="3"/>
  <c r="R6716" i="3"/>
  <c r="Q6716" i="3"/>
  <c r="R6615" i="3"/>
  <c r="Q6615" i="3"/>
  <c r="R3629" i="3"/>
  <c r="Q3629" i="3"/>
  <c r="R13003" i="3"/>
  <c r="Q13003" i="3"/>
  <c r="R13138" i="3"/>
  <c r="Q13138" i="3"/>
  <c r="R5806" i="3"/>
  <c r="Q5806" i="3"/>
  <c r="R6770" i="3"/>
  <c r="Q6770" i="3"/>
  <c r="R1591" i="3"/>
  <c r="Q1591" i="3"/>
  <c r="R8528" i="3"/>
  <c r="Q8528" i="3"/>
  <c r="R22474" i="3"/>
  <c r="Q22474" i="3"/>
  <c r="R25939" i="3"/>
  <c r="Q25939" i="3"/>
  <c r="R9684" i="3"/>
  <c r="Q9684" i="3"/>
  <c r="R21917" i="3"/>
  <c r="Q21917" i="3"/>
  <c r="R7123" i="3"/>
  <c r="Q7123" i="3"/>
  <c r="R27807" i="3"/>
  <c r="Q27807" i="3"/>
  <c r="R19134" i="3"/>
  <c r="Q19134" i="3"/>
  <c r="R17424" i="3"/>
  <c r="Q17424" i="3"/>
  <c r="R21589" i="3"/>
  <c r="Q21589" i="3"/>
  <c r="R26307" i="3"/>
  <c r="Q26307" i="3"/>
  <c r="R19365" i="3"/>
  <c r="Q19365" i="3"/>
  <c r="R20304" i="3"/>
  <c r="Q20304" i="3"/>
  <c r="R29186" i="3"/>
  <c r="Q29186" i="3"/>
  <c r="R9003" i="3"/>
  <c r="Q9003" i="3"/>
  <c r="R18607" i="3"/>
  <c r="Q18607" i="3"/>
  <c r="R18532" i="3"/>
  <c r="Q18532" i="3"/>
  <c r="R19337" i="3"/>
  <c r="Q19337" i="3"/>
  <c r="R29201" i="3"/>
  <c r="Q29201" i="3"/>
  <c r="R23367" i="3"/>
  <c r="Q23367" i="3"/>
  <c r="R19818" i="3"/>
  <c r="Q19818" i="3"/>
  <c r="R24679" i="3"/>
  <c r="Q24679" i="3"/>
  <c r="R24845" i="3"/>
  <c r="Q24845" i="3"/>
  <c r="R6410" i="3"/>
  <c r="Q6410" i="3"/>
  <c r="R17474" i="3"/>
  <c r="Q17474" i="3"/>
  <c r="R15619" i="3"/>
  <c r="Q15619" i="3"/>
  <c r="R14135" i="3"/>
  <c r="Q14135" i="3"/>
  <c r="R16843" i="3"/>
  <c r="Q16843" i="3"/>
  <c r="R16965" i="3"/>
  <c r="Q16965" i="3"/>
  <c r="R20845" i="3"/>
  <c r="Q20845" i="3"/>
  <c r="R21236" i="3"/>
  <c r="Q21236" i="3"/>
  <c r="R16599" i="3"/>
  <c r="Q16599" i="3"/>
  <c r="R23038" i="3"/>
  <c r="Q23038" i="3"/>
  <c r="R31859" i="3"/>
  <c r="Q31859" i="3"/>
  <c r="R19644" i="3"/>
  <c r="Q19644" i="3"/>
  <c r="R5935" i="3"/>
  <c r="Q5935" i="3"/>
  <c r="R9221" i="3"/>
  <c r="Q9221" i="3"/>
  <c r="R2093" i="3"/>
  <c r="Q2093" i="3"/>
  <c r="R1959" i="3"/>
  <c r="Q1959" i="3"/>
  <c r="R2172" i="3"/>
  <c r="Q2172" i="3"/>
  <c r="R25090" i="3"/>
  <c r="Q25090" i="3"/>
  <c r="R25727" i="3"/>
  <c r="Q25727" i="3"/>
  <c r="R24612" i="3"/>
  <c r="Q24612" i="3"/>
  <c r="R924" i="3"/>
  <c r="Q924" i="3"/>
  <c r="R821" i="3"/>
  <c r="Q821" i="3"/>
  <c r="R208" i="3"/>
  <c r="Q208" i="3"/>
  <c r="R969" i="3"/>
  <c r="Q969" i="3"/>
  <c r="R808" i="3"/>
  <c r="Q808" i="3"/>
  <c r="R741" i="3"/>
  <c r="Q741" i="3"/>
  <c r="R23847" i="3"/>
  <c r="Q23847" i="3"/>
  <c r="R18057" i="3"/>
  <c r="Q18057" i="3"/>
  <c r="R13750" i="3"/>
  <c r="Q13750" i="3"/>
  <c r="R13499" i="3"/>
  <c r="Q13499" i="3"/>
  <c r="R13352" i="3"/>
  <c r="Q13352" i="3"/>
  <c r="R12342" i="3"/>
  <c r="Q12342" i="3"/>
  <c r="R6543" i="3"/>
  <c r="Q6543" i="3"/>
  <c r="R26614" i="3"/>
  <c r="Q26614" i="3"/>
  <c r="R3768" i="3"/>
  <c r="Q3768" i="3"/>
  <c r="R3348" i="3"/>
  <c r="Q3348" i="3"/>
  <c r="R5357" i="3"/>
  <c r="Q5357" i="3"/>
  <c r="R28450" i="3"/>
  <c r="Q28450" i="3"/>
  <c r="R8177" i="3"/>
  <c r="Q8177" i="3"/>
  <c r="R16477" i="3"/>
  <c r="Q16477" i="3"/>
  <c r="R17219" i="3"/>
  <c r="Q17219" i="3"/>
  <c r="R13067" i="3"/>
  <c r="Q13067" i="3"/>
  <c r="R12040" i="3"/>
  <c r="Q12040" i="3"/>
  <c r="R12856" i="3"/>
  <c r="Q12856" i="3"/>
  <c r="R16703" i="3"/>
  <c r="Q16703" i="3"/>
  <c r="R30702" i="3"/>
  <c r="Q30702" i="3"/>
  <c r="R24728" i="3"/>
  <c r="Q24728" i="3"/>
  <c r="R27243" i="3"/>
  <c r="Q27243" i="3"/>
  <c r="R27642" i="3"/>
  <c r="Q27642" i="3"/>
  <c r="R27265" i="3"/>
  <c r="Q27265" i="3"/>
  <c r="R17762" i="3"/>
  <c r="Q17762" i="3"/>
  <c r="R8576" i="3"/>
  <c r="Q8576" i="3"/>
  <c r="R26160" i="3"/>
  <c r="Q26160" i="3"/>
  <c r="R11381" i="3"/>
  <c r="Q11381" i="3"/>
  <c r="R11747" i="3"/>
  <c r="Q11747" i="3"/>
  <c r="R14500" i="3"/>
  <c r="Q14500" i="3"/>
  <c r="R28250" i="3"/>
  <c r="Q28250" i="3"/>
  <c r="R32664" i="3"/>
  <c r="Q32664" i="3"/>
  <c r="R32706" i="3"/>
  <c r="Q32706" i="3"/>
  <c r="R3447" i="3"/>
  <c r="Q3447" i="3"/>
  <c r="R12022" i="3"/>
  <c r="Q12022" i="3"/>
  <c r="R6893" i="3"/>
  <c r="Q6893" i="3"/>
  <c r="R7172" i="3"/>
  <c r="Q7172" i="3"/>
  <c r="R8612" i="3"/>
  <c r="Q8612" i="3"/>
  <c r="R24767" i="3"/>
  <c r="Q24767" i="3"/>
  <c r="R13148" i="3"/>
  <c r="Q13148" i="3"/>
  <c r="R23926" i="3"/>
  <c r="Q23926" i="3"/>
  <c r="R24454" i="3"/>
  <c r="Q24454" i="3"/>
  <c r="R10258" i="3"/>
  <c r="Q10258" i="3"/>
  <c r="R25234" i="3"/>
  <c r="Q25234" i="3"/>
  <c r="R25235" i="3"/>
  <c r="Q25235" i="3"/>
  <c r="R19406" i="3"/>
  <c r="Q19406" i="3"/>
  <c r="R25397" i="3"/>
  <c r="Q25397" i="3"/>
  <c r="R31412" i="3"/>
  <c r="Q31412" i="3"/>
  <c r="R14621" i="3"/>
  <c r="Q14621" i="3"/>
  <c r="R247" i="3"/>
  <c r="Q247" i="3"/>
  <c r="R496" i="3"/>
  <c r="Q496" i="3"/>
  <c r="R21548" i="3"/>
  <c r="Q21548" i="3"/>
  <c r="R8354" i="3"/>
  <c r="Q8354" i="3"/>
  <c r="R4163" i="3"/>
  <c r="Q4163" i="3"/>
  <c r="R1104" i="3"/>
  <c r="Q1104" i="3"/>
  <c r="R21245" i="3"/>
  <c r="Q21245" i="3"/>
  <c r="R12134" i="3"/>
  <c r="Q12134" i="3"/>
  <c r="R30101" i="3"/>
  <c r="Q30101" i="3"/>
  <c r="R30299" i="3"/>
  <c r="Q30299" i="3"/>
  <c r="R5513" i="3"/>
  <c r="Q5513" i="3"/>
  <c r="R5452" i="3"/>
  <c r="Q5452" i="3"/>
  <c r="R21139" i="3"/>
  <c r="Q21139" i="3"/>
  <c r="R11915" i="3"/>
  <c r="Q11915" i="3"/>
  <c r="R18387" i="3"/>
  <c r="Q18387" i="3"/>
  <c r="R4058" i="3"/>
  <c r="Q4058" i="3"/>
  <c r="R24353" i="3"/>
  <c r="Q24353" i="3"/>
  <c r="R24333" i="3"/>
  <c r="Q24333" i="3"/>
  <c r="R4598" i="3"/>
  <c r="Q4598" i="3"/>
  <c r="R16095" i="3"/>
  <c r="Q16095" i="3"/>
  <c r="R23388" i="3"/>
  <c r="Q23388" i="3"/>
  <c r="R18962" i="3"/>
  <c r="Q18962" i="3"/>
  <c r="R3872" i="3"/>
  <c r="Q3872" i="3"/>
  <c r="R3841" i="3"/>
  <c r="Q3841" i="3"/>
  <c r="R4044" i="3"/>
  <c r="Q4044" i="3"/>
  <c r="R4078" i="3"/>
  <c r="Q4078" i="3"/>
  <c r="R26452" i="3"/>
  <c r="Q26452" i="3"/>
  <c r="R17147" i="3"/>
  <c r="Q17147" i="3"/>
  <c r="R18833" i="3"/>
  <c r="Q18833" i="3"/>
  <c r="R17290" i="3"/>
  <c r="Q17290" i="3"/>
  <c r="R17337" i="3"/>
  <c r="Q17337" i="3"/>
  <c r="R17827" i="3"/>
  <c r="Q17827" i="3"/>
  <c r="R16823" i="3"/>
  <c r="Q16823" i="3"/>
  <c r="R16898" i="3"/>
  <c r="Q16898" i="3"/>
  <c r="R16947" i="3"/>
  <c r="Q16947" i="3"/>
  <c r="R17061" i="3"/>
  <c r="Q17061" i="3"/>
  <c r="R9659" i="3"/>
  <c r="Q9659" i="3"/>
  <c r="R9802" i="3"/>
  <c r="Q9802" i="3"/>
  <c r="R24406" i="3"/>
  <c r="Q24406" i="3"/>
  <c r="R28544" i="3"/>
  <c r="Q28544" i="3"/>
  <c r="R18537" i="3"/>
  <c r="Q18537" i="3"/>
  <c r="R29920" i="3"/>
  <c r="Q29920" i="3"/>
  <c r="R21172" i="3"/>
  <c r="Q21172" i="3"/>
  <c r="R10155" i="3"/>
  <c r="Q10155" i="3"/>
  <c r="R17152" i="3"/>
  <c r="Q17152" i="3"/>
  <c r="R16921" i="3"/>
  <c r="Q16921" i="3"/>
  <c r="R18077" i="3"/>
  <c r="Q18077" i="3"/>
  <c r="R32065" i="3"/>
  <c r="Q32065" i="3"/>
  <c r="R17399" i="3"/>
  <c r="Q17399" i="3"/>
  <c r="R19485" i="3"/>
  <c r="Q19485" i="3"/>
  <c r="R30660" i="3"/>
  <c r="Q30660" i="3"/>
  <c r="R6539" i="3"/>
  <c r="Q6539" i="3"/>
  <c r="R25680" i="3"/>
  <c r="Q25680" i="3"/>
  <c r="R8714" i="3"/>
  <c r="Q8714" i="3"/>
  <c r="R10422" i="3"/>
  <c r="Q10422" i="3"/>
  <c r="R10194" i="3"/>
  <c r="Q10194" i="3"/>
  <c r="R10076" i="3"/>
  <c r="Q10076" i="3"/>
  <c r="R9724" i="3"/>
  <c r="Q9724" i="3"/>
  <c r="R9108" i="3"/>
  <c r="Q9108" i="3"/>
  <c r="R8534" i="3"/>
  <c r="Q8534" i="3"/>
  <c r="R8279" i="3"/>
  <c r="Q8279" i="3"/>
  <c r="R8992" i="3"/>
  <c r="Q8992" i="3"/>
  <c r="R9030" i="3"/>
  <c r="Q9030" i="3"/>
  <c r="R9219" i="3"/>
  <c r="Q9219" i="3"/>
  <c r="R9411" i="3"/>
  <c r="Q9411" i="3"/>
  <c r="R9746" i="3"/>
  <c r="Q9746" i="3"/>
  <c r="R9928" i="3"/>
  <c r="Q9928" i="3"/>
  <c r="R10333" i="3"/>
  <c r="Q10333" i="3"/>
  <c r="R7785" i="3"/>
  <c r="Q7785" i="3"/>
  <c r="R3093" i="3"/>
  <c r="Q3093" i="3"/>
  <c r="R4974" i="3"/>
  <c r="Q4974" i="3"/>
  <c r="R13411" i="3"/>
  <c r="Q13411" i="3"/>
  <c r="R17953" i="3"/>
  <c r="Q17953" i="3"/>
  <c r="R22853" i="3"/>
  <c r="Q22853" i="3"/>
  <c r="R27809" i="3"/>
  <c r="Q27809" i="3"/>
  <c r="R5072" i="3"/>
  <c r="Q5072" i="3"/>
  <c r="R5175" i="3"/>
  <c r="Q5175" i="3"/>
  <c r="R5251" i="3"/>
  <c r="Q5251" i="3"/>
  <c r="R5160" i="3"/>
  <c r="Q5160" i="3"/>
  <c r="R16475" i="3"/>
  <c r="Q16475" i="3"/>
  <c r="R21520" i="3"/>
  <c r="Q21520" i="3"/>
  <c r="R25961" i="3"/>
  <c r="Q25961" i="3"/>
  <c r="R8490" i="3"/>
  <c r="Q8490" i="3"/>
  <c r="R25633" i="3"/>
  <c r="Q25633" i="3"/>
  <c r="R10069" i="3"/>
  <c r="Q10069" i="3"/>
  <c r="R20180" i="3"/>
  <c r="Q20180" i="3"/>
  <c r="R599" i="3"/>
  <c r="Q599" i="3"/>
  <c r="R12016" i="3"/>
  <c r="Q12016" i="3"/>
  <c r="R21662" i="3"/>
  <c r="Q21662" i="3"/>
  <c r="R21401" i="3"/>
  <c r="Q21401" i="3"/>
  <c r="R24532" i="3"/>
  <c r="Q24532" i="3"/>
  <c r="R20391" i="3"/>
  <c r="Q20391" i="3"/>
  <c r="R25401" i="3"/>
  <c r="Q25401" i="3"/>
  <c r="R18446" i="3"/>
  <c r="Q18446" i="3"/>
  <c r="R5958" i="3"/>
  <c r="Q5958" i="3"/>
  <c r="R22787" i="3"/>
  <c r="Q22787" i="3"/>
  <c r="R22692" i="3"/>
  <c r="Q22692" i="3"/>
  <c r="R9011" i="3"/>
  <c r="Q9011" i="3"/>
  <c r="R9346" i="3"/>
  <c r="Q9346" i="3"/>
  <c r="R9347" i="3"/>
  <c r="Q9347" i="3"/>
  <c r="R9294" i="3"/>
  <c r="Q9294" i="3"/>
  <c r="R9173" i="3"/>
  <c r="Q9173" i="3"/>
  <c r="R9142" i="3"/>
  <c r="Q9142" i="3"/>
  <c r="R8342" i="3"/>
  <c r="Q8342" i="3"/>
  <c r="R8527" i="3"/>
  <c r="Q8527" i="3"/>
  <c r="R8578" i="3"/>
  <c r="Q8578" i="3"/>
  <c r="R8567" i="3"/>
  <c r="Q8567" i="3"/>
  <c r="R8665" i="3"/>
  <c r="Q8665" i="3"/>
  <c r="R8705" i="3"/>
  <c r="Q8705" i="3"/>
  <c r="R11327" i="3"/>
  <c r="Q11327" i="3"/>
  <c r="R11511" i="3"/>
  <c r="Q11511" i="3"/>
  <c r="R11516" i="3"/>
  <c r="Q11516" i="3"/>
  <c r="R11489" i="3"/>
  <c r="Q11489" i="3"/>
  <c r="R23691" i="3"/>
  <c r="Q23691" i="3"/>
  <c r="R9495" i="3"/>
  <c r="Q9495" i="3"/>
  <c r="R9453" i="3"/>
  <c r="Q9453" i="3"/>
  <c r="R11291" i="3"/>
  <c r="Q11291" i="3"/>
  <c r="R13372" i="3"/>
  <c r="Q13372" i="3"/>
  <c r="R23532" i="3"/>
  <c r="Q23532" i="3"/>
  <c r="R23161" i="3"/>
  <c r="Q23161" i="3"/>
  <c r="R8394" i="3"/>
  <c r="Q8394" i="3"/>
  <c r="R8297" i="3"/>
  <c r="Q8297" i="3"/>
  <c r="R8374" i="3"/>
  <c r="Q8374" i="3"/>
  <c r="R13290" i="3"/>
  <c r="Q13290" i="3"/>
  <c r="R16557" i="3"/>
  <c r="Q16557" i="3"/>
  <c r="R17155" i="3"/>
  <c r="Q17155" i="3"/>
  <c r="R12041" i="3"/>
  <c r="Q12041" i="3"/>
  <c r="R25767" i="3"/>
  <c r="Q25767" i="3"/>
  <c r="R17215" i="3"/>
  <c r="Q17215" i="3"/>
  <c r="R18172" i="3"/>
  <c r="Q18172" i="3"/>
  <c r="R16555" i="3"/>
  <c r="Q16555" i="3"/>
  <c r="R16592" i="3"/>
  <c r="Q16592" i="3"/>
  <c r="R16663" i="3"/>
  <c r="Q16663" i="3"/>
  <c r="R16815" i="3"/>
  <c r="Q16815" i="3"/>
  <c r="R17346" i="3"/>
  <c r="Q17346" i="3"/>
  <c r="R17419" i="3"/>
  <c r="Q17419" i="3"/>
  <c r="R17452" i="3"/>
  <c r="Q17452" i="3"/>
  <c r="R17539" i="3"/>
  <c r="Q17539" i="3"/>
  <c r="R17409" i="3"/>
  <c r="Q17409" i="3"/>
  <c r="R10074" i="3"/>
  <c r="Q10074" i="3"/>
  <c r="R9858" i="3"/>
  <c r="Q9858" i="3"/>
  <c r="R10019" i="3"/>
  <c r="Q10019" i="3"/>
  <c r="R15134" i="3"/>
  <c r="Q15134" i="3"/>
  <c r="R30585" i="3"/>
  <c r="Q30585" i="3"/>
  <c r="R25272" i="3"/>
  <c r="Q25272" i="3"/>
  <c r="R19953" i="3"/>
  <c r="Q19953" i="3"/>
  <c r="R26828" i="3"/>
  <c r="Q26828" i="3"/>
  <c r="R29584" i="3"/>
  <c r="Q29584" i="3"/>
  <c r="R25530" i="3"/>
  <c r="Q25530" i="3"/>
  <c r="R14174" i="3"/>
  <c r="Q14174" i="3"/>
  <c r="R8963" i="3"/>
  <c r="Q8963" i="3"/>
  <c r="R8980" i="3"/>
  <c r="Q8980" i="3"/>
  <c r="R8930" i="3"/>
  <c r="Q8930" i="3"/>
  <c r="R30398" i="3"/>
  <c r="Q30398" i="3"/>
  <c r="R1889" i="3"/>
  <c r="Q1889" i="3"/>
  <c r="R15057" i="3"/>
  <c r="Q15057" i="3"/>
  <c r="R15789" i="3"/>
  <c r="Q15789" i="3"/>
  <c r="R32084" i="3"/>
  <c r="Q32084" i="3"/>
  <c r="R30202" i="3"/>
  <c r="Q30202" i="3"/>
  <c r="R11646" i="3"/>
  <c r="Q11646" i="3"/>
  <c r="R1655" i="3"/>
  <c r="Q1655" i="3"/>
  <c r="R7751" i="3"/>
  <c r="Q7751" i="3"/>
  <c r="R5455" i="3"/>
  <c r="Q5455" i="3"/>
  <c r="R15638" i="3"/>
  <c r="Q15638" i="3"/>
  <c r="R27144" i="3"/>
  <c r="Q27144" i="3"/>
  <c r="R27878" i="3"/>
  <c r="Q27878" i="3"/>
  <c r="R22876" i="3"/>
  <c r="Q22876" i="3"/>
  <c r="R22290" i="3"/>
  <c r="Q22290" i="3"/>
  <c r="R1906" i="3"/>
  <c r="Q1906" i="3"/>
  <c r="R2047" i="3"/>
  <c r="Q2047" i="3"/>
  <c r="R15412" i="3"/>
  <c r="Q15412" i="3"/>
  <c r="R18463" i="3"/>
  <c r="Q18463" i="3"/>
  <c r="R19101" i="3"/>
  <c r="Q19101" i="3"/>
  <c r="R32458" i="3"/>
  <c r="Q32458" i="3"/>
  <c r="R23450" i="3"/>
  <c r="Q23450" i="3"/>
  <c r="R19233" i="3"/>
  <c r="Q19233" i="3"/>
  <c r="R7963" i="3"/>
  <c r="Q7963" i="3"/>
  <c r="R32343" i="3"/>
  <c r="Q32343" i="3"/>
  <c r="R17799" i="3"/>
  <c r="Q17799" i="3"/>
  <c r="R26238" i="3"/>
  <c r="Q26238" i="3"/>
  <c r="R10061" i="3"/>
  <c r="Q10061" i="3"/>
  <c r="R16359" i="3"/>
  <c r="Q16359" i="3"/>
  <c r="R29792" i="3"/>
  <c r="Q29792" i="3"/>
  <c r="R18389" i="3"/>
  <c r="Q18389" i="3"/>
  <c r="R3370" i="3"/>
  <c r="Q3370" i="3"/>
  <c r="R1580" i="3"/>
  <c r="Q1580" i="3"/>
  <c r="R21914" i="3"/>
  <c r="Q21914" i="3"/>
  <c r="R21848" i="3"/>
  <c r="Q21848" i="3"/>
  <c r="R26293" i="3"/>
  <c r="Q26293" i="3"/>
  <c r="R19375" i="3"/>
  <c r="Q19375" i="3"/>
  <c r="R29351" i="3"/>
  <c r="Q29351" i="3"/>
  <c r="R23133" i="3"/>
  <c r="Q23133" i="3"/>
  <c r="R718" i="3"/>
  <c r="Q718" i="3"/>
  <c r="R27894" i="3"/>
  <c r="Q27894" i="3"/>
  <c r="R21388" i="3"/>
  <c r="Q21388" i="3"/>
  <c r="R20362" i="3"/>
  <c r="Q20362" i="3"/>
  <c r="R3491" i="3"/>
  <c r="Q3491" i="3"/>
  <c r="R10296" i="3"/>
  <c r="Q10296" i="3"/>
  <c r="R22718" i="3"/>
  <c r="Q22718" i="3"/>
  <c r="R19119" i="3"/>
  <c r="Q19119" i="3"/>
  <c r="R17998" i="3"/>
  <c r="Q17998" i="3"/>
  <c r="R18049" i="3"/>
  <c r="Q18049" i="3"/>
  <c r="R18085" i="3"/>
  <c r="Q18085" i="3"/>
  <c r="R19542" i="3"/>
  <c r="Q19542" i="3"/>
  <c r="R19108" i="3"/>
  <c r="Q19108" i="3"/>
  <c r="R11333" i="3"/>
  <c r="Q11333" i="3"/>
  <c r="R16431" i="3"/>
  <c r="Q16431" i="3"/>
  <c r="R25839" i="3"/>
  <c r="Q25839" i="3"/>
  <c r="R13541" i="3"/>
  <c r="Q13541" i="3"/>
  <c r="R28270" i="3"/>
  <c r="Q28270" i="3"/>
  <c r="R30204" i="3"/>
  <c r="Q30204" i="3"/>
  <c r="R28454" i="3"/>
  <c r="Q28454" i="3"/>
  <c r="R26065" i="3"/>
  <c r="Q26065" i="3"/>
  <c r="R32195" i="3"/>
  <c r="Q32195" i="3"/>
  <c r="R15423" i="3"/>
  <c r="Q15423" i="3"/>
  <c r="R21393" i="3"/>
  <c r="Q21393" i="3"/>
  <c r="R21524" i="3"/>
  <c r="Q21524" i="3"/>
  <c r="R24180" i="3"/>
  <c r="Q24180" i="3"/>
  <c r="R3485" i="3"/>
  <c r="Q3485" i="3"/>
  <c r="R3678" i="3"/>
  <c r="Q3678" i="3"/>
  <c r="R10247" i="3"/>
  <c r="Q10247" i="3"/>
  <c r="R10310" i="3"/>
  <c r="Q10310" i="3"/>
  <c r="R6999" i="3"/>
  <c r="Q6999" i="3"/>
  <c r="R22809" i="3"/>
  <c r="Q22809" i="3"/>
  <c r="R1075" i="3"/>
  <c r="Q1075" i="3"/>
  <c r="R8692" i="3"/>
  <c r="Q8692" i="3"/>
  <c r="R8160" i="3"/>
  <c r="Q8160" i="3"/>
  <c r="R8210" i="3"/>
  <c r="Q8210" i="3"/>
  <c r="R1159" i="3"/>
  <c r="Q1159" i="3"/>
  <c r="R7374" i="3"/>
  <c r="Q7374" i="3"/>
  <c r="R21155" i="3"/>
  <c r="Q21155" i="3"/>
  <c r="R11826" i="3"/>
  <c r="Q11826" i="3"/>
  <c r="R27887" i="3"/>
  <c r="Q27887" i="3"/>
  <c r="R30675" i="3"/>
  <c r="Q30675" i="3"/>
  <c r="R10020" i="3"/>
  <c r="Q10020" i="3"/>
  <c r="R10102" i="3"/>
  <c r="Q10102" i="3"/>
  <c r="R26564" i="3"/>
  <c r="Q26564" i="3"/>
  <c r="R25044" i="3"/>
  <c r="Q25044" i="3"/>
  <c r="R25288" i="3"/>
  <c r="Q25288" i="3"/>
  <c r="R8154" i="3"/>
  <c r="Q8154" i="3"/>
  <c r="R4092" i="3"/>
  <c r="Q4092" i="3"/>
  <c r="R9410" i="3"/>
  <c r="Q9410" i="3"/>
  <c r="R2647" i="3"/>
  <c r="Q2647" i="3"/>
  <c r="R19805" i="3"/>
  <c r="Q19805" i="3"/>
  <c r="R23068" i="3"/>
  <c r="Q23068" i="3"/>
  <c r="R20040" i="3"/>
  <c r="Q20040" i="3"/>
  <c r="R19697" i="3"/>
  <c r="Q19697" i="3"/>
  <c r="R1270" i="3"/>
  <c r="Q1270" i="3"/>
  <c r="R24801" i="3"/>
  <c r="Q24801" i="3"/>
  <c r="R25227" i="3"/>
  <c r="Q25227" i="3"/>
  <c r="R1016" i="3"/>
  <c r="Q1016" i="3"/>
  <c r="R6954" i="3"/>
  <c r="Q6954" i="3"/>
  <c r="R17097" i="3"/>
  <c r="Q17097" i="3"/>
  <c r="R12315" i="3"/>
  <c r="Q12315" i="3"/>
  <c r="R10732" i="3"/>
  <c r="Q10732" i="3"/>
  <c r="R28026" i="3"/>
  <c r="Q28026" i="3"/>
  <c r="R1408" i="3"/>
  <c r="Q1408" i="3"/>
  <c r="R18472" i="3"/>
  <c r="Q18472" i="3"/>
  <c r="R27349" i="3"/>
  <c r="Q27349" i="3"/>
  <c r="R32227" i="3"/>
  <c r="Q32227" i="3"/>
  <c r="R1176" i="3"/>
  <c r="Q1176" i="3"/>
  <c r="R1170" i="3"/>
  <c r="Q1170" i="3"/>
  <c r="R1149" i="3"/>
  <c r="Q1149" i="3"/>
  <c r="R2576" i="3"/>
  <c r="Q2576" i="3"/>
  <c r="R491" i="3"/>
  <c r="Q491" i="3"/>
  <c r="R1721" i="3"/>
  <c r="Q1721" i="3"/>
  <c r="R1678" i="3"/>
  <c r="Q1678" i="3"/>
  <c r="R1653" i="3"/>
  <c r="Q1653" i="3"/>
  <c r="R2437" i="3"/>
  <c r="Q2437" i="3"/>
  <c r="R2269" i="3"/>
  <c r="Q2269" i="3"/>
  <c r="R2210" i="3"/>
  <c r="Q2210" i="3"/>
  <c r="R1486" i="3"/>
  <c r="Q1486" i="3"/>
  <c r="R1415" i="3"/>
  <c r="Q1415" i="3"/>
  <c r="R951" i="3"/>
  <c r="Q951" i="3"/>
  <c r="R925" i="3"/>
  <c r="Q925" i="3"/>
  <c r="R755" i="3"/>
  <c r="Q755" i="3"/>
  <c r="R711" i="3"/>
  <c r="Q711" i="3"/>
  <c r="R598" i="3"/>
  <c r="Q598" i="3"/>
  <c r="R594" i="3"/>
  <c r="Q594" i="3"/>
  <c r="R168" i="3"/>
  <c r="Q168" i="3"/>
  <c r="R76" i="3"/>
  <c r="Q76" i="3"/>
  <c r="R31282" i="3"/>
  <c r="Q31282" i="3"/>
  <c r="R9264" i="3"/>
  <c r="Q9264" i="3"/>
  <c r="R32360" i="3"/>
  <c r="Q32360" i="3"/>
  <c r="R32312" i="3"/>
  <c r="Q32312" i="3"/>
  <c r="R32330" i="3"/>
  <c r="Q32330" i="3"/>
  <c r="R32388" i="3"/>
  <c r="Q32388" i="3"/>
  <c r="R18926" i="3"/>
  <c r="Q18926" i="3"/>
  <c r="R1602" i="3"/>
  <c r="Q1602" i="3"/>
  <c r="R1208" i="3"/>
  <c r="Q1208" i="3"/>
  <c r="R2832" i="3"/>
  <c r="Q2832" i="3"/>
  <c r="R1022" i="3"/>
  <c r="Q1022" i="3"/>
  <c r="R759" i="3"/>
  <c r="Q759" i="3"/>
  <c r="R416" i="3"/>
  <c r="Q416" i="3"/>
  <c r="R8715" i="3"/>
  <c r="Q8715" i="3"/>
  <c r="R27158" i="3"/>
  <c r="Q27158" i="3"/>
  <c r="R25123" i="3"/>
  <c r="Q25123" i="3"/>
  <c r="R12248" i="3"/>
  <c r="Q12248" i="3"/>
  <c r="R13542" i="3"/>
  <c r="Q13542" i="3"/>
  <c r="R22382" i="3"/>
  <c r="Q22382" i="3"/>
  <c r="R19138" i="3"/>
  <c r="Q19138" i="3"/>
  <c r="R8643" i="3"/>
  <c r="Q8643" i="3"/>
  <c r="R8486" i="3"/>
  <c r="Q8486" i="3"/>
  <c r="R18158" i="3"/>
  <c r="Q18158" i="3"/>
  <c r="R16767" i="3"/>
  <c r="Q16767" i="3"/>
  <c r="R16642" i="3"/>
  <c r="Q16642" i="3"/>
  <c r="R17453" i="3"/>
  <c r="Q17453" i="3"/>
  <c r="R17353" i="3"/>
  <c r="Q17353" i="3"/>
  <c r="R16260" i="3"/>
  <c r="Q16260" i="3"/>
  <c r="R16264" i="3"/>
  <c r="Q16264" i="3"/>
  <c r="R5104" i="3"/>
  <c r="Q5104" i="3"/>
  <c r="R5112" i="3"/>
  <c r="Q5112" i="3"/>
  <c r="R13692" i="3"/>
  <c r="Q13692" i="3"/>
  <c r="R6790" i="3"/>
  <c r="Q6790" i="3"/>
  <c r="R6894" i="3"/>
  <c r="Q6894" i="3"/>
  <c r="R5834" i="3"/>
  <c r="Q5834" i="3"/>
  <c r="R5848" i="3"/>
  <c r="Q5848" i="3"/>
  <c r="R5937" i="3"/>
  <c r="Q5937" i="3"/>
  <c r="R6072" i="3"/>
  <c r="Q6072" i="3"/>
  <c r="R23620" i="3"/>
  <c r="Q23620" i="3"/>
  <c r="R22771" i="3"/>
  <c r="Q22771" i="3"/>
  <c r="R8201" i="3"/>
  <c r="Q8201" i="3"/>
  <c r="R7287" i="3"/>
  <c r="Q7287" i="3"/>
  <c r="R12168" i="3"/>
  <c r="Q12168" i="3"/>
  <c r="R11419" i="3"/>
  <c r="Q11419" i="3"/>
  <c r="R17484" i="3"/>
  <c r="Q17484" i="3"/>
  <c r="R23409" i="3"/>
  <c r="Q23409" i="3"/>
  <c r="R12254" i="3"/>
  <c r="Q12254" i="3"/>
  <c r="R13366" i="3"/>
  <c r="Q13366" i="3"/>
  <c r="R430" i="3"/>
  <c r="Q430" i="3"/>
  <c r="R350" i="3"/>
  <c r="Q350" i="3"/>
  <c r="R352" i="3"/>
  <c r="Q352" i="3"/>
  <c r="R385" i="3"/>
  <c r="Q385" i="3"/>
  <c r="R667" i="3"/>
  <c r="Q667" i="3"/>
  <c r="R22926" i="3"/>
  <c r="Q22926" i="3"/>
  <c r="R11255" i="3"/>
  <c r="Q11255" i="3"/>
  <c r="R18677" i="3"/>
  <c r="Q18677" i="3"/>
  <c r="R28430" i="3"/>
  <c r="Q28430" i="3"/>
  <c r="R24808" i="3"/>
  <c r="Q24808" i="3"/>
  <c r="R20353" i="3"/>
  <c r="Q20353" i="3"/>
  <c r="R10064" i="3"/>
  <c r="Q10064" i="3"/>
  <c r="R6200" i="3"/>
  <c r="Q6200" i="3"/>
  <c r="R21316" i="3"/>
  <c r="Q21316" i="3"/>
  <c r="R4932" i="3"/>
  <c r="Q4932" i="3"/>
  <c r="R8353" i="3"/>
  <c r="Q8353" i="3"/>
  <c r="R18451" i="3"/>
  <c r="Q18451" i="3"/>
  <c r="R18477" i="3"/>
  <c r="Q18477" i="3"/>
  <c r="R32123" i="3"/>
  <c r="Q32123" i="3"/>
  <c r="R7212" i="3"/>
  <c r="Q7212" i="3"/>
  <c r="R10783" i="3"/>
  <c r="Q10783" i="3"/>
  <c r="R32648" i="3"/>
  <c r="Q32648" i="3"/>
  <c r="R25648" i="3"/>
  <c r="Q25648" i="3"/>
  <c r="R16346" i="3"/>
  <c r="Q16346" i="3"/>
  <c r="R16466" i="3"/>
  <c r="Q16466" i="3"/>
  <c r="R12979" i="3"/>
  <c r="Q12979" i="3"/>
  <c r="R15803" i="3"/>
  <c r="Q15803" i="3"/>
  <c r="R5401" i="3"/>
  <c r="Q5401" i="3"/>
  <c r="R5369" i="3"/>
  <c r="Q5369" i="3"/>
  <c r="R31536" i="3"/>
  <c r="Q31536" i="3"/>
  <c r="R22869" i="3"/>
  <c r="Q22869" i="3"/>
  <c r="R4510" i="3"/>
  <c r="Q4510" i="3"/>
  <c r="R11841" i="3"/>
  <c r="Q11841" i="3"/>
  <c r="R9980" i="3"/>
  <c r="Q9980" i="3"/>
  <c r="R9783" i="3"/>
  <c r="Q9783" i="3"/>
  <c r="R5734" i="3"/>
  <c r="Q5734" i="3"/>
  <c r="R32230" i="3"/>
  <c r="Q32230" i="3"/>
  <c r="R12623" i="3"/>
  <c r="Q12623" i="3"/>
  <c r="R8312" i="3"/>
  <c r="Q8312" i="3"/>
  <c r="R31158" i="3"/>
  <c r="Q31158" i="3"/>
  <c r="R22087" i="3"/>
  <c r="Q22087" i="3"/>
  <c r="R14861" i="3"/>
  <c r="Q14861" i="3"/>
  <c r="R13428" i="3"/>
  <c r="Q13428" i="3"/>
  <c r="R6350" i="3"/>
  <c r="Q6350" i="3"/>
  <c r="R21646" i="3"/>
  <c r="Q21646" i="3"/>
  <c r="R10465" i="3"/>
  <c r="Q10465" i="3"/>
  <c r="R23315" i="3"/>
  <c r="Q23315" i="3"/>
  <c r="R12909" i="3"/>
  <c r="Q12909" i="3"/>
  <c r="R17248" i="3"/>
  <c r="Q17248" i="3"/>
  <c r="R20947" i="3"/>
  <c r="Q20947" i="3"/>
  <c r="R10976" i="3"/>
  <c r="Q10976" i="3"/>
  <c r="R26798" i="3"/>
  <c r="Q26798" i="3"/>
  <c r="R14652" i="3"/>
  <c r="Q14652" i="3"/>
  <c r="R32751" i="3"/>
  <c r="Q32751" i="3"/>
  <c r="R30692" i="3"/>
  <c r="Q30692" i="3"/>
  <c r="R27509" i="3"/>
  <c r="Q27509" i="3"/>
  <c r="R11904" i="3"/>
  <c r="Q11904" i="3"/>
  <c r="R14296" i="3"/>
  <c r="Q14296" i="3"/>
  <c r="R23465" i="3"/>
  <c r="Q23465" i="3"/>
  <c r="R23457" i="3"/>
  <c r="Q23457" i="3"/>
  <c r="R23334" i="3"/>
  <c r="Q23334" i="3"/>
  <c r="R16342" i="3"/>
  <c r="Q16342" i="3"/>
  <c r="R16247" i="3"/>
  <c r="Q16247" i="3"/>
  <c r="R16141" i="3"/>
  <c r="Q16141" i="3"/>
  <c r="R4867" i="3"/>
  <c r="Q4867" i="3"/>
  <c r="R19470" i="3"/>
  <c r="Q19470" i="3"/>
  <c r="R23835" i="3"/>
  <c r="Q23835" i="3"/>
  <c r="R18278" i="3"/>
  <c r="Q18278" i="3"/>
  <c r="R16006" i="3"/>
  <c r="Q16006" i="3"/>
  <c r="R16207" i="3"/>
  <c r="Q16207" i="3"/>
  <c r="R16251" i="3"/>
  <c r="Q16251" i="3"/>
  <c r="R18860" i="3"/>
  <c r="Q18860" i="3"/>
  <c r="R31852" i="3"/>
  <c r="Q31852" i="3"/>
  <c r="R2864" i="3"/>
  <c r="Q2864" i="3"/>
  <c r="R11397" i="3"/>
  <c r="Q11397" i="3"/>
  <c r="R11396" i="3"/>
  <c r="Q11396" i="3"/>
  <c r="R6120" i="3"/>
  <c r="Q6120" i="3"/>
  <c r="R21159" i="3"/>
  <c r="Q21159" i="3"/>
  <c r="R16507" i="3"/>
  <c r="Q16507" i="3"/>
  <c r="R15599" i="3"/>
  <c r="Q15599" i="3"/>
  <c r="R8751" i="3"/>
  <c r="Q8751" i="3"/>
  <c r="R30935" i="3"/>
  <c r="Q30935" i="3"/>
  <c r="R30984" i="3"/>
  <c r="Q30984" i="3"/>
  <c r="R31692" i="3"/>
  <c r="Q31692" i="3"/>
  <c r="R16223" i="3"/>
  <c r="Q16223" i="3"/>
  <c r="R21309" i="3"/>
  <c r="Q21309" i="3"/>
  <c r="R762" i="3"/>
  <c r="Q762" i="3"/>
  <c r="R22252" i="3"/>
  <c r="Q22252" i="3"/>
  <c r="R16833" i="3"/>
  <c r="Q16833" i="3"/>
  <c r="R28498" i="3"/>
  <c r="Q28498" i="3"/>
  <c r="R21311" i="3"/>
  <c r="Q21311" i="3"/>
  <c r="R8509" i="3"/>
  <c r="Q8509" i="3"/>
  <c r="R20997" i="3"/>
  <c r="Q20997" i="3"/>
  <c r="R21231" i="3"/>
  <c r="Q21231" i="3"/>
  <c r="R16878" i="3"/>
  <c r="Q16878" i="3"/>
  <c r="R16778" i="3"/>
  <c r="Q16778" i="3"/>
  <c r="R24277" i="3"/>
  <c r="Q24277" i="3"/>
  <c r="R13010" i="3"/>
  <c r="Q13010" i="3"/>
  <c r="R23140" i="3"/>
  <c r="Q23140" i="3"/>
  <c r="R24540" i="3"/>
  <c r="Q24540" i="3"/>
  <c r="R8575" i="3"/>
  <c r="Q8575" i="3"/>
  <c r="R8075" i="3"/>
  <c r="Q8075" i="3"/>
  <c r="R16192" i="3"/>
  <c r="Q16192" i="3"/>
  <c r="R25765" i="3"/>
  <c r="Q25765" i="3"/>
  <c r="R25771" i="3"/>
  <c r="Q25771" i="3"/>
  <c r="R29231" i="3"/>
  <c r="Q29231" i="3"/>
  <c r="R22693" i="3"/>
  <c r="Q22693" i="3"/>
  <c r="R21987" i="3"/>
  <c r="Q21987" i="3"/>
  <c r="R24464" i="3"/>
  <c r="Q24464" i="3"/>
  <c r="R12280" i="3"/>
  <c r="Q12280" i="3"/>
  <c r="R12727" i="3"/>
  <c r="Q12727" i="3"/>
  <c r="R10833" i="3"/>
  <c r="Q10833" i="3"/>
  <c r="R19355" i="3"/>
  <c r="Q19355" i="3"/>
  <c r="R20766" i="3"/>
  <c r="Q20766" i="3"/>
  <c r="R20659" i="3"/>
  <c r="Q20659" i="3"/>
  <c r="R25179" i="3"/>
  <c r="Q25179" i="3"/>
  <c r="R23242" i="3"/>
  <c r="Q23242" i="3"/>
  <c r="R10013" i="3"/>
  <c r="Q10013" i="3"/>
  <c r="R22741" i="3"/>
  <c r="Q22741" i="3"/>
  <c r="R22639" i="3"/>
  <c r="Q22639" i="3"/>
  <c r="R4405" i="3"/>
  <c r="Q4405" i="3"/>
  <c r="R16146" i="3"/>
  <c r="Q16146" i="3"/>
  <c r="R23604" i="3"/>
  <c r="Q23604" i="3"/>
  <c r="R27193" i="3"/>
  <c r="Q27193" i="3"/>
  <c r="R20274" i="3"/>
  <c r="Q20274" i="3"/>
  <c r="R20716" i="3"/>
  <c r="Q20716" i="3"/>
  <c r="R28036" i="3"/>
  <c r="Q28036" i="3"/>
  <c r="R14855" i="3"/>
  <c r="Q14855" i="3"/>
  <c r="R17401" i="3"/>
  <c r="Q17401" i="3"/>
  <c r="R421" i="3"/>
  <c r="Q421" i="3"/>
  <c r="R348" i="3"/>
  <c r="Q348" i="3"/>
  <c r="R22392" i="3"/>
  <c r="Q22392" i="3"/>
  <c r="R32222" i="3"/>
  <c r="Q32222" i="3"/>
  <c r="R23331" i="3"/>
  <c r="Q23331" i="3"/>
  <c r="R2656" i="3"/>
  <c r="Q2656" i="3"/>
  <c r="R27663" i="3"/>
  <c r="Q27663" i="3"/>
  <c r="R17163" i="3"/>
  <c r="Q17163" i="3"/>
  <c r="R8157" i="3"/>
  <c r="Q8157" i="3"/>
  <c r="R8032" i="3"/>
  <c r="Q8032" i="3"/>
  <c r="R8035" i="3"/>
  <c r="Q8035" i="3"/>
  <c r="R15909" i="3"/>
  <c r="Q15909" i="3"/>
  <c r="R7898" i="3"/>
  <c r="Q7898" i="3"/>
  <c r="R20816" i="3"/>
  <c r="Q20816" i="3"/>
  <c r="R9327" i="3"/>
  <c r="Q9327" i="3"/>
  <c r="R688" i="3"/>
  <c r="Q688" i="3"/>
  <c r="R31973" i="3"/>
  <c r="Q31973" i="3"/>
  <c r="R9417" i="3"/>
  <c r="Q9417" i="3"/>
  <c r="R20939" i="3"/>
  <c r="Q20939" i="3"/>
  <c r="R4875" i="3"/>
  <c r="Q4875" i="3"/>
  <c r="R30951" i="3"/>
  <c r="Q30951" i="3"/>
  <c r="R23026" i="3"/>
  <c r="Q23026" i="3"/>
  <c r="R22941" i="3"/>
  <c r="Q22941" i="3"/>
  <c r="R22889" i="3"/>
  <c r="Q22889" i="3"/>
  <c r="R32229" i="3"/>
  <c r="Q32229" i="3"/>
  <c r="R3290" i="3"/>
  <c r="Q3290" i="3"/>
  <c r="R17050" i="3"/>
  <c r="Q17050" i="3"/>
  <c r="R13937" i="3"/>
  <c r="Q13937" i="3"/>
  <c r="R29416" i="3"/>
  <c r="Q29416" i="3"/>
  <c r="R22353" i="3"/>
  <c r="Q22353" i="3"/>
  <c r="R31876" i="3"/>
  <c r="Q31876" i="3"/>
  <c r="R13381" i="3"/>
  <c r="Q13381" i="3"/>
  <c r="R15426" i="3"/>
  <c r="Q15426" i="3"/>
  <c r="R13108" i="3"/>
  <c r="Q13108" i="3"/>
  <c r="R3933" i="3"/>
  <c r="Q3933" i="3"/>
  <c r="R18034" i="3"/>
  <c r="Q18034" i="3"/>
  <c r="R16563" i="3"/>
  <c r="Q16563" i="3"/>
  <c r="R23584" i="3"/>
  <c r="Q23584" i="3"/>
  <c r="R6655" i="3"/>
  <c r="Q6655" i="3"/>
  <c r="R13866" i="3"/>
  <c r="Q13866" i="3"/>
  <c r="R15240" i="3"/>
  <c r="Q15240" i="3"/>
  <c r="R23965" i="3"/>
  <c r="Q23965" i="3"/>
  <c r="R23706" i="3"/>
  <c r="Q23706" i="3"/>
  <c r="R21047" i="3"/>
  <c r="Q21047" i="3"/>
  <c r="R5776" i="3"/>
  <c r="Q5776" i="3"/>
  <c r="R2568" i="3"/>
  <c r="Q2568" i="3"/>
  <c r="R13444" i="3"/>
  <c r="Q13444" i="3"/>
  <c r="R12825" i="3"/>
  <c r="Q12825" i="3"/>
  <c r="R12785" i="3"/>
  <c r="Q12785" i="3"/>
  <c r="R12344" i="3"/>
  <c r="Q12344" i="3"/>
  <c r="R1134" i="3"/>
  <c r="Q1134" i="3"/>
  <c r="R1110" i="3"/>
  <c r="Q1110" i="3"/>
  <c r="R3474" i="3"/>
  <c r="Q3474" i="3"/>
  <c r="R31636" i="3"/>
  <c r="Q31636" i="3"/>
  <c r="R32953" i="3"/>
  <c r="Q32953" i="3"/>
  <c r="R14143" i="3"/>
  <c r="Q14143" i="3"/>
  <c r="R22141" i="3"/>
  <c r="Q22141" i="3"/>
  <c r="R2219" i="3"/>
  <c r="Q2219" i="3"/>
  <c r="R2102" i="3"/>
  <c r="Q2102" i="3"/>
  <c r="R10006" i="3"/>
  <c r="Q10006" i="3"/>
  <c r="R8404" i="3"/>
  <c r="Q8404" i="3"/>
  <c r="R14244" i="3"/>
  <c r="Q14244" i="3"/>
  <c r="R18946" i="3"/>
  <c r="Q18946" i="3"/>
  <c r="R26459" i="3"/>
  <c r="Q26459" i="3"/>
  <c r="R16591" i="3"/>
  <c r="Q16591" i="3"/>
  <c r="R17867" i="3"/>
  <c r="Q17867" i="3"/>
  <c r="R18016" i="3"/>
  <c r="Q18016" i="3"/>
  <c r="R16446" i="3"/>
  <c r="Q16446" i="3"/>
  <c r="R16286" i="3"/>
  <c r="Q16286" i="3"/>
  <c r="R32324" i="3"/>
  <c r="Q32324" i="3"/>
  <c r="R20642" i="3"/>
  <c r="Q20642" i="3"/>
  <c r="R20247" i="3"/>
  <c r="Q20247" i="3"/>
  <c r="R20810" i="3"/>
  <c r="Q20810" i="3"/>
  <c r="R21516" i="3"/>
  <c r="Q21516" i="3"/>
  <c r="R30393" i="3"/>
  <c r="Q30393" i="3"/>
  <c r="R10954" i="3"/>
  <c r="Q10954" i="3"/>
  <c r="R31665" i="3"/>
  <c r="Q31665" i="3"/>
  <c r="R32417" i="3"/>
  <c r="Q32417" i="3"/>
  <c r="R32323" i="3"/>
  <c r="Q32323" i="3"/>
  <c r="R26560" i="3"/>
  <c r="Q26560" i="3"/>
  <c r="R26552" i="3"/>
  <c r="Q26552" i="3"/>
  <c r="R13301" i="3"/>
  <c r="Q13301" i="3"/>
  <c r="R10498" i="3"/>
  <c r="Q10498" i="3"/>
  <c r="R401" i="3"/>
  <c r="Q401" i="3"/>
  <c r="R14625" i="3"/>
  <c r="Q14625" i="3"/>
  <c r="R13515" i="3"/>
  <c r="Q13515" i="3"/>
  <c r="R14681" i="3"/>
  <c r="Q14681" i="3"/>
  <c r="R11186" i="3"/>
  <c r="Q11186" i="3"/>
  <c r="R32256" i="3"/>
  <c r="Q32256" i="3"/>
  <c r="R18425" i="3"/>
  <c r="Q18425" i="3"/>
  <c r="R10456" i="3"/>
  <c r="Q10456" i="3"/>
  <c r="R30624" i="3"/>
  <c r="Q30624" i="3"/>
  <c r="R6579" i="3"/>
  <c r="Q6579" i="3"/>
  <c r="R28944" i="3"/>
  <c r="Q28944" i="3"/>
  <c r="R26242" i="3"/>
  <c r="Q26242" i="3"/>
  <c r="R7713" i="3"/>
  <c r="Q7713" i="3"/>
  <c r="R5014" i="3"/>
  <c r="Q5014" i="3"/>
  <c r="R5268" i="3"/>
  <c r="Q5268" i="3"/>
  <c r="R9945" i="3"/>
  <c r="Q9945" i="3"/>
  <c r="R26605" i="3"/>
  <c r="Q26605" i="3"/>
  <c r="R19255" i="3"/>
  <c r="Q19255" i="3"/>
  <c r="R1851" i="3"/>
  <c r="Q1851" i="3"/>
  <c r="R19430" i="3"/>
  <c r="Q19430" i="3"/>
  <c r="R8632" i="3"/>
  <c r="Q8632" i="3"/>
  <c r="R30443" i="3"/>
  <c r="Q30443" i="3"/>
  <c r="R31361" i="3"/>
  <c r="Q31361" i="3"/>
  <c r="R5934" i="3"/>
  <c r="Q5934" i="3"/>
  <c r="R6235" i="3"/>
  <c r="Q6235" i="3"/>
  <c r="R27151" i="3"/>
  <c r="Q27151" i="3"/>
  <c r="R9846" i="3"/>
  <c r="Q9846" i="3"/>
  <c r="R20336" i="3"/>
  <c r="Q20336" i="3"/>
  <c r="R4965" i="3"/>
  <c r="Q4965" i="3"/>
  <c r="R4994" i="3"/>
  <c r="Q4994" i="3"/>
  <c r="R7891" i="3"/>
  <c r="Q7891" i="3"/>
  <c r="R20702" i="3"/>
  <c r="Q20702" i="3"/>
  <c r="R18766" i="3"/>
  <c r="Q18766" i="3"/>
  <c r="R25062" i="3"/>
  <c r="Q25062" i="3"/>
  <c r="R24921" i="3"/>
  <c r="Q24921" i="3"/>
  <c r="R25096" i="3"/>
  <c r="Q25096" i="3"/>
  <c r="R25095" i="3"/>
  <c r="Q25095" i="3"/>
  <c r="R24815" i="3"/>
  <c r="Q24815" i="3"/>
  <c r="R14800" i="3"/>
  <c r="Q14800" i="3"/>
  <c r="R24018" i="3"/>
  <c r="Q24018" i="3"/>
  <c r="R32202" i="3"/>
  <c r="Q32202" i="3"/>
  <c r="R18843" i="3"/>
  <c r="Q18843" i="3"/>
  <c r="R12862" i="3"/>
  <c r="Q12862" i="3"/>
  <c r="R8068" i="3"/>
  <c r="Q8068" i="3"/>
  <c r="R31574" i="3"/>
  <c r="Q31574" i="3"/>
  <c r="R4826" i="3"/>
  <c r="Q4826" i="3"/>
  <c r="R4827" i="3"/>
  <c r="Q4827" i="3"/>
  <c r="R4828" i="3"/>
  <c r="Q4828" i="3"/>
  <c r="R4839" i="3"/>
  <c r="Q4839" i="3"/>
  <c r="R4854" i="3"/>
  <c r="Q4854" i="3"/>
  <c r="R18018" i="3"/>
  <c r="Q18018" i="3"/>
  <c r="R32279" i="3"/>
  <c r="Q32279" i="3"/>
  <c r="R29256" i="3"/>
  <c r="Q29256" i="3"/>
  <c r="R21020" i="3"/>
  <c r="Q21020" i="3"/>
  <c r="R19428" i="3"/>
  <c r="Q19428" i="3"/>
  <c r="R17838" i="3"/>
  <c r="Q17838" i="3"/>
  <c r="R24290" i="3"/>
  <c r="Q24290" i="3"/>
  <c r="R24044" i="3"/>
  <c r="Q24044" i="3"/>
  <c r="R32101" i="3"/>
  <c r="Q32101" i="3"/>
  <c r="R16262" i="3"/>
  <c r="Q16262" i="3"/>
  <c r="R24019" i="3"/>
  <c r="Q24019" i="3"/>
  <c r="R11154" i="3"/>
  <c r="Q11154" i="3"/>
  <c r="R9719" i="3"/>
  <c r="Q9719" i="3"/>
  <c r="R10560" i="3"/>
  <c r="Q10560" i="3"/>
  <c r="R5818" i="3"/>
  <c r="Q5818" i="3"/>
  <c r="R16950" i="3"/>
  <c r="Q16950" i="3"/>
  <c r="R18421" i="3"/>
  <c r="Q18421" i="3"/>
  <c r="R28659" i="3"/>
  <c r="Q28659" i="3"/>
  <c r="R1627" i="3"/>
  <c r="Q1627" i="3"/>
  <c r="R32094" i="3"/>
  <c r="Q32094" i="3"/>
  <c r="R32335" i="3"/>
  <c r="Q32335" i="3"/>
  <c r="R10024" i="3"/>
  <c r="Q10024" i="3"/>
  <c r="R17675" i="3"/>
  <c r="Q17675" i="3"/>
  <c r="R18160" i="3"/>
  <c r="Q18160" i="3"/>
  <c r="R15679" i="3"/>
  <c r="Q15679" i="3"/>
  <c r="R13436" i="3"/>
  <c r="Q13436" i="3"/>
  <c r="R6278" i="3"/>
  <c r="Q6278" i="3"/>
  <c r="R31566" i="3"/>
  <c r="Q31566" i="3"/>
  <c r="R12817" i="3"/>
  <c r="Q12817" i="3"/>
  <c r="R12386" i="3"/>
  <c r="Q12386" i="3"/>
  <c r="R11600" i="3"/>
  <c r="Q11600" i="3"/>
  <c r="R8840" i="3"/>
  <c r="Q8840" i="3"/>
  <c r="R8635" i="3"/>
  <c r="Q8635" i="3"/>
  <c r="R20832" i="3"/>
  <c r="Q20832" i="3"/>
  <c r="R8933" i="3"/>
  <c r="Q8933" i="3"/>
  <c r="R29369" i="3"/>
  <c r="Q29369" i="3"/>
  <c r="R27799" i="3"/>
  <c r="Q27799" i="3"/>
  <c r="R27711" i="3"/>
  <c r="Q27711" i="3"/>
  <c r="R27644" i="3"/>
  <c r="Q27644" i="3"/>
  <c r="R14720" i="3"/>
  <c r="Q14720" i="3"/>
  <c r="R16035" i="3"/>
  <c r="Q16035" i="3"/>
  <c r="R16413" i="3"/>
  <c r="Q16413" i="3"/>
  <c r="R16521" i="3"/>
  <c r="Q16521" i="3"/>
  <c r="R25515" i="3"/>
  <c r="Q25515" i="3"/>
  <c r="R17205" i="3"/>
  <c r="Q17205" i="3"/>
  <c r="R9404" i="3"/>
  <c r="Q9404" i="3"/>
  <c r="R22505" i="3"/>
  <c r="Q22505" i="3"/>
  <c r="R16278" i="3"/>
  <c r="Q16278" i="3"/>
  <c r="R15948" i="3"/>
  <c r="Q15948" i="3"/>
  <c r="R30439" i="3"/>
  <c r="Q30439" i="3"/>
  <c r="R12671" i="3"/>
  <c r="Q12671" i="3"/>
  <c r="R21707" i="3"/>
  <c r="Q21707" i="3"/>
  <c r="R3822" i="3"/>
  <c r="Q3822" i="3"/>
  <c r="R25608" i="3"/>
  <c r="Q25608" i="3"/>
  <c r="R16094" i="3"/>
  <c r="Q16094" i="3"/>
  <c r="R14133" i="3"/>
  <c r="Q14133" i="3"/>
  <c r="R30613" i="3"/>
  <c r="Q30613" i="3"/>
  <c r="R17595" i="3"/>
  <c r="Q17595" i="3"/>
  <c r="R32993" i="3"/>
  <c r="Q32993" i="3"/>
  <c r="R29519" i="3"/>
  <c r="Q29519" i="3"/>
  <c r="R16544" i="3"/>
  <c r="Q16544" i="3"/>
  <c r="R14968" i="3"/>
  <c r="Q14968" i="3"/>
  <c r="R31535" i="3"/>
  <c r="Q31535" i="3"/>
  <c r="R7817" i="3"/>
  <c r="Q7817" i="3"/>
  <c r="R423" i="3"/>
  <c r="Q423" i="3"/>
  <c r="R19135" i="3"/>
  <c r="Q19135" i="3"/>
  <c r="R21716" i="3"/>
  <c r="Q21716" i="3"/>
  <c r="R29059" i="3"/>
  <c r="Q29059" i="3"/>
  <c r="R10505" i="3"/>
  <c r="Q10505" i="3"/>
  <c r="R22296" i="3"/>
  <c r="Q22296" i="3"/>
  <c r="R32889" i="3"/>
  <c r="Q32889" i="3"/>
  <c r="R23908" i="3"/>
  <c r="Q23908" i="3"/>
  <c r="R24115" i="3"/>
  <c r="Q24115" i="3"/>
  <c r="R27628" i="3"/>
  <c r="Q27628" i="3"/>
  <c r="R21757" i="3"/>
  <c r="Q21757" i="3"/>
  <c r="R20747" i="3"/>
  <c r="Q20747" i="3"/>
  <c r="R25819" i="3"/>
  <c r="Q25819" i="3"/>
  <c r="R24652" i="3"/>
  <c r="Q24652" i="3"/>
  <c r="R23860" i="3"/>
  <c r="Q23860" i="3"/>
  <c r="R31411" i="3"/>
  <c r="Q31411" i="3"/>
  <c r="R31404" i="3"/>
  <c r="Q31404" i="3"/>
  <c r="R10414" i="3"/>
  <c r="Q10414" i="3"/>
  <c r="R25453" i="3"/>
  <c r="Q25453" i="3"/>
  <c r="R16873" i="3"/>
  <c r="Q16873" i="3"/>
  <c r="R6645" i="3"/>
  <c r="Q6645" i="3"/>
  <c r="R20903" i="3"/>
  <c r="Q20903" i="3"/>
  <c r="R10213" i="3"/>
  <c r="Q10213" i="3"/>
  <c r="R11162" i="3"/>
  <c r="Q11162" i="3"/>
  <c r="R11146" i="3"/>
  <c r="Q11146" i="3"/>
  <c r="R3463" i="3"/>
  <c r="Q3463" i="3"/>
  <c r="R13626" i="3"/>
  <c r="Q13626" i="3"/>
  <c r="R29292" i="3"/>
  <c r="Q29292" i="3"/>
  <c r="R572" i="3"/>
  <c r="Q572" i="3"/>
  <c r="R5068" i="3"/>
  <c r="Q5068" i="3"/>
  <c r="R20741" i="3"/>
  <c r="Q20741" i="3"/>
  <c r="R12393" i="3"/>
  <c r="Q12393" i="3"/>
  <c r="R15647" i="3"/>
  <c r="Q15647" i="3"/>
  <c r="R30030" i="3"/>
  <c r="Q30030" i="3"/>
  <c r="R30385" i="3"/>
  <c r="Q30385" i="3"/>
  <c r="R25445" i="3"/>
  <c r="Q25445" i="3"/>
  <c r="R16906" i="3"/>
  <c r="Q16906" i="3"/>
  <c r="R23669" i="3"/>
  <c r="Q23669" i="3"/>
  <c r="R25014" i="3"/>
  <c r="Q25014" i="3"/>
  <c r="R21734" i="3"/>
  <c r="Q21734" i="3"/>
  <c r="R24625" i="3"/>
  <c r="Q24625" i="3"/>
  <c r="R9999" i="3"/>
  <c r="Q9999" i="3"/>
  <c r="R22291" i="3"/>
  <c r="Q22291" i="3"/>
  <c r="R16601" i="3"/>
  <c r="Q16601" i="3"/>
  <c r="R22680" i="3"/>
  <c r="Q22680" i="3"/>
  <c r="R15285" i="3"/>
  <c r="Q15285" i="3"/>
  <c r="R12472" i="3"/>
  <c r="Q12472" i="3"/>
  <c r="R5332" i="3"/>
  <c r="Q5332" i="3"/>
  <c r="R16822" i="3"/>
  <c r="Q16822" i="3"/>
  <c r="R16927" i="3"/>
  <c r="Q16927" i="3"/>
  <c r="R32322" i="3"/>
  <c r="Q32322" i="3"/>
  <c r="R3800" i="3"/>
  <c r="Q3800" i="3"/>
  <c r="R9630" i="3"/>
  <c r="Q9630" i="3"/>
  <c r="R24241" i="3"/>
  <c r="Q24241" i="3"/>
  <c r="R22046" i="3"/>
  <c r="Q22046" i="3"/>
  <c r="R17069" i="3"/>
  <c r="Q17069" i="3"/>
  <c r="R26792" i="3"/>
  <c r="Q26792" i="3"/>
  <c r="R18458" i="3"/>
  <c r="Q18458" i="3"/>
  <c r="R31760" i="3"/>
  <c r="Q31760" i="3"/>
  <c r="R21402" i="3"/>
  <c r="Q21402" i="3"/>
  <c r="R25784" i="3"/>
  <c r="Q25784" i="3"/>
  <c r="R32435" i="3"/>
  <c r="Q32435" i="3"/>
  <c r="R32377" i="3"/>
  <c r="Q32377" i="3"/>
  <c r="R32333" i="3"/>
  <c r="Q32333" i="3"/>
  <c r="R10385" i="3"/>
  <c r="Q10385" i="3"/>
  <c r="R23407" i="3"/>
  <c r="Q23407" i="3"/>
  <c r="R6705" i="3"/>
  <c r="Q6705" i="3"/>
  <c r="R25677" i="3"/>
  <c r="Q25677" i="3"/>
  <c r="R22587" i="3"/>
  <c r="Q22587" i="3"/>
  <c r="R22017" i="3"/>
  <c r="Q22017" i="3"/>
  <c r="R26647" i="3"/>
  <c r="Q26647" i="3"/>
  <c r="R32097" i="3"/>
  <c r="Q32097" i="3"/>
  <c r="R17934" i="3"/>
  <c r="Q17934" i="3"/>
  <c r="R21338" i="3"/>
  <c r="Q21338" i="3"/>
  <c r="R20875" i="3"/>
  <c r="Q20875" i="3"/>
  <c r="R3639" i="3"/>
  <c r="Q3639" i="3"/>
  <c r="R23304" i="3"/>
  <c r="Q23304" i="3"/>
  <c r="R8472" i="3"/>
  <c r="Q8472" i="3"/>
  <c r="R17168" i="3"/>
  <c r="Q17168" i="3"/>
  <c r="R25809" i="3"/>
  <c r="Q25809" i="3"/>
  <c r="R25047" i="3"/>
  <c r="Q25047" i="3"/>
  <c r="R20902" i="3"/>
  <c r="Q20902" i="3"/>
  <c r="R16203" i="3"/>
  <c r="Q16203" i="3"/>
  <c r="R31836" i="3"/>
  <c r="Q31836" i="3"/>
  <c r="R12434" i="3"/>
  <c r="Q12434" i="3"/>
  <c r="R22520" i="3"/>
  <c r="Q22520" i="3"/>
  <c r="R17516" i="3"/>
  <c r="Q17516" i="3"/>
  <c r="R30649" i="3"/>
  <c r="Q30649" i="3"/>
  <c r="R31317" i="3"/>
  <c r="Q31317" i="3"/>
  <c r="R2088" i="3"/>
  <c r="Q2088" i="3"/>
  <c r="R24060" i="3"/>
  <c r="Q24060" i="3"/>
  <c r="R32045" i="3"/>
  <c r="Q32045" i="3"/>
  <c r="R16218" i="3"/>
  <c r="Q16218" i="3"/>
  <c r="R32498" i="3"/>
  <c r="Q32498" i="3"/>
  <c r="R32513" i="3"/>
  <c r="Q32513" i="3"/>
  <c r="R22425" i="3"/>
  <c r="Q22425" i="3"/>
  <c r="R11558" i="3"/>
  <c r="Q11558" i="3"/>
  <c r="R18460" i="3"/>
  <c r="Q18460" i="3"/>
  <c r="R3294" i="3"/>
  <c r="Q3294" i="3"/>
  <c r="R1116" i="3"/>
  <c r="Q1116" i="3"/>
  <c r="R28557" i="3"/>
  <c r="Q28557" i="3"/>
  <c r="R23905" i="3"/>
  <c r="Q23905" i="3"/>
  <c r="R24022" i="3"/>
  <c r="Q24022" i="3"/>
  <c r="R32423" i="3"/>
  <c r="Q32423" i="3"/>
  <c r="R10967" i="3"/>
  <c r="Q10967" i="3"/>
  <c r="R12987" i="3"/>
  <c r="Q12987" i="3"/>
  <c r="R33017" i="3"/>
  <c r="Q33017" i="3"/>
  <c r="R3368" i="3"/>
  <c r="Q3368" i="3"/>
  <c r="R18126" i="3"/>
  <c r="Q18126" i="3"/>
  <c r="R23927" i="3"/>
  <c r="Q23927" i="3"/>
  <c r="R8650" i="3"/>
  <c r="Q8650" i="3"/>
  <c r="R17760" i="3"/>
  <c r="Q17760" i="3"/>
  <c r="R4437" i="3"/>
  <c r="Q4437" i="3"/>
  <c r="R17958" i="3"/>
  <c r="Q17958" i="3"/>
  <c r="R32403" i="3"/>
  <c r="Q32403" i="3"/>
  <c r="R3523" i="3"/>
  <c r="Q3523" i="3"/>
  <c r="R17871" i="3"/>
  <c r="Q17871" i="3"/>
  <c r="R17893" i="3"/>
  <c r="Q17893" i="3"/>
  <c r="R19787" i="3"/>
  <c r="Q19787" i="3"/>
  <c r="R32808" i="3"/>
  <c r="Q32808" i="3"/>
  <c r="R10281" i="3"/>
  <c r="Q10281" i="3"/>
  <c r="R18336" i="3"/>
  <c r="Q18336" i="3"/>
  <c r="R10497" i="3"/>
  <c r="Q10497" i="3"/>
  <c r="R12681" i="3"/>
  <c r="Q12681" i="3"/>
  <c r="R6283" i="3"/>
  <c r="Q6283" i="3"/>
  <c r="R20856" i="3"/>
  <c r="Q20856" i="3"/>
  <c r="R21502" i="3"/>
  <c r="Q21502" i="3"/>
  <c r="R3737" i="3"/>
  <c r="Q3737" i="3"/>
  <c r="R21371" i="3"/>
  <c r="Q21371" i="3"/>
  <c r="R21362" i="3"/>
  <c r="Q21362" i="3"/>
  <c r="R21545" i="3"/>
  <c r="Q21545" i="3"/>
  <c r="R21635" i="3"/>
  <c r="Q21635" i="3"/>
  <c r="R20880" i="3"/>
  <c r="Q20880" i="3"/>
  <c r="R33030" i="3"/>
  <c r="Q33030" i="3"/>
  <c r="R24513" i="3"/>
  <c r="Q24513" i="3"/>
  <c r="R32872" i="3"/>
  <c r="Q32872" i="3"/>
  <c r="R21785" i="3"/>
  <c r="Q21785" i="3"/>
  <c r="R21776" i="3"/>
  <c r="Q21776" i="3"/>
  <c r="R26300" i="3"/>
  <c r="Q26300" i="3"/>
  <c r="R18510" i="3"/>
  <c r="Q18510" i="3"/>
  <c r="R3334" i="3"/>
  <c r="Q3334" i="3"/>
  <c r="R18297" i="3"/>
  <c r="Q18297" i="3"/>
  <c r="R11686" i="3"/>
  <c r="Q11686" i="3"/>
  <c r="R10701" i="3"/>
  <c r="Q10701" i="3"/>
  <c r="R10834" i="3"/>
  <c r="Q10834" i="3"/>
  <c r="R10174" i="3"/>
  <c r="Q10174" i="3"/>
  <c r="R21237" i="3"/>
  <c r="Q21237" i="3"/>
  <c r="R21173" i="3"/>
  <c r="Q21173" i="3"/>
  <c r="R7515" i="3"/>
  <c r="Q7515" i="3"/>
  <c r="R10389" i="3"/>
  <c r="Q10389" i="3"/>
  <c r="R10450" i="3"/>
  <c r="Q10450" i="3"/>
  <c r="R10374" i="3"/>
  <c r="Q10374" i="3"/>
  <c r="R9891" i="3"/>
  <c r="Q9891" i="3"/>
  <c r="R15700" i="3"/>
  <c r="Q15700" i="3"/>
  <c r="R10360" i="3"/>
  <c r="Q10360" i="3"/>
  <c r="R13701" i="3"/>
  <c r="Q13701" i="3"/>
  <c r="R17913" i="3"/>
  <c r="Q17913" i="3"/>
  <c r="R13907" i="3"/>
  <c r="Q13907" i="3"/>
  <c r="R13492" i="3"/>
  <c r="Q13492" i="3"/>
  <c r="R10747" i="3"/>
  <c r="Q10747" i="3"/>
  <c r="R10446" i="3"/>
  <c r="Q10446" i="3"/>
  <c r="R9710" i="3"/>
  <c r="Q9710" i="3"/>
  <c r="R13787" i="3"/>
  <c r="Q13787" i="3"/>
  <c r="R10057" i="3"/>
  <c r="Q10057" i="3"/>
  <c r="R8631" i="3"/>
  <c r="Q8631" i="3"/>
  <c r="R14487" i="3"/>
  <c r="Q14487" i="3"/>
  <c r="R13468" i="3"/>
  <c r="Q13468" i="3"/>
  <c r="R15103" i="3"/>
  <c r="Q15103" i="3"/>
  <c r="R7068" i="3"/>
  <c r="Q7068" i="3"/>
  <c r="R12531" i="3"/>
  <c r="Q12531" i="3"/>
  <c r="R10421" i="3"/>
  <c r="Q10421" i="3"/>
  <c r="R9530" i="3"/>
  <c r="Q9530" i="3"/>
  <c r="R9465" i="3"/>
  <c r="Q9465" i="3"/>
  <c r="R9083" i="3"/>
  <c r="Q9083" i="3"/>
  <c r="R10270" i="3"/>
  <c r="Q10270" i="3"/>
  <c r="R10354" i="3"/>
  <c r="Q10354" i="3"/>
  <c r="R12220" i="3"/>
  <c r="Q12220" i="3"/>
  <c r="R11632" i="3"/>
  <c r="Q11632" i="3"/>
  <c r="R13799" i="3"/>
  <c r="Q13799" i="3"/>
  <c r="R13867" i="3"/>
  <c r="Q13867" i="3"/>
  <c r="R14853" i="3"/>
  <c r="Q14853" i="3"/>
  <c r="R14084" i="3"/>
  <c r="Q14084" i="3"/>
  <c r="R13926" i="3"/>
  <c r="Q13926" i="3"/>
  <c r="R13832" i="3"/>
  <c r="Q13832" i="3"/>
  <c r="R13505" i="3"/>
  <c r="Q13505" i="3"/>
  <c r="R13526" i="3"/>
  <c r="Q13526" i="3"/>
  <c r="R13882" i="3"/>
  <c r="Q13882" i="3"/>
  <c r="R13885" i="3"/>
  <c r="Q13885" i="3"/>
  <c r="R14734" i="3"/>
  <c r="Q14734" i="3"/>
  <c r="R11479" i="3"/>
  <c r="Q11479" i="3"/>
  <c r="R14564" i="3"/>
  <c r="Q14564" i="3"/>
  <c r="R22207" i="3"/>
  <c r="Q22207" i="3"/>
  <c r="R16077" i="3"/>
  <c r="Q16077" i="3"/>
  <c r="R11774" i="3"/>
  <c r="Q11774" i="3"/>
  <c r="R17385" i="3"/>
  <c r="Q17385" i="3"/>
  <c r="R17556" i="3"/>
  <c r="Q17556" i="3"/>
  <c r="R5530" i="3"/>
  <c r="Q5530" i="3"/>
  <c r="R7935" i="3"/>
  <c r="Q7935" i="3"/>
  <c r="R7735" i="3"/>
  <c r="Q7735" i="3"/>
  <c r="R14154" i="3"/>
  <c r="Q14154" i="3"/>
  <c r="R9871" i="3"/>
  <c r="Q9871" i="3"/>
  <c r="R10203" i="3"/>
  <c r="Q10203" i="3"/>
  <c r="R8331" i="3"/>
  <c r="Q8331" i="3"/>
  <c r="R8325" i="3"/>
  <c r="Q8325" i="3"/>
  <c r="R22276" i="3"/>
  <c r="Q22276" i="3"/>
  <c r="R17446" i="3"/>
  <c r="Q17446" i="3"/>
  <c r="R9958" i="3"/>
  <c r="Q9958" i="3"/>
  <c r="R7602" i="3"/>
  <c r="Q7602" i="3"/>
  <c r="R19304" i="3"/>
  <c r="Q19304" i="3"/>
  <c r="R3415" i="3"/>
  <c r="Q3415" i="3"/>
  <c r="R25406" i="3"/>
  <c r="Q25406" i="3"/>
  <c r="R24572" i="3"/>
  <c r="Q24572" i="3"/>
  <c r="R25144" i="3"/>
  <c r="Q25144" i="3"/>
  <c r="R25065" i="3"/>
  <c r="Q25065" i="3"/>
  <c r="R20541" i="3"/>
  <c r="Q20541" i="3"/>
  <c r="R19319" i="3"/>
  <c r="Q19319" i="3"/>
  <c r="R19614" i="3"/>
  <c r="Q19614" i="3"/>
  <c r="R13547" i="3"/>
  <c r="Q13547" i="3"/>
  <c r="R13561" i="3"/>
  <c r="Q13561" i="3"/>
  <c r="R13870" i="3"/>
  <c r="Q13870" i="3"/>
  <c r="R14510" i="3"/>
  <c r="Q14510" i="3"/>
  <c r="R13969" i="3"/>
  <c r="Q13969" i="3"/>
  <c r="R14142" i="3"/>
  <c r="Q14142" i="3"/>
  <c r="R13876" i="3"/>
  <c r="Q13876" i="3"/>
  <c r="R13934" i="3"/>
  <c r="Q13934" i="3"/>
  <c r="R8349" i="3"/>
  <c r="Q8349" i="3"/>
  <c r="R7741" i="3"/>
  <c r="Q7741" i="3"/>
  <c r="R21260" i="3"/>
  <c r="Q21260" i="3"/>
  <c r="R20389" i="3"/>
  <c r="Q20389" i="3"/>
  <c r="R14624" i="3"/>
  <c r="Q14624" i="3"/>
  <c r="R22212" i="3"/>
  <c r="Q22212" i="3"/>
  <c r="R9904" i="3"/>
  <c r="Q9904" i="3"/>
  <c r="R22576" i="3"/>
  <c r="Q22576" i="3"/>
  <c r="R18639" i="3"/>
  <c r="Q18639" i="3"/>
  <c r="R18851" i="3"/>
  <c r="Q18851" i="3"/>
  <c r="R18794" i="3"/>
  <c r="Q18794" i="3"/>
  <c r="R18619" i="3"/>
  <c r="Q18619" i="3"/>
  <c r="R27371" i="3"/>
  <c r="Q27371" i="3"/>
  <c r="R27296" i="3"/>
  <c r="Q27296" i="3"/>
  <c r="R27378" i="3"/>
  <c r="Q27378" i="3"/>
  <c r="R26163" i="3"/>
  <c r="Q26163" i="3"/>
  <c r="R20720" i="3"/>
  <c r="Q20720" i="3"/>
  <c r="R20190" i="3"/>
  <c r="Q20190" i="3"/>
  <c r="R18950" i="3"/>
  <c r="Q18950" i="3"/>
  <c r="R19264" i="3"/>
  <c r="Q19264" i="3"/>
  <c r="R27826" i="3"/>
  <c r="Q27826" i="3"/>
  <c r="R6938" i="3"/>
  <c r="Q6938" i="3"/>
  <c r="R6672" i="3"/>
  <c r="Q6672" i="3"/>
  <c r="R2419" i="3"/>
  <c r="Q2419" i="3"/>
  <c r="R2513" i="3"/>
  <c r="Q2513" i="3"/>
  <c r="R2315" i="3"/>
  <c r="Q2315" i="3"/>
  <c r="R24936" i="3"/>
  <c r="Q24936" i="3"/>
  <c r="R2831" i="3"/>
  <c r="Q2831" i="3"/>
  <c r="R23175" i="3"/>
  <c r="Q23175" i="3"/>
  <c r="R25435" i="3"/>
  <c r="Q25435" i="3"/>
  <c r="R23401" i="3"/>
  <c r="Q23401" i="3"/>
  <c r="R15883" i="3"/>
  <c r="Q15883" i="3"/>
  <c r="R15531" i="3"/>
  <c r="Q15531" i="3"/>
  <c r="R15568" i="3"/>
  <c r="Q15568" i="3"/>
  <c r="R15862" i="3"/>
  <c r="Q15862" i="3"/>
  <c r="R15528" i="3"/>
  <c r="Q15528" i="3"/>
  <c r="R15540" i="3"/>
  <c r="Q15540" i="3"/>
  <c r="R15567" i="3"/>
  <c r="Q15567" i="3"/>
  <c r="R15837" i="3"/>
  <c r="Q15837" i="3"/>
  <c r="R16107" i="3"/>
  <c r="Q16107" i="3"/>
  <c r="R14482" i="3"/>
  <c r="Q14482" i="3"/>
  <c r="R28869" i="3"/>
  <c r="Q28869" i="3"/>
  <c r="R28504" i="3"/>
  <c r="Q28504" i="3"/>
  <c r="R28756" i="3"/>
  <c r="Q28756" i="3"/>
  <c r="R28527" i="3"/>
  <c r="Q28527" i="3"/>
  <c r="R13517" i="3"/>
  <c r="Q13517" i="3"/>
  <c r="R26092" i="3"/>
  <c r="Q26092" i="3"/>
  <c r="R14339" i="3"/>
  <c r="Q14339" i="3"/>
  <c r="R10485" i="3"/>
  <c r="Q10485" i="3"/>
  <c r="R11443" i="3"/>
  <c r="Q11443" i="3"/>
  <c r="R7744" i="3"/>
  <c r="Q7744" i="3"/>
  <c r="R10022" i="3"/>
  <c r="Q10022" i="3"/>
  <c r="R27539" i="3"/>
  <c r="Q27539" i="3"/>
  <c r="R7867" i="3"/>
  <c r="Q7867" i="3"/>
  <c r="R8046" i="3"/>
  <c r="Q8046" i="3"/>
  <c r="R7231" i="3"/>
  <c r="Q7231" i="3"/>
  <c r="R5418" i="3"/>
  <c r="Q5418" i="3"/>
  <c r="R5551" i="3"/>
  <c r="Q5551" i="3"/>
  <c r="R32034" i="3"/>
  <c r="Q32034" i="3"/>
  <c r="R12059" i="3"/>
  <c r="Q12059" i="3"/>
  <c r="R7707" i="3"/>
  <c r="Q7707" i="3"/>
  <c r="R31509" i="3"/>
  <c r="Q31509" i="3"/>
  <c r="R31772" i="3"/>
  <c r="Q31772" i="3"/>
  <c r="R31732" i="3"/>
  <c r="Q31732" i="3"/>
  <c r="R30833" i="3"/>
  <c r="Q30833" i="3"/>
  <c r="R6208" i="3"/>
  <c r="Q6208" i="3"/>
  <c r="R31291" i="3"/>
  <c r="Q31291" i="3"/>
  <c r="R29481" i="3"/>
  <c r="Q29481" i="3"/>
  <c r="R29770" i="3"/>
  <c r="Q29770" i="3"/>
  <c r="R16240" i="3"/>
  <c r="Q16240" i="3"/>
  <c r="R2882" i="3"/>
  <c r="Q2882" i="3"/>
  <c r="R2876" i="3"/>
  <c r="Q2876" i="3"/>
  <c r="R2739" i="3"/>
  <c r="Q2739" i="3"/>
  <c r="R2500" i="3"/>
  <c r="Q2500" i="3"/>
  <c r="R2514" i="3"/>
  <c r="Q2514" i="3"/>
  <c r="R2528" i="3"/>
  <c r="Q2528" i="3"/>
  <c r="R2424" i="3"/>
  <c r="Q2424" i="3"/>
  <c r="R2612" i="3"/>
  <c r="Q2612" i="3"/>
  <c r="R24858" i="3"/>
  <c r="Q24858" i="3"/>
  <c r="R23981" i="3"/>
  <c r="Q23981" i="3"/>
  <c r="R23992" i="3"/>
  <c r="Q23992" i="3"/>
  <c r="R20785" i="3"/>
  <c r="Q20785" i="3"/>
  <c r="R2690" i="3"/>
  <c r="Q2690" i="3"/>
  <c r="R2829" i="3"/>
  <c r="Q2829" i="3"/>
  <c r="R2921" i="3"/>
  <c r="Q2921" i="3"/>
  <c r="R19596" i="3"/>
  <c r="Q19596" i="3"/>
  <c r="R25167" i="3"/>
  <c r="Q25167" i="3"/>
  <c r="R24987" i="3"/>
  <c r="Q24987" i="3"/>
  <c r="R2945" i="3"/>
  <c r="Q2945" i="3"/>
  <c r="R2964" i="3"/>
  <c r="Q2964" i="3"/>
  <c r="R2956" i="3"/>
  <c r="Q2956" i="3"/>
  <c r="R2949" i="3"/>
  <c r="Q2949" i="3"/>
  <c r="R2728" i="3"/>
  <c r="Q2728" i="3"/>
  <c r="R2593" i="3"/>
  <c r="Q2593" i="3"/>
  <c r="R1448" i="3"/>
  <c r="Q1448" i="3"/>
  <c r="R1439" i="3"/>
  <c r="Q1439" i="3"/>
  <c r="R1375" i="3"/>
  <c r="Q1375" i="3"/>
  <c r="R1347" i="3"/>
  <c r="Q1347" i="3"/>
  <c r="R23560" i="3"/>
  <c r="Q23560" i="3"/>
  <c r="R1057" i="3"/>
  <c r="Q1057" i="3"/>
  <c r="R27258" i="3"/>
  <c r="Q27258" i="3"/>
  <c r="R7698" i="3"/>
  <c r="Q7698" i="3"/>
  <c r="R25031" i="3"/>
  <c r="Q25031" i="3"/>
  <c r="R7875" i="3"/>
  <c r="Q7875" i="3"/>
  <c r="R19766" i="3"/>
  <c r="Q19766" i="3"/>
  <c r="R30358" i="3"/>
  <c r="Q30358" i="3"/>
  <c r="R28362" i="3"/>
  <c r="Q28362" i="3"/>
  <c r="R23599" i="3"/>
  <c r="Q23599" i="3"/>
  <c r="R23306" i="3"/>
  <c r="Q23306" i="3"/>
  <c r="R23127" i="3"/>
  <c r="Q23127" i="3"/>
  <c r="R23250" i="3"/>
  <c r="Q23250" i="3"/>
  <c r="R1708" i="3"/>
  <c r="Q1708" i="3"/>
  <c r="R948" i="3"/>
  <c r="Q948" i="3"/>
  <c r="R24360" i="3"/>
  <c r="Q24360" i="3"/>
  <c r="R23247" i="3"/>
  <c r="Q23247" i="3"/>
  <c r="R23925" i="3"/>
  <c r="Q23925" i="3"/>
  <c r="R21904" i="3"/>
  <c r="Q21904" i="3"/>
  <c r="R21355" i="3"/>
  <c r="Q21355" i="3"/>
  <c r="R2496" i="3"/>
  <c r="Q2496" i="3"/>
  <c r="R7303" i="3"/>
  <c r="Q7303" i="3"/>
  <c r="R7461" i="3"/>
  <c r="Q7461" i="3"/>
  <c r="R18643" i="3"/>
  <c r="Q18643" i="3"/>
  <c r="R15451" i="3"/>
  <c r="Q15451" i="3"/>
  <c r="R15232" i="3"/>
  <c r="Q15232" i="3"/>
  <c r="R11144" i="3"/>
  <c r="Q11144" i="3"/>
  <c r="R19447" i="3"/>
  <c r="Q19447" i="3"/>
  <c r="R19976" i="3"/>
  <c r="Q19976" i="3"/>
  <c r="R20090" i="3"/>
  <c r="Q20090" i="3"/>
  <c r="R31343" i="3"/>
  <c r="Q31343" i="3"/>
  <c r="R2837" i="3"/>
  <c r="Q2837" i="3"/>
  <c r="R2672" i="3"/>
  <c r="Q2672" i="3"/>
  <c r="R2531" i="3"/>
  <c r="Q2531" i="3"/>
  <c r="R2710" i="3"/>
  <c r="Q2710" i="3"/>
  <c r="R13482" i="3"/>
  <c r="Q13482" i="3"/>
  <c r="R14114" i="3"/>
  <c r="Q14114" i="3"/>
  <c r="R27382" i="3"/>
  <c r="Q27382" i="3"/>
  <c r="R15204" i="3"/>
  <c r="Q15204" i="3"/>
  <c r="R11214" i="3"/>
  <c r="Q11214" i="3"/>
  <c r="R25575" i="3"/>
  <c r="Q25575" i="3"/>
  <c r="R24881" i="3"/>
  <c r="Q24881" i="3"/>
  <c r="R23485" i="3"/>
  <c r="Q23485" i="3"/>
  <c r="R10181" i="3"/>
  <c r="Q10181" i="3"/>
  <c r="R8340" i="3"/>
  <c r="Q8340" i="3"/>
  <c r="R7922" i="3"/>
  <c r="Q7922" i="3"/>
  <c r="R25079" i="3"/>
  <c r="Q25079" i="3"/>
  <c r="R24892" i="3"/>
  <c r="Q24892" i="3"/>
  <c r="R12211" i="3"/>
  <c r="Q12211" i="3"/>
  <c r="R25499" i="3"/>
  <c r="Q25499" i="3"/>
  <c r="R15230" i="3"/>
  <c r="Q15230" i="3"/>
  <c r="R18850" i="3"/>
  <c r="Q18850" i="3"/>
  <c r="R12457" i="3"/>
  <c r="Q12457" i="3"/>
  <c r="R13829" i="3"/>
  <c r="Q13829" i="3"/>
  <c r="R14965" i="3"/>
  <c r="Q14965" i="3"/>
  <c r="R22267" i="3"/>
  <c r="Q22267" i="3"/>
  <c r="R22386" i="3"/>
  <c r="Q22386" i="3"/>
  <c r="R20755" i="3"/>
  <c r="Q20755" i="3"/>
  <c r="R3501" i="3"/>
  <c r="Q3501" i="3"/>
  <c r="R14929" i="3"/>
  <c r="Q14929" i="3"/>
  <c r="R15254" i="3"/>
  <c r="Q15254" i="3"/>
  <c r="R3021" i="3"/>
  <c r="Q3021" i="3"/>
  <c r="R2703" i="3"/>
  <c r="Q2703" i="3"/>
  <c r="R2776" i="3"/>
  <c r="Q2776" i="3"/>
  <c r="R2737" i="3"/>
  <c r="Q2737" i="3"/>
  <c r="R24823" i="3"/>
  <c r="Q24823" i="3"/>
  <c r="R2044" i="3"/>
  <c r="Q2044" i="3"/>
  <c r="R19435" i="3"/>
  <c r="Q19435" i="3"/>
  <c r="R1887" i="3"/>
  <c r="Q1887" i="3"/>
  <c r="R1966" i="3"/>
  <c r="Q1966" i="3"/>
  <c r="R13473" i="3"/>
  <c r="Q13473" i="3"/>
  <c r="R13443" i="3"/>
  <c r="Q13443" i="3"/>
  <c r="R9702" i="3"/>
  <c r="Q9702" i="3"/>
  <c r="R10008" i="3"/>
  <c r="Q10008" i="3"/>
  <c r="R19056" i="3"/>
  <c r="Q19056" i="3"/>
  <c r="R25084" i="3"/>
  <c r="Q25084" i="3"/>
  <c r="R25817" i="3"/>
  <c r="Q25817" i="3"/>
  <c r="R30818" i="3"/>
  <c r="Q30818" i="3"/>
  <c r="R8899" i="3"/>
  <c r="Q8899" i="3"/>
  <c r="R6725" i="3"/>
  <c r="Q6725" i="3"/>
  <c r="R7458" i="3"/>
  <c r="Q7458" i="3"/>
  <c r="R7786" i="3"/>
  <c r="Q7786" i="3"/>
  <c r="R7905" i="3"/>
  <c r="Q7905" i="3"/>
  <c r="R22826" i="3"/>
  <c r="Q22826" i="3"/>
  <c r="R30372" i="3"/>
  <c r="Q30372" i="3"/>
  <c r="R7988" i="3"/>
  <c r="Q7988" i="3"/>
  <c r="R23272" i="3"/>
  <c r="Q23272" i="3"/>
  <c r="R23603" i="3"/>
  <c r="Q23603" i="3"/>
  <c r="R8890" i="3"/>
  <c r="Q8890" i="3"/>
  <c r="R8934" i="3"/>
  <c r="Q8934" i="3"/>
  <c r="R27156" i="3"/>
  <c r="Q27156" i="3"/>
  <c r="R25205" i="3"/>
  <c r="Q25205" i="3"/>
  <c r="R25958" i="3"/>
  <c r="Q25958" i="3"/>
  <c r="R24765" i="3"/>
  <c r="Q24765" i="3"/>
  <c r="R6630" i="3"/>
  <c r="Q6630" i="3"/>
  <c r="R6859" i="3"/>
  <c r="Q6859" i="3"/>
  <c r="R6789" i="3"/>
  <c r="Q6789" i="3"/>
  <c r="R7440" i="3"/>
  <c r="Q7440" i="3"/>
  <c r="R18064" i="3"/>
  <c r="Q18064" i="3"/>
  <c r="R19756" i="3"/>
  <c r="Q19756" i="3"/>
  <c r="R17980" i="3"/>
  <c r="Q17980" i="3"/>
  <c r="R8191" i="3"/>
  <c r="Q8191" i="3"/>
  <c r="R14831" i="3"/>
  <c r="Q14831" i="3"/>
  <c r="R15053" i="3"/>
  <c r="Q15053" i="3"/>
  <c r="R28077" i="3"/>
  <c r="Q28077" i="3"/>
  <c r="R27623" i="3"/>
  <c r="Q27623" i="3"/>
  <c r="R27668" i="3"/>
  <c r="Q27668" i="3"/>
  <c r="R28924" i="3"/>
  <c r="Q28924" i="3"/>
  <c r="R28165" i="3"/>
  <c r="Q28165" i="3"/>
  <c r="R29903" i="3"/>
  <c r="Q29903" i="3"/>
  <c r="R22972" i="3"/>
  <c r="Q22972" i="3"/>
  <c r="R19425" i="3"/>
  <c r="Q19425" i="3"/>
  <c r="R8965" i="3"/>
  <c r="Q8965" i="3"/>
  <c r="R785" i="3"/>
  <c r="Q785" i="3"/>
  <c r="R783" i="3"/>
  <c r="Q783" i="3"/>
  <c r="R18140" i="3"/>
  <c r="Q18140" i="3"/>
  <c r="R1032" i="3"/>
  <c r="Q1032" i="3"/>
  <c r="R522" i="3"/>
  <c r="Q522" i="3"/>
  <c r="R531" i="3"/>
  <c r="Q531" i="3"/>
  <c r="R900" i="3"/>
  <c r="Q900" i="3"/>
  <c r="R258" i="3"/>
  <c r="Q258" i="3"/>
  <c r="R387" i="3"/>
  <c r="Q387" i="3"/>
  <c r="R332" i="3"/>
  <c r="Q332" i="3"/>
  <c r="R28372" i="3"/>
  <c r="Q28372" i="3"/>
  <c r="R28163" i="3"/>
  <c r="Q28163" i="3"/>
  <c r="R27226" i="3"/>
  <c r="Q27226" i="3"/>
  <c r="R28728" i="3"/>
  <c r="Q28728" i="3"/>
  <c r="R8389" i="3"/>
  <c r="Q8389" i="3"/>
  <c r="R10210" i="3"/>
  <c r="Q10210" i="3"/>
  <c r="R10167" i="3"/>
  <c r="Q10167" i="3"/>
  <c r="R9861" i="3"/>
  <c r="Q9861" i="3"/>
  <c r="R266" i="3"/>
  <c r="Q266" i="3"/>
  <c r="R670" i="3"/>
  <c r="Q670" i="3"/>
  <c r="R22987" i="3"/>
  <c r="Q22987" i="3"/>
  <c r="R3767" i="3"/>
  <c r="Q3767" i="3"/>
  <c r="R3774" i="3"/>
  <c r="Q3774" i="3"/>
  <c r="R3624" i="3"/>
  <c r="Q3624" i="3"/>
  <c r="R3645" i="3"/>
  <c r="Q3645" i="3"/>
  <c r="R3659" i="3"/>
  <c r="Q3659" i="3"/>
  <c r="R8345" i="3"/>
  <c r="Q8345" i="3"/>
  <c r="R1421" i="3"/>
  <c r="Q1421" i="3"/>
  <c r="R8026" i="3"/>
  <c r="Q8026" i="3"/>
  <c r="R2078" i="3"/>
  <c r="Q2078" i="3"/>
  <c r="R1555" i="3"/>
  <c r="Q1555" i="3"/>
  <c r="R31912" i="3"/>
  <c r="Q31912" i="3"/>
  <c r="R31900" i="3"/>
  <c r="Q31900" i="3"/>
  <c r="R31389" i="3"/>
  <c r="Q31389" i="3"/>
  <c r="R31885" i="3"/>
  <c r="Q31885" i="3"/>
  <c r="R3760" i="3"/>
  <c r="Q3760" i="3"/>
  <c r="R29889" i="3"/>
  <c r="Q29889" i="3"/>
  <c r="R31169" i="3"/>
  <c r="Q31169" i="3"/>
  <c r="R31383" i="3"/>
  <c r="Q31383" i="3"/>
  <c r="R31786" i="3"/>
  <c r="Q31786" i="3"/>
  <c r="R30450" i="3"/>
  <c r="Q30450" i="3"/>
  <c r="R27598" i="3"/>
  <c r="Q27598" i="3"/>
  <c r="R27893" i="3"/>
  <c r="Q27893" i="3"/>
  <c r="R27886" i="3"/>
  <c r="Q27886" i="3"/>
  <c r="R27129" i="3"/>
  <c r="Q27129" i="3"/>
  <c r="R26655" i="3"/>
  <c r="Q26655" i="3"/>
  <c r="R27571" i="3"/>
  <c r="Q27571" i="3"/>
  <c r="R5813" i="3"/>
  <c r="Q5813" i="3"/>
  <c r="R7796" i="3"/>
  <c r="Q7796" i="3"/>
  <c r="R7914" i="3"/>
  <c r="Q7914" i="3"/>
  <c r="R29276" i="3"/>
  <c r="Q29276" i="3"/>
  <c r="R26511" i="3"/>
  <c r="Q26511" i="3"/>
  <c r="R26480" i="3"/>
  <c r="Q26480" i="3"/>
  <c r="R26526" i="3"/>
  <c r="Q26526" i="3"/>
  <c r="R26428" i="3"/>
  <c r="Q26428" i="3"/>
  <c r="R2808" i="3"/>
  <c r="Q2808" i="3"/>
  <c r="R454" i="3"/>
  <c r="Q454" i="3"/>
  <c r="R1563" i="3"/>
  <c r="Q1563" i="3"/>
  <c r="R2976" i="3"/>
  <c r="Q2976" i="3"/>
  <c r="R7230" i="3"/>
  <c r="Q7230" i="3"/>
  <c r="R6122" i="3"/>
  <c r="Q6122" i="3"/>
  <c r="R5688" i="3"/>
  <c r="Q5688" i="3"/>
  <c r="R5700" i="3"/>
  <c r="Q5700" i="3"/>
  <c r="R5755" i="3"/>
  <c r="Q5755" i="3"/>
  <c r="R3820" i="3"/>
  <c r="Q3820" i="3"/>
  <c r="R30125" i="3"/>
  <c r="Q30125" i="3"/>
  <c r="R30182" i="3"/>
  <c r="Q30182" i="3"/>
  <c r="R28860" i="3"/>
  <c r="Q28860" i="3"/>
  <c r="R19995" i="3"/>
  <c r="Q19995" i="3"/>
  <c r="R19927" i="3"/>
  <c r="Q19927" i="3"/>
  <c r="R29217" i="3"/>
  <c r="Q29217" i="3"/>
  <c r="R8897" i="3"/>
  <c r="Q8897" i="3"/>
  <c r="R20493" i="3"/>
  <c r="Q20493" i="3"/>
  <c r="R28761" i="3"/>
  <c r="Q28761" i="3"/>
  <c r="R23571" i="3"/>
  <c r="Q23571" i="3"/>
  <c r="R15319" i="3"/>
  <c r="Q15319" i="3"/>
  <c r="R16748" i="3"/>
  <c r="Q16748" i="3"/>
  <c r="R27337" i="3"/>
  <c r="Q27337" i="3"/>
  <c r="R23008" i="3"/>
  <c r="Q23008" i="3"/>
  <c r="R31762" i="3"/>
  <c r="Q31762" i="3"/>
  <c r="R31604" i="3"/>
  <c r="Q31604" i="3"/>
  <c r="R32155" i="3"/>
  <c r="Q32155" i="3"/>
  <c r="R32117" i="3"/>
  <c r="Q32117" i="3"/>
  <c r="R26626" i="3"/>
  <c r="Q26626" i="3"/>
  <c r="R26603" i="3"/>
  <c r="Q26603" i="3"/>
  <c r="R15260" i="3"/>
  <c r="Q15260" i="3"/>
  <c r="R23165" i="3"/>
  <c r="Q23165" i="3"/>
  <c r="R24680" i="3"/>
  <c r="Q24680" i="3"/>
  <c r="R24660" i="3"/>
  <c r="Q24660" i="3"/>
  <c r="R19737" i="3"/>
  <c r="Q19737" i="3"/>
  <c r="R21891" i="3"/>
  <c r="Q21891" i="3"/>
  <c r="R27771" i="3"/>
  <c r="Q27771" i="3"/>
  <c r="R6458" i="3"/>
  <c r="Q6458" i="3"/>
  <c r="R5195" i="3"/>
  <c r="Q5195" i="3"/>
  <c r="R5051" i="3"/>
  <c r="Q5051" i="3"/>
  <c r="R4629" i="3"/>
  <c r="Q4629" i="3"/>
  <c r="R4576" i="3"/>
  <c r="Q4576" i="3"/>
  <c r="R19212" i="3"/>
  <c r="Q19212" i="3"/>
  <c r="R7899" i="3"/>
  <c r="Q7899" i="3"/>
  <c r="R18686" i="3"/>
  <c r="Q18686" i="3"/>
  <c r="R4129" i="3"/>
  <c r="Q4129" i="3"/>
  <c r="R4010" i="3"/>
  <c r="Q4010" i="3"/>
  <c r="R3954" i="3"/>
  <c r="Q3954" i="3"/>
  <c r="R23301" i="3"/>
  <c r="Q23301" i="3"/>
  <c r="R22619" i="3"/>
  <c r="Q22619" i="3"/>
  <c r="R23044" i="3"/>
  <c r="Q23044" i="3"/>
  <c r="R19271" i="3"/>
  <c r="Q19271" i="3"/>
  <c r="R11880" i="3"/>
  <c r="Q11880" i="3"/>
  <c r="R32434" i="3"/>
  <c r="Q32434" i="3"/>
  <c r="R22721" i="3"/>
  <c r="Q22721" i="3"/>
  <c r="R7203" i="3"/>
  <c r="Q7203" i="3"/>
  <c r="R23968" i="3"/>
  <c r="Q23968" i="3"/>
  <c r="R24565" i="3"/>
  <c r="Q24565" i="3"/>
  <c r="R23082" i="3"/>
  <c r="Q23082" i="3"/>
  <c r="R28685" i="3"/>
  <c r="Q28685" i="3"/>
  <c r="R28643" i="3"/>
  <c r="Q28643" i="3"/>
  <c r="R14150" i="3"/>
  <c r="Q14150" i="3"/>
  <c r="R18806" i="3"/>
  <c r="Q18806" i="3"/>
  <c r="R5417" i="3"/>
  <c r="Q5417" i="3"/>
  <c r="R5039" i="3"/>
  <c r="Q5039" i="3"/>
  <c r="R26523" i="3"/>
  <c r="Q26523" i="3"/>
  <c r="R26464" i="3"/>
  <c r="Q26464" i="3"/>
  <c r="R26522" i="3"/>
  <c r="Q26522" i="3"/>
  <c r="R15056" i="3"/>
  <c r="Q15056" i="3"/>
  <c r="R5552" i="3"/>
  <c r="Q5552" i="3"/>
  <c r="R26794" i="3"/>
  <c r="Q26794" i="3"/>
  <c r="R28950" i="3"/>
  <c r="Q28950" i="3"/>
  <c r="R29056" i="3"/>
  <c r="Q29056" i="3"/>
  <c r="R29113" i="3"/>
  <c r="Q29113" i="3"/>
  <c r="R28866" i="3"/>
  <c r="Q28866" i="3"/>
  <c r="R28882" i="3"/>
  <c r="Q28882" i="3"/>
  <c r="R25931" i="3"/>
  <c r="Q25931" i="3"/>
  <c r="R28129" i="3"/>
  <c r="Q28129" i="3"/>
  <c r="R3126" i="3"/>
  <c r="Q3126" i="3"/>
  <c r="R29677" i="3"/>
  <c r="Q29677" i="3"/>
  <c r="R29730" i="3"/>
  <c r="Q29730" i="3"/>
  <c r="R22812" i="3"/>
  <c r="Q22812" i="3"/>
  <c r="R30132" i="3"/>
  <c r="Q30132" i="3"/>
  <c r="R26439" i="3"/>
  <c r="Q26439" i="3"/>
  <c r="R23942" i="3"/>
  <c r="Q23942" i="3"/>
  <c r="R20584" i="3"/>
  <c r="Q20584" i="3"/>
  <c r="R24688" i="3"/>
  <c r="Q24688" i="3"/>
  <c r="R20022" i="3"/>
  <c r="Q20022" i="3"/>
  <c r="R21604" i="3"/>
  <c r="Q21604" i="3"/>
  <c r="R29984" i="3"/>
  <c r="Q29984" i="3"/>
  <c r="R27074" i="3"/>
  <c r="Q27074" i="3"/>
  <c r="R26506" i="3"/>
  <c r="Q26506" i="3"/>
  <c r="R8405" i="3"/>
  <c r="Q8405" i="3"/>
  <c r="R2141" i="3"/>
  <c r="Q2141" i="3"/>
  <c r="R1589" i="3"/>
  <c r="Q1589" i="3"/>
  <c r="R27039" i="3"/>
  <c r="Q27039" i="3"/>
  <c r="R24217" i="3"/>
  <c r="Q24217" i="3"/>
  <c r="R3668" i="3"/>
  <c r="Q3668" i="3"/>
  <c r="R29916" i="3"/>
  <c r="Q29916" i="3"/>
  <c r="R5056" i="3"/>
  <c r="Q5056" i="3"/>
  <c r="R4945" i="3"/>
  <c r="Q4945" i="3"/>
  <c r="R27537" i="3"/>
  <c r="Q27537" i="3"/>
  <c r="R15229" i="3"/>
  <c r="Q15229" i="3"/>
  <c r="R30113" i="3"/>
  <c r="Q30113" i="3"/>
  <c r="R16739" i="3"/>
  <c r="Q16739" i="3"/>
  <c r="R29430" i="3"/>
  <c r="Q29430" i="3"/>
  <c r="R28935" i="3"/>
  <c r="Q28935" i="3"/>
  <c r="R4884" i="3"/>
  <c r="Q4884" i="3"/>
  <c r="R4800" i="3"/>
  <c r="Q4800" i="3"/>
  <c r="R4729" i="3"/>
  <c r="Q4729" i="3"/>
  <c r="R4608" i="3"/>
  <c r="Q4608" i="3"/>
  <c r="R4611" i="3"/>
  <c r="Q4611" i="3"/>
  <c r="R4654" i="3"/>
  <c r="Q4654" i="3"/>
  <c r="R4746" i="3"/>
  <c r="Q4746" i="3"/>
  <c r="R4022" i="3"/>
  <c r="Q4022" i="3"/>
  <c r="R4018" i="3"/>
  <c r="Q4018" i="3"/>
  <c r="R4027" i="3"/>
  <c r="Q4027" i="3"/>
  <c r="R4298" i="3"/>
  <c r="Q4298" i="3"/>
  <c r="R4288" i="3"/>
  <c r="Q4288" i="3"/>
  <c r="R4252" i="3"/>
  <c r="Q4252" i="3"/>
  <c r="R4749" i="3"/>
  <c r="Q4749" i="3"/>
  <c r="R4574" i="3"/>
  <c r="Q4574" i="3"/>
  <c r="R4549" i="3"/>
  <c r="Q4549" i="3"/>
  <c r="R4358" i="3"/>
  <c r="Q4358" i="3"/>
  <c r="R27253" i="3"/>
  <c r="Q27253" i="3"/>
  <c r="R29092" i="3"/>
  <c r="Q29092" i="3"/>
  <c r="R23676" i="3"/>
  <c r="Q23676" i="3"/>
  <c r="R25655" i="3"/>
  <c r="Q25655" i="3"/>
  <c r="R26018" i="3"/>
  <c r="Q26018" i="3"/>
  <c r="R26261" i="3"/>
  <c r="Q26261" i="3"/>
  <c r="R32136" i="3"/>
  <c r="Q32136" i="3"/>
  <c r="R32142" i="3"/>
  <c r="Q32142" i="3"/>
  <c r="R10063" i="3"/>
  <c r="Q10063" i="3"/>
  <c r="R10559" i="3"/>
  <c r="Q10559" i="3"/>
  <c r="R9279" i="3"/>
  <c r="Q9279" i="3"/>
  <c r="R24864" i="3"/>
  <c r="Q24864" i="3"/>
  <c r="R20782" i="3"/>
  <c r="Q20782" i="3"/>
  <c r="R29596" i="3"/>
  <c r="Q29596" i="3"/>
  <c r="R14036" i="3"/>
  <c r="Q14036" i="3"/>
  <c r="R31677" i="3"/>
  <c r="Q31677" i="3"/>
  <c r="R31275" i="3"/>
  <c r="Q31275" i="3"/>
  <c r="R31700" i="3"/>
  <c r="Q31700" i="3"/>
  <c r="R6945" i="3"/>
  <c r="Q6945" i="3"/>
  <c r="R30359" i="3"/>
  <c r="Q30359" i="3"/>
  <c r="R30412" i="3"/>
  <c r="Q30412" i="3"/>
  <c r="R18899" i="3"/>
  <c r="Q18899" i="3"/>
  <c r="R10818" i="3"/>
  <c r="Q10818" i="3"/>
  <c r="R29105" i="3"/>
  <c r="Q29105" i="3"/>
  <c r="R28426" i="3"/>
  <c r="Q28426" i="3"/>
  <c r="R24138" i="3"/>
  <c r="Q24138" i="3"/>
  <c r="R9032" i="3"/>
  <c r="Q9032" i="3"/>
  <c r="R9043" i="3"/>
  <c r="Q9043" i="3"/>
  <c r="R9027" i="3"/>
  <c r="Q9027" i="3"/>
  <c r="R21732" i="3"/>
  <c r="Q21732" i="3"/>
  <c r="R21813" i="3"/>
  <c r="Q21813" i="3"/>
  <c r="R5823" i="3"/>
  <c r="Q5823" i="3"/>
  <c r="R7566" i="3"/>
  <c r="Q7566" i="3"/>
  <c r="R23335" i="3"/>
  <c r="Q23335" i="3"/>
  <c r="R29077" i="3"/>
  <c r="Q29077" i="3"/>
  <c r="R12662" i="3"/>
  <c r="Q12662" i="3"/>
  <c r="R22393" i="3"/>
  <c r="Q22393" i="3"/>
  <c r="R22289" i="3"/>
  <c r="Q22289" i="3"/>
  <c r="R23644" i="3"/>
  <c r="Q23644" i="3"/>
  <c r="R13654" i="3"/>
  <c r="Q13654" i="3"/>
  <c r="R14305" i="3"/>
  <c r="Q14305" i="3"/>
  <c r="R18674" i="3"/>
  <c r="Q18674" i="3"/>
  <c r="R28408" i="3"/>
  <c r="Q28408" i="3"/>
  <c r="R11032" i="3"/>
  <c r="Q11032" i="3"/>
  <c r="R21073" i="3"/>
  <c r="Q21073" i="3"/>
  <c r="R23837" i="3"/>
  <c r="Q23837" i="3"/>
  <c r="R16885" i="3"/>
  <c r="Q16885" i="3"/>
  <c r="R20299" i="3"/>
  <c r="Q20299" i="3"/>
  <c r="R29749" i="3"/>
  <c r="Q29749" i="3"/>
  <c r="R32001" i="3"/>
  <c r="Q32001" i="3"/>
  <c r="R27957" i="3"/>
  <c r="Q27957" i="3"/>
  <c r="R30918" i="3"/>
  <c r="Q30918" i="3"/>
  <c r="R30776" i="3"/>
  <c r="Q30776" i="3"/>
  <c r="R30781" i="3"/>
  <c r="Q30781" i="3"/>
  <c r="R30457" i="3"/>
  <c r="Q30457" i="3"/>
  <c r="R27730" i="3"/>
  <c r="Q27730" i="3"/>
  <c r="R27666" i="3"/>
  <c r="Q27666" i="3"/>
  <c r="R27553" i="3"/>
  <c r="Q27553" i="3"/>
  <c r="R28762" i="3"/>
  <c r="Q28762" i="3"/>
  <c r="R27892" i="3"/>
  <c r="Q27892" i="3"/>
  <c r="R22525" i="3"/>
  <c r="Q22525" i="3"/>
  <c r="R9698" i="3"/>
  <c r="Q9698" i="3"/>
  <c r="R21811" i="3"/>
  <c r="Q21811" i="3"/>
  <c r="R22100" i="3"/>
  <c r="Q22100" i="3"/>
  <c r="R29136" i="3"/>
  <c r="Q29136" i="3"/>
  <c r="R5397" i="3"/>
  <c r="Q5397" i="3"/>
  <c r="R12479" i="3"/>
  <c r="Q12479" i="3"/>
  <c r="R12427" i="3"/>
  <c r="Q12427" i="3"/>
  <c r="R11209" i="3"/>
  <c r="Q11209" i="3"/>
  <c r="R9725" i="3"/>
  <c r="Q9725" i="3"/>
  <c r="R16026" i="3"/>
  <c r="Q16026" i="3"/>
  <c r="R13568" i="3"/>
  <c r="Q13568" i="3"/>
  <c r="R12561" i="3"/>
  <c r="Q12561" i="3"/>
  <c r="R21380" i="3"/>
  <c r="Q21380" i="3"/>
  <c r="R21039" i="3"/>
  <c r="Q21039" i="3"/>
  <c r="R7809" i="3"/>
  <c r="Q7809" i="3"/>
  <c r="R8000" i="3"/>
  <c r="Q8000" i="3"/>
  <c r="R24469" i="3"/>
  <c r="Q24469" i="3"/>
  <c r="R5901" i="3"/>
  <c r="Q5901" i="3"/>
  <c r="R2770" i="3"/>
  <c r="Q2770" i="3"/>
  <c r="R6785" i="3"/>
  <c r="Q6785" i="3"/>
  <c r="R17807" i="3"/>
  <c r="Q17807" i="3"/>
  <c r="R18471" i="3"/>
  <c r="Q18471" i="3"/>
  <c r="R21538" i="3"/>
  <c r="Q21538" i="3"/>
  <c r="R24348" i="3"/>
  <c r="Q24348" i="3"/>
  <c r="R25461" i="3"/>
  <c r="Q25461" i="3"/>
  <c r="R24744" i="3"/>
  <c r="Q24744" i="3"/>
  <c r="R15337" i="3"/>
  <c r="Q15337" i="3"/>
  <c r="R31714" i="3"/>
  <c r="Q31714" i="3"/>
  <c r="R20474" i="3"/>
  <c r="Q20474" i="3"/>
  <c r="R5171" i="3"/>
  <c r="Q5171" i="3"/>
  <c r="R5882" i="3"/>
  <c r="Q5882" i="3"/>
  <c r="R5665" i="3"/>
  <c r="Q5665" i="3"/>
  <c r="R4378" i="3"/>
  <c r="Q4378" i="3"/>
  <c r="R4539" i="3"/>
  <c r="Q4539" i="3"/>
  <c r="R3699" i="3"/>
  <c r="Q3699" i="3"/>
  <c r="R3996" i="3"/>
  <c r="Q3996" i="3"/>
  <c r="R4197" i="3"/>
  <c r="Q4197" i="3"/>
  <c r="R29874" i="3"/>
  <c r="Q29874" i="3"/>
  <c r="R17691" i="3"/>
  <c r="Q17691" i="3"/>
  <c r="R17592" i="3"/>
  <c r="Q17592" i="3"/>
  <c r="R698" i="3"/>
  <c r="Q698" i="3"/>
  <c r="R24482" i="3"/>
  <c r="Q24482" i="3"/>
  <c r="R11196" i="3"/>
  <c r="Q11196" i="3"/>
  <c r="R10686" i="3"/>
  <c r="Q10686" i="3"/>
  <c r="R15458" i="3"/>
  <c r="Q15458" i="3"/>
  <c r="R28131" i="3"/>
  <c r="Q28131" i="3"/>
  <c r="R20490" i="3"/>
  <c r="Q20490" i="3"/>
  <c r="R11615" i="3"/>
  <c r="Q11615" i="3"/>
  <c r="R27749" i="3"/>
  <c r="Q27749" i="3"/>
  <c r="R25877" i="3"/>
  <c r="Q25877" i="3"/>
  <c r="R18587" i="3"/>
  <c r="Q18587" i="3"/>
  <c r="R2438" i="3"/>
  <c r="Q2438" i="3"/>
  <c r="R2659" i="3"/>
  <c r="Q2659" i="3"/>
  <c r="R30637" i="3"/>
  <c r="Q30637" i="3"/>
  <c r="R13656" i="3"/>
  <c r="Q13656" i="3"/>
  <c r="R32821" i="3"/>
  <c r="Q32821" i="3"/>
  <c r="R32818" i="3"/>
  <c r="Q32818" i="3"/>
  <c r="R32838" i="3"/>
  <c r="Q32838" i="3"/>
  <c r="R32823" i="3"/>
  <c r="Q32823" i="3"/>
  <c r="R32827" i="3"/>
  <c r="Q32827" i="3"/>
  <c r="R11260" i="3"/>
  <c r="Q11260" i="3"/>
  <c r="R25900" i="3"/>
  <c r="Q25900" i="3"/>
  <c r="R29825" i="3"/>
  <c r="Q29825" i="3"/>
  <c r="R4060" i="3"/>
  <c r="Q4060" i="3"/>
  <c r="R11758" i="3"/>
  <c r="Q11758" i="3"/>
  <c r="R11673" i="3"/>
  <c r="Q11673" i="3"/>
  <c r="R10661" i="3"/>
  <c r="Q10661" i="3"/>
  <c r="R11786" i="3"/>
  <c r="Q11786" i="3"/>
  <c r="R23551" i="3"/>
  <c r="Q23551" i="3"/>
  <c r="R24648" i="3"/>
  <c r="Q24648" i="3"/>
  <c r="R14581" i="3"/>
  <c r="Q14581" i="3"/>
  <c r="R9960" i="3"/>
  <c r="Q9960" i="3"/>
  <c r="R5565" i="3"/>
  <c r="Q5565" i="3"/>
  <c r="R5329" i="3"/>
  <c r="Q5329" i="3"/>
  <c r="R5381" i="3"/>
  <c r="Q5381" i="3"/>
  <c r="R10152" i="3"/>
  <c r="Q10152" i="3"/>
  <c r="R10568" i="3"/>
  <c r="Q10568" i="3"/>
  <c r="R17402" i="3"/>
  <c r="Q17402" i="3"/>
  <c r="R11464" i="3"/>
  <c r="Q11464" i="3"/>
  <c r="R29488" i="3"/>
  <c r="Q29488" i="3"/>
  <c r="R28007" i="3"/>
  <c r="Q28007" i="3"/>
  <c r="R2877" i="3"/>
  <c r="Q2877" i="3"/>
  <c r="R2865" i="3"/>
  <c r="Q2865" i="3"/>
  <c r="R2443" i="3"/>
  <c r="Q2443" i="3"/>
  <c r="R2413" i="3"/>
  <c r="Q2413" i="3"/>
  <c r="R2400" i="3"/>
  <c r="Q2400" i="3"/>
  <c r="R26858" i="3"/>
  <c r="Q26858" i="3"/>
  <c r="R2662" i="3"/>
  <c r="Q2662" i="3"/>
  <c r="R2495" i="3"/>
  <c r="Q2495" i="3"/>
  <c r="R2481" i="3"/>
  <c r="Q2481" i="3"/>
  <c r="R2757" i="3"/>
  <c r="Q2757" i="3"/>
  <c r="R20392" i="3"/>
  <c r="Q20392" i="3"/>
  <c r="R6186" i="3"/>
  <c r="Q6186" i="3"/>
  <c r="R6170" i="3"/>
  <c r="Q6170" i="3"/>
  <c r="R28742" i="3"/>
  <c r="Q28742" i="3"/>
  <c r="R28479" i="3"/>
  <c r="Q28479" i="3"/>
  <c r="R28478" i="3"/>
  <c r="Q28478" i="3"/>
  <c r="R1384" i="3"/>
  <c r="Q1384" i="3"/>
  <c r="R25432" i="3"/>
  <c r="Q25432" i="3"/>
  <c r="R18679" i="3"/>
  <c r="Q18679" i="3"/>
  <c r="R29196" i="3"/>
  <c r="Q29196" i="3"/>
  <c r="R25330" i="3"/>
  <c r="Q25330" i="3"/>
  <c r="R24258" i="3"/>
  <c r="Q24258" i="3"/>
  <c r="R24346" i="3"/>
  <c r="Q24346" i="3"/>
  <c r="R22738" i="3"/>
  <c r="Q22738" i="3"/>
  <c r="R23333" i="3"/>
  <c r="Q23333" i="3"/>
  <c r="R24398" i="3"/>
  <c r="Q24398" i="3"/>
  <c r="R24338" i="3"/>
  <c r="Q24338" i="3"/>
  <c r="R22891" i="3"/>
  <c r="Q22891" i="3"/>
  <c r="R24086" i="3"/>
  <c r="Q24086" i="3"/>
  <c r="R22781" i="3"/>
  <c r="Q22781" i="3"/>
  <c r="R12559" i="3"/>
  <c r="Q12559" i="3"/>
  <c r="R29624" i="3"/>
  <c r="Q29624" i="3"/>
  <c r="R24064" i="3"/>
  <c r="Q24064" i="3"/>
  <c r="R24028" i="3"/>
  <c r="Q24028" i="3"/>
  <c r="R6066" i="3"/>
  <c r="Q6066" i="3"/>
  <c r="R6304" i="3"/>
  <c r="Q6304" i="3"/>
  <c r="R25487" i="3"/>
  <c r="Q25487" i="3"/>
  <c r="R28066" i="3"/>
  <c r="Q28066" i="3"/>
  <c r="R25501" i="3"/>
  <c r="Q25501" i="3"/>
  <c r="R28618" i="3"/>
  <c r="Q28618" i="3"/>
  <c r="R8430" i="3"/>
  <c r="Q8430" i="3"/>
  <c r="R29155" i="3"/>
  <c r="Q29155" i="3"/>
  <c r="R28883" i="3"/>
  <c r="Q28883" i="3"/>
  <c r="R27330" i="3"/>
  <c r="Q27330" i="3"/>
  <c r="R26929" i="3"/>
  <c r="Q26929" i="3"/>
  <c r="R25836" i="3"/>
  <c r="Q25836" i="3"/>
  <c r="R12530" i="3"/>
  <c r="Q12530" i="3"/>
  <c r="R8947" i="3"/>
  <c r="Q8947" i="3"/>
  <c r="R27312" i="3"/>
  <c r="Q27312" i="3"/>
  <c r="R18853" i="3"/>
  <c r="Q18853" i="3"/>
  <c r="R30723" i="3"/>
  <c r="Q30723" i="3"/>
  <c r="R30734" i="3"/>
  <c r="Q30734" i="3"/>
  <c r="R18744" i="3"/>
  <c r="Q18744" i="3"/>
  <c r="R20599" i="3"/>
  <c r="Q20599" i="3"/>
  <c r="R8307" i="3"/>
  <c r="Q8307" i="3"/>
  <c r="R32274" i="3"/>
  <c r="Q32274" i="3"/>
  <c r="R32281" i="3"/>
  <c r="Q32281" i="3"/>
  <c r="R32057" i="3"/>
  <c r="Q32057" i="3"/>
  <c r="R31944" i="3"/>
  <c r="Q31944" i="3"/>
  <c r="R32011" i="3"/>
  <c r="Q32011" i="3"/>
  <c r="R4961" i="3"/>
  <c r="Q4961" i="3"/>
  <c r="R7575" i="3"/>
  <c r="Q7575" i="3"/>
  <c r="R5449" i="3"/>
  <c r="Q5449" i="3"/>
  <c r="R18657" i="3"/>
  <c r="Q18657" i="3"/>
  <c r="R31722" i="3"/>
  <c r="Q31722" i="3"/>
  <c r="R31770" i="3"/>
  <c r="Q31770" i="3"/>
  <c r="R31764" i="3"/>
  <c r="Q31764" i="3"/>
  <c r="R31698" i="3"/>
  <c r="Q31698" i="3"/>
  <c r="R31539" i="3"/>
  <c r="Q31539" i="3"/>
  <c r="R30919" i="3"/>
  <c r="Q30919" i="3"/>
  <c r="R31430" i="3"/>
  <c r="Q31430" i="3"/>
  <c r="R7262" i="3"/>
  <c r="Q7262" i="3"/>
  <c r="R24321" i="3"/>
  <c r="Q24321" i="3"/>
  <c r="R2224" i="3"/>
  <c r="Q2224" i="3"/>
  <c r="R2693" i="3"/>
  <c r="Q2693" i="3"/>
  <c r="R2345" i="3"/>
  <c r="Q2345" i="3"/>
  <c r="R27876" i="3"/>
  <c r="Q27876" i="3"/>
  <c r="R27767" i="3"/>
  <c r="Q27767" i="3"/>
  <c r="R27292" i="3"/>
  <c r="Q27292" i="3"/>
  <c r="R27746" i="3"/>
  <c r="Q27746" i="3"/>
  <c r="R18669" i="3"/>
  <c r="Q18669" i="3"/>
  <c r="R27889" i="3"/>
  <c r="Q27889" i="3"/>
  <c r="R27982" i="3"/>
  <c r="Q27982" i="3"/>
  <c r="R27951" i="3"/>
  <c r="Q27951" i="3"/>
  <c r="R28356" i="3"/>
  <c r="Q28356" i="3"/>
  <c r="R12350" i="3"/>
  <c r="Q12350" i="3"/>
  <c r="R22093" i="3"/>
  <c r="Q22093" i="3"/>
  <c r="R24743" i="3"/>
  <c r="Q24743" i="3"/>
  <c r="R9405" i="3"/>
  <c r="Q9405" i="3"/>
  <c r="R31493" i="3"/>
  <c r="Q31493" i="3"/>
  <c r="R18230" i="3"/>
  <c r="Q18230" i="3"/>
  <c r="R30110" i="3"/>
  <c r="Q30110" i="3"/>
  <c r="R23022" i="3"/>
  <c r="Q23022" i="3"/>
  <c r="R15812" i="3"/>
  <c r="Q15812" i="3"/>
  <c r="R21445" i="3"/>
  <c r="Q21445" i="3"/>
  <c r="R20293" i="3"/>
  <c r="Q20293" i="3"/>
  <c r="R18881" i="3"/>
  <c r="Q18881" i="3"/>
  <c r="R13370" i="3"/>
  <c r="Q13370" i="3"/>
  <c r="R25774" i="3"/>
  <c r="Q25774" i="3"/>
  <c r="R12160" i="3"/>
  <c r="Q12160" i="3"/>
  <c r="R20037" i="3"/>
  <c r="Q20037" i="3"/>
  <c r="R26751" i="3"/>
  <c r="Q26751" i="3"/>
  <c r="R5679" i="3"/>
  <c r="Q5679" i="3"/>
  <c r="R16354" i="3"/>
  <c r="Q16354" i="3"/>
  <c r="R8016" i="3"/>
  <c r="Q8016" i="3"/>
  <c r="R7952" i="3"/>
  <c r="Q7952" i="3"/>
  <c r="R27567" i="3"/>
  <c r="Q27567" i="3"/>
  <c r="R27100" i="3"/>
  <c r="Q27100" i="3"/>
  <c r="R27455" i="3"/>
  <c r="Q27455" i="3"/>
  <c r="R23299" i="3"/>
  <c r="Q23299" i="3"/>
  <c r="R6856" i="3"/>
  <c r="Q6856" i="3"/>
  <c r="R7075" i="3"/>
  <c r="Q7075" i="3"/>
  <c r="R5235" i="3"/>
  <c r="Q5235" i="3"/>
  <c r="R16048" i="3"/>
  <c r="Q16048" i="3"/>
  <c r="R20118" i="3"/>
  <c r="Q20118" i="3"/>
  <c r="R26871" i="3"/>
  <c r="Q26871" i="3"/>
  <c r="R27000" i="3"/>
  <c r="Q27000" i="3"/>
  <c r="R19847" i="3"/>
  <c r="Q19847" i="3"/>
  <c r="R26212" i="3"/>
  <c r="Q26212" i="3"/>
  <c r="R24960" i="3"/>
  <c r="Q24960" i="3"/>
  <c r="R12654" i="3"/>
  <c r="Q12654" i="3"/>
  <c r="R15765" i="3"/>
  <c r="Q15765" i="3"/>
  <c r="R16226" i="3"/>
  <c r="Q16226" i="3"/>
  <c r="R24807" i="3"/>
  <c r="Q24807" i="3"/>
  <c r="R19911" i="3"/>
  <c r="Q19911" i="3"/>
  <c r="R16602" i="3"/>
  <c r="Q16602" i="3"/>
  <c r="R20882" i="3"/>
  <c r="Q20882" i="3"/>
  <c r="R17629" i="3"/>
  <c r="Q17629" i="3"/>
  <c r="R14189" i="3"/>
  <c r="Q14189" i="3"/>
  <c r="R21952" i="3"/>
  <c r="Q21952" i="3"/>
  <c r="R25597" i="3"/>
  <c r="Q25597" i="3"/>
  <c r="R3636" i="3"/>
  <c r="Q3636" i="3"/>
  <c r="R3698" i="3"/>
  <c r="Q3698" i="3"/>
  <c r="R3769" i="3"/>
  <c r="Q3769" i="3"/>
  <c r="R3770" i="3"/>
  <c r="Q3770" i="3"/>
  <c r="R3763" i="3"/>
  <c r="Q3763" i="3"/>
  <c r="R20132" i="3"/>
  <c r="Q20132" i="3"/>
  <c r="R28868" i="3"/>
  <c r="Q28868" i="3"/>
  <c r="R27175" i="3"/>
  <c r="Q27175" i="3"/>
  <c r="R18282" i="3"/>
  <c r="Q18282" i="3"/>
  <c r="R13666" i="3"/>
  <c r="Q13666" i="3"/>
  <c r="R6837" i="3"/>
  <c r="Q6837" i="3"/>
  <c r="R6851" i="3"/>
  <c r="Q6851" i="3"/>
  <c r="R7680" i="3"/>
  <c r="Q7680" i="3"/>
  <c r="R5844" i="3"/>
  <c r="Q5844" i="3"/>
  <c r="R16022" i="3"/>
  <c r="Q16022" i="3"/>
  <c r="R11321" i="3"/>
  <c r="Q11321" i="3"/>
  <c r="R29948" i="3"/>
  <c r="Q29948" i="3"/>
  <c r="R29997" i="3"/>
  <c r="Q29997" i="3"/>
  <c r="R10796" i="3"/>
  <c r="Q10796" i="3"/>
  <c r="R16224" i="3"/>
  <c r="Q16224" i="3"/>
  <c r="R23497" i="3"/>
  <c r="Q23497" i="3"/>
  <c r="R20735" i="3"/>
  <c r="Q20735" i="3"/>
  <c r="R8113" i="3"/>
  <c r="Q8113" i="3"/>
  <c r="R7660" i="3"/>
  <c r="Q7660" i="3"/>
  <c r="R7297" i="3"/>
  <c r="Q7297" i="3"/>
  <c r="R29030" i="3"/>
  <c r="Q29030" i="3"/>
  <c r="R28589" i="3"/>
  <c r="Q28589" i="3"/>
  <c r="R23502" i="3"/>
  <c r="Q23502" i="3"/>
  <c r="R23578" i="3"/>
  <c r="Q23578" i="3"/>
  <c r="R12943" i="3"/>
  <c r="Q12943" i="3"/>
  <c r="R13043" i="3"/>
  <c r="Q13043" i="3"/>
  <c r="R15994" i="3"/>
  <c r="Q15994" i="3"/>
  <c r="R28977" i="3"/>
  <c r="Q28977" i="3"/>
  <c r="R29372" i="3"/>
  <c r="Q29372" i="3"/>
  <c r="R29559" i="3"/>
  <c r="Q29559" i="3"/>
  <c r="R29503" i="3"/>
  <c r="Q29503" i="3"/>
  <c r="R4118" i="3"/>
  <c r="Q4118" i="3"/>
  <c r="R30841" i="3"/>
  <c r="Q30841" i="3"/>
  <c r="R23074" i="3"/>
  <c r="Q23074" i="3"/>
  <c r="R29928" i="3"/>
  <c r="Q29928" i="3"/>
  <c r="R12673" i="3"/>
  <c r="Q12673" i="3"/>
  <c r="R13242" i="3"/>
  <c r="Q13242" i="3"/>
  <c r="R20819" i="3"/>
  <c r="Q20819" i="3"/>
  <c r="R20852" i="3"/>
  <c r="Q20852" i="3"/>
  <c r="R20877" i="3"/>
  <c r="Q20877" i="3"/>
  <c r="R20924" i="3"/>
  <c r="Q20924" i="3"/>
  <c r="R1232" i="3"/>
  <c r="Q1232" i="3"/>
  <c r="R1267" i="3"/>
  <c r="Q1267" i="3"/>
  <c r="R1446" i="3"/>
  <c r="Q1446" i="3"/>
  <c r="R27989" i="3"/>
  <c r="Q27989" i="3"/>
  <c r="R1466" i="3"/>
  <c r="Q1466" i="3"/>
  <c r="R938" i="3"/>
  <c r="Q938" i="3"/>
  <c r="R15452" i="3"/>
  <c r="Q15452" i="3"/>
  <c r="R29590" i="3"/>
  <c r="Q29590" i="3"/>
  <c r="R27728" i="3"/>
  <c r="Q27728" i="3"/>
  <c r="R27645" i="3"/>
  <c r="Q27645" i="3"/>
  <c r="R30316" i="3"/>
  <c r="Q30316" i="3"/>
  <c r="R21252" i="3"/>
  <c r="Q21252" i="3"/>
  <c r="R29268" i="3"/>
  <c r="Q29268" i="3"/>
  <c r="R21321" i="3"/>
  <c r="Q21321" i="3"/>
  <c r="R17945" i="3"/>
  <c r="Q17945" i="3"/>
  <c r="R26231" i="3"/>
  <c r="Q26231" i="3"/>
  <c r="R26431" i="3"/>
  <c r="Q26431" i="3"/>
  <c r="R23285" i="3"/>
  <c r="Q23285" i="3"/>
  <c r="R23955" i="3"/>
  <c r="Q23955" i="3"/>
  <c r="R8263" i="3"/>
  <c r="Q8263" i="3"/>
  <c r="R29379" i="3"/>
  <c r="Q29379" i="3"/>
  <c r="R13325" i="3"/>
  <c r="Q13325" i="3"/>
  <c r="R26519" i="3"/>
  <c r="Q26519" i="3"/>
  <c r="R555" i="3"/>
  <c r="Q555" i="3"/>
  <c r="R273" i="3"/>
  <c r="Q273" i="3"/>
  <c r="R23936" i="3"/>
  <c r="Q23936" i="3"/>
  <c r="R19396" i="3"/>
  <c r="Q19396" i="3"/>
  <c r="R7323" i="3"/>
  <c r="Q7323" i="3"/>
  <c r="R7358" i="3"/>
  <c r="Q7358" i="3"/>
  <c r="R13642" i="3"/>
  <c r="Q13642" i="3"/>
  <c r="R14009" i="3"/>
  <c r="Q14009" i="3"/>
  <c r="R6429" i="3"/>
  <c r="Q6429" i="3"/>
  <c r="R6298" i="3"/>
  <c r="Q6298" i="3"/>
  <c r="R6272" i="3"/>
  <c r="Q6272" i="3"/>
  <c r="R10370" i="3"/>
  <c r="Q10370" i="3"/>
  <c r="R6849" i="3"/>
  <c r="Q6849" i="3"/>
  <c r="R7260" i="3"/>
  <c r="Q7260" i="3"/>
  <c r="R14788" i="3"/>
  <c r="Q14788" i="3"/>
  <c r="R7510" i="3"/>
  <c r="Q7510" i="3"/>
  <c r="R854" i="3"/>
  <c r="Q854" i="3"/>
  <c r="R226" i="3"/>
  <c r="Q226" i="3"/>
  <c r="R504" i="3"/>
  <c r="Q504" i="3"/>
  <c r="R19094" i="3"/>
  <c r="Q19094" i="3"/>
  <c r="R23269" i="3"/>
  <c r="Q23269" i="3"/>
  <c r="R29736" i="3"/>
  <c r="Q29736" i="3"/>
  <c r="R18866" i="3"/>
  <c r="Q18866" i="3"/>
  <c r="R25104" i="3"/>
  <c r="Q25104" i="3"/>
  <c r="R18710" i="3"/>
  <c r="Q18710" i="3"/>
  <c r="R18751" i="3"/>
  <c r="Q18751" i="3"/>
  <c r="R28201" i="3"/>
  <c r="Q28201" i="3"/>
  <c r="R1660" i="3"/>
  <c r="Q1660" i="3"/>
  <c r="R1913" i="3"/>
  <c r="Q1913" i="3"/>
  <c r="R2411" i="3"/>
  <c r="Q2411" i="3"/>
  <c r="R31075" i="3"/>
  <c r="Q31075" i="3"/>
  <c r="R25878" i="3"/>
  <c r="Q25878" i="3"/>
  <c r="R3690" i="3"/>
  <c r="Q3690" i="3"/>
  <c r="R8261" i="3"/>
  <c r="Q8261" i="3"/>
  <c r="R8329" i="3"/>
  <c r="Q8329" i="3"/>
  <c r="R12646" i="3"/>
  <c r="Q12646" i="3"/>
  <c r="R24924" i="3"/>
  <c r="Q24924" i="3"/>
  <c r="R5896" i="3"/>
  <c r="Q5896" i="3"/>
  <c r="R7355" i="3"/>
  <c r="Q7355" i="3"/>
  <c r="R5843" i="3"/>
  <c r="Q5843" i="3"/>
  <c r="R5894" i="3"/>
  <c r="Q5894" i="3"/>
  <c r="R5931" i="3"/>
  <c r="Q5931" i="3"/>
  <c r="R5847" i="3"/>
  <c r="Q5847" i="3"/>
  <c r="R6842" i="3"/>
  <c r="Q6842" i="3"/>
  <c r="R6029" i="3"/>
  <c r="Q6029" i="3"/>
  <c r="R5733" i="3"/>
  <c r="Q5733" i="3"/>
  <c r="R5803" i="3"/>
  <c r="Q5803" i="3"/>
  <c r="R13774" i="3"/>
  <c r="Q13774" i="3"/>
  <c r="R13843" i="3"/>
  <c r="Q13843" i="3"/>
  <c r="R28720" i="3"/>
  <c r="Q28720" i="3"/>
  <c r="R30256" i="3"/>
  <c r="Q30256" i="3"/>
  <c r="R9531" i="3"/>
  <c r="Q9531" i="3"/>
  <c r="R8977" i="3"/>
  <c r="Q8977" i="3"/>
  <c r="R19027" i="3"/>
  <c r="Q19027" i="3"/>
  <c r="R7352" i="3"/>
  <c r="Q7352" i="3"/>
  <c r="R7317" i="3"/>
  <c r="Q7317" i="3"/>
  <c r="R7329" i="3"/>
  <c r="Q7329" i="3"/>
  <c r="R13532" i="3"/>
  <c r="Q13532" i="3"/>
  <c r="R11518" i="3"/>
  <c r="Q11518" i="3"/>
  <c r="R22948" i="3"/>
  <c r="Q22948" i="3"/>
  <c r="R26872" i="3"/>
  <c r="Q26872" i="3"/>
  <c r="R11574" i="3"/>
  <c r="Q11574" i="3"/>
  <c r="R9941" i="3"/>
  <c r="Q9941" i="3"/>
  <c r="R9493" i="3"/>
  <c r="Q9493" i="3"/>
  <c r="R9849" i="3"/>
  <c r="Q9849" i="3"/>
  <c r="R9747" i="3"/>
  <c r="Q9747" i="3"/>
  <c r="R18165" i="3"/>
  <c r="Q18165" i="3"/>
  <c r="R27440" i="3"/>
  <c r="Q27440" i="3"/>
  <c r="R19395" i="3"/>
  <c r="Q19395" i="3"/>
  <c r="R470" i="3"/>
  <c r="Q470" i="3"/>
  <c r="R270" i="3"/>
  <c r="Q270" i="3"/>
  <c r="R324" i="3"/>
  <c r="Q324" i="3"/>
  <c r="R349" i="3"/>
  <c r="Q349" i="3"/>
  <c r="R24964" i="3"/>
  <c r="Q24964" i="3"/>
  <c r="R25669" i="3"/>
  <c r="Q25669" i="3"/>
  <c r="R27538" i="3"/>
  <c r="Q27538" i="3"/>
  <c r="R15691" i="3"/>
  <c r="Q15691" i="3"/>
  <c r="R21330" i="3"/>
  <c r="Q21330" i="3"/>
  <c r="R16635" i="3"/>
  <c r="Q16635" i="3"/>
  <c r="R4897" i="3"/>
  <c r="Q4897" i="3"/>
  <c r="R27987" i="3"/>
  <c r="Q27987" i="3"/>
  <c r="R21560" i="3"/>
  <c r="Q21560" i="3"/>
  <c r="R9077" i="3"/>
  <c r="Q9077" i="3"/>
  <c r="R23325" i="3"/>
  <c r="Q23325" i="3"/>
  <c r="R28171" i="3"/>
  <c r="Q28171" i="3"/>
  <c r="R19204" i="3"/>
  <c r="Q19204" i="3"/>
  <c r="R23049" i="3"/>
  <c r="Q23049" i="3"/>
  <c r="R23256" i="3"/>
  <c r="Q23256" i="3"/>
  <c r="R9178" i="3"/>
  <c r="Q9178" i="3"/>
  <c r="R9175" i="3"/>
  <c r="Q9175" i="3"/>
  <c r="R14464" i="3"/>
  <c r="Q14464" i="3"/>
  <c r="R30834" i="3"/>
  <c r="Q30834" i="3"/>
  <c r="R26964" i="3"/>
  <c r="Q26964" i="3"/>
  <c r="R27361" i="3"/>
  <c r="Q27361" i="3"/>
  <c r="R20057" i="3"/>
  <c r="Q20057" i="3"/>
  <c r="R13235" i="3"/>
  <c r="Q13235" i="3"/>
  <c r="R29400" i="3"/>
  <c r="Q29400" i="3"/>
  <c r="R26188" i="3"/>
  <c r="Q26188" i="3"/>
  <c r="R16532" i="3"/>
  <c r="Q16532" i="3"/>
  <c r="R32885" i="3"/>
  <c r="Q32885" i="3"/>
  <c r="R14851" i="3"/>
  <c r="Q14851" i="3"/>
  <c r="R18496" i="3"/>
  <c r="Q18496" i="3"/>
  <c r="R18673" i="3"/>
  <c r="Q18673" i="3"/>
  <c r="R17791" i="3"/>
  <c r="Q17791" i="3"/>
  <c r="R26001" i="3"/>
  <c r="Q26001" i="3"/>
  <c r="R4743" i="3"/>
  <c r="Q4743" i="3"/>
  <c r="R26727" i="3"/>
  <c r="Q26727" i="3"/>
  <c r="R13239" i="3"/>
  <c r="Q13239" i="3"/>
  <c r="R11269" i="3"/>
  <c r="Q11269" i="3"/>
  <c r="R15099" i="3"/>
  <c r="Q15099" i="3"/>
  <c r="R14773" i="3"/>
  <c r="Q14773" i="3"/>
  <c r="R14646" i="3"/>
  <c r="Q14646" i="3"/>
  <c r="R21599" i="3"/>
  <c r="Q21599" i="3"/>
  <c r="R9584" i="3"/>
  <c r="Q9584" i="3"/>
  <c r="R11531" i="3"/>
  <c r="Q11531" i="3"/>
  <c r="R16440" i="3"/>
  <c r="Q16440" i="3"/>
  <c r="R19466" i="3"/>
  <c r="Q19466" i="3"/>
  <c r="R19469" i="3"/>
  <c r="Q19469" i="3"/>
  <c r="R15947" i="3"/>
  <c r="Q15947" i="3"/>
  <c r="R29813" i="3"/>
  <c r="Q29813" i="3"/>
  <c r="R22772" i="3"/>
  <c r="Q22772" i="3"/>
  <c r="R17004" i="3"/>
  <c r="Q17004" i="3"/>
  <c r="R19915" i="3"/>
  <c r="Q19915" i="3"/>
  <c r="R22677" i="3"/>
  <c r="Q22677" i="3"/>
  <c r="R22606" i="3"/>
  <c r="Q22606" i="3"/>
  <c r="R23084" i="3"/>
  <c r="Q23084" i="3"/>
  <c r="R10774" i="3"/>
  <c r="Q10774" i="3"/>
  <c r="R10773" i="3"/>
  <c r="Q10773" i="3"/>
  <c r="R11160" i="3"/>
  <c r="Q11160" i="3"/>
  <c r="R10328" i="3"/>
  <c r="Q10328" i="3"/>
  <c r="R14885" i="3"/>
  <c r="Q14885" i="3"/>
  <c r="R20910" i="3"/>
  <c r="Q20910" i="3"/>
  <c r="R1928" i="3"/>
  <c r="Q1928" i="3"/>
  <c r="R15156" i="3"/>
  <c r="Q15156" i="3"/>
  <c r="R2242" i="3"/>
  <c r="Q2242" i="3"/>
  <c r="R1935" i="3"/>
  <c r="Q1935" i="3"/>
  <c r="R1778" i="3"/>
  <c r="Q1778" i="3"/>
  <c r="R1222" i="3"/>
  <c r="Q1222" i="3"/>
  <c r="R1163" i="3"/>
  <c r="Q1163" i="3"/>
  <c r="R2149" i="3"/>
  <c r="Q2149" i="3"/>
  <c r="R1046" i="3"/>
  <c r="Q1046" i="3"/>
  <c r="R1050" i="3"/>
  <c r="Q1050" i="3"/>
  <c r="R1130" i="3"/>
  <c r="Q1130" i="3"/>
  <c r="R1369" i="3"/>
  <c r="Q1369" i="3"/>
  <c r="R893" i="3"/>
  <c r="Q893" i="3"/>
  <c r="R16578" i="3"/>
  <c r="Q16578" i="3"/>
  <c r="R1305" i="3"/>
  <c r="Q1305" i="3"/>
  <c r="R1196" i="3"/>
  <c r="Q1196" i="3"/>
  <c r="R1268" i="3"/>
  <c r="Q1268" i="3"/>
  <c r="R12395" i="3"/>
  <c r="Q12395" i="3"/>
  <c r="R2036" i="3"/>
  <c r="Q2036" i="3"/>
  <c r="R15206" i="3"/>
  <c r="Q15206" i="3"/>
  <c r="R4595" i="3"/>
  <c r="Q4595" i="3"/>
  <c r="R4590" i="3"/>
  <c r="Q4590" i="3"/>
  <c r="R4907" i="3"/>
  <c r="Q4907" i="3"/>
  <c r="R31205" i="3"/>
  <c r="Q31205" i="3"/>
  <c r="R32811" i="3"/>
  <c r="Q32811" i="3"/>
  <c r="R32816" i="3"/>
  <c r="Q32816" i="3"/>
  <c r="R27993" i="3"/>
  <c r="Q27993" i="3"/>
  <c r="R20734" i="3"/>
  <c r="Q20734" i="3"/>
  <c r="R22065" i="3"/>
  <c r="Q22065" i="3"/>
  <c r="R25015" i="3"/>
  <c r="Q25015" i="3"/>
  <c r="R24474" i="3"/>
  <c r="Q24474" i="3"/>
  <c r="R6395" i="3"/>
  <c r="Q6395" i="3"/>
  <c r="R32842" i="3"/>
  <c r="Q32842" i="3"/>
  <c r="R4212" i="3"/>
  <c r="Q4212" i="3"/>
  <c r="R3940" i="3"/>
  <c r="Q3940" i="3"/>
  <c r="R3953" i="3"/>
  <c r="Q3953" i="3"/>
  <c r="R4102" i="3"/>
  <c r="Q4102" i="3"/>
  <c r="R4185" i="3"/>
  <c r="Q4185" i="3"/>
  <c r="R4147" i="3"/>
  <c r="Q4147" i="3"/>
  <c r="R4376" i="3"/>
  <c r="Q4376" i="3"/>
  <c r="R4388" i="3"/>
  <c r="Q4388" i="3"/>
  <c r="R4394" i="3"/>
  <c r="Q4394" i="3"/>
  <c r="R32807" i="3"/>
  <c r="Q32807" i="3"/>
  <c r="R32837" i="3"/>
  <c r="Q32837" i="3"/>
  <c r="R9007" i="3"/>
  <c r="Q9007" i="3"/>
  <c r="R19243" i="3"/>
  <c r="Q19243" i="3"/>
  <c r="R17284" i="3"/>
  <c r="Q17284" i="3"/>
  <c r="R22209" i="3"/>
  <c r="Q22209" i="3"/>
  <c r="R21024" i="3"/>
  <c r="Q21024" i="3"/>
  <c r="R21434" i="3"/>
  <c r="Q21434" i="3"/>
  <c r="R28482" i="3"/>
  <c r="Q28482" i="3"/>
  <c r="R28759" i="3"/>
  <c r="Q28759" i="3"/>
  <c r="R28699" i="3"/>
  <c r="Q28699" i="3"/>
  <c r="R29670" i="3"/>
  <c r="Q29670" i="3"/>
  <c r="R29530" i="3"/>
  <c r="Q29530" i="3"/>
  <c r="R29308" i="3"/>
  <c r="Q29308" i="3"/>
  <c r="R29097" i="3"/>
  <c r="Q29097" i="3"/>
  <c r="R30342" i="3"/>
  <c r="Q30342" i="3"/>
  <c r="R20544" i="3"/>
  <c r="Q20544" i="3"/>
  <c r="R29798" i="3"/>
  <c r="Q29798" i="3"/>
  <c r="R29498" i="3"/>
  <c r="Q29498" i="3"/>
  <c r="R15072" i="3"/>
  <c r="Q15072" i="3"/>
  <c r="R15622" i="3"/>
  <c r="Q15622" i="3"/>
  <c r="R25057" i="3"/>
  <c r="Q25057" i="3"/>
  <c r="R25316" i="3"/>
  <c r="Q25316" i="3"/>
  <c r="R25641" i="3"/>
  <c r="Q25641" i="3"/>
  <c r="R24574" i="3"/>
  <c r="Q24574" i="3"/>
  <c r="R24161" i="3"/>
  <c r="Q24161" i="3"/>
  <c r="R24005" i="3"/>
  <c r="Q24005" i="3"/>
  <c r="R19145" i="3"/>
  <c r="Q19145" i="3"/>
  <c r="R24331" i="3"/>
  <c r="Q24331" i="3"/>
  <c r="R16795" i="3"/>
  <c r="Q16795" i="3"/>
  <c r="R15009" i="3"/>
  <c r="Q15009" i="3"/>
  <c r="R15993" i="3"/>
  <c r="Q15993" i="3"/>
  <c r="R25794" i="3"/>
  <c r="Q25794" i="3"/>
  <c r="R28476" i="3"/>
  <c r="Q28476" i="3"/>
  <c r="R17183" i="3"/>
  <c r="Q17183" i="3"/>
  <c r="R23944" i="3"/>
  <c r="Q23944" i="3"/>
  <c r="R23856" i="3"/>
  <c r="Q23856" i="3"/>
  <c r="R24956" i="3"/>
  <c r="Q24956" i="3"/>
  <c r="R25196" i="3"/>
  <c r="Q25196" i="3"/>
  <c r="R10678" i="3"/>
  <c r="Q10678" i="3"/>
  <c r="R27278" i="3"/>
  <c r="Q27278" i="3"/>
  <c r="R18938" i="3"/>
  <c r="Q18938" i="3"/>
  <c r="R20871" i="3"/>
  <c r="Q20871" i="3"/>
  <c r="R27332" i="3"/>
  <c r="Q27332" i="3"/>
  <c r="R20303" i="3"/>
  <c r="Q20303" i="3"/>
  <c r="R25806" i="3"/>
  <c r="Q25806" i="3"/>
  <c r="R24966" i="3"/>
  <c r="Q24966" i="3"/>
  <c r="R17890" i="3"/>
  <c r="Q17890" i="3"/>
  <c r="R17694" i="3"/>
  <c r="Q17694" i="3"/>
  <c r="R27754" i="3"/>
  <c r="Q27754" i="3"/>
  <c r="R15636" i="3"/>
  <c r="Q15636" i="3"/>
  <c r="R15642" i="3"/>
  <c r="Q15642" i="3"/>
  <c r="R15314" i="3"/>
  <c r="Q15314" i="3"/>
  <c r="R15004" i="3"/>
  <c r="Q15004" i="3"/>
  <c r="R14895" i="3"/>
  <c r="Q14895" i="3"/>
  <c r="R2907" i="3"/>
  <c r="Q2907" i="3"/>
  <c r="R14665" i="3"/>
  <c r="Q14665" i="3"/>
  <c r="R25325" i="3"/>
  <c r="Q25325" i="3"/>
  <c r="R19637" i="3"/>
  <c r="Q19637" i="3"/>
  <c r="R18621" i="3"/>
  <c r="Q18621" i="3"/>
  <c r="R21176" i="3"/>
  <c r="Q21176" i="3"/>
  <c r="R21179" i="3"/>
  <c r="Q21179" i="3"/>
  <c r="R23572" i="3"/>
  <c r="Q23572" i="3"/>
  <c r="R28358" i="3"/>
  <c r="Q28358" i="3"/>
  <c r="R29648" i="3"/>
  <c r="Q29648" i="3"/>
  <c r="R29656" i="3"/>
  <c r="Q29656" i="3"/>
  <c r="R29754" i="3"/>
  <c r="Q29754" i="3"/>
  <c r="R29774" i="3"/>
  <c r="Q29774" i="3"/>
  <c r="R29797" i="3"/>
  <c r="Q29797" i="3"/>
  <c r="R9847" i="3"/>
  <c r="Q9847" i="3"/>
  <c r="R24439" i="3"/>
  <c r="Q24439" i="3"/>
  <c r="R31865" i="3"/>
  <c r="Q31865" i="3"/>
  <c r="R31549" i="3"/>
  <c r="Q31549" i="3"/>
  <c r="R16471" i="3"/>
  <c r="Q16471" i="3"/>
  <c r="R17381" i="3"/>
  <c r="Q17381" i="3"/>
  <c r="R15963" i="3"/>
  <c r="Q15963" i="3"/>
  <c r="R25642" i="3"/>
  <c r="Q25642" i="3"/>
  <c r="R12166" i="3"/>
  <c r="Q12166" i="3"/>
  <c r="R25636" i="3"/>
  <c r="Q25636" i="3"/>
  <c r="R11138" i="3"/>
  <c r="Q11138" i="3"/>
  <c r="R20121" i="3"/>
  <c r="Q20121" i="3"/>
  <c r="R14176" i="3"/>
  <c r="Q14176" i="3"/>
  <c r="R16333" i="3"/>
  <c r="Q16333" i="3"/>
  <c r="R22588" i="3"/>
  <c r="Q22588" i="3"/>
  <c r="R29914" i="3"/>
  <c r="Q29914" i="3"/>
  <c r="R23881" i="3"/>
  <c r="Q23881" i="3"/>
  <c r="R12941" i="3"/>
  <c r="Q12941" i="3"/>
  <c r="R7224" i="3"/>
  <c r="Q7224" i="3"/>
  <c r="R31520" i="3"/>
  <c r="Q31520" i="3"/>
  <c r="R32146" i="3"/>
  <c r="Q32146" i="3"/>
  <c r="R6899" i="3"/>
  <c r="Q6899" i="3"/>
  <c r="R5582" i="3"/>
  <c r="Q5582" i="3"/>
  <c r="R7346" i="3"/>
  <c r="Q7346" i="3"/>
  <c r="R7279" i="3"/>
  <c r="Q7279" i="3"/>
  <c r="R16080" i="3"/>
  <c r="Q16080" i="3"/>
  <c r="R28904" i="3"/>
  <c r="Q28904" i="3"/>
  <c r="R26677" i="3"/>
  <c r="Q26677" i="3"/>
  <c r="R24898" i="3"/>
  <c r="Q24898" i="3"/>
  <c r="R25592" i="3"/>
  <c r="Q25592" i="3"/>
  <c r="R25971" i="3"/>
  <c r="Q25971" i="3"/>
  <c r="R23765" i="3"/>
  <c r="Q23765" i="3"/>
  <c r="R22722" i="3"/>
  <c r="Q22722" i="3"/>
  <c r="R29846" i="3"/>
  <c r="Q29846" i="3"/>
  <c r="R2290" i="3"/>
  <c r="Q2290" i="3"/>
  <c r="R18671" i="3"/>
  <c r="Q18671" i="3"/>
  <c r="R2246" i="3"/>
  <c r="Q2246" i="3"/>
  <c r="R2641" i="3"/>
  <c r="Q2641" i="3"/>
  <c r="R5322" i="3"/>
  <c r="Q5322" i="3"/>
  <c r="R18438" i="3"/>
  <c r="Q18438" i="3"/>
  <c r="R27685" i="3"/>
  <c r="Q27685" i="3"/>
  <c r="R30062" i="3"/>
  <c r="Q30062" i="3"/>
  <c r="R8904" i="3"/>
  <c r="Q8904" i="3"/>
  <c r="R9340" i="3"/>
  <c r="Q9340" i="3"/>
  <c r="R18590" i="3"/>
  <c r="Q18590" i="3"/>
  <c r="R9150" i="3"/>
  <c r="Q9150" i="3"/>
  <c r="R14994" i="3"/>
  <c r="Q14994" i="3"/>
  <c r="R30011" i="3"/>
  <c r="Q30011" i="3"/>
  <c r="R12858" i="3"/>
  <c r="Q12858" i="3"/>
  <c r="R14655" i="3"/>
  <c r="Q14655" i="3"/>
  <c r="R17887" i="3"/>
  <c r="Q17887" i="3"/>
  <c r="R21194" i="3"/>
  <c r="Q21194" i="3"/>
  <c r="R9028" i="3"/>
  <c r="Q9028" i="3"/>
  <c r="R24467" i="3"/>
  <c r="Q24467" i="3"/>
  <c r="R23581" i="3"/>
  <c r="Q23581" i="3"/>
  <c r="R20715" i="3"/>
  <c r="Q20715" i="3"/>
  <c r="R1122" i="3"/>
  <c r="Q1122" i="3"/>
  <c r="R1077" i="3"/>
  <c r="Q1077" i="3"/>
  <c r="R28016" i="3"/>
  <c r="Q28016" i="3"/>
  <c r="R1298" i="3"/>
  <c r="Q1298" i="3"/>
  <c r="R1365" i="3"/>
  <c r="Q1365" i="3"/>
  <c r="R984" i="3"/>
  <c r="Q984" i="3"/>
  <c r="R22285" i="3"/>
  <c r="Q22285" i="3"/>
  <c r="R21186" i="3"/>
  <c r="Q21186" i="3"/>
  <c r="R13964" i="3"/>
  <c r="Q13964" i="3"/>
  <c r="R16648" i="3"/>
  <c r="Q16648" i="3"/>
  <c r="R16501" i="3"/>
  <c r="Q16501" i="3"/>
  <c r="R15815" i="3"/>
  <c r="Q15815" i="3"/>
  <c r="R15519" i="3"/>
  <c r="Q15519" i="3"/>
  <c r="R15641" i="3"/>
  <c r="Q15641" i="3"/>
  <c r="R16131" i="3"/>
  <c r="Q16131" i="3"/>
  <c r="R18556" i="3"/>
  <c r="Q18556" i="3"/>
  <c r="R14992" i="3"/>
  <c r="Q14992" i="3"/>
  <c r="R5472" i="3"/>
  <c r="Q5472" i="3"/>
  <c r="R5201" i="3"/>
  <c r="Q5201" i="3"/>
  <c r="R4906" i="3"/>
  <c r="Q4906" i="3"/>
  <c r="R5344" i="3"/>
  <c r="Q5344" i="3"/>
  <c r="R25417" i="3"/>
  <c r="Q25417" i="3"/>
  <c r="R23641" i="3"/>
  <c r="Q23641" i="3"/>
  <c r="R20507" i="3"/>
  <c r="Q20507" i="3"/>
  <c r="R19517" i="3"/>
  <c r="Q19517" i="3"/>
  <c r="R15747" i="3"/>
  <c r="Q15747" i="3"/>
  <c r="R3228" i="3"/>
  <c r="Q3228" i="3"/>
  <c r="R3033" i="3"/>
  <c r="Q3033" i="3"/>
  <c r="R2903" i="3"/>
  <c r="Q2903" i="3"/>
  <c r="R3002" i="3"/>
  <c r="Q3002" i="3"/>
  <c r="R20857" i="3"/>
  <c r="Q20857" i="3"/>
  <c r="R19619" i="3"/>
  <c r="Q19619" i="3"/>
  <c r="R20513" i="3"/>
  <c r="Q20513" i="3"/>
  <c r="R2946" i="3"/>
  <c r="Q2946" i="3"/>
  <c r="R2836" i="3"/>
  <c r="Q2836" i="3"/>
  <c r="R2622" i="3"/>
  <c r="Q2622" i="3"/>
  <c r="R2374" i="3"/>
  <c r="Q2374" i="3"/>
  <c r="R2968" i="3"/>
  <c r="Q2968" i="3"/>
  <c r="R2742" i="3"/>
  <c r="Q2742" i="3"/>
  <c r="R2720" i="3"/>
  <c r="Q2720" i="3"/>
  <c r="R24613" i="3"/>
  <c r="Q24613" i="3"/>
  <c r="R499" i="3"/>
  <c r="Q499" i="3"/>
  <c r="R12616" i="3"/>
  <c r="Q12616" i="3"/>
  <c r="R5024" i="3"/>
  <c r="Q5024" i="3"/>
  <c r="R5097" i="3"/>
  <c r="Q5097" i="3"/>
  <c r="R5248" i="3"/>
  <c r="Q5248" i="3"/>
  <c r="R5262" i="3"/>
  <c r="Q5262" i="3"/>
  <c r="R5174" i="3"/>
  <c r="Q5174" i="3"/>
  <c r="R4154" i="3"/>
  <c r="Q4154" i="3"/>
  <c r="R5347" i="3"/>
  <c r="Q5347" i="3"/>
  <c r="R16661" i="3"/>
  <c r="Q16661" i="3"/>
  <c r="R15672" i="3"/>
  <c r="Q15672" i="3"/>
  <c r="R16929" i="3"/>
  <c r="Q16929" i="3"/>
  <c r="R16953" i="3"/>
  <c r="Q16953" i="3"/>
  <c r="R17233" i="3"/>
  <c r="Q17233" i="3"/>
  <c r="R27648" i="3"/>
  <c r="Q27648" i="3"/>
  <c r="R18174" i="3"/>
  <c r="Q18174" i="3"/>
  <c r="R12417" i="3"/>
  <c r="Q12417" i="3"/>
  <c r="R22715" i="3"/>
  <c r="Q22715" i="3"/>
  <c r="R6560" i="3"/>
  <c r="Q6560" i="3"/>
  <c r="R6463" i="3"/>
  <c r="Q6463" i="3"/>
  <c r="R4178" i="3"/>
  <c r="Q4178" i="3"/>
  <c r="R4159" i="3"/>
  <c r="Q4159" i="3"/>
  <c r="R3941" i="3"/>
  <c r="Q3941" i="3"/>
  <c r="R3981" i="3"/>
  <c r="Q3981" i="3"/>
  <c r="R4099" i="3"/>
  <c r="Q4099" i="3"/>
  <c r="R4346" i="3"/>
  <c r="Q4346" i="3"/>
  <c r="R4402" i="3"/>
  <c r="Q4402" i="3"/>
  <c r="R3993" i="3"/>
  <c r="Q3993" i="3"/>
  <c r="R3967" i="3"/>
  <c r="Q3967" i="3"/>
  <c r="R4081" i="3"/>
  <c r="Q4081" i="3"/>
  <c r="R5069" i="3"/>
  <c r="Q5069" i="3"/>
  <c r="R4795" i="3"/>
  <c r="Q4795" i="3"/>
  <c r="R4680" i="3"/>
  <c r="Q4680" i="3"/>
  <c r="R4528" i="3"/>
  <c r="Q4528" i="3"/>
  <c r="R27832" i="3"/>
  <c r="Q27832" i="3"/>
  <c r="R19011" i="3"/>
  <c r="Q19011" i="3"/>
  <c r="R32600" i="3"/>
  <c r="Q32600" i="3"/>
  <c r="R14590" i="3"/>
  <c r="Q14590" i="3"/>
  <c r="R17908" i="3"/>
  <c r="Q17908" i="3"/>
  <c r="R14033" i="3"/>
  <c r="Q14033" i="3"/>
  <c r="R15191" i="3"/>
  <c r="Q15191" i="3"/>
  <c r="R24479" i="3"/>
  <c r="Q24479" i="3"/>
  <c r="R7942" i="3"/>
  <c r="Q7942" i="3"/>
  <c r="R29836" i="3"/>
  <c r="Q29836" i="3"/>
  <c r="R17070" i="3"/>
  <c r="Q17070" i="3"/>
  <c r="R19341" i="3"/>
  <c r="Q19341" i="3"/>
  <c r="R32962" i="3"/>
  <c r="Q32962" i="3"/>
  <c r="R23744" i="3"/>
  <c r="Q23744" i="3"/>
  <c r="R25805" i="3"/>
  <c r="Q25805" i="3"/>
  <c r="R32461" i="3"/>
  <c r="Q32461" i="3"/>
  <c r="R26641" i="3"/>
  <c r="Q26641" i="3"/>
  <c r="R32081" i="3"/>
  <c r="Q32081" i="3"/>
  <c r="R21062" i="3"/>
  <c r="Q21062" i="3"/>
  <c r="R18371" i="3"/>
  <c r="Q18371" i="3"/>
  <c r="R21796" i="3"/>
  <c r="Q21796" i="3"/>
  <c r="R26348" i="3"/>
  <c r="Q26348" i="3"/>
  <c r="R18213" i="3"/>
  <c r="Q18213" i="3"/>
  <c r="R796" i="3"/>
  <c r="Q796" i="3"/>
  <c r="R18365" i="3"/>
  <c r="Q18365" i="3"/>
  <c r="R5154" i="3"/>
  <c r="Q5154" i="3"/>
  <c r="R31639" i="3"/>
  <c r="Q31639" i="3"/>
  <c r="R26676" i="3"/>
  <c r="Q26676" i="3"/>
  <c r="R17627" i="3"/>
  <c r="Q17627" i="3"/>
  <c r="R3533" i="3"/>
  <c r="Q3533" i="3"/>
  <c r="R3649" i="3"/>
  <c r="Q3649" i="3"/>
  <c r="R24102" i="3"/>
  <c r="Q24102" i="3"/>
  <c r="R23228" i="3"/>
  <c r="Q23228" i="3"/>
  <c r="R22753" i="3"/>
  <c r="Q22753" i="3"/>
  <c r="R22665" i="3"/>
  <c r="Q22665" i="3"/>
  <c r="R3643" i="3"/>
  <c r="Q3643" i="3"/>
  <c r="R18756" i="3"/>
  <c r="Q18756" i="3"/>
  <c r="R8195" i="3"/>
  <c r="Q8195" i="3"/>
  <c r="R25723" i="3"/>
  <c r="Q25723" i="3"/>
  <c r="R10924" i="3"/>
  <c r="Q10924" i="3"/>
  <c r="R27133" i="3"/>
  <c r="Q27133" i="3"/>
  <c r="R20459" i="3"/>
  <c r="Q20459" i="3"/>
  <c r="R27731" i="3"/>
  <c r="Q27731" i="3"/>
  <c r="R25779" i="3"/>
  <c r="Q25779" i="3"/>
  <c r="R25786" i="3"/>
  <c r="Q25786" i="3"/>
  <c r="R25791" i="3"/>
  <c r="Q25791" i="3"/>
  <c r="R10946" i="3"/>
  <c r="Q10946" i="3"/>
  <c r="R13503" i="3"/>
  <c r="Q13503" i="3"/>
  <c r="R32634" i="3"/>
  <c r="Q32634" i="3"/>
  <c r="R20628" i="3"/>
  <c r="Q20628" i="3"/>
  <c r="R30275" i="3"/>
  <c r="Q30275" i="3"/>
  <c r="R11080" i="3"/>
  <c r="Q11080" i="3"/>
  <c r="R25302" i="3"/>
  <c r="Q25302" i="3"/>
  <c r="R27284" i="3"/>
  <c r="Q27284" i="3"/>
  <c r="R26586" i="3"/>
  <c r="Q26586" i="3"/>
  <c r="R7784" i="3"/>
  <c r="Q7784" i="3"/>
  <c r="R27823" i="3"/>
  <c r="Q27823" i="3"/>
  <c r="R19933" i="3"/>
  <c r="Q19933" i="3"/>
  <c r="R8780" i="3"/>
  <c r="Q8780" i="3"/>
  <c r="R19742" i="3"/>
  <c r="Q19742" i="3"/>
  <c r="R26352" i="3"/>
  <c r="Q26352" i="3"/>
  <c r="R12666" i="3"/>
  <c r="Q12666" i="3"/>
  <c r="R16848" i="3"/>
  <c r="Q16848" i="3"/>
  <c r="R11220" i="3"/>
  <c r="Q11220" i="3"/>
  <c r="R10168" i="3"/>
  <c r="Q10168" i="3"/>
  <c r="R6956" i="3"/>
  <c r="Q6956" i="3"/>
  <c r="R27376" i="3"/>
  <c r="Q27376" i="3"/>
  <c r="R14699" i="3"/>
  <c r="Q14699" i="3"/>
  <c r="R7047" i="3"/>
  <c r="Q7047" i="3"/>
  <c r="R6867" i="3"/>
  <c r="Q6867" i="3"/>
  <c r="R27871" i="3"/>
  <c r="Q27871" i="3"/>
  <c r="R22279" i="3"/>
  <c r="Q22279" i="3"/>
  <c r="R11942" i="3"/>
  <c r="Q11942" i="3"/>
  <c r="R19070" i="3"/>
  <c r="Q19070" i="3"/>
  <c r="R27565" i="3"/>
  <c r="Q27565" i="3"/>
  <c r="R5212" i="3"/>
  <c r="Q5212" i="3"/>
  <c r="R2234" i="3"/>
  <c r="Q2234" i="3"/>
  <c r="R2493" i="3"/>
  <c r="Q2493" i="3"/>
  <c r="R2549" i="3"/>
  <c r="Q2549" i="3"/>
  <c r="R12920" i="3"/>
  <c r="Q12920" i="3"/>
  <c r="R1600" i="3"/>
  <c r="Q1600" i="3"/>
  <c r="R1577" i="3"/>
  <c r="Q1577" i="3"/>
  <c r="R1763" i="3"/>
  <c r="Q1763" i="3"/>
  <c r="R15162" i="3"/>
  <c r="Q15162" i="3"/>
  <c r="R15340" i="3"/>
  <c r="Q15340" i="3"/>
  <c r="R32569" i="3"/>
  <c r="Q32569" i="3"/>
  <c r="R32562" i="3"/>
  <c r="Q32562" i="3"/>
  <c r="R22001" i="3"/>
  <c r="Q22001" i="3"/>
  <c r="R18831" i="3"/>
  <c r="Q18831" i="3"/>
  <c r="R19424" i="3"/>
  <c r="Q19424" i="3"/>
  <c r="R19518" i="3"/>
  <c r="Q19518" i="3"/>
  <c r="R10117" i="3"/>
  <c r="Q10117" i="3"/>
  <c r="R14532" i="3"/>
  <c r="Q14532" i="3"/>
  <c r="R10545" i="3"/>
  <c r="Q10545" i="3"/>
  <c r="R14260" i="3"/>
  <c r="Q14260" i="3"/>
  <c r="R16418" i="3"/>
  <c r="Q16418" i="3"/>
  <c r="R16943" i="3"/>
  <c r="Q16943" i="3"/>
  <c r="R16996" i="3"/>
  <c r="Q16996" i="3"/>
  <c r="R16995" i="3"/>
  <c r="Q16995" i="3"/>
  <c r="R16296" i="3"/>
  <c r="Q16296" i="3"/>
  <c r="R11322" i="3"/>
  <c r="Q11322" i="3"/>
  <c r="R16360" i="3"/>
  <c r="Q16360" i="3"/>
  <c r="R31074" i="3"/>
  <c r="Q31074" i="3"/>
  <c r="R30909" i="3"/>
  <c r="Q30909" i="3"/>
  <c r="R30741" i="3"/>
  <c r="Q30741" i="3"/>
  <c r="R30902" i="3"/>
  <c r="Q30902" i="3"/>
  <c r="R18610" i="3"/>
  <c r="Q18610" i="3"/>
  <c r="R17856" i="3"/>
  <c r="Q17856" i="3"/>
  <c r="R20110" i="3"/>
  <c r="Q20110" i="3"/>
  <c r="R23967" i="3"/>
  <c r="Q23967" i="3"/>
  <c r="R23959" i="3"/>
  <c r="Q23959" i="3"/>
  <c r="R24245" i="3"/>
  <c r="Q24245" i="3"/>
  <c r="R1972" i="3"/>
  <c r="Q1972" i="3"/>
  <c r="R24849" i="3"/>
  <c r="Q24849" i="3"/>
  <c r="R25736" i="3"/>
  <c r="Q25736" i="3"/>
  <c r="R18818" i="3"/>
  <c r="Q18818" i="3"/>
  <c r="R12664" i="3"/>
  <c r="Q12664" i="3"/>
  <c r="R17909" i="3"/>
  <c r="Q17909" i="3"/>
  <c r="R24723" i="3"/>
  <c r="Q24723" i="3"/>
  <c r="R17333" i="3"/>
  <c r="Q17333" i="3"/>
  <c r="R29508" i="3"/>
  <c r="Q29508" i="3"/>
  <c r="R17417" i="3"/>
  <c r="Q17417" i="3"/>
  <c r="R17900" i="3"/>
  <c r="Q17900" i="3"/>
  <c r="R16684" i="3"/>
  <c r="Q16684" i="3"/>
  <c r="R20424" i="3"/>
  <c r="Q20424" i="3"/>
  <c r="R1756" i="3"/>
  <c r="Q1756" i="3"/>
  <c r="R8610" i="3"/>
  <c r="Q8610" i="3"/>
  <c r="R29533" i="3"/>
  <c r="Q29533" i="3"/>
  <c r="R17882" i="3"/>
  <c r="Q17882" i="3"/>
  <c r="R15786" i="3"/>
  <c r="Q15786" i="3"/>
  <c r="R31777" i="3"/>
  <c r="Q31777" i="3"/>
  <c r="R8022" i="3"/>
  <c r="Q8022" i="3"/>
  <c r="R2801" i="3"/>
  <c r="Q2801" i="3"/>
  <c r="R30069" i="3"/>
  <c r="Q30069" i="3"/>
  <c r="R20585" i="3"/>
  <c r="Q20585" i="3"/>
  <c r="R19873" i="3"/>
  <c r="Q19873" i="3"/>
  <c r="R7979" i="3"/>
  <c r="Q7979" i="3"/>
  <c r="R21879" i="3"/>
  <c r="Q21879" i="3"/>
  <c r="R13623" i="3"/>
  <c r="Q13623" i="3"/>
  <c r="R3985" i="3"/>
  <c r="Q3985" i="3"/>
  <c r="R3915" i="3"/>
  <c r="Q3915" i="3"/>
  <c r="R3957" i="3"/>
  <c r="Q3957" i="3"/>
  <c r="R32704" i="3"/>
  <c r="Q32704" i="3"/>
  <c r="R13951" i="3"/>
  <c r="Q13951" i="3"/>
  <c r="R31143" i="3"/>
  <c r="Q31143" i="3"/>
  <c r="R31125" i="3"/>
  <c r="Q31125" i="3"/>
  <c r="R31112" i="3"/>
  <c r="Q31112" i="3"/>
  <c r="R31099" i="3"/>
  <c r="Q31099" i="3"/>
  <c r="R31844" i="3"/>
  <c r="Q31844" i="3"/>
  <c r="R8887" i="3"/>
  <c r="Q8887" i="3"/>
  <c r="R648" i="3"/>
  <c r="Q648" i="3"/>
  <c r="R7223" i="3"/>
  <c r="Q7223" i="3"/>
  <c r="R15035" i="3"/>
  <c r="Q15035" i="3"/>
  <c r="R30748" i="3"/>
  <c r="Q30748" i="3"/>
  <c r="R5035" i="3"/>
  <c r="Q5035" i="3"/>
  <c r="R4942" i="3"/>
  <c r="Q4942" i="3"/>
  <c r="R5289" i="3"/>
  <c r="Q5289" i="3"/>
  <c r="R5249" i="3"/>
  <c r="Q5249" i="3"/>
  <c r="R5920" i="3"/>
  <c r="Q5920" i="3"/>
  <c r="R23397" i="3"/>
  <c r="Q23397" i="3"/>
  <c r="R5209" i="3"/>
  <c r="Q5209" i="3"/>
  <c r="R5023" i="3"/>
  <c r="Q5023" i="3"/>
  <c r="R5032" i="3"/>
  <c r="Q5032" i="3"/>
  <c r="R5207" i="3"/>
  <c r="Q5207" i="3"/>
  <c r="R4527" i="3"/>
  <c r="Q4527" i="3"/>
  <c r="R4575" i="3"/>
  <c r="Q4575" i="3"/>
  <c r="R17630" i="3"/>
  <c r="Q17630" i="3"/>
  <c r="R31826" i="3"/>
  <c r="Q31826" i="3"/>
  <c r="R8216" i="3"/>
  <c r="Q8216" i="3"/>
  <c r="R26811" i="3"/>
  <c r="Q26811" i="3"/>
  <c r="R27674" i="3"/>
  <c r="Q27674" i="3"/>
  <c r="R12258" i="3"/>
  <c r="Q12258" i="3"/>
  <c r="R19798" i="3"/>
  <c r="Q19798" i="3"/>
  <c r="R22191" i="3"/>
  <c r="Q22191" i="3"/>
  <c r="R22220" i="3"/>
  <c r="Q22220" i="3"/>
  <c r="R19760" i="3"/>
  <c r="Q19760" i="3"/>
  <c r="R31821" i="3"/>
  <c r="Q31821" i="3"/>
  <c r="R8010" i="3"/>
  <c r="Q8010" i="3"/>
  <c r="R14988" i="3"/>
  <c r="Q14988" i="3"/>
  <c r="R13154" i="3"/>
  <c r="Q13154" i="3"/>
  <c r="R5682" i="3"/>
  <c r="Q5682" i="3"/>
  <c r="R7484" i="3"/>
  <c r="Q7484" i="3"/>
  <c r="R6438" i="3"/>
  <c r="Q6438" i="3"/>
  <c r="R5702" i="3"/>
  <c r="Q5702" i="3"/>
  <c r="R5774" i="3"/>
  <c r="Q5774" i="3"/>
  <c r="R8047" i="3"/>
  <c r="Q8047" i="3"/>
  <c r="R27310" i="3"/>
  <c r="Q27310" i="3"/>
  <c r="R27206" i="3"/>
  <c r="Q27206" i="3"/>
  <c r="R23218" i="3"/>
  <c r="Q23218" i="3"/>
  <c r="R27092" i="3"/>
  <c r="Q27092" i="3"/>
  <c r="R27022" i="3"/>
  <c r="Q27022" i="3"/>
  <c r="R26624" i="3"/>
  <c r="Q26624" i="3"/>
  <c r="R26562" i="3"/>
  <c r="Q26562" i="3"/>
  <c r="R26364" i="3"/>
  <c r="Q26364" i="3"/>
  <c r="R26216" i="3"/>
  <c r="Q26216" i="3"/>
  <c r="R16050" i="3"/>
  <c r="Q16050" i="3"/>
  <c r="R25033" i="3"/>
  <c r="Q25033" i="3"/>
  <c r="R15804" i="3"/>
  <c r="Q15804" i="3"/>
  <c r="R11850" i="3"/>
  <c r="Q11850" i="3"/>
  <c r="R5420" i="3"/>
  <c r="Q5420" i="3"/>
  <c r="R17722" i="3"/>
  <c r="Q17722" i="3"/>
  <c r="R25792" i="3"/>
  <c r="Q25792" i="3"/>
  <c r="R25021" i="3"/>
  <c r="Q25021" i="3"/>
  <c r="R14382" i="3"/>
  <c r="Q14382" i="3"/>
  <c r="R20616" i="3"/>
  <c r="Q20616" i="3"/>
  <c r="R3914" i="3"/>
  <c r="Q3914" i="3"/>
  <c r="R629" i="3"/>
  <c r="Q629" i="3"/>
  <c r="R29463" i="3"/>
  <c r="Q29463" i="3"/>
  <c r="R29234" i="3"/>
  <c r="Q29234" i="3"/>
  <c r="R27822" i="3"/>
  <c r="Q27822" i="3"/>
  <c r="R20562" i="3"/>
  <c r="Q20562" i="3"/>
  <c r="R3073" i="3"/>
  <c r="Q3073" i="3"/>
  <c r="R15842" i="3"/>
  <c r="Q15842" i="3"/>
  <c r="R16913" i="3"/>
  <c r="Q16913" i="3"/>
  <c r="R28333" i="3"/>
  <c r="Q28333" i="3"/>
  <c r="R28394" i="3"/>
  <c r="Q28394" i="3"/>
  <c r="R24037" i="3"/>
  <c r="Q24037" i="3"/>
  <c r="R24119" i="3"/>
  <c r="Q24119" i="3"/>
  <c r="R27389" i="3"/>
  <c r="Q27389" i="3"/>
  <c r="R27431" i="3"/>
  <c r="Q27431" i="3"/>
  <c r="R27507" i="3"/>
  <c r="Q27507" i="3"/>
  <c r="R27528" i="3"/>
  <c r="Q27528" i="3"/>
  <c r="R5376" i="3"/>
  <c r="Q5376" i="3"/>
  <c r="R10865" i="3"/>
  <c r="Q10865" i="3"/>
  <c r="R5650" i="3"/>
  <c r="Q5650" i="3"/>
  <c r="R9250" i="3"/>
  <c r="Q9250" i="3"/>
  <c r="R9054" i="3"/>
  <c r="Q9054" i="3"/>
  <c r="R6146" i="3"/>
  <c r="Q6146" i="3"/>
  <c r="R11828" i="3"/>
  <c r="Q11828" i="3"/>
  <c r="R9000" i="3"/>
  <c r="Q9000" i="3"/>
  <c r="R1191" i="3"/>
  <c r="Q1191" i="3"/>
  <c r="R1464" i="3"/>
  <c r="Q1464" i="3"/>
  <c r="R1378" i="3"/>
  <c r="Q1378" i="3"/>
  <c r="R4317" i="3"/>
  <c r="Q4317" i="3"/>
  <c r="R4049" i="3"/>
  <c r="Q4049" i="3"/>
  <c r="R4301" i="3"/>
  <c r="Q4301" i="3"/>
  <c r="R7985" i="3"/>
  <c r="Q7985" i="3"/>
  <c r="R8015" i="3"/>
  <c r="Q8015" i="3"/>
  <c r="R13760" i="3"/>
  <c r="Q13760" i="3"/>
  <c r="R26931" i="3"/>
  <c r="Q26931" i="3"/>
  <c r="R23417" i="3"/>
  <c r="Q23417" i="3"/>
  <c r="R26336" i="3"/>
  <c r="Q26336" i="3"/>
  <c r="R10553" i="3"/>
  <c r="Q10553" i="3"/>
  <c r="R28745" i="3"/>
  <c r="Q28745" i="3"/>
  <c r="R29551" i="3"/>
  <c r="Q29551" i="3"/>
  <c r="R7759" i="3"/>
  <c r="Q7759" i="3"/>
  <c r="R22539" i="3"/>
  <c r="Q22539" i="3"/>
  <c r="R15777" i="3"/>
  <c r="Q15777" i="3"/>
  <c r="R16233" i="3"/>
  <c r="Q16233" i="3"/>
  <c r="R22898" i="3"/>
  <c r="Q22898" i="3"/>
  <c r="R19194" i="3"/>
  <c r="Q19194" i="3"/>
  <c r="R18996" i="3"/>
  <c r="Q18996" i="3"/>
  <c r="R30757" i="3"/>
  <c r="Q30757" i="3"/>
  <c r="R22117" i="3"/>
  <c r="Q22117" i="3"/>
  <c r="R22084" i="3"/>
  <c r="Q22084" i="3"/>
  <c r="R21938" i="3"/>
  <c r="Q21938" i="3"/>
  <c r="R7460" i="3"/>
  <c r="Q7460" i="3"/>
  <c r="R26873" i="3"/>
  <c r="Q26873" i="3"/>
  <c r="R15080" i="3"/>
  <c r="Q15080" i="3"/>
  <c r="R31126" i="3"/>
  <c r="Q31126" i="3"/>
  <c r="R4309" i="3"/>
  <c r="Q4309" i="3"/>
  <c r="R4303" i="3"/>
  <c r="Q4303" i="3"/>
  <c r="R4263" i="3"/>
  <c r="Q4263" i="3"/>
  <c r="R4662" i="3"/>
  <c r="Q4662" i="3"/>
  <c r="R3797" i="3"/>
  <c r="Q3797" i="3"/>
  <c r="R4904" i="3"/>
  <c r="Q4904" i="3"/>
  <c r="R4909" i="3"/>
  <c r="Q4909" i="3"/>
  <c r="R4896" i="3"/>
  <c r="Q4896" i="3"/>
  <c r="R4788" i="3"/>
  <c r="Q4788" i="3"/>
  <c r="R4778" i="3"/>
  <c r="Q4778" i="3"/>
  <c r="R4114" i="3"/>
  <c r="Q4114" i="3"/>
  <c r="R4104" i="3"/>
  <c r="Q4104" i="3"/>
  <c r="R4074" i="3"/>
  <c r="Q4074" i="3"/>
  <c r="R28726" i="3"/>
  <c r="Q28726" i="3"/>
  <c r="R4021" i="3"/>
  <c r="Q4021" i="3"/>
  <c r="R4090" i="3"/>
  <c r="Q4090" i="3"/>
  <c r="R4495" i="3"/>
  <c r="Q4495" i="3"/>
  <c r="R4366" i="3"/>
  <c r="Q4366" i="3"/>
  <c r="R27673" i="3"/>
  <c r="Q27673" i="3"/>
  <c r="R27097" i="3"/>
  <c r="Q27097" i="3"/>
  <c r="R15022" i="3"/>
  <c r="Q15022" i="3"/>
  <c r="R11988" i="3"/>
  <c r="Q11988" i="3"/>
  <c r="R27372" i="3"/>
  <c r="Q27372" i="3"/>
  <c r="R27172" i="3"/>
  <c r="Q27172" i="3"/>
  <c r="R23032" i="3"/>
  <c r="Q23032" i="3"/>
  <c r="R1822" i="3"/>
  <c r="Q1822" i="3"/>
  <c r="R25857" i="3"/>
  <c r="Q25857" i="3"/>
  <c r="R28693" i="3"/>
  <c r="Q28693" i="3"/>
  <c r="R29075" i="3"/>
  <c r="Q29075" i="3"/>
  <c r="R25350" i="3"/>
  <c r="Q25350" i="3"/>
  <c r="R8414" i="3"/>
  <c r="Q8414" i="3"/>
  <c r="R14234" i="3"/>
  <c r="Q14234" i="3"/>
  <c r="R1276" i="3"/>
  <c r="Q1276" i="3"/>
  <c r="R27501" i="3"/>
  <c r="Q27501" i="3"/>
  <c r="R27452" i="3"/>
  <c r="Q27452" i="3"/>
  <c r="R508" i="3"/>
  <c r="Q508" i="3"/>
  <c r="R25252" i="3"/>
  <c r="Q25252" i="3"/>
  <c r="R25046" i="3"/>
  <c r="Q25046" i="3"/>
  <c r="R24435" i="3"/>
  <c r="Q24435" i="3"/>
  <c r="R7199" i="3"/>
  <c r="Q7199" i="3"/>
  <c r="R6958" i="3"/>
  <c r="Q6958" i="3"/>
  <c r="R20018" i="3"/>
  <c r="Q20018" i="3"/>
  <c r="R16598" i="3"/>
  <c r="Q16598" i="3"/>
  <c r="R17118" i="3"/>
  <c r="Q17118" i="3"/>
  <c r="R16470" i="3"/>
  <c r="Q16470" i="3"/>
  <c r="R16480" i="3"/>
  <c r="Q16480" i="3"/>
  <c r="R16514" i="3"/>
  <c r="Q16514" i="3"/>
  <c r="R24213" i="3"/>
  <c r="Q24213" i="3"/>
  <c r="R25255" i="3"/>
  <c r="Q25255" i="3"/>
  <c r="R13998" i="3"/>
  <c r="Q13998" i="3"/>
  <c r="R17817" i="3"/>
  <c r="Q17817" i="3"/>
  <c r="R26135" i="3"/>
  <c r="Q26135" i="3"/>
  <c r="R29086" i="3"/>
  <c r="Q29086" i="3"/>
  <c r="R24837" i="3"/>
  <c r="Q24837" i="3"/>
  <c r="R24828" i="3"/>
  <c r="Q24828" i="3"/>
  <c r="R24879" i="3"/>
  <c r="Q24879" i="3"/>
  <c r="R13038" i="3"/>
  <c r="Q13038" i="3"/>
  <c r="R17397" i="3"/>
  <c r="Q17397" i="3"/>
  <c r="R27333" i="3"/>
  <c r="Q27333" i="3"/>
  <c r="R21889" i="3"/>
  <c r="Q21889" i="3"/>
  <c r="R23023" i="3"/>
  <c r="Q23023" i="3"/>
  <c r="R13695" i="3"/>
  <c r="Q13695" i="3"/>
  <c r="R16320" i="3"/>
  <c r="Q16320" i="3"/>
  <c r="R18153" i="3"/>
  <c r="Q18153" i="3"/>
  <c r="R10863" i="3"/>
  <c r="Q10863" i="3"/>
  <c r="R10224" i="3"/>
  <c r="Q10224" i="3"/>
  <c r="R10487" i="3"/>
  <c r="Q10487" i="3"/>
  <c r="R10428" i="3"/>
  <c r="Q10428" i="3"/>
  <c r="R10441" i="3"/>
  <c r="Q10441" i="3"/>
  <c r="R3513" i="3"/>
  <c r="Q3513" i="3"/>
  <c r="R3216" i="3"/>
  <c r="Q3216" i="3"/>
  <c r="R15884" i="3"/>
  <c r="Q15884" i="3"/>
  <c r="R16041" i="3"/>
  <c r="Q16041" i="3"/>
  <c r="R23209" i="3"/>
  <c r="Q23209" i="3"/>
  <c r="R32470" i="3"/>
  <c r="Q32470" i="3"/>
  <c r="R29321" i="3"/>
  <c r="Q29321" i="3"/>
  <c r="R26298" i="3"/>
  <c r="Q26298" i="3"/>
  <c r="R20657" i="3"/>
  <c r="Q20657" i="3"/>
  <c r="R15506" i="3"/>
  <c r="Q15506" i="3"/>
  <c r="R21105" i="3"/>
  <c r="Q21105" i="3"/>
  <c r="R5898" i="3"/>
  <c r="Q5898" i="3"/>
  <c r="R27649" i="3"/>
  <c r="Q27649" i="3"/>
  <c r="R22641" i="3"/>
  <c r="Q22641" i="3"/>
  <c r="R29877" i="3"/>
  <c r="Q29877" i="3"/>
  <c r="R4930" i="3"/>
  <c r="Q4930" i="3"/>
  <c r="R30980" i="3"/>
  <c r="Q30980" i="3"/>
  <c r="R8836" i="3"/>
  <c r="Q8836" i="3"/>
  <c r="R8948" i="3"/>
  <c r="Q8948" i="3"/>
  <c r="R12044" i="3"/>
  <c r="Q12044" i="3"/>
  <c r="R22764" i="3"/>
  <c r="Q22764" i="3"/>
  <c r="R8680" i="3"/>
  <c r="Q8680" i="3"/>
  <c r="R30425" i="3"/>
  <c r="Q30425" i="3"/>
  <c r="R6998" i="3"/>
  <c r="Q6998" i="3"/>
  <c r="R31163" i="3"/>
  <c r="Q31163" i="3"/>
  <c r="R13747" i="3"/>
  <c r="Q13747" i="3"/>
  <c r="R10471" i="3"/>
  <c r="Q10471" i="3"/>
  <c r="R25843" i="3"/>
  <c r="Q25843" i="3"/>
  <c r="R28260" i="3"/>
  <c r="Q28260" i="3"/>
  <c r="R19636" i="3"/>
  <c r="Q19636" i="3"/>
  <c r="R19623" i="3"/>
  <c r="Q19623" i="3"/>
  <c r="R21652" i="3"/>
  <c r="Q21652" i="3"/>
  <c r="R21088" i="3"/>
  <c r="Q21088" i="3"/>
  <c r="R20986" i="3"/>
  <c r="Q20986" i="3"/>
  <c r="R25670" i="3"/>
  <c r="Q25670" i="3"/>
  <c r="R13465" i="3"/>
  <c r="Q13465" i="3"/>
  <c r="R29933" i="3"/>
  <c r="Q29933" i="3"/>
  <c r="R15549" i="3"/>
  <c r="Q15549" i="3"/>
  <c r="R16307" i="3"/>
  <c r="Q16307" i="3"/>
  <c r="R27130" i="3"/>
  <c r="Q27130" i="3"/>
  <c r="R812" i="3"/>
  <c r="Q812" i="3"/>
  <c r="R817" i="3"/>
  <c r="Q817" i="3"/>
  <c r="R26572" i="3"/>
  <c r="Q26572" i="3"/>
  <c r="R26317" i="3"/>
  <c r="Q26317" i="3"/>
  <c r="R25950" i="3"/>
  <c r="Q25950" i="3"/>
  <c r="R7057" i="3"/>
  <c r="Q7057" i="3"/>
  <c r="R25114" i="3"/>
  <c r="Q25114" i="3"/>
  <c r="R2587" i="3"/>
  <c r="Q2587" i="3"/>
  <c r="R19825" i="3"/>
  <c r="Q19825" i="3"/>
  <c r="R20729" i="3"/>
  <c r="Q20729" i="3"/>
  <c r="R29298" i="3"/>
  <c r="Q29298" i="3"/>
  <c r="R575" i="3"/>
  <c r="Q575" i="3"/>
  <c r="R674" i="3"/>
  <c r="Q674" i="3"/>
  <c r="R16176" i="3"/>
  <c r="Q16176" i="3"/>
  <c r="R26598" i="3"/>
  <c r="Q26598" i="3"/>
  <c r="R26608" i="3"/>
  <c r="Q26608" i="3"/>
  <c r="R26731" i="3"/>
  <c r="Q26731" i="3"/>
  <c r="R5904" i="3"/>
  <c r="Q5904" i="3"/>
  <c r="R24694" i="3"/>
  <c r="Q24694" i="3"/>
  <c r="R25942" i="3"/>
  <c r="Q25942" i="3"/>
  <c r="R23858" i="3"/>
  <c r="Q23858" i="3"/>
  <c r="R27302" i="3"/>
  <c r="Q27302" i="3"/>
  <c r="R10316" i="3"/>
  <c r="Q10316" i="3"/>
  <c r="R23794" i="3"/>
  <c r="Q23794" i="3"/>
  <c r="R24536" i="3"/>
  <c r="Q24536" i="3"/>
  <c r="R13826" i="3"/>
  <c r="Q13826" i="3"/>
  <c r="R6118" i="3"/>
  <c r="Q6118" i="3"/>
  <c r="R25862" i="3"/>
  <c r="Q25862" i="3"/>
  <c r="R22551" i="3"/>
  <c r="Q22551" i="3"/>
  <c r="R24085" i="3"/>
  <c r="Q24085" i="3"/>
  <c r="R29694" i="3"/>
  <c r="Q29694" i="3"/>
  <c r="R25300" i="3"/>
  <c r="Q25300" i="3"/>
  <c r="R9886" i="3"/>
  <c r="Q9886" i="3"/>
  <c r="R23650" i="3"/>
  <c r="Q23650" i="3"/>
  <c r="R23496" i="3"/>
  <c r="Q23496" i="3"/>
  <c r="R23425" i="3"/>
  <c r="Q23425" i="3"/>
  <c r="R4659" i="3"/>
  <c r="Q4659" i="3"/>
  <c r="R24816" i="3"/>
  <c r="Q24816" i="3"/>
  <c r="R15965" i="3"/>
  <c r="Q15965" i="3"/>
  <c r="R20374" i="3"/>
  <c r="Q20374" i="3"/>
  <c r="R4694" i="3"/>
  <c r="Q4694" i="3"/>
  <c r="R28347" i="3"/>
  <c r="Q28347" i="3"/>
  <c r="R20890" i="3"/>
  <c r="Q20890" i="3"/>
  <c r="R14252" i="3"/>
  <c r="Q14252" i="3"/>
  <c r="R14182" i="3"/>
  <c r="Q14182" i="3"/>
  <c r="R25909" i="3"/>
  <c r="Q25909" i="3"/>
  <c r="R25907" i="3"/>
  <c r="Q25907" i="3"/>
  <c r="R5314" i="3"/>
  <c r="Q5314" i="3"/>
  <c r="R5425" i="3"/>
  <c r="Q5425" i="3"/>
  <c r="R21877" i="3"/>
  <c r="Q21877" i="3"/>
  <c r="R32026" i="3"/>
  <c r="Q32026" i="3"/>
  <c r="R24142" i="3"/>
  <c r="Q24142" i="3"/>
  <c r="R22904" i="3"/>
  <c r="Q22904" i="3"/>
  <c r="R24564" i="3"/>
  <c r="Q24564" i="3"/>
  <c r="R26421" i="3"/>
  <c r="Q26421" i="3"/>
  <c r="R23139" i="3"/>
  <c r="Q23139" i="3"/>
  <c r="R26432" i="3"/>
  <c r="Q26432" i="3"/>
  <c r="R28039" i="3"/>
  <c r="Q28039" i="3"/>
  <c r="R4841" i="3"/>
  <c r="Q4841" i="3"/>
  <c r="R4708" i="3"/>
  <c r="Q4708" i="3"/>
  <c r="R5867" i="3"/>
  <c r="Q5867" i="3"/>
  <c r="R5510" i="3"/>
  <c r="Q5510" i="3"/>
  <c r="R5517" i="3"/>
  <c r="Q5517" i="3"/>
  <c r="R5553" i="3"/>
  <c r="Q5553" i="3"/>
  <c r="R30783" i="3"/>
  <c r="Q30783" i="3"/>
  <c r="R4560" i="3"/>
  <c r="Q4560" i="3"/>
  <c r="R5054" i="3"/>
  <c r="Q5054" i="3"/>
  <c r="R14314" i="3"/>
  <c r="Q14314" i="3"/>
  <c r="R28653" i="3"/>
  <c r="Q28653" i="3"/>
  <c r="R32882" i="3"/>
  <c r="Q32882" i="3"/>
  <c r="R23809" i="3"/>
  <c r="Q23809" i="3"/>
  <c r="R27252" i="3"/>
  <c r="Q27252" i="3"/>
  <c r="R27028" i="3"/>
  <c r="Q27028" i="3"/>
  <c r="R22669" i="3"/>
  <c r="Q22669" i="3"/>
  <c r="R17640" i="3"/>
  <c r="Q17640" i="3"/>
  <c r="R14370" i="3"/>
  <c r="Q14370" i="3"/>
  <c r="R29626" i="3"/>
  <c r="Q29626" i="3"/>
  <c r="R29433" i="3"/>
  <c r="Q29433" i="3"/>
  <c r="R5036" i="3"/>
  <c r="Q5036" i="3"/>
  <c r="R28031" i="3"/>
  <c r="Q28031" i="3"/>
  <c r="R20896" i="3"/>
  <c r="Q20896" i="3"/>
  <c r="R23400" i="3"/>
  <c r="Q23400" i="3"/>
  <c r="R6933" i="3"/>
  <c r="Q6933" i="3"/>
  <c r="R7091" i="3"/>
  <c r="Q7091" i="3"/>
  <c r="R23870" i="3"/>
  <c r="Q23870" i="3"/>
  <c r="R23730" i="3"/>
  <c r="Q23730" i="3"/>
  <c r="R26912" i="3"/>
  <c r="Q26912" i="3"/>
  <c r="R32684" i="3"/>
  <c r="Q32684" i="3"/>
  <c r="R23354" i="3"/>
  <c r="Q23354" i="3"/>
  <c r="R29870" i="3"/>
  <c r="Q29870" i="3"/>
  <c r="R25576" i="3"/>
  <c r="Q25576" i="3"/>
  <c r="R29664" i="3"/>
  <c r="Q29664" i="3"/>
  <c r="R27070" i="3"/>
  <c r="Q27070" i="3"/>
  <c r="R27075" i="3"/>
  <c r="Q27075" i="3"/>
  <c r="R27352" i="3"/>
  <c r="Q27352" i="3"/>
  <c r="R28998" i="3"/>
  <c r="Q28998" i="3"/>
  <c r="R18323" i="3"/>
  <c r="Q18323" i="3"/>
  <c r="R6585" i="3"/>
  <c r="Q6585" i="3"/>
  <c r="R6572" i="3"/>
  <c r="Q6572" i="3"/>
  <c r="R5652" i="3"/>
  <c r="Q5652" i="3"/>
  <c r="R21191" i="3"/>
  <c r="Q21191" i="3"/>
  <c r="R20876" i="3"/>
  <c r="Q20876" i="3"/>
  <c r="R1427" i="3"/>
  <c r="Q1427" i="3"/>
  <c r="R18061" i="3"/>
  <c r="Q18061" i="3"/>
  <c r="R17670" i="3"/>
  <c r="Q17670" i="3"/>
  <c r="R12106" i="3"/>
  <c r="Q12106" i="3"/>
  <c r="R31091" i="3"/>
  <c r="Q31091" i="3"/>
  <c r="R586" i="3"/>
  <c r="Q586" i="3"/>
  <c r="R782" i="3"/>
  <c r="Q782" i="3"/>
  <c r="R21859" i="3"/>
  <c r="Q21859" i="3"/>
  <c r="R17930" i="3"/>
  <c r="Q17930" i="3"/>
  <c r="R21585" i="3"/>
  <c r="Q21585" i="3"/>
  <c r="R4964" i="3"/>
  <c r="Q4964" i="3"/>
  <c r="R22572" i="3"/>
  <c r="Q22572" i="3"/>
  <c r="R30085" i="3"/>
  <c r="Q30085" i="3"/>
  <c r="R29938" i="3"/>
  <c r="Q29938" i="3"/>
  <c r="R26120" i="3"/>
  <c r="Q26120" i="3"/>
  <c r="R26011" i="3"/>
  <c r="Q26011" i="3"/>
  <c r="R16322" i="3"/>
  <c r="Q16322" i="3"/>
  <c r="R13159" i="3"/>
  <c r="Q13159" i="3"/>
  <c r="R13285" i="3"/>
  <c r="Q13285" i="3"/>
  <c r="R13571" i="3"/>
  <c r="Q13571" i="3"/>
  <c r="R15112" i="3"/>
  <c r="Q15112" i="3"/>
  <c r="R8739" i="3"/>
  <c r="Q8739" i="3"/>
  <c r="R5719" i="3"/>
  <c r="Q5719" i="3"/>
  <c r="R5909" i="3"/>
  <c r="Q5909" i="3"/>
  <c r="R7819" i="3"/>
  <c r="Q7819" i="3"/>
  <c r="R25708" i="3"/>
  <c r="Q25708" i="3"/>
  <c r="R5437" i="3"/>
  <c r="Q5437" i="3"/>
  <c r="R24319" i="3"/>
  <c r="Q24319" i="3"/>
  <c r="R723" i="3"/>
  <c r="Q723" i="3"/>
  <c r="R704" i="3"/>
  <c r="Q704" i="3"/>
  <c r="R500" i="3"/>
  <c r="Q500" i="3"/>
  <c r="R410" i="3"/>
  <c r="Q410" i="3"/>
  <c r="R19277" i="3"/>
  <c r="Q19277" i="3"/>
  <c r="R19555" i="3"/>
  <c r="Q19555" i="3"/>
  <c r="R19617" i="3"/>
  <c r="Q19617" i="3"/>
  <c r="R21499" i="3"/>
  <c r="Q21499" i="3"/>
  <c r="R23888" i="3"/>
  <c r="Q23888" i="3"/>
  <c r="R13480" i="3"/>
  <c r="Q13480" i="3"/>
  <c r="R29144" i="3"/>
  <c r="Q29144" i="3"/>
  <c r="R22090" i="3"/>
  <c r="Q22090" i="3"/>
  <c r="R13258" i="3"/>
  <c r="Q13258" i="3"/>
  <c r="R13153" i="3"/>
  <c r="Q13153" i="3"/>
  <c r="R13394" i="3"/>
  <c r="Q13394" i="3"/>
  <c r="R17211" i="3"/>
  <c r="Q17211" i="3"/>
  <c r="R28858" i="3"/>
  <c r="Q28858" i="3"/>
  <c r="R28808" i="3"/>
  <c r="Q28808" i="3"/>
  <c r="R4268" i="3"/>
  <c r="Q4268" i="3"/>
  <c r="R4403" i="3"/>
  <c r="Q4403" i="3"/>
  <c r="R4307" i="3"/>
  <c r="Q4307" i="3"/>
  <c r="R3928" i="3"/>
  <c r="Q3928" i="3"/>
  <c r="R4009" i="3"/>
  <c r="Q4009" i="3"/>
  <c r="R4332" i="3"/>
  <c r="Q4332" i="3"/>
  <c r="R4214" i="3"/>
  <c r="Q4214" i="3"/>
  <c r="R4062" i="3"/>
  <c r="Q4062" i="3"/>
  <c r="R4015" i="3"/>
  <c r="Q4015" i="3"/>
  <c r="R3927" i="3"/>
  <c r="Q3927" i="3"/>
  <c r="R4144" i="3"/>
  <c r="Q4144" i="3"/>
  <c r="R4211" i="3"/>
  <c r="Q4211" i="3"/>
  <c r="R4106" i="3"/>
  <c r="Q4106" i="3"/>
  <c r="R5355" i="3"/>
  <c r="Q5355" i="3"/>
  <c r="R5066" i="3"/>
  <c r="Q5066" i="3"/>
  <c r="R5141" i="3"/>
  <c r="Q5141" i="3"/>
  <c r="R32601" i="3"/>
  <c r="Q32601" i="3"/>
  <c r="R3697" i="3"/>
  <c r="Q3697" i="3"/>
  <c r="R32591" i="3"/>
  <c r="Q32591" i="3"/>
  <c r="R32581" i="3"/>
  <c r="Q32581" i="3"/>
  <c r="R4899" i="3"/>
  <c r="Q4899" i="3"/>
  <c r="R5143" i="3"/>
  <c r="Q5143" i="3"/>
  <c r="R5292" i="3"/>
  <c r="Q5292" i="3"/>
  <c r="R5130" i="3"/>
  <c r="Q5130" i="3"/>
  <c r="R5093" i="3"/>
  <c r="Q5093" i="3"/>
  <c r="R31049" i="3"/>
  <c r="Q31049" i="3"/>
  <c r="R23635" i="3"/>
  <c r="Q23635" i="3"/>
  <c r="R20019" i="3"/>
  <c r="Q20019" i="3"/>
  <c r="R31077" i="3"/>
  <c r="Q31077" i="3"/>
  <c r="R15226" i="3"/>
  <c r="Q15226" i="3"/>
  <c r="R30742" i="3"/>
  <c r="Q30742" i="3"/>
  <c r="R2354" i="3"/>
  <c r="Q2354" i="3"/>
  <c r="R22660" i="3"/>
  <c r="Q22660" i="3"/>
  <c r="R12538" i="3"/>
  <c r="Q12538" i="3"/>
  <c r="R3520" i="3"/>
  <c r="Q3520" i="3"/>
  <c r="R3551" i="3"/>
  <c r="Q3551" i="3"/>
  <c r="R18518" i="3"/>
  <c r="Q18518" i="3"/>
  <c r="R32975" i="3"/>
  <c r="Q32975" i="3"/>
  <c r="R20292" i="3"/>
  <c r="Q20292" i="3"/>
  <c r="R15668" i="3"/>
  <c r="Q15668" i="3"/>
  <c r="R27368" i="3"/>
  <c r="Q27368" i="3"/>
  <c r="R25321" i="3"/>
  <c r="Q25321" i="3"/>
  <c r="R32524" i="3"/>
  <c r="Q32524" i="3"/>
  <c r="R30288" i="3"/>
  <c r="Q30288" i="3"/>
  <c r="R26618" i="3"/>
  <c r="Q26618" i="3"/>
  <c r="R24045" i="3"/>
  <c r="Q24045" i="3"/>
  <c r="R23841" i="3"/>
  <c r="Q23841" i="3"/>
  <c r="R24589" i="3"/>
  <c r="Q24589" i="3"/>
  <c r="R9606" i="3"/>
  <c r="Q9606" i="3"/>
  <c r="R25548" i="3"/>
  <c r="Q25548" i="3"/>
  <c r="R23337" i="3"/>
  <c r="Q23337" i="3"/>
  <c r="R13116" i="3"/>
  <c r="Q13116" i="3"/>
  <c r="R14440" i="3"/>
  <c r="Q14440" i="3"/>
  <c r="R12719" i="3"/>
  <c r="Q12719" i="3"/>
  <c r="R2813" i="3"/>
  <c r="Q2813" i="3"/>
  <c r="R2798" i="3"/>
  <c r="Q2798" i="3"/>
  <c r="R6015" i="3"/>
  <c r="Q6015" i="3"/>
  <c r="R6114" i="3"/>
  <c r="Q6114" i="3"/>
  <c r="R4731" i="3"/>
  <c r="Q4731" i="3"/>
  <c r="R29940" i="3"/>
  <c r="Q29940" i="3"/>
  <c r="R29432" i="3"/>
  <c r="Q29432" i="3"/>
  <c r="R14178" i="3"/>
  <c r="Q14178" i="3"/>
  <c r="R13367" i="3"/>
  <c r="Q13367" i="3"/>
  <c r="R31815" i="3"/>
  <c r="Q31815" i="3"/>
  <c r="R31991" i="3"/>
  <c r="Q31991" i="3"/>
  <c r="R32049" i="3"/>
  <c r="Q32049" i="3"/>
  <c r="R15011" i="3"/>
  <c r="Q15011" i="3"/>
  <c r="R23092" i="3"/>
  <c r="Q23092" i="3"/>
  <c r="R23221" i="3"/>
  <c r="Q23221" i="3"/>
  <c r="R23252" i="3"/>
  <c r="Q23252" i="3"/>
  <c r="R29864" i="3"/>
  <c r="Q29864" i="3"/>
  <c r="R29899" i="3"/>
  <c r="Q29899" i="3"/>
  <c r="R23716" i="3"/>
  <c r="Q23716" i="3"/>
  <c r="R14804" i="3"/>
  <c r="Q14804" i="3"/>
  <c r="R2887" i="3"/>
  <c r="Q2887" i="3"/>
  <c r="R21106" i="3"/>
  <c r="Q21106" i="3"/>
  <c r="R20546" i="3"/>
  <c r="Q20546" i="3"/>
  <c r="R23558" i="3"/>
  <c r="Q23558" i="3"/>
  <c r="R21988" i="3"/>
  <c r="Q21988" i="3"/>
  <c r="R10607" i="3"/>
  <c r="Q10607" i="3"/>
  <c r="R10619" i="3"/>
  <c r="Q10619" i="3"/>
  <c r="R23350" i="3"/>
  <c r="Q23350" i="3"/>
  <c r="R21588" i="3"/>
  <c r="Q21588" i="3"/>
  <c r="R9683" i="3"/>
  <c r="Q9683" i="3"/>
  <c r="R13584" i="3"/>
  <c r="Q13584" i="3"/>
  <c r="R26542" i="3"/>
  <c r="Q26542" i="3"/>
  <c r="R26287" i="3"/>
  <c r="Q26287" i="3"/>
  <c r="R26297" i="3"/>
  <c r="Q26297" i="3"/>
  <c r="R26322" i="3"/>
  <c r="Q26322" i="3"/>
  <c r="R25162" i="3"/>
  <c r="Q25162" i="3"/>
  <c r="R10323" i="3"/>
  <c r="Q10323" i="3"/>
  <c r="R5017" i="3"/>
  <c r="Q5017" i="3"/>
  <c r="R21892" i="3"/>
  <c r="Q21892" i="3"/>
  <c r="R17141" i="3"/>
  <c r="Q17141" i="3"/>
  <c r="R8228" i="3"/>
  <c r="Q8228" i="3"/>
  <c r="R9292" i="3"/>
  <c r="Q9292" i="3"/>
  <c r="R2685" i="3"/>
  <c r="Q2685" i="3"/>
  <c r="R2677" i="3"/>
  <c r="Q2677" i="3"/>
  <c r="R7177" i="3"/>
  <c r="Q7177" i="3"/>
  <c r="R22146" i="3"/>
  <c r="Q22146" i="3"/>
  <c r="R2474" i="3"/>
  <c r="Q2474" i="3"/>
  <c r="R2196" i="3"/>
  <c r="Q2196" i="3"/>
  <c r="R2542" i="3"/>
  <c r="Q2542" i="3"/>
  <c r="R2715" i="3"/>
  <c r="Q2715" i="3"/>
  <c r="R2767" i="3"/>
  <c r="Q2767" i="3"/>
  <c r="R2781" i="3"/>
  <c r="Q2781" i="3"/>
  <c r="R2611" i="3"/>
  <c r="Q2611" i="3"/>
  <c r="R2442" i="3"/>
  <c r="Q2442" i="3"/>
  <c r="R18397" i="3"/>
  <c r="Q18397" i="3"/>
  <c r="R21816" i="3"/>
  <c r="Q21816" i="3"/>
  <c r="R7592" i="3"/>
  <c r="Q7592" i="3"/>
  <c r="R753" i="3"/>
  <c r="Q753" i="3"/>
  <c r="R2049" i="3"/>
  <c r="Q2049" i="3"/>
  <c r="R2183" i="3"/>
  <c r="Q2183" i="3"/>
  <c r="R1714" i="3"/>
  <c r="Q1714" i="3"/>
  <c r="R1595" i="3"/>
  <c r="Q1595" i="3"/>
  <c r="R1566" i="3"/>
  <c r="Q1566" i="3"/>
  <c r="R12836" i="3"/>
  <c r="Q12836" i="3"/>
  <c r="R25728" i="3"/>
  <c r="Q25728" i="3"/>
  <c r="R17655" i="3"/>
  <c r="Q17655" i="3"/>
  <c r="R22025" i="3"/>
  <c r="Q22025" i="3"/>
  <c r="R13848" i="3"/>
  <c r="Q13848" i="3"/>
  <c r="R12001" i="3"/>
  <c r="Q12001" i="3"/>
  <c r="R30118" i="3"/>
  <c r="Q30118" i="3"/>
  <c r="R25254" i="3"/>
  <c r="Q25254" i="3"/>
  <c r="R21624" i="3"/>
  <c r="Q21624" i="3"/>
  <c r="R3408" i="3"/>
  <c r="Q3408" i="3"/>
  <c r="R5290" i="3"/>
  <c r="Q5290" i="3"/>
  <c r="R22627" i="3"/>
  <c r="Q22627" i="3"/>
  <c r="R23719" i="3"/>
  <c r="Q23719" i="3"/>
  <c r="R29936" i="3"/>
  <c r="Q29936" i="3"/>
  <c r="R16542" i="3"/>
  <c r="Q16542" i="3"/>
  <c r="R4229" i="3"/>
  <c r="Q4229" i="3"/>
  <c r="R28884" i="3"/>
  <c r="Q28884" i="3"/>
  <c r="R28896" i="3"/>
  <c r="Q28896" i="3"/>
  <c r="R28838" i="3"/>
  <c r="Q28838" i="3"/>
  <c r="R28768" i="3"/>
  <c r="Q28768" i="3"/>
  <c r="R28744" i="3"/>
  <c r="Q28744" i="3"/>
  <c r="R28648" i="3"/>
  <c r="Q28648" i="3"/>
  <c r="R28621" i="3"/>
  <c r="Q28621" i="3"/>
  <c r="R9131" i="3"/>
  <c r="Q9131" i="3"/>
  <c r="R29588" i="3"/>
  <c r="Q29588" i="3"/>
  <c r="R29090" i="3"/>
  <c r="Q29090" i="3"/>
  <c r="R21061" i="3"/>
  <c r="Q21061" i="3"/>
  <c r="R21584" i="3"/>
  <c r="Q21584" i="3"/>
  <c r="R31525" i="3"/>
  <c r="Q31525" i="3"/>
  <c r="R4521" i="3"/>
  <c r="Q4521" i="3"/>
  <c r="R32790" i="3"/>
  <c r="Q32790" i="3"/>
  <c r="R32789" i="3"/>
  <c r="Q32789" i="3"/>
  <c r="R32806" i="3"/>
  <c r="Q32806" i="3"/>
  <c r="R32788" i="3"/>
  <c r="Q32788" i="3"/>
  <c r="R18505" i="3"/>
  <c r="Q18505" i="3"/>
  <c r="R28285" i="3"/>
  <c r="Q28285" i="3"/>
  <c r="R30384" i="3"/>
  <c r="Q30384" i="3"/>
  <c r="R11932" i="3"/>
  <c r="Q11932" i="3"/>
  <c r="R14766" i="3"/>
  <c r="Q14766" i="3"/>
  <c r="R22364" i="3"/>
  <c r="Q22364" i="3"/>
  <c r="R16137" i="3"/>
  <c r="Q16137" i="3"/>
  <c r="R4807" i="3"/>
  <c r="Q4807" i="3"/>
  <c r="R4937" i="3"/>
  <c r="Q4937" i="3"/>
  <c r="R5041" i="3"/>
  <c r="Q5041" i="3"/>
  <c r="R3808" i="3"/>
  <c r="Q3808" i="3"/>
  <c r="R3525" i="3"/>
  <c r="Q3525" i="3"/>
  <c r="R1462" i="3"/>
  <c r="Q1462" i="3"/>
  <c r="R1652" i="3"/>
  <c r="Q1652" i="3"/>
  <c r="R1671" i="3"/>
  <c r="Q1671" i="3"/>
  <c r="R1667" i="3"/>
  <c r="Q1667" i="3"/>
  <c r="R8792" i="3"/>
  <c r="Q8792" i="3"/>
  <c r="R14912" i="3"/>
  <c r="Q14912" i="3"/>
  <c r="R22024" i="3"/>
  <c r="Q22024" i="3"/>
  <c r="R13216" i="3"/>
  <c r="Q13216" i="3"/>
  <c r="R551" i="3"/>
  <c r="Q551" i="3"/>
  <c r="R1371" i="3"/>
  <c r="Q1371" i="3"/>
  <c r="R1186" i="3"/>
  <c r="Q1186" i="3"/>
  <c r="R838" i="3"/>
  <c r="Q838" i="3"/>
  <c r="R5287" i="3"/>
  <c r="Q5287" i="3"/>
  <c r="R18930" i="3"/>
  <c r="Q18930" i="3"/>
  <c r="R14683" i="3"/>
  <c r="Q14683" i="3"/>
  <c r="R22714" i="3"/>
  <c r="Q22714" i="3"/>
  <c r="R4618" i="3"/>
  <c r="Q4618" i="3"/>
  <c r="R4651" i="3"/>
  <c r="Q4651" i="3"/>
  <c r="R4723" i="3"/>
  <c r="Q4723" i="3"/>
  <c r="R4967" i="3"/>
  <c r="Q4967" i="3"/>
  <c r="R30556" i="3"/>
  <c r="Q30556" i="3"/>
  <c r="R14744" i="3"/>
  <c r="Q14744" i="3"/>
  <c r="R15027" i="3"/>
  <c r="Q15027" i="3"/>
  <c r="R13758" i="3"/>
  <c r="Q13758" i="3"/>
  <c r="R5697" i="3"/>
  <c r="Q5697" i="3"/>
  <c r="R9230" i="3"/>
  <c r="Q9230" i="3"/>
  <c r="R10129" i="3"/>
  <c r="Q10129" i="3"/>
  <c r="R9376" i="3"/>
  <c r="Q9376" i="3"/>
  <c r="R4567" i="3"/>
  <c r="Q4567" i="3"/>
  <c r="R4547" i="3"/>
  <c r="Q4547" i="3"/>
  <c r="R4514" i="3"/>
  <c r="Q4514" i="3"/>
  <c r="R4490" i="3"/>
  <c r="Q4490" i="3"/>
  <c r="R4509" i="3"/>
  <c r="Q4509" i="3"/>
  <c r="R5446" i="3"/>
  <c r="Q5446" i="3"/>
  <c r="R4968" i="3"/>
  <c r="Q4968" i="3"/>
  <c r="R8278" i="3"/>
  <c r="Q8278" i="3"/>
  <c r="R13254" i="3"/>
  <c r="Q13254" i="3"/>
  <c r="R6034" i="3"/>
  <c r="Q6034" i="3"/>
  <c r="R28813" i="3"/>
  <c r="Q28813" i="3"/>
  <c r="R7462" i="3"/>
  <c r="Q7462" i="3"/>
  <c r="R28812" i="3"/>
  <c r="Q28812" i="3"/>
  <c r="R4201" i="3"/>
  <c r="Q4201" i="3"/>
  <c r="R3183" i="3"/>
  <c r="Q3183" i="3"/>
  <c r="R9179" i="3"/>
  <c r="Q9179" i="3"/>
  <c r="R7937" i="3"/>
  <c r="Q7937" i="3"/>
  <c r="R7931" i="3"/>
  <c r="Q7931" i="3"/>
  <c r="R8431" i="3"/>
  <c r="Q8431" i="3"/>
  <c r="R24569" i="3"/>
  <c r="Q24569" i="3"/>
  <c r="R33000" i="3"/>
  <c r="Q33000" i="3"/>
  <c r="R33005" i="3"/>
  <c r="Q33005" i="3"/>
  <c r="R13996" i="3"/>
  <c r="Q13996" i="3"/>
  <c r="R10109" i="3"/>
  <c r="Q10109" i="3"/>
  <c r="R27127" i="3"/>
  <c r="Q27127" i="3"/>
  <c r="R21549" i="3"/>
  <c r="Q21549" i="3"/>
  <c r="R31147" i="3"/>
  <c r="Q31147" i="3"/>
  <c r="R27741" i="3"/>
  <c r="Q27741" i="3"/>
  <c r="R27469" i="3"/>
  <c r="Q27469" i="3"/>
  <c r="R13625" i="3"/>
  <c r="Q13625" i="3"/>
  <c r="R5296" i="3"/>
  <c r="Q5296" i="3"/>
  <c r="R14170" i="3"/>
  <c r="Q14170" i="3"/>
  <c r="R14037" i="3"/>
  <c r="Q14037" i="3"/>
  <c r="R15434" i="3"/>
  <c r="Q15434" i="3"/>
  <c r="R11461" i="3"/>
  <c r="Q11461" i="3"/>
  <c r="R10492" i="3"/>
  <c r="Q10492" i="3"/>
  <c r="R4200" i="3"/>
  <c r="Q4200" i="3"/>
  <c r="R3754" i="3"/>
  <c r="Q3754" i="3"/>
  <c r="R32766" i="3"/>
  <c r="Q32766" i="3"/>
  <c r="R32718" i="3"/>
  <c r="Q32718" i="3"/>
  <c r="R32717" i="3"/>
  <c r="Q32717" i="3"/>
  <c r="R32791" i="3"/>
  <c r="Q32791" i="3"/>
  <c r="R27706" i="3"/>
  <c r="Q27706" i="3"/>
  <c r="R20394" i="3"/>
  <c r="Q20394" i="3"/>
  <c r="R2585" i="3"/>
  <c r="Q2585" i="3"/>
  <c r="R14808" i="3"/>
  <c r="Q14808" i="3"/>
  <c r="R966" i="3"/>
  <c r="Q966" i="3"/>
  <c r="R1286" i="3"/>
  <c r="Q1286" i="3"/>
  <c r="R912" i="3"/>
  <c r="Q912" i="3"/>
  <c r="R7980" i="3"/>
  <c r="Q7980" i="3"/>
  <c r="R19643" i="3"/>
  <c r="Q19643" i="3"/>
  <c r="R186" i="3"/>
  <c r="Q186" i="3"/>
  <c r="R23828" i="3"/>
  <c r="Q23828" i="3"/>
  <c r="R23612" i="3"/>
  <c r="Q23612" i="3"/>
  <c r="R15120" i="3"/>
  <c r="Q15120" i="3"/>
  <c r="R17687" i="3"/>
  <c r="Q17687" i="3"/>
  <c r="R26235" i="3"/>
  <c r="Q26235" i="3"/>
  <c r="R6264" i="3"/>
  <c r="Q6264" i="3"/>
  <c r="R11085" i="3"/>
  <c r="Q11085" i="3"/>
  <c r="R17157" i="3"/>
  <c r="Q17157" i="3"/>
  <c r="R5775" i="3"/>
  <c r="Q5775" i="3"/>
  <c r="R29894" i="3"/>
  <c r="Q29894" i="3"/>
  <c r="R15435" i="3"/>
  <c r="Q15435" i="3"/>
  <c r="R24145" i="3"/>
  <c r="Q24145" i="3"/>
  <c r="R7687" i="3"/>
  <c r="Q7687" i="3"/>
  <c r="R26785" i="3"/>
  <c r="Q26785" i="3"/>
  <c r="R15384" i="3"/>
  <c r="Q15384" i="3"/>
  <c r="R14465" i="3"/>
  <c r="Q14465" i="3"/>
  <c r="R14137" i="3"/>
  <c r="Q14137" i="3"/>
  <c r="R14131" i="3"/>
  <c r="Q14131" i="3"/>
  <c r="R14554" i="3"/>
  <c r="Q14554" i="3"/>
  <c r="R15108" i="3"/>
  <c r="Q15108" i="3"/>
  <c r="R14516" i="3"/>
  <c r="Q14516" i="3"/>
  <c r="R14573" i="3"/>
  <c r="Q14573" i="3"/>
  <c r="R14868" i="3"/>
  <c r="Q14868" i="3"/>
  <c r="R15019" i="3"/>
  <c r="Q15019" i="3"/>
  <c r="R18293" i="3"/>
  <c r="Q18293" i="3"/>
  <c r="R16294" i="3"/>
  <c r="Q16294" i="3"/>
  <c r="R29173" i="3"/>
  <c r="Q29173" i="3"/>
  <c r="R3617" i="3"/>
  <c r="Q3617" i="3"/>
  <c r="R22668" i="3"/>
  <c r="Q22668" i="3"/>
  <c r="R3853" i="3"/>
  <c r="Q3853" i="3"/>
  <c r="R3400" i="3"/>
  <c r="Q3400" i="3"/>
  <c r="R3531" i="3"/>
  <c r="Q3531" i="3"/>
  <c r="R6062" i="3"/>
  <c r="Q6062" i="3"/>
  <c r="R10028" i="3"/>
  <c r="Q10028" i="3"/>
  <c r="R12139" i="3"/>
  <c r="Q12139" i="3"/>
  <c r="R4663" i="3"/>
  <c r="Q4663" i="3"/>
  <c r="R26806" i="3"/>
  <c r="Q26806" i="3"/>
  <c r="R16340" i="3"/>
  <c r="Q16340" i="3"/>
  <c r="R26660" i="3"/>
  <c r="Q26660" i="3"/>
  <c r="R29610" i="3"/>
  <c r="Q29610" i="3"/>
  <c r="R30052" i="3"/>
  <c r="Q30052" i="3"/>
  <c r="R30064" i="3"/>
  <c r="Q30064" i="3"/>
  <c r="R16328" i="3"/>
  <c r="Q16328" i="3"/>
  <c r="R7417" i="3"/>
  <c r="Q7417" i="3"/>
  <c r="R2502" i="3"/>
  <c r="Q2502" i="3"/>
  <c r="R6921" i="3"/>
  <c r="Q6921" i="3"/>
  <c r="R7009" i="3"/>
  <c r="Q7009" i="3"/>
  <c r="R31360" i="3"/>
  <c r="Q31360" i="3"/>
  <c r="R31379" i="3"/>
  <c r="Q31379" i="3"/>
  <c r="R1505" i="3"/>
  <c r="Q1505" i="3"/>
  <c r="R1632" i="3"/>
  <c r="Q1632" i="3"/>
  <c r="R1323" i="3"/>
  <c r="Q1323" i="3"/>
  <c r="R1504" i="3"/>
  <c r="Q1504" i="3"/>
  <c r="R1888" i="3"/>
  <c r="Q1888" i="3"/>
  <c r="R30877" i="3"/>
  <c r="Q30877" i="3"/>
  <c r="R30773" i="3"/>
  <c r="Q30773" i="3"/>
  <c r="R30798" i="3"/>
  <c r="Q30798" i="3"/>
  <c r="R1327" i="3"/>
  <c r="Q1327" i="3"/>
  <c r="R2203" i="3"/>
  <c r="Q2203" i="3"/>
  <c r="R2121" i="3"/>
  <c r="Q2121" i="3"/>
  <c r="R2265" i="3"/>
  <c r="Q2265" i="3"/>
  <c r="R9252" i="3"/>
  <c r="Q9252" i="3"/>
  <c r="R24281" i="3"/>
  <c r="Q24281" i="3"/>
  <c r="R13968" i="3"/>
  <c r="Q13968" i="3"/>
  <c r="R14307" i="3"/>
  <c r="Q14307" i="3"/>
  <c r="R14486" i="3"/>
  <c r="Q14486" i="3"/>
  <c r="R19299" i="3"/>
  <c r="Q19299" i="3"/>
  <c r="R19483" i="3"/>
  <c r="Q19483" i="3"/>
  <c r="R3451" i="3"/>
  <c r="Q3451" i="3"/>
  <c r="R7496" i="3"/>
  <c r="Q7496" i="3"/>
  <c r="R245" i="3"/>
  <c r="Q245" i="3"/>
  <c r="R18083" i="3"/>
  <c r="Q18083" i="3"/>
  <c r="R23652" i="3"/>
  <c r="Q23652" i="3"/>
  <c r="R29713" i="3"/>
  <c r="Q29713" i="3"/>
  <c r="R4160" i="3"/>
  <c r="Q4160" i="3"/>
  <c r="R683" i="3"/>
  <c r="Q683" i="3"/>
  <c r="R1608" i="3"/>
  <c r="Q1608" i="3"/>
  <c r="R14291" i="3"/>
  <c r="Q14291" i="3"/>
  <c r="R1000" i="3"/>
  <c r="Q1000" i="3"/>
  <c r="R1947" i="3"/>
  <c r="Q1947" i="3"/>
  <c r="R2017" i="3"/>
  <c r="Q2017" i="3"/>
  <c r="R2034" i="3"/>
  <c r="Q2034" i="3"/>
  <c r="R1231" i="3"/>
  <c r="Q1231" i="3"/>
  <c r="R1214" i="3"/>
  <c r="Q1214" i="3"/>
  <c r="R25512" i="3"/>
  <c r="Q25512" i="3"/>
  <c r="R23262" i="3"/>
  <c r="Q23262" i="3"/>
  <c r="R16463" i="3"/>
  <c r="Q16463" i="3"/>
  <c r="R20626" i="3"/>
  <c r="Q20626" i="3"/>
  <c r="R14297" i="3"/>
  <c r="Q14297" i="3"/>
  <c r="R626" i="3"/>
  <c r="Q626" i="3"/>
  <c r="R1729" i="3"/>
  <c r="Q1729" i="3"/>
  <c r="R6813" i="3"/>
  <c r="Q6813" i="3"/>
  <c r="R25873" i="3"/>
  <c r="Q25873" i="3"/>
  <c r="R27043" i="3"/>
  <c r="Q27043" i="3"/>
  <c r="R26413" i="3"/>
  <c r="Q26413" i="3"/>
  <c r="R13649" i="3"/>
  <c r="Q13649" i="3"/>
  <c r="R1138" i="3"/>
  <c r="Q1138" i="3"/>
  <c r="R141" i="3"/>
  <c r="Q141" i="3"/>
  <c r="R27404" i="3"/>
  <c r="Q27404" i="3"/>
  <c r="R17003" i="3"/>
  <c r="Q17003" i="3"/>
  <c r="R25635" i="3"/>
  <c r="Q25635" i="3"/>
  <c r="R27446" i="3"/>
  <c r="Q27446" i="3"/>
  <c r="R27400" i="3"/>
  <c r="Q27400" i="3"/>
  <c r="R6377" i="3"/>
  <c r="Q6377" i="3"/>
  <c r="R6302" i="3"/>
  <c r="Q6302" i="3"/>
  <c r="R5765" i="3"/>
  <c r="Q5765" i="3"/>
  <c r="R24962" i="3"/>
  <c r="Q24962" i="3"/>
  <c r="R3757" i="3"/>
  <c r="Q3757" i="3"/>
  <c r="R3564" i="3"/>
  <c r="Q3564" i="3"/>
  <c r="R18972" i="3"/>
  <c r="Q18972" i="3"/>
  <c r="R19594" i="3"/>
  <c r="Q19594" i="3"/>
  <c r="R27259" i="3"/>
  <c r="Q27259" i="3"/>
  <c r="R13953" i="3"/>
  <c r="Q13953" i="3"/>
  <c r="R11072" i="3"/>
  <c r="Q11072" i="3"/>
  <c r="R15093" i="3"/>
  <c r="Q15093" i="3"/>
  <c r="R15922" i="3"/>
  <c r="Q15922" i="3"/>
  <c r="R12214" i="3"/>
  <c r="Q12214" i="3"/>
  <c r="R15078" i="3"/>
  <c r="Q15078" i="3"/>
  <c r="R8851" i="3"/>
  <c r="Q8851" i="3"/>
  <c r="R9402" i="3"/>
  <c r="Q9402" i="3"/>
  <c r="R9425" i="3"/>
  <c r="Q9425" i="3"/>
  <c r="R3714" i="3"/>
  <c r="Q3714" i="3"/>
  <c r="R24238" i="3"/>
  <c r="Q24238" i="3"/>
  <c r="R6728" i="3"/>
  <c r="Q6728" i="3"/>
  <c r="R6927" i="3"/>
  <c r="Q6927" i="3"/>
  <c r="R7409" i="3"/>
  <c r="Q7409" i="3"/>
  <c r="R25854" i="3"/>
  <c r="Q25854" i="3"/>
  <c r="R25098" i="3"/>
  <c r="Q25098" i="3"/>
  <c r="R25500" i="3"/>
  <c r="Q25500" i="3"/>
  <c r="R25368" i="3"/>
  <c r="Q25368" i="3"/>
  <c r="R31962" i="3"/>
  <c r="Q31962" i="3"/>
  <c r="R20055" i="3"/>
  <c r="Q20055" i="3"/>
  <c r="R25285" i="3"/>
  <c r="Q25285" i="3"/>
  <c r="R16704" i="3"/>
  <c r="Q16704" i="3"/>
  <c r="R13789" i="3"/>
  <c r="Q13789" i="3"/>
  <c r="R25738" i="3"/>
  <c r="Q25738" i="3"/>
  <c r="R28375" i="3"/>
  <c r="Q28375" i="3"/>
  <c r="R15091" i="3"/>
  <c r="Q15091" i="3"/>
  <c r="R31440" i="3"/>
  <c r="Q31440" i="3"/>
  <c r="R27500" i="3"/>
  <c r="Q27500" i="3"/>
  <c r="R4962" i="3"/>
  <c r="Q4962" i="3"/>
  <c r="R18854" i="3"/>
  <c r="Q18854" i="3"/>
  <c r="R6907" i="3"/>
  <c r="Q6907" i="3"/>
  <c r="R6464" i="3"/>
  <c r="Q6464" i="3"/>
  <c r="R27684" i="3"/>
  <c r="Q27684" i="3"/>
  <c r="R25120" i="3"/>
  <c r="Q25120" i="3"/>
  <c r="R25773" i="3"/>
  <c r="Q25773" i="3"/>
  <c r="R7166" i="3"/>
  <c r="Q7166" i="3"/>
  <c r="R7189" i="3"/>
  <c r="Q7189" i="3"/>
  <c r="R13646" i="3"/>
  <c r="Q13646" i="3"/>
  <c r="R2200" i="3"/>
  <c r="Q2200" i="3"/>
  <c r="R30530" i="3"/>
  <c r="Q30530" i="3"/>
  <c r="R27890" i="3"/>
  <c r="Q27890" i="3"/>
  <c r="R27533" i="3"/>
  <c r="Q27533" i="3"/>
  <c r="R10770" i="3"/>
  <c r="Q10770" i="3"/>
  <c r="R27915" i="3"/>
  <c r="Q27915" i="3"/>
  <c r="R18939" i="3"/>
  <c r="Q18939" i="3"/>
  <c r="R7011" i="3"/>
  <c r="Q7011" i="3"/>
  <c r="R17698" i="3"/>
  <c r="Q17698" i="3"/>
  <c r="R6517" i="3"/>
  <c r="Q6517" i="3"/>
  <c r="R31465" i="3"/>
  <c r="Q31465" i="3"/>
  <c r="R15854" i="3"/>
  <c r="Q15854" i="3"/>
  <c r="R11634" i="3"/>
  <c r="Q11634" i="3"/>
  <c r="R18602" i="3"/>
  <c r="Q18602" i="3"/>
  <c r="R32867" i="3"/>
  <c r="Q32867" i="3"/>
  <c r="R10100" i="3"/>
  <c r="Q10100" i="3"/>
  <c r="R28427" i="3"/>
  <c r="Q28427" i="3"/>
  <c r="R18217" i="3"/>
  <c r="Q18217" i="3"/>
  <c r="R20665" i="3"/>
  <c r="Q20665" i="3"/>
  <c r="R26419" i="3"/>
  <c r="Q26419" i="3"/>
  <c r="R26472" i="3"/>
  <c r="Q26472" i="3"/>
  <c r="R26479" i="3"/>
  <c r="Q26479" i="3"/>
  <c r="R13076" i="3"/>
  <c r="Q13076" i="3"/>
  <c r="R13005" i="3"/>
  <c r="Q13005" i="3"/>
  <c r="R15930" i="3"/>
  <c r="Q15930" i="3"/>
  <c r="R32113" i="3"/>
  <c r="Q32113" i="3"/>
  <c r="R32129" i="3"/>
  <c r="Q32129" i="3"/>
  <c r="R31893" i="3"/>
  <c r="Q31893" i="3"/>
  <c r="R21638" i="3"/>
  <c r="Q21638" i="3"/>
  <c r="R28614" i="3"/>
  <c r="Q28614" i="3"/>
  <c r="R28567" i="3"/>
  <c r="Q28567" i="3"/>
  <c r="R28537" i="3"/>
  <c r="Q28537" i="3"/>
  <c r="R28417" i="3"/>
  <c r="Q28417" i="3"/>
  <c r="R28083" i="3"/>
  <c r="Q28083" i="3"/>
  <c r="R28220" i="3"/>
  <c r="Q28220" i="3"/>
  <c r="R28601" i="3"/>
  <c r="Q28601" i="3"/>
  <c r="R15001" i="3"/>
  <c r="Q15001" i="3"/>
  <c r="R23149" i="3"/>
  <c r="Q23149" i="3"/>
  <c r="R32282" i="3"/>
  <c r="Q32282" i="3"/>
  <c r="R20335" i="3"/>
  <c r="Q20335" i="3"/>
  <c r="R2671" i="3"/>
  <c r="Q2671" i="3"/>
  <c r="R30619" i="3"/>
  <c r="Q30619" i="3"/>
  <c r="R13702" i="3"/>
  <c r="Q13702" i="3"/>
  <c r="R27786" i="3"/>
  <c r="Q27786" i="3"/>
  <c r="R27715" i="3"/>
  <c r="Q27715" i="3"/>
  <c r="R9865" i="3"/>
  <c r="Q9865" i="3"/>
  <c r="R9652" i="3"/>
  <c r="Q9652" i="3"/>
  <c r="R9302" i="3"/>
  <c r="Q9302" i="3"/>
  <c r="R27417" i="3"/>
  <c r="Q27417" i="3"/>
  <c r="R27955" i="3"/>
  <c r="Q27955" i="3"/>
  <c r="R26763" i="3"/>
  <c r="Q26763" i="3"/>
  <c r="R26361" i="3"/>
  <c r="Q26361" i="3"/>
  <c r="R12847" i="3"/>
  <c r="Q12847" i="3"/>
  <c r="R26611" i="3"/>
  <c r="Q26611" i="3"/>
  <c r="R26017" i="3"/>
  <c r="Q26017" i="3"/>
  <c r="R9660" i="3"/>
  <c r="Q9660" i="3"/>
  <c r="R13187" i="3"/>
  <c r="Q13187" i="3"/>
  <c r="R14324" i="3"/>
  <c r="Q14324" i="3"/>
  <c r="R13434" i="3"/>
  <c r="Q13434" i="3"/>
  <c r="R13522" i="3"/>
  <c r="Q13522" i="3"/>
  <c r="R10731" i="3"/>
  <c r="Q10731" i="3"/>
  <c r="R12708" i="3"/>
  <c r="Q12708" i="3"/>
  <c r="R13575" i="3"/>
  <c r="Q13575" i="3"/>
  <c r="R13807" i="3"/>
  <c r="Q13807" i="3"/>
  <c r="R13686" i="3"/>
  <c r="Q13686" i="3"/>
  <c r="R13227" i="3"/>
  <c r="Q13227" i="3"/>
  <c r="R15503" i="3"/>
  <c r="Q15503" i="3"/>
  <c r="R12568" i="3"/>
  <c r="Q12568" i="3"/>
  <c r="R24600" i="3"/>
  <c r="Q24600" i="3"/>
  <c r="R6870" i="3"/>
  <c r="Q6870" i="3"/>
  <c r="R31589" i="3"/>
  <c r="Q31589" i="3"/>
  <c r="R9812" i="3"/>
  <c r="Q9812" i="3"/>
  <c r="R28090" i="3"/>
  <c r="Q28090" i="3"/>
  <c r="R28014" i="3"/>
  <c r="Q28014" i="3"/>
  <c r="R24501" i="3"/>
  <c r="Q24501" i="3"/>
  <c r="R27438" i="3"/>
  <c r="Q27438" i="3"/>
  <c r="R13741" i="3"/>
  <c r="Q13741" i="3"/>
  <c r="R21941" i="3"/>
  <c r="Q21941" i="3"/>
  <c r="R14907" i="3"/>
  <c r="Q14907" i="3"/>
  <c r="R23361" i="3"/>
  <c r="Q23361" i="3"/>
  <c r="R18857" i="3"/>
  <c r="Q18857" i="3"/>
  <c r="R15031" i="3"/>
  <c r="Q15031" i="3"/>
  <c r="R4593" i="3"/>
  <c r="Q4593" i="3"/>
  <c r="R1348" i="3"/>
  <c r="Q1348" i="3"/>
  <c r="R2563" i="3"/>
  <c r="Q2563" i="3"/>
  <c r="R2414" i="3"/>
  <c r="Q2414" i="3"/>
  <c r="R6309" i="3"/>
  <c r="Q6309" i="3"/>
  <c r="R6136" i="3"/>
  <c r="Q6136" i="3"/>
  <c r="R17978" i="3"/>
  <c r="Q17978" i="3"/>
  <c r="R25659" i="3"/>
  <c r="Q25659" i="3"/>
  <c r="R27407" i="3"/>
  <c r="Q27407" i="3"/>
  <c r="R11928" i="3"/>
  <c r="Q11928" i="3"/>
  <c r="R18665" i="3"/>
  <c r="Q18665" i="3"/>
  <c r="R29340" i="3"/>
  <c r="Q29340" i="3"/>
  <c r="R23723" i="3"/>
  <c r="Q23723" i="3"/>
  <c r="R21676" i="3"/>
  <c r="Q21676" i="3"/>
  <c r="R9678" i="3"/>
  <c r="Q9678" i="3"/>
  <c r="R6275" i="3"/>
  <c r="Q6275" i="3"/>
  <c r="R17981" i="3"/>
  <c r="Q17981" i="3"/>
  <c r="R18402" i="3"/>
  <c r="Q18402" i="3"/>
  <c r="R25305" i="3"/>
  <c r="Q25305" i="3"/>
  <c r="R25726" i="3"/>
  <c r="Q25726" i="3"/>
  <c r="R7734" i="3"/>
  <c r="Q7734" i="3"/>
  <c r="R2159" i="3"/>
  <c r="Q2159" i="3"/>
  <c r="R19908" i="3"/>
  <c r="Q19908" i="3"/>
  <c r="R6368" i="3"/>
  <c r="Q6368" i="3"/>
  <c r="R21065" i="3"/>
  <c r="Q21065" i="3"/>
  <c r="R20794" i="3"/>
  <c r="Q20794" i="3"/>
  <c r="R20093" i="3"/>
  <c r="Q20093" i="3"/>
  <c r="R18089" i="3"/>
  <c r="Q18089" i="3"/>
  <c r="R31130" i="3"/>
  <c r="Q31130" i="3"/>
  <c r="R15437" i="3"/>
  <c r="Q15437" i="3"/>
  <c r="R22633" i="3"/>
  <c r="Q22633" i="3"/>
  <c r="R27033" i="3"/>
  <c r="Q27033" i="3"/>
  <c r="R8502" i="3"/>
  <c r="Q8502" i="3"/>
  <c r="R12994" i="3"/>
  <c r="Q12994" i="3"/>
  <c r="R9558" i="3"/>
  <c r="Q9558" i="3"/>
  <c r="R10905" i="3"/>
  <c r="Q10905" i="3"/>
  <c r="R10844" i="3"/>
  <c r="Q10844" i="3"/>
  <c r="R9712" i="3"/>
  <c r="Q9712" i="3"/>
  <c r="R9765" i="3"/>
  <c r="Q9765" i="3"/>
  <c r="R30820" i="3"/>
  <c r="Q30820" i="3"/>
  <c r="R14501" i="3"/>
  <c r="Q14501" i="3"/>
  <c r="R17621" i="3"/>
  <c r="Q17621" i="3"/>
  <c r="R13107" i="3"/>
  <c r="Q13107" i="3"/>
  <c r="R7292" i="3"/>
  <c r="Q7292" i="3"/>
  <c r="R7307" i="3"/>
  <c r="Q7307" i="3"/>
  <c r="R13392" i="3"/>
  <c r="Q13392" i="3"/>
  <c r="R18644" i="3"/>
  <c r="Q18644" i="3"/>
  <c r="R27903" i="3"/>
  <c r="Q27903" i="3"/>
  <c r="R21909" i="3"/>
  <c r="Q21909" i="3"/>
  <c r="R6276" i="3"/>
  <c r="Q6276" i="3"/>
  <c r="R13948" i="3"/>
  <c r="Q13948" i="3"/>
  <c r="R29976" i="3"/>
  <c r="Q29976" i="3"/>
  <c r="R12239" i="3"/>
  <c r="Q12239" i="3"/>
  <c r="R7577" i="3"/>
  <c r="Q7577" i="3"/>
  <c r="R11709" i="3"/>
  <c r="Q11709" i="3"/>
  <c r="R31478" i="3"/>
  <c r="Q31478" i="3"/>
  <c r="R10806" i="3"/>
  <c r="Q10806" i="3"/>
  <c r="R3723" i="3"/>
  <c r="Q3723" i="3"/>
  <c r="R13749" i="3"/>
  <c r="Q13749" i="3"/>
  <c r="R3666" i="3"/>
  <c r="Q3666" i="3"/>
  <c r="R19318" i="3"/>
  <c r="Q19318" i="3"/>
  <c r="R31436" i="3"/>
  <c r="Q31436" i="3"/>
  <c r="R29576" i="3"/>
  <c r="Q29576" i="3"/>
  <c r="R18564" i="3"/>
  <c r="Q18564" i="3"/>
  <c r="R20480" i="3"/>
  <c r="Q20480" i="3"/>
  <c r="R11596" i="3"/>
  <c r="Q11596" i="3"/>
  <c r="R31409" i="3"/>
  <c r="Q31409" i="3"/>
  <c r="R28280" i="3"/>
  <c r="Q28280" i="3"/>
  <c r="R19698" i="3"/>
  <c r="Q19698" i="3"/>
  <c r="R18377" i="3"/>
  <c r="Q18377" i="3"/>
  <c r="R11500" i="3"/>
  <c r="Q11500" i="3"/>
  <c r="R27457" i="3"/>
  <c r="Q27457" i="3"/>
  <c r="R11706" i="3"/>
  <c r="Q11706" i="3"/>
  <c r="R3875" i="3"/>
  <c r="Q3875" i="3"/>
  <c r="R15164" i="3"/>
  <c r="Q15164" i="3"/>
  <c r="R5317" i="3"/>
  <c r="Q5317" i="3"/>
  <c r="R5340" i="3"/>
  <c r="Q5340" i="3"/>
  <c r="R5373" i="3"/>
  <c r="Q5373" i="3"/>
  <c r="R5053" i="3"/>
  <c r="Q5053" i="3"/>
  <c r="R4970" i="3"/>
  <c r="Q4970" i="3"/>
  <c r="R5459" i="3"/>
  <c r="Q5459" i="3"/>
  <c r="R5599" i="3"/>
  <c r="Q5599" i="3"/>
  <c r="R13771" i="3"/>
  <c r="Q13771" i="3"/>
  <c r="R22963" i="3"/>
  <c r="Q22963" i="3"/>
  <c r="R20185" i="3"/>
  <c r="Q20185" i="3"/>
  <c r="R13952" i="3"/>
  <c r="Q13952" i="3"/>
  <c r="R17666" i="3"/>
  <c r="Q17666" i="3"/>
  <c r="R13213" i="3"/>
  <c r="Q13213" i="3"/>
  <c r="R29260" i="3"/>
  <c r="Q29260" i="3"/>
  <c r="R28573" i="3"/>
  <c r="Q28573" i="3"/>
  <c r="R27589" i="3"/>
  <c r="Q27589" i="3"/>
  <c r="R24907" i="3"/>
  <c r="Q24907" i="3"/>
  <c r="R12162" i="3"/>
  <c r="Q12162" i="3"/>
  <c r="R11778" i="3"/>
  <c r="Q11778" i="3"/>
  <c r="R21195" i="3"/>
  <c r="Q21195" i="3"/>
  <c r="R11009" i="3"/>
  <c r="Q11009" i="3"/>
  <c r="R16326" i="3"/>
  <c r="Q16326" i="3"/>
  <c r="R15121" i="3"/>
  <c r="Q15121" i="3"/>
  <c r="R27115" i="3"/>
  <c r="Q27115" i="3"/>
  <c r="R27019" i="3"/>
  <c r="Q27019" i="3"/>
  <c r="R28814" i="3"/>
  <c r="Q28814" i="3"/>
  <c r="R18871" i="3"/>
  <c r="Q18871" i="3"/>
  <c r="R8485" i="3"/>
  <c r="Q8485" i="3"/>
  <c r="R29722" i="3"/>
  <c r="Q29722" i="3"/>
  <c r="R31471" i="3"/>
  <c r="Q31471" i="3"/>
  <c r="R30853" i="3"/>
  <c r="Q30853" i="3"/>
  <c r="R30830" i="3"/>
  <c r="Q30830" i="3"/>
  <c r="R30483" i="3"/>
  <c r="Q30483" i="3"/>
  <c r="R30503" i="3"/>
  <c r="Q30503" i="3"/>
  <c r="R6622" i="3"/>
  <c r="Q6622" i="3"/>
  <c r="R28709" i="3"/>
  <c r="Q28709" i="3"/>
  <c r="R28277" i="3"/>
  <c r="Q28277" i="3"/>
  <c r="R7893" i="3"/>
  <c r="Q7893" i="3"/>
  <c r="R29062" i="3"/>
  <c r="Q29062" i="3"/>
  <c r="R19574" i="3"/>
  <c r="Q19574" i="3"/>
  <c r="R11960" i="3"/>
  <c r="Q11960" i="3"/>
  <c r="R7111" i="3"/>
  <c r="Q7111" i="3"/>
  <c r="R12730" i="3"/>
  <c r="Q12730" i="3"/>
  <c r="R25411" i="3"/>
  <c r="Q25411" i="3"/>
  <c r="R25603" i="3"/>
  <c r="Q25603" i="3"/>
  <c r="R8050" i="3"/>
  <c r="Q8050" i="3"/>
  <c r="R8165" i="3"/>
  <c r="Q8165" i="3"/>
  <c r="R13331" i="3"/>
  <c r="Q13331" i="3"/>
  <c r="R29009" i="3"/>
  <c r="Q29009" i="3"/>
  <c r="R5180" i="3"/>
  <c r="Q5180" i="3"/>
  <c r="R10567" i="3"/>
  <c r="Q10567" i="3"/>
  <c r="R10683" i="3"/>
  <c r="Q10683" i="3"/>
  <c r="R16139" i="3"/>
  <c r="Q16139" i="3"/>
  <c r="R16157" i="3"/>
  <c r="Q16157" i="3"/>
  <c r="R29327" i="3"/>
  <c r="Q29327" i="3"/>
  <c r="R21228" i="3"/>
  <c r="Q21228" i="3"/>
  <c r="R5607" i="3"/>
  <c r="Q5607" i="3"/>
  <c r="R4776" i="3"/>
  <c r="Q4776" i="3"/>
  <c r="R5610" i="3"/>
  <c r="Q5610" i="3"/>
  <c r="R14365" i="3"/>
  <c r="Q14365" i="3"/>
  <c r="R31499" i="3"/>
  <c r="Q31499" i="3"/>
  <c r="R31622" i="3"/>
  <c r="Q31622" i="3"/>
  <c r="R31556" i="3"/>
  <c r="Q31556" i="3"/>
  <c r="R31522" i="3"/>
  <c r="Q31522" i="3"/>
  <c r="R31475" i="3"/>
  <c r="Q31475" i="3"/>
  <c r="R31552" i="3"/>
  <c r="Q31552" i="3"/>
  <c r="R31771" i="3"/>
  <c r="Q31771" i="3"/>
  <c r="R31918" i="3"/>
  <c r="Q31918" i="3"/>
  <c r="R23176" i="3"/>
  <c r="Q23176" i="3"/>
  <c r="R23437" i="3"/>
  <c r="Q23437" i="3"/>
  <c r="R6367" i="3"/>
  <c r="Q6367" i="3"/>
  <c r="R2077" i="3"/>
  <c r="Q2077" i="3"/>
  <c r="R2027" i="3"/>
  <c r="Q2027" i="3"/>
  <c r="R1876" i="3"/>
  <c r="Q1876" i="3"/>
  <c r="R14188" i="3"/>
  <c r="Q14188" i="3"/>
  <c r="R3238" i="3"/>
  <c r="Q3238" i="3"/>
  <c r="R20501" i="3"/>
  <c r="Q20501" i="3"/>
  <c r="R17221" i="3"/>
  <c r="Q17221" i="3"/>
  <c r="R7842" i="3"/>
  <c r="Q7842" i="3"/>
  <c r="R18807" i="3"/>
  <c r="Q18807" i="3"/>
  <c r="R28390" i="3"/>
  <c r="Q28390" i="3"/>
  <c r="R24413" i="3"/>
  <c r="Q24413" i="3"/>
  <c r="R11908" i="3"/>
  <c r="Q11908" i="3"/>
  <c r="R11714" i="3"/>
  <c r="Q11714" i="3"/>
  <c r="R26943" i="3"/>
  <c r="Q26943" i="3"/>
  <c r="R14155" i="3"/>
  <c r="Q14155" i="3"/>
  <c r="R19655" i="3"/>
  <c r="Q19655" i="3"/>
  <c r="R9329" i="3"/>
  <c r="Q9329" i="3"/>
  <c r="R22867" i="3"/>
  <c r="Q22867" i="3"/>
  <c r="R13628" i="3"/>
  <c r="Q13628" i="3"/>
  <c r="R18105" i="3"/>
  <c r="Q18105" i="3"/>
  <c r="R22617" i="3"/>
  <c r="Q22617" i="3"/>
  <c r="R32345" i="3"/>
  <c r="Q32345" i="3"/>
  <c r="R5294" i="3"/>
  <c r="Q5294" i="3"/>
  <c r="R32316" i="3"/>
  <c r="Q32316" i="3"/>
  <c r="R31819" i="3"/>
  <c r="Q31819" i="3"/>
  <c r="R31870" i="3"/>
  <c r="Q31870" i="3"/>
  <c r="R32107" i="3"/>
  <c r="Q32107" i="3"/>
  <c r="R31940" i="3"/>
  <c r="Q31940" i="3"/>
  <c r="R5351" i="3"/>
  <c r="Q5351" i="3"/>
  <c r="R31814" i="3"/>
  <c r="Q31814" i="3"/>
  <c r="R32496" i="3"/>
  <c r="Q32496" i="3"/>
  <c r="R32573" i="3"/>
  <c r="Q32573" i="3"/>
  <c r="R17987" i="3"/>
  <c r="Q17987" i="3"/>
  <c r="R16397" i="3"/>
  <c r="Q16397" i="3"/>
  <c r="R6054" i="3"/>
  <c r="Q6054" i="3"/>
  <c r="R22043" i="3"/>
  <c r="Q22043" i="3"/>
  <c r="R18592" i="3"/>
  <c r="Q18592" i="3"/>
  <c r="R25034" i="3"/>
  <c r="Q25034" i="3"/>
  <c r="R21460" i="3"/>
  <c r="Q21460" i="3"/>
  <c r="R10848" i="3"/>
  <c r="Q10848" i="3"/>
  <c r="R11113" i="3"/>
  <c r="Q11113" i="3"/>
  <c r="R24243" i="3"/>
  <c r="Q24243" i="3"/>
  <c r="R3881" i="3"/>
  <c r="Q3881" i="3"/>
  <c r="R4167" i="3"/>
  <c r="Q4167" i="3"/>
  <c r="R21166" i="3"/>
  <c r="Q21166" i="3"/>
  <c r="R22566" i="3"/>
  <c r="Q22566" i="3"/>
  <c r="R22259" i="3"/>
  <c r="Q22259" i="3"/>
  <c r="R22172" i="3"/>
  <c r="Q22172" i="3"/>
  <c r="R22355" i="3"/>
  <c r="Q22355" i="3"/>
  <c r="R28751" i="3"/>
  <c r="Q28751" i="3"/>
  <c r="R18492" i="3"/>
  <c r="Q18492" i="3"/>
  <c r="R23649" i="3"/>
  <c r="Q23649" i="3"/>
  <c r="R25278" i="3"/>
  <c r="Q25278" i="3"/>
  <c r="R24337" i="3"/>
  <c r="Q24337" i="3"/>
  <c r="R24927" i="3"/>
  <c r="Q24927" i="3"/>
  <c r="R28070" i="3"/>
  <c r="Q28070" i="3"/>
  <c r="R27313" i="3"/>
  <c r="Q27313" i="3"/>
  <c r="R8137" i="3"/>
  <c r="Q8137" i="3"/>
  <c r="R8114" i="3"/>
  <c r="Q8114" i="3"/>
  <c r="R7929" i="3"/>
  <c r="Q7929" i="3"/>
  <c r="R7521" i="3"/>
  <c r="Q7521" i="3"/>
  <c r="R7504" i="3"/>
  <c r="Q7504" i="3"/>
  <c r="R11584" i="3"/>
  <c r="Q11584" i="3"/>
  <c r="R1461" i="3"/>
  <c r="Q1461" i="3"/>
  <c r="R19947" i="3"/>
  <c r="Q19947" i="3"/>
  <c r="R19065" i="3"/>
  <c r="Q19065" i="3"/>
  <c r="R23182" i="3"/>
  <c r="Q23182" i="3"/>
  <c r="R21792" i="3"/>
  <c r="Q21792" i="3"/>
  <c r="R1049" i="3"/>
  <c r="Q1049" i="3"/>
  <c r="R627" i="3"/>
  <c r="Q627" i="3"/>
  <c r="R113" i="3"/>
  <c r="Q113" i="3"/>
  <c r="R272" i="3"/>
  <c r="Q272" i="3"/>
  <c r="R252" i="3"/>
  <c r="Q252" i="3"/>
  <c r="R9565" i="3"/>
  <c r="Q9565" i="3"/>
  <c r="R29244" i="3"/>
  <c r="Q29244" i="3"/>
  <c r="R18408" i="3"/>
  <c r="Q18408" i="3"/>
  <c r="R21779" i="3"/>
  <c r="Q21779" i="3"/>
  <c r="R14086" i="3"/>
  <c r="Q14086" i="3"/>
  <c r="R14455" i="3"/>
  <c r="Q14455" i="3"/>
  <c r="R21725" i="3"/>
  <c r="Q21725" i="3"/>
  <c r="R14187" i="3"/>
  <c r="Q14187" i="3"/>
  <c r="R11383" i="3"/>
  <c r="Q11383" i="3"/>
  <c r="R21712" i="3"/>
  <c r="Q21712" i="3"/>
  <c r="R27676" i="3"/>
  <c r="Q27676" i="3"/>
  <c r="R14349" i="3"/>
  <c r="Q14349" i="3"/>
  <c r="R19328" i="3"/>
  <c r="Q19328" i="3"/>
  <c r="R30119" i="3"/>
  <c r="Q30119" i="3"/>
  <c r="R7378" i="3"/>
  <c r="Q7378" i="3"/>
  <c r="R3117" i="3"/>
  <c r="Q3117" i="3"/>
  <c r="R12357" i="3"/>
  <c r="Q12357" i="3"/>
  <c r="R19053" i="3"/>
  <c r="Q19053" i="3"/>
  <c r="R23812" i="3"/>
  <c r="Q23812" i="3"/>
  <c r="R20117" i="3"/>
  <c r="Q20117" i="3"/>
  <c r="R17260" i="3"/>
  <c r="Q17260" i="3"/>
  <c r="R20181" i="3"/>
  <c r="Q20181" i="3"/>
  <c r="R19685" i="3"/>
  <c r="Q19685" i="3"/>
  <c r="R3215" i="3"/>
  <c r="Q3215" i="3"/>
  <c r="R12954" i="3"/>
  <c r="Q12954" i="3"/>
  <c r="R12980" i="3"/>
  <c r="Q12980" i="3"/>
  <c r="R26324" i="3"/>
  <c r="Q26324" i="3"/>
  <c r="R8931" i="3"/>
  <c r="Q8931" i="3"/>
  <c r="R19554" i="3"/>
  <c r="Q19554" i="3"/>
  <c r="R18901" i="3"/>
  <c r="Q18901" i="3"/>
  <c r="R20429" i="3"/>
  <c r="Q20429" i="3"/>
  <c r="R15500" i="3"/>
  <c r="Q15500" i="3"/>
  <c r="R4" i="3"/>
  <c r="Q4" i="3"/>
  <c r="R28351" i="3"/>
  <c r="Q28351" i="3"/>
  <c r="R17682" i="3"/>
  <c r="Q17682" i="3"/>
  <c r="R22794" i="3"/>
  <c r="Q22794" i="3"/>
  <c r="R22830" i="3"/>
  <c r="Q22830" i="3"/>
  <c r="R22548" i="3"/>
  <c r="Q22548" i="3"/>
  <c r="R21146" i="3"/>
  <c r="Q21146" i="3"/>
  <c r="R21488" i="3"/>
  <c r="Q21488" i="3"/>
  <c r="R11619" i="3"/>
  <c r="Q11619" i="3"/>
  <c r="R2986" i="3"/>
  <c r="Q2986" i="3"/>
  <c r="R3935" i="3"/>
  <c r="Q3935" i="3"/>
  <c r="R28960" i="3"/>
  <c r="Q28960" i="3"/>
  <c r="R24246" i="3"/>
  <c r="Q24246" i="3"/>
  <c r="R19034" i="3"/>
  <c r="Q19034" i="3"/>
  <c r="R25551" i="3"/>
  <c r="Q25551" i="3"/>
  <c r="R11896" i="3"/>
  <c r="Q11896" i="3"/>
  <c r="R29374" i="3"/>
  <c r="Q29374" i="3"/>
  <c r="R21180" i="3"/>
  <c r="Q21180" i="3"/>
  <c r="R7578" i="3"/>
  <c r="Q7578" i="3"/>
  <c r="R7147" i="3"/>
  <c r="Q7147" i="3"/>
  <c r="R8199" i="3"/>
  <c r="Q8199" i="3"/>
  <c r="R25176" i="3"/>
  <c r="Q25176" i="3"/>
  <c r="R18659" i="3"/>
  <c r="Q18659" i="3"/>
  <c r="R11672" i="3"/>
  <c r="Q11672" i="3"/>
  <c r="R11525" i="3"/>
  <c r="Q11525" i="3"/>
  <c r="R7471" i="3"/>
  <c r="Q7471" i="3"/>
  <c r="R7402" i="3"/>
  <c r="Q7402" i="3"/>
  <c r="R5897" i="3"/>
  <c r="Q5897" i="3"/>
  <c r="R13667" i="3"/>
  <c r="Q13667" i="3"/>
  <c r="R8129" i="3"/>
  <c r="Q8129" i="3"/>
  <c r="R4892" i="3"/>
  <c r="Q4892" i="3"/>
  <c r="R20469" i="3"/>
  <c r="Q20469" i="3"/>
  <c r="R21261" i="3"/>
  <c r="Q21261" i="3"/>
  <c r="R29290" i="3"/>
  <c r="Q29290" i="3"/>
  <c r="R30446" i="3"/>
  <c r="Q30446" i="3"/>
  <c r="R12555" i="3"/>
  <c r="Q12555" i="3"/>
  <c r="R31521" i="3"/>
  <c r="Q31521" i="3"/>
  <c r="R19499" i="3"/>
  <c r="Q19499" i="3"/>
  <c r="R18912" i="3"/>
  <c r="Q18912" i="3"/>
  <c r="R20235" i="3"/>
  <c r="Q20235" i="3"/>
  <c r="R30477" i="3"/>
  <c r="Q30477" i="3"/>
  <c r="R30510" i="3"/>
  <c r="Q30510" i="3"/>
  <c r="R30564" i="3"/>
  <c r="Q30564" i="3"/>
  <c r="R26713" i="3"/>
  <c r="Q26713" i="3"/>
  <c r="R22139" i="3"/>
  <c r="Q22139" i="3"/>
  <c r="R17340" i="3"/>
  <c r="Q17340" i="3"/>
  <c r="R17302" i="3"/>
  <c r="Q17302" i="3"/>
  <c r="R30049" i="3"/>
  <c r="Q30049" i="3"/>
  <c r="R28833" i="3"/>
  <c r="Q28833" i="3"/>
  <c r="R7650" i="3"/>
  <c r="Q7650" i="3"/>
  <c r="R28363" i="3"/>
  <c r="Q28363" i="3"/>
  <c r="R27117" i="3"/>
  <c r="Q27117" i="3"/>
  <c r="R27222" i="3"/>
  <c r="Q27222" i="3"/>
  <c r="R14801" i="3"/>
  <c r="Q14801" i="3"/>
  <c r="R14917" i="3"/>
  <c r="Q14917" i="3"/>
  <c r="R21649" i="3"/>
  <c r="Q21649" i="3"/>
  <c r="R24247" i="3"/>
  <c r="Q24247" i="3"/>
  <c r="R9991" i="3"/>
  <c r="Q9991" i="3"/>
  <c r="R18995" i="3"/>
  <c r="Q18995" i="3"/>
  <c r="R18668" i="3"/>
  <c r="Q18668" i="3"/>
  <c r="R11898" i="3"/>
  <c r="Q11898" i="3"/>
  <c r="R12853" i="3"/>
  <c r="Q12853" i="3"/>
  <c r="R19288" i="3"/>
  <c r="Q19288" i="3"/>
  <c r="R19939" i="3"/>
  <c r="Q19939" i="3"/>
  <c r="R19878" i="3"/>
  <c r="Q19878" i="3"/>
  <c r="R19473" i="3"/>
  <c r="Q19473" i="3"/>
  <c r="R19668" i="3"/>
  <c r="Q19668" i="3"/>
  <c r="R29284" i="3"/>
  <c r="Q29284" i="3"/>
  <c r="R13697" i="3"/>
  <c r="Q13697" i="3"/>
  <c r="R7216" i="3"/>
  <c r="Q7216" i="3"/>
  <c r="R8712" i="3"/>
  <c r="Q8712" i="3"/>
  <c r="R30114" i="3"/>
  <c r="Q30114" i="3"/>
  <c r="R28669" i="3"/>
  <c r="Q28669" i="3"/>
  <c r="R19560" i="3"/>
  <c r="Q19560" i="3"/>
  <c r="R20920" i="3"/>
  <c r="Q20920" i="3"/>
  <c r="R22971" i="3"/>
  <c r="Q22971" i="3"/>
  <c r="R13709" i="3"/>
  <c r="Q13709" i="3"/>
  <c r="R26181" i="3"/>
  <c r="Q26181" i="3"/>
  <c r="R6979" i="3"/>
  <c r="Q6979" i="3"/>
  <c r="R12888" i="3"/>
  <c r="Q12888" i="3"/>
  <c r="R29937" i="3"/>
  <c r="Q29937" i="3"/>
  <c r="R29777" i="3"/>
  <c r="Q29777" i="3"/>
  <c r="R20765" i="3"/>
  <c r="Q20765" i="3"/>
  <c r="R23336" i="3"/>
  <c r="Q23336" i="3"/>
  <c r="R23323" i="3"/>
  <c r="Q23323" i="3"/>
  <c r="R20101" i="3"/>
  <c r="Q20101" i="3"/>
  <c r="R31818" i="3"/>
  <c r="Q31818" i="3"/>
  <c r="R30922" i="3"/>
  <c r="Q30922" i="3"/>
  <c r="R31060" i="3"/>
  <c r="Q31060" i="3"/>
  <c r="R31083" i="3"/>
  <c r="Q31083" i="3"/>
  <c r="R31084" i="3"/>
  <c r="Q31084" i="3"/>
  <c r="R29168" i="3"/>
  <c r="Q29168" i="3"/>
  <c r="R7724" i="3"/>
  <c r="Q7724" i="3"/>
  <c r="R20202" i="3"/>
  <c r="Q20202" i="3"/>
  <c r="R5231" i="3"/>
  <c r="Q5231" i="3"/>
  <c r="R3936" i="3"/>
  <c r="Q3936" i="3"/>
  <c r="R4453" i="3"/>
  <c r="Q4453" i="3"/>
  <c r="R4368" i="3"/>
  <c r="Q4368" i="3"/>
  <c r="R28153" i="3"/>
  <c r="Q28153" i="3"/>
  <c r="R28284" i="3"/>
  <c r="Q28284" i="3"/>
  <c r="R12615" i="3"/>
  <c r="Q12615" i="3"/>
  <c r="R14416" i="3"/>
  <c r="Q14416" i="3"/>
  <c r="R3569" i="3"/>
  <c r="Q3569" i="3"/>
  <c r="R12657" i="3"/>
  <c r="Q12657" i="3"/>
  <c r="R20171" i="3"/>
  <c r="Q20171" i="3"/>
  <c r="R20197" i="3"/>
  <c r="Q20197" i="3"/>
  <c r="R29643" i="3"/>
  <c r="Q29643" i="3"/>
  <c r="R20402" i="3"/>
  <c r="Q20402" i="3"/>
  <c r="R19536" i="3"/>
  <c r="Q19536" i="3"/>
  <c r="R9372" i="3"/>
  <c r="Q9372" i="3"/>
  <c r="R19738" i="3"/>
  <c r="Q19738" i="3"/>
  <c r="R20987" i="3"/>
  <c r="Q20987" i="3"/>
  <c r="R19484" i="3"/>
  <c r="Q19484" i="3"/>
  <c r="R28336" i="3"/>
  <c r="Q28336" i="3"/>
  <c r="R20514" i="3"/>
  <c r="Q20514" i="3"/>
  <c r="R7102" i="3"/>
  <c r="Q7102" i="3"/>
  <c r="R7644" i="3"/>
  <c r="Q7644" i="3"/>
  <c r="R492" i="3"/>
  <c r="Q492" i="3"/>
  <c r="R24571" i="3"/>
  <c r="Q24571" i="3"/>
  <c r="R30787" i="3"/>
  <c r="Q30787" i="3"/>
  <c r="R30423" i="3"/>
  <c r="Q30423" i="3"/>
  <c r="R30905" i="3"/>
  <c r="Q30905" i="3"/>
  <c r="R31040" i="3"/>
  <c r="Q31040" i="3"/>
  <c r="R30561" i="3"/>
  <c r="Q30561" i="3"/>
  <c r="R21727" i="3"/>
  <c r="Q21727" i="3"/>
  <c r="R14976" i="3"/>
  <c r="Q14976" i="3"/>
  <c r="R20390" i="3"/>
  <c r="Q20390" i="3"/>
  <c r="R20573" i="3"/>
  <c r="Q20573" i="3"/>
  <c r="R8473" i="3"/>
  <c r="Q8473" i="3"/>
  <c r="R19910" i="3"/>
  <c r="Q19910" i="3"/>
  <c r="R6489" i="3"/>
  <c r="Q6489" i="3"/>
  <c r="R7393" i="3"/>
  <c r="Q7393" i="3"/>
  <c r="R29475" i="3"/>
  <c r="Q29475" i="3"/>
  <c r="R20241" i="3"/>
  <c r="Q20241" i="3"/>
  <c r="R6960" i="3"/>
  <c r="Q6960" i="3"/>
  <c r="R9829" i="3"/>
  <c r="Q9829" i="3"/>
  <c r="R17938" i="3"/>
  <c r="Q17938" i="3"/>
  <c r="R5368" i="3"/>
  <c r="Q5368" i="3"/>
  <c r="R4648" i="3"/>
  <c r="Q4648" i="3"/>
  <c r="R4559" i="3"/>
  <c r="Q4559" i="3"/>
  <c r="R4491" i="3"/>
  <c r="Q4491" i="3"/>
  <c r="R24992" i="3"/>
  <c r="Q24992" i="3"/>
  <c r="R7194" i="3"/>
  <c r="Q7194" i="3"/>
  <c r="R19642" i="3"/>
  <c r="Q19642" i="3"/>
  <c r="R25861" i="3"/>
  <c r="Q25861" i="3"/>
  <c r="R23300" i="3"/>
  <c r="Q23300" i="3"/>
  <c r="R23358" i="3"/>
  <c r="Q23358" i="3"/>
  <c r="R17320" i="3"/>
  <c r="Q17320" i="3"/>
  <c r="R10982" i="3"/>
  <c r="Q10982" i="3"/>
  <c r="R11363" i="3"/>
  <c r="Q11363" i="3"/>
  <c r="R11094" i="3"/>
  <c r="Q11094" i="3"/>
  <c r="R14268" i="3"/>
  <c r="Q14268" i="3"/>
  <c r="R29457" i="3"/>
  <c r="Q29457" i="3"/>
  <c r="R29402" i="3"/>
  <c r="Q29402" i="3"/>
  <c r="R17859" i="3"/>
  <c r="Q17859" i="3"/>
  <c r="R6909" i="3"/>
  <c r="Q6909" i="3"/>
  <c r="R18247" i="3"/>
  <c r="Q18247" i="3"/>
  <c r="R23366" i="3"/>
  <c r="Q23366" i="3"/>
  <c r="R29112" i="3"/>
  <c r="Q29112" i="3"/>
  <c r="R25955" i="3"/>
  <c r="Q25955" i="3"/>
  <c r="R14591" i="3"/>
  <c r="Q14591" i="3"/>
  <c r="R7240" i="3"/>
  <c r="Q7240" i="3"/>
  <c r="R28061" i="3"/>
  <c r="Q28061" i="3"/>
  <c r="R28530" i="3"/>
  <c r="Q28530" i="3"/>
  <c r="R28327" i="3"/>
  <c r="Q28327" i="3"/>
  <c r="R8616" i="3"/>
  <c r="Q8616" i="3"/>
  <c r="R22829" i="3"/>
  <c r="Q22829" i="3"/>
  <c r="R12094" i="3"/>
  <c r="Q12094" i="3"/>
  <c r="R25129" i="3"/>
  <c r="Q25129" i="3"/>
  <c r="R18769" i="3"/>
  <c r="Q18769" i="3"/>
  <c r="R10944" i="3"/>
  <c r="Q10944" i="3"/>
  <c r="R11933" i="3"/>
  <c r="Q11933" i="3"/>
  <c r="R22626" i="3"/>
  <c r="Q22626" i="3"/>
  <c r="R17057" i="3"/>
  <c r="Q17057" i="3"/>
  <c r="R18195" i="3"/>
  <c r="Q18195" i="3"/>
  <c r="R8379" i="3"/>
  <c r="Q8379" i="3"/>
  <c r="R8451" i="3"/>
  <c r="Q8451" i="3"/>
  <c r="R8607" i="3"/>
  <c r="Q8607" i="3"/>
  <c r="R452" i="3"/>
  <c r="Q452" i="3"/>
  <c r="R552" i="3"/>
  <c r="Q552" i="3"/>
  <c r="R450" i="3"/>
  <c r="Q450" i="3"/>
  <c r="R14020" i="3"/>
  <c r="Q14020" i="3"/>
  <c r="R11387" i="3"/>
  <c r="Q11387" i="3"/>
  <c r="R30232" i="3"/>
  <c r="Q30232" i="3"/>
  <c r="R31421" i="3"/>
  <c r="Q31421" i="3"/>
  <c r="R12229" i="3"/>
  <c r="Q12229" i="3"/>
  <c r="R11449" i="3"/>
  <c r="Q11449" i="3"/>
  <c r="R11784" i="3"/>
  <c r="Q11784" i="3"/>
  <c r="R21691" i="3"/>
  <c r="Q21691" i="3"/>
  <c r="R11406" i="3"/>
  <c r="Q11406" i="3"/>
  <c r="R28289" i="3"/>
  <c r="Q28289" i="3"/>
  <c r="R22962" i="3"/>
  <c r="Q22962" i="3"/>
  <c r="R6299" i="3"/>
  <c r="Q6299" i="3"/>
  <c r="R6268" i="3"/>
  <c r="Q6268" i="3"/>
  <c r="R20273" i="3"/>
  <c r="Q20273" i="3"/>
  <c r="R17279" i="3"/>
  <c r="Q17279" i="3"/>
  <c r="R19877" i="3"/>
  <c r="Q19877" i="3"/>
  <c r="R25729" i="3"/>
  <c r="Q25729" i="3"/>
  <c r="R25662" i="3"/>
  <c r="Q25662" i="3"/>
  <c r="R26621" i="3"/>
  <c r="Q26621" i="3"/>
  <c r="R28051" i="3"/>
  <c r="Q28051" i="3"/>
  <c r="R7820" i="3"/>
  <c r="Q7820" i="3"/>
  <c r="R16633" i="3"/>
  <c r="Q16633" i="3"/>
  <c r="R15793" i="3"/>
  <c r="Q15793" i="3"/>
  <c r="R15864" i="3"/>
  <c r="Q15864" i="3"/>
  <c r="R16255" i="3"/>
  <c r="Q16255" i="3"/>
  <c r="R15917" i="3"/>
  <c r="Q15917" i="3"/>
  <c r="R18101" i="3"/>
  <c r="Q18101" i="3"/>
  <c r="R22121" i="3"/>
  <c r="Q22121" i="3"/>
  <c r="R2845" i="3"/>
  <c r="Q2845" i="3"/>
  <c r="R28099" i="3"/>
  <c r="Q28099" i="3"/>
  <c r="R19213" i="3"/>
  <c r="Q19213" i="3"/>
  <c r="R14710" i="3"/>
  <c r="Q14710" i="3"/>
  <c r="R13672" i="3"/>
  <c r="Q13672" i="3"/>
  <c r="R7704" i="3"/>
  <c r="Q7704" i="3"/>
  <c r="R27462" i="3"/>
  <c r="Q27462" i="3"/>
  <c r="R24122" i="3"/>
  <c r="Q24122" i="3"/>
  <c r="R12454" i="3"/>
  <c r="Q12454" i="3"/>
  <c r="R12510" i="3"/>
  <c r="Q12510" i="3"/>
  <c r="R12894" i="3"/>
  <c r="Q12894" i="3"/>
  <c r="R12119" i="3"/>
  <c r="Q12119" i="3"/>
  <c r="R15133" i="3"/>
  <c r="Q15133" i="3"/>
  <c r="R24553" i="3"/>
  <c r="Q24553" i="3"/>
  <c r="R24581" i="3"/>
  <c r="Q24581" i="3"/>
  <c r="R5356" i="3"/>
  <c r="Q5356" i="3"/>
  <c r="R5502" i="3"/>
  <c r="Q5502" i="3"/>
  <c r="R14764" i="3"/>
  <c r="Q14764" i="3"/>
  <c r="R6430" i="3"/>
  <c r="Q6430" i="3"/>
  <c r="R14565" i="3"/>
  <c r="Q14565" i="3"/>
  <c r="R5796" i="3"/>
  <c r="Q5796" i="3"/>
  <c r="R18517" i="3"/>
  <c r="Q18517" i="3"/>
  <c r="R23480" i="3"/>
  <c r="Q23480" i="3"/>
  <c r="R21089" i="3"/>
  <c r="Q21089" i="3"/>
  <c r="R3339" i="3"/>
  <c r="Q3339" i="3"/>
  <c r="R20559" i="3"/>
  <c r="Q20559" i="3"/>
  <c r="R11336" i="3"/>
  <c r="Q11336" i="3"/>
  <c r="R11549" i="3"/>
  <c r="Q11549" i="3"/>
  <c r="R5022" i="3"/>
  <c r="Q5022" i="3"/>
  <c r="R6649" i="3"/>
  <c r="Q6649" i="3"/>
  <c r="R11593" i="3"/>
  <c r="Q11593" i="3"/>
  <c r="R18072" i="3"/>
  <c r="Q18072" i="3"/>
  <c r="R18048" i="3"/>
  <c r="Q18048" i="3"/>
  <c r="R6143" i="3"/>
  <c r="Q6143" i="3"/>
  <c r="R26540" i="3"/>
  <c r="Q26540" i="3"/>
  <c r="R25818" i="3"/>
  <c r="Q25818" i="3"/>
  <c r="R25788" i="3"/>
  <c r="Q25788" i="3"/>
  <c r="R25943" i="3"/>
  <c r="Q25943" i="3"/>
  <c r="R26199" i="3"/>
  <c r="Q26199" i="3"/>
  <c r="R21269" i="3"/>
  <c r="Q21269" i="3"/>
  <c r="R22773" i="3"/>
  <c r="Q22773" i="3"/>
  <c r="R29102" i="3"/>
  <c r="Q29102" i="3"/>
  <c r="R8302" i="3"/>
  <c r="Q8302" i="3"/>
  <c r="R8598" i="3"/>
  <c r="Q8598" i="3"/>
  <c r="R8654" i="3"/>
  <c r="Q8654" i="3"/>
  <c r="R29209" i="3"/>
  <c r="Q29209" i="3"/>
  <c r="R27907" i="3"/>
  <c r="Q27907" i="3"/>
  <c r="R28247" i="3"/>
  <c r="Q28247" i="3"/>
  <c r="R28310" i="3"/>
  <c r="Q28310" i="3"/>
  <c r="R27716" i="3"/>
  <c r="Q27716" i="3"/>
  <c r="R541" i="3"/>
  <c r="Q541" i="3"/>
  <c r="R528" i="3"/>
  <c r="Q528" i="3"/>
  <c r="R463" i="3"/>
  <c r="Q463" i="3"/>
  <c r="R378" i="3"/>
  <c r="Q378" i="3"/>
  <c r="R13520" i="3"/>
  <c r="Q13520" i="3"/>
  <c r="R3050" i="3"/>
  <c r="Q3050" i="3"/>
  <c r="R3111" i="3"/>
  <c r="Q3111" i="3"/>
  <c r="R3109" i="3"/>
  <c r="Q3109" i="3"/>
  <c r="R4226" i="3"/>
  <c r="Q4226" i="3"/>
  <c r="R3132" i="3"/>
  <c r="Q3132" i="3"/>
  <c r="R3087" i="3"/>
  <c r="Q3087" i="3"/>
  <c r="R13337" i="3"/>
  <c r="Q13337" i="3"/>
  <c r="R13348" i="3"/>
  <c r="Q13348" i="3"/>
  <c r="R13206" i="3"/>
  <c r="Q13206" i="3"/>
  <c r="R2569" i="3"/>
  <c r="Q2569" i="3"/>
  <c r="R23784" i="3"/>
  <c r="Q23784" i="3"/>
  <c r="R7947" i="3"/>
  <c r="Q7947" i="3"/>
  <c r="R6420" i="3"/>
  <c r="Q6420" i="3"/>
  <c r="R6525" i="3"/>
  <c r="Q6525" i="3"/>
  <c r="R6734" i="3"/>
  <c r="Q6734" i="3"/>
  <c r="R28741" i="3"/>
  <c r="Q28741" i="3"/>
  <c r="R7133" i="3"/>
  <c r="Q7133" i="3"/>
  <c r="R14879" i="3"/>
  <c r="Q14879" i="3"/>
  <c r="R27309" i="3"/>
  <c r="Q27309" i="3"/>
  <c r="R16949" i="3"/>
  <c r="Q16949" i="3"/>
  <c r="R11005" i="3"/>
  <c r="Q11005" i="3"/>
  <c r="R11023" i="3"/>
  <c r="Q11023" i="3"/>
  <c r="R12631" i="3"/>
  <c r="Q12631" i="3"/>
  <c r="R19769" i="3"/>
  <c r="Q19769" i="3"/>
  <c r="R32546" i="3"/>
  <c r="Q32546" i="3"/>
  <c r="R25414" i="3"/>
  <c r="Q25414" i="3"/>
  <c r="R28125" i="3"/>
  <c r="Q28125" i="3"/>
  <c r="R18559" i="3"/>
  <c r="Q18559" i="3"/>
  <c r="R27331" i="3"/>
  <c r="Q27331" i="3"/>
  <c r="R9784" i="3"/>
  <c r="Q9784" i="3"/>
  <c r="R10726" i="3"/>
  <c r="Q10726" i="3"/>
  <c r="R20943" i="3"/>
  <c r="Q20943" i="3"/>
  <c r="R9145" i="3"/>
  <c r="Q9145" i="3"/>
  <c r="R22732" i="3"/>
  <c r="Q22732" i="3"/>
  <c r="R3358" i="3"/>
  <c r="Q3358" i="3"/>
  <c r="R26332" i="3"/>
  <c r="Q26332" i="3"/>
  <c r="R21147" i="3"/>
  <c r="Q21147" i="3"/>
  <c r="R3859" i="3"/>
  <c r="Q3859" i="3"/>
  <c r="R7649" i="3"/>
  <c r="Q7649" i="3"/>
  <c r="R15117" i="3"/>
  <c r="Q15117" i="3"/>
  <c r="R17750" i="3"/>
  <c r="Q17750" i="3"/>
  <c r="R23278" i="3"/>
  <c r="Q23278" i="3"/>
  <c r="R6968" i="3"/>
  <c r="Q6968" i="3"/>
  <c r="R2218" i="3"/>
  <c r="Q2218" i="3"/>
  <c r="R20897" i="3"/>
  <c r="Q20897" i="3"/>
  <c r="R20422" i="3"/>
  <c r="Q20422" i="3"/>
  <c r="R18582" i="3"/>
  <c r="Q18582" i="3"/>
  <c r="R1181" i="3"/>
  <c r="Q1181" i="3"/>
  <c r="R1202" i="3"/>
  <c r="Q1202" i="3"/>
  <c r="R19837" i="3"/>
  <c r="Q19837" i="3"/>
  <c r="R23654" i="3"/>
  <c r="Q23654" i="3"/>
  <c r="R18118" i="3"/>
  <c r="Q18118" i="3"/>
  <c r="R21684" i="3"/>
  <c r="Q21684" i="3"/>
  <c r="R29449" i="3"/>
  <c r="Q29449" i="3"/>
  <c r="R26492" i="3"/>
  <c r="Q26492" i="3"/>
  <c r="R26378" i="3"/>
  <c r="Q26378" i="3"/>
  <c r="R26310" i="3"/>
  <c r="Q26310" i="3"/>
  <c r="R26268" i="3"/>
  <c r="Q26268" i="3"/>
  <c r="R26881" i="3"/>
  <c r="Q26881" i="3"/>
  <c r="R83" i="3"/>
  <c r="Q83" i="3"/>
  <c r="R33" i="3"/>
  <c r="Q33" i="3"/>
  <c r="R20" i="3"/>
  <c r="Q20" i="3"/>
  <c r="R126" i="3"/>
  <c r="Q126" i="3"/>
  <c r="R21226" i="3"/>
  <c r="Q21226" i="3"/>
  <c r="R5995" i="3"/>
  <c r="Q5995" i="3"/>
  <c r="R9328" i="3"/>
  <c r="Q9328" i="3"/>
  <c r="R26877" i="3"/>
  <c r="Q26877" i="3"/>
  <c r="R26820" i="3"/>
  <c r="Q26820" i="3"/>
  <c r="R18224" i="3"/>
  <c r="Q18224" i="3"/>
  <c r="R21592" i="3"/>
  <c r="Q21592" i="3"/>
  <c r="R21530" i="3"/>
  <c r="Q21530" i="3"/>
  <c r="R9718" i="3"/>
  <c r="Q9718" i="3"/>
  <c r="R19812" i="3"/>
  <c r="Q19812" i="3"/>
  <c r="R15472" i="3"/>
  <c r="Q15472" i="3"/>
  <c r="R27606" i="3"/>
  <c r="Q27606" i="3"/>
  <c r="R2609" i="3"/>
  <c r="Q2609" i="3"/>
  <c r="R24431" i="3"/>
  <c r="Q24431" i="3"/>
  <c r="R24128" i="3"/>
  <c r="Q24128" i="3"/>
  <c r="R21028" i="3"/>
  <c r="Q21028" i="3"/>
  <c r="R29816" i="3"/>
  <c r="Q29816" i="3"/>
  <c r="R11178" i="3"/>
  <c r="Q11178" i="3"/>
  <c r="R19860" i="3"/>
  <c r="Q19860" i="3"/>
  <c r="R19952" i="3"/>
  <c r="Q19952" i="3"/>
  <c r="R19999" i="3"/>
  <c r="Q19999" i="3"/>
  <c r="R21774" i="3"/>
  <c r="Q21774" i="3"/>
  <c r="R21735" i="3"/>
  <c r="Q21735" i="3"/>
  <c r="R21376" i="3"/>
  <c r="Q21376" i="3"/>
  <c r="R18965" i="3"/>
  <c r="Q18965" i="3"/>
  <c r="R21861" i="3"/>
  <c r="Q21861" i="3"/>
  <c r="R29286" i="3"/>
  <c r="Q29286" i="3"/>
  <c r="R29258" i="3"/>
  <c r="Q29258" i="3"/>
  <c r="R29280" i="3"/>
  <c r="Q29280" i="3"/>
  <c r="R29242" i="3"/>
  <c r="Q29242" i="3"/>
  <c r="R20572" i="3"/>
  <c r="Q20572" i="3"/>
  <c r="R14337" i="3"/>
  <c r="Q14337" i="3"/>
  <c r="R13045" i="3"/>
  <c r="Q13045" i="3"/>
  <c r="R17410" i="3"/>
  <c r="Q17410" i="3"/>
  <c r="R32022" i="3"/>
  <c r="Q32022" i="3"/>
  <c r="R32054" i="3"/>
  <c r="Q32054" i="3"/>
  <c r="R32301" i="3"/>
  <c r="Q32301" i="3"/>
  <c r="R32311" i="3"/>
  <c r="Q32311" i="3"/>
  <c r="R26415" i="3"/>
  <c r="Q26415" i="3"/>
  <c r="R16309" i="3"/>
  <c r="Q16309" i="3"/>
  <c r="R26915" i="3"/>
  <c r="Q26915" i="3"/>
  <c r="R17506" i="3"/>
  <c r="Q17506" i="3"/>
  <c r="R24716" i="3"/>
  <c r="Q24716" i="3"/>
  <c r="R14058" i="3"/>
  <c r="Q14058" i="3"/>
  <c r="R9930" i="3"/>
  <c r="Q9930" i="3"/>
  <c r="R9601" i="3"/>
  <c r="Q9601" i="3"/>
  <c r="R10188" i="3"/>
  <c r="Q10188" i="3"/>
  <c r="R10173" i="3"/>
  <c r="Q10173" i="3"/>
  <c r="R18790" i="3"/>
  <c r="Q18790" i="3"/>
  <c r="R19203" i="3"/>
  <c r="Q19203" i="3"/>
  <c r="R10547" i="3"/>
  <c r="Q10547" i="3"/>
  <c r="R15405" i="3"/>
  <c r="Q15405" i="3"/>
  <c r="R22988" i="3"/>
  <c r="Q22988" i="3"/>
  <c r="R14002" i="3"/>
  <c r="Q14002" i="3"/>
  <c r="R19142" i="3"/>
  <c r="Q19142" i="3"/>
  <c r="R28308" i="3"/>
  <c r="Q28308" i="3"/>
  <c r="R9006" i="3"/>
  <c r="Q9006" i="3"/>
  <c r="R28820" i="3"/>
  <c r="Q28820" i="3"/>
  <c r="R16198" i="3"/>
  <c r="Q16198" i="3"/>
  <c r="R17552" i="3"/>
  <c r="Q17552" i="3"/>
  <c r="R18391" i="3"/>
  <c r="Q18391" i="3"/>
  <c r="R1853" i="3"/>
  <c r="Q1853" i="3"/>
  <c r="R18169" i="3"/>
  <c r="Q18169" i="3"/>
  <c r="R1724" i="3"/>
  <c r="Q1724" i="3"/>
  <c r="R943" i="3"/>
  <c r="Q943" i="3"/>
  <c r="R917" i="3"/>
  <c r="Q917" i="3"/>
  <c r="R1051" i="3"/>
  <c r="Q1051" i="3"/>
  <c r="R1549" i="3"/>
  <c r="Q1549" i="3"/>
  <c r="R1257" i="3"/>
  <c r="Q1257" i="3"/>
  <c r="R1172" i="3"/>
  <c r="Q1172" i="3"/>
  <c r="R1137" i="3"/>
  <c r="Q1137" i="3"/>
  <c r="R26921" i="3"/>
  <c r="Q26921" i="3"/>
  <c r="R19550" i="3"/>
  <c r="Q19550" i="3"/>
  <c r="R97" i="3"/>
  <c r="Q97" i="3"/>
  <c r="R261" i="3"/>
  <c r="Q261" i="3"/>
  <c r="R14881" i="3"/>
  <c r="Q14881" i="3"/>
  <c r="R26285" i="3"/>
  <c r="Q26285" i="3"/>
  <c r="R15131" i="3"/>
  <c r="Q15131" i="3"/>
  <c r="R24344" i="3"/>
  <c r="Q24344" i="3"/>
  <c r="R9917" i="3"/>
  <c r="Q9917" i="3"/>
  <c r="R6339" i="3"/>
  <c r="Q6339" i="3"/>
  <c r="R6222" i="3"/>
  <c r="Q6222" i="3"/>
  <c r="R16443" i="3"/>
  <c r="Q16443" i="3"/>
  <c r="R25890" i="3"/>
  <c r="Q25890" i="3"/>
  <c r="R28301" i="3"/>
  <c r="Q28301" i="3"/>
  <c r="R11241" i="3"/>
  <c r="Q11241" i="3"/>
  <c r="R11205" i="3"/>
  <c r="Q11205" i="3"/>
  <c r="R10743" i="3"/>
  <c r="Q10743" i="3"/>
  <c r="R11134" i="3"/>
  <c r="Q11134" i="3"/>
  <c r="R3201" i="3"/>
  <c r="Q3201" i="3"/>
  <c r="R18332" i="3"/>
  <c r="Q18332" i="3"/>
  <c r="R23052" i="3"/>
  <c r="Q23052" i="3"/>
  <c r="R23742" i="3"/>
  <c r="Q23742" i="3"/>
  <c r="R23398" i="3"/>
  <c r="Q23398" i="3"/>
  <c r="R23338" i="3"/>
  <c r="Q23338" i="3"/>
  <c r="R22756" i="3"/>
  <c r="Q22756" i="3"/>
  <c r="R22049" i="3"/>
  <c r="Q22049" i="3"/>
  <c r="R392" i="3"/>
  <c r="Q392" i="3"/>
  <c r="R16266" i="3"/>
  <c r="Q16266" i="3"/>
  <c r="R9714" i="3"/>
  <c r="Q9714" i="3"/>
  <c r="R9056" i="3"/>
  <c r="Q9056" i="3"/>
  <c r="R9073" i="3"/>
  <c r="Q9073" i="3"/>
  <c r="R18166" i="3"/>
  <c r="Q18166" i="3"/>
  <c r="R27990" i="3"/>
  <c r="Q27990" i="3"/>
  <c r="R16114" i="3"/>
  <c r="Q16114" i="3"/>
  <c r="R3545" i="3"/>
  <c r="Q3545" i="3"/>
  <c r="R31469" i="3"/>
  <c r="Q31469" i="3"/>
  <c r="R16424" i="3"/>
  <c r="Q16424" i="3"/>
  <c r="R16884" i="3"/>
  <c r="Q16884" i="3"/>
  <c r="R21457" i="3"/>
  <c r="Q21457" i="3"/>
  <c r="R21821" i="3"/>
  <c r="Q21821" i="3"/>
  <c r="R17512" i="3"/>
  <c r="Q17512" i="3"/>
  <c r="R10027" i="3"/>
  <c r="Q10027" i="3"/>
  <c r="R10005" i="3"/>
  <c r="Q10005" i="3"/>
  <c r="R4380" i="3"/>
  <c r="Q4380" i="3"/>
  <c r="R23871" i="3"/>
  <c r="Q23871" i="3"/>
  <c r="R3175" i="3"/>
  <c r="Q3175" i="3"/>
  <c r="R14713" i="3"/>
  <c r="Q14713" i="3"/>
  <c r="R19381" i="3"/>
  <c r="Q19381" i="3"/>
  <c r="R57" i="3"/>
  <c r="Q57" i="3"/>
  <c r="R18017" i="3"/>
  <c r="Q18017" i="3"/>
  <c r="R10846" i="3"/>
  <c r="Q10846" i="3"/>
  <c r="R10772" i="3"/>
  <c r="Q10772" i="3"/>
  <c r="R10318" i="3"/>
  <c r="Q10318" i="3"/>
  <c r="R24519" i="3"/>
  <c r="Q24519" i="3"/>
  <c r="R15095" i="3"/>
  <c r="Q15095" i="3"/>
  <c r="R12333" i="3"/>
  <c r="Q12333" i="3"/>
  <c r="R12378" i="3"/>
  <c r="Q12378" i="3"/>
  <c r="R10444" i="3"/>
  <c r="Q10444" i="3"/>
  <c r="R20752" i="3"/>
  <c r="Q20752" i="3"/>
  <c r="R1428" i="3"/>
  <c r="Q1428" i="3"/>
  <c r="R1449" i="3"/>
  <c r="Q1449" i="3"/>
  <c r="R1905" i="3"/>
  <c r="Q1905" i="3"/>
  <c r="R7742" i="3"/>
  <c r="Q7742" i="3"/>
  <c r="R19988" i="3"/>
  <c r="Q19988" i="3"/>
  <c r="R18340" i="3"/>
  <c r="Q18340" i="3"/>
  <c r="R14398" i="3"/>
  <c r="Q14398" i="3"/>
  <c r="R12556" i="3"/>
  <c r="Q12556" i="3"/>
  <c r="R13335" i="3"/>
  <c r="Q13335" i="3"/>
  <c r="R18821" i="3"/>
  <c r="Q18821" i="3"/>
  <c r="R19000" i="3"/>
  <c r="Q19000" i="3"/>
  <c r="R24110" i="3"/>
  <c r="Q24110" i="3"/>
  <c r="R23902" i="3"/>
  <c r="Q23902" i="3"/>
  <c r="R19331" i="3"/>
  <c r="Q19331" i="3"/>
  <c r="R2998" i="3"/>
  <c r="Q2998" i="3"/>
  <c r="R14210" i="3"/>
  <c r="Q14210" i="3"/>
  <c r="R13268" i="3"/>
  <c r="Q13268" i="3"/>
  <c r="R26276" i="3"/>
  <c r="Q26276" i="3"/>
  <c r="R29701" i="3"/>
  <c r="Q29701" i="3"/>
  <c r="R7830" i="3"/>
  <c r="Q7830" i="3"/>
  <c r="R9211" i="3"/>
  <c r="Q9211" i="3"/>
  <c r="R3509" i="3"/>
  <c r="Q3509" i="3"/>
  <c r="R13040" i="3"/>
  <c r="Q13040" i="3"/>
  <c r="R13484" i="3"/>
  <c r="Q13484" i="3"/>
  <c r="R24152" i="3"/>
  <c r="Q24152" i="3"/>
  <c r="R21280" i="3"/>
  <c r="Q21280" i="3"/>
  <c r="R24427" i="3"/>
  <c r="Q24427" i="3"/>
  <c r="R16910" i="3"/>
  <c r="Q16910" i="3"/>
  <c r="R27909" i="3"/>
  <c r="Q27909" i="3"/>
  <c r="R17753" i="3"/>
  <c r="Q17753" i="3"/>
  <c r="R25837" i="3"/>
  <c r="Q25837" i="3"/>
  <c r="R12700" i="3"/>
  <c r="Q12700" i="3"/>
  <c r="R17376" i="3"/>
  <c r="Q17376" i="3"/>
  <c r="R11437" i="3"/>
  <c r="Q11437" i="3"/>
  <c r="R11533" i="3"/>
  <c r="Q11533" i="3"/>
  <c r="R11680" i="3"/>
  <c r="Q11680" i="3"/>
  <c r="R6559" i="3"/>
  <c r="Q6559" i="3"/>
  <c r="R6618" i="3"/>
  <c r="Q6618" i="3"/>
  <c r="R6638" i="3"/>
  <c r="Q6638" i="3"/>
  <c r="R10941" i="3"/>
  <c r="Q10941" i="3"/>
  <c r="R10638" i="3"/>
  <c r="Q10638" i="3"/>
  <c r="R15725" i="3"/>
  <c r="Q15725" i="3"/>
  <c r="R26329" i="3"/>
  <c r="Q26329" i="3"/>
  <c r="R14267" i="3"/>
  <c r="Q14267" i="3"/>
  <c r="R24457" i="3"/>
  <c r="Q24457" i="3"/>
  <c r="R22066" i="3"/>
  <c r="Q22066" i="3"/>
  <c r="R8358" i="3"/>
  <c r="Q8358" i="3"/>
  <c r="R23158" i="3"/>
  <c r="Q23158" i="3"/>
  <c r="R16379" i="3"/>
  <c r="Q16379" i="3"/>
  <c r="R28928" i="3"/>
  <c r="Q28928" i="3"/>
  <c r="R8122" i="3"/>
  <c r="Q8122" i="3"/>
  <c r="R14984" i="3"/>
  <c r="Q14984" i="3"/>
  <c r="R5973" i="3"/>
  <c r="Q5973" i="3"/>
  <c r="R30282" i="3"/>
  <c r="Q30282" i="3"/>
  <c r="R30350" i="3"/>
  <c r="Q30350" i="3"/>
  <c r="R17844" i="3"/>
  <c r="Q17844" i="3"/>
  <c r="R12916" i="3"/>
  <c r="Q12916" i="3"/>
  <c r="R10227" i="3"/>
  <c r="Q10227" i="3"/>
  <c r="R13638" i="3"/>
  <c r="Q13638" i="3"/>
  <c r="R43" i="3"/>
  <c r="Q43" i="3"/>
  <c r="R157" i="3"/>
  <c r="Q157" i="3"/>
  <c r="R262" i="3"/>
  <c r="Q262" i="3"/>
  <c r="R73" i="3"/>
  <c r="Q73" i="3"/>
  <c r="R3241" i="3"/>
  <c r="Q3241" i="3"/>
  <c r="R11104" i="3"/>
  <c r="Q11104" i="3"/>
  <c r="R6033" i="3"/>
  <c r="Q6033" i="3"/>
  <c r="R5668" i="3"/>
  <c r="Q5668" i="3"/>
  <c r="R6555" i="3"/>
  <c r="Q6555" i="3"/>
  <c r="R32100" i="3"/>
  <c r="Q32100" i="3"/>
  <c r="R31924" i="3"/>
  <c r="Q31924" i="3"/>
  <c r="R32396" i="3"/>
  <c r="Q32396" i="3"/>
  <c r="R32576" i="3"/>
  <c r="Q32576" i="3"/>
  <c r="R22843" i="3"/>
  <c r="Q22843" i="3"/>
  <c r="R19356" i="3"/>
  <c r="Q19356" i="3"/>
  <c r="R12049" i="3"/>
  <c r="Q12049" i="3"/>
  <c r="R7888" i="3"/>
  <c r="Q7888" i="3"/>
  <c r="R12712" i="3"/>
  <c r="Q12712" i="3"/>
  <c r="R14955" i="3"/>
  <c r="Q14955" i="3"/>
  <c r="R7523" i="3"/>
  <c r="Q7523" i="3"/>
  <c r="R6704" i="3"/>
  <c r="Q6704" i="3"/>
  <c r="R10304" i="3"/>
  <c r="Q10304" i="3"/>
  <c r="R19863" i="3"/>
  <c r="Q19863" i="3"/>
  <c r="R13748" i="3"/>
  <c r="Q13748" i="3"/>
  <c r="R23598" i="3"/>
  <c r="Q23598" i="3"/>
  <c r="R18541" i="3"/>
  <c r="Q18541" i="3"/>
  <c r="R26600" i="3"/>
  <c r="Q26600" i="3"/>
  <c r="R18631" i="3"/>
  <c r="Q18631" i="3"/>
  <c r="R15265" i="3"/>
  <c r="Q15265" i="3"/>
  <c r="R5636" i="3"/>
  <c r="Q5636" i="3"/>
  <c r="R6915" i="3"/>
  <c r="Q6915" i="3"/>
  <c r="R16756" i="3"/>
  <c r="Q16756" i="3"/>
  <c r="R12695" i="3"/>
  <c r="Q12695" i="3"/>
  <c r="R26961" i="3"/>
  <c r="Q26961" i="3"/>
  <c r="R32510" i="3"/>
  <c r="Q32510" i="3"/>
  <c r="R18630" i="3"/>
  <c r="Q18630" i="3"/>
  <c r="R20699" i="3"/>
  <c r="Q20699" i="3"/>
  <c r="R23854" i="3"/>
  <c r="Q23854" i="3"/>
  <c r="R22621" i="3"/>
  <c r="Q22621" i="3"/>
  <c r="R26831" i="3"/>
  <c r="Q26831" i="3"/>
  <c r="R23527" i="3"/>
  <c r="Q23527" i="3"/>
  <c r="R18989" i="3"/>
  <c r="Q18989" i="3"/>
  <c r="R23365" i="3"/>
  <c r="Q23365" i="3"/>
  <c r="R27443" i="3"/>
  <c r="Q27443" i="3"/>
  <c r="R27203" i="3"/>
  <c r="Q27203" i="3"/>
  <c r="R27419" i="3"/>
  <c r="Q27419" i="3"/>
  <c r="R22193" i="3"/>
  <c r="Q22193" i="3"/>
  <c r="R24106" i="3"/>
  <c r="Q24106" i="3"/>
  <c r="R8734" i="3"/>
  <c r="Q8734" i="3"/>
  <c r="R18903" i="3"/>
  <c r="Q18903" i="3"/>
  <c r="R18008" i="3"/>
  <c r="Q18008" i="3"/>
  <c r="R3351" i="3"/>
  <c r="Q3351" i="3"/>
  <c r="R8330" i="3"/>
  <c r="Q8330" i="3"/>
  <c r="R16809" i="3"/>
  <c r="Q16809" i="3"/>
  <c r="R2951" i="3"/>
  <c r="Q2951" i="3"/>
  <c r="R5807" i="3"/>
  <c r="Q5807" i="3"/>
  <c r="R3519" i="3"/>
  <c r="Q3519" i="3"/>
  <c r="R3584" i="3"/>
  <c r="Q3584" i="3"/>
  <c r="R3259" i="3"/>
  <c r="Q3259" i="3"/>
  <c r="R2152" i="3"/>
  <c r="Q2152" i="3"/>
  <c r="R25860" i="3"/>
  <c r="Q25860" i="3"/>
  <c r="R26779" i="3"/>
  <c r="Q26779" i="3"/>
  <c r="R26933" i="3"/>
  <c r="Q26933" i="3"/>
  <c r="R27012" i="3"/>
  <c r="Q27012" i="3"/>
  <c r="R17885" i="3"/>
  <c r="Q17885" i="3"/>
  <c r="R23658" i="3"/>
  <c r="Q23658" i="3"/>
  <c r="R12369" i="3"/>
  <c r="Q12369" i="3"/>
  <c r="R16744" i="3"/>
  <c r="Q16744" i="3"/>
  <c r="R7832" i="3"/>
  <c r="Q7832" i="3"/>
  <c r="R13141" i="3"/>
  <c r="Q13141" i="3"/>
  <c r="R482" i="3"/>
  <c r="Q482" i="3"/>
  <c r="R18493" i="3"/>
  <c r="Q18493" i="3"/>
  <c r="R32515" i="3"/>
  <c r="Q32515" i="3"/>
  <c r="R32531" i="3"/>
  <c r="Q32531" i="3"/>
  <c r="R32507" i="3"/>
  <c r="Q32507" i="3"/>
  <c r="R32835" i="3"/>
  <c r="Q32835" i="3"/>
  <c r="R25012" i="3"/>
  <c r="Q25012" i="3"/>
  <c r="R25859" i="3"/>
  <c r="Q25859" i="3"/>
  <c r="R25929" i="3"/>
  <c r="Q25929" i="3"/>
  <c r="R18963" i="3"/>
  <c r="Q18963" i="3"/>
  <c r="R6679" i="3"/>
  <c r="Q6679" i="3"/>
  <c r="R6911" i="3"/>
  <c r="Q6911" i="3"/>
  <c r="R6592" i="3"/>
  <c r="Q6592" i="3"/>
  <c r="R5927" i="3"/>
  <c r="Q5927" i="3"/>
  <c r="R5645" i="3"/>
  <c r="Q5645" i="3"/>
  <c r="R4762" i="3"/>
  <c r="Q4762" i="3"/>
  <c r="R3715" i="3"/>
  <c r="Q3715" i="3"/>
  <c r="R24077" i="3"/>
  <c r="Q24077" i="3"/>
  <c r="R24302" i="3"/>
  <c r="Q24302" i="3"/>
  <c r="R16396" i="3"/>
  <c r="Q16396" i="3"/>
  <c r="R29617" i="3"/>
  <c r="Q29617" i="3"/>
  <c r="R26470" i="3"/>
  <c r="Q26470" i="3"/>
  <c r="R27214" i="3"/>
  <c r="Q27214" i="3"/>
  <c r="R3642" i="3"/>
  <c r="Q3642" i="3"/>
  <c r="R18920" i="3"/>
  <c r="Q18920" i="3"/>
  <c r="R28198" i="3"/>
  <c r="Q28198" i="3"/>
  <c r="R27305" i="3"/>
  <c r="Q27305" i="3"/>
  <c r="R20413" i="3"/>
  <c r="Q20413" i="3"/>
  <c r="R18753" i="3"/>
  <c r="Q18753" i="3"/>
  <c r="R18728" i="3"/>
  <c r="Q18728" i="3"/>
  <c r="R28085" i="3"/>
  <c r="Q28085" i="3"/>
  <c r="R4548" i="3"/>
  <c r="Q4548" i="3"/>
  <c r="R14060" i="3"/>
  <c r="Q14060" i="3"/>
  <c r="R13453" i="3"/>
  <c r="Q13453" i="3"/>
  <c r="R24530" i="3"/>
  <c r="Q24530" i="3"/>
  <c r="R18927" i="3"/>
  <c r="Q18927" i="3"/>
  <c r="R11223" i="3"/>
  <c r="Q11223" i="3"/>
  <c r="R9964" i="3"/>
  <c r="Q9964" i="3"/>
  <c r="R20726" i="3"/>
  <c r="Q20726" i="3"/>
  <c r="R11192" i="3"/>
  <c r="Q11192" i="3"/>
  <c r="R4915" i="3"/>
  <c r="Q4915" i="3"/>
  <c r="R19620" i="3"/>
  <c r="Q19620" i="3"/>
  <c r="R9157" i="3"/>
  <c r="Q9157" i="3"/>
  <c r="R19948" i="3"/>
  <c r="Q19948" i="3"/>
  <c r="R10108" i="3"/>
  <c r="Q10108" i="3"/>
  <c r="R19352" i="3"/>
  <c r="Q19352" i="3"/>
  <c r="R31289" i="3"/>
  <c r="Q31289" i="3"/>
  <c r="R26863" i="3"/>
  <c r="Q26863" i="3"/>
  <c r="R10243" i="3"/>
  <c r="Q10243" i="3"/>
  <c r="R25446" i="3"/>
  <c r="Q25446" i="3"/>
  <c r="R11701" i="3"/>
  <c r="Q11701" i="3"/>
  <c r="R9274" i="3"/>
  <c r="Q9274" i="3"/>
  <c r="R8214" i="3"/>
  <c r="Q8214" i="3"/>
  <c r="R11037" i="3"/>
  <c r="Q11037" i="3"/>
  <c r="R10162" i="3"/>
  <c r="Q10162" i="3"/>
  <c r="R10172" i="3"/>
  <c r="Q10172" i="3"/>
  <c r="R9161" i="3"/>
  <c r="Q9161" i="3"/>
  <c r="R22603" i="3"/>
  <c r="Q22603" i="3"/>
  <c r="R6320" i="3"/>
  <c r="Q6320" i="3"/>
  <c r="R6335" i="3"/>
  <c r="Q6335" i="3"/>
  <c r="R12362" i="3"/>
  <c r="Q12362" i="3"/>
  <c r="R10271" i="3"/>
  <c r="Q10271" i="3"/>
  <c r="R18407" i="3"/>
  <c r="Q18407" i="3"/>
  <c r="R16847" i="3"/>
  <c r="Q16847" i="3"/>
  <c r="R5206" i="3"/>
  <c r="Q5206" i="3"/>
  <c r="R18268" i="3"/>
  <c r="Q18268" i="3"/>
  <c r="R11044" i="3"/>
  <c r="Q11044" i="3"/>
  <c r="R7839" i="3"/>
  <c r="Q7839" i="3"/>
  <c r="R16079" i="3"/>
  <c r="Q16079" i="3"/>
  <c r="R13131" i="3"/>
  <c r="Q13131" i="3"/>
  <c r="R29045" i="3"/>
  <c r="Q29045" i="3"/>
  <c r="R12648" i="3"/>
  <c r="Q12648" i="3"/>
  <c r="R26441" i="3"/>
  <c r="Q26441" i="3"/>
  <c r="R13081" i="3"/>
  <c r="Q13081" i="3"/>
  <c r="R14012" i="3"/>
  <c r="Q14012" i="3"/>
  <c r="R11931" i="3"/>
  <c r="Q11931" i="3"/>
  <c r="R14240" i="3"/>
  <c r="Q14240" i="3"/>
  <c r="R13891" i="3"/>
  <c r="Q13891" i="3"/>
  <c r="R14732" i="3"/>
  <c r="Q14732" i="3"/>
  <c r="R16394" i="3"/>
  <c r="Q16394" i="3"/>
  <c r="R14973" i="3"/>
  <c r="Q14973" i="3"/>
  <c r="R12185" i="3"/>
  <c r="Q12185" i="3"/>
  <c r="R17217" i="3"/>
  <c r="Q17217" i="3"/>
  <c r="R31938" i="3"/>
  <c r="Q31938" i="3"/>
  <c r="R13720" i="3"/>
  <c r="Q13720" i="3"/>
  <c r="R29657" i="3"/>
  <c r="Q29657" i="3"/>
  <c r="R3711" i="3"/>
  <c r="Q3711" i="3"/>
  <c r="R21268" i="3"/>
  <c r="Q21268" i="3"/>
  <c r="R20125" i="3"/>
  <c r="Q20125" i="3"/>
  <c r="R28304" i="3"/>
  <c r="Q28304" i="3"/>
  <c r="R7093" i="3"/>
  <c r="Q7093" i="3"/>
  <c r="R1967" i="3"/>
  <c r="Q1967" i="3"/>
  <c r="R24409" i="3"/>
  <c r="Q24409" i="3"/>
  <c r="R32106" i="3"/>
  <c r="Q32106" i="3"/>
  <c r="R27237" i="3"/>
  <c r="Q27237" i="3"/>
  <c r="R26567" i="3"/>
  <c r="Q26567" i="3"/>
  <c r="R27182" i="3"/>
  <c r="Q27182" i="3"/>
  <c r="R23206" i="3"/>
  <c r="Q23206" i="3"/>
  <c r="R19527" i="3"/>
  <c r="Q19527" i="3"/>
  <c r="R12065" i="3"/>
  <c r="Q12065" i="3"/>
  <c r="R8277" i="3"/>
  <c r="Q8277" i="3"/>
  <c r="R8200" i="3"/>
  <c r="Q8200" i="3"/>
  <c r="R25294" i="3"/>
  <c r="Q25294" i="3"/>
  <c r="R5468" i="3"/>
  <c r="Q5468" i="3"/>
  <c r="R26312" i="3"/>
  <c r="Q26312" i="3"/>
  <c r="R18897" i="3"/>
  <c r="Q18897" i="3"/>
  <c r="R17345" i="3"/>
  <c r="Q17345" i="3"/>
  <c r="R12401" i="3"/>
  <c r="Q12401" i="3"/>
  <c r="R23843" i="3"/>
  <c r="Q23843" i="3"/>
  <c r="R8499" i="3"/>
  <c r="Q8499" i="3"/>
  <c r="R6642" i="3"/>
  <c r="Q6642" i="3"/>
  <c r="R13639" i="3"/>
  <c r="Q13639" i="3"/>
  <c r="R9442" i="3"/>
  <c r="Q9442" i="3"/>
  <c r="R2488" i="3"/>
  <c r="Q2488" i="3"/>
  <c r="R2324" i="3"/>
  <c r="Q2324" i="3"/>
  <c r="R2262" i="3"/>
  <c r="Q2262" i="3"/>
  <c r="R2275" i="3"/>
  <c r="Q2275" i="3"/>
  <c r="R11991" i="3"/>
  <c r="Q11991" i="3"/>
  <c r="R12539" i="3"/>
  <c r="Q12539" i="3"/>
  <c r="R13489" i="3"/>
  <c r="Q13489" i="3"/>
  <c r="R17222" i="3"/>
  <c r="Q17222" i="3"/>
  <c r="R21576" i="3"/>
  <c r="Q21576" i="3"/>
  <c r="R16920" i="3"/>
  <c r="Q16920" i="3"/>
  <c r="R17703" i="3"/>
  <c r="Q17703" i="3"/>
  <c r="R10980" i="3"/>
  <c r="Q10980" i="3"/>
  <c r="R13042" i="3"/>
  <c r="Q13042" i="3"/>
  <c r="R22299" i="3"/>
  <c r="Q22299" i="3"/>
  <c r="R24099" i="3"/>
  <c r="Q24099" i="3"/>
  <c r="R13752" i="3"/>
  <c r="Q13752" i="3"/>
  <c r="R14027" i="3"/>
  <c r="Q14027" i="3"/>
  <c r="R10875" i="3"/>
  <c r="Q10875" i="3"/>
  <c r="R8401" i="3"/>
  <c r="Q8401" i="3"/>
  <c r="R8418" i="3"/>
  <c r="Q8418" i="3"/>
  <c r="R19283" i="3"/>
  <c r="Q19283" i="3"/>
  <c r="R5488" i="3"/>
  <c r="Q5488" i="3"/>
  <c r="R20942" i="3"/>
  <c r="Q20942" i="3"/>
  <c r="R25410" i="3"/>
  <c r="Q25410" i="3"/>
  <c r="R21720" i="3"/>
  <c r="Q21720" i="3"/>
  <c r="R13188" i="3"/>
  <c r="Q13188" i="3"/>
  <c r="R11404" i="3"/>
  <c r="Q11404" i="3"/>
  <c r="R12754" i="3"/>
  <c r="Q12754" i="3"/>
  <c r="R12753" i="3"/>
  <c r="Q12753" i="3"/>
  <c r="R5458" i="3"/>
  <c r="Q5458" i="3"/>
  <c r="R30290" i="3"/>
  <c r="Q30290" i="3"/>
  <c r="R24003" i="3"/>
  <c r="Q24003" i="3"/>
  <c r="R6215" i="3"/>
  <c r="Q6215" i="3"/>
  <c r="R13856" i="3"/>
  <c r="Q13856" i="3"/>
  <c r="R13488" i="3"/>
  <c r="Q13488" i="3"/>
  <c r="R22861" i="3"/>
  <c r="Q22861" i="3"/>
  <c r="R11430" i="3"/>
  <c r="Q11430" i="3"/>
  <c r="R14411" i="3"/>
  <c r="Q14411" i="3"/>
  <c r="R27153" i="3"/>
  <c r="Q27153" i="3"/>
  <c r="R12404" i="3"/>
  <c r="Q12404" i="3"/>
  <c r="R7428" i="3"/>
  <c r="Q7428" i="3"/>
  <c r="R32490" i="3"/>
  <c r="Q32490" i="3"/>
  <c r="R32475" i="3"/>
  <c r="Q32475" i="3"/>
  <c r="R10095" i="3"/>
  <c r="Q10095" i="3"/>
  <c r="R32471" i="3"/>
  <c r="Q32471" i="3"/>
  <c r="R11712" i="3"/>
  <c r="Q11712" i="3"/>
  <c r="R23384" i="3"/>
  <c r="Q23384" i="3"/>
  <c r="R17570" i="3"/>
  <c r="Q17570" i="3"/>
  <c r="R31627" i="3"/>
  <c r="Q31627" i="3"/>
  <c r="R29395" i="3"/>
  <c r="Q29395" i="3"/>
  <c r="R29424" i="3"/>
  <c r="Q29424" i="3"/>
  <c r="R12981" i="3"/>
  <c r="Q12981" i="3"/>
  <c r="R20070" i="3"/>
  <c r="Q20070" i="3"/>
  <c r="R29917" i="3"/>
  <c r="Q29917" i="3"/>
  <c r="R28547" i="3"/>
  <c r="Q28547" i="3"/>
  <c r="R23143" i="3"/>
  <c r="Q23143" i="3"/>
  <c r="R18175" i="3"/>
  <c r="Q18175" i="3"/>
  <c r="R31332" i="3"/>
  <c r="Q31332" i="3"/>
  <c r="R31273" i="3"/>
  <c r="Q31273" i="3"/>
  <c r="R25269" i="3"/>
  <c r="Q25269" i="3"/>
  <c r="R26708" i="3"/>
  <c r="Q26708" i="3"/>
  <c r="R15814" i="3"/>
  <c r="Q15814" i="3"/>
  <c r="R15768" i="3"/>
  <c r="Q15768" i="3"/>
  <c r="R8055" i="3"/>
  <c r="Q8055" i="3"/>
  <c r="R32536" i="3"/>
  <c r="Q32536" i="3"/>
  <c r="R28305" i="3"/>
  <c r="Q28305" i="3"/>
  <c r="R14828" i="3"/>
  <c r="Q14828" i="3"/>
  <c r="R18093" i="3"/>
  <c r="Q18093" i="3"/>
  <c r="R16238" i="3"/>
  <c r="Q16238" i="3"/>
  <c r="R31969" i="3"/>
  <c r="Q31969" i="3"/>
  <c r="R32028" i="3"/>
  <c r="Q32028" i="3"/>
  <c r="R764" i="3"/>
  <c r="Q764" i="3"/>
  <c r="R92" i="3"/>
  <c r="Q92" i="3"/>
  <c r="R12620" i="3"/>
  <c r="Q12620" i="3"/>
  <c r="R6181" i="3"/>
  <c r="Q6181" i="3"/>
  <c r="R17768" i="3"/>
  <c r="Q17768" i="3"/>
  <c r="R14231" i="3"/>
  <c r="Q14231" i="3"/>
  <c r="R18465" i="3"/>
  <c r="Q18465" i="3"/>
  <c r="R24108" i="3"/>
  <c r="Q24108" i="3"/>
  <c r="R24233" i="3"/>
  <c r="Q24233" i="3"/>
  <c r="R30210" i="3"/>
  <c r="Q30210" i="3"/>
  <c r="R29972" i="3"/>
  <c r="Q29972" i="3"/>
  <c r="R26916" i="3"/>
  <c r="Q26916" i="3"/>
  <c r="R24335" i="3"/>
  <c r="Q24335" i="3"/>
  <c r="R14751" i="3"/>
  <c r="Q14751" i="3"/>
  <c r="R29820" i="3"/>
  <c r="Q29820" i="3"/>
  <c r="R11907" i="3"/>
  <c r="Q11907" i="3"/>
  <c r="R12808" i="3"/>
  <c r="Q12808" i="3"/>
  <c r="R13129" i="3"/>
  <c r="Q13129" i="3"/>
  <c r="R30015" i="3"/>
  <c r="Q30015" i="3"/>
  <c r="R30023" i="3"/>
  <c r="Q30023" i="3"/>
  <c r="R30270" i="3"/>
  <c r="Q30270" i="3"/>
  <c r="R8966" i="3"/>
  <c r="Q8966" i="3"/>
  <c r="R27758" i="3"/>
  <c r="Q27758" i="3"/>
  <c r="R27925" i="3"/>
  <c r="Q27925" i="3"/>
  <c r="R5914" i="3"/>
  <c r="Q5914" i="3"/>
  <c r="R12138" i="3"/>
  <c r="Q12138" i="3"/>
  <c r="R23100" i="3"/>
  <c r="Q23100" i="3"/>
  <c r="R11143" i="3"/>
  <c r="Q11143" i="3"/>
  <c r="R13133" i="3"/>
  <c r="Q13133" i="3"/>
  <c r="R26067" i="3"/>
  <c r="Q26067" i="3"/>
  <c r="R32453" i="3"/>
  <c r="Q32453" i="3"/>
  <c r="R20629" i="3"/>
  <c r="Q20629" i="3"/>
  <c r="R28674" i="3"/>
  <c r="Q28674" i="3"/>
  <c r="R25493" i="3"/>
  <c r="Q25493" i="3"/>
  <c r="R2909" i="3"/>
  <c r="Q2909" i="3"/>
  <c r="R8647" i="3"/>
  <c r="Q8647" i="3"/>
  <c r="R14363" i="3"/>
  <c r="Q14363" i="3"/>
  <c r="R2154" i="3"/>
  <c r="Q2154" i="3"/>
  <c r="R2733" i="3"/>
  <c r="Q2733" i="3"/>
  <c r="R3100" i="3"/>
  <c r="Q3100" i="3"/>
  <c r="R22451" i="3"/>
  <c r="Q22451" i="3"/>
  <c r="R11950" i="3"/>
  <c r="Q11950" i="3"/>
  <c r="R22303" i="3"/>
  <c r="Q22303" i="3"/>
  <c r="R7" i="3"/>
  <c r="Q7" i="3"/>
  <c r="R14887" i="3"/>
  <c r="Q14887" i="3"/>
  <c r="R2896" i="3"/>
  <c r="Q2896" i="3"/>
  <c r="R30526" i="3"/>
  <c r="Q30526" i="3"/>
  <c r="R2825" i="3"/>
  <c r="Q2825" i="3"/>
  <c r="R7263" i="3"/>
  <c r="Q7263" i="3"/>
  <c r="R18530" i="3"/>
  <c r="Q18530" i="3"/>
  <c r="R27216" i="3"/>
  <c r="Q27216" i="3"/>
  <c r="R31133" i="3"/>
  <c r="Q31133" i="3"/>
  <c r="R3435" i="3"/>
  <c r="Q3435" i="3"/>
  <c r="R21000" i="3"/>
  <c r="Q21000" i="3"/>
  <c r="R3203" i="3"/>
  <c r="Q3203" i="3"/>
  <c r="R17645" i="3"/>
  <c r="Q17645" i="3"/>
  <c r="R31290" i="3"/>
  <c r="Q31290" i="3"/>
  <c r="R7468" i="3"/>
  <c r="Q7468" i="3"/>
  <c r="R31835" i="3"/>
  <c r="Q31835" i="3"/>
  <c r="R13754" i="3"/>
  <c r="Q13754" i="3"/>
  <c r="R715" i="3"/>
  <c r="Q715" i="3"/>
  <c r="R27436" i="3"/>
  <c r="Q27436" i="3"/>
  <c r="R565" i="3"/>
  <c r="Q565" i="3"/>
  <c r="R19817" i="3"/>
  <c r="Q19817" i="3"/>
  <c r="R651" i="3"/>
  <c r="Q651" i="3"/>
  <c r="R534" i="3"/>
  <c r="Q534" i="3"/>
  <c r="R963" i="3"/>
  <c r="Q963" i="3"/>
  <c r="R32424" i="3"/>
  <c r="Q32424" i="3"/>
  <c r="R17899" i="3"/>
  <c r="Q17899" i="3"/>
  <c r="R28666" i="3"/>
  <c r="Q28666" i="3"/>
  <c r="R10275" i="3"/>
  <c r="Q10275" i="3"/>
  <c r="R25679" i="3"/>
  <c r="Q25679" i="3"/>
  <c r="R16496" i="3"/>
  <c r="Q16496" i="3"/>
  <c r="R20115" i="3"/>
  <c r="Q20115" i="3"/>
  <c r="R5737" i="3"/>
  <c r="Q5737" i="3"/>
  <c r="R6336" i="3"/>
  <c r="Q6336" i="3"/>
  <c r="R19045" i="3"/>
  <c r="Q19045" i="3"/>
  <c r="R5743" i="3"/>
  <c r="Q5743" i="3"/>
  <c r="R18218" i="3"/>
  <c r="Q18218" i="3"/>
  <c r="R8920" i="3"/>
  <c r="Q8920" i="3"/>
  <c r="R31746" i="3"/>
  <c r="Q31746" i="3"/>
  <c r="R27413" i="3"/>
  <c r="Q27413" i="3"/>
  <c r="R27468" i="3"/>
  <c r="Q27468" i="3"/>
  <c r="R16868" i="3"/>
  <c r="Q16868" i="3"/>
  <c r="R11944" i="3"/>
  <c r="Q11944" i="3"/>
  <c r="R23041" i="3"/>
  <c r="Q23041" i="3"/>
  <c r="R31160" i="3"/>
  <c r="Q31160" i="3"/>
  <c r="R20150" i="3"/>
  <c r="Q20150" i="3"/>
  <c r="R4004" i="3"/>
  <c r="Q4004" i="3"/>
  <c r="R9004" i="3"/>
  <c r="Q9004" i="3"/>
  <c r="R27492" i="3"/>
  <c r="Q27492" i="3"/>
  <c r="R8196" i="3"/>
  <c r="Q8196" i="3"/>
  <c r="R14999" i="3"/>
  <c r="Q14999" i="3"/>
  <c r="R14594" i="3"/>
  <c r="Q14594" i="3"/>
  <c r="R14617" i="3"/>
  <c r="Q14617" i="3"/>
  <c r="R11661" i="3"/>
  <c r="Q11661" i="3"/>
  <c r="R14798" i="3"/>
  <c r="Q14798" i="3"/>
  <c r="R12118" i="3"/>
  <c r="Q12118" i="3"/>
  <c r="R12127" i="3"/>
  <c r="Q12127" i="3"/>
  <c r="R12261" i="3"/>
  <c r="Q12261" i="3"/>
  <c r="R24786" i="3"/>
  <c r="Q24786" i="3"/>
  <c r="R6070" i="3"/>
  <c r="Q6070" i="3"/>
  <c r="R6060" i="3"/>
  <c r="Q6060" i="3"/>
  <c r="R8813" i="3"/>
  <c r="Q8813" i="3"/>
  <c r="R5790" i="3"/>
  <c r="Q5790" i="3"/>
  <c r="R6448" i="3"/>
  <c r="Q6448" i="3"/>
  <c r="R21160" i="3"/>
  <c r="Q21160" i="3"/>
  <c r="R22817" i="3"/>
  <c r="Q22817" i="3"/>
  <c r="R22911" i="3"/>
  <c r="Q22911" i="3"/>
  <c r="R9324" i="3"/>
  <c r="Q9324" i="3"/>
  <c r="R20504" i="3"/>
  <c r="Q20504" i="3"/>
  <c r="R9217" i="3"/>
  <c r="Q9217" i="3"/>
  <c r="R4119" i="3"/>
  <c r="Q4119" i="3"/>
  <c r="R4299" i="3"/>
  <c r="Q4299" i="3"/>
  <c r="R20026" i="3"/>
  <c r="Q20026" i="3"/>
  <c r="R28853" i="3"/>
  <c r="Q28853" i="3"/>
  <c r="R26279" i="3"/>
  <c r="Q26279" i="3"/>
  <c r="R18201" i="3"/>
  <c r="Q18201" i="3"/>
  <c r="R10781" i="3"/>
  <c r="Q10781" i="3"/>
  <c r="R7308" i="3"/>
  <c r="Q7308" i="3"/>
  <c r="R18684" i="3"/>
  <c r="Q18684" i="3"/>
  <c r="R29876" i="3"/>
  <c r="Q29876" i="3"/>
  <c r="R17123" i="3"/>
  <c r="Q17123" i="3"/>
  <c r="R31822" i="3"/>
  <c r="Q31822" i="3"/>
  <c r="R20682" i="3"/>
  <c r="Q20682" i="3"/>
  <c r="R12722" i="3"/>
  <c r="Q12722" i="3"/>
  <c r="R31216" i="3"/>
  <c r="Q31216" i="3"/>
  <c r="R8084" i="3"/>
  <c r="Q8084" i="3"/>
  <c r="R19334" i="3"/>
  <c r="Q19334" i="3"/>
  <c r="R26027" i="3"/>
  <c r="Q26027" i="3"/>
  <c r="R4105" i="3"/>
  <c r="Q4105" i="3"/>
  <c r="R4850" i="3"/>
  <c r="Q4850" i="3"/>
  <c r="R14199" i="3"/>
  <c r="Q14199" i="3"/>
  <c r="R20223" i="3"/>
  <c r="Q20223" i="3"/>
  <c r="R17933" i="3"/>
  <c r="Q17933" i="3"/>
  <c r="R9304" i="3"/>
  <c r="Q9304" i="3"/>
  <c r="R26338" i="3"/>
  <c r="Q26338" i="3"/>
  <c r="R11039" i="3"/>
  <c r="Q11039" i="3"/>
  <c r="R28989" i="3"/>
  <c r="Q28989" i="3"/>
  <c r="R7570" i="3"/>
  <c r="Q7570" i="3"/>
  <c r="R9874" i="3"/>
  <c r="Q9874" i="3"/>
  <c r="R22707" i="3"/>
  <c r="Q22707" i="3"/>
  <c r="R26095" i="3"/>
  <c r="Q26095" i="3"/>
  <c r="R8867" i="3"/>
  <c r="Q8867" i="3"/>
  <c r="R26571" i="3"/>
  <c r="Q26571" i="3"/>
  <c r="R12682" i="3"/>
  <c r="Q12682" i="3"/>
  <c r="R26468" i="3"/>
  <c r="Q26468" i="3"/>
  <c r="R30417" i="3"/>
  <c r="Q30417" i="3"/>
  <c r="R25471" i="3"/>
  <c r="Q25471" i="3"/>
  <c r="R21820" i="3"/>
  <c r="Q21820" i="3"/>
  <c r="R31154" i="3"/>
  <c r="Q31154" i="3"/>
  <c r="R31319" i="3"/>
  <c r="Q31319" i="3"/>
  <c r="R31298" i="3"/>
  <c r="Q31298" i="3"/>
  <c r="R31038" i="3"/>
  <c r="Q31038" i="3"/>
  <c r="R31090" i="3"/>
  <c r="Q31090" i="3"/>
  <c r="R17774" i="3"/>
  <c r="Q17774" i="3"/>
  <c r="R8435" i="3"/>
  <c r="Q8435" i="3"/>
  <c r="R18322" i="3"/>
  <c r="Q18322" i="3"/>
  <c r="R7447" i="3"/>
  <c r="Q7447" i="3"/>
  <c r="R18033" i="3"/>
  <c r="Q18033" i="3"/>
  <c r="R31142" i="3"/>
  <c r="Q31142" i="3"/>
  <c r="R31667" i="3"/>
  <c r="Q31667" i="3"/>
  <c r="R31843" i="3"/>
  <c r="Q31843" i="3"/>
  <c r="R9433" i="3"/>
  <c r="Q9433" i="3"/>
  <c r="R31663" i="3"/>
  <c r="Q31663" i="3"/>
  <c r="R31428" i="3"/>
  <c r="Q31428" i="3"/>
  <c r="R31208" i="3"/>
  <c r="Q31208" i="3"/>
  <c r="R16118" i="3"/>
  <c r="Q16118" i="3"/>
  <c r="R26744" i="3"/>
  <c r="Q26744" i="3"/>
  <c r="R17089" i="3"/>
  <c r="Q17089" i="3"/>
  <c r="R31517" i="3"/>
  <c r="Q31517" i="3"/>
  <c r="R17785" i="3"/>
  <c r="Q17785" i="3"/>
  <c r="R16586" i="3"/>
  <c r="Q16586" i="3"/>
  <c r="R23745" i="3"/>
  <c r="Q23745" i="3"/>
  <c r="R19790" i="3"/>
  <c r="Q19790" i="3"/>
  <c r="R19665" i="3"/>
  <c r="Q19665" i="3"/>
  <c r="R32310" i="3"/>
  <c r="Q32310" i="3"/>
  <c r="R28702" i="3"/>
  <c r="Q28702" i="3"/>
  <c r="R10635" i="3"/>
  <c r="Q10635" i="3"/>
  <c r="R19714" i="3"/>
  <c r="Q19714" i="3"/>
  <c r="R13055" i="3"/>
  <c r="Q13055" i="3"/>
  <c r="R18352" i="3"/>
  <c r="Q18352" i="3"/>
  <c r="R4988" i="3"/>
  <c r="Q4988" i="3"/>
  <c r="R8972" i="3"/>
  <c r="Q8972" i="3"/>
  <c r="R18973" i="3"/>
  <c r="Q18973" i="3"/>
  <c r="R20184" i="3"/>
  <c r="Q20184" i="3"/>
  <c r="R17793" i="3"/>
  <c r="Q17793" i="3"/>
  <c r="R7977" i="3"/>
  <c r="Q7977" i="3"/>
  <c r="R2538" i="3"/>
  <c r="Q2538" i="3"/>
  <c r="R9162" i="3"/>
  <c r="Q9162" i="3"/>
  <c r="R3510" i="3"/>
  <c r="Q3510" i="3"/>
  <c r="R30451" i="3"/>
  <c r="Q30451" i="3"/>
  <c r="R27396" i="3"/>
  <c r="Q27396" i="3"/>
  <c r="R25299" i="3"/>
  <c r="Q25299" i="3"/>
  <c r="R24284" i="3"/>
  <c r="Q24284" i="3"/>
  <c r="R6011" i="3"/>
  <c r="Q6011" i="3"/>
  <c r="R5939" i="3"/>
  <c r="Q5939" i="3"/>
  <c r="R23332" i="3"/>
  <c r="Q23332" i="3"/>
  <c r="R3865" i="3"/>
  <c r="Q3865" i="3"/>
  <c r="R9677" i="3"/>
  <c r="Q9677" i="3"/>
  <c r="R11105" i="3"/>
  <c r="Q11105" i="3"/>
  <c r="R22154" i="3"/>
  <c r="Q22154" i="3"/>
  <c r="R102" i="3"/>
  <c r="Q102" i="3"/>
  <c r="R104" i="3"/>
  <c r="Q104" i="3"/>
  <c r="R27487" i="3"/>
  <c r="Q27487" i="3"/>
  <c r="R8649" i="3"/>
  <c r="Q8649" i="3"/>
  <c r="R9822" i="3"/>
  <c r="Q9822" i="3"/>
  <c r="R8666" i="3"/>
  <c r="Q8666" i="3"/>
  <c r="R31524" i="3"/>
  <c r="Q31524" i="3"/>
  <c r="R18692" i="3"/>
  <c r="Q18692" i="3"/>
  <c r="R18395" i="3"/>
  <c r="Q18395" i="3"/>
  <c r="R18394" i="3"/>
  <c r="Q18394" i="3"/>
  <c r="R18357" i="3"/>
  <c r="Q18357" i="3"/>
  <c r="R30244" i="3"/>
  <c r="Q30244" i="3"/>
  <c r="R21123" i="3"/>
  <c r="Q21123" i="3"/>
  <c r="R22532" i="3"/>
  <c r="Q22532" i="3"/>
  <c r="R21659" i="3"/>
  <c r="Q21659" i="3"/>
  <c r="R21202" i="3"/>
  <c r="Q21202" i="3"/>
  <c r="R20438" i="3"/>
  <c r="Q20438" i="3"/>
  <c r="R27233" i="3"/>
  <c r="Q27233" i="3"/>
  <c r="R30271" i="3"/>
  <c r="Q30271" i="3"/>
  <c r="R3223" i="3"/>
  <c r="Q3223" i="3"/>
  <c r="R19955" i="3"/>
  <c r="Q19955" i="3"/>
  <c r="R31545" i="3"/>
  <c r="Q31545" i="3"/>
  <c r="R32035" i="3"/>
  <c r="Q32035" i="3"/>
  <c r="R31874" i="3"/>
  <c r="Q31874" i="3"/>
  <c r="R30681" i="3"/>
  <c r="Q30681" i="3"/>
  <c r="R31921" i="3"/>
  <c r="Q31921" i="3"/>
  <c r="R22317" i="3"/>
  <c r="Q22317" i="3"/>
  <c r="R22312" i="3"/>
  <c r="Q22312" i="3"/>
  <c r="R22401" i="3"/>
  <c r="Q22401" i="3"/>
  <c r="R27519" i="3"/>
  <c r="Q27519" i="3"/>
  <c r="R6193" i="3"/>
  <c r="Q6193" i="3"/>
  <c r="R13677" i="3"/>
  <c r="Q13677" i="3"/>
  <c r="R17553" i="3"/>
  <c r="Q17553" i="3"/>
  <c r="R6726" i="3"/>
  <c r="Q6726" i="3"/>
  <c r="R6962" i="3"/>
  <c r="Q6962" i="3"/>
  <c r="R6565" i="3"/>
  <c r="Q6565" i="3"/>
  <c r="R7629" i="3"/>
  <c r="Q7629" i="3"/>
  <c r="R13586" i="3"/>
  <c r="Q13586" i="3"/>
  <c r="R15246" i="3"/>
  <c r="Q15246" i="3"/>
  <c r="R21384" i="3"/>
  <c r="Q21384" i="3"/>
  <c r="R24618" i="3"/>
  <c r="Q24618" i="3"/>
  <c r="R23785" i="3"/>
  <c r="Q23785" i="3"/>
  <c r="R14406" i="3"/>
  <c r="Q14406" i="3"/>
  <c r="R16909" i="3"/>
  <c r="Q16909" i="3"/>
  <c r="R2973" i="3"/>
  <c r="Q2973" i="3"/>
  <c r="R2851" i="3"/>
  <c r="Q2851" i="3"/>
  <c r="R3000" i="3"/>
  <c r="Q3000" i="3"/>
  <c r="R20756" i="3"/>
  <c r="Q20756" i="3"/>
  <c r="R5224" i="3"/>
  <c r="Q5224" i="3"/>
  <c r="R8605" i="3"/>
  <c r="Q8605" i="3"/>
  <c r="R20476" i="3"/>
  <c r="Q20476" i="3"/>
  <c r="R9473" i="3"/>
  <c r="Q9473" i="3"/>
  <c r="R10692" i="3"/>
  <c r="Q10692" i="3"/>
  <c r="R14701" i="3"/>
  <c r="Q14701" i="3"/>
  <c r="R23392" i="3"/>
  <c r="Q23392" i="3"/>
  <c r="R32366" i="3"/>
  <c r="Q32366" i="3"/>
  <c r="R13345" i="3"/>
  <c r="Q13345" i="3"/>
  <c r="R10893" i="3"/>
  <c r="Q10893" i="3"/>
  <c r="R22630" i="3"/>
  <c r="Q22630" i="3"/>
  <c r="R20650" i="3"/>
  <c r="Q20650" i="3"/>
  <c r="R30626" i="3"/>
  <c r="Q30626" i="3"/>
  <c r="R9889" i="3"/>
  <c r="Q9889" i="3"/>
  <c r="R26422" i="3"/>
  <c r="Q26422" i="3"/>
  <c r="R26735" i="3"/>
  <c r="Q26735" i="3"/>
  <c r="R224" i="3"/>
  <c r="Q224" i="3"/>
  <c r="R240" i="3"/>
  <c r="Q240" i="3"/>
  <c r="R217" i="3"/>
  <c r="Q217" i="3"/>
  <c r="R242" i="3"/>
  <c r="Q242" i="3"/>
  <c r="R403" i="3"/>
  <c r="Q403" i="3"/>
  <c r="R25013" i="3"/>
  <c r="Q25013" i="3"/>
  <c r="R24996" i="3"/>
  <c r="Q24996" i="3"/>
  <c r="R25465" i="3"/>
  <c r="Q25465" i="3"/>
  <c r="R30174" i="3"/>
  <c r="Q30174" i="3"/>
  <c r="R662" i="3"/>
  <c r="Q662" i="3"/>
  <c r="R17023" i="3"/>
  <c r="Q17023" i="3"/>
  <c r="R18296" i="3"/>
  <c r="Q18296" i="3"/>
  <c r="R12601" i="3"/>
  <c r="Q12601" i="3"/>
  <c r="R31294" i="3"/>
  <c r="Q31294" i="3"/>
  <c r="R7206" i="3"/>
  <c r="Q7206" i="3"/>
  <c r="R26446" i="3"/>
  <c r="Q26446" i="3"/>
  <c r="R26153" i="3"/>
  <c r="Q26153" i="3"/>
  <c r="R24081" i="3"/>
  <c r="Q24081" i="3"/>
  <c r="R16904" i="3"/>
  <c r="Q16904" i="3"/>
  <c r="R16716" i="3"/>
  <c r="Q16716" i="3"/>
  <c r="R7984" i="3"/>
  <c r="Q7984" i="3"/>
  <c r="R31211" i="3"/>
  <c r="Q31211" i="3"/>
  <c r="R15617" i="3"/>
  <c r="Q15617" i="3"/>
  <c r="R28698" i="3"/>
  <c r="Q28698" i="3"/>
  <c r="R28595" i="3"/>
  <c r="Q28595" i="3"/>
  <c r="R12087" i="3"/>
  <c r="Q12087" i="3"/>
  <c r="R13693" i="3"/>
  <c r="Q13693" i="3"/>
  <c r="R18549" i="3"/>
  <c r="Q18549" i="3"/>
  <c r="R7254" i="3"/>
  <c r="Q7254" i="3"/>
  <c r="R24799" i="3"/>
  <c r="Q24799" i="3"/>
  <c r="R24462" i="3"/>
  <c r="Q24462" i="3"/>
  <c r="R18959" i="3"/>
  <c r="Q18959" i="3"/>
  <c r="R3020" i="3"/>
  <c r="Q3020" i="3"/>
  <c r="R3003" i="3"/>
  <c r="Q3003" i="3"/>
  <c r="R3025" i="3"/>
  <c r="Q3025" i="3"/>
  <c r="R3017" i="3"/>
  <c r="Q3017" i="3"/>
  <c r="R18009" i="3"/>
  <c r="Q18009" i="3"/>
  <c r="R7351" i="3"/>
  <c r="Q7351" i="3"/>
  <c r="R7424" i="3"/>
  <c r="Q7424" i="3"/>
  <c r="R7370" i="3"/>
  <c r="Q7370" i="3"/>
  <c r="R7359" i="3"/>
  <c r="Q7359" i="3"/>
  <c r="R1182" i="3"/>
  <c r="Q1182" i="3"/>
  <c r="R1403" i="3"/>
  <c r="Q1403" i="3"/>
  <c r="R26662" i="3"/>
  <c r="Q26662" i="3"/>
  <c r="R637" i="3"/>
  <c r="Q637" i="3"/>
  <c r="R744" i="3"/>
  <c r="Q744" i="3"/>
  <c r="R9093" i="3"/>
  <c r="Q9093" i="3"/>
  <c r="R24480" i="3"/>
  <c r="Q24480" i="3"/>
  <c r="R32257" i="3"/>
  <c r="Q32257" i="3"/>
  <c r="R10861" i="3"/>
  <c r="Q10861" i="3"/>
  <c r="R30631" i="3"/>
  <c r="Q30631" i="3"/>
  <c r="R24547" i="3"/>
  <c r="Q24547" i="3"/>
  <c r="R30715" i="3"/>
  <c r="Q30715" i="3"/>
  <c r="R30522" i="3"/>
  <c r="Q30522" i="3"/>
  <c r="R3861" i="3"/>
  <c r="Q3861" i="3"/>
  <c r="R21534" i="3"/>
  <c r="Q21534" i="3"/>
  <c r="R11184" i="3"/>
  <c r="Q11184" i="3"/>
  <c r="R28695" i="3"/>
  <c r="Q28695" i="3"/>
  <c r="R26437" i="3"/>
  <c r="Q26437" i="3"/>
  <c r="R4278" i="3"/>
  <c r="Q4278" i="3"/>
  <c r="R20527" i="3"/>
  <c r="Q20527" i="3"/>
  <c r="R15363" i="3"/>
  <c r="Q15363" i="3"/>
  <c r="R17292" i="3"/>
  <c r="Q17292" i="3"/>
  <c r="R9356" i="3"/>
  <c r="Q9356" i="3"/>
  <c r="R11698" i="3"/>
  <c r="Q11698" i="3"/>
  <c r="R11552" i="3"/>
  <c r="Q11552" i="3"/>
  <c r="R8644" i="3"/>
  <c r="Q8644" i="3"/>
  <c r="R8584" i="3"/>
  <c r="Q8584" i="3"/>
  <c r="R11751" i="3"/>
  <c r="Q11751" i="3"/>
  <c r="R8683" i="3"/>
  <c r="Q8683" i="3"/>
  <c r="R8694" i="3"/>
  <c r="Q8694" i="3"/>
  <c r="R8783" i="3"/>
  <c r="Q8783" i="3"/>
  <c r="R8795" i="3"/>
  <c r="Q8795" i="3"/>
  <c r="R9912" i="3"/>
  <c r="Q9912" i="3"/>
  <c r="R8554" i="3"/>
  <c r="Q8554" i="3"/>
  <c r="R8372" i="3"/>
  <c r="Q8372" i="3"/>
  <c r="R8424" i="3"/>
  <c r="Q8424" i="3"/>
  <c r="R8314" i="3"/>
  <c r="Q8314" i="3"/>
  <c r="R8361" i="3"/>
  <c r="Q8361" i="3"/>
  <c r="R9841" i="3"/>
  <c r="Q9841" i="3"/>
  <c r="R15800" i="3"/>
  <c r="Q15800" i="3"/>
  <c r="R11053" i="3"/>
  <c r="Q11053" i="3"/>
  <c r="R23567" i="3"/>
  <c r="Q23567" i="3"/>
  <c r="R10677" i="3"/>
  <c r="Q10677" i="3"/>
  <c r="R19414" i="3"/>
  <c r="Q19414" i="3"/>
  <c r="R17509" i="3"/>
  <c r="Q17509" i="3"/>
  <c r="R12977" i="3"/>
  <c r="Q12977" i="3"/>
  <c r="R17649" i="3"/>
  <c r="Q17649" i="3"/>
  <c r="R18203" i="3"/>
  <c r="Q18203" i="3"/>
  <c r="R18313" i="3"/>
  <c r="Q18313" i="3"/>
  <c r="R18441" i="3"/>
  <c r="Q18441" i="3"/>
  <c r="R8140" i="3"/>
  <c r="Q8140" i="3"/>
  <c r="R19446" i="3"/>
  <c r="Q19446" i="3"/>
  <c r="R9251" i="3"/>
  <c r="Q9251" i="3"/>
  <c r="R7951" i="3"/>
  <c r="Q7951" i="3"/>
  <c r="R10544" i="3"/>
  <c r="Q10544" i="3"/>
  <c r="R27850" i="3"/>
  <c r="Q27850" i="3"/>
  <c r="R18444" i="3"/>
  <c r="Q18444" i="3"/>
  <c r="R1244" i="3"/>
  <c r="Q1244" i="3"/>
  <c r="R1396" i="3"/>
  <c r="Q1396" i="3"/>
  <c r="R18658" i="3"/>
  <c r="Q18658" i="3"/>
  <c r="R15127" i="3"/>
  <c r="Q15127" i="3"/>
  <c r="R14884" i="3"/>
  <c r="Q14884" i="3"/>
  <c r="R32275" i="3"/>
  <c r="Q32275" i="3"/>
  <c r="R22949" i="3"/>
  <c r="Q22949" i="3"/>
  <c r="R13353" i="3"/>
  <c r="Q13353" i="3"/>
  <c r="R9548" i="3"/>
  <c r="Q9548" i="3"/>
  <c r="R10688" i="3"/>
  <c r="Q10688" i="3"/>
  <c r="R18539" i="3"/>
  <c r="Q18539" i="3"/>
  <c r="R18248" i="3"/>
  <c r="Q18248" i="3"/>
  <c r="R17257" i="3"/>
  <c r="Q17257" i="3"/>
  <c r="R20410" i="3"/>
  <c r="Q20410" i="3"/>
  <c r="R10628" i="3"/>
  <c r="Q10628" i="3"/>
  <c r="R10855" i="3"/>
  <c r="Q10855" i="3"/>
  <c r="R9432" i="3"/>
  <c r="Q9432" i="3"/>
  <c r="R9144" i="3"/>
  <c r="Q9144" i="3"/>
  <c r="R7754" i="3"/>
  <c r="Q7754" i="3"/>
  <c r="R25347" i="3"/>
  <c r="Q25347" i="3"/>
  <c r="R27306" i="3"/>
  <c r="Q27306" i="3"/>
  <c r="R14668" i="3"/>
  <c r="Q14668" i="3"/>
  <c r="R14897" i="3"/>
  <c r="Q14897" i="3"/>
  <c r="R14643" i="3"/>
  <c r="Q14643" i="3"/>
  <c r="R14546" i="3"/>
  <c r="Q14546" i="3"/>
  <c r="R13645" i="3"/>
  <c r="Q13645" i="3"/>
  <c r="R30591" i="3"/>
  <c r="Q30591" i="3"/>
  <c r="R28760" i="3"/>
  <c r="Q28760" i="3"/>
  <c r="R24640" i="3"/>
  <c r="Q24640" i="3"/>
  <c r="R9026" i="3"/>
  <c r="Q9026" i="3"/>
  <c r="R11075" i="3"/>
  <c r="Q11075" i="3"/>
  <c r="R23243" i="3"/>
  <c r="Q23243" i="3"/>
  <c r="R9926" i="3"/>
  <c r="Q9926" i="3"/>
  <c r="R30349" i="3"/>
  <c r="Q30349" i="3"/>
  <c r="R8206" i="3"/>
  <c r="Q8206" i="3"/>
  <c r="R15849" i="3"/>
  <c r="Q15849" i="3"/>
  <c r="R3821" i="3"/>
  <c r="Q3821" i="3"/>
  <c r="R1307" i="3"/>
  <c r="Q1307" i="3"/>
  <c r="R14401" i="3"/>
  <c r="Q14401" i="3"/>
  <c r="R23699" i="3"/>
  <c r="Q23699" i="3"/>
  <c r="R32639" i="3"/>
  <c r="Q32639" i="3"/>
  <c r="R32607" i="3"/>
  <c r="Q32607" i="3"/>
  <c r="R16355" i="3"/>
  <c r="Q16355" i="3"/>
  <c r="R12913" i="3"/>
  <c r="Q12913" i="3"/>
  <c r="R22838" i="3"/>
  <c r="Q22838" i="3"/>
  <c r="R26760" i="3"/>
  <c r="Q26760" i="3"/>
  <c r="R17597" i="3"/>
  <c r="Q17597" i="3"/>
  <c r="R17718" i="3"/>
  <c r="Q17718" i="3"/>
  <c r="R9876" i="3"/>
  <c r="Q9876" i="3"/>
  <c r="R1479" i="3"/>
  <c r="Q1479" i="3"/>
  <c r="R13805" i="3"/>
  <c r="Q13805" i="3"/>
  <c r="R7320" i="3"/>
  <c r="Q7320" i="3"/>
  <c r="R19635" i="3"/>
  <c r="Q19635" i="3"/>
  <c r="R18221" i="3"/>
  <c r="Q18221" i="3"/>
  <c r="R2874" i="3"/>
  <c r="Q2874" i="3"/>
  <c r="R24265" i="3"/>
  <c r="Q24265" i="3"/>
  <c r="R14513" i="3"/>
  <c r="Q14513" i="3"/>
  <c r="R14867" i="3"/>
  <c r="Q14867" i="3"/>
  <c r="R15923" i="3"/>
  <c r="Q15923" i="3"/>
  <c r="R14943" i="3"/>
  <c r="Q14943" i="3"/>
  <c r="R14836" i="3"/>
  <c r="Q14836" i="3"/>
  <c r="R14792" i="3"/>
  <c r="Q14792" i="3"/>
  <c r="R16009" i="3"/>
  <c r="Q16009" i="3"/>
  <c r="R2360" i="3"/>
  <c r="Q2360" i="3"/>
  <c r="R18514" i="3"/>
  <c r="Q18514" i="3"/>
  <c r="R18964" i="3"/>
  <c r="Q18964" i="3"/>
  <c r="R22543" i="3"/>
  <c r="Q22543" i="3"/>
  <c r="R12423" i="3"/>
  <c r="Q12423" i="3"/>
  <c r="R16184" i="3"/>
  <c r="Q16184" i="3"/>
  <c r="R20433" i="3"/>
  <c r="Q20433" i="3"/>
  <c r="R7677" i="3"/>
  <c r="Q7677" i="3"/>
  <c r="R24070" i="3"/>
  <c r="Q24070" i="3"/>
  <c r="R22406" i="3"/>
  <c r="Q22406" i="3"/>
  <c r="R22534" i="3"/>
  <c r="Q22534" i="3"/>
  <c r="R22096" i="3"/>
  <c r="Q22096" i="3"/>
  <c r="R24120" i="3"/>
  <c r="Q24120" i="3"/>
  <c r="R7020" i="3"/>
  <c r="Q7020" i="3"/>
  <c r="R24193" i="3"/>
  <c r="Q24193" i="3"/>
  <c r="R13093" i="3"/>
  <c r="Q13093" i="3"/>
  <c r="R26309" i="3"/>
  <c r="Q26309" i="3"/>
  <c r="R12317" i="3"/>
  <c r="Q12317" i="3"/>
  <c r="R13587" i="3"/>
  <c r="Q13587" i="3"/>
  <c r="R22144" i="3"/>
  <c r="Q22144" i="3"/>
  <c r="R14793" i="3"/>
  <c r="Q14793" i="3"/>
  <c r="R12289" i="3"/>
  <c r="Q12289" i="3"/>
  <c r="R12359" i="3"/>
  <c r="Q12359" i="3"/>
  <c r="R11231" i="3"/>
  <c r="Q11231" i="3"/>
  <c r="R18324" i="3"/>
  <c r="Q18324" i="3"/>
  <c r="R14752" i="3"/>
  <c r="Q14752" i="3"/>
  <c r="R13678" i="3"/>
  <c r="Q13678" i="3"/>
  <c r="R21555" i="3"/>
  <c r="Q21555" i="3"/>
  <c r="R8222" i="3"/>
  <c r="Q8222" i="3"/>
  <c r="R22541" i="3"/>
  <c r="Q22541" i="3"/>
  <c r="R3450" i="3"/>
  <c r="Q3450" i="3"/>
  <c r="R3466" i="3"/>
  <c r="Q3466" i="3"/>
  <c r="R4257" i="3"/>
  <c r="Q4257" i="3"/>
  <c r="R2863" i="3"/>
  <c r="Q2863" i="3"/>
  <c r="R2016" i="3"/>
  <c r="Q2016" i="3"/>
  <c r="R2022" i="3"/>
  <c r="Q2022" i="3"/>
  <c r="R19661" i="3"/>
  <c r="Q19661" i="3"/>
  <c r="R32521" i="3"/>
  <c r="Q32521" i="3"/>
  <c r="R25490" i="3"/>
  <c r="Q25490" i="3"/>
  <c r="R30609" i="3"/>
  <c r="Q30609" i="3"/>
  <c r="R30976" i="3"/>
  <c r="Q30976" i="3"/>
  <c r="R1917" i="3"/>
  <c r="Q1917" i="3"/>
  <c r="R24789" i="3"/>
  <c r="Q24789" i="3"/>
  <c r="R1747" i="3"/>
  <c r="Q1747" i="3"/>
  <c r="R1744" i="3"/>
  <c r="Q1744" i="3"/>
  <c r="R1691" i="3"/>
  <c r="Q1691" i="3"/>
  <c r="R1699" i="3"/>
  <c r="Q1699" i="3"/>
  <c r="R20281" i="3"/>
  <c r="Q20281" i="3"/>
  <c r="R20043" i="3"/>
  <c r="Q20043" i="3"/>
  <c r="R26546" i="3"/>
  <c r="Q26546" i="3"/>
  <c r="R12645" i="3"/>
  <c r="Q12645" i="3"/>
  <c r="R7054" i="3"/>
  <c r="Q7054" i="3"/>
  <c r="R12523" i="3"/>
  <c r="Q12523" i="3"/>
  <c r="R25357" i="3"/>
  <c r="Q25357" i="3"/>
  <c r="R26033" i="3"/>
  <c r="Q26033" i="3"/>
  <c r="R25619" i="3"/>
  <c r="Q25619" i="3"/>
  <c r="R5955" i="3"/>
  <c r="Q5955" i="3"/>
  <c r="R17995" i="3"/>
  <c r="Q17995" i="3"/>
  <c r="R18298" i="3"/>
  <c r="Q18298" i="3"/>
  <c r="R11982" i="3"/>
  <c r="Q11982" i="3"/>
  <c r="R14537" i="3"/>
  <c r="Q14537" i="3"/>
  <c r="R17573" i="3"/>
  <c r="Q17573" i="3"/>
  <c r="R2584" i="3"/>
  <c r="Q2584" i="3"/>
  <c r="R11027" i="3"/>
  <c r="Q11027" i="3"/>
  <c r="R26236" i="3"/>
  <c r="Q26236" i="3"/>
  <c r="R25963" i="3"/>
  <c r="Q25963" i="3"/>
  <c r="R6768" i="3"/>
  <c r="Q6768" i="3"/>
  <c r="R26320" i="3"/>
  <c r="Q26320" i="3"/>
  <c r="R27363" i="3"/>
  <c r="Q27363" i="3"/>
  <c r="R23947" i="3"/>
  <c r="Q23947" i="3"/>
  <c r="R23248" i="3"/>
  <c r="Q23248" i="3"/>
  <c r="R2469" i="3"/>
  <c r="Q2469" i="3"/>
  <c r="R6597" i="3"/>
  <c r="Q6597" i="3"/>
  <c r="R24503" i="3"/>
  <c r="Q24503" i="3"/>
  <c r="R7420" i="3"/>
  <c r="Q7420" i="3"/>
  <c r="R1434" i="3"/>
  <c r="Q1434" i="3"/>
  <c r="R14664" i="3"/>
  <c r="Q14664" i="3"/>
  <c r="R7004" i="3"/>
  <c r="Q7004" i="3"/>
  <c r="R27057" i="3"/>
  <c r="Q27057" i="3"/>
  <c r="R8333" i="3"/>
  <c r="Q8333" i="3"/>
  <c r="R7884" i="3"/>
  <c r="Q7884" i="3"/>
  <c r="R26534" i="3"/>
  <c r="Q26534" i="3"/>
  <c r="R18344" i="3"/>
  <c r="Q18344" i="3"/>
  <c r="R8385" i="3"/>
  <c r="Q8385" i="3"/>
  <c r="R8378" i="3"/>
  <c r="Q8378" i="3"/>
  <c r="R8362" i="3"/>
  <c r="Q8362" i="3"/>
  <c r="R7976" i="3"/>
  <c r="Q7976" i="3"/>
  <c r="R12581" i="3"/>
  <c r="Q12581" i="3"/>
  <c r="R11705" i="3"/>
  <c r="Q11705" i="3"/>
  <c r="R12865" i="3"/>
  <c r="Q12865" i="3"/>
  <c r="R10344" i="3"/>
  <c r="Q10344" i="3"/>
  <c r="R29277" i="3"/>
  <c r="Q29277" i="3"/>
  <c r="R29482" i="3"/>
  <c r="Q29482" i="3"/>
  <c r="R17327" i="3"/>
  <c r="Q17327" i="3"/>
  <c r="R1340" i="3"/>
  <c r="Q1340" i="3"/>
  <c r="R1342" i="3"/>
  <c r="Q1342" i="3"/>
  <c r="R1538" i="3"/>
  <c r="Q1538" i="3"/>
  <c r="R2251" i="3"/>
  <c r="Q2251" i="3"/>
  <c r="R2065" i="3"/>
  <c r="Q2065" i="3"/>
  <c r="R1498" i="3"/>
  <c r="Q1498" i="3"/>
  <c r="R22698" i="3"/>
  <c r="Q22698" i="3"/>
  <c r="R3135" i="3"/>
  <c r="Q3135" i="3"/>
  <c r="R3019" i="3"/>
  <c r="Q3019" i="3"/>
  <c r="R4646" i="3"/>
  <c r="Q4646" i="3"/>
  <c r="R2283" i="3"/>
  <c r="Q2283" i="3"/>
  <c r="R2385" i="3"/>
  <c r="Q2385" i="3"/>
  <c r="R2511" i="3"/>
  <c r="Q2511" i="3"/>
  <c r="R8352" i="3"/>
  <c r="Q8352" i="3"/>
  <c r="R6500" i="3"/>
  <c r="Q6500" i="3"/>
  <c r="R6537" i="3"/>
  <c r="Q6537" i="3"/>
  <c r="R17145" i="3"/>
  <c r="Q17145" i="3"/>
  <c r="R22940" i="3"/>
  <c r="Q22940" i="3"/>
  <c r="R10324" i="3"/>
  <c r="Q10324" i="3"/>
  <c r="R10285" i="3"/>
  <c r="Q10285" i="3"/>
  <c r="R13766" i="3"/>
  <c r="Q13766" i="3"/>
  <c r="R23053" i="3"/>
  <c r="Q23053" i="3"/>
  <c r="R19188" i="3"/>
  <c r="Q19188" i="3"/>
  <c r="R19439" i="3"/>
  <c r="Q19439" i="3"/>
  <c r="R18622" i="3"/>
  <c r="Q18622" i="3"/>
  <c r="R19601" i="3"/>
  <c r="Q19601" i="3"/>
  <c r="R19657" i="3"/>
  <c r="Q19657" i="3"/>
  <c r="R21218" i="3"/>
  <c r="Q21218" i="3"/>
  <c r="R12869" i="3"/>
  <c r="Q12869" i="3"/>
  <c r="R27383" i="3"/>
  <c r="Q27383" i="3"/>
  <c r="R27505" i="3"/>
  <c r="Q27505" i="3"/>
  <c r="R27527" i="3"/>
  <c r="Q27527" i="3"/>
  <c r="R28472" i="3"/>
  <c r="Q28472" i="3"/>
  <c r="R8272" i="3"/>
  <c r="Q8272" i="3"/>
  <c r="R14817" i="3"/>
  <c r="Q14817" i="3"/>
  <c r="R13600" i="3"/>
  <c r="Q13600" i="3"/>
  <c r="R18258" i="3"/>
  <c r="Q18258" i="3"/>
  <c r="R18437" i="3"/>
  <c r="Q18437" i="3"/>
  <c r="R23844" i="3"/>
  <c r="Q23844" i="3"/>
  <c r="R18067" i="3"/>
  <c r="Q18067" i="3"/>
  <c r="R5" i="3"/>
  <c r="Q5" i="3"/>
  <c r="R2910" i="3"/>
  <c r="Q2910" i="3"/>
  <c r="R2456" i="3"/>
  <c r="Q2456" i="3"/>
  <c r="R2326" i="3"/>
  <c r="Q2326" i="3"/>
  <c r="R1089" i="3"/>
  <c r="Q1089" i="3"/>
  <c r="R12055" i="3"/>
  <c r="Q12055" i="3"/>
  <c r="R27753" i="3"/>
  <c r="Q27753" i="3"/>
  <c r="R32973" i="3"/>
  <c r="Q32973" i="3"/>
  <c r="R32948" i="3"/>
  <c r="Q32948" i="3"/>
  <c r="R30643" i="3"/>
  <c r="Q30643" i="3"/>
  <c r="R26299" i="3"/>
  <c r="Q26299" i="3"/>
  <c r="R30645" i="3"/>
  <c r="Q30645" i="3"/>
  <c r="R24649" i="3"/>
  <c r="Q24649" i="3"/>
  <c r="R6791" i="3"/>
  <c r="Q6791" i="3"/>
  <c r="R14989" i="3"/>
  <c r="Q14989" i="3"/>
  <c r="R14882" i="3"/>
  <c r="Q14882" i="3"/>
  <c r="R30892" i="3"/>
  <c r="Q30892" i="3"/>
  <c r="R15491" i="3"/>
  <c r="Q15491" i="3"/>
  <c r="R2069" i="3"/>
  <c r="Q2069" i="3"/>
  <c r="R14204" i="3"/>
  <c r="Q14204" i="3"/>
  <c r="R12295" i="3"/>
  <c r="Q12295" i="3"/>
  <c r="R15628" i="3"/>
  <c r="Q15628" i="3"/>
  <c r="R15268" i="3"/>
  <c r="Q15268" i="3"/>
  <c r="R13812" i="3"/>
  <c r="Q13812" i="3"/>
  <c r="R2052" i="3"/>
  <c r="Q2052" i="3"/>
  <c r="R22638" i="3"/>
  <c r="Q22638" i="3"/>
  <c r="R4373" i="3"/>
  <c r="Q4373" i="3"/>
  <c r="R4506" i="3"/>
  <c r="Q4506" i="3"/>
  <c r="R3671" i="3"/>
  <c r="Q3671" i="3"/>
  <c r="R16883" i="3"/>
  <c r="Q16883" i="3"/>
  <c r="R25190" i="3"/>
  <c r="Q25190" i="3"/>
  <c r="R3437" i="3"/>
  <c r="Q3437" i="3"/>
  <c r="R3373" i="3"/>
  <c r="Q3373" i="3"/>
  <c r="R26362" i="3"/>
  <c r="Q26362" i="3"/>
  <c r="R26417" i="3"/>
  <c r="Q26417" i="3"/>
  <c r="R20723" i="3"/>
  <c r="Q20723" i="3"/>
  <c r="R13519" i="3"/>
  <c r="Q13519" i="3"/>
  <c r="R25705" i="3"/>
  <c r="Q25705" i="3"/>
  <c r="R17916" i="3"/>
  <c r="Q17916" i="3"/>
  <c r="R6163" i="3"/>
  <c r="Q6163" i="3"/>
  <c r="R6152" i="3"/>
  <c r="Q6152" i="3"/>
  <c r="R22221" i="3"/>
  <c r="Q22221" i="3"/>
  <c r="R17710" i="3"/>
  <c r="Q17710" i="3"/>
  <c r="R17732" i="3"/>
  <c r="Q17732" i="3"/>
  <c r="R19598" i="3"/>
  <c r="Q19598" i="3"/>
  <c r="R17593" i="3"/>
  <c r="Q17593" i="3"/>
  <c r="R25886" i="3"/>
  <c r="Q25886" i="3"/>
  <c r="R17741" i="3"/>
  <c r="Q17741" i="3"/>
  <c r="R9542" i="3"/>
  <c r="Q9542" i="3"/>
  <c r="R26114" i="3"/>
  <c r="Q26114" i="3"/>
  <c r="R17738" i="3"/>
  <c r="Q17738" i="3"/>
  <c r="R5964" i="3"/>
  <c r="Q5964" i="3"/>
  <c r="R6056" i="3"/>
  <c r="Q6056" i="3"/>
  <c r="R5856" i="3"/>
  <c r="Q5856" i="3"/>
  <c r="R25605" i="3"/>
  <c r="Q25605" i="3"/>
  <c r="R6013" i="3"/>
  <c r="Q6013" i="3"/>
  <c r="R17612" i="3"/>
  <c r="Q17612" i="3"/>
  <c r="R21410" i="3"/>
  <c r="Q21410" i="3"/>
  <c r="R30019" i="3"/>
  <c r="Q30019" i="3"/>
  <c r="R15251" i="3"/>
  <c r="Q15251" i="3"/>
  <c r="R23459" i="3"/>
  <c r="Q23459" i="3"/>
  <c r="R18396" i="3"/>
  <c r="Q18396" i="3"/>
  <c r="R28477" i="3"/>
  <c r="Q28477" i="3"/>
  <c r="R21916" i="3"/>
  <c r="Q21916" i="3"/>
  <c r="R745" i="3"/>
  <c r="Q745" i="3"/>
  <c r="R706" i="3"/>
  <c r="Q706" i="3"/>
  <c r="R678" i="3"/>
  <c r="Q678" i="3"/>
  <c r="R590" i="3"/>
  <c r="Q590" i="3"/>
  <c r="R498" i="3"/>
  <c r="Q498" i="3"/>
  <c r="R21126" i="3"/>
  <c r="Q21126" i="3"/>
  <c r="R21440" i="3"/>
  <c r="Q21440" i="3"/>
  <c r="R29527" i="3"/>
  <c r="Q29527" i="3"/>
  <c r="R5391" i="3"/>
  <c r="Q5391" i="3"/>
  <c r="R26094" i="3"/>
  <c r="Q26094" i="3"/>
  <c r="R26698" i="3"/>
  <c r="Q26698" i="3"/>
  <c r="R27608" i="3"/>
  <c r="Q27608" i="3"/>
  <c r="R27220" i="3"/>
  <c r="Q27220" i="3"/>
  <c r="R27493" i="3"/>
  <c r="Q27493" i="3"/>
  <c r="R26891" i="3"/>
  <c r="Q26891" i="3"/>
  <c r="R19366" i="3"/>
  <c r="Q19366" i="3"/>
  <c r="R6990" i="3"/>
  <c r="Q6990" i="3"/>
  <c r="R12267" i="3"/>
  <c r="Q12267" i="3"/>
  <c r="R17873" i="3"/>
  <c r="Q17873" i="3"/>
  <c r="R29943" i="3"/>
  <c r="Q29943" i="3"/>
  <c r="R15083" i="3"/>
  <c r="Q15083" i="3"/>
  <c r="R30620" i="3"/>
  <c r="Q30620" i="3"/>
  <c r="R10573" i="3"/>
  <c r="Q10573" i="3"/>
  <c r="R26754" i="3"/>
  <c r="Q26754" i="3"/>
  <c r="R15497" i="3"/>
  <c r="Q15497" i="3"/>
  <c r="R17985" i="3"/>
  <c r="Q17985" i="3"/>
  <c r="R11049" i="3"/>
  <c r="Q11049" i="3"/>
  <c r="R12849" i="3"/>
  <c r="Q12849" i="3"/>
  <c r="R10244" i="3"/>
  <c r="Q10244" i="3"/>
  <c r="R12898" i="3"/>
  <c r="Q12898" i="3"/>
  <c r="R11042" i="3"/>
  <c r="Q11042" i="3"/>
  <c r="R9742" i="3"/>
  <c r="Q9742" i="3"/>
  <c r="R14108" i="3"/>
  <c r="Q14108" i="3"/>
  <c r="R17449" i="3"/>
  <c r="Q17449" i="3"/>
  <c r="R18315" i="3"/>
  <c r="Q18315" i="3"/>
  <c r="R24733" i="3"/>
  <c r="Q24733" i="3"/>
  <c r="R9526" i="3"/>
  <c r="Q9526" i="3"/>
  <c r="R9705" i="3"/>
  <c r="Q9705" i="3"/>
  <c r="R10605" i="3"/>
  <c r="Q10605" i="3"/>
  <c r="R154" i="3"/>
  <c r="Q154" i="3"/>
  <c r="R322" i="3"/>
  <c r="Q322" i="3"/>
  <c r="R304" i="3"/>
  <c r="Q304" i="3"/>
  <c r="R716" i="3"/>
  <c r="Q716" i="3"/>
  <c r="R218" i="3"/>
  <c r="Q218" i="3"/>
  <c r="R9984" i="3"/>
  <c r="Q9984" i="3"/>
  <c r="R8767" i="3"/>
  <c r="Q8767" i="3"/>
  <c r="R29705" i="3"/>
  <c r="Q29705" i="3"/>
  <c r="R24190" i="3"/>
  <c r="Q24190" i="3"/>
  <c r="R28369" i="3"/>
  <c r="Q28369" i="3"/>
  <c r="R2673" i="3"/>
  <c r="Q2673" i="3"/>
  <c r="R2051" i="3"/>
  <c r="Q2051" i="3"/>
  <c r="R8587" i="3"/>
  <c r="Q8587" i="3"/>
  <c r="R22559" i="3"/>
  <c r="Q22559" i="3"/>
  <c r="R23111" i="3"/>
  <c r="Q23111" i="3"/>
  <c r="R21766" i="3"/>
  <c r="Q21766" i="3"/>
  <c r="R24667" i="3"/>
  <c r="Q24667" i="3"/>
  <c r="R8469" i="3"/>
  <c r="Q8469" i="3"/>
  <c r="R13487" i="3"/>
  <c r="Q13487" i="3"/>
  <c r="R23073" i="3"/>
  <c r="Q23073" i="3"/>
  <c r="R15104" i="3"/>
  <c r="Q15104" i="3"/>
  <c r="R14963" i="3"/>
  <c r="Q14963" i="3"/>
  <c r="R16449" i="3"/>
  <c r="Q16449" i="3"/>
  <c r="R16719" i="3"/>
  <c r="Q16719" i="3"/>
  <c r="R16025" i="3"/>
  <c r="Q16025" i="3"/>
  <c r="R3363" i="3"/>
  <c r="Q3363" i="3"/>
  <c r="R3560" i="3"/>
  <c r="Q3560" i="3"/>
  <c r="R16123" i="3"/>
  <c r="Q16123" i="3"/>
  <c r="R13935" i="3"/>
  <c r="Q13935" i="3"/>
  <c r="R29311" i="3"/>
  <c r="Q29311" i="3"/>
  <c r="R29324" i="3"/>
  <c r="Q29324" i="3"/>
  <c r="R8691" i="3"/>
  <c r="Q8691" i="3"/>
  <c r="R14425" i="3"/>
  <c r="Q14425" i="3"/>
  <c r="R31976" i="3"/>
  <c r="Q31976" i="3"/>
  <c r="R18540" i="3"/>
  <c r="Q18540" i="3"/>
  <c r="R29921" i="3"/>
  <c r="Q29921" i="3"/>
  <c r="R29931" i="3"/>
  <c r="Q29931" i="3"/>
  <c r="R29944" i="3"/>
  <c r="Q29944" i="3"/>
  <c r="R29947" i="3"/>
  <c r="Q29947" i="3"/>
  <c r="R13730" i="3"/>
  <c r="Q13730" i="3"/>
  <c r="R13545" i="3"/>
  <c r="Q13545" i="3"/>
  <c r="R8411" i="3"/>
  <c r="Q8411" i="3"/>
  <c r="R8670" i="3"/>
  <c r="Q8670" i="3"/>
  <c r="R14980" i="3"/>
  <c r="Q14980" i="3"/>
  <c r="R14802" i="3"/>
  <c r="Q14802" i="3"/>
  <c r="R14901" i="3"/>
  <c r="Q14901" i="3"/>
  <c r="R12073" i="3"/>
  <c r="Q12073" i="3"/>
  <c r="R16832" i="3"/>
  <c r="Q16832" i="3"/>
  <c r="R6069" i="3"/>
  <c r="Q6069" i="3"/>
  <c r="R4820" i="3"/>
  <c r="Q4820" i="3"/>
  <c r="R5153" i="3"/>
  <c r="Q5153" i="3"/>
  <c r="R3805" i="3"/>
  <c r="Q3805" i="3"/>
  <c r="R5312" i="3"/>
  <c r="Q5312" i="3"/>
  <c r="R28872" i="3"/>
  <c r="Q28872" i="3"/>
  <c r="R28941" i="3"/>
  <c r="Q28941" i="3"/>
  <c r="R28900" i="3"/>
  <c r="Q28900" i="3"/>
  <c r="R28691" i="3"/>
  <c r="Q28691" i="3"/>
  <c r="R23531" i="3"/>
  <c r="Q23531" i="3"/>
  <c r="R30941" i="3"/>
  <c r="Q30941" i="3"/>
  <c r="R15401" i="3"/>
  <c r="Q15401" i="3"/>
  <c r="R15961" i="3"/>
  <c r="Q15961" i="3"/>
  <c r="R15896" i="3"/>
  <c r="Q15896" i="3"/>
  <c r="R1754" i="3"/>
  <c r="Q1754" i="3"/>
  <c r="R2220" i="3"/>
  <c r="Q2220" i="3"/>
  <c r="R2250" i="3"/>
  <c r="Q2250" i="3"/>
  <c r="R2335" i="3"/>
  <c r="Q2335" i="3"/>
  <c r="R2772" i="3"/>
  <c r="Q2772" i="3"/>
  <c r="R2529" i="3"/>
  <c r="Q2529" i="3"/>
  <c r="R2276" i="3"/>
  <c r="Q2276" i="3"/>
  <c r="R5608" i="3"/>
  <c r="Q5608" i="3"/>
  <c r="R22966" i="3"/>
  <c r="Q22966" i="3"/>
  <c r="R2724" i="3"/>
  <c r="Q2724" i="3"/>
  <c r="R3090" i="3"/>
  <c r="Q3090" i="3"/>
  <c r="R18490" i="3"/>
  <c r="Q18490" i="3"/>
  <c r="R18608" i="3"/>
  <c r="Q18608" i="3"/>
  <c r="R19369" i="3"/>
  <c r="Q19369" i="3"/>
  <c r="R4479" i="3"/>
  <c r="Q4479" i="3"/>
  <c r="R20951" i="3"/>
  <c r="Q20951" i="3"/>
  <c r="R27081" i="3"/>
  <c r="Q27081" i="3"/>
  <c r="R27067" i="3"/>
  <c r="Q27067" i="3"/>
  <c r="R10309" i="3"/>
  <c r="Q10309" i="3"/>
  <c r="R2427" i="3"/>
  <c r="Q2427" i="3"/>
  <c r="R15913" i="3"/>
  <c r="Q15913" i="3"/>
  <c r="R23673" i="3"/>
  <c r="Q23673" i="3"/>
  <c r="R2785" i="3"/>
  <c r="Q2785" i="3"/>
  <c r="R2717" i="3"/>
  <c r="Q2717" i="3"/>
  <c r="R24185" i="3"/>
  <c r="Q24185" i="3"/>
  <c r="R17387" i="3"/>
  <c r="Q17387" i="3"/>
  <c r="R3178" i="3"/>
  <c r="Q3178" i="3"/>
  <c r="R13576" i="3"/>
  <c r="Q13576" i="3"/>
  <c r="R4780" i="3"/>
  <c r="Q4780" i="3"/>
  <c r="R4707" i="3"/>
  <c r="Q4707" i="3"/>
  <c r="R4426" i="3"/>
  <c r="Q4426" i="3"/>
  <c r="R4650" i="3"/>
  <c r="Q4650" i="3"/>
  <c r="R4580" i="3"/>
  <c r="Q4580" i="3"/>
  <c r="R20656" i="3"/>
  <c r="Q20656" i="3"/>
  <c r="R15404" i="3"/>
  <c r="Q15404" i="3"/>
  <c r="R6322" i="3"/>
  <c r="Q6322" i="3"/>
  <c r="R6077" i="3"/>
  <c r="Q6077" i="3"/>
  <c r="R6051" i="3"/>
  <c r="Q6051" i="3"/>
  <c r="R4414" i="3"/>
  <c r="Q4414" i="3"/>
  <c r="R25266" i="3"/>
  <c r="Q25266" i="3"/>
  <c r="R4427" i="3"/>
  <c r="Q4427" i="3"/>
  <c r="R3844" i="3"/>
  <c r="Q3844" i="3"/>
  <c r="R5052" i="3"/>
  <c r="Q5052" i="3"/>
  <c r="R3814" i="3"/>
  <c r="Q3814" i="3"/>
  <c r="R3738" i="3"/>
  <c r="Q3738" i="3"/>
  <c r="R3673" i="3"/>
  <c r="Q3673" i="3"/>
  <c r="R3641" i="3"/>
  <c r="Q3641" i="3"/>
  <c r="R3139" i="3"/>
  <c r="Q3139" i="3"/>
  <c r="R5252" i="3"/>
  <c r="Q5252" i="3"/>
  <c r="R4486" i="3"/>
  <c r="Q4486" i="3"/>
  <c r="R4481" i="3"/>
  <c r="Q4481" i="3"/>
  <c r="R11298" i="3"/>
  <c r="Q11298" i="3"/>
  <c r="R5526" i="3"/>
  <c r="Q5526" i="3"/>
  <c r="R10160" i="3"/>
  <c r="Q10160" i="3"/>
  <c r="R22448" i="3"/>
  <c r="Q22448" i="3"/>
  <c r="R11723" i="3"/>
  <c r="Q11723" i="3"/>
  <c r="R6399" i="3"/>
  <c r="Q6399" i="3"/>
  <c r="R6435" i="3"/>
  <c r="Q6435" i="3"/>
  <c r="R13073" i="3"/>
  <c r="Q13073" i="3"/>
  <c r="R822" i="3"/>
  <c r="Q822" i="3"/>
  <c r="R1086" i="3"/>
  <c r="Q1086" i="3"/>
  <c r="R871" i="3"/>
  <c r="Q871" i="3"/>
  <c r="R26002" i="3"/>
  <c r="Q26002" i="3"/>
  <c r="R4471" i="3"/>
  <c r="Q4471" i="3"/>
  <c r="R18716" i="3"/>
  <c r="Q18716" i="3"/>
  <c r="R29326" i="3"/>
  <c r="Q29326" i="3"/>
  <c r="R4569" i="3"/>
  <c r="Q4569" i="3"/>
  <c r="R23674" i="3"/>
  <c r="Q23674" i="3"/>
  <c r="R21552" i="3"/>
  <c r="Q21552" i="3"/>
  <c r="R21259" i="3"/>
  <c r="Q21259" i="3"/>
  <c r="R20991" i="3"/>
  <c r="Q20991" i="3"/>
  <c r="R20601" i="3"/>
  <c r="Q20601" i="3"/>
  <c r="R23743" i="3"/>
  <c r="Q23743" i="3"/>
  <c r="R21419" i="3"/>
  <c r="Q21419" i="3"/>
  <c r="R21363" i="3"/>
  <c r="Q21363" i="3"/>
  <c r="R17150" i="3"/>
  <c r="Q17150" i="3"/>
  <c r="R17171" i="3"/>
  <c r="Q17171" i="3"/>
  <c r="R17207" i="3"/>
  <c r="Q17207" i="3"/>
  <c r="R23405" i="3"/>
  <c r="Q23405" i="3"/>
  <c r="R21571" i="3"/>
  <c r="Q21571" i="3"/>
  <c r="R22980" i="3"/>
  <c r="Q22980" i="3"/>
  <c r="R11282" i="3"/>
  <c r="Q11282" i="3"/>
  <c r="R29768" i="3"/>
  <c r="Q29768" i="3"/>
  <c r="R29789" i="3"/>
  <c r="Q29789" i="3"/>
  <c r="R10387" i="3"/>
  <c r="Q10387" i="3"/>
  <c r="R10394" i="3"/>
  <c r="Q10394" i="3"/>
  <c r="R10375" i="3"/>
  <c r="Q10375" i="3"/>
  <c r="R10381" i="3"/>
  <c r="Q10381" i="3"/>
  <c r="R8760" i="3"/>
  <c r="Q8760" i="3"/>
  <c r="R21831" i="3"/>
  <c r="Q21831" i="3"/>
  <c r="R3101" i="3"/>
  <c r="Q3101" i="3"/>
  <c r="R4478" i="3"/>
  <c r="Q4478" i="3"/>
  <c r="R3240" i="3"/>
  <c r="Q3240" i="3"/>
  <c r="R3866" i="3"/>
  <c r="Q3866" i="3"/>
  <c r="R26579" i="3"/>
  <c r="Q26579" i="3"/>
  <c r="R17026" i="3"/>
  <c r="Q17026" i="3"/>
  <c r="R23503" i="3"/>
  <c r="Q23503" i="3"/>
  <c r="R3409" i="3"/>
  <c r="Q3409" i="3"/>
  <c r="R31326" i="3"/>
  <c r="Q31326" i="3"/>
  <c r="R23339" i="3"/>
  <c r="Q23339" i="3"/>
  <c r="R22120" i="3"/>
  <c r="Q22120" i="3"/>
  <c r="R22135" i="3"/>
  <c r="Q22135" i="3"/>
  <c r="R28097" i="3"/>
  <c r="Q28097" i="3"/>
  <c r="R23580" i="3"/>
  <c r="Q23580" i="3"/>
  <c r="R15632" i="3"/>
  <c r="Q15632" i="3"/>
  <c r="R20669" i="3"/>
  <c r="Q20669" i="3"/>
  <c r="R26601" i="3"/>
  <c r="Q26601" i="3"/>
  <c r="R25140" i="3"/>
  <c r="Q25140" i="3"/>
  <c r="R14213" i="3"/>
  <c r="Q14213" i="3"/>
  <c r="R31721" i="3"/>
  <c r="Q31721" i="3"/>
  <c r="R31708" i="3"/>
  <c r="Q31708" i="3"/>
  <c r="R31601" i="3"/>
  <c r="Q31601" i="3"/>
  <c r="R26643" i="3"/>
  <c r="Q26643" i="3"/>
  <c r="R26295" i="3"/>
  <c r="Q26295" i="3"/>
  <c r="R26129" i="3"/>
  <c r="Q26129" i="3"/>
  <c r="R26136" i="3"/>
  <c r="Q26136" i="3"/>
  <c r="R26131" i="3"/>
  <c r="Q26131" i="3"/>
  <c r="R14772" i="3"/>
  <c r="Q14772" i="3"/>
  <c r="R4706" i="3"/>
  <c r="Q4706" i="3"/>
  <c r="R4769" i="3"/>
  <c r="Q4769" i="3"/>
  <c r="R4513" i="3"/>
  <c r="Q4513" i="3"/>
  <c r="R4287" i="3"/>
  <c r="Q4287" i="3"/>
  <c r="R18840" i="3"/>
  <c r="Q18840" i="3"/>
  <c r="R18727" i="3"/>
  <c r="Q18727" i="3"/>
  <c r="R26461" i="3"/>
  <c r="Q26461" i="3"/>
  <c r="R29803" i="3"/>
  <c r="Q29803" i="3"/>
  <c r="R30136" i="3"/>
  <c r="Q30136" i="3"/>
  <c r="R32859" i="3"/>
  <c r="Q32859" i="3"/>
  <c r="R25517" i="3"/>
  <c r="Q25517" i="3"/>
  <c r="R20177" i="3"/>
  <c r="Q20177" i="3"/>
  <c r="R2828" i="3"/>
  <c r="Q2828" i="3"/>
  <c r="R32041" i="3"/>
  <c r="Q32041" i="3"/>
  <c r="R32168" i="3"/>
  <c r="Q32168" i="3"/>
  <c r="R31986" i="3"/>
  <c r="Q31986" i="3"/>
  <c r="R32078" i="3"/>
  <c r="Q32078" i="3"/>
  <c r="R31531" i="3"/>
  <c r="Q31531" i="3"/>
  <c r="R17210" i="3"/>
  <c r="Q17210" i="3"/>
  <c r="R31445" i="3"/>
  <c r="Q31445" i="3"/>
  <c r="R30899" i="3"/>
  <c r="Q30899" i="3"/>
  <c r="R30813" i="3"/>
  <c r="Q30813" i="3"/>
  <c r="R30669" i="3"/>
  <c r="Q30669" i="3"/>
  <c r="R30721" i="3"/>
  <c r="Q30721" i="3"/>
  <c r="R31247" i="3"/>
  <c r="Q31247" i="3"/>
  <c r="R30986" i="3"/>
  <c r="Q30986" i="3"/>
  <c r="R30819" i="3"/>
  <c r="Q30819" i="3"/>
  <c r="R30361" i="3"/>
  <c r="Q30361" i="3"/>
  <c r="R30380" i="3"/>
  <c r="Q30380" i="3"/>
  <c r="R3817" i="3"/>
  <c r="Q3817" i="3"/>
  <c r="R30622" i="3"/>
  <c r="Q30622" i="3"/>
  <c r="R27055" i="3"/>
  <c r="Q27055" i="3"/>
  <c r="R8182" i="3"/>
  <c r="Q8182" i="3"/>
  <c r="R20238" i="3"/>
  <c r="Q20238" i="3"/>
  <c r="R23495" i="3"/>
  <c r="Q23495" i="3"/>
  <c r="R13240" i="3"/>
  <c r="Q13240" i="3"/>
  <c r="R13925" i="3"/>
  <c r="Q13925" i="3"/>
  <c r="R3487" i="3"/>
  <c r="Q3487" i="3"/>
  <c r="R3781" i="3"/>
  <c r="Q3781" i="3"/>
  <c r="R3664" i="3"/>
  <c r="Q3664" i="3"/>
  <c r="R3777" i="3"/>
  <c r="Q3777" i="3"/>
  <c r="R22201" i="3"/>
  <c r="Q22201" i="3"/>
  <c r="R28636" i="3"/>
  <c r="Q28636" i="3"/>
  <c r="R10420" i="3"/>
  <c r="Q10420" i="3"/>
  <c r="R10055" i="3"/>
  <c r="Q10055" i="3"/>
  <c r="R15492" i="3"/>
  <c r="Q15492" i="3"/>
  <c r="R20556" i="3"/>
  <c r="Q20556" i="3"/>
  <c r="R17976" i="3"/>
  <c r="Q17976" i="3"/>
  <c r="R15073" i="3"/>
  <c r="Q15073" i="3"/>
  <c r="R8834" i="3"/>
  <c r="Q8834" i="3"/>
  <c r="R15464" i="3"/>
  <c r="Q15464" i="3"/>
  <c r="R12273" i="3"/>
  <c r="Q12273" i="3"/>
  <c r="R26012" i="3"/>
  <c r="Q26012" i="3"/>
  <c r="R19711" i="3"/>
  <c r="Q19711" i="3"/>
  <c r="R31744" i="3"/>
  <c r="Q31744" i="3"/>
  <c r="R730" i="3"/>
  <c r="Q730" i="3"/>
  <c r="R7783" i="3"/>
  <c r="Q7783" i="3"/>
  <c r="R29804" i="3"/>
  <c r="Q29804" i="3"/>
  <c r="R29844" i="3"/>
  <c r="Q29844" i="3"/>
  <c r="R29910" i="3"/>
  <c r="Q29910" i="3"/>
  <c r="R30353" i="3"/>
  <c r="Q30353" i="3"/>
  <c r="R26333" i="3"/>
  <c r="Q26333" i="3"/>
  <c r="R26365" i="3"/>
  <c r="Q26365" i="3"/>
  <c r="R31955" i="3"/>
  <c r="Q31955" i="3"/>
  <c r="R16790" i="3"/>
  <c r="Q16790" i="3"/>
  <c r="R17289" i="3"/>
  <c r="Q17289" i="3"/>
  <c r="R29137" i="3"/>
  <c r="Q29137" i="3"/>
  <c r="R18312" i="3"/>
  <c r="Q18312" i="3"/>
  <c r="R18285" i="3"/>
  <c r="Q18285" i="3"/>
  <c r="R28730" i="3"/>
  <c r="Q28730" i="3"/>
  <c r="R18536" i="3"/>
  <c r="Q18536" i="3"/>
  <c r="R18740" i="3"/>
  <c r="Q18740" i="3"/>
  <c r="R27942" i="3"/>
  <c r="Q27942" i="3"/>
  <c r="R26508" i="3"/>
  <c r="Q26508" i="3"/>
  <c r="R19833" i="3"/>
  <c r="Q19833" i="3"/>
  <c r="R21254" i="3"/>
  <c r="Q21254" i="3"/>
  <c r="R32157" i="3"/>
  <c r="Q32157" i="3"/>
  <c r="R6212" i="3"/>
  <c r="Q6212" i="3"/>
  <c r="R6684" i="3"/>
  <c r="Q6684" i="3"/>
  <c r="R21287" i="3"/>
  <c r="Q21287" i="3"/>
  <c r="R32187" i="3"/>
  <c r="Q32187" i="3"/>
  <c r="R5218" i="3"/>
  <c r="Q5218" i="3"/>
  <c r="R5866" i="3"/>
  <c r="Q5866" i="3"/>
  <c r="R5885" i="3"/>
  <c r="Q5885" i="3"/>
  <c r="R5846" i="3"/>
  <c r="Q5846" i="3"/>
  <c r="R5828" i="3"/>
  <c r="Q5828" i="3"/>
  <c r="R9975" i="3"/>
  <c r="Q9975" i="3"/>
  <c r="R10533" i="3"/>
  <c r="Q10533" i="3"/>
  <c r="R5631" i="3"/>
  <c r="Q5631" i="3"/>
  <c r="R5614" i="3"/>
  <c r="Q5614" i="3"/>
  <c r="R5647" i="3"/>
  <c r="Q5647" i="3"/>
  <c r="R5680" i="3"/>
  <c r="Q5680" i="3"/>
  <c r="R19849" i="3"/>
  <c r="Q19849" i="3"/>
  <c r="R29597" i="3"/>
  <c r="Q29597" i="3"/>
  <c r="R30352" i="3"/>
  <c r="Q30352" i="3"/>
  <c r="R8794" i="3"/>
  <c r="Q8794" i="3"/>
  <c r="R8489" i="3"/>
  <c r="Q8489" i="3"/>
  <c r="R8874" i="3"/>
  <c r="Q8874" i="3"/>
  <c r="R11326" i="3"/>
  <c r="Q11326" i="3"/>
  <c r="R11279" i="3"/>
  <c r="Q11279" i="3"/>
  <c r="R26636" i="3"/>
  <c r="Q26636" i="3"/>
  <c r="R19618" i="3"/>
  <c r="Q19618" i="3"/>
  <c r="R26327" i="3"/>
  <c r="Q26327" i="3"/>
  <c r="R13466" i="3"/>
  <c r="Q13466" i="3"/>
  <c r="R2841" i="3"/>
  <c r="Q2841" i="3"/>
  <c r="R19033" i="3"/>
  <c r="Q19033" i="3"/>
  <c r="R21579" i="3"/>
  <c r="Q21579" i="3"/>
  <c r="R21296" i="3"/>
  <c r="Q21296" i="3"/>
  <c r="R4543" i="3"/>
  <c r="Q4543" i="3"/>
  <c r="R3948" i="3"/>
  <c r="Q3948" i="3"/>
  <c r="R3911" i="3"/>
  <c r="Q3911" i="3"/>
  <c r="R3924" i="3"/>
  <c r="Q3924" i="3"/>
  <c r="R3886" i="3"/>
  <c r="Q3886" i="3"/>
  <c r="R6729" i="3"/>
  <c r="Q6729" i="3"/>
  <c r="R24354" i="3"/>
  <c r="Q24354" i="3"/>
  <c r="R12963" i="3"/>
  <c r="Q12963" i="3"/>
  <c r="R12874" i="3"/>
  <c r="Q12874" i="3"/>
  <c r="R7002" i="3"/>
  <c r="Q7002" i="3"/>
  <c r="R22545" i="3"/>
  <c r="Q22545" i="3"/>
  <c r="R26637" i="3"/>
  <c r="Q26637" i="3"/>
  <c r="R32903" i="3"/>
  <c r="Q32903" i="3"/>
  <c r="R32880" i="3"/>
  <c r="Q32880" i="3"/>
  <c r="R13594" i="3"/>
  <c r="Q13594" i="3"/>
  <c r="R27725" i="3"/>
  <c r="Q27725" i="3"/>
  <c r="R3130" i="3"/>
  <c r="Q3130" i="3"/>
  <c r="R19622" i="3"/>
  <c r="Q19622" i="3"/>
  <c r="R3099" i="3"/>
  <c r="Q3099" i="3"/>
  <c r="R16788" i="3"/>
  <c r="Q16788" i="3"/>
  <c r="R16850" i="3"/>
  <c r="Q16850" i="3"/>
  <c r="R15724" i="3"/>
  <c r="Q15724" i="3"/>
  <c r="R28570" i="3"/>
  <c r="Q28570" i="3"/>
  <c r="R28696" i="3"/>
  <c r="Q28696" i="3"/>
  <c r="R2430" i="3"/>
  <c r="Q2430" i="3"/>
  <c r="R17604" i="3"/>
  <c r="Q17604" i="3"/>
  <c r="R17736" i="3"/>
  <c r="Q17736" i="3"/>
  <c r="R12806" i="3"/>
  <c r="Q12806" i="3"/>
  <c r="R13756" i="3"/>
  <c r="Q13756" i="3"/>
  <c r="R10438" i="3"/>
  <c r="Q10438" i="3"/>
  <c r="R23624" i="3"/>
  <c r="Q23624" i="3"/>
  <c r="R12076" i="3"/>
  <c r="Q12076" i="3"/>
  <c r="R1432" i="3"/>
  <c r="Q1432" i="3"/>
  <c r="R25901" i="3"/>
  <c r="Q25901" i="3"/>
  <c r="R25889" i="3"/>
  <c r="Q25889" i="3"/>
  <c r="R16524" i="3"/>
  <c r="Q16524" i="3"/>
  <c r="R15447" i="3"/>
  <c r="Q15447" i="3"/>
  <c r="R4822" i="3"/>
  <c r="Q4822" i="3"/>
  <c r="R32824" i="3"/>
  <c r="Q32824" i="3"/>
  <c r="R32910" i="3"/>
  <c r="Q32910" i="3"/>
  <c r="R32941" i="3"/>
  <c r="Q32941" i="3"/>
  <c r="R7421" i="3"/>
  <c r="Q7421" i="3"/>
  <c r="R7818" i="3"/>
  <c r="Q7818" i="3"/>
  <c r="R7870" i="3"/>
  <c r="Q7870" i="3"/>
  <c r="R7021" i="3"/>
  <c r="Q7021" i="3"/>
  <c r="R13112" i="3"/>
  <c r="Q13112" i="3"/>
  <c r="R29329" i="3"/>
  <c r="Q29329" i="3"/>
  <c r="R22726" i="3"/>
  <c r="Q22726" i="3"/>
  <c r="R21017" i="3"/>
  <c r="Q21017" i="3"/>
  <c r="R7673" i="3"/>
  <c r="Q7673" i="3"/>
  <c r="R7408" i="3"/>
  <c r="Q7408" i="3"/>
  <c r="R27521" i="3"/>
  <c r="Q27521" i="3"/>
  <c r="R27920" i="3"/>
  <c r="Q27920" i="3"/>
  <c r="R8677" i="3"/>
  <c r="Q8677" i="3"/>
  <c r="R8961" i="3"/>
  <c r="Q8961" i="3"/>
  <c r="R8949" i="3"/>
  <c r="Q8949" i="3"/>
  <c r="R2243" i="3"/>
  <c r="Q2243" i="3"/>
  <c r="R2313" i="3"/>
  <c r="Q2313" i="3"/>
  <c r="R3088" i="3"/>
  <c r="Q3088" i="3"/>
  <c r="R29536" i="3"/>
  <c r="Q29536" i="3"/>
  <c r="R29888" i="3"/>
  <c r="Q29888" i="3"/>
  <c r="R29962" i="3"/>
  <c r="Q29962" i="3"/>
  <c r="R29759" i="3"/>
  <c r="Q29759" i="3"/>
  <c r="R14754" i="3"/>
  <c r="Q14754" i="3"/>
  <c r="R14172" i="3"/>
  <c r="Q14172" i="3"/>
  <c r="R17225" i="3"/>
  <c r="Q17225" i="3"/>
  <c r="R18694" i="3"/>
  <c r="Q18694" i="3"/>
  <c r="R2464" i="3"/>
  <c r="Q2464" i="3"/>
  <c r="R11161" i="3"/>
  <c r="Q11161" i="3"/>
  <c r="R14200" i="3"/>
  <c r="Q14200" i="3"/>
  <c r="R15158" i="3"/>
  <c r="Q15158" i="3"/>
  <c r="R14637" i="3"/>
  <c r="Q14637" i="3"/>
  <c r="R14614" i="3"/>
  <c r="Q14614" i="3"/>
  <c r="R14763" i="3"/>
  <c r="Q14763" i="3"/>
  <c r="R23018" i="3"/>
  <c r="Q23018" i="3"/>
  <c r="R32697" i="3"/>
  <c r="Q32697" i="3"/>
  <c r="R19535" i="3"/>
  <c r="Q19535" i="3"/>
  <c r="R11765" i="3"/>
  <c r="Q11765" i="3"/>
  <c r="R12593" i="3"/>
  <c r="Q12593" i="3"/>
  <c r="R12604" i="3"/>
  <c r="Q12604" i="3"/>
  <c r="R20608" i="3"/>
  <c r="Q20608" i="3"/>
  <c r="R6514" i="3"/>
  <c r="Q6514" i="3"/>
  <c r="R6577" i="3"/>
  <c r="Q6577" i="3"/>
  <c r="R6513" i="3"/>
  <c r="Q6513" i="3"/>
  <c r="R6836" i="3"/>
  <c r="Q6836" i="3"/>
  <c r="R8383" i="3"/>
  <c r="Q8383" i="3"/>
  <c r="R2440" i="3"/>
  <c r="Q2440" i="3"/>
  <c r="R14866" i="3"/>
  <c r="Q14866" i="3"/>
  <c r="R14839" i="3"/>
  <c r="Q14839" i="3"/>
  <c r="R24166" i="3"/>
  <c r="Q24166" i="3"/>
  <c r="R13821" i="3"/>
  <c r="Q13821" i="3"/>
  <c r="R13620" i="3"/>
  <c r="Q13620" i="3"/>
  <c r="R14263" i="3"/>
  <c r="Q14263" i="3"/>
  <c r="R14208" i="3"/>
  <c r="Q14208" i="3"/>
  <c r="R18830" i="3"/>
  <c r="Q18830" i="3"/>
  <c r="R27975" i="3"/>
  <c r="Q27975" i="3"/>
  <c r="R6900" i="3"/>
  <c r="Q6900" i="3"/>
  <c r="R10519" i="3"/>
  <c r="Q10519" i="3"/>
  <c r="R28857" i="3"/>
  <c r="Q28857" i="3"/>
  <c r="R15431" i="3"/>
  <c r="Q15431" i="3"/>
  <c r="R8368" i="3"/>
  <c r="Q8368" i="3"/>
  <c r="R9164" i="3"/>
  <c r="Q9164" i="3"/>
  <c r="R23" i="3"/>
  <c r="Q23" i="3"/>
  <c r="R6918" i="3"/>
  <c r="Q6918" i="3"/>
  <c r="R20860" i="3"/>
  <c r="Q20860" i="3"/>
  <c r="R12887" i="3"/>
  <c r="Q12887" i="3"/>
  <c r="R11367" i="3"/>
  <c r="Q11367" i="3"/>
  <c r="R17107" i="3"/>
  <c r="Q17107" i="3"/>
  <c r="R25153" i="3"/>
  <c r="Q25153" i="3"/>
  <c r="R11488" i="3"/>
  <c r="Q11488" i="3"/>
  <c r="R20199" i="3"/>
  <c r="Q20199" i="3"/>
  <c r="R12875" i="3"/>
  <c r="Q12875" i="3"/>
  <c r="R15370" i="3"/>
  <c r="Q15370" i="3"/>
  <c r="R14299" i="3"/>
  <c r="Q14299" i="3"/>
  <c r="R30732" i="3"/>
  <c r="Q30732" i="3"/>
  <c r="R9071" i="3"/>
  <c r="Q9071" i="3"/>
  <c r="R8087" i="3"/>
  <c r="Q8087" i="3"/>
  <c r="R14404" i="3"/>
  <c r="Q14404" i="3"/>
  <c r="R14167" i="3"/>
  <c r="Q14167" i="3"/>
  <c r="R12398" i="3"/>
  <c r="Q12398" i="3"/>
  <c r="R13317" i="3"/>
  <c r="Q13317" i="3"/>
  <c r="R13322" i="3"/>
  <c r="Q13322" i="3"/>
  <c r="R13362" i="3"/>
  <c r="Q13362" i="3"/>
  <c r="R13380" i="3"/>
  <c r="Q13380" i="3"/>
  <c r="R13359" i="3"/>
  <c r="Q13359" i="3"/>
  <c r="R26809" i="3"/>
  <c r="Q26809" i="3"/>
  <c r="R22420" i="3"/>
  <c r="Q22420" i="3"/>
  <c r="R27318" i="3"/>
  <c r="Q27318" i="3"/>
  <c r="R32705" i="3"/>
  <c r="Q32705" i="3"/>
  <c r="R16343" i="3"/>
  <c r="Q16343" i="3"/>
  <c r="R16854" i="3"/>
  <c r="Q16854" i="3"/>
  <c r="R31222" i="3"/>
  <c r="Q31222" i="3"/>
  <c r="R31956" i="3"/>
  <c r="Q31956" i="3"/>
  <c r="R13248" i="3"/>
  <c r="Q13248" i="3"/>
  <c r="R31044" i="3"/>
  <c r="Q31044" i="3"/>
  <c r="R30874" i="3"/>
  <c r="Q30874" i="3"/>
  <c r="R30479" i="3"/>
  <c r="Q30479" i="3"/>
  <c r="R18548" i="3"/>
  <c r="Q18548" i="3"/>
  <c r="R26126" i="3"/>
  <c r="Q26126" i="3"/>
  <c r="R23724" i="3"/>
  <c r="Q23724" i="3"/>
  <c r="R22796" i="3"/>
  <c r="Q22796" i="3"/>
  <c r="R30932" i="3"/>
  <c r="Q30932" i="3"/>
  <c r="R8463" i="3"/>
  <c r="Q8463" i="3"/>
  <c r="R29447" i="3"/>
  <c r="Q29447" i="3"/>
  <c r="R30829" i="3"/>
  <c r="Q30829" i="3"/>
  <c r="R20255" i="3"/>
  <c r="Q20255" i="3"/>
  <c r="R10891" i="3"/>
  <c r="Q10891" i="3"/>
  <c r="R11083" i="3"/>
  <c r="Q11083" i="3"/>
  <c r="R11119" i="3"/>
  <c r="Q11119" i="3"/>
  <c r="R13572" i="3"/>
  <c r="Q13572" i="3"/>
  <c r="R6875" i="3"/>
  <c r="Q6875" i="3"/>
  <c r="R14061" i="3"/>
  <c r="Q14061" i="3"/>
  <c r="R1587" i="3"/>
  <c r="Q1587" i="3"/>
  <c r="R14334" i="3"/>
  <c r="Q14334" i="3"/>
  <c r="R14147" i="3"/>
  <c r="Q14147" i="3"/>
  <c r="R14024" i="3"/>
  <c r="Q14024" i="3"/>
  <c r="R15419" i="3"/>
  <c r="Q15419" i="3"/>
  <c r="R16317" i="3"/>
  <c r="Q16317" i="3"/>
  <c r="R181" i="3"/>
  <c r="Q181" i="3"/>
  <c r="R18944" i="3"/>
  <c r="Q18944" i="3"/>
  <c r="R19104" i="3"/>
  <c r="Q19104" i="3"/>
  <c r="R19190" i="3"/>
  <c r="Q19190" i="3"/>
  <c r="R29297" i="3"/>
  <c r="Q29297" i="3"/>
  <c r="R14524" i="3"/>
  <c r="Q14524" i="3"/>
  <c r="R28054" i="3"/>
  <c r="Q28054" i="3"/>
  <c r="R28233" i="3"/>
  <c r="Q28233" i="3"/>
  <c r="R28117" i="3"/>
  <c r="Q28117" i="3"/>
  <c r="R28235" i="3"/>
  <c r="Q28235" i="3"/>
  <c r="R445" i="3"/>
  <c r="Q445" i="3"/>
  <c r="R451" i="3"/>
  <c r="Q451" i="3"/>
  <c r="R446" i="3"/>
  <c r="Q446" i="3"/>
  <c r="R7912" i="3"/>
  <c r="Q7912" i="3"/>
  <c r="R9633" i="3"/>
  <c r="Q9633" i="3"/>
  <c r="R2143" i="3"/>
  <c r="Q2143" i="3"/>
  <c r="R26210" i="3"/>
  <c r="Q26210" i="3"/>
  <c r="R20637" i="3"/>
  <c r="Q20637" i="3"/>
  <c r="R17829" i="3"/>
  <c r="Q17829" i="3"/>
  <c r="R5651" i="3"/>
  <c r="Q5651" i="3"/>
  <c r="R5717" i="3"/>
  <c r="Q5717" i="3"/>
  <c r="R23788" i="3"/>
  <c r="Q23788" i="3"/>
  <c r="R21898" i="3"/>
  <c r="Q21898" i="3"/>
  <c r="R15396" i="3"/>
  <c r="Q15396" i="3"/>
  <c r="R24791" i="3"/>
  <c r="Q24791" i="3"/>
  <c r="R28926" i="3"/>
  <c r="Q28926" i="3"/>
  <c r="R22659" i="3"/>
  <c r="Q22659" i="3"/>
  <c r="R11035" i="3"/>
  <c r="Q11035" i="3"/>
  <c r="R10081" i="3"/>
  <c r="Q10081" i="3"/>
  <c r="R9831" i="3"/>
  <c r="Q9831" i="3"/>
  <c r="R9249" i="3"/>
  <c r="Q9249" i="3"/>
  <c r="R8817" i="3"/>
  <c r="Q8817" i="3"/>
  <c r="R9656" i="3"/>
  <c r="Q9656" i="3"/>
  <c r="R8718" i="3"/>
  <c r="Q8718" i="3"/>
  <c r="R21875" i="3"/>
  <c r="Q21875" i="3"/>
  <c r="R22421" i="3"/>
  <c r="Q22421" i="3"/>
  <c r="R17857" i="3"/>
  <c r="Q17857" i="3"/>
  <c r="R23882" i="3"/>
  <c r="Q23882" i="3"/>
  <c r="R12208" i="3"/>
  <c r="Q12208" i="3"/>
  <c r="R3382" i="3"/>
  <c r="Q3382" i="3"/>
  <c r="R3136" i="3"/>
  <c r="Q3136" i="3"/>
  <c r="R17326" i="3"/>
  <c r="Q17326" i="3"/>
  <c r="R17064" i="3"/>
  <c r="Q17064" i="3"/>
  <c r="R25462" i="3"/>
  <c r="Q25462" i="3"/>
  <c r="R5203" i="3"/>
  <c r="Q5203" i="3"/>
  <c r="R30658" i="3"/>
  <c r="Q30658" i="3"/>
  <c r="R14019" i="3"/>
  <c r="Q14019" i="3"/>
  <c r="R14472" i="3"/>
  <c r="Q14472" i="3"/>
  <c r="R19038" i="3"/>
  <c r="Q19038" i="3"/>
  <c r="R21150" i="3"/>
  <c r="Q21150" i="3"/>
  <c r="R18755" i="3"/>
  <c r="Q18755" i="3"/>
  <c r="R21850" i="3"/>
  <c r="Q21850" i="3"/>
  <c r="R19701" i="3"/>
  <c r="Q19701" i="3"/>
  <c r="R17186" i="3"/>
  <c r="Q17186" i="3"/>
  <c r="R16288" i="3"/>
  <c r="Q16288" i="3"/>
  <c r="R30808" i="3"/>
  <c r="Q30808" i="3"/>
  <c r="R31000" i="3"/>
  <c r="Q31000" i="3"/>
  <c r="R23498" i="3"/>
  <c r="Q23498" i="3"/>
  <c r="R9053" i="3"/>
  <c r="Q9053" i="3"/>
  <c r="R756" i="3"/>
  <c r="Q756" i="3"/>
  <c r="R13006" i="3"/>
  <c r="Q13006" i="3"/>
  <c r="R13570" i="3"/>
  <c r="Q13570" i="3"/>
  <c r="R7478" i="3"/>
  <c r="Q7478" i="3"/>
  <c r="R9337" i="3"/>
  <c r="Q9337" i="3"/>
  <c r="R7589" i="3"/>
  <c r="Q7589" i="3"/>
  <c r="R10587" i="3"/>
  <c r="Q10587" i="3"/>
  <c r="R10045" i="3"/>
  <c r="Q10045" i="3"/>
  <c r="R10029" i="3"/>
  <c r="Q10029" i="3"/>
  <c r="R9735" i="3"/>
  <c r="Q9735" i="3"/>
  <c r="R9892" i="3"/>
  <c r="Q9892" i="3"/>
  <c r="R12200" i="3"/>
  <c r="Q12200" i="3"/>
  <c r="R13828" i="3"/>
  <c r="Q13828" i="3"/>
  <c r="R12216" i="3"/>
  <c r="Q12216" i="3"/>
  <c r="R13203" i="3"/>
  <c r="Q13203" i="3"/>
  <c r="R9722" i="3"/>
  <c r="Q9722" i="3"/>
  <c r="R8493" i="3"/>
  <c r="Q8493" i="3"/>
  <c r="R10439" i="3"/>
  <c r="Q10439" i="3"/>
  <c r="R10711" i="3"/>
  <c r="Q10711" i="3"/>
  <c r="R11566" i="3"/>
  <c r="Q11566" i="3"/>
  <c r="R18591" i="3"/>
  <c r="Q18591" i="3"/>
  <c r="R13868" i="3"/>
  <c r="Q13868" i="3"/>
  <c r="R11697" i="3"/>
  <c r="Q11697" i="3"/>
  <c r="R9895" i="3"/>
  <c r="Q9895" i="3"/>
  <c r="R10570" i="3"/>
  <c r="Q10570" i="3"/>
  <c r="R11177" i="3"/>
  <c r="Q11177" i="3"/>
  <c r="R9838" i="3"/>
  <c r="Q9838" i="3"/>
  <c r="R10379" i="3"/>
  <c r="Q10379" i="3"/>
  <c r="R13610" i="3"/>
  <c r="Q13610" i="3"/>
  <c r="R13902" i="3"/>
  <c r="Q13902" i="3"/>
  <c r="R8547" i="3"/>
  <c r="Q8547" i="3"/>
  <c r="R11852" i="3"/>
  <c r="Q11852" i="3"/>
  <c r="R17435" i="3"/>
  <c r="Q17435" i="3"/>
  <c r="R6857" i="3"/>
  <c r="Q6857" i="3"/>
  <c r="R10475" i="3"/>
  <c r="Q10475" i="3"/>
  <c r="R9644" i="3"/>
  <c r="Q9644" i="3"/>
  <c r="R14725" i="3"/>
  <c r="Q14725" i="3"/>
  <c r="R13521" i="3"/>
  <c r="Q13521" i="3"/>
  <c r="R13744" i="3"/>
  <c r="Q13744" i="3"/>
  <c r="R13627" i="3"/>
  <c r="Q13627" i="3"/>
  <c r="R13552" i="3"/>
  <c r="Q13552" i="3"/>
  <c r="R13518" i="3"/>
  <c r="Q13518" i="3"/>
  <c r="R14409" i="3"/>
  <c r="Q14409" i="3"/>
  <c r="R7958" i="3"/>
  <c r="Q7958" i="3"/>
  <c r="R20294" i="3"/>
  <c r="Q20294" i="3"/>
  <c r="R10198" i="3"/>
  <c r="Q10198" i="3"/>
  <c r="R12387" i="3"/>
  <c r="Q12387" i="3"/>
  <c r="R12567" i="3"/>
  <c r="Q12567" i="3"/>
  <c r="R10429" i="3"/>
  <c r="Q10429" i="3"/>
  <c r="R12632" i="3"/>
  <c r="Q12632" i="3"/>
  <c r="R11921" i="3"/>
  <c r="Q11921" i="3"/>
  <c r="R5653" i="3"/>
  <c r="Q5653" i="3"/>
  <c r="R4805" i="3"/>
  <c r="Q4805" i="3"/>
  <c r="R14052" i="3"/>
  <c r="Q14052" i="3"/>
  <c r="R14153" i="3"/>
  <c r="Q14153" i="3"/>
  <c r="R4685" i="3"/>
  <c r="Q4685" i="3"/>
  <c r="R9905" i="3"/>
  <c r="Q9905" i="3"/>
  <c r="R22517" i="3"/>
  <c r="Q22517" i="3"/>
  <c r="R25201" i="3"/>
  <c r="Q25201" i="3"/>
  <c r="R7594" i="3"/>
  <c r="Q7594" i="3"/>
  <c r="R10889" i="3"/>
  <c r="Q10889" i="3"/>
  <c r="R10765" i="3"/>
  <c r="Q10765" i="3"/>
  <c r="R3384" i="3"/>
  <c r="Q3384" i="3"/>
  <c r="R25206" i="3"/>
  <c r="Q25206" i="3"/>
  <c r="R25221" i="3"/>
  <c r="Q25221" i="3"/>
  <c r="R8038" i="3"/>
  <c r="Q8038" i="3"/>
  <c r="R19236" i="3"/>
  <c r="Q19236" i="3"/>
  <c r="R20262" i="3"/>
  <c r="Q20262" i="3"/>
  <c r="R7463" i="3"/>
  <c r="Q7463" i="3"/>
  <c r="R13531" i="3"/>
  <c r="Q13531" i="3"/>
  <c r="R13560" i="3"/>
  <c r="Q13560" i="3"/>
  <c r="R13874" i="3"/>
  <c r="Q13874" i="3"/>
  <c r="R14674" i="3"/>
  <c r="Q14674" i="3"/>
  <c r="R13893" i="3"/>
  <c r="Q13893" i="3"/>
  <c r="R13988" i="3"/>
  <c r="Q13988" i="3"/>
  <c r="R14825" i="3"/>
  <c r="Q14825" i="3"/>
  <c r="R13936" i="3"/>
  <c r="Q13936" i="3"/>
  <c r="R13861" i="3"/>
  <c r="Q13861" i="3"/>
  <c r="R13863" i="3"/>
  <c r="Q13863" i="3"/>
  <c r="R10799" i="3"/>
  <c r="Q10799" i="3"/>
  <c r="R9854" i="3"/>
  <c r="Q9854" i="3"/>
  <c r="R4412" i="3"/>
  <c r="Q4412" i="3"/>
  <c r="R4367" i="3"/>
  <c r="Q4367" i="3"/>
  <c r="R8166" i="3"/>
  <c r="Q8166" i="3"/>
  <c r="R8421" i="3"/>
  <c r="Q8421" i="3"/>
  <c r="R21690" i="3"/>
  <c r="Q21690" i="3"/>
  <c r="R21786" i="3"/>
  <c r="Q21786" i="3"/>
  <c r="R10805" i="3"/>
  <c r="Q10805" i="3"/>
  <c r="R14458" i="3"/>
  <c r="Q14458" i="3"/>
  <c r="R9875" i="3"/>
  <c r="Q9875" i="3"/>
  <c r="R24813" i="3"/>
  <c r="Q24813" i="3"/>
  <c r="R21913" i="3"/>
  <c r="Q21913" i="3"/>
  <c r="R22814" i="3"/>
  <c r="Q22814" i="3"/>
  <c r="R23608" i="3"/>
  <c r="Q23608" i="3"/>
  <c r="R22265" i="3"/>
  <c r="Q22265" i="3"/>
  <c r="R18799" i="3"/>
  <c r="Q18799" i="3"/>
  <c r="R18703" i="3"/>
  <c r="Q18703" i="3"/>
  <c r="R23540" i="3"/>
  <c r="Q23540" i="3"/>
  <c r="R26789" i="3"/>
  <c r="Q26789" i="3"/>
  <c r="R26680" i="3"/>
  <c r="Q26680" i="3"/>
  <c r="R18054" i="3"/>
  <c r="Q18054" i="3"/>
  <c r="R9867" i="3"/>
  <c r="Q9867" i="3"/>
  <c r="R19329" i="3"/>
  <c r="Q19329" i="3"/>
  <c r="R27779" i="3"/>
  <c r="Q27779" i="3"/>
  <c r="R27974" i="3"/>
  <c r="Q27974" i="3"/>
  <c r="R6805" i="3"/>
  <c r="Q6805" i="3"/>
  <c r="R2553" i="3"/>
  <c r="Q2553" i="3"/>
  <c r="R2286" i="3"/>
  <c r="Q2286" i="3"/>
  <c r="R2316" i="3"/>
  <c r="Q2316" i="3"/>
  <c r="R2320" i="3"/>
  <c r="Q2320" i="3"/>
  <c r="R2310" i="3"/>
  <c r="Q2310" i="3"/>
  <c r="R2340" i="3"/>
  <c r="Q2340" i="3"/>
  <c r="R11100" i="3"/>
  <c r="Q11100" i="3"/>
  <c r="R16747" i="3"/>
  <c r="Q16747" i="3"/>
  <c r="R24839" i="3"/>
  <c r="Q24839" i="3"/>
  <c r="R21383" i="3"/>
  <c r="Q21383" i="3"/>
  <c r="R12440" i="3"/>
  <c r="Q12440" i="3"/>
  <c r="R2453" i="3"/>
  <c r="Q2453" i="3"/>
  <c r="R23275" i="3"/>
  <c r="Q23275" i="3"/>
  <c r="R26941" i="3"/>
  <c r="Q26941" i="3"/>
  <c r="R23544" i="3"/>
  <c r="Q23544" i="3"/>
  <c r="R25164" i="3"/>
  <c r="Q25164" i="3"/>
  <c r="R11399" i="3"/>
  <c r="Q11399" i="3"/>
  <c r="R15680" i="3"/>
  <c r="Q15680" i="3"/>
  <c r="R29510" i="3"/>
  <c r="Q29510" i="3"/>
  <c r="R29441" i="3"/>
  <c r="Q29441" i="3"/>
  <c r="R29505" i="3"/>
  <c r="Q29505" i="3"/>
  <c r="R14149" i="3"/>
  <c r="Q14149" i="3"/>
  <c r="R13913" i="3"/>
  <c r="Q13913" i="3"/>
  <c r="R13217" i="3"/>
  <c r="Q13217" i="3"/>
  <c r="R14821" i="3"/>
  <c r="Q14821" i="3"/>
  <c r="R14102" i="3"/>
  <c r="Q14102" i="3"/>
  <c r="R32813" i="3"/>
  <c r="Q32813" i="3"/>
  <c r="R32825" i="3"/>
  <c r="Q32825" i="3"/>
  <c r="R32833" i="3"/>
  <c r="Q32833" i="3"/>
  <c r="R28415" i="3"/>
  <c r="Q28415" i="3"/>
  <c r="R31553" i="3"/>
  <c r="Q31553" i="3"/>
  <c r="R31595" i="3"/>
  <c r="Q31595" i="3"/>
  <c r="R11427" i="3"/>
  <c r="Q11427" i="3"/>
  <c r="R8384" i="3"/>
  <c r="Q8384" i="3"/>
  <c r="R8590" i="3"/>
  <c r="Q8590" i="3"/>
  <c r="R7779" i="3"/>
  <c r="Q7779" i="3"/>
  <c r="R25957" i="3"/>
  <c r="Q25957" i="3"/>
  <c r="R25828" i="3"/>
  <c r="Q25828" i="3"/>
  <c r="R25799" i="3"/>
  <c r="Q25799" i="3"/>
  <c r="R25752" i="3"/>
  <c r="Q25752" i="3"/>
  <c r="R23154" i="3"/>
  <c r="Q23154" i="3"/>
  <c r="R7705" i="3"/>
  <c r="Q7705" i="3"/>
  <c r="R7572" i="3"/>
  <c r="Q7572" i="3"/>
  <c r="R5589" i="3"/>
  <c r="Q5589" i="3"/>
  <c r="R31657" i="3"/>
  <c r="Q31657" i="3"/>
  <c r="R31702" i="3"/>
  <c r="Q31702" i="3"/>
  <c r="R31755" i="3"/>
  <c r="Q31755" i="3"/>
  <c r="R31615" i="3"/>
  <c r="Q31615" i="3"/>
  <c r="R6065" i="3"/>
  <c r="Q6065" i="3"/>
  <c r="R6139" i="3"/>
  <c r="Q6139" i="3"/>
  <c r="R7156" i="3"/>
  <c r="Q7156" i="3"/>
  <c r="R2401" i="3"/>
  <c r="Q2401" i="3"/>
  <c r="R2444" i="3"/>
  <c r="Q2444" i="3"/>
  <c r="R2885" i="3"/>
  <c r="Q2885" i="3"/>
  <c r="R2852" i="3"/>
  <c r="Q2852" i="3"/>
  <c r="R2774" i="3"/>
  <c r="Q2774" i="3"/>
  <c r="R2750" i="3"/>
  <c r="Q2750" i="3"/>
  <c r="R2897" i="3"/>
  <c r="Q2897" i="3"/>
  <c r="R2745" i="3"/>
  <c r="Q2745" i="3"/>
  <c r="R2633" i="3"/>
  <c r="Q2633" i="3"/>
  <c r="R6195" i="3"/>
  <c r="Q6195" i="3"/>
  <c r="R11886" i="3"/>
  <c r="Q11886" i="3"/>
  <c r="R11155" i="3"/>
  <c r="Q11155" i="3"/>
  <c r="R25122" i="3"/>
  <c r="Q25122" i="3"/>
  <c r="R18660" i="3"/>
  <c r="Q18660" i="3"/>
  <c r="R23295" i="3"/>
  <c r="Q23295" i="3"/>
  <c r="R23917" i="3"/>
  <c r="Q23917" i="3"/>
  <c r="R2302" i="3"/>
  <c r="Q2302" i="3"/>
  <c r="R2722" i="3"/>
  <c r="Q2722" i="3"/>
  <c r="R2271" i="3"/>
  <c r="Q2271" i="3"/>
  <c r="R2249" i="3"/>
  <c r="Q2249" i="3"/>
  <c r="R2247" i="3"/>
  <c r="Q2247" i="3"/>
  <c r="R356" i="3"/>
  <c r="Q356" i="3"/>
  <c r="R2906" i="3"/>
  <c r="Q2906" i="3"/>
  <c r="R2899" i="3"/>
  <c r="Q2899" i="3"/>
  <c r="R2995" i="3"/>
  <c r="Q2995" i="3"/>
  <c r="R2992" i="3"/>
  <c r="Q2992" i="3"/>
  <c r="R20398" i="3"/>
  <c r="Q20398" i="3"/>
  <c r="R1161" i="3"/>
  <c r="Q1161" i="3"/>
  <c r="R1129" i="3"/>
  <c r="Q1129" i="3"/>
  <c r="R1082" i="3"/>
  <c r="Q1082" i="3"/>
  <c r="R18571" i="3"/>
  <c r="Q18571" i="3"/>
  <c r="R25559" i="3"/>
  <c r="Q25559" i="3"/>
  <c r="R24583" i="3"/>
  <c r="Q24583" i="3"/>
  <c r="R24034" i="3"/>
  <c r="Q24034" i="3"/>
  <c r="R24288" i="3"/>
  <c r="Q24288" i="3"/>
  <c r="R16972" i="3"/>
  <c r="Q16972" i="3"/>
  <c r="R18595" i="3"/>
  <c r="Q18595" i="3"/>
  <c r="R30415" i="3"/>
  <c r="Q30415" i="3"/>
  <c r="R14704" i="3"/>
  <c r="Q14704" i="3"/>
  <c r="R18685" i="3"/>
  <c r="Q18685" i="3"/>
  <c r="R1685" i="3"/>
  <c r="Q1685" i="3"/>
  <c r="R1147" i="3"/>
  <c r="Q1147" i="3"/>
  <c r="R23453" i="3"/>
  <c r="Q23453" i="3"/>
  <c r="R23307" i="3"/>
  <c r="Q23307" i="3"/>
  <c r="R24374" i="3"/>
  <c r="Q24374" i="3"/>
  <c r="R24438" i="3"/>
  <c r="Q24438" i="3"/>
  <c r="R7056" i="3"/>
  <c r="Q7056" i="3"/>
  <c r="R9843" i="3"/>
  <c r="Q9843" i="3"/>
  <c r="R14457" i="3"/>
  <c r="Q14457" i="3"/>
  <c r="R27601" i="3"/>
  <c r="Q27601" i="3"/>
  <c r="R14605" i="3"/>
  <c r="Q14605" i="3"/>
  <c r="R22064" i="3"/>
  <c r="Q22064" i="3"/>
  <c r="R7201" i="3"/>
  <c r="Q7201" i="3"/>
  <c r="R18139" i="3"/>
  <c r="Q18139" i="3"/>
  <c r="R12798" i="3"/>
  <c r="Q12798" i="3"/>
  <c r="R12815" i="3"/>
  <c r="Q12815" i="3"/>
  <c r="R11108" i="3"/>
  <c r="Q11108" i="3"/>
  <c r="R20331" i="3"/>
  <c r="Q20331" i="3"/>
  <c r="R19210" i="3"/>
  <c r="Q19210" i="3"/>
  <c r="R19577" i="3"/>
  <c r="Q19577" i="3"/>
  <c r="R27572" i="3"/>
  <c r="Q27572" i="3"/>
  <c r="R19783" i="3"/>
  <c r="Q19783" i="3"/>
  <c r="R2978" i="3"/>
  <c r="Q2978" i="3"/>
  <c r="R14145" i="3"/>
  <c r="Q14145" i="3"/>
  <c r="R21016" i="3"/>
  <c r="Q21016" i="3"/>
  <c r="R21322" i="3"/>
  <c r="Q21322" i="3"/>
  <c r="R15263" i="3"/>
  <c r="Q15263" i="3"/>
  <c r="R14814" i="3"/>
  <c r="Q14814" i="3"/>
  <c r="R9953" i="3"/>
  <c r="Q9953" i="3"/>
  <c r="R24027" i="3"/>
  <c r="Q24027" i="3"/>
  <c r="R24517" i="3"/>
  <c r="Q24517" i="3"/>
  <c r="R25620" i="3"/>
  <c r="Q25620" i="3"/>
  <c r="R25672" i="3"/>
  <c r="Q25672" i="3"/>
  <c r="R23235" i="3"/>
  <c r="Q23235" i="3"/>
  <c r="R23056" i="3"/>
  <c r="Q23056" i="3"/>
  <c r="R9748" i="3"/>
  <c r="Q9748" i="3"/>
  <c r="R15028" i="3"/>
  <c r="Q15028" i="3"/>
  <c r="R25365" i="3"/>
  <c r="Q25365" i="3"/>
  <c r="R15418" i="3"/>
  <c r="Q15418" i="3"/>
  <c r="R15471" i="3"/>
  <c r="Q15471" i="3"/>
  <c r="R15529" i="3"/>
  <c r="Q15529" i="3"/>
  <c r="R18605" i="3"/>
  <c r="Q18605" i="3"/>
  <c r="R13379" i="3"/>
  <c r="Q13379" i="3"/>
  <c r="R21911" i="3"/>
  <c r="Q21911" i="3"/>
  <c r="R7412" i="3"/>
  <c r="Q7412" i="3"/>
  <c r="R7895" i="3"/>
  <c r="Q7895" i="3"/>
  <c r="R14705" i="3"/>
  <c r="Q14705" i="3"/>
  <c r="R15442" i="3"/>
  <c r="Q15442" i="3"/>
  <c r="R3350" i="3"/>
  <c r="Q3350" i="3"/>
  <c r="R22184" i="3"/>
  <c r="Q22184" i="3"/>
  <c r="R8706" i="3"/>
  <c r="Q8706" i="3"/>
  <c r="R2754" i="3"/>
  <c r="Q2754" i="3"/>
  <c r="R2888" i="3"/>
  <c r="Q2888" i="3"/>
  <c r="R3155" i="3"/>
  <c r="Q3155" i="3"/>
  <c r="R3270" i="3"/>
  <c r="Q3270" i="3"/>
  <c r="R3283" i="3"/>
  <c r="Q3283" i="3"/>
  <c r="R2232" i="3"/>
  <c r="Q2232" i="3"/>
  <c r="R15014" i="3"/>
  <c r="Q15014" i="3"/>
  <c r="R7371" i="3"/>
  <c r="Q7371" i="3"/>
  <c r="R15116" i="3"/>
  <c r="Q15116" i="3"/>
  <c r="R1828" i="3"/>
  <c r="Q1828" i="3"/>
  <c r="R1774" i="3"/>
  <c r="Q1774" i="3"/>
  <c r="R1764" i="3"/>
  <c r="Q1764" i="3"/>
  <c r="R1858" i="3"/>
  <c r="Q1858" i="3"/>
  <c r="R7185" i="3"/>
  <c r="Q7185" i="3"/>
  <c r="R7109" i="3"/>
  <c r="Q7109" i="3"/>
  <c r="R31468" i="3"/>
  <c r="Q31468" i="3"/>
  <c r="R25813" i="3"/>
  <c r="Q25813" i="3"/>
  <c r="R24628" i="3"/>
  <c r="Q24628" i="3"/>
  <c r="R20275" i="3"/>
  <c r="Q20275" i="3"/>
  <c r="R31017" i="3"/>
  <c r="Q31017" i="3"/>
  <c r="R30962" i="3"/>
  <c r="Q30962" i="3"/>
  <c r="R30929" i="3"/>
  <c r="Q30929" i="3"/>
  <c r="R7626" i="3"/>
  <c r="Q7626" i="3"/>
  <c r="R9085" i="3"/>
  <c r="Q9085" i="3"/>
  <c r="R7610" i="3"/>
  <c r="Q7610" i="3"/>
  <c r="R7824" i="3"/>
  <c r="Q7824" i="3"/>
  <c r="R7097" i="3"/>
  <c r="Q7097" i="3"/>
  <c r="R7273" i="3"/>
  <c r="Q7273" i="3"/>
  <c r="R8204" i="3"/>
  <c r="Q8204" i="3"/>
  <c r="R7520" i="3"/>
  <c r="Q7520" i="3"/>
  <c r="R7503" i="3"/>
  <c r="Q7503" i="3"/>
  <c r="R14841" i="3"/>
  <c r="Q14841" i="3"/>
  <c r="R23714" i="3"/>
  <c r="Q23714" i="3"/>
  <c r="R23720" i="3"/>
  <c r="Q23720" i="3"/>
  <c r="R23770" i="3"/>
  <c r="Q23770" i="3"/>
  <c r="R23692" i="3"/>
  <c r="Q23692" i="3"/>
  <c r="R23696" i="3"/>
  <c r="Q23696" i="3"/>
  <c r="R129" i="3"/>
  <c r="Q129" i="3"/>
  <c r="R6659" i="3"/>
  <c r="Q6659" i="3"/>
  <c r="R8820" i="3"/>
  <c r="Q8820" i="3"/>
  <c r="R7084" i="3"/>
  <c r="Q7084" i="3"/>
  <c r="R9393" i="3"/>
  <c r="Q9393" i="3"/>
  <c r="R23324" i="3"/>
  <c r="Q23324" i="3"/>
  <c r="R10715" i="3"/>
  <c r="Q10715" i="3"/>
  <c r="R29467" i="3"/>
  <c r="Q29467" i="3"/>
  <c r="R645" i="3"/>
  <c r="Q645" i="3"/>
  <c r="R24891" i="3"/>
  <c r="Q24891" i="3"/>
  <c r="R25210" i="3"/>
  <c r="Q25210" i="3"/>
  <c r="R20613" i="3"/>
  <c r="Q20613" i="3"/>
  <c r="R13837" i="3"/>
  <c r="Q13837" i="3"/>
  <c r="R6441" i="3"/>
  <c r="Q6441" i="3"/>
  <c r="R6289" i="3"/>
  <c r="Q6289" i="3"/>
  <c r="R6776" i="3"/>
  <c r="Q6776" i="3"/>
  <c r="R6872" i="3"/>
  <c r="Q6872" i="3"/>
  <c r="R19421" i="3"/>
  <c r="Q19421" i="3"/>
  <c r="R21741" i="3"/>
  <c r="Q21741" i="3"/>
  <c r="R21489" i="3"/>
  <c r="Q21489" i="3"/>
  <c r="R13124" i="3"/>
  <c r="Q13124" i="3"/>
  <c r="R2041" i="3"/>
  <c r="Q2041" i="3"/>
  <c r="R14515" i="3"/>
  <c r="Q14515" i="3"/>
  <c r="R14576" i="3"/>
  <c r="Q14576" i="3"/>
  <c r="R12991" i="3"/>
  <c r="Q12991" i="3"/>
  <c r="R13247" i="3"/>
  <c r="Q13247" i="3"/>
  <c r="R27651" i="3"/>
  <c r="Q27651" i="3"/>
  <c r="R28799" i="3"/>
  <c r="Q28799" i="3"/>
  <c r="R28206" i="3"/>
  <c r="Q28206" i="3"/>
  <c r="R28185" i="3"/>
  <c r="Q28185" i="3"/>
  <c r="R28203" i="3"/>
  <c r="Q28203" i="3"/>
  <c r="R28263" i="3"/>
  <c r="Q28263" i="3"/>
  <c r="R29912" i="3"/>
  <c r="Q29912" i="3"/>
  <c r="R784" i="3"/>
  <c r="Q784" i="3"/>
  <c r="R792" i="3"/>
  <c r="Q792" i="3"/>
  <c r="R735" i="3"/>
  <c r="Q735" i="3"/>
  <c r="R281" i="3"/>
  <c r="Q281" i="3"/>
  <c r="R418" i="3"/>
  <c r="Q418" i="3"/>
  <c r="R282" i="3"/>
  <c r="Q282" i="3"/>
  <c r="R319" i="3"/>
  <c r="Q319" i="3"/>
  <c r="R383" i="3"/>
  <c r="Q383" i="3"/>
  <c r="R23811" i="3"/>
  <c r="Q23811" i="3"/>
  <c r="R28432" i="3"/>
  <c r="Q28432" i="3"/>
  <c r="R27235" i="3"/>
  <c r="Q27235" i="3"/>
  <c r="R30193" i="3"/>
  <c r="Q30193" i="3"/>
  <c r="R27230" i="3"/>
  <c r="Q27230" i="3"/>
  <c r="R9787" i="3"/>
  <c r="Q9787" i="3"/>
  <c r="R818" i="3"/>
  <c r="Q818" i="3"/>
  <c r="R22426" i="3"/>
  <c r="Q22426" i="3"/>
  <c r="R25526" i="3"/>
  <c r="Q25526" i="3"/>
  <c r="R23370" i="3"/>
  <c r="Q23370" i="3"/>
  <c r="R3620" i="3"/>
  <c r="Q3620" i="3"/>
  <c r="R21068" i="3"/>
  <c r="Q21068" i="3"/>
  <c r="R29407" i="3"/>
  <c r="Q29407" i="3"/>
  <c r="R30587" i="3"/>
  <c r="Q30587" i="3"/>
  <c r="R25554" i="3"/>
  <c r="Q25554" i="3"/>
  <c r="R25160" i="3"/>
  <c r="Q25160" i="3"/>
  <c r="R24759" i="3"/>
  <c r="Q24759" i="3"/>
  <c r="R29934" i="3"/>
  <c r="Q29934" i="3"/>
  <c r="R3722" i="3"/>
  <c r="Q3722" i="3"/>
  <c r="R30031" i="3"/>
  <c r="Q30031" i="3"/>
  <c r="R30128" i="3"/>
  <c r="Q30128" i="3"/>
  <c r="R29556" i="3"/>
  <c r="Q29556" i="3"/>
  <c r="R22205" i="3"/>
  <c r="Q22205" i="3"/>
  <c r="R31047" i="3"/>
  <c r="Q31047" i="3"/>
  <c r="R30138" i="3"/>
  <c r="Q30138" i="3"/>
  <c r="R30548" i="3"/>
  <c r="Q30548" i="3"/>
  <c r="R27870" i="3"/>
  <c r="Q27870" i="3"/>
  <c r="R27861" i="3"/>
  <c r="Q27861" i="3"/>
  <c r="R26093" i="3"/>
  <c r="Q26093" i="3"/>
  <c r="R5162" i="3"/>
  <c r="Q5162" i="3"/>
  <c r="R5336" i="3"/>
  <c r="Q5336" i="3"/>
  <c r="R5799" i="3"/>
  <c r="Q5799" i="3"/>
  <c r="R26502" i="3"/>
  <c r="Q26502" i="3"/>
  <c r="R26341" i="3"/>
  <c r="Q26341" i="3"/>
  <c r="R1767" i="3"/>
  <c r="Q1767" i="3"/>
  <c r="R377" i="3"/>
  <c r="Q377" i="3"/>
  <c r="R748" i="3"/>
  <c r="Q748" i="3"/>
  <c r="R28086" i="3"/>
  <c r="Q28086" i="3"/>
  <c r="R5509" i="3"/>
  <c r="Q5509" i="3"/>
  <c r="R5613" i="3"/>
  <c r="Q5613" i="3"/>
  <c r="R5863" i="3"/>
  <c r="Q5863" i="3"/>
  <c r="R5890" i="3"/>
  <c r="Q5890" i="3"/>
  <c r="R5891" i="3"/>
  <c r="Q5891" i="3"/>
  <c r="R5926" i="3"/>
  <c r="Q5926" i="3"/>
  <c r="R30163" i="3"/>
  <c r="Q30163" i="3"/>
  <c r="R30201" i="3"/>
  <c r="Q30201" i="3"/>
  <c r="R28867" i="3"/>
  <c r="Q28867" i="3"/>
  <c r="R29273" i="3"/>
  <c r="Q29273" i="3"/>
  <c r="R29897" i="3"/>
  <c r="Q29897" i="3"/>
  <c r="R18937" i="3"/>
  <c r="Q18937" i="3"/>
  <c r="R3789" i="3"/>
  <c r="Q3789" i="3"/>
  <c r="R19380" i="3"/>
  <c r="Q19380" i="3"/>
  <c r="R20332" i="3"/>
  <c r="Q20332" i="3"/>
  <c r="R29838" i="3"/>
  <c r="Q29838" i="3"/>
  <c r="R30152" i="3"/>
  <c r="Q30152" i="3"/>
  <c r="R25159" i="3"/>
  <c r="Q25159" i="3"/>
  <c r="R29330" i="3"/>
  <c r="Q29330" i="3"/>
  <c r="R29315" i="3"/>
  <c r="Q29315" i="3"/>
  <c r="R25908" i="3"/>
  <c r="Q25908" i="3"/>
  <c r="R1217" i="3"/>
  <c r="Q1217" i="3"/>
  <c r="R23281" i="3"/>
  <c r="Q23281" i="3"/>
  <c r="R28898" i="3"/>
  <c r="Q28898" i="3"/>
  <c r="R17822" i="3"/>
  <c r="Q17822" i="3"/>
  <c r="R22236" i="3"/>
  <c r="Q22236" i="3"/>
  <c r="R23526" i="3"/>
  <c r="Q23526" i="3"/>
  <c r="R23802" i="3"/>
  <c r="Q23802" i="3"/>
  <c r="R23704" i="3"/>
  <c r="Q23704" i="3"/>
  <c r="R18784" i="3"/>
  <c r="Q18784" i="3"/>
  <c r="R8876" i="3"/>
  <c r="Q8876" i="3"/>
  <c r="R25147" i="3"/>
  <c r="Q25147" i="3"/>
  <c r="R24424" i="3"/>
  <c r="Q24424" i="3"/>
  <c r="R24461" i="3"/>
  <c r="Q24461" i="3"/>
  <c r="R26241" i="3"/>
  <c r="Q26241" i="3"/>
  <c r="R19821" i="3"/>
  <c r="Q19821" i="3"/>
  <c r="R27555" i="3"/>
  <c r="Q27555" i="3"/>
  <c r="R32197" i="3"/>
  <c r="Q32197" i="3"/>
  <c r="R32251" i="3"/>
  <c r="Q32251" i="3"/>
  <c r="R32109" i="3"/>
  <c r="Q32109" i="3"/>
  <c r="R6766" i="3"/>
  <c r="Q6766" i="3"/>
  <c r="R26635" i="3"/>
  <c r="Q26635" i="3"/>
  <c r="R26717" i="3"/>
  <c r="Q26717" i="3"/>
  <c r="R11176" i="3"/>
  <c r="Q11176" i="3"/>
  <c r="R18928" i="3"/>
  <c r="Q18928" i="3"/>
  <c r="R19834" i="3"/>
  <c r="Q19834" i="3"/>
  <c r="R22686" i="3"/>
  <c r="Q22686" i="3"/>
  <c r="R15432" i="3"/>
  <c r="Q15432" i="3"/>
  <c r="R10158" i="3"/>
  <c r="Q10158" i="3"/>
  <c r="R13191" i="3"/>
  <c r="Q13191" i="3"/>
  <c r="R11088" i="3"/>
  <c r="Q11088" i="3"/>
  <c r="R27548" i="3"/>
  <c r="Q27548" i="3"/>
  <c r="R5033" i="3"/>
  <c r="Q5033" i="3"/>
  <c r="R5178" i="3"/>
  <c r="Q5178" i="3"/>
  <c r="R5306" i="3"/>
  <c r="Q5306" i="3"/>
  <c r="R5055" i="3"/>
  <c r="Q5055" i="3"/>
  <c r="R5092" i="3"/>
  <c r="Q5092" i="3"/>
  <c r="R4943" i="3"/>
  <c r="Q4943" i="3"/>
  <c r="R4900" i="3"/>
  <c r="Q4900" i="3"/>
  <c r="R4843" i="3"/>
  <c r="Q4843" i="3"/>
  <c r="R23447" i="3"/>
  <c r="Q23447" i="3"/>
  <c r="R4260" i="3"/>
  <c r="Q4260" i="3"/>
  <c r="R4169" i="3"/>
  <c r="Q4169" i="3"/>
  <c r="R4146" i="3"/>
  <c r="Q4146" i="3"/>
  <c r="R4103" i="3"/>
  <c r="Q4103" i="3"/>
  <c r="R3949" i="3"/>
  <c r="Q3949" i="3"/>
  <c r="R23277" i="3"/>
  <c r="Q23277" i="3"/>
  <c r="R25218" i="3"/>
  <c r="Q25218" i="3"/>
  <c r="R22625" i="3"/>
  <c r="Q22625" i="3"/>
  <c r="R17130" i="3"/>
  <c r="Q17130" i="3"/>
  <c r="R15354" i="3"/>
  <c r="Q15354" i="3"/>
  <c r="R22943" i="3"/>
  <c r="Q22943" i="3"/>
  <c r="R19681" i="3"/>
  <c r="Q19681" i="3"/>
  <c r="R29223" i="3"/>
  <c r="Q29223" i="3"/>
  <c r="R31931" i="3"/>
  <c r="Q31931" i="3"/>
  <c r="R32647" i="3"/>
  <c r="Q32647" i="3"/>
  <c r="R32608" i="3"/>
  <c r="Q32608" i="3"/>
  <c r="R21426" i="3"/>
  <c r="Q21426" i="3"/>
  <c r="R5134" i="3"/>
  <c r="Q5134" i="3"/>
  <c r="R16087" i="3"/>
  <c r="Q16087" i="3"/>
  <c r="R26475" i="3"/>
  <c r="Q26475" i="3"/>
  <c r="R14338" i="3"/>
  <c r="Q14338" i="3"/>
  <c r="R14485" i="3"/>
  <c r="Q14485" i="3"/>
  <c r="R11455" i="3"/>
  <c r="Q11455" i="3"/>
  <c r="R7811" i="3"/>
  <c r="Q7811" i="3"/>
  <c r="R5988" i="3"/>
  <c r="Q5988" i="3"/>
  <c r="R17101" i="3"/>
  <c r="Q17101" i="3"/>
  <c r="R21948" i="3"/>
  <c r="Q21948" i="3"/>
  <c r="R27187" i="3"/>
  <c r="Q27187" i="3"/>
  <c r="R22513" i="3"/>
  <c r="Q22513" i="3"/>
  <c r="R21270" i="3"/>
  <c r="Q21270" i="3"/>
  <c r="R29237" i="3"/>
  <c r="Q29237" i="3"/>
  <c r="R28901" i="3"/>
  <c r="Q28901" i="3"/>
  <c r="R9720" i="3"/>
  <c r="Q9720" i="3"/>
  <c r="R29666" i="3"/>
  <c r="Q29666" i="3"/>
  <c r="R29711" i="3"/>
  <c r="Q29711" i="3"/>
  <c r="R23660" i="3"/>
  <c r="Q23660" i="3"/>
  <c r="R31588" i="3"/>
  <c r="Q31588" i="3"/>
  <c r="R26836" i="3"/>
  <c r="Q26836" i="3"/>
  <c r="R22105" i="3"/>
  <c r="Q22105" i="3"/>
  <c r="R24622" i="3"/>
  <c r="Q24622" i="3"/>
  <c r="R26425" i="3"/>
  <c r="Q26425" i="3"/>
  <c r="R29952" i="3"/>
  <c r="Q29952" i="3"/>
  <c r="R22239" i="3"/>
  <c r="Q22239" i="3"/>
  <c r="R29024" i="3"/>
  <c r="Q29024" i="3"/>
  <c r="R30088" i="3"/>
  <c r="Q30088" i="3"/>
  <c r="R29994" i="3"/>
  <c r="Q29994" i="3"/>
  <c r="R30068" i="3"/>
  <c r="Q30068" i="3"/>
  <c r="R13802" i="3"/>
  <c r="Q13802" i="3"/>
  <c r="R30133" i="3"/>
  <c r="Q30133" i="3"/>
  <c r="R28951" i="3"/>
  <c r="Q28951" i="3"/>
  <c r="R29035" i="3"/>
  <c r="Q29035" i="3"/>
  <c r="R5915" i="3"/>
  <c r="Q5915" i="3"/>
  <c r="R20367" i="3"/>
  <c r="Q20367" i="3"/>
  <c r="R26245" i="3"/>
  <c r="Q26245" i="3"/>
  <c r="R26030" i="3"/>
  <c r="Q26030" i="3"/>
  <c r="R19303" i="3"/>
  <c r="Q19303" i="3"/>
  <c r="R25896" i="3"/>
  <c r="Q25896" i="3"/>
  <c r="R23396" i="3"/>
  <c r="Q23396" i="3"/>
  <c r="R26334" i="3"/>
  <c r="Q26334" i="3"/>
  <c r="R26823" i="3"/>
  <c r="Q26823" i="3"/>
  <c r="R4466" i="3"/>
  <c r="Q4466" i="3"/>
  <c r="R4439" i="3"/>
  <c r="Q4439" i="3"/>
  <c r="R4404" i="3"/>
  <c r="Q4404" i="3"/>
  <c r="R4384" i="3"/>
  <c r="Q4384" i="3"/>
  <c r="R1974" i="3"/>
  <c r="Q1974" i="3"/>
  <c r="R1825" i="3"/>
  <c r="Q1825" i="3"/>
  <c r="R29837" i="3"/>
  <c r="Q29837" i="3"/>
  <c r="R21692" i="3"/>
  <c r="Q21692" i="3"/>
  <c r="R31137" i="3"/>
  <c r="Q31137" i="3"/>
  <c r="R8848" i="3"/>
  <c r="Q8848" i="3"/>
  <c r="R30112" i="3"/>
  <c r="Q30112" i="3"/>
  <c r="R26904" i="3"/>
  <c r="Q26904" i="3"/>
  <c r="R16576" i="3"/>
  <c r="Q16576" i="3"/>
  <c r="R5006" i="3"/>
  <c r="Q5006" i="3"/>
  <c r="R5189" i="3"/>
  <c r="Q5189" i="3"/>
  <c r="R5060" i="3"/>
  <c r="Q5060" i="3"/>
  <c r="R25741" i="3"/>
  <c r="Q25741" i="3"/>
  <c r="R14924" i="3"/>
  <c r="Q14924" i="3"/>
  <c r="R27672" i="3"/>
  <c r="Q27672" i="3"/>
  <c r="R27594" i="3"/>
  <c r="Q27594" i="3"/>
  <c r="R6639" i="3"/>
  <c r="Q6639" i="3"/>
  <c r="R4862" i="3"/>
  <c r="Q4862" i="3"/>
  <c r="R4864" i="3"/>
  <c r="Q4864" i="3"/>
  <c r="R4831" i="3"/>
  <c r="Q4831" i="3"/>
  <c r="R4672" i="3"/>
  <c r="Q4672" i="3"/>
  <c r="R4716" i="3"/>
  <c r="Q4716" i="3"/>
  <c r="R4035" i="3"/>
  <c r="Q4035" i="3"/>
  <c r="R4297" i="3"/>
  <c r="Q4297" i="3"/>
  <c r="R4689" i="3"/>
  <c r="Q4689" i="3"/>
  <c r="R4684" i="3"/>
  <c r="Q4684" i="3"/>
  <c r="R4671" i="3"/>
  <c r="Q4671" i="3"/>
  <c r="R4408" i="3"/>
  <c r="Q4408" i="3"/>
  <c r="R4351" i="3"/>
  <c r="Q4351" i="3"/>
  <c r="R4327" i="3"/>
  <c r="Q4327" i="3"/>
  <c r="R3986" i="3"/>
  <c r="Q3986" i="3"/>
  <c r="R27036" i="3"/>
  <c r="Q27036" i="3"/>
  <c r="R15783" i="3"/>
  <c r="Q15783" i="3"/>
  <c r="R16422" i="3"/>
  <c r="Q16422" i="3"/>
  <c r="R12566" i="3"/>
  <c r="Q12566" i="3"/>
  <c r="R15560" i="3"/>
  <c r="Q15560" i="3"/>
  <c r="R15183" i="3"/>
  <c r="Q15183" i="3"/>
  <c r="R10624" i="3"/>
  <c r="Q10624" i="3"/>
  <c r="R26195" i="3"/>
  <c r="Q26195" i="3"/>
  <c r="R26079" i="3"/>
  <c r="Q26079" i="3"/>
  <c r="R31886" i="3"/>
  <c r="Q31886" i="3"/>
  <c r="R6965" i="3"/>
  <c r="Q6965" i="3"/>
  <c r="R22298" i="3"/>
  <c r="Q22298" i="3"/>
  <c r="R24692" i="3"/>
  <c r="Q24692" i="3"/>
  <c r="R31351" i="3"/>
  <c r="Q31351" i="3"/>
  <c r="R31358" i="3"/>
  <c r="Q31358" i="3"/>
  <c r="R31841" i="3"/>
  <c r="Q31841" i="3"/>
  <c r="R31751" i="3"/>
  <c r="Q31751" i="3"/>
  <c r="R30691" i="3"/>
  <c r="Q30691" i="3"/>
  <c r="R31784" i="3"/>
  <c r="Q31784" i="3"/>
  <c r="R31609" i="3"/>
  <c r="Q31609" i="3"/>
  <c r="R19195" i="3"/>
  <c r="Q19195" i="3"/>
  <c r="R21883" i="3"/>
  <c r="Q21883" i="3"/>
  <c r="R31007" i="3"/>
  <c r="Q31007" i="3"/>
  <c r="R29868" i="3"/>
  <c r="Q29868" i="3"/>
  <c r="R10714" i="3"/>
  <c r="Q10714" i="3"/>
  <c r="R18328" i="3"/>
  <c r="Q18328" i="3"/>
  <c r="R16835" i="3"/>
  <c r="Q16835" i="3"/>
  <c r="R21169" i="3"/>
  <c r="Q21169" i="3"/>
  <c r="R21956" i="3"/>
  <c r="Q21956" i="3"/>
  <c r="R21539" i="3"/>
  <c r="Q21539" i="3"/>
  <c r="R15261" i="3"/>
  <c r="Q15261" i="3"/>
  <c r="R24267" i="3"/>
  <c r="Q24267" i="3"/>
  <c r="R10367" i="3"/>
  <c r="Q10367" i="3"/>
  <c r="R10288" i="3"/>
  <c r="Q10288" i="3"/>
  <c r="R10161" i="3"/>
  <c r="Q10161" i="3"/>
  <c r="R9968" i="3"/>
  <c r="Q9968" i="3"/>
  <c r="R9888" i="3"/>
  <c r="Q9888" i="3"/>
  <c r="R9649" i="3"/>
  <c r="Q9649" i="3"/>
  <c r="R19724" i="3"/>
  <c r="Q19724" i="3"/>
  <c r="R5620" i="3"/>
  <c r="Q5620" i="3"/>
  <c r="R7533" i="3"/>
  <c r="Q7533" i="3"/>
  <c r="R23348" i="3"/>
  <c r="Q23348" i="3"/>
  <c r="R23344" i="3"/>
  <c r="Q23344" i="3"/>
  <c r="R24165" i="3"/>
  <c r="Q24165" i="3"/>
  <c r="R20666" i="3"/>
  <c r="Q20666" i="3"/>
  <c r="R22228" i="3"/>
  <c r="Q22228" i="3"/>
  <c r="R11801" i="3"/>
  <c r="Q11801" i="3"/>
  <c r="R28582" i="3"/>
  <c r="Q28582" i="3"/>
  <c r="R30143" i="3"/>
  <c r="Q30143" i="3"/>
  <c r="R31353" i="3"/>
  <c r="Q31353" i="3"/>
  <c r="R31894" i="3"/>
  <c r="Q31894" i="3"/>
  <c r="R31922" i="3"/>
  <c r="Q31922" i="3"/>
  <c r="R30538" i="3"/>
  <c r="Q30538" i="3"/>
  <c r="R27798" i="3"/>
  <c r="Q27798" i="3"/>
  <c r="R27399" i="3"/>
  <c r="Q27399" i="3"/>
  <c r="R27821" i="3"/>
  <c r="Q27821" i="3"/>
  <c r="R13054" i="3"/>
  <c r="Q13054" i="3"/>
  <c r="R22346" i="3"/>
  <c r="Q22346" i="3"/>
  <c r="R21627" i="3"/>
  <c r="Q21627" i="3"/>
  <c r="R9641" i="3"/>
  <c r="Q9641" i="3"/>
  <c r="R9386" i="3"/>
  <c r="Q9386" i="3"/>
  <c r="R28909" i="3"/>
  <c r="Q28909" i="3"/>
  <c r="R29517" i="3"/>
  <c r="Q29517" i="3"/>
  <c r="R5045" i="3"/>
  <c r="Q5045" i="3"/>
  <c r="R5662" i="3"/>
  <c r="Q5662" i="3"/>
  <c r="R12468" i="3"/>
  <c r="Q12468" i="3"/>
  <c r="R14584" i="3"/>
  <c r="Q14584" i="3"/>
  <c r="R10208" i="3"/>
  <c r="Q10208" i="3"/>
  <c r="R8790" i="3"/>
  <c r="Q8790" i="3"/>
  <c r="R10662" i="3"/>
  <c r="Q10662" i="3"/>
  <c r="R11286" i="3"/>
  <c r="Q11286" i="3"/>
  <c r="R13237" i="3"/>
  <c r="Q13237" i="3"/>
  <c r="R6884" i="3"/>
  <c r="Q6884" i="3"/>
  <c r="R25872" i="3"/>
  <c r="Q25872" i="3"/>
  <c r="R29599" i="3"/>
  <c r="Q29599" i="3"/>
  <c r="R9353" i="3"/>
  <c r="Q9353" i="3"/>
  <c r="R29041" i="3"/>
  <c r="Q29041" i="3"/>
  <c r="R16042" i="3"/>
  <c r="Q16042" i="3"/>
  <c r="R4642" i="3"/>
  <c r="Q4642" i="3"/>
  <c r="R5480" i="3"/>
  <c r="Q5480" i="3"/>
  <c r="R3675" i="3"/>
  <c r="Q3675" i="3"/>
  <c r="R3692" i="3"/>
  <c r="Q3692" i="3"/>
  <c r="R31541" i="3"/>
  <c r="Q31541" i="3"/>
  <c r="R26292" i="3"/>
  <c r="Q26292" i="3"/>
  <c r="R3892" i="3"/>
  <c r="Q3892" i="3"/>
  <c r="R17690" i="3"/>
  <c r="Q17690" i="3"/>
  <c r="R17610" i="3"/>
  <c r="Q17610" i="3"/>
  <c r="R13057" i="3"/>
  <c r="Q13057" i="3"/>
  <c r="R21189" i="3"/>
  <c r="Q21189" i="3"/>
  <c r="R32626" i="3"/>
  <c r="Q32626" i="3"/>
  <c r="R721" i="3"/>
  <c r="Q721" i="3"/>
  <c r="R24440" i="3"/>
  <c r="Q24440" i="3"/>
  <c r="R25879" i="3"/>
  <c r="Q25879" i="3"/>
  <c r="R23169" i="3"/>
  <c r="Q23169" i="3"/>
  <c r="R8895" i="3"/>
  <c r="Q8895" i="3"/>
  <c r="R28113" i="3"/>
  <c r="Q28113" i="3"/>
  <c r="R17230" i="3"/>
  <c r="Q17230" i="3"/>
  <c r="R30411" i="3"/>
  <c r="Q30411" i="3"/>
  <c r="R11613" i="3"/>
  <c r="Q11613" i="3"/>
  <c r="R20068" i="3"/>
  <c r="Q20068" i="3"/>
  <c r="R15163" i="3"/>
  <c r="Q15163" i="3"/>
  <c r="R18689" i="3"/>
  <c r="Q18689" i="3"/>
  <c r="R31102" i="3"/>
  <c r="Q31102" i="3"/>
  <c r="R31051" i="3"/>
  <c r="Q31051" i="3"/>
  <c r="R2796" i="3"/>
  <c r="Q2796" i="3"/>
  <c r="R20071" i="3"/>
  <c r="Q20071" i="3"/>
  <c r="R29782" i="3"/>
  <c r="Q29782" i="3"/>
  <c r="R18737" i="3"/>
  <c r="Q18737" i="3"/>
  <c r="R23474" i="3"/>
  <c r="Q23474" i="3"/>
  <c r="R30857" i="3"/>
  <c r="Q30857" i="3"/>
  <c r="R22237" i="3"/>
  <c r="Q22237" i="3"/>
  <c r="R32839" i="3"/>
  <c r="Q32839" i="3"/>
  <c r="R24741" i="3"/>
  <c r="Q24741" i="3"/>
  <c r="R15149" i="3"/>
  <c r="Q15149" i="3"/>
  <c r="R25322" i="3"/>
  <c r="Q25322" i="3"/>
  <c r="R24902" i="3"/>
  <c r="Q24902" i="3"/>
  <c r="R3856" i="3"/>
  <c r="Q3856" i="3"/>
  <c r="R24510" i="3"/>
  <c r="Q24510" i="3"/>
  <c r="R15677" i="3"/>
  <c r="Q15677" i="3"/>
  <c r="R11675" i="3"/>
  <c r="Q11675" i="3"/>
  <c r="R19349" i="3"/>
  <c r="Q19349" i="3"/>
  <c r="R20649" i="3"/>
  <c r="Q20649" i="3"/>
  <c r="R27678" i="3"/>
  <c r="Q27678" i="3"/>
  <c r="R31695" i="3"/>
  <c r="Q31695" i="3"/>
  <c r="R11393" i="3"/>
  <c r="Q11393" i="3"/>
  <c r="R12292" i="3"/>
  <c r="Q12292" i="3"/>
  <c r="R31583" i="3"/>
  <c r="Q31583" i="3"/>
  <c r="R5096" i="3"/>
  <c r="Q5096" i="3"/>
  <c r="R5498" i="3"/>
  <c r="Q5498" i="3"/>
  <c r="R5377" i="3"/>
  <c r="Q5377" i="3"/>
  <c r="R5255" i="3"/>
  <c r="Q5255" i="3"/>
  <c r="R5423" i="3"/>
  <c r="Q5423" i="3"/>
  <c r="R28559" i="3"/>
  <c r="Q28559" i="3"/>
  <c r="R19475" i="3"/>
  <c r="Q19475" i="3"/>
  <c r="R10508" i="3"/>
  <c r="Q10508" i="3"/>
  <c r="R10669" i="3"/>
  <c r="Q10669" i="3"/>
  <c r="R23819" i="3"/>
  <c r="Q23819" i="3"/>
  <c r="R23631" i="3"/>
  <c r="Q23631" i="3"/>
  <c r="R20248" i="3"/>
  <c r="Q20248" i="3"/>
  <c r="R31538" i="3"/>
  <c r="Q31538" i="3"/>
  <c r="R20503" i="3"/>
  <c r="Q20503" i="3"/>
  <c r="R28516" i="3"/>
  <c r="Q28516" i="3"/>
  <c r="R3014" i="3"/>
  <c r="Q3014" i="3"/>
  <c r="R3016" i="3"/>
  <c r="Q3016" i="3"/>
  <c r="R2786" i="3"/>
  <c r="Q2786" i="3"/>
  <c r="R6123" i="3"/>
  <c r="Q6123" i="3"/>
  <c r="R6124" i="3"/>
  <c r="Q6124" i="3"/>
  <c r="R31452" i="3"/>
  <c r="Q31452" i="3"/>
  <c r="R1453" i="3"/>
  <c r="Q1453" i="3"/>
  <c r="R1234" i="3"/>
  <c r="Q1234" i="3"/>
  <c r="R902" i="3"/>
  <c r="Q902" i="3"/>
  <c r="R844" i="3"/>
  <c r="Q844" i="3"/>
  <c r="R623" i="3"/>
  <c r="Q623" i="3"/>
  <c r="R30067" i="3"/>
  <c r="Q30067" i="3"/>
  <c r="R1672" i="3"/>
  <c r="Q1672" i="3"/>
  <c r="R1629" i="3"/>
  <c r="Q1629" i="3"/>
  <c r="R28789" i="3"/>
  <c r="Q28789" i="3"/>
  <c r="R14728" i="3"/>
  <c r="Q14728" i="3"/>
  <c r="R18578" i="3"/>
  <c r="Q18578" i="3"/>
  <c r="R29032" i="3"/>
  <c r="Q29032" i="3"/>
  <c r="R22845" i="3"/>
  <c r="Q22845" i="3"/>
  <c r="R24154" i="3"/>
  <c r="Q24154" i="3"/>
  <c r="R24389" i="3"/>
  <c r="Q24389" i="3"/>
  <c r="R22935" i="3"/>
  <c r="Q22935" i="3"/>
  <c r="R16214" i="3"/>
  <c r="Q16214" i="3"/>
  <c r="R16195" i="3"/>
  <c r="Q16195" i="3"/>
  <c r="R24069" i="3"/>
  <c r="Q24069" i="3"/>
  <c r="R24573" i="3"/>
  <c r="Q24573" i="3"/>
  <c r="R23970" i="3"/>
  <c r="Q23970" i="3"/>
  <c r="R24251" i="3"/>
  <c r="Q24251" i="3"/>
  <c r="R28030" i="3"/>
  <c r="Q28030" i="3"/>
  <c r="R28101" i="3"/>
  <c r="Q28101" i="3"/>
  <c r="R24739" i="3"/>
  <c r="Q24739" i="3"/>
  <c r="R28059" i="3"/>
  <c r="Q28059" i="3"/>
  <c r="R9675" i="3"/>
  <c r="Q9675" i="3"/>
  <c r="R29128" i="3"/>
  <c r="Q29128" i="3"/>
  <c r="R31347" i="3"/>
  <c r="Q31347" i="3"/>
  <c r="R18202" i="3"/>
  <c r="Q18202" i="3"/>
  <c r="R28639" i="3"/>
  <c r="Q28639" i="3"/>
  <c r="R30684" i="3"/>
  <c r="Q30684" i="3"/>
  <c r="R7366" i="3"/>
  <c r="Q7366" i="3"/>
  <c r="R24742" i="3"/>
  <c r="Q24742" i="3"/>
  <c r="R32232" i="3"/>
  <c r="Q32232" i="3"/>
  <c r="R32246" i="3"/>
  <c r="Q32246" i="3"/>
  <c r="R28413" i="3"/>
  <c r="Q28413" i="3"/>
  <c r="R32133" i="3"/>
  <c r="Q32133" i="3"/>
  <c r="R31881" i="3"/>
  <c r="Q31881" i="3"/>
  <c r="R5071" i="3"/>
  <c r="Q5071" i="3"/>
  <c r="R9445" i="3"/>
  <c r="Q9445" i="3"/>
  <c r="R5243" i="3"/>
  <c r="Q5243" i="3"/>
  <c r="R30480" i="3"/>
  <c r="Q30480" i="3"/>
  <c r="R18733" i="3"/>
  <c r="Q18733" i="3"/>
  <c r="R31776" i="3"/>
  <c r="Q31776" i="3"/>
  <c r="R31575" i="3"/>
  <c r="Q31575" i="3"/>
  <c r="R18292" i="3"/>
  <c r="Q18292" i="3"/>
  <c r="R9588" i="3"/>
  <c r="Q9588" i="3"/>
  <c r="R2142" i="3"/>
  <c r="Q2142" i="3"/>
  <c r="R2371" i="3"/>
  <c r="Q2371" i="3"/>
  <c r="R25334" i="3"/>
  <c r="Q25334" i="3"/>
  <c r="R16167" i="3"/>
  <c r="Q16167" i="3"/>
  <c r="R19921" i="3"/>
  <c r="Q19921" i="3"/>
  <c r="R27859" i="3"/>
  <c r="Q27859" i="3"/>
  <c r="R27808" i="3"/>
  <c r="Q27808" i="3"/>
  <c r="R27229" i="3"/>
  <c r="Q27229" i="3"/>
  <c r="R18529" i="3"/>
  <c r="Q18529" i="3"/>
  <c r="R19106" i="3"/>
  <c r="Q19106" i="3"/>
  <c r="R18350" i="3"/>
  <c r="Q18350" i="3"/>
  <c r="R25420" i="3"/>
  <c r="Q25420" i="3"/>
  <c r="R26286" i="3"/>
  <c r="Q26286" i="3"/>
  <c r="R24494" i="3"/>
  <c r="Q24494" i="3"/>
  <c r="R28473" i="3"/>
  <c r="Q28473" i="3"/>
  <c r="R16117" i="3"/>
  <c r="Q16117" i="3"/>
  <c r="R31018" i="3"/>
  <c r="Q31018" i="3"/>
  <c r="R18708" i="3"/>
  <c r="Q18708" i="3"/>
  <c r="R18367" i="3"/>
  <c r="Q18367" i="3"/>
  <c r="R24717" i="3"/>
  <c r="Q24717" i="3"/>
  <c r="R24210" i="3"/>
  <c r="Q24210" i="3"/>
  <c r="R22385" i="3"/>
  <c r="Q22385" i="3"/>
  <c r="R22514" i="3"/>
  <c r="Q22514" i="3"/>
  <c r="R24599" i="3"/>
  <c r="Q24599" i="3"/>
  <c r="R24516" i="3"/>
  <c r="Q24516" i="3"/>
  <c r="R20228" i="3"/>
  <c r="Q20228" i="3"/>
  <c r="R32678" i="3"/>
  <c r="Q32678" i="3"/>
  <c r="R19719" i="3"/>
  <c r="Q19719" i="3"/>
  <c r="R12410" i="3"/>
  <c r="Q12410" i="3"/>
  <c r="R12694" i="3"/>
  <c r="Q12694" i="3"/>
  <c r="R12911" i="3"/>
  <c r="Q12911" i="3"/>
  <c r="R23515" i="3"/>
  <c r="Q23515" i="3"/>
  <c r="R7890" i="3"/>
  <c r="Q7890" i="3"/>
  <c r="R24052" i="3"/>
  <c r="Q24052" i="3"/>
  <c r="R32568" i="3"/>
  <c r="Q32568" i="3"/>
  <c r="R13700" i="3"/>
  <c r="Q13700" i="3"/>
  <c r="R9744" i="3"/>
  <c r="Q9744" i="3"/>
  <c r="R13793" i="3"/>
  <c r="Q13793" i="3"/>
  <c r="R6991" i="3"/>
  <c r="Q6991" i="3"/>
  <c r="R10739" i="3"/>
  <c r="Q10739" i="3"/>
  <c r="R20961" i="3"/>
  <c r="Q20961" i="3"/>
  <c r="R31543" i="3"/>
  <c r="Q31543" i="3"/>
  <c r="R29585" i="3"/>
  <c r="Q29585" i="3"/>
  <c r="R15359" i="3"/>
  <c r="Q15359" i="3"/>
  <c r="R15891" i="3"/>
  <c r="Q15891" i="3"/>
  <c r="R20119" i="3"/>
  <c r="Q20119" i="3"/>
  <c r="R20159" i="3"/>
  <c r="Q20159" i="3"/>
  <c r="R22435" i="3"/>
  <c r="Q22435" i="3"/>
  <c r="R28737" i="3"/>
  <c r="Q28737" i="3"/>
  <c r="R27261" i="3"/>
  <c r="Q27261" i="3"/>
  <c r="R27705" i="3"/>
  <c r="Q27705" i="3"/>
  <c r="R28337" i="3"/>
  <c r="Q28337" i="3"/>
  <c r="R20754" i="3"/>
  <c r="Q20754" i="3"/>
  <c r="R11652" i="3"/>
  <c r="Q11652" i="3"/>
  <c r="R17751" i="3"/>
  <c r="Q17751" i="3"/>
  <c r="R28663" i="3"/>
  <c r="Q28663" i="3"/>
  <c r="R25875" i="3"/>
  <c r="Q25875" i="3"/>
  <c r="R26879" i="3"/>
  <c r="Q26879" i="3"/>
  <c r="R30484" i="3"/>
  <c r="Q30484" i="3"/>
  <c r="R28864" i="3"/>
  <c r="Q28864" i="3"/>
  <c r="R1565" i="3"/>
  <c r="Q1565" i="3"/>
  <c r="R25783" i="3"/>
  <c r="Q25783" i="3"/>
  <c r="R25789" i="3"/>
  <c r="Q25789" i="3"/>
  <c r="R14945" i="3"/>
  <c r="Q14945" i="3"/>
  <c r="R25145" i="3"/>
  <c r="Q25145" i="3"/>
  <c r="R32892" i="3"/>
  <c r="Q32892" i="3"/>
  <c r="R32887" i="3"/>
  <c r="Q32887" i="3"/>
  <c r="R32890" i="3"/>
  <c r="Q32890" i="3"/>
  <c r="R27112" i="3"/>
  <c r="Q27112" i="3"/>
  <c r="R27052" i="3"/>
  <c r="Q27052" i="3"/>
  <c r="R6989" i="3"/>
  <c r="Q6989" i="3"/>
  <c r="R7080" i="3"/>
  <c r="Q7080" i="3"/>
  <c r="R17921" i="3"/>
  <c r="Q17921" i="3"/>
  <c r="R17863" i="3"/>
  <c r="Q17863" i="3"/>
  <c r="R25375" i="3"/>
  <c r="Q25375" i="3"/>
  <c r="R21815" i="3"/>
  <c r="Q21815" i="3"/>
  <c r="R3667" i="3"/>
  <c r="Q3667" i="3"/>
  <c r="R3684" i="3"/>
  <c r="Q3684" i="3"/>
  <c r="R3728" i="3"/>
  <c r="Q3728" i="3"/>
  <c r="R3616" i="3"/>
  <c r="Q3616" i="3"/>
  <c r="R3759" i="3"/>
  <c r="Q3759" i="3"/>
  <c r="R3783" i="3"/>
  <c r="Q3783" i="3"/>
  <c r="R29220" i="3"/>
  <c r="Q29220" i="3"/>
  <c r="R27113" i="3"/>
  <c r="Q27113" i="3"/>
  <c r="R7874" i="3"/>
  <c r="Q7874" i="3"/>
  <c r="R7656" i="3"/>
  <c r="Q7656" i="3"/>
  <c r="R8786" i="3"/>
  <c r="Q8786" i="3"/>
  <c r="R19413" i="3"/>
  <c r="Q19413" i="3"/>
  <c r="R15856" i="3"/>
  <c r="Q15856" i="3"/>
  <c r="R27580" i="3"/>
  <c r="Q27580" i="3"/>
  <c r="R28081" i="3"/>
  <c r="Q28081" i="3"/>
  <c r="R28135" i="3"/>
  <c r="Q28135" i="3"/>
  <c r="R10685" i="3"/>
  <c r="Q10685" i="3"/>
  <c r="R14488" i="3"/>
  <c r="Q14488" i="3"/>
  <c r="R26815" i="3"/>
  <c r="Q26815" i="3"/>
  <c r="R26454" i="3"/>
  <c r="Q26454" i="3"/>
  <c r="R7877" i="3"/>
  <c r="Q7877" i="3"/>
  <c r="R8217" i="3"/>
  <c r="Q8217" i="3"/>
  <c r="R8235" i="3"/>
  <c r="Q8235" i="3"/>
  <c r="R14873" i="3"/>
  <c r="Q14873" i="3"/>
  <c r="R7266" i="3"/>
  <c r="Q7266" i="3"/>
  <c r="R27996" i="3"/>
  <c r="Q27996" i="3"/>
  <c r="R19708" i="3"/>
  <c r="Q19708" i="3"/>
  <c r="R19810" i="3"/>
  <c r="Q19810" i="3"/>
  <c r="R23441" i="3"/>
  <c r="Q23441" i="3"/>
  <c r="R24202" i="3"/>
  <c r="Q24202" i="3"/>
  <c r="R17192" i="3"/>
  <c r="Q17192" i="3"/>
  <c r="R12899" i="3"/>
  <c r="Q12899" i="3"/>
  <c r="R13462" i="3"/>
  <c r="Q13462" i="3"/>
  <c r="R22402" i="3"/>
  <c r="Q22402" i="3"/>
  <c r="R29176" i="3"/>
  <c r="Q29176" i="3"/>
  <c r="R28722" i="3"/>
  <c r="Q28722" i="3"/>
  <c r="R29165" i="3"/>
  <c r="Q29165" i="3"/>
  <c r="R17144" i="3"/>
  <c r="Q17144" i="3"/>
  <c r="R14910" i="3"/>
  <c r="Q14910" i="3"/>
  <c r="R30677" i="3"/>
  <c r="Q30677" i="3"/>
  <c r="R27391" i="3"/>
  <c r="Q27391" i="3"/>
  <c r="R30997" i="3"/>
  <c r="Q30997" i="3"/>
  <c r="R12412" i="3"/>
  <c r="Q12412" i="3"/>
  <c r="R21104" i="3"/>
  <c r="Q21104" i="3"/>
  <c r="R20322" i="3"/>
  <c r="Q20322" i="3"/>
  <c r="R20811" i="3"/>
  <c r="Q20811" i="3"/>
  <c r="R20831" i="3"/>
  <c r="Q20831" i="3"/>
  <c r="R20933" i="3"/>
  <c r="Q20933" i="3"/>
  <c r="R1456" i="3"/>
  <c r="Q1456" i="3"/>
  <c r="R946" i="3"/>
  <c r="Q946" i="3"/>
  <c r="R1458" i="3"/>
  <c r="Q1458" i="3"/>
  <c r="R1140" i="3"/>
  <c r="Q1140" i="3"/>
  <c r="R1204" i="3"/>
  <c r="Q1204" i="3"/>
  <c r="R1227" i="3"/>
  <c r="Q1227" i="3"/>
  <c r="R12402" i="3"/>
  <c r="Q12402" i="3"/>
  <c r="R12391" i="3"/>
  <c r="Q12391" i="3"/>
  <c r="R30607" i="3"/>
  <c r="Q30607" i="3"/>
  <c r="R30597" i="3"/>
  <c r="Q30597" i="3"/>
  <c r="R29911" i="3"/>
  <c r="Q29911" i="3"/>
  <c r="R30236" i="3"/>
  <c r="Q30236" i="3"/>
  <c r="R30345" i="3"/>
  <c r="Q30345" i="3"/>
  <c r="R21283" i="3"/>
  <c r="Q21283" i="3"/>
  <c r="R29118" i="3"/>
  <c r="Q29118" i="3"/>
  <c r="R13163" i="3"/>
  <c r="Q13163" i="3"/>
  <c r="R16401" i="3"/>
  <c r="Q16401" i="3"/>
  <c r="R13157" i="3"/>
  <c r="Q13157" i="3"/>
  <c r="R23825" i="3"/>
  <c r="Q23825" i="3"/>
  <c r="R8203" i="3"/>
  <c r="Q8203" i="3"/>
  <c r="R20479" i="3"/>
  <c r="Q20479" i="3"/>
  <c r="R17416" i="3"/>
  <c r="Q17416" i="3"/>
  <c r="R15807" i="3"/>
  <c r="Q15807" i="3"/>
  <c r="R16365" i="3"/>
  <c r="Q16365" i="3"/>
  <c r="R17476" i="3"/>
  <c r="Q17476" i="3"/>
  <c r="R18321" i="3"/>
  <c r="Q18321" i="3"/>
  <c r="R13189" i="3"/>
  <c r="Q13189" i="3"/>
  <c r="R13460" i="3"/>
  <c r="Q13460" i="3"/>
  <c r="R13943" i="3"/>
  <c r="Q13943" i="3"/>
  <c r="R13253" i="3"/>
  <c r="Q13253" i="3"/>
  <c r="R13651" i="3"/>
  <c r="Q13651" i="3"/>
  <c r="R268" i="3"/>
  <c r="Q268" i="3"/>
  <c r="R807" i="3"/>
  <c r="Q807" i="3"/>
  <c r="R367" i="3"/>
  <c r="Q367" i="3"/>
  <c r="R7305" i="3"/>
  <c r="Q7305" i="3"/>
  <c r="R6748" i="3"/>
  <c r="Q6748" i="3"/>
  <c r="R6331" i="3"/>
  <c r="Q6331" i="3"/>
  <c r="R6576" i="3"/>
  <c r="Q6576" i="3"/>
  <c r="R6634" i="3"/>
  <c r="Q6634" i="3"/>
  <c r="R6394" i="3"/>
  <c r="Q6394" i="3"/>
  <c r="R6360" i="3"/>
  <c r="Q6360" i="3"/>
  <c r="R763" i="3"/>
  <c r="Q763" i="3"/>
  <c r="R28800" i="3"/>
  <c r="Q28800" i="3"/>
  <c r="R15609" i="3"/>
  <c r="Q15609" i="3"/>
  <c r="R23456" i="3"/>
  <c r="Q23456" i="3"/>
  <c r="R9636" i="3"/>
  <c r="Q9636" i="3"/>
  <c r="R9450" i="3"/>
  <c r="Q9450" i="3"/>
  <c r="R18152" i="3"/>
  <c r="Q18152" i="3"/>
  <c r="R10803" i="3"/>
  <c r="Q10803" i="3"/>
  <c r="R22713" i="3"/>
  <c r="Q22713" i="3"/>
  <c r="R28038" i="3"/>
  <c r="Q28038" i="3"/>
  <c r="R30811" i="3"/>
  <c r="Q30811" i="3"/>
  <c r="R12129" i="3"/>
  <c r="Q12129" i="3"/>
  <c r="R24046" i="3"/>
  <c r="Q24046" i="3"/>
  <c r="R13791" i="3"/>
  <c r="Q13791" i="3"/>
  <c r="R9170" i="3"/>
  <c r="Q9170" i="3"/>
  <c r="R1398" i="3"/>
  <c r="Q1398" i="3"/>
  <c r="R1169" i="3"/>
  <c r="Q1169" i="3"/>
  <c r="R3091" i="3"/>
  <c r="Q3091" i="3"/>
  <c r="R29495" i="3"/>
  <c r="Q29495" i="3"/>
  <c r="R887" i="3"/>
  <c r="Q887" i="3"/>
  <c r="R25956" i="3"/>
  <c r="Q25956" i="3"/>
  <c r="R27459" i="3"/>
  <c r="Q27459" i="3"/>
  <c r="R22910" i="3"/>
  <c r="Q22910" i="3"/>
  <c r="R5791" i="3"/>
  <c r="Q5791" i="3"/>
  <c r="R6086" i="3"/>
  <c r="Q6086" i="3"/>
  <c r="R5759" i="3"/>
  <c r="Q5759" i="3"/>
  <c r="R5786" i="3"/>
  <c r="Q5786" i="3"/>
  <c r="R5811" i="3"/>
  <c r="Q5811" i="3"/>
  <c r="R5928" i="3"/>
  <c r="Q5928" i="3"/>
  <c r="R12380" i="3"/>
  <c r="Q12380" i="3"/>
  <c r="R25979" i="3"/>
  <c r="Q25979" i="3"/>
  <c r="R26850" i="3"/>
  <c r="Q26850" i="3"/>
  <c r="R19916" i="3"/>
  <c r="Q19916" i="3"/>
  <c r="R9231" i="3"/>
  <c r="Q9231" i="3"/>
  <c r="R4783" i="3"/>
  <c r="Q4783" i="3"/>
  <c r="R28227" i="3"/>
  <c r="Q28227" i="3"/>
  <c r="R10670" i="3"/>
  <c r="Q10670" i="3"/>
  <c r="R28763" i="3"/>
  <c r="Q28763" i="3"/>
  <c r="R7148" i="3"/>
  <c r="Q7148" i="3"/>
  <c r="R31206" i="3"/>
  <c r="Q31206" i="3"/>
  <c r="R19247" i="3"/>
  <c r="Q19247" i="3"/>
  <c r="R25108" i="3"/>
  <c r="Q25108" i="3"/>
  <c r="R8721" i="3"/>
  <c r="Q8721" i="3"/>
  <c r="R9740" i="3"/>
  <c r="Q9740" i="3"/>
  <c r="R9785" i="3"/>
  <c r="Q9785" i="3"/>
  <c r="R28612" i="3"/>
  <c r="Q28612" i="3"/>
  <c r="R11304" i="3"/>
  <c r="Q11304" i="3"/>
  <c r="R11425" i="3"/>
  <c r="Q11425" i="3"/>
  <c r="R11463" i="3"/>
  <c r="Q11463" i="3"/>
  <c r="R5798" i="3"/>
  <c r="Q5798" i="3"/>
  <c r="R11547" i="3"/>
  <c r="Q11547" i="3"/>
  <c r="R15801" i="3"/>
  <c r="Q15801" i="3"/>
  <c r="R9637" i="3"/>
  <c r="Q9637" i="3"/>
  <c r="R28447" i="3"/>
  <c r="Q28447" i="3"/>
  <c r="R27985" i="3"/>
  <c r="Q27985" i="3"/>
  <c r="R28700" i="3"/>
  <c r="Q28700" i="3"/>
  <c r="R27482" i="3"/>
  <c r="Q27482" i="3"/>
  <c r="R19124" i="3"/>
  <c r="Q19124" i="3"/>
  <c r="R19495" i="3"/>
  <c r="Q19495" i="3"/>
  <c r="R379" i="3"/>
  <c r="Q379" i="3"/>
  <c r="R440" i="3"/>
  <c r="Q440" i="3"/>
  <c r="R459" i="3"/>
  <c r="Q459" i="3"/>
  <c r="R546" i="3"/>
  <c r="Q546" i="3"/>
  <c r="R962" i="3"/>
  <c r="Q962" i="3"/>
  <c r="R18698" i="3"/>
  <c r="Q18698" i="3"/>
  <c r="R27079" i="3"/>
  <c r="Q27079" i="3"/>
  <c r="R24958" i="3"/>
  <c r="Q24958" i="3"/>
  <c r="R25247" i="3"/>
  <c r="Q25247" i="3"/>
  <c r="R25220" i="3"/>
  <c r="Q25220" i="3"/>
  <c r="R25211" i="3"/>
  <c r="Q25211" i="3"/>
  <c r="R9048" i="3"/>
  <c r="Q9048" i="3"/>
  <c r="R9193" i="3"/>
  <c r="Q9193" i="3"/>
  <c r="R17156" i="3"/>
  <c r="Q17156" i="3"/>
  <c r="R24854" i="3"/>
  <c r="Q24854" i="3"/>
  <c r="R23159" i="3"/>
  <c r="Q23159" i="3"/>
  <c r="R23483" i="3"/>
  <c r="Q23483" i="3"/>
  <c r="R8660" i="3"/>
  <c r="Q8660" i="3"/>
  <c r="R29615" i="3"/>
  <c r="Q29615" i="3"/>
  <c r="R8951" i="3"/>
  <c r="Q8951" i="3"/>
  <c r="R9319" i="3"/>
  <c r="Q9319" i="3"/>
  <c r="R10615" i="3"/>
  <c r="Q10615" i="3"/>
  <c r="R3772" i="3"/>
  <c r="Q3772" i="3"/>
  <c r="R13041" i="3"/>
  <c r="Q13041" i="3"/>
  <c r="R25885" i="3"/>
  <c r="Q25885" i="3"/>
  <c r="R11202" i="3"/>
  <c r="Q11202" i="3"/>
  <c r="R13106" i="3"/>
  <c r="Q13106" i="3"/>
  <c r="R29415" i="3"/>
  <c r="Q29415" i="3"/>
  <c r="R21872" i="3"/>
  <c r="Q21872" i="3"/>
  <c r="R11033" i="3"/>
  <c r="Q11033" i="3"/>
  <c r="R20590" i="3"/>
  <c r="Q20590" i="3"/>
  <c r="R20175" i="3"/>
  <c r="Q20175" i="3"/>
  <c r="R15076" i="3"/>
  <c r="Q15076" i="3"/>
  <c r="R9458" i="3"/>
  <c r="Q9458" i="3"/>
  <c r="R18906" i="3"/>
  <c r="Q18906" i="3"/>
  <c r="R14850" i="3"/>
  <c r="Q14850" i="3"/>
  <c r="R15535" i="3"/>
  <c r="Q15535" i="3"/>
  <c r="R24436" i="3"/>
  <c r="Q24436" i="3"/>
  <c r="R31442" i="3"/>
  <c r="Q31442" i="3"/>
  <c r="R16445" i="3"/>
  <c r="Q16445" i="3"/>
  <c r="R19963" i="3"/>
  <c r="Q19963" i="3"/>
  <c r="R11719" i="3"/>
  <c r="Q11719" i="3"/>
  <c r="R22989" i="3"/>
  <c r="Q22989" i="3"/>
  <c r="R14921" i="3"/>
  <c r="Q14921" i="3"/>
  <c r="R11046" i="3"/>
  <c r="Q11046" i="3"/>
  <c r="R12218" i="3"/>
  <c r="Q12218" i="3"/>
  <c r="R11766" i="3"/>
  <c r="Q11766" i="3"/>
  <c r="R21353" i="3"/>
  <c r="Q21353" i="3"/>
  <c r="R24548" i="3"/>
  <c r="Q24548" i="3"/>
  <c r="R7844" i="3"/>
  <c r="Q7844" i="3"/>
  <c r="R1938" i="3"/>
  <c r="Q1938" i="3"/>
  <c r="R1873" i="3"/>
  <c r="Q1873" i="3"/>
  <c r="R1099" i="3"/>
  <c r="Q1099" i="3"/>
  <c r="R1061" i="3"/>
  <c r="Q1061" i="3"/>
  <c r="R1081" i="3"/>
  <c r="Q1081" i="3"/>
  <c r="R1488" i="3"/>
  <c r="Q1488" i="3"/>
  <c r="R1121" i="3"/>
  <c r="Q1121" i="3"/>
  <c r="R1064" i="3"/>
  <c r="Q1064" i="3"/>
  <c r="R1355" i="3"/>
  <c r="Q1355" i="3"/>
  <c r="R899" i="3"/>
  <c r="Q899" i="3"/>
  <c r="R886" i="3"/>
  <c r="Q886" i="3"/>
  <c r="R967" i="3"/>
  <c r="Q967" i="3"/>
  <c r="R931" i="3"/>
  <c r="Q931" i="3"/>
  <c r="R2516" i="3"/>
  <c r="Q2516" i="3"/>
  <c r="R1370" i="3"/>
  <c r="Q1370" i="3"/>
  <c r="R1339" i="3"/>
  <c r="Q1339" i="3"/>
  <c r="R1287" i="3"/>
  <c r="Q1287" i="3"/>
  <c r="R1229" i="3"/>
  <c r="Q1229" i="3"/>
  <c r="R21554" i="3"/>
  <c r="Q21554" i="3"/>
  <c r="R21431" i="3"/>
  <c r="Q21431" i="3"/>
  <c r="R2164" i="3"/>
  <c r="Q2164" i="3"/>
  <c r="R22350" i="3"/>
  <c r="Q22350" i="3"/>
  <c r="R10453" i="3"/>
  <c r="Q10453" i="3"/>
  <c r="R4176" i="3"/>
  <c r="Q4176" i="3"/>
  <c r="R21660" i="3"/>
  <c r="Q21660" i="3"/>
  <c r="R25947" i="3"/>
  <c r="Q25947" i="3"/>
  <c r="R32756" i="3"/>
  <c r="Q32756" i="3"/>
  <c r="R32742" i="3"/>
  <c r="Q32742" i="3"/>
  <c r="R32745" i="3"/>
  <c r="Q32745" i="3"/>
  <c r="R2855" i="3"/>
  <c r="Q2855" i="3"/>
  <c r="R3146" i="3"/>
  <c r="Q3146" i="3"/>
  <c r="R2675" i="3"/>
  <c r="Q2675" i="3"/>
  <c r="R4216" i="3"/>
  <c r="Q4216" i="3"/>
  <c r="R4217" i="3"/>
  <c r="Q4217" i="3"/>
  <c r="R4418" i="3"/>
  <c r="Q4418" i="3"/>
  <c r="R3160" i="3"/>
  <c r="Q3160" i="3"/>
  <c r="R3257" i="3"/>
  <c r="Q3257" i="3"/>
  <c r="R3043" i="3"/>
  <c r="Q3043" i="3"/>
  <c r="R4133" i="3"/>
  <c r="Q4133" i="3"/>
  <c r="R4135" i="3"/>
  <c r="Q4135" i="3"/>
  <c r="R3999" i="3"/>
  <c r="Q3999" i="3"/>
  <c r="R3979" i="3"/>
  <c r="Q3979" i="3"/>
  <c r="R3966" i="3"/>
  <c r="Q3966" i="3"/>
  <c r="R3992" i="3"/>
  <c r="Q3992" i="3"/>
  <c r="R3982" i="3"/>
  <c r="Q3982" i="3"/>
  <c r="R3950" i="3"/>
  <c r="Q3950" i="3"/>
  <c r="R4148" i="3"/>
  <c r="Q4148" i="3"/>
  <c r="R4153" i="3"/>
  <c r="Q4153" i="3"/>
  <c r="R28218" i="3"/>
  <c r="Q28218" i="3"/>
  <c r="R5716" i="3"/>
  <c r="Q5716" i="3"/>
  <c r="R12403" i="3"/>
  <c r="Q12403" i="3"/>
  <c r="R19604" i="3"/>
  <c r="Q19604" i="3"/>
  <c r="R22011" i="3"/>
  <c r="Q22011" i="3"/>
  <c r="R1901" i="3"/>
  <c r="Q1901" i="3"/>
  <c r="R22409" i="3"/>
  <c r="Q22409" i="3"/>
  <c r="R21880" i="3"/>
  <c r="Q21880" i="3"/>
  <c r="R29057" i="3"/>
  <c r="Q29057" i="3"/>
  <c r="R28958" i="3"/>
  <c r="Q28958" i="3"/>
  <c r="R29654" i="3"/>
  <c r="Q29654" i="3"/>
  <c r="R29604" i="3"/>
  <c r="Q29604" i="3"/>
  <c r="R25292" i="3"/>
  <c r="Q25292" i="3"/>
  <c r="R25075" i="3"/>
  <c r="Q25075" i="3"/>
  <c r="R21447" i="3"/>
  <c r="Q21447" i="3"/>
  <c r="R25110" i="3"/>
  <c r="Q25110" i="3"/>
  <c r="R29589" i="3"/>
  <c r="Q29589" i="3"/>
  <c r="R30222" i="3"/>
  <c r="Q30222" i="3"/>
  <c r="R5318" i="3"/>
  <c r="Q5318" i="3"/>
  <c r="R24955" i="3"/>
  <c r="Q24955" i="3"/>
  <c r="R24252" i="3"/>
  <c r="Q24252" i="3"/>
  <c r="R25639" i="3"/>
  <c r="Q25639" i="3"/>
  <c r="R25616" i="3"/>
  <c r="Q25616" i="3"/>
  <c r="R25561" i="3"/>
  <c r="Q25561" i="3"/>
  <c r="R25570" i="3"/>
  <c r="Q25570" i="3"/>
  <c r="R20087" i="3"/>
  <c r="Q20087" i="3"/>
  <c r="R26693" i="3"/>
  <c r="Q26693" i="3"/>
  <c r="R15071" i="3"/>
  <c r="Q15071" i="3"/>
  <c r="R81" i="3"/>
  <c r="Q81" i="3"/>
  <c r="R26" i="3"/>
  <c r="Q26" i="3"/>
  <c r="R14717" i="3"/>
  <c r="Q14717" i="3"/>
  <c r="R20821" i="3"/>
  <c r="Q20821" i="3"/>
  <c r="R5370" i="3"/>
  <c r="Q5370" i="3"/>
  <c r="R25622" i="3"/>
  <c r="Q25622" i="3"/>
  <c r="R25704" i="3"/>
  <c r="Q25704" i="3"/>
  <c r="R25612" i="3"/>
  <c r="Q25612" i="3"/>
  <c r="R25544" i="3"/>
  <c r="Q25544" i="3"/>
  <c r="R5414" i="3"/>
  <c r="Q5414" i="3"/>
  <c r="R27335" i="3"/>
  <c r="Q27335" i="3"/>
  <c r="R26673" i="3"/>
  <c r="Q26673" i="3"/>
  <c r="R27348" i="3"/>
  <c r="Q27348" i="3"/>
  <c r="R7395" i="3"/>
  <c r="Q7395" i="3"/>
  <c r="R19941" i="3"/>
  <c r="Q19941" i="3"/>
  <c r="R20251" i="3"/>
  <c r="Q20251" i="3"/>
  <c r="R20149" i="3"/>
  <c r="Q20149" i="3"/>
  <c r="R20114" i="3"/>
  <c r="Q20114" i="3"/>
  <c r="R23129" i="3"/>
  <c r="Q23129" i="3"/>
  <c r="R18005" i="3"/>
  <c r="Q18005" i="3"/>
  <c r="R29681" i="3"/>
  <c r="Q29681" i="3"/>
  <c r="R18872" i="3"/>
  <c r="Q18872" i="3"/>
  <c r="R14936" i="3"/>
  <c r="Q14936" i="3"/>
  <c r="R15901" i="3"/>
  <c r="Q15901" i="3"/>
  <c r="R25832" i="3"/>
  <c r="Q25832" i="3"/>
  <c r="R25903" i="3"/>
  <c r="Q25903" i="3"/>
  <c r="R25310" i="3"/>
  <c r="Q25310" i="3"/>
  <c r="R24911" i="3"/>
  <c r="Q24911" i="3"/>
  <c r="R17548" i="3"/>
  <c r="Q17548" i="3"/>
  <c r="R15383" i="3"/>
  <c r="Q15383" i="3"/>
  <c r="R15611" i="3"/>
  <c r="Q15611" i="3"/>
  <c r="R15293" i="3"/>
  <c r="Q15293" i="3"/>
  <c r="R15074" i="3"/>
  <c r="Q15074" i="3"/>
  <c r="R21777" i="3"/>
  <c r="Q21777" i="3"/>
  <c r="R23737" i="3"/>
  <c r="Q23737" i="3"/>
  <c r="R24080" i="3"/>
  <c r="Q24080" i="3"/>
  <c r="R2861" i="3"/>
  <c r="Q2861" i="3"/>
  <c r="R14423" i="3"/>
  <c r="Q14423" i="3"/>
  <c r="R18718" i="3"/>
  <c r="Q18718" i="3"/>
  <c r="R18846" i="3"/>
  <c r="Q18846" i="3"/>
  <c r="R22197" i="3"/>
  <c r="Q22197" i="3"/>
  <c r="R3453" i="3"/>
  <c r="Q3453" i="3"/>
  <c r="R29645" i="3"/>
  <c r="Q29645" i="3"/>
  <c r="R29808" i="3"/>
  <c r="Q29808" i="3"/>
  <c r="R15811" i="3"/>
  <c r="Q15811" i="3"/>
  <c r="R7531" i="3"/>
  <c r="Q7531" i="3"/>
  <c r="R32665" i="3"/>
  <c r="Q32665" i="3"/>
  <c r="R31533" i="3"/>
  <c r="Q31533" i="3"/>
  <c r="R27549" i="3"/>
  <c r="Q27549" i="3"/>
  <c r="R25188" i="3"/>
  <c r="Q25188" i="3"/>
  <c r="R7289" i="3"/>
  <c r="Q7289" i="3"/>
  <c r="R25344" i="3"/>
  <c r="Q25344" i="3"/>
  <c r="R25626" i="3"/>
  <c r="Q25626" i="3"/>
  <c r="R25647" i="3"/>
  <c r="Q25647" i="3"/>
  <c r="R24614" i="3"/>
  <c r="Q24614" i="3"/>
  <c r="R24385" i="3"/>
  <c r="Q24385" i="3"/>
  <c r="R15966" i="3"/>
  <c r="Q15966" i="3"/>
  <c r="R9883" i="3"/>
  <c r="Q9883" i="3"/>
  <c r="R5903" i="3"/>
  <c r="Q5903" i="3"/>
  <c r="R14191" i="3"/>
  <c r="Q14191" i="3"/>
  <c r="R32212" i="3"/>
  <c r="Q32212" i="3"/>
  <c r="R32219" i="3"/>
  <c r="Q32219" i="3"/>
  <c r="R31551" i="3"/>
  <c r="Q31551" i="3"/>
  <c r="R12735" i="3"/>
  <c r="Q12735" i="3"/>
  <c r="R32191" i="3"/>
  <c r="Q32191" i="3"/>
  <c r="R6575" i="3"/>
  <c r="Q6575" i="3"/>
  <c r="R7957" i="3"/>
  <c r="Q7957" i="3"/>
  <c r="R7104" i="3"/>
  <c r="Q7104" i="3"/>
  <c r="R19723" i="3"/>
  <c r="Q19723" i="3"/>
  <c r="R12045" i="3"/>
  <c r="Q12045" i="3"/>
  <c r="R11501" i="3"/>
  <c r="Q11501" i="3"/>
  <c r="R27619" i="3"/>
  <c r="Q27619" i="3"/>
  <c r="R14509" i="3"/>
  <c r="Q14509" i="3"/>
  <c r="R12095" i="3"/>
  <c r="Q12095" i="3"/>
  <c r="R22038" i="3"/>
  <c r="Q22038" i="3"/>
  <c r="R25399" i="3"/>
  <c r="Q25399" i="3"/>
  <c r="R24974" i="3"/>
  <c r="Q24974" i="3"/>
  <c r="R24914" i="3"/>
  <c r="Q24914" i="3"/>
  <c r="R1586" i="3"/>
  <c r="Q1586" i="3"/>
  <c r="R497" i="3"/>
  <c r="Q497" i="3"/>
  <c r="R12804" i="3"/>
  <c r="Q12804" i="3"/>
  <c r="R32732" i="3"/>
  <c r="Q32732" i="3"/>
  <c r="R19792" i="3"/>
  <c r="Q19792" i="3"/>
  <c r="R2258" i="3"/>
  <c r="Q2258" i="3"/>
  <c r="R2267" i="3"/>
  <c r="Q2267" i="3"/>
  <c r="R2287" i="3"/>
  <c r="Q2287" i="3"/>
  <c r="R2369" i="3"/>
  <c r="Q2369" i="3"/>
  <c r="R2450" i="3"/>
  <c r="Q2450" i="3"/>
  <c r="R2477" i="3"/>
  <c r="Q2477" i="3"/>
  <c r="R5316" i="3"/>
  <c r="Q5316" i="3"/>
  <c r="R15613" i="3"/>
  <c r="Q15613" i="3"/>
  <c r="R23509" i="3"/>
  <c r="Q23509" i="3"/>
  <c r="R9444" i="3"/>
  <c r="Q9444" i="3"/>
  <c r="R23284" i="3"/>
  <c r="Q23284" i="3"/>
  <c r="R11431" i="3"/>
  <c r="Q11431" i="3"/>
  <c r="R13947" i="3"/>
  <c r="Q13947" i="3"/>
  <c r="R26629" i="3"/>
  <c r="Q26629" i="3"/>
  <c r="R22767" i="3"/>
  <c r="Q22767" i="3"/>
  <c r="R7941" i="3"/>
  <c r="Q7941" i="3"/>
  <c r="R23569" i="3"/>
  <c r="Q23569" i="3"/>
  <c r="R27414" i="3"/>
  <c r="Q27414" i="3"/>
  <c r="R10032" i="3"/>
  <c r="Q10032" i="3"/>
  <c r="R20477" i="3"/>
  <c r="Q20477" i="3"/>
  <c r="R993" i="3"/>
  <c r="Q993" i="3"/>
  <c r="R1357" i="3"/>
  <c r="Q1357" i="3"/>
  <c r="R20680" i="3"/>
  <c r="Q20680" i="3"/>
  <c r="R24172" i="3"/>
  <c r="Q24172" i="3"/>
  <c r="R23957" i="3"/>
  <c r="Q23957" i="3"/>
  <c r="R22671" i="3"/>
  <c r="Q22671" i="3"/>
  <c r="R24951" i="3"/>
  <c r="Q24951" i="3"/>
  <c r="R11704" i="3"/>
  <c r="Q11704" i="3"/>
  <c r="R18676" i="3"/>
  <c r="Q18676" i="3"/>
  <c r="R16572" i="3"/>
  <c r="Q16572" i="3"/>
  <c r="R16928" i="3"/>
  <c r="Q16928" i="3"/>
  <c r="R15596" i="3"/>
  <c r="Q15596" i="3"/>
  <c r="R15689" i="3"/>
  <c r="Q15689" i="3"/>
  <c r="R5266" i="3"/>
  <c r="Q5266" i="3"/>
  <c r="R16039" i="3"/>
  <c r="Q16039" i="3"/>
  <c r="R23076" i="3"/>
  <c r="Q23076" i="3"/>
  <c r="R29583" i="3"/>
  <c r="Q29583" i="3"/>
  <c r="R29564" i="3"/>
  <c r="Q29564" i="3"/>
  <c r="R19994" i="3"/>
  <c r="Q19994" i="3"/>
  <c r="R2802" i="3"/>
  <c r="Q2802" i="3"/>
  <c r="R2961" i="3"/>
  <c r="Q2961" i="3"/>
  <c r="R2777" i="3"/>
  <c r="Q2777" i="3"/>
  <c r="R2706" i="3"/>
  <c r="Q2706" i="3"/>
  <c r="R23913" i="3"/>
  <c r="Q23913" i="3"/>
  <c r="R10785" i="3"/>
  <c r="Q10785" i="3"/>
  <c r="R15912" i="3"/>
  <c r="Q15912" i="3"/>
  <c r="R15836" i="3"/>
  <c r="Q15836" i="3"/>
  <c r="R15750" i="3"/>
  <c r="Q15750" i="3"/>
  <c r="R15704" i="3"/>
  <c r="Q15704" i="3"/>
  <c r="R25297" i="3"/>
  <c r="Q25297" i="3"/>
  <c r="R5430" i="3"/>
  <c r="Q5430" i="3"/>
  <c r="R5300" i="3"/>
  <c r="Q5300" i="3"/>
  <c r="R5210" i="3"/>
  <c r="Q5210" i="3"/>
  <c r="R26602" i="3"/>
  <c r="Q26602" i="3"/>
  <c r="R16089" i="3"/>
  <c r="Q16089" i="3"/>
  <c r="R16036" i="3"/>
  <c r="Q16036" i="3"/>
  <c r="R15968" i="3"/>
  <c r="Q15968" i="3"/>
  <c r="R16509" i="3"/>
  <c r="Q16509" i="3"/>
  <c r="R17527" i="3"/>
  <c r="Q17527" i="3"/>
  <c r="R5167" i="3"/>
  <c r="Q5167" i="3"/>
  <c r="R26833" i="3"/>
  <c r="Q26833" i="3"/>
  <c r="R11347" i="3"/>
  <c r="Q11347" i="3"/>
  <c r="R6455" i="3"/>
  <c r="Q6455" i="3"/>
  <c r="R4213" i="3"/>
  <c r="Q4213" i="3"/>
  <c r="R4377" i="3"/>
  <c r="Q4377" i="3"/>
  <c r="R4296" i="3"/>
  <c r="Q4296" i="3"/>
  <c r="R4151" i="3"/>
  <c r="Q4151" i="3"/>
  <c r="R4205" i="3"/>
  <c r="Q4205" i="3"/>
  <c r="R4061" i="3"/>
  <c r="Q4061" i="3"/>
  <c r="R5087" i="3"/>
  <c r="Q5087" i="3"/>
  <c r="R4924" i="3"/>
  <c r="Q4924" i="3"/>
  <c r="R4488" i="3"/>
  <c r="Q4488" i="3"/>
  <c r="R13091" i="3"/>
  <c r="Q13091" i="3"/>
  <c r="R32702" i="3"/>
  <c r="Q32702" i="3"/>
  <c r="R9552" i="3"/>
  <c r="Q9552" i="3"/>
  <c r="R14750" i="3"/>
  <c r="Q14750" i="3"/>
  <c r="R14480" i="3"/>
  <c r="Q14480" i="3"/>
  <c r="R23646" i="3"/>
  <c r="Q23646" i="3"/>
  <c r="R29857" i="3"/>
  <c r="Q29857" i="3"/>
  <c r="R15262" i="3"/>
  <c r="Q15262" i="3"/>
  <c r="R697" i="3"/>
  <c r="Q697" i="3"/>
  <c r="R685" i="3"/>
  <c r="Q685" i="3"/>
  <c r="R22643" i="3"/>
  <c r="Q22643" i="3"/>
  <c r="R23750" i="3"/>
  <c r="Q23750" i="3"/>
  <c r="R7678" i="3"/>
  <c r="Q7678" i="3"/>
  <c r="R25477" i="3"/>
  <c r="Q25477" i="3"/>
  <c r="R18664" i="3"/>
  <c r="Q18664" i="3"/>
  <c r="R13849" i="3"/>
  <c r="Q13849" i="3"/>
  <c r="R22667" i="3"/>
  <c r="Q22667" i="3"/>
  <c r="R20922" i="3"/>
  <c r="Q20922" i="3"/>
  <c r="R18053" i="3"/>
  <c r="Q18053" i="3"/>
  <c r="R13830" i="3"/>
  <c r="Q13830" i="3"/>
  <c r="R27814" i="3"/>
  <c r="Q27814" i="3"/>
  <c r="R24722" i="3"/>
  <c r="Q24722" i="3"/>
  <c r="R26121" i="3"/>
  <c r="Q26121" i="3"/>
  <c r="R20809" i="3"/>
  <c r="Q20809" i="3"/>
  <c r="R18649" i="3"/>
  <c r="Q18649" i="3"/>
  <c r="R18695" i="3"/>
  <c r="Q18695" i="3"/>
  <c r="R6855" i="3"/>
  <c r="Q6855" i="3"/>
  <c r="R30100" i="3"/>
  <c r="Q30100" i="3"/>
  <c r="R31107" i="3"/>
  <c r="Q31107" i="3"/>
  <c r="R31897" i="3"/>
  <c r="Q31897" i="3"/>
  <c r="R26566" i="3"/>
  <c r="Q26566" i="3"/>
  <c r="R23141" i="3"/>
  <c r="Q23141" i="3"/>
  <c r="R31796" i="3"/>
  <c r="Q31796" i="3"/>
  <c r="R16738" i="3"/>
  <c r="Q16738" i="3"/>
  <c r="R673" i="3"/>
  <c r="Q673" i="3"/>
  <c r="R644" i="3"/>
  <c r="Q644" i="3"/>
  <c r="R17712" i="3"/>
  <c r="Q17712" i="3"/>
  <c r="R13733" i="3"/>
  <c r="Q13733" i="3"/>
  <c r="R27687" i="3"/>
  <c r="Q27687" i="3"/>
  <c r="R18351" i="3"/>
  <c r="Q18351" i="3"/>
  <c r="R30097" i="3"/>
  <c r="Q30097" i="3"/>
  <c r="R26416" i="3"/>
  <c r="Q26416" i="3"/>
  <c r="R3317" i="3"/>
  <c r="Q3317" i="3"/>
  <c r="R16265" i="3"/>
  <c r="Q16265" i="3"/>
  <c r="R14930" i="3"/>
  <c r="Q14930" i="3"/>
  <c r="R161" i="3"/>
  <c r="Q161" i="3"/>
  <c r="R11622" i="3"/>
  <c r="Q11622" i="3"/>
  <c r="R5320" i="3"/>
  <c r="Q5320" i="3"/>
  <c r="R5240" i="3"/>
  <c r="Q5240" i="3"/>
  <c r="R31652" i="3"/>
  <c r="Q31652" i="3"/>
  <c r="R14352" i="3"/>
  <c r="Q14352" i="3"/>
  <c r="R26788" i="3"/>
  <c r="Q26788" i="3"/>
  <c r="R5330" i="3"/>
  <c r="Q5330" i="3"/>
  <c r="R20625" i="3"/>
  <c r="Q20625" i="3"/>
  <c r="R15038" i="3"/>
  <c r="Q15038" i="3"/>
  <c r="R24650" i="3"/>
  <c r="Q24650" i="3"/>
  <c r="R23292" i="3"/>
  <c r="Q23292" i="3"/>
  <c r="R23345" i="3"/>
  <c r="Q23345" i="3"/>
  <c r="R22795" i="3"/>
  <c r="Q22795" i="3"/>
  <c r="R3719" i="3"/>
  <c r="Q3719" i="3"/>
  <c r="R3809" i="3"/>
  <c r="Q3809" i="3"/>
  <c r="R3868" i="3"/>
  <c r="Q3868" i="3"/>
  <c r="R3219" i="3"/>
  <c r="Q3219" i="3"/>
  <c r="R3443" i="3"/>
  <c r="Q3443" i="3"/>
  <c r="R3771" i="3"/>
  <c r="Q3771" i="3"/>
  <c r="R3735" i="3"/>
  <c r="Q3735" i="3"/>
  <c r="R3718" i="3"/>
  <c r="Q3718" i="3"/>
  <c r="R3638" i="3"/>
  <c r="Q3638" i="3"/>
  <c r="R3651" i="3"/>
  <c r="Q3651" i="3"/>
  <c r="R17234" i="3"/>
  <c r="Q17234" i="3"/>
  <c r="R17160" i="3"/>
  <c r="Q17160" i="3"/>
  <c r="R15831" i="3"/>
  <c r="Q15831" i="3"/>
  <c r="R28071" i="3"/>
  <c r="Q28071" i="3"/>
  <c r="R25761" i="3"/>
  <c r="Q25761" i="3"/>
  <c r="R15310" i="3"/>
  <c r="Q15310" i="3"/>
  <c r="R31587" i="3"/>
  <c r="Q31587" i="3"/>
  <c r="R12198" i="3"/>
  <c r="Q12198" i="3"/>
  <c r="R12244" i="3"/>
  <c r="Q12244" i="3"/>
  <c r="R25684" i="3"/>
  <c r="Q25684" i="3"/>
  <c r="R24850" i="3"/>
  <c r="Q24850" i="3"/>
  <c r="R24696" i="3"/>
  <c r="Q24696" i="3"/>
  <c r="R25317" i="3"/>
  <c r="Q25317" i="3"/>
  <c r="R25571" i="3"/>
  <c r="Q25571" i="3"/>
  <c r="R16728" i="3"/>
  <c r="Q16728" i="3"/>
  <c r="R16777" i="3"/>
  <c r="Q16777" i="3"/>
  <c r="R7221" i="3"/>
  <c r="Q7221" i="3"/>
  <c r="R27426" i="3"/>
  <c r="Q27426" i="3"/>
  <c r="R19164" i="3"/>
  <c r="Q19164" i="3"/>
  <c r="R29020" i="3"/>
  <c r="Q29020" i="3"/>
  <c r="R10746" i="3"/>
  <c r="Q10746" i="3"/>
  <c r="R19385" i="3"/>
  <c r="Q19385" i="3"/>
  <c r="R7229" i="3"/>
  <c r="Q7229" i="3"/>
  <c r="R24502" i="3"/>
  <c r="Q24502" i="3"/>
  <c r="R9767" i="3"/>
  <c r="Q9767" i="3"/>
  <c r="R26264" i="3"/>
  <c r="Q26264" i="3"/>
  <c r="R16671" i="3"/>
  <c r="Q16671" i="3"/>
  <c r="R28226" i="3"/>
  <c r="Q28226" i="3"/>
  <c r="R2186" i="3"/>
  <c r="Q2186" i="3"/>
  <c r="R20225" i="3"/>
  <c r="Q20225" i="3"/>
  <c r="R25954" i="3"/>
  <c r="Q25954" i="3"/>
  <c r="R14712" i="3"/>
  <c r="Q14712" i="3"/>
  <c r="R7026" i="3"/>
  <c r="Q7026" i="3"/>
  <c r="R20147" i="3"/>
  <c r="Q20147" i="3"/>
  <c r="R30847" i="3"/>
  <c r="Q30847" i="3"/>
  <c r="R7192" i="3"/>
  <c r="Q7192" i="3"/>
  <c r="R1507" i="3"/>
  <c r="Q1507" i="3"/>
  <c r="R1511" i="3"/>
  <c r="Q1511" i="3"/>
  <c r="R1545" i="3"/>
  <c r="Q1545" i="3"/>
  <c r="R442" i="3"/>
  <c r="Q442" i="3"/>
  <c r="R30396" i="3"/>
  <c r="Q30396" i="3"/>
  <c r="R518" i="3"/>
  <c r="Q518" i="3"/>
  <c r="R19515" i="3"/>
  <c r="Q19515" i="3"/>
  <c r="R201" i="3"/>
  <c r="Q201" i="3"/>
  <c r="R21587" i="3"/>
  <c r="Q21587" i="3"/>
  <c r="R32679" i="3"/>
  <c r="Q32679" i="3"/>
  <c r="R32688" i="3"/>
  <c r="Q32688" i="3"/>
  <c r="R32610" i="3"/>
  <c r="Q32610" i="3"/>
  <c r="R19842" i="3"/>
  <c r="Q19842" i="3"/>
  <c r="R18039" i="3"/>
  <c r="Q18039" i="3"/>
  <c r="R28073" i="3"/>
  <c r="Q28073" i="3"/>
  <c r="R8234" i="3"/>
  <c r="Q8234" i="3"/>
  <c r="R23166" i="3"/>
  <c r="Q23166" i="3"/>
  <c r="R27636" i="3"/>
  <c r="Q27636" i="3"/>
  <c r="R16668" i="3"/>
  <c r="Q16668" i="3"/>
  <c r="R16700" i="3"/>
  <c r="Q16700" i="3"/>
  <c r="R16243" i="3"/>
  <c r="Q16243" i="3"/>
  <c r="R18520" i="3"/>
  <c r="Q18520" i="3"/>
  <c r="R18696" i="3"/>
  <c r="Q18696" i="3"/>
  <c r="R20464" i="3"/>
  <c r="Q20464" i="3"/>
  <c r="R17802" i="3"/>
  <c r="Q17802" i="3"/>
  <c r="R23975" i="3"/>
  <c r="Q23975" i="3"/>
  <c r="R25601" i="3"/>
  <c r="Q25601" i="3"/>
  <c r="R15852" i="3"/>
  <c r="Q15852" i="3"/>
  <c r="R25483" i="3"/>
  <c r="Q25483" i="3"/>
  <c r="R25497" i="3"/>
  <c r="Q25497" i="3"/>
  <c r="R18712" i="3"/>
  <c r="Q18712" i="3"/>
  <c r="R29135" i="3"/>
  <c r="Q29135" i="3"/>
  <c r="R28936" i="3"/>
  <c r="Q28936" i="3"/>
  <c r="R26585" i="3"/>
  <c r="Q26585" i="3"/>
  <c r="R17654" i="3"/>
  <c r="Q17654" i="3"/>
  <c r="R10962" i="3"/>
  <c r="Q10962" i="3"/>
  <c r="R26483" i="3"/>
  <c r="Q26483" i="3"/>
  <c r="R25782" i="3"/>
  <c r="Q25782" i="3"/>
  <c r="R17496" i="3"/>
  <c r="Q17496" i="3"/>
  <c r="R26176" i="3"/>
  <c r="Q26176" i="3"/>
  <c r="R32260" i="3"/>
  <c r="Q32260" i="3"/>
  <c r="R21797" i="3"/>
  <c r="Q21797" i="3"/>
  <c r="R32095" i="3"/>
  <c r="Q32095" i="3"/>
  <c r="R23372" i="3"/>
  <c r="Q23372" i="3"/>
  <c r="R11687" i="3"/>
  <c r="Q11687" i="3"/>
  <c r="R1251" i="3"/>
  <c r="Q1251" i="3"/>
  <c r="R1547" i="3"/>
  <c r="Q1547" i="3"/>
  <c r="R23855" i="3"/>
  <c r="Q23855" i="3"/>
  <c r="R11767" i="3"/>
  <c r="Q11767" i="3"/>
  <c r="R15667" i="3"/>
  <c r="Q15667" i="3"/>
  <c r="R32967" i="3"/>
  <c r="Q32967" i="3"/>
  <c r="R29213" i="3"/>
  <c r="Q29213" i="3"/>
  <c r="R29549" i="3"/>
  <c r="Q29549" i="3"/>
  <c r="R29387" i="3"/>
  <c r="Q29387" i="3"/>
  <c r="R23446" i="3"/>
  <c r="Q23446" i="3"/>
  <c r="R13323" i="3"/>
  <c r="Q13323" i="3"/>
  <c r="R12746" i="3"/>
  <c r="Q12746" i="3"/>
  <c r="R13454" i="3"/>
  <c r="Q13454" i="3"/>
  <c r="R13423" i="3"/>
  <c r="Q13423" i="3"/>
  <c r="R12528" i="3"/>
  <c r="Q12528" i="3"/>
  <c r="R13361" i="3"/>
  <c r="Q13361" i="3"/>
  <c r="R1896" i="3"/>
  <c r="Q1896" i="3"/>
  <c r="R22887" i="3"/>
  <c r="Q22887" i="3"/>
  <c r="R4339" i="3"/>
  <c r="Q4339" i="3"/>
  <c r="R7746" i="3"/>
  <c r="Q7746" i="3"/>
  <c r="R32325" i="3"/>
  <c r="Q32325" i="3"/>
  <c r="R23193" i="3"/>
  <c r="Q23193" i="3"/>
  <c r="R26102" i="3"/>
  <c r="Q26102" i="3"/>
  <c r="R20983" i="3"/>
  <c r="Q20983" i="3"/>
  <c r="R6740" i="3"/>
  <c r="Q6740" i="3"/>
  <c r="R21044" i="3"/>
  <c r="Q21044" i="3"/>
  <c r="R866" i="3"/>
  <c r="Q866" i="3"/>
  <c r="R23390" i="3"/>
  <c r="Q23390" i="3"/>
  <c r="R5766" i="3"/>
  <c r="Q5766" i="3"/>
  <c r="R5789" i="3"/>
  <c r="Q5789" i="3"/>
  <c r="R7128" i="3"/>
  <c r="Q7128" i="3"/>
  <c r="R13912" i="3"/>
  <c r="Q13912" i="3"/>
  <c r="R15332" i="3"/>
  <c r="Q15332" i="3"/>
  <c r="R21764" i="3"/>
  <c r="Q21764" i="3"/>
  <c r="R12945" i="3"/>
  <c r="Q12945" i="3"/>
  <c r="R13193" i="3"/>
  <c r="Q13193" i="3"/>
  <c r="R1105" i="3"/>
  <c r="Q1105" i="3"/>
  <c r="R1109" i="3"/>
  <c r="Q1109" i="3"/>
  <c r="R1085" i="3"/>
  <c r="Q1085" i="3"/>
  <c r="R1097" i="3"/>
  <c r="Q1097" i="3"/>
  <c r="R1101" i="3"/>
  <c r="Q1101" i="3"/>
  <c r="R1108" i="3"/>
  <c r="Q1108" i="3"/>
  <c r="R1123" i="3"/>
  <c r="Q1123" i="3"/>
  <c r="R1125" i="3"/>
  <c r="Q1125" i="3"/>
  <c r="R25467" i="3"/>
  <c r="Q25467" i="3"/>
  <c r="R7804" i="3"/>
  <c r="Q7804" i="3"/>
  <c r="R19547" i="3"/>
  <c r="Q19547" i="3"/>
  <c r="R19918" i="3"/>
  <c r="Q19918" i="3"/>
  <c r="R20713" i="3"/>
  <c r="Q20713" i="3"/>
  <c r="R1948" i="3"/>
  <c r="Q1948" i="3"/>
  <c r="R16733" i="3"/>
  <c r="Q16733" i="3"/>
  <c r="R1971" i="3"/>
  <c r="Q1971" i="3"/>
  <c r="R25992" i="3"/>
  <c r="Q25992" i="3"/>
  <c r="R26444" i="3"/>
  <c r="Q26444" i="3"/>
  <c r="R687" i="3"/>
  <c r="Q687" i="3"/>
  <c r="R26776" i="3"/>
  <c r="Q26776" i="3"/>
  <c r="R7283" i="3"/>
  <c r="Q7283" i="3"/>
  <c r="R7163" i="3"/>
  <c r="Q7163" i="3"/>
  <c r="R21033" i="3"/>
  <c r="Q21033" i="3"/>
  <c r="R24336" i="3"/>
  <c r="Q24336" i="3"/>
  <c r="R10363" i="3"/>
  <c r="Q10363" i="3"/>
  <c r="R21351" i="3"/>
  <c r="Q21351" i="3"/>
  <c r="R14266" i="3"/>
  <c r="Q14266" i="3"/>
  <c r="R16411" i="3"/>
  <c r="Q16411" i="3"/>
  <c r="R16458" i="3"/>
  <c r="Q16458" i="3"/>
  <c r="R16285" i="3"/>
  <c r="Q16285" i="3"/>
  <c r="R16208" i="3"/>
  <c r="Q16208" i="3"/>
  <c r="R15288" i="3"/>
  <c r="Q15288" i="3"/>
  <c r="R23545" i="3"/>
  <c r="Q23545" i="3"/>
  <c r="R3988" i="3"/>
  <c r="Q3988" i="3"/>
  <c r="R25265" i="3"/>
  <c r="Q25265" i="3"/>
  <c r="R15409" i="3"/>
  <c r="Q15409" i="3"/>
  <c r="R20620" i="3"/>
  <c r="Q20620" i="3"/>
  <c r="R20646" i="3"/>
  <c r="Q20646" i="3"/>
  <c r="R3705" i="3"/>
  <c r="Q3705" i="3"/>
  <c r="R3810" i="3"/>
  <c r="Q3810" i="3"/>
  <c r="R20838" i="3"/>
  <c r="Q20838" i="3"/>
  <c r="R30424" i="3"/>
  <c r="Q30424" i="3"/>
  <c r="R1324" i="3"/>
  <c r="Q1324" i="3"/>
  <c r="R6994" i="3"/>
  <c r="Q6994" i="3"/>
  <c r="R5062" i="3"/>
  <c r="Q5062" i="3"/>
  <c r="R31710" i="3"/>
  <c r="Q31710" i="3"/>
  <c r="R32478" i="3"/>
  <c r="Q32478" i="3"/>
  <c r="R9793" i="3"/>
  <c r="Q9793" i="3"/>
  <c r="R12617" i="3"/>
  <c r="Q12617" i="3"/>
  <c r="R18436" i="3"/>
  <c r="Q18436" i="3"/>
  <c r="R5156" i="3"/>
  <c r="Q5156" i="3"/>
  <c r="R32829" i="3"/>
  <c r="Q32829" i="3"/>
  <c r="R5113" i="3"/>
  <c r="Q5113" i="3"/>
  <c r="R13536" i="3"/>
  <c r="Q13536" i="3"/>
  <c r="R31561" i="3"/>
  <c r="Q31561" i="3"/>
  <c r="R15956" i="3"/>
  <c r="Q15956" i="3"/>
  <c r="R10602" i="3"/>
  <c r="Q10602" i="3"/>
  <c r="R31387" i="3"/>
  <c r="Q31387" i="3"/>
  <c r="R31210" i="3"/>
  <c r="Q31210" i="3"/>
  <c r="R31124" i="3"/>
  <c r="Q31124" i="3"/>
  <c r="R31108" i="3"/>
  <c r="Q31108" i="3"/>
  <c r="R31097" i="3"/>
  <c r="Q31097" i="3"/>
  <c r="R5773" i="3"/>
  <c r="Q5773" i="3"/>
  <c r="R5936" i="3"/>
  <c r="Q5936" i="3"/>
  <c r="R3410" i="3"/>
  <c r="Q3410" i="3"/>
  <c r="R9827" i="3"/>
  <c r="Q9827" i="3"/>
  <c r="R29453" i="3"/>
  <c r="Q29453" i="3"/>
  <c r="R29540" i="3"/>
  <c r="Q29540" i="3"/>
  <c r="R20684" i="3"/>
  <c r="Q20684" i="3"/>
  <c r="R30714" i="3"/>
  <c r="Q30714" i="3"/>
  <c r="R12341" i="3"/>
  <c r="Q12341" i="3"/>
  <c r="R5393" i="3"/>
  <c r="Q5393" i="3"/>
  <c r="R19023" i="3"/>
  <c r="Q19023" i="3"/>
  <c r="R14323" i="3"/>
  <c r="Q14323" i="3"/>
  <c r="R5168" i="3"/>
  <c r="Q5168" i="3"/>
  <c r="R29740" i="3"/>
  <c r="Q29740" i="3"/>
  <c r="R25264" i="3"/>
  <c r="Q25264" i="3"/>
  <c r="R11602" i="3"/>
  <c r="Q11602" i="3"/>
  <c r="R8208" i="3"/>
  <c r="Q8208" i="3"/>
  <c r="R8415" i="3"/>
  <c r="Q8415" i="3"/>
  <c r="R8024" i="3"/>
  <c r="Q8024" i="3"/>
  <c r="R31919" i="3"/>
  <c r="Q31919" i="3"/>
  <c r="R31793" i="3"/>
  <c r="Q31793" i="3"/>
  <c r="R4856" i="3"/>
  <c r="Q4856" i="3"/>
  <c r="R4848" i="3"/>
  <c r="Q4848" i="3"/>
  <c r="R22311" i="3"/>
  <c r="Q22311" i="3"/>
  <c r="R32276" i="3"/>
  <c r="Q32276" i="3"/>
  <c r="R29222" i="3"/>
  <c r="Q29222" i="3"/>
  <c r="R31890" i="3"/>
  <c r="Q31890" i="3"/>
  <c r="R515" i="3"/>
  <c r="Q515" i="3"/>
  <c r="R722" i="3"/>
  <c r="Q722" i="3"/>
  <c r="R29010" i="3"/>
  <c r="Q29010" i="3"/>
  <c r="R8952" i="3"/>
  <c r="Q8952" i="3"/>
  <c r="R31873" i="3"/>
  <c r="Q31873" i="3"/>
  <c r="R15572" i="3"/>
  <c r="Q15572" i="3"/>
  <c r="R26204" i="3"/>
  <c r="Q26204" i="3"/>
  <c r="R12702" i="3"/>
  <c r="Q12702" i="3"/>
  <c r="R11605" i="3"/>
  <c r="Q11605" i="3"/>
  <c r="R10550" i="3"/>
  <c r="Q10550" i="3"/>
  <c r="R10082" i="3"/>
  <c r="Q10082" i="3"/>
  <c r="R13617" i="3"/>
  <c r="Q13617" i="3"/>
  <c r="R30924" i="3"/>
  <c r="Q30924" i="3"/>
  <c r="R16253" i="3"/>
  <c r="Q16253" i="3"/>
  <c r="R23288" i="3"/>
  <c r="Q23288" i="3"/>
  <c r="R32450" i="3"/>
  <c r="Q32450" i="3"/>
  <c r="R25380" i="3"/>
  <c r="Q25380" i="3"/>
  <c r="R5187" i="3"/>
  <c r="Q5187" i="3"/>
  <c r="R18411" i="3"/>
  <c r="Q18411" i="3"/>
  <c r="R14282" i="3"/>
  <c r="Q14282" i="3"/>
  <c r="R20853" i="3"/>
  <c r="Q20853" i="3"/>
  <c r="R21064" i="3"/>
  <c r="Q21064" i="3"/>
  <c r="R16388" i="3"/>
  <c r="Q16388" i="3"/>
  <c r="R20980" i="3"/>
  <c r="Q20980" i="3"/>
  <c r="R16410" i="3"/>
  <c r="Q16410" i="3"/>
  <c r="R10896" i="3"/>
  <c r="Q10896" i="3"/>
  <c r="R14039" i="3"/>
  <c r="Q14039" i="3"/>
  <c r="R8924" i="3"/>
  <c r="Q8924" i="3"/>
  <c r="R27634" i="3"/>
  <c r="Q27634" i="3"/>
  <c r="R2237" i="3"/>
  <c r="Q2237" i="3"/>
  <c r="R14575" i="3"/>
  <c r="Q14575" i="3"/>
  <c r="R13886" i="3"/>
  <c r="Q13886" i="3"/>
  <c r="R28532" i="3"/>
  <c r="Q28532" i="3"/>
  <c r="R16047" i="3"/>
  <c r="Q16047" i="3"/>
  <c r="R17246" i="3"/>
  <c r="Q17246" i="3"/>
  <c r="R16908" i="3"/>
  <c r="Q16908" i="3"/>
  <c r="R14331" i="3"/>
  <c r="Q14331" i="3"/>
  <c r="R16356" i="3"/>
  <c r="Q16356" i="3"/>
  <c r="R13281" i="3"/>
  <c r="Q13281" i="3"/>
  <c r="R12587" i="3"/>
  <c r="Q12587" i="3"/>
  <c r="R20793" i="3"/>
  <c r="Q20793" i="3"/>
  <c r="R20798" i="3"/>
  <c r="Q20798" i="3"/>
  <c r="R20918" i="3"/>
  <c r="Q20918" i="3"/>
  <c r="R20976" i="3"/>
  <c r="Q20976" i="3"/>
  <c r="R21087" i="3"/>
  <c r="Q21087" i="3"/>
  <c r="R11457" i="3"/>
  <c r="Q11457" i="3"/>
  <c r="R29251" i="3"/>
  <c r="Q29251" i="3"/>
  <c r="R26162" i="3"/>
  <c r="Q26162" i="3"/>
  <c r="R7814" i="3"/>
  <c r="Q7814" i="3"/>
  <c r="R32550" i="3"/>
  <c r="Q32550" i="3"/>
  <c r="R32595" i="3"/>
  <c r="Q32595" i="3"/>
  <c r="R7184" i="3"/>
  <c r="Q7184" i="3"/>
  <c r="R4448" i="3"/>
  <c r="Q4448" i="3"/>
  <c r="R15357" i="3"/>
  <c r="Q15357" i="3"/>
  <c r="R5873" i="3"/>
  <c r="Q5873" i="3"/>
  <c r="R12565" i="3"/>
  <c r="Q12565" i="3"/>
  <c r="R15648" i="3"/>
  <c r="Q15648" i="3"/>
  <c r="R16384" i="3"/>
  <c r="Q16384" i="3"/>
  <c r="R19705" i="3"/>
  <c r="Q19705" i="3"/>
  <c r="R15945" i="3"/>
  <c r="Q15945" i="3"/>
  <c r="R21349" i="3"/>
  <c r="Q21349" i="3"/>
  <c r="R25820" i="3"/>
  <c r="Q25820" i="3"/>
  <c r="R3588" i="3"/>
  <c r="Q3588" i="3"/>
  <c r="R7567" i="3"/>
  <c r="Q7567" i="3"/>
  <c r="R30354" i="3"/>
  <c r="Q30354" i="3"/>
  <c r="R20872" i="3"/>
  <c r="Q20872" i="3"/>
  <c r="R20974" i="3"/>
  <c r="Q20974" i="3"/>
  <c r="R21213" i="3"/>
  <c r="Q21213" i="3"/>
  <c r="R74" i="3"/>
  <c r="Q74" i="3"/>
  <c r="R9539" i="3"/>
  <c r="Q9539" i="3"/>
  <c r="R29185" i="3"/>
  <c r="Q29185" i="3"/>
  <c r="R29203" i="3"/>
  <c r="Q29203" i="3"/>
  <c r="R6269" i="3"/>
  <c r="Q6269" i="3"/>
  <c r="R32915" i="3"/>
  <c r="Q32915" i="3"/>
  <c r="R14373" i="3"/>
  <c r="Q14373" i="3"/>
  <c r="R21687" i="3"/>
  <c r="Q21687" i="3"/>
  <c r="R20773" i="3"/>
  <c r="Q20773" i="3"/>
  <c r="R17074" i="3"/>
  <c r="Q17074" i="3"/>
  <c r="R23909" i="3"/>
  <c r="Q23909" i="3"/>
  <c r="R23873" i="3"/>
  <c r="Q23873" i="3"/>
  <c r="R8774" i="3"/>
  <c r="Q8774" i="3"/>
  <c r="R31082" i="3"/>
  <c r="Q31082" i="3"/>
  <c r="R18361" i="3"/>
  <c r="Q18361" i="3"/>
  <c r="R18327" i="3"/>
  <c r="Q18327" i="3"/>
  <c r="R20706" i="3"/>
  <c r="Q20706" i="3"/>
  <c r="R15223" i="3"/>
  <c r="Q15223" i="3"/>
  <c r="R30390" i="3"/>
  <c r="Q30390" i="3"/>
  <c r="R9878" i="3"/>
  <c r="Q9878" i="3"/>
  <c r="R28200" i="3"/>
  <c r="Q28200" i="3"/>
  <c r="R2857" i="3"/>
  <c r="Q2857" i="3"/>
  <c r="R29221" i="3"/>
  <c r="Q29221" i="3"/>
  <c r="R29314" i="3"/>
  <c r="Q29314" i="3"/>
  <c r="R31011" i="3"/>
  <c r="Q31011" i="3"/>
  <c r="R22852" i="3"/>
  <c r="Q22852" i="3"/>
  <c r="R29904" i="3"/>
  <c r="Q29904" i="3"/>
  <c r="R21175" i="3"/>
  <c r="Q21175" i="3"/>
  <c r="R8523" i="3"/>
  <c r="Q8523" i="3"/>
  <c r="R27412" i="3"/>
  <c r="Q27412" i="3"/>
  <c r="R2070" i="3"/>
  <c r="Q2070" i="3"/>
  <c r="R10397" i="3"/>
  <c r="Q10397" i="3"/>
  <c r="R23629" i="3"/>
  <c r="Q23629" i="3"/>
  <c r="R28678" i="3"/>
  <c r="Q28678" i="3"/>
  <c r="R12743" i="3"/>
  <c r="Q12743" i="3"/>
  <c r="R16863" i="3"/>
  <c r="Q16863" i="3"/>
  <c r="R29235" i="3"/>
  <c r="Q29235" i="3"/>
  <c r="R16860" i="3"/>
  <c r="Q16860" i="3"/>
  <c r="R5139" i="3"/>
  <c r="Q5139" i="3"/>
  <c r="R11000" i="3"/>
  <c r="Q11000" i="3"/>
  <c r="R15381" i="3"/>
  <c r="Q15381" i="3"/>
  <c r="R8080" i="3"/>
  <c r="Q8080" i="3"/>
  <c r="R32589" i="3"/>
  <c r="Q32589" i="3"/>
  <c r="R12585" i="3"/>
  <c r="Q12585" i="3"/>
  <c r="R13330" i="3"/>
  <c r="Q13330" i="3"/>
  <c r="R25638" i="3"/>
  <c r="Q25638" i="3"/>
  <c r="R16879" i="3"/>
  <c r="Q16879" i="3"/>
  <c r="R21092" i="3"/>
  <c r="Q21092" i="3"/>
  <c r="R3254" i="3"/>
  <c r="Q3254" i="3"/>
  <c r="R21" i="3"/>
  <c r="Q21" i="3"/>
  <c r="R10784" i="3"/>
  <c r="Q10784" i="3"/>
  <c r="R3319" i="3"/>
  <c r="Q3319" i="3"/>
  <c r="R3116" i="3"/>
  <c r="Q3116" i="3"/>
  <c r="R1246" i="3"/>
  <c r="Q1246" i="3"/>
  <c r="R9671" i="3"/>
  <c r="Q9671" i="3"/>
  <c r="R16546" i="3"/>
  <c r="Q16546" i="3"/>
  <c r="R17554" i="3"/>
  <c r="Q17554" i="3"/>
  <c r="R11579" i="3"/>
  <c r="Q11579" i="3"/>
  <c r="R31703" i="3"/>
  <c r="Q31703" i="3"/>
  <c r="R7553" i="3"/>
  <c r="Q7553" i="3"/>
  <c r="R3574" i="3"/>
  <c r="Q3574" i="3"/>
  <c r="R32930" i="3"/>
  <c r="Q32930" i="3"/>
  <c r="R14520" i="3"/>
  <c r="Q14520" i="3"/>
  <c r="R6482" i="3"/>
  <c r="Q6482" i="3"/>
  <c r="R16428" i="3"/>
  <c r="Q16428" i="3"/>
  <c r="R6568" i="3"/>
  <c r="Q6568" i="3"/>
  <c r="R10581" i="3"/>
  <c r="Q10581" i="3"/>
  <c r="R21006" i="3"/>
  <c r="Q21006" i="3"/>
  <c r="R4046" i="3"/>
  <c r="Q4046" i="3"/>
  <c r="R24057" i="3"/>
  <c r="Q24057" i="3"/>
  <c r="R25742" i="3"/>
  <c r="Q25742" i="3"/>
  <c r="R19496" i="3"/>
  <c r="Q19496" i="3"/>
  <c r="R32666" i="3"/>
  <c r="Q32666" i="3"/>
  <c r="R24301" i="3"/>
  <c r="Q24301" i="3"/>
  <c r="R17637" i="3"/>
  <c r="Q17637" i="3"/>
  <c r="R16712" i="3"/>
  <c r="Q16712" i="3"/>
  <c r="R25068" i="3"/>
  <c r="Q25068" i="3"/>
  <c r="R23622" i="3"/>
  <c r="Q23622" i="3"/>
  <c r="R24109" i="3"/>
  <c r="Q24109" i="3"/>
  <c r="R9899" i="3"/>
  <c r="Q9899" i="3"/>
  <c r="R16056" i="3"/>
  <c r="Q16056" i="3"/>
  <c r="R16213" i="3"/>
  <c r="Q16213" i="3"/>
  <c r="R21993" i="3"/>
  <c r="Q21993" i="3"/>
  <c r="R30784" i="3"/>
  <c r="Q30784" i="3"/>
  <c r="R25048" i="3"/>
  <c r="Q25048" i="3"/>
  <c r="R20808" i="3"/>
  <c r="Q20808" i="3"/>
  <c r="R8111" i="3"/>
  <c r="Q8111" i="3"/>
  <c r="R32139" i="3"/>
  <c r="Q32139" i="3"/>
  <c r="R6772" i="3"/>
  <c r="Q6772" i="3"/>
  <c r="R32105" i="3"/>
  <c r="Q32105" i="3"/>
  <c r="R25506" i="3"/>
  <c r="Q25506" i="3"/>
  <c r="R26116" i="3"/>
  <c r="Q26116" i="3"/>
  <c r="R31927" i="3"/>
  <c r="Q31927" i="3"/>
  <c r="R31879" i="3"/>
  <c r="Q31879" i="3"/>
  <c r="R15211" i="3"/>
  <c r="Q15211" i="3"/>
  <c r="R32545" i="3"/>
  <c r="Q32545" i="3"/>
  <c r="R4861" i="3"/>
  <c r="Q4861" i="3"/>
  <c r="R32548" i="3"/>
  <c r="Q32548" i="3"/>
  <c r="R31704" i="3"/>
  <c r="Q31704" i="3"/>
  <c r="R3195" i="3"/>
  <c r="Q3195" i="3"/>
  <c r="R10565" i="3"/>
  <c r="Q10565" i="3"/>
  <c r="R1857" i="3"/>
  <c r="Q1857" i="3"/>
  <c r="R32893" i="3"/>
  <c r="Q32893" i="3"/>
  <c r="R14483" i="3"/>
  <c r="Q14483" i="3"/>
  <c r="R23094" i="3"/>
  <c r="Q23094" i="3"/>
  <c r="R8012" i="3"/>
  <c r="Q8012" i="3"/>
  <c r="R33020" i="3"/>
  <c r="Q33020" i="3"/>
  <c r="R24399" i="3"/>
  <c r="Q24399" i="3"/>
  <c r="R32981" i="3"/>
  <c r="Q32981" i="3"/>
  <c r="R32252" i="3"/>
  <c r="Q32252" i="3"/>
  <c r="R32307" i="3"/>
  <c r="Q32307" i="3"/>
  <c r="R3255" i="3"/>
  <c r="Q3255" i="3"/>
  <c r="R10703" i="3"/>
  <c r="Q10703" i="3"/>
  <c r="R1864" i="3"/>
  <c r="Q1864" i="3"/>
  <c r="R1688" i="3"/>
  <c r="Q1688" i="3"/>
  <c r="R23240" i="3"/>
  <c r="Q23240" i="3"/>
  <c r="R10531" i="3"/>
  <c r="Q10531" i="3"/>
  <c r="R10481" i="3"/>
  <c r="Q10481" i="3"/>
  <c r="R14166" i="3"/>
  <c r="Q14166" i="3"/>
  <c r="R24658" i="3"/>
  <c r="Q24658" i="3"/>
  <c r="R6231" i="3"/>
  <c r="Q6231" i="3"/>
  <c r="R26910" i="3"/>
  <c r="Q26910" i="3"/>
  <c r="R3191" i="3"/>
  <c r="Q3191" i="3"/>
  <c r="R15473" i="3"/>
  <c r="Q15473" i="3"/>
  <c r="R21508" i="3"/>
  <c r="Q21508" i="3"/>
  <c r="R21318" i="3"/>
  <c r="Q21318" i="3"/>
  <c r="R17138" i="3"/>
  <c r="Q17138" i="3"/>
  <c r="R20936" i="3"/>
  <c r="Q20936" i="3"/>
  <c r="R21531" i="3"/>
  <c r="Q21531" i="3"/>
  <c r="R21523" i="3"/>
  <c r="Q21523" i="3"/>
  <c r="R21279" i="3"/>
  <c r="Q21279" i="3"/>
  <c r="R21546" i="3"/>
  <c r="Q21546" i="3"/>
  <c r="R21411" i="3"/>
  <c r="Q21411" i="3"/>
  <c r="R20995" i="3"/>
  <c r="Q20995" i="3"/>
  <c r="R32504" i="3"/>
  <c r="Q32504" i="3"/>
  <c r="R4054" i="3"/>
  <c r="Q4054" i="3"/>
  <c r="R14765" i="3"/>
  <c r="Q14765" i="3"/>
  <c r="R18704" i="3"/>
  <c r="Q18704" i="3"/>
  <c r="R1697" i="3"/>
  <c r="Q1697" i="3"/>
  <c r="R19641" i="3"/>
  <c r="Q19641" i="3"/>
  <c r="R4754" i="3"/>
  <c r="Q4754" i="3"/>
  <c r="R22394" i="3"/>
  <c r="Q22394" i="3"/>
  <c r="R24386" i="3"/>
  <c r="Q24386" i="3"/>
  <c r="R7845" i="3"/>
  <c r="Q7845" i="3"/>
  <c r="R20363" i="3"/>
  <c r="Q20363" i="3"/>
  <c r="R19829" i="3"/>
  <c r="Q19829" i="3"/>
  <c r="R19054" i="3"/>
  <c r="Q19054" i="3"/>
  <c r="R18461" i="3"/>
  <c r="Q18461" i="3"/>
  <c r="R13957" i="3"/>
  <c r="Q13957" i="3"/>
  <c r="R24163" i="3"/>
  <c r="Q24163" i="3"/>
  <c r="R13218" i="3"/>
  <c r="Q13218" i="3"/>
  <c r="R27752" i="3"/>
  <c r="Q27752" i="3"/>
  <c r="R17831" i="3"/>
  <c r="Q17831" i="3"/>
  <c r="R7012" i="3"/>
  <c r="Q7012" i="3"/>
  <c r="R18423" i="3"/>
  <c r="Q18423" i="3"/>
  <c r="R10801" i="3"/>
  <c r="Q10801" i="3"/>
  <c r="R7812" i="3"/>
  <c r="Q7812" i="3"/>
  <c r="R7542" i="3"/>
  <c r="Q7542" i="3"/>
  <c r="R6151" i="3"/>
  <c r="Q6151" i="3"/>
  <c r="R23808" i="3"/>
  <c r="Q23808" i="3"/>
  <c r="R24411" i="3"/>
  <c r="Q24411" i="3"/>
  <c r="R11331" i="3"/>
  <c r="Q11331" i="3"/>
  <c r="R29371" i="3"/>
  <c r="Q29371" i="3"/>
  <c r="R23033" i="3"/>
  <c r="Q23033" i="3"/>
  <c r="R14157" i="3"/>
  <c r="Q14157" i="3"/>
  <c r="R28137" i="3"/>
  <c r="Q28137" i="3"/>
  <c r="R18369" i="3"/>
  <c r="Q18369" i="3"/>
  <c r="R18469" i="3"/>
  <c r="Q18469" i="3"/>
  <c r="R19002" i="3"/>
  <c r="Q19002" i="3"/>
  <c r="R8030" i="3"/>
  <c r="Q8030" i="3"/>
  <c r="R10512" i="3"/>
  <c r="Q10512" i="3"/>
  <c r="R29104" i="3"/>
  <c r="Q29104" i="3"/>
  <c r="R24355" i="3"/>
  <c r="Q24355" i="3"/>
  <c r="R26984" i="3"/>
  <c r="Q26984" i="3"/>
  <c r="R24721" i="3"/>
  <c r="Q24721" i="3"/>
  <c r="R7996" i="3"/>
  <c r="Q7996" i="3"/>
  <c r="R27137" i="3"/>
  <c r="Q27137" i="3"/>
  <c r="R23771" i="3"/>
  <c r="Q23771" i="3"/>
  <c r="R12976" i="3"/>
  <c r="Q12976" i="3"/>
  <c r="R26973" i="3"/>
  <c r="Q26973" i="3"/>
  <c r="R24930" i="3"/>
  <c r="Q24930" i="3"/>
  <c r="R24049" i="3"/>
  <c r="Q24049" i="3"/>
  <c r="R10496" i="3"/>
  <c r="Q10496" i="3"/>
  <c r="R13491" i="3"/>
  <c r="Q13491" i="3"/>
  <c r="R351" i="3"/>
  <c r="Q351" i="3"/>
  <c r="R371" i="3"/>
  <c r="Q371" i="3"/>
  <c r="R395" i="3"/>
  <c r="Q395" i="3"/>
  <c r="R8239" i="3"/>
  <c r="Q8239" i="3"/>
  <c r="R11863" i="3"/>
  <c r="Q11863" i="3"/>
  <c r="R32092" i="3"/>
  <c r="Q32092" i="3"/>
  <c r="R25824" i="3"/>
  <c r="Q25824" i="3"/>
  <c r="R11713" i="3"/>
  <c r="Q11713" i="3"/>
  <c r="R3081" i="3"/>
  <c r="Q3081" i="3"/>
  <c r="R25282" i="3"/>
  <c r="Q25282" i="3"/>
  <c r="R6478" i="3"/>
  <c r="Q6478" i="3"/>
  <c r="R26559" i="3"/>
  <c r="Q26559" i="3"/>
  <c r="R8406" i="3"/>
  <c r="Q8406" i="3"/>
  <c r="R28104" i="3"/>
  <c r="Q28104" i="3"/>
  <c r="R26062" i="3"/>
  <c r="Q26062" i="3"/>
  <c r="R25719" i="3"/>
  <c r="Q25719" i="3"/>
  <c r="R27162" i="3"/>
  <c r="Q27162" i="3"/>
  <c r="R27219" i="3"/>
  <c r="Q27219" i="3"/>
  <c r="R26838" i="3"/>
  <c r="Q26838" i="3"/>
  <c r="R29772" i="3"/>
  <c r="Q29772" i="3"/>
  <c r="R26926" i="3"/>
  <c r="Q26926" i="3"/>
  <c r="R27584" i="3"/>
  <c r="Q27584" i="3"/>
  <c r="R28331" i="3"/>
  <c r="Q28331" i="3"/>
  <c r="R28330" i="3"/>
  <c r="Q28330" i="3"/>
  <c r="R28560" i="3"/>
  <c r="Q28560" i="3"/>
  <c r="R27223" i="3"/>
  <c r="Q27223" i="3"/>
  <c r="R19898" i="3"/>
  <c r="Q19898" i="3"/>
  <c r="R12677" i="3"/>
  <c r="Q12677" i="3"/>
  <c r="R429" i="3"/>
  <c r="Q429" i="3"/>
  <c r="R11142" i="3"/>
  <c r="Q11142" i="3"/>
  <c r="R20861" i="3"/>
  <c r="Q20861" i="3"/>
  <c r="R3562" i="3"/>
  <c r="Q3562" i="3"/>
  <c r="R12851" i="3"/>
  <c r="Q12851" i="3"/>
  <c r="R28680" i="3"/>
  <c r="Q28680" i="3"/>
  <c r="R20327" i="3"/>
  <c r="Q20327" i="3"/>
  <c r="R8112" i="3"/>
  <c r="Q8112" i="3"/>
  <c r="R20103" i="3"/>
  <c r="Q20103" i="3"/>
  <c r="R19073" i="3"/>
  <c r="Q19073" i="3"/>
  <c r="R19775" i="3"/>
  <c r="Q19775" i="3"/>
  <c r="R10332" i="3"/>
  <c r="Q10332" i="3"/>
  <c r="R11674" i="3"/>
  <c r="Q11674" i="3"/>
  <c r="R7674" i="3"/>
  <c r="Q7674" i="3"/>
  <c r="R15685" i="3"/>
  <c r="Q15685" i="3"/>
  <c r="R14572" i="3"/>
  <c r="Q14572" i="3"/>
  <c r="R12820" i="3"/>
  <c r="Q12820" i="3"/>
  <c r="R11543" i="3"/>
  <c r="Q11543" i="3"/>
  <c r="R3755" i="3"/>
  <c r="Q3755" i="3"/>
  <c r="R14285" i="3"/>
  <c r="Q14285" i="3"/>
  <c r="R29752" i="3"/>
  <c r="Q29752" i="3"/>
  <c r="R29895" i="3"/>
  <c r="Q29895" i="3"/>
  <c r="R30022" i="3"/>
  <c r="Q30022" i="3"/>
  <c r="R29620" i="3"/>
  <c r="Q29620" i="3"/>
  <c r="R19651" i="3"/>
  <c r="Q19651" i="3"/>
  <c r="R31020" i="3"/>
  <c r="Q31020" i="3"/>
  <c r="R20978" i="3"/>
  <c r="Q20978" i="3"/>
  <c r="R31110" i="3"/>
  <c r="Q31110" i="3"/>
  <c r="R31225" i="3"/>
  <c r="Q31225" i="3"/>
  <c r="R30590" i="3"/>
  <c r="Q30590" i="3"/>
  <c r="R30532" i="3"/>
  <c r="Q30532" i="3"/>
  <c r="R28545" i="3"/>
  <c r="Q28545" i="3"/>
  <c r="R8094" i="3"/>
  <c r="Q8094" i="3"/>
  <c r="R8013" i="3"/>
  <c r="Q8013" i="3"/>
  <c r="R15391" i="3"/>
  <c r="Q15391" i="3"/>
  <c r="R13780" i="3"/>
  <c r="Q13780" i="3"/>
  <c r="R27757" i="3"/>
  <c r="Q27757" i="3"/>
  <c r="R20000" i="3"/>
  <c r="Q20000" i="3"/>
  <c r="R28633" i="3"/>
  <c r="Q28633" i="3"/>
  <c r="R18060" i="3"/>
  <c r="Q18060" i="3"/>
  <c r="R22844" i="3"/>
  <c r="Q22844" i="3"/>
  <c r="R17727" i="3"/>
  <c r="Q17727" i="3"/>
  <c r="R23067" i="3"/>
  <c r="Q23067" i="3"/>
  <c r="R487" i="3"/>
  <c r="Q487" i="3"/>
  <c r="R22044" i="3"/>
  <c r="Q22044" i="3"/>
  <c r="R16392" i="3"/>
  <c r="Q16392" i="3"/>
  <c r="R27936" i="3"/>
  <c r="Q27936" i="3"/>
  <c r="R9658" i="3"/>
  <c r="Q9658" i="3"/>
  <c r="R30782" i="3"/>
  <c r="Q30782" i="3"/>
  <c r="R28507" i="3"/>
  <c r="Q28507" i="3"/>
  <c r="R26376" i="3"/>
  <c r="Q26376" i="3"/>
  <c r="R27938" i="3"/>
  <c r="Q27938" i="3"/>
  <c r="R17806" i="3"/>
  <c r="Q17806" i="3"/>
  <c r="R17935" i="3"/>
  <c r="Q17935" i="3"/>
  <c r="R20568" i="3"/>
  <c r="Q20568" i="3"/>
  <c r="R30838" i="3"/>
  <c r="Q30838" i="3"/>
  <c r="R30880" i="3"/>
  <c r="Q30880" i="3"/>
  <c r="R26222" i="3"/>
  <c r="Q26222" i="3"/>
  <c r="R25876" i="3"/>
  <c r="Q25876" i="3"/>
  <c r="R25965" i="3"/>
  <c r="Q25965" i="3"/>
  <c r="R19409" i="3"/>
  <c r="Q19409" i="3"/>
  <c r="R19468" i="3"/>
  <c r="Q19468" i="3"/>
  <c r="R19725" i="3"/>
  <c r="Q19725" i="3"/>
  <c r="R17658" i="3"/>
  <c r="Q17658" i="3"/>
  <c r="R17808" i="3"/>
  <c r="Q17808" i="3"/>
  <c r="R19031" i="3"/>
  <c r="Q19031" i="3"/>
  <c r="R19504" i="3"/>
  <c r="Q19504" i="3"/>
  <c r="R19660" i="3"/>
  <c r="Q19660" i="3"/>
  <c r="R19757" i="3"/>
  <c r="Q19757" i="3"/>
  <c r="R20502" i="3"/>
  <c r="Q20502" i="3"/>
  <c r="R22322" i="3"/>
  <c r="Q22322" i="3"/>
  <c r="R28524" i="3"/>
  <c r="Q28524" i="3"/>
  <c r="R29927" i="3"/>
  <c r="Q29927" i="3"/>
  <c r="R28288" i="3"/>
  <c r="Q28288" i="3"/>
  <c r="R3839" i="3"/>
  <c r="Q3839" i="3"/>
  <c r="R8366" i="3"/>
  <c r="Q8366" i="3"/>
  <c r="R14785" i="3"/>
  <c r="Q14785" i="3"/>
  <c r="R16605" i="3"/>
  <c r="Q16605" i="3"/>
  <c r="R24094" i="3"/>
  <c r="Q24094" i="3"/>
  <c r="R22884" i="3"/>
  <c r="Q22884" i="3"/>
  <c r="R22151" i="3"/>
  <c r="Q22151" i="3"/>
  <c r="R260" i="3"/>
  <c r="Q260" i="3"/>
  <c r="R16363" i="3"/>
  <c r="Q16363" i="3"/>
  <c r="R29637" i="3"/>
  <c r="Q29637" i="3"/>
  <c r="R16179" i="3"/>
  <c r="Q16179" i="3"/>
  <c r="R18274" i="3"/>
  <c r="Q18274" i="3"/>
  <c r="R5059" i="3"/>
  <c r="Q5059" i="3"/>
  <c r="R25390" i="3"/>
  <c r="Q25390" i="3"/>
  <c r="R22472" i="3"/>
  <c r="Q22472" i="3"/>
  <c r="R22521" i="3"/>
  <c r="Q22521" i="3"/>
  <c r="R19490" i="3"/>
  <c r="Q19490" i="3"/>
  <c r="R19564" i="3"/>
  <c r="Q19564" i="3"/>
  <c r="R24105" i="3"/>
  <c r="Q24105" i="3"/>
  <c r="R6436" i="3"/>
  <c r="Q6436" i="3"/>
  <c r="R5943" i="3"/>
  <c r="Q5943" i="3"/>
  <c r="R5888" i="3"/>
  <c r="Q5888" i="3"/>
  <c r="R25185" i="3"/>
  <c r="Q25185" i="3"/>
  <c r="R11663" i="3"/>
  <c r="Q11663" i="3"/>
  <c r="R14604" i="3"/>
  <c r="Q14604" i="3"/>
  <c r="R11136" i="3"/>
  <c r="Q11136" i="3"/>
  <c r="R9239" i="3"/>
  <c r="Q9239" i="3"/>
  <c r="R24219" i="3"/>
  <c r="Q24219" i="3"/>
  <c r="R25009" i="3"/>
  <c r="Q25009" i="3"/>
  <c r="R29492" i="3"/>
  <c r="Q29492" i="3"/>
  <c r="R1499" i="3"/>
  <c r="Q1499" i="3"/>
  <c r="R29002" i="3"/>
  <c r="Q29002" i="3"/>
  <c r="R18666" i="3"/>
  <c r="Q18666" i="3"/>
  <c r="R18651" i="3"/>
  <c r="Q18651" i="3"/>
  <c r="R23146" i="3"/>
  <c r="Q23146" i="3"/>
  <c r="R10648" i="3"/>
  <c r="Q10648" i="3"/>
  <c r="R10915" i="3"/>
  <c r="Q10915" i="3"/>
  <c r="R10791" i="3"/>
  <c r="Q10791" i="3"/>
  <c r="R10724" i="3"/>
  <c r="Q10724" i="3"/>
  <c r="R30719" i="3"/>
  <c r="Q30719" i="3"/>
  <c r="R16030" i="3"/>
  <c r="Q16030" i="3"/>
  <c r="R10331" i="3"/>
  <c r="Q10331" i="3"/>
  <c r="R3039" i="3"/>
  <c r="Q3039" i="3"/>
  <c r="R9303" i="3"/>
  <c r="Q9303" i="3"/>
  <c r="R26864" i="3"/>
  <c r="Q26864" i="3"/>
  <c r="R17256" i="3"/>
  <c r="Q17256" i="3"/>
  <c r="R26386" i="3"/>
  <c r="Q26386" i="3"/>
  <c r="R29621" i="3"/>
  <c r="Q29621" i="3"/>
  <c r="R14446" i="3"/>
  <c r="Q14446" i="3"/>
  <c r="R28995" i="3"/>
  <c r="Q28995" i="3"/>
  <c r="R28990" i="3"/>
  <c r="Q28990" i="3"/>
  <c r="R24798" i="3"/>
  <c r="Q24798" i="3"/>
  <c r="R3072" i="3"/>
  <c r="Q3072" i="3"/>
  <c r="R13019" i="3"/>
  <c r="Q13019" i="3"/>
  <c r="R20566" i="3"/>
  <c r="Q20566" i="3"/>
  <c r="R8838" i="3"/>
  <c r="Q8838" i="3"/>
  <c r="R26427" i="3"/>
  <c r="Q26427" i="3"/>
  <c r="R3006" i="3"/>
  <c r="Q3006" i="3"/>
  <c r="R17860" i="3"/>
  <c r="Q17860" i="3"/>
  <c r="R20128" i="3"/>
  <c r="Q20128" i="3"/>
  <c r="R26905" i="3"/>
  <c r="Q26905" i="3"/>
  <c r="R32878" i="3"/>
  <c r="Q32878" i="3"/>
  <c r="R8984" i="3"/>
  <c r="Q8984" i="3"/>
  <c r="R19749" i="3"/>
  <c r="Q19749" i="3"/>
  <c r="R13819" i="3"/>
  <c r="Q13819" i="3"/>
  <c r="R12187" i="3"/>
  <c r="Q12187" i="3"/>
  <c r="R12303" i="3"/>
  <c r="Q12303" i="3"/>
  <c r="R28785" i="3"/>
  <c r="Q28785" i="3"/>
  <c r="R28784" i="3"/>
  <c r="Q28784" i="3"/>
  <c r="R1473" i="3"/>
  <c r="Q1473" i="3"/>
  <c r="R19897" i="3"/>
  <c r="Q19897" i="3"/>
  <c r="R12209" i="3"/>
  <c r="Q12209" i="3"/>
  <c r="R27294" i="3"/>
  <c r="Q27294" i="3"/>
  <c r="R8522" i="3"/>
  <c r="Q8522" i="3"/>
  <c r="R8475" i="3"/>
  <c r="Q8475" i="3"/>
  <c r="R6503" i="3"/>
  <c r="Q6503" i="3"/>
  <c r="R16639" i="3"/>
  <c r="Q16639" i="3"/>
  <c r="R14654" i="3"/>
  <c r="Q14654" i="3"/>
  <c r="R15382" i="3"/>
  <c r="Q15382" i="3"/>
  <c r="R14827" i="3"/>
  <c r="Q14827" i="3"/>
  <c r="R14653" i="3"/>
  <c r="Q14653" i="3"/>
  <c r="R18579" i="3"/>
  <c r="Q18579" i="3"/>
  <c r="R22642" i="3"/>
  <c r="Q22642" i="3"/>
  <c r="R20531" i="3"/>
  <c r="Q20531" i="3"/>
  <c r="R6386" i="3"/>
  <c r="Q6386" i="3"/>
  <c r="R20300" i="3"/>
  <c r="Q20300" i="3"/>
  <c r="R27102" i="3"/>
  <c r="Q27102" i="3"/>
  <c r="R4433" i="3"/>
  <c r="Q4433" i="3"/>
  <c r="R6547" i="3"/>
  <c r="Q6547" i="3"/>
  <c r="R7316" i="3"/>
  <c r="Q7316" i="3"/>
  <c r="R6607" i="3"/>
  <c r="Q6607" i="3"/>
  <c r="R9191" i="3"/>
  <c r="Q9191" i="3"/>
  <c r="R12779" i="3"/>
  <c r="Q12779" i="3"/>
  <c r="R1291" i="3"/>
  <c r="Q1291" i="3"/>
  <c r="R7158" i="3"/>
  <c r="Q7158" i="3"/>
  <c r="R7132" i="3"/>
  <c r="Q7132" i="3"/>
  <c r="R2344" i="3"/>
  <c r="Q2344" i="3"/>
  <c r="R17041" i="3"/>
  <c r="Q17041" i="3"/>
  <c r="R17563" i="3"/>
  <c r="Q17563" i="3"/>
  <c r="R17244" i="3"/>
  <c r="Q17244" i="3"/>
  <c r="R17091" i="3"/>
  <c r="Q17091" i="3"/>
  <c r="R18136" i="3"/>
  <c r="Q18136" i="3"/>
  <c r="R27451" i="3"/>
  <c r="Q27451" i="3"/>
  <c r="R27497" i="3"/>
  <c r="Q27497" i="3"/>
  <c r="R2455" i="3"/>
  <c r="Q2455" i="3"/>
  <c r="R8181" i="3"/>
  <c r="Q8181" i="3"/>
  <c r="R1776" i="3"/>
  <c r="Q1776" i="3"/>
  <c r="R14840" i="3"/>
  <c r="Q14840" i="3"/>
  <c r="R28278" i="3"/>
  <c r="Q28278" i="3"/>
  <c r="R11837" i="3"/>
  <c r="Q11837" i="3"/>
  <c r="R1791" i="3"/>
  <c r="Q1791" i="3"/>
  <c r="R1742" i="3"/>
  <c r="Q1742" i="3"/>
  <c r="R22247" i="3"/>
  <c r="Q22247" i="3"/>
  <c r="R12659" i="3"/>
  <c r="Q12659" i="3"/>
  <c r="R23081" i="3"/>
  <c r="Q23081" i="3"/>
  <c r="R13640" i="3"/>
  <c r="Q13640" i="3"/>
  <c r="R12124" i="3"/>
  <c r="Q12124" i="3"/>
  <c r="R12010" i="3"/>
  <c r="Q12010" i="3"/>
  <c r="R32643" i="3"/>
  <c r="Q32643" i="3"/>
  <c r="R7070" i="3"/>
  <c r="Q7070" i="3"/>
  <c r="R25611" i="3"/>
  <c r="Q25611" i="3"/>
  <c r="R24588" i="3"/>
  <c r="Q24588" i="3"/>
  <c r="R23238" i="3"/>
  <c r="Q23238" i="3"/>
  <c r="R14837" i="3"/>
  <c r="Q14837" i="3"/>
  <c r="R13634" i="3"/>
  <c r="Q13634" i="3"/>
  <c r="R11211" i="3"/>
  <c r="Q11211" i="3"/>
  <c r="R11165" i="3"/>
  <c r="Q11165" i="3"/>
  <c r="R10010" i="3"/>
  <c r="Q10010" i="3"/>
  <c r="R25035" i="3"/>
  <c r="Q25035" i="3"/>
  <c r="R5184" i="3"/>
  <c r="Q5184" i="3"/>
  <c r="R24505" i="3"/>
  <c r="Q24505" i="3"/>
  <c r="R18771" i="3"/>
  <c r="Q18771" i="3"/>
  <c r="R26237" i="3"/>
  <c r="Q26237" i="3"/>
  <c r="R7007" i="3"/>
  <c r="Q7007" i="3"/>
  <c r="R26258" i="3"/>
  <c r="Q26258" i="3"/>
  <c r="R8771" i="3"/>
  <c r="Q8771" i="3"/>
  <c r="R15170" i="3"/>
  <c r="Q15170" i="3"/>
  <c r="R23411" i="3"/>
  <c r="Q23411" i="3"/>
  <c r="R778" i="3"/>
  <c r="Q778" i="3"/>
  <c r="R345" i="3"/>
  <c r="Q345" i="3"/>
  <c r="R333" i="3"/>
  <c r="Q333" i="3"/>
  <c r="R328" i="3"/>
  <c r="Q328" i="3"/>
  <c r="R237" i="3"/>
  <c r="Q237" i="3"/>
  <c r="R9901" i="3"/>
  <c r="Q9901" i="3"/>
  <c r="R23547" i="3"/>
  <c r="Q23547" i="3"/>
  <c r="R32723" i="3"/>
  <c r="Q32723" i="3"/>
  <c r="R16821" i="3"/>
  <c r="Q16821" i="3"/>
  <c r="R19487" i="3"/>
  <c r="Q19487" i="3"/>
  <c r="R19782" i="3"/>
  <c r="Q19782" i="3"/>
  <c r="R24937" i="3"/>
  <c r="Q24937" i="3"/>
  <c r="R26684" i="3"/>
  <c r="Q26684" i="3"/>
  <c r="R5198" i="3"/>
  <c r="Q5198" i="3"/>
  <c r="R19891" i="3"/>
  <c r="Q19891" i="3"/>
  <c r="R19686" i="3"/>
  <c r="Q19686" i="3"/>
  <c r="R19427" i="3"/>
  <c r="Q19427" i="3"/>
  <c r="R12950" i="3"/>
  <c r="Q12950" i="3"/>
  <c r="R27472" i="3"/>
  <c r="Q27472" i="3"/>
  <c r="R18890" i="3"/>
  <c r="Q18890" i="3"/>
  <c r="R17848" i="3"/>
  <c r="Q17848" i="3"/>
  <c r="R28588" i="3"/>
  <c r="Q28588" i="3"/>
  <c r="R28596" i="3"/>
  <c r="Q28596" i="3"/>
  <c r="R28600" i="3"/>
  <c r="Q28600" i="3"/>
  <c r="R30982" i="3"/>
  <c r="Q30982" i="3"/>
  <c r="R18035" i="3"/>
  <c r="Q18035" i="3"/>
  <c r="R17185" i="3"/>
  <c r="Q17185" i="3"/>
  <c r="R14727" i="3"/>
  <c r="Q14727" i="3"/>
  <c r="R24123" i="3"/>
  <c r="Q24123" i="3"/>
  <c r="R12917" i="3"/>
  <c r="Q12917" i="3"/>
  <c r="R27141" i="3"/>
  <c r="Q27141" i="3"/>
  <c r="R20333" i="3"/>
  <c r="Q20333" i="3"/>
  <c r="R31066" i="3"/>
  <c r="Q31066" i="3"/>
  <c r="R31096" i="3"/>
  <c r="Q31096" i="3"/>
  <c r="R25348" i="3"/>
  <c r="Q25348" i="3"/>
  <c r="R32960" i="3"/>
  <c r="Q32960" i="3"/>
  <c r="R29189" i="3"/>
  <c r="Q29189" i="3"/>
  <c r="R14395" i="3"/>
  <c r="Q14395" i="3"/>
  <c r="R9010" i="3"/>
  <c r="Q9010" i="3"/>
  <c r="R5971" i="3"/>
  <c r="Q5971" i="3"/>
  <c r="R16811" i="3"/>
  <c r="Q16811" i="3"/>
  <c r="R6421" i="3"/>
  <c r="Q6421" i="3"/>
  <c r="R6447" i="3"/>
  <c r="Q6447" i="3"/>
  <c r="R27554" i="3"/>
  <c r="Q27554" i="3"/>
  <c r="R24130" i="3"/>
  <c r="Q24130" i="3"/>
  <c r="R9957" i="3"/>
  <c r="Q9957" i="3"/>
  <c r="R1813" i="3"/>
  <c r="Q1813" i="3"/>
  <c r="R14344" i="3"/>
  <c r="Q14344" i="3"/>
  <c r="R16867" i="3"/>
  <c r="Q16867" i="3"/>
  <c r="R16907" i="3"/>
  <c r="Q16907" i="3"/>
  <c r="R22748" i="3"/>
  <c r="Q22748" i="3"/>
  <c r="R9830" i="3"/>
  <c r="Q9830" i="3"/>
  <c r="R13279" i="3"/>
  <c r="Q13279" i="3"/>
  <c r="R12883" i="3"/>
  <c r="Q12883" i="3"/>
  <c r="R3758" i="3"/>
  <c r="Q3758" i="3"/>
  <c r="R3027" i="3"/>
  <c r="Q3027" i="3"/>
  <c r="R1280" i="3"/>
  <c r="Q1280" i="3"/>
  <c r="R1282" i="3"/>
  <c r="Q1282" i="3"/>
  <c r="R1397" i="3"/>
  <c r="Q1397" i="3"/>
  <c r="R1489" i="3"/>
  <c r="Q1489" i="3"/>
  <c r="R1496" i="3"/>
  <c r="Q1496" i="3"/>
  <c r="R1433" i="3"/>
  <c r="Q1433" i="3"/>
  <c r="R1422" i="3"/>
  <c r="Q1422" i="3"/>
  <c r="R2792" i="3"/>
  <c r="Q2792" i="3"/>
  <c r="R2463" i="3"/>
  <c r="Q2463" i="3"/>
  <c r="R2519" i="3"/>
  <c r="Q2519" i="3"/>
  <c r="R2534" i="3"/>
  <c r="Q2534" i="3"/>
  <c r="R12770" i="3"/>
  <c r="Q12770" i="3"/>
  <c r="R9925" i="3"/>
  <c r="Q9925" i="3"/>
  <c r="R14104" i="3"/>
  <c r="Q14104" i="3"/>
  <c r="R15906" i="3"/>
  <c r="Q15906" i="3"/>
  <c r="R15928" i="3"/>
  <c r="Q15928" i="3"/>
  <c r="R25385" i="3"/>
  <c r="Q25385" i="3"/>
  <c r="R29629" i="3"/>
  <c r="Q29629" i="3"/>
  <c r="R10529" i="3"/>
  <c r="Q10529" i="3"/>
  <c r="R17154" i="3"/>
  <c r="Q17154" i="3"/>
  <c r="R17113" i="3"/>
  <c r="Q17113" i="3"/>
  <c r="R18567" i="3"/>
  <c r="Q18567" i="3"/>
  <c r="R27068" i="3"/>
  <c r="Q27068" i="3"/>
  <c r="R12328" i="3"/>
  <c r="Q12328" i="3"/>
  <c r="R18309" i="3"/>
  <c r="Q18309" i="3"/>
  <c r="R26936" i="3"/>
  <c r="Q26936" i="3"/>
  <c r="R17865" i="3"/>
  <c r="Q17865" i="3"/>
  <c r="R11550" i="3"/>
  <c r="Q11550" i="3"/>
  <c r="R2644" i="3"/>
  <c r="Q2644" i="3"/>
  <c r="R22647" i="3"/>
  <c r="Q22647" i="3"/>
  <c r="R3471" i="3"/>
  <c r="Q3471" i="3"/>
  <c r="R3477" i="3"/>
  <c r="Q3477" i="3"/>
  <c r="R2895" i="3"/>
  <c r="Q2895" i="3"/>
  <c r="R20222" i="3"/>
  <c r="Q20222" i="3"/>
  <c r="R7134" i="3"/>
  <c r="Q7134" i="3"/>
  <c r="R27088" i="3"/>
  <c r="Q27088" i="3"/>
  <c r="R9818" i="3"/>
  <c r="Q9818" i="3"/>
  <c r="R12690" i="3"/>
  <c r="Q12690" i="3"/>
  <c r="R13554" i="3"/>
  <c r="Q13554" i="3"/>
  <c r="R21868" i="3"/>
  <c r="Q21868" i="3"/>
  <c r="R21439" i="3"/>
  <c r="Q21439" i="3"/>
  <c r="R21515" i="3"/>
  <c r="Q21515" i="3"/>
  <c r="R24916" i="3"/>
  <c r="Q24916" i="3"/>
  <c r="R9961" i="3"/>
  <c r="Q9961" i="3"/>
  <c r="R11909" i="3"/>
  <c r="Q11909" i="3"/>
  <c r="R30657" i="3"/>
  <c r="Q30657" i="3"/>
  <c r="R16792" i="3"/>
  <c r="Q16792" i="3"/>
  <c r="R26387" i="3"/>
  <c r="Q26387" i="3"/>
  <c r="R14259" i="3"/>
  <c r="Q14259" i="3"/>
  <c r="R13794" i="3"/>
  <c r="Q13794" i="3"/>
  <c r="R14214" i="3"/>
  <c r="Q14214" i="3"/>
  <c r="R9208" i="3"/>
  <c r="Q9208" i="3"/>
  <c r="R8123" i="3"/>
  <c r="Q8123" i="3"/>
  <c r="R10709" i="3"/>
  <c r="Q10709" i="3"/>
  <c r="R4948" i="3"/>
  <c r="Q4948" i="3"/>
  <c r="R5127" i="3"/>
  <c r="Q5127" i="3"/>
  <c r="R4890" i="3"/>
  <c r="Q4890" i="3"/>
  <c r="R3599" i="3"/>
  <c r="Q3599" i="3"/>
  <c r="R14417" i="3"/>
  <c r="Q14417" i="3"/>
  <c r="R14256" i="3"/>
  <c r="Q14256" i="3"/>
  <c r="R22512" i="3"/>
  <c r="Q22512" i="3"/>
  <c r="R22485" i="3"/>
  <c r="Q22485" i="3"/>
  <c r="R31006" i="3"/>
  <c r="Q31006" i="3"/>
  <c r="R21462" i="3"/>
  <c r="Q21462" i="3"/>
  <c r="R3635" i="3"/>
  <c r="Q3635" i="3"/>
  <c r="R5861" i="3"/>
  <c r="Q5861" i="3"/>
  <c r="R30246" i="3"/>
  <c r="Q30246" i="3"/>
  <c r="R14247" i="3"/>
  <c r="Q14247" i="3"/>
  <c r="R26958" i="3"/>
  <c r="Q26958" i="3"/>
  <c r="R9907" i="3"/>
  <c r="Q9907" i="3"/>
  <c r="R29281" i="3"/>
  <c r="Q29281" i="3"/>
  <c r="R29048" i="3"/>
  <c r="Q29048" i="3"/>
  <c r="R29038" i="3"/>
  <c r="Q29038" i="3"/>
  <c r="R29029" i="3"/>
  <c r="Q29029" i="3"/>
  <c r="R13731" i="3"/>
  <c r="Q13731" i="3"/>
  <c r="R10017" i="3"/>
  <c r="Q10017" i="3"/>
  <c r="R12578" i="3"/>
  <c r="Q12578" i="3"/>
  <c r="R17664" i="3"/>
  <c r="Q17664" i="3"/>
  <c r="R17902" i="3"/>
  <c r="Q17902" i="3"/>
  <c r="R798" i="3"/>
  <c r="Q798" i="3"/>
  <c r="R20316" i="3"/>
  <c r="Q20316" i="3"/>
  <c r="R22262" i="3"/>
  <c r="Q22262" i="3"/>
  <c r="R18196" i="3"/>
  <c r="Q18196" i="3"/>
  <c r="R13596" i="3"/>
  <c r="Q13596" i="3"/>
  <c r="R9859" i="3"/>
  <c r="Q9859" i="3"/>
  <c r="R10719" i="3"/>
  <c r="Q10719" i="3"/>
  <c r="R22016" i="3"/>
  <c r="Q22016" i="3"/>
  <c r="R12676" i="3"/>
  <c r="Q12676" i="3"/>
  <c r="R20377" i="3"/>
  <c r="Q20377" i="3"/>
  <c r="R11268" i="3"/>
  <c r="Q11268" i="3"/>
  <c r="R20557" i="3"/>
  <c r="Q20557" i="3"/>
  <c r="R26981" i="3"/>
  <c r="Q26981" i="3"/>
  <c r="R23668" i="3"/>
  <c r="Q23668" i="3"/>
  <c r="R20186" i="3"/>
  <c r="Q20186" i="3"/>
  <c r="R23769" i="3"/>
  <c r="Q23769" i="3"/>
  <c r="R30988" i="3"/>
  <c r="Q30988" i="3"/>
  <c r="R4340" i="3"/>
  <c r="Q4340" i="3"/>
  <c r="R10974" i="3"/>
  <c r="Q10974" i="3"/>
  <c r="R29717" i="3"/>
  <c r="Q29717" i="3"/>
  <c r="R29855" i="3"/>
  <c r="Q29855" i="3"/>
  <c r="R6623" i="3"/>
  <c r="Q6623" i="3"/>
  <c r="R15168" i="3"/>
  <c r="Q15168" i="3"/>
  <c r="R15480" i="3"/>
  <c r="Q15480" i="3"/>
  <c r="R6935" i="3"/>
  <c r="Q6935" i="3"/>
  <c r="R2056" i="3"/>
  <c r="Q2056" i="3"/>
  <c r="R3761" i="3"/>
  <c r="Q3761" i="3"/>
  <c r="R24997" i="3"/>
  <c r="Q24997" i="3"/>
  <c r="R22609" i="3"/>
  <c r="Q22609" i="3"/>
  <c r="R28354" i="3"/>
  <c r="Q28354" i="3"/>
  <c r="R25668" i="3"/>
  <c r="Q25668" i="3"/>
  <c r="R23760" i="3"/>
  <c r="Q23760" i="3"/>
  <c r="R25868" i="3"/>
  <c r="Q25868" i="3"/>
  <c r="R4979" i="3"/>
  <c r="Q4979" i="3"/>
  <c r="R32758" i="3"/>
  <c r="Q32758" i="3"/>
  <c r="R31" i="3"/>
  <c r="Q31" i="3"/>
  <c r="R25260" i="3"/>
  <c r="Q25260" i="3"/>
  <c r="R23727" i="3"/>
  <c r="Q23727" i="3"/>
  <c r="R32927" i="3"/>
  <c r="Q32927" i="3"/>
  <c r="R32906" i="3"/>
  <c r="Q32906" i="3"/>
  <c r="R11750" i="3"/>
  <c r="Q11750" i="3"/>
  <c r="R27858" i="3"/>
  <c r="Q27858" i="3"/>
  <c r="R31346" i="3"/>
  <c r="Q31346" i="3"/>
  <c r="R18445" i="3"/>
  <c r="Q18445" i="3"/>
  <c r="R15624" i="3"/>
  <c r="Q15624" i="3"/>
  <c r="R13296" i="3"/>
  <c r="Q13296" i="3"/>
  <c r="R19630" i="3"/>
  <c r="Q19630" i="3"/>
  <c r="R13018" i="3"/>
  <c r="Q13018" i="3"/>
  <c r="R12638" i="3"/>
  <c r="Q12638" i="3"/>
  <c r="R1996" i="3"/>
  <c r="Q1996" i="3"/>
  <c r="R32810" i="3"/>
  <c r="Q32810" i="3"/>
  <c r="R22363" i="3"/>
  <c r="Q22363" i="3"/>
  <c r="R14714" i="3"/>
  <c r="Q14714" i="3"/>
  <c r="R8723" i="3"/>
  <c r="Q8723" i="3"/>
  <c r="R8586" i="3"/>
  <c r="Q8586" i="3"/>
  <c r="R8839" i="3"/>
  <c r="Q8839" i="3"/>
  <c r="R17422" i="3"/>
  <c r="Q17422" i="3"/>
  <c r="R29572" i="3"/>
  <c r="Q29572" i="3"/>
  <c r="R17384" i="3"/>
  <c r="Q17384" i="3"/>
  <c r="R32780" i="3"/>
  <c r="Q32780" i="3"/>
  <c r="R6995" i="3"/>
  <c r="Q6995" i="3"/>
  <c r="R6313" i="3"/>
  <c r="Q6313" i="3"/>
  <c r="R6669" i="3"/>
  <c r="Q6669" i="3"/>
  <c r="R166" i="3"/>
  <c r="Q166" i="3"/>
  <c r="R10665" i="3"/>
  <c r="Q10665" i="3"/>
  <c r="R20990" i="3"/>
  <c r="Q20990" i="3"/>
  <c r="R21341" i="3"/>
  <c r="Q21341" i="3"/>
  <c r="R3877" i="3"/>
  <c r="Q3877" i="3"/>
  <c r="R20524" i="3"/>
  <c r="Q20524" i="3"/>
  <c r="R29712" i="3"/>
  <c r="Q29712" i="3"/>
  <c r="R12686" i="3"/>
  <c r="Q12686" i="3"/>
  <c r="R14771" i="3"/>
  <c r="Q14771" i="3"/>
  <c r="R12579" i="3"/>
  <c r="Q12579" i="3"/>
  <c r="R16244" i="3"/>
  <c r="Q16244" i="3"/>
  <c r="R443" i="3"/>
  <c r="Q443" i="3"/>
  <c r="R343" i="3"/>
  <c r="Q343" i="3"/>
  <c r="R18121" i="3"/>
  <c r="Q18121" i="3"/>
  <c r="R17926" i="3"/>
  <c r="Q17926" i="3"/>
  <c r="R12704" i="3"/>
  <c r="Q12704" i="3"/>
  <c r="R25532" i="3"/>
  <c r="Q25532" i="3"/>
  <c r="R26122" i="3"/>
  <c r="Q26122" i="3"/>
  <c r="R29148" i="3"/>
  <c r="Q29148" i="3"/>
  <c r="R29114" i="3"/>
  <c r="Q29114" i="3"/>
  <c r="R17850" i="3"/>
  <c r="Q17850" i="3"/>
  <c r="R10912" i="3"/>
  <c r="Q10912" i="3"/>
  <c r="R22577" i="3"/>
  <c r="Q22577" i="3"/>
  <c r="R12737" i="3"/>
  <c r="Q12737" i="3"/>
  <c r="R14433" i="3"/>
  <c r="Q14433" i="3"/>
  <c r="R15514" i="3"/>
  <c r="Q15514" i="3"/>
  <c r="R15780" i="3"/>
  <c r="Q15780" i="3"/>
  <c r="R15577" i="3"/>
  <c r="Q15577" i="3"/>
  <c r="R28518" i="3"/>
  <c r="Q28518" i="3"/>
  <c r="R10825" i="3"/>
  <c r="Q10825" i="3"/>
  <c r="R26960" i="3"/>
  <c r="Q26960" i="3"/>
  <c r="R27034" i="3"/>
  <c r="Q27034" i="3"/>
  <c r="R25883" i="3"/>
  <c r="Q25883" i="3"/>
  <c r="R25899" i="3"/>
  <c r="Q25899" i="3"/>
  <c r="R21246" i="3"/>
  <c r="Q21246" i="3"/>
  <c r="R12750" i="3"/>
  <c r="Q12750" i="3"/>
  <c r="R22108" i="3"/>
  <c r="Q22108" i="3"/>
  <c r="R11251" i="3"/>
  <c r="Q11251" i="3"/>
  <c r="R25888" i="3"/>
  <c r="Q25888" i="3"/>
  <c r="R8563" i="3"/>
  <c r="Q8563" i="3"/>
  <c r="R25261" i="3"/>
  <c r="Q25261" i="3"/>
  <c r="R9070" i="3"/>
  <c r="Q9070" i="3"/>
  <c r="R15478" i="3"/>
  <c r="Q15478" i="3"/>
  <c r="R20296" i="3"/>
  <c r="Q20296" i="3"/>
  <c r="R23077" i="3"/>
  <c r="Q23077" i="3"/>
  <c r="R11869" i="3"/>
  <c r="Q11869" i="3"/>
  <c r="R8530" i="3"/>
  <c r="Q8530" i="3"/>
  <c r="R303" i="3"/>
  <c r="Q303" i="3"/>
  <c r="R8326" i="3"/>
  <c r="Q8326" i="3"/>
  <c r="R26749" i="3"/>
  <c r="Q26749" i="3"/>
  <c r="R7509" i="3"/>
  <c r="Q7509" i="3"/>
  <c r="R19672" i="3"/>
  <c r="Q19672" i="3"/>
  <c r="R19537" i="3"/>
  <c r="Q19537" i="3"/>
  <c r="R26599" i="3"/>
  <c r="Q26599" i="3"/>
  <c r="R17334" i="3"/>
  <c r="Q17334" i="3"/>
  <c r="R31396" i="3"/>
  <c r="Q31396" i="3"/>
  <c r="R17025" i="3"/>
  <c r="Q17025" i="3"/>
  <c r="R32039" i="3"/>
  <c r="Q32039" i="3"/>
  <c r="R31982" i="3"/>
  <c r="Q31982" i="3"/>
  <c r="R1055" i="3"/>
  <c r="Q1055" i="3"/>
  <c r="R1026" i="3"/>
  <c r="Q1026" i="3"/>
  <c r="R1021" i="3"/>
  <c r="Q1021" i="3"/>
  <c r="R952" i="3"/>
  <c r="Q952" i="3"/>
  <c r="R858" i="3"/>
  <c r="Q858" i="3"/>
  <c r="R32680" i="3"/>
  <c r="Q32680" i="3"/>
  <c r="R26267" i="3"/>
  <c r="Q26267" i="3"/>
  <c r="R26023" i="3"/>
  <c r="Q26023" i="3"/>
  <c r="R8121" i="3"/>
  <c r="Q8121" i="3"/>
  <c r="R8293" i="3"/>
  <c r="Q8293" i="3"/>
  <c r="R17126" i="3"/>
  <c r="Q17126" i="3"/>
  <c r="R14405" i="3"/>
  <c r="Q14405" i="3"/>
  <c r="R14602" i="3"/>
  <c r="Q14602" i="3"/>
  <c r="R14087" i="3"/>
  <c r="Q14087" i="3"/>
  <c r="R24645" i="3"/>
  <c r="Q24645" i="3"/>
  <c r="R24089" i="3"/>
  <c r="Q24089" i="3"/>
  <c r="R28842" i="3"/>
  <c r="Q28842" i="3"/>
  <c r="R29399" i="3"/>
  <c r="Q29399" i="3"/>
  <c r="R32778" i="3"/>
  <c r="Q32778" i="3"/>
  <c r="R32661" i="3"/>
  <c r="Q32661" i="3"/>
  <c r="R16277" i="3"/>
  <c r="Q16277" i="3"/>
  <c r="R1899" i="3"/>
  <c r="Q1899" i="3"/>
  <c r="R6693" i="3"/>
  <c r="Q6693" i="3"/>
  <c r="R7052" i="3"/>
  <c r="Q7052" i="3"/>
  <c r="R6925" i="3"/>
  <c r="Q6925" i="3"/>
  <c r="R5921" i="3"/>
  <c r="Q5921" i="3"/>
  <c r="R5319" i="3"/>
  <c r="Q5319" i="3"/>
  <c r="R5334" i="3"/>
  <c r="Q5334" i="3"/>
  <c r="R6106" i="3"/>
  <c r="Q6106" i="3"/>
  <c r="R17606" i="3"/>
  <c r="Q17606" i="3"/>
  <c r="R17264" i="3"/>
  <c r="Q17264" i="3"/>
  <c r="R17714" i="3"/>
  <c r="Q17714" i="3"/>
  <c r="R7766" i="3"/>
  <c r="Q7766" i="3"/>
  <c r="R7756" i="3"/>
  <c r="Q7756" i="3"/>
  <c r="R3413" i="3"/>
  <c r="Q3413" i="3"/>
  <c r="R3378" i="3"/>
  <c r="Q3378" i="3"/>
  <c r="R21565" i="3"/>
  <c r="Q21565" i="3"/>
  <c r="R9357" i="3"/>
  <c r="Q9357" i="3"/>
  <c r="R25203" i="3"/>
  <c r="Q25203" i="3"/>
  <c r="R7256" i="3"/>
  <c r="Q7256" i="3"/>
  <c r="R30010" i="3"/>
  <c r="Q30010" i="3"/>
  <c r="R11332" i="3"/>
  <c r="Q11332" i="3"/>
  <c r="R21198" i="3"/>
  <c r="Q21198" i="3"/>
  <c r="R21078" i="3"/>
  <c r="Q21078" i="3"/>
  <c r="R21629" i="3"/>
  <c r="Q21629" i="3"/>
  <c r="R6280" i="3"/>
  <c r="Q6280" i="3"/>
  <c r="R32096" i="3"/>
  <c r="Q32096" i="3"/>
  <c r="R26183" i="3"/>
  <c r="Q26183" i="3"/>
  <c r="R18198" i="3"/>
  <c r="Q18198" i="3"/>
  <c r="R18225" i="3"/>
  <c r="Q18225" i="3"/>
  <c r="R17547" i="3"/>
  <c r="Q17547" i="3"/>
  <c r="R17203" i="3"/>
  <c r="Q17203" i="3"/>
  <c r="R16814" i="3"/>
  <c r="Q16814" i="3"/>
  <c r="R12669" i="3"/>
  <c r="Q12669" i="3"/>
  <c r="R17711" i="3"/>
  <c r="Q17711" i="3"/>
  <c r="R14544" i="3"/>
  <c r="Q14544" i="3"/>
  <c r="R14242" i="3"/>
  <c r="Q14242" i="3"/>
  <c r="R29769" i="3"/>
  <c r="Q29769" i="3"/>
  <c r="R6409" i="3"/>
  <c r="Q6409" i="3"/>
  <c r="R10939" i="3"/>
  <c r="Q10939" i="3"/>
  <c r="R4416" i="3"/>
  <c r="Q4416" i="3"/>
  <c r="R4498" i="3"/>
  <c r="Q4498" i="3"/>
  <c r="R4579" i="3"/>
  <c r="Q4579" i="3"/>
  <c r="R3849" i="3"/>
  <c r="Q3849" i="3"/>
  <c r="R3983" i="3"/>
  <c r="Q3983" i="3"/>
  <c r="R13740" i="3"/>
  <c r="Q13740" i="3"/>
  <c r="R16672" i="3"/>
  <c r="Q16672" i="3"/>
  <c r="R6411" i="3"/>
  <c r="Q6411" i="3"/>
  <c r="R6403" i="3"/>
  <c r="Q6403" i="3"/>
  <c r="R5261" i="3"/>
  <c r="Q5261" i="3"/>
  <c r="R12672" i="3"/>
  <c r="Q12672" i="3"/>
  <c r="R2396" i="3"/>
  <c r="Q2396" i="3"/>
  <c r="R28932" i="3"/>
  <c r="Q28932" i="3"/>
  <c r="R11848" i="3"/>
  <c r="Q11848" i="3"/>
  <c r="R19658" i="3"/>
  <c r="Q19658" i="3"/>
  <c r="R16667" i="3"/>
  <c r="Q16667" i="3"/>
  <c r="R19971" i="3"/>
  <c r="Q19971" i="3"/>
  <c r="R23035" i="3"/>
  <c r="Q23035" i="3"/>
  <c r="R2024" i="3"/>
  <c r="Q2024" i="3"/>
  <c r="R7641" i="3"/>
  <c r="Q7641" i="3"/>
  <c r="R7627" i="3"/>
  <c r="Q7627" i="3"/>
  <c r="R7604" i="3"/>
  <c r="Q7604" i="3"/>
  <c r="R21998" i="3"/>
  <c r="Q21998" i="3"/>
  <c r="R22270" i="3"/>
  <c r="Q22270" i="3"/>
  <c r="R17605" i="3"/>
  <c r="Q17605" i="3"/>
  <c r="R32923" i="3"/>
  <c r="Q32923" i="3"/>
  <c r="R7646" i="3"/>
  <c r="Q7646" i="3"/>
  <c r="R9451" i="3"/>
  <c r="Q9451" i="3"/>
  <c r="R10477" i="3"/>
  <c r="Q10477" i="3"/>
  <c r="R26681" i="3"/>
  <c r="Q26681" i="3"/>
  <c r="R22925" i="3"/>
  <c r="Q22925" i="3"/>
  <c r="R7034" i="3"/>
  <c r="Q7034" i="3"/>
  <c r="R3602" i="3"/>
  <c r="Q3602" i="3"/>
  <c r="R3273" i="3"/>
  <c r="Q3273" i="3"/>
  <c r="R1594" i="3"/>
  <c r="Q1594" i="3"/>
  <c r="R1617" i="3"/>
  <c r="Q1617" i="3"/>
  <c r="R1601" i="3"/>
  <c r="Q1601" i="3"/>
  <c r="R1607" i="3"/>
  <c r="Q1607" i="3"/>
  <c r="R1171" i="3"/>
  <c r="Q1171" i="3"/>
  <c r="R21736" i="3"/>
  <c r="Q21736" i="3"/>
  <c r="R18000" i="3"/>
  <c r="Q18000" i="3"/>
  <c r="R17773" i="3"/>
  <c r="Q17773" i="3"/>
  <c r="R12670" i="3"/>
  <c r="Q12670" i="3"/>
  <c r="R21370" i="3"/>
  <c r="Q21370" i="3"/>
  <c r="R28946" i="3"/>
  <c r="Q28946" i="3"/>
  <c r="R29022" i="3"/>
  <c r="Q29022" i="3"/>
  <c r="R9050" i="3"/>
  <c r="Q9050" i="3"/>
  <c r="R3418" i="3"/>
  <c r="Q3418" i="3"/>
  <c r="R16999" i="3"/>
  <c r="Q16999" i="3"/>
  <c r="R122" i="3"/>
  <c r="Q122" i="3"/>
  <c r="R9167" i="3"/>
  <c r="Q9167" i="3"/>
  <c r="R16327" i="3"/>
  <c r="Q16327" i="3"/>
  <c r="R7394" i="3"/>
  <c r="Q7394" i="3"/>
  <c r="R7598" i="3"/>
  <c r="Q7598" i="3"/>
  <c r="R33013" i="3"/>
  <c r="Q33013" i="3"/>
  <c r="R30981" i="3"/>
  <c r="Q30981" i="3"/>
  <c r="R9607" i="3"/>
  <c r="Q9607" i="3"/>
  <c r="R32940" i="3"/>
  <c r="Q32940" i="3"/>
  <c r="R32949" i="3"/>
  <c r="Q32949" i="3"/>
  <c r="R729" i="3"/>
  <c r="Q729" i="3"/>
  <c r="R472" i="3"/>
  <c r="Q472" i="3"/>
  <c r="R583" i="3"/>
  <c r="Q583" i="3"/>
  <c r="R3456" i="3"/>
  <c r="Q3456" i="3"/>
  <c r="R22163" i="3"/>
  <c r="Q22163" i="3"/>
  <c r="R25566" i="3"/>
  <c r="Q25566" i="3"/>
  <c r="R29561" i="3"/>
  <c r="Q29561" i="3"/>
  <c r="R7940" i="3"/>
  <c r="Q7940" i="3"/>
  <c r="R23594" i="3"/>
  <c r="Q23594" i="3"/>
  <c r="R12226" i="3"/>
  <c r="Q12226" i="3"/>
  <c r="R8252" i="3"/>
  <c r="Q8252" i="3"/>
  <c r="R5566" i="3"/>
  <c r="Q5566" i="3"/>
  <c r="R21874" i="3"/>
  <c r="Q21874" i="3"/>
  <c r="R22769" i="3"/>
  <c r="Q22769" i="3"/>
  <c r="R19806" i="3"/>
  <c r="Q19806" i="3"/>
  <c r="R19767" i="3"/>
  <c r="Q19767" i="3"/>
  <c r="R22743" i="3"/>
  <c r="Q22743" i="3"/>
  <c r="R22637" i="3"/>
  <c r="Q22637" i="3"/>
  <c r="R172" i="3"/>
  <c r="Q172" i="3"/>
  <c r="R30399" i="3"/>
  <c r="Q30399" i="3"/>
  <c r="R22015" i="3"/>
  <c r="Q22015" i="3"/>
  <c r="R21852" i="3"/>
  <c r="Q21852" i="3"/>
  <c r="R16269" i="3"/>
  <c r="Q16269" i="3"/>
  <c r="R30179" i="3"/>
  <c r="Q30179" i="3"/>
  <c r="R10454" i="3"/>
  <c r="Q10454" i="3"/>
  <c r="R14076" i="3"/>
  <c r="Q14076" i="3"/>
  <c r="R28225" i="3"/>
  <c r="Q28225" i="3"/>
  <c r="R4851" i="3"/>
  <c r="Q4851" i="3"/>
  <c r="R28880" i="3"/>
  <c r="Q28880" i="3"/>
  <c r="R6182" i="3"/>
  <c r="Q6182" i="3"/>
  <c r="R12231" i="3"/>
  <c r="Q12231" i="3"/>
  <c r="R14278" i="3"/>
  <c r="Q14278" i="3"/>
  <c r="R15365" i="3"/>
  <c r="Q15365" i="3"/>
  <c r="R16611" i="3"/>
  <c r="Q16611" i="3"/>
  <c r="R6085" i="3"/>
  <c r="Q6085" i="3"/>
  <c r="R17382" i="3"/>
  <c r="Q17382" i="3"/>
  <c r="R6019" i="3"/>
  <c r="Q6019" i="3"/>
  <c r="R15775" i="3"/>
  <c r="Q15775" i="3"/>
  <c r="R21391" i="3"/>
  <c r="Q21391" i="3"/>
  <c r="R13945" i="3"/>
  <c r="Q13945" i="3"/>
  <c r="R13982" i="3"/>
  <c r="Q13982" i="3"/>
  <c r="R24159" i="3"/>
  <c r="Q24159" i="3"/>
  <c r="R23589" i="3"/>
  <c r="Q23589" i="3"/>
  <c r="R24483" i="3"/>
  <c r="Q24483" i="3"/>
  <c r="R18076" i="3"/>
  <c r="Q18076" i="3"/>
  <c r="R20058" i="3"/>
  <c r="Q20058" i="3"/>
  <c r="R31054" i="3"/>
  <c r="Q31054" i="3"/>
  <c r="R31046" i="3"/>
  <c r="Q31046" i="3"/>
  <c r="R31041" i="3"/>
  <c r="Q31041" i="3"/>
  <c r="R5672" i="3"/>
  <c r="Q5672" i="3"/>
  <c r="R6376" i="3"/>
  <c r="Q6376" i="3"/>
  <c r="R6613" i="3"/>
  <c r="Q6613" i="3"/>
  <c r="R6239" i="3"/>
  <c r="Q6239" i="3"/>
  <c r="R22301" i="3"/>
  <c r="Q22301" i="3"/>
  <c r="R12687" i="3"/>
  <c r="Q12687" i="3"/>
  <c r="R22149" i="3"/>
  <c r="Q22149" i="3"/>
  <c r="R5507" i="3"/>
  <c r="Q5507" i="3"/>
  <c r="R24204" i="3"/>
  <c r="Q24204" i="3"/>
  <c r="R5027" i="3"/>
  <c r="Q5027" i="3"/>
  <c r="R24309" i="3"/>
  <c r="Q24309" i="3"/>
  <c r="R26339" i="3"/>
  <c r="Q26339" i="3"/>
  <c r="R26606" i="3"/>
  <c r="Q26606" i="3"/>
  <c r="R5831" i="3"/>
  <c r="Q5831" i="3"/>
  <c r="R9528" i="3"/>
  <c r="Q9528" i="3"/>
  <c r="R15309" i="3"/>
  <c r="Q15309" i="3"/>
  <c r="R15160" i="3"/>
  <c r="Q15160" i="3"/>
  <c r="R15387" i="3"/>
  <c r="Q15387" i="3"/>
  <c r="R13892" i="3"/>
  <c r="Q13892" i="3"/>
  <c r="R14566" i="3"/>
  <c r="Q14566" i="3"/>
  <c r="R14795" i="3"/>
  <c r="Q14795" i="3"/>
  <c r="R867" i="3"/>
  <c r="Q867" i="3"/>
  <c r="R15881" i="3"/>
  <c r="Q15881" i="3"/>
  <c r="R30073" i="3"/>
  <c r="Q30073" i="3"/>
  <c r="R29454" i="3"/>
  <c r="Q29454" i="3"/>
  <c r="R29162" i="3"/>
  <c r="Q29162" i="3"/>
  <c r="R16893" i="3"/>
  <c r="Q16893" i="3"/>
  <c r="R23971" i="3"/>
  <c r="Q23971" i="3"/>
  <c r="R22460" i="3"/>
  <c r="Q22460" i="3"/>
  <c r="R26686" i="3"/>
  <c r="Q26686" i="3"/>
  <c r="R6379" i="3"/>
  <c r="Q6379" i="3"/>
  <c r="R19526" i="3"/>
  <c r="Q19526" i="3"/>
  <c r="R19984" i="3"/>
  <c r="Q19984" i="3"/>
  <c r="R10802" i="3"/>
  <c r="Q10802" i="3"/>
  <c r="R14220" i="3"/>
  <c r="Q14220" i="3"/>
  <c r="R26544" i="3"/>
  <c r="Q26544" i="3"/>
  <c r="R12312" i="3"/>
  <c r="Q12312" i="3"/>
  <c r="R24620" i="3"/>
  <c r="Q24620" i="3"/>
  <c r="R22599" i="3"/>
  <c r="Q22599" i="3"/>
  <c r="R13228" i="3"/>
  <c r="Q13228" i="3"/>
  <c r="R13047" i="3"/>
  <c r="Q13047" i="3"/>
  <c r="R12447" i="3"/>
  <c r="Q12447" i="3"/>
  <c r="R12375" i="3"/>
  <c r="Q12375" i="3"/>
  <c r="R29843" i="3"/>
  <c r="Q29843" i="3"/>
  <c r="R13816" i="3"/>
  <c r="Q13816" i="3"/>
  <c r="R21878" i="3"/>
  <c r="Q21878" i="3"/>
  <c r="R1845" i="3"/>
  <c r="Q1845" i="3"/>
  <c r="R9604" i="3"/>
  <c r="Q9604" i="3"/>
  <c r="R14947" i="3"/>
  <c r="Q14947" i="3"/>
  <c r="R18814" i="3"/>
  <c r="Q18814" i="3"/>
  <c r="R31309" i="3"/>
  <c r="Q31309" i="3"/>
  <c r="R25222" i="3"/>
  <c r="Q25222" i="3"/>
  <c r="R30673" i="3"/>
  <c r="Q30673" i="3"/>
  <c r="R30659" i="3"/>
  <c r="Q30659" i="3"/>
  <c r="R31638" i="3"/>
  <c r="Q31638" i="3"/>
  <c r="R31961" i="3"/>
  <c r="Q31961" i="3"/>
  <c r="R22175" i="3"/>
  <c r="Q22175" i="3"/>
  <c r="R11235" i="3"/>
  <c r="Q11235" i="3"/>
  <c r="R27006" i="3"/>
  <c r="Q27006" i="3"/>
  <c r="R2307" i="3"/>
  <c r="Q2307" i="3"/>
  <c r="R6352" i="3"/>
  <c r="Q6352" i="3"/>
  <c r="R14832" i="3"/>
  <c r="Q14832" i="3"/>
  <c r="R28088" i="3"/>
  <c r="Q28088" i="3"/>
  <c r="R6507" i="3"/>
  <c r="Q6507" i="3"/>
  <c r="R15055" i="3"/>
  <c r="Q15055" i="3"/>
  <c r="R11586" i="3"/>
  <c r="Q11586" i="3"/>
  <c r="R15296" i="3"/>
  <c r="Q15296" i="3"/>
  <c r="R28404" i="3"/>
  <c r="Q28404" i="3"/>
  <c r="R28279" i="3"/>
  <c r="Q28279" i="3"/>
  <c r="R28767" i="3"/>
  <c r="Q28767" i="3"/>
  <c r="R10128" i="3"/>
  <c r="Q10128" i="3"/>
  <c r="R995" i="3"/>
  <c r="Q995" i="3"/>
  <c r="R3874" i="3"/>
  <c r="Q3874" i="3"/>
  <c r="R15281" i="3"/>
  <c r="Q15281" i="3"/>
  <c r="R20591" i="3"/>
  <c r="Q20591" i="3"/>
  <c r="R14502" i="3"/>
  <c r="Q14502" i="3"/>
  <c r="R14236" i="3"/>
  <c r="Q14236" i="3"/>
  <c r="R9333" i="3"/>
  <c r="Q9333" i="3"/>
  <c r="R30285" i="3"/>
  <c r="Q30285" i="3"/>
  <c r="R9413" i="3"/>
  <c r="Q9413" i="3"/>
  <c r="R9143" i="3"/>
  <c r="Q9143" i="3"/>
  <c r="R21043" i="3"/>
  <c r="Q21043" i="3"/>
  <c r="R21574" i="3"/>
  <c r="Q21574" i="3"/>
  <c r="R17092" i="3"/>
  <c r="Q17092" i="3"/>
  <c r="R10992" i="3"/>
  <c r="Q10992" i="3"/>
  <c r="R17338" i="3"/>
  <c r="Q17338" i="3"/>
  <c r="R30120" i="3"/>
  <c r="Q30120" i="3"/>
  <c r="R7061" i="3"/>
  <c r="Q7061" i="3"/>
  <c r="R14051" i="3"/>
  <c r="Q14051" i="3"/>
  <c r="R20381" i="3"/>
  <c r="Q20381" i="3"/>
  <c r="R11001" i="3"/>
  <c r="Q11001" i="3"/>
  <c r="R7435" i="3"/>
  <c r="Q7435" i="3"/>
  <c r="R22132" i="3"/>
  <c r="Q22132" i="3"/>
  <c r="R1501" i="3"/>
  <c r="Q1501" i="3"/>
  <c r="R11309" i="3"/>
  <c r="Q11309" i="3"/>
  <c r="R10981" i="3"/>
  <c r="Q10981" i="3"/>
  <c r="R1490" i="3"/>
  <c r="Q1490" i="3"/>
  <c r="R30025" i="3"/>
  <c r="Q30025" i="3"/>
  <c r="R20712" i="3"/>
  <c r="Q20712" i="3"/>
  <c r="R24709" i="3"/>
  <c r="Q24709" i="3"/>
  <c r="R1455" i="3"/>
  <c r="Q1455" i="3"/>
  <c r="R16727" i="3"/>
  <c r="Q16727" i="3"/>
  <c r="R7487" i="3"/>
  <c r="Q7487" i="3"/>
  <c r="R26055" i="3"/>
  <c r="Q26055" i="3"/>
  <c r="R30708" i="3"/>
  <c r="Q30708" i="3"/>
  <c r="R31327" i="3"/>
  <c r="Q31327" i="3"/>
  <c r="R31359" i="3"/>
  <c r="Q31359" i="3"/>
  <c r="R31913" i="3"/>
  <c r="Q31913" i="3"/>
  <c r="R30825" i="3"/>
  <c r="Q30825" i="3"/>
  <c r="R9773" i="3"/>
  <c r="Q9773" i="3"/>
  <c r="R18450" i="3"/>
  <c r="Q18450" i="3"/>
  <c r="R1053" i="3"/>
  <c r="Q1053" i="3"/>
  <c r="R1937" i="3"/>
  <c r="Q1937" i="3"/>
  <c r="R2007" i="3"/>
  <c r="Q2007" i="3"/>
  <c r="R1995" i="3"/>
  <c r="Q1995" i="3"/>
  <c r="R21464" i="3"/>
  <c r="Q21464" i="3"/>
  <c r="R514" i="3"/>
  <c r="Q514" i="3"/>
  <c r="R20662" i="3"/>
  <c r="Q20662" i="3"/>
  <c r="R1072" i="3"/>
  <c r="Q1072" i="3"/>
  <c r="R15878" i="3"/>
  <c r="Q15878" i="3"/>
  <c r="R12332" i="3"/>
  <c r="Q12332" i="3"/>
  <c r="R22549" i="3"/>
  <c r="Q22549" i="3"/>
  <c r="R31195" i="3"/>
  <c r="Q31195" i="3"/>
  <c r="R1571" i="3"/>
  <c r="Q1571" i="3"/>
  <c r="R28515" i="3"/>
  <c r="Q28515" i="3"/>
  <c r="R24269" i="3"/>
  <c r="Q24269" i="3"/>
  <c r="R30" i="3"/>
  <c r="Q30" i="3"/>
  <c r="R15693" i="3"/>
  <c r="Q15693" i="3"/>
  <c r="R15838" i="3"/>
  <c r="Q15838" i="3"/>
  <c r="R15755" i="3"/>
  <c r="Q15755" i="3"/>
  <c r="R15758" i="3"/>
  <c r="Q15758" i="3"/>
  <c r="R16188" i="3"/>
  <c r="Q16188" i="3"/>
  <c r="R5572" i="3"/>
  <c r="Q5572" i="3"/>
  <c r="R4520" i="3"/>
  <c r="Q4520" i="3"/>
  <c r="R4446" i="3"/>
  <c r="Q4446" i="3"/>
  <c r="R3863" i="3"/>
  <c r="Q3863" i="3"/>
  <c r="R29355" i="3"/>
  <c r="Q29355" i="3"/>
  <c r="R26842" i="3"/>
  <c r="Q26842" i="3"/>
  <c r="R12144" i="3"/>
  <c r="Q12144" i="3"/>
  <c r="R12822" i="3"/>
  <c r="Q12822" i="3"/>
  <c r="R20324" i="3"/>
  <c r="Q20324" i="3"/>
  <c r="R12366" i="3"/>
  <c r="Q12366" i="3"/>
  <c r="R12024" i="3"/>
  <c r="Q12024" i="3"/>
  <c r="R829" i="3"/>
  <c r="Q829" i="3"/>
  <c r="R8910" i="3"/>
  <c r="Q8910" i="3"/>
  <c r="R12448" i="3"/>
  <c r="Q12448" i="3"/>
  <c r="R12190" i="3"/>
  <c r="Q12190" i="3"/>
  <c r="R15130" i="3"/>
  <c r="Q15130" i="3"/>
  <c r="R12995" i="3"/>
  <c r="Q12995" i="3"/>
  <c r="R13295" i="3"/>
  <c r="Q13295" i="3"/>
  <c r="R12390" i="3"/>
  <c r="Q12390" i="3"/>
  <c r="R12279" i="3"/>
  <c r="Q12279" i="3"/>
  <c r="R22865" i="3"/>
  <c r="Q22865" i="3"/>
  <c r="R29950" i="3"/>
  <c r="Q29950" i="3"/>
  <c r="R22731" i="3"/>
  <c r="Q22731" i="3"/>
  <c r="R23575" i="3"/>
  <c r="Q23575" i="3"/>
  <c r="R23853" i="3"/>
  <c r="Q23853" i="3"/>
  <c r="R23775" i="3"/>
  <c r="Q23775" i="3"/>
  <c r="R23477" i="3"/>
  <c r="Q23477" i="3"/>
  <c r="R24824" i="3"/>
  <c r="Q24824" i="3"/>
  <c r="R24835" i="3"/>
  <c r="Q24835" i="3"/>
  <c r="R16020" i="3"/>
  <c r="Q16020" i="3"/>
  <c r="R18486" i="3"/>
  <c r="Q18486" i="3"/>
  <c r="R32422" i="3"/>
  <c r="Q32422" i="3"/>
  <c r="R6593" i="3"/>
  <c r="Q6593" i="3"/>
  <c r="R16468" i="3"/>
  <c r="Q16468" i="3"/>
  <c r="R31056" i="3"/>
  <c r="Q31056" i="3"/>
  <c r="R10123" i="3"/>
  <c r="Q10123" i="3"/>
  <c r="R11015" i="3"/>
  <c r="Q11015" i="3"/>
  <c r="R28801" i="3"/>
  <c r="Q28801" i="3"/>
  <c r="R29249" i="3"/>
  <c r="Q29249" i="3"/>
  <c r="R29500" i="3"/>
  <c r="Q29500" i="3"/>
  <c r="R9287" i="3"/>
  <c r="Q9287" i="3"/>
  <c r="R8316" i="3"/>
  <c r="Q8316" i="3"/>
  <c r="R25198" i="3"/>
  <c r="Q25198" i="3"/>
  <c r="R25116" i="3"/>
  <c r="Q25116" i="3"/>
  <c r="R24566" i="3"/>
  <c r="Q24566" i="3"/>
  <c r="R16321" i="3"/>
  <c r="Q16321" i="3"/>
  <c r="R8925" i="3"/>
  <c r="Q8925" i="3"/>
  <c r="R8881" i="3"/>
  <c r="Q8881" i="3"/>
  <c r="R23777" i="3"/>
  <c r="Q23777" i="3"/>
  <c r="R12347" i="3"/>
  <c r="Q12347" i="3"/>
  <c r="R12957" i="3"/>
  <c r="Q12957" i="3"/>
  <c r="R7608" i="3"/>
  <c r="Q7608" i="3"/>
  <c r="R3686" i="3"/>
  <c r="Q3686" i="3"/>
  <c r="R22901" i="3"/>
  <c r="Q22901" i="3"/>
  <c r="R28" i="3"/>
  <c r="Q28" i="3"/>
  <c r="R41" i="3"/>
  <c r="Q41" i="3"/>
  <c r="R19174" i="3"/>
  <c r="Q19174" i="3"/>
  <c r="R17208" i="3"/>
  <c r="Q17208" i="3"/>
  <c r="R20286" i="3"/>
  <c r="Q20286" i="3"/>
  <c r="R18468" i="3"/>
  <c r="Q18468" i="3"/>
  <c r="R4982" i="3"/>
  <c r="Q4982" i="3"/>
  <c r="R1613" i="3"/>
  <c r="Q1613" i="3"/>
  <c r="R27084" i="3"/>
  <c r="Q27084" i="3"/>
  <c r="R447" i="3"/>
  <c r="Q447" i="3"/>
  <c r="R27935" i="3"/>
  <c r="Q27935" i="3"/>
  <c r="R27803" i="3"/>
  <c r="Q27803" i="3"/>
  <c r="R12594" i="3"/>
  <c r="Q12594" i="3"/>
  <c r="R12619" i="3"/>
  <c r="Q12619" i="3"/>
  <c r="R2334" i="3"/>
  <c r="Q2334" i="3"/>
  <c r="R13200" i="3"/>
  <c r="Q13200" i="3"/>
  <c r="R17489" i="3"/>
  <c r="Q17489" i="3"/>
  <c r="R2824" i="3"/>
  <c r="Q2824" i="3"/>
  <c r="R24350" i="3"/>
  <c r="Q24350" i="3"/>
  <c r="R18873" i="3"/>
  <c r="Q18873" i="3"/>
  <c r="R18878" i="3"/>
  <c r="Q18878" i="3"/>
  <c r="R20915" i="3"/>
  <c r="Q20915" i="3"/>
  <c r="R15461" i="3"/>
  <c r="Q15461" i="3"/>
  <c r="R5596" i="3"/>
  <c r="Q5596" i="3"/>
  <c r="R19763" i="3"/>
  <c r="Q19763" i="3"/>
  <c r="R19408" i="3"/>
  <c r="Q19408" i="3"/>
  <c r="R3541" i="3"/>
  <c r="Q3541" i="3"/>
  <c r="R3210" i="3"/>
  <c r="Q3210" i="3"/>
  <c r="R29929" i="3"/>
  <c r="Q29929" i="3"/>
  <c r="R4223" i="3"/>
  <c r="Q4223" i="3"/>
  <c r="R4202" i="3"/>
  <c r="Q4202" i="3"/>
  <c r="R23491" i="3"/>
  <c r="Q23491" i="3"/>
  <c r="R30517" i="3"/>
  <c r="Q30517" i="3"/>
  <c r="R22728" i="3"/>
  <c r="Q22728" i="3"/>
  <c r="R8726" i="3"/>
  <c r="Q8726" i="3"/>
  <c r="R8852" i="3"/>
  <c r="Q8852" i="3"/>
  <c r="R7076" i="3"/>
  <c r="Q7076" i="3"/>
  <c r="R7079" i="3"/>
  <c r="Q7079" i="3"/>
  <c r="R24293" i="3"/>
  <c r="Q24293" i="3"/>
  <c r="R1819" i="3"/>
  <c r="Q1819" i="3"/>
  <c r="R8175" i="3"/>
  <c r="Q8175" i="3"/>
  <c r="R8858" i="3"/>
  <c r="Q8858" i="3"/>
  <c r="R6053" i="3"/>
  <c r="Q6053" i="3"/>
  <c r="R30793" i="3"/>
  <c r="Q30793" i="3"/>
  <c r="R16844" i="3"/>
  <c r="Q16844" i="3"/>
  <c r="R16256" i="3"/>
  <c r="Q16256" i="3"/>
  <c r="R19807" i="3"/>
  <c r="Q19807" i="3"/>
  <c r="R20884" i="3"/>
  <c r="Q20884" i="3"/>
  <c r="R18697" i="3"/>
  <c r="Q18697" i="3"/>
  <c r="R21937" i="3"/>
  <c r="Q21937" i="3"/>
  <c r="R21183" i="3"/>
  <c r="Q21183" i="3"/>
  <c r="R20586" i="3"/>
  <c r="Q20586" i="3"/>
  <c r="R11847" i="3"/>
  <c r="Q11847" i="3"/>
  <c r="R22021" i="3"/>
  <c r="Q22021" i="3"/>
  <c r="R20859" i="3"/>
  <c r="Q20859" i="3"/>
  <c r="R20804" i="3"/>
  <c r="Q20804" i="3"/>
  <c r="R24458" i="3"/>
  <c r="Q24458" i="3"/>
  <c r="R7681" i="3"/>
  <c r="Q7681" i="3"/>
  <c r="R11252" i="3"/>
  <c r="Q11252" i="3"/>
  <c r="R1682" i="3"/>
  <c r="Q1682" i="3"/>
  <c r="R9563" i="3"/>
  <c r="Q9563" i="3"/>
  <c r="R5487" i="3"/>
  <c r="Q5487" i="3"/>
  <c r="R32007" i="3"/>
  <c r="Q32007" i="3"/>
  <c r="R19492" i="3"/>
  <c r="Q19492" i="3"/>
  <c r="R30252" i="3"/>
  <c r="Q30252" i="3"/>
  <c r="R20306" i="3"/>
  <c r="Q20306" i="3"/>
  <c r="R13939" i="3"/>
  <c r="Q13939" i="3"/>
  <c r="R21023" i="3"/>
  <c r="Q21023" i="3"/>
  <c r="R16896" i="3"/>
  <c r="Q16896" i="3"/>
  <c r="R27810" i="3"/>
  <c r="Q27810" i="3"/>
  <c r="R26787" i="3"/>
  <c r="Q26787" i="3"/>
  <c r="R23931" i="3"/>
  <c r="Q23931" i="3"/>
  <c r="R12877" i="3"/>
  <c r="Q12877" i="3"/>
  <c r="R8987" i="3"/>
  <c r="Q8987" i="3"/>
  <c r="R22272" i="3"/>
  <c r="Q22272" i="3"/>
  <c r="R24877" i="3"/>
  <c r="Q24877" i="3"/>
  <c r="R3298" i="3"/>
  <c r="Q3298" i="3"/>
  <c r="R4519" i="3"/>
  <c r="Q4519" i="3"/>
  <c r="R23124" i="3"/>
  <c r="Q23124" i="3"/>
  <c r="R23137" i="3"/>
  <c r="Q23137" i="3"/>
  <c r="R22804" i="3"/>
  <c r="Q22804" i="3"/>
  <c r="R15708" i="3"/>
  <c r="Q15708" i="3"/>
  <c r="R15684" i="3"/>
  <c r="Q15684" i="3"/>
  <c r="R8870" i="3"/>
  <c r="Q8870" i="3"/>
  <c r="R16658" i="3"/>
  <c r="Q16658" i="3"/>
  <c r="R4976" i="3"/>
  <c r="Q4976" i="3"/>
  <c r="R22328" i="3"/>
  <c r="Q22328" i="3"/>
  <c r="R19416" i="3"/>
  <c r="Q19416" i="3"/>
  <c r="R12037" i="3"/>
  <c r="Q12037" i="3"/>
  <c r="R30807" i="3"/>
  <c r="Q30807" i="3"/>
  <c r="R24982" i="3"/>
  <c r="Q24982" i="3"/>
  <c r="R22085" i="3"/>
  <c r="Q22085" i="3"/>
  <c r="R22506" i="3"/>
  <c r="Q22506" i="3"/>
  <c r="R23028" i="3"/>
  <c r="Q23028" i="3"/>
  <c r="R23116" i="3"/>
  <c r="Q23116" i="3"/>
  <c r="R22501" i="3"/>
  <c r="Q22501" i="3"/>
  <c r="R19110" i="3"/>
  <c r="Q19110" i="3"/>
  <c r="R26128" i="3"/>
  <c r="Q26128" i="3"/>
  <c r="R23466" i="3"/>
  <c r="Q23466" i="3"/>
  <c r="R22914" i="3"/>
  <c r="Q22914" i="3"/>
  <c r="R22333" i="3"/>
  <c r="Q22333" i="3"/>
  <c r="R31269" i="3"/>
  <c r="Q31269" i="3"/>
  <c r="R8853" i="3"/>
  <c r="Q8853" i="3"/>
  <c r="R32735" i="3"/>
  <c r="Q32735" i="3"/>
  <c r="R12841" i="3"/>
  <c r="Q12841" i="3"/>
  <c r="R22885" i="3"/>
  <c r="Q22885" i="3"/>
  <c r="R22895" i="3"/>
  <c r="Q22895" i="3"/>
  <c r="R29190" i="3"/>
  <c r="Q29190" i="3"/>
  <c r="R23916" i="3"/>
  <c r="Q23916" i="3"/>
  <c r="R25289" i="3"/>
  <c r="Q25289" i="3"/>
  <c r="R4808" i="3"/>
  <c r="Q4808" i="3"/>
  <c r="R4799" i="3"/>
  <c r="Q4799" i="3"/>
  <c r="R4781" i="3"/>
  <c r="Q4781" i="3"/>
  <c r="R5122" i="3"/>
  <c r="Q5122" i="3"/>
  <c r="R17347" i="3"/>
  <c r="Q17347" i="3"/>
  <c r="R16487" i="3"/>
  <c r="Q16487" i="3"/>
  <c r="R17522" i="3"/>
  <c r="Q17522" i="3"/>
  <c r="R17472" i="3"/>
  <c r="Q17472" i="3"/>
  <c r="R17442" i="3"/>
  <c r="Q17442" i="3"/>
  <c r="R16664" i="3"/>
  <c r="Q16664" i="3"/>
  <c r="R16361" i="3"/>
  <c r="Q16361" i="3"/>
  <c r="R16261" i="3"/>
  <c r="Q16261" i="3"/>
  <c r="R25613" i="3"/>
  <c r="Q25613" i="3"/>
  <c r="R23586" i="3"/>
  <c r="Q23586" i="3"/>
  <c r="R7525" i="3"/>
  <c r="Q7525" i="3"/>
  <c r="R25762" i="3"/>
  <c r="Q25762" i="3"/>
  <c r="R20517" i="3"/>
  <c r="Q20517" i="3"/>
  <c r="R5225" i="3"/>
  <c r="Q5225" i="3"/>
  <c r="R19696" i="3"/>
  <c r="Q19696" i="3"/>
  <c r="R22550" i="3"/>
  <c r="Q22550" i="3"/>
  <c r="R21968" i="3"/>
  <c r="Q21968" i="3"/>
  <c r="R14295" i="3"/>
  <c r="Q14295" i="3"/>
  <c r="R3356" i="3"/>
  <c r="Q3356" i="3"/>
  <c r="R26139" i="3"/>
  <c r="Q26139" i="3"/>
  <c r="R5547" i="3"/>
  <c r="Q5547" i="3"/>
  <c r="R26799" i="3"/>
  <c r="Q26799" i="3"/>
  <c r="R18552" i="3"/>
  <c r="Q18552" i="3"/>
  <c r="R19078" i="3"/>
  <c r="Q19078" i="3"/>
  <c r="R19086" i="3"/>
  <c r="Q19086" i="3"/>
  <c r="R2765" i="3"/>
  <c r="Q2765" i="3"/>
  <c r="R2701" i="3"/>
  <c r="Q2701" i="3"/>
  <c r="R5812" i="3"/>
  <c r="Q5812" i="3"/>
  <c r="R6104" i="3"/>
  <c r="Q6104" i="3"/>
  <c r="R17181" i="3"/>
  <c r="Q17181" i="3"/>
  <c r="R17173" i="3"/>
  <c r="Q17173" i="3"/>
  <c r="R18977" i="3"/>
  <c r="Q18977" i="3"/>
  <c r="R18022" i="3"/>
  <c r="Q18022" i="3"/>
  <c r="R17847" i="3"/>
  <c r="Q17847" i="3"/>
  <c r="R32165" i="3"/>
  <c r="Q32165" i="3"/>
  <c r="R30972" i="3"/>
  <c r="Q30972" i="3"/>
  <c r="R30809" i="3"/>
  <c r="Q30809" i="3"/>
  <c r="R15650" i="3"/>
  <c r="Q15650" i="3"/>
  <c r="R2108" i="3"/>
  <c r="Q2108" i="3"/>
  <c r="R2791" i="3"/>
  <c r="Q2791" i="3"/>
  <c r="R2702" i="3"/>
  <c r="Q2702" i="3"/>
  <c r="R2732" i="3"/>
  <c r="Q2732" i="3"/>
  <c r="R2752" i="3"/>
  <c r="Q2752" i="3"/>
  <c r="R2779" i="3"/>
  <c r="Q2779" i="3"/>
  <c r="R2780" i="3"/>
  <c r="Q2780" i="3"/>
  <c r="R2726" i="3"/>
  <c r="Q2726" i="3"/>
  <c r="R2579" i="3"/>
  <c r="Q2579" i="3"/>
  <c r="R1582" i="3"/>
  <c r="Q1582" i="3"/>
  <c r="R1477" i="3"/>
  <c r="Q1477" i="3"/>
  <c r="R1497" i="3"/>
  <c r="Q1497" i="3"/>
  <c r="R32951" i="3"/>
  <c r="Q32951" i="3"/>
  <c r="R1663" i="3"/>
  <c r="Q1663" i="3"/>
  <c r="R1585" i="3"/>
  <c r="Q1585" i="3"/>
  <c r="R23391" i="3"/>
  <c r="Q23391" i="3"/>
  <c r="R4326" i="3"/>
  <c r="Q4326" i="3"/>
  <c r="R3843" i="3"/>
  <c r="Q3843" i="3"/>
  <c r="R25169" i="3"/>
  <c r="Q25169" i="3"/>
  <c r="R13768" i="3"/>
  <c r="Q13768" i="3"/>
  <c r="R5643" i="3"/>
  <c r="Q5643" i="3"/>
  <c r="R31215" i="3"/>
  <c r="Q31215" i="3"/>
  <c r="R28150" i="3"/>
  <c r="Q28150" i="3"/>
  <c r="R27652" i="3"/>
  <c r="Q27652" i="3"/>
  <c r="R27624" i="3"/>
  <c r="Q27624" i="3"/>
  <c r="R27603" i="3"/>
  <c r="Q27603" i="3"/>
  <c r="R14004" i="3"/>
  <c r="Q14004" i="3"/>
  <c r="R5795" i="3"/>
  <c r="Q5795" i="3"/>
  <c r="R6839" i="3"/>
  <c r="Q6839" i="3"/>
  <c r="R18978" i="3"/>
  <c r="Q18978" i="3"/>
  <c r="R7590" i="3"/>
  <c r="Q7590" i="3"/>
  <c r="R13663" i="3"/>
  <c r="Q13663" i="3"/>
  <c r="R26589" i="3"/>
  <c r="Q26589" i="3"/>
  <c r="R26570" i="3"/>
  <c r="Q26570" i="3"/>
  <c r="R13736" i="3"/>
  <c r="Q13736" i="3"/>
  <c r="R12340" i="3"/>
  <c r="Q12340" i="3"/>
  <c r="R3161" i="3"/>
  <c r="Q3161" i="3"/>
  <c r="R21496" i="3"/>
  <c r="Q21496" i="3"/>
  <c r="R21535" i="3"/>
  <c r="Q21535" i="3"/>
  <c r="R4222" i="3"/>
  <c r="Q4222" i="3"/>
  <c r="R3341" i="3"/>
  <c r="Q3341" i="3"/>
  <c r="R31433" i="3"/>
  <c r="Q31433" i="3"/>
  <c r="R7586" i="3"/>
  <c r="Q7586" i="3"/>
  <c r="R230" i="3"/>
  <c r="Q230" i="3"/>
  <c r="R15627" i="3"/>
  <c r="Q15627" i="3"/>
  <c r="R5605" i="3"/>
  <c r="Q5605" i="3"/>
  <c r="R6771" i="3"/>
  <c r="Q6771" i="3"/>
  <c r="R13313" i="3"/>
  <c r="Q13313" i="3"/>
  <c r="R13757" i="3"/>
  <c r="Q13757" i="3"/>
  <c r="R7122" i="3"/>
  <c r="Q7122" i="3"/>
  <c r="R4552" i="3"/>
  <c r="Q4552" i="3"/>
  <c r="R27196" i="3"/>
  <c r="Q27196" i="3"/>
  <c r="R27534" i="3"/>
  <c r="Q27534" i="3"/>
  <c r="R607" i="3"/>
  <c r="Q607" i="3"/>
  <c r="R835" i="3"/>
  <c r="Q835" i="3"/>
  <c r="R820" i="3"/>
  <c r="Q820" i="3"/>
  <c r="R1045" i="3"/>
  <c r="Q1045" i="3"/>
  <c r="R1405" i="3"/>
  <c r="Q1405" i="3"/>
  <c r="R847" i="3"/>
  <c r="Q847" i="3"/>
  <c r="R1701" i="3"/>
  <c r="Q1701" i="3"/>
  <c r="R2761" i="3"/>
  <c r="Q2761" i="3"/>
  <c r="R526" i="3"/>
  <c r="Q526" i="3"/>
  <c r="R1884" i="3"/>
  <c r="Q1884" i="3"/>
  <c r="R2523" i="3"/>
  <c r="Q2523" i="3"/>
  <c r="R2483" i="3"/>
  <c r="Q2483" i="3"/>
  <c r="R2458" i="3"/>
  <c r="Q2458" i="3"/>
  <c r="R2189" i="3"/>
  <c r="Q2189" i="3"/>
  <c r="R1391" i="3"/>
  <c r="Q1391" i="3"/>
  <c r="R906" i="3"/>
  <c r="Q906" i="3"/>
  <c r="R323" i="3"/>
  <c r="Q323" i="3"/>
  <c r="R9269" i="3"/>
  <c r="Q9269" i="3"/>
  <c r="R9913" i="3"/>
  <c r="Q9913" i="3"/>
  <c r="R10147" i="3"/>
  <c r="Q10147" i="3"/>
  <c r="R5959" i="3"/>
  <c r="Q5959" i="3"/>
  <c r="R6133" i="3"/>
  <c r="Q6133" i="3"/>
  <c r="R6285" i="3"/>
  <c r="Q6285" i="3"/>
  <c r="R24153" i="3"/>
  <c r="Q24153" i="3"/>
  <c r="R4533" i="3"/>
  <c r="Q4533" i="3"/>
  <c r="R3174" i="3"/>
  <c r="Q3174" i="3"/>
  <c r="R4772" i="3"/>
  <c r="Q4772" i="3"/>
  <c r="R4819" i="3"/>
  <c r="Q4819" i="3"/>
  <c r="R14675" i="3"/>
  <c r="Q14675" i="3"/>
  <c r="R49" i="3"/>
  <c r="Q49" i="3"/>
  <c r="R13742" i="3"/>
  <c r="Q13742" i="3"/>
  <c r="R8653" i="3"/>
  <c r="Q8653" i="3"/>
  <c r="R8699" i="3"/>
  <c r="Q8699" i="3"/>
  <c r="R8847" i="3"/>
  <c r="Q8847" i="3"/>
  <c r="R8927" i="3"/>
  <c r="Q8927" i="3"/>
  <c r="R3824" i="3"/>
  <c r="Q3824" i="3"/>
  <c r="R4823" i="3"/>
  <c r="Q4823" i="3"/>
  <c r="R4798" i="3"/>
  <c r="Q4798" i="3"/>
  <c r="R22526" i="3"/>
  <c r="Q22526" i="3"/>
  <c r="R4883" i="3"/>
  <c r="Q4883" i="3"/>
  <c r="R5536" i="3"/>
  <c r="Q5536" i="3"/>
  <c r="R6277" i="3"/>
  <c r="Q6277" i="3"/>
  <c r="R16054" i="3"/>
  <c r="Q16054" i="3"/>
  <c r="R14775" i="3"/>
  <c r="Q14775" i="3"/>
  <c r="R13679" i="3"/>
  <c r="Q13679" i="3"/>
  <c r="R11562" i="3"/>
  <c r="Q11562" i="3"/>
  <c r="R8756" i="3"/>
  <c r="Q8756" i="3"/>
  <c r="R12416" i="3"/>
  <c r="Q12416" i="3"/>
  <c r="R11728" i="3"/>
  <c r="Q11728" i="3"/>
  <c r="R11710" i="3"/>
  <c r="Q11710" i="3"/>
  <c r="R11693" i="3"/>
  <c r="Q11693" i="3"/>
  <c r="R11782" i="3"/>
  <c r="Q11782" i="3"/>
  <c r="R11770" i="3"/>
  <c r="Q11770" i="3"/>
  <c r="R9114" i="3"/>
  <c r="Q9114" i="3"/>
  <c r="R8889" i="3"/>
  <c r="Q8889" i="3"/>
  <c r="R21509" i="3"/>
  <c r="Q21509" i="3"/>
  <c r="R26402" i="3"/>
  <c r="Q26402" i="3"/>
  <c r="R28859" i="3"/>
  <c r="Q28859" i="3"/>
  <c r="R28849" i="3"/>
  <c r="Q28849" i="3"/>
  <c r="R28927" i="3"/>
  <c r="Q28927" i="3"/>
  <c r="R28846" i="3"/>
  <c r="Q28846" i="3"/>
  <c r="R24524" i="3"/>
  <c r="Q24524" i="3"/>
  <c r="R3084" i="3"/>
  <c r="Q3084" i="3"/>
  <c r="R2521" i="3"/>
  <c r="Q2521" i="3"/>
  <c r="R5227" i="3"/>
  <c r="Q5227" i="3"/>
  <c r="R4984" i="3"/>
  <c r="Q4984" i="3"/>
  <c r="R4484" i="3"/>
  <c r="Q4484" i="3"/>
  <c r="R28406" i="3"/>
  <c r="Q28406" i="3"/>
  <c r="R19167" i="3"/>
  <c r="Q19167" i="3"/>
  <c r="R2256" i="3"/>
  <c r="Q2256" i="3"/>
  <c r="R32430" i="3"/>
  <c r="Q32430" i="3"/>
  <c r="R31065" i="3"/>
  <c r="Q31065" i="3"/>
  <c r="R12002" i="3"/>
  <c r="Q12002" i="3"/>
  <c r="R29781" i="3"/>
  <c r="Q29781" i="3"/>
  <c r="R692" i="3"/>
  <c r="Q692" i="3"/>
  <c r="R15280" i="3"/>
  <c r="Q15280" i="3"/>
  <c r="R12153" i="3"/>
  <c r="Q12153" i="3"/>
  <c r="R7745" i="3"/>
  <c r="Q7745" i="3"/>
  <c r="R22573" i="3"/>
  <c r="Q22573" i="3"/>
  <c r="R7892" i="3"/>
  <c r="Q7892" i="3"/>
  <c r="R18388" i="3"/>
  <c r="Q18388" i="3"/>
  <c r="R24312" i="3"/>
  <c r="Q24312" i="3"/>
  <c r="R7585" i="3"/>
  <c r="Q7585" i="3"/>
  <c r="R11386" i="3"/>
  <c r="Q11386" i="3"/>
  <c r="R16345" i="3"/>
  <c r="Q16345" i="3"/>
  <c r="R13881" i="3"/>
  <c r="Q13881" i="3"/>
  <c r="R7493" i="3"/>
  <c r="Q7493" i="3"/>
  <c r="R3420" i="3"/>
  <c r="Q3420" i="3"/>
  <c r="R3786" i="3"/>
  <c r="Q3786" i="3"/>
  <c r="R3592" i="3"/>
  <c r="Q3592" i="3"/>
  <c r="R30476" i="3"/>
  <c r="Q30476" i="3"/>
  <c r="R8824" i="3"/>
  <c r="Q8824" i="3"/>
  <c r="R19374" i="3"/>
  <c r="Q19374" i="3"/>
  <c r="R32339" i="3"/>
  <c r="Q32339" i="3"/>
  <c r="R27128" i="3"/>
  <c r="Q27128" i="3"/>
  <c r="R10336" i="3"/>
  <c r="Q10336" i="3"/>
  <c r="R6462" i="3"/>
  <c r="Q6462" i="3"/>
  <c r="R14922" i="3"/>
  <c r="Q14922" i="3"/>
  <c r="R19234" i="3"/>
  <c r="Q19234" i="3"/>
  <c r="R31236" i="3"/>
  <c r="Q31236" i="3"/>
  <c r="R1771" i="3"/>
  <c r="Q1771" i="3"/>
  <c r="R14251" i="3"/>
  <c r="Q14251" i="3"/>
  <c r="R2018" i="3"/>
  <c r="Q2018" i="3"/>
  <c r="R6270" i="3"/>
  <c r="Q6270" i="3"/>
  <c r="R6150" i="3"/>
  <c r="Q6150" i="3"/>
  <c r="R6681" i="3"/>
  <c r="Q6681" i="3"/>
  <c r="R6674" i="3"/>
  <c r="Q6674" i="3"/>
  <c r="R6745" i="3"/>
  <c r="Q6745" i="3"/>
  <c r="R29331" i="3"/>
  <c r="Q29331" i="3"/>
  <c r="R12642" i="3"/>
  <c r="Q12642" i="3"/>
  <c r="R23530" i="3"/>
  <c r="Q23530" i="3"/>
  <c r="R8799" i="3"/>
  <c r="Q8799" i="3"/>
  <c r="R8842" i="3"/>
  <c r="Q8842" i="3"/>
  <c r="R8864" i="3"/>
  <c r="Q8864" i="3"/>
  <c r="R32210" i="3"/>
  <c r="Q32210" i="3"/>
  <c r="R811" i="3"/>
  <c r="Q811" i="3"/>
  <c r="R1793" i="3"/>
  <c r="Q1793" i="3"/>
  <c r="R30059" i="3"/>
  <c r="Q30059" i="3"/>
  <c r="R11316" i="3"/>
  <c r="Q11316" i="3"/>
  <c r="R32372" i="3"/>
  <c r="Q32372" i="3"/>
  <c r="R26718" i="3"/>
  <c r="Q26718" i="3"/>
  <c r="R12763" i="3"/>
  <c r="Q12763" i="3"/>
  <c r="R12776" i="3"/>
  <c r="Q12776" i="3"/>
  <c r="R24326" i="3"/>
  <c r="Q24326" i="3"/>
  <c r="R1568" i="3"/>
  <c r="Q1568" i="3"/>
  <c r="R1560" i="3"/>
  <c r="Q1560" i="3"/>
  <c r="R1952" i="3"/>
  <c r="Q1952" i="3"/>
  <c r="R1018" i="3"/>
  <c r="Q1018" i="3"/>
  <c r="R1093" i="3"/>
  <c r="Q1093" i="3"/>
  <c r="R16435" i="3"/>
  <c r="Q16435" i="3"/>
  <c r="R29388" i="3"/>
  <c r="Q29388" i="3"/>
  <c r="R29149" i="3"/>
  <c r="Q29149" i="3"/>
  <c r="R29157" i="3"/>
  <c r="Q29157" i="3"/>
  <c r="R17757" i="3"/>
  <c r="Q17757" i="3"/>
  <c r="R21737" i="3"/>
  <c r="Q21737" i="3"/>
  <c r="R21415" i="3"/>
  <c r="Q21415" i="3"/>
  <c r="R6273" i="3"/>
  <c r="Q6273" i="3"/>
  <c r="R26875" i="3"/>
  <c r="Q26875" i="3"/>
  <c r="R14040" i="3"/>
  <c r="Q14040" i="3"/>
  <c r="R17490" i="3"/>
  <c r="Q17490" i="3"/>
  <c r="R11762" i="3"/>
  <c r="Q11762" i="3"/>
  <c r="R12305" i="3"/>
  <c r="Q12305" i="3"/>
  <c r="R13773" i="3"/>
  <c r="Q13773" i="3"/>
  <c r="R19493" i="3"/>
  <c r="Q19493" i="3"/>
  <c r="R17450" i="3"/>
  <c r="Q17450" i="3"/>
  <c r="R19136" i="3"/>
  <c r="Q19136" i="3"/>
  <c r="R16721" i="3"/>
  <c r="Q16721" i="3"/>
  <c r="R10808" i="3"/>
  <c r="Q10808" i="3"/>
  <c r="R9866" i="3"/>
  <c r="Q9866" i="3"/>
  <c r="R27997" i="3"/>
  <c r="Q27997" i="3"/>
  <c r="R17813" i="3"/>
  <c r="Q17813" i="3"/>
  <c r="R15821" i="3"/>
  <c r="Q15821" i="3"/>
  <c r="R14246" i="3"/>
  <c r="Q14246" i="3"/>
  <c r="R29735" i="3"/>
  <c r="Q29735" i="3"/>
  <c r="R2746" i="3"/>
  <c r="Q2746" i="3"/>
  <c r="R3227" i="3"/>
  <c r="Q3227" i="3"/>
  <c r="R3320" i="3"/>
  <c r="Q3320" i="3"/>
  <c r="R4051" i="3"/>
  <c r="Q4051" i="3"/>
  <c r="R6926" i="3"/>
  <c r="Q6926" i="3"/>
  <c r="R9564" i="3"/>
  <c r="Q9564" i="3"/>
  <c r="R23937" i="3"/>
  <c r="Q23937" i="3"/>
  <c r="R16612" i="3"/>
  <c r="Q16612" i="3"/>
  <c r="R29106" i="3"/>
  <c r="Q29106" i="3"/>
  <c r="R27316" i="3"/>
  <c r="Q27316" i="3"/>
  <c r="R12983" i="3"/>
  <c r="Q12983" i="3"/>
  <c r="R9409" i="3"/>
  <c r="Q9409" i="3"/>
  <c r="R30636" i="3"/>
  <c r="Q30636" i="3"/>
  <c r="R30828" i="3"/>
  <c r="Q30828" i="3"/>
  <c r="R30469" i="3"/>
  <c r="Q30469" i="3"/>
  <c r="R31257" i="3"/>
  <c r="Q31257" i="3"/>
  <c r="R31363" i="3"/>
  <c r="Q31363" i="3"/>
  <c r="R30549" i="3"/>
  <c r="Q30549" i="3"/>
  <c r="R9574" i="3"/>
  <c r="Q9574" i="3"/>
  <c r="R16450" i="3"/>
  <c r="Q16450" i="3"/>
  <c r="R23859" i="3"/>
  <c r="Q23859" i="3"/>
  <c r="R25323" i="3"/>
  <c r="Q25323" i="3"/>
  <c r="R32289" i="3"/>
  <c r="Q32289" i="3"/>
  <c r="R936" i="3"/>
  <c r="Q936" i="3"/>
  <c r="R957" i="3"/>
  <c r="Q957" i="3"/>
  <c r="R9277" i="3"/>
  <c r="Q9277" i="3"/>
  <c r="R9693" i="3"/>
  <c r="Q9693" i="3"/>
  <c r="R8757" i="3"/>
  <c r="Q8757" i="3"/>
  <c r="R7971" i="3"/>
  <c r="Q7971" i="3"/>
  <c r="R9752" i="3"/>
  <c r="Q9752" i="3"/>
  <c r="R26722" i="3"/>
  <c r="Q26722" i="3"/>
  <c r="R11966" i="3"/>
  <c r="Q11966" i="3"/>
  <c r="R120" i="3"/>
  <c r="Q120" i="3"/>
  <c r="R8742" i="3"/>
  <c r="Q8742" i="3"/>
  <c r="R8014" i="3"/>
  <c r="Q8014" i="3"/>
  <c r="R9634" i="3"/>
  <c r="Q9634" i="3"/>
  <c r="R9084" i="3"/>
  <c r="Q9084" i="3"/>
  <c r="R5475" i="3"/>
  <c r="Q5475" i="3"/>
  <c r="R17405" i="3"/>
  <c r="Q17405" i="3"/>
  <c r="R17974" i="3"/>
  <c r="Q17974" i="3"/>
  <c r="R32670" i="3"/>
  <c r="Q32670" i="3"/>
  <c r="R1940" i="3"/>
  <c r="Q1940" i="3"/>
  <c r="R32796" i="3"/>
  <c r="Q32796" i="3"/>
  <c r="R32773" i="3"/>
  <c r="Q32773" i="3"/>
  <c r="R32277" i="3"/>
  <c r="Q32277" i="3"/>
  <c r="R32200" i="3"/>
  <c r="Q32200" i="3"/>
  <c r="R2683" i="3"/>
  <c r="Q2683" i="3"/>
  <c r="R2621" i="3"/>
  <c r="Q2621" i="3"/>
  <c r="R2582" i="3"/>
  <c r="Q2582" i="3"/>
  <c r="R2448" i="3"/>
  <c r="Q2448" i="3"/>
  <c r="R2814" i="3"/>
  <c r="Q2814" i="3"/>
  <c r="R2794" i="3"/>
  <c r="Q2794" i="3"/>
  <c r="R15711" i="3"/>
  <c r="Q15711" i="3"/>
  <c r="R10115" i="3"/>
  <c r="Q10115" i="3"/>
  <c r="R10253" i="3"/>
  <c r="Q10253" i="3"/>
  <c r="R27272" i="3"/>
  <c r="Q27272" i="3"/>
  <c r="R25864" i="3"/>
  <c r="Q25864" i="3"/>
  <c r="R15289" i="3"/>
  <c r="Q15289" i="3"/>
  <c r="R2499" i="3"/>
  <c r="Q2499" i="3"/>
  <c r="R31187" i="3"/>
  <c r="Q31187" i="3"/>
  <c r="R25523" i="3"/>
  <c r="Q25523" i="3"/>
  <c r="R2120" i="3"/>
  <c r="Q2120" i="3"/>
  <c r="R2112" i="3"/>
  <c r="Q2112" i="3"/>
  <c r="R2092" i="3"/>
  <c r="Q2092" i="3"/>
  <c r="R2490" i="3"/>
  <c r="Q2490" i="3"/>
  <c r="R2318" i="3"/>
  <c r="Q2318" i="3"/>
  <c r="R2178" i="3"/>
  <c r="Q2178" i="3"/>
  <c r="R2168" i="3"/>
  <c r="Q2168" i="3"/>
  <c r="R2147" i="3"/>
  <c r="Q2147" i="3"/>
  <c r="R2089" i="3"/>
  <c r="Q2089" i="3"/>
  <c r="R23600" i="3"/>
  <c r="Q23600" i="3"/>
  <c r="R23309" i="3"/>
  <c r="Q23309" i="3"/>
  <c r="R21403" i="3"/>
  <c r="Q21403" i="3"/>
  <c r="R2368" i="3"/>
  <c r="Q2368" i="3"/>
  <c r="R31508" i="3"/>
  <c r="Q31508" i="3"/>
  <c r="R19874" i="3"/>
  <c r="Q19874" i="3"/>
  <c r="R11883" i="3"/>
  <c r="Q11883" i="3"/>
  <c r="R11795" i="3"/>
  <c r="Q11795" i="3"/>
  <c r="R20979" i="3"/>
  <c r="Q20979" i="3"/>
  <c r="R29174" i="3"/>
  <c r="Q29174" i="3"/>
  <c r="R28841" i="3"/>
  <c r="Q28841" i="3"/>
  <c r="R28500" i="3"/>
  <c r="Q28500" i="3"/>
  <c r="R5556" i="3"/>
  <c r="Q5556" i="3"/>
  <c r="R3190" i="3"/>
  <c r="Q3190" i="3"/>
  <c r="R3943" i="3"/>
  <c r="Q3943" i="3"/>
  <c r="R26496" i="3"/>
  <c r="Q26496" i="3"/>
  <c r="R9485" i="3"/>
  <c r="Q9485" i="3"/>
  <c r="R8037" i="3"/>
  <c r="Q8037" i="3"/>
  <c r="R2048" i="3"/>
  <c r="Q2048" i="3"/>
  <c r="R22894" i="3"/>
  <c r="Q22894" i="3"/>
  <c r="R4845" i="3"/>
  <c r="Q4845" i="3"/>
  <c r="R14270" i="3"/>
  <c r="Q14270" i="3"/>
  <c r="R15784" i="3"/>
  <c r="Q15784" i="3"/>
  <c r="R28204" i="3"/>
  <c r="Q28204" i="3"/>
  <c r="R14610" i="3"/>
  <c r="Q14610" i="3"/>
  <c r="R14740" i="3"/>
  <c r="Q14740" i="3"/>
  <c r="R18252" i="3"/>
  <c r="Q18252" i="3"/>
  <c r="R18326" i="3"/>
  <c r="Q18326" i="3"/>
  <c r="R15521" i="3"/>
  <c r="Q15521" i="3"/>
  <c r="R15895" i="3"/>
  <c r="Q15895" i="3"/>
  <c r="R160" i="3"/>
  <c r="Q160" i="3"/>
  <c r="R14494" i="3"/>
  <c r="Q14494" i="3"/>
  <c r="R21670" i="3"/>
  <c r="Q21670" i="3"/>
  <c r="R7457" i="3"/>
  <c r="Q7457" i="3"/>
  <c r="R23353" i="3"/>
  <c r="Q23353" i="3"/>
  <c r="R12092" i="3"/>
  <c r="Q12092" i="3"/>
  <c r="R10548" i="3"/>
  <c r="Q10548" i="3"/>
  <c r="R21212" i="3"/>
  <c r="Q21212" i="3"/>
  <c r="R20088" i="3"/>
  <c r="Q20088" i="3"/>
  <c r="R19350" i="3"/>
  <c r="Q19350" i="3"/>
  <c r="R26185" i="3"/>
  <c r="Q26185" i="3"/>
  <c r="R26283" i="3"/>
  <c r="Q26283" i="3"/>
  <c r="R20278" i="3"/>
  <c r="Q20278" i="3"/>
  <c r="R30262" i="3"/>
  <c r="Q30262" i="3"/>
  <c r="R29417" i="3"/>
  <c r="Q29417" i="3"/>
  <c r="R12870" i="3"/>
  <c r="Q12870" i="3"/>
  <c r="R13343" i="3"/>
  <c r="Q13343" i="3"/>
  <c r="R13172" i="3"/>
  <c r="Q13172" i="3"/>
  <c r="R5590" i="3"/>
  <c r="Q5590" i="3"/>
  <c r="R15545" i="3"/>
  <c r="Q15545" i="3"/>
  <c r="R32999" i="3"/>
  <c r="Q32999" i="3"/>
  <c r="R33009" i="3"/>
  <c r="Q33009" i="3"/>
  <c r="R33011" i="3"/>
  <c r="Q33011" i="3"/>
  <c r="R18661" i="3"/>
  <c r="Q18661" i="3"/>
  <c r="R17778" i="3"/>
  <c r="Q17778" i="3"/>
  <c r="R29151" i="3"/>
  <c r="Q29151" i="3"/>
  <c r="R29188" i="3"/>
  <c r="Q29188" i="3"/>
  <c r="R10329" i="3"/>
  <c r="Q10329" i="3"/>
  <c r="R10122" i="3"/>
  <c r="Q10122" i="3"/>
  <c r="R10321" i="3"/>
  <c r="Q10321" i="3"/>
  <c r="R11659" i="3"/>
  <c r="Q11659" i="3"/>
  <c r="R30486" i="3"/>
  <c r="Q30486" i="3"/>
  <c r="R30280" i="3"/>
  <c r="Q30280" i="3"/>
  <c r="R8253" i="3"/>
  <c r="Q8253" i="3"/>
  <c r="R17368" i="3"/>
  <c r="Q17368" i="3"/>
  <c r="R17136" i="3"/>
  <c r="Q17136" i="3"/>
  <c r="R13683" i="3"/>
  <c r="Q13683" i="3"/>
  <c r="R28166" i="3"/>
  <c r="Q28166" i="3"/>
  <c r="R29831" i="3"/>
  <c r="Q29831" i="3"/>
  <c r="R29742" i="3"/>
  <c r="Q29742" i="3"/>
  <c r="R29762" i="3"/>
  <c r="Q29762" i="3"/>
  <c r="R21501" i="3"/>
  <c r="Q21501" i="3"/>
  <c r="R15754" i="3"/>
  <c r="Q15754" i="3"/>
  <c r="R6985" i="3"/>
  <c r="Q6985" i="3"/>
  <c r="R4597" i="3"/>
  <c r="Q4597" i="3"/>
  <c r="R14598" i="3"/>
  <c r="Q14598" i="3"/>
  <c r="R6468" i="3"/>
  <c r="Q6468" i="3"/>
  <c r="R5110" i="3"/>
  <c r="Q5110" i="3"/>
  <c r="R5065" i="3"/>
  <c r="Q5065" i="3"/>
  <c r="R5234" i="3"/>
  <c r="Q5234" i="3"/>
  <c r="R22507" i="3"/>
  <c r="Q22507" i="3"/>
  <c r="R27119" i="3"/>
  <c r="Q27119" i="3"/>
  <c r="R21132" i="3"/>
  <c r="Q21132" i="3"/>
  <c r="R8008" i="3"/>
  <c r="Q8008" i="3"/>
  <c r="R21940" i="3"/>
  <c r="Q21940" i="3"/>
  <c r="R4132" i="3"/>
  <c r="Q4132" i="3"/>
  <c r="R27485" i="3"/>
  <c r="Q27485" i="3"/>
  <c r="R28384" i="3"/>
  <c r="Q28384" i="3"/>
  <c r="R1247" i="3"/>
  <c r="Q1247" i="3"/>
  <c r="R1934" i="3"/>
  <c r="Q1934" i="3"/>
  <c r="R27940" i="3"/>
  <c r="Q27940" i="3"/>
  <c r="R17636" i="3"/>
  <c r="Q17636" i="3"/>
  <c r="R15608" i="3"/>
  <c r="Q15608" i="3"/>
  <c r="R25870" i="3"/>
  <c r="Q25870" i="3"/>
  <c r="R10738" i="3"/>
  <c r="Q10738" i="3"/>
  <c r="R21442" i="3"/>
  <c r="Q21442" i="3"/>
  <c r="R8270" i="3"/>
  <c r="Q8270" i="3"/>
  <c r="R8412" i="3"/>
  <c r="Q8412" i="3"/>
  <c r="R12697" i="3"/>
  <c r="Q12697" i="3"/>
  <c r="R9680" i="3"/>
  <c r="Q9680" i="3"/>
  <c r="R30190" i="3"/>
  <c r="Q30190" i="3"/>
  <c r="R23408" i="3"/>
  <c r="Q23408" i="3"/>
  <c r="R23197" i="3"/>
  <c r="Q23197" i="3"/>
  <c r="R20588" i="3"/>
  <c r="Q20588" i="3"/>
  <c r="R8251" i="3"/>
  <c r="Q8251" i="3"/>
  <c r="R20889" i="3"/>
  <c r="Q20889" i="3"/>
  <c r="R21405" i="3"/>
  <c r="Q21405" i="3"/>
  <c r="R15974" i="3"/>
  <c r="Q15974" i="3"/>
  <c r="R15571" i="3"/>
  <c r="Q15571" i="3"/>
  <c r="R4050" i="3"/>
  <c r="Q4050" i="3"/>
  <c r="R30513" i="3"/>
  <c r="Q30513" i="3"/>
  <c r="R29084" i="3"/>
  <c r="Q29084" i="3"/>
  <c r="R21787" i="3"/>
  <c r="Q21787" i="3"/>
  <c r="R275" i="3"/>
  <c r="Q275" i="3"/>
  <c r="R399" i="3"/>
  <c r="Q399" i="3"/>
  <c r="R32716" i="3"/>
  <c r="Q32716" i="3"/>
  <c r="R17258" i="3"/>
  <c r="Q17258" i="3"/>
  <c r="R4273" i="3"/>
  <c r="Q4273" i="3"/>
  <c r="R17671" i="3"/>
  <c r="Q17671" i="3"/>
  <c r="R15482" i="3"/>
  <c r="Q15482" i="3"/>
  <c r="R16865" i="3"/>
  <c r="Q16865" i="3"/>
  <c r="R17102" i="3"/>
  <c r="Q17102" i="3"/>
  <c r="R28296" i="3"/>
  <c r="Q28296" i="3"/>
  <c r="R7797" i="3"/>
  <c r="Q7797" i="3"/>
  <c r="R17492" i="3"/>
  <c r="Q17492" i="3"/>
  <c r="R19692" i="3"/>
  <c r="Q19692" i="3"/>
  <c r="R20056" i="3"/>
  <c r="Q20056" i="3"/>
  <c r="R7176" i="3"/>
  <c r="Q7176" i="3"/>
  <c r="R25546" i="3"/>
  <c r="Q25546" i="3"/>
  <c r="R11916" i="3"/>
  <c r="Q11916" i="3"/>
  <c r="R12291" i="3"/>
  <c r="Q12291" i="3"/>
  <c r="R12306" i="3"/>
  <c r="Q12306" i="3"/>
  <c r="R9734" i="3"/>
  <c r="Q9734" i="3"/>
  <c r="R22166" i="3"/>
  <c r="Q22166" i="3"/>
  <c r="R12074" i="3"/>
  <c r="Q12074" i="3"/>
  <c r="R582" i="3"/>
  <c r="Q582" i="3"/>
  <c r="R1269" i="3"/>
  <c r="Q1269" i="3"/>
  <c r="R1279" i="3"/>
  <c r="Q1279" i="3"/>
  <c r="R65" i="3"/>
  <c r="Q65" i="3"/>
  <c r="R205" i="3"/>
  <c r="Q205" i="3"/>
  <c r="R1255" i="3"/>
  <c r="Q1255" i="3"/>
  <c r="R28312" i="3"/>
  <c r="Q28312" i="3"/>
  <c r="R9772" i="3"/>
  <c r="Q9772" i="3"/>
  <c r="R9994" i="3"/>
  <c r="Q9994" i="3"/>
  <c r="R10265" i="3"/>
  <c r="Q10265" i="3"/>
  <c r="R10104" i="3"/>
  <c r="Q10104" i="3"/>
  <c r="R10190" i="3"/>
  <c r="Q10190" i="3"/>
  <c r="R9605" i="3"/>
  <c r="Q9605" i="3"/>
  <c r="R9553" i="3"/>
  <c r="Q9553" i="3"/>
  <c r="R10056" i="3"/>
  <c r="Q10056" i="3"/>
  <c r="R9708" i="3"/>
  <c r="Q9708" i="3"/>
  <c r="R9695" i="3"/>
  <c r="Q9695" i="3"/>
  <c r="R8117" i="3"/>
  <c r="Q8117" i="3"/>
  <c r="R9653" i="3"/>
  <c r="Q9653" i="3"/>
  <c r="R17425" i="3"/>
  <c r="Q17425" i="3"/>
  <c r="R3854" i="3"/>
  <c r="Q3854" i="3"/>
  <c r="R17737" i="3"/>
  <c r="Q17737" i="3"/>
  <c r="R136" i="3"/>
  <c r="Q136" i="3"/>
  <c r="R300" i="3"/>
  <c r="Q300" i="3"/>
  <c r="R299" i="3"/>
  <c r="Q299" i="3"/>
  <c r="R22467" i="3"/>
  <c r="Q22467" i="3"/>
  <c r="R32762" i="3"/>
  <c r="Q32762" i="3"/>
  <c r="R12609" i="3"/>
  <c r="Q12609" i="3"/>
  <c r="R17339" i="3"/>
  <c r="Q17339" i="3"/>
  <c r="R6981" i="3"/>
  <c r="Q6981" i="3"/>
  <c r="R16631" i="3"/>
  <c r="Q16631" i="3"/>
  <c r="R17534" i="3"/>
  <c r="Q17534" i="3"/>
  <c r="R17526" i="3"/>
  <c r="Q17526" i="3"/>
  <c r="R18768" i="3"/>
  <c r="Q18768" i="3"/>
  <c r="R25688" i="3"/>
  <c r="Q25688" i="3"/>
  <c r="R21919" i="3"/>
  <c r="Q21919" i="3"/>
  <c r="R20965" i="3"/>
  <c r="Q20965" i="3"/>
  <c r="R8911" i="3"/>
  <c r="Q8911" i="3"/>
  <c r="R15575" i="3"/>
  <c r="Q15575" i="3"/>
  <c r="R9977" i="3"/>
  <c r="Q9977" i="3"/>
  <c r="R30546" i="3"/>
  <c r="Q30546" i="3"/>
  <c r="R30586" i="3"/>
  <c r="Q30586" i="3"/>
  <c r="R30694" i="3"/>
  <c r="Q30694" i="3"/>
  <c r="R30936" i="3"/>
  <c r="Q30936" i="3"/>
  <c r="R3314" i="3"/>
  <c r="Q3314" i="3"/>
  <c r="R27320" i="3"/>
  <c r="Q27320" i="3"/>
  <c r="R28174" i="3"/>
  <c r="Q28174" i="3"/>
  <c r="R1979" i="3"/>
  <c r="Q1979" i="3"/>
  <c r="R1886" i="3"/>
  <c r="Q1886" i="3"/>
  <c r="R23613" i="3"/>
  <c r="Q23613" i="3"/>
  <c r="R3489" i="3"/>
  <c r="Q3489" i="3"/>
  <c r="R3610" i="3"/>
  <c r="Q3610" i="3"/>
  <c r="R8265" i="3"/>
  <c r="Q8265" i="3"/>
  <c r="R25800" i="3"/>
  <c r="Q25800" i="3"/>
  <c r="R6906" i="3"/>
  <c r="Q6906" i="3"/>
  <c r="R6737" i="3"/>
  <c r="Q6737" i="3"/>
  <c r="R3576" i="3"/>
  <c r="Q3576" i="3"/>
  <c r="R11653" i="3"/>
  <c r="Q11653" i="3"/>
  <c r="R2960" i="3"/>
  <c r="Q2960" i="3"/>
  <c r="R3077" i="3"/>
  <c r="Q3077" i="3"/>
  <c r="R3086" i="3"/>
  <c r="Q3086" i="3"/>
  <c r="R3054" i="3"/>
  <c r="Q3054" i="3"/>
  <c r="R31204" i="3"/>
  <c r="Q31204" i="3"/>
  <c r="R31274" i="3"/>
  <c r="Q31274" i="3"/>
  <c r="R31167" i="3"/>
  <c r="Q31167" i="3"/>
  <c r="R31229" i="3"/>
  <c r="Q31229" i="3"/>
  <c r="R10486" i="3"/>
  <c r="Q10486" i="3"/>
  <c r="R10917" i="3"/>
  <c r="Q10917" i="3"/>
  <c r="R10959" i="3"/>
  <c r="Q10959" i="3"/>
  <c r="R2086" i="3"/>
  <c r="Q2086" i="3"/>
  <c r="R2085" i="3"/>
  <c r="Q2085" i="3"/>
  <c r="R2071" i="3"/>
  <c r="Q2071" i="3"/>
  <c r="R2072" i="3"/>
  <c r="Q2072" i="3"/>
  <c r="R14470" i="3"/>
  <c r="Q14470" i="3"/>
  <c r="R14209" i="3"/>
  <c r="Q14209" i="3"/>
  <c r="R22856" i="3"/>
  <c r="Q22856" i="3"/>
  <c r="R1544" i="3"/>
  <c r="Q1544" i="3"/>
  <c r="R1534" i="3"/>
  <c r="Q1534" i="3"/>
  <c r="R457" i="3"/>
  <c r="Q457" i="3"/>
  <c r="R1654" i="3"/>
  <c r="Q1654" i="3"/>
  <c r="R1658" i="3"/>
  <c r="Q1658" i="3"/>
  <c r="R5695" i="3"/>
  <c r="Q5695" i="3"/>
  <c r="R5758" i="3"/>
  <c r="Q5758" i="3"/>
  <c r="R6000" i="3"/>
  <c r="Q6000" i="3"/>
  <c r="R6198" i="3"/>
  <c r="Q6198" i="3"/>
  <c r="R5763" i="3"/>
  <c r="Q5763" i="3"/>
  <c r="R6116" i="3"/>
  <c r="Q6116" i="3"/>
  <c r="R21060" i="3"/>
  <c r="Q21060" i="3"/>
  <c r="R12684" i="3"/>
  <c r="Q12684" i="3"/>
  <c r="R31849" i="3"/>
  <c r="Q31849" i="3"/>
  <c r="R12309" i="3"/>
  <c r="Q12309" i="3"/>
  <c r="R10273" i="3"/>
  <c r="Q10273" i="3"/>
  <c r="R10232" i="3"/>
  <c r="Q10232" i="3"/>
  <c r="R15988" i="3"/>
  <c r="Q15988" i="3"/>
  <c r="R15950" i="3"/>
  <c r="Q15950" i="3"/>
  <c r="R13422" i="3"/>
  <c r="Q13422" i="3"/>
  <c r="R13836" i="3"/>
  <c r="Q13836" i="3"/>
  <c r="R15096" i="3"/>
  <c r="Q15096" i="3"/>
  <c r="R15534" i="3"/>
  <c r="Q15534" i="3"/>
  <c r="R14461" i="3"/>
  <c r="Q14461" i="3"/>
  <c r="R26178" i="3"/>
  <c r="Q26178" i="3"/>
  <c r="R25094" i="3"/>
  <c r="Q25094" i="3"/>
  <c r="R25087" i="3"/>
  <c r="Q25087" i="3"/>
  <c r="R14925" i="3"/>
  <c r="Q14925" i="3"/>
  <c r="R6505" i="3"/>
  <c r="Q6505" i="3"/>
  <c r="R11114" i="3"/>
  <c r="Q11114" i="3"/>
  <c r="R10305" i="3"/>
  <c r="Q10305" i="3"/>
  <c r="R17720" i="3"/>
  <c r="Q17720" i="3"/>
  <c r="R19890" i="3"/>
  <c r="Q19890" i="3"/>
  <c r="R9834" i="3"/>
  <c r="Q9834" i="3"/>
  <c r="R21715" i="3"/>
  <c r="Q21715" i="3"/>
  <c r="R13403" i="3"/>
  <c r="Q13403" i="3"/>
  <c r="R19843" i="3"/>
  <c r="Q19843" i="3"/>
  <c r="R12515" i="3"/>
  <c r="Q12515" i="3"/>
  <c r="R14437" i="3"/>
  <c r="Q14437" i="3"/>
  <c r="R15593" i="3"/>
  <c r="Q15593" i="3"/>
  <c r="R32972" i="3"/>
  <c r="Q32972" i="3"/>
  <c r="R23672" i="3"/>
  <c r="Q23672" i="3"/>
  <c r="R29985" i="3"/>
  <c r="Q29985" i="3"/>
  <c r="R4673" i="3"/>
  <c r="Q4673" i="3"/>
  <c r="R25660" i="3"/>
  <c r="Q25660" i="3"/>
  <c r="R19991" i="3"/>
  <c r="Q19991" i="3"/>
  <c r="R16483" i="3"/>
  <c r="Q16483" i="3"/>
  <c r="R10" i="3"/>
  <c r="Q10" i="3"/>
  <c r="R15687" i="3"/>
  <c r="Q15687" i="3"/>
  <c r="R8737" i="3"/>
  <c r="Q8737" i="3"/>
  <c r="R18975" i="3"/>
  <c r="Q18975" i="3"/>
  <c r="R19311" i="3"/>
  <c r="Q19311" i="3"/>
  <c r="R10955" i="3"/>
  <c r="Q10955" i="3"/>
  <c r="R27658" i="3"/>
  <c r="Q27658" i="3"/>
  <c r="R28448" i="3"/>
  <c r="Q28448" i="3"/>
  <c r="R21157" i="3"/>
  <c r="Q21157" i="3"/>
  <c r="R21153" i="3"/>
  <c r="Q21153" i="3"/>
  <c r="R21143" i="3"/>
  <c r="Q21143" i="3"/>
  <c r="R23148" i="3"/>
  <c r="Q23148" i="3"/>
  <c r="R21923" i="3"/>
  <c r="Q21923" i="3"/>
  <c r="R26574" i="3"/>
  <c r="Q26574" i="3"/>
  <c r="R1158" i="3"/>
  <c r="Q1158" i="3"/>
  <c r="R27671" i="3"/>
  <c r="Q27671" i="3"/>
  <c r="R9272" i="3"/>
  <c r="Q9272" i="3"/>
  <c r="R21119" i="3"/>
  <c r="Q21119" i="3"/>
  <c r="R21838" i="3"/>
  <c r="Q21838" i="3"/>
  <c r="R20414" i="3"/>
  <c r="Q20414" i="3"/>
  <c r="R20253" i="3"/>
  <c r="Q20253" i="3"/>
  <c r="R2003" i="3"/>
  <c r="Q2003" i="3"/>
  <c r="R1975" i="3"/>
  <c r="Q1975" i="3"/>
  <c r="R2533" i="3"/>
  <c r="Q2533" i="3"/>
  <c r="R1730" i="3"/>
  <c r="Q1730" i="3"/>
  <c r="R1205" i="3"/>
  <c r="Q1205" i="3"/>
  <c r="R444" i="3"/>
  <c r="Q444" i="3"/>
  <c r="R27849" i="3"/>
  <c r="Q27849" i="3"/>
  <c r="R134" i="3"/>
  <c r="Q134" i="3"/>
  <c r="R20134" i="3"/>
  <c r="Q20134" i="3"/>
  <c r="R19822" i="3"/>
  <c r="Q19822" i="3"/>
  <c r="R27510" i="3"/>
  <c r="Q27510" i="3"/>
  <c r="R20578" i="3"/>
  <c r="Q20578" i="3"/>
  <c r="R16420" i="3"/>
  <c r="Q16420" i="3"/>
  <c r="R10516" i="3"/>
  <c r="Q10516" i="3"/>
  <c r="R21052" i="3"/>
  <c r="Q21052" i="3"/>
  <c r="R17065" i="3"/>
  <c r="Q17065" i="3"/>
  <c r="R19743" i="3"/>
  <c r="Q19743" i="3"/>
  <c r="R30729" i="3"/>
  <c r="Q30729" i="3"/>
  <c r="R20840" i="3"/>
  <c r="Q20840" i="3"/>
  <c r="R6380" i="3"/>
  <c r="Q6380" i="3"/>
  <c r="R11460" i="3"/>
  <c r="Q11460" i="3"/>
  <c r="R11330" i="3"/>
  <c r="Q11330" i="3"/>
  <c r="R11667" i="3"/>
  <c r="Q11667" i="3"/>
  <c r="R11007" i="3"/>
  <c r="Q11007" i="3"/>
  <c r="R3549" i="3"/>
  <c r="Q3549" i="3"/>
  <c r="R20420" i="3"/>
  <c r="Q20420" i="3"/>
  <c r="R16250" i="3"/>
  <c r="Q16250" i="3"/>
  <c r="R21724" i="3"/>
  <c r="Q21724" i="3"/>
  <c r="R23766" i="3"/>
  <c r="Q23766" i="3"/>
  <c r="R9582" i="3"/>
  <c r="Q9582" i="3"/>
  <c r="R30098" i="3"/>
  <c r="Q30098" i="3"/>
  <c r="R8503" i="3"/>
  <c r="Q8503" i="3"/>
  <c r="R7906" i="3"/>
  <c r="Q7906" i="3"/>
  <c r="R7993" i="3"/>
  <c r="Q7993" i="3"/>
  <c r="R7595" i="3"/>
  <c r="Q7595" i="3"/>
  <c r="R29651" i="3"/>
  <c r="Q29651" i="3"/>
  <c r="R9192" i="3"/>
  <c r="Q9192" i="3"/>
  <c r="R8989" i="3"/>
  <c r="Q8989" i="3"/>
  <c r="R22067" i="3"/>
  <c r="Q22067" i="3"/>
  <c r="R22118" i="3"/>
  <c r="Q22118" i="3"/>
  <c r="R24707" i="3"/>
  <c r="Q24707" i="3"/>
  <c r="R8729" i="3"/>
  <c r="Q8729" i="3"/>
  <c r="R8893" i="3"/>
  <c r="Q8893" i="3"/>
  <c r="R9307" i="3"/>
  <c r="Q9307" i="3"/>
  <c r="R9344" i="3"/>
  <c r="Q9344" i="3"/>
  <c r="R9332" i="3"/>
  <c r="Q9332" i="3"/>
  <c r="R8448" i="3"/>
  <c r="Q8448" i="3"/>
  <c r="R8303" i="3"/>
  <c r="Q8303" i="3"/>
  <c r="R8506" i="3"/>
  <c r="Q8506" i="3"/>
  <c r="R8552" i="3"/>
  <c r="Q8552" i="3"/>
  <c r="R8560" i="3"/>
  <c r="Q8560" i="3"/>
  <c r="R8565" i="3"/>
  <c r="Q8565" i="3"/>
  <c r="R8640" i="3"/>
  <c r="Q8640" i="3"/>
  <c r="R8733" i="3"/>
  <c r="Q8733" i="3"/>
  <c r="R11456" i="3"/>
  <c r="Q11456" i="3"/>
  <c r="R11448" i="3"/>
  <c r="Q11448" i="3"/>
  <c r="R11371" i="3"/>
  <c r="Q11371" i="3"/>
  <c r="R22295" i="3"/>
  <c r="Q22295" i="3"/>
  <c r="R18747" i="3"/>
  <c r="Q18747" i="3"/>
  <c r="R13477" i="3"/>
  <c r="Q13477" i="3"/>
  <c r="R13378" i="3"/>
  <c r="Q13378" i="3"/>
  <c r="R13356" i="3"/>
  <c r="Q13356" i="3"/>
  <c r="R27926" i="3"/>
  <c r="Q27926" i="3"/>
  <c r="R12571" i="3"/>
  <c r="Q12571" i="3"/>
  <c r="R10366" i="3"/>
  <c r="Q10366" i="3"/>
  <c r="R22936" i="3"/>
  <c r="Q22936" i="3"/>
  <c r="R5025" i="3"/>
  <c r="Q5025" i="3"/>
  <c r="R5400" i="3"/>
  <c r="Q5400" i="3"/>
  <c r="R5887" i="3"/>
  <c r="Q5887" i="3"/>
  <c r="R1907" i="3"/>
  <c r="Q1907" i="3"/>
  <c r="R2274" i="3"/>
  <c r="Q2274" i="3"/>
  <c r="R70" i="3"/>
  <c r="Q70" i="3"/>
  <c r="R153" i="3"/>
  <c r="Q153" i="3"/>
  <c r="R5313" i="3"/>
  <c r="Q5313" i="3"/>
  <c r="R2381" i="3"/>
  <c r="Q2381" i="3"/>
  <c r="R2527" i="3"/>
  <c r="Q2527" i="3"/>
  <c r="R3647" i="3"/>
  <c r="Q3647" i="3"/>
  <c r="R26592" i="3"/>
  <c r="Q26592" i="3"/>
  <c r="R9423" i="3"/>
  <c r="Q9423" i="3"/>
  <c r="R19529" i="3"/>
  <c r="Q19529" i="3"/>
  <c r="R6340" i="3"/>
  <c r="Q6340" i="3"/>
  <c r="R21581" i="3"/>
  <c r="Q21581" i="3"/>
  <c r="R24107" i="3"/>
  <c r="Q24107" i="3"/>
  <c r="R16615" i="3"/>
  <c r="Q16615" i="3"/>
  <c r="R16464" i="3"/>
  <c r="Q16464" i="3"/>
  <c r="R2540" i="3"/>
  <c r="Q2540" i="3"/>
  <c r="R15234" i="3"/>
  <c r="Q15234" i="3"/>
  <c r="R29206" i="3"/>
  <c r="Q29206" i="3"/>
  <c r="R9965" i="3"/>
  <c r="Q9965" i="3"/>
  <c r="R9929" i="3"/>
  <c r="Q9929" i="3"/>
  <c r="R29634" i="3"/>
  <c r="Q29634" i="3"/>
  <c r="R31217" i="3"/>
  <c r="Q31217" i="3"/>
  <c r="R31234" i="3"/>
  <c r="Q31234" i="3"/>
  <c r="R31005" i="3"/>
  <c r="Q31005" i="3"/>
  <c r="R31157" i="3"/>
  <c r="Q31157" i="3"/>
  <c r="R1731" i="3"/>
  <c r="Q1731" i="3"/>
  <c r="R14311" i="3"/>
  <c r="Q14311" i="3"/>
  <c r="R14030" i="3"/>
  <c r="Q14030" i="3"/>
  <c r="R17175" i="3"/>
  <c r="Q17175" i="3"/>
  <c r="R17106" i="3"/>
  <c r="Q17106" i="3"/>
  <c r="R21870" i="3"/>
  <c r="Q21870" i="3"/>
  <c r="R22218" i="3"/>
  <c r="Q22218" i="3"/>
  <c r="R22256" i="3"/>
  <c r="Q22256" i="3"/>
  <c r="R8147" i="3"/>
  <c r="Q8147" i="3"/>
  <c r="R18155" i="3"/>
  <c r="Q18155" i="3"/>
  <c r="R18143" i="3"/>
  <c r="Q18143" i="3"/>
  <c r="R26159" i="3"/>
  <c r="Q26159" i="3"/>
  <c r="R17433" i="3"/>
  <c r="Q17433" i="3"/>
  <c r="R21828" i="3"/>
  <c r="Q21828" i="3"/>
  <c r="R21842" i="3"/>
  <c r="Q21842" i="3"/>
  <c r="R8105" i="3"/>
  <c r="Q8105" i="3"/>
  <c r="R3870" i="3"/>
  <c r="Q3870" i="3"/>
  <c r="R6475" i="3"/>
  <c r="Q6475" i="3"/>
  <c r="R15395" i="3"/>
  <c r="Q15395" i="3"/>
  <c r="R15273" i="3"/>
  <c r="Q15273" i="3"/>
  <c r="R15241" i="3"/>
  <c r="Q15241" i="3"/>
  <c r="R15304" i="3"/>
  <c r="Q15304" i="3"/>
  <c r="R10151" i="3"/>
  <c r="Q10151" i="3"/>
  <c r="R28991" i="3"/>
  <c r="Q28991" i="3"/>
  <c r="R19147" i="3"/>
  <c r="Q19147" i="3"/>
  <c r="R21308" i="3"/>
  <c r="Q21308" i="3"/>
  <c r="R27502" i="3"/>
  <c r="Q27502" i="3"/>
  <c r="R6723" i="3"/>
  <c r="Q6723" i="3"/>
  <c r="R6417" i="3"/>
  <c r="Q6417" i="3"/>
  <c r="R14261" i="3"/>
  <c r="Q14261" i="3"/>
  <c r="R33018" i="3"/>
  <c r="Q33018" i="3"/>
  <c r="R7074" i="3"/>
  <c r="Q7074" i="3"/>
  <c r="R27828" i="3"/>
  <c r="Q27828" i="3"/>
  <c r="R17600" i="3"/>
  <c r="Q17600" i="3"/>
  <c r="R3206" i="3"/>
  <c r="Q3206" i="3"/>
  <c r="R3248" i="3"/>
  <c r="Q3248" i="3"/>
  <c r="R3229" i="3"/>
  <c r="Q3229" i="3"/>
  <c r="R3036" i="3"/>
  <c r="Q3036" i="3"/>
  <c r="R12320" i="3"/>
  <c r="Q12320" i="3"/>
  <c r="R12374" i="3"/>
  <c r="Q12374" i="3"/>
  <c r="R12784" i="3"/>
  <c r="Q12784" i="3"/>
  <c r="R13399" i="3"/>
  <c r="Q13399" i="3"/>
  <c r="R13136" i="3"/>
  <c r="Q13136" i="3"/>
  <c r="R12084" i="3"/>
  <c r="Q12084" i="3"/>
  <c r="R12048" i="3"/>
  <c r="Q12048" i="3"/>
  <c r="R12030" i="3"/>
  <c r="Q12030" i="3"/>
  <c r="R3462" i="3"/>
  <c r="Q3462" i="3"/>
  <c r="R24826" i="3"/>
  <c r="Q24826" i="3"/>
  <c r="R23982" i="3"/>
  <c r="Q23982" i="3"/>
  <c r="R7398" i="3"/>
  <c r="Q7398" i="3"/>
  <c r="R6252" i="3"/>
  <c r="Q6252" i="3"/>
  <c r="R386" i="3"/>
  <c r="Q386" i="3"/>
  <c r="R989" i="3"/>
  <c r="Q989" i="3"/>
  <c r="R138" i="3"/>
  <c r="Q138" i="3"/>
  <c r="R363" i="3"/>
  <c r="Q363" i="3"/>
  <c r="R12699" i="3"/>
  <c r="Q12699" i="3"/>
  <c r="R12772" i="3"/>
  <c r="Q12772" i="3"/>
  <c r="R13567" i="3"/>
  <c r="Q13567" i="3"/>
  <c r="R2225" i="3"/>
  <c r="Q2225" i="3"/>
  <c r="R2179" i="3"/>
  <c r="Q2179" i="3"/>
  <c r="R2156" i="3"/>
  <c r="Q2156" i="3"/>
  <c r="R2260" i="3"/>
  <c r="Q2260" i="3"/>
  <c r="R2059" i="3"/>
  <c r="Q2059" i="3"/>
  <c r="R31146" i="3"/>
  <c r="Q31146" i="3"/>
  <c r="R29848" i="3"/>
  <c r="Q29848" i="3"/>
  <c r="R9140" i="3"/>
  <c r="Q9140" i="3"/>
  <c r="R19590" i="3"/>
  <c r="Q19590" i="3"/>
  <c r="R29842" i="3"/>
  <c r="Q29842" i="3"/>
  <c r="R19298" i="3"/>
  <c r="Q19298" i="3"/>
  <c r="R18858" i="3"/>
  <c r="Q18858" i="3"/>
  <c r="R5573" i="3"/>
  <c r="Q5573" i="3"/>
  <c r="R8057" i="3"/>
  <c r="Q8057" i="3"/>
  <c r="R8167" i="3"/>
  <c r="Q8167" i="3"/>
  <c r="R12031" i="3"/>
  <c r="Q12031" i="3"/>
  <c r="R12023" i="3"/>
  <c r="Q12023" i="3"/>
  <c r="R20357" i="3"/>
  <c r="Q20357" i="3"/>
  <c r="R23663" i="3"/>
  <c r="Q23663" i="3"/>
  <c r="R17561" i="3"/>
  <c r="Q17561" i="3"/>
  <c r="R26845" i="3"/>
  <c r="Q26845" i="3"/>
  <c r="R27089" i="3"/>
  <c r="Q27089" i="3"/>
  <c r="R4194" i="3"/>
  <c r="Q4194" i="3"/>
  <c r="R3018" i="3"/>
  <c r="Q3018" i="3"/>
  <c r="R13873" i="3"/>
  <c r="Q13873" i="3"/>
  <c r="R22902" i="3"/>
  <c r="Q22902" i="3"/>
  <c r="R13776" i="3"/>
  <c r="Q13776" i="3"/>
  <c r="R17931" i="3"/>
  <c r="Q17931" i="3"/>
  <c r="R24770" i="3"/>
  <c r="Q24770" i="3"/>
  <c r="R15701" i="3"/>
  <c r="Q15701" i="3"/>
  <c r="R15562" i="3"/>
  <c r="Q15562" i="3"/>
  <c r="R15547" i="3"/>
  <c r="Q15547" i="3"/>
  <c r="R18729" i="3"/>
  <c r="Q18729" i="3"/>
  <c r="R26819" i="3"/>
  <c r="Q26819" i="3"/>
  <c r="R27875" i="3"/>
  <c r="Q27875" i="3"/>
  <c r="R5783" i="3"/>
  <c r="Q5783" i="3"/>
  <c r="R9768" i="3"/>
  <c r="Q9768" i="3"/>
  <c r="R25973" i="3"/>
  <c r="Q25973" i="3"/>
  <c r="R19120" i="3"/>
  <c r="Q19120" i="3"/>
  <c r="R29553" i="3"/>
  <c r="Q29553" i="3"/>
  <c r="R21209" i="3"/>
  <c r="Q21209" i="3"/>
  <c r="R16877" i="3"/>
  <c r="Q16877" i="3"/>
  <c r="R15525" i="3"/>
  <c r="Q15525" i="3"/>
  <c r="R21758" i="3"/>
  <c r="Q21758" i="3"/>
  <c r="R21491" i="3"/>
  <c r="Q21491" i="3"/>
  <c r="R20516" i="3"/>
  <c r="Q20516" i="3"/>
  <c r="R9544" i="3"/>
  <c r="Q9544" i="3"/>
  <c r="R24949" i="3"/>
  <c r="Q24949" i="3"/>
  <c r="R21114" i="3"/>
  <c r="Q21114" i="3"/>
  <c r="R25230" i="3"/>
  <c r="Q25230" i="3"/>
  <c r="R25364" i="3"/>
  <c r="Q25364" i="3"/>
  <c r="R1802" i="3"/>
  <c r="Q1802" i="3"/>
  <c r="R1728" i="3"/>
  <c r="Q1728" i="3"/>
  <c r="R1726" i="3"/>
  <c r="Q1726" i="3"/>
  <c r="R16845" i="3"/>
  <c r="Q16845" i="3"/>
  <c r="R23445" i="3"/>
  <c r="Q23445" i="3"/>
  <c r="R21289" i="3"/>
  <c r="Q21289" i="3"/>
  <c r="R10734" i="3"/>
  <c r="Q10734" i="3"/>
  <c r="R19392" i="3"/>
  <c r="Q19392" i="3"/>
  <c r="R25938" i="3"/>
  <c r="Q25938" i="3"/>
  <c r="R17625" i="3"/>
  <c r="Q17625" i="3"/>
  <c r="R17963" i="3"/>
  <c r="Q17963" i="3"/>
  <c r="R23279" i="3"/>
  <c r="Q23279" i="3"/>
  <c r="R26385" i="3"/>
  <c r="Q26385" i="3"/>
  <c r="R9134" i="3"/>
  <c r="Q9134" i="3"/>
  <c r="R19652" i="3"/>
  <c r="Q19652" i="3"/>
  <c r="R28335" i="3"/>
  <c r="Q28335" i="3"/>
  <c r="R17393" i="3"/>
  <c r="Q17393" i="3"/>
  <c r="R25107" i="3"/>
  <c r="Q25107" i="3"/>
  <c r="R27157" i="3"/>
  <c r="Q27157" i="3"/>
  <c r="R19269" i="3"/>
  <c r="Q19269" i="3"/>
  <c r="R28662" i="3"/>
  <c r="Q28662" i="3"/>
  <c r="R19363" i="3"/>
  <c r="Q19363" i="3"/>
  <c r="R19163" i="3"/>
  <c r="Q19163" i="3"/>
  <c r="R22702" i="3"/>
  <c r="Q22702" i="3"/>
  <c r="R22734" i="3"/>
  <c r="Q22734" i="3"/>
  <c r="R22768" i="3"/>
  <c r="Q22768" i="3"/>
  <c r="R22778" i="3"/>
  <c r="Q22778" i="3"/>
  <c r="R24843" i="3"/>
  <c r="Q24843" i="3"/>
  <c r="R27204" i="3"/>
  <c r="Q27204" i="3"/>
  <c r="R11445" i="3"/>
  <c r="Q11445" i="3"/>
  <c r="R22890" i="3"/>
  <c r="Q22890" i="3"/>
  <c r="R27444" i="3"/>
  <c r="Q27444" i="3"/>
  <c r="R29287" i="3"/>
  <c r="Q29287" i="3"/>
  <c r="R10320" i="3"/>
  <c r="Q10320" i="3"/>
  <c r="R5640" i="3"/>
  <c r="Q5640" i="3"/>
  <c r="R3308" i="3"/>
  <c r="Q3308" i="3"/>
  <c r="R3403" i="3"/>
  <c r="Q3403" i="3"/>
  <c r="R4500" i="3"/>
  <c r="Q4500" i="3"/>
  <c r="R4452" i="3"/>
  <c r="Q4452" i="3"/>
  <c r="R3648" i="3"/>
  <c r="Q3648" i="3"/>
  <c r="R32696" i="3"/>
  <c r="Q32696" i="3"/>
  <c r="R32725" i="3"/>
  <c r="Q32725" i="3"/>
  <c r="R32315" i="3"/>
  <c r="Q32315" i="3"/>
  <c r="R32602" i="3"/>
  <c r="Q32602" i="3"/>
  <c r="R24162" i="3"/>
  <c r="Q24162" i="3"/>
  <c r="R26918" i="3"/>
  <c r="Q26918" i="3"/>
  <c r="R20753" i="3"/>
  <c r="Q20753" i="3"/>
  <c r="R21561" i="3"/>
  <c r="Q21561" i="3"/>
  <c r="R16724" i="3"/>
  <c r="Q16724" i="3"/>
  <c r="R6717" i="3"/>
  <c r="Q6717" i="3"/>
  <c r="R6712" i="3"/>
  <c r="Q6712" i="3"/>
  <c r="R16016" i="3"/>
  <c r="Q16016" i="3"/>
  <c r="R29342" i="3"/>
  <c r="Q29342" i="3"/>
  <c r="R32216" i="3"/>
  <c r="Q32216" i="3"/>
  <c r="R32355" i="3"/>
  <c r="Q32355" i="3"/>
  <c r="R31942" i="3"/>
  <c r="Q31942" i="3"/>
  <c r="R8437" i="3"/>
  <c r="Q8437" i="3"/>
  <c r="R18262" i="3"/>
  <c r="Q18262" i="3"/>
  <c r="R20812" i="3"/>
  <c r="Q20812" i="3"/>
  <c r="R12463" i="3"/>
  <c r="Q12463" i="3"/>
  <c r="R29823" i="3"/>
  <c r="Q29823" i="3"/>
  <c r="R28521" i="3"/>
  <c r="Q28521" i="3"/>
  <c r="R13599" i="3"/>
  <c r="Q13599" i="3"/>
  <c r="R8801" i="3"/>
  <c r="Q8801" i="3"/>
  <c r="R28512" i="3"/>
  <c r="Q28512" i="3"/>
  <c r="R17543" i="3"/>
  <c r="Q17543" i="3"/>
  <c r="R7276" i="3"/>
  <c r="Q7276" i="3"/>
  <c r="R32447" i="3"/>
  <c r="Q32447" i="3"/>
  <c r="R13583" i="3"/>
  <c r="Q13583" i="3"/>
  <c r="R4903" i="3"/>
  <c r="Q4903" i="3"/>
  <c r="R15110" i="3"/>
  <c r="Q15110" i="3"/>
  <c r="R2922" i="3"/>
  <c r="Q2922" i="3"/>
  <c r="R32671" i="3"/>
  <c r="Q32671" i="3"/>
  <c r="R19990" i="3"/>
  <c r="Q19990" i="3"/>
  <c r="R19330" i="3"/>
  <c r="Q19330" i="3"/>
  <c r="R5860" i="3"/>
  <c r="Q5860" i="3"/>
  <c r="R32721" i="3"/>
  <c r="Q32721" i="3"/>
  <c r="R32659" i="3"/>
  <c r="Q32659" i="3"/>
  <c r="R17544" i="3"/>
  <c r="Q17544" i="3"/>
  <c r="R23500" i="3"/>
  <c r="Q23500" i="3"/>
  <c r="R26932" i="3"/>
  <c r="Q26932" i="3"/>
  <c r="R27420" i="3"/>
  <c r="Q27420" i="3"/>
  <c r="R5343" i="3"/>
  <c r="Q5343" i="3"/>
  <c r="R15386" i="3"/>
  <c r="Q15386" i="3"/>
  <c r="R12096" i="3"/>
  <c r="Q12096" i="3"/>
  <c r="R17364" i="3"/>
  <c r="Q17364" i="3"/>
  <c r="R7639" i="3"/>
  <c r="Q7639" i="3"/>
  <c r="R16936" i="3"/>
  <c r="Q16936" i="3"/>
  <c r="R15841" i="3"/>
  <c r="Q15841" i="3"/>
  <c r="R15767" i="3"/>
  <c r="Q15767" i="3"/>
  <c r="R15797" i="3"/>
  <c r="Q15797" i="3"/>
  <c r="R15723" i="3"/>
  <c r="Q15723" i="3"/>
  <c r="R16002" i="3"/>
  <c r="Q16002" i="3"/>
  <c r="R30850" i="3"/>
  <c r="Q30850" i="3"/>
  <c r="R21888" i="3"/>
  <c r="Q21888" i="3"/>
  <c r="R5725" i="3"/>
  <c r="Q5725" i="3"/>
  <c r="R8804" i="3"/>
  <c r="Q8804" i="3"/>
  <c r="R15129" i="3"/>
  <c r="Q15129" i="3"/>
  <c r="R28810" i="3"/>
  <c r="Q28810" i="3"/>
  <c r="R31647" i="3"/>
  <c r="Q31647" i="3"/>
  <c r="R31414" i="3"/>
  <c r="Q31414" i="3"/>
  <c r="R31748" i="3"/>
  <c r="Q31748" i="3"/>
  <c r="R31526" i="3"/>
  <c r="Q31526" i="3"/>
  <c r="R5554" i="3"/>
  <c r="Q5554" i="3"/>
  <c r="R5548" i="3"/>
  <c r="Q5548" i="3"/>
  <c r="R21577" i="3"/>
  <c r="Q21577" i="3"/>
  <c r="R23570" i="3"/>
  <c r="Q23570" i="3"/>
  <c r="R28495" i="3"/>
  <c r="Q28495" i="3"/>
  <c r="R20267" i="3"/>
  <c r="Q20267" i="3"/>
  <c r="R9545" i="3"/>
  <c r="Q9545" i="3"/>
  <c r="R19983" i="3"/>
  <c r="Q19983" i="3"/>
  <c r="R20960" i="3"/>
  <c r="Q20960" i="3"/>
  <c r="R26885" i="3"/>
  <c r="Q26885" i="3"/>
  <c r="R21770" i="3"/>
  <c r="Q21770" i="3"/>
  <c r="R30266" i="3"/>
  <c r="Q30266" i="3"/>
  <c r="R32170" i="3"/>
  <c r="Q32170" i="3"/>
  <c r="R7725" i="3"/>
  <c r="Q7725" i="3"/>
  <c r="R10334" i="3"/>
  <c r="Q10334" i="3"/>
  <c r="R11339" i="3"/>
  <c r="Q11339" i="3"/>
  <c r="R10950" i="3"/>
  <c r="Q10950" i="3"/>
  <c r="R1318" i="3"/>
  <c r="Q1318" i="3"/>
  <c r="R2364" i="3"/>
  <c r="Q2364" i="3"/>
  <c r="R2350" i="3"/>
  <c r="Q2350" i="3"/>
  <c r="R24113" i="3"/>
  <c r="Q24113" i="3"/>
  <c r="R18585" i="3"/>
  <c r="Q18585" i="3"/>
  <c r="R21681" i="3"/>
  <c r="Q21681" i="3"/>
  <c r="R18917" i="3"/>
  <c r="Q18917" i="3"/>
  <c r="R29822" i="3"/>
  <c r="Q29822" i="3"/>
  <c r="R10819" i="3"/>
  <c r="Q10819" i="3"/>
  <c r="R9760" i="3"/>
  <c r="Q9760" i="3"/>
  <c r="R1069" i="3"/>
  <c r="Q1069" i="3"/>
  <c r="R2028" i="3"/>
  <c r="Q2028" i="3"/>
  <c r="R1993" i="3"/>
  <c r="Q1993" i="3"/>
  <c r="R1988" i="3"/>
  <c r="Q1988" i="3"/>
  <c r="R2001" i="3"/>
  <c r="Q2001" i="3"/>
  <c r="R1306" i="3"/>
  <c r="Q1306" i="3"/>
  <c r="R21358" i="3"/>
  <c r="Q21358" i="3"/>
  <c r="R23804" i="3"/>
  <c r="Q23804" i="3"/>
  <c r="R12354" i="3"/>
  <c r="Q12354" i="3"/>
  <c r="R6812" i="3"/>
  <c r="Q6812" i="3"/>
  <c r="R1998" i="3"/>
  <c r="Q1998" i="3"/>
  <c r="R28046" i="3"/>
  <c r="Q28046" i="3"/>
  <c r="R27633" i="3"/>
  <c r="Q27633" i="3"/>
  <c r="R9749" i="3"/>
  <c r="Q9749" i="3"/>
  <c r="R9318" i="3"/>
  <c r="Q9318" i="3"/>
  <c r="R9567" i="3"/>
  <c r="Q9567" i="3"/>
  <c r="R29819" i="3"/>
  <c r="Q29819" i="3"/>
  <c r="R30063" i="3"/>
  <c r="Q30063" i="3"/>
  <c r="R21008" i="3"/>
  <c r="Q21008" i="3"/>
  <c r="R18609" i="3"/>
  <c r="Q18609" i="3"/>
  <c r="R7228" i="3"/>
  <c r="Q7228" i="3"/>
  <c r="R23541" i="3"/>
  <c r="Q23541" i="3"/>
  <c r="R593" i="3"/>
  <c r="Q593" i="3"/>
  <c r="R8176" i="3"/>
  <c r="Q8176" i="3"/>
  <c r="R6567" i="3"/>
  <c r="Q6567" i="3"/>
  <c r="R12720" i="3"/>
  <c r="Q12720" i="3"/>
  <c r="R8227" i="3"/>
  <c r="Q8227" i="3"/>
  <c r="R18726" i="3"/>
  <c r="Q18726" i="3"/>
  <c r="R5469" i="3"/>
  <c r="Q5469" i="3"/>
  <c r="R7244" i="3"/>
  <c r="Q7244" i="3"/>
  <c r="R19730" i="3"/>
  <c r="Q19730" i="3"/>
  <c r="R8337" i="3"/>
  <c r="Q8337" i="3"/>
  <c r="R32994" i="3"/>
  <c r="Q32994" i="3"/>
  <c r="R8556" i="3"/>
  <c r="Q8556" i="3"/>
  <c r="R13087" i="3"/>
  <c r="Q13087" i="3"/>
  <c r="R20096" i="3"/>
  <c r="Q20096" i="3"/>
  <c r="R10551" i="3"/>
  <c r="Q10551" i="3"/>
  <c r="R10340" i="3"/>
  <c r="Q10340" i="3"/>
  <c r="R10392" i="3"/>
  <c r="Q10392" i="3"/>
  <c r="R17966" i="3"/>
  <c r="Q17966" i="3"/>
  <c r="R14595" i="3"/>
  <c r="Q14595" i="3"/>
  <c r="R14647" i="3"/>
  <c r="Q14647" i="3"/>
  <c r="R1294" i="3"/>
  <c r="Q1294" i="3"/>
  <c r="R1444" i="3"/>
  <c r="Q1444" i="3"/>
  <c r="R156" i="3"/>
  <c r="Q156" i="3"/>
  <c r="R196" i="3"/>
  <c r="Q196" i="3"/>
  <c r="R1119" i="3"/>
  <c r="Q1119" i="3"/>
  <c r="R21609" i="3"/>
  <c r="Q21609" i="3"/>
  <c r="R21294" i="3"/>
  <c r="Q21294" i="3"/>
  <c r="R17620" i="3"/>
  <c r="Q17620" i="3"/>
  <c r="R13551" i="3"/>
  <c r="Q13551" i="3"/>
  <c r="R28834" i="3"/>
  <c r="Q28834" i="3"/>
  <c r="R21413" i="3"/>
  <c r="Q21413" i="3"/>
  <c r="R2665" i="3"/>
  <c r="Q2665" i="3"/>
  <c r="R3336" i="3"/>
  <c r="Q3336" i="3"/>
  <c r="R10535" i="3"/>
  <c r="Q10535" i="3"/>
  <c r="R11278" i="3"/>
  <c r="Q11278" i="3"/>
  <c r="R12240" i="3"/>
  <c r="Q12240" i="3"/>
  <c r="R24490" i="3"/>
  <c r="Q24490" i="3"/>
  <c r="R7397" i="3"/>
  <c r="Q7397" i="3"/>
  <c r="R7632" i="3"/>
  <c r="Q7632" i="3"/>
  <c r="R1950" i="3"/>
  <c r="Q1950" i="3"/>
  <c r="R1830" i="3"/>
  <c r="Q1830" i="3"/>
  <c r="R1860" i="3"/>
  <c r="Q1860" i="3"/>
  <c r="R7538" i="3"/>
  <c r="Q7538" i="3"/>
  <c r="R32943" i="3"/>
  <c r="Q32943" i="3"/>
  <c r="R22851" i="3"/>
  <c r="Q22851" i="3"/>
  <c r="R23211" i="3"/>
  <c r="Q23211" i="3"/>
  <c r="R29443" i="3"/>
  <c r="Q29443" i="3"/>
  <c r="R30199" i="3"/>
  <c r="Q30199" i="3"/>
  <c r="R29679" i="3"/>
  <c r="Q29679" i="3"/>
  <c r="R6885" i="3"/>
  <c r="Q6885" i="3"/>
  <c r="R26780" i="3"/>
  <c r="Q26780" i="3"/>
  <c r="R26692" i="3"/>
  <c r="Q26692" i="3"/>
  <c r="R9172" i="3"/>
  <c r="Q9172" i="3"/>
  <c r="R2325" i="3"/>
  <c r="Q2325" i="3"/>
  <c r="R18021" i="3"/>
  <c r="Q18021" i="3"/>
  <c r="R29040" i="3"/>
  <c r="Q29040" i="3"/>
  <c r="R15443" i="3"/>
  <c r="Q15443" i="3"/>
  <c r="R897" i="3"/>
  <c r="Q897" i="3"/>
  <c r="R30165" i="3"/>
  <c r="Q30165" i="3"/>
  <c r="R5677" i="3"/>
  <c r="Q5677" i="3"/>
  <c r="R26783" i="3"/>
  <c r="Q26783" i="3"/>
  <c r="R26632" i="3"/>
  <c r="Q26632" i="3"/>
  <c r="R9105" i="3"/>
  <c r="Q9105" i="3"/>
  <c r="R6321" i="3"/>
  <c r="Q6321" i="3"/>
  <c r="R29198" i="3"/>
  <c r="Q29198" i="3"/>
  <c r="R32860" i="3"/>
  <c r="Q32860" i="3"/>
  <c r="R976" i="3"/>
  <c r="Q976" i="3"/>
  <c r="R11802" i="3"/>
  <c r="Q11802" i="3"/>
  <c r="R929" i="3"/>
  <c r="Q929" i="3"/>
  <c r="R16881" i="3"/>
  <c r="Q16881" i="3"/>
  <c r="R13975" i="3"/>
  <c r="Q13975" i="3"/>
  <c r="R6220" i="3"/>
  <c r="Q6220" i="3"/>
  <c r="R6214" i="3"/>
  <c r="Q6214" i="3"/>
  <c r="R5841" i="3"/>
  <c r="Q5841" i="3"/>
  <c r="R5284" i="3"/>
  <c r="Q5284" i="3"/>
  <c r="R6091" i="3"/>
  <c r="Q6091" i="3"/>
  <c r="R6293" i="3"/>
  <c r="Q6293" i="3"/>
  <c r="R27612" i="3"/>
  <c r="Q27612" i="3"/>
  <c r="R6847" i="3"/>
  <c r="Q6847" i="3"/>
  <c r="R27901" i="3"/>
  <c r="Q27901" i="3"/>
  <c r="R21131" i="3"/>
  <c r="Q21131" i="3"/>
  <c r="R9815" i="3"/>
  <c r="Q9815" i="3"/>
  <c r="R10048" i="3"/>
  <c r="Q10048" i="3"/>
  <c r="R12011" i="3"/>
  <c r="Q12011" i="3"/>
  <c r="R26246" i="3"/>
  <c r="Q26246" i="3"/>
  <c r="R22223" i="3"/>
  <c r="Q22223" i="3"/>
  <c r="R13288" i="3"/>
  <c r="Q13288" i="3"/>
  <c r="R8492" i="3"/>
  <c r="Q8492" i="3"/>
  <c r="R2263" i="3"/>
  <c r="Q2263" i="3"/>
  <c r="R4825" i="3"/>
  <c r="Q4825" i="3"/>
  <c r="R10676" i="3"/>
  <c r="Q10676" i="3"/>
  <c r="R10705" i="3"/>
  <c r="Q10705" i="3"/>
  <c r="R11337" i="3"/>
  <c r="Q11337" i="3"/>
  <c r="R8648" i="3"/>
  <c r="Q8648" i="3"/>
  <c r="R24957" i="3"/>
  <c r="Q24957" i="3"/>
  <c r="R26083" i="3"/>
  <c r="Q26083" i="3"/>
  <c r="R25518" i="3"/>
  <c r="Q25518" i="3"/>
  <c r="R26036" i="3"/>
  <c r="Q26036" i="3"/>
  <c r="R25701" i="3"/>
  <c r="Q25701" i="3"/>
  <c r="R25980" i="3"/>
  <c r="Q25980" i="3"/>
  <c r="R28609" i="3"/>
  <c r="Q28609" i="3"/>
  <c r="R26308" i="3"/>
  <c r="Q26308" i="3"/>
  <c r="R12012" i="3"/>
  <c r="Q12012" i="3"/>
  <c r="R21703" i="3"/>
  <c r="Q21703" i="3"/>
  <c r="R19628" i="3"/>
  <c r="Q19628" i="3"/>
  <c r="R10749" i="3"/>
  <c r="Q10749" i="3"/>
  <c r="R8808" i="3"/>
  <c r="Q8808" i="3"/>
  <c r="R30269" i="3"/>
  <c r="Q30269" i="3"/>
  <c r="R8837" i="3"/>
  <c r="Q8837" i="3"/>
  <c r="R19272" i="3"/>
  <c r="Q19272" i="3"/>
  <c r="R16144" i="3"/>
  <c r="Q16144" i="3"/>
  <c r="R29015" i="3"/>
  <c r="Q29015" i="3"/>
  <c r="R6408" i="3"/>
  <c r="Q6408" i="3"/>
  <c r="R20833" i="3"/>
  <c r="Q20833" i="3"/>
  <c r="R8903" i="3"/>
  <c r="Q8903" i="3"/>
  <c r="R10872" i="3"/>
  <c r="Q10872" i="3"/>
  <c r="R14283" i="3"/>
  <c r="Q14283" i="3"/>
  <c r="R3364" i="3"/>
  <c r="Q3364" i="3"/>
  <c r="R22334" i="3"/>
  <c r="Q22334" i="3"/>
  <c r="R3547" i="3"/>
  <c r="Q3547" i="3"/>
  <c r="R3482" i="3"/>
  <c r="Q3482" i="3"/>
  <c r="R3557" i="3"/>
  <c r="Q3557" i="3"/>
  <c r="R19371" i="3"/>
  <c r="Q19371" i="3"/>
  <c r="R19543" i="3"/>
  <c r="Q19543" i="3"/>
  <c r="R4155" i="3"/>
  <c r="Q4155" i="3"/>
  <c r="R23481" i="3"/>
  <c r="Q23481" i="3"/>
  <c r="R2205" i="3"/>
  <c r="Q2205" i="3"/>
  <c r="R2171" i="3"/>
  <c r="Q2171" i="3"/>
  <c r="R11720" i="3"/>
  <c r="Q11720" i="3"/>
  <c r="R1062" i="3"/>
  <c r="Q1062" i="3"/>
  <c r="R1035" i="3"/>
  <c r="Q1035" i="3"/>
  <c r="R935" i="3"/>
  <c r="Q935" i="3"/>
  <c r="R13048" i="3"/>
  <c r="Q13048" i="3"/>
  <c r="R13510" i="3"/>
  <c r="Q13510" i="3"/>
  <c r="R12584" i="3"/>
  <c r="Q12584" i="3"/>
  <c r="R29083" i="3"/>
  <c r="Q29083" i="3"/>
  <c r="R4300" i="3"/>
  <c r="Q4300" i="3"/>
  <c r="R4059" i="3"/>
  <c r="Q4059" i="3"/>
  <c r="R3170" i="3"/>
  <c r="Q3170" i="3"/>
  <c r="R5461" i="3"/>
  <c r="Q5461" i="3"/>
  <c r="R20478" i="3"/>
  <c r="Q20478" i="3"/>
  <c r="R13292" i="3"/>
  <c r="Q13292" i="3"/>
  <c r="R7008" i="3"/>
  <c r="Q7008" i="3"/>
  <c r="R9266" i="3"/>
  <c r="Q9266" i="3"/>
  <c r="R28283" i="3"/>
  <c r="Q28283" i="3"/>
  <c r="R20044" i="3"/>
  <c r="Q20044" i="3"/>
  <c r="R20156" i="3"/>
  <c r="Q20156" i="3"/>
  <c r="R17917" i="3"/>
  <c r="Q17917" i="3"/>
  <c r="R25536" i="3"/>
  <c r="Q25536" i="3"/>
  <c r="R6398" i="3"/>
  <c r="Q6398" i="3"/>
  <c r="R16632" i="3"/>
  <c r="Q16632" i="3"/>
  <c r="R16528" i="3"/>
  <c r="Q16528" i="3"/>
  <c r="R17477" i="3"/>
  <c r="Q17477" i="3"/>
  <c r="R8086" i="3"/>
  <c r="Q8086" i="3"/>
  <c r="R16864" i="3"/>
  <c r="Q16864" i="3"/>
  <c r="R32629" i="3"/>
  <c r="Q32629" i="3"/>
  <c r="R7636" i="3"/>
  <c r="Q7636" i="3"/>
  <c r="R14893" i="3"/>
  <c r="Q14893" i="3"/>
  <c r="R27653" i="3"/>
  <c r="Q27653" i="3"/>
  <c r="R21871" i="3"/>
  <c r="Q21871" i="3"/>
  <c r="R17811" i="3"/>
  <c r="Q17811" i="3"/>
  <c r="R6815" i="3"/>
  <c r="Q6815" i="3"/>
  <c r="R7095" i="3"/>
  <c r="Q7095" i="3"/>
  <c r="R18094" i="3"/>
  <c r="Q18094" i="3"/>
  <c r="R5230" i="3"/>
  <c r="Q5230" i="3"/>
  <c r="R13713" i="3"/>
  <c r="Q13713" i="3"/>
  <c r="R13636" i="3"/>
  <c r="Q13636" i="3"/>
  <c r="R28675" i="3"/>
  <c r="Q28675" i="3"/>
  <c r="R7082" i="3"/>
  <c r="Q7082" i="3"/>
  <c r="R7049" i="3"/>
  <c r="Q7049" i="3"/>
  <c r="R6173" i="3"/>
  <c r="Q6173" i="3"/>
  <c r="R28982" i="3"/>
  <c r="Q28982" i="3"/>
  <c r="R27740" i="3"/>
  <c r="Q27740" i="3"/>
  <c r="R25520" i="3"/>
  <c r="Q25520" i="3"/>
  <c r="R10539" i="3"/>
  <c r="Q10539" i="3"/>
  <c r="R10372" i="3"/>
  <c r="Q10372" i="3"/>
  <c r="R10345" i="3"/>
  <c r="Q10345" i="3"/>
  <c r="R845" i="3"/>
  <c r="Q845" i="3"/>
  <c r="R9099" i="3"/>
  <c r="Q9099" i="3"/>
  <c r="R30035" i="3"/>
  <c r="Q30035" i="3"/>
  <c r="R16128" i="3"/>
  <c r="Q16128" i="3"/>
  <c r="R24928" i="3"/>
  <c r="Q24928" i="3"/>
  <c r="R25136" i="3"/>
  <c r="Q25136" i="3"/>
  <c r="R12935" i="3"/>
  <c r="Q12935" i="3"/>
  <c r="R13448" i="3"/>
  <c r="Q13448" i="3"/>
  <c r="R29347" i="3"/>
  <c r="Q29347" i="3"/>
  <c r="R25474" i="3"/>
  <c r="Q25474" i="3"/>
  <c r="R16" i="3"/>
  <c r="Q16" i="3"/>
  <c r="R14042" i="3"/>
  <c r="Q14042" i="3"/>
  <c r="R28267" i="3"/>
  <c r="Q28267" i="3"/>
  <c r="R17035" i="3"/>
  <c r="Q17035" i="3"/>
  <c r="R15201" i="3"/>
  <c r="Q15201" i="3"/>
  <c r="R4836" i="3"/>
  <c r="Q4836" i="3"/>
  <c r="R5422" i="3"/>
  <c r="Q5422" i="3"/>
  <c r="R5387" i="3"/>
  <c r="Q5387" i="3"/>
  <c r="R10871" i="3"/>
  <c r="Q10871" i="3"/>
  <c r="R30440" i="3"/>
  <c r="Q30440" i="3"/>
  <c r="R4083" i="3"/>
  <c r="Q4083" i="3"/>
  <c r="R10609" i="3"/>
  <c r="Q10609" i="3"/>
  <c r="R10908" i="3"/>
  <c r="Q10908" i="3"/>
  <c r="R16385" i="3"/>
  <c r="Q16385" i="3"/>
  <c r="R30502" i="3"/>
  <c r="Q30502" i="3"/>
  <c r="R30697" i="3"/>
  <c r="Q30697" i="3"/>
  <c r="R20925" i="3"/>
  <c r="Q20925" i="3"/>
  <c r="R17176" i="3"/>
  <c r="Q17176" i="3"/>
  <c r="R17249" i="3"/>
  <c r="Q17249" i="3"/>
  <c r="R17523" i="3"/>
  <c r="Q17523" i="3"/>
  <c r="R17851" i="3"/>
  <c r="Q17851" i="3"/>
  <c r="R17870" i="3"/>
  <c r="Q17870" i="3"/>
  <c r="R17906" i="3"/>
  <c r="Q17906" i="3"/>
  <c r="R17932" i="3"/>
  <c r="Q17932" i="3"/>
  <c r="R16805" i="3"/>
  <c r="Q16805" i="3"/>
  <c r="R11150" i="3"/>
  <c r="Q11150" i="3"/>
  <c r="R12207" i="3"/>
  <c r="Q12207" i="3"/>
  <c r="R12116" i="3"/>
  <c r="Q12116" i="3"/>
  <c r="R12255" i="3"/>
  <c r="Q12255" i="3"/>
  <c r="R17038" i="3"/>
  <c r="Q17038" i="3"/>
  <c r="R17085" i="3"/>
  <c r="Q17085" i="3"/>
  <c r="R17129" i="3"/>
  <c r="Q17129" i="3"/>
  <c r="R17271" i="3"/>
  <c r="Q17271" i="3"/>
  <c r="R5694" i="3"/>
  <c r="Q5694" i="3"/>
  <c r="R32715" i="3"/>
  <c r="Q32715" i="3"/>
  <c r="R560" i="3"/>
  <c r="Q560" i="3"/>
  <c r="R13864" i="3"/>
  <c r="Q13864" i="3"/>
  <c r="R14073" i="3"/>
  <c r="Q14073" i="3"/>
  <c r="R31910" i="3"/>
  <c r="Q31910" i="3"/>
  <c r="R31925" i="3"/>
  <c r="Q31925" i="3"/>
  <c r="R7488" i="3"/>
  <c r="Q7488" i="3"/>
  <c r="R15944" i="3"/>
  <c r="Q15944" i="3"/>
  <c r="R17272" i="3"/>
  <c r="Q17272" i="3"/>
  <c r="R17303" i="3"/>
  <c r="Q17303" i="3"/>
  <c r="R10215" i="3"/>
  <c r="Q10215" i="3"/>
  <c r="R8323" i="3"/>
  <c r="Q8323" i="3"/>
  <c r="R10058" i="3"/>
  <c r="Q10058" i="3"/>
  <c r="R10144" i="3"/>
  <c r="Q10144" i="3"/>
  <c r="R10130" i="3"/>
  <c r="Q10130" i="3"/>
  <c r="R10038" i="3"/>
  <c r="Q10038" i="3"/>
  <c r="R9989" i="3"/>
  <c r="Q9989" i="3"/>
  <c r="R9832" i="3"/>
  <c r="Q9832" i="3"/>
  <c r="R9676" i="3"/>
  <c r="Q9676" i="3"/>
  <c r="R8001" i="3"/>
  <c r="Q8001" i="3"/>
  <c r="R7727" i="3"/>
  <c r="Q7727" i="3"/>
  <c r="R7615" i="3"/>
  <c r="Q7615" i="3"/>
  <c r="R9088" i="3"/>
  <c r="Q9088" i="3"/>
  <c r="R8221" i="3"/>
  <c r="Q8221" i="3"/>
  <c r="R9057" i="3"/>
  <c r="Q9057" i="3"/>
  <c r="R9135" i="3"/>
  <c r="Q9135" i="3"/>
  <c r="R2083" i="3"/>
  <c r="Q2083" i="3"/>
  <c r="R13344" i="3"/>
  <c r="Q13344" i="3"/>
  <c r="R23296" i="3"/>
  <c r="Q23296" i="3"/>
  <c r="R5125" i="3"/>
  <c r="Q5125" i="3"/>
  <c r="R5445" i="3"/>
  <c r="Q5445" i="3"/>
  <c r="R21122" i="3"/>
  <c r="Q21122" i="3"/>
  <c r="R20764" i="3"/>
  <c r="Q20764" i="3"/>
  <c r="R21076" i="3"/>
  <c r="Q21076" i="3"/>
  <c r="R30391" i="3"/>
  <c r="Q30391" i="3"/>
  <c r="R8569" i="3"/>
  <c r="Q8569" i="3"/>
  <c r="R8446" i="3"/>
  <c r="Q8446" i="3"/>
  <c r="R6590" i="3"/>
  <c r="Q6590" i="3"/>
  <c r="R32853" i="3"/>
  <c r="Q32853" i="3"/>
  <c r="R25428" i="3"/>
  <c r="Q25428" i="3"/>
  <c r="R21765" i="3"/>
  <c r="Q21765" i="3"/>
  <c r="R23626" i="3"/>
  <c r="Q23626" i="3"/>
  <c r="R12861" i="3"/>
  <c r="Q12861" i="3"/>
  <c r="R22069" i="3"/>
  <c r="Q22069" i="3"/>
  <c r="R26594" i="3"/>
  <c r="Q26594" i="3"/>
  <c r="R17167" i="3"/>
  <c r="Q17167" i="3"/>
  <c r="R10991" i="3"/>
  <c r="Q10991" i="3"/>
  <c r="R8791" i="3"/>
  <c r="Q8791" i="3"/>
  <c r="R8773" i="3"/>
  <c r="Q8773" i="3"/>
  <c r="R9335" i="3"/>
  <c r="Q9335" i="3"/>
  <c r="R9258" i="3"/>
  <c r="Q9258" i="3"/>
  <c r="R9076" i="3"/>
  <c r="Q9076" i="3"/>
  <c r="R8568" i="3"/>
  <c r="Q8568" i="3"/>
  <c r="R8356" i="3"/>
  <c r="Q8356" i="3"/>
  <c r="R8344" i="3"/>
  <c r="Q8344" i="3"/>
  <c r="R8646" i="3"/>
  <c r="Q8646" i="3"/>
  <c r="R11319" i="3"/>
  <c r="Q11319" i="3"/>
  <c r="R11581" i="3"/>
  <c r="Q11581" i="3"/>
  <c r="R15639" i="3"/>
  <c r="Q15639" i="3"/>
  <c r="R9472" i="3"/>
  <c r="Q9472" i="3"/>
  <c r="R8912" i="3"/>
  <c r="Q8912" i="3"/>
  <c r="R13553" i="3"/>
  <c r="Q13553" i="3"/>
  <c r="R27207" i="3"/>
  <c r="Q27207" i="3"/>
  <c r="R20183" i="3"/>
  <c r="Q20183" i="3"/>
  <c r="R21981" i="3"/>
  <c r="Q21981" i="3"/>
  <c r="R8439" i="3"/>
  <c r="Q8439" i="3"/>
  <c r="R28997" i="3"/>
  <c r="Q28997" i="3"/>
  <c r="R11398" i="3"/>
  <c r="Q11398" i="3"/>
  <c r="R21780" i="3"/>
  <c r="Q21780" i="3"/>
  <c r="R22150" i="3"/>
  <c r="Q22150" i="3"/>
  <c r="R21432" i="3"/>
  <c r="Q21432" i="3"/>
  <c r="R12985" i="3"/>
  <c r="Q12985" i="3"/>
  <c r="R11840" i="3"/>
  <c r="Q11840" i="3"/>
  <c r="R11929" i="3"/>
  <c r="Q11929" i="3"/>
  <c r="R25304" i="3"/>
  <c r="Q25304" i="3"/>
  <c r="R18084" i="3"/>
  <c r="Q18084" i="3"/>
  <c r="R17117" i="3"/>
  <c r="Q17117" i="3"/>
  <c r="R16625" i="3"/>
  <c r="Q16625" i="3"/>
  <c r="R16839" i="3"/>
  <c r="Q16839" i="3"/>
  <c r="R16914" i="3"/>
  <c r="Q16914" i="3"/>
  <c r="R17021" i="3"/>
  <c r="Q17021" i="3"/>
  <c r="R17518" i="3"/>
  <c r="Q17518" i="3"/>
  <c r="R6323" i="3"/>
  <c r="Q6323" i="3"/>
  <c r="R7512" i="3"/>
  <c r="Q7512" i="3"/>
  <c r="R10201" i="3"/>
  <c r="Q10201" i="3"/>
  <c r="R9523" i="3"/>
  <c r="Q9523" i="3"/>
  <c r="R10656" i="3"/>
  <c r="Q10656" i="3"/>
  <c r="R10114" i="3"/>
  <c r="Q10114" i="3"/>
  <c r="R21267" i="3"/>
  <c r="Q21267" i="3"/>
  <c r="R1480" i="3"/>
  <c r="Q1480" i="3"/>
  <c r="R25150" i="3"/>
  <c r="Q25150" i="3"/>
  <c r="R24101" i="3"/>
  <c r="Q24101" i="3"/>
  <c r="R26839" i="3"/>
  <c r="Q26839" i="3"/>
  <c r="R19575" i="3"/>
  <c r="Q19575" i="3"/>
  <c r="R29767" i="3"/>
  <c r="Q29767" i="3"/>
  <c r="R29411" i="3"/>
  <c r="Q29411" i="3"/>
  <c r="R32052" i="3"/>
  <c r="Q32052" i="3"/>
  <c r="R32145" i="3"/>
  <c r="Q32145" i="3"/>
  <c r="R25529" i="3"/>
  <c r="Q25529" i="3"/>
  <c r="R1564" i="3"/>
  <c r="Q1564" i="3"/>
  <c r="R15859" i="3"/>
  <c r="Q15859" i="3"/>
  <c r="R15584" i="3"/>
  <c r="Q15584" i="3"/>
  <c r="R14950" i="3"/>
  <c r="Q14950" i="3"/>
  <c r="R32378" i="3"/>
  <c r="Q32378" i="3"/>
  <c r="R18270" i="3"/>
  <c r="Q18270" i="3"/>
  <c r="R5878" i="3"/>
  <c r="Q5878" i="3"/>
  <c r="R11811" i="3"/>
  <c r="Q11811" i="3"/>
  <c r="R11560" i="3"/>
  <c r="Q11560" i="3"/>
  <c r="R10230" i="3"/>
  <c r="Q10230" i="3"/>
  <c r="R9600" i="3"/>
  <c r="Q9600" i="3"/>
  <c r="R15603" i="3"/>
  <c r="Q15603" i="3"/>
  <c r="R10212" i="3"/>
  <c r="Q10212" i="3"/>
  <c r="R29072" i="3"/>
  <c r="Q29072" i="3"/>
  <c r="R192" i="3"/>
  <c r="Q192" i="3"/>
  <c r="R8918" i="3"/>
  <c r="Q8918" i="3"/>
  <c r="R19465" i="3"/>
  <c r="Q19465" i="3"/>
  <c r="R7365" i="3"/>
  <c r="Q7365" i="3"/>
  <c r="R2144" i="3"/>
  <c r="Q2144" i="3"/>
  <c r="R8916" i="3"/>
  <c r="Q8916" i="3"/>
  <c r="R9036" i="3"/>
  <c r="Q9036" i="3"/>
  <c r="R8932" i="3"/>
  <c r="Q8932" i="3"/>
  <c r="R32206" i="3"/>
  <c r="Q32206" i="3"/>
  <c r="R5957" i="3"/>
  <c r="Q5957" i="3"/>
  <c r="R28434" i="3"/>
  <c r="Q28434" i="3"/>
  <c r="R22490" i="3"/>
  <c r="Q22490" i="3"/>
  <c r="R8724" i="3"/>
  <c r="Q8724" i="3"/>
  <c r="R2270" i="3"/>
  <c r="Q2270" i="3"/>
  <c r="R8806" i="3"/>
  <c r="Q8806" i="3"/>
  <c r="R20160" i="3"/>
  <c r="Q20160" i="3"/>
  <c r="R6493" i="3"/>
  <c r="Q6493" i="3"/>
  <c r="R9078" i="3"/>
  <c r="Q9078" i="3"/>
  <c r="R16681" i="3"/>
  <c r="Q16681" i="3"/>
  <c r="R19832" i="3"/>
  <c r="Q19832" i="3"/>
  <c r="R31261" i="3"/>
  <c r="Q31261" i="3"/>
  <c r="R1871" i="3"/>
  <c r="Q1871" i="3"/>
  <c r="R1808" i="3"/>
  <c r="Q1808" i="3"/>
  <c r="R25749" i="3"/>
  <c r="Q25749" i="3"/>
  <c r="R10378" i="3"/>
  <c r="Q10378" i="3"/>
  <c r="R16438" i="3"/>
  <c r="Q16438" i="3"/>
  <c r="R16316" i="3"/>
  <c r="Q16316" i="3"/>
  <c r="R8060" i="3"/>
  <c r="Q8060" i="3"/>
  <c r="R18931" i="3"/>
  <c r="Q18931" i="3"/>
  <c r="R7284" i="3"/>
  <c r="Q7284" i="3"/>
  <c r="R6732" i="3"/>
  <c r="Q6732" i="3"/>
  <c r="R18882" i="3"/>
  <c r="Q18882" i="3"/>
  <c r="R13481" i="3"/>
  <c r="Q13481" i="3"/>
  <c r="R15844" i="3"/>
  <c r="Q15844" i="3"/>
  <c r="R19097" i="3"/>
  <c r="Q19097" i="3"/>
  <c r="R32444" i="3"/>
  <c r="Q32444" i="3"/>
  <c r="R22723" i="3"/>
  <c r="Q22723" i="3"/>
  <c r="R10205" i="3"/>
  <c r="Q10205" i="3"/>
  <c r="R11827" i="3"/>
  <c r="Q11827" i="3"/>
  <c r="R23683" i="3"/>
  <c r="Q23683" i="3"/>
  <c r="R2983" i="3"/>
  <c r="Q2983" i="3"/>
  <c r="R32630" i="3"/>
  <c r="Q32630" i="3"/>
  <c r="R16891" i="3"/>
  <c r="Q16891" i="3"/>
  <c r="R13373" i="3"/>
  <c r="Q13373" i="3"/>
  <c r="R32201" i="3"/>
  <c r="Q32201" i="3"/>
  <c r="R29140" i="3"/>
  <c r="Q29140" i="3"/>
  <c r="R29161" i="3"/>
  <c r="Q29161" i="3"/>
  <c r="R4302" i="3"/>
  <c r="Q4302" i="3"/>
  <c r="R3338" i="3"/>
  <c r="Q3338" i="3"/>
  <c r="R3325" i="3"/>
  <c r="Q3325" i="3"/>
  <c r="R17159" i="3"/>
  <c r="Q17159" i="3"/>
  <c r="R15791" i="3"/>
  <c r="Q15791" i="3"/>
  <c r="R1063" i="3"/>
  <c r="Q1063" i="3"/>
  <c r="R9703" i="3"/>
  <c r="Q9703" i="3"/>
  <c r="R9398" i="3"/>
  <c r="Q9398" i="3"/>
  <c r="R9864" i="3"/>
  <c r="Q9864" i="3"/>
  <c r="R23778" i="3"/>
  <c r="Q23778" i="3"/>
  <c r="R7250" i="3"/>
  <c r="Q7250" i="3"/>
  <c r="R1832" i="3"/>
  <c r="Q1832" i="3"/>
  <c r="R7392" i="3"/>
  <c r="Q7392" i="3"/>
  <c r="R7708" i="3"/>
  <c r="Q7708" i="3"/>
  <c r="R7685" i="3"/>
  <c r="Q7685" i="3"/>
  <c r="R7667" i="3"/>
  <c r="Q7667" i="3"/>
  <c r="R16158" i="3"/>
  <c r="Q16158" i="3"/>
  <c r="R25395" i="3"/>
  <c r="Q25395" i="3"/>
  <c r="R30494" i="3"/>
  <c r="Q30494" i="3"/>
  <c r="R12964" i="3"/>
  <c r="Q12964" i="3"/>
  <c r="R23089" i="3"/>
  <c r="Q23089" i="3"/>
  <c r="R23112" i="3"/>
  <c r="Q23112" i="3"/>
  <c r="R23976" i="3"/>
  <c r="Q23976" i="3"/>
  <c r="R14475" i="3"/>
  <c r="Q14475" i="3"/>
  <c r="R14694" i="3"/>
  <c r="Q14694" i="3"/>
  <c r="R27719" i="3"/>
  <c r="Q27719" i="3"/>
  <c r="R4599" i="3"/>
  <c r="Q4599" i="3"/>
  <c r="R31765" i="3"/>
  <c r="Q31765" i="3"/>
  <c r="R9501" i="3"/>
  <c r="Q9501" i="3"/>
  <c r="R2473" i="3"/>
  <c r="Q2473" i="3"/>
  <c r="R2654" i="3"/>
  <c r="Q2654" i="3"/>
  <c r="R2522" i="3"/>
  <c r="Q2522" i="3"/>
  <c r="R1987" i="3"/>
  <c r="Q1987" i="3"/>
  <c r="R4545" i="3"/>
  <c r="Q4545" i="3"/>
  <c r="R1198" i="3"/>
  <c r="Q1198" i="3"/>
  <c r="R1209" i="3"/>
  <c r="Q1209" i="3"/>
  <c r="R24556" i="3"/>
  <c r="Q24556" i="3"/>
  <c r="R6913" i="3"/>
  <c r="Q6913" i="3"/>
  <c r="R6637" i="3"/>
  <c r="Q6637" i="3"/>
  <c r="R10170" i="3"/>
  <c r="Q10170" i="3"/>
  <c r="R12069" i="3"/>
  <c r="Q12069" i="3"/>
  <c r="R22424" i="3"/>
  <c r="Q22424" i="3"/>
  <c r="R4264" i="3"/>
  <c r="Q4264" i="3"/>
  <c r="R27988" i="3"/>
  <c r="Q27988" i="3"/>
  <c r="R19680" i="3"/>
  <c r="Q19680" i="3"/>
  <c r="R1088" i="3"/>
  <c r="Q1088" i="3"/>
  <c r="R1060" i="3"/>
  <c r="Q1060" i="3"/>
  <c r="R1954" i="3"/>
  <c r="Q1954" i="3"/>
  <c r="R517" i="3"/>
  <c r="Q517" i="3"/>
  <c r="R609" i="3"/>
  <c r="Q609" i="3"/>
  <c r="R1768" i="3"/>
  <c r="Q1768" i="3"/>
  <c r="R1636" i="3"/>
  <c r="Q1636" i="3"/>
  <c r="R2103" i="3"/>
  <c r="Q2103" i="3"/>
  <c r="R2409" i="3"/>
  <c r="Q2409" i="3"/>
  <c r="R1038" i="3"/>
  <c r="Q1038" i="3"/>
  <c r="R661" i="3"/>
  <c r="Q661" i="3"/>
  <c r="R16474" i="3"/>
  <c r="Q16474" i="3"/>
  <c r="R12050" i="3"/>
  <c r="Q12050" i="3"/>
  <c r="R32104" i="3"/>
  <c r="Q32104" i="3"/>
  <c r="R19132" i="3"/>
  <c r="Q19132" i="3"/>
  <c r="R19099" i="3"/>
  <c r="Q19099" i="3"/>
  <c r="R3858" i="3"/>
  <c r="Q3858" i="3"/>
  <c r="R923" i="3"/>
  <c r="Q923" i="3"/>
  <c r="R30761" i="3"/>
  <c r="Q30761" i="3"/>
  <c r="R17379" i="3"/>
  <c r="Q17379" i="3"/>
  <c r="R9821" i="3"/>
  <c r="Q9821" i="3"/>
  <c r="R16068" i="3"/>
  <c r="Q16068" i="3"/>
  <c r="R16677" i="3"/>
  <c r="Q16677" i="3"/>
  <c r="R17218" i="3"/>
  <c r="Q17218" i="3"/>
  <c r="R8512" i="3"/>
  <c r="Q8512" i="3"/>
  <c r="R17713" i="3"/>
  <c r="Q17713" i="3"/>
  <c r="R14578" i="3"/>
  <c r="Q14578" i="3"/>
  <c r="R13727" i="3"/>
  <c r="Q13727" i="3"/>
  <c r="R21949" i="3"/>
  <c r="Q21949" i="3"/>
  <c r="R16688" i="3"/>
  <c r="Q16688" i="3"/>
  <c r="R16595" i="3"/>
  <c r="Q16595" i="3"/>
  <c r="R16630" i="3"/>
  <c r="Q16630" i="3"/>
  <c r="R16647" i="3"/>
  <c r="Q16647" i="3"/>
  <c r="R17531" i="3"/>
  <c r="Q17531" i="3"/>
  <c r="R19777" i="3"/>
  <c r="Q19777" i="3"/>
  <c r="R5137" i="3"/>
  <c r="Q5137" i="3"/>
  <c r="R5172" i="3"/>
  <c r="Q5172" i="3"/>
  <c r="R24518" i="3"/>
  <c r="Q24518" i="3"/>
  <c r="R6474" i="3"/>
  <c r="Q6474" i="3"/>
  <c r="R6879" i="3"/>
  <c r="Q6879" i="3"/>
  <c r="R6428" i="3"/>
  <c r="Q6428" i="3"/>
  <c r="R5808" i="3"/>
  <c r="Q5808" i="3"/>
  <c r="R6020" i="3"/>
  <c r="Q6020" i="3"/>
  <c r="R6157" i="3"/>
  <c r="Q6157" i="3"/>
  <c r="R25400" i="3"/>
  <c r="Q25400" i="3"/>
  <c r="R13782" i="3"/>
  <c r="Q13782" i="3"/>
  <c r="R12259" i="3"/>
  <c r="Q12259" i="3"/>
  <c r="R11338" i="3"/>
  <c r="Q11338" i="3"/>
  <c r="R10675" i="3"/>
  <c r="Q10675" i="3"/>
  <c r="R10999" i="3"/>
  <c r="Q10999" i="3"/>
  <c r="R17415" i="3"/>
  <c r="Q17415" i="3"/>
  <c r="R22975" i="3"/>
  <c r="Q22975" i="3"/>
  <c r="R23414" i="3"/>
  <c r="Q23414" i="3"/>
  <c r="R10125" i="3"/>
  <c r="Q10125" i="3"/>
  <c r="R28194" i="3"/>
  <c r="Q28194" i="3"/>
  <c r="R27236" i="3"/>
  <c r="Q27236" i="3"/>
  <c r="R28136" i="3"/>
  <c r="Q28136" i="3"/>
  <c r="R23016" i="3"/>
  <c r="Q23016" i="3"/>
  <c r="R12766" i="3"/>
  <c r="Q12766" i="3"/>
  <c r="R13715" i="3"/>
  <c r="Q13715" i="3"/>
  <c r="R355" i="3"/>
  <c r="Q355" i="3"/>
  <c r="R22106" i="3"/>
  <c r="Q22106" i="3"/>
  <c r="R19854" i="3"/>
  <c r="Q19854" i="3"/>
  <c r="R19989" i="3"/>
  <c r="Q19989" i="3"/>
  <c r="R21295" i="3"/>
  <c r="Q21295" i="3"/>
  <c r="R14074" i="3"/>
  <c r="Q14074" i="3"/>
  <c r="R24802" i="3"/>
  <c r="Q24802" i="3"/>
  <c r="R28517" i="3"/>
  <c r="Q28517" i="3"/>
  <c r="R5188" i="3"/>
  <c r="Q5188" i="3"/>
  <c r="R23830" i="3"/>
  <c r="Q23830" i="3"/>
  <c r="R11441" i="3"/>
  <c r="Q11441" i="3"/>
  <c r="R5114" i="3"/>
  <c r="Q5114" i="3"/>
  <c r="R10280" i="3"/>
  <c r="Q10280" i="3"/>
  <c r="R6372" i="3"/>
  <c r="Q6372" i="3"/>
  <c r="R6134" i="3"/>
  <c r="Q6134" i="3"/>
  <c r="R5953" i="3"/>
  <c r="Q5953" i="3"/>
  <c r="R5925" i="3"/>
  <c r="Q5925" i="3"/>
  <c r="R5705" i="3"/>
  <c r="Q5705" i="3"/>
  <c r="R5976" i="3"/>
  <c r="Q5976" i="3"/>
  <c r="R29676" i="3"/>
  <c r="Q29676" i="3"/>
  <c r="R4985" i="3"/>
  <c r="Q4985" i="3"/>
  <c r="R27778" i="3"/>
  <c r="Q27778" i="3"/>
  <c r="R18040" i="3"/>
  <c r="Q18040" i="3"/>
  <c r="R30305" i="3"/>
  <c r="Q30305" i="3"/>
  <c r="R24931" i="3"/>
  <c r="Q24931" i="3"/>
  <c r="R16293" i="3"/>
  <c r="Q16293" i="3"/>
  <c r="R16423" i="3"/>
  <c r="Q16423" i="3"/>
  <c r="R16488" i="3"/>
  <c r="Q16488" i="3"/>
  <c r="R4688" i="3"/>
  <c r="Q4688" i="3"/>
  <c r="R18499" i="3"/>
  <c r="Q18499" i="3"/>
  <c r="R31461" i="3"/>
  <c r="Q31461" i="3"/>
  <c r="R9509" i="3"/>
  <c r="Q9509" i="3"/>
  <c r="R9399" i="3"/>
  <c r="Q9399" i="3"/>
  <c r="R26609" i="3"/>
  <c r="Q26609" i="3"/>
  <c r="R22114" i="3"/>
  <c r="Q22114" i="3"/>
  <c r="R22142" i="3"/>
  <c r="Q22142" i="3"/>
  <c r="R27060" i="3"/>
  <c r="Q27060" i="3"/>
  <c r="R12549" i="3"/>
  <c r="Q12549" i="3"/>
  <c r="R9701" i="3"/>
  <c r="Q9701" i="3"/>
  <c r="R16697" i="3"/>
  <c r="Q16697" i="3"/>
  <c r="R20372" i="3"/>
  <c r="Q20372" i="3"/>
  <c r="R19125" i="3"/>
  <c r="Q19125" i="3"/>
  <c r="R14132" i="3"/>
  <c r="Q14132" i="3"/>
  <c r="R10655" i="3"/>
  <c r="Q10655" i="3"/>
  <c r="R22075" i="3"/>
  <c r="Q22075" i="3"/>
  <c r="R15476" i="3"/>
  <c r="Q15476" i="3"/>
  <c r="R13390" i="3"/>
  <c r="Q13390" i="3"/>
  <c r="R13457" i="3"/>
  <c r="Q13457" i="3"/>
  <c r="R12668" i="3"/>
  <c r="Q12668" i="3"/>
  <c r="R29279" i="3"/>
  <c r="Q29279" i="3"/>
  <c r="R4321" i="3"/>
  <c r="Q4321" i="3"/>
  <c r="R3942" i="3"/>
  <c r="Q3942" i="3"/>
  <c r="R3930" i="3"/>
  <c r="Q3930" i="3"/>
  <c r="R3623" i="3"/>
  <c r="Q3623" i="3"/>
  <c r="R31476" i="3"/>
  <c r="Q31476" i="3"/>
  <c r="R6506" i="3"/>
  <c r="Q6506" i="3"/>
  <c r="R17557" i="3"/>
  <c r="Q17557" i="3"/>
  <c r="R17262" i="3"/>
  <c r="Q17262" i="3"/>
  <c r="R6792" i="3"/>
  <c r="Q6792" i="3"/>
  <c r="R14956" i="3"/>
  <c r="Q14956" i="3"/>
  <c r="R32313" i="3"/>
  <c r="Q32313" i="3"/>
  <c r="R32103" i="3"/>
  <c r="Q32103" i="3"/>
  <c r="R32439" i="3"/>
  <c r="Q32439" i="3"/>
  <c r="R5477" i="3"/>
  <c r="Q5477" i="3"/>
  <c r="R24472" i="3"/>
  <c r="Q24472" i="3"/>
  <c r="R13914" i="3"/>
  <c r="Q13914" i="3"/>
  <c r="R17281" i="3"/>
  <c r="Q17281" i="3"/>
  <c r="R23463" i="3"/>
  <c r="Q23463" i="3"/>
  <c r="R23378" i="3"/>
  <c r="Q23378" i="3"/>
  <c r="R23115" i="3"/>
  <c r="Q23115" i="3"/>
  <c r="R16754" i="3"/>
  <c r="Q16754" i="3"/>
  <c r="R32701" i="3"/>
  <c r="Q32701" i="3"/>
  <c r="R11476" i="3"/>
  <c r="Q11476" i="3"/>
  <c r="R28697" i="3"/>
  <c r="Q28697" i="3"/>
  <c r="R28708" i="3"/>
  <c r="Q28708" i="3"/>
  <c r="R32419" i="3"/>
  <c r="Q32419" i="3"/>
  <c r="R32432" i="3"/>
  <c r="Q32432" i="3"/>
  <c r="R20887" i="3"/>
  <c r="Q20887" i="3"/>
  <c r="R15660" i="3"/>
  <c r="Q15660" i="3"/>
  <c r="R11329" i="3"/>
  <c r="Q11329" i="3"/>
  <c r="R24207" i="3"/>
  <c r="Q24207" i="3"/>
  <c r="R10242" i="3"/>
  <c r="Q10242" i="3"/>
  <c r="R9389" i="3"/>
  <c r="Q9389" i="3"/>
  <c r="R24140" i="3"/>
  <c r="Q24140" i="3"/>
  <c r="R30955" i="3"/>
  <c r="Q30955" i="3"/>
  <c r="R31015" i="3"/>
  <c r="Q31015" i="3"/>
  <c r="R15488" i="3"/>
  <c r="Q15488" i="3"/>
  <c r="R21365" i="3"/>
  <c r="Q21365" i="3"/>
  <c r="R31479" i="3"/>
  <c r="Q31479" i="3"/>
  <c r="R12021" i="3"/>
  <c r="Q12021" i="3"/>
  <c r="R7416" i="3"/>
  <c r="Q7416" i="3"/>
  <c r="R21053" i="3"/>
  <c r="Q21053" i="3"/>
  <c r="R22454" i="3"/>
  <c r="Q22454" i="3"/>
  <c r="R18267" i="3"/>
  <c r="Q18267" i="3"/>
  <c r="R28543" i="3"/>
  <c r="Q28543" i="3"/>
  <c r="R851" i="3"/>
  <c r="Q851" i="3"/>
  <c r="R21214" i="3"/>
  <c r="Q21214" i="3"/>
  <c r="R16713" i="3"/>
  <c r="Q16713" i="3"/>
  <c r="R29259" i="3"/>
  <c r="Q29259" i="3"/>
  <c r="R22503" i="3"/>
  <c r="Q22503" i="3"/>
  <c r="R22674" i="3"/>
  <c r="Q22674" i="3"/>
  <c r="R21753" i="3"/>
  <c r="Q21753" i="3"/>
  <c r="R7816" i="3"/>
  <c r="Q7816" i="3"/>
  <c r="R25132" i="3"/>
  <c r="Q25132" i="3"/>
  <c r="R9532" i="3"/>
  <c r="Q9532" i="3"/>
  <c r="R29384" i="3"/>
  <c r="Q29384" i="3"/>
  <c r="R13032" i="3"/>
  <c r="Q13032" i="3"/>
  <c r="R12301" i="3"/>
  <c r="Q12301" i="3"/>
  <c r="R10540" i="3"/>
  <c r="Q10540" i="3"/>
  <c r="R19602" i="3"/>
  <c r="Q19602" i="3"/>
  <c r="R19566" i="3"/>
  <c r="Q19566" i="3"/>
  <c r="R30356" i="3"/>
  <c r="Q30356" i="3"/>
  <c r="R3492" i="3"/>
  <c r="Q3492" i="3"/>
  <c r="R20282" i="3"/>
  <c r="Q20282" i="3"/>
  <c r="R25022" i="3"/>
  <c r="Q25022" i="3"/>
  <c r="R25023" i="3"/>
  <c r="Q25023" i="3"/>
  <c r="R13896" i="3"/>
  <c r="Q13896" i="3"/>
  <c r="R25029" i="3"/>
  <c r="Q25029" i="3"/>
  <c r="R15897" i="3"/>
  <c r="Q15897" i="3"/>
  <c r="R22857" i="3"/>
  <c r="Q22857" i="3"/>
  <c r="R5760" i="3"/>
  <c r="Q5760" i="3"/>
  <c r="R4423" i="3"/>
  <c r="Q4423" i="3"/>
  <c r="R25081" i="3"/>
  <c r="Q25081" i="3"/>
  <c r="R6929" i="3"/>
  <c r="Q6929" i="3"/>
  <c r="R7044" i="3"/>
  <c r="Q7044" i="3"/>
  <c r="R7175" i="3"/>
  <c r="Q7175" i="3"/>
  <c r="R20264" i="3"/>
  <c r="Q20264" i="3"/>
  <c r="R29793" i="3"/>
  <c r="Q29793" i="3"/>
  <c r="R17869" i="3"/>
  <c r="Q17869" i="3"/>
  <c r="R2566" i="3"/>
  <c r="Q2566" i="3"/>
  <c r="R2498" i="3"/>
  <c r="Q2498" i="3"/>
  <c r="R27442" i="3"/>
  <c r="Q27442" i="3"/>
  <c r="R24544" i="3"/>
  <c r="Q24544" i="3"/>
  <c r="R32590" i="3"/>
  <c r="Q32590" i="3"/>
  <c r="R18167" i="3"/>
  <c r="Q18167" i="3"/>
  <c r="R22079" i="3"/>
  <c r="Q22079" i="3"/>
  <c r="R23740" i="3"/>
  <c r="Q23740" i="3"/>
  <c r="R4998" i="3"/>
  <c r="Q4998" i="3"/>
  <c r="R31907" i="3"/>
  <c r="Q31907" i="3"/>
  <c r="R30871" i="3"/>
  <c r="Q30871" i="3"/>
  <c r="R24860" i="3"/>
  <c r="Q24860" i="3"/>
  <c r="R30938" i="3"/>
  <c r="Q30938" i="3"/>
  <c r="R30996" i="3"/>
  <c r="Q30996" i="3"/>
  <c r="R30944" i="3"/>
  <c r="Q30944" i="3"/>
  <c r="R31239" i="3"/>
  <c r="Q31239" i="3"/>
  <c r="R31248" i="3"/>
  <c r="Q31248" i="3"/>
  <c r="R11534" i="3"/>
  <c r="Q11534" i="3"/>
  <c r="R11118" i="3"/>
  <c r="Q11118" i="3"/>
  <c r="R14082" i="3"/>
  <c r="Q14082" i="3"/>
  <c r="R3134" i="3"/>
  <c r="Q3134" i="3"/>
  <c r="R4328" i="3"/>
  <c r="Q4328" i="3"/>
  <c r="R1605" i="3"/>
  <c r="Q1605" i="3"/>
  <c r="R23241" i="3"/>
  <c r="Q23241" i="3"/>
  <c r="R23305" i="3"/>
  <c r="Q23305" i="3"/>
  <c r="R9371" i="3"/>
  <c r="Q9371" i="3"/>
  <c r="R32405" i="3"/>
  <c r="Q32405" i="3"/>
  <c r="R9041" i="3"/>
  <c r="Q9041" i="3"/>
  <c r="R19715" i="3"/>
  <c r="Q19715" i="3"/>
  <c r="R2517" i="3"/>
  <c r="Q2517" i="3"/>
  <c r="R6137" i="3"/>
  <c r="Q6137" i="3"/>
  <c r="R7363" i="3"/>
  <c r="Q7363" i="3"/>
  <c r="R414" i="3"/>
  <c r="Q414" i="3"/>
  <c r="R11520" i="3"/>
  <c r="Q11520" i="3"/>
  <c r="R6752" i="3"/>
  <c r="Q6752" i="3"/>
  <c r="R4886" i="3"/>
  <c r="Q4886" i="3"/>
  <c r="R5731" i="3"/>
  <c r="Q5731" i="3"/>
  <c r="R10260" i="3"/>
  <c r="Q10260" i="3"/>
  <c r="R18412" i="3"/>
  <c r="Q18412" i="3"/>
  <c r="R2990" i="3"/>
  <c r="Q2990" i="3"/>
  <c r="R3062" i="3"/>
  <c r="Q3062" i="3"/>
  <c r="R12205" i="3"/>
  <c r="Q12205" i="3"/>
  <c r="R12006" i="3"/>
  <c r="Q12006" i="3"/>
  <c r="R11994" i="3"/>
  <c r="Q11994" i="3"/>
  <c r="R12105" i="3"/>
  <c r="Q12105" i="3"/>
  <c r="R25698" i="3"/>
  <c r="Q25698" i="3"/>
  <c r="R2266" i="3"/>
  <c r="Q2266" i="3"/>
  <c r="R2748" i="3"/>
  <c r="Q2748" i="3"/>
  <c r="R3150" i="3"/>
  <c r="Q3150" i="3"/>
  <c r="R20622" i="3"/>
  <c r="Q20622" i="3"/>
  <c r="R21618" i="3"/>
  <c r="Q21618" i="3"/>
  <c r="R939" i="3"/>
  <c r="Q939" i="3"/>
  <c r="R3542" i="3"/>
  <c r="Q3542" i="3"/>
  <c r="R15730" i="3"/>
  <c r="Q15730" i="3"/>
  <c r="R3204" i="3"/>
  <c r="Q3204" i="3"/>
  <c r="R3300" i="3"/>
  <c r="Q3300" i="3"/>
  <c r="R3486" i="3"/>
  <c r="Q3486" i="3"/>
  <c r="R20352" i="3"/>
  <c r="Q20352" i="3"/>
  <c r="R24975" i="3"/>
  <c r="Q24975" i="3"/>
  <c r="R26140" i="3"/>
  <c r="Q26140" i="3"/>
  <c r="R18434" i="3"/>
  <c r="Q18434" i="3"/>
  <c r="R8321" i="3"/>
  <c r="Q8321" i="3"/>
  <c r="R24831" i="3"/>
  <c r="Q24831" i="3"/>
  <c r="R28753" i="3"/>
  <c r="Q28753" i="3"/>
  <c r="R16098" i="3"/>
  <c r="Q16098" i="3"/>
  <c r="R16241" i="3"/>
  <c r="Q16241" i="3"/>
  <c r="R31995" i="3"/>
  <c r="Q31995" i="3"/>
  <c r="R31482" i="3"/>
  <c r="Q31482" i="3"/>
  <c r="R15977" i="3"/>
  <c r="Q15977" i="3"/>
  <c r="R10501" i="3"/>
  <c r="Q10501" i="3"/>
  <c r="R2058" i="3"/>
  <c r="Q2058" i="3"/>
  <c r="R2019" i="3"/>
  <c r="Q2019" i="3"/>
  <c r="R31463" i="3"/>
  <c r="Q31463" i="3"/>
  <c r="R23060" i="3"/>
  <c r="Q23060" i="3"/>
  <c r="R14269" i="3"/>
  <c r="Q14269" i="3"/>
  <c r="R30630" i="3"/>
  <c r="Q30630" i="3"/>
  <c r="R15007" i="3"/>
  <c r="Q15007" i="3"/>
  <c r="R22634" i="3"/>
  <c r="Q22634" i="3"/>
  <c r="R25628" i="3"/>
  <c r="Q25628" i="3"/>
  <c r="R25455" i="3"/>
  <c r="Q25455" i="3"/>
  <c r="R16961" i="3"/>
  <c r="Q16961" i="3"/>
  <c r="R31230" i="3"/>
  <c r="Q31230" i="3"/>
  <c r="R20849" i="3"/>
  <c r="Q20849" i="3"/>
  <c r="R12751" i="3"/>
  <c r="Q12751" i="3"/>
  <c r="R27427" i="3"/>
  <c r="Q27427" i="3"/>
  <c r="R28237" i="3"/>
  <c r="Q28237" i="3"/>
  <c r="R28272" i="3"/>
  <c r="Q28272" i="3"/>
  <c r="R31312" i="3"/>
  <c r="Q31312" i="3"/>
  <c r="R31315" i="3"/>
  <c r="Q31315" i="3"/>
  <c r="R31067" i="3"/>
  <c r="Q31067" i="3"/>
  <c r="R31491" i="3"/>
  <c r="Q31491" i="3"/>
  <c r="R7253" i="3"/>
  <c r="Q7253" i="3"/>
  <c r="R3693" i="3"/>
  <c r="Q3693" i="3"/>
  <c r="R21163" i="3"/>
  <c r="Q21163" i="3"/>
  <c r="R4713" i="3"/>
  <c r="Q4713" i="3"/>
  <c r="R26088" i="3"/>
  <c r="Q26088" i="3"/>
  <c r="R26112" i="3"/>
  <c r="Q26112" i="3"/>
  <c r="R26138" i="3"/>
  <c r="Q26138" i="3"/>
  <c r="R26110" i="3"/>
  <c r="Q26110" i="3"/>
  <c r="R9421" i="3"/>
  <c r="Q9421" i="3"/>
  <c r="R27999" i="3"/>
  <c r="Q27999" i="3"/>
  <c r="R23564" i="3"/>
  <c r="Q23564" i="3"/>
  <c r="R27401" i="3"/>
  <c r="Q27401" i="3"/>
  <c r="R4284" i="3"/>
  <c r="Q4284" i="3"/>
  <c r="R263" i="3"/>
  <c r="Q263" i="3"/>
  <c r="R326" i="3"/>
  <c r="Q326" i="3"/>
  <c r="R331" i="3"/>
  <c r="Q331" i="3"/>
  <c r="R286" i="3"/>
  <c r="Q286" i="3"/>
  <c r="R8956" i="3"/>
  <c r="Q8956" i="3"/>
  <c r="R21920" i="3"/>
  <c r="Q21920" i="3"/>
  <c r="R23522" i="3"/>
  <c r="Q23522" i="3"/>
  <c r="R27270" i="3"/>
  <c r="Q27270" i="3"/>
  <c r="R29350" i="3"/>
  <c r="Q29350" i="3"/>
  <c r="R2472" i="3"/>
  <c r="Q2472" i="3"/>
  <c r="R2379" i="3"/>
  <c r="Q2379" i="3"/>
  <c r="R24708" i="3"/>
  <c r="Q24708" i="3"/>
  <c r="R1014" i="3"/>
  <c r="Q1014" i="3"/>
  <c r="R1020" i="3"/>
  <c r="Q1020" i="3"/>
  <c r="R885" i="3"/>
  <c r="Q885" i="3"/>
  <c r="R932" i="3"/>
  <c r="Q932" i="3"/>
  <c r="R795" i="3"/>
  <c r="Q795" i="3"/>
  <c r="R832" i="3"/>
  <c r="Q832" i="3"/>
  <c r="R676" i="3"/>
  <c r="Q676" i="3"/>
  <c r="R625" i="3"/>
  <c r="Q625" i="3"/>
  <c r="R945" i="3"/>
  <c r="Q945" i="3"/>
  <c r="R965" i="3"/>
  <c r="Q965" i="3"/>
  <c r="R1010" i="3"/>
  <c r="Q1010" i="3"/>
  <c r="R1047" i="3"/>
  <c r="Q1047" i="3"/>
  <c r="R31149" i="3"/>
  <c r="Q31149" i="3"/>
  <c r="R532" i="3"/>
  <c r="Q532" i="3"/>
  <c r="R427" i="3"/>
  <c r="Q427" i="3"/>
  <c r="R14217" i="3"/>
  <c r="Q14217" i="3"/>
  <c r="R32382" i="3"/>
  <c r="Q32382" i="3"/>
  <c r="R12101" i="3"/>
  <c r="Q12101" i="3"/>
  <c r="R31778" i="3"/>
  <c r="Q31778" i="3"/>
  <c r="R28424" i="3"/>
  <c r="Q28424" i="3"/>
  <c r="R26791" i="3"/>
  <c r="Q26791" i="3"/>
  <c r="R16364" i="3"/>
  <c r="Q16364" i="3"/>
  <c r="R9631" i="3"/>
  <c r="Q9631" i="3"/>
  <c r="R7939" i="3"/>
  <c r="Q7939" i="3"/>
  <c r="R17619" i="3"/>
  <c r="Q17619" i="3"/>
  <c r="R30541" i="3"/>
  <c r="Q30541" i="3"/>
  <c r="R25730" i="3"/>
  <c r="Q25730" i="3"/>
  <c r="R25910" i="3"/>
  <c r="Q25910" i="3"/>
  <c r="R24790" i="3"/>
  <c r="Q24790" i="3"/>
  <c r="R21027" i="3"/>
  <c r="Q21027" i="3"/>
  <c r="R30253" i="3"/>
  <c r="Q30253" i="3"/>
  <c r="R2433" i="3"/>
  <c r="Q2433" i="3"/>
  <c r="R2349" i="3"/>
  <c r="Q2349" i="3"/>
  <c r="R20214" i="3"/>
  <c r="Q20214" i="3"/>
  <c r="R31092" i="3"/>
  <c r="Q31092" i="3"/>
  <c r="R31369" i="3"/>
  <c r="Q31369" i="3"/>
  <c r="R22615" i="3"/>
  <c r="Q22615" i="3"/>
  <c r="R31975" i="3"/>
  <c r="Q31975" i="3"/>
  <c r="R31987" i="3"/>
  <c r="Q31987" i="3"/>
  <c r="R31992" i="3"/>
  <c r="Q31992" i="3"/>
  <c r="R21930" i="3"/>
  <c r="Q21930" i="3"/>
  <c r="R18589" i="3"/>
  <c r="Q18589" i="3"/>
  <c r="R13838" i="3"/>
  <c r="Q13838" i="3"/>
  <c r="R30302" i="3"/>
  <c r="Q30302" i="3"/>
  <c r="R30963" i="3"/>
  <c r="Q30963" i="3"/>
  <c r="R32566" i="3"/>
  <c r="Q32566" i="3"/>
  <c r="R31590" i="3"/>
  <c r="Q31590" i="3"/>
  <c r="R27815" i="3"/>
  <c r="Q27815" i="3"/>
  <c r="R12842" i="3"/>
  <c r="Q12842" i="3"/>
  <c r="R14413" i="3"/>
  <c r="Q14413" i="3"/>
  <c r="R21054" i="3"/>
  <c r="Q21054" i="3"/>
  <c r="R20769" i="3"/>
  <c r="Q20769" i="3"/>
  <c r="R19063" i="3"/>
  <c r="Q19063" i="3"/>
  <c r="R26048" i="3"/>
  <c r="Q26048" i="3"/>
  <c r="R3959" i="3"/>
  <c r="Q3959" i="3"/>
  <c r="R11893" i="3"/>
  <c r="Q11893" i="3"/>
  <c r="R9218" i="3"/>
  <c r="Q9218" i="3"/>
  <c r="R9723" i="3"/>
  <c r="Q9723" i="3"/>
  <c r="R8769" i="3"/>
  <c r="Q8769" i="3"/>
  <c r="R19981" i="3"/>
  <c r="Q19981" i="3"/>
  <c r="R20927" i="3"/>
  <c r="Q20927" i="3"/>
  <c r="R21141" i="3"/>
  <c r="Q21141" i="3"/>
  <c r="R27367" i="3"/>
  <c r="Q27367" i="3"/>
  <c r="R22848" i="3"/>
  <c r="Q22848" i="3"/>
  <c r="R23087" i="3"/>
  <c r="Q23087" i="3"/>
  <c r="R18925" i="3"/>
  <c r="Q18925" i="3"/>
  <c r="R23521" i="3"/>
  <c r="Q23521" i="3"/>
  <c r="R18603" i="3"/>
  <c r="Q18603" i="3"/>
  <c r="R31895" i="3"/>
  <c r="Q31895" i="3"/>
  <c r="R4757" i="3"/>
  <c r="Q4757" i="3"/>
  <c r="R18519" i="3"/>
  <c r="Q18519" i="3"/>
  <c r="R11487" i="3"/>
  <c r="Q11487" i="3"/>
  <c r="R11548" i="3"/>
  <c r="Q11548" i="3"/>
  <c r="R30900" i="3"/>
  <c r="Q30900" i="3"/>
  <c r="R11016" i="3"/>
  <c r="Q11016" i="3"/>
  <c r="R12147" i="3"/>
  <c r="Q12147" i="3"/>
  <c r="R17504" i="3"/>
  <c r="Q17504" i="3"/>
  <c r="R19376" i="3"/>
  <c r="Q19376" i="3"/>
  <c r="R32848" i="3"/>
  <c r="Q32848" i="3"/>
  <c r="R32851" i="3"/>
  <c r="Q32851" i="3"/>
  <c r="R32873" i="3"/>
  <c r="Q32873" i="3"/>
  <c r="R32938" i="3"/>
  <c r="Q32938" i="3"/>
  <c r="R5217" i="3"/>
  <c r="Q5217" i="3"/>
  <c r="R25137" i="3"/>
  <c r="Q25137" i="3"/>
  <c r="R20072" i="3"/>
  <c r="Q20072" i="3"/>
  <c r="R24901" i="3"/>
  <c r="Q24901" i="3"/>
  <c r="R25051" i="3"/>
  <c r="Q25051" i="3"/>
  <c r="R25082" i="3"/>
  <c r="Q25082" i="3"/>
  <c r="R25097" i="3"/>
  <c r="Q25097" i="3"/>
  <c r="R13958" i="3"/>
  <c r="Q13958" i="3"/>
  <c r="R26685" i="3"/>
  <c r="Q26685" i="3"/>
  <c r="R7919" i="3"/>
  <c r="Q7919" i="3"/>
  <c r="R31385" i="3"/>
  <c r="Q31385" i="3"/>
  <c r="R32300" i="3"/>
  <c r="Q32300" i="3"/>
  <c r="R11011" i="3"/>
  <c r="Q11011" i="3"/>
  <c r="R21315" i="3"/>
  <c r="Q21315" i="3"/>
  <c r="R3908" i="3"/>
  <c r="Q3908" i="3"/>
  <c r="R24088" i="3"/>
  <c r="Q24088" i="3"/>
  <c r="R21506" i="3"/>
  <c r="Q21506" i="3"/>
  <c r="R21301" i="3"/>
  <c r="Q21301" i="3"/>
  <c r="R21240" i="3"/>
  <c r="Q21240" i="3"/>
  <c r="R18096" i="3"/>
  <c r="Q18096" i="3"/>
  <c r="R25404" i="3"/>
  <c r="Q25404" i="3"/>
  <c r="R4085" i="3"/>
  <c r="Q4085" i="3"/>
  <c r="R16171" i="3"/>
  <c r="Q16171" i="3"/>
  <c r="R17918" i="3"/>
  <c r="Q17918" i="3"/>
  <c r="R4183" i="3"/>
  <c r="Q4183" i="3"/>
  <c r="R18047" i="3"/>
  <c r="Q18047" i="3"/>
  <c r="R4337" i="3"/>
  <c r="Q4337" i="3"/>
  <c r="R18216" i="3"/>
  <c r="Q18216" i="3"/>
  <c r="R9489" i="3"/>
  <c r="Q9489" i="3"/>
  <c r="R12752" i="3"/>
  <c r="Q12752" i="3"/>
  <c r="R29790" i="3"/>
  <c r="Q29790" i="3"/>
  <c r="R9570" i="3"/>
  <c r="Q9570" i="3"/>
  <c r="R11772" i="3"/>
  <c r="Q11772" i="3"/>
  <c r="R24429" i="3"/>
  <c r="Q24429" i="3"/>
  <c r="R20799" i="3"/>
  <c r="Q20799" i="3"/>
  <c r="R10040" i="3"/>
  <c r="Q10040" i="3"/>
  <c r="R18847" i="3"/>
  <c r="Q18847" i="3"/>
  <c r="R9775" i="3"/>
  <c r="Q9775" i="3"/>
  <c r="R20033" i="3"/>
  <c r="Q20033" i="3"/>
  <c r="R31834" i="3"/>
  <c r="Q31834" i="3"/>
  <c r="R6090" i="3"/>
  <c r="Q6090" i="3"/>
  <c r="R6046" i="3"/>
  <c r="Q6046" i="3"/>
  <c r="R12439" i="3"/>
  <c r="Q12439" i="3"/>
  <c r="R26202" i="3"/>
  <c r="Q26202" i="3"/>
  <c r="R5699" i="3"/>
  <c r="Q5699" i="3"/>
  <c r="R6905" i="3"/>
  <c r="Q6905" i="3"/>
  <c r="R7645" i="3"/>
  <c r="Q7645" i="3"/>
  <c r="R3202" i="3"/>
  <c r="Q3202" i="3"/>
  <c r="R21568" i="3"/>
  <c r="Q21568" i="3"/>
  <c r="R29110" i="3"/>
  <c r="Q29110" i="3"/>
  <c r="R18028" i="3"/>
  <c r="Q18028" i="3"/>
  <c r="R17263" i="3"/>
  <c r="Q17263" i="3"/>
  <c r="R15820" i="3"/>
  <c r="Q15820" i="3"/>
  <c r="R15833" i="3"/>
  <c r="Q15833" i="3"/>
  <c r="R23314" i="3"/>
  <c r="Q23314" i="3"/>
  <c r="R15741" i="3"/>
  <c r="Q15741" i="3"/>
  <c r="R18042" i="3"/>
  <c r="Q18042" i="3"/>
  <c r="R32134" i="3"/>
  <c r="Q32134" i="3"/>
  <c r="R24520" i="3"/>
  <c r="Q24520" i="3"/>
  <c r="R13472" i="3"/>
  <c r="Q13472" i="3"/>
  <c r="R26392" i="3"/>
  <c r="Q26392" i="3"/>
  <c r="R26353" i="3"/>
  <c r="Q26353" i="3"/>
  <c r="R3850" i="3"/>
  <c r="Q3850" i="3"/>
  <c r="R11344" i="3"/>
  <c r="Q11344" i="3"/>
  <c r="R30038" i="3"/>
  <c r="Q30038" i="3"/>
  <c r="R7620" i="3"/>
  <c r="Q7620" i="3"/>
  <c r="R14474" i="3"/>
  <c r="Q14474" i="3"/>
  <c r="R27169" i="3"/>
  <c r="Q27169" i="3"/>
  <c r="R1126" i="3"/>
  <c r="Q1126" i="3"/>
  <c r="R1259" i="3"/>
  <c r="Q1259" i="3"/>
  <c r="R17862" i="3"/>
  <c r="Q17862" i="3"/>
  <c r="R28238" i="3"/>
  <c r="Q28238" i="3"/>
  <c r="R27825" i="3"/>
  <c r="Q27825" i="3"/>
  <c r="R27665" i="3"/>
  <c r="Q27665" i="3"/>
  <c r="R29636" i="3"/>
  <c r="Q29636" i="3"/>
  <c r="R21293" i="3"/>
  <c r="Q21293" i="3"/>
  <c r="R30102" i="3"/>
  <c r="Q30102" i="3"/>
  <c r="R28391" i="3"/>
  <c r="Q28391" i="3"/>
  <c r="R18295" i="3"/>
  <c r="Q18295" i="3"/>
  <c r="R17635" i="3"/>
  <c r="Q17635" i="3"/>
  <c r="R27944" i="3"/>
  <c r="Q27944" i="3"/>
  <c r="R14906" i="3"/>
  <c r="Q14906" i="3"/>
  <c r="R27869" i="3"/>
  <c r="Q27869" i="3"/>
  <c r="R30158" i="3"/>
  <c r="Q30158" i="3"/>
  <c r="R30298" i="3"/>
  <c r="Q30298" i="3"/>
  <c r="R9503" i="3"/>
  <c r="Q9503" i="3"/>
  <c r="R30360" i="3"/>
  <c r="Q30360" i="3"/>
  <c r="R1733" i="3"/>
  <c r="Q1733" i="3"/>
  <c r="R2843" i="3"/>
  <c r="Q2843" i="3"/>
  <c r="R16569" i="3"/>
  <c r="Q16569" i="3"/>
  <c r="R30485" i="3"/>
  <c r="Q30485" i="3"/>
  <c r="R24563" i="3"/>
  <c r="Q24563" i="3"/>
  <c r="R29001" i="3"/>
  <c r="Q29001" i="3"/>
  <c r="R3428" i="3"/>
  <c r="Q3428" i="3"/>
  <c r="R12520" i="3"/>
  <c r="Q12520" i="3"/>
  <c r="R9688" i="3"/>
  <c r="Q9688" i="3"/>
  <c r="R3904" i="3"/>
  <c r="Q3904" i="3"/>
  <c r="R10362" i="3"/>
  <c r="Q10362" i="3"/>
  <c r="R4993" i="3"/>
  <c r="Q4993" i="3"/>
  <c r="R3536" i="3"/>
  <c r="Q3536" i="3"/>
  <c r="R29543" i="3"/>
  <c r="Q29543" i="3"/>
  <c r="R25270" i="3"/>
  <c r="Q25270" i="3"/>
  <c r="R25053" i="3"/>
  <c r="Q25053" i="3"/>
  <c r="R5918" i="3"/>
  <c r="Q5918" i="3"/>
  <c r="R29219" i="3"/>
  <c r="Q29219" i="3"/>
  <c r="R29187" i="3"/>
  <c r="Q29187" i="3"/>
  <c r="R16235" i="3"/>
  <c r="Q16235" i="3"/>
  <c r="R7534" i="3"/>
  <c r="Q7534" i="3"/>
  <c r="R15124" i="3"/>
  <c r="Q15124" i="3"/>
  <c r="R2716" i="3"/>
  <c r="Q2716" i="3"/>
  <c r="R14048" i="3"/>
  <c r="Q14048" i="3"/>
  <c r="R14232" i="3"/>
  <c r="Q14232" i="3"/>
  <c r="R14126" i="3"/>
  <c r="Q14126" i="3"/>
  <c r="R5570" i="3"/>
  <c r="Q5570" i="3"/>
  <c r="R22137" i="3"/>
  <c r="Q22137" i="3"/>
  <c r="R11067" i="3"/>
  <c r="Q11067" i="3"/>
  <c r="R2330" i="3"/>
  <c r="Q2330" i="3"/>
  <c r="R7124" i="3"/>
  <c r="Q7124" i="3"/>
  <c r="R7616" i="3"/>
  <c r="Q7616" i="3"/>
  <c r="R20191" i="3"/>
  <c r="Q20191" i="3"/>
  <c r="R10009" i="3"/>
  <c r="Q10009" i="3"/>
  <c r="R9223" i="3"/>
  <c r="Q9223" i="3"/>
  <c r="R22210" i="3"/>
  <c r="Q22210" i="3"/>
  <c r="R11019" i="3"/>
  <c r="Q11019" i="3"/>
  <c r="R2123" i="3"/>
  <c r="Q2123" i="3"/>
  <c r="R2446" i="3"/>
  <c r="Q2446" i="3"/>
  <c r="R2195" i="3"/>
  <c r="Q2195" i="3"/>
  <c r="R2329" i="3"/>
  <c r="Q2329" i="3"/>
  <c r="R2526" i="3"/>
  <c r="Q2526" i="3"/>
  <c r="R2580" i="3"/>
  <c r="Q2580" i="3"/>
  <c r="R18803" i="3"/>
  <c r="Q18803" i="3"/>
  <c r="R5687" i="3"/>
  <c r="Q5687" i="3"/>
  <c r="R31022" i="3"/>
  <c r="Q31022" i="3"/>
  <c r="R24391" i="3"/>
  <c r="Q24391" i="3"/>
  <c r="R10554" i="3"/>
  <c r="Q10554" i="3"/>
  <c r="R4869" i="3"/>
  <c r="Q4869" i="3"/>
  <c r="R30281" i="3"/>
  <c r="Q30281" i="3"/>
  <c r="R4444" i="3"/>
  <c r="Q4444" i="3"/>
  <c r="R176" i="3"/>
  <c r="Q176" i="3"/>
  <c r="R12705" i="3"/>
  <c r="Q12705" i="3"/>
  <c r="R13918" i="3"/>
  <c r="Q13918" i="3"/>
  <c r="R20397" i="3"/>
  <c r="Q20397" i="3"/>
  <c r="R15113" i="3"/>
  <c r="Q15113" i="3"/>
  <c r="R8052" i="3"/>
  <c r="Q8052" i="3"/>
  <c r="R11943" i="3"/>
  <c r="Q11943" i="3"/>
  <c r="R62" i="3"/>
  <c r="Q62" i="3"/>
  <c r="R31984" i="3"/>
  <c r="Q31984" i="3"/>
  <c r="R12521" i="3"/>
  <c r="Q12521" i="3"/>
  <c r="R13834" i="3"/>
  <c r="Q13834" i="3"/>
  <c r="R13605" i="3"/>
  <c r="Q13605" i="3"/>
  <c r="R15880" i="3"/>
  <c r="Q15880" i="3"/>
  <c r="R28440" i="3"/>
  <c r="Q28440" i="3"/>
  <c r="R15776" i="3"/>
  <c r="Q15776" i="3"/>
  <c r="R8403" i="3"/>
  <c r="Q8403" i="3"/>
  <c r="R13949" i="3"/>
  <c r="Q13949" i="3"/>
  <c r="R28938" i="3"/>
  <c r="Q28938" i="3"/>
  <c r="R21438" i="3"/>
  <c r="Q21438" i="3"/>
  <c r="R21437" i="3"/>
  <c r="Q21437" i="3"/>
  <c r="R16892" i="3"/>
  <c r="Q16892" i="3"/>
  <c r="R5777" i="3"/>
  <c r="Q5777" i="3"/>
  <c r="R14253" i="3"/>
  <c r="Q14253" i="3"/>
  <c r="R22907" i="3"/>
  <c r="Q22907" i="3"/>
  <c r="R22917" i="3"/>
  <c r="Q22917" i="3"/>
  <c r="R10779" i="3"/>
  <c r="Q10779" i="3"/>
  <c r="R10930" i="3"/>
  <c r="Q10930" i="3"/>
  <c r="R10931" i="3"/>
  <c r="Q10931" i="3"/>
  <c r="R5396" i="3"/>
  <c r="Q5396" i="3"/>
  <c r="R10926" i="3"/>
  <c r="Q10926" i="3"/>
  <c r="R10878" i="3"/>
  <c r="Q10878" i="3"/>
  <c r="R10843" i="3"/>
  <c r="Q10843" i="3"/>
  <c r="R18091" i="3"/>
  <c r="Q18091" i="3"/>
  <c r="R9628" i="3"/>
  <c r="Q9628" i="3"/>
  <c r="R9438" i="3"/>
  <c r="Q9438" i="3"/>
  <c r="R5508" i="3"/>
  <c r="Q5508" i="3"/>
  <c r="R10406" i="3"/>
  <c r="Q10406" i="3"/>
  <c r="R1471" i="3"/>
  <c r="Q1471" i="3"/>
  <c r="R1556" i="3"/>
  <c r="Q1556" i="3"/>
  <c r="R1188" i="3"/>
  <c r="Q1188" i="3"/>
  <c r="R11823" i="3"/>
  <c r="Q11823" i="3"/>
  <c r="R3997" i="3"/>
  <c r="Q3997" i="3"/>
  <c r="R3944" i="3"/>
  <c r="Q3944" i="3"/>
  <c r="R4095" i="3"/>
  <c r="Q4095" i="3"/>
  <c r="R4624" i="3"/>
  <c r="Q4624" i="3"/>
  <c r="R4292" i="3"/>
  <c r="Q4292" i="3"/>
  <c r="R4182" i="3"/>
  <c r="Q4182" i="3"/>
  <c r="R4070" i="3"/>
  <c r="Q4070" i="3"/>
  <c r="R1228" i="3"/>
  <c r="Q1228" i="3"/>
  <c r="R19336" i="3"/>
  <c r="Q19336" i="3"/>
  <c r="R19776" i="3"/>
  <c r="Q19776" i="3"/>
  <c r="R19528" i="3"/>
  <c r="Q19528" i="3"/>
  <c r="R19634" i="3"/>
  <c r="Q19634" i="3"/>
  <c r="R29461" i="3"/>
  <c r="Q29461" i="3"/>
  <c r="R22492" i="3"/>
  <c r="Q22492" i="3"/>
  <c r="R29973" i="3"/>
  <c r="Q29973" i="3"/>
  <c r="R6801" i="3"/>
  <c r="Q6801" i="3"/>
  <c r="R29440" i="3"/>
  <c r="Q29440" i="3"/>
  <c r="R18149" i="3"/>
  <c r="Q18149" i="3"/>
  <c r="R17149" i="3"/>
  <c r="Q17149" i="3"/>
  <c r="R28638" i="3"/>
  <c r="Q28638" i="3"/>
  <c r="R10596" i="3"/>
  <c r="Q10596" i="3"/>
  <c r="R28677" i="3"/>
  <c r="Q28677" i="3"/>
  <c r="R23095" i="3"/>
  <c r="Q23095" i="3"/>
  <c r="R14443" i="3"/>
  <c r="Q14443" i="3"/>
  <c r="R13014" i="3"/>
  <c r="Q13014" i="3"/>
  <c r="R22343" i="3"/>
  <c r="Q22343" i="3"/>
  <c r="R11902" i="3"/>
  <c r="Q11902" i="3"/>
  <c r="R4922" i="3"/>
  <c r="Q4922" i="3"/>
  <c r="R15101" i="3"/>
  <c r="Q15101" i="3"/>
  <c r="R6392" i="3"/>
  <c r="Q6392" i="3"/>
  <c r="R29336" i="3"/>
  <c r="Q29336" i="3"/>
  <c r="R15926" i="3"/>
  <c r="Q15926" i="3"/>
  <c r="R21924" i="3"/>
  <c r="Q21924" i="3"/>
  <c r="R22443" i="3"/>
  <c r="Q22443" i="3"/>
  <c r="R28984" i="3"/>
  <c r="Q28984" i="3"/>
  <c r="R27625" i="3"/>
  <c r="Q27625" i="3"/>
  <c r="R15075" i="3"/>
  <c r="Q15075" i="3"/>
  <c r="R28529" i="3"/>
  <c r="Q28529" i="3"/>
  <c r="R23283" i="3"/>
  <c r="Q23283" i="3"/>
  <c r="R32003" i="3"/>
  <c r="Q32003" i="3"/>
  <c r="R1133" i="3"/>
  <c r="Q1133" i="3"/>
  <c r="R1124" i="3"/>
  <c r="Q1124" i="3"/>
  <c r="R11992" i="3"/>
  <c r="Q11992" i="3"/>
  <c r="R30135" i="3"/>
  <c r="Q30135" i="3"/>
  <c r="R20380" i="3"/>
  <c r="Q20380" i="3"/>
  <c r="R12867" i="3"/>
  <c r="Q12867" i="3"/>
  <c r="R24183" i="3"/>
  <c r="Q24183" i="3"/>
  <c r="R25326" i="3"/>
  <c r="Q25326" i="3"/>
  <c r="R10479" i="3"/>
  <c r="Q10479" i="3"/>
  <c r="R22612" i="3"/>
  <c r="Q22612" i="3"/>
  <c r="R3310" i="3"/>
  <c r="Q3310" i="3"/>
  <c r="R16708" i="3"/>
  <c r="Q16708" i="3"/>
  <c r="R13232" i="3"/>
  <c r="Q13232" i="3"/>
  <c r="R13145" i="3"/>
  <c r="Q13145" i="3"/>
  <c r="R13266" i="3"/>
  <c r="Q13266" i="3"/>
  <c r="R12367" i="3"/>
  <c r="Q12367" i="3"/>
  <c r="R5443" i="3"/>
  <c r="Q5443" i="3"/>
  <c r="R813" i="3"/>
  <c r="Q813" i="3"/>
  <c r="R19965" i="3"/>
  <c r="Q19965" i="3"/>
  <c r="R21683" i="3"/>
  <c r="Q21683" i="3"/>
  <c r="R11002" i="3"/>
  <c r="Q11002" i="3"/>
  <c r="R20152" i="3"/>
  <c r="Q20152" i="3"/>
  <c r="R27686" i="3"/>
  <c r="Q27686" i="3"/>
  <c r="R8089" i="3"/>
  <c r="Q8089" i="3"/>
  <c r="R24766" i="3"/>
  <c r="Q24766" i="3"/>
  <c r="R26291" i="3"/>
  <c r="Q26291" i="3"/>
  <c r="R24844" i="3"/>
  <c r="Q24844" i="3"/>
  <c r="R24441" i="3"/>
  <c r="Q24441" i="3"/>
  <c r="R6166" i="3"/>
  <c r="Q6166" i="3"/>
  <c r="R6205" i="3"/>
  <c r="Q6205" i="3"/>
  <c r="R5980" i="3"/>
  <c r="Q5980" i="3"/>
  <c r="R6055" i="3"/>
  <c r="Q6055" i="3"/>
  <c r="R12698" i="3"/>
  <c r="Q12698" i="3"/>
  <c r="R17103" i="3"/>
  <c r="Q17103" i="3"/>
  <c r="R17075" i="3"/>
  <c r="Q17075" i="3"/>
  <c r="R20790" i="3"/>
  <c r="Q20790" i="3"/>
  <c r="R28850" i="3"/>
  <c r="Q28850" i="3"/>
  <c r="R30194" i="3"/>
  <c r="Q30194" i="3"/>
  <c r="R27827" i="3"/>
  <c r="Q27827" i="3"/>
  <c r="R22238" i="3"/>
  <c r="Q22238" i="3"/>
  <c r="R26653" i="3"/>
  <c r="Q26653" i="3"/>
  <c r="R17461" i="3"/>
  <c r="Q17461" i="3"/>
  <c r="R29018" i="3"/>
  <c r="Q29018" i="3"/>
  <c r="R28738" i="3"/>
  <c r="Q28738" i="3"/>
  <c r="R21746" i="3"/>
  <c r="Q21746" i="3"/>
  <c r="R14450" i="3"/>
  <c r="Q14450" i="3"/>
  <c r="R8695" i="3"/>
  <c r="Q8695" i="3"/>
  <c r="R28819" i="3"/>
  <c r="Q28819" i="3"/>
  <c r="R21833" i="3"/>
  <c r="Q21833" i="3"/>
  <c r="R15694" i="3"/>
  <c r="Q15694" i="3"/>
  <c r="R5623" i="3"/>
  <c r="Q5623" i="3"/>
  <c r="R17229" i="3"/>
  <c r="Q17229" i="3"/>
  <c r="R14402" i="3"/>
  <c r="Q14402" i="3"/>
  <c r="R18822" i="3"/>
  <c r="Q18822" i="3"/>
  <c r="R25966" i="3"/>
  <c r="Q25966" i="3"/>
  <c r="R21978" i="3"/>
  <c r="Q21978" i="3"/>
  <c r="R28937" i="3"/>
  <c r="Q28937" i="3"/>
  <c r="R17287" i="3"/>
  <c r="Q17287" i="3"/>
  <c r="R31255" i="3"/>
  <c r="Q31255" i="3"/>
  <c r="R30611" i="3"/>
  <c r="Q30611" i="3"/>
  <c r="R31701" i="3"/>
  <c r="Q31701" i="3"/>
  <c r="R30770" i="3"/>
  <c r="Q30770" i="3"/>
  <c r="R24039" i="3"/>
  <c r="Q24039" i="3"/>
  <c r="R5849" i="3"/>
  <c r="Q5849" i="3"/>
  <c r="R11978" i="3"/>
  <c r="Q11978" i="3"/>
  <c r="R18305" i="3"/>
  <c r="Q18305" i="3"/>
  <c r="R6845" i="3"/>
  <c r="Q6845" i="3"/>
  <c r="R6473" i="3"/>
  <c r="Q6473" i="3"/>
  <c r="R7300" i="3"/>
  <c r="Q7300" i="3"/>
  <c r="R15016" i="3"/>
  <c r="Q15016" i="3"/>
  <c r="R26633" i="3"/>
  <c r="Q26633" i="3"/>
  <c r="R5279" i="3"/>
  <c r="Q5279" i="3"/>
  <c r="R20643" i="3"/>
  <c r="Q20643" i="3"/>
  <c r="R21487" i="3"/>
  <c r="Q21487" i="3"/>
  <c r="R10237" i="3"/>
  <c r="Q10237" i="3"/>
  <c r="R9906" i="3"/>
  <c r="Q9906" i="3"/>
  <c r="R10823" i="3"/>
  <c r="Q10823" i="3"/>
  <c r="R11145" i="3"/>
  <c r="Q11145" i="3"/>
  <c r="R5724" i="3"/>
  <c r="Q5724" i="3"/>
  <c r="R10960" i="3"/>
  <c r="Q10960" i="3"/>
  <c r="R5741" i="3"/>
  <c r="Q5741" i="3"/>
  <c r="R29368" i="3"/>
  <c r="Q29368" i="3"/>
  <c r="R14372" i="3"/>
  <c r="Q14372" i="3"/>
  <c r="R7141" i="3"/>
  <c r="Q7141" i="3"/>
  <c r="R8777" i="3"/>
  <c r="Q8777" i="3"/>
  <c r="R5602" i="3"/>
  <c r="Q5602" i="3"/>
  <c r="R5872" i="3"/>
  <c r="Q5872" i="3"/>
  <c r="R6570" i="3"/>
  <c r="Q6570" i="3"/>
  <c r="R13722" i="3"/>
  <c r="Q13722" i="3"/>
  <c r="R22785" i="3"/>
  <c r="Q22785" i="3"/>
  <c r="R23179" i="3"/>
  <c r="Q23179" i="3"/>
  <c r="R3464" i="3"/>
  <c r="Q3464" i="3"/>
  <c r="R3558" i="3"/>
  <c r="Q3558" i="3"/>
  <c r="R11264" i="3"/>
  <c r="Q11264" i="3"/>
  <c r="R5669" i="3"/>
  <c r="Q5669" i="3"/>
  <c r="R10894" i="3"/>
  <c r="Q10894" i="3"/>
  <c r="R9443" i="3"/>
  <c r="Q9443" i="3"/>
  <c r="R30331" i="3"/>
  <c r="Q30331" i="3"/>
  <c r="R16222" i="3"/>
  <c r="Q16222" i="3"/>
  <c r="R30599" i="3"/>
  <c r="Q30599" i="3"/>
  <c r="R31557" i="3"/>
  <c r="Q31557" i="3"/>
  <c r="R31303" i="3"/>
  <c r="Q31303" i="3"/>
  <c r="R10756" i="3"/>
  <c r="Q10756" i="3"/>
  <c r="R31662" i="3"/>
  <c r="Q31662" i="3"/>
  <c r="R22786" i="3"/>
  <c r="Q22786" i="3"/>
  <c r="R11809" i="3"/>
  <c r="Q11809" i="3"/>
  <c r="R11803" i="3"/>
  <c r="Q11803" i="3"/>
  <c r="R7860" i="3"/>
  <c r="Q7860" i="3"/>
  <c r="R10667" i="3"/>
  <c r="Q10667" i="3"/>
  <c r="R26804" i="3"/>
  <c r="Q26804" i="3"/>
  <c r="R10250" i="3"/>
  <c r="Q10250" i="3"/>
  <c r="R17300" i="3"/>
  <c r="Q17300" i="3"/>
  <c r="R4868" i="3"/>
  <c r="Q4868" i="3"/>
  <c r="R9237" i="3"/>
  <c r="Q9237" i="3"/>
  <c r="R15115" i="3"/>
  <c r="Q15115" i="3"/>
  <c r="R16358" i="3"/>
  <c r="Q16358" i="3"/>
  <c r="R19741" i="3"/>
  <c r="Q19741" i="3"/>
  <c r="R24664" i="3"/>
  <c r="Q24664" i="3"/>
  <c r="R14329" i="3"/>
  <c r="Q14329" i="3"/>
  <c r="R824" i="3"/>
  <c r="Q824" i="3"/>
  <c r="R713" i="3"/>
  <c r="Q713" i="3"/>
  <c r="R750" i="3"/>
  <c r="Q750" i="3"/>
  <c r="R751" i="3"/>
  <c r="Q751" i="3"/>
  <c r="R28307" i="3"/>
  <c r="Q28307" i="3"/>
  <c r="R20520" i="3"/>
  <c r="Q20520" i="3"/>
  <c r="R13931" i="3"/>
  <c r="Q13931" i="3"/>
  <c r="R27902" i="3"/>
  <c r="Q27902" i="3"/>
  <c r="R12813" i="3"/>
  <c r="Q12813" i="3"/>
  <c r="R21810" i="3"/>
  <c r="Q21810" i="3"/>
  <c r="R12078" i="3"/>
  <c r="Q12078" i="3"/>
  <c r="R11402" i="3"/>
  <c r="Q11402" i="3"/>
  <c r="R28320" i="3"/>
  <c r="Q28320" i="3"/>
  <c r="R12630" i="3"/>
  <c r="Q12630" i="3"/>
  <c r="R28224" i="3"/>
  <c r="Q28224" i="3"/>
  <c r="R20451" i="3"/>
  <c r="Q20451" i="3"/>
  <c r="R15249" i="3"/>
  <c r="Q15249" i="3"/>
  <c r="R21055" i="3"/>
  <c r="Q21055" i="3"/>
  <c r="R10580" i="3"/>
  <c r="Q10580" i="3"/>
  <c r="R25923" i="3"/>
  <c r="Q25923" i="3"/>
  <c r="R12982" i="3"/>
  <c r="Q12982" i="3"/>
  <c r="R9970" i="3"/>
  <c r="Q9970" i="3"/>
  <c r="R16481" i="3"/>
  <c r="Q16481" i="3"/>
  <c r="R16357" i="3"/>
  <c r="Q16357" i="3"/>
  <c r="R27802" i="3"/>
  <c r="Q27802" i="3"/>
  <c r="R29898" i="3"/>
  <c r="Q29898" i="3"/>
  <c r="R8551" i="3"/>
  <c r="Q8551" i="3"/>
  <c r="R7970" i="3"/>
  <c r="Q7970" i="3"/>
  <c r="R1679" i="3"/>
  <c r="Q1679" i="3"/>
  <c r="R2046" i="3"/>
  <c r="Q2046" i="3"/>
  <c r="R1690" i="3"/>
  <c r="Q1690" i="3"/>
  <c r="R8561" i="3"/>
  <c r="Q8561" i="3"/>
  <c r="R8209" i="3"/>
  <c r="Q8209" i="3"/>
  <c r="R7802" i="3"/>
  <c r="Q7802" i="3"/>
  <c r="R17348" i="3"/>
  <c r="Q17348" i="3"/>
  <c r="R3778" i="3"/>
  <c r="Q3778" i="3"/>
  <c r="R1590" i="3"/>
  <c r="Q1590" i="3"/>
  <c r="R17801" i="3"/>
  <c r="Q17801" i="3"/>
  <c r="R26227" i="3"/>
  <c r="Q26227" i="3"/>
  <c r="R26484" i="3"/>
  <c r="Q26484" i="3"/>
  <c r="R26528" i="3"/>
  <c r="Q26528" i="3"/>
  <c r="R26512" i="3"/>
  <c r="Q26512" i="3"/>
  <c r="R29497" i="3"/>
  <c r="Q29497" i="3"/>
  <c r="R21343" i="3"/>
  <c r="Q21343" i="3"/>
  <c r="R13088" i="3"/>
  <c r="Q13088" i="3"/>
  <c r="R21490" i="3"/>
  <c r="Q21490" i="3"/>
  <c r="R23196" i="3"/>
  <c r="Q23196" i="3"/>
  <c r="R28791" i="3"/>
  <c r="Q28791" i="3"/>
  <c r="R12703" i="3"/>
  <c r="Q12703" i="3"/>
  <c r="R21540" i="3"/>
  <c r="Q21540" i="3"/>
  <c r="R7781" i="3"/>
  <c r="Q7781" i="3"/>
  <c r="R7658" i="3"/>
  <c r="Q7658" i="3"/>
  <c r="R30518" i="3"/>
  <c r="Q30518" i="3"/>
  <c r="R26607" i="3"/>
  <c r="Q26607" i="3"/>
  <c r="R4411" i="3"/>
  <c r="Q4411" i="3"/>
  <c r="R4469" i="3"/>
  <c r="Q4469" i="3"/>
  <c r="R31980" i="3"/>
  <c r="Q31980" i="3"/>
  <c r="R31271" i="3"/>
  <c r="Q31271" i="3"/>
  <c r="R10110" i="3"/>
  <c r="Q10110" i="3"/>
  <c r="R31754" i="3"/>
  <c r="Q31754" i="3"/>
  <c r="R32404" i="3"/>
  <c r="Q32404" i="3"/>
  <c r="R7429" i="3"/>
  <c r="Q7429" i="3"/>
  <c r="R7628" i="3"/>
  <c r="Q7628" i="3"/>
  <c r="R9228" i="3"/>
  <c r="Q9228" i="3"/>
  <c r="R8580" i="3"/>
  <c r="Q8580" i="3"/>
  <c r="R6599" i="3"/>
  <c r="Q6599" i="3"/>
  <c r="R21111" i="3"/>
  <c r="Q21111" i="3"/>
  <c r="R27388" i="3"/>
  <c r="Q27388" i="3"/>
  <c r="R12155" i="3"/>
  <c r="Q12155" i="3"/>
  <c r="R28121" i="3"/>
  <c r="Q28121" i="3"/>
  <c r="R27845" i="3"/>
  <c r="Q27845" i="3"/>
  <c r="R28956" i="3"/>
  <c r="Q28956" i="3"/>
  <c r="R7162" i="3"/>
  <c r="Q7162" i="3"/>
  <c r="R4006" i="3"/>
  <c r="Q4006" i="3"/>
  <c r="R21057" i="3"/>
  <c r="Q21057" i="3"/>
  <c r="R19347" i="3"/>
  <c r="Q19347" i="3"/>
  <c r="R24433" i="3"/>
  <c r="Q24433" i="3"/>
  <c r="R7153" i="3"/>
  <c r="Q7153" i="3"/>
  <c r="R6262" i="3"/>
  <c r="Q6262" i="3"/>
  <c r="R6025" i="3"/>
  <c r="Q6025" i="3"/>
  <c r="R7072" i="3"/>
  <c r="Q7072" i="3"/>
  <c r="R6993" i="3"/>
  <c r="Q6993" i="3"/>
  <c r="R25429" i="3"/>
  <c r="Q25429" i="3"/>
  <c r="R32985" i="3"/>
  <c r="Q32985" i="3"/>
  <c r="R12644" i="3"/>
  <c r="Q12644" i="3"/>
  <c r="R476" i="3"/>
  <c r="Q476" i="3"/>
  <c r="R7467" i="3"/>
  <c r="Q7467" i="3"/>
  <c r="R8803" i="3"/>
  <c r="Q8803" i="3"/>
  <c r="R7251" i="3"/>
  <c r="Q7251" i="3"/>
  <c r="R10286" i="3"/>
  <c r="Q10286" i="3"/>
  <c r="R30542" i="3"/>
  <c r="Q30542" i="3"/>
  <c r="R10015" i="3"/>
  <c r="Q10015" i="3"/>
  <c r="R7849" i="3"/>
  <c r="Q7849" i="3"/>
  <c r="R2211" i="3"/>
  <c r="Q2211" i="3"/>
  <c r="R21184" i="3"/>
  <c r="Q21184" i="3"/>
  <c r="R19478" i="3"/>
  <c r="Q19478" i="3"/>
  <c r="R9388" i="3"/>
  <c r="Q9388" i="3"/>
  <c r="R7139" i="3"/>
  <c r="Q7139" i="3"/>
  <c r="R9149" i="3"/>
  <c r="Q9149" i="3"/>
  <c r="R27583" i="3"/>
  <c r="Q27583" i="3"/>
  <c r="R15982" i="3"/>
  <c r="Q15982" i="3"/>
  <c r="R26390" i="3"/>
  <c r="Q26390" i="3"/>
  <c r="R26150" i="3"/>
  <c r="Q26150" i="3"/>
  <c r="R26501" i="3"/>
  <c r="Q26501" i="3"/>
  <c r="R17567" i="3"/>
  <c r="Q17567" i="3"/>
  <c r="R19150" i="3"/>
  <c r="Q19150" i="3"/>
  <c r="R25112" i="3"/>
  <c r="Q25112" i="3"/>
  <c r="R18002" i="3"/>
  <c r="Q18002" i="3"/>
  <c r="R31668" i="3"/>
  <c r="Q31668" i="3"/>
  <c r="R8393" i="3"/>
  <c r="Q8393" i="3"/>
  <c r="R7517" i="3"/>
  <c r="Q7517" i="3"/>
  <c r="R7119" i="3"/>
  <c r="Q7119" i="3"/>
  <c r="R24647" i="3"/>
  <c r="Q24647" i="3"/>
  <c r="R2202" i="3"/>
  <c r="Q2202" i="3"/>
  <c r="R23705" i="3"/>
  <c r="Q23705" i="3"/>
  <c r="R20638" i="3"/>
  <c r="Q20638" i="3"/>
  <c r="R23097" i="3"/>
  <c r="Q23097" i="3"/>
  <c r="R18842" i="3"/>
  <c r="Q18842" i="3"/>
  <c r="R7709" i="3"/>
  <c r="Q7709" i="3"/>
  <c r="R7752" i="3"/>
  <c r="Q7752" i="3"/>
  <c r="R24062" i="3"/>
  <c r="Q24062" i="3"/>
  <c r="R29028" i="3"/>
  <c r="Q29028" i="3"/>
  <c r="R19866" i="3"/>
  <c r="Q19866" i="3"/>
  <c r="R21204" i="3"/>
  <c r="Q21204" i="3"/>
  <c r="R22071" i="3"/>
  <c r="Q22071" i="3"/>
  <c r="R23755" i="3"/>
  <c r="Q23755" i="3"/>
  <c r="R23991" i="3"/>
  <c r="Q23991" i="3"/>
  <c r="R21244" i="3"/>
  <c r="Q21244" i="3"/>
  <c r="R20899" i="3"/>
  <c r="Q20899" i="3"/>
  <c r="R19717" i="3"/>
  <c r="Q19717" i="3"/>
  <c r="R13669" i="3"/>
  <c r="Q13669" i="3"/>
  <c r="R9855" i="3"/>
  <c r="Q9855" i="3"/>
  <c r="R9887" i="3"/>
  <c r="Q9887" i="3"/>
  <c r="R26699" i="3"/>
  <c r="Q26699" i="3"/>
  <c r="R7729" i="3"/>
  <c r="Q7729" i="3"/>
  <c r="R4790" i="3"/>
  <c r="Q4790" i="3"/>
  <c r="R18865" i="3"/>
  <c r="Q18865" i="3"/>
  <c r="R1739" i="3"/>
  <c r="Q1739" i="3"/>
  <c r="R15315" i="3"/>
  <c r="Q15315" i="3"/>
  <c r="R17896" i="3"/>
  <c r="Q17896" i="3"/>
  <c r="R10885" i="3"/>
  <c r="Q10885" i="3"/>
  <c r="R27884" i="3"/>
  <c r="Q27884" i="3"/>
  <c r="R23995" i="3"/>
  <c r="Q23995" i="3"/>
  <c r="R13461" i="3"/>
  <c r="Q13461" i="3"/>
  <c r="R8476" i="3"/>
  <c r="Q8476" i="3"/>
  <c r="R8504" i="3"/>
  <c r="Q8504" i="3"/>
  <c r="R8877" i="3"/>
  <c r="Q8877" i="3"/>
  <c r="R8592" i="3"/>
  <c r="Q8592" i="3"/>
  <c r="R8304" i="3"/>
  <c r="Q8304" i="3"/>
  <c r="R9336" i="3"/>
  <c r="Q9336" i="3"/>
  <c r="R9355" i="3"/>
  <c r="Q9355" i="3"/>
  <c r="R9017" i="3"/>
  <c r="Q9017" i="3"/>
  <c r="R11577" i="3"/>
  <c r="Q11577" i="3"/>
  <c r="R24016" i="3"/>
  <c r="Q24016" i="3"/>
  <c r="R20744" i="3"/>
  <c r="Q20744" i="3"/>
  <c r="R17877" i="3"/>
  <c r="Q17877" i="3"/>
  <c r="R14636" i="3"/>
  <c r="Q14636" i="3"/>
  <c r="R1317" i="3"/>
  <c r="Q1317" i="3"/>
  <c r="R30858" i="3"/>
  <c r="Q30858" i="3"/>
  <c r="R21553" i="3"/>
  <c r="Q21553" i="3"/>
  <c r="R30346" i="3"/>
  <c r="Q30346" i="3"/>
  <c r="R28422" i="3"/>
  <c r="Q28422" i="3"/>
  <c r="R17012" i="3"/>
  <c r="Q17012" i="3"/>
  <c r="R19432" i="3"/>
  <c r="Q19432" i="3"/>
  <c r="R1132" i="3"/>
  <c r="Q1132" i="3"/>
  <c r="R29142" i="3"/>
  <c r="Q29142" i="3"/>
  <c r="R1452" i="3"/>
  <c r="Q1452" i="3"/>
  <c r="R4699" i="3"/>
  <c r="Q4699" i="3"/>
  <c r="R32963" i="3"/>
  <c r="Q32963" i="3"/>
  <c r="R22226" i="3"/>
  <c r="Q22226" i="3"/>
  <c r="R8664" i="3"/>
  <c r="Q8664" i="3"/>
  <c r="R27281" i="3"/>
  <c r="Q27281" i="3"/>
  <c r="R25163" i="3"/>
  <c r="Q25163" i="3"/>
  <c r="R1335" i="3"/>
  <c r="Q1335" i="3"/>
  <c r="R922" i="3"/>
  <c r="Q922" i="3"/>
  <c r="R11028" i="3"/>
  <c r="Q11028" i="3"/>
  <c r="R13024" i="3"/>
  <c r="Q13024" i="3"/>
  <c r="R16657" i="3"/>
  <c r="Q16657" i="3"/>
  <c r="R29547" i="3"/>
  <c r="Q29547" i="3"/>
  <c r="R19912" i="3"/>
  <c r="Q19912" i="3"/>
  <c r="R28587" i="3"/>
  <c r="Q28587" i="3"/>
  <c r="R28826" i="3"/>
  <c r="Q28826" i="3"/>
  <c r="R18339" i="3"/>
  <c r="Q18339" i="3"/>
  <c r="R7668" i="3"/>
  <c r="Q7668" i="3"/>
  <c r="R27418" i="3"/>
  <c r="Q27418" i="3"/>
  <c r="R27276" i="3"/>
  <c r="Q27276" i="3"/>
  <c r="R1809" i="3"/>
  <c r="Q1809" i="3"/>
  <c r="R1801" i="3"/>
  <c r="Q1801" i="3"/>
  <c r="R27481" i="3"/>
  <c r="Q27481" i="3"/>
  <c r="R11796" i="3"/>
  <c r="Q11796" i="3"/>
  <c r="R11352" i="3"/>
  <c r="Q11352" i="3"/>
  <c r="R26805" i="3"/>
  <c r="Q26805" i="3"/>
  <c r="R32931" i="3"/>
  <c r="Q32931" i="3"/>
  <c r="R30004" i="3"/>
  <c r="Q30004" i="3"/>
  <c r="R32921" i="3"/>
  <c r="Q32921" i="3"/>
  <c r="R11711" i="3"/>
  <c r="Q11711" i="3"/>
  <c r="R22837" i="3"/>
  <c r="Q22837" i="3"/>
  <c r="R5089" i="3"/>
  <c r="Q5089" i="3"/>
  <c r="R5080" i="3"/>
  <c r="Q5080" i="3"/>
  <c r="R16862" i="3"/>
  <c r="Q16862" i="3"/>
  <c r="R16608" i="3"/>
  <c r="Q16608" i="3"/>
  <c r="R16505" i="3"/>
  <c r="Q16505" i="3"/>
  <c r="R16297" i="3"/>
  <c r="Q16297" i="3"/>
  <c r="R16281" i="3"/>
  <c r="Q16281" i="3"/>
  <c r="R10400" i="3"/>
  <c r="Q10400" i="3"/>
  <c r="R13940" i="3"/>
  <c r="Q13940" i="3"/>
  <c r="R29074" i="3"/>
  <c r="Q29074" i="3"/>
  <c r="R21657" i="3"/>
  <c r="Q21657" i="3"/>
  <c r="R13698" i="3"/>
  <c r="Q13698" i="3"/>
  <c r="R23845" i="3"/>
  <c r="Q23845" i="3"/>
  <c r="R23647" i="3"/>
  <c r="Q23647" i="3"/>
  <c r="R9852" i="3"/>
  <c r="Q9852" i="3"/>
  <c r="R20383" i="3"/>
  <c r="Q20383" i="3"/>
  <c r="R4463" i="3"/>
  <c r="Q4463" i="3"/>
  <c r="R3790" i="3"/>
  <c r="Q3790" i="3"/>
  <c r="R4853" i="3"/>
  <c r="Q4853" i="3"/>
  <c r="R25584" i="3"/>
  <c r="Q25584" i="3"/>
  <c r="R475" i="3"/>
  <c r="Q475" i="3"/>
  <c r="R1614" i="3"/>
  <c r="Q1614" i="3"/>
  <c r="R2060" i="3"/>
  <c r="Q2060" i="3"/>
  <c r="R14969" i="3"/>
  <c r="Q14969" i="3"/>
  <c r="R2479" i="3"/>
  <c r="Q2479" i="3"/>
  <c r="R26658" i="3"/>
  <c r="Q26658" i="3"/>
  <c r="R7846" i="3"/>
  <c r="Q7846" i="3"/>
  <c r="R3046" i="3"/>
  <c r="Q3046" i="3"/>
  <c r="R12999" i="3"/>
  <c r="Q12999" i="3"/>
  <c r="R11135" i="3"/>
  <c r="Q11135" i="3"/>
  <c r="R27592" i="3"/>
  <c r="Q27592" i="3"/>
  <c r="R28164" i="3"/>
  <c r="Q28164" i="3"/>
  <c r="R28120" i="3"/>
  <c r="Q28120" i="3"/>
  <c r="R28082" i="3"/>
  <c r="Q28082" i="3"/>
  <c r="R3846" i="3"/>
  <c r="Q3846" i="3"/>
  <c r="R16597" i="3"/>
  <c r="Q16597" i="3"/>
  <c r="R12269" i="3"/>
  <c r="Q12269" i="3"/>
  <c r="R12323" i="3"/>
  <c r="Q12323" i="3"/>
  <c r="R12330" i="3"/>
  <c r="Q12330" i="3"/>
  <c r="R14152" i="3"/>
  <c r="Q14152" i="3"/>
  <c r="R6374" i="3"/>
  <c r="Q6374" i="3"/>
  <c r="R6511" i="3"/>
  <c r="Q6511" i="3"/>
  <c r="R6522" i="3"/>
  <c r="Q6522" i="3"/>
  <c r="R6556" i="3"/>
  <c r="Q6556" i="3"/>
  <c r="R5824" i="3"/>
  <c r="Q5824" i="3"/>
  <c r="R6191" i="3"/>
  <c r="Q6191" i="3"/>
  <c r="R6869" i="3"/>
  <c r="Q6869" i="3"/>
  <c r="R6777" i="3"/>
  <c r="Q6777" i="3"/>
  <c r="R13644" i="3"/>
  <c r="Q13644" i="3"/>
  <c r="R30703" i="3"/>
  <c r="Q30703" i="3"/>
  <c r="R25054" i="3"/>
  <c r="Q25054" i="3"/>
  <c r="R23492" i="3"/>
  <c r="Q23492" i="3"/>
  <c r="R12688" i="3"/>
  <c r="Q12688" i="3"/>
  <c r="R4374" i="3"/>
  <c r="Q4374" i="3"/>
  <c r="R23395" i="3"/>
  <c r="Q23395" i="3"/>
  <c r="R23487" i="3"/>
  <c r="Q23487" i="3"/>
  <c r="R7801" i="3"/>
  <c r="Q7801" i="3"/>
  <c r="R10562" i="3"/>
  <c r="Q10562" i="3"/>
  <c r="R28316" i="3"/>
  <c r="Q28316" i="3"/>
  <c r="R19327" i="3"/>
  <c r="Q19327" i="3"/>
  <c r="R22789" i="3"/>
  <c r="Q22789" i="3"/>
  <c r="R25058" i="3"/>
  <c r="Q25058" i="3"/>
  <c r="R16295" i="3"/>
  <c r="Q16295" i="3"/>
  <c r="R19052" i="3"/>
  <c r="Q19052" i="3"/>
  <c r="R26743" i="3"/>
  <c r="Q26743" i="3"/>
  <c r="R14388" i="3"/>
  <c r="Q14388" i="3"/>
  <c r="R12610" i="3"/>
  <c r="Q12610" i="3"/>
  <c r="R12624" i="3"/>
  <c r="Q12624" i="3"/>
  <c r="R11963" i="3"/>
  <c r="Q11963" i="3"/>
  <c r="R22598" i="3"/>
  <c r="Q22598" i="3"/>
  <c r="R24624" i="3"/>
  <c r="Q24624" i="3"/>
  <c r="R8744" i="3"/>
  <c r="Q8744" i="3"/>
  <c r="R11553" i="3"/>
  <c r="Q11553" i="3"/>
  <c r="R30274" i="3"/>
  <c r="Q30274" i="3"/>
  <c r="R6973" i="3"/>
  <c r="Q6973" i="3"/>
  <c r="R5970" i="3"/>
  <c r="Q5970" i="3"/>
  <c r="R7436" i="3"/>
  <c r="Q7436" i="3"/>
  <c r="R6939" i="3"/>
  <c r="Q6939" i="3"/>
  <c r="R142" i="3"/>
  <c r="Q142" i="3"/>
  <c r="R302" i="3"/>
  <c r="Q302" i="3"/>
  <c r="R990" i="3"/>
  <c r="Q990" i="3"/>
  <c r="R27225" i="3"/>
  <c r="Q27225" i="3"/>
  <c r="R12807" i="3"/>
  <c r="Q12807" i="3"/>
  <c r="R2914" i="3"/>
  <c r="Q2914" i="3"/>
  <c r="R2930" i="3"/>
  <c r="Q2930" i="3"/>
  <c r="R29563" i="3"/>
  <c r="Q29563" i="3"/>
  <c r="R31072" i="3"/>
  <c r="Q31072" i="3"/>
  <c r="R23929" i="3"/>
  <c r="Q23929" i="3"/>
  <c r="R14179" i="3"/>
  <c r="Q14179" i="3"/>
  <c r="R31200" i="3"/>
  <c r="Q31200" i="3"/>
  <c r="R19263" i="3"/>
  <c r="Q19263" i="3"/>
  <c r="R29147" i="3"/>
  <c r="Q29147" i="3"/>
  <c r="R31656" i="3"/>
  <c r="Q31656" i="3"/>
  <c r="R7551" i="3"/>
  <c r="Q7551" i="3"/>
  <c r="R13622" i="3"/>
  <c r="Q13622" i="3"/>
  <c r="R7815" i="3"/>
  <c r="Q7815" i="3"/>
  <c r="R4241" i="3"/>
  <c r="Q4241" i="3"/>
  <c r="R3869" i="3"/>
  <c r="Q3869" i="3"/>
  <c r="R16493" i="3"/>
  <c r="Q16493" i="3"/>
  <c r="R32655" i="3"/>
  <c r="Q32655" i="3"/>
  <c r="R20143" i="3"/>
  <c r="Q20143" i="3"/>
  <c r="R2763" i="3"/>
  <c r="Q2763" i="3"/>
  <c r="R19585" i="3"/>
  <c r="Q19585" i="3"/>
  <c r="R4887" i="3"/>
  <c r="Q4887" i="3"/>
  <c r="R19239" i="3"/>
  <c r="Q19239" i="3"/>
  <c r="R19259" i="3"/>
  <c r="Q19259" i="3"/>
  <c r="R3032" i="3"/>
  <c r="Q3032" i="3"/>
  <c r="R2982" i="3"/>
  <c r="Q2982" i="3"/>
  <c r="R9947" i="3"/>
  <c r="Q9947" i="3"/>
  <c r="R10434" i="3"/>
  <c r="Q10434" i="3"/>
  <c r="R32290" i="3"/>
  <c r="Q32290" i="3"/>
  <c r="R32363" i="3"/>
  <c r="Q32363" i="3"/>
  <c r="R14385" i="3"/>
  <c r="Q14385" i="3"/>
  <c r="R20358" i="3"/>
  <c r="Q20358" i="3"/>
  <c r="R20500" i="3"/>
  <c r="Q20500" i="3"/>
  <c r="R15658" i="3"/>
  <c r="Q15658" i="3"/>
  <c r="R19199" i="3"/>
  <c r="Q19199" i="3"/>
  <c r="R30794" i="3"/>
  <c r="Q30794" i="3"/>
  <c r="R13785" i="3"/>
  <c r="Q13785" i="3"/>
  <c r="R3653" i="3"/>
  <c r="Q3653" i="3"/>
  <c r="R13775" i="3"/>
  <c r="Q13775" i="3"/>
  <c r="R13719" i="3"/>
  <c r="Q13719" i="3"/>
  <c r="R13243" i="3"/>
  <c r="Q13243" i="3"/>
  <c r="R29945" i="3"/>
  <c r="Q29945" i="3"/>
  <c r="R26557" i="3"/>
  <c r="Q26557" i="3"/>
  <c r="R17820" i="3"/>
  <c r="Q17820" i="3"/>
  <c r="R1393" i="3"/>
  <c r="Q1393" i="3"/>
  <c r="R23670" i="3"/>
  <c r="Q23670" i="3"/>
  <c r="R23512" i="3"/>
  <c r="Q23512" i="3"/>
  <c r="R3682" i="3"/>
  <c r="Q3682" i="3"/>
  <c r="R6835" i="3"/>
  <c r="Q6835" i="3"/>
  <c r="R14384" i="3"/>
  <c r="Q14384" i="3"/>
  <c r="R15951" i="3"/>
  <c r="Q15951" i="3"/>
  <c r="R15406" i="3"/>
  <c r="Q15406" i="3"/>
  <c r="R28754" i="3"/>
  <c r="Q28754" i="3"/>
  <c r="R20393" i="3"/>
  <c r="Q20393" i="3"/>
  <c r="R20188" i="3"/>
  <c r="Q20188" i="3"/>
  <c r="R15623" i="3"/>
  <c r="Q15623" i="3"/>
  <c r="R18527" i="3"/>
  <c r="Q18527" i="3"/>
  <c r="R7772" i="3"/>
  <c r="Q7772" i="3"/>
  <c r="R16526" i="3"/>
  <c r="Q16526" i="3"/>
  <c r="R17611" i="3"/>
  <c r="Q17611" i="3"/>
  <c r="R28359" i="3"/>
  <c r="Q28359" i="3"/>
  <c r="R24453" i="3"/>
  <c r="Q24453" i="3"/>
  <c r="R24591" i="3"/>
  <c r="Q24591" i="3"/>
  <c r="R24635" i="3"/>
  <c r="Q24635" i="3"/>
  <c r="R4225" i="3"/>
  <c r="Q4225" i="3"/>
  <c r="R1958" i="3"/>
  <c r="Q1958" i="3"/>
  <c r="R3521" i="3"/>
  <c r="Q3521" i="3"/>
  <c r="R18341" i="3"/>
  <c r="Q18341" i="3"/>
  <c r="R4409" i="3"/>
  <c r="Q4409" i="3"/>
  <c r="R14521" i="3"/>
  <c r="Q14521" i="3"/>
  <c r="R21730" i="3"/>
  <c r="Q21730" i="3"/>
  <c r="R11517" i="3"/>
  <c r="Q11517" i="3"/>
  <c r="R12961" i="3"/>
  <c r="Q12961" i="3"/>
  <c r="R30301" i="3"/>
  <c r="Q30301" i="3"/>
  <c r="R22233" i="3"/>
  <c r="Q22233" i="3"/>
  <c r="R32578" i="3"/>
  <c r="Q32578" i="3"/>
  <c r="R32649" i="3"/>
  <c r="Q32649" i="3"/>
  <c r="R32645" i="3"/>
  <c r="Q32645" i="3"/>
  <c r="R9416" i="3"/>
  <c r="Q9416" i="3"/>
  <c r="R18880" i="3"/>
  <c r="Q18880" i="3"/>
  <c r="R30294" i="3"/>
  <c r="Q30294" i="3"/>
  <c r="R24783" i="3"/>
  <c r="Q24783" i="3"/>
  <c r="R20095" i="3"/>
  <c r="Q20095" i="3"/>
  <c r="R19923" i="3"/>
  <c r="Q19923" i="3"/>
  <c r="R12268" i="3"/>
  <c r="Q12268" i="3"/>
  <c r="R7695" i="3"/>
  <c r="Q7695" i="3"/>
  <c r="R10575" i="3"/>
  <c r="Q10575" i="3"/>
  <c r="R19265" i="3"/>
  <c r="Q19265" i="3"/>
  <c r="R10473" i="3"/>
  <c r="Q10473" i="3"/>
  <c r="R22434" i="3"/>
  <c r="Q22434" i="3"/>
  <c r="R22531" i="3"/>
  <c r="Q22531" i="3"/>
  <c r="R22654" i="3"/>
  <c r="Q22654" i="3"/>
  <c r="R22427" i="3"/>
  <c r="Q22427" i="3"/>
  <c r="R25692" i="3"/>
  <c r="Q25692" i="3"/>
  <c r="R20280" i="3"/>
  <c r="Q20280" i="3"/>
  <c r="R25674" i="3"/>
  <c r="Q25674" i="3"/>
  <c r="R3442" i="3"/>
  <c r="Q3442" i="3"/>
  <c r="R1902" i="3"/>
  <c r="Q1902" i="3"/>
  <c r="R24729" i="3"/>
  <c r="Q24729" i="3"/>
  <c r="R24883" i="3"/>
  <c r="Q24883" i="3"/>
  <c r="R24855" i="3"/>
  <c r="Q24855" i="3"/>
  <c r="R1781" i="3"/>
  <c r="Q1781" i="3"/>
  <c r="R1702" i="3"/>
  <c r="Q1702" i="3"/>
  <c r="R20473" i="3"/>
  <c r="Q20473" i="3"/>
  <c r="R8979" i="3"/>
  <c r="Q8979" i="3"/>
  <c r="R9089" i="3"/>
  <c r="Q9089" i="3"/>
  <c r="R27530" i="3"/>
  <c r="Q27530" i="3"/>
  <c r="R8188" i="3"/>
  <c r="Q8188" i="3"/>
  <c r="R10514" i="3"/>
  <c r="Q10514" i="3"/>
  <c r="R6158" i="3"/>
  <c r="Q6158" i="3"/>
  <c r="R6048" i="3"/>
  <c r="Q6048" i="3"/>
  <c r="R6003" i="3"/>
  <c r="Q6003" i="3"/>
  <c r="R5979" i="3"/>
  <c r="Q5979" i="3"/>
  <c r="R5938" i="3"/>
  <c r="Q5938" i="3"/>
  <c r="R13650" i="3"/>
  <c r="Q13650" i="3"/>
  <c r="R6073" i="3"/>
  <c r="Q6073" i="3"/>
  <c r="R12265" i="3"/>
  <c r="Q12265" i="3"/>
  <c r="R16617" i="3"/>
  <c r="Q16617" i="3"/>
  <c r="R30959" i="3"/>
  <c r="Q30959" i="3"/>
  <c r="R31109" i="3"/>
  <c r="Q31109" i="3"/>
  <c r="R8471" i="3"/>
  <c r="Q8471" i="3"/>
  <c r="R8450" i="3"/>
  <c r="Q8450" i="3"/>
  <c r="R25386" i="3"/>
  <c r="Q25386" i="3"/>
  <c r="R27098" i="3"/>
  <c r="Q27098" i="3"/>
  <c r="R30076" i="3"/>
  <c r="Q30076" i="3"/>
  <c r="R17019" i="3"/>
  <c r="Q17019" i="3"/>
  <c r="R19007" i="3"/>
  <c r="Q19007" i="3"/>
  <c r="R27064" i="3"/>
  <c r="Q27064" i="3"/>
  <c r="R23565" i="3"/>
  <c r="Q23565" i="3"/>
  <c r="R9527" i="3"/>
  <c r="Q9527" i="3"/>
  <c r="R26716" i="3"/>
  <c r="Q26716" i="3"/>
  <c r="R26350" i="3"/>
  <c r="Q26350" i="3"/>
  <c r="R14667" i="3"/>
  <c r="Q14667" i="3"/>
  <c r="R14169" i="3"/>
  <c r="Q14169" i="3"/>
  <c r="R11899" i="3"/>
  <c r="Q11899" i="3"/>
  <c r="R25531" i="3"/>
  <c r="Q25531" i="3"/>
  <c r="R24915" i="3"/>
  <c r="Q24915" i="3"/>
  <c r="R8289" i="3"/>
  <c r="Q8289" i="3"/>
  <c r="R5933" i="3"/>
  <c r="Q5933" i="3"/>
  <c r="R5454" i="3"/>
  <c r="Q5454" i="3"/>
  <c r="R14726" i="3"/>
  <c r="Q14726" i="3"/>
  <c r="R29926" i="3"/>
  <c r="Q29926" i="3"/>
  <c r="R14547" i="3"/>
  <c r="Q14547" i="3"/>
  <c r="R6307" i="3"/>
  <c r="Q6307" i="3"/>
  <c r="R12965" i="3"/>
  <c r="Q12965" i="3"/>
  <c r="R9621" i="3"/>
  <c r="Q9621" i="3"/>
  <c r="R23661" i="3"/>
  <c r="Q23661" i="3"/>
  <c r="R27525" i="3"/>
  <c r="Q27525" i="3"/>
  <c r="R7788" i="3"/>
  <c r="Q7788" i="3"/>
  <c r="R10357" i="3"/>
  <c r="Q10357" i="3"/>
  <c r="R10277" i="3"/>
  <c r="Q10277" i="3"/>
  <c r="R9706" i="3"/>
  <c r="Q9706" i="3"/>
  <c r="R8684" i="3"/>
  <c r="Q8684" i="3"/>
  <c r="R8659" i="3"/>
  <c r="Q8659" i="3"/>
  <c r="R8689" i="3"/>
  <c r="Q8689" i="3"/>
  <c r="R8583" i="3"/>
  <c r="Q8583" i="3"/>
  <c r="R8250" i="3"/>
  <c r="Q8250" i="3"/>
  <c r="R8346" i="3"/>
  <c r="Q8346" i="3"/>
  <c r="R8589" i="3"/>
  <c r="Q8589" i="3"/>
  <c r="R8391" i="3"/>
  <c r="Q8391" i="3"/>
  <c r="R11349" i="3"/>
  <c r="Q11349" i="3"/>
  <c r="R11571" i="3"/>
  <c r="Q11571" i="3"/>
  <c r="R18884" i="3"/>
  <c r="Q18884" i="3"/>
  <c r="R21793" i="3"/>
  <c r="Q21793" i="3"/>
  <c r="R22179" i="3"/>
  <c r="Q22179" i="3"/>
  <c r="R26225" i="3"/>
  <c r="Q26225" i="3"/>
  <c r="R30967" i="3"/>
  <c r="Q30967" i="3"/>
  <c r="R26538" i="3"/>
  <c r="Q26538" i="3"/>
  <c r="R21639" i="3"/>
  <c r="Q21639" i="3"/>
  <c r="R23789" i="3"/>
  <c r="Q23789" i="3"/>
  <c r="R24327" i="3"/>
  <c r="Q24327" i="3"/>
  <c r="R16581" i="3"/>
  <c r="Q16581" i="3"/>
  <c r="R7470" i="3"/>
  <c r="Q7470" i="3"/>
  <c r="R13329" i="3"/>
  <c r="Q13329" i="3"/>
  <c r="R6975" i="3"/>
  <c r="Q6975" i="3"/>
  <c r="R14609" i="3"/>
  <c r="Q14609" i="3"/>
  <c r="R22152" i="3"/>
  <c r="Q22152" i="3"/>
  <c r="R23280" i="3"/>
  <c r="Q23280" i="3"/>
  <c r="R16819" i="3"/>
  <c r="Q16819" i="3"/>
  <c r="R29360" i="3"/>
  <c r="Q29360" i="3"/>
  <c r="R21096" i="3"/>
  <c r="Q21096" i="3"/>
  <c r="R15196" i="3"/>
  <c r="Q15196" i="3"/>
  <c r="R31340" i="3"/>
  <c r="Q31340" i="3"/>
  <c r="R7035" i="3"/>
  <c r="Q7035" i="3"/>
  <c r="R23592" i="3"/>
  <c r="Q23592" i="3"/>
  <c r="R23801" i="3"/>
  <c r="Q23801" i="3"/>
  <c r="R12389" i="3"/>
  <c r="Q12389" i="3"/>
  <c r="R20885" i="3"/>
  <c r="Q20885" i="3"/>
  <c r="R21760" i="3"/>
  <c r="Q21760" i="3"/>
  <c r="R27629" i="3"/>
  <c r="Q27629" i="3"/>
  <c r="R18765" i="3"/>
  <c r="Q18765" i="3"/>
  <c r="R13983" i="3"/>
  <c r="Q13983" i="3"/>
  <c r="R24250" i="3"/>
  <c r="Q24250" i="3"/>
  <c r="R27523" i="3"/>
  <c r="Q27523" i="3"/>
  <c r="R7831" i="3"/>
  <c r="Q7831" i="3"/>
  <c r="R4863" i="3"/>
  <c r="Q4863" i="3"/>
  <c r="R3194" i="3"/>
  <c r="Q3194" i="3"/>
  <c r="R3475" i="3"/>
  <c r="Q3475" i="3"/>
  <c r="R18667" i="3"/>
  <c r="Q18667" i="3"/>
  <c r="R14361" i="3"/>
  <c r="Q14361" i="3"/>
  <c r="R3098" i="3"/>
  <c r="Q3098" i="3"/>
  <c r="R29787" i="3"/>
  <c r="Q29787" i="3"/>
  <c r="R30214" i="3"/>
  <c r="Q30214" i="3"/>
  <c r="R18193" i="3"/>
  <c r="Q18193" i="3"/>
  <c r="R7556" i="3"/>
  <c r="Q7556" i="3"/>
  <c r="R22245" i="3"/>
  <c r="Q22245" i="3"/>
  <c r="R12606" i="3"/>
  <c r="Q12606" i="3"/>
  <c r="R6290" i="3"/>
  <c r="Q6290" i="3"/>
  <c r="R20107" i="3"/>
  <c r="Q20107" i="3"/>
  <c r="R20138" i="3"/>
  <c r="Q20138" i="3"/>
  <c r="R13478" i="3"/>
  <c r="Q13478" i="3"/>
  <c r="R16942" i="3"/>
  <c r="Q16942" i="3"/>
  <c r="R20581" i="3"/>
  <c r="Q20581" i="3"/>
  <c r="R32350" i="3"/>
  <c r="Q32350" i="3"/>
  <c r="R25977" i="3"/>
  <c r="Q25977" i="3"/>
  <c r="R22522" i="3"/>
  <c r="Q22522" i="3"/>
  <c r="R24872" i="3"/>
  <c r="Q24872" i="3"/>
  <c r="R14493" i="3"/>
  <c r="Q14493" i="3"/>
  <c r="R22974" i="3"/>
  <c r="Q22974" i="3"/>
  <c r="R18456" i="3"/>
  <c r="Q18456" i="3"/>
  <c r="R12993" i="3"/>
  <c r="Q12993" i="3"/>
  <c r="R29216" i="3"/>
  <c r="Q29216" i="3"/>
  <c r="R1657" i="3"/>
  <c r="Q1657" i="3"/>
  <c r="R1445" i="3"/>
  <c r="Q1445" i="3"/>
  <c r="R1273" i="3"/>
  <c r="Q1273" i="3"/>
  <c r="R28032" i="3"/>
  <c r="Q28032" i="3"/>
  <c r="R24010" i="3"/>
  <c r="Q24010" i="3"/>
  <c r="R7961" i="3"/>
  <c r="Q7961" i="3"/>
  <c r="R1982" i="3"/>
  <c r="Q1982" i="3"/>
  <c r="R17923" i="3"/>
  <c r="Q17923" i="3"/>
  <c r="R20165" i="3"/>
  <c r="Q20165" i="3"/>
  <c r="R25149" i="3"/>
  <c r="Q25149" i="3"/>
  <c r="R7653" i="3"/>
  <c r="Q7653" i="3"/>
  <c r="R31736" i="3"/>
  <c r="Q31736" i="3"/>
  <c r="R30957" i="3"/>
  <c r="Q30957" i="3"/>
  <c r="R31530" i="3"/>
  <c r="Q31530" i="3"/>
  <c r="R30978" i="3"/>
  <c r="Q30978" i="3"/>
  <c r="R18647" i="3"/>
  <c r="Q18647" i="3"/>
  <c r="R5403" i="3"/>
  <c r="Q5403" i="3"/>
  <c r="R223" i="3"/>
  <c r="Q223" i="3"/>
  <c r="R342" i="3"/>
  <c r="Q342" i="3"/>
  <c r="R90" i="3"/>
  <c r="Q90" i="3"/>
  <c r="R116" i="3"/>
  <c r="Q116" i="3"/>
  <c r="R312" i="3"/>
  <c r="Q312" i="3"/>
  <c r="R265" i="3"/>
  <c r="Q265" i="3"/>
  <c r="R15770" i="3"/>
  <c r="Q15770" i="3"/>
  <c r="R18010" i="3"/>
  <c r="Q18010" i="3"/>
  <c r="R9943" i="3"/>
  <c r="Q9943" i="3"/>
  <c r="R9967" i="3"/>
  <c r="Q9967" i="3"/>
  <c r="R28865" i="3"/>
  <c r="Q28865" i="3"/>
  <c r="R15885" i="3"/>
  <c r="Q15885" i="3"/>
  <c r="R3493" i="3"/>
  <c r="Q3493" i="3"/>
  <c r="R9727" i="3"/>
  <c r="Q9727" i="3"/>
  <c r="R22336" i="3"/>
  <c r="Q22336" i="3"/>
  <c r="R30700" i="3"/>
  <c r="Q30700" i="3"/>
  <c r="R31911" i="3"/>
  <c r="Q31911" i="3"/>
  <c r="R30679" i="3"/>
  <c r="Q30679" i="3"/>
  <c r="R16462" i="3"/>
  <c r="Q16462" i="3"/>
  <c r="R24619" i="3"/>
  <c r="Q24619" i="3"/>
  <c r="R9018" i="3"/>
  <c r="Q9018" i="3"/>
  <c r="R12465" i="3"/>
  <c r="Q12465" i="3"/>
  <c r="R22777" i="3"/>
  <c r="Q22777" i="3"/>
  <c r="R18250" i="3"/>
  <c r="Q18250" i="3"/>
  <c r="R31308" i="3"/>
  <c r="Q31308" i="3"/>
  <c r="R27422" i="3"/>
  <c r="Q27422" i="3"/>
  <c r="R9382" i="3"/>
  <c r="Q9382" i="3"/>
  <c r="R30948" i="3"/>
  <c r="Q30948" i="3"/>
  <c r="R12992" i="3"/>
  <c r="Q12992" i="3"/>
  <c r="R53" i="3"/>
  <c r="Q53" i="3"/>
  <c r="R47" i="3"/>
  <c r="Q47" i="3"/>
  <c r="R235" i="3"/>
  <c r="Q235" i="3"/>
  <c r="R734" i="3"/>
  <c r="Q734" i="3"/>
  <c r="R654" i="3"/>
  <c r="Q654" i="3"/>
  <c r="R276" i="3"/>
  <c r="Q276" i="3"/>
  <c r="R466" i="3"/>
  <c r="Q466" i="3"/>
  <c r="R3269" i="3"/>
  <c r="Q3269" i="3"/>
  <c r="R11444" i="3"/>
  <c r="Q11444" i="3"/>
  <c r="R11385" i="3"/>
  <c r="Q11385" i="3"/>
  <c r="R12167" i="3"/>
  <c r="Q12167" i="3"/>
  <c r="R12203" i="3"/>
  <c r="Q12203" i="3"/>
  <c r="R12348" i="3"/>
  <c r="Q12348" i="3"/>
  <c r="R18385" i="3"/>
  <c r="Q18385" i="3"/>
  <c r="R18399" i="3"/>
  <c r="Q18399" i="3"/>
  <c r="R26947" i="3"/>
  <c r="Q26947" i="3"/>
  <c r="R28140" i="3"/>
  <c r="Q28140" i="3"/>
  <c r="R6088" i="3"/>
  <c r="Q6088" i="3"/>
  <c r="R31242" i="3"/>
  <c r="Q31242" i="3"/>
  <c r="R32099" i="3"/>
  <c r="Q32099" i="3"/>
  <c r="R32166" i="3"/>
  <c r="Q32166" i="3"/>
  <c r="R32174" i="3"/>
  <c r="Q32174" i="3"/>
  <c r="R7348" i="3"/>
  <c r="Q7348" i="3"/>
  <c r="R31027" i="3"/>
  <c r="Q31027" i="3"/>
  <c r="R12933" i="3"/>
  <c r="Q12933" i="3"/>
  <c r="R9141" i="3"/>
  <c r="Q9141" i="3"/>
  <c r="R22456" i="3"/>
  <c r="Q22456" i="3"/>
  <c r="R22469" i="3"/>
  <c r="Q22469" i="3"/>
  <c r="R19014" i="3"/>
  <c r="Q19014" i="3"/>
  <c r="R27857" i="3"/>
  <c r="Q27857" i="3"/>
  <c r="R6663" i="3"/>
  <c r="Q6663" i="3"/>
  <c r="R22047" i="3"/>
  <c r="Q22047" i="3"/>
  <c r="R32710" i="3"/>
  <c r="Q32710" i="3"/>
  <c r="R29239" i="3"/>
  <c r="Q29239" i="3"/>
  <c r="R29265" i="3"/>
  <c r="Q29265" i="3"/>
  <c r="R23523" i="3"/>
  <c r="Q23523" i="3"/>
  <c r="R29243" i="3"/>
  <c r="Q29243" i="3"/>
  <c r="R31817" i="3"/>
  <c r="Q31817" i="3"/>
  <c r="R32585" i="3"/>
  <c r="Q32585" i="3"/>
  <c r="R32384" i="3"/>
  <c r="Q32384" i="3"/>
  <c r="R32398" i="3"/>
  <c r="Q32398" i="3"/>
  <c r="R32624" i="3"/>
  <c r="Q32624" i="3"/>
  <c r="R32640" i="3"/>
  <c r="Q32640" i="3"/>
  <c r="R32068" i="3"/>
  <c r="Q32068" i="3"/>
  <c r="R12939" i="3"/>
  <c r="Q12939" i="3"/>
  <c r="R32076" i="3"/>
  <c r="Q32076" i="3"/>
  <c r="R32650" i="3"/>
  <c r="Q32650" i="3"/>
  <c r="R4517" i="3"/>
  <c r="Q4517" i="3"/>
  <c r="R22292" i="3"/>
  <c r="Q22292" i="3"/>
  <c r="R20953" i="3"/>
  <c r="Q20953" i="3"/>
  <c r="R20779" i="3"/>
  <c r="Q20779" i="3"/>
  <c r="R21960" i="3"/>
  <c r="Q21960" i="3"/>
  <c r="R30937" i="3"/>
  <c r="Q30937" i="3"/>
  <c r="R18625" i="3"/>
  <c r="Q18625" i="3"/>
  <c r="R30070" i="3"/>
  <c r="Q30070" i="3"/>
  <c r="R9927" i="3"/>
  <c r="Q9927" i="3"/>
  <c r="R20047" i="3"/>
  <c r="Q20047" i="3"/>
  <c r="R5265" i="3"/>
  <c r="Q5265" i="3"/>
  <c r="R31279" i="3"/>
  <c r="Q31279" i="3"/>
  <c r="R31288" i="3"/>
  <c r="Q31288" i="3"/>
  <c r="R32467" i="3"/>
  <c r="Q32467" i="3"/>
  <c r="R19764" i="3"/>
  <c r="Q19764" i="3"/>
  <c r="R12726" i="3"/>
  <c r="Q12726" i="3"/>
  <c r="R5208" i="3"/>
  <c r="Q5208" i="3"/>
  <c r="R3165" i="3"/>
  <c r="Q3165" i="3"/>
  <c r="R14400" i="3"/>
  <c r="Q14400" i="3"/>
  <c r="R23342" i="3"/>
  <c r="Q23342" i="3"/>
  <c r="R22313" i="3"/>
  <c r="Q22313" i="3"/>
  <c r="R12242" i="3"/>
  <c r="Q12242" i="3"/>
  <c r="R26840" i="3"/>
  <c r="Q26840" i="3"/>
  <c r="R31470" i="3"/>
  <c r="Q31470" i="3"/>
  <c r="R31584" i="3"/>
  <c r="Q31584" i="3"/>
  <c r="R31709" i="3"/>
  <c r="Q31709" i="3"/>
  <c r="R31495" i="3"/>
  <c r="Q31495" i="3"/>
  <c r="R31713" i="3"/>
  <c r="Q31713" i="3"/>
  <c r="R31687" i="3"/>
  <c r="Q31687" i="3"/>
  <c r="R28955" i="3"/>
  <c r="Q28955" i="3"/>
  <c r="R27106" i="3"/>
  <c r="Q27106" i="3"/>
  <c r="R3115" i="3"/>
  <c r="Q3115" i="3"/>
  <c r="R15987" i="3"/>
  <c r="Q15987" i="3"/>
  <c r="R19857" i="3"/>
  <c r="Q19857" i="3"/>
  <c r="R18723" i="3"/>
  <c r="Q18723" i="3"/>
  <c r="R30906" i="3"/>
  <c r="Q30906" i="3"/>
  <c r="R21518" i="3"/>
  <c r="Q21518" i="3"/>
  <c r="R23245" i="3"/>
  <c r="Q23245" i="3"/>
  <c r="R21528" i="3"/>
  <c r="Q21528" i="3"/>
  <c r="R10067" i="3"/>
  <c r="Q10067" i="3"/>
  <c r="R10062" i="3"/>
  <c r="Q10062" i="3"/>
  <c r="R9645" i="3"/>
  <c r="Q9645" i="3"/>
  <c r="R8879" i="3"/>
  <c r="Q8879" i="3"/>
  <c r="R8441" i="3"/>
  <c r="Q8441" i="3"/>
  <c r="R8189" i="3"/>
  <c r="Q8189" i="3"/>
  <c r="R9490" i="3"/>
  <c r="Q9490" i="3"/>
  <c r="R9595" i="3"/>
  <c r="Q9595" i="3"/>
  <c r="R10347" i="3"/>
  <c r="Q10347" i="3"/>
  <c r="R10189" i="3"/>
  <c r="Q10189" i="3"/>
  <c r="R14911" i="3"/>
  <c r="Q14911" i="3"/>
  <c r="R28350" i="3"/>
  <c r="Q28350" i="3"/>
  <c r="R28701" i="3"/>
  <c r="Q28701" i="3"/>
  <c r="R16508" i="3"/>
  <c r="Q16508" i="3"/>
  <c r="R24325" i="3"/>
  <c r="Q24325" i="3"/>
  <c r="R13840" i="3"/>
  <c r="Q13840" i="3"/>
  <c r="R23276" i="3"/>
  <c r="Q23276" i="3"/>
  <c r="R10124" i="3"/>
  <c r="Q10124" i="3"/>
  <c r="R7631" i="3"/>
  <c r="Q7631" i="3"/>
  <c r="R18378" i="3"/>
  <c r="Q18378" i="3"/>
  <c r="R19029" i="3"/>
  <c r="Q19029" i="3"/>
  <c r="R18409" i="3"/>
  <c r="Q18409" i="3"/>
  <c r="R29593" i="3"/>
  <c r="Q29593" i="3"/>
  <c r="R29511" i="3"/>
  <c r="Q29511" i="3"/>
  <c r="R1749" i="3"/>
  <c r="Q1749" i="3"/>
  <c r="R3268" i="3"/>
  <c r="Q3268" i="3"/>
  <c r="R3114" i="3"/>
  <c r="Q3114" i="3"/>
  <c r="R2403" i="3"/>
  <c r="Q2403" i="3"/>
  <c r="R2620" i="3"/>
  <c r="Q2620" i="3"/>
  <c r="R4751" i="3"/>
  <c r="Q4751" i="3"/>
  <c r="R4764" i="3"/>
  <c r="Q4764" i="3"/>
  <c r="R6943" i="3"/>
  <c r="Q6943" i="3"/>
  <c r="R6982" i="3"/>
  <c r="Q6982" i="3"/>
  <c r="R3847" i="3"/>
  <c r="Q3847" i="3"/>
  <c r="R14519" i="3"/>
  <c r="Q14519" i="3"/>
  <c r="R7873" i="3"/>
  <c r="Q7873" i="3"/>
  <c r="R1156" i="3"/>
  <c r="Q1156" i="3"/>
  <c r="R17398" i="3"/>
  <c r="Q17398" i="3"/>
  <c r="R17458" i="3"/>
  <c r="Q17458" i="3"/>
  <c r="R17498" i="3"/>
  <c r="Q17498" i="3"/>
  <c r="R17559" i="3"/>
  <c r="Q17559" i="3"/>
  <c r="R21125" i="3"/>
  <c r="Q21125" i="3"/>
  <c r="R25263" i="3"/>
  <c r="Q25263" i="3"/>
  <c r="R18795" i="3"/>
  <c r="Q18795" i="3"/>
  <c r="R1513" i="3"/>
  <c r="Q1513" i="3"/>
  <c r="R1542" i="3"/>
  <c r="Q1542" i="3"/>
  <c r="R5267" i="3"/>
  <c r="Q5267" i="3"/>
  <c r="R10252" i="3"/>
  <c r="Q10252" i="3"/>
  <c r="R9850" i="3"/>
  <c r="Q9850" i="3"/>
  <c r="R9937" i="3"/>
  <c r="Q9937" i="3"/>
  <c r="R18059" i="3"/>
  <c r="Q18059" i="3"/>
  <c r="R12371" i="3"/>
  <c r="Q12371" i="3"/>
  <c r="R23203" i="3"/>
  <c r="Q23203" i="3"/>
  <c r="R22823" i="3"/>
  <c r="Q22823" i="3"/>
  <c r="R31791" i="3"/>
  <c r="Q31791" i="3"/>
  <c r="R30434" i="3"/>
  <c r="Q30434" i="3"/>
  <c r="R23833" i="3"/>
  <c r="Q23833" i="3"/>
  <c r="R6008" i="3"/>
  <c r="Q6008" i="3"/>
  <c r="R20354" i="3"/>
  <c r="Q20354" i="3"/>
  <c r="R1965" i="3"/>
  <c r="Q1965" i="3"/>
  <c r="R13" i="3"/>
  <c r="Q13" i="3"/>
  <c r="R2285" i="3"/>
  <c r="Q2285" i="3"/>
  <c r="R690" i="3"/>
  <c r="Q690" i="3"/>
  <c r="R26410" i="3"/>
  <c r="Q26410" i="3"/>
  <c r="R16993" i="3"/>
  <c r="Q16993" i="3"/>
  <c r="R16785" i="3"/>
  <c r="Q16785" i="3"/>
  <c r="R28736" i="3"/>
  <c r="Q28736" i="3"/>
  <c r="R17764" i="3"/>
  <c r="Q17764" i="3"/>
  <c r="R13405" i="3"/>
  <c r="Q13405" i="3"/>
  <c r="R26700" i="3"/>
  <c r="Q26700" i="3"/>
  <c r="R25725" i="3"/>
  <c r="Q25725" i="3"/>
  <c r="R14958" i="3"/>
  <c r="Q14958" i="3"/>
  <c r="R19497" i="3"/>
  <c r="Q19497" i="3"/>
  <c r="R7582" i="3"/>
  <c r="Q7582" i="3"/>
  <c r="R17532" i="3"/>
  <c r="Q17532" i="3"/>
  <c r="R8063" i="3"/>
  <c r="Q8063" i="3"/>
  <c r="R17226" i="3"/>
  <c r="Q17226" i="3"/>
  <c r="R3548" i="3"/>
  <c r="Q3548" i="3"/>
  <c r="R2489" i="3"/>
  <c r="Q2489" i="3"/>
  <c r="R2471" i="3"/>
  <c r="Q2471" i="3"/>
  <c r="R3644" i="3"/>
  <c r="Q3644" i="3"/>
  <c r="R23104" i="3"/>
  <c r="Q23104" i="3"/>
  <c r="R28890" i="3"/>
  <c r="Q28890" i="3"/>
  <c r="R28716" i="3"/>
  <c r="Q28716" i="3"/>
  <c r="R21830" i="3"/>
  <c r="Q21830" i="3"/>
  <c r="R5968" i="3"/>
  <c r="Q5968" i="3"/>
  <c r="R6038" i="3"/>
  <c r="Q6038" i="3"/>
  <c r="R6624" i="3"/>
  <c r="Q6624" i="3"/>
  <c r="R24459" i="3"/>
  <c r="Q24459" i="3"/>
  <c r="R6050" i="3"/>
  <c r="Q6050" i="3"/>
  <c r="R18065" i="3"/>
  <c r="Q18065" i="3"/>
  <c r="R30777" i="3"/>
  <c r="Q30777" i="3"/>
  <c r="R30661" i="3"/>
  <c r="Q30661" i="3"/>
  <c r="R31068" i="3"/>
  <c r="Q31068" i="3"/>
  <c r="R31088" i="3"/>
  <c r="Q31088" i="3"/>
  <c r="R18255" i="3"/>
  <c r="Q18255" i="3"/>
  <c r="R3607" i="3"/>
  <c r="Q3607" i="3"/>
  <c r="R3608" i="3"/>
  <c r="Q3608" i="3"/>
  <c r="R3630" i="3"/>
  <c r="Q3630" i="3"/>
  <c r="R3637" i="3"/>
  <c r="Q3637" i="3"/>
  <c r="R3455" i="3"/>
  <c r="Q3455" i="3"/>
  <c r="R3553" i="3"/>
  <c r="Q3553" i="3"/>
  <c r="R3591" i="3"/>
  <c r="Q3591" i="3"/>
  <c r="R29266" i="3"/>
  <c r="Q29266" i="3"/>
  <c r="R10133" i="3"/>
  <c r="Q10133" i="3"/>
  <c r="R18670" i="3"/>
  <c r="Q18670" i="3"/>
  <c r="R30250" i="3"/>
  <c r="Q30250" i="3"/>
  <c r="R26696" i="3"/>
  <c r="Q26696" i="3"/>
  <c r="R21927" i="3"/>
  <c r="Q21927" i="3"/>
  <c r="R4902" i="3"/>
  <c r="Q4902" i="3"/>
  <c r="R18284" i="3"/>
  <c r="Q18284" i="3"/>
  <c r="R10695" i="3"/>
  <c r="Q10695" i="3"/>
  <c r="R28707" i="3"/>
  <c r="Q28707" i="3"/>
  <c r="R8185" i="3"/>
  <c r="Q8185" i="3"/>
  <c r="R7994" i="3"/>
  <c r="Q7994" i="3"/>
  <c r="R18598" i="3"/>
  <c r="Q18598" i="3"/>
  <c r="R20751" i="3"/>
  <c r="Q20751" i="3"/>
  <c r="R9163" i="3"/>
  <c r="Q9163" i="3"/>
  <c r="R15368" i="3"/>
  <c r="Q15368" i="3"/>
  <c r="R9808" i="3"/>
  <c r="Q9808" i="3"/>
  <c r="R18254" i="3"/>
  <c r="Q18254" i="3"/>
  <c r="R10221" i="3"/>
  <c r="Q10221" i="3"/>
  <c r="R10146" i="3"/>
  <c r="Q10146" i="3"/>
  <c r="R25204" i="3"/>
  <c r="Q25204" i="3"/>
  <c r="R22883" i="3"/>
  <c r="Q22883" i="3"/>
  <c r="R22819" i="3"/>
  <c r="Q22819" i="3"/>
  <c r="R4306" i="3"/>
  <c r="Q4306" i="3"/>
  <c r="R10831" i="3"/>
  <c r="Q10831" i="3"/>
  <c r="R7982" i="3"/>
  <c r="Q7982" i="3"/>
  <c r="R3923" i="3"/>
  <c r="Q3923" i="3"/>
  <c r="R17121" i="3"/>
  <c r="Q17121" i="3"/>
  <c r="R22274" i="3"/>
  <c r="Q22274" i="3"/>
  <c r="R189" i="3"/>
  <c r="Q189" i="3"/>
  <c r="R19092" i="3"/>
  <c r="Q19092" i="3"/>
  <c r="R28873" i="3"/>
  <c r="Q28873" i="3"/>
  <c r="R26625" i="3"/>
  <c r="Q26625" i="3"/>
  <c r="R25928" i="3"/>
  <c r="Q25928" i="3"/>
  <c r="R20130" i="3"/>
  <c r="Q20130" i="3"/>
  <c r="R22477" i="3"/>
  <c r="Q22477" i="3"/>
  <c r="R31779" i="3"/>
  <c r="Q31779" i="3"/>
  <c r="R31800" i="3"/>
  <c r="Q31800" i="3"/>
  <c r="R31809" i="3"/>
  <c r="Q31809" i="3"/>
  <c r="R19440" i="3"/>
  <c r="Q19440" i="3"/>
  <c r="R19525" i="3"/>
  <c r="Q19525" i="3"/>
  <c r="R19546" i="3"/>
  <c r="Q19546" i="3"/>
  <c r="R20484" i="3"/>
  <c r="Q20484" i="3"/>
  <c r="R15090" i="3"/>
  <c r="Q15090" i="3"/>
  <c r="R26770" i="3"/>
  <c r="Q26770" i="3"/>
  <c r="R2532" i="3"/>
  <c r="Q2532" i="3"/>
  <c r="R32549" i="3"/>
  <c r="Q32549" i="3"/>
  <c r="R18190" i="3"/>
  <c r="Q18190" i="3"/>
  <c r="R7368" i="3"/>
  <c r="Q7368" i="3"/>
  <c r="R7381" i="3"/>
  <c r="Q7381" i="3"/>
  <c r="R20164" i="3"/>
  <c r="Q20164" i="3"/>
  <c r="R30592" i="3"/>
  <c r="Q30592" i="3"/>
  <c r="R30277" i="3"/>
  <c r="Q30277" i="3"/>
  <c r="R23321" i="3"/>
  <c r="Q23321" i="3"/>
  <c r="R19032" i="3"/>
  <c r="Q19032" i="3"/>
  <c r="R12484" i="3"/>
  <c r="Q12484" i="3"/>
  <c r="R13186" i="3"/>
  <c r="Q13186" i="3"/>
  <c r="R13324" i="3"/>
  <c r="Q13324" i="3"/>
  <c r="R18319" i="3"/>
  <c r="Q18319" i="3"/>
  <c r="R31284" i="3"/>
  <c r="Q31284" i="3"/>
  <c r="R21414" i="3"/>
  <c r="Q21414" i="3"/>
  <c r="R7437" i="3"/>
  <c r="Q7437" i="3"/>
  <c r="R22896" i="3"/>
  <c r="Q22896" i="3"/>
  <c r="R26051" i="3"/>
  <c r="Q26051" i="3"/>
  <c r="R26768" i="3"/>
  <c r="Q26768" i="3"/>
  <c r="R23153" i="3"/>
  <c r="Q23153" i="3"/>
  <c r="R6711" i="3"/>
  <c r="Q6711" i="3"/>
  <c r="R15220" i="3"/>
  <c r="Q15220" i="3"/>
  <c r="R30824" i="3"/>
  <c r="Q30824" i="3"/>
  <c r="R578" i="3"/>
  <c r="Q578" i="3"/>
  <c r="R652" i="3"/>
  <c r="Q652" i="3"/>
  <c r="R738" i="3"/>
  <c r="Q738" i="3"/>
  <c r="R6972" i="3"/>
  <c r="Q6972" i="3"/>
  <c r="R17296" i="3"/>
  <c r="Q17296" i="3"/>
  <c r="R30863" i="3"/>
  <c r="Q30863" i="3"/>
  <c r="R21701" i="3"/>
  <c r="Q21701" i="3"/>
  <c r="R1920" i="3"/>
  <c r="Q1920" i="3"/>
  <c r="R18879" i="3"/>
  <c r="Q18879" i="3"/>
  <c r="R17354" i="3"/>
  <c r="Q17354" i="3"/>
  <c r="R32698" i="3"/>
  <c r="Q32698" i="3"/>
  <c r="R32700" i="3"/>
  <c r="Q32700" i="3"/>
  <c r="R32234" i="3"/>
  <c r="Q32234" i="3"/>
  <c r="R32309" i="3"/>
  <c r="Q32309" i="3"/>
  <c r="R32431" i="3"/>
  <c r="Q32431" i="3"/>
  <c r="R32755" i="3"/>
  <c r="Q32755" i="3"/>
  <c r="R13979" i="3"/>
  <c r="Q13979" i="3"/>
  <c r="R23734" i="3"/>
  <c r="Q23734" i="3"/>
  <c r="R12086" i="3"/>
  <c r="Q12086" i="3"/>
  <c r="R15548" i="3"/>
  <c r="Q15548" i="3"/>
  <c r="R30802" i="3"/>
  <c r="Q30802" i="3"/>
  <c r="R15618" i="3"/>
  <c r="Q15618" i="3"/>
  <c r="R15552" i="3"/>
  <c r="Q15552" i="3"/>
  <c r="R6523" i="3"/>
  <c r="Q6523" i="3"/>
  <c r="R23098" i="3"/>
  <c r="Q23098" i="3"/>
  <c r="R23103" i="3"/>
  <c r="Q23103" i="3"/>
  <c r="R22957" i="3"/>
  <c r="Q22957" i="3"/>
  <c r="R22752" i="3"/>
  <c r="Q22752" i="3"/>
  <c r="R4538" i="3"/>
  <c r="Q4538" i="3"/>
  <c r="R4428" i="3"/>
  <c r="Q4428" i="3"/>
  <c r="R22504" i="3"/>
  <c r="Q22504" i="3"/>
  <c r="R25271" i="3"/>
  <c r="Q25271" i="3"/>
  <c r="R25454" i="3"/>
  <c r="Q25454" i="3"/>
  <c r="R6691" i="3"/>
  <c r="Q6691" i="3"/>
  <c r="R17894" i="3"/>
  <c r="Q17894" i="3"/>
  <c r="R7537" i="3"/>
  <c r="Q7537" i="3"/>
  <c r="R26620" i="3"/>
  <c r="Q26620" i="3"/>
  <c r="R9796" i="3"/>
  <c r="Q9796" i="3"/>
  <c r="R24262" i="3"/>
  <c r="Q24262" i="3"/>
  <c r="R4954" i="3"/>
  <c r="Q4954" i="3"/>
  <c r="R717" i="3"/>
  <c r="Q717" i="3"/>
  <c r="R749" i="3"/>
  <c r="Q749" i="3"/>
  <c r="R7576" i="3"/>
  <c r="Q7576" i="3"/>
  <c r="R6535" i="3"/>
  <c r="Q6535" i="3"/>
  <c r="R6584" i="3"/>
  <c r="Q6584" i="3"/>
  <c r="R7896" i="3"/>
  <c r="Q7896" i="3"/>
  <c r="R29805" i="3"/>
  <c r="Q29805" i="3"/>
  <c r="R5911" i="3"/>
  <c r="Q5911" i="3"/>
  <c r="R12445" i="3"/>
  <c r="Q12445" i="3"/>
  <c r="R25563" i="3"/>
  <c r="Q25563" i="3"/>
  <c r="R16634" i="3"/>
  <c r="Q16634" i="3"/>
  <c r="R16924" i="3"/>
  <c r="Q16924" i="3"/>
  <c r="R28877" i="3"/>
  <c r="Q28877" i="3"/>
  <c r="R21867" i="3"/>
  <c r="Q21867" i="3"/>
  <c r="R18406" i="3"/>
  <c r="Q18406" i="3"/>
  <c r="R18742" i="3"/>
  <c r="Q18742" i="3"/>
  <c r="R3226" i="3"/>
  <c r="Q3226" i="3"/>
  <c r="R26772" i="3"/>
  <c r="Q26772" i="3"/>
  <c r="R24593" i="3"/>
  <c r="Q24593" i="3"/>
  <c r="R12481" i="3"/>
  <c r="Q12481" i="3"/>
  <c r="R17254" i="3"/>
  <c r="Q17254" i="3"/>
  <c r="R19160" i="3"/>
  <c r="Q19160" i="3"/>
  <c r="R18813" i="3"/>
  <c r="Q18813" i="3"/>
  <c r="R18855" i="3"/>
  <c r="Q18855" i="3"/>
  <c r="R2314" i="3"/>
  <c r="Q2314" i="3"/>
  <c r="R2273" i="3"/>
  <c r="Q2273" i="3"/>
  <c r="R2378" i="3"/>
  <c r="Q2378" i="3"/>
  <c r="R362" i="3"/>
  <c r="Q362" i="3"/>
  <c r="R37" i="3"/>
  <c r="Q37" i="3"/>
  <c r="R27365" i="3"/>
  <c r="Q27365" i="3"/>
  <c r="R28241" i="3"/>
  <c r="Q28241" i="3"/>
  <c r="R16283" i="3"/>
  <c r="Q16283" i="3"/>
  <c r="R13783" i="3"/>
  <c r="Q13783" i="3"/>
  <c r="R19302" i="3"/>
  <c r="Q19302" i="3"/>
  <c r="R21003" i="3"/>
  <c r="Q21003" i="3"/>
  <c r="R6418" i="3"/>
  <c r="Q6418" i="3"/>
  <c r="R18883" i="3"/>
  <c r="Q18883" i="3"/>
  <c r="R18852" i="3"/>
  <c r="Q18852" i="3"/>
  <c r="R11175" i="3"/>
  <c r="Q11175" i="3"/>
  <c r="R11020" i="3"/>
  <c r="Q11020" i="3"/>
  <c r="R28635" i="3"/>
  <c r="Q28635" i="3"/>
  <c r="R27836" i="3"/>
  <c r="Q27836" i="3"/>
  <c r="R28052" i="3"/>
  <c r="Q28052" i="3"/>
  <c r="R9668" i="3"/>
  <c r="Q9668" i="3"/>
  <c r="R17293" i="3"/>
  <c r="Q17293" i="3"/>
  <c r="R2332" i="3"/>
  <c r="Q2332" i="3"/>
  <c r="R2346" i="3"/>
  <c r="Q2346" i="3"/>
  <c r="R2627" i="3"/>
  <c r="Q2627" i="3"/>
  <c r="R3218" i="3"/>
  <c r="Q3218" i="3"/>
  <c r="R29638" i="3"/>
  <c r="Q29638" i="3"/>
  <c r="R26595" i="3"/>
  <c r="Q26595" i="3"/>
  <c r="R12777" i="3"/>
  <c r="Q12777" i="3"/>
  <c r="R6444" i="3"/>
  <c r="Q6444" i="3"/>
  <c r="R6362" i="3"/>
  <c r="Q6362" i="3"/>
  <c r="R9721" i="3"/>
  <c r="Q9721" i="3"/>
  <c r="R26507" i="3"/>
  <c r="Q26507" i="3"/>
  <c r="R15760" i="3"/>
  <c r="Q15760" i="3"/>
  <c r="R16055" i="3"/>
  <c r="Q16055" i="3"/>
  <c r="R16071" i="3"/>
  <c r="Q16071" i="3"/>
  <c r="R16096" i="3"/>
  <c r="Q16096" i="3"/>
  <c r="R16108" i="3"/>
  <c r="Q16108" i="3"/>
  <c r="R16161" i="3"/>
  <c r="Q16161" i="3"/>
  <c r="R16398" i="3"/>
  <c r="Q16398" i="3"/>
  <c r="R6416" i="3"/>
  <c r="Q6416" i="3"/>
  <c r="R24750" i="3"/>
  <c r="Q24750" i="3"/>
  <c r="R26156" i="3"/>
  <c r="Q26156" i="3"/>
  <c r="R27854" i="3"/>
  <c r="Q27854" i="3"/>
  <c r="R28089" i="3"/>
  <c r="Q28089" i="3"/>
  <c r="R29130" i="3"/>
  <c r="Q29130" i="3"/>
  <c r="R5505" i="3"/>
  <c r="Q5505" i="3"/>
  <c r="R5794" i="3"/>
  <c r="Q5794" i="3"/>
  <c r="R5691" i="3"/>
  <c r="Q5691" i="3"/>
  <c r="R2235" i="3"/>
  <c r="Q2235" i="3"/>
  <c r="R12154" i="3"/>
  <c r="Q12154" i="3"/>
  <c r="R3128" i="3"/>
  <c r="Q3128" i="3"/>
  <c r="R19896" i="3"/>
  <c r="Q19896" i="3"/>
  <c r="R18128" i="3"/>
  <c r="Q18128" i="3"/>
  <c r="R501" i="3"/>
  <c r="Q501" i="3"/>
  <c r="R388" i="3"/>
  <c r="Q388" i="3"/>
  <c r="R720" i="3"/>
  <c r="Q720" i="3"/>
  <c r="R462" i="3"/>
  <c r="Q462" i="3"/>
  <c r="R26978" i="3"/>
  <c r="Q26978" i="3"/>
  <c r="R26874" i="3"/>
  <c r="Q26874" i="3"/>
  <c r="R19879" i="3"/>
  <c r="Q19879" i="3"/>
  <c r="R18808" i="3"/>
  <c r="Q18808" i="3"/>
  <c r="R28963" i="3"/>
  <c r="Q28963" i="3"/>
  <c r="R6583" i="3"/>
  <c r="Q6583" i="3"/>
  <c r="R32542" i="3"/>
  <c r="Q32542" i="3"/>
  <c r="R23359" i="3"/>
  <c r="Q23359" i="3"/>
  <c r="R9819" i="3"/>
  <c r="Q9819" i="3"/>
  <c r="R13883" i="3"/>
  <c r="Q13883" i="3"/>
  <c r="R309" i="3"/>
  <c r="Q309" i="3"/>
  <c r="R19588" i="3"/>
  <c r="Q19588" i="3"/>
  <c r="R12364" i="3"/>
  <c r="Q12364" i="3"/>
  <c r="R25702" i="3"/>
  <c r="Q25702" i="3"/>
  <c r="R9061" i="3"/>
  <c r="Q9061" i="3"/>
  <c r="R9182" i="3"/>
  <c r="Q9182" i="3"/>
  <c r="R19016" i="3"/>
  <c r="Q19016" i="3"/>
  <c r="R1761" i="3"/>
  <c r="Q1761" i="3"/>
  <c r="R1782" i="3"/>
  <c r="Q1782" i="3"/>
  <c r="R1785" i="3"/>
  <c r="Q1785" i="3"/>
  <c r="R1740" i="3"/>
  <c r="Q1740" i="3"/>
  <c r="R15721" i="3"/>
  <c r="Q15721" i="3"/>
  <c r="R31330" i="3"/>
  <c r="Q31330" i="3"/>
  <c r="R9133" i="3"/>
  <c r="Q9133" i="3"/>
  <c r="R29818" i="3"/>
  <c r="Q29818" i="3"/>
  <c r="R15132" i="3"/>
  <c r="Q15132" i="3"/>
  <c r="R14583" i="3"/>
  <c r="Q14583" i="3"/>
  <c r="R26934" i="3"/>
  <c r="Q26934" i="3"/>
  <c r="R18553" i="3"/>
  <c r="Q18553" i="3"/>
  <c r="R20204" i="3"/>
  <c r="Q20204" i="3"/>
  <c r="R8100" i="3"/>
  <c r="Q8100" i="3"/>
  <c r="R20970" i="3"/>
  <c r="Q20970" i="3"/>
  <c r="R22736" i="3"/>
  <c r="Q22736" i="3"/>
  <c r="R30559" i="3"/>
  <c r="Q30559" i="3"/>
  <c r="R6144" i="3"/>
  <c r="Q6144" i="3"/>
  <c r="R5977" i="3"/>
  <c r="Q5977" i="3"/>
  <c r="R16040" i="3"/>
  <c r="Q16040" i="3"/>
  <c r="R7130" i="3"/>
  <c r="Q7130" i="3"/>
  <c r="R10463" i="3"/>
  <c r="Q10463" i="3"/>
  <c r="R10474" i="3"/>
  <c r="Q10474" i="3"/>
  <c r="R23866" i="3"/>
  <c r="Q23866" i="3"/>
  <c r="R11866" i="3"/>
  <c r="Q11866" i="3"/>
  <c r="R26232" i="3"/>
  <c r="Q26232" i="3"/>
  <c r="R16801" i="3"/>
  <c r="Q16801" i="3"/>
  <c r="R27918" i="3"/>
  <c r="Q27918" i="3"/>
  <c r="R19559" i="3"/>
  <c r="Q19559" i="3"/>
  <c r="R22905" i="3"/>
  <c r="Q22905" i="3"/>
  <c r="R11434" i="3"/>
  <c r="Q11434" i="3"/>
  <c r="R19761" i="3"/>
  <c r="Q19761" i="3"/>
  <c r="R6676" i="3"/>
  <c r="Q6676" i="3"/>
  <c r="R6616" i="3"/>
  <c r="Q6616" i="3"/>
  <c r="R6454" i="3"/>
  <c r="Q6454" i="3"/>
  <c r="R8604" i="3"/>
  <c r="Q8604" i="3"/>
  <c r="R31023" i="3"/>
  <c r="Q31023" i="3"/>
  <c r="R20023" i="3"/>
  <c r="Q20023" i="3"/>
  <c r="R29960" i="3"/>
  <c r="Q29960" i="3"/>
  <c r="R29873" i="3"/>
  <c r="Q29873" i="3"/>
  <c r="R29802" i="3"/>
  <c r="Q29802" i="3"/>
  <c r="R29765" i="3"/>
  <c r="Q29765" i="3"/>
  <c r="R11" i="3"/>
  <c r="Q11" i="3"/>
  <c r="R29429" i="3"/>
  <c r="Q29429" i="3"/>
  <c r="R30189" i="3"/>
  <c r="Q30189" i="3"/>
  <c r="R30122" i="3"/>
  <c r="Q30122" i="3"/>
  <c r="R28199" i="3"/>
  <c r="Q28199" i="3"/>
  <c r="R25715" i="3"/>
  <c r="Q25715" i="3"/>
  <c r="R8192" i="3"/>
  <c r="Q8192" i="3"/>
  <c r="R32231" i="3"/>
  <c r="Q32231" i="3"/>
  <c r="R15662" i="3"/>
  <c r="Q15662" i="3"/>
  <c r="R15735" i="3"/>
  <c r="Q15735" i="3"/>
  <c r="R21374" i="3"/>
  <c r="Q21374" i="3"/>
  <c r="R24176" i="3"/>
  <c r="Q24176" i="3"/>
  <c r="R11934" i="3"/>
  <c r="Q11934" i="3"/>
  <c r="R17924" i="3"/>
  <c r="Q17924" i="3"/>
  <c r="R18245" i="3"/>
  <c r="Q18245" i="3"/>
  <c r="R22487" i="3"/>
  <c r="Q22487" i="3"/>
  <c r="R27336" i="3"/>
  <c r="Q27336" i="3"/>
  <c r="R11179" i="3"/>
  <c r="Q11179" i="3"/>
  <c r="R12759" i="3"/>
  <c r="Q12759" i="3"/>
  <c r="R21642" i="3"/>
  <c r="Q21642" i="3"/>
  <c r="R2025" i="3"/>
  <c r="Q2025" i="3"/>
  <c r="R2031" i="3"/>
  <c r="Q2031" i="3"/>
  <c r="R2015" i="3"/>
  <c r="Q2015" i="3"/>
  <c r="R1059" i="3"/>
  <c r="Q1059" i="3"/>
  <c r="R29477" i="3"/>
  <c r="Q29477" i="3"/>
  <c r="R29504" i="3"/>
  <c r="Q29504" i="3"/>
  <c r="R1637" i="3"/>
  <c r="Q1637" i="3"/>
  <c r="R27835" i="3"/>
  <c r="Q27835" i="3"/>
  <c r="R17716" i="3"/>
  <c r="Q17716" i="3"/>
  <c r="R27546" i="3"/>
  <c r="Q27546" i="3"/>
  <c r="R29131" i="3"/>
  <c r="Q29131" i="3"/>
  <c r="R12948" i="3"/>
  <c r="Q12948" i="3"/>
  <c r="R13371" i="3"/>
  <c r="Q13371" i="3"/>
  <c r="R13233" i="3"/>
  <c r="Q13233" i="3"/>
  <c r="R12940" i="3"/>
  <c r="Q12940" i="3"/>
  <c r="R11637" i="3"/>
  <c r="Q11637" i="3"/>
  <c r="R12678" i="3"/>
  <c r="Q12678" i="3"/>
  <c r="R1068" i="3"/>
  <c r="Q1068" i="3"/>
  <c r="R21637" i="3"/>
  <c r="Q21637" i="3"/>
  <c r="R9682" i="3"/>
  <c r="Q9682" i="3"/>
  <c r="R26123" i="3"/>
  <c r="Q26123" i="3"/>
  <c r="R22581" i="3"/>
  <c r="Q22581" i="3"/>
  <c r="R4493" i="3"/>
  <c r="Q4493" i="3"/>
  <c r="R4244" i="3"/>
  <c r="Q4244" i="3"/>
  <c r="R21334" i="3"/>
  <c r="Q21334" i="3"/>
  <c r="R25808" i="3"/>
  <c r="Q25808" i="3"/>
  <c r="R26152" i="3"/>
  <c r="Q26152" i="3"/>
  <c r="R26113" i="3"/>
  <c r="Q26113" i="3"/>
  <c r="R30462" i="3"/>
  <c r="Q30462" i="3"/>
  <c r="R4604" i="3"/>
  <c r="Q4604" i="3"/>
  <c r="R30832" i="3"/>
  <c r="Q30832" i="3"/>
  <c r="R30856" i="3"/>
  <c r="Q30856" i="3"/>
  <c r="R30843" i="3"/>
  <c r="Q30843" i="3"/>
  <c r="R31550" i="3"/>
  <c r="Q31550" i="3"/>
  <c r="R31872" i="3"/>
  <c r="Q31872" i="3"/>
  <c r="R31716" i="3"/>
  <c r="Q31716" i="3"/>
  <c r="R9254" i="3"/>
  <c r="Q9254" i="3"/>
  <c r="R9543" i="3"/>
  <c r="Q9543" i="3"/>
  <c r="R28718" i="3"/>
  <c r="Q28718" i="3"/>
  <c r="R20036" i="3"/>
  <c r="Q20036" i="3"/>
  <c r="R25686" i="3"/>
  <c r="Q25686" i="3"/>
  <c r="R24168" i="3"/>
  <c r="Q24168" i="3"/>
  <c r="R29672" i="3"/>
  <c r="Q29672" i="3"/>
  <c r="R22489" i="3"/>
  <c r="Q22489" i="3"/>
  <c r="R12478" i="3"/>
  <c r="Q12478" i="3"/>
  <c r="R12234" i="3"/>
  <c r="Q12234" i="3"/>
  <c r="R11839" i="3"/>
  <c r="Q11839" i="3"/>
  <c r="R21679" i="3"/>
  <c r="Q21679" i="3"/>
  <c r="R21036" i="3"/>
  <c r="Q21036" i="3"/>
  <c r="R2868" i="3"/>
  <c r="Q2868" i="3"/>
  <c r="R3264" i="3"/>
  <c r="Q3264" i="3"/>
  <c r="R3540" i="3"/>
  <c r="Q3540" i="3"/>
  <c r="R21430" i="3"/>
  <c r="Q21430" i="3"/>
  <c r="R21803" i="3"/>
  <c r="Q21803" i="3"/>
  <c r="R16968" i="3"/>
  <c r="Q16968" i="3"/>
  <c r="R19256" i="3"/>
  <c r="Q19256" i="3"/>
  <c r="R20796" i="3"/>
  <c r="Q20796" i="3"/>
  <c r="R20084" i="3"/>
  <c r="Q20084" i="3"/>
  <c r="R19844" i="3"/>
  <c r="Q19844" i="3"/>
  <c r="R19928" i="3"/>
  <c r="Q19928" i="3"/>
  <c r="R20007" i="3"/>
  <c r="Q20007" i="3"/>
  <c r="R4542" i="3"/>
  <c r="Q4542" i="3"/>
  <c r="R4215" i="3"/>
  <c r="Q4215" i="3"/>
  <c r="R4417" i="3"/>
  <c r="Q4417" i="3"/>
  <c r="R4266" i="3"/>
  <c r="Q4266" i="3"/>
  <c r="R4330" i="3"/>
  <c r="Q4330" i="3"/>
  <c r="R11284" i="3"/>
  <c r="Q11284" i="3"/>
  <c r="R29214" i="3"/>
  <c r="Q29214" i="3"/>
  <c r="R22368" i="3"/>
  <c r="Q22368" i="3"/>
  <c r="R3468" i="3"/>
  <c r="Q3468" i="3"/>
  <c r="R1457" i="3"/>
  <c r="Q1457" i="3"/>
  <c r="R27916" i="3"/>
  <c r="Q27916" i="3"/>
  <c r="R21101" i="3"/>
  <c r="Q21101" i="3"/>
  <c r="R19207" i="3"/>
  <c r="Q19207" i="3"/>
  <c r="R21726" i="3"/>
  <c r="Q21726" i="3"/>
  <c r="R22623" i="3"/>
  <c r="Q22623" i="3"/>
  <c r="R24420" i="3"/>
  <c r="Q24420" i="3"/>
  <c r="R18416" i="3"/>
  <c r="Q18416" i="3"/>
  <c r="R19066" i="3"/>
  <c r="Q19066" i="3"/>
  <c r="R6798" i="3"/>
  <c r="Q6798" i="3"/>
  <c r="R6825" i="3"/>
  <c r="Q6825" i="3"/>
  <c r="R6860" i="3"/>
  <c r="Q6860" i="3"/>
  <c r="R7028" i="3"/>
  <c r="Q7028" i="3"/>
  <c r="R6308" i="3"/>
  <c r="Q6308" i="3"/>
  <c r="R6355" i="3"/>
  <c r="Q6355" i="3"/>
  <c r="R6608" i="3"/>
  <c r="Q6608" i="3"/>
  <c r="R6689" i="3"/>
  <c r="Q6689" i="3"/>
  <c r="R11556" i="3"/>
  <c r="Q11556" i="3"/>
  <c r="R7383" i="3"/>
  <c r="Q7383" i="3"/>
  <c r="R6903" i="3"/>
  <c r="Q6903" i="3"/>
  <c r="R5658" i="3"/>
  <c r="Q5658" i="3"/>
  <c r="R5543" i="3"/>
  <c r="Q5543" i="3"/>
  <c r="R5576" i="3"/>
  <c r="Q5576" i="3"/>
  <c r="R6602" i="3"/>
  <c r="Q6602" i="3"/>
  <c r="R8382" i="3"/>
  <c r="Q8382" i="3"/>
  <c r="R3526" i="3"/>
  <c r="Q3526" i="3"/>
  <c r="R16745" i="3"/>
  <c r="Q16745" i="3"/>
  <c r="R3775" i="3"/>
  <c r="Q3775" i="3"/>
  <c r="R28109" i="3"/>
  <c r="Q28109" i="3"/>
  <c r="R3144" i="3"/>
  <c r="Q3144" i="3"/>
  <c r="R13277" i="3"/>
  <c r="Q13277" i="3"/>
  <c r="R10530" i="3"/>
  <c r="Q10530" i="3"/>
  <c r="R10371" i="3"/>
  <c r="Q10371" i="3"/>
  <c r="R10541" i="3"/>
  <c r="Q10541" i="3"/>
  <c r="R10528" i="3"/>
  <c r="Q10528" i="3"/>
  <c r="R17469" i="3"/>
  <c r="Q17469" i="3"/>
  <c r="R15576" i="3"/>
  <c r="Q15576" i="3"/>
  <c r="R22110" i="3"/>
  <c r="Q22110" i="3"/>
  <c r="R27342" i="3"/>
  <c r="Q27342" i="3"/>
  <c r="R19322" i="3"/>
  <c r="Q19322" i="3"/>
  <c r="R29695" i="3"/>
  <c r="Q29695" i="3"/>
  <c r="R650" i="3"/>
  <c r="Q650" i="3"/>
  <c r="R628" i="3"/>
  <c r="Q628" i="3"/>
  <c r="R17959" i="3"/>
  <c r="Q17959" i="3"/>
  <c r="R589" i="3"/>
  <c r="Q589" i="3"/>
  <c r="R585" i="3"/>
  <c r="Q585" i="3"/>
  <c r="R542" i="3"/>
  <c r="Q542" i="3"/>
  <c r="R469" i="3"/>
  <c r="Q469" i="3"/>
  <c r="R361" i="3"/>
  <c r="Q361" i="3"/>
  <c r="R14134" i="3"/>
  <c r="Q14134" i="3"/>
  <c r="R26547" i="3"/>
  <c r="Q26547" i="3"/>
  <c r="R26880" i="3"/>
  <c r="Q26880" i="3"/>
  <c r="R9091" i="3"/>
  <c r="Q9091" i="3"/>
  <c r="R3321" i="3"/>
  <c r="Q3321" i="3"/>
  <c r="R18988" i="3"/>
  <c r="Q18988" i="3"/>
  <c r="R26158" i="3"/>
  <c r="Q26158" i="3"/>
  <c r="R26066" i="3"/>
  <c r="Q26066" i="3"/>
  <c r="R26016" i="3"/>
  <c r="Q26016" i="3"/>
  <c r="R23006" i="3"/>
  <c r="Q23006" i="3"/>
  <c r="R17962" i="3"/>
  <c r="Q17962" i="3"/>
  <c r="R30090" i="3"/>
  <c r="Q30090" i="3"/>
  <c r="R27308" i="3"/>
  <c r="Q27308" i="3"/>
  <c r="R21857" i="3"/>
  <c r="Q21857" i="3"/>
  <c r="R9602" i="3"/>
  <c r="Q9602" i="3"/>
  <c r="R30878" i="3"/>
  <c r="Q30878" i="3"/>
  <c r="R22164" i="3"/>
  <c r="Q22164" i="3"/>
  <c r="R22126" i="3"/>
  <c r="Q22126" i="3"/>
  <c r="R31671" i="3"/>
  <c r="Q31671" i="3"/>
  <c r="R31226" i="3"/>
  <c r="Q31226" i="3"/>
  <c r="R20163" i="3"/>
  <c r="Q20163" i="3"/>
  <c r="R22320" i="3"/>
  <c r="Q22320" i="3"/>
  <c r="R29241" i="3"/>
  <c r="Q29241" i="3"/>
  <c r="R4941" i="3"/>
  <c r="Q4941" i="3"/>
  <c r="R4350" i="3"/>
  <c r="Q4350" i="3"/>
  <c r="R4364" i="3"/>
  <c r="Q4364" i="3"/>
  <c r="R3187" i="3"/>
  <c r="Q3187" i="3"/>
  <c r="R3762" i="3"/>
  <c r="Q3762" i="3"/>
  <c r="R21536" i="3"/>
  <c r="Q21536" i="3"/>
  <c r="R1945" i="3"/>
  <c r="Q1945" i="3"/>
  <c r="R1662" i="3"/>
  <c r="Q1662" i="3"/>
  <c r="R1676" i="3"/>
  <c r="Q1676" i="3"/>
  <c r="R2512" i="3"/>
  <c r="Q2512" i="3"/>
  <c r="R2548" i="3"/>
  <c r="Q2548" i="3"/>
  <c r="R17083" i="3"/>
  <c r="Q17083" i="3"/>
  <c r="R889" i="3"/>
  <c r="Q889" i="3"/>
  <c r="R27146" i="3"/>
  <c r="Q27146" i="3"/>
  <c r="R14326" i="3"/>
  <c r="Q14326" i="3"/>
  <c r="R10361" i="3"/>
  <c r="Q10361" i="3"/>
  <c r="R9339" i="3"/>
  <c r="Q9339" i="3"/>
  <c r="R28040" i="3"/>
  <c r="Q28040" i="3"/>
  <c r="R29095" i="3"/>
  <c r="Q29095" i="3"/>
  <c r="R26844" i="3"/>
  <c r="Q26844" i="3"/>
  <c r="R25744" i="3"/>
  <c r="Q25744" i="3"/>
  <c r="R25573" i="3"/>
  <c r="Q25573" i="3"/>
  <c r="R29172" i="3"/>
  <c r="Q29172" i="3"/>
  <c r="R29829" i="3"/>
  <c r="Q29829" i="3"/>
  <c r="R5857" i="3"/>
  <c r="Q5857" i="3"/>
  <c r="R26449" i="3"/>
  <c r="Q26449" i="3"/>
  <c r="R3884" i="3"/>
  <c r="Q3884" i="3"/>
  <c r="R6508" i="3"/>
  <c r="Q6508" i="3"/>
  <c r="R6357" i="3"/>
  <c r="Q6357" i="3"/>
  <c r="R3212" i="3"/>
  <c r="Q3212" i="3"/>
  <c r="R21149" i="3"/>
  <c r="Q21149" i="3"/>
  <c r="R10014" i="3"/>
  <c r="Q10014" i="3"/>
  <c r="R5594" i="3"/>
  <c r="Q5594" i="3"/>
  <c r="R20326" i="3"/>
  <c r="Q20326" i="3"/>
  <c r="R23508" i="3"/>
  <c r="Q23508" i="3"/>
  <c r="R27174" i="3"/>
  <c r="Q27174" i="3"/>
  <c r="R30409" i="3"/>
  <c r="Q30409" i="3"/>
  <c r="R9751" i="3"/>
  <c r="Q9751" i="3"/>
  <c r="R31186" i="3"/>
  <c r="Q31186" i="3"/>
  <c r="R31182" i="3"/>
  <c r="Q31182" i="3"/>
  <c r="R31080" i="3"/>
  <c r="Q31080" i="3"/>
  <c r="R22076" i="3"/>
  <c r="Q22076" i="3"/>
  <c r="R19938" i="3"/>
  <c r="Q19938" i="3"/>
  <c r="R20532" i="3"/>
  <c r="Q20532" i="3"/>
  <c r="R30797" i="3"/>
  <c r="Q30797" i="3"/>
  <c r="R19785" i="3"/>
  <c r="Q19785" i="3"/>
  <c r="R32583" i="3"/>
  <c r="Q32583" i="3"/>
  <c r="R29631" i="3"/>
  <c r="Q29631" i="3"/>
  <c r="R11523" i="3"/>
  <c r="Q11523" i="3"/>
  <c r="R32656" i="3"/>
  <c r="Q32656" i="3"/>
  <c r="R24056" i="3"/>
  <c r="Q24056" i="3"/>
  <c r="R7315" i="3"/>
  <c r="Q7315" i="3"/>
  <c r="R7379" i="3"/>
  <c r="Q7379" i="3"/>
  <c r="R14442" i="3"/>
  <c r="Q14442" i="3"/>
  <c r="R21473" i="3"/>
  <c r="Q21473" i="3"/>
  <c r="R21085" i="3"/>
  <c r="Q21085" i="3"/>
  <c r="R17482" i="3"/>
  <c r="Q17482" i="3"/>
  <c r="R7296" i="3"/>
  <c r="Q7296" i="3"/>
  <c r="R7103" i="3"/>
  <c r="Q7103" i="3"/>
  <c r="R32891" i="3"/>
  <c r="Q32891" i="3"/>
  <c r="R17077" i="3"/>
  <c r="Q17077" i="3"/>
  <c r="R11752" i="3"/>
  <c r="Q11752" i="3"/>
  <c r="R8875" i="3"/>
  <c r="Q8875" i="3"/>
  <c r="R8885" i="3"/>
  <c r="Q8885" i="3"/>
  <c r="R2911" i="3"/>
  <c r="Q2911" i="3"/>
  <c r="R3899" i="3"/>
  <c r="Q3899" i="3"/>
  <c r="R13056" i="3"/>
  <c r="Q13056" i="3"/>
  <c r="R14190" i="3"/>
  <c r="Q14190" i="3"/>
  <c r="R30814" i="3"/>
  <c r="Q30814" i="3"/>
  <c r="R3207" i="3"/>
  <c r="Q3207" i="3"/>
  <c r="R3247" i="3"/>
  <c r="Q3247" i="3"/>
  <c r="R20245" i="3"/>
  <c r="Q20245" i="3"/>
  <c r="R14379" i="3"/>
  <c r="Q14379" i="3"/>
  <c r="R26848" i="3"/>
  <c r="Q26848" i="3"/>
  <c r="R15402" i="3"/>
  <c r="Q15402" i="3"/>
  <c r="R15167" i="3"/>
  <c r="Q15167" i="3"/>
  <c r="R17748" i="3"/>
  <c r="Q17748" i="3"/>
  <c r="R17839" i="3"/>
  <c r="Q17839" i="3"/>
  <c r="R19584" i="3"/>
  <c r="Q19584" i="3"/>
  <c r="R26369" i="3"/>
  <c r="Q26369" i="3"/>
  <c r="R26477" i="3"/>
  <c r="Q26477" i="3"/>
  <c r="R31856" i="3"/>
  <c r="Q31856" i="3"/>
  <c r="R12287" i="3"/>
  <c r="Q12287" i="3"/>
  <c r="R8743" i="3"/>
  <c r="Q8743" i="3"/>
  <c r="R614" i="3"/>
  <c r="Q614" i="3"/>
  <c r="R11156" i="3"/>
  <c r="Q11156" i="3"/>
  <c r="R24137" i="3"/>
  <c r="Q24137" i="3"/>
  <c r="R2095" i="3"/>
  <c r="Q2095" i="3"/>
  <c r="R2213" i="3"/>
  <c r="Q2213" i="3"/>
  <c r="R2328" i="3"/>
  <c r="Q2328" i="3"/>
  <c r="R839" i="3"/>
  <c r="Q839" i="3"/>
  <c r="R9893" i="3"/>
  <c r="Q9893" i="3"/>
  <c r="R14275" i="3"/>
  <c r="Q14275" i="3"/>
  <c r="R14359" i="3"/>
  <c r="Q14359" i="3"/>
  <c r="R24989" i="3"/>
  <c r="Q24989" i="3"/>
  <c r="R19193" i="3"/>
  <c r="Q19193" i="3"/>
  <c r="R5597" i="3"/>
  <c r="Q5597" i="3"/>
  <c r="R18761" i="3"/>
  <c r="Q18761" i="3"/>
  <c r="R30889" i="3"/>
  <c r="Q30889" i="3"/>
  <c r="R4992" i="3"/>
  <c r="Q4992" i="3"/>
  <c r="R30007" i="3"/>
  <c r="Q30007" i="3"/>
  <c r="R6690" i="3"/>
  <c r="Q6690" i="3"/>
  <c r="R6240" i="3"/>
  <c r="Q6240" i="3"/>
  <c r="R6241" i="3"/>
  <c r="Q6241" i="3"/>
  <c r="R6736" i="3"/>
  <c r="Q6736" i="3"/>
  <c r="R6797" i="3"/>
  <c r="Q6797" i="3"/>
  <c r="R19533" i="3"/>
  <c r="Q19533" i="3"/>
  <c r="R19532" i="3"/>
  <c r="Q19532" i="3"/>
  <c r="R8423" i="3"/>
  <c r="Q8423" i="3"/>
  <c r="R13134" i="3"/>
  <c r="Q13134" i="3"/>
  <c r="R30846" i="3"/>
  <c r="Q30846" i="3"/>
  <c r="R12290" i="3"/>
  <c r="Q12290" i="3"/>
  <c r="R28074" i="3"/>
  <c r="Q28074" i="3"/>
  <c r="R16324" i="3"/>
  <c r="Q16324" i="3"/>
  <c r="R13643" i="3"/>
  <c r="Q13643" i="3"/>
  <c r="R29212" i="3"/>
  <c r="Q29212" i="3"/>
  <c r="R21427" i="3"/>
  <c r="Q21427" i="3"/>
  <c r="R22604" i="3"/>
  <c r="Q22604" i="3"/>
  <c r="R25695" i="3"/>
  <c r="Q25695" i="3"/>
  <c r="R25541" i="3"/>
  <c r="Q25541" i="3"/>
  <c r="R1326" i="3"/>
  <c r="Q1326" i="3"/>
  <c r="R1004" i="3"/>
  <c r="Q1004" i="3"/>
  <c r="R19209" i="3"/>
  <c r="Q19209" i="3"/>
  <c r="R6652" i="3"/>
  <c r="Q6652" i="3"/>
  <c r="R7078" i="3"/>
  <c r="Q7078" i="3"/>
  <c r="R7547" i="3"/>
  <c r="Q7547" i="3"/>
  <c r="R12577" i="3"/>
  <c r="Q12577" i="3"/>
  <c r="R13986" i="3"/>
  <c r="Q13986" i="3"/>
  <c r="R24393" i="3"/>
  <c r="Q24393" i="3"/>
  <c r="R6978" i="3"/>
  <c r="Q6978" i="3"/>
  <c r="R9074" i="3"/>
  <c r="Q9074" i="3"/>
  <c r="R25542" i="3"/>
  <c r="Q25542" i="3"/>
  <c r="R25439" i="3"/>
  <c r="Q25439" i="3"/>
  <c r="R16242" i="3"/>
  <c r="Q16242" i="3"/>
  <c r="R1344" i="3"/>
  <c r="Q1344" i="3"/>
  <c r="R1642" i="3"/>
  <c r="Q1642" i="3"/>
  <c r="R24425" i="3"/>
  <c r="Q24425" i="3"/>
  <c r="R834" i="3"/>
  <c r="Q834" i="3"/>
  <c r="R25853" i="3"/>
  <c r="Q25853" i="3"/>
  <c r="R6400" i="3"/>
  <c r="Q6400" i="3"/>
  <c r="R26337" i="3"/>
  <c r="Q26337" i="3"/>
  <c r="R5436" i="3"/>
  <c r="Q5436" i="3"/>
  <c r="R14310" i="3"/>
  <c r="Q14310" i="3"/>
  <c r="R30557" i="3"/>
  <c r="Q30557" i="3"/>
  <c r="R2581" i="3"/>
  <c r="Q2581" i="3"/>
  <c r="R13735" i="3"/>
  <c r="Q13735" i="3"/>
  <c r="R13632" i="3"/>
  <c r="Q13632" i="3"/>
  <c r="R23783" i="3"/>
  <c r="Q23783" i="3"/>
  <c r="R5862" i="3"/>
  <c r="Q5862" i="3"/>
  <c r="R5603" i="3"/>
  <c r="Q5603" i="3"/>
  <c r="R5881" i="3"/>
  <c r="Q5881" i="3"/>
  <c r="R4999" i="3"/>
  <c r="Q4999" i="3"/>
  <c r="R5205" i="3"/>
  <c r="Q5205" i="3"/>
  <c r="R5183" i="3"/>
  <c r="Q5183" i="3"/>
  <c r="R23040" i="3"/>
  <c r="Q23040" i="3"/>
  <c r="R29026" i="3"/>
  <c r="Q29026" i="3"/>
  <c r="R15509" i="3"/>
  <c r="Q15509" i="3"/>
  <c r="R8103" i="3"/>
  <c r="Q8103" i="3"/>
  <c r="R7953" i="3"/>
  <c r="Q7953" i="3"/>
  <c r="R8002" i="3"/>
  <c r="Q8002" i="3"/>
  <c r="R1514" i="3"/>
  <c r="Q1514" i="3"/>
  <c r="R14721" i="3"/>
  <c r="Q14721" i="3"/>
  <c r="R15467" i="3"/>
  <c r="Q15467" i="3"/>
  <c r="R22991" i="3"/>
  <c r="Q22991" i="3"/>
  <c r="R32502" i="3"/>
  <c r="Q32502" i="3"/>
  <c r="R32418" i="3"/>
  <c r="Q32418" i="3"/>
  <c r="R32319" i="3"/>
  <c r="Q32319" i="3"/>
  <c r="R32218" i="3"/>
  <c r="Q32218" i="3"/>
  <c r="R32344" i="3"/>
  <c r="Q32344" i="3"/>
  <c r="R1508" i="3"/>
  <c r="Q1508" i="3"/>
  <c r="R1299" i="3"/>
  <c r="Q1299" i="3"/>
  <c r="R1394" i="3"/>
  <c r="Q1394" i="3"/>
  <c r="R1274" i="3"/>
  <c r="Q1274" i="3"/>
  <c r="R1382" i="3"/>
  <c r="Q1382" i="3"/>
  <c r="R20835" i="3"/>
  <c r="Q20835" i="3"/>
  <c r="R23046" i="3"/>
  <c r="Q23046" i="3"/>
  <c r="R3587" i="3"/>
  <c r="Q3587" i="3"/>
  <c r="R10424" i="3"/>
  <c r="Q10424" i="3"/>
  <c r="R21845" i="3"/>
  <c r="Q21845" i="3"/>
  <c r="R4657" i="3"/>
  <c r="Q4657" i="3"/>
  <c r="R19083" i="3"/>
  <c r="Q19083" i="3"/>
  <c r="R10520" i="3"/>
  <c r="Q10520" i="3"/>
  <c r="R10049" i="3"/>
  <c r="Q10049" i="3"/>
  <c r="R9781" i="3"/>
  <c r="Q9781" i="3"/>
  <c r="R25825" i="3"/>
  <c r="Q25825" i="3"/>
  <c r="R4816" i="3"/>
  <c r="Q4816" i="3"/>
  <c r="R4656" i="3"/>
  <c r="Q4656" i="3"/>
  <c r="R21544" i="3"/>
  <c r="Q21544" i="3"/>
  <c r="R15666" i="3"/>
  <c r="Q15666" i="3"/>
  <c r="R25906" i="3"/>
  <c r="Q25906" i="3"/>
  <c r="R25913" i="3"/>
  <c r="Q25913" i="3"/>
  <c r="R10398" i="3"/>
  <c r="Q10398" i="3"/>
  <c r="R30028" i="3"/>
  <c r="Q30028" i="3"/>
  <c r="R13137" i="3"/>
  <c r="Q13137" i="3"/>
  <c r="R27013" i="3"/>
  <c r="Q27013" i="3"/>
  <c r="R16554" i="3"/>
  <c r="Q16554" i="3"/>
  <c r="R16766" i="3"/>
  <c r="Q16766" i="3"/>
  <c r="R16786" i="3"/>
  <c r="Q16786" i="3"/>
  <c r="R16861" i="3"/>
  <c r="Q16861" i="3"/>
  <c r="R16894" i="3"/>
  <c r="Q16894" i="3"/>
  <c r="R17394" i="3"/>
  <c r="Q17394" i="3"/>
  <c r="R17521" i="3"/>
  <c r="Q17521" i="3"/>
  <c r="R17538" i="3"/>
  <c r="Q17538" i="3"/>
  <c r="R16641" i="3"/>
  <c r="Q16641" i="3"/>
  <c r="R21354" i="3"/>
  <c r="Q21354" i="3"/>
  <c r="R18646" i="3"/>
  <c r="Q18646" i="3"/>
  <c r="R30206" i="3"/>
  <c r="Q30206" i="3"/>
  <c r="R13318" i="3"/>
  <c r="Q13318" i="3"/>
  <c r="R4003" i="3"/>
  <c r="Q4003" i="3"/>
  <c r="R5456" i="3"/>
  <c r="Q5456" i="3"/>
  <c r="R10430" i="3"/>
  <c r="Q10430" i="3"/>
  <c r="R1628" i="3"/>
  <c r="Q1628" i="3"/>
  <c r="R30491" i="3"/>
  <c r="Q30491" i="3"/>
  <c r="R27820" i="3"/>
  <c r="Q27820" i="3"/>
  <c r="R31304" i="3"/>
  <c r="Q31304" i="3"/>
  <c r="R26909" i="3"/>
  <c r="Q26909" i="3"/>
  <c r="R13316" i="3"/>
  <c r="Q13316" i="3"/>
  <c r="R30247" i="3"/>
  <c r="Q30247" i="3"/>
  <c r="R30141" i="3"/>
  <c r="Q30141" i="3"/>
  <c r="R30171" i="3"/>
  <c r="Q30171" i="3"/>
  <c r="R32426" i="3"/>
  <c r="Q32426" i="3"/>
  <c r="R27077" i="3"/>
  <c r="Q27077" i="3"/>
  <c r="R2373" i="3"/>
  <c r="Q2373" i="3"/>
  <c r="R420" i="3"/>
  <c r="Q420" i="3"/>
  <c r="R11348" i="3"/>
  <c r="Q11348" i="3"/>
  <c r="R13781" i="3"/>
  <c r="Q13781" i="3"/>
  <c r="R4563" i="3"/>
  <c r="Q4563" i="3"/>
  <c r="R26946" i="3"/>
  <c r="Q26946" i="3"/>
  <c r="R32713" i="3"/>
  <c r="Q32713" i="3"/>
  <c r="R14456" i="3"/>
  <c r="Q14456" i="3"/>
  <c r="R8778" i="3"/>
  <c r="Q8778" i="3"/>
  <c r="R10157" i="3"/>
  <c r="Q10157" i="3"/>
  <c r="R8290" i="3"/>
  <c r="Q8290" i="3"/>
  <c r="R10795" i="3"/>
  <c r="Q10795" i="3"/>
  <c r="R7807" i="3"/>
  <c r="Q7807" i="3"/>
  <c r="R16720" i="3"/>
  <c r="Q16720" i="3"/>
  <c r="R16742" i="3"/>
  <c r="Q16742" i="3"/>
  <c r="R16776" i="3"/>
  <c r="Q16776" i="3"/>
  <c r="R13178" i="3"/>
  <c r="Q13178" i="3"/>
  <c r="R15899" i="3"/>
  <c r="Q15899" i="3"/>
  <c r="R2676" i="3"/>
  <c r="Q2676" i="3"/>
  <c r="R16533" i="3"/>
  <c r="Q16533" i="3"/>
  <c r="R2013" i="3"/>
  <c r="Q2013" i="3"/>
  <c r="R27201" i="3"/>
  <c r="Q27201" i="3"/>
  <c r="R31827" i="3"/>
  <c r="Q31827" i="3"/>
  <c r="R32009" i="3"/>
  <c r="Q32009" i="3"/>
  <c r="R16887" i="3"/>
  <c r="Q16887" i="3"/>
  <c r="R29835" i="3"/>
  <c r="Q29835" i="3"/>
  <c r="R4637" i="3"/>
  <c r="Q4637" i="3"/>
  <c r="R26714" i="3"/>
  <c r="Q26714" i="3"/>
  <c r="R7220" i="3"/>
  <c r="Q7220" i="3"/>
  <c r="R4963" i="3"/>
  <c r="Q4963" i="3"/>
  <c r="R22088" i="3"/>
  <c r="Q22088" i="3"/>
  <c r="R26251" i="3"/>
  <c r="Q26251" i="3"/>
  <c r="R17569" i="3"/>
  <c r="Q17569" i="3"/>
  <c r="R28525" i="3"/>
  <c r="Q28525" i="3"/>
  <c r="R17688" i="3"/>
  <c r="Q17688" i="3"/>
  <c r="R32415" i="3"/>
  <c r="Q32415" i="3"/>
  <c r="R30261" i="3"/>
  <c r="Q30261" i="3"/>
  <c r="R31164" i="3"/>
  <c r="Q31164" i="3"/>
  <c r="R4747" i="3"/>
  <c r="Q4747" i="3"/>
  <c r="R32699" i="3"/>
  <c r="Q32699" i="3"/>
  <c r="R32814" i="3"/>
  <c r="Q32814" i="3"/>
  <c r="R32385" i="3"/>
  <c r="Q32385" i="3"/>
  <c r="R32371" i="3"/>
  <c r="Q32371" i="3"/>
  <c r="R23058" i="3"/>
  <c r="Q23058" i="3"/>
  <c r="R2010" i="3"/>
  <c r="Q2010" i="3"/>
  <c r="R4796" i="3"/>
  <c r="Q4796" i="3"/>
  <c r="R21697" i="3"/>
  <c r="Q21697" i="3"/>
  <c r="R19553" i="3"/>
  <c r="Q19553" i="3"/>
  <c r="R32402" i="3"/>
  <c r="Q32402" i="3"/>
  <c r="R14438" i="3"/>
  <c r="Q14438" i="3"/>
  <c r="R18266" i="3"/>
  <c r="Q18266" i="3"/>
  <c r="R8432" i="3"/>
  <c r="Q8432" i="3"/>
  <c r="R11620" i="3"/>
  <c r="Q11620" i="3"/>
  <c r="R9188" i="3"/>
  <c r="Q9188" i="3"/>
  <c r="R10556" i="3"/>
  <c r="Q10556" i="3"/>
  <c r="R23222" i="3"/>
  <c r="Q23222" i="3"/>
  <c r="R13276" i="3"/>
  <c r="Q13276" i="3"/>
  <c r="R22305" i="3"/>
  <c r="Q22305" i="3"/>
  <c r="R29726" i="3"/>
  <c r="Q29726" i="3"/>
  <c r="R8064" i="3"/>
  <c r="Q8064" i="3"/>
  <c r="R15726" i="3"/>
  <c r="Q15726" i="3"/>
  <c r="R14130" i="3"/>
  <c r="Q14130" i="3"/>
  <c r="R14230" i="3"/>
  <c r="Q14230" i="3"/>
  <c r="R19607" i="3"/>
  <c r="Q19607" i="3"/>
  <c r="R9166" i="3"/>
  <c r="Q9166" i="3"/>
  <c r="R9400" i="3"/>
  <c r="Q9400" i="3"/>
  <c r="R13494" i="3"/>
  <c r="Q13494" i="3"/>
  <c r="R28514" i="3"/>
  <c r="Q28514" i="3"/>
  <c r="R27700" i="3"/>
  <c r="Q27700" i="3"/>
  <c r="R27475" i="3"/>
  <c r="Q27475" i="3"/>
  <c r="R30153" i="3"/>
  <c r="Q30153" i="3"/>
  <c r="R23549" i="3"/>
  <c r="Q23549" i="3"/>
  <c r="R24379" i="3"/>
  <c r="Q24379" i="3"/>
  <c r="R12866" i="3"/>
  <c r="Q12866" i="3"/>
  <c r="R13664" i="3"/>
  <c r="Q13664" i="3"/>
  <c r="R11737" i="3"/>
  <c r="Q11737" i="3"/>
  <c r="R28421" i="3"/>
  <c r="Q28421" i="3"/>
  <c r="R29957" i="3"/>
  <c r="Q29957" i="3"/>
  <c r="R29954" i="3"/>
  <c r="Q29954" i="3"/>
  <c r="R6197" i="3"/>
  <c r="Q6197" i="3"/>
  <c r="R12123" i="3"/>
  <c r="Q12123" i="3"/>
  <c r="R19886" i="3"/>
  <c r="Q19886" i="3"/>
  <c r="R9263" i="3"/>
  <c r="Q9263" i="3"/>
  <c r="R32541" i="3"/>
  <c r="Q32541" i="3"/>
  <c r="R29840" i="3"/>
  <c r="Q29840" i="3"/>
  <c r="R11806" i="3"/>
  <c r="Q11806" i="3"/>
  <c r="R18253" i="3"/>
  <c r="Q18253" i="3"/>
  <c r="R21834" i="3"/>
  <c r="Q21834" i="3"/>
  <c r="R15364" i="3"/>
  <c r="Q15364" i="3"/>
  <c r="R3106" i="3"/>
  <c r="Q3106" i="3"/>
  <c r="R19616" i="3"/>
  <c r="Q19616" i="3"/>
  <c r="R32516" i="3"/>
  <c r="Q32516" i="3"/>
  <c r="R231" i="3"/>
  <c r="Q231" i="3"/>
  <c r="R32455" i="3"/>
  <c r="Q32455" i="3"/>
  <c r="R8614" i="3"/>
  <c r="Q8614" i="3"/>
  <c r="R13004" i="3"/>
  <c r="Q13004" i="3"/>
  <c r="R22690" i="3"/>
  <c r="Q22690" i="3"/>
  <c r="R14904" i="3"/>
  <c r="Q14904" i="3"/>
  <c r="R31258" i="3"/>
  <c r="Q31258" i="3"/>
  <c r="R31496" i="3"/>
  <c r="Q31496" i="3"/>
  <c r="R31418" i="3"/>
  <c r="Q31418" i="3"/>
  <c r="R2812" i="3"/>
  <c r="Q2812" i="3"/>
  <c r="R20145" i="3"/>
  <c r="Q20145" i="3"/>
  <c r="R14318" i="3"/>
  <c r="Q14318" i="3"/>
  <c r="R30507" i="3"/>
  <c r="Q30507" i="3"/>
  <c r="R31156" i="3"/>
  <c r="Q31156" i="3"/>
  <c r="R30968" i="3"/>
  <c r="Q30968" i="3"/>
  <c r="R32411" i="3"/>
  <c r="Q32411" i="3"/>
  <c r="R18581" i="3"/>
  <c r="Q18581" i="3"/>
  <c r="R30780" i="3"/>
  <c r="Q30780" i="3"/>
  <c r="R31071" i="3"/>
  <c r="Q31071" i="3"/>
  <c r="R18955" i="3"/>
  <c r="Q18955" i="3"/>
  <c r="R29733" i="3"/>
  <c r="Q29733" i="3"/>
  <c r="R10043" i="3"/>
  <c r="Q10043" i="3"/>
  <c r="R2886" i="3"/>
  <c r="Q2886" i="3"/>
  <c r="R2762" i="3"/>
  <c r="Q2762" i="3"/>
  <c r="R2124" i="3"/>
  <c r="Q2124" i="3"/>
  <c r="R14479" i="3"/>
  <c r="Q14479" i="3"/>
  <c r="R30803" i="3"/>
  <c r="Q30803" i="3"/>
  <c r="R27675" i="3"/>
  <c r="Q27675" i="3"/>
  <c r="R28505" i="3"/>
  <c r="Q28505" i="3"/>
  <c r="R28579" i="3"/>
  <c r="Q28579" i="3"/>
  <c r="R28256" i="3"/>
  <c r="Q28256" i="3"/>
  <c r="R3299" i="3"/>
  <c r="Q3299" i="3"/>
  <c r="R29607" i="3"/>
  <c r="Q29607" i="3"/>
  <c r="R7024" i="3"/>
  <c r="Q7024" i="3"/>
  <c r="R32463" i="3"/>
  <c r="Q32463" i="3"/>
  <c r="R622" i="3"/>
  <c r="Q622" i="3"/>
  <c r="R16604" i="3"/>
  <c r="Q16604" i="3"/>
  <c r="R16905" i="3"/>
  <c r="Q16905" i="3"/>
  <c r="R31950" i="3"/>
  <c r="Q31950" i="3"/>
  <c r="R31781" i="3"/>
  <c r="Q31781" i="3"/>
  <c r="R29591" i="3"/>
  <c r="Q29591" i="3"/>
  <c r="R32754" i="3"/>
  <c r="Q32754" i="3"/>
  <c r="R32793" i="3"/>
  <c r="Q32793" i="3"/>
  <c r="R32832" i="3"/>
  <c r="Q32832" i="3"/>
  <c r="R27755" i="3"/>
  <c r="Q27755" i="3"/>
  <c r="R19140" i="3"/>
  <c r="Q19140" i="3"/>
  <c r="R20284" i="3"/>
  <c r="Q20284" i="3"/>
  <c r="R32919" i="3"/>
  <c r="Q32919" i="3"/>
  <c r="R32854" i="3"/>
  <c r="Q32854" i="3"/>
  <c r="R32881" i="3"/>
  <c r="Q32881" i="3"/>
  <c r="R32947" i="3"/>
  <c r="Q32947" i="3"/>
  <c r="R32895" i="3"/>
  <c r="Q32895" i="3"/>
  <c r="R22708" i="3"/>
  <c r="Q22708" i="3"/>
  <c r="R32416" i="3"/>
  <c r="Q32416" i="3"/>
  <c r="R26728" i="3"/>
  <c r="Q26728" i="3"/>
  <c r="R26148" i="3"/>
  <c r="Q26148" i="3"/>
  <c r="R859" i="3"/>
  <c r="Q859" i="3"/>
  <c r="R25940" i="3"/>
  <c r="Q25940" i="3"/>
  <c r="R26003" i="3"/>
  <c r="Q26003" i="3"/>
  <c r="R26456" i="3"/>
  <c r="Q26456" i="3"/>
  <c r="R15077" i="3"/>
  <c r="Q15077" i="3"/>
  <c r="R7654" i="3"/>
  <c r="Q7654" i="3"/>
  <c r="R31135" i="3"/>
  <c r="Q31135" i="3"/>
  <c r="R17371" i="3"/>
  <c r="Q17371" i="3"/>
  <c r="R17386" i="3"/>
  <c r="Q17386" i="3"/>
  <c r="R21381" i="3"/>
  <c r="Q21381" i="3"/>
  <c r="R7495" i="3"/>
  <c r="Q7495" i="3"/>
  <c r="R22122" i="3"/>
  <c r="Q22122" i="3"/>
  <c r="R32093" i="3"/>
  <c r="Q32093" i="3"/>
  <c r="R32055" i="3"/>
  <c r="Q32055" i="3"/>
  <c r="R9611" i="3"/>
  <c r="Q9611" i="3"/>
  <c r="R11477" i="3"/>
  <c r="Q11477" i="3"/>
  <c r="R32198" i="3"/>
  <c r="Q32198" i="3"/>
  <c r="R13629" i="3"/>
  <c r="Q13629" i="3"/>
  <c r="R9130" i="3"/>
  <c r="Q9130" i="3"/>
  <c r="R14743" i="3"/>
  <c r="Q14743" i="3"/>
  <c r="R24093" i="3"/>
  <c r="Q24093" i="3"/>
  <c r="R13851" i="3"/>
  <c r="Q13851" i="3"/>
  <c r="R13094" i="3"/>
  <c r="Q13094" i="3"/>
  <c r="R8954" i="3"/>
  <c r="Q8954" i="3"/>
  <c r="R8973" i="3"/>
  <c r="Q8973" i="3"/>
  <c r="R13386" i="3"/>
  <c r="Q13386" i="3"/>
  <c r="R11792" i="3"/>
  <c r="Q11792" i="3"/>
  <c r="R13446" i="3"/>
  <c r="Q13446" i="3"/>
  <c r="R13259" i="3"/>
  <c r="Q13259" i="3"/>
  <c r="R13234" i="3"/>
  <c r="Q13234" i="3"/>
  <c r="R13209" i="3"/>
  <c r="Q13209" i="3"/>
  <c r="R12431" i="3"/>
  <c r="Q12431" i="3"/>
  <c r="R5749" i="3"/>
  <c r="Q5749" i="3"/>
  <c r="R15554" i="3"/>
  <c r="Q15554" i="3"/>
  <c r="R5961" i="3"/>
  <c r="Q5961" i="3"/>
  <c r="R29352" i="3"/>
  <c r="Q29352" i="3"/>
  <c r="R18012" i="3"/>
  <c r="Q18012" i="3"/>
  <c r="R15088" i="3"/>
  <c r="Q15088" i="3"/>
  <c r="R15087" i="3"/>
  <c r="Q15087" i="3"/>
  <c r="R31042" i="3"/>
  <c r="Q31042" i="3"/>
  <c r="R8006" i="3"/>
  <c r="Q8006" i="3"/>
  <c r="R1903" i="3"/>
  <c r="Q1903" i="3"/>
  <c r="R28093" i="3"/>
  <c r="Q28093" i="3"/>
  <c r="R11684" i="3"/>
  <c r="Q11684" i="3"/>
  <c r="R13611" i="3"/>
  <c r="Q13611" i="3"/>
  <c r="R7330" i="3"/>
  <c r="Q7330" i="3"/>
  <c r="R22125" i="3"/>
  <c r="Q22125" i="3"/>
  <c r="R16511" i="3"/>
  <c r="Q16511" i="3"/>
  <c r="R29023" i="3"/>
  <c r="Q29023" i="3"/>
  <c r="R2090" i="3"/>
  <c r="Q2090" i="3"/>
  <c r="R2160" i="3"/>
  <c r="Q2160" i="3"/>
  <c r="R2139" i="3"/>
  <c r="Q2139" i="3"/>
  <c r="R15620" i="3"/>
  <c r="Q15620" i="3"/>
  <c r="R14306" i="3"/>
  <c r="Q14306" i="3"/>
  <c r="R9293" i="3"/>
  <c r="Q9293" i="3"/>
  <c r="R24534" i="3"/>
  <c r="Q24534" i="3"/>
  <c r="R891" i="3"/>
  <c r="Q891" i="3"/>
  <c r="R819" i="3"/>
  <c r="Q819" i="3"/>
  <c r="R1033" i="3"/>
  <c r="Q1033" i="3"/>
  <c r="R949" i="3"/>
  <c r="Q949" i="3"/>
  <c r="R933" i="3"/>
  <c r="Q933" i="3"/>
  <c r="R918" i="3"/>
  <c r="Q918" i="3"/>
  <c r="R1056" i="3"/>
  <c r="Q1056" i="3"/>
  <c r="R1015" i="3"/>
  <c r="Q1015" i="3"/>
  <c r="R971" i="3"/>
  <c r="Q971" i="3"/>
  <c r="R1855" i="3"/>
  <c r="Q1855" i="3"/>
  <c r="R10443" i="3"/>
  <c r="Q10443" i="3"/>
  <c r="R18398" i="3"/>
  <c r="Q18398" i="3"/>
  <c r="R16187" i="3"/>
  <c r="Q16187" i="3"/>
  <c r="R26649" i="3"/>
  <c r="Q26649" i="3"/>
  <c r="R16389" i="3"/>
  <c r="Q16389" i="3"/>
  <c r="R29524" i="3"/>
  <c r="Q29524" i="3"/>
  <c r="R26473" i="3"/>
  <c r="Q26473" i="3"/>
  <c r="R18688" i="3"/>
  <c r="Q18688" i="3"/>
  <c r="R27913" i="3"/>
  <c r="Q27913" i="3"/>
  <c r="R20153" i="3"/>
  <c r="Q20153" i="3"/>
  <c r="R17445" i="3"/>
  <c r="Q17445" i="3"/>
  <c r="R17661" i="3"/>
  <c r="Q17661" i="3"/>
  <c r="R18628" i="3"/>
  <c r="Q18628" i="3"/>
  <c r="R4347" i="3"/>
  <c r="Q4347" i="3"/>
  <c r="R24654" i="3"/>
  <c r="Q24654" i="3"/>
  <c r="R21022" i="3"/>
  <c r="Q21022" i="3"/>
  <c r="R23733" i="3"/>
  <c r="Q23733" i="3"/>
  <c r="R15200" i="3"/>
  <c r="Q15200" i="3"/>
  <c r="R7350" i="3"/>
  <c r="Q7350" i="3"/>
  <c r="R7388" i="3"/>
  <c r="Q7388" i="3"/>
  <c r="R19258" i="3"/>
  <c r="Q19258" i="3"/>
  <c r="R18413" i="3"/>
  <c r="Q18413" i="3"/>
  <c r="R24698" i="3"/>
  <c r="Q24698" i="3"/>
  <c r="R24663" i="3"/>
  <c r="Q24663" i="3"/>
  <c r="R24715" i="3"/>
  <c r="Q24715" i="3"/>
  <c r="R1532" i="3"/>
  <c r="Q1532" i="3"/>
  <c r="R19899" i="3"/>
  <c r="Q19899" i="3"/>
  <c r="R621" i="3"/>
  <c r="Q621" i="3"/>
  <c r="R22130" i="3"/>
  <c r="Q22130" i="3"/>
  <c r="R9499" i="3"/>
  <c r="Q9499" i="3"/>
  <c r="R10021" i="3"/>
  <c r="Q10021" i="3"/>
  <c r="R10065" i="3"/>
  <c r="Q10065" i="3"/>
  <c r="R9334" i="3"/>
  <c r="Q9334" i="3"/>
  <c r="R8763" i="3"/>
  <c r="Q8763" i="3"/>
  <c r="R8819" i="3"/>
  <c r="Q8819" i="3"/>
  <c r="R8849" i="3"/>
  <c r="Q8849" i="3"/>
  <c r="R9271" i="3"/>
  <c r="Q9271" i="3"/>
  <c r="R7527" i="3"/>
  <c r="Q7527" i="3"/>
  <c r="R17638" i="3"/>
  <c r="Q17638" i="3"/>
  <c r="R12358" i="3"/>
  <c r="Q12358" i="3"/>
  <c r="R7573" i="3"/>
  <c r="Q7573" i="3"/>
  <c r="R8572" i="3"/>
  <c r="Q8572" i="3"/>
  <c r="R8594" i="3"/>
  <c r="Q8594" i="3"/>
  <c r="R8615" i="3"/>
  <c r="Q8615" i="3"/>
  <c r="R8288" i="3"/>
  <c r="Q8288" i="3"/>
  <c r="R8282" i="3"/>
  <c r="Q8282" i="3"/>
  <c r="R8328" i="3"/>
  <c r="Q8328" i="3"/>
  <c r="R8426" i="3"/>
  <c r="Q8426" i="3"/>
  <c r="R30717" i="3"/>
  <c r="Q30717" i="3"/>
  <c r="R31610" i="3"/>
  <c r="Q31610" i="3"/>
  <c r="R26536" i="3"/>
  <c r="Q26536" i="3"/>
  <c r="R17624" i="3"/>
  <c r="Q17624" i="3"/>
  <c r="R1271" i="3"/>
  <c r="Q1271" i="3"/>
  <c r="R4343" i="3"/>
  <c r="Q4343" i="3"/>
  <c r="R3897" i="3"/>
  <c r="Q3897" i="3"/>
  <c r="R3910" i="3"/>
  <c r="Q3910" i="3"/>
  <c r="R11435" i="3"/>
  <c r="Q11435" i="3"/>
  <c r="R17685" i="3"/>
  <c r="Q17685" i="3"/>
  <c r="R26995" i="3"/>
  <c r="Q26995" i="3"/>
  <c r="R29423" i="3"/>
  <c r="Q29423" i="3"/>
  <c r="R8696" i="3"/>
  <c r="Q8696" i="3"/>
  <c r="R18447" i="3"/>
  <c r="Q18447" i="3"/>
  <c r="R7180" i="3"/>
  <c r="Q7180" i="3"/>
  <c r="R7684" i="3"/>
  <c r="Q7684" i="3"/>
  <c r="R7662" i="3"/>
  <c r="Q7662" i="3"/>
  <c r="R6824" i="3"/>
  <c r="Q6824" i="3"/>
  <c r="R6612" i="3"/>
  <c r="Q6612" i="3"/>
  <c r="R15979" i="3"/>
  <c r="Q15979" i="3"/>
  <c r="R24273" i="3"/>
  <c r="Q24273" i="3"/>
  <c r="R8283" i="3"/>
  <c r="Q8283" i="3"/>
  <c r="R636" i="3"/>
  <c r="Q636" i="3"/>
  <c r="R18573" i="3"/>
  <c r="Q18573" i="3"/>
  <c r="R9481" i="3"/>
  <c r="Q9481" i="3"/>
  <c r="R6102" i="3"/>
  <c r="Q6102" i="3"/>
  <c r="R11688" i="3"/>
  <c r="Q11688" i="3"/>
  <c r="R3798" i="3"/>
  <c r="Q3798" i="3"/>
  <c r="R24127" i="3"/>
  <c r="Q24127" i="3"/>
  <c r="R21361" i="3"/>
  <c r="Q21361" i="3"/>
  <c r="R9814" i="3"/>
  <c r="Q9814" i="3"/>
  <c r="R9510" i="3"/>
  <c r="Q9510" i="3"/>
  <c r="R10416" i="3"/>
  <c r="Q10416" i="3"/>
  <c r="R10409" i="3"/>
  <c r="Q10409" i="3"/>
  <c r="R6224" i="3"/>
  <c r="Q6224" i="3"/>
  <c r="R6821" i="3"/>
  <c r="Q6821" i="3"/>
  <c r="R21773" i="3"/>
  <c r="Q21773" i="3"/>
  <c r="R8093" i="3"/>
  <c r="Q8093" i="3"/>
  <c r="R8043" i="3"/>
  <c r="Q8043" i="3"/>
  <c r="R4071" i="3"/>
  <c r="Q4071" i="3"/>
  <c r="R31515" i="3"/>
  <c r="Q31515" i="3"/>
  <c r="R18701" i="3"/>
  <c r="Q18701" i="3"/>
  <c r="R9397" i="3"/>
  <c r="Q9397" i="3"/>
  <c r="R19075" i="3"/>
  <c r="Q19075" i="3"/>
  <c r="R18739" i="3"/>
  <c r="Q18739" i="3"/>
  <c r="R14663" i="3"/>
  <c r="Q14663" i="3"/>
  <c r="R11480" i="3"/>
  <c r="Q11480" i="3"/>
  <c r="R23886" i="3"/>
  <c r="Q23886" i="3"/>
  <c r="R18356" i="3"/>
  <c r="Q18356" i="3"/>
  <c r="R18333" i="3"/>
  <c r="Q18333" i="3"/>
  <c r="R18896" i="3"/>
  <c r="Q18896" i="3"/>
  <c r="R20025" i="3"/>
  <c r="Q20025" i="3"/>
  <c r="R16838" i="3"/>
  <c r="Q16838" i="3"/>
  <c r="R19632" i="3"/>
  <c r="Q19632" i="3"/>
  <c r="R12299" i="3"/>
  <c r="Q12299" i="3"/>
  <c r="R12413" i="3"/>
  <c r="Q12413" i="3"/>
  <c r="R11926" i="3"/>
  <c r="Q11926" i="3"/>
  <c r="R3907" i="3"/>
  <c r="Q3907" i="3"/>
  <c r="R26898" i="3"/>
  <c r="Q26898" i="3"/>
  <c r="R18531" i="3"/>
  <c r="Q18531" i="3"/>
  <c r="R22097" i="3"/>
  <c r="Q22097" i="3"/>
  <c r="R18382" i="3"/>
  <c r="Q18382" i="3"/>
  <c r="R8960" i="3"/>
  <c r="Q8960" i="3"/>
  <c r="R24838" i="3"/>
  <c r="Q24838" i="3"/>
  <c r="R25780" i="3"/>
  <c r="Q25780" i="3"/>
  <c r="R4348" i="3"/>
  <c r="Q4348" i="3"/>
  <c r="R4752" i="3"/>
  <c r="Q4752" i="3"/>
  <c r="R4125" i="3"/>
  <c r="Q4125" i="3"/>
  <c r="R12424" i="3"/>
  <c r="Q12424" i="3"/>
  <c r="R20545" i="3"/>
  <c r="Q20545" i="3"/>
  <c r="R17954" i="3"/>
  <c r="Q17954" i="3"/>
  <c r="R19853" i="3"/>
  <c r="Q19853" i="3"/>
  <c r="R6238" i="3"/>
  <c r="Q6238" i="3"/>
  <c r="R26782" i="3"/>
  <c r="Q26782" i="3"/>
  <c r="R10469" i="3"/>
  <c r="Q10469" i="3"/>
  <c r="R32288" i="3"/>
  <c r="Q32288" i="3"/>
  <c r="R19882" i="3"/>
  <c r="Q19882" i="3"/>
  <c r="R20596" i="3"/>
  <c r="Q20596" i="3"/>
  <c r="R28418" i="3"/>
  <c r="Q28418" i="3"/>
  <c r="R17623" i="3"/>
  <c r="Q17623" i="3"/>
  <c r="R3142" i="3"/>
  <c r="Q3142" i="3"/>
  <c r="R10177" i="3"/>
  <c r="Q10177" i="3"/>
  <c r="R12057" i="3"/>
  <c r="Q12057" i="3"/>
  <c r="R2935" i="3"/>
  <c r="Q2935" i="3"/>
  <c r="R18073" i="3"/>
  <c r="Q18073" i="3"/>
  <c r="R19192" i="3"/>
  <c r="Q19192" i="3"/>
  <c r="R31972" i="3"/>
  <c r="Q31972" i="3"/>
  <c r="R17940" i="3"/>
  <c r="Q17940" i="3"/>
  <c r="R9506" i="3"/>
  <c r="Q9506" i="3"/>
  <c r="R23956" i="3"/>
  <c r="Q23956" i="3"/>
  <c r="R9124" i="3"/>
  <c r="Q9124" i="3"/>
  <c r="R18488" i="3"/>
  <c r="Q18488" i="3"/>
  <c r="R6487" i="3"/>
  <c r="Q6487" i="3"/>
  <c r="R8609" i="3"/>
  <c r="Q8609" i="3"/>
  <c r="R5778" i="3"/>
  <c r="Q5778" i="3"/>
  <c r="R6390" i="3"/>
  <c r="Q6390" i="3"/>
  <c r="R29195" i="3"/>
  <c r="Q29195" i="3"/>
  <c r="R31854" i="3"/>
  <c r="Q31854" i="3"/>
  <c r="R17169" i="3"/>
  <c r="Q17169" i="3"/>
  <c r="R19367" i="3"/>
  <c r="Q19367" i="3"/>
  <c r="R28574" i="3"/>
  <c r="Q28574" i="3"/>
  <c r="R8067" i="3"/>
  <c r="Q8067" i="3"/>
  <c r="R21032" i="3"/>
  <c r="Q21032" i="3"/>
  <c r="R20619" i="3"/>
  <c r="Q20619" i="3"/>
  <c r="R20337" i="3"/>
  <c r="Q20337" i="3"/>
  <c r="R20847" i="3"/>
  <c r="Q20847" i="3"/>
  <c r="R21094" i="3"/>
  <c r="Q21094" i="3"/>
  <c r="R22937" i="3"/>
  <c r="Q22937" i="3"/>
  <c r="R23070" i="3"/>
  <c r="Q23070" i="3"/>
  <c r="R21563" i="3"/>
  <c r="Q21563" i="3"/>
  <c r="R22214" i="3"/>
  <c r="Q22214" i="3"/>
  <c r="R31780" i="3"/>
  <c r="Q31780" i="3"/>
  <c r="R20851" i="3"/>
  <c r="Q20851" i="3"/>
  <c r="R7851" i="3"/>
  <c r="Q7851" i="3"/>
  <c r="R25277" i="3"/>
  <c r="Q25277" i="3"/>
  <c r="R5769" i="3"/>
  <c r="Q5769" i="3"/>
  <c r="R7552" i="3"/>
  <c r="Q7552" i="3"/>
  <c r="R6811" i="3"/>
  <c r="Q6811" i="3"/>
  <c r="R30602" i="3"/>
  <c r="Q30602" i="3"/>
  <c r="R30792" i="3"/>
  <c r="Q30792" i="3"/>
  <c r="R30639" i="3"/>
  <c r="Q30639" i="3"/>
  <c r="R30983" i="3"/>
  <c r="Q30983" i="3"/>
  <c r="R31203" i="3"/>
  <c r="Q31203" i="3"/>
  <c r="R9569" i="3"/>
  <c r="Q9569" i="3"/>
  <c r="R18414" i="3"/>
  <c r="Q18414" i="3"/>
  <c r="R23911" i="3"/>
  <c r="Q23911" i="3"/>
  <c r="R7181" i="3"/>
  <c r="Q7181" i="3"/>
  <c r="R7154" i="3"/>
  <c r="Q7154" i="3"/>
  <c r="R10464" i="3"/>
  <c r="Q10464" i="3"/>
  <c r="R19122" i="3"/>
  <c r="Q19122" i="3"/>
  <c r="R11324" i="3"/>
  <c r="Q11324" i="3"/>
  <c r="R30682" i="3"/>
  <c r="Q30682" i="3"/>
  <c r="R30689" i="3"/>
  <c r="Q30689" i="3"/>
  <c r="R30722" i="3"/>
  <c r="Q30722" i="3"/>
  <c r="R31024" i="3"/>
  <c r="Q31024" i="3"/>
  <c r="R22678" i="3"/>
  <c r="Q22678" i="3"/>
  <c r="R14504" i="3"/>
  <c r="Q14504" i="3"/>
  <c r="R16939" i="3"/>
  <c r="Q16939" i="3"/>
  <c r="R11357" i="3"/>
  <c r="Q11357" i="3"/>
  <c r="R15322" i="3"/>
  <c r="Q15322" i="3"/>
  <c r="R20301" i="3"/>
  <c r="Q20301" i="3"/>
  <c r="R3726" i="3"/>
  <c r="Q3726" i="3"/>
  <c r="R3657" i="3"/>
  <c r="Q3657" i="3"/>
  <c r="R29418" i="3"/>
  <c r="Q29418" i="3"/>
  <c r="R22398" i="3"/>
  <c r="Q22398" i="3"/>
  <c r="R22177" i="3"/>
  <c r="Q22177" i="3"/>
  <c r="R22580" i="3"/>
  <c r="Q22580" i="3"/>
  <c r="R20982" i="3"/>
  <c r="Q20982" i="3"/>
  <c r="R20823" i="3"/>
  <c r="Q20823" i="3"/>
  <c r="R17328" i="3"/>
  <c r="Q17328" i="3"/>
  <c r="R29925" i="3"/>
  <c r="Q29925" i="3"/>
  <c r="R18792" i="3"/>
  <c r="Q18792" i="3"/>
  <c r="R16386" i="3"/>
  <c r="Q16386" i="3"/>
  <c r="R16102" i="3"/>
  <c r="Q16102" i="3"/>
  <c r="R16015" i="3"/>
  <c r="Q16015" i="3"/>
  <c r="R23642" i="3"/>
  <c r="Q23642" i="3"/>
  <c r="R23842" i="3"/>
  <c r="Q23842" i="3"/>
  <c r="R910" i="3"/>
  <c r="Q910" i="3"/>
  <c r="R1554" i="3"/>
  <c r="Q1554" i="3"/>
  <c r="R13012" i="3"/>
  <c r="Q13012" i="3"/>
  <c r="R16653" i="3"/>
  <c r="Q16653" i="3"/>
  <c r="R12970" i="3"/>
  <c r="Q12970" i="3"/>
  <c r="R22862" i="3"/>
  <c r="Q22862" i="3"/>
  <c r="R23183" i="3"/>
  <c r="Q23183" i="3"/>
  <c r="R29054" i="3"/>
  <c r="Q29054" i="3"/>
  <c r="R27759" i="3"/>
  <c r="Q27759" i="3"/>
  <c r="R24095" i="3"/>
  <c r="Q24095" i="3"/>
  <c r="R31506" i="3"/>
  <c r="Q31506" i="3"/>
  <c r="R31098" i="3"/>
  <c r="Q31098" i="3"/>
  <c r="R31122" i="3"/>
  <c r="Q31122" i="3"/>
  <c r="R31193" i="3"/>
  <c r="Q31193" i="3"/>
  <c r="R32118" i="3"/>
  <c r="Q32118" i="3"/>
  <c r="R1909" i="3"/>
  <c r="Q1909" i="3"/>
  <c r="R1915" i="3"/>
  <c r="Q1915" i="3"/>
  <c r="R30908" i="3"/>
  <c r="Q30908" i="3"/>
  <c r="R18874" i="3"/>
  <c r="Q18874" i="3"/>
  <c r="R9351" i="3"/>
  <c r="Q9351" i="3"/>
  <c r="R19225" i="3"/>
  <c r="Q19225" i="3"/>
  <c r="R2954" i="3"/>
  <c r="Q2954" i="3"/>
  <c r="R5328" i="3"/>
  <c r="Q5328" i="3"/>
  <c r="R780" i="3"/>
  <c r="Q780" i="3"/>
  <c r="R1770" i="3"/>
  <c r="Q1770" i="3"/>
  <c r="R21037" i="3"/>
  <c r="Q21037" i="3"/>
  <c r="R11157" i="3"/>
  <c r="Q11157" i="3"/>
  <c r="R27314" i="3"/>
  <c r="Q27314" i="3"/>
  <c r="R23962" i="3"/>
  <c r="Q23962" i="3"/>
  <c r="R15943" i="3"/>
  <c r="Q15943" i="3"/>
  <c r="R16498" i="3"/>
  <c r="Q16498" i="3"/>
  <c r="R16543" i="3"/>
  <c r="Q16543" i="3"/>
  <c r="R18265" i="3"/>
  <c r="Q18265" i="3"/>
  <c r="R28435" i="3"/>
  <c r="Q28435" i="3"/>
  <c r="R22825" i="3"/>
  <c r="Q22825" i="3"/>
  <c r="R16982" i="3"/>
  <c r="Q16982" i="3"/>
  <c r="R20218" i="3"/>
  <c r="Q20218" i="3"/>
  <c r="R2970" i="3"/>
  <c r="Q2970" i="3"/>
  <c r="R1870" i="3"/>
  <c r="Q1870" i="3"/>
  <c r="R22422" i="3"/>
  <c r="Q22422" i="3"/>
  <c r="R22441" i="3"/>
  <c r="Q22441" i="3"/>
  <c r="R22478" i="3"/>
  <c r="Q22478" i="3"/>
  <c r="R22315" i="3"/>
  <c r="Q22315" i="3"/>
  <c r="R22399" i="3"/>
  <c r="Q22399" i="3"/>
  <c r="R22352" i="3"/>
  <c r="Q22352" i="3"/>
  <c r="R12206" i="3"/>
  <c r="Q12206" i="3"/>
  <c r="R27751" i="3"/>
  <c r="Q27751" i="3"/>
  <c r="R32564" i="3"/>
  <c r="Q32564" i="3"/>
  <c r="R19117" i="3"/>
  <c r="Q19117" i="3"/>
  <c r="R31059" i="3"/>
  <c r="Q31059" i="3"/>
  <c r="R31129" i="3"/>
  <c r="Q31129" i="3"/>
  <c r="R30452" i="3"/>
  <c r="Q30452" i="3"/>
  <c r="R8749" i="3"/>
  <c r="Q8749" i="3"/>
  <c r="R9535" i="3"/>
  <c r="Q9535" i="3"/>
  <c r="R18052" i="3"/>
  <c r="Q18052" i="3"/>
  <c r="R29346" i="3"/>
  <c r="Q29346" i="3"/>
  <c r="R21794" i="3"/>
  <c r="Q21794" i="3"/>
  <c r="R31256" i="3"/>
  <c r="Q31256" i="3"/>
  <c r="R31548" i="3"/>
  <c r="Q31548" i="3"/>
  <c r="R3656" i="3"/>
  <c r="Q3656" i="3"/>
  <c r="R15008" i="3"/>
  <c r="Q15008" i="3"/>
  <c r="R24323" i="3"/>
  <c r="Q24323" i="3"/>
  <c r="R24231" i="3"/>
  <c r="Q24231" i="3"/>
  <c r="R29784" i="3"/>
  <c r="Q29784" i="3"/>
  <c r="R29783" i="3"/>
  <c r="Q29783" i="3"/>
  <c r="R29785" i="3"/>
  <c r="Q29785" i="3"/>
  <c r="R27733" i="3"/>
  <c r="Q27733" i="3"/>
  <c r="R13117" i="3"/>
  <c r="Q13117" i="3"/>
  <c r="R15324" i="3"/>
  <c r="Q15324" i="3"/>
  <c r="R11791" i="3"/>
  <c r="Q11791" i="3"/>
  <c r="R24523" i="3"/>
  <c r="Q24523" i="3"/>
  <c r="R18088" i="3"/>
  <c r="Q18088" i="3"/>
  <c r="R11089" i="3"/>
  <c r="Q11089" i="3"/>
  <c r="R11475" i="3"/>
  <c r="Q11475" i="3"/>
  <c r="R9580" i="3"/>
  <c r="Q9580" i="3"/>
  <c r="R17886" i="3"/>
  <c r="Q17886" i="3"/>
  <c r="R9839" i="3"/>
  <c r="Q9839" i="3"/>
  <c r="R10467" i="3"/>
  <c r="Q10467" i="3"/>
  <c r="R18219" i="3"/>
  <c r="Q18219" i="3"/>
  <c r="R18875" i="3"/>
  <c r="Q18875" i="3"/>
  <c r="R15813" i="3"/>
  <c r="Q15813" i="3"/>
  <c r="R1789" i="3"/>
  <c r="Q1789" i="3"/>
  <c r="R1799" i="3"/>
  <c r="Q1799" i="3"/>
  <c r="R1826" i="3"/>
  <c r="Q1826" i="3"/>
  <c r="R16366" i="3"/>
  <c r="Q16366" i="3"/>
  <c r="R28629" i="3"/>
  <c r="Q28629" i="3"/>
  <c r="R19548" i="3"/>
  <c r="Q19548" i="3"/>
  <c r="R29367" i="3"/>
  <c r="Q29367" i="3"/>
  <c r="R30080" i="3"/>
  <c r="Q30080" i="3"/>
  <c r="R22415" i="3"/>
  <c r="Q22415" i="3"/>
  <c r="R20677" i="3"/>
  <c r="Q20677" i="3"/>
  <c r="R31127" i="3"/>
  <c r="Q31127" i="3"/>
  <c r="R12653" i="3"/>
  <c r="Q12653" i="3"/>
  <c r="R26888" i="3"/>
  <c r="Q26888" i="3"/>
  <c r="R9322" i="3"/>
  <c r="Q9322" i="3"/>
  <c r="R19862" i="3"/>
  <c r="Q19862" i="3"/>
  <c r="R27114" i="3"/>
  <c r="Q27114" i="3"/>
  <c r="R3962" i="3"/>
  <c r="Q3962" i="3"/>
  <c r="R20032" i="3"/>
  <c r="Q20032" i="3"/>
  <c r="R9243" i="3"/>
  <c r="Q9243" i="3"/>
  <c r="R8921" i="3"/>
  <c r="Q8921" i="3"/>
  <c r="R24847" i="3"/>
  <c r="Q24847" i="3"/>
  <c r="R20012" i="3"/>
  <c r="Q20012" i="3"/>
  <c r="R5233" i="3"/>
  <c r="Q5233" i="3"/>
  <c r="R5138" i="3"/>
  <c r="Q5138" i="3"/>
  <c r="R5101" i="3"/>
  <c r="Q5101" i="3"/>
  <c r="R5031" i="3"/>
  <c r="Q5031" i="3"/>
  <c r="R24776" i="3"/>
  <c r="Q24776" i="3"/>
  <c r="R31310" i="3"/>
  <c r="Q31310" i="3"/>
  <c r="R31422" i="3"/>
  <c r="Q31422" i="3"/>
  <c r="R31370" i="3"/>
  <c r="Q31370" i="3"/>
  <c r="R15485" i="3"/>
  <c r="Q15485" i="3"/>
  <c r="R16499" i="3"/>
  <c r="Q16499" i="3"/>
  <c r="R194" i="3"/>
  <c r="Q194" i="3"/>
  <c r="R14088" i="3"/>
  <c r="Q14088" i="3"/>
  <c r="R15378" i="3"/>
  <c r="Q15378" i="3"/>
  <c r="R24760" i="3"/>
  <c r="Q24760" i="3"/>
  <c r="R23471" i="3"/>
  <c r="Q23471" i="3"/>
  <c r="R14951" i="3"/>
  <c r="Q14951" i="3"/>
  <c r="R2388" i="3"/>
  <c r="Q2388" i="3"/>
  <c r="R7810" i="3"/>
  <c r="Q7810" i="3"/>
  <c r="R22116" i="3"/>
  <c r="Q22116" i="3"/>
  <c r="R14939" i="3"/>
  <c r="Q14939" i="3"/>
  <c r="R32627" i="3"/>
  <c r="Q32627" i="3"/>
  <c r="R15504" i="3"/>
  <c r="Q15504" i="3"/>
  <c r="R6203" i="3"/>
  <c r="Q6203" i="3"/>
  <c r="R31753" i="3"/>
  <c r="Q31753" i="3"/>
  <c r="R12252" i="3"/>
  <c r="Q12252" i="3"/>
  <c r="R11862" i="3"/>
  <c r="Q11862" i="3"/>
  <c r="R16400" i="3"/>
  <c r="Q16400" i="3"/>
  <c r="R6334" i="3"/>
  <c r="Q6334" i="3"/>
  <c r="R11459" i="3"/>
  <c r="Q11459" i="3"/>
  <c r="R20515" i="3"/>
  <c r="Q20515" i="3"/>
  <c r="R23389" i="3"/>
  <c r="Q23389" i="3"/>
  <c r="R24201" i="3"/>
  <c r="Q24201" i="3"/>
  <c r="R23713" i="3"/>
  <c r="Q23713" i="3"/>
  <c r="R14985" i="3"/>
  <c r="Q14985" i="3"/>
  <c r="R9955" i="3"/>
  <c r="Q9955" i="3"/>
  <c r="R17765" i="3"/>
  <c r="Q17765" i="3"/>
  <c r="R31643" i="3"/>
  <c r="Q31643" i="3"/>
  <c r="R31680" i="3"/>
  <c r="Q31680" i="3"/>
  <c r="R31719" i="3"/>
  <c r="Q31719" i="3"/>
  <c r="R16831" i="3"/>
  <c r="Q16831" i="3"/>
  <c r="R9379" i="3"/>
  <c r="Q9379" i="3"/>
  <c r="R23609" i="3"/>
  <c r="Q23609" i="3"/>
  <c r="R30687" i="3"/>
  <c r="Q30687" i="3"/>
  <c r="R10085" i="3"/>
  <c r="Q10085" i="3"/>
  <c r="R25746" i="3"/>
  <c r="Q25746" i="3"/>
  <c r="R14974" i="3"/>
  <c r="Q14974" i="3"/>
  <c r="R13929" i="3"/>
  <c r="Q13929" i="3"/>
  <c r="R8535" i="3"/>
  <c r="Q8535" i="3"/>
  <c r="R25070" i="3"/>
  <c r="Q25070" i="3"/>
  <c r="R25550" i="3"/>
  <c r="Q25550" i="3"/>
  <c r="R23539" i="3"/>
  <c r="Q23539" i="3"/>
  <c r="R27430" i="3"/>
  <c r="Q27430" i="3"/>
  <c r="R26867" i="3"/>
  <c r="Q26867" i="3"/>
  <c r="R19338" i="3"/>
  <c r="Q19338" i="3"/>
  <c r="R19281" i="3"/>
  <c r="Q19281" i="3"/>
  <c r="R20020" i="3"/>
  <c r="Q20020" i="3"/>
  <c r="R24032" i="3"/>
  <c r="Q24032" i="3"/>
  <c r="R2280" i="3"/>
  <c r="Q2280" i="3"/>
  <c r="R2304" i="3"/>
  <c r="Q2304" i="3"/>
  <c r="R2319" i="3"/>
  <c r="Q2319" i="3"/>
  <c r="R12113" i="3"/>
  <c r="Q12113" i="3"/>
  <c r="R1414" i="3"/>
  <c r="Q1414" i="3"/>
  <c r="R1351" i="3"/>
  <c r="Q1351" i="3"/>
  <c r="R17238" i="3"/>
  <c r="Q17238" i="3"/>
  <c r="R18891" i="3"/>
  <c r="Q18891" i="3"/>
  <c r="R22326" i="3"/>
  <c r="Q22326" i="3"/>
  <c r="R24683" i="3"/>
  <c r="Q24683" i="3"/>
  <c r="R2847" i="3"/>
  <c r="Q2847" i="3"/>
  <c r="R2881" i="3"/>
  <c r="Q2881" i="3"/>
  <c r="R2913" i="3"/>
  <c r="Q2913" i="3"/>
  <c r="R27747" i="3"/>
  <c r="Q27747" i="3"/>
  <c r="R25847" i="3"/>
  <c r="Q25847" i="3"/>
  <c r="R1098" i="3"/>
  <c r="Q1098" i="3"/>
  <c r="R979" i="3"/>
  <c r="Q979" i="3"/>
  <c r="R975" i="3"/>
  <c r="Q975" i="3"/>
  <c r="R16531" i="3"/>
  <c r="Q16531" i="3"/>
  <c r="R13548" i="3"/>
  <c r="Q13548" i="3"/>
  <c r="R8630" i="3"/>
  <c r="Q8630" i="3"/>
  <c r="R22716" i="3"/>
  <c r="Q22716" i="3"/>
  <c r="R1334" i="3"/>
  <c r="Q1334" i="3"/>
  <c r="R1145" i="3"/>
  <c r="Q1145" i="3"/>
  <c r="R11498" i="3"/>
  <c r="Q11498" i="3"/>
  <c r="R14649" i="3"/>
  <c r="Q14649" i="3"/>
  <c r="R18652" i="3"/>
  <c r="Q18652" i="3"/>
  <c r="R31664" i="3"/>
  <c r="Q31664" i="3"/>
  <c r="R23420" i="3"/>
  <c r="Q23420" i="3"/>
  <c r="R14467" i="3"/>
  <c r="Q14467" i="3"/>
  <c r="R26951" i="3"/>
  <c r="Q26951" i="3"/>
  <c r="R18290" i="3"/>
  <c r="Q18290" i="3"/>
  <c r="R25216" i="3"/>
  <c r="Q25216" i="3"/>
  <c r="R32317" i="3"/>
  <c r="Q32317" i="3"/>
  <c r="R1850" i="3"/>
  <c r="Q1850" i="3"/>
  <c r="R13579" i="3"/>
  <c r="Q13579" i="3"/>
  <c r="R10418" i="3"/>
  <c r="Q10418" i="3"/>
  <c r="R8703" i="3"/>
  <c r="Q8703" i="3"/>
  <c r="R6694" i="3"/>
  <c r="Q6694" i="3"/>
  <c r="R9136" i="3"/>
  <c r="Q9136" i="3"/>
  <c r="R1336" i="3"/>
  <c r="Q1336" i="3"/>
  <c r="R19455" i="3"/>
  <c r="Q19455" i="3"/>
  <c r="R11442" i="3"/>
  <c r="Q11442" i="3"/>
  <c r="R1610" i="3"/>
  <c r="Q1610" i="3"/>
  <c r="R12337" i="3"/>
  <c r="Q12337" i="3"/>
  <c r="R29078" i="3"/>
  <c r="Q29078" i="3"/>
  <c r="R28672" i="3"/>
  <c r="Q28672" i="3"/>
  <c r="R28519" i="3"/>
  <c r="Q28519" i="3"/>
  <c r="R9728" i="3"/>
  <c r="Q9728" i="3"/>
  <c r="R3066" i="3"/>
  <c r="Q3066" i="3"/>
  <c r="R3061" i="3"/>
  <c r="Q3061" i="3"/>
  <c r="R2941" i="3"/>
  <c r="Q2941" i="3"/>
  <c r="R19856" i="3"/>
  <c r="Q19856" i="3"/>
  <c r="R412" i="3"/>
  <c r="Q412" i="3"/>
  <c r="R13199" i="3"/>
  <c r="Q13199" i="3"/>
  <c r="R13181" i="3"/>
  <c r="Q13181" i="3"/>
  <c r="R25851" i="3"/>
  <c r="Q25851" i="3"/>
  <c r="R19500" i="3"/>
  <c r="Q19500" i="3"/>
  <c r="R9729" i="3"/>
  <c r="Q9729" i="3"/>
  <c r="R222" i="3"/>
  <c r="Q222" i="3"/>
  <c r="R31459" i="3"/>
  <c r="Q31459" i="3"/>
  <c r="R31377" i="3"/>
  <c r="Q31377" i="3"/>
  <c r="R31581" i="3"/>
  <c r="Q31581" i="3"/>
  <c r="R31763" i="3"/>
  <c r="Q31763" i="3"/>
  <c r="R31666" i="3"/>
  <c r="Q31666" i="3"/>
  <c r="R31488" i="3"/>
  <c r="Q31488" i="3"/>
  <c r="R26085" i="3"/>
  <c r="Q26085" i="3"/>
  <c r="R26070" i="3"/>
  <c r="Q26070" i="3"/>
  <c r="R31246" i="3"/>
  <c r="Q31246" i="3"/>
  <c r="R2390" i="3"/>
  <c r="Q2390" i="3"/>
  <c r="R2397" i="3"/>
  <c r="Q2397" i="3"/>
  <c r="R7038" i="3"/>
  <c r="Q7038" i="3"/>
  <c r="R14109" i="3"/>
  <c r="Q14109" i="3"/>
  <c r="R27262" i="3"/>
  <c r="Q27262" i="3"/>
  <c r="R26014" i="3"/>
  <c r="Q26014" i="3"/>
  <c r="R14616" i="3"/>
  <c r="Q14616" i="3"/>
  <c r="R14197" i="3"/>
  <c r="Q14197" i="3"/>
  <c r="R14105" i="3"/>
  <c r="Q14105" i="3"/>
  <c r="R31365" i="3"/>
  <c r="Q31365" i="3"/>
  <c r="R24777" i="3"/>
  <c r="Q24777" i="3"/>
  <c r="R22283" i="3"/>
  <c r="Q22283" i="3"/>
  <c r="R22304" i="3"/>
  <c r="Q22304" i="3"/>
  <c r="R24735" i="3"/>
  <c r="Q24735" i="3"/>
  <c r="R30186" i="3"/>
  <c r="Q30186" i="3"/>
  <c r="R32840" i="3"/>
  <c r="Q32840" i="3"/>
  <c r="R32801" i="3"/>
  <c r="Q32801" i="3"/>
  <c r="R11506" i="3"/>
  <c r="Q11506" i="3"/>
  <c r="R31402" i="3"/>
  <c r="Q31402" i="3"/>
  <c r="R31435" i="3"/>
  <c r="Q31435" i="3"/>
  <c r="R31462" i="3"/>
  <c r="Q31462" i="3"/>
  <c r="R31565" i="3"/>
  <c r="Q31565" i="3"/>
  <c r="R31579" i="3"/>
  <c r="Q31579" i="3"/>
  <c r="R31661" i="3"/>
  <c r="Q31661" i="3"/>
  <c r="R31806" i="3"/>
  <c r="Q31806" i="3"/>
  <c r="R21422" i="3"/>
  <c r="Q21422" i="3"/>
  <c r="R19431" i="3"/>
  <c r="Q19431" i="3"/>
  <c r="R14961" i="3"/>
  <c r="Q14961" i="3"/>
  <c r="R13333" i="3"/>
  <c r="Q13333" i="3"/>
  <c r="R40" i="3"/>
  <c r="Q40" i="3"/>
  <c r="R15086" i="3"/>
  <c r="Q15086" i="3"/>
  <c r="R2691" i="3"/>
  <c r="Q2691" i="3"/>
  <c r="R1941" i="3"/>
  <c r="Q1941" i="3"/>
  <c r="R1837" i="3"/>
  <c r="Q1837" i="3"/>
  <c r="R1760" i="3"/>
  <c r="Q1760" i="3"/>
  <c r="R1997" i="3"/>
  <c r="Q1997" i="3"/>
  <c r="R26407" i="3"/>
  <c r="Q26407" i="3"/>
  <c r="R27283" i="3"/>
  <c r="Q27283" i="3"/>
  <c r="R27547" i="3"/>
  <c r="Q27547" i="3"/>
  <c r="R15179" i="3"/>
  <c r="Q15179" i="3"/>
  <c r="R3432" i="3"/>
  <c r="Q3432" i="3"/>
  <c r="R3381" i="3"/>
  <c r="Q3381" i="3"/>
  <c r="R25645" i="3"/>
  <c r="Q25645" i="3"/>
  <c r="R23899" i="3"/>
  <c r="Q23899" i="3"/>
  <c r="R24800" i="3"/>
  <c r="Q24800" i="3"/>
  <c r="R24710" i="3"/>
  <c r="Q24710" i="3"/>
  <c r="R25331" i="3"/>
  <c r="Q25331" i="3"/>
  <c r="R10629" i="3"/>
  <c r="Q10629" i="3"/>
  <c r="R15606" i="3"/>
  <c r="Q15606" i="3"/>
  <c r="R10659" i="3"/>
  <c r="Q10659" i="3"/>
  <c r="R8242" i="3"/>
  <c r="Q8242" i="3"/>
  <c r="R8443" i="3"/>
  <c r="Q8443" i="3"/>
  <c r="R27173" i="3"/>
  <c r="Q27173" i="3"/>
  <c r="R19196" i="3"/>
  <c r="Q19196" i="3"/>
  <c r="R19333" i="3"/>
  <c r="Q19333" i="3"/>
  <c r="R6605" i="3"/>
  <c r="Q6605" i="3"/>
  <c r="R6688" i="3"/>
  <c r="Q6688" i="3"/>
  <c r="R8770" i="3"/>
  <c r="Q8770" i="3"/>
  <c r="R3346" i="3"/>
  <c r="Q3346" i="3"/>
  <c r="R4568" i="3"/>
  <c r="Q4568" i="3"/>
  <c r="R4603" i="3"/>
  <c r="Q4603" i="3"/>
  <c r="R8230" i="3"/>
  <c r="Q8230" i="3"/>
  <c r="R7473" i="3"/>
  <c r="Q7473" i="3"/>
  <c r="R8172" i="3"/>
  <c r="Q8172" i="3"/>
  <c r="R10816" i="3"/>
  <c r="Q10816" i="3"/>
  <c r="R7928" i="3"/>
  <c r="Q7928" i="3"/>
  <c r="R10827" i="3"/>
  <c r="Q10827" i="3"/>
  <c r="R14768" i="3"/>
  <c r="Q14768" i="3"/>
  <c r="R6611" i="3"/>
  <c r="Q6611" i="3"/>
  <c r="R6495" i="3"/>
  <c r="Q6495" i="3"/>
  <c r="R6765" i="3"/>
  <c r="Q6765" i="3"/>
  <c r="R6862" i="3"/>
  <c r="Q6862" i="3"/>
  <c r="R28211" i="3"/>
  <c r="Q28211" i="3"/>
  <c r="R21011" i="3"/>
  <c r="Q21011" i="3"/>
  <c r="R29013" i="3"/>
  <c r="Q29013" i="3"/>
  <c r="R27615" i="3"/>
  <c r="Q27615" i="3"/>
  <c r="R28769" i="3"/>
  <c r="Q28769" i="3"/>
  <c r="R28095" i="3"/>
  <c r="Q28095" i="3"/>
  <c r="R28119" i="3"/>
  <c r="Q28119" i="3"/>
  <c r="R28193" i="3"/>
  <c r="Q28193" i="3"/>
  <c r="R11568" i="3"/>
  <c r="Q11568" i="3"/>
  <c r="R7494" i="3"/>
  <c r="Q7494" i="3"/>
  <c r="R8164" i="3"/>
  <c r="Q8164" i="3"/>
  <c r="R27380" i="3"/>
  <c r="Q27380" i="3"/>
  <c r="R18239" i="3"/>
  <c r="Q18239" i="3"/>
  <c r="R19201" i="3"/>
  <c r="Q19201" i="3"/>
  <c r="R19180" i="3"/>
  <c r="Q19180" i="3"/>
  <c r="R27415" i="3"/>
  <c r="Q27415" i="3"/>
  <c r="R31497" i="3"/>
  <c r="Q31497" i="3"/>
  <c r="R31570" i="3"/>
  <c r="Q31570" i="3"/>
  <c r="R31460" i="3"/>
  <c r="Q31460" i="3"/>
  <c r="R27460" i="3"/>
  <c r="Q27460" i="3"/>
  <c r="R27002" i="3"/>
  <c r="Q27002" i="3"/>
  <c r="R27215" i="3"/>
  <c r="Q27215" i="3"/>
  <c r="R2194" i="3"/>
  <c r="Q2194" i="3"/>
  <c r="R15140" i="3"/>
  <c r="Q15140" i="3"/>
  <c r="R10782" i="3"/>
  <c r="Q10782" i="3"/>
  <c r="R30495" i="3"/>
  <c r="Q30495" i="3"/>
  <c r="R758" i="3"/>
  <c r="Q758" i="3"/>
  <c r="R358" i="3"/>
  <c r="Q358" i="3"/>
  <c r="R12973" i="3"/>
  <c r="Q12973" i="3"/>
  <c r="R727" i="3"/>
  <c r="Q727" i="3"/>
  <c r="R400" i="3"/>
  <c r="Q400" i="3"/>
  <c r="R433" i="3"/>
  <c r="Q433" i="3"/>
  <c r="R549" i="3"/>
  <c r="Q549" i="3"/>
  <c r="R958" i="3"/>
  <c r="Q958" i="3"/>
  <c r="R23027" i="3"/>
  <c r="Q23027" i="3"/>
  <c r="R23651" i="3"/>
  <c r="Q23651" i="3"/>
  <c r="R23850" i="3"/>
  <c r="Q23850" i="3"/>
  <c r="R25587" i="3"/>
  <c r="Q25587" i="3"/>
  <c r="R767" i="3"/>
  <c r="Q767" i="3"/>
  <c r="R774" i="3"/>
  <c r="Q774" i="3"/>
  <c r="R540" i="3"/>
  <c r="Q540" i="3"/>
  <c r="R544" i="3"/>
  <c r="Q544" i="3"/>
  <c r="R920" i="3"/>
  <c r="Q920" i="3"/>
  <c r="R182" i="3"/>
  <c r="Q182" i="3"/>
  <c r="R27221" i="3"/>
  <c r="Q27221" i="3"/>
  <c r="R27409" i="3"/>
  <c r="Q27409" i="3"/>
  <c r="R25460" i="3"/>
  <c r="Q25460" i="3"/>
  <c r="R12353" i="3"/>
  <c r="Q12353" i="3"/>
  <c r="R31012" i="3"/>
  <c r="Q31012" i="3"/>
  <c r="R13904" i="3"/>
  <c r="Q13904" i="3"/>
  <c r="R19419" i="3"/>
  <c r="Q19419" i="3"/>
  <c r="R24330" i="3"/>
  <c r="Q24330" i="3"/>
  <c r="R3631" i="3"/>
  <c r="Q3631" i="3"/>
  <c r="R3665" i="3"/>
  <c r="Q3665" i="3"/>
  <c r="R3751" i="3"/>
  <c r="Q3751" i="3"/>
  <c r="R27004" i="3"/>
  <c r="Q27004" i="3"/>
  <c r="R25590" i="3"/>
  <c r="Q25590" i="3"/>
  <c r="R158" i="3"/>
  <c r="Q158" i="3"/>
  <c r="R5817" i="3"/>
  <c r="Q5817" i="3"/>
  <c r="R29579" i="3"/>
  <c r="Q29579" i="3"/>
  <c r="R11047" i="3"/>
  <c r="Q11047" i="3"/>
  <c r="R1877" i="3"/>
  <c r="Q1877" i="3"/>
  <c r="R14353" i="3"/>
  <c r="Q14353" i="3"/>
  <c r="R22384" i="3"/>
  <c r="Q22384" i="3"/>
  <c r="R26757" i="3"/>
  <c r="Q26757" i="3"/>
  <c r="R29671" i="3"/>
  <c r="Q29671" i="3"/>
  <c r="R3349" i="3"/>
  <c r="Q3349" i="3"/>
  <c r="R3318" i="3"/>
  <c r="Q3318" i="3"/>
  <c r="R3947" i="3"/>
  <c r="Q3947" i="3"/>
  <c r="R4389" i="3"/>
  <c r="Q4389" i="3"/>
  <c r="R2835" i="3"/>
  <c r="Q2835" i="3"/>
  <c r="R7248" i="3"/>
  <c r="Q7248" i="3"/>
  <c r="R16952" i="3"/>
  <c r="Q16952" i="3"/>
  <c r="R16966" i="3"/>
  <c r="Q16966" i="3"/>
  <c r="R16334" i="3"/>
  <c r="Q16334" i="3"/>
  <c r="R16078" i="3"/>
  <c r="Q16078" i="3"/>
  <c r="R23494" i="3"/>
  <c r="Q23494" i="3"/>
  <c r="R14749" i="3"/>
  <c r="Q14749" i="3"/>
  <c r="R15587" i="3"/>
  <c r="Q15587" i="3"/>
  <c r="R14380" i="3"/>
  <c r="Q14380" i="3"/>
  <c r="R659" i="3"/>
  <c r="Q659" i="3"/>
  <c r="R876" i="3"/>
  <c r="Q876" i="3"/>
  <c r="R24918" i="3"/>
  <c r="Q24918" i="3"/>
  <c r="R2146" i="3"/>
  <c r="Q2146" i="3"/>
  <c r="R2535" i="3"/>
  <c r="Q2535" i="3"/>
  <c r="R2545" i="3"/>
  <c r="Q2545" i="3"/>
  <c r="R7637" i="3"/>
  <c r="Q7637" i="3"/>
  <c r="R10047" i="3"/>
  <c r="Q10047" i="3"/>
  <c r="R10812" i="3"/>
  <c r="Q10812" i="3"/>
  <c r="R530" i="3"/>
  <c r="Q530" i="3"/>
  <c r="R24886" i="3"/>
  <c r="Q24886" i="3"/>
  <c r="R25796" i="3"/>
  <c r="Q25796" i="3"/>
  <c r="R2148" i="3"/>
  <c r="Q2148" i="3"/>
  <c r="R14539" i="3"/>
  <c r="Q14539" i="3"/>
  <c r="R15270" i="3"/>
  <c r="Q15270" i="3"/>
  <c r="R12193" i="3"/>
  <c r="Q12193" i="3"/>
  <c r="R24278" i="3"/>
  <c r="Q24278" i="3"/>
  <c r="R12230" i="3"/>
  <c r="Q12230" i="3"/>
  <c r="R23184" i="3"/>
  <c r="Q23184" i="3"/>
  <c r="R15085" i="3"/>
  <c r="Q15085" i="3"/>
  <c r="R11878" i="3"/>
  <c r="Q11878" i="3"/>
  <c r="R26849" i="3"/>
  <c r="Q26849" i="3"/>
  <c r="R13151" i="3"/>
  <c r="Q13151" i="3"/>
  <c r="R24421" i="3"/>
  <c r="Q24421" i="3"/>
  <c r="R5142" i="3"/>
  <c r="Q5142" i="3"/>
  <c r="R4972" i="3"/>
  <c r="Q4972" i="3"/>
  <c r="R5435" i="3"/>
  <c r="Q5435" i="3"/>
  <c r="R5379" i="3"/>
  <c r="Q5379" i="3"/>
  <c r="R5067" i="3"/>
  <c r="Q5067" i="3"/>
  <c r="R5288" i="3"/>
  <c r="Q5288" i="3"/>
  <c r="R5293" i="3"/>
  <c r="Q5293" i="3"/>
  <c r="R5078" i="3"/>
  <c r="Q5078" i="3"/>
  <c r="R4774" i="3"/>
  <c r="Q4774" i="3"/>
  <c r="R4512" i="3"/>
  <c r="Q4512" i="3"/>
  <c r="R16444" i="3"/>
  <c r="Q16444" i="3"/>
  <c r="R25449" i="3"/>
  <c r="Q25449" i="3"/>
  <c r="R18071" i="3"/>
  <c r="Q18071" i="3"/>
  <c r="R18070" i="3"/>
  <c r="Q18070" i="3"/>
  <c r="R17781" i="3"/>
  <c r="Q17781" i="3"/>
  <c r="R23385" i="3"/>
  <c r="Q23385" i="3"/>
  <c r="R23249" i="3"/>
  <c r="Q23249" i="3"/>
  <c r="R12008" i="3"/>
  <c r="Q12008" i="3"/>
  <c r="R23664" i="3"/>
  <c r="Q23664" i="3"/>
  <c r="R13525" i="3"/>
  <c r="Q13525" i="3"/>
  <c r="R14233" i="3"/>
  <c r="Q14233" i="3"/>
  <c r="R14127" i="3"/>
  <c r="Q14127" i="3"/>
  <c r="R14072" i="3"/>
  <c r="Q14072" i="3"/>
  <c r="R4419" i="3"/>
  <c r="Q4419" i="3"/>
  <c r="R4308" i="3"/>
  <c r="Q4308" i="3"/>
  <c r="R3926" i="3"/>
  <c r="Q3926" i="3"/>
  <c r="R3994" i="3"/>
  <c r="Q3994" i="3"/>
  <c r="R3977" i="3"/>
  <c r="Q3977" i="3"/>
  <c r="R3998" i="3"/>
  <c r="Q3998" i="3"/>
  <c r="R4112" i="3"/>
  <c r="Q4112" i="3"/>
  <c r="R7995" i="3"/>
  <c r="Q7995" i="3"/>
  <c r="R10484" i="3"/>
  <c r="Q10484" i="3"/>
  <c r="R15931" i="3"/>
  <c r="Q15931" i="3"/>
  <c r="R26771" i="3"/>
  <c r="Q26771" i="3"/>
  <c r="R20973" i="3"/>
  <c r="Q20973" i="3"/>
  <c r="R9065" i="3"/>
  <c r="Q9065" i="3"/>
  <c r="R23994" i="3"/>
  <c r="Q23994" i="3"/>
  <c r="R26767" i="3"/>
  <c r="Q26767" i="3"/>
  <c r="R25917" i="3"/>
  <c r="Q25917" i="3"/>
  <c r="R7238" i="3"/>
  <c r="Q7238" i="3"/>
  <c r="R11253" i="3"/>
  <c r="Q11253" i="3"/>
  <c r="R29982" i="3"/>
  <c r="Q29982" i="3"/>
  <c r="R21607" i="3"/>
  <c r="Q21607" i="3"/>
  <c r="R11825" i="3"/>
  <c r="Q11825" i="3"/>
  <c r="R21373" i="3"/>
  <c r="Q21373" i="3"/>
  <c r="R25827" i="3"/>
  <c r="Q25827" i="3"/>
  <c r="R28870" i="3"/>
  <c r="Q28870" i="3"/>
  <c r="R22377" i="3"/>
  <c r="Q22377" i="3"/>
  <c r="R14258" i="3"/>
  <c r="Q14258" i="3"/>
  <c r="R29795" i="3"/>
  <c r="Q29795" i="3"/>
  <c r="R29456" i="3"/>
  <c r="Q29456" i="3"/>
  <c r="R20495" i="3"/>
  <c r="Q20495" i="3"/>
  <c r="R24414" i="3"/>
  <c r="Q24414" i="3"/>
  <c r="R24455" i="3"/>
  <c r="Q24455" i="3"/>
  <c r="R2555" i="3"/>
  <c r="Q2555" i="3"/>
  <c r="R20664" i="3"/>
  <c r="Q20664" i="3"/>
  <c r="R25981" i="3"/>
  <c r="Q25981" i="3"/>
  <c r="R6787" i="3"/>
  <c r="Q6787" i="3"/>
  <c r="R17756" i="3"/>
  <c r="Q17756" i="3"/>
  <c r="R24562" i="3"/>
  <c r="Q24562" i="3"/>
  <c r="R9040" i="3"/>
  <c r="Q9040" i="3"/>
  <c r="R27550" i="3"/>
  <c r="Q27550" i="3"/>
  <c r="R30867" i="3"/>
  <c r="Q30867" i="3"/>
  <c r="R23418" i="3"/>
  <c r="Q23418" i="3"/>
  <c r="R21882" i="3"/>
  <c r="Q21882" i="3"/>
  <c r="R21738" i="3"/>
  <c r="Q21738" i="3"/>
  <c r="R30923" i="3"/>
  <c r="Q30923" i="3"/>
  <c r="R28314" i="3"/>
  <c r="Q28314" i="3"/>
  <c r="R15128" i="3"/>
  <c r="Q15128" i="3"/>
  <c r="R6974" i="3"/>
  <c r="Q6974" i="3"/>
  <c r="R17590" i="3"/>
  <c r="Q17590" i="3"/>
  <c r="R32336" i="3"/>
  <c r="Q32336" i="3"/>
  <c r="R28645" i="3"/>
  <c r="Q28645" i="3"/>
  <c r="R2415" i="3"/>
  <c r="Q2415" i="3"/>
  <c r="R28139" i="3"/>
  <c r="Q28139" i="3"/>
  <c r="R4995" i="3"/>
  <c r="Q4995" i="3"/>
  <c r="R28501" i="3"/>
  <c r="Q28501" i="3"/>
  <c r="R17166" i="3"/>
  <c r="Q17166" i="3"/>
  <c r="R30595" i="3"/>
  <c r="Q30595" i="3"/>
  <c r="R30731" i="3"/>
  <c r="Q30731" i="3"/>
  <c r="R26247" i="3"/>
  <c r="Q26247" i="3"/>
  <c r="R18557" i="3"/>
  <c r="Q18557" i="3"/>
  <c r="R27847" i="3"/>
  <c r="Q27847" i="3"/>
  <c r="R19513" i="3"/>
  <c r="Q19513" i="3"/>
  <c r="R5690" i="3"/>
  <c r="Q5690" i="3"/>
  <c r="R9986" i="3"/>
  <c r="Q9986" i="3"/>
  <c r="R23524" i="3"/>
  <c r="Q23524" i="3"/>
  <c r="R24026" i="3"/>
  <c r="Q24026" i="3"/>
  <c r="R24139" i="3"/>
  <c r="Q24139" i="3"/>
  <c r="R22849" i="3"/>
  <c r="Q22849" i="3"/>
  <c r="R24074" i="3"/>
  <c r="Q24074" i="3"/>
  <c r="R22070" i="3"/>
  <c r="Q22070" i="3"/>
  <c r="R23675" i="3"/>
  <c r="Q23675" i="3"/>
  <c r="R468" i="3"/>
  <c r="Q468" i="3"/>
  <c r="R478" i="3"/>
  <c r="Q478" i="3"/>
  <c r="R19037" i="3"/>
  <c r="Q19037" i="3"/>
  <c r="R28110" i="3"/>
  <c r="Q28110" i="3"/>
  <c r="R28222" i="3"/>
  <c r="Q28222" i="3"/>
  <c r="R1831" i="3"/>
  <c r="Q1831" i="3"/>
  <c r="R25415" i="3"/>
  <c r="Q25415" i="3"/>
  <c r="R19549" i="3"/>
  <c r="Q19549" i="3"/>
  <c r="R30181" i="3"/>
  <c r="Q30181" i="3"/>
  <c r="R25152" i="3"/>
  <c r="Q25152" i="3"/>
  <c r="R22119" i="3"/>
  <c r="Q22119" i="3"/>
  <c r="R12158" i="3"/>
  <c r="Q12158" i="3"/>
  <c r="R29197" i="3"/>
  <c r="Q29197" i="3"/>
  <c r="R12313" i="3"/>
  <c r="Q12313" i="3"/>
  <c r="R27833" i="3"/>
  <c r="Q27833" i="3"/>
  <c r="R29932" i="3"/>
  <c r="Q29932" i="3"/>
  <c r="R23225" i="3"/>
  <c r="Q23225" i="3"/>
  <c r="R10623" i="3"/>
  <c r="Q10623" i="3"/>
  <c r="R32116" i="3"/>
  <c r="Q32116" i="3"/>
  <c r="R32122" i="3"/>
  <c r="Q32122" i="3"/>
  <c r="R32126" i="3"/>
  <c r="Q32126" i="3"/>
  <c r="R12157" i="3"/>
  <c r="Q12157" i="3"/>
  <c r="R27392" i="3"/>
  <c r="Q27392" i="3"/>
  <c r="R30178" i="3"/>
  <c r="Q30178" i="3"/>
  <c r="R11438" i="3"/>
  <c r="Q11438" i="3"/>
  <c r="R8197" i="3"/>
  <c r="Q8197" i="3"/>
  <c r="R11742" i="3"/>
  <c r="Q11742" i="3"/>
  <c r="R27190" i="3"/>
  <c r="Q27190" i="3"/>
  <c r="R21654" i="3"/>
  <c r="Q21654" i="3"/>
  <c r="R6504" i="3"/>
  <c r="Q6504" i="3"/>
  <c r="R195" i="3"/>
  <c r="Q195" i="3"/>
  <c r="R8028" i="3"/>
  <c r="Q8028" i="3"/>
  <c r="R17502" i="3"/>
  <c r="Q17502" i="3"/>
  <c r="R18346" i="3"/>
  <c r="Q18346" i="3"/>
  <c r="R14606" i="3"/>
  <c r="Q14606" i="3"/>
  <c r="R11315" i="3"/>
  <c r="Q11315" i="3"/>
  <c r="R22593" i="3"/>
  <c r="Q22593" i="3"/>
  <c r="R23687" i="3"/>
  <c r="Q23687" i="3"/>
  <c r="R7376" i="3"/>
  <c r="Q7376" i="3"/>
  <c r="R8690" i="3"/>
  <c r="Q8690" i="3"/>
  <c r="R8964" i="3"/>
  <c r="Q8964" i="3"/>
  <c r="R7635" i="3"/>
  <c r="Q7635" i="3"/>
  <c r="R7936" i="3"/>
  <c r="Q7936" i="3"/>
  <c r="R12896" i="3"/>
  <c r="Q12896" i="3"/>
  <c r="R27023" i="3"/>
  <c r="Q27023" i="3"/>
  <c r="R22007" i="3"/>
  <c r="Q22007" i="3"/>
  <c r="R31053" i="3"/>
  <c r="Q31053" i="3"/>
  <c r="R5030" i="3"/>
  <c r="Q5030" i="3"/>
  <c r="R5057" i="3"/>
  <c r="Q5057" i="3"/>
  <c r="R29357" i="3"/>
  <c r="Q29357" i="3"/>
  <c r="R26971" i="3"/>
  <c r="Q26971" i="3"/>
  <c r="R10797" i="3"/>
  <c r="Q10797" i="3"/>
  <c r="R20827" i="3"/>
  <c r="Q20827" i="3"/>
  <c r="R1522" i="3"/>
  <c r="Q1522" i="3"/>
  <c r="R1278" i="3"/>
  <c r="Q1278" i="3"/>
  <c r="R4181" i="3"/>
  <c r="Q4181" i="3"/>
  <c r="R1343" i="3"/>
  <c r="Q1343" i="3"/>
  <c r="R959" i="3"/>
  <c r="Q959" i="3"/>
  <c r="R974" i="3"/>
  <c r="Q974" i="3"/>
  <c r="R14979" i="3"/>
  <c r="Q14979" i="3"/>
  <c r="R26450" i="3"/>
  <c r="Q26450" i="3"/>
  <c r="R32609" i="3"/>
  <c r="Q32609" i="3"/>
  <c r="R18129" i="3"/>
  <c r="Q18129" i="3"/>
  <c r="R8796" i="3"/>
  <c r="Q8796" i="3"/>
  <c r="R12525" i="3"/>
  <c r="Q12525" i="3"/>
  <c r="R32358" i="3"/>
  <c r="Q32358" i="3"/>
  <c r="R16257" i="3"/>
  <c r="Q16257" i="3"/>
  <c r="R12227" i="3"/>
  <c r="Q12227" i="3"/>
  <c r="R12250" i="3"/>
  <c r="Q12250" i="3"/>
  <c r="R17745" i="3"/>
  <c r="Q17745" i="3"/>
  <c r="R24616" i="3"/>
  <c r="Q24616" i="3"/>
  <c r="R23715" i="3"/>
  <c r="Q23715" i="3"/>
  <c r="R21266" i="3"/>
  <c r="Q21266" i="3"/>
  <c r="R8541" i="3"/>
  <c r="Q8541" i="3"/>
  <c r="R28217" i="3"/>
  <c r="Q28217" i="3"/>
  <c r="R29156" i="3"/>
  <c r="Q29156" i="3"/>
  <c r="R23823" i="3"/>
  <c r="Q23823" i="3"/>
  <c r="R23590" i="3"/>
  <c r="Q23590" i="3"/>
  <c r="R23659" i="3"/>
  <c r="Q23659" i="3"/>
  <c r="R12725" i="3"/>
  <c r="Q12725" i="3"/>
  <c r="R21771" i="3"/>
  <c r="Q21771" i="3"/>
  <c r="R23848" i="3"/>
  <c r="Q23848" i="3"/>
  <c r="R16381" i="3"/>
  <c r="Q16381" i="3"/>
  <c r="R25978" i="3"/>
  <c r="Q25978" i="3"/>
  <c r="R28945" i="3"/>
  <c r="Q28945" i="3"/>
  <c r="R12406" i="3"/>
  <c r="Q12406" i="3"/>
  <c r="R24637" i="3"/>
  <c r="Q24637" i="3"/>
  <c r="R11805" i="3"/>
  <c r="Q11805" i="3"/>
  <c r="R13564" i="3"/>
  <c r="Q13564" i="3"/>
  <c r="R22249" i="3"/>
  <c r="Q22249" i="3"/>
  <c r="R30267" i="3"/>
  <c r="Q30267" i="3"/>
  <c r="R29867" i="3"/>
  <c r="Q29867" i="3"/>
  <c r="R29732" i="3"/>
  <c r="Q29732" i="3"/>
  <c r="R20913" i="3"/>
  <c r="Q20913" i="3"/>
  <c r="R21433" i="3"/>
  <c r="Q21433" i="3"/>
  <c r="R4161" i="3"/>
  <c r="Q4161" i="3"/>
  <c r="R4142" i="3"/>
  <c r="Q4142" i="3"/>
  <c r="R4785" i="3"/>
  <c r="Q4785" i="3"/>
  <c r="R5077" i="3"/>
  <c r="Q5077" i="3"/>
  <c r="R4177" i="3"/>
  <c r="Q4177" i="3"/>
  <c r="R4152" i="3"/>
  <c r="Q4152" i="3"/>
  <c r="R4259" i="3"/>
  <c r="Q4259" i="3"/>
  <c r="R4345" i="3"/>
  <c r="Q4345" i="3"/>
  <c r="R4474" i="3"/>
  <c r="Q4474" i="3"/>
  <c r="R4487" i="3"/>
  <c r="Q4487" i="3"/>
  <c r="R4108" i="3"/>
  <c r="Q4108" i="3"/>
  <c r="R3970" i="3"/>
  <c r="Q3970" i="3"/>
  <c r="R5070" i="3"/>
  <c r="Q5070" i="3"/>
  <c r="R5133" i="3"/>
  <c r="Q5133" i="3"/>
  <c r="R9" i="3"/>
  <c r="Q9" i="3"/>
  <c r="R5148" i="3"/>
  <c r="Q5148" i="3"/>
  <c r="R5416" i="3"/>
  <c r="Q5416" i="3"/>
  <c r="R18063" i="3"/>
  <c r="Q18063" i="3"/>
  <c r="R32582" i="3"/>
  <c r="Q32582" i="3"/>
  <c r="R32560" i="3"/>
  <c r="Q32560" i="3"/>
  <c r="R32844" i="3"/>
  <c r="Q32844" i="3"/>
  <c r="R6619" i="3"/>
  <c r="Q6619" i="3"/>
  <c r="R16783" i="3"/>
  <c r="Q16783" i="3"/>
  <c r="R18179" i="3"/>
  <c r="Q18179" i="3"/>
  <c r="R17626" i="3"/>
  <c r="Q17626" i="3"/>
  <c r="R13260" i="3"/>
  <c r="Q13260" i="3"/>
  <c r="R29578" i="3"/>
  <c r="Q29578" i="3"/>
  <c r="R24118" i="3"/>
  <c r="Q24118" i="3"/>
  <c r="R32822" i="3"/>
  <c r="Q32822" i="3"/>
  <c r="R6588" i="3"/>
  <c r="Q6588" i="3"/>
  <c r="R6695" i="3"/>
  <c r="Q6695" i="3"/>
  <c r="R6838" i="3"/>
  <c r="Q6838" i="3"/>
  <c r="R32752" i="3"/>
  <c r="Q32752" i="3"/>
  <c r="R32750" i="3"/>
  <c r="Q32750" i="3"/>
  <c r="R25621" i="3"/>
  <c r="Q25621" i="3"/>
  <c r="R8138" i="3"/>
  <c r="Q8138" i="3"/>
  <c r="R22530" i="3"/>
  <c r="Q22530" i="3"/>
  <c r="R26709" i="3"/>
  <c r="Q26709" i="3"/>
  <c r="R28999" i="3"/>
  <c r="Q28999" i="3"/>
  <c r="R5046" i="3"/>
  <c r="Q5046" i="3"/>
  <c r="R5044" i="3"/>
  <c r="Q5044" i="3"/>
  <c r="R24318" i="3"/>
  <c r="Q24318" i="3"/>
  <c r="R19359" i="3"/>
  <c r="Q19359" i="3"/>
  <c r="R13250" i="3"/>
  <c r="Q13250" i="3"/>
  <c r="R15413" i="3"/>
  <c r="Q15413" i="3"/>
  <c r="R12873" i="3"/>
  <c r="Q12873" i="3"/>
  <c r="R25351" i="3"/>
  <c r="Q25351" i="3"/>
  <c r="R25951" i="3"/>
  <c r="Q25951" i="3"/>
  <c r="R27804" i="3"/>
  <c r="Q27804" i="3"/>
  <c r="R16834" i="3"/>
  <c r="Q16834" i="3"/>
  <c r="R25852" i="3"/>
  <c r="Q25852" i="3"/>
  <c r="R32349" i="3"/>
  <c r="Q32349" i="3"/>
  <c r="R28562" i="3"/>
  <c r="Q28562" i="3"/>
  <c r="R26988" i="3"/>
  <c r="Q26988" i="3"/>
  <c r="R28488" i="3"/>
  <c r="Q28488" i="3"/>
  <c r="R25994" i="3"/>
  <c r="Q25994" i="3"/>
  <c r="R4138" i="3"/>
  <c r="Q4138" i="3"/>
  <c r="R24198" i="3"/>
  <c r="Q24198" i="3"/>
  <c r="R23628" i="3"/>
  <c r="Q23628" i="3"/>
  <c r="R23625" i="3"/>
  <c r="Q23625" i="3"/>
  <c r="R24863" i="3"/>
  <c r="Q24863" i="3"/>
  <c r="R24285" i="3"/>
  <c r="Q24285" i="3"/>
  <c r="R24682" i="3"/>
  <c r="Q24682" i="3"/>
  <c r="R6738" i="3"/>
  <c r="Q6738" i="3"/>
  <c r="R9314" i="3"/>
  <c r="Q9314" i="3"/>
  <c r="R9403" i="3"/>
  <c r="Q9403" i="3"/>
  <c r="R7524" i="3"/>
  <c r="Q7524" i="3"/>
  <c r="R7901" i="3"/>
  <c r="Q7901" i="3"/>
  <c r="R22912" i="3"/>
  <c r="Q22912" i="3"/>
  <c r="R20339" i="3"/>
  <c r="Q20339" i="3"/>
  <c r="R17428" i="3"/>
  <c r="Q17428" i="3"/>
  <c r="R20549" i="3"/>
  <c r="Q20549" i="3"/>
  <c r="R5432" i="3"/>
  <c r="Q5432" i="3"/>
  <c r="R25935" i="3"/>
  <c r="Q25935" i="3"/>
  <c r="R25874" i="3"/>
  <c r="Q25874" i="3"/>
  <c r="R25656" i="3"/>
  <c r="Q25656" i="3"/>
  <c r="R25995" i="3"/>
  <c r="Q25995" i="3"/>
  <c r="R17079" i="3"/>
  <c r="Q17079" i="3"/>
  <c r="R26443" i="3"/>
  <c r="Q26443" i="3"/>
  <c r="R15705" i="3"/>
  <c r="Q15705" i="3"/>
  <c r="R26876" i="3"/>
  <c r="Q26876" i="3"/>
  <c r="R2640" i="3"/>
  <c r="Q2640" i="3"/>
  <c r="R2478" i="3"/>
  <c r="Q2478" i="3"/>
  <c r="R26688" i="3"/>
  <c r="Q26688" i="3"/>
  <c r="R26997" i="3"/>
  <c r="Q26997" i="3"/>
  <c r="R4363" i="3"/>
  <c r="Q4363" i="3"/>
  <c r="R4032" i="3"/>
  <c r="Q4032" i="3"/>
  <c r="R4040" i="3"/>
  <c r="Q4040" i="3"/>
  <c r="R4179" i="3"/>
  <c r="Q4179" i="3"/>
  <c r="R4239" i="3"/>
  <c r="Q4239" i="3"/>
  <c r="R4251" i="3"/>
  <c r="Q4251" i="3"/>
  <c r="R4233" i="3"/>
  <c r="Q4233" i="3"/>
  <c r="R4911" i="3"/>
  <c r="Q4911" i="3"/>
  <c r="R4914" i="3"/>
  <c r="Q4914" i="3"/>
  <c r="R4912" i="3"/>
  <c r="Q4912" i="3"/>
  <c r="R4812" i="3"/>
  <c r="Q4812" i="3"/>
  <c r="R4758" i="3"/>
  <c r="Q4758" i="3"/>
  <c r="R4236" i="3"/>
  <c r="Q4236" i="3"/>
  <c r="R4086" i="3"/>
  <c r="Q4086" i="3"/>
  <c r="R4088" i="3"/>
  <c r="Q4088" i="3"/>
  <c r="R4080" i="3"/>
  <c r="Q4080" i="3"/>
  <c r="R4072" i="3"/>
  <c r="Q4072" i="3"/>
  <c r="R3834" i="3"/>
  <c r="Q3834" i="3"/>
  <c r="R3397" i="3"/>
  <c r="Q3397" i="3"/>
  <c r="R4583" i="3"/>
  <c r="Q4583" i="3"/>
  <c r="R4610" i="3"/>
  <c r="Q4610" i="3"/>
  <c r="R4726" i="3"/>
  <c r="Q4726" i="3"/>
  <c r="R4741" i="3"/>
  <c r="Q4741" i="3"/>
  <c r="R4316" i="3"/>
  <c r="Q4316" i="3"/>
  <c r="R4270" i="3"/>
  <c r="Q4270" i="3"/>
  <c r="R22675" i="3"/>
  <c r="Q22675" i="3"/>
  <c r="R23371" i="3"/>
  <c r="Q23371" i="3"/>
  <c r="R20784" i="3"/>
  <c r="Q20784" i="3"/>
  <c r="R27994" i="3"/>
  <c r="Q27994" i="3"/>
  <c r="R28108" i="3"/>
  <c r="Q28108" i="3"/>
  <c r="R24771" i="3"/>
  <c r="Q24771" i="3"/>
  <c r="R9082" i="3"/>
  <c r="Q9082" i="3"/>
  <c r="R10500" i="3"/>
  <c r="Q10500" i="3"/>
  <c r="R21428" i="3"/>
  <c r="Q21428" i="3"/>
  <c r="R23427" i="3"/>
  <c r="Q23427" i="3"/>
  <c r="R30378" i="3"/>
  <c r="Q30378" i="3"/>
  <c r="R11301" i="3"/>
  <c r="Q11301" i="3"/>
  <c r="R9196" i="3"/>
  <c r="Q9196" i="3"/>
  <c r="R22951" i="3"/>
  <c r="Q22951" i="3"/>
  <c r="R27011" i="3"/>
  <c r="Q27011" i="3"/>
  <c r="R27347" i="3"/>
  <c r="Q27347" i="3"/>
  <c r="R25459" i="3"/>
  <c r="Q25459" i="3"/>
  <c r="R24316" i="3"/>
  <c r="Q24316" i="3"/>
  <c r="R6544" i="3"/>
  <c r="Q6544" i="3"/>
  <c r="R6477" i="3"/>
  <c r="Q6477" i="3"/>
  <c r="R992" i="3"/>
  <c r="Q992" i="3"/>
  <c r="R10668" i="3"/>
  <c r="Q10668" i="3"/>
  <c r="R30251" i="3"/>
  <c r="Q30251" i="3"/>
  <c r="R25768" i="3"/>
  <c r="Q25768" i="3"/>
  <c r="R2209" i="3"/>
  <c r="Q2209" i="3"/>
  <c r="R2893" i="3"/>
  <c r="Q2893" i="3"/>
  <c r="R2880" i="3"/>
  <c r="Q2880" i="3"/>
  <c r="R2985" i="3"/>
  <c r="Q2985" i="3"/>
  <c r="R2971" i="3"/>
  <c r="Q2971" i="3"/>
  <c r="R2840" i="3"/>
  <c r="Q2840" i="3"/>
  <c r="R32004" i="3"/>
  <c r="Q32004" i="3"/>
  <c r="R14650" i="3"/>
  <c r="Q14650" i="3"/>
  <c r="R8156" i="3"/>
  <c r="Q8156" i="3"/>
  <c r="R16315" i="3"/>
  <c r="Q16315" i="3"/>
  <c r="R17876" i="3"/>
  <c r="Q17876" i="3"/>
  <c r="R16331" i="3"/>
  <c r="Q16331" i="3"/>
  <c r="R15835" i="3"/>
  <c r="Q15835" i="3"/>
  <c r="R29724" i="3"/>
  <c r="Q29724" i="3"/>
  <c r="R29518" i="3"/>
  <c r="Q29518" i="3"/>
  <c r="R29383" i="3"/>
  <c r="Q29383" i="3"/>
  <c r="R2245" i="3"/>
  <c r="Q2245" i="3"/>
  <c r="R32454" i="3"/>
  <c r="Q32454" i="3"/>
  <c r="R19404" i="3"/>
  <c r="Q19404" i="3"/>
  <c r="R23814" i="3"/>
  <c r="Q23814" i="3"/>
  <c r="R12595" i="3"/>
  <c r="Q12595" i="3"/>
  <c r="R30623" i="3"/>
  <c r="Q30623" i="3"/>
  <c r="R30584" i="3"/>
  <c r="Q30584" i="3"/>
  <c r="R4919" i="3"/>
  <c r="Q4919" i="3"/>
  <c r="R15474" i="3"/>
  <c r="Q15474" i="3"/>
  <c r="R11041" i="3"/>
  <c r="Q11041" i="3"/>
  <c r="R84" i="3"/>
  <c r="Q84" i="3"/>
  <c r="R1183" i="3"/>
  <c r="Q1183" i="3"/>
  <c r="R26520" i="3"/>
  <c r="Q26520" i="3"/>
  <c r="R17730" i="3"/>
  <c r="Q17730" i="3"/>
  <c r="R17775" i="3"/>
  <c r="Q17775" i="3"/>
  <c r="R19405" i="3"/>
  <c r="Q19405" i="3"/>
  <c r="R19945" i="3"/>
  <c r="Q19945" i="3"/>
  <c r="R254" i="3"/>
  <c r="Q254" i="3"/>
  <c r="R340" i="3"/>
  <c r="Q340" i="3"/>
  <c r="R428" i="3"/>
  <c r="Q428" i="3"/>
  <c r="R321" i="3"/>
  <c r="Q321" i="3"/>
  <c r="R26610" i="3"/>
  <c r="Q26610" i="3"/>
  <c r="R26301" i="3"/>
  <c r="Q26301" i="3"/>
  <c r="R25484" i="3"/>
  <c r="Q25484" i="3"/>
  <c r="R25734" i="3"/>
  <c r="Q25734" i="3"/>
  <c r="R25664" i="3"/>
  <c r="Q25664" i="3"/>
  <c r="R24538" i="3"/>
  <c r="Q24538" i="3"/>
  <c r="R25018" i="3"/>
  <c r="Q25018" i="3"/>
  <c r="R18363" i="3"/>
  <c r="Q18363" i="3"/>
  <c r="R12464" i="3"/>
  <c r="Q12464" i="3"/>
  <c r="R16869" i="3"/>
  <c r="Q16869" i="3"/>
  <c r="R24952" i="3"/>
  <c r="Q24952" i="3"/>
  <c r="R16967" i="3"/>
  <c r="Q16967" i="3"/>
  <c r="R15729" i="3"/>
  <c r="Q15729" i="3"/>
  <c r="R15688" i="3"/>
  <c r="Q15688" i="3"/>
  <c r="R16059" i="3"/>
  <c r="Q16059" i="3"/>
  <c r="R16004" i="3"/>
  <c r="Q16004" i="3"/>
  <c r="R16536" i="3"/>
  <c r="Q16536" i="3"/>
  <c r="R16479" i="3"/>
  <c r="Q16479" i="3"/>
  <c r="R17804" i="3"/>
  <c r="Q17804" i="3"/>
  <c r="R19103" i="3"/>
  <c r="Q19103" i="3"/>
  <c r="R23984" i="3"/>
  <c r="Q23984" i="3"/>
  <c r="R23949" i="3"/>
  <c r="Q23949" i="3"/>
  <c r="R25625" i="3"/>
  <c r="Q25625" i="3"/>
  <c r="R23946" i="3"/>
  <c r="Q23946" i="3"/>
  <c r="R24297" i="3"/>
  <c r="Q24297" i="3"/>
  <c r="R24724" i="3"/>
  <c r="Q24724" i="3"/>
  <c r="R25301" i="3"/>
  <c r="Q25301" i="3"/>
  <c r="R25683" i="3"/>
  <c r="Q25683" i="3"/>
  <c r="R20912" i="3"/>
  <c r="Q20912" i="3"/>
  <c r="R27813" i="3"/>
  <c r="Q27813" i="3"/>
  <c r="R14408" i="3"/>
  <c r="Q14408" i="3"/>
  <c r="R19221" i="3"/>
  <c r="Q19221" i="3"/>
  <c r="R19609" i="3"/>
  <c r="Q19609" i="3"/>
  <c r="R18120" i="3"/>
  <c r="Q18120" i="3"/>
  <c r="R29509" i="3"/>
  <c r="Q29509" i="3"/>
  <c r="R26171" i="3"/>
  <c r="Q26171" i="3"/>
  <c r="R25822" i="3"/>
  <c r="Q25822" i="3"/>
  <c r="R25848" i="3"/>
  <c r="Q25848" i="3"/>
  <c r="R26059" i="3"/>
  <c r="Q26059" i="3"/>
  <c r="R26328" i="3"/>
  <c r="Q26328" i="3"/>
  <c r="R12471" i="3"/>
  <c r="Q12471" i="3"/>
  <c r="R18921" i="3"/>
  <c r="Q18921" i="3"/>
  <c r="R26221" i="3"/>
  <c r="Q26221" i="3"/>
  <c r="R19240" i="3"/>
  <c r="Q19240" i="3"/>
  <c r="R24993" i="3"/>
  <c r="Q24993" i="3"/>
  <c r="R32599" i="3"/>
  <c r="Q32599" i="3"/>
  <c r="R32817" i="3"/>
  <c r="Q32817" i="3"/>
  <c r="R27971" i="3"/>
  <c r="Q27971" i="3"/>
  <c r="R5448" i="3"/>
  <c r="Q5448" i="3"/>
  <c r="R5257" i="3"/>
  <c r="Q5257" i="3"/>
  <c r="R10820" i="3"/>
  <c r="Q10820" i="3"/>
  <c r="R19816" i="3"/>
  <c r="Q19816" i="3"/>
  <c r="R17673" i="3"/>
  <c r="Q17673" i="3"/>
  <c r="R17615" i="3"/>
  <c r="Q17615" i="3"/>
  <c r="R19220" i="3"/>
  <c r="Q19220" i="3"/>
  <c r="R17550" i="3"/>
  <c r="Q17550" i="3"/>
  <c r="R17574" i="3"/>
  <c r="Q17574" i="3"/>
  <c r="R17740" i="3"/>
  <c r="Q17740" i="3"/>
  <c r="R20148" i="3"/>
  <c r="Q20148" i="3"/>
  <c r="R12085" i="3"/>
  <c r="Q12085" i="3"/>
  <c r="R19102" i="3"/>
  <c r="Q19102" i="3"/>
  <c r="R16405" i="3"/>
  <c r="Q16405" i="3"/>
  <c r="R16519" i="3"/>
  <c r="Q16519" i="3"/>
  <c r="R32354" i="3"/>
  <c r="Q32354" i="3"/>
  <c r="R32974" i="3"/>
  <c r="Q32974" i="3"/>
  <c r="R10697" i="3"/>
  <c r="Q10697" i="3"/>
  <c r="R8141" i="3"/>
  <c r="Q8141" i="3"/>
  <c r="R15427" i="3"/>
  <c r="Q15427" i="3"/>
  <c r="R32605" i="3"/>
  <c r="Q32605" i="3"/>
  <c r="R32669" i="3"/>
  <c r="Q32669" i="3"/>
  <c r="R16103" i="3"/>
  <c r="Q16103" i="3"/>
  <c r="R28009" i="3"/>
  <c r="Q28009" i="3"/>
  <c r="R28400" i="3"/>
  <c r="Q28400" i="3"/>
  <c r="R26914" i="3"/>
  <c r="Q26914" i="3"/>
  <c r="R18331" i="3"/>
  <c r="Q18331" i="3"/>
  <c r="R32394" i="3"/>
  <c r="Q32394" i="3"/>
  <c r="R12256" i="3"/>
  <c r="Q12256" i="3"/>
  <c r="R14666" i="3"/>
  <c r="Q14666" i="3"/>
  <c r="R17390" i="3"/>
  <c r="Q17390" i="3"/>
  <c r="R7986" i="3"/>
  <c r="Q7986" i="3"/>
  <c r="R8149" i="3"/>
  <c r="Q8149" i="3"/>
  <c r="R187" i="3"/>
  <c r="Q187" i="3"/>
  <c r="R15857" i="3"/>
  <c r="Q15857" i="3"/>
  <c r="R21825" i="3"/>
  <c r="Q21825" i="3"/>
  <c r="R20318" i="3"/>
  <c r="Q20318" i="3"/>
  <c r="R17805" i="3"/>
  <c r="Q17805" i="3"/>
  <c r="R16830" i="3"/>
  <c r="Q16830" i="3"/>
  <c r="R32088" i="3"/>
  <c r="Q32088" i="3"/>
  <c r="R14376" i="3"/>
  <c r="Q14376" i="3"/>
  <c r="R5466" i="3"/>
  <c r="Q5466" i="3"/>
  <c r="R20822" i="3"/>
  <c r="Q20822" i="3"/>
  <c r="R28325" i="3"/>
  <c r="Q28325" i="3"/>
  <c r="R17122" i="3"/>
  <c r="Q17122" i="3"/>
  <c r="R15239" i="3"/>
  <c r="Q15239" i="3"/>
  <c r="R1674" i="3"/>
  <c r="Q1674" i="3"/>
  <c r="R15697" i="3"/>
  <c r="Q15697" i="3"/>
  <c r="R20998" i="3"/>
  <c r="Q20998" i="3"/>
  <c r="R19656" i="3"/>
  <c r="Q19656" i="3"/>
  <c r="R19511" i="3"/>
  <c r="Q19511" i="3"/>
  <c r="R20994" i="3"/>
  <c r="Q20994" i="3"/>
  <c r="R22271" i="3"/>
  <c r="Q22271" i="3"/>
  <c r="R21902" i="3"/>
  <c r="Q21902" i="3"/>
  <c r="R15544" i="3"/>
  <c r="Q15544" i="3"/>
  <c r="R11851" i="3"/>
  <c r="Q11851" i="3"/>
  <c r="R26856" i="3"/>
  <c r="Q26856" i="3"/>
  <c r="R25778" i="3"/>
  <c r="Q25778" i="3"/>
  <c r="R17693" i="3"/>
  <c r="Q17693" i="3"/>
  <c r="R25945" i="3"/>
  <c r="Q25945" i="3"/>
  <c r="R15394" i="3"/>
  <c r="Q15394" i="3"/>
  <c r="R17647" i="3"/>
  <c r="Q17647" i="3"/>
  <c r="R13895" i="3"/>
  <c r="Q13895" i="3"/>
  <c r="R12552" i="3"/>
  <c r="Q12552" i="3"/>
  <c r="R26679" i="3"/>
  <c r="Q26679" i="3"/>
  <c r="R18229" i="3"/>
  <c r="Q18229" i="3"/>
  <c r="R7205" i="3"/>
  <c r="Q7205" i="3"/>
  <c r="R5374" i="3"/>
  <c r="Q5374" i="3"/>
  <c r="R5264" i="3"/>
  <c r="Q5264" i="3"/>
  <c r="R6450" i="3"/>
  <c r="Q6450" i="3"/>
  <c r="R6451" i="3"/>
  <c r="Q6451" i="3"/>
  <c r="R15563" i="3"/>
  <c r="Q15563" i="3"/>
  <c r="R15424" i="3"/>
  <c r="Q15424" i="3"/>
  <c r="R19735" i="3"/>
  <c r="Q19735" i="3"/>
  <c r="R27788" i="3"/>
  <c r="Q27788" i="3"/>
  <c r="R28468" i="3"/>
  <c r="Q28468" i="3"/>
  <c r="R13860" i="3"/>
  <c r="Q13860" i="3"/>
  <c r="R27035" i="3"/>
  <c r="Q27035" i="3"/>
  <c r="R19503" i="3"/>
  <c r="Q19503" i="3"/>
  <c r="R12989" i="3"/>
  <c r="Q12989" i="3"/>
  <c r="R5274" i="3"/>
  <c r="Q5274" i="3"/>
  <c r="R19673" i="3"/>
  <c r="Q19673" i="3"/>
  <c r="R11021" i="3"/>
  <c r="Q11021" i="3"/>
  <c r="R30096" i="3"/>
  <c r="Q30096" i="3"/>
  <c r="R26711" i="3"/>
  <c r="Q26711" i="3"/>
  <c r="R13095" i="3"/>
  <c r="Q13095" i="3"/>
  <c r="R17134" i="3"/>
  <c r="Q17134" i="3"/>
  <c r="R24239" i="3"/>
  <c r="Q24239" i="3"/>
  <c r="R6213" i="3"/>
  <c r="Q6213" i="3"/>
  <c r="R31845" i="3"/>
  <c r="Q31845" i="3"/>
  <c r="R31697" i="3"/>
  <c r="Q31697" i="3"/>
  <c r="R22240" i="3"/>
  <c r="Q22240" i="3"/>
  <c r="R31489" i="3"/>
  <c r="Q31489" i="3"/>
  <c r="R32675" i="3"/>
  <c r="Q32675" i="3"/>
  <c r="R31593" i="3"/>
  <c r="Q31593" i="3"/>
  <c r="R31726" i="3"/>
  <c r="Q31726" i="3"/>
  <c r="R6664" i="3"/>
  <c r="Q6664" i="3"/>
  <c r="R28641" i="3"/>
  <c r="Q28641" i="3"/>
  <c r="R29025" i="3"/>
  <c r="Q29025" i="3"/>
  <c r="R14724" i="3"/>
  <c r="Q14724" i="3"/>
  <c r="R16258" i="3"/>
  <c r="Q16258" i="3"/>
  <c r="R16165" i="3"/>
  <c r="Q16165" i="3"/>
  <c r="R15998" i="3"/>
  <c r="Q15998" i="3"/>
  <c r="R15707" i="3"/>
  <c r="Q15707" i="3"/>
  <c r="R17370" i="3"/>
  <c r="Q17370" i="3"/>
  <c r="R29602" i="3"/>
  <c r="Q29602" i="3"/>
  <c r="R27667" i="3"/>
  <c r="Q27667" i="3"/>
  <c r="R27532" i="3"/>
  <c r="Q27532" i="3"/>
  <c r="R27358" i="3"/>
  <c r="Q27358" i="3"/>
  <c r="R27927" i="3"/>
  <c r="Q27927" i="3"/>
  <c r="R27968" i="3"/>
  <c r="Q27968" i="3"/>
  <c r="R27976" i="3"/>
  <c r="Q27976" i="3"/>
  <c r="R27960" i="3"/>
  <c r="Q27960" i="3"/>
  <c r="R26913" i="3"/>
  <c r="Q26913" i="3"/>
  <c r="R26639" i="3"/>
  <c r="Q26639" i="3"/>
  <c r="R13407" i="3"/>
  <c r="Q13407" i="3"/>
  <c r="R2094" i="3"/>
  <c r="Q2094" i="3"/>
  <c r="R9932" i="3"/>
  <c r="Q9932" i="3"/>
  <c r="R31447" i="3"/>
  <c r="Q31447" i="3"/>
  <c r="R18887" i="3"/>
  <c r="Q18887" i="3"/>
  <c r="R28034" i="3"/>
  <c r="Q28034" i="3"/>
  <c r="R28303" i="3"/>
  <c r="Q28303" i="3"/>
  <c r="R28523" i="3"/>
  <c r="Q28523" i="3"/>
  <c r="R28551" i="3"/>
  <c r="Q28551" i="3"/>
  <c r="R18051" i="3"/>
  <c r="Q18051" i="3"/>
  <c r="R28064" i="3"/>
  <c r="Q28064" i="3"/>
  <c r="R31904" i="3"/>
  <c r="Q31904" i="3"/>
  <c r="R27340" i="3"/>
  <c r="Q27340" i="3"/>
  <c r="R4960" i="3"/>
  <c r="Q4960" i="3"/>
  <c r="R6698" i="3"/>
  <c r="Q6698" i="3"/>
  <c r="R18498" i="3"/>
  <c r="Q18498" i="3"/>
  <c r="R15975" i="3"/>
  <c r="Q15975" i="3"/>
  <c r="R14601" i="3"/>
  <c r="Q14601" i="3"/>
  <c r="R6802" i="3"/>
  <c r="Q6802" i="3"/>
  <c r="R3931" i="3"/>
  <c r="Q3931" i="3"/>
  <c r="R13435" i="3"/>
  <c r="Q13435" i="3"/>
  <c r="R31410" i="3"/>
  <c r="Q31410" i="3"/>
  <c r="R11814" i="3"/>
  <c r="Q11814" i="3"/>
  <c r="R28802" i="3"/>
  <c r="Q28802" i="3"/>
  <c r="R28257" i="3"/>
  <c r="Q28257" i="3"/>
  <c r="R14432" i="3"/>
  <c r="Q14432" i="3"/>
  <c r="R7313" i="3"/>
  <c r="Q7313" i="3"/>
  <c r="R27197" i="3"/>
  <c r="Q27197" i="3"/>
  <c r="R7319" i="3"/>
  <c r="Q7319" i="3"/>
  <c r="R5561" i="3"/>
  <c r="Q5561" i="3"/>
  <c r="R5584" i="3"/>
  <c r="Q5584" i="3"/>
  <c r="R4824" i="3"/>
  <c r="Q4824" i="3"/>
  <c r="R5280" i="3"/>
  <c r="Q5280" i="3"/>
  <c r="R29595" i="3"/>
  <c r="Q29595" i="3"/>
  <c r="R16200" i="3"/>
  <c r="Q16200" i="3"/>
  <c r="R16019" i="3"/>
  <c r="Q16019" i="3"/>
  <c r="R15148" i="3"/>
  <c r="Q15148" i="3"/>
  <c r="R24216" i="3"/>
  <c r="Q24216" i="3"/>
  <c r="R31450" i="3"/>
  <c r="Q31450" i="3"/>
  <c r="R28118" i="3"/>
  <c r="Q28118" i="3"/>
  <c r="R21856" i="3"/>
  <c r="Q21856" i="3"/>
  <c r="R27632" i="3"/>
  <c r="Q27632" i="3"/>
  <c r="R27545" i="3"/>
  <c r="Q27545" i="3"/>
  <c r="R11678" i="3"/>
  <c r="Q11678" i="3"/>
  <c r="R7689" i="3"/>
  <c r="Q7689" i="3"/>
  <c r="R17988" i="3"/>
  <c r="Q17988" i="3"/>
  <c r="R24468" i="3"/>
  <c r="Q24468" i="3"/>
  <c r="R16439" i="3"/>
  <c r="Q16439" i="3"/>
  <c r="R8725" i="3"/>
  <c r="Q8725" i="3"/>
  <c r="R3499" i="3"/>
  <c r="Q3499" i="3"/>
  <c r="R27423" i="3"/>
  <c r="Q27423" i="3"/>
  <c r="R23431" i="3"/>
  <c r="Q23431" i="3"/>
  <c r="R17033" i="3"/>
  <c r="Q17033" i="3"/>
  <c r="R25061" i="3"/>
  <c r="Q25061" i="3"/>
  <c r="R24920" i="3"/>
  <c r="Q24920" i="3"/>
  <c r="R24626" i="3"/>
  <c r="Q24626" i="3"/>
  <c r="R15717" i="3"/>
  <c r="Q15717" i="3"/>
  <c r="R14948" i="3"/>
  <c r="Q14948" i="3"/>
  <c r="R24977" i="3"/>
  <c r="Q24977" i="3"/>
  <c r="R8735" i="3"/>
  <c r="Q8735" i="3"/>
  <c r="R31104" i="3"/>
  <c r="Q31104" i="3"/>
  <c r="R14983" i="3"/>
  <c r="Q14983" i="3"/>
  <c r="R7699" i="3"/>
  <c r="Q7699" i="3"/>
  <c r="R27402" i="3"/>
  <c r="Q27402" i="3"/>
  <c r="R32138" i="3"/>
  <c r="Q32138" i="3"/>
  <c r="R31349" i="3"/>
  <c r="Q31349" i="3"/>
  <c r="R2238" i="3"/>
  <c r="Q2238" i="3"/>
  <c r="R106" i="3"/>
  <c r="Q106" i="3"/>
  <c r="R334" i="3"/>
  <c r="Q334" i="3"/>
  <c r="R18304" i="3"/>
  <c r="Q18304" i="3"/>
  <c r="R17965" i="3"/>
  <c r="Q17965" i="3"/>
  <c r="R24545" i="3"/>
  <c r="Q24545" i="3"/>
  <c r="R23827" i="3"/>
  <c r="Q23827" i="3"/>
  <c r="R25384" i="3"/>
  <c r="Q25384" i="3"/>
  <c r="R25884" i="3"/>
  <c r="Q25884" i="3"/>
  <c r="R12172" i="3"/>
  <c r="Q12172" i="3"/>
  <c r="R19217" i="3"/>
  <c r="Q19217" i="3"/>
  <c r="R20351" i="3"/>
  <c r="Q20351" i="3"/>
  <c r="R21314" i="3"/>
  <c r="Q21314" i="3"/>
  <c r="R20100" i="3"/>
  <c r="Q20100" i="3"/>
  <c r="R26758" i="3"/>
  <c r="Q26758" i="3"/>
  <c r="R14692" i="3"/>
  <c r="Q14692" i="3"/>
  <c r="R14445" i="3"/>
  <c r="Q14445" i="3"/>
  <c r="R11892" i="3"/>
  <c r="Q11892" i="3"/>
  <c r="R27353" i="3"/>
  <c r="Q27353" i="3"/>
  <c r="R14971" i="3"/>
  <c r="Q14971" i="3"/>
  <c r="R14777" i="3"/>
  <c r="Q14777" i="3"/>
  <c r="R10526" i="3"/>
  <c r="Q10526" i="3"/>
  <c r="R13401" i="3"/>
  <c r="Q13401" i="3"/>
  <c r="R18823" i="3"/>
  <c r="Q18823" i="3"/>
  <c r="R12217" i="3"/>
  <c r="Q12217" i="3"/>
  <c r="R3766" i="3"/>
  <c r="Q3766" i="3"/>
  <c r="R3788" i="3"/>
  <c r="Q3788" i="3"/>
  <c r="R28731" i="3"/>
  <c r="Q28731" i="3"/>
  <c r="R9538" i="3"/>
  <c r="Q9538" i="3"/>
  <c r="R2037" i="3"/>
  <c r="Q2037" i="3"/>
  <c r="R11603" i="3"/>
  <c r="Q11603" i="3"/>
  <c r="R16900" i="3"/>
  <c r="Q16900" i="3"/>
  <c r="R28471" i="3"/>
  <c r="Q28471" i="3"/>
  <c r="R6314" i="3"/>
  <c r="Q6314" i="3"/>
  <c r="R7396" i="3"/>
  <c r="Q7396" i="3"/>
  <c r="R30373" i="3"/>
  <c r="Q30373" i="3"/>
  <c r="R19745" i="3"/>
  <c r="Q19745" i="3"/>
  <c r="R11043" i="3"/>
  <c r="Q11043" i="3"/>
  <c r="R14348" i="3"/>
  <c r="Q14348" i="3"/>
  <c r="R24746" i="3"/>
  <c r="Q24746" i="3"/>
  <c r="R24985" i="3"/>
  <c r="Q24985" i="3"/>
  <c r="R11227" i="3"/>
  <c r="Q11227" i="3"/>
  <c r="R22059" i="3"/>
  <c r="Q22059" i="3"/>
  <c r="R9700" i="3"/>
  <c r="Q9700" i="3"/>
  <c r="R18776" i="3"/>
  <c r="Q18776" i="3"/>
  <c r="R28497" i="3"/>
  <c r="Q28497" i="3"/>
  <c r="R28750" i="3"/>
  <c r="Q28750" i="3"/>
  <c r="R19893" i="3"/>
  <c r="Q19893" i="3"/>
  <c r="R28339" i="3"/>
  <c r="Q28339" i="3"/>
  <c r="R15779" i="3"/>
  <c r="Q15779" i="3"/>
  <c r="R17143" i="3"/>
  <c r="Q17143" i="3"/>
  <c r="R30552" i="3"/>
  <c r="Q30552" i="3"/>
  <c r="R10616" i="3"/>
  <c r="Q10616" i="3"/>
  <c r="R3741" i="3"/>
  <c r="Q3741" i="3"/>
  <c r="R29841" i="3"/>
  <c r="Q29841" i="3"/>
  <c r="R32159" i="3"/>
  <c r="Q32159" i="3"/>
  <c r="R23086" i="3"/>
  <c r="Q23086" i="3"/>
  <c r="R14489" i="3"/>
  <c r="Q14489" i="3"/>
  <c r="R31444" i="3"/>
  <c r="Q31444" i="3"/>
  <c r="R19474" i="3"/>
  <c r="Q19474" i="3"/>
  <c r="R30949" i="3"/>
  <c r="Q30949" i="3"/>
  <c r="R30861" i="3"/>
  <c r="Q30861" i="3"/>
  <c r="R24084" i="3"/>
  <c r="Q24084" i="3"/>
  <c r="R10018" i="3"/>
  <c r="Q10018" i="3"/>
  <c r="R9811" i="3"/>
  <c r="Q9811" i="3"/>
  <c r="R26219" i="3"/>
  <c r="Q26219" i="3"/>
  <c r="R29577" i="3"/>
  <c r="Q29577" i="3"/>
  <c r="R12151" i="3"/>
  <c r="Q12151" i="3"/>
  <c r="R20767" i="3"/>
  <c r="Q20767" i="3"/>
  <c r="R23264" i="3"/>
  <c r="Q23264" i="3"/>
  <c r="R4005" i="3"/>
  <c r="Q4005" i="3"/>
  <c r="R29647" i="3"/>
  <c r="Q29647" i="3"/>
  <c r="R13391" i="3"/>
  <c r="Q13391" i="3"/>
  <c r="R13514" i="3"/>
  <c r="Q13514" i="3"/>
  <c r="R31492" i="3"/>
  <c r="Q31492" i="3"/>
  <c r="R477" i="3"/>
  <c r="Q477" i="3"/>
  <c r="R11918" i="3"/>
  <c r="Q11918" i="3"/>
  <c r="R23906" i="3"/>
  <c r="Q23906" i="3"/>
  <c r="R4529" i="3"/>
  <c r="Q4529" i="3"/>
  <c r="R10877" i="3"/>
  <c r="Q10877" i="3"/>
  <c r="R23063" i="3"/>
  <c r="Q23063" i="3"/>
  <c r="R14856" i="3"/>
  <c r="Q14856" i="3"/>
  <c r="R7293" i="3"/>
  <c r="Q7293" i="3"/>
  <c r="R19606" i="3"/>
  <c r="Q19606" i="3"/>
  <c r="R19165" i="3"/>
  <c r="Q19165" i="3"/>
  <c r="R7294" i="3"/>
  <c r="Q7294" i="3"/>
  <c r="R18108" i="3"/>
  <c r="Q18108" i="3"/>
  <c r="R18568" i="3"/>
  <c r="Q18568" i="3"/>
  <c r="R7657" i="3"/>
  <c r="Q7657" i="3"/>
  <c r="R7731" i="3"/>
  <c r="Q7731" i="3"/>
  <c r="R17362" i="3"/>
  <c r="Q17362" i="3"/>
  <c r="R7356" i="3"/>
  <c r="Q7356" i="3"/>
  <c r="R7324" i="3"/>
  <c r="Q7324" i="3"/>
  <c r="R25897" i="3"/>
  <c r="Q25897" i="3"/>
  <c r="R23799" i="3"/>
  <c r="Q23799" i="3"/>
  <c r="R5003" i="3"/>
  <c r="Q5003" i="3"/>
  <c r="R4935" i="3"/>
  <c r="Q4935" i="3"/>
  <c r="R24432" i="3"/>
  <c r="Q24432" i="3"/>
  <c r="R25986" i="3"/>
  <c r="Q25986" i="3"/>
  <c r="R5667" i="3"/>
  <c r="Q5667" i="3"/>
  <c r="R32894" i="3"/>
  <c r="Q32894" i="3"/>
  <c r="R22374" i="3"/>
  <c r="Q22374" i="3"/>
  <c r="R22266" i="3"/>
  <c r="Q22266" i="3"/>
  <c r="R3497" i="3"/>
  <c r="Q3497" i="3"/>
  <c r="R16523" i="3"/>
  <c r="Q16523" i="3"/>
  <c r="R26674" i="3"/>
  <c r="Q26674" i="3"/>
  <c r="R27350" i="3"/>
  <c r="Q27350" i="3"/>
  <c r="R27421" i="3"/>
  <c r="Q27421" i="3"/>
  <c r="R9699" i="3"/>
  <c r="Q9699" i="3"/>
  <c r="R18497" i="3"/>
  <c r="Q18497" i="3"/>
  <c r="R16817" i="3"/>
  <c r="Q16817" i="3"/>
  <c r="R14459" i="3"/>
  <c r="Q14459" i="3"/>
  <c r="R29031" i="3"/>
  <c r="Q29031" i="3"/>
  <c r="R24205" i="3"/>
  <c r="Q24205" i="3"/>
  <c r="R22655" i="3"/>
  <c r="Q22655" i="3"/>
  <c r="R10693" i="3"/>
  <c r="Q10693" i="3"/>
  <c r="R21453" i="3"/>
  <c r="Q21453" i="3"/>
  <c r="R2075" i="3"/>
  <c r="Q2075" i="3"/>
  <c r="R28385" i="3"/>
  <c r="Q28385" i="3"/>
  <c r="R20045" i="3"/>
  <c r="Q20045" i="3"/>
  <c r="R17910" i="3"/>
  <c r="Q17910" i="3"/>
  <c r="R23519" i="3"/>
  <c r="Q23519" i="3"/>
  <c r="R31329" i="3"/>
  <c r="Q31329" i="3"/>
  <c r="R31866" i="3"/>
  <c r="Q31866" i="3"/>
  <c r="R12590" i="3"/>
  <c r="Q12590" i="3"/>
  <c r="R9107" i="3"/>
  <c r="Q9107" i="3"/>
  <c r="R20123" i="3"/>
  <c r="Q20123" i="3"/>
  <c r="R22462" i="3"/>
  <c r="Q22462" i="3"/>
  <c r="R30021" i="3"/>
  <c r="Q30021" i="3"/>
  <c r="R24484" i="3"/>
  <c r="Q24484" i="3"/>
  <c r="R31573" i="3"/>
  <c r="Q31573" i="3"/>
  <c r="R31514" i="3"/>
  <c r="Q31514" i="3"/>
  <c r="R31504" i="3"/>
  <c r="Q31504" i="3"/>
  <c r="R32121" i="3"/>
  <c r="Q32121" i="3"/>
  <c r="R32062" i="3"/>
  <c r="Q32062" i="3"/>
  <c r="R9959" i="3"/>
  <c r="Q9959" i="3"/>
  <c r="R23961" i="3"/>
  <c r="Q23961" i="3"/>
  <c r="R9100" i="3"/>
  <c r="Q9100" i="3"/>
  <c r="R23907" i="3"/>
  <c r="Q23907" i="3"/>
  <c r="R23790" i="3"/>
  <c r="Q23790" i="3"/>
  <c r="R23357" i="3"/>
  <c r="Q23357" i="3"/>
  <c r="R22004" i="3"/>
  <c r="Q22004" i="3"/>
  <c r="R28550" i="3"/>
  <c r="Q28550" i="3"/>
  <c r="R23685" i="3"/>
  <c r="Q23685" i="3"/>
  <c r="R22710" i="3"/>
  <c r="Q22710" i="3"/>
  <c r="R33021" i="3"/>
  <c r="Q33021" i="3"/>
  <c r="R33022" i="3"/>
  <c r="Q33022" i="3"/>
  <c r="R1529" i="3"/>
  <c r="Q1529" i="3"/>
  <c r="R1641" i="3"/>
  <c r="Q1641" i="3"/>
  <c r="R20594" i="3"/>
  <c r="Q20594" i="3"/>
  <c r="R21151" i="3"/>
  <c r="Q21151" i="3"/>
  <c r="R27607" i="3"/>
  <c r="Q27607" i="3"/>
  <c r="R20750" i="3"/>
  <c r="Q20750" i="3"/>
  <c r="R28179" i="3"/>
  <c r="Q28179" i="3"/>
  <c r="R21021" i="3"/>
  <c r="Q21021" i="3"/>
  <c r="R29037" i="3"/>
  <c r="Q29037" i="3"/>
  <c r="R5638" i="3"/>
  <c r="Q5638" i="3"/>
  <c r="R25209" i="3"/>
  <c r="Q25209" i="3"/>
  <c r="R3634" i="3"/>
  <c r="Q3634" i="3"/>
  <c r="R27338" i="3"/>
  <c r="Q27338" i="3"/>
  <c r="R6301" i="3"/>
  <c r="Q6301" i="3"/>
  <c r="R12253" i="3"/>
  <c r="Q12253" i="3"/>
  <c r="R12043" i="3"/>
  <c r="Q12043" i="3"/>
  <c r="R23758" i="3"/>
  <c r="Q23758" i="3"/>
  <c r="R6291" i="3"/>
  <c r="Q6291" i="3"/>
  <c r="R7027" i="3"/>
  <c r="Q7027" i="3"/>
  <c r="R2023" i="3"/>
  <c r="Q2023" i="3"/>
  <c r="R2055" i="3"/>
  <c r="Q2055" i="3"/>
  <c r="R2626" i="3"/>
  <c r="Q2626" i="3"/>
  <c r="R2598" i="3"/>
  <c r="Q2598" i="3"/>
  <c r="R1200" i="3"/>
  <c r="Q1200" i="3"/>
  <c r="R5692" i="3"/>
  <c r="Q5692" i="3"/>
  <c r="R17955" i="3"/>
  <c r="Q17955" i="3"/>
  <c r="R13961" i="3"/>
  <c r="Q13961" i="3"/>
  <c r="R20002" i="3"/>
  <c r="Q20002" i="3"/>
  <c r="R19858" i="3"/>
  <c r="Q19858" i="3"/>
  <c r="R14639" i="3"/>
  <c r="Q14639" i="3"/>
  <c r="R20946" i="3"/>
  <c r="Q20946" i="3"/>
  <c r="R20881" i="3"/>
  <c r="Q20881" i="3"/>
  <c r="R13467" i="3"/>
  <c r="Q13467" i="3"/>
  <c r="R21714" i="3"/>
  <c r="Q21714" i="3"/>
  <c r="R21682" i="3"/>
  <c r="Q21682" i="3"/>
  <c r="R33001" i="3"/>
  <c r="Q33001" i="3"/>
  <c r="R7087" i="3"/>
  <c r="Q7087" i="3"/>
  <c r="R6846" i="3"/>
  <c r="Q6846" i="3"/>
  <c r="R7098" i="3"/>
  <c r="Q7098" i="3"/>
  <c r="R18876" i="3"/>
  <c r="Q18876" i="3"/>
  <c r="R1648" i="3"/>
  <c r="Q1648" i="3"/>
  <c r="R11446" i="3"/>
  <c r="Q11446" i="3"/>
  <c r="R28620" i="3"/>
  <c r="Q28620" i="3"/>
  <c r="R4838" i="3"/>
  <c r="Q4838" i="3"/>
  <c r="R12612" i="3"/>
  <c r="Q12612" i="3"/>
  <c r="R10745" i="3"/>
  <c r="Q10745" i="3"/>
  <c r="R21903" i="3"/>
  <c r="Q21903" i="3"/>
  <c r="R12706" i="3"/>
  <c r="Q12706" i="3"/>
  <c r="R3532" i="3"/>
  <c r="Q3532" i="3"/>
  <c r="R30862" i="3"/>
  <c r="Q30862" i="3"/>
  <c r="R31660" i="3"/>
  <c r="Q31660" i="3"/>
  <c r="R15264" i="3"/>
  <c r="Q15264" i="3"/>
  <c r="R3595" i="3"/>
  <c r="Q3595" i="3"/>
  <c r="R22791" i="3"/>
  <c r="Q22791" i="3"/>
  <c r="R5809" i="3"/>
  <c r="Q5809" i="3"/>
  <c r="R6230" i="3"/>
  <c r="Q6230" i="3"/>
  <c r="R2944" i="3"/>
  <c r="Q2944" i="3"/>
  <c r="R3118" i="3"/>
  <c r="Q3118" i="3"/>
  <c r="R20211" i="3"/>
  <c r="Q20211" i="3"/>
  <c r="R12781" i="3"/>
  <c r="Q12781" i="3"/>
  <c r="R10868" i="3"/>
  <c r="Q10868" i="3"/>
  <c r="R16380" i="3"/>
  <c r="Q16380" i="3"/>
  <c r="R3372" i="3"/>
  <c r="Q3372" i="3"/>
  <c r="R3470" i="3"/>
  <c r="Q3470" i="3"/>
  <c r="R16577" i="3"/>
  <c r="Q16577" i="3"/>
  <c r="R25005" i="3"/>
  <c r="Q25005" i="3"/>
  <c r="R10840" i="3"/>
  <c r="Q10840" i="3"/>
  <c r="R22168" i="3"/>
  <c r="Q22168" i="3"/>
  <c r="R23151" i="3"/>
  <c r="Q23151" i="3"/>
  <c r="R19315" i="3"/>
  <c r="Q19315" i="3"/>
  <c r="R13978" i="3"/>
  <c r="Q13978" i="3"/>
  <c r="R15356" i="3"/>
  <c r="Q15356" i="3"/>
  <c r="R32714" i="3"/>
  <c r="Q32714" i="3"/>
  <c r="R21443" i="3"/>
  <c r="Q21443" i="3"/>
  <c r="R25187" i="3"/>
  <c r="Q25187" i="3"/>
  <c r="R24054" i="3"/>
  <c r="Q24054" i="3"/>
  <c r="R21809" i="3"/>
  <c r="Q21809" i="3"/>
  <c r="R9148" i="3"/>
  <c r="Q9148" i="3"/>
  <c r="R6914" i="3"/>
  <c r="Q6914" i="3"/>
  <c r="R23346" i="3"/>
  <c r="Q23346" i="3"/>
  <c r="R21263" i="3"/>
  <c r="Q21263" i="3"/>
  <c r="R6434" i="3"/>
  <c r="Q6434" i="3"/>
  <c r="R9551" i="3"/>
  <c r="Q9551" i="3"/>
  <c r="R6402" i="3"/>
  <c r="Q6402" i="3"/>
  <c r="R22658" i="3"/>
  <c r="Q22658" i="3"/>
  <c r="R15876" i="3"/>
  <c r="Q15876" i="3"/>
  <c r="R15834" i="3"/>
  <c r="Q15834" i="3"/>
  <c r="R15822" i="3"/>
  <c r="Q15822" i="3"/>
  <c r="R15839" i="3"/>
  <c r="Q15839" i="3"/>
  <c r="R29853" i="3"/>
  <c r="Q29853" i="3"/>
  <c r="R19139" i="3"/>
  <c r="Q19139" i="3"/>
  <c r="R13175" i="3"/>
  <c r="Q13175" i="3"/>
  <c r="R27621" i="3"/>
  <c r="Q27621" i="3"/>
  <c r="R10828" i="3"/>
  <c r="Q10828" i="3"/>
  <c r="R20124" i="3"/>
  <c r="Q20124" i="3"/>
  <c r="R20443" i="3"/>
  <c r="Q20443" i="3"/>
  <c r="R27189" i="3"/>
  <c r="Q27189" i="3"/>
  <c r="R17582" i="3"/>
  <c r="Q17582" i="3"/>
  <c r="R29890" i="3"/>
  <c r="Q29890" i="3"/>
  <c r="R29660" i="3"/>
  <c r="Q29660" i="3"/>
  <c r="R27578" i="3"/>
  <c r="Q27578" i="3"/>
  <c r="R16872" i="3"/>
  <c r="Q16872" i="3"/>
  <c r="R14013" i="3"/>
  <c r="Q14013" i="3"/>
  <c r="R16491" i="3"/>
  <c r="Q16491" i="3"/>
  <c r="R17579" i="3"/>
  <c r="Q17579" i="3"/>
  <c r="R6667" i="3"/>
  <c r="Q6667" i="3"/>
  <c r="R6256" i="3"/>
  <c r="Q6256" i="3"/>
  <c r="R5969" i="3"/>
  <c r="Q5969" i="3"/>
  <c r="R21801" i="3"/>
  <c r="Q21801" i="3"/>
  <c r="R11372" i="3"/>
  <c r="Q11372" i="3"/>
  <c r="R26265" i="3"/>
  <c r="Q26265" i="3"/>
  <c r="R21694" i="3"/>
  <c r="Q21694" i="3"/>
  <c r="R26550" i="3"/>
  <c r="Q26550" i="3"/>
  <c r="R10098" i="3"/>
  <c r="Q10098" i="3"/>
  <c r="R30192" i="3"/>
  <c r="Q30192" i="3"/>
  <c r="R23840" i="3"/>
  <c r="Q23840" i="3"/>
  <c r="R25600" i="3"/>
  <c r="Q25600" i="3"/>
  <c r="R13905" i="3"/>
  <c r="Q13905" i="3"/>
  <c r="R5411" i="3"/>
  <c r="Q5411" i="3"/>
  <c r="R22335" i="3"/>
  <c r="Q22335" i="3"/>
  <c r="R28352" i="3"/>
  <c r="Q28352" i="3"/>
  <c r="R10599" i="3"/>
  <c r="Q10599" i="3"/>
  <c r="R19111" i="3"/>
  <c r="Q19111" i="3"/>
  <c r="R11224" i="3"/>
  <c r="Q11224" i="3"/>
  <c r="R23177" i="3"/>
  <c r="Q23177" i="3"/>
  <c r="R18828" i="3"/>
  <c r="Q18828" i="3"/>
  <c r="R13183" i="3"/>
  <c r="Q13183" i="3"/>
  <c r="R13185" i="3"/>
  <c r="Q13185" i="3"/>
  <c r="R19211" i="3"/>
  <c r="Q19211" i="3"/>
  <c r="R27131" i="3"/>
  <c r="Q27131" i="3"/>
  <c r="R13540" i="3"/>
  <c r="Q13540" i="3"/>
  <c r="R11946" i="3"/>
  <c r="Q11946" i="3"/>
  <c r="R4550" i="3"/>
  <c r="Q4550" i="3"/>
  <c r="R25713" i="3"/>
  <c r="Q25713" i="3"/>
  <c r="R19974" i="3"/>
  <c r="Q19974" i="3"/>
  <c r="R11508" i="3"/>
  <c r="Q11508" i="3"/>
  <c r="R16824" i="3"/>
  <c r="Q16824" i="3"/>
  <c r="R25088" i="3"/>
  <c r="Q25088" i="3"/>
  <c r="R12928" i="3"/>
  <c r="Q12928" i="3"/>
  <c r="R954" i="3"/>
  <c r="Q954" i="3"/>
  <c r="R2215" i="3"/>
  <c r="Q2215" i="3"/>
  <c r="R1578" i="3"/>
  <c r="Q1578" i="3"/>
  <c r="R1146" i="3"/>
  <c r="Q1146" i="3"/>
  <c r="R1143" i="3"/>
  <c r="Q1143" i="3"/>
  <c r="R2111" i="3"/>
  <c r="Q2111" i="3"/>
  <c r="R2067" i="3"/>
  <c r="Q2067" i="3"/>
  <c r="R1893" i="3"/>
  <c r="Q1893" i="3"/>
  <c r="R1054" i="3"/>
  <c r="Q1054" i="3"/>
  <c r="R1281" i="3"/>
  <c r="Q1281" i="3"/>
  <c r="R1190" i="3"/>
  <c r="Q1190" i="3"/>
  <c r="R1153" i="3"/>
  <c r="Q1153" i="3"/>
  <c r="R1179" i="3"/>
  <c r="Q1179" i="3"/>
  <c r="R8636" i="3"/>
  <c r="Q8636" i="3"/>
  <c r="R20013" i="3"/>
  <c r="Q20013" i="3"/>
  <c r="R18993" i="3"/>
  <c r="Q18993" i="3"/>
  <c r="R12466" i="3"/>
  <c r="Q12466" i="3"/>
  <c r="R26581" i="3"/>
  <c r="Q26581" i="3"/>
  <c r="R29179" i="3"/>
  <c r="Q29179" i="3"/>
  <c r="R22128" i="3"/>
  <c r="Q22128" i="3"/>
  <c r="R22878" i="3"/>
  <c r="Q22878" i="3"/>
  <c r="R21493" i="3"/>
  <c r="Q21493" i="3"/>
  <c r="R18810" i="3"/>
  <c r="Q18810" i="3"/>
  <c r="R11785" i="3"/>
  <c r="Q11785" i="3"/>
  <c r="R25286" i="3"/>
  <c r="Q25286" i="3"/>
  <c r="R12868" i="3"/>
  <c r="Q12868" i="3"/>
  <c r="R11875" i="3"/>
  <c r="Q11875" i="3"/>
  <c r="R15518" i="3"/>
  <c r="Q15518" i="3"/>
  <c r="R14062" i="3"/>
  <c r="Q14062" i="3"/>
  <c r="R12356" i="3"/>
  <c r="Q12356" i="3"/>
  <c r="R12709" i="3"/>
  <c r="Q12709" i="3"/>
  <c r="R12768" i="3"/>
  <c r="Q12768" i="3"/>
  <c r="R12819" i="3"/>
  <c r="Q12819" i="3"/>
  <c r="R19506" i="3"/>
  <c r="Q19506" i="3"/>
  <c r="R8" i="3"/>
  <c r="Q8" i="3"/>
  <c r="R12112" i="3"/>
  <c r="Q12112" i="3"/>
  <c r="R7486" i="3"/>
  <c r="Q7486" i="3"/>
  <c r="R7989" i="3"/>
  <c r="Q7989" i="3"/>
  <c r="R24473" i="3"/>
  <c r="Q24473" i="3"/>
  <c r="R9931" i="3"/>
  <c r="Q9931" i="3"/>
  <c r="R11976" i="3"/>
  <c r="Q11976" i="3"/>
  <c r="R7479" i="3"/>
  <c r="Q7479" i="3"/>
  <c r="R9813" i="3"/>
  <c r="Q9813" i="3"/>
  <c r="R14569" i="3"/>
  <c r="Q14569" i="3"/>
  <c r="R14477" i="3"/>
  <c r="Q14477" i="3"/>
  <c r="R24150" i="3"/>
  <c r="Q24150" i="3"/>
  <c r="R7617" i="3"/>
  <c r="Q7617" i="3"/>
  <c r="R27885" i="3"/>
  <c r="Q27885" i="3"/>
  <c r="R16690" i="3"/>
  <c r="Q16690" i="3"/>
  <c r="R6782" i="3"/>
  <c r="Q6782" i="3"/>
  <c r="R17491" i="3"/>
  <c r="Q17491" i="3"/>
  <c r="R2623" i="3"/>
  <c r="Q2623" i="3"/>
  <c r="R11530" i="3"/>
  <c r="Q11530" i="3"/>
  <c r="R17993" i="3"/>
  <c r="Q17993" i="3"/>
  <c r="R21409" i="3"/>
  <c r="Q21409" i="3"/>
  <c r="R7475" i="3"/>
  <c r="Q7475" i="3"/>
  <c r="R3512" i="3"/>
  <c r="Q3512" i="3"/>
  <c r="R2900" i="3"/>
  <c r="Q2900" i="3"/>
  <c r="R2965" i="3"/>
  <c r="Q2965" i="3"/>
  <c r="R28652" i="3"/>
  <c r="Q28652" i="3"/>
  <c r="R10771" i="3"/>
  <c r="Q10771" i="3"/>
  <c r="R21253" i="3"/>
  <c r="Q21253" i="3"/>
  <c r="R27217" i="3"/>
  <c r="Q27217" i="3"/>
  <c r="R815" i="3"/>
  <c r="Q815" i="3"/>
  <c r="R11692" i="3"/>
  <c r="Q11692" i="3"/>
  <c r="R29338" i="3"/>
  <c r="Q29338" i="3"/>
  <c r="R8163" i="3"/>
  <c r="Q8163" i="3"/>
  <c r="R7114" i="3"/>
  <c r="Q7114" i="3"/>
  <c r="R13332" i="3"/>
  <c r="Q13332" i="3"/>
  <c r="R7489" i="3"/>
  <c r="Q7489" i="3"/>
  <c r="R29557" i="3"/>
  <c r="Q29557" i="3"/>
  <c r="R11310" i="3"/>
  <c r="Q11310" i="3"/>
  <c r="R8300" i="3"/>
  <c r="Q8300" i="3"/>
  <c r="R8457" i="3"/>
  <c r="Q8457" i="3"/>
  <c r="R8127" i="3"/>
  <c r="Q8127" i="3"/>
  <c r="R21526" i="3"/>
  <c r="Q21526" i="3"/>
  <c r="R8844" i="3"/>
  <c r="Q8844" i="3"/>
  <c r="R21196" i="3"/>
  <c r="Q21196" i="3"/>
  <c r="R22699" i="3"/>
  <c r="Q22699" i="3"/>
  <c r="R11718" i="3"/>
  <c r="Q11718" i="3"/>
  <c r="R16271" i="3"/>
  <c r="Q16271" i="3"/>
  <c r="R23535" i="3"/>
  <c r="Q23535" i="3"/>
  <c r="R29073" i="3"/>
  <c r="Q29073" i="3"/>
  <c r="R11959" i="3"/>
  <c r="Q11959" i="3"/>
  <c r="R3292" i="3"/>
  <c r="Q3292" i="3"/>
  <c r="R7043" i="3"/>
  <c r="Q7043" i="3"/>
  <c r="R15674" i="3"/>
  <c r="Q15674" i="3"/>
  <c r="R13437" i="3"/>
  <c r="Q13437" i="3"/>
  <c r="R15846" i="3"/>
  <c r="Q15846" i="3"/>
  <c r="R17536" i="3"/>
  <c r="Q17536" i="3"/>
  <c r="R15659" i="3"/>
  <c r="Q15659" i="3"/>
  <c r="R8765" i="3"/>
  <c r="Q8765" i="3"/>
  <c r="R16057" i="3"/>
  <c r="Q16057" i="3"/>
  <c r="R29365" i="3"/>
  <c r="Q29365" i="3"/>
  <c r="R19021" i="3"/>
  <c r="Q19021" i="3"/>
  <c r="R20949" i="3"/>
  <c r="Q20949" i="3"/>
  <c r="R11242" i="3"/>
  <c r="Q11242" i="3"/>
  <c r="R19797" i="3"/>
  <c r="Q19797" i="3"/>
  <c r="R16124" i="3"/>
  <c r="Q16124" i="3"/>
  <c r="R26166" i="3"/>
  <c r="Q26166" i="3"/>
  <c r="R30040" i="3"/>
  <c r="Q30040" i="3"/>
  <c r="R14685" i="3"/>
  <c r="Q14685" i="3"/>
  <c r="R20133" i="3"/>
  <c r="Q20133" i="3"/>
  <c r="R22013" i="3"/>
  <c r="Q22013" i="3"/>
  <c r="R3990" i="3"/>
  <c r="Q3990" i="3"/>
  <c r="R3896" i="3"/>
  <c r="Q3896" i="3"/>
  <c r="R15335" i="3"/>
  <c r="Q15335" i="3"/>
  <c r="R20992" i="3"/>
  <c r="Q20992" i="3"/>
  <c r="R32530" i="3"/>
  <c r="Q32530" i="3"/>
  <c r="R32112" i="3"/>
  <c r="Q32112" i="3"/>
  <c r="R31518" i="3"/>
  <c r="Q31518" i="3"/>
  <c r="R32331" i="3"/>
  <c r="Q32331" i="3"/>
  <c r="R31443" i="3"/>
  <c r="Q31443" i="3"/>
  <c r="R31889" i="3"/>
  <c r="Q31889" i="3"/>
  <c r="R31737" i="3"/>
  <c r="Q31737" i="3"/>
  <c r="R30960" i="3"/>
  <c r="Q30960" i="3"/>
  <c r="R668" i="3"/>
  <c r="Q668" i="3"/>
  <c r="R7686" i="3"/>
  <c r="Q7686" i="3"/>
  <c r="R2006" i="3"/>
  <c r="Q2006" i="3"/>
  <c r="R21224" i="3"/>
  <c r="Q21224" i="3"/>
  <c r="R5298" i="3"/>
  <c r="Q5298" i="3"/>
  <c r="R5305" i="3"/>
  <c r="Q5305" i="3"/>
  <c r="R5263" i="3"/>
  <c r="Q5263" i="3"/>
  <c r="R5179" i="3"/>
  <c r="Q5179" i="3"/>
  <c r="R5879" i="3"/>
  <c r="Q5879" i="3"/>
  <c r="R5333" i="3"/>
  <c r="Q5333" i="3"/>
  <c r="R5998" i="3"/>
  <c r="Q5998" i="3"/>
  <c r="R4628" i="3"/>
  <c r="Q4628" i="3"/>
  <c r="R5135" i="3"/>
  <c r="Q5135" i="3"/>
  <c r="R5591" i="3"/>
  <c r="Q5591" i="3"/>
  <c r="R5126" i="3"/>
  <c r="Q5126" i="3"/>
  <c r="R5105" i="3"/>
  <c r="Q5105" i="3"/>
  <c r="R5073" i="3"/>
  <c r="Q5073" i="3"/>
  <c r="R21046" i="3"/>
  <c r="Q21046" i="3"/>
  <c r="R19219" i="3"/>
  <c r="Q19219" i="3"/>
  <c r="R31501" i="3"/>
  <c r="Q31501" i="3"/>
  <c r="R15330" i="3"/>
  <c r="Q15330" i="3"/>
  <c r="R26315" i="3"/>
  <c r="Q26315" i="3"/>
  <c r="R15003" i="3"/>
  <c r="Q15003" i="3"/>
  <c r="R30836" i="3"/>
  <c r="Q30836" i="3"/>
  <c r="R23482" i="3"/>
  <c r="Q23482" i="3"/>
  <c r="R15414" i="3"/>
  <c r="Q15414" i="3"/>
  <c r="R17951" i="3"/>
  <c r="Q17951" i="3"/>
  <c r="R16685" i="3"/>
  <c r="Q16685" i="3"/>
  <c r="R26704" i="3"/>
  <c r="Q26704" i="3"/>
  <c r="R24266" i="3"/>
  <c r="Q24266" i="3"/>
  <c r="R22253" i="3"/>
  <c r="Q22253" i="3"/>
  <c r="R22244" i="3"/>
  <c r="Q22244" i="3"/>
  <c r="R19729" i="3"/>
  <c r="Q19729" i="3"/>
  <c r="R19669" i="3"/>
  <c r="Q19669" i="3"/>
  <c r="R19600" i="3"/>
  <c r="Q19600" i="3"/>
  <c r="R17335" i="3"/>
  <c r="Q17335" i="3"/>
  <c r="R20570" i="3"/>
  <c r="Q20570" i="3"/>
  <c r="R11078" i="3"/>
  <c r="Q11078" i="3"/>
  <c r="R12174" i="3"/>
  <c r="Q12174" i="3"/>
  <c r="R1524" i="3"/>
  <c r="Q1524" i="3"/>
  <c r="R5965" i="3"/>
  <c r="Q5965" i="3"/>
  <c r="R6125" i="3"/>
  <c r="Q6125" i="3"/>
  <c r="R5285" i="3"/>
  <c r="Q5285" i="3"/>
  <c r="R6424" i="3"/>
  <c r="Q6424" i="3"/>
  <c r="R23260" i="3"/>
  <c r="Q23260" i="3"/>
  <c r="R25103" i="3"/>
  <c r="Q25103" i="3"/>
  <c r="R20631" i="3"/>
  <c r="Q20631" i="3"/>
  <c r="R26925" i="3"/>
  <c r="Q26925" i="3"/>
  <c r="R25604" i="3"/>
  <c r="Q25604" i="3"/>
  <c r="R23566" i="3"/>
  <c r="Q23566" i="3"/>
  <c r="R5771" i="3"/>
  <c r="Q5771" i="3"/>
  <c r="R5757" i="3"/>
  <c r="Q5757" i="3"/>
  <c r="R5744" i="3"/>
  <c r="Q5744" i="3"/>
  <c r="R15192" i="3"/>
  <c r="Q15192" i="3"/>
  <c r="R5444" i="3"/>
  <c r="Q5444" i="3"/>
  <c r="R29817" i="3"/>
  <c r="Q29817" i="3"/>
  <c r="R20901" i="3"/>
  <c r="Q20901" i="3"/>
  <c r="R25183" i="3"/>
  <c r="Q25183" i="3"/>
  <c r="R13875" i="3"/>
  <c r="Q13875" i="3"/>
  <c r="R2278" i="3"/>
  <c r="Q2278" i="3"/>
  <c r="R2309" i="3"/>
  <c r="Q2309" i="3"/>
  <c r="R22124" i="3"/>
  <c r="Q22124" i="3"/>
  <c r="R13973" i="3"/>
  <c r="Q13973" i="3"/>
  <c r="R8639" i="3"/>
  <c r="Q8639" i="3"/>
  <c r="R29442" i="3"/>
  <c r="Q29442" i="3"/>
  <c r="R29499" i="3"/>
  <c r="Q29499" i="3"/>
  <c r="R29404" i="3"/>
  <c r="Q29404" i="3"/>
  <c r="R29479" i="3"/>
  <c r="Q29479" i="3"/>
  <c r="R20039" i="3"/>
  <c r="Q20039" i="3"/>
  <c r="R12828" i="3"/>
  <c r="Q12828" i="3"/>
  <c r="R29271" i="3"/>
  <c r="Q29271" i="3"/>
  <c r="R27819" i="3"/>
  <c r="Q27819" i="3"/>
  <c r="R27570" i="3"/>
  <c r="Q27570" i="3"/>
  <c r="R27797" i="3"/>
  <c r="Q27797" i="3"/>
  <c r="R27630" i="3"/>
  <c r="Q27630" i="3"/>
  <c r="R21360" i="3"/>
  <c r="Q21360" i="3"/>
  <c r="R30442" i="3"/>
  <c r="Q30442" i="3"/>
  <c r="R21755" i="3"/>
  <c r="Q21755" i="3"/>
  <c r="R25519" i="3"/>
  <c r="Q25519" i="3"/>
  <c r="R22241" i="3"/>
  <c r="Q22241" i="3"/>
  <c r="R28063" i="3"/>
  <c r="Q28063" i="3"/>
  <c r="R22950" i="3"/>
  <c r="Q22950" i="3"/>
  <c r="R23935" i="3"/>
  <c r="Q23935" i="3"/>
  <c r="R3987" i="3"/>
  <c r="Q3987" i="3"/>
  <c r="R17058" i="3"/>
  <c r="Q17058" i="3"/>
  <c r="R17086" i="3"/>
  <c r="Q17086" i="3"/>
  <c r="R26189" i="3"/>
  <c r="Q26189" i="3"/>
  <c r="R5575" i="3"/>
  <c r="Q5575" i="3"/>
  <c r="R10365" i="3"/>
  <c r="Q10365" i="3"/>
  <c r="R14254" i="3"/>
  <c r="Q14254" i="3"/>
  <c r="R22958" i="3"/>
  <c r="Q22958" i="3"/>
  <c r="R22928" i="3"/>
  <c r="Q22928" i="3"/>
  <c r="R1201" i="3"/>
  <c r="Q1201" i="3"/>
  <c r="R1212" i="3"/>
  <c r="Q1212" i="3"/>
  <c r="R1475" i="3"/>
  <c r="Q1475" i="3"/>
  <c r="R1402" i="3"/>
  <c r="Q1402" i="3"/>
  <c r="R1443" i="3"/>
  <c r="Q1443" i="3"/>
  <c r="R1425" i="3"/>
  <c r="Q1425" i="3"/>
  <c r="R3946" i="3"/>
  <c r="Q3946" i="3"/>
  <c r="R3991" i="3"/>
  <c r="Q3991" i="3"/>
  <c r="R3965" i="3"/>
  <c r="Q3965" i="3"/>
  <c r="R4329" i="3"/>
  <c r="Q4329" i="3"/>
  <c r="R4055" i="3"/>
  <c r="Q4055" i="3"/>
  <c r="R4614" i="3"/>
  <c r="Q4614" i="3"/>
  <c r="R22510" i="3"/>
  <c r="Q22510" i="3"/>
  <c r="R4918" i="3"/>
  <c r="Q4918" i="3"/>
  <c r="R26980" i="3"/>
  <c r="Q26980" i="3"/>
  <c r="R6731" i="3"/>
  <c r="Q6731" i="3"/>
  <c r="R7563" i="3"/>
  <c r="Q7563" i="3"/>
  <c r="R11244" i="3"/>
  <c r="Q11244" i="3"/>
  <c r="R19591" i="3"/>
  <c r="Q19591" i="3"/>
  <c r="R7909" i="3"/>
  <c r="Q7909" i="3"/>
  <c r="R8044" i="3"/>
  <c r="Q8044" i="3"/>
  <c r="R22316" i="3"/>
  <c r="Q22316" i="3"/>
  <c r="R29858" i="3"/>
  <c r="Q29858" i="3"/>
  <c r="R12067" i="3"/>
  <c r="Q12067" i="3"/>
  <c r="R30255" i="3"/>
  <c r="Q30255" i="3"/>
  <c r="R30124" i="3"/>
  <c r="Q30124" i="3"/>
  <c r="R30272" i="3"/>
  <c r="Q30272" i="3"/>
  <c r="R28409" i="3"/>
  <c r="Q28409" i="3"/>
  <c r="R27764" i="3"/>
  <c r="Q27764" i="3"/>
  <c r="R7281" i="3"/>
  <c r="Q7281" i="3"/>
  <c r="R5664" i="3"/>
  <c r="Q5664" i="3"/>
  <c r="R24933" i="3"/>
  <c r="Q24933" i="3"/>
  <c r="R3780" i="3"/>
  <c r="Q3780" i="3"/>
  <c r="R16497" i="3"/>
  <c r="Q16497" i="3"/>
  <c r="R13648" i="3"/>
  <c r="Q13648" i="3"/>
  <c r="R25816" i="3"/>
  <c r="Q25816" i="3"/>
  <c r="R7872" i="3"/>
  <c r="Q7872" i="3"/>
  <c r="R27003" i="3"/>
  <c r="Q27003" i="3"/>
  <c r="R29594" i="3"/>
  <c r="Q29594" i="3"/>
  <c r="R6683" i="3"/>
  <c r="Q6683" i="3"/>
  <c r="R31293" i="3"/>
  <c r="Q31293" i="3"/>
  <c r="R31249" i="3"/>
  <c r="Q31249" i="3"/>
  <c r="R31141" i="3"/>
  <c r="Q31141" i="3"/>
  <c r="R4641" i="3"/>
  <c r="Q4641" i="3"/>
  <c r="R4703" i="3"/>
  <c r="Q4703" i="3"/>
  <c r="R4740" i="3"/>
  <c r="Q4740" i="3"/>
  <c r="R4207" i="3"/>
  <c r="Q4207" i="3"/>
  <c r="R3424" i="3"/>
  <c r="Q3424" i="3"/>
  <c r="R4913" i="3"/>
  <c r="Q4913" i="3"/>
  <c r="R4908" i="3"/>
  <c r="Q4908" i="3"/>
  <c r="R4859" i="3"/>
  <c r="Q4859" i="3"/>
  <c r="R4066" i="3"/>
  <c r="Q4066" i="3"/>
  <c r="R4042" i="3"/>
  <c r="Q4042" i="3"/>
  <c r="R4034" i="3"/>
  <c r="Q4034" i="3"/>
  <c r="R4028" i="3"/>
  <c r="Q4028" i="3"/>
  <c r="R4030" i="3"/>
  <c r="Q4030" i="3"/>
  <c r="R4665" i="3"/>
  <c r="Q4665" i="3"/>
  <c r="R4381" i="3"/>
  <c r="Q4381" i="3"/>
  <c r="R4334" i="3"/>
  <c r="Q4334" i="3"/>
  <c r="R4324" i="3"/>
  <c r="Q4324" i="3"/>
  <c r="R4465" i="3"/>
  <c r="Q4465" i="3"/>
  <c r="R27032" i="3"/>
  <c r="Q27032" i="3"/>
  <c r="R7051" i="3"/>
  <c r="Q7051" i="3"/>
  <c r="R25125" i="3"/>
  <c r="Q25125" i="3"/>
  <c r="R8511" i="3"/>
  <c r="Q8511" i="3"/>
  <c r="R12018" i="3"/>
  <c r="Q12018" i="3"/>
  <c r="R11983" i="3"/>
  <c r="Q11983" i="3"/>
  <c r="R30693" i="3"/>
  <c r="Q30693" i="3"/>
  <c r="R24792" i="3"/>
  <c r="Q24792" i="3"/>
  <c r="R14181" i="3"/>
  <c r="Q14181" i="3"/>
  <c r="R4676" i="3"/>
  <c r="Q4676" i="3"/>
  <c r="R29425" i="3"/>
  <c r="Q29425" i="3"/>
  <c r="R25644" i="3"/>
  <c r="Q25644" i="3"/>
  <c r="R30428" i="3"/>
  <c r="Q30428" i="3"/>
  <c r="R29661" i="3"/>
  <c r="Q29661" i="3"/>
  <c r="R28647" i="3"/>
  <c r="Q28647" i="3"/>
  <c r="R25790" i="3"/>
  <c r="Q25790" i="3"/>
  <c r="R7907" i="3"/>
  <c r="Q7907" i="3"/>
  <c r="R26977" i="3"/>
  <c r="Q26977" i="3"/>
  <c r="R25010" i="3"/>
  <c r="Q25010" i="3"/>
  <c r="R24485" i="3"/>
  <c r="Q24485" i="3"/>
  <c r="R5583" i="3"/>
  <c r="Q5583" i="3"/>
  <c r="R29568" i="3"/>
  <c r="Q29568" i="3"/>
  <c r="R16637" i="3"/>
  <c r="Q16637" i="3"/>
  <c r="R16655" i="3"/>
  <c r="Q16655" i="3"/>
  <c r="R16707" i="3"/>
  <c r="Q16707" i="3"/>
  <c r="R17164" i="3"/>
  <c r="Q17164" i="3"/>
  <c r="R24388" i="3"/>
  <c r="Q24388" i="3"/>
  <c r="R25134" i="3"/>
  <c r="Q25134" i="3"/>
  <c r="R26358" i="3"/>
  <c r="Q26358" i="3"/>
  <c r="R26280" i="3"/>
  <c r="Q26280" i="3"/>
  <c r="R20382" i="3"/>
  <c r="Q20382" i="3"/>
  <c r="R25349" i="3"/>
  <c r="Q25349" i="3"/>
  <c r="R25336" i="3"/>
  <c r="Q25336" i="3"/>
  <c r="R20330" i="3"/>
  <c r="Q20330" i="3"/>
  <c r="R25593" i="3"/>
  <c r="Q25593" i="3"/>
  <c r="R19093" i="3"/>
  <c r="Q19093" i="3"/>
  <c r="R12150" i="3"/>
  <c r="Q12150" i="3"/>
  <c r="R15470" i="3"/>
  <c r="Q15470" i="3"/>
  <c r="R23511" i="3"/>
  <c r="Q23511" i="3"/>
  <c r="R23914" i="3"/>
  <c r="Q23914" i="3"/>
  <c r="R21098" i="3"/>
  <c r="Q21098" i="3"/>
  <c r="R10576" i="3"/>
  <c r="Q10576" i="3"/>
  <c r="R3632" i="3"/>
  <c r="Q3632" i="3"/>
  <c r="R3280" i="3"/>
  <c r="Q3280" i="3"/>
  <c r="R29047" i="3"/>
  <c r="Q29047" i="3"/>
  <c r="R16989" i="3"/>
  <c r="Q16989" i="3"/>
  <c r="R28361" i="3"/>
  <c r="Q28361" i="3"/>
  <c r="R16194" i="3"/>
  <c r="Q16194" i="3"/>
  <c r="R15494" i="3"/>
  <c r="Q15494" i="3"/>
  <c r="R3288" i="3"/>
  <c r="Q3288" i="3"/>
  <c r="R14289" i="3"/>
  <c r="Q14289" i="3"/>
  <c r="R12438" i="3"/>
  <c r="Q12438" i="3"/>
  <c r="R7197" i="3"/>
  <c r="Q7197" i="3"/>
  <c r="R30200" i="3"/>
  <c r="Q30200" i="3"/>
  <c r="R30239" i="3"/>
  <c r="Q30239" i="3"/>
  <c r="R30208" i="3"/>
  <c r="Q30208" i="3"/>
  <c r="R11093" i="3"/>
  <c r="Q11093" i="3"/>
  <c r="R25970" i="3"/>
  <c r="Q25970" i="3"/>
  <c r="R22340" i="3"/>
  <c r="Q22340" i="3"/>
  <c r="R21619" i="3"/>
  <c r="Q21619" i="3"/>
  <c r="R21344" i="3"/>
  <c r="Q21344" i="3"/>
  <c r="R22153" i="3"/>
  <c r="Q22153" i="3"/>
  <c r="R25691" i="3"/>
  <c r="Q25691" i="3"/>
  <c r="R26993" i="3"/>
  <c r="Q26993" i="3"/>
  <c r="R16430" i="3"/>
  <c r="Q16430" i="3"/>
  <c r="R32184" i="3"/>
  <c r="Q32184" i="3"/>
  <c r="R23665" i="3"/>
  <c r="Q23665" i="3"/>
  <c r="R7603" i="3"/>
  <c r="Q7603" i="3"/>
  <c r="R22002" i="3"/>
  <c r="Q22002" i="3"/>
  <c r="R26381" i="3"/>
  <c r="Q26381" i="3"/>
  <c r="R11731" i="3"/>
  <c r="Q11731" i="3"/>
  <c r="R788" i="3"/>
  <c r="Q788" i="3"/>
  <c r="R809" i="3"/>
  <c r="Q809" i="3"/>
  <c r="R765" i="3"/>
  <c r="Q765" i="3"/>
  <c r="R24693" i="3"/>
  <c r="Q24693" i="3"/>
  <c r="R5276" i="3"/>
  <c r="Q5276" i="3"/>
  <c r="R5277" i="3"/>
  <c r="Q5277" i="3"/>
  <c r="R14418" i="3"/>
  <c r="Q14418" i="3"/>
  <c r="R16193" i="3"/>
  <c r="Q16193" i="3"/>
  <c r="R1277" i="3"/>
  <c r="Q1277" i="3"/>
  <c r="R25131" i="3"/>
  <c r="Q25131" i="3"/>
  <c r="R25126" i="3"/>
  <c r="Q25126" i="3"/>
  <c r="R24447" i="3"/>
  <c r="Q24447" i="3"/>
  <c r="R16051" i="3"/>
  <c r="Q16051" i="3"/>
  <c r="R2169" i="3"/>
  <c r="Q2169" i="3"/>
  <c r="R2317" i="3"/>
  <c r="Q2317" i="3"/>
  <c r="R16960" i="3"/>
  <c r="Q16960" i="3"/>
  <c r="R30888" i="3"/>
  <c r="Q30888" i="3"/>
  <c r="R26590" i="3"/>
  <c r="Q26590" i="3"/>
  <c r="R10209" i="3"/>
  <c r="Q10209" i="3"/>
  <c r="R10089" i="3"/>
  <c r="Q10089" i="3"/>
  <c r="R1960" i="3"/>
  <c r="Q1960" i="3"/>
  <c r="R1224" i="3"/>
  <c r="Q1224" i="3"/>
  <c r="R760" i="3"/>
  <c r="Q760" i="3"/>
  <c r="R1048" i="3"/>
  <c r="Q1048" i="3"/>
  <c r="R27344" i="3"/>
  <c r="Q27344" i="3"/>
  <c r="R30612" i="3"/>
  <c r="Q30612" i="3"/>
  <c r="R23369" i="3"/>
  <c r="Q23369" i="3"/>
  <c r="R12816" i="3"/>
  <c r="Q12816" i="3"/>
  <c r="R26800" i="3"/>
  <c r="Q26800" i="3"/>
  <c r="R27787" i="3"/>
  <c r="Q27787" i="3"/>
  <c r="R19557" i="3"/>
  <c r="Q19557" i="3"/>
  <c r="R14481" i="3"/>
  <c r="Q14481" i="3"/>
  <c r="R14460" i="3"/>
  <c r="Q14460" i="3"/>
  <c r="R14506" i="3"/>
  <c r="Q14506" i="3"/>
  <c r="R18596" i="3"/>
  <c r="Q18596" i="3"/>
  <c r="R24778" i="3"/>
  <c r="Q24778" i="3"/>
  <c r="R22310" i="3"/>
  <c r="Q22310" i="3"/>
  <c r="R25311" i="3"/>
  <c r="Q25311" i="3"/>
  <c r="R25496" i="3"/>
  <c r="Q25496" i="3"/>
  <c r="R25450" i="3"/>
  <c r="Q25450" i="3"/>
  <c r="R25366" i="3"/>
  <c r="Q25366" i="3"/>
  <c r="R24305" i="3"/>
  <c r="Q24305" i="3"/>
  <c r="R15276" i="3"/>
  <c r="Q15276" i="3"/>
  <c r="R24630" i="3"/>
  <c r="Q24630" i="3"/>
  <c r="R10951" i="3"/>
  <c r="Q10951" i="3"/>
  <c r="R23682" i="3"/>
  <c r="Q23682" i="3"/>
  <c r="R23741" i="3"/>
  <c r="Q23741" i="3"/>
  <c r="R23966" i="3"/>
  <c r="Q23966" i="3"/>
  <c r="R6149" i="3"/>
  <c r="Q6149" i="3"/>
  <c r="R29863" i="3"/>
  <c r="Q29863" i="3"/>
  <c r="R20968" i="3"/>
  <c r="Q20968" i="3"/>
  <c r="R14926" i="3"/>
  <c r="Q14926" i="3"/>
  <c r="R24929" i="3"/>
  <c r="Q24929" i="3"/>
  <c r="R4008" i="3"/>
  <c r="Q4008" i="3"/>
  <c r="R20739" i="3"/>
  <c r="Q20739" i="3"/>
  <c r="R4700" i="3"/>
  <c r="Q4700" i="3"/>
  <c r="R4770" i="3"/>
  <c r="Q4770" i="3"/>
  <c r="R4294" i="3"/>
  <c r="Q4294" i="3"/>
  <c r="R4056" i="3"/>
  <c r="Q4056" i="3"/>
  <c r="R4739" i="3"/>
  <c r="Q4739" i="3"/>
  <c r="R21154" i="3"/>
  <c r="Q21154" i="3"/>
  <c r="R28679" i="3"/>
  <c r="Q28679" i="3"/>
  <c r="R28683" i="3"/>
  <c r="Q28683" i="3"/>
  <c r="R28565" i="3"/>
  <c r="Q28565" i="3"/>
  <c r="R25914" i="3"/>
  <c r="Q25914" i="3"/>
  <c r="R5303" i="3"/>
  <c r="Q5303" i="3"/>
  <c r="R5085" i="3"/>
  <c r="Q5085" i="3"/>
  <c r="R5145" i="3"/>
  <c r="Q5145" i="3"/>
  <c r="R5434" i="3"/>
  <c r="Q5434" i="3"/>
  <c r="R5431" i="3"/>
  <c r="Q5431" i="3"/>
  <c r="R26379" i="3"/>
  <c r="Q26379" i="3"/>
  <c r="R26277" i="3"/>
  <c r="Q26277" i="3"/>
  <c r="R26345" i="3"/>
  <c r="Q26345" i="3"/>
  <c r="R25833" i="3"/>
  <c r="Q25833" i="3"/>
  <c r="R20457" i="3"/>
  <c r="Q20457" i="3"/>
  <c r="R23616" i="3"/>
  <c r="Q23616" i="3"/>
  <c r="R26451" i="3"/>
  <c r="Q26451" i="3"/>
  <c r="R11656" i="3"/>
  <c r="Q11656" i="3"/>
  <c r="R29852" i="3"/>
  <c r="Q29852" i="3"/>
  <c r="R4865" i="3"/>
  <c r="Q4865" i="3"/>
  <c r="R4891" i="3"/>
  <c r="Q4891" i="3"/>
  <c r="R4661" i="3"/>
  <c r="Q4661" i="3"/>
  <c r="R5220" i="3"/>
  <c r="Q5220" i="3"/>
  <c r="R5836" i="3"/>
  <c r="Q5836" i="3"/>
  <c r="R5768" i="3"/>
  <c r="Q5768" i="3"/>
  <c r="R5853" i="3"/>
  <c r="Q5853" i="3"/>
  <c r="R5792" i="3"/>
  <c r="Q5792" i="3"/>
  <c r="R5782" i="3"/>
  <c r="Q5782" i="3"/>
  <c r="R5875" i="3"/>
  <c r="Q5875" i="3"/>
  <c r="R5689" i="3"/>
  <c r="Q5689" i="3"/>
  <c r="R6983" i="3"/>
  <c r="Q6983" i="3"/>
  <c r="R7105" i="3"/>
  <c r="Q7105" i="3"/>
  <c r="R3582" i="3"/>
  <c r="Q3582" i="3"/>
  <c r="R24276" i="3"/>
  <c r="Q24276" i="3"/>
  <c r="R21608" i="3"/>
  <c r="Q21608" i="3"/>
  <c r="R15656" i="3"/>
  <c r="Q15656" i="3"/>
  <c r="R5855" i="3"/>
  <c r="Q5855" i="3"/>
  <c r="R4189" i="3"/>
  <c r="Q4189" i="3"/>
  <c r="R3976" i="3"/>
  <c r="Q3976" i="3"/>
  <c r="R5042" i="3"/>
  <c r="Q5042" i="3"/>
  <c r="R5419" i="3"/>
  <c r="Q5419" i="3"/>
  <c r="R24973" i="3"/>
  <c r="Q24973" i="3"/>
  <c r="R12818" i="3"/>
  <c r="Q12818" i="3"/>
  <c r="R4262" i="3"/>
  <c r="Q4262" i="3"/>
  <c r="R29708" i="3"/>
  <c r="Q29708" i="3"/>
  <c r="R27050" i="3"/>
  <c r="Q27050" i="3"/>
  <c r="R28854" i="3"/>
  <c r="Q28854" i="3"/>
  <c r="R32686" i="3"/>
  <c r="Q32686" i="3"/>
  <c r="R28309" i="3"/>
  <c r="Q28309" i="3"/>
  <c r="R20617" i="3"/>
  <c r="Q20617" i="3"/>
  <c r="R6480" i="3"/>
  <c r="Q6480" i="3"/>
  <c r="R20456" i="3"/>
  <c r="Q20456" i="3"/>
  <c r="R23327" i="3"/>
  <c r="Q23327" i="3"/>
  <c r="R12679" i="3"/>
  <c r="Q12679" i="3"/>
  <c r="R18558" i="3"/>
  <c r="Q18558" i="3"/>
  <c r="R30437" i="3"/>
  <c r="Q30437" i="3"/>
  <c r="R6100" i="3"/>
  <c r="Q6100" i="3"/>
  <c r="R27511" i="3"/>
  <c r="Q27511" i="3"/>
  <c r="R27425" i="3"/>
  <c r="Q27425" i="3"/>
  <c r="R27359" i="3"/>
  <c r="Q27359" i="3"/>
  <c r="R27287" i="3"/>
  <c r="Q27287" i="3"/>
  <c r="R27142" i="3"/>
  <c r="Q27142" i="3"/>
  <c r="R27542" i="3"/>
  <c r="Q27542" i="3"/>
  <c r="R28102" i="3"/>
  <c r="Q28102" i="3"/>
  <c r="R6041" i="3"/>
  <c r="Q6041" i="3"/>
  <c r="R1265" i="3"/>
  <c r="Q1265" i="3"/>
  <c r="R1300" i="3"/>
  <c r="Q1300" i="3"/>
  <c r="R1250" i="3"/>
  <c r="Q1250" i="3"/>
  <c r="R29470" i="3"/>
  <c r="Q29470" i="3"/>
  <c r="R21798" i="3"/>
  <c r="Q21798" i="3"/>
  <c r="R11865" i="3"/>
  <c r="Q11865" i="3"/>
  <c r="R18163" i="3"/>
  <c r="Q18163" i="3"/>
  <c r="R13052" i="3"/>
  <c r="Q13052" i="3"/>
  <c r="R12570" i="3"/>
  <c r="Q12570" i="3"/>
  <c r="R12179" i="3"/>
  <c r="Q12179" i="3"/>
  <c r="R13113" i="3"/>
  <c r="Q13113" i="3"/>
  <c r="R390" i="3"/>
  <c r="Q390" i="3"/>
  <c r="R574" i="3"/>
  <c r="Q574" i="3"/>
  <c r="R29966" i="3"/>
  <c r="Q29966" i="3"/>
  <c r="R2940" i="3"/>
  <c r="Q2940" i="3"/>
  <c r="R28918" i="3"/>
  <c r="Q28918" i="3"/>
  <c r="R30340" i="3"/>
  <c r="Q30340" i="3"/>
  <c r="R23602" i="3"/>
  <c r="Q23602" i="3"/>
  <c r="R22397" i="3"/>
  <c r="Q22397" i="3"/>
  <c r="R28942" i="3"/>
  <c r="Q28942" i="3"/>
  <c r="R26155" i="3"/>
  <c r="Q26155" i="3"/>
  <c r="R26042" i="3"/>
  <c r="Q26042" i="3"/>
  <c r="R30662" i="3"/>
  <c r="Q30662" i="3"/>
  <c r="R26052" i="3"/>
  <c r="Q26052" i="3"/>
  <c r="R18368" i="3"/>
  <c r="Q18368" i="3"/>
  <c r="R7507" i="3"/>
  <c r="Q7507" i="3"/>
  <c r="R5269" i="3"/>
  <c r="Q5269" i="3"/>
  <c r="R29134" i="3"/>
  <c r="Q29134" i="3"/>
  <c r="R6553" i="3"/>
  <c r="Q6553" i="3"/>
  <c r="R6719" i="3"/>
  <c r="Q6719" i="3"/>
  <c r="R6901" i="3"/>
  <c r="Q6901" i="3"/>
  <c r="R6266" i="3"/>
  <c r="Q6266" i="3"/>
  <c r="R6818" i="3"/>
  <c r="Q6818" i="3"/>
  <c r="R13562" i="3"/>
  <c r="Q13562" i="3"/>
  <c r="R15361" i="3"/>
  <c r="Q15361" i="3"/>
  <c r="R17772" i="3"/>
  <c r="Q17772" i="3"/>
  <c r="R6172" i="3"/>
  <c r="Q6172" i="3"/>
  <c r="R32743" i="3"/>
  <c r="Q32743" i="3"/>
  <c r="R28186" i="3"/>
  <c r="Q28186" i="3"/>
  <c r="R17341" i="3"/>
  <c r="Q17341" i="3"/>
  <c r="R17608" i="3"/>
  <c r="Q17608" i="3"/>
  <c r="R17915" i="3"/>
  <c r="Q17915" i="3"/>
  <c r="R23393" i="3"/>
  <c r="Q23393" i="3"/>
  <c r="R11065" i="3"/>
  <c r="Q11065" i="3"/>
  <c r="R17979" i="3"/>
  <c r="Q17979" i="3"/>
  <c r="R12" i="3"/>
  <c r="Q12" i="3"/>
  <c r="R464" i="3"/>
  <c r="Q464" i="3"/>
  <c r="R489" i="3"/>
  <c r="Q489" i="3"/>
  <c r="R425" i="3"/>
  <c r="Q425" i="3"/>
  <c r="R405" i="3"/>
  <c r="Q405" i="3"/>
  <c r="R12667" i="3"/>
  <c r="Q12667" i="3"/>
  <c r="R19691" i="3"/>
  <c r="Q19691" i="3"/>
  <c r="R13306" i="3"/>
  <c r="Q13306" i="3"/>
  <c r="R23215" i="3"/>
  <c r="Q23215" i="3"/>
  <c r="R25948" i="3"/>
  <c r="Q25948" i="3"/>
  <c r="R29397" i="3"/>
  <c r="Q29397" i="3"/>
  <c r="R29120" i="3"/>
  <c r="Q29120" i="3"/>
  <c r="R28962" i="3"/>
  <c r="Q28962" i="3"/>
  <c r="R29275" i="3"/>
  <c r="Q29275" i="3"/>
  <c r="R18682" i="3"/>
  <c r="Q18682" i="3"/>
  <c r="R12966" i="3"/>
  <c r="Q12966" i="3"/>
  <c r="R13208" i="3"/>
  <c r="Q13208" i="3"/>
  <c r="R3168" i="3"/>
  <c r="Q3168" i="3"/>
  <c r="R12937" i="3"/>
  <c r="Q12937" i="3"/>
  <c r="R3199" i="3"/>
  <c r="Q3199" i="3"/>
  <c r="R3051" i="3"/>
  <c r="Q3051" i="3"/>
  <c r="R23768" i="3"/>
  <c r="Q23768" i="3"/>
  <c r="R29358" i="3"/>
  <c r="Q29358" i="3"/>
  <c r="R23818" i="3"/>
  <c r="Q23818" i="3"/>
  <c r="R4397" i="3"/>
  <c r="Q4397" i="3"/>
  <c r="R3961" i="3"/>
  <c r="Q3961" i="3"/>
  <c r="R3995" i="3"/>
  <c r="Q3995" i="3"/>
  <c r="R4196" i="3"/>
  <c r="Q4196" i="3"/>
  <c r="R32763" i="3"/>
  <c r="Q32763" i="3"/>
  <c r="R5018" i="3"/>
  <c r="Q5018" i="3"/>
  <c r="R5090" i="3"/>
  <c r="Q5090" i="3"/>
  <c r="R31063" i="3"/>
  <c r="Q31063" i="3"/>
  <c r="R32588" i="3"/>
  <c r="Q32588" i="3"/>
  <c r="R32584" i="3"/>
  <c r="Q32584" i="3"/>
  <c r="R4794" i="3"/>
  <c r="Q4794" i="3"/>
  <c r="R5050" i="3"/>
  <c r="Q5050" i="3"/>
  <c r="R5228" i="3"/>
  <c r="Q5228" i="3"/>
  <c r="R5301" i="3"/>
  <c r="Q5301" i="3"/>
  <c r="R5107" i="3"/>
  <c r="Q5107" i="3"/>
  <c r="R32741" i="3"/>
  <c r="Q32741" i="3"/>
  <c r="R12733" i="3"/>
  <c r="Q12733" i="3"/>
  <c r="R22493" i="3"/>
  <c r="Q22493" i="3"/>
  <c r="R22140" i="3"/>
  <c r="Q22140" i="3"/>
  <c r="R20256" i="3"/>
  <c r="Q20256" i="3"/>
  <c r="R22138" i="3"/>
  <c r="Q22138" i="3"/>
  <c r="R30744" i="3"/>
  <c r="Q30744" i="3"/>
  <c r="R30674" i="3"/>
  <c r="Q30674" i="3"/>
  <c r="R2405" i="3"/>
  <c r="Q2405" i="3"/>
  <c r="R2412" i="3"/>
  <c r="Q2412" i="3"/>
  <c r="R2687" i="3"/>
  <c r="Q2687" i="3"/>
  <c r="R2395" i="3"/>
  <c r="Q2395" i="3"/>
  <c r="R3133" i="3"/>
  <c r="Q3133" i="3"/>
  <c r="R3309" i="3"/>
  <c r="Q3309" i="3"/>
  <c r="R16106" i="3"/>
  <c r="Q16106" i="3"/>
  <c r="R20227" i="3"/>
  <c r="Q20227" i="3"/>
  <c r="R22158" i="3"/>
  <c r="Q22158" i="3"/>
  <c r="R23429" i="3"/>
  <c r="Q23429" i="3"/>
  <c r="R18122" i="3"/>
  <c r="Q18122" i="3"/>
  <c r="R12756" i="3"/>
  <c r="Q12756" i="3"/>
  <c r="R12675" i="3"/>
  <c r="Q12675" i="3"/>
  <c r="R17095" i="3"/>
  <c r="Q17095" i="3"/>
  <c r="R27983" i="3"/>
  <c r="Q27983" i="3"/>
  <c r="R28091" i="3"/>
  <c r="Q28091" i="3"/>
  <c r="R31427" i="3"/>
  <c r="Q31427" i="3"/>
  <c r="R16304" i="3"/>
  <c r="Q16304" i="3"/>
  <c r="R28062" i="3"/>
  <c r="Q28062" i="3"/>
  <c r="R28020" i="3"/>
  <c r="Q28020" i="3"/>
  <c r="R28114" i="3"/>
  <c r="Q28114" i="3"/>
  <c r="R29438" i="3"/>
  <c r="Q29438" i="3"/>
  <c r="R22933" i="3"/>
  <c r="Q22933" i="3"/>
  <c r="R4997" i="3"/>
  <c r="Q4997" i="3"/>
  <c r="R5362" i="3"/>
  <c r="Q5362" i="3"/>
  <c r="R6644" i="3"/>
  <c r="Q6644" i="3"/>
  <c r="R6701" i="3"/>
  <c r="Q6701" i="3"/>
  <c r="R15146" i="3"/>
  <c r="Q15146" i="3"/>
  <c r="R18337" i="3"/>
  <c r="Q18337" i="3"/>
  <c r="R25893" i="3"/>
  <c r="Q25893" i="3"/>
  <c r="R25099" i="3"/>
  <c r="Q25099" i="3"/>
  <c r="R25119" i="3"/>
  <c r="Q25119" i="3"/>
  <c r="R28371" i="3"/>
  <c r="Q28371" i="3"/>
  <c r="R25810" i="3"/>
  <c r="Q25810" i="3"/>
  <c r="R26851" i="3"/>
  <c r="Q26851" i="3"/>
  <c r="R7090" i="3"/>
  <c r="Q7090" i="3"/>
  <c r="R15137" i="3"/>
  <c r="Q15137" i="3"/>
  <c r="R2600" i="3"/>
  <c r="Q2600" i="3"/>
  <c r="R29247" i="3"/>
  <c r="Q29247" i="3"/>
  <c r="R27037" i="3"/>
  <c r="Q27037" i="3"/>
  <c r="R25194" i="3"/>
  <c r="Q25194" i="3"/>
  <c r="R26115" i="3"/>
  <c r="Q26115" i="3"/>
  <c r="R26087" i="3"/>
  <c r="Q26087" i="3"/>
  <c r="R26071" i="3"/>
  <c r="Q26071" i="3"/>
  <c r="R23618" i="3"/>
  <c r="Q23618" i="3"/>
  <c r="R25332" i="3"/>
  <c r="Q25332" i="3"/>
  <c r="R15790" i="3"/>
  <c r="Q15790" i="3"/>
  <c r="R22092" i="3"/>
  <c r="Q22092" i="3"/>
  <c r="R8818" i="3"/>
  <c r="Q8818" i="3"/>
  <c r="R11362" i="3"/>
  <c r="Q11362" i="3"/>
  <c r="R11466" i="3"/>
  <c r="Q11466" i="3"/>
  <c r="R20605" i="3"/>
  <c r="Q20605" i="3"/>
  <c r="R32863" i="3"/>
  <c r="Q32863" i="3"/>
  <c r="R27398" i="3"/>
  <c r="Q27398" i="3"/>
  <c r="R28593" i="3"/>
  <c r="Q28593" i="3"/>
  <c r="R18796" i="3"/>
  <c r="Q18796" i="3"/>
  <c r="R31626" i="3"/>
  <c r="Q31626" i="3"/>
  <c r="R26843" i="3"/>
  <c r="Q26843" i="3"/>
  <c r="R28055" i="3"/>
  <c r="Q28055" i="3"/>
  <c r="R28345" i="3"/>
  <c r="Q28345" i="3"/>
  <c r="R28378" i="3"/>
  <c r="Q28378" i="3"/>
  <c r="R28566" i="3"/>
  <c r="Q28566" i="3"/>
  <c r="R32143" i="3"/>
  <c r="Q32143" i="3"/>
  <c r="R20396" i="3"/>
  <c r="Q20396" i="3"/>
  <c r="R2652" i="3"/>
  <c r="Q2652" i="3"/>
  <c r="R11763" i="3"/>
  <c r="Q11763" i="3"/>
  <c r="R27609" i="3"/>
  <c r="Q27609" i="3"/>
  <c r="R9877" i="3"/>
  <c r="Q9877" i="3"/>
  <c r="R9757" i="3"/>
  <c r="Q9757" i="3"/>
  <c r="R10658" i="3"/>
  <c r="Q10658" i="3"/>
  <c r="R9640" i="3"/>
  <c r="Q9640" i="3"/>
  <c r="R9594" i="3"/>
  <c r="Q9594" i="3"/>
  <c r="R27477" i="3"/>
  <c r="Q27477" i="3"/>
  <c r="R27963" i="3"/>
  <c r="Q27963" i="3"/>
  <c r="R28357" i="3"/>
  <c r="Q28357" i="3"/>
  <c r="R17656" i="3"/>
  <c r="Q17656" i="3"/>
  <c r="R12429" i="3"/>
  <c r="Q12429" i="3"/>
  <c r="R16199" i="3"/>
  <c r="Q16199" i="3"/>
  <c r="R18372" i="3"/>
  <c r="Q18372" i="3"/>
  <c r="R28216" i="3"/>
  <c r="Q28216" i="3"/>
  <c r="R13271" i="3"/>
  <c r="Q13271" i="3"/>
  <c r="R13850" i="3"/>
  <c r="Q13850" i="3"/>
  <c r="R10521" i="3"/>
  <c r="Q10521" i="3"/>
  <c r="R13158" i="3"/>
  <c r="Q13158" i="3"/>
  <c r="R13456" i="3"/>
  <c r="Q13456" i="3"/>
  <c r="R13294" i="3"/>
  <c r="Q13294" i="3"/>
  <c r="R10138" i="3"/>
  <c r="Q10138" i="3"/>
  <c r="R9289" i="3"/>
  <c r="Q9289" i="3"/>
  <c r="R17266" i="3"/>
  <c r="Q17266" i="3"/>
  <c r="R21623" i="3"/>
  <c r="Q21623" i="3"/>
  <c r="R10183" i="3"/>
  <c r="Q10183" i="3"/>
  <c r="R10928" i="3"/>
  <c r="Q10928" i="3"/>
  <c r="R23876" i="3"/>
  <c r="Q23876" i="3"/>
  <c r="R29812" i="3"/>
  <c r="Q29812" i="3"/>
  <c r="R15635" i="3"/>
  <c r="Q15635" i="3"/>
  <c r="R12843" i="3"/>
  <c r="Q12843" i="3"/>
  <c r="R21386" i="3"/>
  <c r="Q21386" i="3"/>
  <c r="R23639" i="3"/>
  <c r="Q23639" i="3"/>
  <c r="R28122" i="3"/>
  <c r="Q28122" i="3"/>
  <c r="R27956" i="3"/>
  <c r="Q27956" i="3"/>
  <c r="R28060" i="3"/>
  <c r="Q28060" i="3"/>
  <c r="R28393" i="3"/>
  <c r="Q28393" i="3"/>
  <c r="R27561" i="3"/>
  <c r="Q27561" i="3"/>
  <c r="R27655" i="3"/>
  <c r="Q27655" i="3"/>
  <c r="R19030" i="3"/>
  <c r="Q19030" i="3"/>
  <c r="R8618" i="3"/>
  <c r="Q8618" i="3"/>
  <c r="R4588" i="3"/>
  <c r="Q4588" i="3"/>
  <c r="R432" i="3"/>
  <c r="Q432" i="3"/>
  <c r="R2682" i="3"/>
  <c r="Q2682" i="3"/>
  <c r="R2291" i="3"/>
  <c r="Q2291" i="3"/>
  <c r="R26539" i="3"/>
  <c r="Q26539" i="3"/>
  <c r="R6078" i="3"/>
  <c r="Q6078" i="3"/>
  <c r="R14920" i="3"/>
  <c r="Q14920" i="3"/>
  <c r="R14691" i="3"/>
  <c r="Q14691" i="3"/>
  <c r="R30789" i="3"/>
  <c r="Q30789" i="3"/>
  <c r="R22231" i="3"/>
  <c r="Q22231" i="3"/>
  <c r="R17587" i="3"/>
  <c r="Q17587" i="3"/>
  <c r="R23953" i="3"/>
  <c r="Q23953" i="3"/>
  <c r="R5963" i="3"/>
  <c r="Q5963" i="3"/>
  <c r="R19770" i="3"/>
  <c r="Q19770" i="3"/>
  <c r="R2135" i="3"/>
  <c r="Q2135" i="3"/>
  <c r="R20972" i="3"/>
  <c r="Q20972" i="3"/>
  <c r="R20003" i="3"/>
  <c r="Q20003" i="3"/>
  <c r="R23930" i="3"/>
  <c r="Q23930" i="3"/>
  <c r="R806" i="3"/>
  <c r="Q806" i="3"/>
  <c r="R7491" i="3"/>
  <c r="Q7491" i="3"/>
  <c r="R11221" i="3"/>
  <c r="Q11221" i="3"/>
  <c r="R12376" i="3"/>
  <c r="Q12376" i="3"/>
  <c r="R13246" i="3"/>
  <c r="Q13246" i="3"/>
  <c r="R10431" i="3"/>
  <c r="Q10431" i="3"/>
  <c r="R9697" i="3"/>
  <c r="Q9697" i="3"/>
  <c r="R28431" i="3"/>
  <c r="Q28431" i="3"/>
  <c r="R15520" i="3"/>
  <c r="Q15520" i="3"/>
  <c r="R12780" i="3"/>
  <c r="Q12780" i="3"/>
  <c r="R12833" i="3"/>
  <c r="Q12833" i="3"/>
  <c r="R12767" i="3"/>
  <c r="Q12767" i="3"/>
  <c r="R5761" i="3"/>
  <c r="Q5761" i="3"/>
  <c r="R19611" i="3"/>
  <c r="Q19611" i="3"/>
  <c r="R15806" i="3"/>
  <c r="Q15806" i="3"/>
  <c r="R17535" i="3"/>
  <c r="Q17535" i="3"/>
  <c r="R17678" i="3"/>
  <c r="Q17678" i="3"/>
  <c r="R7291" i="3"/>
  <c r="Q7291" i="3"/>
  <c r="R7290" i="3"/>
  <c r="Q7290" i="3"/>
  <c r="R7306" i="3"/>
  <c r="Q7306" i="3"/>
  <c r="R7334" i="3"/>
  <c r="Q7334" i="3"/>
  <c r="R30971" i="3"/>
  <c r="Q30971" i="3"/>
  <c r="R22203" i="3"/>
  <c r="Q22203" i="3"/>
  <c r="R22779" i="3"/>
  <c r="Q22779" i="3"/>
  <c r="R18994" i="3"/>
  <c r="Q18994" i="3"/>
  <c r="R8667" i="3"/>
  <c r="Q8667" i="3"/>
  <c r="R13438" i="3"/>
  <c r="Q13438" i="3"/>
  <c r="R13023" i="3"/>
  <c r="Q13023" i="3"/>
  <c r="R13516" i="3"/>
  <c r="Q13516" i="3"/>
  <c r="R21469" i="3"/>
  <c r="Q21469" i="3"/>
  <c r="R28748" i="3"/>
  <c r="Q28748" i="3"/>
  <c r="R19407" i="3"/>
  <c r="Q19407" i="3"/>
  <c r="R11700" i="3"/>
  <c r="Q11700" i="3"/>
  <c r="R11582" i="3"/>
  <c r="Q11582" i="3"/>
  <c r="R11681" i="3"/>
  <c r="Q11681" i="3"/>
  <c r="R18889" i="3"/>
  <c r="Q18889" i="3"/>
  <c r="R31582" i="3"/>
  <c r="Q31582" i="3"/>
  <c r="R5948" i="3"/>
  <c r="Q5948" i="3"/>
  <c r="R3709" i="3"/>
  <c r="Q3709" i="3"/>
  <c r="R14522" i="3"/>
  <c r="Q14522" i="3"/>
  <c r="R13284" i="3"/>
  <c r="Q13284" i="3"/>
  <c r="R10788" i="3"/>
  <c r="Q10788" i="3"/>
  <c r="R3752" i="3"/>
  <c r="Q3752" i="3"/>
  <c r="R3939" i="3"/>
  <c r="Q3939" i="3"/>
  <c r="R4320" i="3"/>
  <c r="Q4320" i="3"/>
  <c r="R29856" i="3"/>
  <c r="Q29856" i="3"/>
  <c r="R29865" i="3"/>
  <c r="Q29865" i="3"/>
  <c r="R29644" i="3"/>
  <c r="Q29644" i="3"/>
  <c r="R20914" i="3"/>
  <c r="Q20914" i="3"/>
  <c r="R11819" i="3"/>
  <c r="Q11819" i="3"/>
  <c r="R28132" i="3"/>
  <c r="Q28132" i="3"/>
  <c r="R26325" i="3"/>
  <c r="Q26325" i="3"/>
  <c r="R30464" i="3"/>
  <c r="Q30464" i="3"/>
  <c r="R11491" i="3"/>
  <c r="Q11491" i="3"/>
  <c r="R11576" i="3"/>
  <c r="Q11576" i="3"/>
  <c r="R11484" i="3"/>
  <c r="Q11484" i="3"/>
  <c r="R29709" i="3"/>
  <c r="Q29709" i="3"/>
  <c r="R24554" i="3"/>
  <c r="Q24554" i="3"/>
  <c r="R28441" i="3"/>
  <c r="Q28441" i="3"/>
  <c r="R5283" i="3"/>
  <c r="Q5283" i="3"/>
  <c r="R5352" i="3"/>
  <c r="Q5352" i="3"/>
  <c r="R5315" i="3"/>
  <c r="Q5315" i="3"/>
  <c r="R5152" i="3"/>
  <c r="Q5152" i="3"/>
  <c r="R5402" i="3"/>
  <c r="Q5402" i="3"/>
  <c r="R23265" i="3"/>
  <c r="Q23265" i="3"/>
  <c r="R29471" i="3"/>
  <c r="Q29471" i="3"/>
  <c r="R17094" i="3"/>
  <c r="Q17094" i="3"/>
  <c r="R27773" i="3"/>
  <c r="Q27773" i="3"/>
  <c r="R23875" i="3"/>
  <c r="Q23875" i="3"/>
  <c r="R10979" i="3"/>
  <c r="Q10979" i="3"/>
  <c r="R10517" i="3"/>
  <c r="Q10517" i="3"/>
  <c r="R27198" i="3"/>
  <c r="Q27198" i="3"/>
  <c r="R26043" i="3"/>
  <c r="Q26043" i="3"/>
  <c r="R26940" i="3"/>
  <c r="Q26940" i="3"/>
  <c r="R27508" i="3"/>
  <c r="Q27508" i="3"/>
  <c r="R19755" i="3"/>
  <c r="Q19755" i="3"/>
  <c r="R17514" i="3"/>
  <c r="Q17514" i="3"/>
  <c r="R17392" i="3"/>
  <c r="Q17392" i="3"/>
  <c r="R27093" i="3"/>
  <c r="Q27093" i="3"/>
  <c r="R27053" i="3"/>
  <c r="Q27053" i="3"/>
  <c r="R28804" i="3"/>
  <c r="Q28804" i="3"/>
  <c r="R28366" i="3"/>
  <c r="Q28366" i="3"/>
  <c r="R16459" i="3"/>
  <c r="Q16459" i="3"/>
  <c r="R28075" i="3"/>
  <c r="Q28075" i="3"/>
  <c r="R30827" i="3"/>
  <c r="Q30827" i="3"/>
  <c r="R30816" i="3"/>
  <c r="Q30816" i="3"/>
  <c r="R30705" i="3"/>
  <c r="Q30705" i="3"/>
  <c r="R30766" i="3"/>
  <c r="Q30766" i="3"/>
  <c r="R30765" i="3"/>
  <c r="Q30765" i="3"/>
  <c r="R30767" i="3"/>
  <c r="Q30767" i="3"/>
  <c r="R30529" i="3"/>
  <c r="Q30529" i="3"/>
  <c r="R30489" i="3"/>
  <c r="Q30489" i="3"/>
  <c r="R30481" i="3"/>
  <c r="Q30481" i="3"/>
  <c r="R30490" i="3"/>
  <c r="Q30490" i="3"/>
  <c r="R11958" i="3"/>
  <c r="Q11958" i="3"/>
  <c r="R11887" i="3"/>
  <c r="Q11887" i="3"/>
  <c r="R28018" i="3"/>
  <c r="Q28018" i="3"/>
  <c r="R8676" i="3"/>
  <c r="Q8676" i="3"/>
  <c r="R8496" i="3"/>
  <c r="Q8496" i="3"/>
  <c r="R26541" i="3"/>
  <c r="Q26541" i="3"/>
  <c r="R10839" i="3"/>
  <c r="Q10839" i="3"/>
  <c r="R8487" i="3"/>
  <c r="Q8487" i="3"/>
  <c r="R8479" i="3"/>
  <c r="Q8479" i="3"/>
  <c r="R25469" i="3"/>
  <c r="Q25469" i="3"/>
  <c r="R8169" i="3"/>
  <c r="Q8169" i="3"/>
  <c r="R25186" i="3"/>
  <c r="Q25186" i="3"/>
  <c r="R24991" i="3"/>
  <c r="Q24991" i="3"/>
  <c r="R11940" i="3"/>
  <c r="Q11940" i="3"/>
  <c r="R21946" i="3"/>
  <c r="Q21946" i="3"/>
  <c r="R29525" i="3"/>
  <c r="Q29525" i="3"/>
  <c r="R14161" i="3"/>
  <c r="Q14161" i="3"/>
  <c r="R24917" i="3"/>
  <c r="Q24917" i="3"/>
  <c r="R18348" i="3"/>
  <c r="Q18348" i="3"/>
  <c r="R6888" i="3"/>
  <c r="Q6888" i="3"/>
  <c r="R6830" i="3"/>
  <c r="Q6830" i="3"/>
  <c r="R21922" i="3"/>
  <c r="Q21922" i="3"/>
  <c r="R11699" i="3"/>
  <c r="Q11699" i="3"/>
  <c r="R22453" i="3"/>
  <c r="Q22453" i="3"/>
  <c r="R17429" i="3"/>
  <c r="Q17429" i="3"/>
  <c r="R13140" i="3"/>
  <c r="Q13140" i="3"/>
  <c r="R24041" i="3"/>
  <c r="Q24041" i="3"/>
  <c r="R9616" i="3"/>
  <c r="Q9616" i="3"/>
  <c r="R23557" i="3"/>
  <c r="Q23557" i="3"/>
  <c r="R15533" i="3"/>
  <c r="Q15533" i="3"/>
  <c r="R31860" i="3"/>
  <c r="Q31860" i="3"/>
  <c r="R10572" i="3"/>
  <c r="Q10572" i="3"/>
  <c r="R22596" i="3"/>
  <c r="Q22596" i="3"/>
  <c r="R24460" i="3"/>
  <c r="Q24460" i="3"/>
  <c r="R21265" i="3"/>
  <c r="Q21265" i="3"/>
  <c r="R2005" i="3"/>
  <c r="Q2005" i="3"/>
  <c r="R1970" i="3"/>
  <c r="Q1970" i="3"/>
  <c r="R1943" i="3"/>
  <c r="Q1943" i="3"/>
  <c r="R15277" i="3"/>
  <c r="Q15277" i="3"/>
  <c r="R7415" i="3"/>
  <c r="Q7415" i="3"/>
  <c r="R3326" i="3"/>
  <c r="Q3326" i="3"/>
  <c r="R15565" i="3"/>
  <c r="Q15565" i="3"/>
  <c r="R19390" i="3"/>
  <c r="Q19390" i="3"/>
  <c r="R12724" i="3"/>
  <c r="Q12724" i="3"/>
  <c r="R18759" i="3"/>
  <c r="Q18759" i="3"/>
  <c r="R11890" i="3"/>
  <c r="Q11890" i="3"/>
  <c r="R17043" i="3"/>
  <c r="Q17043" i="3"/>
  <c r="R18773" i="3"/>
  <c r="Q18773" i="3"/>
  <c r="R20092" i="3"/>
  <c r="Q20092" i="3"/>
  <c r="R32292" i="3"/>
  <c r="Q32292" i="3"/>
  <c r="R30992" i="3"/>
  <c r="Q30992" i="3"/>
  <c r="R24369" i="3"/>
  <c r="Q24369" i="3"/>
  <c r="R11702" i="3"/>
  <c r="Q11702" i="3"/>
  <c r="R12734" i="3"/>
  <c r="Q12734" i="3"/>
  <c r="R21729" i="3"/>
  <c r="Q21729" i="3"/>
  <c r="R25027" i="3"/>
  <c r="Q25027" i="3"/>
  <c r="R22968" i="3"/>
  <c r="Q22968" i="3"/>
  <c r="R22939" i="3"/>
  <c r="Q22939" i="3"/>
  <c r="R24343" i="3"/>
  <c r="Q24343" i="3"/>
  <c r="R12906" i="3"/>
  <c r="Q12906" i="3"/>
  <c r="R32708" i="3"/>
  <c r="Q32708" i="3"/>
  <c r="R32593" i="3"/>
  <c r="Q32593" i="3"/>
  <c r="R32660" i="3"/>
  <c r="Q32660" i="3"/>
  <c r="R32367" i="3"/>
  <c r="Q32367" i="3"/>
  <c r="R32633" i="3"/>
  <c r="Q32633" i="3"/>
  <c r="R32620" i="3"/>
  <c r="Q32620" i="3"/>
  <c r="R31825" i="3"/>
  <c r="Q31825" i="3"/>
  <c r="R17845" i="3"/>
  <c r="Q17845" i="3"/>
  <c r="R21313" i="3"/>
  <c r="Q21313" i="3"/>
  <c r="R3913" i="3"/>
  <c r="Q3913" i="3"/>
  <c r="R23048" i="3"/>
  <c r="Q23048" i="3"/>
  <c r="R28176" i="3"/>
  <c r="Q28176" i="3"/>
  <c r="R22616" i="3"/>
  <c r="Q22616" i="3"/>
  <c r="R27120" i="3"/>
  <c r="Q27120" i="3"/>
  <c r="R22169" i="3"/>
  <c r="Q22169" i="3"/>
  <c r="R21807" i="3"/>
  <c r="Q21807" i="3"/>
  <c r="R27395" i="3"/>
  <c r="Q27395" i="3"/>
  <c r="R21090" i="3"/>
  <c r="Q21090" i="3"/>
  <c r="R20364" i="3"/>
  <c r="Q20364" i="3"/>
  <c r="R3890" i="3"/>
  <c r="Q3890" i="3"/>
  <c r="R21312" i="3"/>
  <c r="Q21312" i="3"/>
  <c r="R14770" i="3"/>
  <c r="Q14770" i="3"/>
  <c r="R24352" i="3"/>
  <c r="Q24352" i="3"/>
  <c r="R18754" i="3"/>
  <c r="Q18754" i="3"/>
  <c r="R18504" i="3"/>
  <c r="Q18504" i="3"/>
  <c r="R7451" i="3"/>
  <c r="Q7451" i="3"/>
  <c r="R25427" i="3"/>
  <c r="Q25427" i="3"/>
  <c r="R19793" i="3"/>
  <c r="Q19793" i="3"/>
  <c r="R28993" i="3"/>
  <c r="Q28993" i="3"/>
  <c r="R7955" i="3"/>
  <c r="Q7955" i="3"/>
  <c r="R1638" i="3"/>
  <c r="Q1638" i="3"/>
  <c r="R7274" i="3"/>
  <c r="Q7274" i="3"/>
  <c r="R17743" i="3"/>
  <c r="Q17743" i="3"/>
  <c r="R44" i="3"/>
  <c r="Q44" i="3"/>
  <c r="R139" i="3"/>
  <c r="Q139" i="3"/>
  <c r="R794" i="3"/>
  <c r="Q794" i="3"/>
  <c r="R110" i="3"/>
  <c r="Q110" i="3"/>
  <c r="R173" i="3"/>
  <c r="Q173" i="3"/>
  <c r="R603" i="3"/>
  <c r="Q603" i="3"/>
  <c r="R80" i="3"/>
  <c r="Q80" i="3"/>
  <c r="R132" i="3"/>
  <c r="Q132" i="3"/>
  <c r="R69" i="3"/>
  <c r="Q69" i="3"/>
  <c r="R12381" i="3"/>
  <c r="Q12381" i="3"/>
  <c r="R8132" i="3"/>
  <c r="Q8132" i="3"/>
  <c r="R7085" i="3"/>
  <c r="Q7085" i="3"/>
  <c r="R18199" i="3"/>
  <c r="Q18199" i="3"/>
  <c r="R29238" i="3"/>
  <c r="Q29238" i="3"/>
  <c r="R32258" i="3"/>
  <c r="Q32258" i="3"/>
  <c r="R32205" i="3"/>
  <c r="Q32205" i="3"/>
  <c r="R12191" i="3"/>
  <c r="Q12191" i="3"/>
  <c r="R13879" i="3"/>
  <c r="Q13879" i="3"/>
  <c r="R10525" i="3"/>
  <c r="Q10525" i="3"/>
  <c r="R3274" i="3"/>
  <c r="Q3274" i="3"/>
  <c r="R14886" i="3"/>
  <c r="Q14886" i="3"/>
  <c r="R7466" i="3"/>
  <c r="Q7466" i="3"/>
  <c r="R24817" i="3"/>
  <c r="Q24817" i="3"/>
  <c r="R15732" i="3"/>
  <c r="Q15732" i="3"/>
  <c r="R12919" i="3"/>
  <c r="Q12919" i="3"/>
  <c r="R22379" i="3"/>
  <c r="Q22379" i="3"/>
  <c r="R19005" i="3"/>
  <c r="Q19005" i="3"/>
  <c r="R12576" i="3"/>
  <c r="Q12576" i="3"/>
  <c r="R3015" i="3"/>
  <c r="Q3015" i="3"/>
  <c r="R19393" i="3"/>
  <c r="Q19393" i="3"/>
  <c r="R17315" i="3"/>
  <c r="Q17315" i="3"/>
  <c r="R20073" i="3"/>
  <c r="Q20073" i="3"/>
  <c r="R17332" i="3"/>
  <c r="Q17332" i="3"/>
  <c r="R20168" i="3"/>
  <c r="Q20168" i="3"/>
  <c r="R20059" i="3"/>
  <c r="Q20059" i="3"/>
  <c r="R29639" i="3"/>
  <c r="Q29639" i="3"/>
  <c r="R27111" i="3"/>
  <c r="Q27111" i="3"/>
  <c r="R17" i="3"/>
  <c r="Q17" i="3"/>
  <c r="R19869" i="3"/>
  <c r="Q19869" i="3"/>
  <c r="R21247" i="3"/>
  <c r="Q21247" i="3"/>
  <c r="R21181" i="3"/>
  <c r="Q21181" i="3"/>
  <c r="R21207" i="3"/>
  <c r="Q21207" i="3"/>
  <c r="R29036" i="3"/>
  <c r="Q29036" i="3"/>
  <c r="R30075" i="3"/>
  <c r="Q30075" i="3"/>
  <c r="R8364" i="3"/>
  <c r="Q8364" i="3"/>
  <c r="R8917" i="3"/>
  <c r="Q8917" i="3"/>
  <c r="R4052" i="3"/>
  <c r="Q4052" i="3"/>
  <c r="R10412" i="3"/>
  <c r="Q10412" i="3"/>
  <c r="R28513" i="3"/>
  <c r="Q28513" i="3"/>
  <c r="R25267" i="3"/>
  <c r="Q25267" i="3"/>
  <c r="R20582" i="3"/>
  <c r="Q20582" i="3"/>
  <c r="R23829" i="3"/>
  <c r="Q23829" i="3"/>
  <c r="R7472" i="3"/>
  <c r="Q7472" i="3"/>
  <c r="R20192" i="3"/>
  <c r="Q20192" i="3"/>
  <c r="R5804" i="3"/>
  <c r="Q5804" i="3"/>
  <c r="R19437" i="3"/>
  <c r="Q19437" i="3"/>
  <c r="R13726" i="3"/>
  <c r="Q13726" i="3"/>
  <c r="R13550" i="3"/>
  <c r="Q13550" i="3"/>
  <c r="R22287" i="3"/>
  <c r="Q22287" i="3"/>
  <c r="R22864" i="3"/>
  <c r="Q22864" i="3"/>
  <c r="R28651" i="3"/>
  <c r="Q28651" i="3"/>
  <c r="R28382" i="3"/>
  <c r="Q28382" i="3"/>
  <c r="R27765" i="3"/>
  <c r="Q27765" i="3"/>
  <c r="R28657" i="3"/>
  <c r="Q28657" i="3"/>
  <c r="R16799" i="3"/>
  <c r="Q16799" i="3"/>
  <c r="R30537" i="3"/>
  <c r="Q30537" i="3"/>
  <c r="R30511" i="3"/>
  <c r="Q30511" i="3"/>
  <c r="R30778" i="3"/>
  <c r="Q30778" i="3"/>
  <c r="R30800" i="3"/>
  <c r="Q30800" i="3"/>
  <c r="R17342" i="3"/>
  <c r="Q17342" i="3"/>
  <c r="R25130" i="3"/>
  <c r="Q25130" i="3"/>
  <c r="R29486" i="3"/>
  <c r="Q29486" i="3"/>
  <c r="R17465" i="3"/>
  <c r="Q17465" i="3"/>
  <c r="R27159" i="3"/>
  <c r="Q27159" i="3"/>
  <c r="R27328" i="3"/>
  <c r="Q27328" i="3"/>
  <c r="R17274" i="3"/>
  <c r="Q17274" i="3"/>
  <c r="R17245" i="3"/>
  <c r="Q17245" i="3"/>
  <c r="R15673" i="3"/>
  <c r="Q15673" i="3"/>
  <c r="R7137" i="3"/>
  <c r="Q7137" i="3"/>
  <c r="R12563" i="3"/>
  <c r="Q12563" i="3"/>
  <c r="R12864" i="3"/>
  <c r="Q12864" i="3"/>
  <c r="R19248" i="3"/>
  <c r="Q19248" i="3"/>
  <c r="R29044" i="3"/>
  <c r="Q29044" i="3"/>
  <c r="R5805" i="3"/>
  <c r="Q5805" i="3"/>
  <c r="R11626" i="3"/>
  <c r="Q11626" i="3"/>
  <c r="R24988" i="3"/>
  <c r="Q24988" i="3"/>
  <c r="R29513" i="3"/>
  <c r="Q29513" i="3"/>
  <c r="R19993" i="3"/>
  <c r="Q19993" i="3"/>
  <c r="R25714" i="3"/>
  <c r="Q25714" i="3"/>
  <c r="R20461" i="3"/>
  <c r="Q20461" i="3"/>
  <c r="R20522" i="3"/>
  <c r="Q20522" i="3"/>
  <c r="R7444" i="3"/>
  <c r="Q7444" i="3"/>
  <c r="R12110" i="3"/>
  <c r="Q12110" i="3"/>
  <c r="R11691" i="3"/>
  <c r="Q11691" i="3"/>
  <c r="R14302" i="3"/>
  <c r="Q14302" i="3"/>
  <c r="R25685" i="3"/>
  <c r="Q25685" i="3"/>
  <c r="R12474" i="3"/>
  <c r="Q12474" i="3"/>
  <c r="R28964" i="3"/>
  <c r="Q28964" i="3"/>
  <c r="R31883" i="3"/>
  <c r="Q31883" i="3"/>
  <c r="R30738" i="3"/>
  <c r="Q30738" i="3"/>
  <c r="R30895" i="3"/>
  <c r="Q30895" i="3"/>
  <c r="R31502" i="3"/>
  <c r="Q31502" i="3"/>
  <c r="R31252" i="3"/>
  <c r="Q31252" i="3"/>
  <c r="R30928" i="3"/>
  <c r="Q30928" i="3"/>
  <c r="R20652" i="3"/>
  <c r="Q20652" i="3"/>
  <c r="R7593" i="3"/>
  <c r="Q7593" i="3"/>
  <c r="R20460" i="3"/>
  <c r="Q20460" i="3"/>
  <c r="R188" i="3"/>
  <c r="Q188" i="3"/>
  <c r="R28914" i="3"/>
  <c r="Q28914" i="3"/>
  <c r="R3457" i="3"/>
  <c r="Q3457" i="3"/>
  <c r="R1001" i="3"/>
  <c r="Q1001" i="3"/>
  <c r="R16732" i="3"/>
  <c r="Q16732" i="3"/>
  <c r="R14628" i="3"/>
  <c r="Q14628" i="3"/>
  <c r="R29809" i="3"/>
  <c r="Q29809" i="3"/>
  <c r="R30083" i="3"/>
  <c r="Q30083" i="3"/>
  <c r="R29998" i="3"/>
  <c r="Q29998" i="3"/>
  <c r="R29970" i="3"/>
  <c r="Q29970" i="3"/>
  <c r="R20167" i="3"/>
  <c r="Q20167" i="3"/>
  <c r="R20136" i="3"/>
  <c r="Q20136" i="3"/>
  <c r="R20240" i="3"/>
  <c r="Q20240" i="3"/>
  <c r="R19481" i="3"/>
  <c r="Q19481" i="3"/>
  <c r="R19687" i="3"/>
  <c r="Q19687" i="3"/>
  <c r="R9511" i="3"/>
  <c r="Q9511" i="3"/>
  <c r="R17344" i="3"/>
  <c r="Q17344" i="3"/>
  <c r="R11185" i="3"/>
  <c r="Q11185" i="3"/>
  <c r="R9738" i="3"/>
  <c r="Q9738" i="3"/>
  <c r="R31467" i="3"/>
  <c r="Q31467" i="3"/>
  <c r="R31768" i="3"/>
  <c r="Q31768" i="3"/>
  <c r="R24287" i="3"/>
  <c r="Q24287" i="3"/>
  <c r="R29052" i="3"/>
  <c r="Q29052" i="3"/>
  <c r="R29204" i="3"/>
  <c r="Q29204" i="3"/>
  <c r="R11910" i="3"/>
  <c r="Q11910" i="3"/>
  <c r="R25388" i="3"/>
  <c r="Q25388" i="3"/>
  <c r="R23428" i="3"/>
  <c r="Q23428" i="3"/>
  <c r="R23322" i="3"/>
  <c r="Q23322" i="3"/>
  <c r="R8991" i="3"/>
  <c r="Q8991" i="3"/>
  <c r="R18624" i="3"/>
  <c r="Q18624" i="3"/>
  <c r="R8711" i="3"/>
  <c r="Q8711" i="3"/>
  <c r="R13729" i="3"/>
  <c r="Q13729" i="3"/>
  <c r="R3430" i="3"/>
  <c r="Q3430" i="3"/>
  <c r="R6465" i="3"/>
  <c r="Q6465" i="3"/>
  <c r="R13469" i="3"/>
  <c r="Q13469" i="3"/>
  <c r="R5029" i="3"/>
  <c r="Q5029" i="3"/>
  <c r="R20287" i="3"/>
  <c r="Q20287" i="3"/>
  <c r="R3972" i="3"/>
  <c r="Q3972" i="3"/>
  <c r="R3807" i="3"/>
  <c r="Q3807" i="3"/>
  <c r="R8969" i="3"/>
  <c r="Q8969" i="3"/>
  <c r="R22243" i="3"/>
  <c r="Q22243" i="3"/>
  <c r="R24396" i="3"/>
  <c r="Q24396" i="3"/>
  <c r="R22953" i="3"/>
  <c r="Q22953" i="3"/>
  <c r="R28787" i="3"/>
  <c r="Q28787" i="3"/>
  <c r="R23226" i="3"/>
  <c r="Q23226" i="3"/>
  <c r="R10879" i="3"/>
  <c r="Q10879" i="3"/>
  <c r="R11034" i="3"/>
  <c r="Q11034" i="3"/>
  <c r="R7239" i="3"/>
  <c r="Q7239" i="3"/>
  <c r="R28112" i="3"/>
  <c r="Q28112" i="3"/>
  <c r="R11575" i="3"/>
  <c r="Q11575" i="3"/>
  <c r="R15320" i="3"/>
  <c r="Q15320" i="3"/>
  <c r="R17444" i="3"/>
  <c r="Q17444" i="3"/>
  <c r="R25200" i="3"/>
  <c r="Q25200" i="3"/>
  <c r="R24809" i="3"/>
  <c r="Q24809" i="3"/>
  <c r="R14222" i="3"/>
  <c r="Q14222" i="3"/>
  <c r="R19881" i="3"/>
  <c r="Q19881" i="3"/>
  <c r="R19961" i="3"/>
  <c r="Q19961" i="3"/>
  <c r="R10046" i="3"/>
  <c r="Q10046" i="3"/>
  <c r="R3390" i="3"/>
  <c r="Q3390" i="3"/>
  <c r="R563" i="3"/>
  <c r="Q563" i="3"/>
  <c r="R20076" i="3"/>
  <c r="Q20076" i="3"/>
  <c r="R12449" i="3"/>
  <c r="Q12449" i="3"/>
  <c r="R22703" i="3"/>
  <c r="Q22703" i="3"/>
  <c r="R7973" i="3"/>
  <c r="Q7973" i="3"/>
  <c r="R18090" i="3"/>
  <c r="Q18090" i="3"/>
  <c r="R23204" i="3"/>
  <c r="Q23204" i="3"/>
  <c r="R12115" i="3"/>
  <c r="Q12115" i="3"/>
  <c r="R12778" i="3"/>
  <c r="Q12778" i="3"/>
  <c r="R12803" i="3"/>
  <c r="Q12803" i="3"/>
  <c r="R12038" i="3"/>
  <c r="Q12038" i="3"/>
  <c r="R18966" i="3"/>
  <c r="Q18966" i="3"/>
  <c r="R15292" i="3"/>
  <c r="Q15292" i="3"/>
  <c r="R10322" i="3"/>
  <c r="Q10322" i="3"/>
  <c r="R23815" i="3"/>
  <c r="Q23815" i="3"/>
  <c r="R30329" i="3"/>
  <c r="Q30329" i="3"/>
  <c r="R8402" i="3"/>
  <c r="Q8402" i="3"/>
  <c r="R8436" i="3"/>
  <c r="Q8436" i="3"/>
  <c r="R6103" i="3"/>
  <c r="Q6103" i="3"/>
  <c r="R29109" i="3"/>
  <c r="Q29109" i="3"/>
  <c r="R14944" i="3"/>
  <c r="Q14944" i="3"/>
  <c r="R8180" i="3"/>
  <c r="Q8180" i="3"/>
  <c r="R18109" i="3"/>
  <c r="Q18109" i="3"/>
  <c r="R23438" i="3"/>
  <c r="Q23438" i="3"/>
  <c r="R22051" i="3"/>
  <c r="Q22051" i="3"/>
  <c r="R12409" i="3"/>
  <c r="Q12409" i="3"/>
  <c r="R19826" i="3"/>
  <c r="Q19826" i="3"/>
  <c r="R19943" i="3"/>
  <c r="Q19943" i="3"/>
  <c r="R17297" i="3"/>
  <c r="Q17297" i="3"/>
  <c r="R17404" i="3"/>
  <c r="Q17404" i="3"/>
  <c r="R18403" i="3"/>
  <c r="Q18403" i="3"/>
  <c r="R24788" i="3"/>
  <c r="Q24788" i="3"/>
  <c r="R24714" i="3"/>
  <c r="Q24714" i="3"/>
  <c r="R20347" i="3"/>
  <c r="Q20347" i="3"/>
  <c r="R26370" i="3"/>
  <c r="Q26370" i="3"/>
  <c r="R16541" i="3"/>
  <c r="Q16541" i="3"/>
  <c r="R10921" i="3"/>
  <c r="Q10921" i="3"/>
  <c r="R3440" i="3"/>
  <c r="Q3440" i="3"/>
  <c r="R3481" i="3"/>
  <c r="Q3481" i="3"/>
  <c r="R28281" i="3"/>
  <c r="Q28281" i="3"/>
  <c r="R7150" i="3"/>
  <c r="Q7150" i="3"/>
  <c r="R6692" i="3"/>
  <c r="Q6692" i="3"/>
  <c r="R27917" i="3"/>
  <c r="Q27917" i="3"/>
  <c r="R11514" i="3"/>
  <c r="Q11514" i="3"/>
  <c r="R11846" i="3"/>
  <c r="Q11846" i="3"/>
  <c r="R25418" i="3"/>
  <c r="Q25418" i="3"/>
  <c r="R11193" i="3"/>
  <c r="Q11193" i="3"/>
  <c r="R22480" i="3"/>
  <c r="Q22480" i="3"/>
  <c r="R6282" i="3"/>
  <c r="Q6282" i="3"/>
  <c r="R10630" i="3"/>
  <c r="Q10630" i="3"/>
  <c r="R20843" i="3"/>
  <c r="Q20843" i="3"/>
  <c r="R10228" i="3"/>
  <c r="Q10228" i="3"/>
  <c r="R7092" i="3"/>
  <c r="Q7092" i="3"/>
  <c r="R11334" i="3"/>
  <c r="Q11334" i="3"/>
  <c r="R11343" i="3"/>
  <c r="Q11343" i="3"/>
  <c r="R6625" i="3"/>
  <c r="Q6625" i="3"/>
  <c r="R10729" i="3"/>
  <c r="Q10729" i="3"/>
  <c r="R24191" i="3"/>
  <c r="Q24191" i="3"/>
  <c r="R20640" i="3"/>
  <c r="Q20640" i="3"/>
  <c r="R6549" i="3"/>
  <c r="Q6549" i="3"/>
  <c r="R7183" i="3"/>
  <c r="Q7183" i="3"/>
  <c r="R7227" i="3"/>
  <c r="Q7227" i="3"/>
  <c r="R24582" i="3"/>
  <c r="Q24582" i="3"/>
  <c r="R25747" i="3"/>
  <c r="Q25747" i="3"/>
  <c r="R13580" i="3"/>
  <c r="Q13580" i="3"/>
  <c r="R8359" i="3"/>
  <c r="Q8359" i="3"/>
  <c r="R17039" i="3"/>
  <c r="Q17039" i="3"/>
  <c r="R17726" i="3"/>
  <c r="Q17726" i="3"/>
  <c r="R22590" i="3"/>
  <c r="Q22590" i="3"/>
  <c r="R22729" i="3"/>
  <c r="Q22729" i="3"/>
  <c r="R21290" i="3"/>
  <c r="Q21290" i="3"/>
  <c r="R7776" i="3"/>
  <c r="Q7776" i="3"/>
  <c r="R27991" i="3"/>
  <c r="Q27991" i="3"/>
  <c r="R27610" i="3"/>
  <c r="Q27610" i="3"/>
  <c r="R28142" i="3"/>
  <c r="Q28142" i="3"/>
  <c r="R8238" i="3"/>
  <c r="Q8238" i="3"/>
  <c r="R471" i="3"/>
  <c r="Q471" i="3"/>
  <c r="R524" i="3"/>
  <c r="Q524" i="3"/>
  <c r="R448" i="3"/>
  <c r="Q448" i="3"/>
  <c r="R13077" i="3"/>
  <c r="Q13077" i="3"/>
  <c r="R13170" i="3"/>
  <c r="Q13170" i="3"/>
  <c r="R13385" i="3"/>
  <c r="Q13385" i="3"/>
  <c r="R13415" i="3"/>
  <c r="Q13415" i="3"/>
  <c r="R13273" i="3"/>
  <c r="Q13273" i="3"/>
  <c r="R13375" i="3"/>
  <c r="Q13375" i="3"/>
  <c r="R24481" i="3"/>
  <c r="Q24481" i="3"/>
  <c r="R3252" i="3"/>
  <c r="Q3252" i="3"/>
  <c r="R27334" i="3"/>
  <c r="Q27334" i="3"/>
  <c r="R28154" i="3"/>
  <c r="Q28154" i="3"/>
  <c r="R28057" i="3"/>
  <c r="Q28057" i="3"/>
  <c r="R23439" i="3"/>
  <c r="Q23439" i="3"/>
  <c r="R15062" i="3"/>
  <c r="Q15062" i="3"/>
  <c r="R16731" i="3"/>
  <c r="Q16731" i="3"/>
  <c r="R13779" i="3"/>
  <c r="Q13779" i="3"/>
  <c r="R8701" i="3"/>
  <c r="Q8701" i="3"/>
  <c r="R6385" i="3"/>
  <c r="Q6385" i="3"/>
  <c r="R8076" i="3"/>
  <c r="Q8076" i="3"/>
  <c r="R7073" i="3"/>
  <c r="Q7073" i="3"/>
  <c r="R28564" i="3"/>
  <c r="Q28564" i="3"/>
  <c r="R15125" i="3"/>
  <c r="Q15125" i="3"/>
  <c r="R17029" i="3"/>
  <c r="Q17029" i="3"/>
  <c r="R11267" i="3"/>
  <c r="Q11267" i="3"/>
  <c r="R11052" i="3"/>
  <c r="Q11052" i="3"/>
  <c r="R31223" i="3"/>
  <c r="Q31223" i="3"/>
  <c r="R27056" i="3"/>
  <c r="Q27056" i="3"/>
  <c r="R25189" i="3"/>
  <c r="Q25189" i="3"/>
  <c r="R27656" i="3"/>
  <c r="Q27656" i="3"/>
  <c r="R3502" i="3"/>
  <c r="Q3502" i="3"/>
  <c r="R22030" i="3"/>
  <c r="Q22030" i="3"/>
  <c r="R15728" i="3"/>
  <c r="Q15728" i="3"/>
  <c r="R25480" i="3"/>
  <c r="Q25480" i="3"/>
  <c r="R15559" i="3"/>
  <c r="Q15559" i="3"/>
  <c r="R21221" i="3"/>
  <c r="Q21221" i="3"/>
  <c r="R27325" i="3"/>
  <c r="Q27325" i="3"/>
  <c r="R26777" i="3"/>
  <c r="Q26777" i="3"/>
  <c r="R28492" i="3"/>
  <c r="Q28492" i="3"/>
  <c r="R28191" i="3"/>
  <c r="Q28191" i="3"/>
  <c r="R22899" i="3"/>
  <c r="Q22899" i="3"/>
  <c r="R21951" i="3"/>
  <c r="Q21951" i="3"/>
  <c r="R18836" i="3"/>
  <c r="Q18836" i="3"/>
  <c r="R7309" i="3"/>
  <c r="Q7309" i="3"/>
  <c r="R13602" i="3"/>
  <c r="Q13602" i="3"/>
  <c r="R2650" i="3"/>
  <c r="Q2650" i="3"/>
  <c r="R3650" i="3"/>
  <c r="Q3650" i="3"/>
  <c r="R2711" i="3"/>
  <c r="Q2711" i="3"/>
  <c r="R2207" i="3"/>
  <c r="Q2207" i="3"/>
  <c r="R2939" i="3"/>
  <c r="Q2939" i="3"/>
  <c r="R20401" i="3"/>
  <c r="Q20401" i="3"/>
  <c r="R1199" i="3"/>
  <c r="Q1199" i="3"/>
  <c r="R18856" i="3"/>
  <c r="Q18856" i="3"/>
  <c r="R22391" i="3"/>
  <c r="Q22391" i="3"/>
  <c r="R24595" i="3"/>
  <c r="Q24595" i="3"/>
  <c r="R24579" i="3"/>
  <c r="Q24579" i="3"/>
  <c r="R21302" i="3"/>
  <c r="Q21302" i="3"/>
  <c r="R18418" i="3"/>
  <c r="Q18418" i="3"/>
  <c r="R22967" i="3"/>
  <c r="Q22967" i="3"/>
  <c r="R1618" i="3"/>
  <c r="Q1618" i="3"/>
  <c r="R14816" i="3"/>
  <c r="Q14816" i="3"/>
  <c r="R25989" i="3"/>
  <c r="Q25989" i="3"/>
  <c r="R26134" i="3"/>
  <c r="Q26134" i="3"/>
  <c r="R26576" i="3"/>
  <c r="Q26576" i="3"/>
  <c r="R26563" i="3"/>
  <c r="Q26563" i="3"/>
  <c r="R26406" i="3"/>
  <c r="Q26406" i="3"/>
  <c r="R14644" i="3"/>
  <c r="Q14644" i="3"/>
  <c r="R11970" i="3"/>
  <c r="Q11970" i="3"/>
  <c r="R14540" i="3"/>
  <c r="Q14540" i="3"/>
  <c r="R569" i="3"/>
  <c r="Q569" i="3"/>
  <c r="R24578" i="3"/>
  <c r="Q24578" i="3"/>
  <c r="R23303" i="3"/>
  <c r="Q23303" i="3"/>
  <c r="R20345" i="3"/>
  <c r="Q20345" i="3"/>
  <c r="R26884" i="3"/>
  <c r="Q26884" i="3"/>
  <c r="R26761" i="3"/>
  <c r="Q26761" i="3"/>
  <c r="R20791" i="3"/>
  <c r="Q20791" i="3"/>
  <c r="R15840" i="3"/>
  <c r="Q15840" i="3"/>
  <c r="R23302" i="3"/>
  <c r="Q23302" i="3"/>
  <c r="R16796" i="3"/>
  <c r="Q16796" i="3"/>
  <c r="R19505" i="3"/>
  <c r="Q19505" i="3"/>
  <c r="R32509" i="3"/>
  <c r="Q32509" i="3"/>
  <c r="R32519" i="3"/>
  <c r="Q32519" i="3"/>
  <c r="R15032" i="3"/>
  <c r="Q15032" i="3"/>
  <c r="R2625" i="3"/>
  <c r="Q2625" i="3"/>
  <c r="R2597" i="3"/>
  <c r="Q2597" i="3"/>
  <c r="R4768" i="3"/>
  <c r="Q4768" i="3"/>
  <c r="R4029" i="3"/>
  <c r="Q4029" i="3"/>
  <c r="R10832" i="3"/>
  <c r="Q10832" i="3"/>
  <c r="R22605" i="3"/>
  <c r="Q22605" i="3"/>
  <c r="R22640" i="3"/>
  <c r="Q22640" i="3"/>
  <c r="R21634" i="3"/>
  <c r="Q21634" i="3"/>
  <c r="R28794" i="3"/>
  <c r="Q28794" i="3"/>
  <c r="R19946" i="3"/>
  <c r="Q19946" i="3"/>
  <c r="R11956" i="3"/>
  <c r="Q11956" i="3"/>
  <c r="R19944" i="3"/>
  <c r="Q19944" i="3"/>
  <c r="R21752" i="3"/>
  <c r="Q21752" i="3"/>
  <c r="R23839" i="3"/>
  <c r="Q23839" i="3"/>
  <c r="R18991" i="3"/>
  <c r="Q18991" i="3"/>
  <c r="R18935" i="3"/>
  <c r="Q18935" i="3"/>
  <c r="R202" i="3"/>
  <c r="Q202" i="3"/>
  <c r="R29240" i="3"/>
  <c r="Q29240" i="3"/>
  <c r="R29274" i="3"/>
  <c r="Q29274" i="3"/>
  <c r="R25223" i="3"/>
  <c r="Q25223" i="3"/>
  <c r="R24549" i="3"/>
  <c r="Q24549" i="3"/>
  <c r="R21399" i="3"/>
  <c r="Q21399" i="3"/>
  <c r="R19674" i="3"/>
  <c r="Q19674" i="3"/>
  <c r="R13127" i="3"/>
  <c r="Q13127" i="3"/>
  <c r="R32245" i="3"/>
  <c r="Q32245" i="3"/>
  <c r="R31244" i="3"/>
  <c r="Q31244" i="3"/>
  <c r="R10660" i="3"/>
  <c r="Q10660" i="3"/>
  <c r="R13184" i="3"/>
  <c r="Q13184" i="3"/>
  <c r="R21805" i="3"/>
  <c r="Q21805" i="3"/>
  <c r="R9226" i="3"/>
  <c r="Q9226" i="3"/>
  <c r="R29883" i="3"/>
  <c r="Q29883" i="3"/>
  <c r="R29956" i="3"/>
  <c r="Q29956" i="3"/>
  <c r="R15033" i="3"/>
  <c r="Q15033" i="3"/>
  <c r="R15462" i="3"/>
  <c r="Q15462" i="3"/>
  <c r="R16902" i="3"/>
  <c r="Q16902" i="3"/>
  <c r="R9297" i="3"/>
  <c r="Q9297" i="3"/>
  <c r="R11212" i="3"/>
  <c r="Q11212" i="3"/>
  <c r="R10352" i="3"/>
  <c r="Q10352" i="3"/>
  <c r="R21658" i="3"/>
  <c r="Q21658" i="3"/>
  <c r="R23043" i="3"/>
  <c r="Q23043" i="3"/>
  <c r="R22446" i="3"/>
  <c r="Q22446" i="3"/>
  <c r="R7237" i="3"/>
  <c r="Q7237" i="3"/>
  <c r="R11062" i="3"/>
  <c r="Q11062" i="3"/>
  <c r="R15366" i="3"/>
  <c r="Q15366" i="3"/>
  <c r="R23059" i="3"/>
  <c r="Q23059" i="3"/>
  <c r="R21795" i="3"/>
  <c r="Q21795" i="3"/>
  <c r="R18720" i="3"/>
  <c r="Q18720" i="3"/>
  <c r="R15676" i="3"/>
  <c r="Q15676" i="3"/>
  <c r="R28549" i="3"/>
  <c r="Q28549" i="3"/>
  <c r="R18066" i="3"/>
  <c r="Q18066" i="3"/>
  <c r="R1168" i="3"/>
  <c r="Q1168" i="3"/>
  <c r="R1058" i="3"/>
  <c r="Q1058" i="3"/>
  <c r="R1350" i="3"/>
  <c r="Q1350" i="3"/>
  <c r="R27708" i="3"/>
  <c r="Q27708" i="3"/>
  <c r="R27369" i="3"/>
  <c r="Q27369" i="3"/>
  <c r="R14121" i="3"/>
  <c r="Q14121" i="3"/>
  <c r="R26829" i="3"/>
  <c r="Q26829" i="3"/>
  <c r="R13280" i="3"/>
  <c r="Q13280" i="3"/>
  <c r="R20663" i="3"/>
  <c r="Q20663" i="3"/>
  <c r="R58" i="3"/>
  <c r="Q58" i="3"/>
  <c r="R11413" i="3"/>
  <c r="Q11413" i="3"/>
  <c r="R10080" i="3"/>
  <c r="Q10080" i="3"/>
  <c r="R19615" i="3"/>
  <c r="Q19615" i="3"/>
  <c r="R24417" i="3"/>
  <c r="Q24417" i="3"/>
  <c r="R82" i="3"/>
  <c r="Q82" i="3"/>
  <c r="R16919" i="3"/>
  <c r="Q16919" i="3"/>
  <c r="R28027" i="3"/>
  <c r="Q28027" i="3"/>
  <c r="R5956" i="3"/>
  <c r="Q5956" i="3"/>
  <c r="R672" i="3"/>
  <c r="Q672" i="3"/>
  <c r="R13439" i="3"/>
  <c r="Q13439" i="3"/>
  <c r="R22257" i="3"/>
  <c r="Q22257" i="3"/>
  <c r="R13792" i="3"/>
  <c r="Q13792" i="3"/>
  <c r="R22319" i="3"/>
  <c r="Q22319" i="3"/>
  <c r="R22500" i="3"/>
  <c r="Q22500" i="3"/>
  <c r="R22527" i="3"/>
  <c r="Q22527" i="3"/>
  <c r="R22538" i="3"/>
  <c r="Q22538" i="3"/>
  <c r="R24012" i="3"/>
  <c r="Q24012" i="3"/>
  <c r="R23983" i="3"/>
  <c r="Q23983" i="3"/>
  <c r="R23756" i="3"/>
  <c r="Q23756" i="3"/>
  <c r="R20053" i="3"/>
  <c r="Q20053" i="3"/>
  <c r="R3076" i="3"/>
  <c r="Q3076" i="3"/>
  <c r="R3527" i="3"/>
  <c r="Q3527" i="3"/>
  <c r="R21603" i="3"/>
  <c r="Q21603" i="3"/>
  <c r="R21083" i="3"/>
  <c r="Q21083" i="3"/>
  <c r="R20162" i="3"/>
  <c r="Q20162" i="3"/>
  <c r="R22524" i="3"/>
  <c r="Q22524" i="3"/>
  <c r="R9384" i="3"/>
  <c r="Q9384" i="3"/>
  <c r="R9518" i="3"/>
  <c r="Q9518" i="3"/>
  <c r="R9033" i="3"/>
  <c r="Q9033" i="3"/>
  <c r="R9154" i="3"/>
  <c r="Q9154" i="3"/>
  <c r="R18046" i="3"/>
  <c r="Q18046" i="3"/>
  <c r="R20955" i="3"/>
  <c r="Q20955" i="3"/>
  <c r="R16147" i="3"/>
  <c r="Q16147" i="3"/>
  <c r="R11390" i="3"/>
  <c r="Q11390" i="3"/>
  <c r="R24228" i="3"/>
  <c r="Q24228" i="3"/>
  <c r="R24232" i="3"/>
  <c r="Q24232" i="3"/>
  <c r="R3571" i="3"/>
  <c r="Q3571" i="3"/>
  <c r="R2719" i="3"/>
  <c r="Q2719" i="3"/>
  <c r="R31738" i="3"/>
  <c r="Q31738" i="3"/>
  <c r="R21678" i="3"/>
  <c r="Q21678" i="3"/>
  <c r="R21672" i="3"/>
  <c r="Q21672" i="3"/>
  <c r="R21817" i="3"/>
  <c r="Q21817" i="3"/>
  <c r="R21012" i="3"/>
  <c r="Q21012" i="3"/>
  <c r="R3153" i="3"/>
  <c r="Q3153" i="3"/>
  <c r="R15675" i="3"/>
  <c r="Q15675" i="3"/>
  <c r="R24259" i="3"/>
  <c r="Q24259" i="3"/>
  <c r="R18612" i="3"/>
  <c r="Q18612" i="3"/>
  <c r="R2601" i="3"/>
  <c r="Q2601" i="3"/>
  <c r="R18430" i="3"/>
  <c r="Q18430" i="3"/>
  <c r="R10315" i="3"/>
  <c r="Q10315" i="3"/>
  <c r="R14651" i="3"/>
  <c r="Q14651" i="3"/>
  <c r="R13641" i="3"/>
  <c r="Q13641" i="3"/>
  <c r="R12537" i="3"/>
  <c r="Q12537" i="3"/>
  <c r="R5514" i="3"/>
  <c r="Q5514" i="3"/>
  <c r="R18457" i="3"/>
  <c r="Q18457" i="3"/>
  <c r="R12551" i="3"/>
  <c r="Q12551" i="3"/>
  <c r="R12517" i="3"/>
  <c r="Q12517" i="3"/>
  <c r="R12467" i="3"/>
  <c r="Q12467" i="3"/>
  <c r="R26956" i="3"/>
  <c r="Q26956" i="3"/>
  <c r="R10490" i="3"/>
  <c r="Q10490" i="3"/>
  <c r="R31542" i="3"/>
  <c r="Q31542" i="3"/>
  <c r="R1512" i="3"/>
  <c r="Q1512" i="3"/>
  <c r="R1932" i="3"/>
  <c r="Q1932" i="3"/>
  <c r="R7131" i="3"/>
  <c r="Q7131" i="3"/>
  <c r="R7505" i="3"/>
  <c r="Q7505" i="3"/>
  <c r="R18432" i="3"/>
  <c r="Q18432" i="3"/>
  <c r="R12771" i="3"/>
  <c r="Q12771" i="3"/>
  <c r="R10666" i="3"/>
  <c r="Q10666" i="3"/>
  <c r="R15591" i="3"/>
  <c r="Q15591" i="3"/>
  <c r="R23085" i="3"/>
  <c r="Q23085" i="3"/>
  <c r="R26558" i="3"/>
  <c r="Q26558" i="3"/>
  <c r="R26409" i="3"/>
  <c r="Q26409" i="3"/>
  <c r="R15301" i="3"/>
  <c r="Q15301" i="3"/>
  <c r="R29178" i="3"/>
  <c r="Q29178" i="3"/>
  <c r="R12990" i="3"/>
  <c r="Q12990" i="3"/>
  <c r="R24090" i="3"/>
  <c r="Q24090" i="3"/>
  <c r="R6609" i="3"/>
  <c r="Q6609" i="3"/>
  <c r="R9273" i="3"/>
  <c r="Q9273" i="3"/>
  <c r="R3275" i="3"/>
  <c r="Q3275" i="3"/>
  <c r="R13060" i="3"/>
  <c r="Q13060" i="3"/>
  <c r="R3217" i="3"/>
  <c r="Q3217" i="3"/>
  <c r="R22558" i="3"/>
  <c r="Q22558" i="3"/>
  <c r="R13511" i="3"/>
  <c r="Q13511" i="3"/>
  <c r="R26989" i="3"/>
  <c r="Q26989" i="3"/>
  <c r="R20878" i="3"/>
  <c r="Q20878" i="3"/>
  <c r="R24009" i="3"/>
  <c r="Q24009" i="3"/>
  <c r="R19624" i="3"/>
  <c r="Q19624" i="3"/>
  <c r="R17907" i="3"/>
  <c r="Q17907" i="3"/>
  <c r="R12652" i="3"/>
  <c r="Q12652" i="3"/>
  <c r="R3324" i="3"/>
  <c r="Q3324" i="3"/>
  <c r="R10989" i="3"/>
  <c r="Q10989" i="3"/>
  <c r="R10737" i="3"/>
  <c r="Q10737" i="3"/>
  <c r="R17836" i="3"/>
  <c r="Q17836" i="3"/>
  <c r="R2524" i="3"/>
  <c r="Q2524" i="3"/>
  <c r="R17585" i="3"/>
  <c r="Q17585" i="3"/>
  <c r="R793" i="3"/>
  <c r="Q793" i="3"/>
  <c r="R11452" i="3"/>
  <c r="Q11452" i="3"/>
  <c r="R10838" i="3"/>
  <c r="Q10838" i="3"/>
  <c r="R5874" i="3"/>
  <c r="Q5874" i="3"/>
  <c r="R5951" i="3"/>
  <c r="Q5951" i="3"/>
  <c r="R6401" i="3"/>
  <c r="Q6401" i="3"/>
  <c r="R11293" i="3"/>
  <c r="Q11293" i="3"/>
  <c r="R15397" i="3"/>
  <c r="Q15397" i="3"/>
  <c r="R26106" i="3"/>
  <c r="Q26106" i="3"/>
  <c r="R294" i="3"/>
  <c r="Q294" i="3"/>
  <c r="R191" i="3"/>
  <c r="Q191" i="3"/>
  <c r="R576" i="3"/>
  <c r="Q576" i="3"/>
  <c r="R86" i="3"/>
  <c r="Q86" i="3"/>
  <c r="R2" i="3"/>
  <c r="Q2" i="3"/>
  <c r="R287" i="3"/>
  <c r="Q287" i="3"/>
  <c r="R91" i="3"/>
  <c r="Q91" i="3"/>
  <c r="R4674" i="3"/>
  <c r="Q4674" i="3"/>
  <c r="R6536" i="3"/>
  <c r="Q6536" i="3"/>
  <c r="R32342" i="3"/>
  <c r="Q32342" i="3"/>
  <c r="R32474" i="3"/>
  <c r="Q32474" i="3"/>
  <c r="R31838" i="3"/>
  <c r="Q31838" i="3"/>
  <c r="R32002" i="3"/>
  <c r="Q32002" i="3"/>
  <c r="R32644" i="3"/>
  <c r="Q32644" i="3"/>
  <c r="R32409" i="3"/>
  <c r="Q32409" i="3"/>
  <c r="R32580" i="3"/>
  <c r="Q32580" i="3"/>
  <c r="R31811" i="3"/>
  <c r="Q31811" i="3"/>
  <c r="R31947" i="3"/>
  <c r="Q31947" i="3"/>
  <c r="R19250" i="3"/>
  <c r="Q19250" i="3"/>
  <c r="R9842" i="3"/>
  <c r="Q9842" i="3"/>
  <c r="R5462" i="3"/>
  <c r="Q5462" i="3"/>
  <c r="R16693" i="3"/>
  <c r="Q16693" i="3"/>
  <c r="R6333" i="3"/>
  <c r="Q6333" i="3"/>
  <c r="R27192" i="3"/>
  <c r="Q27192" i="3"/>
  <c r="R30528" i="3"/>
  <c r="Q30528" i="3"/>
  <c r="R8628" i="3"/>
  <c r="Q8628" i="3"/>
  <c r="R26882" i="3"/>
  <c r="Q26882" i="3"/>
  <c r="R29738" i="3"/>
  <c r="Q29738" i="3"/>
  <c r="R29686" i="3"/>
  <c r="Q29686" i="3"/>
  <c r="R19569" i="3"/>
  <c r="Q19569" i="3"/>
  <c r="R26924" i="3"/>
  <c r="Q26924" i="3"/>
  <c r="R19502" i="3"/>
  <c r="Q19502" i="3"/>
  <c r="R10294" i="3"/>
  <c r="Q10294" i="3"/>
  <c r="R23317" i="3"/>
  <c r="Q23317" i="3"/>
  <c r="R8750" i="3"/>
  <c r="Q8750" i="3"/>
  <c r="R17875" i="3"/>
  <c r="Q17875" i="3"/>
  <c r="R18895" i="3"/>
  <c r="Q18895" i="3"/>
  <c r="R8205" i="3"/>
  <c r="Q8205" i="3"/>
  <c r="R21669" i="3"/>
  <c r="Q21669" i="3"/>
  <c r="R29345" i="3"/>
  <c r="Q29345" i="3"/>
  <c r="R19565" i="3"/>
  <c r="Q19565" i="3"/>
  <c r="R5626" i="3"/>
  <c r="Q5626" i="3"/>
  <c r="R5663" i="3"/>
  <c r="Q5663" i="3"/>
  <c r="R16826" i="3"/>
  <c r="Q16826" i="3"/>
  <c r="R27280" i="3"/>
  <c r="Q27280" i="3"/>
  <c r="R21468" i="3"/>
  <c r="Q21468" i="3"/>
  <c r="R10346" i="3"/>
  <c r="Q10346" i="3"/>
  <c r="R21655" i="3"/>
  <c r="Q21655" i="3"/>
  <c r="R23721" i="3"/>
  <c r="Q23721" i="3"/>
  <c r="R21558" i="3"/>
  <c r="Q21558" i="3"/>
  <c r="R11103" i="3"/>
  <c r="Q11103" i="3"/>
  <c r="R21467" i="3"/>
  <c r="Q21467" i="3"/>
  <c r="R23561" i="3"/>
  <c r="Q23561" i="3"/>
  <c r="R17560" i="3"/>
  <c r="Q17560" i="3"/>
  <c r="R18359" i="3"/>
  <c r="Q18359" i="3"/>
  <c r="R17114" i="3"/>
  <c r="Q17114" i="3"/>
  <c r="R24465" i="3"/>
  <c r="Q24465" i="3"/>
  <c r="R24522" i="3"/>
  <c r="Q24522" i="3"/>
  <c r="R24995" i="3"/>
  <c r="Q24995" i="3"/>
  <c r="R22347" i="3"/>
  <c r="Q22347" i="3"/>
  <c r="R17749" i="3"/>
  <c r="Q17749" i="3"/>
  <c r="R8938" i="3"/>
  <c r="Q8938" i="3"/>
  <c r="R2664" i="3"/>
  <c r="Q2664" i="3"/>
  <c r="R8380" i="3"/>
  <c r="Q8380" i="3"/>
  <c r="R25581" i="3"/>
  <c r="Q25581" i="3"/>
  <c r="R18417" i="3"/>
  <c r="Q18417" i="3"/>
  <c r="R6147" i="3"/>
  <c r="Q6147" i="3"/>
  <c r="R26895" i="3"/>
  <c r="Q26895" i="3"/>
  <c r="R2158" i="3"/>
  <c r="Q2158" i="3"/>
  <c r="R22103" i="3"/>
  <c r="Q22103" i="3"/>
  <c r="R22060" i="3"/>
  <c r="Q22060" i="3"/>
  <c r="R23108" i="3"/>
  <c r="Q23108" i="3"/>
  <c r="R14541" i="3"/>
  <c r="Q14541" i="3"/>
  <c r="R29354" i="3"/>
  <c r="Q29354" i="3"/>
  <c r="R18111" i="3"/>
  <c r="Q18111" i="3"/>
  <c r="R18945" i="3"/>
  <c r="Q18945" i="3"/>
  <c r="R14098" i="3"/>
  <c r="Q14098" i="3"/>
  <c r="R23753" i="3"/>
  <c r="Q23753" i="3"/>
  <c r="R18170" i="3"/>
  <c r="Q18170" i="3"/>
  <c r="R15400" i="3"/>
  <c r="Q15400" i="3"/>
  <c r="R25904" i="3"/>
  <c r="Q25904" i="3"/>
  <c r="R11730" i="3"/>
  <c r="Q11730" i="3"/>
  <c r="R25927" i="3"/>
  <c r="Q25927" i="3"/>
  <c r="R6656" i="3"/>
  <c r="Q6656" i="3"/>
  <c r="R7548" i="3"/>
  <c r="Q7548" i="3"/>
  <c r="R7623" i="3"/>
  <c r="Q7623" i="3"/>
  <c r="R7666" i="3"/>
  <c r="Q7666" i="3"/>
  <c r="R29515" i="3"/>
  <c r="Q29515" i="3"/>
  <c r="R17049" i="3"/>
  <c r="Q17049" i="3"/>
  <c r="R3529" i="3"/>
  <c r="Q3529" i="3"/>
  <c r="R3583" i="3"/>
  <c r="Q3583" i="3"/>
  <c r="R2938" i="3"/>
  <c r="Q2938" i="3"/>
  <c r="R22554" i="3"/>
  <c r="Q22554" i="3"/>
  <c r="R3459" i="3"/>
  <c r="Q3459" i="3"/>
  <c r="R4188" i="3"/>
  <c r="Q4188" i="3"/>
  <c r="R28192" i="3"/>
  <c r="Q28192" i="3"/>
  <c r="R26377" i="3"/>
  <c r="Q26377" i="3"/>
  <c r="R19141" i="3"/>
  <c r="Q19141" i="3"/>
  <c r="R19370" i="3"/>
  <c r="Q19370" i="3"/>
  <c r="R20360" i="3"/>
  <c r="Q20360" i="3"/>
  <c r="R31769" i="3"/>
  <c r="Q31769" i="3"/>
  <c r="R18613" i="3"/>
  <c r="Q18613" i="3"/>
  <c r="R28000" i="3"/>
  <c r="Q28000" i="3"/>
  <c r="R28380" i="3"/>
  <c r="Q28380" i="3"/>
  <c r="R9338" i="3"/>
  <c r="Q9338" i="3"/>
  <c r="R12938" i="3"/>
  <c r="Q12938" i="3"/>
  <c r="R21921" i="3"/>
  <c r="Q21921" i="3"/>
  <c r="R32557" i="3"/>
  <c r="Q32557" i="3"/>
  <c r="R12325" i="3"/>
  <c r="Q12325" i="3"/>
  <c r="R4947" i="3"/>
  <c r="Q4947" i="3"/>
  <c r="R24875" i="3"/>
  <c r="Q24875" i="3"/>
  <c r="R7574" i="3"/>
  <c r="Q7574" i="3"/>
  <c r="R12460" i="3"/>
  <c r="Q12460" i="3"/>
  <c r="R10713" i="3"/>
  <c r="Q10713" i="3"/>
  <c r="R10968" i="3"/>
  <c r="Q10968" i="3"/>
  <c r="R8306" i="3"/>
  <c r="Q8306" i="3"/>
  <c r="R7787" i="3"/>
  <c r="Q7787" i="3"/>
  <c r="R18503" i="3"/>
  <c r="Q18503" i="3"/>
  <c r="R18680" i="3"/>
  <c r="Q18680" i="3"/>
  <c r="R13846" i="3"/>
  <c r="Q13846" i="3"/>
  <c r="R19784" i="3"/>
  <c r="Q19784" i="3"/>
  <c r="R11471" i="3"/>
  <c r="Q11471" i="3"/>
  <c r="R19317" i="3"/>
  <c r="Q19317" i="3"/>
  <c r="R23099" i="3"/>
  <c r="Q23099" i="3"/>
  <c r="R5945" i="3"/>
  <c r="Q5945" i="3"/>
  <c r="R12033" i="3"/>
  <c r="Q12033" i="3"/>
  <c r="R13085" i="3"/>
  <c r="Q13085" i="3"/>
  <c r="R14011" i="3"/>
  <c r="Q14011" i="3"/>
  <c r="R24730" i="3"/>
  <c r="Q24730" i="3"/>
  <c r="R27891" i="3"/>
  <c r="Q27891" i="3"/>
  <c r="R13970" i="3"/>
  <c r="Q13970" i="3"/>
  <c r="R20209" i="3"/>
  <c r="Q20209" i="3"/>
  <c r="R12978" i="3"/>
  <c r="Q12978" i="3"/>
  <c r="R9199" i="3"/>
  <c r="Q9199" i="3"/>
  <c r="R16166" i="3"/>
  <c r="Q16166" i="3"/>
  <c r="R20701" i="3"/>
  <c r="Q20701" i="3"/>
  <c r="R29027" i="3"/>
  <c r="Q29027" i="3"/>
  <c r="R2035" i="3"/>
  <c r="Q2035" i="3"/>
  <c r="R20370" i="3"/>
  <c r="Q20370" i="3"/>
  <c r="R12422" i="3"/>
  <c r="Q12422" i="3"/>
  <c r="R24378" i="3"/>
  <c r="Q24378" i="3"/>
  <c r="R24410" i="3"/>
  <c r="Q24410" i="3"/>
  <c r="R24395" i="3"/>
  <c r="Q24395" i="3"/>
  <c r="R31877" i="3"/>
  <c r="Q31877" i="3"/>
  <c r="R27103" i="3"/>
  <c r="Q27103" i="3"/>
  <c r="R31382" i="3"/>
  <c r="Q31382" i="3"/>
  <c r="R8392" i="3"/>
  <c r="Q8392" i="3"/>
  <c r="R10499" i="3"/>
  <c r="Q10499" i="3"/>
  <c r="R7190" i="3"/>
  <c r="Q7190" i="3"/>
  <c r="R11004" i="3"/>
  <c r="Q11004" i="3"/>
  <c r="R29485" i="3"/>
  <c r="Q29485" i="3"/>
  <c r="R6057" i="3"/>
  <c r="Q6057" i="3"/>
  <c r="R8484" i="3"/>
  <c r="Q8484" i="3"/>
  <c r="R9309" i="3"/>
  <c r="Q9309" i="3"/>
  <c r="R24643" i="3"/>
  <c r="Q24643" i="3"/>
  <c r="R5467" i="3"/>
  <c r="Q5467" i="3"/>
  <c r="R31795" i="3"/>
  <c r="Q31795" i="3"/>
  <c r="R19631" i="3"/>
  <c r="Q19631" i="3"/>
  <c r="R19579" i="3"/>
  <c r="Q19579" i="3"/>
  <c r="R18443" i="3"/>
  <c r="Q18443" i="3"/>
  <c r="R10903" i="3"/>
  <c r="Q10903" i="3"/>
  <c r="R16981" i="3"/>
  <c r="Q16981" i="3"/>
  <c r="R2429" i="3"/>
  <c r="Q2429" i="3"/>
  <c r="R28906" i="3"/>
  <c r="Q28906" i="3"/>
  <c r="R29455" i="3"/>
  <c r="Q29455" i="3"/>
  <c r="R10972" i="3"/>
  <c r="Q10972" i="3"/>
  <c r="R16490" i="3"/>
  <c r="Q16490" i="3"/>
  <c r="R7125" i="3"/>
  <c r="Q7125" i="3"/>
  <c r="R22704" i="3"/>
  <c r="Q22704" i="3"/>
  <c r="R12879" i="3"/>
  <c r="Q12879" i="3"/>
  <c r="R23593" i="3"/>
  <c r="Q23593" i="3"/>
  <c r="R10807" i="3"/>
  <c r="Q10807" i="3"/>
  <c r="R24779" i="3"/>
  <c r="Q24779" i="3"/>
  <c r="R8673" i="3"/>
  <c r="Q8673" i="3"/>
  <c r="R8398" i="3"/>
  <c r="Q8398" i="3"/>
  <c r="R8427" i="3"/>
  <c r="Q8427" i="3"/>
  <c r="R25275" i="3"/>
  <c r="Q25275" i="3"/>
  <c r="R7295" i="3"/>
  <c r="Q7295" i="3"/>
  <c r="R18635" i="3"/>
  <c r="Q18635" i="3"/>
  <c r="R16138" i="3"/>
  <c r="Q16138" i="3"/>
  <c r="R22133" i="3"/>
  <c r="Q22133" i="3"/>
  <c r="R23725" i="3"/>
  <c r="Q23725" i="3"/>
  <c r="R5770" i="3"/>
  <c r="Q5770" i="3"/>
  <c r="R23601" i="3"/>
  <c r="Q23601" i="3"/>
  <c r="R23449" i="3"/>
  <c r="Q23449" i="3"/>
  <c r="R20325" i="3"/>
  <c r="Q20325" i="3"/>
  <c r="R30471" i="3"/>
  <c r="Q30471" i="3"/>
  <c r="R30381" i="3"/>
  <c r="Q30381" i="3"/>
  <c r="R29980" i="3"/>
  <c r="Q29980" i="3"/>
  <c r="R30419" i="3"/>
  <c r="Q30419" i="3"/>
  <c r="R8974" i="3"/>
  <c r="Q8974" i="3"/>
  <c r="R12876" i="3"/>
  <c r="Q12876" i="3"/>
  <c r="R23436" i="3"/>
  <c r="Q23436" i="3"/>
  <c r="R12384" i="3"/>
  <c r="Q12384" i="3"/>
  <c r="R14589" i="3"/>
  <c r="Q14589" i="3"/>
  <c r="R13009" i="3"/>
  <c r="Q13009" i="3"/>
  <c r="R12377" i="3"/>
  <c r="Q12377" i="3"/>
  <c r="R31055" i="3"/>
  <c r="Q31055" i="3"/>
  <c r="R27327" i="3"/>
  <c r="Q27327" i="3"/>
  <c r="R25019" i="3"/>
  <c r="Q25019" i="3"/>
  <c r="R28455" i="3"/>
  <c r="Q28455" i="3"/>
  <c r="R14276" i="3"/>
  <c r="Q14276" i="3"/>
  <c r="R23710" i="3"/>
  <c r="Q23710" i="3"/>
  <c r="R9857" i="3"/>
  <c r="Q9857" i="3"/>
  <c r="R12060" i="3"/>
  <c r="Q12060" i="3"/>
  <c r="R26952" i="3"/>
  <c r="Q26952" i="3"/>
  <c r="R17692" i="3"/>
  <c r="Q17692" i="3"/>
  <c r="R10272" i="3"/>
  <c r="Q10272" i="3"/>
  <c r="R16590" i="3"/>
  <c r="Q16590" i="3"/>
  <c r="R22542" i="3"/>
  <c r="Q22542" i="3"/>
  <c r="R24639" i="3"/>
  <c r="Q24639" i="3"/>
  <c r="R21494" i="3"/>
  <c r="Q21494" i="3"/>
  <c r="R32299" i="3"/>
  <c r="Q32299" i="3"/>
  <c r="R32711" i="3"/>
  <c r="Q32711" i="3"/>
  <c r="R32862" i="3"/>
  <c r="Q32862" i="3"/>
  <c r="R26667" i="3"/>
  <c r="Q26667" i="3"/>
  <c r="R31558" i="3"/>
  <c r="Q31558" i="3"/>
  <c r="R18800" i="3"/>
  <c r="Q18800" i="3"/>
  <c r="R21324" i="3"/>
  <c r="Q21324" i="3"/>
  <c r="R29986" i="3"/>
  <c r="Q29986" i="3"/>
  <c r="R25335" i="3"/>
  <c r="Q25335" i="3"/>
  <c r="R32506" i="3"/>
  <c r="Q32506" i="3"/>
  <c r="R31926" i="3"/>
  <c r="Q31926" i="3"/>
  <c r="R31916" i="3"/>
  <c r="Q31916" i="3"/>
  <c r="R31794" i="3"/>
  <c r="Q31794" i="3"/>
  <c r="R31477" i="3"/>
  <c r="Q31477" i="3"/>
  <c r="R31908" i="3"/>
  <c r="Q31908" i="3"/>
  <c r="R9439" i="3"/>
  <c r="Q9439" i="3"/>
  <c r="R16706" i="3"/>
  <c r="Q16706" i="3"/>
  <c r="R11779" i="3"/>
  <c r="Q11779" i="3"/>
  <c r="R11377" i="3"/>
  <c r="Q11377" i="3"/>
  <c r="R27286" i="3"/>
  <c r="Q27286" i="3"/>
  <c r="R9285" i="3"/>
  <c r="Q9285" i="3"/>
  <c r="R18789" i="3"/>
  <c r="Q18789" i="3"/>
  <c r="R27208" i="3"/>
  <c r="Q27208" i="3"/>
  <c r="R32018" i="3"/>
  <c r="Q32018" i="3"/>
  <c r="R17880" i="3"/>
  <c r="Q17880" i="3"/>
  <c r="R18848" i="3"/>
  <c r="Q18848" i="3"/>
  <c r="R19109" i="3"/>
  <c r="Q19109" i="3"/>
  <c r="R12501" i="3"/>
  <c r="Q12501" i="3"/>
  <c r="R18307" i="3"/>
  <c r="Q18307" i="3"/>
  <c r="R17704" i="3"/>
  <c r="Q17704" i="3"/>
  <c r="R9009" i="3"/>
  <c r="Q9009" i="3"/>
  <c r="R11458" i="3"/>
  <c r="Q11458" i="3"/>
  <c r="R27387" i="3"/>
  <c r="Q27387" i="3"/>
  <c r="R23010" i="3"/>
  <c r="Q23010" i="3"/>
  <c r="R7934" i="3"/>
  <c r="Q7934" i="3"/>
  <c r="R12809" i="3"/>
  <c r="Q12809" i="3"/>
  <c r="R26125" i="3"/>
  <c r="Q26125" i="3"/>
  <c r="R29085" i="3"/>
  <c r="Q29085" i="3"/>
  <c r="R5701" i="3"/>
  <c r="Q5701" i="3"/>
  <c r="R24345" i="3"/>
  <c r="Q24345" i="3"/>
  <c r="R24359" i="3"/>
  <c r="Q24359" i="3"/>
  <c r="R29859" i="3"/>
  <c r="Q29859" i="3"/>
  <c r="R12897" i="3"/>
  <c r="Q12897" i="3"/>
  <c r="R12930" i="3"/>
  <c r="Q12930" i="3"/>
  <c r="R13289" i="3"/>
  <c r="Q13289" i="3"/>
  <c r="R28419" i="3"/>
  <c r="Q28419" i="3"/>
  <c r="R28092" i="3"/>
  <c r="Q28092" i="3"/>
  <c r="R28181" i="3"/>
  <c r="Q28181" i="3"/>
  <c r="R16053" i="3"/>
  <c r="Q16053" i="3"/>
  <c r="R28346" i="3"/>
  <c r="Q28346" i="3"/>
  <c r="R30172" i="3"/>
  <c r="Q30172" i="3"/>
  <c r="R12224" i="3"/>
  <c r="Q12224" i="3"/>
  <c r="R27748" i="3"/>
  <c r="Q27748" i="3"/>
  <c r="R15907" i="3"/>
  <c r="Q15907" i="3"/>
  <c r="R11225" i="3"/>
  <c r="Q11225" i="3"/>
  <c r="R25694" i="3"/>
  <c r="Q25694" i="3"/>
  <c r="R20926" i="3"/>
  <c r="Q20926" i="3"/>
  <c r="R32483" i="3"/>
  <c r="Q32483" i="3"/>
  <c r="R32393" i="3"/>
  <c r="Q32393" i="3"/>
  <c r="R11245" i="3"/>
  <c r="Q11245" i="3"/>
  <c r="R23188" i="3"/>
  <c r="Q23188" i="3"/>
  <c r="R3024" i="3"/>
  <c r="Q3024" i="3"/>
  <c r="R3171" i="3"/>
  <c r="Q3171" i="3"/>
  <c r="R2890" i="3"/>
  <c r="Q2890" i="3"/>
  <c r="R18798" i="3"/>
  <c r="Q18798" i="3"/>
  <c r="R2338" i="3"/>
  <c r="Q2338" i="3"/>
  <c r="R2193" i="3"/>
  <c r="Q2193" i="3"/>
  <c r="R31235" i="3"/>
  <c r="Q31235" i="3"/>
  <c r="R16093" i="3"/>
  <c r="Q16093" i="3"/>
  <c r="R20174" i="3"/>
  <c r="Q20174" i="3"/>
  <c r="R12177" i="3"/>
  <c r="Q12177" i="3"/>
  <c r="R20818" i="3"/>
  <c r="Q20818" i="3"/>
  <c r="R7862" i="3"/>
  <c r="Q7862" i="3"/>
  <c r="R7790" i="3"/>
  <c r="Q7790" i="3"/>
  <c r="R32526" i="3"/>
  <c r="Q32526" i="3"/>
  <c r="R2759" i="3"/>
  <c r="Q2759" i="3"/>
  <c r="R10442" i="3"/>
  <c r="Q10442" i="3"/>
  <c r="R14934" i="3"/>
  <c r="Q14934" i="3"/>
  <c r="R22248" i="3"/>
  <c r="Q22248" i="3"/>
  <c r="R32348" i="3"/>
  <c r="Q32348" i="3"/>
  <c r="R17165" i="3"/>
  <c r="Q17165" i="3"/>
  <c r="R5117" i="3"/>
  <c r="Q5117" i="3"/>
  <c r="R20575" i="3"/>
  <c r="Q20575" i="3"/>
  <c r="R32563" i="3"/>
  <c r="Q32563" i="3"/>
  <c r="R1012" i="3"/>
  <c r="Q1012" i="3"/>
  <c r="R940" i="3"/>
  <c r="Q940" i="3"/>
  <c r="R1041" i="3"/>
  <c r="Q1041" i="3"/>
  <c r="R1002" i="3"/>
  <c r="Q1002" i="3"/>
  <c r="R998" i="3"/>
  <c r="Q998" i="3"/>
  <c r="R30915" i="3"/>
  <c r="Q30915" i="3"/>
  <c r="R30849" i="3"/>
  <c r="Q30849" i="3"/>
  <c r="R18629" i="3"/>
  <c r="Q18629" i="3"/>
  <c r="R3851" i="3"/>
  <c r="Q3851" i="3"/>
  <c r="R4053" i="3"/>
  <c r="Q4053" i="3"/>
  <c r="R22008" i="3"/>
  <c r="Q22008" i="3"/>
  <c r="R16072" i="3"/>
  <c r="Q16072" i="3"/>
  <c r="R9507" i="3"/>
  <c r="Q9507" i="3"/>
  <c r="R11664" i="3"/>
  <c r="Q11664" i="3"/>
  <c r="R11662" i="3"/>
  <c r="Q11662" i="3"/>
  <c r="R11541" i="3"/>
  <c r="Q11541" i="3"/>
  <c r="R15761" i="3"/>
  <c r="Q15761" i="3"/>
  <c r="R8309" i="3"/>
  <c r="Q8309" i="3"/>
  <c r="R32147" i="3"/>
  <c r="Q32147" i="3"/>
  <c r="R18240" i="3"/>
  <c r="Q18240" i="3"/>
  <c r="R18303" i="3"/>
  <c r="Q18303" i="3"/>
  <c r="R24015" i="3"/>
  <c r="Q24015" i="3"/>
  <c r="R27981" i="3"/>
  <c r="Q27981" i="3"/>
  <c r="R10798" i="3"/>
  <c r="Q10798" i="3"/>
  <c r="R10736" i="3"/>
  <c r="Q10736" i="3"/>
  <c r="R10691" i="3"/>
  <c r="Q10691" i="3"/>
  <c r="R14967" i="3"/>
  <c r="Q14967" i="3"/>
  <c r="R31855" i="3"/>
  <c r="Q31855" i="3"/>
  <c r="R30465" i="3"/>
  <c r="Q30465" i="3"/>
  <c r="R19008" i="3"/>
  <c r="Q19008" i="3"/>
  <c r="R31999" i="3"/>
  <c r="Q31999" i="3"/>
  <c r="R11207" i="3"/>
  <c r="Q11207" i="3"/>
  <c r="R16991" i="3"/>
  <c r="Q16991" i="3"/>
  <c r="R18593" i="3"/>
  <c r="Q18593" i="3"/>
  <c r="R23009" i="3"/>
  <c r="Q23009" i="3"/>
  <c r="R21171" i="3"/>
  <c r="Q21171" i="3"/>
  <c r="R1160" i="3"/>
  <c r="Q1160" i="3"/>
  <c r="R14364" i="3"/>
  <c r="Q14364" i="3"/>
  <c r="R12159" i="3"/>
  <c r="Q12159" i="3"/>
  <c r="R11764" i="3"/>
  <c r="Q11764" i="3"/>
  <c r="R12036" i="3"/>
  <c r="Q12036" i="3"/>
  <c r="R25580" i="3"/>
  <c r="Q25580" i="3"/>
  <c r="R7233" i="3"/>
  <c r="Q7233" i="3"/>
  <c r="R11355" i="3"/>
  <c r="Q11355" i="3"/>
  <c r="R11433" i="3"/>
  <c r="Q11433" i="3"/>
  <c r="R14695" i="3"/>
  <c r="Q14695" i="3"/>
  <c r="R11824" i="3"/>
  <c r="Q11824" i="3"/>
  <c r="R14635" i="3"/>
  <c r="Q14635" i="3"/>
  <c r="R14648" i="3"/>
  <c r="Q14648" i="3"/>
  <c r="R12097" i="3"/>
  <c r="Q12097" i="3"/>
  <c r="R12397" i="3"/>
  <c r="Q12397" i="3"/>
  <c r="R6373" i="3"/>
  <c r="Q6373" i="3"/>
  <c r="R24254" i="3"/>
  <c r="Q24254" i="3"/>
  <c r="R6363" i="3"/>
  <c r="Q6363" i="3"/>
  <c r="R19224" i="3"/>
  <c r="Q19224" i="3"/>
  <c r="R20950" i="3"/>
  <c r="Q20950" i="3"/>
  <c r="R11502" i="3"/>
  <c r="Q11502" i="3"/>
  <c r="R18164" i="3"/>
  <c r="Q18164" i="3"/>
  <c r="R14783" i="3"/>
  <c r="Q14783" i="3"/>
  <c r="R2441" i="3"/>
  <c r="Q2441" i="3"/>
  <c r="R2867" i="3"/>
  <c r="Q2867" i="3"/>
  <c r="R18103" i="3"/>
  <c r="Q18103" i="3"/>
  <c r="R12326" i="3"/>
  <c r="Q12326" i="3"/>
  <c r="R8998" i="3"/>
  <c r="Q8998" i="3"/>
  <c r="R20466" i="3"/>
  <c r="Q20466" i="3"/>
  <c r="R20645" i="3"/>
  <c r="Q20645" i="3"/>
  <c r="R20748" i="3"/>
  <c r="Q20748" i="3"/>
  <c r="R20583" i="3"/>
  <c r="Q20583" i="3"/>
  <c r="R31606" i="3"/>
  <c r="Q31606" i="3"/>
  <c r="R18841" i="3"/>
  <c r="Q18841" i="3"/>
  <c r="R11522" i="3"/>
  <c r="Q11522" i="3"/>
  <c r="R4748" i="3"/>
  <c r="Q4748" i="3"/>
  <c r="R28805" i="3"/>
  <c r="Q28805" i="3"/>
  <c r="R28771" i="3"/>
  <c r="Q28771" i="3"/>
  <c r="R18501" i="3"/>
  <c r="Q18501" i="3"/>
  <c r="R30885" i="3"/>
  <c r="Q30885" i="3"/>
  <c r="R16181" i="3"/>
  <c r="Q16181" i="3"/>
  <c r="R10698" i="3"/>
  <c r="Q10698" i="3"/>
  <c r="R19422" i="3"/>
  <c r="Q19422" i="3"/>
  <c r="R12840" i="3"/>
  <c r="Q12840" i="3"/>
  <c r="R8311" i="3"/>
  <c r="Q8311" i="3"/>
  <c r="R32151" i="3"/>
  <c r="Q32151" i="3"/>
  <c r="R9536" i="3"/>
  <c r="Q9536" i="3"/>
  <c r="R20675" i="3"/>
  <c r="Q20675" i="3"/>
  <c r="R20309" i="3"/>
  <c r="Q20309" i="3"/>
  <c r="R26373" i="3"/>
  <c r="Q26373" i="3"/>
  <c r="R19153" i="3"/>
  <c r="Q19153" i="3"/>
  <c r="R26026" i="3"/>
  <c r="Q26026" i="3"/>
  <c r="R10997" i="3"/>
  <c r="Q10997" i="3"/>
  <c r="R12786" i="3"/>
  <c r="Q12786" i="3"/>
  <c r="R26213" i="3"/>
  <c r="Q26213" i="3"/>
  <c r="R20151" i="3"/>
  <c r="Q20151" i="3"/>
  <c r="R20416" i="3"/>
  <c r="Q20416" i="3"/>
  <c r="R20371" i="3"/>
  <c r="Q20371" i="3"/>
  <c r="R13972" i="3"/>
  <c r="Q13972" i="3"/>
  <c r="R26577" i="3"/>
  <c r="Q26577" i="3"/>
  <c r="R9620" i="3"/>
  <c r="Q9620" i="3"/>
  <c r="R8462" i="3"/>
  <c r="Q8462" i="3"/>
  <c r="R16190" i="3"/>
  <c r="Q16190" i="3"/>
  <c r="R31314" i="3"/>
  <c r="Q31314" i="3"/>
  <c r="R31629" i="3"/>
  <c r="Q31629" i="3"/>
  <c r="R31688" i="3"/>
  <c r="Q31688" i="3"/>
  <c r="R31301" i="3"/>
  <c r="Q31301" i="3"/>
  <c r="R31650" i="3"/>
  <c r="Q31650" i="3"/>
  <c r="R14055" i="3"/>
  <c r="Q14055" i="3"/>
  <c r="R19064" i="3"/>
  <c r="Q19064" i="3"/>
  <c r="R18859" i="3"/>
  <c r="Q18859" i="3"/>
  <c r="R23666" i="3"/>
  <c r="Q23666" i="3"/>
  <c r="R7164" i="3"/>
  <c r="Q7164" i="3"/>
  <c r="R24021" i="3"/>
  <c r="Q24021" i="3"/>
  <c r="R24047" i="3"/>
  <c r="Q24047" i="3"/>
  <c r="R18370" i="3"/>
  <c r="Q18370" i="3"/>
  <c r="R21837" i="3"/>
  <c r="Q21837" i="3"/>
  <c r="R28765" i="3"/>
  <c r="Q28765" i="3"/>
  <c r="R15954" i="3"/>
  <c r="Q15954" i="3"/>
  <c r="R31010" i="3"/>
  <c r="Q31010" i="3"/>
  <c r="R31985" i="3"/>
  <c r="Q31985" i="3"/>
  <c r="R18112" i="3"/>
  <c r="Q18112" i="3"/>
  <c r="R16755" i="3"/>
  <c r="Q16755" i="3"/>
  <c r="R17541" i="3"/>
  <c r="Q17541" i="3"/>
  <c r="R20234" i="3"/>
  <c r="Q20234" i="3"/>
  <c r="R32261" i="3"/>
  <c r="Q32261" i="3"/>
  <c r="R18208" i="3"/>
  <c r="Q18208" i="3"/>
  <c r="R18025" i="3"/>
  <c r="Q18025" i="3"/>
  <c r="R16517" i="3"/>
  <c r="Q16517" i="3"/>
  <c r="R28594" i="3"/>
  <c r="Q28594" i="3"/>
  <c r="R10860" i="3"/>
  <c r="Q10860" i="3"/>
  <c r="R16403" i="3"/>
  <c r="Q16403" i="3"/>
  <c r="R24014" i="3"/>
  <c r="Q24014" i="3"/>
  <c r="R6341" i="3"/>
  <c r="Q6341" i="3"/>
  <c r="R18563" i="3"/>
  <c r="Q18563" i="3"/>
  <c r="R30545" i="3"/>
  <c r="Q30545" i="3"/>
  <c r="R17794" i="3"/>
  <c r="Q17794" i="3"/>
  <c r="R11641" i="3"/>
  <c r="Q11641" i="3"/>
  <c r="R24167" i="3"/>
  <c r="Q24167" i="3"/>
  <c r="R19592" i="3"/>
  <c r="Q19592" i="3"/>
  <c r="R31197" i="3"/>
  <c r="Q31197" i="3"/>
  <c r="R32551" i="3"/>
  <c r="Q32551" i="3"/>
  <c r="R7679" i="3"/>
  <c r="Q7679" i="3"/>
  <c r="R7652" i="3"/>
  <c r="Q7652" i="3"/>
  <c r="R6722" i="3"/>
  <c r="Q6722" i="3"/>
  <c r="R7136" i="3"/>
  <c r="Q7136" i="3"/>
  <c r="R20369" i="3"/>
  <c r="Q20369" i="3"/>
  <c r="R24121" i="3"/>
  <c r="Q24121" i="3"/>
  <c r="R6039" i="3"/>
  <c r="Q6039" i="3"/>
  <c r="R6059" i="3"/>
  <c r="Q6059" i="3"/>
  <c r="R22657" i="3"/>
  <c r="Q22657" i="3"/>
  <c r="R16100" i="3"/>
  <c r="Q16100" i="3"/>
  <c r="R12170" i="3"/>
  <c r="Q12170" i="3"/>
  <c r="R26868" i="3"/>
  <c r="Q26868" i="3"/>
  <c r="R3864" i="3"/>
  <c r="Q3864" i="3"/>
  <c r="R3604" i="3"/>
  <c r="Q3604" i="3"/>
  <c r="R1354" i="3"/>
  <c r="Q1354" i="3"/>
  <c r="R98" i="3"/>
  <c r="Q98" i="3"/>
  <c r="R11972" i="3"/>
  <c r="Q11972" i="3"/>
  <c r="R100" i="3"/>
  <c r="Q100" i="3"/>
  <c r="R10504" i="3"/>
  <c r="Q10504" i="3"/>
  <c r="R10524" i="3"/>
  <c r="Q10524" i="3"/>
  <c r="R10689" i="3"/>
  <c r="Q10689" i="3"/>
  <c r="R9224" i="3"/>
  <c r="Q9224" i="3"/>
  <c r="R9349" i="3"/>
  <c r="Q9349" i="3"/>
  <c r="R21230" i="3"/>
  <c r="Q21230" i="3"/>
  <c r="R21066" i="3"/>
  <c r="Q21066" i="3"/>
  <c r="R22494" i="3"/>
  <c r="Q22494" i="3"/>
  <c r="R21220" i="3"/>
  <c r="Q21220" i="3"/>
  <c r="R28983" i="3"/>
  <c r="Q28983" i="3"/>
  <c r="R4231" i="3"/>
  <c r="Q4231" i="3"/>
  <c r="R7430" i="3"/>
  <c r="Q7430" i="3"/>
  <c r="R31078" i="3"/>
  <c r="Q31078" i="3"/>
  <c r="R31378" i="3"/>
  <c r="Q31378" i="3"/>
  <c r="R31715" i="3"/>
  <c r="Q31715" i="3"/>
  <c r="R31933" i="3"/>
  <c r="Q31933" i="3"/>
  <c r="R29019" i="3"/>
  <c r="Q29019" i="3"/>
  <c r="R13299" i="3"/>
  <c r="Q13299" i="3"/>
  <c r="R22387" i="3"/>
  <c r="Q22387" i="3"/>
  <c r="R8193" i="3"/>
  <c r="Q8193" i="3"/>
  <c r="R29806" i="3"/>
  <c r="Q29806" i="3"/>
  <c r="R7584" i="3"/>
  <c r="Q7584" i="3"/>
  <c r="R6727" i="3"/>
  <c r="Q6727" i="3"/>
  <c r="R7188" i="3"/>
  <c r="Q7188" i="3"/>
  <c r="R7144" i="3"/>
  <c r="Q7144" i="3"/>
  <c r="R7187" i="3"/>
  <c r="Q7187" i="3"/>
  <c r="R7648" i="3"/>
  <c r="Q7648" i="3"/>
  <c r="R7683" i="3"/>
  <c r="Q7683" i="3"/>
  <c r="R1206" i="3"/>
  <c r="Q1206" i="3"/>
  <c r="R1215" i="3"/>
  <c r="Q1215" i="3"/>
  <c r="R12810" i="3"/>
  <c r="Q12810" i="3"/>
  <c r="R24382" i="3"/>
  <c r="Q24382" i="3"/>
  <c r="R10869" i="3"/>
  <c r="Q10869" i="3"/>
  <c r="R8269" i="3"/>
  <c r="Q8269" i="3"/>
  <c r="R8529" i="3"/>
  <c r="Q8529" i="3"/>
  <c r="R13035" i="3"/>
  <c r="Q13035" i="3"/>
  <c r="R13621" i="3"/>
  <c r="Q13621" i="3"/>
  <c r="R24617" i="3"/>
  <c r="Q24617" i="3"/>
  <c r="R2984" i="3"/>
  <c r="Q2984" i="3"/>
  <c r="R2879" i="3"/>
  <c r="Q2879" i="3"/>
  <c r="R2892" i="3"/>
  <c r="Q2892" i="3"/>
  <c r="R2987" i="3"/>
  <c r="Q2987" i="3"/>
  <c r="R4692" i="3"/>
  <c r="Q4692" i="3"/>
  <c r="R24953" i="3"/>
  <c r="Q24953" i="3"/>
  <c r="R11099" i="3"/>
  <c r="Q11099" i="3"/>
  <c r="R32270" i="3"/>
  <c r="Q32270" i="3"/>
  <c r="R1211" i="3"/>
  <c r="Q1211" i="3"/>
  <c r="R1152" i="3"/>
  <c r="Q1152" i="3"/>
  <c r="R29317" i="3"/>
  <c r="Q29317" i="3"/>
  <c r="R11504" i="3"/>
  <c r="Q11504" i="3"/>
  <c r="R20898" i="3"/>
  <c r="Q20898" i="3"/>
  <c r="R19815" i="3"/>
  <c r="Q19815" i="3"/>
  <c r="R11012" i="3"/>
  <c r="Q11012" i="3"/>
  <c r="R32877" i="3"/>
  <c r="Q32877" i="3"/>
  <c r="R32902" i="3"/>
  <c r="Q32902" i="3"/>
  <c r="R30603" i="3"/>
  <c r="Q30603" i="3"/>
  <c r="R26168" i="3"/>
  <c r="Q26168" i="3"/>
  <c r="R24954" i="3"/>
  <c r="Q24954" i="3"/>
  <c r="R24905" i="3"/>
  <c r="Q24905" i="3"/>
  <c r="R22178" i="3"/>
  <c r="Q22178" i="3"/>
  <c r="R22766" i="3"/>
  <c r="Q22766" i="3"/>
  <c r="R5197" i="3"/>
  <c r="Q5197" i="3"/>
  <c r="R26786" i="3"/>
  <c r="Q26786" i="3"/>
  <c r="R23985" i="3"/>
  <c r="Q23985" i="3"/>
  <c r="R3832" i="3"/>
  <c r="Q3832" i="3"/>
  <c r="R17055" i="3"/>
  <c r="Q17055" i="3"/>
  <c r="R677" i="3"/>
  <c r="Q677" i="3"/>
  <c r="R20540" i="3"/>
  <c r="Q20540" i="3"/>
  <c r="R14534" i="3"/>
  <c r="Q14534" i="3"/>
  <c r="R17868" i="3"/>
  <c r="Q17868" i="3"/>
  <c r="R17071" i="3"/>
  <c r="Q17071" i="3"/>
  <c r="R26201" i="3"/>
  <c r="Q26201" i="3"/>
  <c r="R26172" i="3"/>
  <c r="Q26172" i="3"/>
  <c r="R12871" i="3"/>
  <c r="Q12871" i="3"/>
  <c r="R7406" i="3"/>
  <c r="Q7406" i="3"/>
  <c r="R29710" i="3"/>
  <c r="Q29710" i="3"/>
  <c r="R3096" i="3"/>
  <c r="Q3096" i="3"/>
  <c r="R12605" i="3"/>
  <c r="Q12605" i="3"/>
  <c r="R16417" i="3"/>
  <c r="Q16417" i="3"/>
  <c r="R16997" i="3"/>
  <c r="Q16997" i="3"/>
  <c r="R23542" i="3"/>
  <c r="Q23542" i="3"/>
  <c r="R30297" i="3"/>
  <c r="Q30297" i="3"/>
  <c r="R15633" i="3"/>
  <c r="Q15633" i="3"/>
  <c r="R16325" i="3"/>
  <c r="Q16325" i="3"/>
  <c r="R28526" i="3"/>
  <c r="Q28526" i="3"/>
  <c r="R28687" i="3"/>
  <c r="Q28687" i="3"/>
  <c r="R30842" i="3"/>
  <c r="Q30842" i="3"/>
  <c r="R12164" i="3"/>
  <c r="Q12164" i="3"/>
  <c r="R18655" i="3"/>
  <c r="Q18655" i="3"/>
  <c r="R20233" i="3"/>
  <c r="Q20233" i="3"/>
  <c r="R19182" i="3"/>
  <c r="Q19182" i="3"/>
  <c r="R24969" i="3"/>
  <c r="Q24969" i="3"/>
  <c r="R4275" i="3"/>
  <c r="Q4275" i="3"/>
  <c r="R2849" i="3"/>
  <c r="Q2849" i="3"/>
  <c r="R13533" i="3"/>
  <c r="Q13533" i="3"/>
  <c r="R10958" i="3"/>
  <c r="Q10958" i="3"/>
  <c r="R944" i="3"/>
  <c r="Q944" i="3"/>
  <c r="R655" i="3"/>
  <c r="Q655" i="3"/>
  <c r="R708" i="3"/>
  <c r="Q708" i="3"/>
  <c r="R32383" i="3"/>
  <c r="Q32383" i="3"/>
  <c r="R4640" i="3"/>
  <c r="Q4640" i="3"/>
  <c r="R24580" i="3"/>
  <c r="Q24580" i="3"/>
  <c r="R24371" i="3"/>
  <c r="Q24371" i="3"/>
  <c r="R11123" i="3"/>
  <c r="Q11123" i="3"/>
  <c r="R32429" i="3"/>
  <c r="Q32429" i="3"/>
  <c r="R11874" i="3"/>
  <c r="Q11874" i="3"/>
  <c r="R24609" i="3"/>
  <c r="Q24609" i="3"/>
  <c r="R30438" i="3"/>
  <c r="Q30438" i="3"/>
  <c r="R28660" i="3"/>
  <c r="Q28660" i="3"/>
  <c r="R26082" i="3"/>
  <c r="Q26082" i="3"/>
  <c r="R27078" i="3"/>
  <c r="Q27078" i="3"/>
  <c r="R30615" i="3"/>
  <c r="Q30615" i="3"/>
  <c r="R25920" i="3"/>
  <c r="Q25920" i="3"/>
  <c r="R25925" i="3"/>
  <c r="Q25925" i="3"/>
  <c r="R11821" i="3"/>
  <c r="Q11821" i="3"/>
  <c r="R23939" i="3"/>
  <c r="Q23939" i="3"/>
  <c r="R32443" i="3"/>
  <c r="Q32443" i="3"/>
  <c r="R17377" i="3"/>
  <c r="Q17377" i="3"/>
  <c r="R28907" i="3"/>
  <c r="Q28907" i="3"/>
  <c r="R13689" i="3"/>
  <c r="Q13689" i="3"/>
  <c r="R15551" i="3"/>
  <c r="Q15551" i="3"/>
  <c r="R8693" i="3"/>
  <c r="Q8693" i="3"/>
  <c r="R8445" i="3"/>
  <c r="Q8445" i="3"/>
  <c r="R8495" i="3"/>
  <c r="Q8495" i="3"/>
  <c r="R8704" i="3"/>
  <c r="Q8704" i="3"/>
  <c r="R9121" i="3"/>
  <c r="Q9121" i="3"/>
  <c r="R9459" i="3"/>
  <c r="Q9459" i="3"/>
  <c r="R9475" i="3"/>
  <c r="Q9475" i="3"/>
  <c r="R8417" i="3"/>
  <c r="Q8417" i="3"/>
  <c r="R8371" i="3"/>
  <c r="Q8371" i="3"/>
  <c r="R9183" i="3"/>
  <c r="Q9183" i="3"/>
  <c r="R9366" i="3"/>
  <c r="Q9366" i="3"/>
  <c r="R23200" i="3"/>
  <c r="Q23200" i="3"/>
  <c r="R24841" i="3"/>
  <c r="Q24841" i="3"/>
  <c r="R18949" i="3"/>
  <c r="Q18949" i="3"/>
  <c r="R16160" i="3"/>
  <c r="Q16160" i="3"/>
  <c r="R19300" i="3"/>
  <c r="Q19300" i="3"/>
  <c r="R10461" i="3"/>
  <c r="Q10461" i="3"/>
  <c r="R14742" i="3"/>
  <c r="Q14742" i="3"/>
  <c r="R12971" i="3"/>
  <c r="Q12971" i="3"/>
  <c r="R27703" i="3"/>
  <c r="Q27703" i="3"/>
  <c r="R30084" i="3"/>
  <c r="Q30084" i="3"/>
  <c r="R21281" i="3"/>
  <c r="Q21281" i="3"/>
  <c r="R32623" i="3"/>
  <c r="Q32623" i="3"/>
  <c r="R10914" i="3"/>
  <c r="Q10914" i="3"/>
  <c r="R2680" i="3"/>
  <c r="Q2680" i="3"/>
  <c r="R9137" i="3"/>
  <c r="Q9137" i="3"/>
  <c r="R10002" i="3"/>
  <c r="Q10002" i="3"/>
  <c r="R16070" i="3"/>
  <c r="Q16070" i="3"/>
  <c r="R24672" i="3"/>
  <c r="Q24672" i="3"/>
  <c r="R29058" i="3"/>
  <c r="Q29058" i="3"/>
  <c r="R14249" i="3"/>
  <c r="Q14249" i="3"/>
  <c r="R20046" i="3"/>
  <c r="Q20046" i="3"/>
  <c r="R8259" i="3"/>
  <c r="Q8259" i="3"/>
  <c r="R1162" i="3"/>
  <c r="Q1162" i="3"/>
  <c r="R18724" i="3"/>
  <c r="Q18724" i="3"/>
  <c r="R13674" i="3"/>
  <c r="Q13674" i="3"/>
  <c r="R24227" i="3"/>
  <c r="Q24227" i="3"/>
  <c r="R31429" i="3"/>
  <c r="Q31429" i="3"/>
  <c r="R28465" i="3"/>
  <c r="Q28465" i="3"/>
  <c r="R19583" i="3"/>
  <c r="Q19583" i="3"/>
  <c r="R19060" i="3"/>
  <c r="Q19060" i="3"/>
  <c r="R22479" i="3"/>
  <c r="Q22479" i="3"/>
  <c r="R23499" i="3"/>
  <c r="Q23499" i="3"/>
  <c r="R9044" i="3"/>
  <c r="Q9044" i="3"/>
  <c r="R7249" i="3"/>
  <c r="Q7249" i="3"/>
  <c r="R21319" i="3"/>
  <c r="Q21319" i="3"/>
  <c r="R20736" i="3"/>
  <c r="Q20736" i="3"/>
  <c r="R10639" i="3"/>
  <c r="Q10639" i="3"/>
  <c r="R10610" i="3"/>
  <c r="Q10610" i="3"/>
  <c r="R10589" i="3"/>
  <c r="Q10589" i="3"/>
  <c r="R8873" i="3"/>
  <c r="Q8873" i="3"/>
  <c r="R12878" i="3"/>
  <c r="Q12878" i="3"/>
  <c r="R15720" i="3"/>
  <c r="Q15720" i="3"/>
  <c r="R12834" i="3"/>
  <c r="Q12834" i="3"/>
  <c r="R26311" i="3"/>
  <c r="Q26311" i="3"/>
  <c r="R6944" i="3"/>
  <c r="Q6944" i="3"/>
  <c r="R13890" i="3"/>
  <c r="Q13890" i="3"/>
  <c r="R13822" i="3"/>
  <c r="Q13822" i="3"/>
  <c r="R14673" i="3"/>
  <c r="Q14673" i="3"/>
  <c r="R14347" i="3"/>
  <c r="Q14347" i="3"/>
  <c r="R12514" i="3"/>
  <c r="Q12514" i="3"/>
  <c r="R16492" i="3"/>
  <c r="Q16492" i="3"/>
  <c r="R17125" i="3"/>
  <c r="Q17125" i="3"/>
  <c r="R13400" i="3"/>
  <c r="Q13400" i="3"/>
  <c r="R26068" i="3"/>
  <c r="Q26068" i="3"/>
  <c r="R15189" i="3"/>
  <c r="Q15189" i="3"/>
  <c r="R26141" i="3"/>
  <c r="Q26141" i="3"/>
  <c r="R14592" i="3"/>
  <c r="Q14592" i="3"/>
  <c r="R23912" i="3"/>
  <c r="Q23912" i="3"/>
  <c r="R25433" i="3"/>
  <c r="Q25433" i="3"/>
  <c r="R9474" i="3"/>
  <c r="Q9474" i="3"/>
  <c r="R25408" i="3"/>
  <c r="Q25408" i="3"/>
  <c r="R23722" i="3"/>
  <c r="Q23722" i="3"/>
  <c r="R2133" i="3"/>
  <c r="Q2133" i="3"/>
  <c r="R10051" i="3"/>
  <c r="Q10051" i="3"/>
  <c r="R23455" i="3"/>
  <c r="Q23455" i="3"/>
  <c r="R17037" i="3"/>
  <c r="Q17037" i="3"/>
  <c r="R7827" i="3"/>
  <c r="Q7827" i="3"/>
  <c r="R26664" i="3"/>
  <c r="Q26664" i="3"/>
  <c r="R1531" i="3"/>
  <c r="Q1531" i="3"/>
  <c r="R19932" i="3"/>
  <c r="Q19932" i="3"/>
  <c r="R12890" i="3"/>
  <c r="Q12890" i="3"/>
  <c r="R24641" i="3"/>
  <c r="Q24641" i="3"/>
  <c r="R1468" i="3"/>
  <c r="Q1468" i="3"/>
  <c r="R12600" i="3"/>
  <c r="Q12600" i="3"/>
  <c r="R12614" i="3"/>
  <c r="Q12614" i="3"/>
  <c r="R27662" i="3"/>
  <c r="Q27662" i="3"/>
  <c r="R17048" i="3"/>
  <c r="Q17048" i="3"/>
  <c r="R1572" i="3"/>
  <c r="Q1572" i="3"/>
  <c r="R24994" i="3"/>
  <c r="Q24994" i="3"/>
  <c r="R8029" i="3"/>
  <c r="Q8029" i="3"/>
  <c r="R14877" i="3"/>
  <c r="Q14877" i="3"/>
  <c r="R14748" i="3"/>
  <c r="Q14748" i="3"/>
  <c r="R15047" i="3"/>
  <c r="Q15047" i="3"/>
  <c r="R14676" i="3"/>
  <c r="Q14676" i="3"/>
  <c r="R15962" i="3"/>
  <c r="Q15962" i="3"/>
  <c r="R15939" i="3"/>
  <c r="Q15939" i="3"/>
  <c r="R16122" i="3"/>
  <c r="Q16122" i="3"/>
  <c r="R8900" i="3"/>
  <c r="Q8900" i="3"/>
  <c r="R2376" i="3"/>
  <c r="Q2376" i="3"/>
  <c r="R12512" i="3"/>
  <c r="Q12512" i="3"/>
  <c r="R24373" i="3"/>
  <c r="Q24373" i="3"/>
  <c r="R16820" i="3"/>
  <c r="Q16820" i="3"/>
  <c r="R16717" i="3"/>
  <c r="Q16717" i="3"/>
  <c r="R12019" i="3"/>
  <c r="Q12019" i="3"/>
  <c r="R9577" i="3"/>
  <c r="Q9577" i="3"/>
  <c r="R25154" i="3"/>
  <c r="Q25154" i="3"/>
  <c r="R12487" i="3"/>
  <c r="Q12487" i="3"/>
  <c r="R131" i="3"/>
  <c r="Q131" i="3"/>
  <c r="R22567" i="3"/>
  <c r="Q22567" i="3"/>
  <c r="R15336" i="3"/>
  <c r="Q15336" i="3"/>
  <c r="R21134" i="3"/>
  <c r="Q21134" i="3"/>
  <c r="R19567" i="3"/>
  <c r="Q19567" i="3"/>
  <c r="R9132" i="3"/>
  <c r="Q9132" i="3"/>
  <c r="R14383" i="3"/>
  <c r="Q14383" i="3"/>
  <c r="R20758" i="3"/>
  <c r="Q20758" i="3"/>
  <c r="R18948" i="3"/>
  <c r="Q18948" i="3"/>
  <c r="R11537" i="3"/>
  <c r="Q11537" i="3"/>
  <c r="R11651" i="3"/>
  <c r="Q11651" i="3"/>
  <c r="R25069" i="3"/>
  <c r="Q25069" i="3"/>
  <c r="R25578" i="3"/>
  <c r="Q25578" i="3"/>
  <c r="R23050" i="3"/>
  <c r="Q23050" i="3"/>
  <c r="R21915" i="3"/>
  <c r="Q21915" i="3"/>
  <c r="R14237" i="3"/>
  <c r="Q14237" i="3"/>
  <c r="R9541" i="3"/>
  <c r="Q9541" i="3"/>
  <c r="R19906" i="3"/>
  <c r="Q19906" i="3"/>
  <c r="R3454" i="3"/>
  <c r="Q3454" i="3"/>
  <c r="R10870" i="3"/>
  <c r="Q10870" i="3"/>
  <c r="R19222" i="3"/>
  <c r="Q19222" i="3"/>
  <c r="R19206" i="3"/>
  <c r="Q19206" i="3"/>
  <c r="R32986" i="3"/>
  <c r="Q32986" i="3"/>
  <c r="R32638" i="3"/>
  <c r="Q32638" i="3"/>
  <c r="R32606" i="3"/>
  <c r="Q32606" i="3"/>
  <c r="R15043" i="3"/>
  <c r="Q15043" i="3"/>
  <c r="R30633" i="3"/>
  <c r="Q30633" i="3"/>
  <c r="R30993" i="3"/>
  <c r="Q30993" i="3"/>
  <c r="R25356" i="3"/>
  <c r="Q25356" i="3"/>
  <c r="R23259" i="3"/>
  <c r="Q23259" i="3"/>
  <c r="R1794" i="3"/>
  <c r="Q1794" i="3"/>
  <c r="R21958" i="3"/>
  <c r="Q21958" i="3"/>
  <c r="R31194" i="3"/>
  <c r="Q31194" i="3"/>
  <c r="R31069" i="3"/>
  <c r="Q31069" i="3"/>
  <c r="R24392" i="3"/>
  <c r="Q24392" i="3"/>
  <c r="R23507" i="3"/>
  <c r="Q23507" i="3"/>
  <c r="R11524" i="3"/>
  <c r="Q11524" i="3"/>
  <c r="R12821" i="3"/>
  <c r="Q12821" i="3"/>
  <c r="R10813" i="3"/>
  <c r="Q10813" i="3"/>
  <c r="R26738" i="3"/>
  <c r="Q26738" i="3"/>
  <c r="R9052" i="3"/>
  <c r="Q9052" i="3"/>
  <c r="R32976" i="3"/>
  <c r="Q32976" i="3"/>
  <c r="R23662" i="3"/>
  <c r="Q23662" i="3"/>
  <c r="R32924" i="3"/>
  <c r="Q32924" i="3"/>
  <c r="R10569" i="3"/>
  <c r="Q10569" i="3"/>
  <c r="R24878" i="3"/>
  <c r="Q24878" i="3"/>
  <c r="R27136" i="3"/>
  <c r="Q27136" i="3"/>
  <c r="R1773" i="3"/>
  <c r="Q1773" i="3"/>
  <c r="R6112" i="3"/>
  <c r="Q6112" i="3"/>
  <c r="R17696" i="3"/>
  <c r="Q17696" i="3"/>
  <c r="R17080" i="3"/>
  <c r="Q17080" i="3"/>
  <c r="R25030" i="3"/>
  <c r="Q25030" i="3"/>
  <c r="R6952" i="3"/>
  <c r="Q6952" i="3"/>
  <c r="R17946" i="3"/>
  <c r="Q17946" i="3"/>
  <c r="R11370" i="3"/>
  <c r="Q11370" i="3"/>
  <c r="R7126" i="3"/>
  <c r="Q7126" i="3"/>
  <c r="R24897" i="3"/>
  <c r="Q24897" i="3"/>
  <c r="R10943" i="3"/>
  <c r="Q10943" i="3"/>
  <c r="R19959" i="3"/>
  <c r="Q19959" i="3"/>
  <c r="R6626" i="3"/>
  <c r="Q6626" i="3"/>
  <c r="R4460" i="3"/>
  <c r="Q4460" i="3"/>
  <c r="R4480" i="3"/>
  <c r="Q4480" i="3"/>
  <c r="R22366" i="3"/>
  <c r="Q22366" i="3"/>
  <c r="R11595" i="3"/>
  <c r="Q11595" i="3"/>
  <c r="R23883" i="3"/>
  <c r="Q23883" i="3"/>
  <c r="R13119" i="3"/>
  <c r="Q13119" i="3"/>
  <c r="R12272" i="3"/>
  <c r="Q12272" i="3"/>
  <c r="R12889" i="3"/>
  <c r="Q12889" i="3"/>
  <c r="R8350" i="3"/>
  <c r="Q8350" i="3"/>
  <c r="R8299" i="3"/>
  <c r="Q8299" i="3"/>
  <c r="R8500" i="3"/>
  <c r="Q8500" i="3"/>
  <c r="R27007" i="3"/>
  <c r="Q27007" i="3"/>
  <c r="R16802" i="3"/>
  <c r="Q16802" i="3"/>
  <c r="R1297" i="3"/>
  <c r="Q1297" i="3"/>
  <c r="R1686" i="3"/>
  <c r="Q1686" i="3"/>
  <c r="R3049" i="3"/>
  <c r="Q3049" i="3"/>
  <c r="R3748" i="3"/>
  <c r="Q3748" i="3"/>
  <c r="R1349" i="3"/>
  <c r="Q1349" i="3"/>
  <c r="R1419" i="3"/>
  <c r="Q1419" i="3"/>
  <c r="R3095" i="3"/>
  <c r="Q3095" i="3"/>
  <c r="R3055" i="3"/>
  <c r="Q3055" i="3"/>
  <c r="R25373" i="3"/>
  <c r="Q25373" i="3"/>
  <c r="R18958" i="3"/>
  <c r="Q18958" i="3"/>
  <c r="R26687" i="3"/>
  <c r="Q26687" i="3"/>
  <c r="R2347" i="3"/>
  <c r="Q2347" i="3"/>
  <c r="R10503" i="3"/>
  <c r="Q10503" i="3"/>
  <c r="R19227" i="3"/>
  <c r="Q19227" i="3"/>
  <c r="R8602" i="3"/>
  <c r="Q8602" i="3"/>
  <c r="R6210" i="3"/>
  <c r="Q6210" i="3"/>
  <c r="R6520" i="3"/>
  <c r="Q6520" i="3"/>
  <c r="R6598" i="3"/>
  <c r="Q6598" i="3"/>
  <c r="R6582" i="3"/>
  <c r="Q6582" i="3"/>
  <c r="R17562" i="3"/>
  <c r="Q17562" i="3"/>
  <c r="R19402" i="3"/>
  <c r="Q19402" i="3"/>
  <c r="R14390" i="3"/>
  <c r="Q14390" i="3"/>
  <c r="R26970" i="3"/>
  <c r="Q26970" i="3"/>
  <c r="R13382" i="3"/>
  <c r="Q13382" i="3"/>
  <c r="R12583" i="3"/>
  <c r="Q12583" i="3"/>
  <c r="R7022" i="3"/>
  <c r="Q7022" i="3"/>
  <c r="R22091" i="3"/>
  <c r="Q22091" i="3"/>
  <c r="R7270" i="3"/>
  <c r="Q7270" i="3"/>
  <c r="R15143" i="3"/>
  <c r="Q15143" i="3"/>
  <c r="R14826" i="3"/>
  <c r="Q14826" i="3"/>
  <c r="R12904" i="3"/>
  <c r="Q12904" i="3"/>
  <c r="R18741" i="3"/>
  <c r="Q18741" i="3"/>
  <c r="R18837" i="3"/>
  <c r="Q18837" i="3"/>
  <c r="R11594" i="3"/>
  <c r="Q11594" i="3"/>
  <c r="R14803" i="3"/>
  <c r="Q14803" i="3"/>
  <c r="R14767" i="3"/>
  <c r="Q14767" i="3"/>
  <c r="R7171" i="3"/>
  <c r="Q7171" i="3"/>
  <c r="R14891" i="3"/>
  <c r="Q14891" i="3"/>
  <c r="R2425" i="3"/>
  <c r="Q2425" i="3"/>
  <c r="R700" i="3"/>
  <c r="Q700" i="3"/>
  <c r="R30583" i="3"/>
  <c r="Q30583" i="3"/>
  <c r="R12536" i="3"/>
  <c r="Q12536" i="3"/>
  <c r="R11986" i="3"/>
  <c r="Q11986" i="3"/>
  <c r="R11998" i="3"/>
  <c r="Q11998" i="3"/>
  <c r="R32888" i="3"/>
  <c r="Q32888" i="3"/>
  <c r="R30713" i="3"/>
  <c r="Q30713" i="3"/>
  <c r="R26272" i="3"/>
  <c r="Q26272" i="3"/>
  <c r="R32980" i="3"/>
  <c r="Q32980" i="3"/>
  <c r="R32914" i="3"/>
  <c r="Q32914" i="3"/>
  <c r="R12455" i="3"/>
  <c r="Q12455" i="3"/>
  <c r="R32769" i="3"/>
  <c r="Q32769" i="3"/>
  <c r="R23168" i="3"/>
  <c r="Q23168" i="3"/>
  <c r="R30578" i="3"/>
  <c r="Q30578" i="3"/>
  <c r="R30461" i="3"/>
  <c r="Q30461" i="3"/>
  <c r="R28133" i="3"/>
  <c r="Q28133" i="3"/>
  <c r="R28182" i="3"/>
  <c r="Q28182" i="3"/>
  <c r="R16339" i="3"/>
  <c r="Q16339" i="3"/>
  <c r="R15045" i="3"/>
  <c r="Q15045" i="3"/>
  <c r="R26627" i="3"/>
  <c r="Q26627" i="3"/>
  <c r="R5038" i="3"/>
  <c r="Q5038" i="3"/>
  <c r="R26396" i="3"/>
  <c r="Q26396" i="3"/>
  <c r="R26263" i="3"/>
  <c r="Q26263" i="3"/>
  <c r="R15385" i="3"/>
  <c r="Q15385" i="3"/>
  <c r="R13995" i="3"/>
  <c r="Q13995" i="3"/>
  <c r="R25274" i="3"/>
  <c r="Q25274" i="3"/>
  <c r="R14089" i="3"/>
  <c r="Q14089" i="3"/>
  <c r="R30366" i="3"/>
  <c r="Q30366" i="3"/>
  <c r="R29512" i="3"/>
  <c r="Q29512" i="3"/>
  <c r="R3932" i="3"/>
  <c r="Q3932" i="3"/>
  <c r="R13051" i="3"/>
  <c r="Q13051" i="3"/>
  <c r="R15283" i="3"/>
  <c r="Q15283" i="3"/>
  <c r="R18145" i="3"/>
  <c r="Q18145" i="3"/>
  <c r="R25871" i="3"/>
  <c r="Q25871" i="3"/>
  <c r="R25937" i="3"/>
  <c r="Q25937" i="3"/>
  <c r="R5693" i="3"/>
  <c r="Q5693" i="3"/>
  <c r="R4554" i="3"/>
  <c r="Q4554" i="3"/>
  <c r="R3441" i="3"/>
  <c r="Q3441" i="3"/>
  <c r="R21185" i="3"/>
  <c r="Q21185" i="3"/>
  <c r="R6042" i="3"/>
  <c r="Q6042" i="3"/>
  <c r="R29096" i="3"/>
  <c r="Q29096" i="3"/>
  <c r="R17842" i="3"/>
  <c r="Q17842" i="3"/>
  <c r="R19003" i="3"/>
  <c r="Q19003" i="3"/>
  <c r="R14412" i="3"/>
  <c r="Q14412" i="3"/>
  <c r="R14195" i="3"/>
  <c r="Q14195" i="3"/>
  <c r="R13706" i="3"/>
  <c r="Q13706" i="3"/>
  <c r="R25731" i="3"/>
  <c r="Q25731" i="3"/>
  <c r="R25569" i="3"/>
  <c r="Q25569" i="3"/>
  <c r="R28782" i="3"/>
  <c r="Q28782" i="3"/>
  <c r="R6109" i="3"/>
  <c r="Q6109" i="3"/>
  <c r="R7562" i="3"/>
  <c r="Q7562" i="3"/>
  <c r="R6132" i="3"/>
  <c r="Q6132" i="3"/>
  <c r="R4013" i="3"/>
  <c r="Q4013" i="3"/>
  <c r="R2574" i="3"/>
  <c r="Q2574" i="3"/>
  <c r="R2918" i="3"/>
  <c r="Q2918" i="3"/>
  <c r="R3236" i="3"/>
  <c r="Q3236" i="3"/>
  <c r="R2639" i="3"/>
  <c r="Q2639" i="3"/>
  <c r="R2636" i="3"/>
  <c r="Q2636" i="3"/>
  <c r="R25468" i="3"/>
  <c r="Q25468" i="3"/>
  <c r="R21971" i="3"/>
  <c r="Q21971" i="3"/>
  <c r="R29693" i="3"/>
  <c r="Q29693" i="3"/>
  <c r="R580" i="3"/>
  <c r="Q580" i="3"/>
  <c r="R20805" i="3"/>
  <c r="Q20805" i="3"/>
  <c r="R21258" i="3"/>
  <c r="Q21258" i="3"/>
  <c r="R12408" i="3"/>
  <c r="Q12408" i="3"/>
  <c r="R12788" i="3"/>
  <c r="Q12788" i="3"/>
  <c r="R25743" i="3"/>
  <c r="Q25743" i="3"/>
  <c r="R26748" i="3"/>
  <c r="Q26748" i="3"/>
  <c r="R6496" i="3"/>
  <c r="Q6496" i="3"/>
  <c r="R22077" i="3"/>
  <c r="Q22077" i="3"/>
  <c r="R27277" i="3"/>
  <c r="Q27277" i="3"/>
  <c r="R27238" i="3"/>
  <c r="Q27238" i="3"/>
  <c r="R27104" i="3"/>
  <c r="Q27104" i="3"/>
  <c r="R6942" i="3"/>
  <c r="Q6942" i="3"/>
  <c r="R12204" i="3"/>
  <c r="Q12204" i="3"/>
  <c r="R14162" i="3"/>
  <c r="Q14162" i="3"/>
  <c r="R14420" i="3"/>
  <c r="Q14420" i="3"/>
  <c r="R22359" i="3"/>
  <c r="Q22359" i="3"/>
  <c r="R18424" i="3"/>
  <c r="Q18424" i="3"/>
  <c r="R30873" i="3"/>
  <c r="Q30873" i="3"/>
  <c r="R10585" i="3"/>
  <c r="Q10585" i="3"/>
  <c r="R10969" i="3"/>
  <c r="Q10969" i="3"/>
  <c r="R15034" i="3"/>
  <c r="Q15034" i="3"/>
  <c r="R14526" i="3"/>
  <c r="Q14526" i="3"/>
  <c r="R24260" i="3"/>
  <c r="Q24260" i="3"/>
  <c r="R26762" i="3"/>
  <c r="Q26762" i="3"/>
  <c r="R8944" i="3"/>
  <c r="Q8944" i="3"/>
  <c r="R24608" i="3"/>
  <c r="Q24608" i="3"/>
  <c r="R9782" i="3"/>
  <c r="Q9782" i="3"/>
  <c r="R30109" i="3"/>
  <c r="Q30109" i="3"/>
  <c r="R11901" i="3"/>
  <c r="Q11901" i="3"/>
  <c r="R32855" i="3"/>
  <c r="Q32855" i="3"/>
  <c r="R26056" i="3"/>
  <c r="Q26056" i="3"/>
  <c r="R26006" i="3"/>
  <c r="Q26006" i="3"/>
  <c r="R9428" i="3"/>
  <c r="Q9428" i="3"/>
  <c r="R9799" i="3"/>
  <c r="Q9799" i="3"/>
  <c r="R8940" i="3"/>
  <c r="Q8940" i="3"/>
  <c r="R8872" i="3"/>
  <c r="Q8872" i="3"/>
  <c r="R11181" i="3"/>
  <c r="Q11181" i="3"/>
  <c r="R9651" i="3"/>
  <c r="Q9651" i="3"/>
  <c r="R9845" i="3"/>
  <c r="Q9845" i="3"/>
  <c r="R9809" i="3"/>
  <c r="Q9809" i="3"/>
  <c r="R766" i="3"/>
  <c r="Q766" i="3"/>
  <c r="R1569" i="3"/>
  <c r="Q1569" i="3"/>
  <c r="R28251" i="3"/>
  <c r="Q28251" i="3"/>
  <c r="R21600" i="3"/>
  <c r="Q21600" i="3"/>
  <c r="R22277" i="3"/>
  <c r="Q22277" i="3"/>
  <c r="R22161" i="3"/>
  <c r="Q22161" i="3"/>
  <c r="R2008" i="3"/>
  <c r="Q2008" i="3"/>
  <c r="R14007" i="3"/>
  <c r="Q14007" i="3"/>
  <c r="R24147" i="3"/>
  <c r="Q24147" i="3"/>
  <c r="R18791" i="3"/>
  <c r="Q18791" i="3"/>
  <c r="R14997" i="3"/>
  <c r="Q14997" i="3"/>
  <c r="R29046" i="3"/>
  <c r="Q29046" i="3"/>
  <c r="R22332" i="3"/>
  <c r="Q22332" i="3"/>
  <c r="R3612" i="3"/>
  <c r="Q3612" i="3"/>
  <c r="R17467" i="3"/>
  <c r="Q17467" i="3"/>
  <c r="R3573" i="3"/>
  <c r="Q3573" i="3"/>
  <c r="R3740" i="3"/>
  <c r="Q3740" i="3"/>
  <c r="R25830" i="3"/>
  <c r="Q25830" i="3"/>
  <c r="R29301" i="3"/>
  <c r="Q29301" i="3"/>
  <c r="R32173" i="3"/>
  <c r="Q32173" i="3"/>
  <c r="R31790" i="3"/>
  <c r="Q31790" i="3"/>
  <c r="R32053" i="3"/>
  <c r="Q32053" i="3"/>
  <c r="R18797" i="3"/>
  <c r="Q18797" i="3"/>
  <c r="R15176" i="3"/>
  <c r="Q15176" i="3"/>
  <c r="R14810" i="3"/>
  <c r="Q14810" i="3"/>
  <c r="R14778" i="3"/>
  <c r="Q14778" i="3"/>
  <c r="R15911" i="3"/>
  <c r="Q15911" i="3"/>
  <c r="R16353" i="3"/>
  <c r="Q16353" i="3"/>
  <c r="R11854" i="3"/>
  <c r="Q11854" i="3"/>
  <c r="R16983" i="3"/>
  <c r="Q16983" i="3"/>
  <c r="R5331" i="3"/>
  <c r="Q5331" i="3"/>
  <c r="R4777" i="3"/>
  <c r="Q4777" i="3"/>
  <c r="R6093" i="3"/>
  <c r="Q6093" i="3"/>
  <c r="R6037" i="3"/>
  <c r="Q6037" i="3"/>
  <c r="R28444" i="3"/>
  <c r="Q28444" i="3"/>
  <c r="R28407" i="3"/>
  <c r="Q28407" i="3"/>
  <c r="R28538" i="3"/>
  <c r="Q28538" i="3"/>
  <c r="R28878" i="3"/>
  <c r="Q28878" i="3"/>
  <c r="R28952" i="3"/>
  <c r="Q28952" i="3"/>
  <c r="R28912" i="3"/>
  <c r="Q28912" i="3"/>
  <c r="R28592" i="3"/>
  <c r="Q28592" i="3"/>
  <c r="R23171" i="3"/>
  <c r="Q23171" i="3"/>
  <c r="R28022" i="3"/>
  <c r="Q28022" i="3"/>
  <c r="R15851" i="3"/>
  <c r="Q15851" i="3"/>
  <c r="R15570" i="3"/>
  <c r="Q15570" i="3"/>
  <c r="R2431" i="3"/>
  <c r="Q2431" i="3"/>
  <c r="R2632" i="3"/>
  <c r="Q2632" i="3"/>
  <c r="R2658" i="3"/>
  <c r="Q2658" i="3"/>
  <c r="R2666" i="3"/>
  <c r="Q2666" i="3"/>
  <c r="R2509" i="3"/>
  <c r="Q2509" i="3"/>
  <c r="R2486" i="3"/>
  <c r="Q2486" i="3"/>
  <c r="R2375" i="3"/>
  <c r="Q2375" i="3"/>
  <c r="R1677" i="3"/>
  <c r="Q1677" i="3"/>
  <c r="R1494" i="3"/>
  <c r="Q1494" i="3"/>
  <c r="R2236" i="3"/>
  <c r="Q2236" i="3"/>
  <c r="R21161" i="3"/>
  <c r="Q21161" i="3"/>
  <c r="R22650" i="3"/>
  <c r="Q22650" i="3"/>
  <c r="R11984" i="3"/>
  <c r="Q11984" i="3"/>
  <c r="R15522" i="3"/>
  <c r="Q15522" i="3"/>
  <c r="R15493" i="3"/>
  <c r="Q15493" i="3"/>
  <c r="R7419" i="3"/>
  <c r="Q7419" i="3"/>
  <c r="R18194" i="3"/>
  <c r="Q18194" i="3"/>
  <c r="R25228" i="3"/>
  <c r="Q25228" i="3"/>
  <c r="R25180" i="3"/>
  <c r="Q25180" i="3"/>
  <c r="R25250" i="3"/>
  <c r="Q25250" i="3"/>
  <c r="R7431" i="3"/>
  <c r="Q7431" i="3"/>
  <c r="R27073" i="3"/>
  <c r="Q27073" i="3"/>
  <c r="R27143" i="3"/>
  <c r="Q27143" i="3"/>
  <c r="R4835" i="3"/>
  <c r="Q4835" i="3"/>
  <c r="R5622" i="3"/>
  <c r="Q5622" i="3"/>
  <c r="R5601" i="3"/>
  <c r="Q5601" i="3"/>
  <c r="R2575" i="3"/>
  <c r="Q2575" i="3"/>
  <c r="R13238" i="3"/>
  <c r="Q13238" i="3"/>
  <c r="R9301" i="3"/>
  <c r="Q9301" i="3"/>
  <c r="R2681" i="3"/>
  <c r="Q2681" i="3"/>
  <c r="R2819" i="3"/>
  <c r="Q2819" i="3"/>
  <c r="R2735" i="3"/>
  <c r="Q2735" i="3"/>
  <c r="R2663" i="3"/>
  <c r="Q2663" i="3"/>
  <c r="R16351" i="3"/>
  <c r="Q16351" i="3"/>
  <c r="R6533" i="3"/>
  <c r="Q6533" i="3"/>
  <c r="R11860" i="3"/>
  <c r="Q11860" i="3"/>
  <c r="R13960" i="3"/>
  <c r="Q13960" i="3"/>
  <c r="R23313" i="3"/>
  <c r="Q23313" i="3"/>
  <c r="R6295" i="3"/>
  <c r="Q6295" i="3"/>
  <c r="R3883" i="3"/>
  <c r="Q3883" i="3"/>
  <c r="R4602" i="3"/>
  <c r="Q4602" i="3"/>
  <c r="R3803" i="3"/>
  <c r="Q3803" i="3"/>
  <c r="R3799" i="3"/>
  <c r="Q3799" i="3"/>
  <c r="R3773" i="3"/>
  <c r="Q3773" i="3"/>
  <c r="R3565" i="3"/>
  <c r="Q3565" i="3"/>
  <c r="R3508" i="3"/>
  <c r="Q3508" i="3"/>
  <c r="R4620" i="3"/>
  <c r="Q4620" i="3"/>
  <c r="R4601" i="3"/>
  <c r="Q4601" i="3"/>
  <c r="R4535" i="3"/>
  <c r="Q4535" i="3"/>
  <c r="R4516" i="3"/>
  <c r="Q4516" i="3"/>
  <c r="R4926" i="3"/>
  <c r="Q4926" i="3"/>
  <c r="R29688" i="3"/>
  <c r="Q29688" i="3"/>
  <c r="R23867" i="3"/>
  <c r="Q23867" i="3"/>
  <c r="R13788" i="3"/>
  <c r="Q13788" i="3"/>
  <c r="R1656" i="3"/>
  <c r="Q1656" i="3"/>
  <c r="R5587" i="3"/>
  <c r="Q5587" i="3"/>
  <c r="R5822" i="3"/>
  <c r="Q5822" i="3"/>
  <c r="R5537" i="3"/>
  <c r="Q5537" i="3"/>
  <c r="R5515" i="3"/>
  <c r="Q5515" i="3"/>
  <c r="R22484" i="3"/>
  <c r="Q22484" i="3"/>
  <c r="R6257" i="3"/>
  <c r="Q6257" i="3"/>
  <c r="R12895" i="3"/>
  <c r="Q12895" i="3"/>
  <c r="R14346" i="3"/>
  <c r="Q14346" i="3"/>
  <c r="R1438" i="3"/>
  <c r="Q1438" i="3"/>
  <c r="R1067" i="3"/>
  <c r="Q1067" i="3"/>
  <c r="R1005" i="3"/>
  <c r="Q1005" i="3"/>
  <c r="R863" i="3"/>
  <c r="Q863" i="3"/>
  <c r="R1409" i="3"/>
  <c r="Q1409" i="3"/>
  <c r="R853" i="3"/>
  <c r="Q853" i="3"/>
  <c r="R1792" i="3"/>
  <c r="Q1792" i="3"/>
  <c r="R1673" i="3"/>
  <c r="Q1673" i="3"/>
  <c r="R4562" i="3"/>
  <c r="Q4562" i="3"/>
  <c r="R4497" i="3"/>
  <c r="Q4497" i="3"/>
  <c r="R26255" i="3"/>
  <c r="Q26255" i="3"/>
  <c r="R13072" i="3"/>
  <c r="Q13072" i="3"/>
  <c r="R8335" i="3"/>
  <c r="Q8335" i="3"/>
  <c r="R8291" i="3"/>
  <c r="Q8291" i="3"/>
  <c r="R14377" i="3"/>
  <c r="Q14377" i="3"/>
  <c r="R12926" i="3"/>
  <c r="Q12926" i="3"/>
  <c r="R5253" i="3"/>
  <c r="Q5253" i="3"/>
  <c r="R4934" i="3"/>
  <c r="Q4934" i="3"/>
  <c r="R12921" i="3"/>
  <c r="Q12921" i="3"/>
  <c r="R15496" i="3"/>
  <c r="Q15496" i="3"/>
  <c r="R28734" i="3"/>
  <c r="Q28734" i="3"/>
  <c r="R13395" i="3"/>
  <c r="Q13395" i="3"/>
  <c r="R13384" i="3"/>
  <c r="Q13384" i="3"/>
  <c r="R6854" i="3"/>
  <c r="Q6854" i="3"/>
  <c r="R21620" i="3"/>
  <c r="Q21620" i="3"/>
  <c r="R21482" i="3"/>
  <c r="Q21482" i="3"/>
  <c r="R21342" i="3"/>
  <c r="Q21342" i="3"/>
  <c r="R21685" i="3"/>
  <c r="Q21685" i="3"/>
  <c r="R23434" i="3"/>
  <c r="Q23434" i="3"/>
  <c r="R22308" i="3"/>
  <c r="Q22308" i="3"/>
  <c r="R17179" i="3"/>
  <c r="Q17179" i="3"/>
  <c r="R17197" i="3"/>
  <c r="Q17197" i="3"/>
  <c r="R11510" i="3"/>
  <c r="Q11510" i="3"/>
  <c r="R8537" i="3"/>
  <c r="Q8537" i="3"/>
  <c r="R26582" i="3"/>
  <c r="Q26582" i="3"/>
  <c r="R20863" i="3"/>
  <c r="Q20863" i="3"/>
  <c r="R18300" i="3"/>
  <c r="Q18300" i="3"/>
  <c r="R18687" i="3"/>
  <c r="Q18687" i="3"/>
  <c r="R22023" i="3"/>
  <c r="Q22023" i="3"/>
  <c r="R8971" i="3"/>
  <c r="Q8971" i="3"/>
  <c r="R8553" i="3"/>
  <c r="Q8553" i="3"/>
  <c r="R10246" i="3"/>
  <c r="Q10246" i="3"/>
  <c r="R18435" i="3"/>
  <c r="Q18435" i="3"/>
  <c r="R3030" i="3"/>
  <c r="Q3030" i="3"/>
  <c r="R3213" i="3"/>
  <c r="Q3213" i="3"/>
  <c r="R4172" i="3"/>
  <c r="Q4172" i="3"/>
  <c r="R15918" i="3"/>
  <c r="Q15918" i="3"/>
  <c r="R25720" i="3"/>
  <c r="Q25720" i="3"/>
  <c r="R15645" i="3"/>
  <c r="Q15645" i="3"/>
  <c r="R15598" i="3"/>
  <c r="Q15598" i="3"/>
  <c r="R31699" i="3"/>
  <c r="Q31699" i="3"/>
  <c r="R31723" i="3"/>
  <c r="Q31723" i="3"/>
  <c r="R31727" i="3"/>
  <c r="Q31727" i="3"/>
  <c r="R31735" i="3"/>
  <c r="Q31735" i="3"/>
  <c r="R31820" i="3"/>
  <c r="Q31820" i="3"/>
  <c r="R31792" i="3"/>
  <c r="Q31792" i="3"/>
  <c r="R31684" i="3"/>
  <c r="Q31684" i="3"/>
  <c r="R31612" i="3"/>
  <c r="Q31612" i="3"/>
  <c r="R31633" i="3"/>
  <c r="Q31633" i="3"/>
  <c r="R26154" i="3"/>
  <c r="Q26154" i="3"/>
  <c r="R4710" i="3"/>
  <c r="Q4710" i="3"/>
  <c r="R4765" i="3"/>
  <c r="Q4765" i="3"/>
  <c r="R4261" i="3"/>
  <c r="Q4261" i="3"/>
  <c r="R4272" i="3"/>
  <c r="Q4272" i="3"/>
  <c r="R18653" i="3"/>
  <c r="Q18653" i="3"/>
  <c r="R19646" i="3"/>
  <c r="Q19646" i="3"/>
  <c r="R26330" i="3"/>
  <c r="Q26330" i="3"/>
  <c r="R26445" i="3"/>
  <c r="Q26445" i="3"/>
  <c r="R26476" i="3"/>
  <c r="Q26476" i="3"/>
  <c r="R26474" i="3"/>
  <c r="Q26474" i="3"/>
  <c r="R7857" i="3"/>
  <c r="Q7857" i="3"/>
  <c r="R29830" i="3"/>
  <c r="Q29830" i="3"/>
  <c r="R30196" i="3"/>
  <c r="Q30196" i="3"/>
  <c r="R28107" i="3"/>
  <c r="Q28107" i="3"/>
  <c r="R14201" i="3"/>
  <c r="Q14201" i="3"/>
  <c r="R19187" i="3"/>
  <c r="Q19187" i="3"/>
  <c r="R29496" i="3"/>
  <c r="Q29496" i="3"/>
  <c r="R20063" i="3"/>
  <c r="Q20063" i="3"/>
  <c r="R31875" i="3"/>
  <c r="Q31875" i="3"/>
  <c r="R30945" i="3"/>
  <c r="Q30945" i="3"/>
  <c r="R31202" i="3"/>
  <c r="Q31202" i="3"/>
  <c r="R32539" i="3"/>
  <c r="Q32539" i="3"/>
  <c r="R32703" i="3"/>
  <c r="Q32703" i="3"/>
  <c r="R484" i="3"/>
  <c r="Q484" i="3"/>
  <c r="R8816" i="3"/>
  <c r="Q8816" i="3"/>
  <c r="R8045" i="3"/>
  <c r="Q8045" i="3"/>
  <c r="R5099" i="3"/>
  <c r="Q5099" i="3"/>
  <c r="R6492" i="3"/>
  <c r="Q6492" i="3"/>
  <c r="R31749" i="3"/>
  <c r="Q31749" i="3"/>
  <c r="R3023" i="3"/>
  <c r="Q3023" i="3"/>
  <c r="R12373" i="3"/>
  <c r="Q12373" i="3"/>
  <c r="R29460" i="3"/>
  <c r="Q29460" i="3"/>
  <c r="R5585" i="3"/>
  <c r="Q5585" i="3"/>
  <c r="R16267" i="3"/>
  <c r="Q16267" i="3"/>
  <c r="R30656" i="3"/>
  <c r="Q30656" i="3"/>
  <c r="R33012" i="3"/>
  <c r="Q33012" i="3"/>
  <c r="R33008" i="3"/>
  <c r="Q33008" i="3"/>
  <c r="R31095" i="3"/>
  <c r="Q31095" i="3"/>
  <c r="R31062" i="3"/>
  <c r="Q31062" i="3"/>
  <c r="R3287" i="3"/>
  <c r="Q3287" i="3"/>
  <c r="R27045" i="3"/>
  <c r="Q27045" i="3"/>
  <c r="R30864" i="3"/>
  <c r="Q30864" i="3"/>
  <c r="R7271" i="3"/>
  <c r="Q7271" i="3"/>
  <c r="R19980" i="3"/>
  <c r="Q19980" i="3"/>
  <c r="R22351" i="3"/>
  <c r="Q22351" i="3"/>
  <c r="R25466" i="3"/>
  <c r="Q25466" i="3"/>
  <c r="R16032" i="3"/>
  <c r="Q16032" i="3"/>
  <c r="R13827" i="3"/>
  <c r="Q13827" i="3"/>
  <c r="R3367" i="3"/>
  <c r="Q3367" i="3"/>
  <c r="R3412" i="3"/>
  <c r="Q3412" i="3"/>
  <c r="R3785" i="3"/>
  <c r="Q3785" i="3"/>
  <c r="R28243" i="3"/>
  <c r="Q28243" i="3"/>
  <c r="R15569" i="3"/>
  <c r="Q15569" i="3"/>
  <c r="R23011" i="3"/>
  <c r="Q23011" i="3"/>
  <c r="R23362" i="3"/>
  <c r="Q23362" i="3"/>
  <c r="R7688" i="3"/>
  <c r="Q7688" i="3"/>
  <c r="R7829" i="3"/>
  <c r="Q7829" i="3"/>
  <c r="R8919" i="3"/>
  <c r="Q8919" i="3"/>
  <c r="R7902" i="3"/>
  <c r="Q7902" i="3"/>
  <c r="R9342" i="3"/>
  <c r="Q9342" i="3"/>
  <c r="R13755" i="3"/>
  <c r="Q13755" i="3"/>
  <c r="R30943" i="3"/>
  <c r="Q30943" i="3"/>
  <c r="R10116" i="3"/>
  <c r="Q10116" i="3"/>
  <c r="R10947" i="3"/>
  <c r="Q10947" i="3"/>
  <c r="R10916" i="3"/>
  <c r="Q10916" i="3"/>
  <c r="R10470" i="3"/>
  <c r="Q10470" i="3"/>
  <c r="R13132" i="3"/>
  <c r="Q13132" i="3"/>
  <c r="R30911" i="3"/>
  <c r="Q30911" i="3"/>
  <c r="R30912" i="3"/>
  <c r="Q30912" i="3"/>
  <c r="R22235" i="3"/>
  <c r="Q22235" i="3"/>
  <c r="R5579" i="3"/>
  <c r="Q5579" i="3"/>
  <c r="R7703" i="3"/>
  <c r="Q7703" i="3"/>
  <c r="R26360" i="3"/>
  <c r="Q26360" i="3"/>
  <c r="R21229" i="3"/>
  <c r="Q21229" i="3"/>
  <c r="R17067" i="3"/>
  <c r="Q17067" i="3"/>
  <c r="R18672" i="3"/>
  <c r="Q18672" i="3"/>
  <c r="R29127" i="3"/>
  <c r="Q29127" i="3"/>
  <c r="R17583" i="3"/>
  <c r="Q17583" i="3"/>
  <c r="R3359" i="3"/>
  <c r="Q3359" i="3"/>
  <c r="R22631" i="3"/>
  <c r="Q22631" i="3"/>
  <c r="R9478" i="3"/>
  <c r="Q9478" i="3"/>
  <c r="R2803" i="3"/>
  <c r="Q2803" i="3"/>
  <c r="R18702" i="3"/>
  <c r="Q18702" i="3"/>
  <c r="R19388" i="3"/>
  <c r="Q19388" i="3"/>
  <c r="R18700" i="3"/>
  <c r="Q18700" i="3"/>
  <c r="R29215" i="3"/>
  <c r="Q29215" i="3"/>
  <c r="R25403" i="3"/>
  <c r="Q25403" i="3"/>
  <c r="R8494" i="3"/>
  <c r="Q8494" i="3"/>
  <c r="R9200" i="3"/>
  <c r="Q9200" i="3"/>
  <c r="R14140" i="3"/>
  <c r="Q14140" i="3"/>
  <c r="R24934" i="3"/>
  <c r="Q24934" i="3"/>
  <c r="R25028" i="3"/>
  <c r="Q25028" i="3"/>
  <c r="R21704" i="3"/>
  <c r="Q21704" i="3"/>
  <c r="R21908" i="3"/>
  <c r="Q21908" i="3"/>
  <c r="R30475" i="3"/>
  <c r="Q30475" i="3"/>
  <c r="R6685" i="3"/>
  <c r="Q6685" i="3"/>
  <c r="R6702" i="3"/>
  <c r="Q6702" i="3"/>
  <c r="R6141" i="3"/>
  <c r="Q6141" i="3"/>
  <c r="R6154" i="3"/>
  <c r="Q6154" i="3"/>
  <c r="R9935" i="3"/>
  <c r="Q9935" i="3"/>
  <c r="R9944" i="3"/>
  <c r="Q9944" i="3"/>
  <c r="R10564" i="3"/>
  <c r="Q10564" i="3"/>
  <c r="R11609" i="3"/>
  <c r="Q11609" i="3"/>
  <c r="R11612" i="3"/>
  <c r="Q11612" i="3"/>
  <c r="R17914" i="3"/>
  <c r="Q17914" i="3"/>
  <c r="R7528" i="3"/>
  <c r="Q7528" i="3"/>
  <c r="R16205" i="3"/>
  <c r="Q16205" i="3"/>
  <c r="R8860" i="3"/>
  <c r="Q8860" i="3"/>
  <c r="R8483" i="3"/>
  <c r="Q8483" i="3"/>
  <c r="R8884" i="3"/>
  <c r="Q8884" i="3"/>
  <c r="R8862" i="3"/>
  <c r="Q8862" i="3"/>
  <c r="R15136" i="3"/>
  <c r="Q15136" i="3"/>
  <c r="R16206" i="3"/>
  <c r="Q16206" i="3"/>
  <c r="R11351" i="3"/>
  <c r="Q11351" i="3"/>
  <c r="R13512" i="3"/>
  <c r="Q13512" i="3"/>
  <c r="R27967" i="3"/>
  <c r="Q27967" i="3"/>
  <c r="R15118" i="3"/>
  <c r="Q15118" i="3"/>
  <c r="R14303" i="3"/>
  <c r="Q14303" i="3"/>
  <c r="R17325" i="3"/>
  <c r="Q17325" i="3"/>
  <c r="R19323" i="3"/>
  <c r="Q19323" i="3"/>
  <c r="R13464" i="3"/>
  <c r="Q13464" i="3"/>
  <c r="R27411" i="3"/>
  <c r="Q27411" i="3"/>
  <c r="R473" i="3"/>
  <c r="Q473" i="3"/>
  <c r="R3094" i="3"/>
  <c r="Q3094" i="3"/>
  <c r="R4002" i="3"/>
  <c r="Q4002" i="3"/>
  <c r="R3956" i="3"/>
  <c r="Q3956" i="3"/>
  <c r="R4094" i="3"/>
  <c r="Q4094" i="3"/>
  <c r="R3887" i="3"/>
  <c r="Q3887" i="3"/>
  <c r="R3882" i="3"/>
  <c r="Q3882" i="3"/>
  <c r="R21390" i="3"/>
  <c r="Q21390" i="3"/>
  <c r="R13096" i="3"/>
  <c r="Q13096" i="3"/>
  <c r="R27274" i="3"/>
  <c r="Q27274" i="3"/>
  <c r="R12149" i="3"/>
  <c r="Q12149" i="3"/>
  <c r="R12133" i="3"/>
  <c r="Q12133" i="3"/>
  <c r="R3276" i="3"/>
  <c r="Q3276" i="3"/>
  <c r="R11277" i="3"/>
  <c r="Q11277" i="3"/>
  <c r="R11238" i="3"/>
  <c r="Q11238" i="3"/>
  <c r="R11112" i="3"/>
  <c r="Q11112" i="3"/>
  <c r="R25105" i="3"/>
  <c r="Q25105" i="3"/>
  <c r="R9647" i="3"/>
  <c r="Q9647" i="3"/>
  <c r="R20555" i="3"/>
  <c r="Q20555" i="3"/>
  <c r="R2943" i="3"/>
  <c r="Q2943" i="3"/>
  <c r="R9395" i="3"/>
  <c r="Q9395" i="3"/>
  <c r="R9537" i="3"/>
  <c r="Q9537" i="3"/>
  <c r="R10126" i="3"/>
  <c r="Q10126" i="3"/>
  <c r="R18301" i="3"/>
  <c r="Q18301" i="3"/>
  <c r="R16227" i="3"/>
  <c r="Q16227" i="3"/>
  <c r="R16152" i="3"/>
  <c r="Q16152" i="3"/>
  <c r="R24659" i="3"/>
  <c r="Q24659" i="3"/>
  <c r="R1817" i="3"/>
  <c r="Q1817" i="3"/>
  <c r="R32692" i="3"/>
  <c r="Q32692" i="3"/>
  <c r="R24031" i="3"/>
  <c r="Q24031" i="3"/>
  <c r="R8542" i="3"/>
  <c r="Q8542" i="3"/>
  <c r="R32734" i="3"/>
  <c r="Q32734" i="3"/>
  <c r="R23019" i="3"/>
  <c r="Q23019" i="3"/>
  <c r="R16793" i="3"/>
  <c r="Q16793" i="3"/>
  <c r="R4801" i="3"/>
  <c r="Q4801" i="3"/>
  <c r="R4921" i="3"/>
  <c r="Q4921" i="3"/>
  <c r="R4953" i="3"/>
  <c r="Q4953" i="3"/>
  <c r="R4787" i="3"/>
  <c r="Q4787" i="3"/>
  <c r="R4876" i="3"/>
  <c r="Q4876" i="3"/>
  <c r="R4888" i="3"/>
  <c r="Q4888" i="3"/>
  <c r="R4858" i="3"/>
  <c r="Q4858" i="3"/>
  <c r="R18475" i="3"/>
  <c r="Q18475" i="3"/>
  <c r="R32937" i="3"/>
  <c r="Q32937" i="3"/>
  <c r="R10898" i="3"/>
  <c r="Q10898" i="3"/>
  <c r="R9593" i="3"/>
  <c r="Q9593" i="3"/>
  <c r="R7498" i="3"/>
  <c r="Q7498" i="3"/>
  <c r="R11472" i="3"/>
  <c r="Q11472" i="3"/>
  <c r="R10975" i="3"/>
  <c r="Q10975" i="3"/>
  <c r="R10588" i="3"/>
  <c r="Q10588" i="3"/>
  <c r="R29353" i="3"/>
  <c r="Q29353" i="3"/>
  <c r="R11669" i="3"/>
  <c r="Q11669" i="3"/>
  <c r="R30379" i="3"/>
  <c r="Q30379" i="3"/>
  <c r="R30001" i="3"/>
  <c r="Q30001" i="3"/>
  <c r="R13050" i="3"/>
  <c r="Q13050" i="3"/>
  <c r="R9253" i="3"/>
  <c r="Q9253" i="3"/>
  <c r="R9296" i="3"/>
  <c r="Q9296" i="3"/>
  <c r="R6342" i="3"/>
  <c r="Q6342" i="3"/>
  <c r="R9257" i="3"/>
  <c r="Q9257" i="3"/>
  <c r="R8789" i="3"/>
  <c r="Q8789" i="3"/>
  <c r="R18286" i="3"/>
  <c r="Q18286" i="3"/>
  <c r="R25722" i="3"/>
  <c r="Q25722" i="3"/>
  <c r="R1331" i="3"/>
  <c r="Q1331" i="3"/>
  <c r="R1302" i="3"/>
  <c r="Q1302" i="3"/>
  <c r="R1293" i="3"/>
  <c r="Q1293" i="3"/>
  <c r="R30286" i="3"/>
  <c r="Q30286" i="3"/>
  <c r="R30229" i="3"/>
  <c r="Q30229" i="3"/>
  <c r="R19183" i="3"/>
  <c r="Q19183" i="3"/>
  <c r="R29581" i="3"/>
  <c r="Q29581" i="3"/>
  <c r="R13282" i="3"/>
  <c r="Q13282" i="3"/>
  <c r="R32523" i="3"/>
  <c r="Q32523" i="3"/>
  <c r="R32614" i="3"/>
  <c r="Q32614" i="3"/>
  <c r="R14548" i="3"/>
  <c r="Q14548" i="3"/>
  <c r="R11808" i="3"/>
  <c r="Q11808" i="3"/>
  <c r="R11063" i="3"/>
  <c r="Q11063" i="3"/>
  <c r="R29623" i="3"/>
  <c r="Q29623" i="3"/>
  <c r="R29993" i="3"/>
  <c r="Q29993" i="3"/>
  <c r="R24375" i="3"/>
  <c r="Q24375" i="3"/>
  <c r="R29565" i="3"/>
  <c r="Q29565" i="3"/>
  <c r="R30154" i="3"/>
  <c r="Q30154" i="3"/>
  <c r="R11216" i="3"/>
  <c r="Q11216" i="3"/>
  <c r="R25952" i="3"/>
  <c r="Q25952" i="3"/>
  <c r="R18513" i="3"/>
  <c r="Q18513" i="3"/>
  <c r="R9097" i="3"/>
  <c r="Q9097" i="3"/>
  <c r="R6354" i="3"/>
  <c r="Q6354" i="3"/>
  <c r="R17788" i="3"/>
  <c r="Q17788" i="3"/>
  <c r="R17427" i="3"/>
  <c r="Q17427" i="3"/>
  <c r="R17374" i="3"/>
  <c r="Q17374" i="3"/>
  <c r="R11855" i="3"/>
  <c r="Q11855" i="3"/>
  <c r="R1700" i="3"/>
  <c r="Q1700" i="3"/>
  <c r="R22733" i="3"/>
  <c r="Q22733" i="3"/>
  <c r="R25345" i="3"/>
  <c r="Q25345" i="3"/>
  <c r="R29184" i="3"/>
  <c r="Q29184" i="3"/>
  <c r="R6762" i="3"/>
  <c r="Q6762" i="3"/>
  <c r="R6564" i="3"/>
  <c r="Q6564" i="3"/>
  <c r="R6516" i="3"/>
  <c r="Q6516" i="3"/>
  <c r="R13101" i="3"/>
  <c r="Q13101" i="3"/>
  <c r="R24181" i="3"/>
  <c r="Q24181" i="3"/>
  <c r="R24274" i="3"/>
  <c r="Q24274" i="3"/>
  <c r="R2848" i="3"/>
  <c r="Q2848" i="3"/>
  <c r="R2773" i="3"/>
  <c r="Q2773" i="3"/>
  <c r="R18902" i="3"/>
  <c r="Q18902" i="3"/>
  <c r="R25256" i="3"/>
  <c r="Q25256" i="3"/>
  <c r="R6528" i="3"/>
  <c r="Q6528" i="3"/>
  <c r="R7127" i="3"/>
  <c r="Q7127" i="3"/>
  <c r="R7243" i="3"/>
  <c r="Q7243" i="3"/>
  <c r="R7204" i="3"/>
  <c r="Q7204" i="3"/>
  <c r="R23135" i="3"/>
  <c r="Q23135" i="3"/>
  <c r="R12493" i="3"/>
  <c r="Q12493" i="3"/>
  <c r="R16890" i="3"/>
  <c r="Q16890" i="3"/>
  <c r="R22740" i="3"/>
  <c r="Q22740" i="3"/>
  <c r="R22345" i="3"/>
  <c r="Q22345" i="3"/>
  <c r="R1442" i="3"/>
  <c r="Q1442" i="3"/>
  <c r="R1454" i="3"/>
  <c r="Q1454" i="3"/>
  <c r="R1478" i="3"/>
  <c r="Q1478" i="3"/>
  <c r="R8373" i="3"/>
  <c r="Q8373" i="3"/>
  <c r="R8213" i="3"/>
  <c r="Q8213" i="3"/>
  <c r="R10156" i="3"/>
  <c r="Q10156" i="3"/>
  <c r="R11935" i="3"/>
  <c r="Q11935" i="3"/>
  <c r="R28735" i="3"/>
  <c r="Q28735" i="3"/>
  <c r="R10276" i="3"/>
  <c r="Q10276" i="3"/>
  <c r="R13737" i="3"/>
  <c r="Q13737" i="3"/>
  <c r="R212" i="3"/>
  <c r="Q212" i="3"/>
  <c r="R10448" i="3"/>
  <c r="Q10448" i="3"/>
  <c r="R24486" i="3"/>
  <c r="Q24486" i="3"/>
  <c r="R11974" i="3"/>
  <c r="Q11974" i="3"/>
  <c r="R19261" i="3"/>
  <c r="Q19261" i="3"/>
  <c r="R27805" i="3"/>
  <c r="Q27805" i="3"/>
  <c r="R17005" i="3"/>
  <c r="Q17005" i="3"/>
  <c r="R17202" i="3"/>
  <c r="Q17202" i="3"/>
  <c r="R9086" i="3"/>
  <c r="Q9086" i="3"/>
  <c r="R2451" i="3"/>
  <c r="Q2451" i="3"/>
  <c r="R2467" i="3"/>
  <c r="Q2467" i="3"/>
  <c r="R2449" i="3"/>
  <c r="Q2449" i="3"/>
  <c r="R27540" i="3"/>
  <c r="Q27540" i="3"/>
  <c r="R27647" i="3"/>
  <c r="Q27647" i="3"/>
  <c r="R8226" i="3"/>
  <c r="Q8226" i="3"/>
  <c r="R25148" i="3"/>
  <c r="Q25148" i="3"/>
  <c r="R19410" i="3"/>
  <c r="Q19410" i="3"/>
  <c r="R14312" i="3"/>
  <c r="Q14312" i="3"/>
  <c r="R15063" i="3"/>
  <c r="Q15063" i="3"/>
  <c r="R11551" i="3"/>
  <c r="Q11551" i="3"/>
  <c r="R12003" i="3"/>
  <c r="Q12003" i="3"/>
  <c r="R19662" i="3"/>
  <c r="Q19662" i="3"/>
  <c r="R19339" i="3"/>
  <c r="Q19339" i="3"/>
  <c r="R9037" i="3"/>
  <c r="Q9037" i="3"/>
  <c r="R16976" i="3"/>
  <c r="Q16976" i="3"/>
  <c r="R6083" i="3"/>
  <c r="Q6083" i="3"/>
  <c r="R23375" i="3"/>
  <c r="Q23375" i="3"/>
  <c r="R20836" i="3"/>
  <c r="Q20836" i="3"/>
  <c r="R32805" i="3"/>
  <c r="Q32805" i="3"/>
  <c r="R8832" i="3"/>
  <c r="Q8832" i="3"/>
  <c r="R27541" i="3"/>
  <c r="Q27541" i="3"/>
  <c r="R24177" i="3"/>
  <c r="Q24177" i="3"/>
  <c r="R22020" i="3"/>
  <c r="Q22020" i="3"/>
  <c r="R17594" i="3"/>
  <c r="Q17594" i="3"/>
  <c r="R17439" i="3"/>
  <c r="Q17439" i="3"/>
  <c r="R31964" i="3"/>
  <c r="Q31964" i="3"/>
  <c r="R31953" i="3"/>
  <c r="Q31953" i="3"/>
  <c r="R28824" i="3"/>
  <c r="Q28824" i="3"/>
  <c r="R28605" i="3"/>
  <c r="Q28605" i="3"/>
  <c r="R20725" i="3"/>
  <c r="Q20725" i="3"/>
  <c r="R30746" i="3"/>
  <c r="Q30746" i="3"/>
  <c r="R25423" i="3"/>
  <c r="Q25423" i="3"/>
  <c r="R15886" i="3"/>
  <c r="Q15886" i="3"/>
  <c r="R30621" i="3"/>
  <c r="Q30621" i="3"/>
  <c r="R31064" i="3"/>
  <c r="Q31064" i="3"/>
  <c r="R28028" i="3"/>
  <c r="Q28028" i="3"/>
  <c r="R6351" i="3"/>
  <c r="Q6351" i="3"/>
  <c r="R14774" i="3"/>
  <c r="Q14774" i="3"/>
  <c r="R30402" i="3"/>
  <c r="Q30402" i="3"/>
  <c r="R25993" i="3"/>
  <c r="Q25993" i="3"/>
  <c r="R26906" i="3"/>
  <c r="Q26906" i="3"/>
  <c r="R28806" i="3"/>
  <c r="Q28806" i="3"/>
  <c r="R29692" i="3"/>
  <c r="Q29692" i="3"/>
  <c r="R20437" i="3"/>
  <c r="Q20437" i="3"/>
  <c r="R20511" i="3"/>
  <c r="Q20511" i="3"/>
  <c r="R5155" i="3"/>
  <c r="Q5155" i="3"/>
  <c r="R2714" i="3"/>
  <c r="Q2714" i="3"/>
  <c r="R11939" i="3"/>
  <c r="Q11939" i="3"/>
  <c r="R12264" i="3"/>
  <c r="Q12264" i="3"/>
  <c r="R14864" i="3"/>
  <c r="Q14864" i="3"/>
  <c r="R16395" i="3"/>
  <c r="Q16395" i="3"/>
  <c r="R16880" i="3"/>
  <c r="Q16880" i="3"/>
  <c r="R25764" i="3"/>
  <c r="Q25764" i="3"/>
  <c r="R15317" i="3"/>
  <c r="Q15317" i="3"/>
  <c r="R15221" i="3"/>
  <c r="Q15221" i="3"/>
  <c r="R278" i="3"/>
  <c r="Q278" i="3"/>
  <c r="R45" i="3"/>
  <c r="Q45" i="3"/>
  <c r="R228" i="3"/>
  <c r="Q228" i="3"/>
  <c r="R225" i="3"/>
  <c r="Q225" i="3"/>
  <c r="R219" i="3"/>
  <c r="Q219" i="3"/>
  <c r="R20216" i="3"/>
  <c r="Q20216" i="3"/>
  <c r="R20257" i="3"/>
  <c r="Q20257" i="3"/>
  <c r="R20518" i="3"/>
  <c r="Q20518" i="3"/>
  <c r="R20895" i="3"/>
  <c r="Q20895" i="3"/>
  <c r="R29283" i="3"/>
  <c r="Q29283" i="3"/>
  <c r="R28072" i="3"/>
  <c r="Q28072" i="3"/>
  <c r="R28151" i="3"/>
  <c r="Q28151" i="3"/>
  <c r="R28209" i="3"/>
  <c r="Q28209" i="3"/>
  <c r="R28124" i="3"/>
  <c r="Q28124" i="3"/>
  <c r="R17975" i="3"/>
  <c r="Q17975" i="3"/>
  <c r="R12146" i="3"/>
  <c r="Q12146" i="3"/>
  <c r="R23773" i="3"/>
  <c r="Q23773" i="3"/>
  <c r="R32695" i="3"/>
  <c r="Q32695" i="3"/>
  <c r="R25594" i="3"/>
  <c r="Q25594" i="3"/>
  <c r="R21389" i="3"/>
  <c r="Q21389" i="3"/>
  <c r="R8994" i="3"/>
  <c r="Q8994" i="3"/>
  <c r="R19931" i="3"/>
  <c r="Q19931" i="3"/>
  <c r="R21045" i="3"/>
  <c r="Q21045" i="3"/>
  <c r="R19595" i="3"/>
  <c r="Q19595" i="3"/>
  <c r="R5709" i="3"/>
  <c r="Q5709" i="3"/>
  <c r="R5666" i="3"/>
  <c r="Q5666" i="3"/>
  <c r="R24280" i="3"/>
  <c r="Q24280" i="3"/>
  <c r="R9603" i="3"/>
  <c r="Q9603" i="3"/>
  <c r="R22204" i="3"/>
  <c r="Q22204" i="3"/>
  <c r="R22174" i="3"/>
  <c r="Q22174" i="3"/>
  <c r="R13476" i="3"/>
  <c r="Q13476" i="3"/>
  <c r="R12452" i="3"/>
  <c r="Q12452" i="3"/>
  <c r="R29269" i="3"/>
  <c r="Q29269" i="3"/>
  <c r="R29516" i="3"/>
  <c r="Q29516" i="3"/>
  <c r="R26175" i="3"/>
  <c r="Q26175" i="3"/>
  <c r="R7805" i="3"/>
  <c r="Q7805" i="3"/>
  <c r="R7945" i="3"/>
  <c r="Q7945" i="3"/>
  <c r="R12540" i="3"/>
  <c r="Q12540" i="3"/>
  <c r="R12651" i="3"/>
  <c r="Q12651" i="3"/>
  <c r="R9572" i="3"/>
  <c r="Q9572" i="3"/>
  <c r="R9300" i="3"/>
  <c r="Q9300" i="3"/>
  <c r="R5192" i="3"/>
  <c r="Q5192" i="3"/>
  <c r="R12636" i="3"/>
  <c r="Q12636" i="3"/>
  <c r="R23898" i="3"/>
  <c r="Q23898" i="3"/>
  <c r="R11694" i="3"/>
  <c r="Q11694" i="3"/>
  <c r="R11889" i="3"/>
  <c r="Q11889" i="3"/>
  <c r="R29827" i="3"/>
  <c r="Q29827" i="3"/>
  <c r="R12762" i="3"/>
  <c r="Q12762" i="3"/>
  <c r="R8841" i="3"/>
  <c r="Q8841" i="3"/>
  <c r="R9069" i="3"/>
  <c r="Q9069" i="3"/>
  <c r="R13027" i="3"/>
  <c r="Q13027" i="3"/>
  <c r="R5219" i="3"/>
  <c r="Q5219" i="3"/>
  <c r="R17268" i="3"/>
  <c r="Q17268" i="3"/>
  <c r="R30598" i="3"/>
  <c r="Q30598" i="3"/>
  <c r="R30448" i="3"/>
  <c r="Q30448" i="3"/>
  <c r="R30665" i="3"/>
  <c r="Q30665" i="3"/>
  <c r="R14077" i="3"/>
  <c r="Q14077" i="3"/>
  <c r="R16183" i="3"/>
  <c r="Q16183" i="3"/>
  <c r="R8505" i="3"/>
  <c r="Q8505" i="3"/>
  <c r="R30245" i="3"/>
  <c r="Q30245" i="3"/>
  <c r="R30652" i="3"/>
  <c r="Q30652" i="3"/>
  <c r="R30606" i="3"/>
  <c r="Q30606" i="3"/>
  <c r="R30872" i="3"/>
  <c r="Q30872" i="3"/>
  <c r="R23263" i="3"/>
  <c r="Q23263" i="3"/>
  <c r="R15661" i="3"/>
  <c r="Q15661" i="3"/>
  <c r="R12270" i="3"/>
  <c r="Q12270" i="3"/>
  <c r="R26127" i="3"/>
  <c r="Q26127" i="3"/>
  <c r="R3" i="3"/>
  <c r="Q3" i="3"/>
  <c r="R17706" i="3"/>
  <c r="Q17706" i="3"/>
  <c r="R16870" i="3"/>
  <c r="Q16870" i="3"/>
  <c r="R15787" i="3"/>
  <c r="Q15787" i="3"/>
  <c r="R22977" i="3"/>
  <c r="Q22977" i="3"/>
  <c r="R9890" i="3"/>
  <c r="Q9890" i="3"/>
  <c r="R28044" i="3"/>
  <c r="Q28044" i="3"/>
  <c r="R14536" i="3"/>
  <c r="Q14536" i="3"/>
  <c r="R31743" i="3"/>
  <c r="Q31743" i="3"/>
  <c r="R16097" i="3"/>
  <c r="Q16097" i="3"/>
  <c r="R3721" i="3"/>
  <c r="Q3721" i="3"/>
  <c r="R23071" i="3"/>
  <c r="Q23071" i="3"/>
  <c r="R19062" i="3"/>
  <c r="Q19062" i="3"/>
  <c r="R30930" i="3"/>
  <c r="Q30930" i="3"/>
  <c r="R15734" i="3"/>
  <c r="Q15734" i="3"/>
  <c r="R2816" i="3"/>
  <c r="Q2816" i="3"/>
  <c r="R2810" i="3"/>
  <c r="Q2810" i="3"/>
  <c r="R2699" i="3"/>
  <c r="Q2699" i="3"/>
  <c r="R2749" i="3"/>
  <c r="Q2749" i="3"/>
  <c r="R5278" i="3"/>
  <c r="Q5278" i="3"/>
  <c r="R20271" i="3"/>
  <c r="Q20271" i="3"/>
  <c r="R6110" i="3"/>
  <c r="Q6110" i="3"/>
  <c r="R4737" i="3"/>
  <c r="Q4737" i="3"/>
  <c r="R29953" i="3"/>
  <c r="Q29953" i="3"/>
  <c r="R30575" i="3"/>
  <c r="Q30575" i="3"/>
  <c r="R30654" i="3"/>
  <c r="Q30654" i="3"/>
  <c r="R30998" i="3"/>
  <c r="Q30998" i="3"/>
  <c r="R15216" i="3"/>
  <c r="Q15216" i="3"/>
  <c r="R13997" i="3"/>
  <c r="Q13997" i="3"/>
  <c r="R13265" i="3"/>
  <c r="Q13265" i="3"/>
  <c r="R5297" i="3"/>
  <c r="Q5297" i="3"/>
  <c r="R5247" i="3"/>
  <c r="Q5247" i="3"/>
  <c r="R15058" i="3"/>
  <c r="Q15058" i="3"/>
  <c r="R14957" i="3"/>
  <c r="Q14957" i="3"/>
  <c r="R23123" i="3"/>
  <c r="Q23123" i="3"/>
  <c r="R23020" i="3"/>
  <c r="Q23020" i="3"/>
  <c r="R22101" i="3"/>
  <c r="Q22101" i="3"/>
  <c r="R23553" i="3"/>
  <c r="Q23553" i="3"/>
  <c r="R21187" i="3"/>
  <c r="Q21187" i="3"/>
  <c r="R23421" i="3"/>
  <c r="Q23421" i="3"/>
  <c r="R18566" i="3"/>
  <c r="Q18566" i="3"/>
  <c r="R30265" i="3"/>
  <c r="Q30265" i="3"/>
  <c r="R20558" i="3"/>
  <c r="Q20558" i="3"/>
  <c r="R21127" i="3"/>
  <c r="Q21127" i="3"/>
  <c r="R20806" i="3"/>
  <c r="Q20806" i="3"/>
  <c r="R2692" i="3"/>
  <c r="Q2692" i="3"/>
  <c r="R20829" i="3"/>
  <c r="Q20829" i="3"/>
  <c r="R8442" i="3"/>
  <c r="Q8442" i="3"/>
  <c r="R13471" i="3"/>
  <c r="Q13471" i="3"/>
  <c r="R13236" i="3"/>
  <c r="Q13236" i="3"/>
  <c r="R13377" i="3"/>
  <c r="Q13377" i="3"/>
  <c r="R13507" i="3"/>
  <c r="Q13507" i="3"/>
  <c r="R23380" i="3"/>
  <c r="Q23380" i="3"/>
  <c r="R6098" i="3"/>
  <c r="Q6098" i="3"/>
  <c r="R24329" i="3"/>
  <c r="Q24329" i="3"/>
  <c r="R15579" i="3"/>
  <c r="Q15579" i="3"/>
  <c r="R15015" i="3"/>
  <c r="Q15015" i="3"/>
  <c r="R8898" i="3"/>
  <c r="Q8898" i="3"/>
  <c r="R8224" i="3"/>
  <c r="Q8224" i="3"/>
  <c r="R10222" i="3"/>
  <c r="Q10222" i="3"/>
  <c r="R2064" i="3"/>
  <c r="Q2064" i="3"/>
  <c r="R2674" i="3"/>
  <c r="Q2674" i="3"/>
  <c r="R2782" i="3"/>
  <c r="Q2782" i="3"/>
  <c r="R2740" i="3"/>
  <c r="Q2740" i="3"/>
  <c r="R2630" i="3"/>
  <c r="Q2630" i="3"/>
  <c r="R2571" i="3"/>
  <c r="Q2571" i="3"/>
  <c r="R2416" i="3"/>
  <c r="Q2416" i="3"/>
  <c r="R1631" i="3"/>
  <c r="Q1631" i="3"/>
  <c r="R2305" i="3"/>
  <c r="Q2305" i="3"/>
  <c r="R18318" i="3"/>
  <c r="Q18318" i="3"/>
  <c r="R7808" i="3"/>
  <c r="Q7808" i="3"/>
  <c r="R15781" i="3"/>
  <c r="Q15781" i="3"/>
  <c r="R15933" i="3"/>
  <c r="Q15933" i="3"/>
  <c r="R15967" i="3"/>
  <c r="Q15967" i="3"/>
  <c r="R14829" i="3"/>
  <c r="Q14829" i="3"/>
  <c r="R16000" i="3"/>
  <c r="Q16000" i="3"/>
  <c r="R2081" i="3"/>
  <c r="Q2081" i="3"/>
  <c r="R2106" i="3"/>
  <c r="Q2106" i="3"/>
  <c r="R2100" i="3"/>
  <c r="Q2100" i="3"/>
  <c r="R2132" i="3"/>
  <c r="Q2132" i="3"/>
  <c r="R5632" i="3"/>
  <c r="Q5632" i="3"/>
  <c r="R25623" i="3"/>
  <c r="Q25623" i="3"/>
  <c r="R17911" i="3"/>
  <c r="Q17911" i="3"/>
  <c r="R18495" i="3"/>
  <c r="Q18495" i="3"/>
  <c r="R24178" i="3"/>
  <c r="Q24178" i="3"/>
  <c r="R17285" i="3"/>
  <c r="Q17285" i="3"/>
  <c r="R17830" i="3"/>
  <c r="Q17830" i="3"/>
  <c r="R22078" i="3"/>
  <c r="Q22078" i="3"/>
  <c r="R32961" i="3"/>
  <c r="Q32961" i="3"/>
  <c r="R20021" i="3"/>
  <c r="Q20021" i="3"/>
  <c r="R29652" i="3"/>
  <c r="Q29652" i="3"/>
  <c r="R11407" i="3"/>
  <c r="Q11407" i="3"/>
  <c r="R23231" i="3"/>
  <c r="Q23231" i="3"/>
  <c r="R23677" i="3"/>
  <c r="Q23677" i="3"/>
  <c r="R23534" i="3"/>
  <c r="Q23534" i="3"/>
  <c r="R30710" i="3"/>
  <c r="Q30710" i="3"/>
  <c r="R28690" i="3"/>
  <c r="Q28690" i="3"/>
  <c r="R30921" i="3"/>
  <c r="Q30921" i="3"/>
  <c r="R30207" i="3"/>
  <c r="Q30207" i="3"/>
  <c r="R28817" i="3"/>
  <c r="Q28817" i="3"/>
  <c r="R8033" i="3"/>
  <c r="Q8033" i="3"/>
  <c r="R4522" i="3"/>
  <c r="Q4522" i="3"/>
  <c r="R5002" i="3"/>
  <c r="Q5002" i="3"/>
  <c r="R4523" i="3"/>
  <c r="Q4523" i="3"/>
  <c r="R15487" i="3"/>
  <c r="Q15487" i="3"/>
  <c r="R21100" i="3"/>
  <c r="Q21100" i="3"/>
  <c r="R21461" i="3"/>
  <c r="Q21461" i="3"/>
  <c r="R15809" i="3"/>
  <c r="Q15809" i="3"/>
  <c r="R15785" i="3"/>
  <c r="Q15785" i="3"/>
  <c r="R4655" i="3"/>
  <c r="Q4655" i="3"/>
  <c r="R5191" i="3"/>
  <c r="Q5191" i="3"/>
  <c r="R3603" i="3"/>
  <c r="Q3603" i="3"/>
  <c r="R23167" i="3"/>
  <c r="Q23167" i="3"/>
  <c r="R16779" i="3"/>
  <c r="Q16779" i="3"/>
  <c r="R27298" i="3"/>
  <c r="Q27298" i="3"/>
  <c r="R1824" i="3"/>
  <c r="Q1824" i="3"/>
  <c r="R1646" i="3"/>
  <c r="Q1646" i="3"/>
  <c r="R1670" i="3"/>
  <c r="Q1670" i="3"/>
  <c r="R8262" i="3"/>
  <c r="Q8262" i="3"/>
  <c r="R19746" i="3"/>
  <c r="Q19746" i="3"/>
  <c r="R18663" i="3"/>
  <c r="Q18663" i="3"/>
  <c r="R13724" i="3"/>
  <c r="Q13724" i="3"/>
  <c r="R1450" i="3"/>
  <c r="Q1450" i="3"/>
  <c r="R510" i="3"/>
  <c r="Q510" i="3"/>
  <c r="R1023" i="3"/>
  <c r="Q1023" i="3"/>
  <c r="R960" i="3"/>
  <c r="Q960" i="3"/>
  <c r="R860" i="3"/>
  <c r="Q860" i="3"/>
  <c r="R1400" i="3"/>
  <c r="Q1400" i="3"/>
  <c r="R1401" i="3"/>
  <c r="Q1401" i="3"/>
  <c r="R857" i="3"/>
  <c r="Q857" i="3"/>
  <c r="R5681" i="3"/>
  <c r="Q5681" i="3"/>
  <c r="R5271" i="3"/>
  <c r="Q5271" i="3"/>
  <c r="R15644" i="3"/>
  <c r="Q15644" i="3"/>
  <c r="R4626" i="3"/>
  <c r="Q4626" i="3"/>
  <c r="R4791" i="3"/>
  <c r="Q4791" i="3"/>
  <c r="R30487" i="3"/>
  <c r="Q30487" i="3"/>
  <c r="R30161" i="3"/>
  <c r="Q30161" i="3"/>
  <c r="R5900" i="3"/>
  <c r="Q5900" i="3"/>
  <c r="R6004" i="3"/>
  <c r="Q6004" i="3"/>
  <c r="R22314" i="3"/>
  <c r="Q22314" i="3"/>
  <c r="R14633" i="3"/>
  <c r="Q14633" i="3"/>
  <c r="R3004" i="3"/>
  <c r="Q3004" i="3"/>
  <c r="R5518" i="3"/>
  <c r="Q5518" i="3"/>
  <c r="R20261" i="3"/>
  <c r="Q20261" i="3"/>
  <c r="R27874" i="3"/>
  <c r="Q27874" i="3"/>
  <c r="R24405" i="3"/>
  <c r="Q24405" i="3"/>
  <c r="R4532" i="3"/>
  <c r="Q4532" i="3"/>
  <c r="R4570" i="3"/>
  <c r="Q4570" i="3"/>
  <c r="R13455" i="3"/>
  <c r="Q13455" i="3"/>
  <c r="R3361" i="3"/>
  <c r="Q3361" i="3"/>
  <c r="R7345" i="3"/>
  <c r="Q7345" i="3"/>
  <c r="R8146" i="3"/>
  <c r="Q8146" i="3"/>
  <c r="R6425" i="3"/>
  <c r="Q6425" i="3"/>
  <c r="R5972" i="3"/>
  <c r="Q5972" i="3"/>
  <c r="R7065" i="3"/>
  <c r="Q7065" i="3"/>
  <c r="R6526" i="3"/>
  <c r="Q6526" i="3"/>
  <c r="R6996" i="3"/>
  <c r="Q6996" i="3"/>
  <c r="R7053" i="3"/>
  <c r="Q7053" i="3"/>
  <c r="R7549" i="3"/>
  <c r="Q7549" i="3"/>
  <c r="R7400" i="3"/>
  <c r="Q7400" i="3"/>
  <c r="R4001" i="3"/>
  <c r="Q4001" i="3"/>
  <c r="R9520" i="3"/>
  <c r="Q9520" i="3"/>
  <c r="R7711" i="3"/>
  <c r="Q7711" i="3"/>
  <c r="R9035" i="3"/>
  <c r="Q9035" i="3"/>
  <c r="R7908" i="3"/>
  <c r="Q7908" i="3"/>
  <c r="R7900" i="3"/>
  <c r="Q7900" i="3"/>
  <c r="R7739" i="3"/>
  <c r="Q7739" i="3"/>
  <c r="R33016" i="3"/>
  <c r="Q33016" i="3"/>
  <c r="R33006" i="3"/>
  <c r="Q33006" i="3"/>
  <c r="R33003" i="3"/>
  <c r="Q33003" i="3"/>
  <c r="R10140" i="3"/>
  <c r="Q10140" i="3"/>
  <c r="R9795" i="3"/>
  <c r="Q9795" i="3"/>
  <c r="R9573" i="3"/>
  <c r="Q9573" i="3"/>
  <c r="R10150" i="3"/>
  <c r="Q10150" i="3"/>
  <c r="R9392" i="3"/>
  <c r="Q9392" i="3"/>
  <c r="R9229" i="3"/>
  <c r="Q9229" i="3"/>
  <c r="R27622" i="3"/>
  <c r="Q27622" i="3"/>
  <c r="R27707" i="3"/>
  <c r="Q27707" i="3"/>
  <c r="R13022" i="3"/>
  <c r="Q13022" i="3"/>
  <c r="R13440" i="3"/>
  <c r="Q13440" i="3"/>
  <c r="R11405" i="3"/>
  <c r="Q11405" i="3"/>
  <c r="R14698" i="3"/>
  <c r="Q14698" i="3"/>
  <c r="R15036" i="3"/>
  <c r="Q15036" i="3"/>
  <c r="R3011" i="3"/>
  <c r="Q3011" i="3"/>
  <c r="R5621" i="3"/>
  <c r="Q5621" i="3"/>
  <c r="R11636" i="3"/>
  <c r="Q11636" i="3"/>
  <c r="R3517" i="3"/>
  <c r="Q3517" i="3"/>
  <c r="R4341" i="3"/>
  <c r="Q4341" i="3"/>
  <c r="R32753" i="3"/>
  <c r="Q32753" i="3"/>
  <c r="R32800" i="3"/>
  <c r="Q32800" i="3"/>
  <c r="R30641" i="3"/>
  <c r="Q30641" i="3"/>
  <c r="R30608" i="3"/>
  <c r="Q30608" i="3"/>
  <c r="R30676" i="3"/>
  <c r="Q30676" i="3"/>
  <c r="R30667" i="3"/>
  <c r="Q30667" i="3"/>
  <c r="R31268" i="3"/>
  <c r="Q31268" i="3"/>
  <c r="R31240" i="3"/>
  <c r="Q31240" i="3"/>
  <c r="R31214" i="3"/>
  <c r="Q31214" i="3"/>
  <c r="R31191" i="3"/>
  <c r="Q31191" i="3"/>
  <c r="R31151" i="3"/>
  <c r="Q31151" i="3"/>
  <c r="R11395" i="3"/>
  <c r="Q11395" i="3"/>
  <c r="R10909" i="3"/>
  <c r="Q10909" i="3"/>
  <c r="R20066" i="3"/>
  <c r="Q20066" i="3"/>
  <c r="R19855" i="3"/>
  <c r="Q19855" i="3"/>
  <c r="R915" i="3"/>
  <c r="Q915" i="3"/>
  <c r="R1495" i="3"/>
  <c r="Q1495" i="3"/>
  <c r="R25118" i="3"/>
  <c r="Q25118" i="3"/>
  <c r="R20704" i="3"/>
  <c r="Q20704" i="3"/>
  <c r="R7965" i="3"/>
  <c r="Q7965" i="3"/>
  <c r="R19587" i="3"/>
  <c r="Q19587" i="3"/>
  <c r="R9455" i="3"/>
  <c r="Q9455" i="3"/>
  <c r="R9655" i="3"/>
  <c r="Q9655" i="3"/>
  <c r="R9780" i="3"/>
  <c r="Q9780" i="3"/>
  <c r="R21348" i="3"/>
  <c r="Q21348" i="3"/>
  <c r="R27184" i="3"/>
  <c r="Q27184" i="3"/>
  <c r="R26433" i="3"/>
  <c r="Q26433" i="3"/>
  <c r="R32399" i="3"/>
  <c r="Q32399" i="3"/>
  <c r="R27139" i="3"/>
  <c r="Q27139" i="3"/>
  <c r="R11073" i="3"/>
  <c r="Q11073" i="3"/>
  <c r="R5703" i="3"/>
  <c r="Q5703" i="3"/>
  <c r="R7062" i="3"/>
  <c r="Q7062" i="3"/>
  <c r="R8785" i="3"/>
  <c r="Q8785" i="3"/>
  <c r="R9446" i="3"/>
  <c r="Q9446" i="3"/>
  <c r="R5999" i="3"/>
  <c r="Q5999" i="3"/>
  <c r="R14183" i="3"/>
  <c r="Q14183" i="3"/>
  <c r="R18584" i="3"/>
  <c r="Q18584" i="3"/>
  <c r="R14914" i="3"/>
  <c r="Q14914" i="3"/>
  <c r="R15097" i="3"/>
  <c r="Q15097" i="3"/>
  <c r="R15649" i="3"/>
  <c r="Q15649" i="3"/>
  <c r="R18228" i="3"/>
  <c r="Q18228" i="3"/>
  <c r="R25735" i="3"/>
  <c r="Q25735" i="3"/>
  <c r="R18992" i="3"/>
  <c r="Q18992" i="3"/>
  <c r="R3823" i="3"/>
  <c r="Q3823" i="3"/>
  <c r="R3396" i="3"/>
  <c r="Q3396" i="3"/>
  <c r="R3561" i="3"/>
  <c r="Q3561" i="3"/>
  <c r="R4037" i="3"/>
  <c r="Q4037" i="3"/>
  <c r="R4097" i="3"/>
  <c r="Q4097" i="3"/>
  <c r="R21762" i="3"/>
  <c r="Q21762" i="3"/>
  <c r="R771" i="3"/>
  <c r="Q771" i="3"/>
  <c r="R29124" i="3"/>
  <c r="Q29124" i="3"/>
  <c r="R5190" i="3"/>
  <c r="Q5190" i="3"/>
  <c r="R3007" i="3"/>
  <c r="Q3007" i="3"/>
  <c r="R3162" i="3"/>
  <c r="Q3162" i="3"/>
  <c r="R3695" i="3"/>
  <c r="Q3695" i="3"/>
  <c r="R6063" i="3"/>
  <c r="Q6063" i="3"/>
  <c r="R25143" i="3"/>
  <c r="Q25143" i="3"/>
  <c r="R1506" i="3"/>
  <c r="Q1506" i="3"/>
  <c r="R1528" i="3"/>
  <c r="Q1528" i="3"/>
  <c r="R25632" i="3"/>
  <c r="Q25632" i="3"/>
  <c r="R16225" i="3"/>
  <c r="Q16225" i="3"/>
  <c r="R23330" i="3"/>
  <c r="Q23330" i="3"/>
  <c r="R2518" i="3"/>
  <c r="Q2518" i="3"/>
  <c r="R2457" i="3"/>
  <c r="Q2457" i="3"/>
  <c r="R2607" i="3"/>
  <c r="Q2607" i="3"/>
  <c r="R9681" i="3"/>
  <c r="Q9681" i="3"/>
  <c r="R25944" i="3"/>
  <c r="Q25944" i="3"/>
  <c r="R30460" i="3"/>
  <c r="Q30460" i="3"/>
  <c r="R30508" i="3"/>
  <c r="Q30508" i="3"/>
  <c r="R30225" i="3"/>
  <c r="Q30225" i="3"/>
  <c r="R15866" i="3"/>
  <c r="Q15866" i="3"/>
  <c r="R14815" i="3"/>
  <c r="Q14815" i="3"/>
  <c r="R905" i="3"/>
  <c r="Q905" i="3"/>
  <c r="R19158" i="3"/>
  <c r="Q19158" i="3"/>
  <c r="R18749" i="3"/>
  <c r="Q18749" i="3"/>
  <c r="R19538" i="3"/>
  <c r="Q19538" i="3"/>
  <c r="R3362" i="3"/>
  <c r="Q3362" i="3"/>
  <c r="R7564" i="3"/>
  <c r="Q7564" i="3"/>
  <c r="R6922" i="3"/>
  <c r="Q6922" i="3"/>
  <c r="R3524" i="3"/>
  <c r="Q3524" i="3"/>
  <c r="R24257" i="3"/>
  <c r="Q24257" i="3"/>
  <c r="R23752" i="3"/>
  <c r="Q23752" i="3"/>
  <c r="R24023" i="3"/>
  <c r="Q24023" i="3"/>
  <c r="R31345" i="3"/>
  <c r="Q31345" i="3"/>
  <c r="R6348" i="3"/>
  <c r="Q6348" i="3"/>
  <c r="R26634" i="3"/>
  <c r="Q26634" i="3"/>
  <c r="R849" i="3"/>
  <c r="Q849" i="3"/>
  <c r="R1094" i="3"/>
  <c r="Q1094" i="3"/>
  <c r="R1237" i="3"/>
  <c r="Q1237" i="3"/>
  <c r="R10364" i="3"/>
  <c r="Q10364" i="3"/>
  <c r="R1861" i="3"/>
  <c r="Q1861" i="3"/>
  <c r="R3694" i="3"/>
  <c r="Q3694" i="3"/>
  <c r="R20931" i="3"/>
  <c r="Q20931" i="3"/>
  <c r="R1521" i="3"/>
  <c r="Q1521" i="3"/>
  <c r="R602" i="3"/>
  <c r="Q602" i="3"/>
  <c r="R693" i="3"/>
  <c r="Q693" i="3"/>
  <c r="R1583" i="3"/>
  <c r="Q1583" i="3"/>
  <c r="R15942" i="3"/>
  <c r="Q15942" i="3"/>
  <c r="R6912" i="3"/>
  <c r="Q6912" i="3"/>
  <c r="R6895" i="3"/>
  <c r="Q6895" i="3"/>
  <c r="R6580" i="3"/>
  <c r="Q6580" i="3"/>
  <c r="R27228" i="3"/>
  <c r="Q27228" i="3"/>
  <c r="R25482" i="3"/>
  <c r="Q25482" i="3"/>
  <c r="R18135" i="3"/>
  <c r="Q18135" i="3"/>
  <c r="R31034" i="3"/>
  <c r="Q31034" i="3"/>
  <c r="R25504" i="3"/>
  <c r="Q25504" i="3"/>
  <c r="R152" i="3"/>
  <c r="Q152" i="3"/>
  <c r="R380" i="3"/>
  <c r="Q380" i="3"/>
  <c r="R130" i="3"/>
  <c r="Q130" i="3"/>
  <c r="R54" i="3"/>
  <c r="Q54" i="3"/>
  <c r="R23328" i="3"/>
  <c r="Q23328" i="3"/>
  <c r="R26100" i="3"/>
  <c r="Q26100" i="3"/>
  <c r="R26025" i="3"/>
  <c r="Q26025" i="3"/>
  <c r="R25905" i="3"/>
  <c r="Q25905" i="3"/>
  <c r="R27164" i="3"/>
  <c r="Q27164" i="3"/>
  <c r="R26254" i="3"/>
  <c r="Q26254" i="3"/>
  <c r="R24806" i="3"/>
  <c r="Q24806" i="3"/>
  <c r="R24909" i="3"/>
  <c r="Q24909" i="3"/>
  <c r="R16302" i="3"/>
  <c r="Q16302" i="3"/>
  <c r="R3707" i="3"/>
  <c r="Q3707" i="3"/>
  <c r="R10887" i="3"/>
  <c r="Q10887" i="3"/>
  <c r="R10859" i="3"/>
  <c r="Q10859" i="3"/>
  <c r="R24712" i="3"/>
  <c r="Q24712" i="3"/>
  <c r="R23948" i="3"/>
  <c r="Q23948" i="3"/>
  <c r="R8399" i="3"/>
  <c r="Q8399" i="3"/>
  <c r="R8119" i="3"/>
  <c r="Q8119" i="3"/>
  <c r="R9391" i="3"/>
  <c r="Q9391" i="3"/>
  <c r="R10645" i="3"/>
  <c r="Q10645" i="3"/>
  <c r="R22444" i="3"/>
  <c r="Q22444" i="3"/>
  <c r="R9270" i="3"/>
  <c r="Q9270" i="3"/>
  <c r="R6948" i="3"/>
  <c r="Q6948" i="3"/>
  <c r="R7299" i="3"/>
  <c r="Q7299" i="3"/>
  <c r="R6365" i="3"/>
  <c r="Q6365" i="3"/>
  <c r="R25552" i="3"/>
  <c r="Q25552" i="3"/>
  <c r="R27288" i="3"/>
  <c r="Q27288" i="3"/>
  <c r="R27245" i="3"/>
  <c r="Q27245" i="3"/>
  <c r="R26623" i="3"/>
  <c r="Q26623" i="3"/>
  <c r="R29839" i="3"/>
  <c r="Q29839" i="3"/>
  <c r="R15282" i="3"/>
  <c r="Q15282" i="3"/>
  <c r="R13064" i="3"/>
  <c r="Q13064" i="3"/>
  <c r="R12461" i="3"/>
  <c r="Q12461" i="3"/>
  <c r="R10754" i="3"/>
  <c r="Q10754" i="3"/>
  <c r="R10901" i="3"/>
  <c r="Q10901" i="3"/>
  <c r="R20113" i="3"/>
  <c r="Q20113" i="3"/>
  <c r="R24136" i="3"/>
  <c r="Q24136" i="3"/>
  <c r="R13910" i="3"/>
  <c r="Q13910" i="3"/>
  <c r="R24526" i="3"/>
  <c r="Q24526" i="3"/>
  <c r="R28273" i="3"/>
  <c r="Q28273" i="3"/>
  <c r="R28322" i="3"/>
  <c r="Q28322" i="3"/>
  <c r="R13878" i="3"/>
  <c r="Q13878" i="3"/>
  <c r="R21117" i="3"/>
  <c r="Q21117" i="3"/>
  <c r="R27626" i="3"/>
  <c r="Q27626" i="3"/>
  <c r="R18251" i="3"/>
  <c r="Q18251" i="3"/>
  <c r="R301" i="3"/>
  <c r="Q301" i="3"/>
  <c r="R307" i="3"/>
  <c r="Q307" i="3"/>
  <c r="R19695" i="3"/>
  <c r="Q19695" i="3"/>
  <c r="R19731" i="3"/>
  <c r="Q19731" i="3"/>
  <c r="R18611" i="3"/>
  <c r="Q18611" i="3"/>
  <c r="R21827" i="3"/>
  <c r="Q21827" i="3"/>
  <c r="R20763" i="3"/>
  <c r="Q20763" i="3"/>
  <c r="R20771" i="3"/>
  <c r="Q20771" i="3"/>
  <c r="R23889" i="3"/>
  <c r="Q23889" i="3"/>
  <c r="R236" i="3"/>
  <c r="Q236" i="3"/>
  <c r="R244" i="3"/>
  <c r="Q244" i="3"/>
  <c r="R310" i="3"/>
  <c r="Q310" i="3"/>
  <c r="R20844" i="3"/>
  <c r="Q20844" i="3"/>
  <c r="R298" i="3"/>
  <c r="Q298" i="3"/>
  <c r="R21865" i="3"/>
  <c r="Q21865" i="3"/>
  <c r="R30029" i="3"/>
  <c r="Q30029" i="3"/>
  <c r="R30032" i="3"/>
  <c r="Q30032" i="3"/>
  <c r="R30034" i="3"/>
  <c r="Q30034" i="3"/>
  <c r="R26313" i="3"/>
  <c r="Q26313" i="3"/>
  <c r="R19968" i="3"/>
  <c r="Q19968" i="3"/>
  <c r="R25710" i="3"/>
  <c r="Q25710" i="3"/>
  <c r="R12176" i="3"/>
  <c r="Q12176" i="3"/>
  <c r="R11208" i="3"/>
  <c r="Q11208" i="3"/>
  <c r="R32351" i="3"/>
  <c r="Q32351" i="3"/>
  <c r="R32425" i="3"/>
  <c r="Q32425" i="3"/>
  <c r="R8027" i="3"/>
  <c r="Q8027" i="3"/>
  <c r="R17324" i="3"/>
  <c r="Q17324" i="3"/>
  <c r="R11079" i="3"/>
  <c r="Q11079" i="3"/>
  <c r="R14225" i="3"/>
  <c r="Q14225" i="3"/>
  <c r="R14064" i="3"/>
  <c r="Q14064" i="3"/>
  <c r="R14054" i="3"/>
  <c r="Q14054" i="3"/>
  <c r="R14226" i="3"/>
  <c r="Q14226" i="3"/>
  <c r="R14875" i="3"/>
  <c r="Q14875" i="3"/>
  <c r="R14834" i="3"/>
  <c r="Q14834" i="3"/>
  <c r="R14035" i="3"/>
  <c r="Q14035" i="3"/>
  <c r="R14796" i="3"/>
  <c r="Q14796" i="3"/>
  <c r="R13919" i="3"/>
  <c r="Q13919" i="3"/>
  <c r="R13577" i="3"/>
  <c r="Q13577" i="3"/>
  <c r="R13546" i="3"/>
  <c r="Q13546" i="3"/>
  <c r="R11313" i="3"/>
  <c r="Q11313" i="3"/>
  <c r="R22594" i="3"/>
  <c r="Q22594" i="3"/>
  <c r="R30003" i="3"/>
  <c r="Q30003" i="3"/>
  <c r="R30367" i="3"/>
  <c r="Q30367" i="3"/>
  <c r="R2125" i="3"/>
  <c r="Q2125" i="3"/>
  <c r="R3029" i="3"/>
  <c r="Q3029" i="3"/>
  <c r="R2679" i="3"/>
  <c r="Q2679" i="3"/>
  <c r="R14761" i="3"/>
  <c r="Q14761" i="3"/>
  <c r="R23180" i="3"/>
  <c r="Q23180" i="3"/>
  <c r="R20341" i="3"/>
  <c r="Q20341" i="3"/>
  <c r="R21080" i="3"/>
  <c r="Q21080" i="3"/>
  <c r="R16760" i="3"/>
  <c r="Q16760" i="3"/>
  <c r="R31266" i="3"/>
  <c r="Q31266" i="3"/>
  <c r="R31245" i="3"/>
  <c r="Q31245" i="3"/>
  <c r="R31446" i="3"/>
  <c r="Q31446" i="3"/>
  <c r="R31260" i="3"/>
  <c r="Q31260" i="3"/>
  <c r="R9625" i="3"/>
  <c r="Q9625" i="3"/>
  <c r="R21337" i="3"/>
  <c r="Q21337" i="3"/>
  <c r="R10411" i="3"/>
  <c r="Q10411" i="3"/>
  <c r="R6234" i="3"/>
  <c r="Q6234" i="3"/>
  <c r="R29537" i="3"/>
  <c r="Q29537" i="3"/>
</calcChain>
</file>

<file path=xl/sharedStrings.xml><?xml version="1.0" encoding="utf-8"?>
<sst xmlns="http://schemas.openxmlformats.org/spreadsheetml/2006/main" count="33093" uniqueCount="33084">
  <si>
    <t>geometry</t>
  </si>
  <si>
    <t>month_timestamp</t>
  </si>
  <si>
    <t>detection_drives_count</t>
  </si>
  <si>
    <t>avg_speed</t>
  </si>
  <si>
    <t>near_miss_pedestrian_ratio</t>
  </si>
  <si>
    <t>near_miss_bicycle_ratio</t>
  </si>
  <si>
    <t>near_miss_vehicle_ratio</t>
  </si>
  <si>
    <t>avg_pedestrian_on_road_volume</t>
  </si>
  <si>
    <t>avg_bicycle_on_road_volume</t>
  </si>
  <si>
    <t>braking_count</t>
  </si>
  <si>
    <t>cornering_count</t>
  </si>
  <si>
    <t>harsh_braking_ratio</t>
  </si>
  <si>
    <t>harsh_cornering_ratio</t>
  </si>
  <si>
    <t>[[2.202711, 41.399904], [2.2027, 41.399886]]</t>
  </si>
  <si>
    <t>[[2.116737, 41.367855], [2.116674, 41.368069]]</t>
  </si>
  <si>
    <t>[[2.134581, 41.383152], [2.132885, 41.382576]]</t>
  </si>
  <si>
    <t>[[2.171651, 41.382927], [2.171646, 41.382905]]</t>
  </si>
  <si>
    <t>[[2.131998, 41.359155], [2.131434, 41.358718]]</t>
  </si>
  <si>
    <t>[[2.213811, 41.437025], [2.213706, 41.43708]]</t>
  </si>
  <si>
    <t>[[2.215053, 41.439242], [2.21528, 41.439474]]</t>
  </si>
  <si>
    <t>[[2.213761, 41.436599], [2.213849, 41.436662]]</t>
  </si>
  <si>
    <t>[[2.213849, 41.436662], [2.213904, 41.436744]]</t>
  </si>
  <si>
    <t>[[2.156947, 41.37398], [2.156686, 41.373625]]</t>
  </si>
  <si>
    <t>[[2.170887, 41.393292], [2.171094, 41.393135]]</t>
  </si>
  <si>
    <t>[[2.168726, 41.442124], [2.168992, 41.442224]]</t>
  </si>
  <si>
    <t>[[2.176831, 41.392207], [2.177044, 41.392043]]</t>
  </si>
  <si>
    <t>[[2.149416, 41.392465], [2.149013, 41.392766]]</t>
  </si>
  <si>
    <t>[[2.092548, 41.32122], [2.092308, 41.321124]]</t>
  </si>
  <si>
    <t>[[2.095236, 41.32216], [2.094757, 41.321976]]</t>
  </si>
  <si>
    <t>[[2.089091, 41.321768], [2.088407, 41.32166]]</t>
  </si>
  <si>
    <t>[[2.20737, 41.416874], [2.208435, 41.417662]]</t>
  </si>
  <si>
    <t>[[2.205171, 41.42226], [2.205281, 41.422343]]</t>
  </si>
  <si>
    <t>[[2.175367, 41.442724], [2.17544, 41.442636]]</t>
  </si>
  <si>
    <t>[[2.137777, 41.410505], [2.137663, 41.410424]]</t>
  </si>
  <si>
    <t>[[2.145072, 41.36693], [2.145096, 41.366981]]</t>
  </si>
  <si>
    <t>[[2.145183, 41.368189], [2.145317, 41.368577]]</t>
  </si>
  <si>
    <t>[[2.146172, 41.363904], [2.146164, 41.364226]]</t>
  </si>
  <si>
    <t>[[2.149508, 41.370765], [2.14954, 41.370832]]</t>
  </si>
  <si>
    <t>[[2.146649, 41.369438], [2.14673, 41.369456]]</t>
  </si>
  <si>
    <t>[[2.149606, 41.359716], [2.149681, 41.359729]]</t>
  </si>
  <si>
    <t>[[2.149733, 41.359974], [2.149653, 41.360048]]</t>
  </si>
  <si>
    <t>[[2.147374, 41.362581], [2.147057, 41.362732]]</t>
  </si>
  <si>
    <t>[[2.14673, 41.369456], [2.146804, 41.369472]]</t>
  </si>
  <si>
    <t>[[2.146804, 41.369472], [2.146868, 41.369477]]</t>
  </si>
  <si>
    <t>[[2.147365, 41.369482], [2.147708, 41.369456]]</t>
  </si>
  <si>
    <t>[[2.136958, 41.395688], [2.137253, 41.395314]]</t>
  </si>
  <si>
    <t>[[2.158525, 41.397103], [2.158793, 41.396887]]</t>
  </si>
  <si>
    <t>[[2.126148, 41.357449], [2.127274, 41.358255]]</t>
  </si>
  <si>
    <t>[[2.224787, 41.447868], [2.224539, 41.448238]]</t>
  </si>
  <si>
    <t>[[2.223813, 41.45198], [2.223688, 41.452067]]</t>
  </si>
  <si>
    <t>[[2.137427, 41.397], [2.135928, 41.39702]]</t>
  </si>
  <si>
    <t>[[2.140642, 41.409428], [2.140515, 41.409635]]</t>
  </si>
  <si>
    <t>[[2.186719, 41.408555], [2.186813, 41.408653]]</t>
  </si>
  <si>
    <t>[[2.167525, 41.406065], [2.166564, 41.40679]]</t>
  </si>
  <si>
    <t>[[2.188267, 41.441987], [2.188251, 41.441395]]</t>
  </si>
  <si>
    <t>[[2.205326, 41.396452], [2.205311, 41.39647]]</t>
  </si>
  <si>
    <t>[[2.205311, 41.39647], [2.205293, 41.396487]]</t>
  </si>
  <si>
    <t>[[2.205293, 41.396487], [2.205275, 41.396501]]</t>
  </si>
  <si>
    <t>[[2.173294, 41.368908], [2.173467, 41.36932]]</t>
  </si>
  <si>
    <t>[[2.072947, 41.357521], [2.072998, 41.357414]]</t>
  </si>
  <si>
    <t>[[2.170196, 41.37043], [2.17026, 41.370457]]</t>
  </si>
  <si>
    <t>[[2.073026, 41.357321], [2.073037, 41.357269]]</t>
  </si>
  <si>
    <t>[[2.072729, 41.356684], [2.072683, 41.356665]]</t>
  </si>
  <si>
    <t>[[2.072683, 41.356665], [2.072643, 41.356629]]</t>
  </si>
  <si>
    <t>[[2.179172, 41.392093], [2.179021, 41.392199]]</t>
  </si>
  <si>
    <t>[[2.170062, 41.36491], [2.170033, 41.364793]]</t>
  </si>
  <si>
    <t>[[2.170033, 41.364793], [2.170066, 41.364725]]</t>
  </si>
  <si>
    <t>[[2.173187, 41.368664], [2.173294, 41.368908]]</t>
  </si>
  <si>
    <t>[[2.163056, 41.368951], [2.163224, 41.36895]]</t>
  </si>
  <si>
    <t>[[2.166846, 41.369468], [2.166948, 41.36959]]</t>
  </si>
  <si>
    <t>[[2.166728, 41.369363], [2.16677, 41.369396]]</t>
  </si>
  <si>
    <t>[[2.073009, 41.357031], [2.072974, 41.356949]]</t>
  </si>
  <si>
    <t>[[2.072974, 41.356949], [2.072904, 41.356843]]</t>
  </si>
  <si>
    <t>[[2.161679, 41.394736], [2.162717, 41.39394]]</t>
  </si>
  <si>
    <t>[[2.193561, 41.411985], [2.194676, 41.412834]]</t>
  </si>
  <si>
    <t>[[2.170986, 41.391519], [2.170933, 41.39156]]</t>
  </si>
  <si>
    <t>[[2.146088, 41.369252], [2.146122, 41.369265]]</t>
  </si>
  <si>
    <t>[[2.196279, 41.400007], [2.19647, 41.400149]]</t>
  </si>
  <si>
    <t>[[2.196063, 41.399846], [2.196125, 41.399892]]</t>
  </si>
  <si>
    <t>[[2.181527, 41.380451], [2.181211, 41.380066]]</t>
  </si>
  <si>
    <t>[[2.146163, 41.407143], [2.145797, 41.40743]]</t>
  </si>
  <si>
    <t>[[2.180036, 41.391578], [2.180096, 41.391574]]</t>
  </si>
  <si>
    <t>[[2.168014, 41.398899], [2.167725, 41.399119]]</t>
  </si>
  <si>
    <t>[[2.136281, 41.360771], [2.136169, 41.360878]]</t>
  </si>
  <si>
    <t>[[2.135774, 41.361606], [2.135772, 41.361615]]</t>
  </si>
  <si>
    <t>[[2.141723, 41.356296], [2.141869, 41.356358]]</t>
  </si>
  <si>
    <t>[[2.143706, 41.35811], [2.143607, 41.357979]]</t>
  </si>
  <si>
    <t>[[2.151048, 41.400802], [2.151016, 41.400742]]</t>
  </si>
  <si>
    <t>[[2.204437, 41.421708], [2.20415, 41.421499]]</t>
  </si>
  <si>
    <t>[[2.189233, 41.410282], [2.18949, 41.410472]]</t>
  </si>
  <si>
    <t>[[2.191758, 41.412202], [2.191988, 41.412376]]</t>
  </si>
  <si>
    <t>[[2.191988, 41.412376], [2.192366, 41.412658]]</t>
  </si>
  <si>
    <t>[[2.18611, 41.390851], [2.185802, 41.390627]]</t>
  </si>
  <si>
    <t>[[2.117731, 41.344712], [2.117807, 41.344721]]</t>
  </si>
  <si>
    <t>[[2.122288, 41.366262], [2.121856, 41.36616]]</t>
  </si>
  <si>
    <t>[[2.120738, 41.364533], [2.120679, 41.364498]]</t>
  </si>
  <si>
    <t>[[2.130426, 41.367737], [2.130227, 41.367667]]</t>
  </si>
  <si>
    <t>[[2.174937, 41.44463], [2.17641, 41.445112]]</t>
  </si>
  <si>
    <t>[[2.135462, 41.366272], [2.134423, 41.365974]]</t>
  </si>
  <si>
    <t>[[2.130864, 41.365183], [2.130803, 41.365184]]</t>
  </si>
  <si>
    <t>[[2.126597, 41.364506], [2.125344, 41.364879]]</t>
  </si>
  <si>
    <t>[[2.127389, 41.364468], [2.126597, 41.364506]]</t>
  </si>
  <si>
    <t>[[2.179414, 41.44605], [2.179342, 41.445836]]</t>
  </si>
  <si>
    <t>[[2.182265, 41.400189], [2.183232, 41.400876]]</t>
  </si>
  <si>
    <t>[[2.136093, 41.415377], [2.136214, 41.415171]]</t>
  </si>
  <si>
    <t>[[2.136214, 41.415171], [2.136281, 41.415105]]</t>
  </si>
  <si>
    <t>[[2.101531, 41.380263], [2.10163, 41.380295]]</t>
  </si>
  <si>
    <t>[[2.155346, 41.379454], [2.155528, 41.379589]]</t>
  </si>
  <si>
    <t>[[2.183019, 41.388671], [2.18254, 41.388305]]</t>
  </si>
  <si>
    <t>[[2.18254, 41.388305], [2.182397, 41.388203]]</t>
  </si>
  <si>
    <t>[[2.188091, 41.384681], [2.18823, 41.384668]]</t>
  </si>
  <si>
    <t>[[2.191476, 41.385804], [2.191613, 41.385939]]</t>
  </si>
  <si>
    <t>[[2.187044, 41.384864], [2.187365, 41.384781]]</t>
  </si>
  <si>
    <t>[[2.187365, 41.384781], [2.187629, 41.384732]]</t>
  </si>
  <si>
    <t>[[2.187629, 41.384732], [2.187814, 41.384703]]</t>
  </si>
  <si>
    <t>[[2.177217, 41.390807], [2.176899, 41.390578]]</t>
  </si>
  <si>
    <t>[[2.070888, 41.379372], [2.070349, 41.379431]]</t>
  </si>
  <si>
    <t>[[2.071743, 41.379309], [2.071688, 41.379285]]</t>
  </si>
  <si>
    <t>[[2.073393, 41.379095], [2.072736, 41.379162]]</t>
  </si>
  <si>
    <t>[[2.071984, 41.379284], [2.071929, 41.379309]]</t>
  </si>
  <si>
    <t>[[2.185848, 41.433023], [2.185723, 41.432445]]</t>
  </si>
  <si>
    <t>[[2.212005, 41.429067], [2.212078, 41.428993]]</t>
  </si>
  <si>
    <t>[[2.161276, 41.389477], [2.161553, 41.389682]]</t>
  </si>
  <si>
    <t>[[2.185723, 41.432445], [2.185652, 41.431916]]</t>
  </si>
  <si>
    <t>[[2.191721, 41.422675], [2.191753, 41.422687]]</t>
  </si>
  <si>
    <t>[[2.118953, 41.352528], [2.119397, 41.352192]]</t>
  </si>
  <si>
    <t>[[2.120415, 41.35122], [2.120525, 41.351221]]</t>
  </si>
  <si>
    <t>[[2.120525, 41.351221], [2.120619, 41.351266]]</t>
  </si>
  <si>
    <t>[[2.153766, 41.398793], [2.153683, 41.398745]]</t>
  </si>
  <si>
    <t>[[2.083756, 41.355364], [2.083014, 41.355062]]</t>
  </si>
  <si>
    <t>[[2.076254, 41.354925], [2.076081, 41.354898]]</t>
  </si>
  <si>
    <t>[[2.075389, 41.355056], [2.075056, 41.355261]]</t>
  </si>
  <si>
    <t>[[2.083014, 41.355062], [2.082962, 41.355041]]</t>
  </si>
  <si>
    <t>[[2.17044, 41.442822], [2.170517, 41.442852]]</t>
  </si>
  <si>
    <t>[[2.101468, 41.368964], [2.100904, 41.368899]]</t>
  </si>
  <si>
    <t>[[2.086902, 41.377523], [2.087438, 41.377464]]</t>
  </si>
  <si>
    <t>[[2.134424, 41.393197], [2.134827, 41.392198]]</t>
  </si>
  <si>
    <t>[[2.081002, 41.354396], [2.080938, 41.354415]]</t>
  </si>
  <si>
    <t>[[2.079982, 41.354873], [2.079701, 41.354918]]</t>
  </si>
  <si>
    <t>[[2.077532, 41.355005], [2.077101, 41.35502]]</t>
  </si>
  <si>
    <t>[[2.189275, 41.39476], [2.190098, 41.394121]]</t>
  </si>
  <si>
    <t>[[2.117557, 41.392209], [2.117887, 41.39197]]</t>
  </si>
  <si>
    <t>[[2.214314, 41.447711], [2.214751, 41.447769]]</t>
  </si>
  <si>
    <t>[[2.179737, 41.421518], [2.179774, 41.42148]]</t>
  </si>
  <si>
    <t>[[2.17873, 41.397625], [2.178266, 41.397977]]</t>
  </si>
  <si>
    <t>[[2.180482, 41.396296], [2.180219, 41.396496]]</t>
  </si>
  <si>
    <t>[[2.100058, 41.326971], [2.100528, 41.326272]]</t>
  </si>
  <si>
    <t>[[2.120619, 41.351266], [2.120656, 41.351312]]</t>
  </si>
  <si>
    <t>[[2.123734, 41.348391], [2.123267, 41.34882]]</t>
  </si>
  <si>
    <t>[[2.098718, 41.340557], [2.099013, 41.340425]]</t>
  </si>
  <si>
    <t>[[2.166234, 41.439127], [2.166259, 41.439216]]</t>
  </si>
  <si>
    <t>[[2.163393, 41.433941], [2.163453, 41.43419]]</t>
  </si>
  <si>
    <t>[[2.164797, 41.437171], [2.164879, 41.437297]]</t>
  </si>
  <si>
    <t>[[2.078198, 41.349527], [2.078146, 41.349519]]</t>
  </si>
  <si>
    <t>[[2.149551, 41.374395], [2.149927, 41.373838]]</t>
  </si>
  <si>
    <t>[[2.153443, 41.375075], [2.153392, 41.375075]]</t>
  </si>
  <si>
    <t>[[2.206419, 41.414243], [2.205546, 41.413144]]</t>
  </si>
  <si>
    <t>[[2.208478, 41.407563], [2.208349, 41.407466]]</t>
  </si>
  <si>
    <t>[[2.208116, 41.416327], [2.208872, 41.417271]]</t>
  </si>
  <si>
    <t>[[2.187107, 41.44481], [2.187237, 41.445252]]</t>
  </si>
  <si>
    <t>[[2.132203, 41.397771], [2.131884, 41.397771]]</t>
  </si>
  <si>
    <t>[[2.09211, 41.347827], [2.092068, 41.347562]]</t>
  </si>
  <si>
    <t>[[2.091213, 41.346153], [2.090882, 41.345923]]</t>
  </si>
  <si>
    <t>[[2.091618, 41.377155], [2.091532, 41.377161]]</t>
  </si>
  <si>
    <t>[[2.177219, 41.424247], [2.17731, 41.424078]]</t>
  </si>
  <si>
    <t>[[2.155046, 41.396766], [2.15494, 41.396696]]</t>
  </si>
  <si>
    <t>[[2.186561, 41.443097], [2.186917, 41.443294]]</t>
  </si>
  <si>
    <t>[[2.083071, 41.350673], [2.083156, 41.350635]]</t>
  </si>
  <si>
    <t>[[2.08295, 41.350877], [2.082924, 41.350844]]</t>
  </si>
  <si>
    <t>[[2.183858, 41.434171], [2.183977, 41.434539]]</t>
  </si>
  <si>
    <t>[[2.116027, 41.374679], [2.116201, 41.37433]]</t>
  </si>
  <si>
    <t>[[2.101472, 41.340688], [2.101654, 41.340692]]</t>
  </si>
  <si>
    <t>[[2.09623, 41.322643], [2.096177, 41.322693]]</t>
  </si>
  <si>
    <t>[[2.095089, 41.324104], [2.094686, 41.324706]]</t>
  </si>
  <si>
    <t>[[2.110772, 41.395455], [2.111223, 41.39597]]</t>
  </si>
  <si>
    <t>[[2.200402, 41.439079], [2.200448, 41.43884]]</t>
  </si>
  <si>
    <t>[[2.076766, 41.351901], [2.0768, 41.351873]]</t>
  </si>
  <si>
    <t>[[2.17303, 41.434031], [2.173873, 41.43366]]</t>
  </si>
  <si>
    <t>[[2.104071, 41.322303], [2.103942, 41.322239]]</t>
  </si>
  <si>
    <t>[[2.10385, 41.3222], [2.103504, 41.322043]]</t>
  </si>
  <si>
    <t>[[2.100442, 41.321072], [2.099709, 41.320849]]</t>
  </si>
  <si>
    <t>[[2.099109, 41.380096], [2.09905, 41.38014]]</t>
  </si>
  <si>
    <t>[[2.1025, 41.383043], [2.101824, 41.382345]]</t>
  </si>
  <si>
    <t>[[2.164261, 41.411886], [2.164005, 41.411947]]</t>
  </si>
  <si>
    <t>[[2.186767, 41.410251], [2.186799, 41.410672]]</t>
  </si>
  <si>
    <t>[[2.161613, 41.429549], [2.161488, 41.429554]]</t>
  </si>
  <si>
    <t>[[2.152496, 41.42694], [2.152339, 41.426863]]</t>
  </si>
  <si>
    <t>[[2.150398, 41.426241], [2.150336, 41.426311]]</t>
  </si>
  <si>
    <t>[[2.149862, 41.419659], [2.151408, 41.419462]]</t>
  </si>
  <si>
    <t>[[2.163008, 41.407161], [2.162007, 41.406556]]</t>
  </si>
  <si>
    <t>[[2.14717, 41.426719], [2.146809, 41.426705]]</t>
  </si>
  <si>
    <t>[[2.115633, 41.40532], [2.115944, 41.405052]]</t>
  </si>
  <si>
    <t>[[2.131112, 41.372562], [2.131563, 41.371991]]</t>
  </si>
  <si>
    <t>[[2.128558, 41.372118], [2.129582, 41.372585]]</t>
  </si>
  <si>
    <t>[[2.121347, 41.346779], [2.12152, 41.346532]]</t>
  </si>
  <si>
    <t>[[2.114033, 41.406769], [2.114192, 41.406681]]</t>
  </si>
  <si>
    <t>[[2.136921, 41.366726], [2.136852, 41.366715]]</t>
  </si>
  <si>
    <t>[[2.191408, 41.418006], [2.191446, 41.417305]]</t>
  </si>
  <si>
    <t>[[2.224366, 41.448494], [2.224456, 41.448361]]</t>
  </si>
  <si>
    <t>[[2.188756, 41.403722], [2.188695, 41.403771]]</t>
  </si>
  <si>
    <t>[[2.191537, 41.412328], [2.191493, 41.412295]]</t>
  </si>
  <si>
    <t>[[2.171687, 41.377851], [2.171699, 41.377878]]</t>
  </si>
  <si>
    <t>[[2.132576, 41.359588], [2.132141, 41.359262]]</t>
  </si>
  <si>
    <t>[[2.132141, 41.359262], [2.131998, 41.359155]]</t>
  </si>
  <si>
    <t>[[2.131156, 41.358499], [2.130561, 41.35803]]</t>
  </si>
  <si>
    <t>[[2.1664, 41.406688], [2.166564, 41.40679]]</t>
  </si>
  <si>
    <t>[[2.125913, 41.410277], [2.125948, 41.410356]]</t>
  </si>
  <si>
    <t>[[2.169894, 41.390397], [2.170038, 41.3905]]</t>
  </si>
  <si>
    <t>[[2.183725, 41.389187], [2.183457, 41.388988]]</t>
  </si>
  <si>
    <t>[[2.082829, 41.345654], [2.081293, 41.345773]]</t>
  </si>
  <si>
    <t>[[2.078363, 41.34942], [2.078337, 41.349472]]</t>
  </si>
  <si>
    <t>[[2.167222, 41.407196], [2.166702, 41.406875]]</t>
  </si>
  <si>
    <t>[[2.167786, 41.407593], [2.167222, 41.407196]]</t>
  </si>
  <si>
    <t>[[2.136297, 41.313463], [2.134638, 41.314796]]</t>
  </si>
  <si>
    <t>[[2.13808, 41.31468], [2.136297, 41.313463]]</t>
  </si>
  <si>
    <t>[[2.213036, 41.428873], [2.213192, 41.428903]]</t>
  </si>
  <si>
    <t>[[2.213351, 41.428944], [2.213475, 41.42899]]</t>
  </si>
  <si>
    <t>[[2.213582, 41.429058], [2.213672, 41.429126]]</t>
  </si>
  <si>
    <t>[[2.213726, 41.4292], [2.213799, 41.429304]]</t>
  </si>
  <si>
    <t>[[2.213855, 41.429559], [2.213823, 41.429688]]</t>
  </si>
  <si>
    <t>[[2.209415, 41.425434], [2.209503, 41.425468]]</t>
  </si>
  <si>
    <t>[[2.209503, 41.425468], [2.209673, 41.42559]]</t>
  </si>
  <si>
    <t>[[2.209083, 41.425206], [2.209171, 41.425264]]</t>
  </si>
  <si>
    <t>[[2.209255, 41.42536], [2.209301, 41.425356]]</t>
  </si>
  <si>
    <t>[[2.234034, 41.440725], [2.234216, 41.440873]]</t>
  </si>
  <si>
    <t>[[2.232206, 41.43894], [2.232451, 41.439158]]</t>
  </si>
  <si>
    <t>[[2.105251, 41.325907], [2.104437, 41.327038]]</t>
  </si>
  <si>
    <t>[[2.100011, 41.381192], [2.101852, 41.381671]]</t>
  </si>
  <si>
    <t>[[2.138784, 41.365421], [2.138746, 41.365395]]</t>
  </si>
  <si>
    <t>[[2.113608, 41.400973], [2.113436, 41.40092]]</t>
  </si>
  <si>
    <t>[[2.095117, 41.368241], [2.095261, 41.368298]]</t>
  </si>
  <si>
    <t>[[2.150213, 41.411676], [2.149616, 41.412355]]</t>
  </si>
  <si>
    <t>[[2.149269, 41.411821], [2.149605, 41.41143]]</t>
  </si>
  <si>
    <t>[[2.138139, 41.394095], [2.138144, 41.394147]]</t>
  </si>
  <si>
    <t>[[2.144849, 41.36826], [2.14503, 41.368256]]</t>
  </si>
  <si>
    <t>[[2.143516, 41.36757], [2.143767, 41.367748]]</t>
  </si>
  <si>
    <t>[[2.193831, 41.452761], [2.193841, 41.452581]]</t>
  </si>
  <si>
    <t>[[2.193553, 41.451943], [2.193124, 41.451705]]</t>
  </si>
  <si>
    <t>[[2.130298, 41.413088], [2.130405, 41.413209]]</t>
  </si>
  <si>
    <t>[[2.130893, 41.413799], [2.131041, 41.413878]]</t>
  </si>
  <si>
    <t>[[2.133923, 41.414463], [2.133961, 41.414467]]</t>
  </si>
  <si>
    <t>[[2.13173, 41.414098], [2.131864, 41.414134]]</t>
  </si>
  <si>
    <t>[[2.132633, 41.414313], [2.132992, 41.414353]]</t>
  </si>
  <si>
    <t>[[2.13389, 41.414459], [2.133923, 41.414463]]</t>
  </si>
  <si>
    <t>[[2.247843, 41.455449], [2.247877, 41.455588]]</t>
  </si>
  <si>
    <t>[[2.248044, 41.454296], [2.247982, 41.454454]]</t>
  </si>
  <si>
    <t>[[2.248863, 41.45297], [2.248689, 41.453098]]</t>
  </si>
  <si>
    <t>[[2.124651, 41.323098], [2.124691, 41.323135]]</t>
  </si>
  <si>
    <t>[[2.125592, 41.410038], [2.125638, 41.410071]]</t>
  </si>
  <si>
    <t>[[2.125638, 41.410071], [2.125718, 41.410125]]</t>
  </si>
  <si>
    <t>[[2.12957, 41.411676], [2.129704, 41.411761]]</t>
  </si>
  <si>
    <t>[[2.124493, 41.40931], [2.125052, 41.409605]]</t>
  </si>
  <si>
    <t>[[2.131429, 41.412009], [2.13109, 41.412208]]</t>
  </si>
  <si>
    <t>[[2.103622, 41.383924], [2.10422, 41.38478]]</t>
  </si>
  <si>
    <t>[[2.122755, 41.349295], [2.123066, 41.349003]]</t>
  </si>
  <si>
    <t>[[2.123622, 41.348049], [2.121758, 41.347059]]</t>
  </si>
  <si>
    <t>[[2.121314, 41.346827], [2.120978, 41.346655]]</t>
  </si>
  <si>
    <t>[[2.120978, 41.346655], [2.118609, 41.345465]]</t>
  </si>
  <si>
    <t>[[2.118609, 41.345465], [2.117992, 41.345158]]</t>
  </si>
  <si>
    <t>[[2.121355, 41.346845], [2.121314, 41.346827]]</t>
  </si>
  <si>
    <t>[[2.115462, 41.388164], [2.115378, 41.388094]]</t>
  </si>
  <si>
    <t>[[2.118083, 41.389283], [2.117976, 41.389234]]</t>
  </si>
  <si>
    <t>[[2.126701, 41.331213], [2.126777, 41.331353]]</t>
  </si>
  <si>
    <t>[[2.122526, 41.323588], [2.122416, 41.323728]]</t>
  </si>
  <si>
    <t>[[2.098685, 41.36959], [2.097607, 41.36942]]</t>
  </si>
  <si>
    <t>[[2.144874, 41.365241], [2.144831, 41.365144]]</t>
  </si>
  <si>
    <t>[[2.106515, 41.324398], [2.106501, 41.324339]]</t>
  </si>
  <si>
    <t>[[2.106352, 41.323599], [2.106409, 41.323554]]</t>
  </si>
  <si>
    <t>[[2.181011, 41.442065], [2.180606, 41.44222]]</t>
  </si>
  <si>
    <t>[[2.194578, 41.414613], [2.194809, 41.414785]]</t>
  </si>
  <si>
    <t>[[2.168475, 41.386303], [2.168853, 41.386457]]</t>
  </si>
  <si>
    <t>[[2.113183, 41.394665], [2.113223, 41.394573]]</t>
  </si>
  <si>
    <t>[[2.095056, 41.324084], [2.095, 41.324065]]</t>
  </si>
  <si>
    <t>[[2.148996, 41.369604], [2.148751, 41.369475]]</t>
  </si>
  <si>
    <t>[[2.174608, 41.416771], [2.175734, 41.416387]]</t>
  </si>
  <si>
    <t>[[2.115665, 41.395832], [2.115264, 41.39605]]</t>
  </si>
  <si>
    <t>[[2.114947, 41.39319], [2.115036, 41.393259]]</t>
  </si>
  <si>
    <t>[[2.206114, 41.423263], [2.205931, 41.423126]]</t>
  </si>
  <si>
    <t>[[2.208345, 41.424937], [2.208097, 41.424749]]</t>
  </si>
  <si>
    <t>[[2.107693, 41.324629], [2.107553, 41.324648]]</t>
  </si>
  <si>
    <t>[[2.106757, 41.329341], [2.106723, 41.329715]]</t>
  </si>
  <si>
    <t>[[2.152489, 41.402671], [2.152419, 41.402642]]</t>
  </si>
  <si>
    <t>[[2.111325, 41.376971], [2.111366, 41.376981]]</t>
  </si>
  <si>
    <t>[[2.113933, 41.376551], [2.114006, 41.376645]]</t>
  </si>
  <si>
    <t>[[2.077644, 41.355837], [2.077674, 41.355708]]</t>
  </si>
  <si>
    <t>[[2.082168, 41.357093], [2.082165, 41.357028]]</t>
  </si>
  <si>
    <t>[[2.082165, 41.357028], [2.082192, 41.35696]]</t>
  </si>
  <si>
    <t>[[2.077674, 41.355708], [2.077732, 41.355609]]</t>
  </si>
  <si>
    <t>[[2.078892, 41.355294], [2.079021, 41.355297]]</t>
  </si>
  <si>
    <t>[[2.079567, 41.355423], [2.079686, 41.355483]]</t>
  </si>
  <si>
    <t>[[2.074543, 41.356817], [2.074609, 41.356808]]</t>
  </si>
  <si>
    <t>[[2.082556, 41.356906], [2.082611, 41.35695]]</t>
  </si>
  <si>
    <t>[[2.145662, 41.42278], [2.144523, 41.422427]]</t>
  </si>
  <si>
    <t>[[2.163175, 41.432344], [2.163258, 41.432104]]</t>
  </si>
  <si>
    <t>[[2.166884, 41.430467], [2.167323, 41.430452]]</t>
  </si>
  <si>
    <t>[[2.127094, 41.386961], [2.12709, 41.386805]]</t>
  </si>
  <si>
    <t>[[2.084828, 41.348717], [2.084833, 41.34877]]</t>
  </si>
  <si>
    <t>[[2.084601, 41.348628], [2.084662, 41.348621]]</t>
  </si>
  <si>
    <t>[[2.086601, 41.349595], [2.087318, 41.349927]]</t>
  </si>
  <si>
    <t>[[2.192029, 41.435161], [2.192017, 41.435261]]</t>
  </si>
  <si>
    <t>[[2.15703, 41.420362], [2.157251, 41.41931]]</t>
  </si>
  <si>
    <t>[[2.176798, 41.397682], [2.177517, 41.398219]]</t>
  </si>
  <si>
    <t>[[2.100751, 41.380468], [2.100906, 41.380395]]</t>
  </si>
  <si>
    <t>[[2.110781, 41.384123], [2.110914, 41.384157]]</t>
  </si>
  <si>
    <t>[[2.106888, 41.383137], [2.10732, 41.383244]]</t>
  </si>
  <si>
    <t>[[2.153061, 41.427169], [2.153153, 41.427197]]</t>
  </si>
  <si>
    <t>[[2.153153, 41.427197], [2.153379, 41.427288]]</t>
  </si>
  <si>
    <t>[[2.172033, 41.394157], [2.171999, 41.394177]]</t>
  </si>
  <si>
    <t>[[2.170934, 41.394969], [2.170894, 41.395001]]</t>
  </si>
  <si>
    <t>[[2.151828, 41.400174], [2.152318, 41.400503]]</t>
  </si>
  <si>
    <t>[[2.106318, 41.373079], [2.106303, 41.373133]]</t>
  </si>
  <si>
    <t>[[2.109628, 41.375023], [2.109567, 41.375061]]</t>
  </si>
  <si>
    <t>[[2.106313, 41.373202], [2.106432, 41.373342]]</t>
  </si>
  <si>
    <t>[[2.126194, 41.354687], [2.126281, 41.354663]]</t>
  </si>
  <si>
    <t>[[2.198865, 41.448825], [2.198996, 41.448847]]</t>
  </si>
  <si>
    <t>[[2.206317, 41.44368], [2.206266, 41.443717]]</t>
  </si>
  <si>
    <t>[[2.211083, 41.454103], [2.21127, 41.453937]]</t>
  </si>
  <si>
    <t>[[2.198234, 41.405085], [2.198972, 41.40453]]</t>
  </si>
  <si>
    <t>[[2.209643, 41.410093], [2.21078, 41.410939]]</t>
  </si>
  <si>
    <t>[[2.177841, 41.401901], [2.177633, 41.402055]]</t>
  </si>
  <si>
    <t>[[2.178313, 41.401536], [2.17831, 41.401538]]</t>
  </si>
  <si>
    <t>[[2.176924, 41.402588], [2.176715, 41.402746]]</t>
  </si>
  <si>
    <t>[[2.138144, 41.394147], [2.138278, 41.394275]]</t>
  </si>
  <si>
    <t>[[2.203499, 41.449776], [2.203203, 41.449673]]</t>
  </si>
  <si>
    <t>[[2.16769, 41.397758], [2.168402, 41.398278]]</t>
  </si>
  <si>
    <t>[[2.24457, 41.454399], [2.245436, 41.454842]]</t>
  </si>
  <si>
    <t>[[2.174038, 41.399428], [2.17357, 41.399779]]</t>
  </si>
  <si>
    <t>[[2.160179, 41.371434], [2.159731, 41.371289]]</t>
  </si>
  <si>
    <t>[[2.158421, 41.370108], [2.158252, 41.370196]]</t>
  </si>
  <si>
    <t>[[2.1802, 41.415596], [2.179707, 41.415773]]</t>
  </si>
  <si>
    <t>[[2.162709, 41.397348], [2.162888, 41.397482]]</t>
  </si>
  <si>
    <t>[[2.160505, 41.395713], [2.160602, 41.395786]]</t>
  </si>
  <si>
    <t>[[2.186547, 41.394956], [2.186599, 41.394874]]</t>
  </si>
  <si>
    <t>[[2.11366, 41.401149], [2.113608, 41.400973]]</t>
  </si>
  <si>
    <t>[[2.089134, 41.376955], [2.089194, 41.376953]]</t>
  </si>
  <si>
    <t>[[2.088945, 41.377032], [2.088962, 41.37702]]</t>
  </si>
  <si>
    <t>[[2.08898, 41.377007], [2.089024, 41.376979]]</t>
  </si>
  <si>
    <t>[[2.088856, 41.37721], [2.088881, 41.377167]]</t>
  </si>
  <si>
    <t>[[2.153938, 41.328448], [2.15389, 41.328443]]</t>
  </si>
  <si>
    <t>[[2.149599, 41.329903], [2.149522, 41.33001]]</t>
  </si>
  <si>
    <t>[[2.153846, 41.328428], [2.153742, 41.328437]]</t>
  </si>
  <si>
    <t>[[2.153742, 41.328437], [2.153642, 41.328441]]</t>
  </si>
  <si>
    <t>[[2.153059, 41.328648], [2.150616, 41.329516]]</t>
  </si>
  <si>
    <t>[[2.125037, 41.340643], [2.125736, 41.340883]]</t>
  </si>
  <si>
    <t>[[2.161937, 41.412357], [2.16232, 41.412207]]</t>
  </si>
  <si>
    <t>[[2.090415, 41.3423], [2.090791, 41.342857]]</t>
  </si>
  <si>
    <t>[[2.084465, 41.337407], [2.084773, 41.337572]]</t>
  </si>
  <si>
    <t>[[2.090951, 41.343158], [2.091106, 41.343443]]</t>
  </si>
  <si>
    <t>[[2.091896, 41.345022], [2.091965, 41.345113]]</t>
  </si>
  <si>
    <t>[[2.092247, 41.345291], [2.092368, 41.34533]]</t>
  </si>
  <si>
    <t>[[2.093063, 41.345214], [2.09318, 41.345122]]</t>
  </si>
  <si>
    <t>[[2.093324, 41.344806], [2.093317, 41.344702]]</t>
  </si>
  <si>
    <t>[[2.092525, 41.344221], [2.092407, 41.344233]]</t>
  </si>
  <si>
    <t>[[2.08871, 41.3387], [2.085942, 41.33736]]</t>
  </si>
  <si>
    <t>[[2.134084, 41.360658], [2.133522, 41.360264]]</t>
  </si>
  <si>
    <t>[[2.126981, 41.387999], [2.127109, 41.387988]]</t>
  </si>
  <si>
    <t>[[2.128984, 41.38717], [2.12906, 41.387066]]</t>
  </si>
  <si>
    <t>[[2.150149, 41.393622], [2.150026, 41.393716]]</t>
  </si>
  <si>
    <t>[[2.152246, 41.399495], [2.152178, 41.399561]]</t>
  </si>
  <si>
    <t>[[2.180764, 41.379504], [2.180643, 41.379357]]</t>
  </si>
  <si>
    <t>[[2.116249, 41.364547], [2.116321, 41.364975]]</t>
  </si>
  <si>
    <t>[[2.17736, 41.436996], [2.177196, 41.436852]]</t>
  </si>
  <si>
    <t>[[2.144941, 41.414734], [2.145304, 41.414951]]</t>
  </si>
  <si>
    <t>[[2.144706, 41.414302], [2.144744, 41.414462]]</t>
  </si>
  <si>
    <t>[[2.144252, 41.416528], [2.144113, 41.417083]]</t>
  </si>
  <si>
    <t>[[2.144895, 41.415731], [2.144569, 41.416071]]</t>
  </si>
  <si>
    <t>[[2.127481, 41.387683], [2.127473, 41.387727]]</t>
  </si>
  <si>
    <t>[[2.170163, 41.41269], [2.16959, 41.413137]]</t>
  </si>
  <si>
    <t>[[2.092594, 41.324653], [2.093249, 41.325054]]</t>
  </si>
  <si>
    <t>[[2.170128, 41.434769], [2.170641, 41.434749]]</t>
  </si>
  <si>
    <t>[[2.171009, 41.434783], [2.171362, 41.434905]]</t>
  </si>
  <si>
    <t>[[2.16947, 41.388294], [2.169791, 41.388034]]</t>
  </si>
  <si>
    <t>[[2.206679, 41.450901], [2.206777, 41.450927]]</t>
  </si>
  <si>
    <t>[[2.16297, 41.395867], [2.162758, 41.395698]]</t>
  </si>
  <si>
    <t>[[2.177498, 41.373263], [2.177496, 41.373258]]</t>
  </si>
  <si>
    <t>[[2.171144, 41.400273], [2.171837, 41.400793]]</t>
  </si>
  <si>
    <t>[[2.177903, 41.396523], [2.17793, 41.396501]]</t>
  </si>
  <si>
    <t>[[2.174087, 41.402811], [2.174301, 41.40265]]</t>
  </si>
  <si>
    <t>[[2.176523, 41.395548], [2.17665, 41.395599]]</t>
  </si>
  <si>
    <t>[[2.176706, 41.395618], [2.176805, 41.395644]]</t>
  </si>
  <si>
    <t>[[2.149982, 41.425788], [2.150135, 41.425799]]</t>
  </si>
  <si>
    <t>[[2.150272, 41.42585], [2.150376, 41.425935]]</t>
  </si>
  <si>
    <t>[[2.111168, 41.375906], [2.111441, 41.375901]]</t>
  </si>
  <si>
    <t>[[2.111441, 41.375901], [2.112468, 41.37588]]</t>
  </si>
  <si>
    <t>[[2.144356, 41.424418], [2.144576, 41.424438]]</t>
  </si>
  <si>
    <t>[[2.146487, 41.424208], [2.146864, 41.424263]]</t>
  </si>
  <si>
    <t>[[2.15082, 41.426202], [2.151089, 41.426241]]</t>
  </si>
  <si>
    <t>[[2.211716, 41.401969], [2.211529, 41.401827]]</t>
  </si>
  <si>
    <t>[[2.2093, 41.400153], [2.208891, 41.399791]]</t>
  </si>
  <si>
    <t>[[2.208891, 41.399791], [2.208542, 41.399485]]</t>
  </si>
  <si>
    <t>[[2.204988, 41.396386], [2.204974, 41.396328]]</t>
  </si>
  <si>
    <t>[[2.107395, 41.339216], [2.107387, 41.339223]]</t>
  </si>
  <si>
    <t>[[2.116326, 41.338215], [2.116247, 41.338098]]</t>
  </si>
  <si>
    <t>[[2.168516, 41.372173], [2.167511, 41.372541]]</t>
  </si>
  <si>
    <t>[[2.111371, 41.335745], [2.111215, 41.335845]]</t>
  </si>
  <si>
    <t>[[2.093135, 41.345881], [2.09296, 41.346182]]</t>
  </si>
  <si>
    <t>[[2.092653, 41.342979], [2.092821, 41.343082]]</t>
  </si>
  <si>
    <t>[[2.093535, 41.344113], [2.093564, 41.344298]]</t>
  </si>
  <si>
    <t>[[2.093564, 41.344298], [2.093576, 41.344477]]</t>
  </si>
  <si>
    <t>[[2.152849, 41.335894], [2.152345, 41.33509]]</t>
  </si>
  <si>
    <t>[[2.211157, 41.450846], [2.212115, 41.450691]]</t>
  </si>
  <si>
    <t>[[2.164473, 41.442744], [2.164519, 41.442676]]</t>
  </si>
  <si>
    <t>[[2.176617, 41.437399], [2.176375, 41.437179]]</t>
  </si>
  <si>
    <t>[[2.101622, 41.372674], [2.101435, 41.373146]]</t>
  </si>
  <si>
    <t>[[2.154299, 41.389311], [2.15406, 41.389119]]</t>
  </si>
  <si>
    <t>[[2.21715, 41.432453], [2.216497, 41.43305]]</t>
  </si>
  <si>
    <t>[[2.148607, 41.419255], [2.148933, 41.419948]]</t>
  </si>
  <si>
    <t>[[2.195246, 41.409005], [2.195189, 41.409046]]</t>
  </si>
  <si>
    <t>[[2.132947, 41.385546], [2.133296, 41.385035]]</t>
  </si>
  <si>
    <t>[[2.17641, 41.445112], [2.176845, 41.4452]]</t>
  </si>
  <si>
    <t>[[2.153066, 41.384602], [2.152827, 41.384787]]</t>
  </si>
  <si>
    <t>[[2.157281, 41.418702], [2.156986, 41.419206]]</t>
  </si>
  <si>
    <t>[[2.159739, 41.415058], [2.160403, 41.415509]]</t>
  </si>
  <si>
    <t>[[2.069849, 41.375522], [2.072003, 41.375557]]</t>
  </si>
  <si>
    <t>[[2.187694, 41.428612], [2.188117, 41.428458]]</t>
  </si>
  <si>
    <t>[[2.140928, 41.418478], [2.140938, 41.418368]]</t>
  </si>
  <si>
    <t>[[2.152541, 41.420918], [2.152642, 41.421009]]</t>
  </si>
  <si>
    <t>[[2.177007, 41.44537], [2.176446, 41.445176]]</t>
  </si>
  <si>
    <t>[[2.210787, 41.41603], [2.210387, 41.416328]]</t>
  </si>
  <si>
    <t>[[2.209067, 41.418673], [2.20926, 41.418575]]</t>
  </si>
  <si>
    <t>[[2.209298, 41.418555], [2.209567, 41.418456]]</t>
  </si>
  <si>
    <t>[[2.206491, 41.416222], [2.206457, 41.416196]]</t>
  </si>
  <si>
    <t>[[2.127663, 41.358833], [2.127566, 41.358869]]</t>
  </si>
  <si>
    <t>[[2.154818, 41.401975], [2.154909, 41.402025]]</t>
  </si>
  <si>
    <t>[[2.146825, 41.349963], [2.146601, 41.349963]]</t>
  </si>
  <si>
    <t>[[2.209401, 41.450998], [2.209557, 41.450983]]</t>
  </si>
  <si>
    <t>[[2.208031, 41.451057], [2.208096, 41.451064]]</t>
  </si>
  <si>
    <t>[[2.209013, 41.451139], [2.20913, 41.45114]]</t>
  </si>
  <si>
    <t>[[2.158381, 41.373027], [2.159262, 41.372962]]</t>
  </si>
  <si>
    <t>[[2.110944, 41.355915], [2.110914, 41.355947]]</t>
  </si>
  <si>
    <t>[[2.143541, 41.402018], [2.1432, 41.401895]]</t>
  </si>
  <si>
    <t>[[2.129665, 41.400118], [2.12957, 41.400218]]</t>
  </si>
  <si>
    <t>[[2.12875, 41.379145], [2.1287, 41.379241]]</t>
  </si>
  <si>
    <t>[[2.142626, 41.424651], [2.142733, 41.424627]]</t>
  </si>
  <si>
    <t>[[2.204335, 41.414625], [2.205023, 41.415135]]</t>
  </si>
  <si>
    <t>[[2.13972, 41.379869], [2.139812, 41.379915]]</t>
  </si>
  <si>
    <t>[[2.138959, 41.379408], [2.139388, 41.379689]]</t>
  </si>
  <si>
    <t>[[2.179204, 41.397266], [2.179121, 41.397329]]</t>
  </si>
  <si>
    <t>[[2.142266, 41.342334], [2.142478, 41.342249]]</t>
  </si>
  <si>
    <t>[[2.110786, 41.355971], [2.109663, 41.356825]]</t>
  </si>
  <si>
    <t>[[2.130561, 41.35803], [2.131156, 41.358499]]</t>
  </si>
  <si>
    <t>[[2.131728, 41.322649], [2.13108, 41.322611]]</t>
  </si>
  <si>
    <t>[[2.142316, 41.321806], [2.141975, 41.321824]]</t>
  </si>
  <si>
    <t>[[2.141975, 41.321824], [2.140923, 41.321879]]</t>
  </si>
  <si>
    <t>[[2.125804, 41.322886], [2.125034, 41.323032]]</t>
  </si>
  <si>
    <t>[[2.125034, 41.323032], [2.124651, 41.323098]]</t>
  </si>
  <si>
    <t>[[2.187861, 41.436282], [2.18702, 41.436464]]</t>
  </si>
  <si>
    <t>[[2.202603, 41.423028], [2.203023, 41.4231]]</t>
  </si>
  <si>
    <t>[[2.201045, 41.422707], [2.20152, 41.422804]]</t>
  </si>
  <si>
    <t>[[2.141692, 41.365344], [2.141547, 41.365398]]</t>
  </si>
  <si>
    <t>[[2.144899, 41.365412], [2.144884, 41.365312]]</t>
  </si>
  <si>
    <t>[[2.174294, 41.434184], [2.17505, 41.433846]]</t>
  </si>
  <si>
    <t>[[2.174354, 41.392384], [2.174574, 41.392225]]</t>
  </si>
  <si>
    <t>[[2.131884, 41.397771], [2.131504, 41.397777]]</t>
  </si>
  <si>
    <t>[[2.180555, 41.383125], [2.180172, 41.38326]]</t>
  </si>
  <si>
    <t>[[2.113864, 41.401026], [2.113906, 41.400998]]</t>
  </si>
  <si>
    <t>[[2.114046, 41.400954], [2.114074, 41.400948]]</t>
  </si>
  <si>
    <t>[[2.166416, 41.359409], [2.16643, 41.359331]]</t>
  </si>
  <si>
    <t>[[2.17078, 41.361808], [2.170176, 41.361486]]</t>
  </si>
  <si>
    <t>[[2.167445, 41.359982], [2.166848, 41.359707]]</t>
  </si>
  <si>
    <t>[[2.129376, 41.392244], [2.129347, 41.392226]]</t>
  </si>
  <si>
    <t>[[2.17184, 41.394298], [2.171999, 41.394177]]</t>
  </si>
  <si>
    <t>[[2.186348, 41.39103], [2.18611, 41.390851]]</t>
  </si>
  <si>
    <t>[[2.230197, 41.447285], [2.229299, 41.447343]]</t>
  </si>
  <si>
    <t>[[2.17879, 41.443772], [2.178578, 41.443276]]</t>
  </si>
  <si>
    <t>[[2.140548, 41.404281], [2.140056, 41.404043]]</t>
  </si>
  <si>
    <t>[[2.160693, 41.405728], [2.162007, 41.406556]]</t>
  </si>
  <si>
    <t>[[2.195602, 41.431213], [2.195674, 41.430974]]</t>
  </si>
  <si>
    <t>[[2.195833, 41.430417], [2.195869, 41.430234]]</t>
  </si>
  <si>
    <t>[[2.195686, 41.429969], [2.195539, 41.429979]]</t>
  </si>
  <si>
    <t>[[2.195394, 41.431772], [2.19546, 41.431648]]</t>
  </si>
  <si>
    <t>[[2.201144, 41.435566], [2.201221, 41.435608]]</t>
  </si>
  <si>
    <t>[[2.170335, 41.413658], [2.170088, 41.413513]]</t>
  </si>
  <si>
    <t>[[2.169346, 41.413116], [2.169089, 41.412993]]</t>
  </si>
  <si>
    <t>[[2.168469, 41.412734], [2.168381, 41.412715]]</t>
  </si>
  <si>
    <t>[[2.168381, 41.412715], [2.168208, 41.41269]]</t>
  </si>
  <si>
    <t>[[2.072607, 41.376514], [2.072631, 41.376477]]</t>
  </si>
  <si>
    <t>[[2.072631, 41.376477], [2.072648, 41.376441]]</t>
  </si>
  <si>
    <t>[[2.072648, 41.376441], [2.07268, 41.376365]]</t>
  </si>
  <si>
    <t>[[2.070845, 41.359432], [2.070811, 41.359333]]</t>
  </si>
  <si>
    <t>[[2.072871, 41.375503], [2.072871, 41.375444]]</t>
  </si>
  <si>
    <t>[[2.150844, 41.366588], [2.15116, 41.366555]]</t>
  </si>
  <si>
    <t>[[2.15116, 41.366555], [2.151521, 41.366498]]</t>
  </si>
  <si>
    <t>[[2.186809, 41.393165], [2.186841, 41.393183]]</t>
  </si>
  <si>
    <t>[[2.157317, 41.40353], [2.158141, 41.404074]]</t>
  </si>
  <si>
    <t>[[2.155767, 41.366153], [2.15598, 41.366182]]</t>
  </si>
  <si>
    <t>[[2.149681, 41.366506], [2.149994, 41.366551]]</t>
  </si>
  <si>
    <t>[[2.140916, 41.36355], [2.141102, 41.363441]]</t>
  </si>
  <si>
    <t>[[2.139888, 41.361015], [2.141109, 41.361511]]</t>
  </si>
  <si>
    <t>[[2.092811, 41.33451], [2.091994, 41.334329]]</t>
  </si>
  <si>
    <t>[[2.110578, 41.352389], [2.111475, 41.352625]]</t>
  </si>
  <si>
    <t>[[2.169331, 41.444387], [2.169463, 41.444239]]</t>
  </si>
  <si>
    <t>[[2.16904, 41.360826], [2.168656, 41.360639]]</t>
  </si>
  <si>
    <t>[[2.203747, 41.407663], [2.202491, 41.407345]]</t>
  </si>
  <si>
    <t>[[2.198818, 41.406427], [2.19879, 41.406413]]</t>
  </si>
  <si>
    <t>[[2.190447, 41.427729], [2.190887, 41.427709]]</t>
  </si>
  <si>
    <t>[[2.187246, 41.428623], [2.187298, 41.428622]]</t>
  </si>
  <si>
    <t>[[2.207618, 41.451014], [2.208031, 41.451057]]</t>
  </si>
  <si>
    <t>[[2.149457, 41.406565], [2.149305, 41.406431]]</t>
  </si>
  <si>
    <t>[[2.11762, 41.4046], [2.117279, 41.404308]]</t>
  </si>
  <si>
    <t>[[2.195189, 41.409046], [2.195231, 41.409077]]</t>
  </si>
  <si>
    <t>[[2.212236, 41.450511], [2.213049, 41.450377]]</t>
  </si>
  <si>
    <t>[[2.20913, 41.45114], [2.209272, 41.451034]]</t>
  </si>
  <si>
    <t>[[2.153549, 41.405405], [2.152401, 41.404899]]</t>
  </si>
  <si>
    <t>[[2.185418, 41.423003], [2.185488, 41.422995]]</t>
  </si>
  <si>
    <t>[[2.209879, 41.429992], [2.209132, 41.429136]]</t>
  </si>
  <si>
    <t>[[2.16996, 41.394301], [2.169761, 41.394149]]</t>
  </si>
  <si>
    <t>[[2.197829, 41.447517], [2.197777, 41.447617]]</t>
  </si>
  <si>
    <t>[[2.198912, 41.415207], [2.198721, 41.415299]]</t>
  </si>
  <si>
    <t>[[2.218918, 41.411371], [2.218926, 41.411331]]</t>
  </si>
  <si>
    <t>[[2.218986, 41.411255], [2.219017, 41.411231]]</t>
  </si>
  <si>
    <t>[[2.158833, 41.404535], [2.159389, 41.404885]]</t>
  </si>
  <si>
    <t>[[2.159389, 41.404885], [2.158833, 41.404535]]</t>
  </si>
  <si>
    <t>[[2.173749, 41.370574], [2.17362, 41.369917]]</t>
  </si>
  <si>
    <t>[[2.1802, 41.378807], [2.179664, 41.378146]]</t>
  </si>
  <si>
    <t>[[2.193095, 41.400423], [2.193624, 41.400017]]</t>
  </si>
  <si>
    <t>[[2.128731, 41.385272], [2.128572, 41.385587]]</t>
  </si>
  <si>
    <t>[[2.234246, 41.448149], [2.234497, 41.448418]]</t>
  </si>
  <si>
    <t>[[2.170176, 41.361486], [2.16904, 41.360826]]</t>
  </si>
  <si>
    <t>[[2.177341, 41.373163], [2.17727, 41.373145]]</t>
  </si>
  <si>
    <t>[[2.116153, 41.397517], [2.116042, 41.397463]]</t>
  </si>
  <si>
    <t>[[2.15754, 41.376043], [2.156735, 41.376682]]</t>
  </si>
  <si>
    <t>[[2.129578, 41.392857], [2.129666, 41.392701]]</t>
  </si>
  <si>
    <t>[[2.165466, 41.441337], [2.165432, 41.441322]]</t>
  </si>
  <si>
    <t>[[2.166614, 41.441446], [2.166596, 41.441473]]</t>
  </si>
  <si>
    <t>[[2.140084, 41.420593], [2.140054, 41.420557]]</t>
  </si>
  <si>
    <t>[[2.138574, 41.417657], [2.138547, 41.417604]]</t>
  </si>
  <si>
    <t>[[2.150297, 41.425008], [2.150258, 41.424989]]</t>
  </si>
  <si>
    <t>[[2.147759, 41.423413], [2.147672, 41.423419]]</t>
  </si>
  <si>
    <t>[[2.165757, 41.387298], [2.166928, 41.388167]]</t>
  </si>
  <si>
    <t>[[2.183883, 41.411319], [2.183282, 41.411677]]</t>
  </si>
  <si>
    <t>[[2.126988, 41.38568], [2.126899, 41.385687]]</t>
  </si>
  <si>
    <t>[[2.193624, 41.400017], [2.193095, 41.400423]]</t>
  </si>
  <si>
    <t>[[2.193095, 41.400423], [2.192926, 41.400553]]</t>
  </si>
  <si>
    <t>[[2.091152, 41.369684], [2.091204, 41.369636]]</t>
  </si>
  <si>
    <t>[[2.091281, 41.369326], [2.091251, 41.369249]]</t>
  </si>
  <si>
    <t>[[2.09116, 41.369092], [2.091062, 41.368936]]</t>
  </si>
  <si>
    <t>[[2.129711, 41.397761], [2.130155, 41.397766]]</t>
  </si>
  <si>
    <t>[[2.158175, 41.351797], [2.158081, 41.351826]]</t>
  </si>
  <si>
    <t>[[2.157598, 41.351433], [2.157511, 41.351412]]</t>
  </si>
  <si>
    <t>[[2.19431, 41.38256], [2.194685, 41.383163]]</t>
  </si>
  <si>
    <t>[[2.165223, 41.394156], [2.165001, 41.39398]]</t>
  </si>
  <si>
    <t>[[2.139988, 41.381907], [2.139986, 41.381967]]</t>
  </si>
  <si>
    <t>[[2.181332, 41.406183], [2.18112, 41.406029]]</t>
  </si>
  <si>
    <t>[[2.134682, 41.360709], [2.134899, 41.360395]]</t>
  </si>
  <si>
    <t>[[2.072554, 41.318892], [2.072787, 41.319181]]</t>
  </si>
  <si>
    <t>[[2.145713, 41.351055], [2.145574, 41.350957]]</t>
  </si>
  <si>
    <t>[[2.134221, 41.347426], [2.134192, 41.347413]]</t>
  </si>
  <si>
    <t>[[2.198419, 41.403328], [2.198723, 41.403078]]</t>
  </si>
  <si>
    <t>[[2.139876, 41.382516], [2.139599, 41.382751]]</t>
  </si>
  <si>
    <t>[[2.13394, 41.34733], [2.13362, 41.34722]]</t>
  </si>
  <si>
    <t>[[2.126933, 41.385672], [2.127077, 41.385828]]</t>
  </si>
  <si>
    <t>[[2.127332, 41.386685], [2.127343, 41.386873]]</t>
  </si>
  <si>
    <t>[[2.082734, 41.346174], [2.082747, 41.346232]]</t>
  </si>
  <si>
    <t>[[2.08258, 41.346412], [2.082503, 41.346423]]</t>
  </si>
  <si>
    <t>[[2.082503, 41.346423], [2.082473, 41.34662]]</t>
  </si>
  <si>
    <t>[[2.174728, 41.404657], [2.174688, 41.404628]]</t>
  </si>
  <si>
    <t>[[2.175764, 41.405467], [2.175555, 41.405293]]</t>
  </si>
  <si>
    <t>[[2.157325, 41.383083], [2.157544, 41.382919]]</t>
  </si>
  <si>
    <t>[[2.141858, 41.42193], [2.142701, 41.421991]]</t>
  </si>
  <si>
    <t>[[2.176736, 41.385245], [2.176814, 41.385248]]</t>
  </si>
  <si>
    <t>[[2.121808, 41.375562], [2.121885, 41.375491]]</t>
  </si>
  <si>
    <t>[[2.122041, 41.375374], [2.122198, 41.375299]]</t>
  </si>
  <si>
    <t>[[2.121552, 41.376605], [2.12155, 41.376541]]</t>
  </si>
  <si>
    <t>[[2.11861, 41.384395], [2.118486, 41.384686]]</t>
  </si>
  <si>
    <t>[[2.184433, 41.431487], [2.184519, 41.430904]]</t>
  </si>
  <si>
    <t>[[2.163837, 41.434612], [2.163972, 41.434848]]</t>
  </si>
  <si>
    <t>[[2.093258, 41.370764], [2.093393, 41.371]]</t>
  </si>
  <si>
    <t>[[2.093866, 41.371992], [2.093887, 41.372241]]</t>
  </si>
  <si>
    <t>[[2.180531, 41.391512], [2.180607, 41.391417]]</t>
  </si>
  <si>
    <t>[[2.180219, 41.396496], [2.179973, 41.396682]]</t>
  </si>
  <si>
    <t>[[2.143797, 41.384768], [2.142941, 41.384154]]</t>
  </si>
  <si>
    <t>[[2.118564, 41.380699], [2.118613, 41.380642]]</t>
  </si>
  <si>
    <t>[[2.118829, 41.38043], [2.118944, 41.380004]]</t>
  </si>
  <si>
    <t>[[2.119968, 41.381305], [2.119129, 41.381066]]</t>
  </si>
  <si>
    <t>[[2.200696, 41.437978], [2.200544, 41.438853]]</t>
  </si>
  <si>
    <t>[[2.184847, 41.433122], [2.184193, 41.433183]]</t>
  </si>
  <si>
    <t>[[2.175749, 41.415261], [2.175362, 41.415546]]</t>
  </si>
  <si>
    <t>[[2.085455, 41.369929], [2.084261, 41.369434]]</t>
  </si>
  <si>
    <t>[[2.139629, 41.386353], [2.139655, 41.386328]]</t>
  </si>
  <si>
    <t>[[2.15867, 41.407738], [2.15881, 41.407606]]</t>
  </si>
  <si>
    <t>[[2.15881, 41.407606], [2.158962, 41.407463]]</t>
  </si>
  <si>
    <t>[[2.160012, 41.40641], [2.160693, 41.405728]]</t>
  </si>
  <si>
    <t>[[2.117625, 41.378656], [2.118157, 41.378214]]</t>
  </si>
  <si>
    <t>[[2.129759, 41.383383], [2.12927, 41.384196]]</t>
  </si>
  <si>
    <t>[[2.162758, 41.395698], [2.161849, 41.395012]]</t>
  </si>
  <si>
    <t>[[2.187119, 41.41041], [2.187141, 41.41054]]</t>
  </si>
  <si>
    <t>[[2.137434, 41.397795], [2.137427, 41.397]]</t>
  </si>
  <si>
    <t>[[2.206077, 41.451785], [2.206162, 41.451684]]</t>
  </si>
  <si>
    <t>[[2.202852, 41.413528], [2.203273, 41.413188]]</t>
  </si>
  <si>
    <t>[[2.180909, 41.399376], [2.181042, 41.399259]]</t>
  </si>
  <si>
    <t>[[2.20512, 41.411794], [2.205905, 41.411205]]</t>
  </si>
  <si>
    <t>[[2.203273, 41.413188], [2.204024, 41.412617]]</t>
  </si>
  <si>
    <t>[[2.13686, 41.389064], [2.136909, 41.389091]]</t>
  </si>
  <si>
    <t>[[2.139438, 41.395981], [2.138701, 41.396347]]</t>
  </si>
  <si>
    <t>[[2.148659, 41.401263], [2.148563, 41.401325]]</t>
  </si>
  <si>
    <t>[[2.22758, 41.439991], [2.227135, 41.43957]]</t>
  </si>
  <si>
    <t>[[2.226325, 41.438761], [2.22625, 41.438669]]</t>
  </si>
  <si>
    <t>[[2.144415, 41.42341], [2.14405, 41.423329]]</t>
  </si>
  <si>
    <t>[[2.202921, 41.393206], [2.20273, 41.393068]]</t>
  </si>
  <si>
    <t>[[2.164896, 41.427818], [2.165014, 41.427803]]</t>
  </si>
  <si>
    <t>[[2.206448, 41.410797], [2.206832, 41.410509]]</t>
  </si>
  <si>
    <t>[[2.206832, 41.410509], [2.207157, 41.410265]]</t>
  </si>
  <si>
    <t>[[2.081367, 41.337293], [2.08147, 41.337242]]</t>
  </si>
  <si>
    <t>[[2.08147, 41.337242], [2.081568, 41.337234]]</t>
  </si>
  <si>
    <t>[[2.081701, 41.337556], [2.081643, 41.337583]]</t>
  </si>
  <si>
    <t>[[2.186747, 41.397965], [2.186748, 41.3978]]</t>
  </si>
  <si>
    <t>[[2.161819, 41.384568], [2.161969, 41.384678]]</t>
  </si>
  <si>
    <t>[[2.128572, 41.385587], [2.128731, 41.385272]]</t>
  </si>
  <si>
    <t>[[2.130385, 41.404894], [2.130165, 41.404764]]</t>
  </si>
  <si>
    <t>[[2.117542, 41.378719], [2.116204, 41.37807]]</t>
  </si>
  <si>
    <t>[[2.130544, 41.404987], [2.130385, 41.404894]]</t>
  </si>
  <si>
    <t>[[2.13038, 41.397768], [2.130155, 41.397766]]</t>
  </si>
  <si>
    <t>[[2.143645, 41.390489], [2.14383, 41.390458]]</t>
  </si>
  <si>
    <t>[[2.205168, 41.416911], [2.205738, 41.417344]]</t>
  </si>
  <si>
    <t>[[2.207426, 41.418605], [2.208136, 41.419128]]</t>
  </si>
  <si>
    <t>[[2.138879, 41.387508], [2.139116, 41.387717]]</t>
  </si>
  <si>
    <t>[[2.201517, 41.419663], [2.201576, 41.419619]]</t>
  </si>
  <si>
    <t>[[2.135197, 41.393798], [2.135511, 41.393885]]</t>
  </si>
  <si>
    <t>[[2.136484, 41.394109], [2.136635, 41.394144]]</t>
  </si>
  <si>
    <t>[[2.138356, 41.411325], [2.138582, 41.411438]]</t>
  </si>
  <si>
    <t>[[2.123267, 41.408646], [2.12288, 41.408186]]</t>
  </si>
  <si>
    <t>[[2.131833, 41.387391], [2.131977, 41.38726]]</t>
  </si>
  <si>
    <t>[[2.136274, 41.394981], [2.136635, 41.394144]]</t>
  </si>
  <si>
    <t>[[2.242968, 41.453494], [2.243127, 41.453582]]</t>
  </si>
  <si>
    <t>[[2.162606, 41.372303], [2.162674, 41.372468]]</t>
  </si>
  <si>
    <t>[[2.10802, 41.379899], [2.107907, 41.3803]]</t>
  </si>
  <si>
    <t>[[2.108263, 41.379512], [2.108158, 41.379642]]</t>
  </si>
  <si>
    <t>[[2.108158, 41.379642], [2.10802, 41.379899]]</t>
  </si>
  <si>
    <t>[[2.10767, 41.381259], [2.107356, 41.382033]]</t>
  </si>
  <si>
    <t>[[2.108915, 41.378665], [2.108751, 41.378944]]</t>
  </si>
  <si>
    <t>[[2.108485, 41.379258], [2.108263, 41.379512]]</t>
  </si>
  <si>
    <t>[[2.107751, 41.380908], [2.10767, 41.381259]]</t>
  </si>
  <si>
    <t>[[2.157091, 41.393111], [2.157319, 41.393286]]</t>
  </si>
  <si>
    <t>[[2.176523, 41.395548], [2.176549, 41.395587]]</t>
  </si>
  <si>
    <t>[[2.231857, 41.438879], [2.231159, 41.438244]]</t>
  </si>
  <si>
    <t>[[2.127751, 41.38897], [2.127774, 41.389115]]</t>
  </si>
  <si>
    <t>[[2.179756, 41.417275], [2.178682, 41.417533]]</t>
  </si>
  <si>
    <t>[[2.23015, 41.438748], [2.229533, 41.439144]]</t>
  </si>
  <si>
    <t>[[2.086548, 41.332461], [2.085827, 41.332209]]</t>
  </si>
  <si>
    <t>[[2.182055, 41.422382], [2.182933, 41.42231]]</t>
  </si>
  <si>
    <t>[[2.154616, 41.33871], [2.155052, 41.339498]]</t>
  </si>
  <si>
    <t>[[2.155052, 41.339498], [2.155618, 41.34038]]</t>
  </si>
  <si>
    <t>[[2.161849, 41.395012], [2.162758, 41.395698]]</t>
  </si>
  <si>
    <t>[[2.133853, 41.369369], [2.134121, 41.369448]]</t>
  </si>
  <si>
    <t>[[2.131473, 41.368176], [2.131786, 41.368327]]</t>
  </si>
  <si>
    <t>[[2.130899, 41.369167], [2.131226, 41.368704]]</t>
  </si>
  <si>
    <t>[[2.094631, 41.373823], [2.095176, 41.374814]]</t>
  </si>
  <si>
    <t>[[2.169463, 41.386711], [2.169262, 41.386942]]</t>
  </si>
  <si>
    <t>[[2.132114, 41.407254], [2.133408, 41.406914]]</t>
  </si>
  <si>
    <t>[[2.183664, 41.408757], [2.184236, 41.40832]]</t>
  </si>
  <si>
    <t>[[2.137124, 41.414394], [2.137332, 41.414337]]</t>
  </si>
  <si>
    <t>[[2.137532, 41.41431], [2.137605, 41.414312]]</t>
  </si>
  <si>
    <t>[[2.137672, 41.414318], [2.137973, 41.414377]]</t>
  </si>
  <si>
    <t>[[2.097547, 41.321236], [2.097513, 41.321266]]</t>
  </si>
  <si>
    <t>[[2.140515, 41.368161], [2.14056, 41.368302]]</t>
  </si>
  <si>
    <t>[[2.14056, 41.368302], [2.140567, 41.368415]]</t>
  </si>
  <si>
    <t>[[2.191941, 41.378877], [2.192013, 41.378898]]</t>
  </si>
  <si>
    <t>[[2.143789, 41.390307], [2.14383, 41.390458]]</t>
  </si>
  <si>
    <t>[[2.171841, 41.418321], [2.171067, 41.418577]]</t>
  </si>
  <si>
    <t>[[2.103045, 41.36906], [2.103049, 41.369013]]</t>
  </si>
  <si>
    <t>[[2.103067, 41.368978], [2.103106, 41.368942]]</t>
  </si>
  <si>
    <t>[[2.104065, 41.369073], [2.10389, 41.369088]]</t>
  </si>
  <si>
    <t>[[2.103383, 41.368287], [2.103419, 41.36817]]</t>
  </si>
  <si>
    <t>[[2.103625, 41.369086], [2.103531, 41.369074]]</t>
  </si>
  <si>
    <t>[[2.095652, 41.319687], [2.096221, 41.319788]]</t>
  </si>
  <si>
    <t>[[2.074177, 41.356875], [2.074325, 41.356853]]</t>
  </si>
  <si>
    <t>[[2.192562, 41.390442], [2.191968, 41.390875]]</t>
  </si>
  <si>
    <t>[[2.14489, 41.378856], [2.144701, 41.378995]]</t>
  </si>
  <si>
    <t>[[2.165441, 41.399421], [2.165249, 41.399275]]</t>
  </si>
  <si>
    <t>[[2.158529, 41.422714], [2.158824, 41.422149]]</t>
  </si>
  <si>
    <t>[[2.147694, 41.386924], [2.14713, 41.387341]]</t>
  </si>
  <si>
    <t>[[2.150484, 41.375876], [2.150552, 41.375881]]</t>
  </si>
  <si>
    <t>[[2.194914, 41.387028], [2.19486, 41.387052]]</t>
  </si>
  <si>
    <t>[[2.144945, 41.392394], [2.144854, 41.392474]]</t>
  </si>
  <si>
    <t>[[2.13786, 41.414292], [2.137973, 41.414377]]</t>
  </si>
  <si>
    <t>[[2.154947, 41.40781], [2.154549, 41.407588]]</t>
  </si>
  <si>
    <t>[[2.150519, 41.383052], [2.150564, 41.383085]]</t>
  </si>
  <si>
    <t>[[2.128855, 41.338831], [2.128907, 41.338877]]</t>
  </si>
  <si>
    <t>[[2.128935, 41.338933], [2.128938, 41.338993]]</t>
  </si>
  <si>
    <t>[[2.127609, 41.337012], [2.127556, 41.337162]]</t>
  </si>
  <si>
    <t>[[2.128846, 41.33911], [2.128915, 41.339224]]</t>
  </si>
  <si>
    <t>[[2.154947, 41.40781], [2.154219, 41.408568]]</t>
  </si>
  <si>
    <t>[[2.123442, 41.365272], [2.123149, 41.36524]]</t>
  </si>
  <si>
    <t>[[2.160506, 41.385802], [2.160683, 41.385668]]</t>
  </si>
  <si>
    <t>[[2.138719, 41.400006], [2.138734, 41.399722]]</t>
  </si>
  <si>
    <t>[[2.138717, 41.400981], [2.138731, 41.400681]]</t>
  </si>
  <si>
    <t>[[2.135105, 41.393799], [2.135197, 41.393798]]</t>
  </si>
  <si>
    <t>[[2.133136, 41.395781], [2.133104, 41.395767]]</t>
  </si>
  <si>
    <t>[[2.133104, 41.395767], [2.132387, 41.395451]]</t>
  </si>
  <si>
    <t>[[2.116493, 41.339821], [2.116464, 41.339658]]</t>
  </si>
  <si>
    <t>[[2.116464, 41.339658], [2.116443, 41.339504]]</t>
  </si>
  <si>
    <t>[[2.119694, 41.340377], [2.119545, 41.340449]]</t>
  </si>
  <si>
    <t>[[2.119594, 41.340715], [2.119609, 41.340797]]</t>
  </si>
  <si>
    <t>[[2.208255, 41.43859], [2.208396, 41.43793]]</t>
  </si>
  <si>
    <t>[[2.173407, 41.389687], [2.173582, 41.389487]]</t>
  </si>
  <si>
    <t>[[2.172816, 41.390139], [2.173215, 41.389832]]</t>
  </si>
  <si>
    <t>[[2.183413, 41.388956], [2.183151, 41.388765]]</t>
  </si>
  <si>
    <t>[[2.183105, 41.388731], [2.183019, 41.388671]]</t>
  </si>
  <si>
    <t>[[2.14705, 41.373532], [2.146909, 41.373508]]</t>
  </si>
  <si>
    <t>[[2.130211, 41.41315], [2.129898, 41.412894]]</t>
  </si>
  <si>
    <t>[[2.127635, 41.411227], [2.127225, 41.411001]]</t>
  </si>
  <si>
    <t>[[2.18523, 41.381813], [2.187274, 41.382725]]</t>
  </si>
  <si>
    <t>[[2.20082, 41.399681], [2.201736, 41.398994]]</t>
  </si>
  <si>
    <t>[[2.163228, 41.387494], [2.163021, 41.387335]]</t>
  </si>
  <si>
    <t>[[2.165664, 41.439356], [2.164796, 41.439439]]</t>
  </si>
  <si>
    <t>[[2.163238, 41.440357], [2.163169, 41.440471]]</t>
  </si>
  <si>
    <t>[[2.093508, 41.361719], [2.093491, 41.361644]]</t>
  </si>
  <si>
    <t>[[2.131237, 41.387433], [2.130616, 41.387275]]</t>
  </si>
  <si>
    <t>[[2.175494, 41.374436], [2.175443, 41.374479]]</t>
  </si>
  <si>
    <t>[[2.098676, 41.320474], [2.099755, 41.32079]]</t>
  </si>
  <si>
    <t>[[2.159362, 41.39684], [2.159305, 41.396886]]</t>
  </si>
  <si>
    <t>[[2.200419, 41.401532], [2.200446, 41.401488]]</t>
  </si>
  <si>
    <t>[[2.163191, 41.37865], [2.163346, 41.378525]]</t>
  </si>
  <si>
    <t>[[2.157758, 41.439184], [2.158439, 41.439304]]</t>
  </si>
  <si>
    <t>[[2.17127, 41.391729], [2.171279, 41.391734]]</t>
  </si>
  <si>
    <t>[[2.18851, 41.444398], [2.188505, 41.444354]]</t>
  </si>
  <si>
    <t>[[2.124451, 41.323283], [2.124339, 41.323238]]</t>
  </si>
  <si>
    <t>[[2.113457, 41.327619], [2.113457, 41.327713]]</t>
  </si>
  <si>
    <t>[[2.174421, 41.416222], [2.174445, 41.416209]]</t>
  </si>
  <si>
    <t>[[2.211029, 41.443265], [2.21097, 41.443156]]</t>
  </si>
  <si>
    <t>[[2.211016, 41.443389], [2.211029, 41.443265]]</t>
  </si>
  <si>
    <t>[[2.143886, 41.398367], [2.143064, 41.397788]]</t>
  </si>
  <si>
    <t>[[2.134765, 41.402383], [2.134677, 41.402465]]</t>
  </si>
  <si>
    <t>[[2.136316, 41.401345], [2.136041, 41.401376]]</t>
  </si>
  <si>
    <t>[[2.136424, 41.401333], [2.136316, 41.401345]]</t>
  </si>
  <si>
    <t>[[2.133806, 41.403216], [2.133514, 41.403513]]</t>
  </si>
  <si>
    <t>[[2.211271, 41.42111], [2.211579, 41.421347]]</t>
  </si>
  <si>
    <t>[[2.145738, 41.426804], [2.145664, 41.426826]]</t>
  </si>
  <si>
    <t>[[2.130664, 41.367821], [2.13093, 41.367914]]</t>
  </si>
  <si>
    <t>[[2.125597, 41.366934], [2.126224, 41.36699]]</t>
  </si>
  <si>
    <t>[[2.129056, 41.367346], [2.129698, 41.367459]]</t>
  </si>
  <si>
    <t>[[2.125162, 41.366905], [2.125597, 41.366934]]</t>
  </si>
  <si>
    <t>[[2.124346, 41.36675], [2.125162, 41.366905]]</t>
  </si>
  <si>
    <t>[[2.17731, 41.424078], [2.177219, 41.424247]]</t>
  </si>
  <si>
    <t>[[2.176512, 41.425024], [2.176235, 41.425332]]</t>
  </si>
  <si>
    <t>[[2.152188, 41.426764], [2.152072, 41.426665]]</t>
  </si>
  <si>
    <t>[[2.195901, 41.422474], [2.196016, 41.422332]]</t>
  </si>
  <si>
    <t>[[2.102057, 41.382739], [2.102034, 41.382663]]</t>
  </si>
  <si>
    <t>[[2.099261, 41.379543], [2.098765, 41.37912]]</t>
  </si>
  <si>
    <t>[[2.098765, 41.37912], [2.098145, 41.378675]]</t>
  </si>
  <si>
    <t>[[2.145932, 41.426767], [2.145738, 41.426804]]</t>
  </si>
  <si>
    <t>[[2.154017, 41.427611], [2.153816, 41.427492]]</t>
  </si>
  <si>
    <t>[[2.18566, 41.422976], [2.186311, 41.42291]]</t>
  </si>
  <si>
    <t>[[2.174733, 41.416002], [2.175362, 41.415546]]</t>
  </si>
  <si>
    <t>[[2.167557, 41.383166], [2.167531, 41.38322]]</t>
  </si>
  <si>
    <t>[[2.122211, 41.390606], [2.123372, 41.390894]]</t>
  </si>
  <si>
    <t>[[2.210774, 41.405823], [2.210265, 41.405464]]</t>
  </si>
  <si>
    <t>[[2.191166, 41.42254], [2.191161, 41.422532]]</t>
  </si>
  <si>
    <t>[[2.097712, 41.381341], [2.097618, 41.381413]]</t>
  </si>
  <si>
    <t>[[2.212221, 41.447347], [2.211628, 41.446869]]</t>
  </si>
  <si>
    <t>[[2.212486, 41.44754], [2.212452, 41.447535]]</t>
  </si>
  <si>
    <t>[[2.248139, 41.45401], [2.248074, 41.454233]]</t>
  </si>
  <si>
    <t>[[2.248306, 41.453511], [2.248284, 41.453625]]</t>
  </si>
  <si>
    <t>[[2.209333, 41.445409], [2.209239, 41.445395]]</t>
  </si>
  <si>
    <t>[[2.155176, 41.379584], [2.155095, 41.379648]]</t>
  </si>
  <si>
    <t>[[2.113477, 41.401165], [2.113493, 41.401091]]</t>
  </si>
  <si>
    <t>[[2.2022, 41.398637], [2.202189, 41.398645]]</t>
  </si>
  <si>
    <t>[[2.141382, 41.404818], [2.142309, 41.405232]]</t>
  </si>
  <si>
    <t>[[2.095191, 41.329354], [2.095401, 41.329032]]</t>
  </si>
  <si>
    <t>[[2.217174, 41.445031], [2.217587, 41.444577]]</t>
  </si>
  <si>
    <t>[[2.118409, 41.394219], [2.118434, 41.394054]]</t>
  </si>
  <si>
    <t>[[2.110144, 41.346089], [2.109924, 41.345949]]</t>
  </si>
  <si>
    <t>[[2.126239, 41.355259], [2.126132, 41.355215]]</t>
  </si>
  <si>
    <t>[[2.128684, 41.356663], [2.127703, 41.355922]]</t>
  </si>
  <si>
    <t>[[2.074325, 41.356853], [2.074543, 41.356817]]</t>
  </si>
  <si>
    <t>[[2.230554, 41.442321], [2.230593, 41.442364]]</t>
  </si>
  <si>
    <t>[[2.226581, 41.438361], [2.226763, 41.438509]]</t>
  </si>
  <si>
    <t>[[2.213467, 41.430241], [2.214414, 41.431175]]</t>
  </si>
  <si>
    <t>[[2.21128, 41.427899], [2.211452, 41.427816]]</t>
  </si>
  <si>
    <t>[[2.218244, 41.434113], [2.218371, 41.434185]]</t>
  </si>
  <si>
    <t>[[2.167767, 41.382754], [2.167724, 41.382833]]</t>
  </si>
  <si>
    <t>[[2.202443, 41.432061], [2.203333, 41.431619]]</t>
  </si>
  <si>
    <t>[[2.164935, 41.38605], [2.164983, 41.386068]]</t>
  </si>
  <si>
    <t>[[2.147227, 41.35008], [2.146825, 41.349963]]</t>
  </si>
  <si>
    <t>[[2.195537, 41.388348], [2.195756, 41.388184]]</t>
  </si>
  <si>
    <t>[[2.20628, 41.44304], [2.206394, 41.442907]]</t>
  </si>
  <si>
    <t>[[2.204375, 41.430241], [2.204227, 41.430037]]</t>
  </si>
  <si>
    <t>[[2.125344, 41.364879], [2.124684, 41.365101]]</t>
  </si>
  <si>
    <t>[[2.188835, 41.375518], [2.188824, 41.375505]]</t>
  </si>
  <si>
    <t>[[2.188842, 41.375138], [2.188831, 41.374983]]</t>
  </si>
  <si>
    <t>[[2.188777, 41.374864], [2.188717, 41.374748]]</t>
  </si>
  <si>
    <t>[[2.188363, 41.374109], [2.188195, 41.373795]]</t>
  </si>
  <si>
    <t>[[2.166591, 41.395147], [2.16639, 41.394998]]</t>
  </si>
  <si>
    <t>[[2.163145, 41.380364], [2.163315, 41.380349]]</t>
  </si>
  <si>
    <t>[[2.104827, 41.363477], [2.104891, 41.363464]]</t>
  </si>
  <si>
    <t>[[2.104744, 41.363537], [2.104774, 41.363506]]</t>
  </si>
  <si>
    <t>[[2.107511, 41.359704], [2.107472, 41.359731]]</t>
  </si>
  <si>
    <t>[[2.107286, 41.359732], [2.107204, 41.359859]]</t>
  </si>
  <si>
    <t>[[2.187758, 41.370095], [2.187716, 41.369833]]</t>
  </si>
  <si>
    <t>[[2.216357, 41.423724], [2.216289, 41.423765]]</t>
  </si>
  <si>
    <t>[[2.216235, 41.423818], [2.216191, 41.423876]]</t>
  </si>
  <si>
    <t>[[2.216709, 41.424543], [2.216912, 41.424636]]</t>
  </si>
  <si>
    <t>[[2.217488, 41.424951], [2.217668, 41.425055]]</t>
  </si>
  <si>
    <t>[[2.217668, 41.425055], [2.21784, 41.425178]]</t>
  </si>
  <si>
    <t>[[2.217134, 41.423963], [2.217108, 41.423911]]</t>
  </si>
  <si>
    <t>[[2.217081, 41.423866], [2.217037, 41.423817]]</t>
  </si>
  <si>
    <t>[[2.217037, 41.423817], [2.216996, 41.423778]]</t>
  </si>
  <si>
    <t>[[2.216869, 41.423708], [2.216781, 41.423678]]</t>
  </si>
  <si>
    <t>[[2.152299, 41.433346], [2.152358, 41.433304]]</t>
  </si>
  <si>
    <t>[[2.152489, 41.402671], [2.152527, 41.402615]]</t>
  </si>
  <si>
    <t>[[2.186742, 41.395172], [2.186752, 41.396645]]</t>
  </si>
  <si>
    <t>[[2.153675, 41.361823], [2.15403, 41.361936]]</t>
  </si>
  <si>
    <t>[[2.104355, 41.38496], [2.104416, 41.385041]]</t>
  </si>
  <si>
    <t>[[2.096748, 41.377272], [2.097099, 41.377565]]</t>
  </si>
  <si>
    <t>[[2.095236, 41.32216], [2.095696, 41.322339]]</t>
  </si>
  <si>
    <t>[[2.162394, 41.412146], [2.162697, 41.411789]]</t>
  </si>
  <si>
    <t>[[2.13415, 41.347775], [2.134028, 41.347934]]</t>
  </si>
  <si>
    <t>[[2.127802, 41.396429], [2.127966, 41.396313]]</t>
  </si>
  <si>
    <t>[[2.12927, 41.379431], [2.12959, 41.378517]]</t>
  </si>
  <si>
    <t>[[2.173762, 41.403056], [2.174066, 41.402827]]</t>
  </si>
  <si>
    <t>[[2.163197, 41.396044], [2.16297, 41.395867]]</t>
  </si>
  <si>
    <t>[[2.161849, 41.395012], [2.161758, 41.394943]]</t>
  </si>
  <si>
    <t>[[2.170247, 41.410985], [2.170791, 41.410496]]</t>
  </si>
  <si>
    <t>[[2.189106, 41.451278], [2.189063, 41.451452]]</t>
  </si>
  <si>
    <t>[[2.127733, 41.396496], [2.127802, 41.396429]]</t>
  </si>
  <si>
    <t>[[2.138427, 41.394535], [2.138394, 41.394622]]</t>
  </si>
  <si>
    <t>[[2.158165, 41.426353], [2.158182, 41.4264]]</t>
  </si>
  <si>
    <t>[[2.158113, 41.426867], [2.158082, 41.426967]]</t>
  </si>
  <si>
    <t>[[2.174579, 41.407661], [2.174493, 41.407727]]</t>
  </si>
  <si>
    <t>[[2.177521, 41.375373], [2.177472, 41.375313]]</t>
  </si>
  <si>
    <t>[[2.172744, 41.43627], [2.173214, 41.436064]]</t>
  </si>
  <si>
    <t>[[2.171679, 41.435053], [2.171853, 41.435164]]</t>
  </si>
  <si>
    <t>[[2.172065, 41.429105], [2.172036, 41.429504]]</t>
  </si>
  <si>
    <t>[[2.172494, 41.435945], [2.172614, 41.436107]]</t>
  </si>
  <si>
    <t>[[2.120285, 41.394014], [2.118987, 41.39367]]</t>
  </si>
  <si>
    <t>[[2.144727, 41.414026], [2.144706, 41.414113]]</t>
  </si>
  <si>
    <t>[[2.144744, 41.414462], [2.144802, 41.414584]]</t>
  </si>
  <si>
    <t>[[2.198418, 41.415394], [2.197997, 41.415476]]</t>
  </si>
  <si>
    <t>[[2.151875, 41.387516], [2.15166, 41.387377]]</t>
  </si>
  <si>
    <t>[[2.14318, 41.421587], [2.142701, 41.421991]]</t>
  </si>
  <si>
    <t>[[2.108663, 41.324956], [2.109157, 41.325249]]</t>
  </si>
  <si>
    <t>[[2.111202, 41.326452], [2.112587, 41.327278]]</t>
  </si>
  <si>
    <t>[[2.143201, 41.389497], [2.143452, 41.390455]]</t>
  </si>
  <si>
    <t>[[2.148023, 41.423461], [2.147898, 41.423431]]</t>
  </si>
  <si>
    <t>[[2.127138, 41.387308], [2.127094, 41.386961]]</t>
  </si>
  <si>
    <t>[[2.127243, 41.387925], [2.127222, 41.387835]]</t>
  </si>
  <si>
    <t>[[2.143734, 41.366603], [2.144086, 41.366307]]</t>
  </si>
  <si>
    <t>[[2.188091, 41.397295], [2.188064, 41.397318]]</t>
  </si>
  <si>
    <t>[[2.106246, 41.323774], [2.106266, 41.323718]]</t>
  </si>
  <si>
    <t>[[2.106474, 41.324577], [2.106499, 41.324513]]</t>
  </si>
  <si>
    <t>[[2.084862, 41.353334], [2.085059, 41.353]]</t>
  </si>
  <si>
    <t>[[2.086317, 41.351225], [2.086386, 41.351128]]</t>
  </si>
  <si>
    <t>[[2.077555, 41.356084], [2.077644, 41.355837]]</t>
  </si>
  <si>
    <t>[[2.082261, 41.356898], [2.082366, 41.356874]]</t>
  </si>
  <si>
    <t>[[2.077732, 41.355609], [2.077818, 41.355529]]</t>
  </si>
  <si>
    <t>[[2.079441, 41.355375], [2.079567, 41.355423]]</t>
  </si>
  <si>
    <t>[[2.07982, 41.355563], [2.079938, 41.35566]]</t>
  </si>
  <si>
    <t>[[2.082482, 41.356878], [2.082556, 41.356906]]</t>
  </si>
  <si>
    <t>[[2.147898, 41.423431], [2.147759, 41.423413]]</t>
  </si>
  <si>
    <t>[[2.14307, 41.412594], [2.143279, 41.412404]]</t>
  </si>
  <si>
    <t>[[2.116858, 41.388922], [2.116577, 41.388807]]</t>
  </si>
  <si>
    <t>[[2.175059, 41.400409], [2.175033, 41.400429]]</t>
  </si>
  <si>
    <t>[[2.113164, 41.394997], [2.113159, 41.394863]]</t>
  </si>
  <si>
    <t>[[2.113281, 41.394471], [2.113478, 41.39432]]</t>
  </si>
  <si>
    <t>[[2.114562, 41.393487], [2.114851, 41.393265]]</t>
  </si>
  <si>
    <t>[[2.113478, 41.39432], [2.113527, 41.394282]]</t>
  </si>
  <si>
    <t>[[2.084715, 41.348627], [2.084769, 41.348649]]</t>
  </si>
  <si>
    <t>[[2.145819, 41.363251], [2.145928, 41.363241]]</t>
  </si>
  <si>
    <t>[[2.179089, 41.377439], [2.178711, 41.376974]]</t>
  </si>
  <si>
    <t>[[2.203731, 41.43313], [2.202553, 41.433692]]</t>
  </si>
  <si>
    <t>[[2.108551, 41.324894], [2.107964, 41.324658]]</t>
  </si>
  <si>
    <t>[[2.106301, 41.325153], [2.106176, 41.325325]]</t>
  </si>
  <si>
    <t>[[2.106366, 41.327551], [2.106663, 41.328443]]</t>
  </si>
  <si>
    <t>[[2.106663, 41.328443], [2.106739, 41.328938]]</t>
  </si>
  <si>
    <t>[[2.106739, 41.328938], [2.106757, 41.329341]]</t>
  </si>
  <si>
    <t>[[2.099952, 41.380772], [2.100064, 41.380751]]</t>
  </si>
  <si>
    <t>[[2.100476, 41.380605], [2.100608, 41.380538]]</t>
  </si>
  <si>
    <t>[[2.102019, 41.380555], [2.102088, 41.380637]]</t>
  </si>
  <si>
    <t>[[2.102145, 41.380728], [2.102169, 41.38078]]</t>
  </si>
  <si>
    <t>[[2.10219, 41.380834], [2.102217, 41.380929]]</t>
  </si>
  <si>
    <t>[[2.106667, 41.383082], [2.106888, 41.383137]]</t>
  </si>
  <si>
    <t>[[2.103046, 41.369338], [2.103086, 41.369288]]</t>
  </si>
  <si>
    <t>[[2.117204, 41.395434], [2.116936, 41.395498]]</t>
  </si>
  <si>
    <t>[[2.177158, 41.410732], [2.176782, 41.411027]]</t>
  </si>
  <si>
    <t>[[2.146324, 41.393059], [2.145934, 41.392966]]</t>
  </si>
  <si>
    <t>[[2.139639, 41.367631], [2.140073, 41.367293]]</t>
  </si>
  <si>
    <t>[[2.118627, 41.34992], [2.120228, 41.351084]]</t>
  </si>
  <si>
    <t>[[2.155589, 41.372148], [2.155613, 41.372104]]</t>
  </si>
  <si>
    <t>[[2.092485, 41.347703], [2.092482, 41.347865]]</t>
  </si>
  <si>
    <t>[[2.092982, 41.343201], [2.093109, 41.343315]]</t>
  </si>
  <si>
    <t>[[2.093574, 41.344661], [2.093551, 41.344864]]</t>
  </si>
  <si>
    <t>[[2.092549, 41.347204], [2.092524, 41.347333]]</t>
  </si>
  <si>
    <t>[[2.130572, 41.336739], [2.130729, 41.336684]]</t>
  </si>
  <si>
    <t>[[2.144257, 41.391715], [2.14442, 41.392073]]</t>
  </si>
  <si>
    <t>[[2.091921, 41.353336], [2.092283, 41.353746]]</t>
  </si>
  <si>
    <t>[[2.113522, 41.400802], [2.113458, 41.400715]]</t>
  </si>
  <si>
    <t>[[2.113608, 41.400973], [2.113522, 41.400802]]</t>
  </si>
  <si>
    <t>[[2.107915, 41.383401], [2.108712, 41.383598]]</t>
  </si>
  <si>
    <t>[[2.191419, 41.436041], [2.19145, 41.43599]]</t>
  </si>
  <si>
    <t>[[2.191221, 41.436504], [2.191227, 41.436436]]</t>
  </si>
  <si>
    <t>[[2.122929, 41.339863], [2.123952, 41.340341]]</t>
  </si>
  <si>
    <t>[[2.184393, 41.428166], [2.184423, 41.428015]]</t>
  </si>
  <si>
    <t>[[2.183966, 41.423156], [2.18393, 41.42269]]</t>
  </si>
  <si>
    <t>[[2.184279, 41.427653], [2.184203, 41.426774]]</t>
  </si>
  <si>
    <t>[[2.161472, 41.410886], [2.161171, 41.411181]]</t>
  </si>
  <si>
    <t>[[2.122874, 41.338443], [2.123521, 41.338244]]</t>
  </si>
  <si>
    <t>[[2.151842, 41.426484], [2.151966, 41.426567]]</t>
  </si>
  <si>
    <t>[[2.151966, 41.426567], [2.152072, 41.426665]]</t>
  </si>
  <si>
    <t>[[2.140016, 41.332421], [2.140101, 41.332409]]</t>
  </si>
  <si>
    <t>[[2.175532, 41.423536], [2.176052, 41.424303]]</t>
  </si>
  <si>
    <t>[[2.1711, 41.41719], [2.1715, 41.417806]]</t>
  </si>
  <si>
    <t>[[2.090006, 41.341734], [2.090217, 41.342019]]</t>
  </si>
  <si>
    <t>[[2.08282, 41.336343], [2.083092, 41.33655]]</t>
  </si>
  <si>
    <t>[[2.084975, 41.337693], [2.085234, 41.337864]]</t>
  </si>
  <si>
    <t>[[2.090791, 41.342857], [2.090951, 41.343158]]</t>
  </si>
  <si>
    <t>[[2.0914, 41.343902], [2.091424, 41.343953]]</t>
  </si>
  <si>
    <t>[[2.091532, 41.344184], [2.091622, 41.344387]]</t>
  </si>
  <si>
    <t>[[2.092497, 41.345348], [2.092654, 41.345347]]</t>
  </si>
  <si>
    <t>[[2.092407, 41.344233], [2.092255, 41.344265]]</t>
  </si>
  <si>
    <t>[[2.092255, 41.344265], [2.0921, 41.344309]]</t>
  </si>
  <si>
    <t>[[2.091021, 41.33887], [2.09082, 41.338926]]</t>
  </si>
  <si>
    <t>[[2.152188, 41.426764], [2.152339, 41.426863]]</t>
  </si>
  <si>
    <t>[[2.153379, 41.427288], [2.153599, 41.427382]]</t>
  </si>
  <si>
    <t>[[2.195171, 41.403959], [2.19514, 41.403982]]</t>
  </si>
  <si>
    <t>[[2.176805, 41.395644], [2.17691, 41.395683]]</t>
  </si>
  <si>
    <t>[[2.197741, 41.449351], [2.197914, 41.449286]]</t>
  </si>
  <si>
    <t>[[2.199264, 41.448968], [2.199313, 41.449018]]</t>
  </si>
  <si>
    <t>[[2.199406, 41.449204], [2.199407, 41.449275]]</t>
  </si>
  <si>
    <t>[[2.199147, 41.45052], [2.199213, 41.450578]]</t>
  </si>
  <si>
    <t>[[2.197463, 41.449441], [2.197741, 41.449351]]</t>
  </si>
  <si>
    <t>[[2.196814, 41.449686], [2.196955, 41.449619]]</t>
  </si>
  <si>
    <t>[[2.197084, 41.449573], [2.19721, 41.449525]]</t>
  </si>
  <si>
    <t>[[2.115873, 41.339316], [2.116049, 41.339208]]</t>
  </si>
  <si>
    <t>[[2.116227, 41.339007], [2.116306, 41.338899]]</t>
  </si>
  <si>
    <t>[[2.107602, 41.338988], [2.107535, 41.339048]]</t>
  </si>
  <si>
    <t>[[2.111704, 41.335698], [2.111527, 41.335695]]</t>
  </si>
  <si>
    <t>[[2.157556, 41.384622], [2.157366, 41.384766]]</t>
  </si>
  <si>
    <t>[[2.139629, 41.386353], [2.13925, 41.386709]]</t>
  </si>
  <si>
    <t>[[2.155613, 41.372104], [2.155923, 41.371534]]</t>
  </si>
  <si>
    <t>[[2.153642, 41.328441], [2.153059, 41.328648]]</t>
  </si>
  <si>
    <t>[[2.149472, 41.330105], [2.149466, 41.3302]]</t>
  </si>
  <si>
    <t>[[2.149542, 41.330579], [2.149927, 41.331172]]</t>
  </si>
  <si>
    <t>[[2.150648, 41.426177], [2.15082, 41.426202]]</t>
  </si>
  <si>
    <t>[[2.163517, 41.394547], [2.16349, 41.394526]]</t>
  </si>
  <si>
    <t>[[2.219779, 41.41159], [2.219916, 41.411731]]</t>
  </si>
  <si>
    <t>[[2.217476, 41.409146], [2.217623, 41.409314]]</t>
  </si>
  <si>
    <t>[[2.221378, 41.413326], [2.221471, 41.413435]]</t>
  </si>
  <si>
    <t>[[2.201239, 41.435632], [2.20126, 41.435658]]</t>
  </si>
  <si>
    <t>[[2.186948, 41.393247], [2.186991, 41.393276]]</t>
  </si>
  <si>
    <t>[[2.101734, 41.383223], [2.101597, 41.383192]]</t>
  </si>
  <si>
    <t>[[2.100522, 41.381864], [2.100438, 41.381796]]</t>
  </si>
  <si>
    <t>[[2.158944, 41.367266], [2.159149, 41.367435]]</t>
  </si>
  <si>
    <t>[[2.100906, 41.382684], [2.100853, 41.382533]]</t>
  </si>
  <si>
    <t>[[2.174688, 41.404628], [2.174575, 41.404541]]</t>
  </si>
  <si>
    <t>[[2.199932, 41.393871], [2.19971, 41.39368]]</t>
  </si>
  <si>
    <t>[[2.150087, 41.405905], [2.150024, 41.405751]]</t>
  </si>
  <si>
    <t>[[2.163506, 41.407446], [2.163334, 41.406818]]</t>
  </si>
  <si>
    <t>[[2.180096, 41.391574], [2.180017, 41.391593]]</t>
  </si>
  <si>
    <t>[[2.14653, 41.432913], [2.145825, 41.433079]]</t>
  </si>
  <si>
    <t>[[2.088236, 41.323538], [2.088595, 41.322878]]</t>
  </si>
  <si>
    <t>[[2.174273, 41.400933], [2.174313, 41.400963]]</t>
  </si>
  <si>
    <t>[[2.174518, 41.371795], [2.174424, 41.371832]]</t>
  </si>
  <si>
    <t>[[2.172399, 41.443563], [2.172845, 41.44373]]</t>
  </si>
  <si>
    <t>[[2.195932, 41.391373], [2.195794, 41.391481]]</t>
  </si>
  <si>
    <t>[[2.083505, 41.363875], [2.083565, 41.36346]]</t>
  </si>
  <si>
    <t>[[2.076739, 41.371444], [2.076793, 41.37146]]</t>
  </si>
  <si>
    <t>[[2.132673, 41.349327], [2.132805, 41.349383]]</t>
  </si>
  <si>
    <t>[[2.132805, 41.349383], [2.132878, 41.349448]]</t>
  </si>
  <si>
    <t>[[2.132132, 41.349514], [2.132174, 41.34944]]</t>
  </si>
  <si>
    <t>[[2.137384, 41.349009], [2.137434, 41.348917]]</t>
  </si>
  <si>
    <t>[[2.128899, 41.359405], [2.129158, 41.359595]]</t>
  </si>
  <si>
    <t>[[2.129158, 41.359595], [2.129262, 41.359674]]</t>
  </si>
  <si>
    <t>[[2.132643, 41.362395], [2.132763, 41.36249]]</t>
  </si>
  <si>
    <t>[[2.131053, 41.361018], [2.13194, 41.361798]]</t>
  </si>
  <si>
    <t>[[2.187303, 41.367647], [2.187299, 41.367615]]</t>
  </si>
  <si>
    <t>[[2.187482, 41.368711], [2.18748, 41.368684]]</t>
  </si>
  <si>
    <t>[[2.236368, 41.440644], [2.237156, 41.440196]]</t>
  </si>
  <si>
    <t>[[2.139759, 41.384416], [2.140357, 41.383899]]</t>
  </si>
  <si>
    <t>[[2.205805, 41.415822], [2.204957, 41.415183]]</t>
  </si>
  <si>
    <t>[[2.132577, 41.322918], [2.132435, 41.322933]]</t>
  </si>
  <si>
    <t>[[2.181884, 41.387715], [2.181782, 41.387644]]</t>
  </si>
  <si>
    <t>[[2.129178, 41.322608], [2.128336, 41.322624]]</t>
  </si>
  <si>
    <t>[[2.189849, 41.425156], [2.188769, 41.425145]]</t>
  </si>
  <si>
    <t>[[2.18049, 41.38176], [2.180518, 41.381794]]</t>
  </si>
  <si>
    <t>[[2.148542, 41.408844], [2.149199, 41.408267]]</t>
  </si>
  <si>
    <t>[[2.150211, 41.421151], [2.149886, 41.421008]]</t>
  </si>
  <si>
    <t>[[2.136474, 41.354132], [2.136324, 41.354344]]</t>
  </si>
  <si>
    <t>[[2.135194, 41.355942], [2.134978, 41.356248]]</t>
  </si>
  <si>
    <t>[[2.210787, 41.41603], [2.211187, 41.416332]]</t>
  </si>
  <si>
    <t>[[2.16236, 41.414108], [2.162927, 41.41431]]</t>
  </si>
  <si>
    <t>[[2.174752, 41.397198], [2.175197, 41.396861]]</t>
  </si>
  <si>
    <t>[[2.148169, 41.418481], [2.148307, 41.418665]]</t>
  </si>
  <si>
    <t>[[2.147134, 41.385606], [2.147173, 41.385635]]</t>
  </si>
  <si>
    <t>[[2.140722, 41.419816], [2.14062, 41.42084]]</t>
  </si>
  <si>
    <t>[[2.120699, 41.378927], [2.120941, 41.379102]]</t>
  </si>
  <si>
    <t>[[2.191302, 41.43624], [2.191258, 41.436328]]</t>
  </si>
  <si>
    <t>[[2.191749, 41.435301], [2.191685, 41.435463]]</t>
  </si>
  <si>
    <t>[[2.191948, 41.434796], [2.191917, 41.434878]]</t>
  </si>
  <si>
    <t>[[2.174028, 41.380113], [2.174056, 41.380079]]</t>
  </si>
  <si>
    <t>[[2.118434, 41.394054], [2.118405, 41.393392]]</t>
  </si>
  <si>
    <t>[[2.189776, 41.435475], [2.189766, 41.435408]]</t>
  </si>
  <si>
    <t>[[2.186776, 41.434371], [2.186428, 41.434407]]</t>
  </si>
  <si>
    <t>[[2.142733, 41.424627], [2.143166, 41.424486]]</t>
  </si>
  <si>
    <t>[[2.141498, 41.433199], [2.141253, 41.432734]]</t>
  </si>
  <si>
    <t>[[2.171362, 41.434905], [2.171009, 41.434783]]</t>
  </si>
  <si>
    <t>[[2.170128, 41.434769], [2.169845, 41.434804]]</t>
  </si>
  <si>
    <t>[[2.075153, 41.3719], [2.075183, 41.371951]]</t>
  </si>
  <si>
    <t>[[2.203757, 41.416218], [2.20334, 41.415959]]</t>
  </si>
  <si>
    <t>[[2.173595, 41.389462], [2.173582, 41.389487]]</t>
  </si>
  <si>
    <t>[[2.185667, 41.406047], [2.18548, 41.406192]]</t>
  </si>
  <si>
    <t>[[2.092283, 41.353746], [2.091921, 41.353336]]</t>
  </si>
  <si>
    <t>[[2.092287, 41.354142], [2.09221, 41.354123]]</t>
  </si>
  <si>
    <t>[[2.097081, 41.355599], [2.096837, 41.355519]]</t>
  </si>
  <si>
    <t>[[2.094416, 41.354698], [2.094373, 41.354677]]</t>
  </si>
  <si>
    <t>[[2.091921, 41.353336], [2.091759, 41.353184]]</t>
  </si>
  <si>
    <t>[[2.103783, 41.374349], [2.103059, 41.374019]]</t>
  </si>
  <si>
    <t>[[2.116436, 41.373996], [2.116318, 41.374214]]</t>
  </si>
  <si>
    <t>[[2.123723, 41.376282], [2.123132, 41.375899]]</t>
  </si>
  <si>
    <t>[[2.116323, 41.372573], [2.1164, 41.372995]]</t>
  </si>
  <si>
    <t>[[2.198721, 41.415299], [2.198418, 41.415394]]</t>
  </si>
  <si>
    <t>[[2.186202, 41.425596], [2.186117, 41.425566]]</t>
  </si>
  <si>
    <t>[[2.186763, 41.425061], [2.186981, 41.425163]]</t>
  </si>
  <si>
    <t>[[2.145596, 41.404423], [2.144865, 41.404902]]</t>
  </si>
  <si>
    <t>[[2.147209, 41.401191], [2.147157, 41.40116]]</t>
  </si>
  <si>
    <t>[[2.148139, 41.401628], [2.147836, 41.401835]]</t>
  </si>
  <si>
    <t>[[2.164284, 41.410242], [2.164081, 41.409579]]</t>
  </si>
  <si>
    <t>[[2.160222, 41.368146], [2.160269, 41.368177]]</t>
  </si>
  <si>
    <t>[[2.200285, 41.448657], [2.200797, 41.44781]]</t>
  </si>
  <si>
    <t>[[2.115893, 41.375811], [2.116036, 41.37493]]</t>
  </si>
  <si>
    <t>[[2.171143, 41.394819], [2.171514, 41.394542]]</t>
  </si>
  <si>
    <t>[[2.0995, 41.381195], [2.10095, 41.381562]]</t>
  </si>
  <si>
    <t>[[2.106437, 41.382961], [2.106667, 41.383082]]</t>
  </si>
  <si>
    <t>[[2.113976, 41.38494], [2.116253, 41.385515]]</t>
  </si>
  <si>
    <t>[[2.187094, 41.39462], [2.187132, 41.394642]]</t>
  </si>
  <si>
    <t>[[2.18701, 41.391744], [2.187011, 41.391864]]</t>
  </si>
  <si>
    <t>[[2.161306, 41.414019], [2.161163, 41.414108]]</t>
  </si>
  <si>
    <t>[[2.151048, 41.405029], [2.151106, 41.404954]]</t>
  </si>
  <si>
    <t>[[2.143648, 41.341848], [2.14371, 41.341829]]</t>
  </si>
  <si>
    <t>[[2.103256, 41.369536], [2.103259, 41.369619]]</t>
  </si>
  <si>
    <t>[[2.202581, 41.41537], [2.202428, 41.41524]]</t>
  </si>
  <si>
    <t>[[2.207368, 41.418911], [2.207997, 41.419392]]</t>
  </si>
  <si>
    <t>[[2.146892, 41.373262], [2.147027, 41.3733]]</t>
  </si>
  <si>
    <t>[[2.184508, 41.418788], [2.184549, 41.418757]]</t>
  </si>
  <si>
    <t>[[2.146483, 41.345105], [2.146869, 41.3457]]</t>
  </si>
  <si>
    <t>[[2.151387, 41.420178], [2.151785, 41.420176]]</t>
  </si>
  <si>
    <t>[[2.188117, 41.428458], [2.188629, 41.428198]]</t>
  </si>
  <si>
    <t>[[2.188629, 41.428198], [2.188991, 41.428039]]</t>
  </si>
  <si>
    <t>[[2.109831, 41.350768], [2.110036, 41.3503]]</t>
  </si>
  <si>
    <t>[[2.18924, 41.427937], [2.189836, 41.427844]]</t>
  </si>
  <si>
    <t>[[2.150233, 41.4203], [2.150986, 41.420207]]</t>
  </si>
  <si>
    <t>[[2.155506, 41.419713], [2.155932, 41.419778]]</t>
  </si>
  <si>
    <t>[[2.195781, 41.388166], [2.195999, 41.388031]]</t>
  </si>
  <si>
    <t>[[2.195629, 41.389874], [2.194637, 41.389034]]</t>
  </si>
  <si>
    <t>[[2.208124, 41.451068], [2.208195, 41.451076]]</t>
  </si>
  <si>
    <t>[[2.208894, 41.451136], [2.20898, 41.451138]]</t>
  </si>
  <si>
    <t>[[2.1768, 41.382426], [2.17656, 41.382227]]</t>
  </si>
  <si>
    <t>[[2.233231, 41.440087], [2.232693, 41.439617]]</t>
  </si>
  <si>
    <t>[[2.141695, 41.41575], [2.141683, 41.415677]]</t>
  </si>
  <si>
    <t>[[2.240674, 41.451893], [2.241147, 41.452306]]</t>
  </si>
  <si>
    <t>[[2.245448, 41.454655], [2.24585, 41.454829]]</t>
  </si>
  <si>
    <t>[[2.188127, 41.439301], [2.188216, 41.438469]]</t>
  </si>
  <si>
    <t>[[2.209659, 41.416886], [2.209291, 41.417188]]</t>
  </si>
  <si>
    <t>[[2.238463, 41.449951], [2.239171, 41.450578]]</t>
  </si>
  <si>
    <t>[[2.140049, 41.332616], [2.140033, 41.332546]]</t>
  </si>
  <si>
    <t>[[2.140033, 41.332546], [2.140043, 41.33251]]</t>
  </si>
  <si>
    <t>[[2.141971, 41.335266], [2.14051, 41.332894]]</t>
  </si>
  <si>
    <t>[[2.208914, 41.402083], [2.207738, 41.402941]]</t>
  </si>
  <si>
    <t>[[2.076307, 41.33439], [2.077615, 41.334887]]</t>
  </si>
  <si>
    <t>[[2.091, 41.342853], [2.091207, 41.342973]]</t>
  </si>
  <si>
    <t>[[2.149796, 41.422824], [2.149434, 41.422987]]</t>
  </si>
  <si>
    <t>[[2.121667, 41.375721], [2.121711, 41.375677]]</t>
  </si>
  <si>
    <t>[[2.149433, 41.346533], [2.149528, 41.346601]]</t>
  </si>
  <si>
    <t>[[2.149528, 41.346601], [2.14959, 41.346687]]</t>
  </si>
  <si>
    <t>[[2.138707, 41.396983], [2.137427, 41.397]]</t>
  </si>
  <si>
    <t>[[2.163638, 41.440733], [2.163502, 41.440709]]</t>
  </si>
  <si>
    <t>[[2.163361, 41.4407], [2.163213, 41.440703]]</t>
  </si>
  <si>
    <t>[[2.1431, 41.331319], [2.145831, 41.330355]]</t>
  </si>
  <si>
    <t>[[2.14959, 41.346687], [2.149612, 41.346784]]</t>
  </si>
  <si>
    <t>[[2.150527, 41.393318], [2.151645, 41.394179]]</t>
  </si>
  <si>
    <t>[[2.122198, 41.375299], [2.12315, 41.374891]]</t>
  </si>
  <si>
    <t>[[2.174072, 41.372647], [2.17453, 41.373571]]</t>
  </si>
  <si>
    <t>[[2.121143, 41.378343], [2.120653, 41.378726]]</t>
  </si>
  <si>
    <t>[[2.142083, 41.331699], [2.142263, 41.331621]]</t>
  </si>
  <si>
    <t>[[2.144726, 41.330541], [2.144688, 41.330411]]</t>
  </si>
  <si>
    <t>[[2.190809, 41.447088], [2.190504, 41.447093]]</t>
  </si>
  <si>
    <t>[[2.148083, 41.406004], [2.147868, 41.405947]]</t>
  </si>
  <si>
    <t>[[2.165727, 41.370183], [2.165603, 41.370254]]</t>
  </si>
  <si>
    <t>[[2.159262, 41.372962], [2.158381, 41.373027]]</t>
  </si>
  <si>
    <t>[[2.118974, 41.380627], [2.119031, 41.38068]]</t>
  </si>
  <si>
    <t>[[2.11906, 41.380744], [2.119051, 41.380836]]</t>
  </si>
  <si>
    <t>[[2.118588, 41.380884], [2.118454, 41.380807]]</t>
  </si>
  <si>
    <t>[[2.116689, 41.380926], [2.116089, 41.381173]]</t>
  </si>
  <si>
    <t>[[2.127961, 41.394006], [2.12799, 41.394028]]</t>
  </si>
  <si>
    <t>[[2.165104, 41.441188], [2.164349, 41.440907]]</t>
  </si>
  <si>
    <t>[[2.134914, 41.406273], [2.135626, 41.406092]]</t>
  </si>
  <si>
    <t>[[2.090662, 41.342918], [2.09047, 41.342633]]</t>
  </si>
  <si>
    <t>[[2.189431, 41.439965], [2.190001, 41.439931]]</t>
  </si>
  <si>
    <t>[[2.164092, 41.427931], [2.164449, 41.427877]]</t>
  </si>
  <si>
    <t>[[2.185047, 41.437536], [2.185109, 41.437939]]</t>
  </si>
  <si>
    <t>[[2.095392, 41.336709], [2.095445, 41.33665]]</t>
  </si>
  <si>
    <t>[[2.095652, 41.336579], [2.095733, 41.336585]]</t>
  </si>
  <si>
    <t>[[2.08234, 41.336224], [2.082368, 41.336018]]</t>
  </si>
  <si>
    <t>[[2.081831, 41.337011], [2.08234, 41.336224]]</t>
  </si>
  <si>
    <t>[[2.101796, 41.334578], [2.101885, 41.334527]]</t>
  </si>
  <si>
    <t>[[2.095368, 41.336833], [2.095363, 41.336811]]</t>
  </si>
  <si>
    <t>[[2.085282, 41.338082], [2.083995, 41.337544]]</t>
  </si>
  <si>
    <t>[[2.081397, 41.337559], [2.081346, 41.337517]]</t>
  </si>
  <si>
    <t>[[2.157102, 41.336067], [2.157066, 41.336078]]</t>
  </si>
  <si>
    <t>[[2.191005, 41.378669], [2.19084, 41.378632]]</t>
  </si>
  <si>
    <t>[[2.127658, 41.38857], [2.127687, 41.388683]]</t>
  </si>
  <si>
    <t>[[2.127169, 41.385964], [2.127276, 41.386173]]</t>
  </si>
  <si>
    <t>[[2.127276, 41.386173], [2.127304, 41.386229]]</t>
  </si>
  <si>
    <t>[[2.143064, 41.397788], [2.142777, 41.398018]]</t>
  </si>
  <si>
    <t>[[2.140931, 41.380505], [2.140815, 41.380496]]</t>
  </si>
  <si>
    <t>[[2.143833, 41.397204], [2.144398, 41.396749]]</t>
  </si>
  <si>
    <t>[[2.179121, 41.397329], [2.179261, 41.397434]]</t>
  </si>
  <si>
    <t>[[2.138707, 41.396983], [2.138709, 41.396559]]</t>
  </si>
  <si>
    <t>[[2.17477, 41.438553], [2.174642, 41.438586]]</t>
  </si>
  <si>
    <t>[[2.106156, 41.373228], [2.106106, 41.373232]]</t>
  </si>
  <si>
    <t>[[2.106034, 41.373222], [2.10598, 41.373199]]</t>
  </si>
  <si>
    <t>[[2.119246, 41.379452], [2.119362, 41.379319]]</t>
  </si>
  <si>
    <t>[[2.167511, 41.372541], [2.167884, 41.372923]]</t>
  </si>
  <si>
    <t>[[2.136411, 41.38754], [2.136506, 41.387589]]</t>
  </si>
  <si>
    <t>[[2.182985, 41.411858], [2.182786, 41.411979]]</t>
  </si>
  <si>
    <t>[[2.121551, 41.376077], [2.121563, 41.375997]]</t>
  </si>
  <si>
    <t>[[2.137939, 41.41289], [2.138177, 41.411946]]</t>
  </si>
  <si>
    <t>[[2.160606, 41.39681], [2.161306, 41.396983]]</t>
  </si>
  <si>
    <t>[[2.120765, 41.381326], [2.120507, 41.381304]]</t>
  </si>
  <si>
    <t>[[2.183426, 41.410946], [2.182841, 41.410551]]</t>
  </si>
  <si>
    <t>[[2.157786, 41.351397], [2.15792, 41.351387]]</t>
  </si>
  <si>
    <t>[[2.159718, 41.350715], [2.159785, 41.350737]]</t>
  </si>
  <si>
    <t>[[2.116356, 41.399792], [2.116515, 41.399651]]</t>
  </si>
  <si>
    <t>[[2.086221, 41.32823], [2.086253, 41.328262]]</t>
  </si>
  <si>
    <t>[[2.191402, 41.436068], [2.191419, 41.436041]]</t>
  </si>
  <si>
    <t>[[2.182853, 41.363625], [2.182767, 41.363439]]</t>
  </si>
  <si>
    <t>[[2.135132, 41.402059], [2.134197, 41.401492]]</t>
  </si>
  <si>
    <t>[[2.24187, 41.45307], [2.242293, 41.453334]]</t>
  </si>
  <si>
    <t>[[2.178266, 41.397977], [2.17873, 41.397625]]</t>
  </si>
  <si>
    <t>[[2.245265, 41.454648], [2.246116, 41.455033]]</t>
  </si>
  <si>
    <t>[[2.129624, 41.336067], [2.129622, 41.336022]]</t>
  </si>
  <si>
    <t>[[2.18973, 41.430148], [2.190446, 41.430143]]</t>
  </si>
  <si>
    <t>[[2.135974, 41.415332], [2.135644, 41.415207]]</t>
  </si>
  <si>
    <t>[[2.142834, 41.411768], [2.142439, 41.411892]]</t>
  </si>
  <si>
    <t>[[2.138465, 41.414641], [2.138445, 41.414665]]</t>
  </si>
  <si>
    <t>[[2.177735, 41.39838], [2.177678, 41.398423]]</t>
  </si>
  <si>
    <t>[[2.180948, 41.389813], [2.181268, 41.389665]]</t>
  </si>
  <si>
    <t>[[2.21229, 41.429022], [2.21226, 41.428955]]</t>
  </si>
  <si>
    <t>[[2.213376, 41.430329], [2.213148, 41.430167]]</t>
  </si>
  <si>
    <t>[[2.173557, 41.393001], [2.173451, 41.393086]]</t>
  </si>
  <si>
    <t>[[2.086371, 41.329642], [2.085935, 41.330358]]</t>
  </si>
  <si>
    <t>[[2.176999, 41.3955], [2.177303, 41.395267]]</t>
  </si>
  <si>
    <t>[[2.184922, 41.408441], [2.183988, 41.407331]]</t>
  </si>
  <si>
    <t>[[2.211676, 41.428133], [2.211581, 41.427992]]</t>
  </si>
  <si>
    <t>[[2.209196, 41.425527], [2.209117, 41.42549]]</t>
  </si>
  <si>
    <t>[[2.150227, 41.411661], [2.151082, 41.410735]]</t>
  </si>
  <si>
    <t>[[2.227458, 41.437521], [2.227538, 41.437469]]</t>
  </si>
  <si>
    <t>[[2.228138, 41.437086], [2.22824, 41.437037]]</t>
  </si>
  <si>
    <t>[[2.246053, 41.455388], [2.245259, 41.454921]]</t>
  </si>
  <si>
    <t>[[2.165023, 41.39741], [2.164305, 41.396895]]</t>
  </si>
  <si>
    <t>[[2.165082, 41.438031], [2.165372, 41.437975]]</t>
  </si>
  <si>
    <t>[[2.136147, 41.405964], [2.135626, 41.406092]]</t>
  </si>
  <si>
    <t>[[2.099598, 41.327717], [2.099566, 41.3277]]</t>
  </si>
  <si>
    <t>[[2.167353, 41.385868], [2.167545, 41.385933]]</t>
  </si>
  <si>
    <t>[[2.131482, 41.405407], [2.132315, 41.404622]]</t>
  </si>
  <si>
    <t>[[2.147392, 41.424246], [2.14592, 41.423629]]</t>
  </si>
  <si>
    <t>[[2.173422, 41.393115], [2.173394, 41.393136]]</t>
  </si>
  <si>
    <t>[[2.176581, 41.400941], [2.176362, 41.400819]]</t>
  </si>
  <si>
    <t>[[2.186283, 41.439847], [2.185638, 41.439769]]</t>
  </si>
  <si>
    <t>[[2.183575, 41.439524], [2.181945, 41.439334]]</t>
  </si>
  <si>
    <t>[[2.138812, 41.414329], [2.138574, 41.414514]]</t>
  </si>
  <si>
    <t>[[2.138523, 41.414571], [2.138465, 41.414641]]</t>
  </si>
  <si>
    <t>[[2.164027, 41.430717], [2.164149, 41.430715]]</t>
  </si>
  <si>
    <t>[[2.170021, 41.388041], [2.169951, 41.387923]]</t>
  </si>
  <si>
    <t>[[2.148041, 41.393518], [2.147931, 41.393603]]</t>
  </si>
  <si>
    <t>[[2.129915, 41.389385], [2.129891, 41.389367]]</t>
  </si>
  <si>
    <t>[[2.16635, 41.439286], [2.166339, 41.439289]]</t>
  </si>
  <si>
    <t>[[2.171058, 41.438053], [2.170987, 41.43759]]</t>
  </si>
  <si>
    <t>[[2.151208, 41.421626], [2.151056, 41.42169]]</t>
  </si>
  <si>
    <t>[[2.175274, 41.370518], [2.175317, 41.370745]]</t>
  </si>
  <si>
    <t>[[2.071797, 41.372058], [2.070723, 41.371661]]</t>
  </si>
  <si>
    <t>[[2.141844, 41.415626], [2.141896, 41.415663]]</t>
  </si>
  <si>
    <t>[[2.183907, 41.411304], [2.18433, 41.41162]]</t>
  </si>
  <si>
    <t>[[2.13177, 41.39228], [2.133291, 41.392059]]</t>
  </si>
  <si>
    <t>[[2.140116, 41.388553], [2.140009, 41.388468]]</t>
  </si>
  <si>
    <t>[[2.156768, 41.420663], [2.15703, 41.420362]]</t>
  </si>
  <si>
    <t>[[2.157132, 41.384623], [2.156444, 41.384112]]</t>
  </si>
  <si>
    <t>[[2.180901, 41.40757], [2.181116, 41.407731]]</t>
  </si>
  <si>
    <t>[[2.141915, 41.415743], [2.142121, 41.415822]]</t>
  </si>
  <si>
    <t>[[2.090792, 41.369786], [2.090937, 41.369768]]</t>
  </si>
  <si>
    <t>[[2.128992, 41.397759], [2.129711, 41.397761]]</t>
  </si>
  <si>
    <t>[[2.154458, 41.328212], [2.156537, 41.328197]]</t>
  </si>
  <si>
    <t>[[2.153758, 41.328297], [2.153769, 41.328261]]</t>
  </si>
  <si>
    <t>[[2.153826, 41.328201], [2.153868, 41.328182]]</t>
  </si>
  <si>
    <t>[[2.149187, 41.329095], [2.149296, 41.329065]]</t>
  </si>
  <si>
    <t>[[2.15024, 41.329438], [2.150409, 41.329449]]</t>
  </si>
  <si>
    <t>[[2.149389, 41.328133], [2.149615, 41.328499]]</t>
  </si>
  <si>
    <t>[[2.149741, 41.329078], [2.1498, 41.329164]]</t>
  </si>
  <si>
    <t>[[2.12615, 41.372421], [2.126434, 41.372204]]</t>
  </si>
  <si>
    <t>[[2.183282, 41.411677], [2.182985, 41.411858]]</t>
  </si>
  <si>
    <t>[[2.083565, 41.36346], [2.083505, 41.363875]]</t>
  </si>
  <si>
    <t>[[2.157726, 41.35167], [2.157713, 41.351605]]</t>
  </si>
  <si>
    <t>[[2.193659, 41.403423], [2.193856, 41.403272]]</t>
  </si>
  <si>
    <t>[[2.142168, 41.381265], [2.142159, 41.381124]]</t>
  </si>
  <si>
    <t>[[2.14214, 41.380921], [2.142011, 41.380816]]</t>
  </si>
  <si>
    <t>[[2.082648, 41.346384], [2.08258, 41.346412]]</t>
  </si>
  <si>
    <t>[[2.181992, 41.435519], [2.181784, 41.434905]]</t>
  </si>
  <si>
    <t>[[2.143064, 41.397788], [2.143833, 41.397204]]</t>
  </si>
  <si>
    <t>[[2.167445, 41.359982], [2.167569, 41.360055]]</t>
  </si>
  <si>
    <t>[[2.083108, 41.365367], [2.083035, 41.365423]]</t>
  </si>
  <si>
    <t>[[2.189353, 41.438762], [2.189914, 41.438703]]</t>
  </si>
  <si>
    <t>[[2.125159, 41.38527], [2.125178, 41.385272]]</t>
  </si>
  <si>
    <t>[[2.157688, 41.342282], [2.157915, 41.342401]]</t>
  </si>
  <si>
    <t>[[2.177564, 41.390165], [2.177398, 41.390094]]</t>
  </si>
  <si>
    <t>[[2.13361, 41.369256], [2.133853, 41.369369]]</t>
  </si>
  <si>
    <t>[[2.089136, 41.372294], [2.08952, 41.373074]]</t>
  </si>
  <si>
    <t>[[2.178611, 41.422718], [2.179312, 41.422646]]</t>
  </si>
  <si>
    <t>[[2.185286, 41.438398], [2.185489, 41.438713]]</t>
  </si>
  <si>
    <t>[[2.131226, 41.368704], [2.131293, 41.36856]]</t>
  </si>
  <si>
    <t>[[2.185488, 41.422995], [2.18566, 41.422976]]</t>
  </si>
  <si>
    <t>[[2.179261, 41.397434], [2.180126, 41.398082]]</t>
  </si>
  <si>
    <t>[[2.148832, 41.375751], [2.148614, 41.37593]]</t>
  </si>
  <si>
    <t>[[2.187724, 41.410989], [2.187407, 41.410735]]</t>
  </si>
  <si>
    <t>[[2.150714, 41.352727], [2.149253, 41.352226]]</t>
  </si>
  <si>
    <t>[[2.187538, 41.432071], [2.187465, 41.432314]]</t>
  </si>
  <si>
    <t>[[2.14476, 41.37878], [2.14489, 41.378856]]</t>
  </si>
  <si>
    <t>[[2.157947, 41.370227], [2.157114, 41.370215]]</t>
  </si>
  <si>
    <t>[[2.156191, 41.392443], [2.155057, 41.391617]]</t>
  </si>
  <si>
    <t>[[2.141916, 41.422412], [2.14201, 41.422409]]</t>
  </si>
  <si>
    <t>[[2.147901, 41.424606], [2.148278, 41.424812]]</t>
  </si>
  <si>
    <t>[[2.149176, 41.432036], [2.149631, 41.433022]]</t>
  </si>
  <si>
    <t>[[2.14592, 41.423629], [2.147392, 41.424246]]</t>
  </si>
  <si>
    <t>[[2.14612, 41.371121], [2.145992, 41.371053]]</t>
  </si>
  <si>
    <t>[[2.120723, 41.394143], [2.120285, 41.394014]]</t>
  </si>
  <si>
    <t>[[2.188265, 41.386804], [2.18859, 41.386955]]</t>
  </si>
  <si>
    <t>[[2.142896, 41.380652], [2.142531, 41.380599]]</t>
  </si>
  <si>
    <t>[[2.152827, 41.384787], [2.152682, 41.38468]]</t>
  </si>
  <si>
    <t>[[2.143019, 41.397755], [2.142236, 41.397169]]</t>
  </si>
  <si>
    <t>[[2.128902, 41.342146], [2.129975, 41.342521]]</t>
  </si>
  <si>
    <t>[[2.135206, 41.344145], [2.135276, 41.344147]]</t>
  </si>
  <si>
    <t>[[2.135342, 41.344164], [2.135398, 41.344195]]</t>
  </si>
  <si>
    <t>[[2.13544, 41.344238], [2.135463, 41.344287]]</t>
  </si>
  <si>
    <t>[[2.169976, 41.385934], [2.169774, 41.386159]]</t>
  </si>
  <si>
    <t>[[2.171589, 41.42799], [2.171064, 41.42815]]</t>
  </si>
  <si>
    <t>[[2.122077, 41.339581], [2.12225, 41.339617]]</t>
  </si>
  <si>
    <t>[[2.12959, 41.330962], [2.129632, 41.331102]]</t>
  </si>
  <si>
    <t>[[2.177724, 41.373385], [2.177748, 41.373374]]</t>
  </si>
  <si>
    <t>[[2.17504, 41.369062], [2.175157, 41.369819]]</t>
  </si>
  <si>
    <t>[[2.164458, 41.436204], [2.164267, 41.436253]]</t>
  </si>
  <si>
    <t>[[2.166396, 41.435705], [2.166139, 41.435771]]</t>
  </si>
  <si>
    <t>[[2.197187, 41.397309], [2.196261, 41.397997]]</t>
  </si>
  <si>
    <t>[[2.214958, 41.417341], [2.215461, 41.417716]]</t>
  </si>
  <si>
    <t>[[2.180401, 41.396644], [2.180219, 41.396496]]</t>
  </si>
  <si>
    <t>[[2.145481, 41.370898], [2.145245, 41.370828]]</t>
  </si>
  <si>
    <t>[[2.16331, 41.393446], [2.162717, 41.39394]]</t>
  </si>
  <si>
    <t>[[2.080445, 41.328686], [2.079944, 41.328202]]</t>
  </si>
  <si>
    <t>[[2.127085, 41.387933], [2.127097, 41.387875]]</t>
  </si>
  <si>
    <t>[[2.167731, 41.428957], [2.168119, 41.428833]]</t>
  </si>
  <si>
    <t>[[2.147465, 41.394792], [2.147819, 41.395015]]</t>
  </si>
  <si>
    <t>[[2.20001, 41.424067], [2.1998, 41.424659]]</t>
  </si>
  <si>
    <t>[[2.182094, 41.386781], [2.182133, 41.386726]]</t>
  </si>
  <si>
    <t>[[2.154161, 41.395054], [2.154832, 41.395228]]</t>
  </si>
  <si>
    <t>[[2.133373, 41.369138], [2.133139, 41.369018]]</t>
  </si>
  <si>
    <t>[[2.129957, 41.376955], [2.12975, 41.376913]]</t>
  </si>
  <si>
    <t>[[2.092548, 41.32122], [2.092977, 41.321391]]</t>
  </si>
  <si>
    <t>[[2.136314, 41.344446], [2.136081, 41.344535]]</t>
  </si>
  <si>
    <t>[[2.227922, 41.434041], [2.228056, 41.433949]]</t>
  </si>
  <si>
    <t>[[2.171459, 41.372304], [2.171972, 41.372356]]</t>
  </si>
  <si>
    <t>[[2.205627, 41.403602], [2.205172, 41.403246]]</t>
  </si>
  <si>
    <t>[[2.193817, 41.39484], [2.19279, 41.395644]]</t>
  </si>
  <si>
    <t>[[2.143349, 41.372997], [2.143374, 41.373797]]</t>
  </si>
  <si>
    <t>[[2.149374, 41.378818], [2.14957, 41.378983]]</t>
  </si>
  <si>
    <t>[[2.134744, 41.414598], [2.135098, 41.414686]]</t>
  </si>
  <si>
    <t>[[2.165375, 41.444445], [2.165931, 41.444672]]</t>
  </si>
  <si>
    <t>[[2.154682, 41.424401], [2.155418, 41.424691]]</t>
  </si>
  <si>
    <t>[[2.164036, 41.400143], [2.163763, 41.400269]]</t>
  </si>
  <si>
    <t>[[2.182712, 41.39662], [2.183481, 41.397186]]</t>
  </si>
  <si>
    <t>[[2.176855, 41.38562], [2.177074, 41.3858]]</t>
  </si>
  <si>
    <t>[[2.130734, 41.426842], [2.130725, 41.426895]]</t>
  </si>
  <si>
    <t>[[2.130151, 41.427242], [2.130024, 41.427285]]</t>
  </si>
  <si>
    <t>[[2.127327, 41.427996], [2.127482, 41.428066]]</t>
  </si>
  <si>
    <t>[[2.127425, 41.429309], [2.127725, 41.429587]]</t>
  </si>
  <si>
    <t>[[2.131229, 41.425134], [2.13116, 41.425123]]</t>
  </si>
  <si>
    <t>[[2.13116, 41.425123], [2.131078, 41.425109]]</t>
  </si>
  <si>
    <t>[[2.12988, 41.424602], [2.129503, 41.424434]]</t>
  </si>
  <si>
    <t>[[2.128301, 41.424237], [2.128278, 41.424273]]</t>
  </si>
  <si>
    <t>[[2.127637, 41.42883], [2.127441, 41.428908]]</t>
  </si>
  <si>
    <t>[[2.127482, 41.428066], [2.127779, 41.428201]]</t>
  </si>
  <si>
    <t>[[2.128276, 41.424524], [2.128318, 41.424574]]</t>
  </si>
  <si>
    <t>[[2.152106, 41.375362], [2.151914, 41.375232]]</t>
  </si>
  <si>
    <t>[[2.145535, 41.393129], [2.147807, 41.393703]]</t>
  </si>
  <si>
    <t>[[2.199251, 41.397449], [2.198341, 41.398144]]</t>
  </si>
  <si>
    <t>[[2.158677, 41.38547], [2.158485, 41.385615]]</t>
  </si>
  <si>
    <t>[[2.225077, 41.432472], [2.226566, 41.433883]]</t>
  </si>
  <si>
    <t>[[2.179364, 41.415897], [2.179014, 41.416017]]</t>
  </si>
  <si>
    <t>[[2.13949, 41.383431], [2.139122, 41.383237]]</t>
  </si>
  <si>
    <t>[[2.187067, 41.410125], [2.187042, 41.410255]]</t>
  </si>
  <si>
    <t>[[2.187059, 41.408916], [2.187069, 41.409035]]</t>
  </si>
  <si>
    <t>[[2.209108, 41.413927], [2.208539, 41.414353]]</t>
  </si>
  <si>
    <t>[[2.191231, 41.412088], [2.191493, 41.412295]]</t>
  </si>
  <si>
    <t>[[2.187578, 41.387403], [2.188047, 41.386851]]</t>
  </si>
  <si>
    <t>[[2.198115, 41.398317], [2.197195, 41.399025]]</t>
  </si>
  <si>
    <t>[[2.207991, 41.414767], [2.207475, 41.415161]]</t>
  </si>
  <si>
    <t>[[2.181884, 41.387715], [2.182283, 41.38802]]</t>
  </si>
  <si>
    <t>[[2.139679, 41.383525], [2.13949, 41.383431]]</t>
  </si>
  <si>
    <t>[[2.224883, 41.41509], [2.224728, 41.414825]]</t>
  </si>
  <si>
    <t>[[2.137159, 41.357263], [2.13643, 41.358285]]</t>
  </si>
  <si>
    <t>[[2.180897, 41.405864], [2.180191, 41.405371]]</t>
  </si>
  <si>
    <t>[[2.181782, 41.387644], [2.181793, 41.387611]]</t>
  </si>
  <si>
    <t>[[2.106806, 41.359437], [2.105262, 41.358911]]</t>
  </si>
  <si>
    <t>[[2.224261, 41.414271], [2.223115, 41.413118]]</t>
  </si>
  <si>
    <t>[[2.076343, 41.352985], [2.076366, 41.352985]]</t>
  </si>
  <si>
    <t>[[2.075919, 41.354001], [2.075803, 41.353964]]</t>
  </si>
  <si>
    <t>[[2.078688, 41.364018], [2.078853, 41.364034]]</t>
  </si>
  <si>
    <t>[[2.136453, 41.391499], [2.136802, 41.391102]]</t>
  </si>
  <si>
    <t>[[2.145016, 41.376159], [2.145754, 41.375207]]</t>
  </si>
  <si>
    <t>[[2.093892, 41.380583], [2.094705, 41.380468]]</t>
  </si>
  <si>
    <t>[[2.104832, 41.371357], [2.104765, 41.371424]]</t>
  </si>
  <si>
    <t>[[2.183196, 41.404457], [2.182498, 41.404994]]</t>
  </si>
  <si>
    <t>[[2.164893, 41.397876], [2.166397, 41.398258]]</t>
  </si>
  <si>
    <t>[[2.168429, 41.428142], [2.168127, 41.428606]]</t>
  </si>
  <si>
    <t>[[2.163147, 41.397463], [2.163411, 41.397525]]</t>
  </si>
  <si>
    <t>[[2.140614, 41.397235], [2.140644, 41.397212]]</t>
  </si>
  <si>
    <t>[[2.210645, 41.43084], [2.210554, 41.43074]]</t>
  </si>
  <si>
    <t>[[2.198232, 41.449302], [2.198275, 41.44943]]</t>
  </si>
  <si>
    <t>[[2.197404, 41.448072], [2.197501, 41.448139]]</t>
  </si>
  <si>
    <t>[[2.155436, 41.42161], [2.155349, 41.4217]]</t>
  </si>
  <si>
    <t>[[2.152432, 41.42418], [2.152167, 41.424425]]</t>
  </si>
  <si>
    <t>[[2.206924, 41.433355], [2.207438, 41.433971]]</t>
  </si>
  <si>
    <t>[[2.177869, 41.444819], [2.178079, 41.445052]]</t>
  </si>
  <si>
    <t>[[2.157579, 41.419806], [2.157696, 41.419111]]</t>
  </si>
  <si>
    <t>[[2.155865, 41.42127], [2.155715, 41.421321]]</t>
  </si>
  <si>
    <t>[[2.142152, 41.429088], [2.141747, 41.42919]]</t>
  </si>
  <si>
    <t>[[2.095661, 41.343115], [2.095452, 41.343148]]</t>
  </si>
  <si>
    <t>[[2.20382, 41.416243], [2.203757, 41.416218]]</t>
  </si>
  <si>
    <t>[[2.122784, 41.355405], [2.12212, 41.354903]]</t>
  </si>
  <si>
    <t>[[2.143, 41.380667], [2.142896, 41.380652]]</t>
  </si>
  <si>
    <t>[[2.18785, 41.369151], [2.187946, 41.369616]]</t>
  </si>
  <si>
    <t>[[2.187946, 41.369616], [2.18796, 41.369746]]</t>
  </si>
  <si>
    <t>[[2.15777, 41.425211], [2.157828, 41.425069]]</t>
  </si>
  <si>
    <t>[[2.160326, 41.439372], [2.160503, 41.439521]]</t>
  </si>
  <si>
    <t>[[2.148602, 41.374556], [2.148011, 41.374099]]</t>
  </si>
  <si>
    <t>[[2.169416, 41.381811], [2.169532, 41.381876]]</t>
  </si>
  <si>
    <t>[[2.076097, 41.378635], [2.076149, 41.378643]]</t>
  </si>
  <si>
    <t>[[2.15773, 41.397929], [2.157585, 41.39805]]</t>
  </si>
  <si>
    <t>[[2.102587, 41.38268], [2.103103, 41.383384]]</t>
  </si>
  <si>
    <t>[[2.179572, 41.426013], [2.179031, 41.426427]]</t>
  </si>
  <si>
    <t>[[2.189979, 41.379365], [2.189686, 41.380108]]</t>
  </si>
  <si>
    <t>[[2.110799, 41.351016], [2.110934, 41.350827]]</t>
  </si>
  <si>
    <t>[[2.175845, 41.381661], [2.176239, 41.381979]]</t>
  </si>
  <si>
    <t>[[2.174308, 41.390674], [2.173596, 41.391221]]</t>
  </si>
  <si>
    <t>[[2.183016, 41.392574], [2.183154, 41.392507]]</t>
  </si>
  <si>
    <t>[[2.183154, 41.392507], [2.183294, 41.39244]]</t>
  </si>
  <si>
    <t>[[2.187828, 41.381482], [2.187997, 41.381521]]</t>
  </si>
  <si>
    <t>[[2.209058, 41.405369], [2.20962, 41.404982]]</t>
  </si>
  <si>
    <t>[[2.239357, 41.44838], [2.238899, 41.448444]]</t>
  </si>
  <si>
    <t>[[2.23764, 41.448548], [2.237381, 41.448571]]</t>
  </si>
  <si>
    <t>[[2.13663, 41.428425], [2.136621, 41.428573]]</t>
  </si>
  <si>
    <t>[[2.167088, 41.379542], [2.166965, 41.379759]]</t>
  </si>
  <si>
    <t>[[2.170343, 41.409228], [2.170375, 41.409204]]</t>
  </si>
  <si>
    <t>[[2.138422, 41.394445], [2.138427, 41.394535]]</t>
  </si>
  <si>
    <t>[[2.201326, 41.419669], [2.201397, 41.419723]]</t>
  </si>
  <si>
    <t>[[2.080347, 41.328371], [2.080779, 41.328784]]</t>
  </si>
  <si>
    <t>[[2.080779, 41.328784], [2.081244, 41.329187]]</t>
  </si>
  <si>
    <t>[[2.22272, 41.423385], [2.222575, 41.423283]]</t>
  </si>
  <si>
    <t>[[2.137037, 41.408368], [2.136471, 41.407858]]</t>
  </si>
  <si>
    <t>[[2.183154, 41.392507], [2.183016, 41.392574]]</t>
  </si>
  <si>
    <t>[[2.107187, 41.364066], [2.107713, 41.364114]]</t>
  </si>
  <si>
    <t>[[2.094943, 41.368194], [2.094916, 41.368207]]</t>
  </si>
  <si>
    <t>[[2.094172, 41.369134], [2.094128, 41.369193]]</t>
  </si>
  <si>
    <t>[[2.094128, 41.369193], [2.094082, 41.369255]]</t>
  </si>
  <si>
    <t>[[2.094916, 41.368207], [2.094901, 41.368214]]</t>
  </si>
  <si>
    <t>[[2.18191, 41.393313], [2.181505, 41.393732]]</t>
  </si>
  <si>
    <t>[[2.14531, 41.381555], [2.145279, 41.381541]]</t>
  </si>
  <si>
    <t>[[2.143555, 41.429629], [2.142152, 41.429088]]</t>
  </si>
  <si>
    <t>[[2.127725, 41.373156], [2.128143, 41.372648]]</t>
  </si>
  <si>
    <t>[[2.127108, 41.331812], [2.127044, 41.331867]]</t>
  </si>
  <si>
    <t>[[2.136126, 41.35872], [2.136276, 41.3585]]</t>
  </si>
  <si>
    <t>[[2.18092, 41.410867], [2.180505, 41.411195]]</t>
  </si>
  <si>
    <t>[[2.142783, 41.393814], [2.144116, 41.393124]]</t>
  </si>
  <si>
    <t>[[2.080794, 41.354413], [2.080752, 41.354391]]</t>
  </si>
  <si>
    <t>[[2.080752, 41.354391], [2.080707, 41.354347]]</t>
  </si>
  <si>
    <t>[[2.124319, 41.35884], [2.124265, 41.358885]]</t>
  </si>
  <si>
    <t>[[2.124201, 41.358914], [2.12414, 41.358917]]</t>
  </si>
  <si>
    <t>[[2.121723, 41.363306], [2.121712, 41.363332]]</t>
  </si>
  <si>
    <t>[[2.121598, 41.363393], [2.121562, 41.363392]]</t>
  </si>
  <si>
    <t>[[2.121724, 41.363274], [2.121723, 41.363306]]</t>
  </si>
  <si>
    <t>[[2.119852, 41.365665], [2.119158, 41.365551]]</t>
  </si>
  <si>
    <t>[[2.123918, 41.429351], [2.124077, 41.429478]]</t>
  </si>
  <si>
    <t>[[2.204253, 41.407791], [2.2038, 41.407677]]</t>
  </si>
  <si>
    <t>[[2.126849, 41.402936], [2.127466, 41.402311]]</t>
  </si>
  <si>
    <t>[[2.174805, 41.367477], [2.174718, 41.367443]]</t>
  </si>
  <si>
    <t>[[2.144491, 41.43002], [2.143625, 41.429661]]</t>
  </si>
  <si>
    <t>[[2.199713, 41.402463], [2.199699, 41.402497]]</t>
  </si>
  <si>
    <t>[[2.218693, 41.434351], [2.218371, 41.434185]]</t>
  </si>
  <si>
    <t>[[2.216975, 41.433431], [2.216561, 41.433211]]</t>
  </si>
  <si>
    <t>[[2.214551, 41.431475], [2.214525, 41.43145]]</t>
  </si>
  <si>
    <t>[[2.21238, 41.429812], [2.212304, 41.429721]]</t>
  </si>
  <si>
    <t>[[2.122929, 41.339863], [2.122463, 41.339681]]</t>
  </si>
  <si>
    <t>[[2.104655, 41.363522], [2.104702, 41.363528]]</t>
  </si>
  <si>
    <t>[[2.19954, 41.402279], [2.19956, 41.402285]]</t>
  </si>
  <si>
    <t>[[2.171251, 41.361775], [2.171181, 41.361875]]</t>
  </si>
  <si>
    <t>[[2.175082, 41.367068], [2.175147, 41.367115]]</t>
  </si>
  <si>
    <t>[[2.170847, 41.36121], [2.171006, 41.361205]]</t>
  </si>
  <si>
    <t>[[2.171271, 41.36132], [2.17134, 41.361446]]</t>
  </si>
  <si>
    <t>[[2.130683, 41.369419], [2.130625, 41.369498]]</t>
  </si>
  <si>
    <t>[[2.130289, 41.369868], [2.129981, 41.370092]]</t>
  </si>
  <si>
    <t>[[2.135585, 41.365152], [2.135564, 41.365246]]</t>
  </si>
  <si>
    <t>[[2.134985, 41.366059], [2.134917, 41.366141]]</t>
  </si>
  <si>
    <t>[[2.134917, 41.366141], [2.134887, 41.366176]]</t>
  </si>
  <si>
    <t>[[2.071356, 41.35959], [2.071322, 41.359631]]</t>
  </si>
  <si>
    <t>[[2.139986, 41.420383], [2.139931, 41.420271]]</t>
  </si>
  <si>
    <t>[[2.071345, 41.359398], [2.071378, 41.359464]]</t>
  </si>
  <si>
    <t>[[2.081879, 41.347414], [2.081944, 41.347425]]</t>
  </si>
  <si>
    <t>[[2.100781, 41.324389], [2.100563, 41.324306]]</t>
  </si>
  <si>
    <t>[[2.102928, 41.360155], [2.102143, 41.359955]]</t>
  </si>
  <si>
    <t>[[2.190332, 41.450183], [2.190308, 41.450122]]</t>
  </si>
  <si>
    <t>[[2.140622, 41.404457], [2.140791, 41.404381]]</t>
  </si>
  <si>
    <t>[[2.15431, 41.378534], [2.154429, 41.378443]]</t>
  </si>
  <si>
    <t>[[2.175555, 41.405293], [2.175594, 41.405265]]</t>
  </si>
  <si>
    <t>[[2.116006, 41.403152], [2.115883, 41.403094]]</t>
  </si>
  <si>
    <t>[[2.115883, 41.403094], [2.115776, 41.403051]]</t>
  </si>
  <si>
    <t>[[2.180006, 41.391576], [2.179981, 41.391568]]</t>
  </si>
  <si>
    <t>[[2.168825, 41.387259], [2.16891, 41.38716]]</t>
  </si>
  <si>
    <t>[[2.121562, 41.363392], [2.121527, 41.363385]]</t>
  </si>
  <si>
    <t>[[2.119838, 41.365708], [2.119852, 41.365665]]</t>
  </si>
  <si>
    <t>[[2.124219, 41.358661], [2.12428, 41.358689]]</t>
  </si>
  <si>
    <t>[[2.124314, 41.358736], [2.124328, 41.358788]]</t>
  </si>
  <si>
    <t>[[2.2268, 41.455163], [2.226714, 41.455399]]</t>
  </si>
  <si>
    <t>[[2.213396, 41.436573], [2.21345, 41.436507]]</t>
  </si>
  <si>
    <t>[[2.166411, 41.403531], [2.167519, 41.402689]]</t>
  </si>
  <si>
    <t>[[2.180182, 41.411434], [2.180505, 41.411195]]</t>
  </si>
  <si>
    <t>[[2.138797, 41.402019], [2.13886, 41.402082]]</t>
  </si>
  <si>
    <t>[[2.160033, 41.403491], [2.160564, 41.403057]]</t>
  </si>
  <si>
    <t>[[2.208709, 41.400592], [2.208058, 41.401069]]</t>
  </si>
  <si>
    <t>[[2.162966, 41.39925], [2.162929, 41.399222]]</t>
  </si>
  <si>
    <t>[[2.117541, 41.397919], [2.117748, 41.398004]]</t>
  </si>
  <si>
    <t>[[2.179701, 41.372033], [2.179173, 41.372275]]</t>
  </si>
  <si>
    <t>[[2.155795, 41.374941], [2.156074, 41.37494]]</t>
  </si>
  <si>
    <t>[[2.136094, 41.411432], [2.135491, 41.412284]]</t>
  </si>
  <si>
    <t>[[2.197745, 41.412259], [2.197929, 41.412127]]</t>
  </si>
  <si>
    <t>[[2.156255, 41.375068], [2.156074, 41.37494]]</t>
  </si>
  <si>
    <t>[[2.160894, 41.351408], [2.161118, 41.35152]]</t>
  </si>
  <si>
    <t>[[2.161513, 41.37493], [2.161325, 41.374931]]</t>
  </si>
  <si>
    <t>[[2.222632, 41.439337], [2.22269, 41.439266]]</t>
  </si>
  <si>
    <t>[[2.168429, 41.428142], [2.168871, 41.427501]]</t>
  </si>
  <si>
    <t>[[2.159179, 41.350029], [2.15946, 41.350441]]</t>
  </si>
  <si>
    <t>[[2.156933, 41.349223], [2.156418, 41.348476]]</t>
  </si>
  <si>
    <t>[[2.161208, 41.392814], [2.161132, 41.392757]]</t>
  </si>
  <si>
    <t>[[2.219073, 41.434561], [2.218693, 41.434351]]</t>
  </si>
  <si>
    <t>[[2.211844, 41.429308], [2.211727, 41.429305]]</t>
  </si>
  <si>
    <t>[[2.153802, 41.425836], [2.154051, 41.425748]]</t>
  </si>
  <si>
    <t>[[2.198581, 41.399683], [2.198952, 41.399402]]</t>
  </si>
  <si>
    <t>[[2.173225, 41.410353], [2.173451, 41.410524]]</t>
  </si>
  <si>
    <t>[[2.162102, 41.401415], [2.161724, 41.401796]]</t>
  </si>
  <si>
    <t>[[2.179793, 41.377777], [2.180034, 41.378073]]</t>
  </si>
  <si>
    <t>[[2.179719, 41.377984], [2.17934, 41.377515]]</t>
  </si>
  <si>
    <t>[[2.121642, 41.363065], [2.121575, 41.36318]]</t>
  </si>
  <si>
    <t>[[2.178287, 41.386725], [2.177459, 41.387223]]</t>
  </si>
  <si>
    <t>[[2.163707, 41.372068], [2.163048, 41.3722]]</t>
  </si>
  <si>
    <t>[[2.164478, 41.440503], [2.165977, 41.441091]]</t>
  </si>
  <si>
    <t>[[2.14673, 41.371487], [2.146503, 41.3721]]</t>
  </si>
  <si>
    <t>[[2.216459, 41.411771], [2.217117, 41.412267]]</t>
  </si>
  <si>
    <t>[[2.214044, 41.416719], [2.214075, 41.416702]]</t>
  </si>
  <si>
    <t>[[2.216748, 41.41218], [2.216336, 41.411872]]</t>
  </si>
  <si>
    <t>[[2.216336, 41.411872], [2.215223, 41.411009]]</t>
  </si>
  <si>
    <t>[[2.214138, 41.416858], [2.21413, 41.416859]]</t>
  </si>
  <si>
    <t>[[2.154893, 41.404352], [2.155283, 41.404603]]</t>
  </si>
  <si>
    <t>[[2.127527, 41.37849], [2.126958, 41.37818]]</t>
  </si>
  <si>
    <t>[[2.131984, 41.366924], [2.131899, 41.367212]]</t>
  </si>
  <si>
    <t>[[2.189094, 41.452783], [2.189093, 41.453001]]</t>
  </si>
  <si>
    <t>[[2.146364, 41.393073], [2.147135, 41.392459]]</t>
  </si>
  <si>
    <t>[[2.168831, 41.393452], [2.168633, 41.393301]]</t>
  </si>
  <si>
    <t>[[2.168972, 41.375873], [2.168699, 41.376016]]</t>
  </si>
  <si>
    <t>[[2.168127, 41.392911], [2.168408, 41.393135]]</t>
  </si>
  <si>
    <t>[[2.187968, 41.421298], [2.188248, 41.421106]]</t>
  </si>
  <si>
    <t>[[2.142733, 41.331451], [2.142533, 41.331563]]</t>
  </si>
  <si>
    <t>[[2.136595, 41.428287], [2.13663, 41.428425]]</t>
  </si>
  <si>
    <t>[[2.187374, 41.455695], [2.187561, 41.455425]]</t>
  </si>
  <si>
    <t>[[2.164778, 41.395499], [2.164993, 41.395661]]</t>
  </si>
  <si>
    <t>[[2.188534, 41.420891], [2.188806, 41.420682]]</t>
  </si>
  <si>
    <t>[[2.168633, 41.393301], [2.168831, 41.393452]]</t>
  </si>
  <si>
    <t>[[2.169802, 41.375243], [2.169624, 41.375378]]</t>
  </si>
  <si>
    <t>[[2.131473, 41.368176], [2.131646, 41.367798]]</t>
  </si>
  <si>
    <t>[[2.221208, 41.447587], [2.221322, 41.447673]]</t>
  </si>
  <si>
    <t>[[2.127194, 41.404301], [2.127998, 41.404714]]</t>
  </si>
  <si>
    <t>[[2.142919, 41.431772], [2.143138, 41.432254]]</t>
  </si>
  <si>
    <t>[[2.165818, 41.389458], [2.165995, 41.389594]]</t>
  </si>
  <si>
    <t>[[2.135603, 41.388382], [2.13546, 41.38854]]</t>
  </si>
  <si>
    <t>[[2.154817, 41.39662], [2.153948, 41.396071]]</t>
  </si>
  <si>
    <t>[[2.21085, 41.44294], [2.212587, 41.443284]]</t>
  </si>
  <si>
    <t>[[2.162715, 41.377277], [2.16317, 41.376957]]</t>
  </si>
  <si>
    <t>[[2.198625, 41.450086], [2.198721, 41.450209]]</t>
  </si>
  <si>
    <t>[[2.198817, 41.450321], [2.198918, 41.45041]]</t>
  </si>
  <si>
    <t>[[2.107435, 41.346102], [2.107388, 41.346049]]</t>
  </si>
  <si>
    <t>[[2.138464, 41.401361], [2.138351, 41.401477]]</t>
  </si>
  <si>
    <t>[[2.163666, 41.38512], [2.163633, 41.385144]]</t>
  </si>
  <si>
    <t>[[2.216198, 41.443042], [2.216033, 41.442901]]</t>
  </si>
  <si>
    <t>[[2.169552, 41.399111], [2.169298, 41.398928]]</t>
  </si>
  <si>
    <t>[[2.170002, 41.399372], [2.169924, 41.399311]]</t>
  </si>
  <si>
    <t>[[2.16974, 41.399224], [2.169717, 41.399169]]</t>
  </si>
  <si>
    <t>[[2.169172, 41.398814], [2.168702, 41.398491]]</t>
  </si>
  <si>
    <t>[[2.129391, 41.389222], [2.129008, 41.390063]]</t>
  </si>
  <si>
    <t>[[2.141152, 41.432517], [2.141637, 41.432395]]</t>
  </si>
  <si>
    <t>[[2.161163, 41.414108], [2.161306, 41.414019]]</t>
  </si>
  <si>
    <t>[[2.094075, 41.343315], [2.093862, 41.343377]]</t>
  </si>
  <si>
    <t>[[2.09108, 41.344684], [2.09077, 41.344787]]</t>
  </si>
  <si>
    <t>[[2.149486, 41.404774], [2.149783, 41.404351]]</t>
  </si>
  <si>
    <t>[[2.161368, 41.413966], [2.161389, 41.413928]]</t>
  </si>
  <si>
    <t>[[2.138415, 41.385639], [2.139629, 41.386353]]</t>
  </si>
  <si>
    <t>[[2.170507, 41.416706], [2.170432, 41.416653]]</t>
  </si>
  <si>
    <t>[[2.165094, 41.371787], [2.165591, 41.371673]]</t>
  </si>
  <si>
    <t>[[2.117681, 41.404421], [2.117786, 41.404394]]</t>
  </si>
  <si>
    <t>[[2.180473, 41.39328], [2.180198, 41.393075]]</t>
  </si>
  <si>
    <t>[[2.117786, 41.404394], [2.11789, 41.404392]]</t>
  </si>
  <si>
    <t>[[2.141484, 41.331975], [2.140902, 41.332171]]</t>
  </si>
  <si>
    <t>[[2.140406, 41.332686], [2.140299, 41.332722]]</t>
  </si>
  <si>
    <t>[[2.149046, 41.329737], [2.149004, 41.3297]]</t>
  </si>
  <si>
    <t>[[2.149004, 41.3297], [2.148953, 41.329641]]</t>
  </si>
  <si>
    <t>[[2.139514, 41.33275], [2.139425, 41.332829]]</t>
  </si>
  <si>
    <t>[[2.149255, 41.330132], [2.149221, 41.330019]]</t>
  </si>
  <si>
    <t>[[2.138224, 41.333277], [2.138042, 41.333288]]</t>
  </si>
  <si>
    <t>[[2.137881, 41.33332], [2.137623, 41.333398]]</t>
  </si>
  <si>
    <t>[[2.122006, 41.372942], [2.12232, 41.372606]]</t>
  </si>
  <si>
    <t>[[2.186285, 41.439733], [2.186299, 41.43975]]</t>
  </si>
  <si>
    <t>[[2.140171, 41.345217], [2.139845, 41.34477]]</t>
  </si>
  <si>
    <t>[[2.139233, 41.3438], [2.139055, 41.343497]]</t>
  </si>
  <si>
    <t>[[2.140596, 41.345598], [2.140411, 41.345496]]</t>
  </si>
  <si>
    <t>[[2.148001, 41.38275], [2.147873, 41.382677]]</t>
  </si>
  <si>
    <t>[[2.080428, 41.369281], [2.080148, 41.368902]]</t>
  </si>
  <si>
    <t>[[2.171119, 41.383679], [2.171151, 41.383635]]</t>
  </si>
  <si>
    <t>[[2.17651, 41.385387], [2.176547, 41.385328]]</t>
  </si>
  <si>
    <t>[[2.163035, 41.376788], [2.162531, 41.376432]]</t>
  </si>
  <si>
    <t>[[2.157572, 41.38327], [2.157325, 41.383083]]</t>
  </si>
  <si>
    <t>[[2.137418, 41.396344], [2.138701, 41.396347]]</t>
  </si>
  <si>
    <t>[[2.219216, 41.445932], [2.219127, 41.445812]]</t>
  </si>
  <si>
    <t>[[2.164301, 41.390386], [2.16339, 41.391036]]</t>
  </si>
  <si>
    <t>[[2.208147, 41.443697], [2.208274, 41.44369]]</t>
  </si>
  <si>
    <t>[[2.21802, 41.444724], [2.218377, 41.444934]]</t>
  </si>
  <si>
    <t>[[2.150004, 41.407267], [2.14939, 41.406699]]</t>
  </si>
  <si>
    <t>[[2.135585, 41.409818], [2.135734, 41.409927]]</t>
  </si>
  <si>
    <t>[[2.135734, 41.409927], [2.135934, 41.410009]]</t>
  </si>
  <si>
    <t>[[2.135934, 41.410009], [2.136236, 41.410084]]</t>
  </si>
  <si>
    <t>[[2.194942, 41.383574], [2.195436, 41.38438]]</t>
  </si>
  <si>
    <t>[[2.179707, 41.401589], [2.179461, 41.401402]]</t>
  </si>
  <si>
    <t>[[2.161871, 41.394858], [2.16179, 41.394918]]</t>
  </si>
  <si>
    <t>[[2.161641, 41.386339], [2.161846, 41.386488]]</t>
  </si>
  <si>
    <t>[[2.221161, 41.44754], [2.220803, 41.447194]]</t>
  </si>
  <si>
    <t>[[2.127194, 41.404301], [2.126072, 41.403757]]</t>
  </si>
  <si>
    <t>[[2.152999, 41.406743], [2.152453, 41.406443]]</t>
  </si>
  <si>
    <t>[[2.13854, 41.401758], [2.138797, 41.402019]]</t>
  </si>
  <si>
    <t>[[2.13886, 41.402082], [2.138797, 41.402019]]</t>
  </si>
  <si>
    <t>[[2.13886, 41.402082], [2.139162, 41.40234]]</t>
  </si>
  <si>
    <t>[[2.131363, 41.373357], [2.131274, 41.373602]]</t>
  </si>
  <si>
    <t>[[2.15417, 41.397668], [2.154124, 41.397716]]</t>
  </si>
  <si>
    <t>[[2.17369, 41.437258], [2.175013, 41.436791]]</t>
  </si>
  <si>
    <t>[[2.103902, 41.360334], [2.103715, 41.360821]]</t>
  </si>
  <si>
    <t>[[2.102783, 41.362913], [2.103126, 41.362135]]</t>
  </si>
  <si>
    <t>[[2.163101, 41.38554], [2.162991, 41.385623]]</t>
  </si>
  <si>
    <t>[[2.210676, 41.419466], [2.211036, 41.419724]]</t>
  </si>
  <si>
    <t>[[2.211036, 41.419724], [2.211419, 41.420001]]</t>
  </si>
  <si>
    <t>[[2.079407, 41.36927], [2.079635, 41.36892]]</t>
  </si>
  <si>
    <t>[[2.079415, 41.368224], [2.079008, 41.367807]]</t>
  </si>
  <si>
    <t>[[2.079678, 41.368764], [2.079666, 41.36876]]</t>
  </si>
  <si>
    <t>[[2.078658, 41.36996], [2.078756, 41.369887]]</t>
  </si>
  <si>
    <t>[[2.07948, 41.368497], [2.079497, 41.368438]]</t>
  </si>
  <si>
    <t>[[2.226911, 41.444616], [2.226922, 41.444495]]</t>
  </si>
  <si>
    <t>[[2.169544, 41.393984], [2.168831, 41.393452]]</t>
  </si>
  <si>
    <t>[[2.110296, 41.351634], [2.110437, 41.351469]]</t>
  </si>
  <si>
    <t>[[2.158075, 41.401438], [2.15801, 41.401454]]</t>
  </si>
  <si>
    <t>[[2.223802, 41.44166], [2.223725, 41.441798]]</t>
  </si>
  <si>
    <t>[[2.174457, 41.387364], [2.174525, 41.387259]]</t>
  </si>
  <si>
    <t>[[2.149927, 41.373838], [2.150594, 41.372853]]</t>
  </si>
  <si>
    <t>[[2.134673, 41.369584], [2.134121, 41.369448]]</t>
  </si>
  <si>
    <t>[[2.093201, 41.32517], [2.092536, 41.32478]]</t>
  </si>
  <si>
    <t>[[2.226358, 41.446165], [2.226525, 41.445908]]</t>
  </si>
  <si>
    <t>[[2.124887, 41.373195], [2.1254, 41.372893]]</t>
  </si>
  <si>
    <t>[[2.1254, 41.372893], [2.125754, 41.372685]]</t>
  </si>
  <si>
    <t>[[2.170146, 41.377792], [2.170133, 41.377863]]</t>
  </si>
  <si>
    <t>[[2.140644, 41.397212], [2.140782, 41.397056]]</t>
  </si>
  <si>
    <t>[[2.168218, 41.389704], [2.168074, 41.389821]]</t>
  </si>
  <si>
    <t>[[2.154279, 41.406365], [2.154575, 41.406517]]</t>
  </si>
  <si>
    <t>[[2.21371, 41.403462], [2.213649, 41.403417]]</t>
  </si>
  <si>
    <t>[[2.089546, 41.321355], [2.089376, 41.321644]]</t>
  </si>
  <si>
    <t>[[2.090618, 41.320445], [2.090499, 41.320394]]</t>
  </si>
  <si>
    <t>[[2.163517, 41.394547], [2.163903, 41.394849]]</t>
  </si>
  <si>
    <t>[[2.094162, 41.321793], [2.094151, 41.32179]]</t>
  </si>
  <si>
    <t>[[2.096328, 41.322618], [2.0963, 41.322634]]</t>
  </si>
  <si>
    <t>[[2.095192, 41.343178], [2.094859, 41.343205]]</t>
  </si>
  <si>
    <t>[[2.176839, 41.4454], [2.176787, 41.445496]]</t>
  </si>
  <si>
    <t>[[2.137554, 41.394377], [2.137613, 41.394381]]</t>
  </si>
  <si>
    <t>[[2.224304, 41.451013], [2.224249, 41.451284]]</t>
  </si>
  <si>
    <t>[[2.225759, 41.446881], [2.225772, 41.446922]]</t>
  </si>
  <si>
    <t>[[2.170421, 41.380447], [2.170825, 41.380573]]</t>
  </si>
  <si>
    <t>[[2.186707, 41.408277], [2.186704, 41.407108]]</t>
  </si>
  <si>
    <t>[[2.137467, 41.378838], [2.137222, 41.379212]]</t>
  </si>
  <si>
    <t>[[2.153632, 41.375644], [2.153381, 41.375819]]</t>
  </si>
  <si>
    <t>[[2.193987, 41.398316], [2.194254, 41.398537]]</t>
  </si>
  <si>
    <t>[[2.140791, 41.404381], [2.140622, 41.404457]]</t>
  </si>
  <si>
    <t>[[2.20617, 41.395508], [2.20616, 41.395477]]</t>
  </si>
  <si>
    <t>[[2.196369, 41.388291], [2.196848, 41.388672]]</t>
  </si>
  <si>
    <t>[[2.154091, 41.398992], [2.154106, 41.399022]]</t>
  </si>
  <si>
    <t>[[2.195777, 41.439614], [2.196017, 41.440326]]</t>
  </si>
  <si>
    <t>[[2.195482, 41.43872], [2.195533, 41.438879]]</t>
  </si>
  <si>
    <t>[[2.196892, 41.439719], [2.196487, 41.438925]]</t>
  </si>
  <si>
    <t>[[2.144443, 41.421361], [2.144275, 41.421329]]</t>
  </si>
  <si>
    <t>[[2.143217, 41.420964], [2.143111, 41.421031]]</t>
  </si>
  <si>
    <t>[[2.143084, 41.421521], [2.14318, 41.421587]]</t>
  </si>
  <si>
    <t>[[2.204569, 41.394265], [2.204506, 41.394204]]</t>
  </si>
  <si>
    <t>[[2.18084, 41.420001], [2.180838, 41.420059]]</t>
  </si>
  <si>
    <t>[[2.180817, 41.420179], [2.180803, 41.420237]]</t>
  </si>
  <si>
    <t>[[2.114025, 41.336804], [2.114116, 41.337049]]</t>
  </si>
  <si>
    <t>[[2.200193, 41.408065], [2.199225, 41.407315]]</t>
  </si>
  <si>
    <t>[[2.187693, 41.444291], [2.187194, 41.444123]]</t>
  </si>
  <si>
    <t>[[2.142783, 41.393814], [2.143177, 41.394262]]</t>
  </si>
  <si>
    <t>[[2.125762, 41.387935], [2.12582, 41.38795]]</t>
  </si>
  <si>
    <t>[[2.176512, 41.385497], [2.176501, 41.385448]]</t>
  </si>
  <si>
    <t>[[2.192475, 41.398881], [2.191574, 41.398228]]</t>
  </si>
  <si>
    <t>[[2.138318, 41.414554], [2.138436, 41.414624]]</t>
  </si>
  <si>
    <t>[[2.129445, 41.398621], [2.130492, 41.399304]]</t>
  </si>
  <si>
    <t>[[2.159733, 41.393396], [2.15996, 41.393577]]</t>
  </si>
  <si>
    <t>[[2.161877, 41.352365], [2.162786, 41.353603]]</t>
  </si>
  <si>
    <t>[[2.141869, 41.356358], [2.142158, 41.356476]]</t>
  </si>
  <si>
    <t>[[2.164659, 41.411571], [2.164415, 41.41073]]</t>
  </si>
  <si>
    <t>[[2.163685, 41.398084], [2.16327, 41.397771]]</t>
  </si>
  <si>
    <t>[[2.160363, 41.395604], [2.159704, 41.396136]]</t>
  </si>
  <si>
    <t>[[2.219411, 41.41154], [2.21939, 41.411552]]</t>
  </si>
  <si>
    <t>[[2.191622, 41.427308], [2.19161, 41.427568]]</t>
  </si>
  <si>
    <t>[[2.163503, 41.413449], [2.16448, 41.411921]]</t>
  </si>
  <si>
    <t>[[2.130492, 41.399304], [2.129445, 41.398621]]</t>
  </si>
  <si>
    <t>[[2.191982, 41.452372], [2.190886, 41.451438]]</t>
  </si>
  <si>
    <t>[[2.137972, 41.410647], [2.137798, 41.410521]]</t>
  </si>
  <si>
    <t>[[2.139297, 41.41197], [2.139266, 41.411947]]</t>
  </si>
  <si>
    <t>[[2.156738, 41.372213], [2.156699, 41.372976]]</t>
  </si>
  <si>
    <t>[[2.131088, 41.380375], [2.130695, 41.380186]]</t>
  </si>
  <si>
    <t>[[2.218507, 41.411312], [2.218479, 41.411306]]</t>
  </si>
  <si>
    <t>[[2.215259, 41.410504], [2.215167, 41.410483]]</t>
  </si>
  <si>
    <t>[[2.217512, 41.410847], [2.218469, 41.411089]]</t>
  </si>
  <si>
    <t>[[2.218584, 41.411118], [2.218642, 41.411133]]</t>
  </si>
  <si>
    <t>[[2.218642, 41.411133], [2.219017, 41.411231]]</t>
  </si>
  <si>
    <t>[[2.22598, 41.446534], [2.226234, 41.446299]]</t>
  </si>
  <si>
    <t>[[2.184776, 41.381852], [2.18433, 41.38206]]</t>
  </si>
  <si>
    <t>[[2.205094, 41.422493], [2.204976, 41.422407]]</t>
  </si>
  <si>
    <t>[[2.171602, 41.443262], [2.171752, 41.443319]]</t>
  </si>
  <si>
    <t>[[2.163525, 41.391126], [2.163118, 41.391422]]</t>
  </si>
  <si>
    <t>[[2.215809, 41.4482], [2.216314, 41.448359]]</t>
  </si>
  <si>
    <t>[[2.18936, 41.404972], [2.189462, 41.405041]]</t>
  </si>
  <si>
    <t>[[2.236875, 41.448625], [2.236348, 41.448676]]</t>
  </si>
  <si>
    <t>[[2.230922, 41.453053], [2.230446, 41.453138]]</t>
  </si>
  <si>
    <t>[[2.223107, 41.452477], [2.223688, 41.452067]]</t>
  </si>
  <si>
    <t>[[2.172098, 41.390677], [2.172299, 41.390525]]</t>
  </si>
  <si>
    <t>[[2.181984, 41.430218], [2.182399, 41.430212]]</t>
  </si>
  <si>
    <t>[[2.175209, 41.442912], [2.175367, 41.442724]]</t>
  </si>
  <si>
    <t>[[2.156436, 41.380516], [2.157324, 41.381176]]</t>
  </si>
  <si>
    <t>[[2.134201, 41.377933], [2.134993, 41.378109]]</t>
  </si>
  <si>
    <t>[[2.159711, 41.429705], [2.159525, 41.429701]]</t>
  </si>
  <si>
    <t>[[2.190672, 41.378595], [2.190487, 41.378554]]</t>
  </si>
  <si>
    <t>[[2.140246, 41.410158], [2.139686, 41.410144]]</t>
  </si>
  <si>
    <t>[[2.132839, 41.415135], [2.13236, 41.415094]]</t>
  </si>
  <si>
    <t>[[2.178531, 41.443166], [2.178578, 41.443276]]</t>
  </si>
  <si>
    <t>[[2.147569, 41.347178], [2.147969, 41.347097]]</t>
  </si>
  <si>
    <t>[[2.19715, 41.410954], [2.197182, 41.410934]]</t>
  </si>
  <si>
    <t>[[2.183396, 41.382778], [2.183095, 41.382406]]</t>
  </si>
  <si>
    <t>[[2.192169, 41.411307], [2.191895, 41.41151]]</t>
  </si>
  <si>
    <t>[[2.212191, 41.443682], [2.210956, 41.443517]]</t>
  </si>
  <si>
    <t>[[2.141406, 41.380488], [2.141038, 41.380507]]</t>
  </si>
  <si>
    <t>[[2.143468, 41.390518], [2.143725, 41.391411]]</t>
  </si>
  <si>
    <t>[[2.148819, 41.408101], [2.14808, 41.407672]]</t>
  </si>
  <si>
    <t>[[2.141431, 41.397708], [2.140784, 41.39731]]</t>
  </si>
  <si>
    <t>[[2.177522, 41.423736], [2.177523, 41.42362]]</t>
  </si>
  <si>
    <t>[[2.143019, 41.387048], [2.142932, 41.386585]]</t>
  </si>
  <si>
    <t>[[2.129291, 41.383066], [2.129759, 41.383383]]</t>
  </si>
  <si>
    <t>[[2.207768, 41.448586], [2.208026, 41.448039]]</t>
  </si>
  <si>
    <t>[[2.205078, 41.401726], [2.205128, 41.40169]]</t>
  </si>
  <si>
    <t>[[2.20743, 41.398501], [2.207418, 41.398491]]</t>
  </si>
  <si>
    <t>[[2.208171, 41.39947], [2.208376, 41.399315]]</t>
  </si>
  <si>
    <t>[[2.168675, 41.40693], [2.168457, 41.407085]]</t>
  </si>
  <si>
    <t>[[2.177541, 41.373375], [2.177526, 41.373316]]</t>
  </si>
  <si>
    <t>[[2.178037, 41.374876], [2.177986, 41.374816]]</t>
  </si>
  <si>
    <t>[[2.114351, 41.337197], [2.115329, 41.337535]]</t>
  </si>
  <si>
    <t>[[2.178621, 41.392507], [2.178034, 41.392947]]</t>
  </si>
  <si>
    <t>[[2.174187, 41.376508], [2.17478, 41.376392]]</t>
  </si>
  <si>
    <t>[[2.154549, 41.407588], [2.153885, 41.407227]]</t>
  </si>
  <si>
    <t>[[2.163108, 41.393833], [2.16393, 41.393162]]</t>
  </si>
  <si>
    <t>[[2.122272, 41.33127], [2.121154, 41.329456]]</t>
  </si>
  <si>
    <t>[[2.184511, 41.384251], [2.184003, 41.384544]]</t>
  </si>
  <si>
    <t>[[2.127446, 41.389129], [2.127428, 41.389086]]</t>
  </si>
  <si>
    <t>[[2.127388, 41.388918], [2.127377, 41.388898]]</t>
  </si>
  <si>
    <t>[[2.128222, 41.391024], [2.128176, 41.390936]]</t>
  </si>
  <si>
    <t>[[2.182461, 41.394795], [2.181634, 41.394154]]</t>
  </si>
  <si>
    <t>[[2.13596, 41.361221], [2.135927, 41.361289]]</t>
  </si>
  <si>
    <t>[[2.178002, 41.376318], [2.178031, 41.376353]]</t>
  </si>
  <si>
    <t>[[2.14302, 41.414457], [2.143037, 41.413851]]</t>
  </si>
  <si>
    <t>[[2.17569, 41.394423], [2.175999, 41.394372]]</t>
  </si>
  <si>
    <t>[[2.12155, 41.376541], [2.121544, 41.376369]]</t>
  </si>
  <si>
    <t>[[2.156189, 41.39073], [2.156419, 41.390902]]</t>
  </si>
  <si>
    <t>[[2.136475, 41.381785], [2.136833, 41.381236]]</t>
  </si>
  <si>
    <t>[[2.202163, 41.418439], [2.201501, 41.417953]]</t>
  </si>
  <si>
    <t>[[2.199247, 41.416517], [2.199473, 41.416417]]</t>
  </si>
  <si>
    <t>[[2.091019, 41.371276], [2.090811, 41.371447]]</t>
  </si>
  <si>
    <t>[[2.157554, 41.377767], [2.157746, 41.377631]]</t>
  </si>
  <si>
    <t>[[2.136282, 41.382077], [2.136475, 41.381785]]</t>
  </si>
  <si>
    <t>[[2.162433, 41.398857], [2.162728, 41.399073]]</t>
  </si>
  <si>
    <t>[[2.166383, 41.37591], [2.166536, 41.376029]]</t>
  </si>
  <si>
    <t>[[2.166536, 41.376029], [2.166592, 41.376072]]</t>
  </si>
  <si>
    <t>[[2.217512, 41.448905], [2.217321, 41.448808]]</t>
  </si>
  <si>
    <t>[[2.112748, 41.363614], [2.111767, 41.363408]]</t>
  </si>
  <si>
    <t>[[2.182002, 41.415394], [2.181747, 41.415209]]</t>
  </si>
  <si>
    <t>[[2.130594, 41.351731], [2.130441, 41.351677]]</t>
  </si>
  <si>
    <t>[[2.127612, 41.397418], [2.127582, 41.397393]]</t>
  </si>
  <si>
    <t>[[2.116005, 41.370057], [2.115389, 41.370613]]</t>
  </si>
  <si>
    <t>[[2.202342, 41.419042], [2.20266, 41.418803]]</t>
  </si>
  <si>
    <t>[[2.136614, 41.403943], [2.137206, 41.403432]]</t>
  </si>
  <si>
    <t>[[2.121754, 41.391636], [2.12208, 41.391889]]</t>
  </si>
  <si>
    <t>[[2.134912, 41.398336], [2.135342, 41.397782]]</t>
  </si>
  <si>
    <t>[[2.127369, 41.397795], [2.127459, 41.397762]]</t>
  </si>
  <si>
    <t>[[2.214599, 41.414617], [2.214923, 41.414372]]</t>
  </si>
  <si>
    <t>[[2.191299, 41.411961], [2.191338, 41.41193]]</t>
  </si>
  <si>
    <t>[[2.218273, 41.449254], [2.218675, 41.449449]]</t>
  </si>
  <si>
    <t>[[2.180976, 41.412857], [2.181027, 41.412956]]</t>
  </si>
  <si>
    <t>[[2.181032, 41.41299], [2.181027, 41.412997]]</t>
  </si>
  <si>
    <t>[[2.180911, 41.412708], [2.180942, 41.412793]]</t>
  </si>
  <si>
    <t>[[2.141557, 41.40008], [2.141208, 41.400367]]</t>
  </si>
  <si>
    <t>[[2.168827, 41.391419], [2.1686, 41.391592]]</t>
  </si>
  <si>
    <t>[[2.088407, 41.32166], [2.087924, 41.32163]]</t>
  </si>
  <si>
    <t>[[2.199758, 41.442589], [2.199922, 41.441695]]</t>
  </si>
  <si>
    <t>[[2.169883, 41.390617], [2.169771, 41.390704]]</t>
  </si>
  <si>
    <t>[[2.154707, 41.39531], [2.155009, 41.395394]]</t>
  </si>
  <si>
    <t>[[2.13021, 41.392715], [2.130133, 41.3927]]</t>
  </si>
  <si>
    <t>[[2.143374, 41.373797], [2.143389, 41.374603]]</t>
  </si>
  <si>
    <t>[[2.16835, 41.391781], [2.168046, 41.392012]]</t>
  </si>
  <si>
    <t>[[2.146353, 41.404923], [2.145645, 41.404455]]</t>
  </si>
  <si>
    <t>[[2.194628, 41.405369], [2.194245, 41.405274]]</t>
  </si>
  <si>
    <t>[[2.182299, 41.381412], [2.182746, 41.381974]]</t>
  </si>
  <si>
    <t>[[2.146557, 41.403784], [2.1458, 41.4043]]</t>
  </si>
  <si>
    <t>[[2.143778, 41.3882], [2.144248, 41.388566]]</t>
  </si>
  <si>
    <t>[[2.140156, 41.381561], [2.140044, 41.381783]]</t>
  </si>
  <si>
    <t>[[2.115252, 41.363075], [2.113955, 41.363653]]</t>
  </si>
  <si>
    <t>[[2.176665, 41.406076], [2.176856, 41.405931]]</t>
  </si>
  <si>
    <t>[[2.165438, 41.424403], [2.165319, 41.423705]]</t>
  </si>
  <si>
    <t>[[2.138356, 41.411325], [2.138287, 41.411465]]</t>
  </si>
  <si>
    <t>[[2.166974, 41.390516], [2.166036, 41.391289]]</t>
  </si>
  <si>
    <t>[[2.145985, 41.3831], [2.147163, 41.383953]]</t>
  </si>
  <si>
    <t>[[2.163195, 41.411298], [2.162892, 41.411652]]</t>
  </si>
  <si>
    <t>[[2.162717, 41.39394], [2.162644, 41.393892]]</t>
  </si>
  <si>
    <t>[[2.124883, 41.351604], [2.124982, 41.351512]]</t>
  </si>
  <si>
    <t>[[2.127191, 41.34997], [2.12694, 41.349836]]</t>
  </si>
  <si>
    <t>[[2.136474, 41.354132], [2.136251, 41.354043]]</t>
  </si>
  <si>
    <t>[[2.135656, 41.353806], [2.135384, 41.353698]]</t>
  </si>
  <si>
    <t>[[2.141723, 41.356296], [2.14158, 41.356236]]</t>
  </si>
  <si>
    <t>[[2.123856, 41.374179], [2.12422, 41.373591]]</t>
  </si>
  <si>
    <t>[[2.182848, 41.380915], [2.182819, 41.380927]]</t>
  </si>
  <si>
    <t>[[2.108822, 41.36243], [2.108405, 41.362245]]</t>
  </si>
  <si>
    <t>[[2.141148, 41.373828], [2.140369, 41.373841]]</t>
  </si>
  <si>
    <t>[[2.226875, 41.444828], [2.226682, 41.445448]]</t>
  </si>
  <si>
    <t>[[2.173437, 41.408497], [2.173265, 41.408622]]</t>
  </si>
  <si>
    <t>[[2.143247, 41.411481], [2.143282, 41.411546]]</t>
  </si>
  <si>
    <t>[[2.130655, 41.405052], [2.131326, 41.40437]]</t>
  </si>
  <si>
    <t>[[2.196596, 41.390862], [2.196515, 41.390919]]</t>
  </si>
  <si>
    <t>[[2.19505, 41.390358], [2.195383, 41.390098]]</t>
  </si>
  <si>
    <t>[[2.163066, 41.40542], [2.162711, 41.405821]]</t>
  </si>
  <si>
    <t>[[2.217321, 41.448808], [2.21724, 41.448767]]</t>
  </si>
  <si>
    <t>[[2.168789, 41.371045], [2.168462, 41.370964]]</t>
  </si>
  <si>
    <t>[[2.165603, 41.370254], [2.165516, 41.370369]]</t>
  </si>
  <si>
    <t>[[2.164744, 41.370871], [2.164281, 41.371066]]</t>
  </si>
  <si>
    <t>[[2.188544, 41.444662], [2.188641, 41.445202]]</t>
  </si>
  <si>
    <t>[[2.195807, 41.384819], [2.195708, 41.384755]]</t>
  </si>
  <si>
    <t>[[2.104417, 41.329821], [2.104367, 41.329788]]</t>
  </si>
  <si>
    <t>[[2.099618, 41.335604], [2.100524, 41.335252]]</t>
  </si>
  <si>
    <t>[[2.175245, 41.410471], [2.174784, 41.410824]]</t>
  </si>
  <si>
    <t>[[2.094604, 41.3809], [2.094213, 41.380917]]</t>
  </si>
  <si>
    <t>[[2.10059, 41.381931], [2.100522, 41.381864]]</t>
  </si>
  <si>
    <t>[[2.100109, 41.381635], [2.099609, 41.381486]]</t>
  </si>
  <si>
    <t>[[2.157726, 41.373014], [2.156699, 41.372976]]</t>
  </si>
  <si>
    <t>[[2.202603, 41.423028], [2.202094, 41.423421]]</t>
  </si>
  <si>
    <t>[[2.124275, 41.409546], [2.124108, 41.409414]]</t>
  </si>
  <si>
    <t>[[2.124108, 41.409414], [2.123853, 41.40918]]</t>
  </si>
  <si>
    <t>[[2.12361, 41.408943], [2.123492, 41.408802]]</t>
  </si>
  <si>
    <t>[[2.119417, 41.379502], [2.119232, 41.37977]]</t>
  </si>
  <si>
    <t>[[2.187069, 41.409035], [2.187073, 41.409278]]</t>
  </si>
  <si>
    <t>[[2.139073, 41.332515], [2.139255, 41.332579]]</t>
  </si>
  <si>
    <t>[[2.187042, 41.410255], [2.186994, 41.410429]]</t>
  </si>
  <si>
    <t>[[2.151426, 41.426315], [2.151302, 41.426291]]</t>
  </si>
  <si>
    <t>[[2.161379, 41.380649], [2.161202, 41.380515]]</t>
  </si>
  <si>
    <t>[[2.17873, 41.402894], [2.178269, 41.403261]]</t>
  </si>
  <si>
    <t>[[2.14691, 41.401058], [2.147252, 41.401112]]</t>
  </si>
  <si>
    <t>[[2.164009, 41.414598], [2.164261, 41.414646]]</t>
  </si>
  <si>
    <t>[[2.161208, 41.380285], [2.161202, 41.380515]]</t>
  </si>
  <si>
    <t>[[2.20152, 41.422804], [2.201045, 41.422707]]</t>
  </si>
  <si>
    <t>[[2.148621, 41.402489], [2.149021, 41.402768]]</t>
  </si>
  <si>
    <t>[[2.17668, 41.379922], [2.17641, 41.379668]]</t>
  </si>
  <si>
    <t>[[2.173955, 41.431942], [2.173852, 41.432125]]</t>
  </si>
  <si>
    <t>[[2.174094, 41.431686], [2.173955, 41.431942]]</t>
  </si>
  <si>
    <t>[[2.089325, 41.355036], [2.0894, 41.354541]]</t>
  </si>
  <si>
    <t>[[2.190408, 41.395693], [2.190522, 41.395779]]</t>
  </si>
  <si>
    <t>[[2.116484, 41.362886], [2.117936, 41.36343]]</t>
  </si>
  <si>
    <t>[[2.162335, 41.406211], [2.162463, 41.406076]]</t>
  </si>
  <si>
    <t>[[2.186294, 41.394305], [2.18672, 41.394625]]</t>
  </si>
  <si>
    <t>[[2.127344, 41.385179], [2.127252, 41.385667]]</t>
  </si>
  <si>
    <t>[[2.092488, 41.342897], [2.092653, 41.342979]]</t>
  </si>
  <si>
    <t>[[2.129156, 41.400623], [2.128404, 41.401388]]</t>
  </si>
  <si>
    <t>[[2.15989, 41.410479], [2.159227, 41.411149]]</t>
  </si>
  <si>
    <t>[[2.174729, 41.430519], [2.174572, 41.430801]]</t>
  </si>
  <si>
    <t>[[2.183283, 41.400765], [2.183084, 41.400615]]</t>
  </si>
  <si>
    <t>[[2.181467, 41.399403], [2.181281, 41.399322]]</t>
  </si>
  <si>
    <t>[[2.181247, 41.399307], [2.181042, 41.399259]]</t>
  </si>
  <si>
    <t>[[2.157928, 41.432968], [2.156424, 41.433825]]</t>
  </si>
  <si>
    <t>[[2.162073, 41.381172], [2.161379, 41.380649]]</t>
  </si>
  <si>
    <t>[[2.159245, 41.431856], [2.15821, 41.432254]]</t>
  </si>
  <si>
    <t>[[2.177936, 41.437691], [2.177106, 41.437848]]</t>
  </si>
  <si>
    <t>[[2.172045, 41.435359], [2.172252, 41.435623]]</t>
  </si>
  <si>
    <t>[[2.137062, 41.383331], [2.138169, 41.38404]]</t>
  </si>
  <si>
    <t>[[2.172265, 41.402822], [2.172046, 41.402653]]</t>
  </si>
  <si>
    <t>[[2.178611, 41.422718], [2.178929, 41.422356]]</t>
  </si>
  <si>
    <t>[[2.172629, 41.403101], [2.172265, 41.402822]]</t>
  </si>
  <si>
    <t>[[2.134396, 41.375846], [2.133745, 41.375842]]</t>
  </si>
  <si>
    <t>[[2.172046, 41.402653], [2.171819, 41.402825]]</t>
  </si>
  <si>
    <t>[[2.191955, 41.38418], [2.192069, 41.384251]]</t>
  </si>
  <si>
    <t>[[2.157159, 41.351291], [2.157355, 41.351299]]</t>
  </si>
  <si>
    <t>[[2.113858, 41.328645], [2.11369, 41.328395]]</t>
  </si>
  <si>
    <t>[[2.113641, 41.328323], [2.113468, 41.32805]]</t>
  </si>
  <si>
    <t>[[2.166348, 41.370368], [2.166272, 41.370299]]</t>
  </si>
  <si>
    <t>[[2.201507, 41.423858], [2.200449, 41.424645]]</t>
  </si>
  <si>
    <t>[[2.172695, 41.423734], [2.17261, 41.424399]]</t>
  </si>
  <si>
    <t>[[2.126899, 41.385687], [2.126815, 41.385677]]</t>
  </si>
  <si>
    <t>[[2.163832, 41.384143], [2.163702, 41.384123]]</t>
  </si>
  <si>
    <t>[[2.16036, 41.392206], [2.161092, 41.392739]]</t>
  </si>
  <si>
    <t>[[2.128458, 41.38187], [2.128698, 41.381184]]</t>
  </si>
  <si>
    <t>[[2.177174, 41.380286], [2.177738, 41.380478]]</t>
  </si>
  <si>
    <t>[[2.134262, 41.417757], [2.133925, 41.417917]]</t>
  </si>
  <si>
    <t>[[2.166106, 41.386483], [2.166292, 41.386559]]</t>
  </si>
  <si>
    <t>[[2.190547, 41.380301], [2.19038, 41.380264]]</t>
  </si>
  <si>
    <t>[[2.166355, 41.379478], [2.166048, 41.379455]]</t>
  </si>
  <si>
    <t>[[2.203724, 41.404307], [2.20394, 41.404148]]</t>
  </si>
  <si>
    <t>[[2.20394, 41.404148], [2.203724, 41.404307]]</t>
  </si>
  <si>
    <t>[[2.19038, 41.380264], [2.190203, 41.380224]]</t>
  </si>
  <si>
    <t>[[2.128017, 41.411771], [2.12724, 41.411352]]</t>
  </si>
  <si>
    <t>[[2.208583, 41.404074], [2.20852, 41.404126]]</t>
  </si>
  <si>
    <t>[[2.191555, 41.378791], [2.191941, 41.378877]]</t>
  </si>
  <si>
    <t>[[2.117513, 41.389591], [2.11708, 41.389795]]</t>
  </si>
  <si>
    <t>[[2.156685, 41.37345], [2.156699, 41.372976]]</t>
  </si>
  <si>
    <t>[[2.112714, 41.38612], [2.114483, 41.386558]]</t>
  </si>
  <si>
    <t>[[2.132799, 41.375859], [2.132626, 41.375927]]</t>
  </si>
  <si>
    <t>[[2.165183, 41.387091], [2.164239, 41.386403]]</t>
  </si>
  <si>
    <t>[[2.218888, 41.423102], [2.218459, 41.42344]]</t>
  </si>
  <si>
    <t>[[2.217607, 41.424647], [2.2176, 41.424774]]</t>
  </si>
  <si>
    <t>[[2.227186, 41.453593], [2.227342, 41.453607]]</t>
  </si>
  <si>
    <t>[[2.224462, 41.432058], [2.225228, 41.432722]]</t>
  </si>
  <si>
    <t>[[2.228222, 41.452651], [2.228192, 41.452792]]</t>
  </si>
  <si>
    <t>[[2.219264, 41.422804], [2.218888, 41.423102]]</t>
  </si>
  <si>
    <t>[[2.217815, 41.424072], [2.217746, 41.424188]]</t>
  </si>
  <si>
    <t>[[2.225663, 41.435072], [2.22536, 41.435098]]</t>
  </si>
  <si>
    <t>[[2.223761, 41.441823], [2.223788, 41.441854]]</t>
  </si>
  <si>
    <t>[[2.11864, 41.393532], [2.118757, 41.393585]]</t>
  </si>
  <si>
    <t>[[2.107042, 41.386736], [2.107288, 41.386611]]</t>
  </si>
  <si>
    <t>[[2.071285, 41.359344], [2.071345, 41.359398]]</t>
  </si>
  <si>
    <t>[[2.072903, 41.356497], [2.073184, 41.356396]]</t>
  </si>
  <si>
    <t>[[2.069761, 41.36321], [2.070848, 41.362675]]</t>
  </si>
  <si>
    <t>[[2.071226, 41.359801], [2.071181, 41.359756]]</t>
  </si>
  <si>
    <t>[[2.075056, 41.355261], [2.075389, 41.355056]]</t>
  </si>
  <si>
    <t>[[2.072377, 41.361076], [2.072191, 41.360882]]</t>
  </si>
  <si>
    <t>[[2.072929, 41.361639], [2.072497, 41.361203]]</t>
  </si>
  <si>
    <t>[[2.187644, 41.381441], [2.187828, 41.381482]]</t>
  </si>
  <si>
    <t>[[2.151424, 41.394358], [2.151407, 41.394372]]</t>
  </si>
  <si>
    <t>[[2.13771, 41.394771], [2.137454, 41.395063]]</t>
  </si>
  <si>
    <t>[[2.117984, 41.389511], [2.117513, 41.389591]]</t>
  </si>
  <si>
    <t>[[2.115341, 41.390507], [2.115199, 41.390589]]</t>
  </si>
  <si>
    <t>[[2.114848, 41.390624], [2.114599, 41.390529]]</t>
  </si>
  <si>
    <t>[[2.136056, 41.400638], [2.137392, 41.400679]]</t>
  </si>
  <si>
    <t>[[2.138278, 41.394275], [2.138344, 41.394323]]</t>
  </si>
  <si>
    <t>[[2.076921, 41.355018], [2.076709, 41.355004]]</t>
  </si>
  <si>
    <t>[[2.159377, 41.386659], [2.158477, 41.387341]]</t>
  </si>
  <si>
    <t>[[2.091658, 41.351117], [2.09179, 41.350664]]</t>
  </si>
  <si>
    <t>[[2.160199, 41.388796], [2.160192, 41.38942]]</t>
  </si>
  <si>
    <t>[[2.135737, 41.427371], [2.136277, 41.427416]]</t>
  </si>
  <si>
    <t>[[2.13657, 41.427465], [2.137039, 41.427716]]</t>
  </si>
  <si>
    <t>[[2.098267, 41.32062], [2.097547, 41.321236]]</t>
  </si>
  <si>
    <t>[[2.142321, 41.390696], [2.142199, 41.390148]]</t>
  </si>
  <si>
    <t>[[2.160481, 41.365692], [2.160182, 41.365459]]</t>
  </si>
  <si>
    <t>[[2.166511, 41.376128], [2.166592, 41.376072]]</t>
  </si>
  <si>
    <t>[[2.179674, 41.380057], [2.180109, 41.379843]]</t>
  </si>
  <si>
    <t>[[2.170289, 41.374996], [2.170403, 41.374989]]</t>
  </si>
  <si>
    <t>[[2.190914, 41.440868], [2.190857, 41.441614]]</t>
  </si>
  <si>
    <t>[[2.144945, 41.37755], [2.144955, 41.377544]]</t>
  </si>
  <si>
    <t>[[2.17525, 41.401644], [2.174976, 41.40145]]</t>
  </si>
  <si>
    <t>[[2.096828, 41.321824], [2.097107, 41.321522]]</t>
  </si>
  <si>
    <t>[[2.143693, 41.379581], [2.143606, 41.379526]]</t>
  </si>
  <si>
    <t>[[2.097513, 41.321266], [2.0983, 41.321602]]</t>
  </si>
  <si>
    <t>[[2.130439, 41.413969], [2.12988, 41.413563]]</t>
  </si>
  <si>
    <t>[[2.119139, 41.376554], [2.118891, 41.376405]]</t>
  </si>
  <si>
    <t>[[2.179933, 41.412055], [2.180601, 41.412557]]</t>
  </si>
  <si>
    <t>[[2.143401, 41.375432], [2.143675, 41.375559]]</t>
  </si>
  <si>
    <t>[[2.200667, 41.413164], [2.201265, 41.413613]]</t>
  </si>
  <si>
    <t>[[2.151095, 41.408104], [2.150842, 41.407969]]</t>
  </si>
  <si>
    <t>[[2.188678, 41.448993], [2.188887, 41.449565]]</t>
  </si>
  <si>
    <t>[[2.189063, 41.451452], [2.189089, 41.45195]]</t>
  </si>
  <si>
    <t>[[2.17663, 41.376062], [2.176813, 41.376086]]</t>
  </si>
  <si>
    <t>[[2.15227, 41.390547], [2.151926, 41.390718]]</t>
  </si>
  <si>
    <t>[[2.135513, 41.381761], [2.13496, 41.382563]]</t>
  </si>
  <si>
    <t>[[2.142667, 41.38008], [2.142716, 41.380116]]</t>
  </si>
  <si>
    <t>[[2.162387, 41.412294], [2.163109, 41.412059]]</t>
  </si>
  <si>
    <t>[[2.123282, 41.360262], [2.122977, 41.360772]]</t>
  </si>
  <si>
    <t>[[2.121558, 41.354158], [2.121657, 41.354102]]</t>
  </si>
  <si>
    <t>[[2.08744, 41.344592], [2.087548, 41.344624]]</t>
  </si>
  <si>
    <t>[[2.082971, 41.347961], [2.082614, 41.34781]]</t>
  </si>
  <si>
    <t>[[2.215705, 41.423946], [2.215794, 41.423885]]</t>
  </si>
  <si>
    <t>[[2.134877, 41.373375], [2.134673, 41.374265]]</t>
  </si>
  <si>
    <t>[[2.190689, 41.444191], [2.190623, 41.445192]]</t>
  </si>
  <si>
    <t>[[2.141748, 41.379463], [2.141802, 41.379432]]</t>
  </si>
  <si>
    <t>[[2.141924, 41.379452], [2.142006, 41.379504]]</t>
  </si>
  <si>
    <t>[[2.142006, 41.379504], [2.142068, 41.379579]]</t>
  </si>
  <si>
    <t>[[2.162487, 41.429152], [2.162388, 41.429251]]</t>
  </si>
  <si>
    <t>[[2.113164, 41.394997], [2.112431, 41.394359]]</t>
  </si>
  <si>
    <t>[[2.141971, 41.335266], [2.14538, 41.340804]]</t>
  </si>
  <si>
    <t>[[2.14538, 41.340804], [2.145571, 41.341114]]</t>
  </si>
  <si>
    <t>[[2.149052, 41.346528], [2.149116, 41.346625]]</t>
  </si>
  <si>
    <t>[[2.134316, 41.376375], [2.134402, 41.376231]]</t>
  </si>
  <si>
    <t>[[2.162382, 41.407847], [2.163008, 41.407161]]</t>
  </si>
  <si>
    <t>[[2.092084, 41.353872], [2.092131, 41.353812]]</t>
  </si>
  <si>
    <t>[[2.16306, 41.406027], [2.162894, 41.405927]]</t>
  </si>
  <si>
    <t>[[2.18049, 41.38176], [2.180415, 41.381648]]</t>
  </si>
  <si>
    <t>[[2.152633, 41.386366], [2.15283, 41.386504]]</t>
  </si>
  <si>
    <t>[[2.096159, 41.322523], [2.096181, 41.322504]]</t>
  </si>
  <si>
    <t>[[2.170678, 41.394836], [2.16996, 41.394301]]</t>
  </si>
  <si>
    <t>[[2.173167, 41.421782], [2.173132, 41.421827]]</t>
  </si>
  <si>
    <t>[[2.172709, 41.421746], [2.172707, 41.421696]]</t>
  </si>
  <si>
    <t>[[2.172724, 41.421647], [2.172758, 41.421603]]</t>
  </si>
  <si>
    <t>[[2.217139, 41.426817], [2.216926, 41.426696]]</t>
  </si>
  <si>
    <t>[[2.092836, 41.3457], [2.092586, 41.345813]]</t>
  </si>
  <si>
    <t>[[2.100504, 41.341134], [2.100235, 41.341148]]</t>
  </si>
  <si>
    <t>[[2.180415, 41.416331], [2.180402, 41.416756]]</t>
  </si>
  <si>
    <t>[[2.180402, 41.416756], [2.180398, 41.416881]]</t>
  </si>
  <si>
    <t>[[2.138039, 41.379456], [2.139291, 41.379981]]</t>
  </si>
  <si>
    <t>[[2.154589, 41.385145], [2.155078, 41.384793]]</t>
  </si>
  <si>
    <t>[[2.170517, 41.414087], [2.170099, 41.414405]]</t>
  </si>
  <si>
    <t>[[2.160946, 41.430591], [2.161227, 41.430332]]</t>
  </si>
  <si>
    <t>[[2.130024, 41.318828], [2.129787, 41.318707]]</t>
  </si>
  <si>
    <t>[[2.129566, 41.318425], [2.129603, 41.318399]]</t>
  </si>
  <si>
    <t>[[2.131429, 41.319812], [2.131291, 41.319732]]</t>
  </si>
  <si>
    <t>[[2.130854, 41.319437], [2.130024, 41.318828]]</t>
  </si>
  <si>
    <t>[[2.175158, 41.404997], [2.174728, 41.404657]]</t>
  </si>
  <si>
    <t>[[2.168176, 41.414314], [2.169452, 41.414908]]</t>
  </si>
  <si>
    <t>[[2.170894, 41.395001], [2.171095, 41.395154]]</t>
  </si>
  <si>
    <t>[[2.172407, 41.432524], [2.172197, 41.432723]]</t>
  </si>
  <si>
    <t>[[2.100086, 41.327713], [2.100494, 41.327875]]</t>
  </si>
  <si>
    <t>[[2.095475, 41.323374], [2.095843, 41.322962]]</t>
  </si>
  <si>
    <t>[[2.167744, 41.375214], [2.168514, 41.37586]]</t>
  </si>
  <si>
    <t>[[2.178732, 41.435328], [2.178481, 41.435443]]</t>
  </si>
  <si>
    <t>[[2.179541, 41.43431], [2.179689, 41.434678]]</t>
  </si>
  <si>
    <t>[[2.179689, 41.434678], [2.179767, 41.434826]]</t>
  </si>
  <si>
    <t>[[2.175205, 41.439011], [2.175174, 41.43902]]</t>
  </si>
  <si>
    <t>[[2.175174, 41.43902], [2.175106, 41.439043]]</t>
  </si>
  <si>
    <t>[[2.175106, 41.439043], [2.175075, 41.439054]]</t>
  </si>
  <si>
    <t>[[2.174639, 41.438147], [2.174717, 41.438159]]</t>
  </si>
  <si>
    <t>[[2.145821, 41.373638], [2.14584, 41.373585]]</t>
  </si>
  <si>
    <t>[[2.17448, 41.404469], [2.174575, 41.404541]]</t>
  </si>
  <si>
    <t>[[2.144843, 41.390774], [2.145614, 41.390204]]</t>
  </si>
  <si>
    <t>[[2.07607, 41.354049], [2.075919, 41.354001]]</t>
  </si>
  <si>
    <t>[[2.115366, 41.396877], [2.114759, 41.396352]]</t>
  </si>
  <si>
    <t>[[2.195189, 41.409046], [2.195123, 41.409095]]</t>
  </si>
  <si>
    <t>[[2.1574, 41.39164], [2.157146, 41.391446]]</t>
  </si>
  <si>
    <t>[[2.07121, 41.355863], [2.071325, 41.355883]]</t>
  </si>
  <si>
    <t>[[2.181084, 41.416277], [2.181261, 41.416408]]</t>
  </si>
  <si>
    <t>[[2.16648, 41.408572], [2.165886, 41.409047]]</t>
  </si>
  <si>
    <t>[[2.133713, 41.427925], [2.133953, 41.427831]]</t>
  </si>
  <si>
    <t>[[2.13815, 41.389817], [2.139122, 41.390355]]</t>
  </si>
  <si>
    <t>[[2.070934, 41.369564], [2.071334, 41.36968]]</t>
  </si>
  <si>
    <t>[[2.169783, 41.400967], [2.169532, 41.400782]]</t>
  </si>
  <si>
    <t>[[2.144406, 41.427265], [2.144236, 41.427309]]</t>
  </si>
  <si>
    <t>[[2.190168, 41.395518], [2.189838, 41.395282]]</t>
  </si>
  <si>
    <t>[[2.146988, 41.421831], [2.148527, 41.421976]]</t>
  </si>
  <si>
    <t>[[2.192383, 41.452725], [2.191982, 41.452372]]</t>
  </si>
  <si>
    <t>[[2.193831, 41.452761], [2.19395, 41.452952]]</t>
  </si>
  <si>
    <t>[[2.081832, 41.347488], [2.081705, 41.34745]]</t>
  </si>
  <si>
    <t>[[2.07974, 41.345275], [2.079795, 41.345202]]</t>
  </si>
  <si>
    <t>[[2.080483, 41.346059], [2.08045, 41.346024]]</t>
  </si>
  <si>
    <t>[[2.161018, 41.42884], [2.161376, 41.428909]]</t>
  </si>
  <si>
    <t>[[2.197508, 41.393797], [2.197281, 41.393964]]</t>
  </si>
  <si>
    <t>[[2.152634, 41.421836], [2.152516, 41.421797]]</t>
  </si>
  <si>
    <t>[[2.163292, 41.406664], [2.163192, 41.406215]]</t>
  </si>
  <si>
    <t>[[2.173117, 41.405499], [2.173325, 41.405338]]</t>
  </si>
  <si>
    <t>[[2.176591, 41.419417], [2.176334, 41.418776]]</t>
  </si>
  <si>
    <t>[[2.151287, 41.400474], [2.151215, 41.400526]]</t>
  </si>
  <si>
    <t>[[2.13686, 41.389064], [2.136709, 41.38898]]</t>
  </si>
  <si>
    <t>[[2.122023, 41.354114], [2.122172, 41.354097]]</t>
  </si>
  <si>
    <t>[[2.174938, 41.367861], [2.174911, 41.367576]]</t>
  </si>
  <si>
    <t>[[2.176572, 41.377341], [2.176764, 41.377093]]</t>
  </si>
  <si>
    <t>[[2.172655, 41.364001], [2.172359, 41.363644]]</t>
  </si>
  <si>
    <t>[[2.134409, 41.395397], [2.134415, 41.395421]]</t>
  </si>
  <si>
    <t>[[2.137433, 41.389404], [2.136966, 41.389125]]</t>
  </si>
  <si>
    <t>[[2.13055, 41.324185], [2.126742, 41.325526]]</t>
  </si>
  <si>
    <t>[[2.157332, 41.351385], [2.157125, 41.351348]]</t>
  </si>
  <si>
    <t>[[2.151701, 41.349491], [2.151192, 41.349304]]</t>
  </si>
  <si>
    <t>[[2.150211, 41.348464], [2.149752, 41.347814]]</t>
  </si>
  <si>
    <t>[[2.204997, 41.455551], [2.204731, 41.455364]]</t>
  </si>
  <si>
    <t>[[2.204687, 41.455317], [2.204599, 41.455256]]</t>
  </si>
  <si>
    <t>[[2.13029, 41.376628], [2.130536, 41.37593]]</t>
  </si>
  <si>
    <t>[[2.173154, 41.374675], [2.173118, 41.374617]]</t>
  </si>
  <si>
    <t>[[2.144076, 41.378398], [2.14322, 41.377917]]</t>
  </si>
  <si>
    <t>[[2.135496, 41.372419], [2.136124, 41.371344]]</t>
  </si>
  <si>
    <t>[[2.213755, 41.429848], [2.213666, 41.429952]]</t>
  </si>
  <si>
    <t>[[2.222445, 41.421089], [2.221771, 41.421414]]</t>
  </si>
  <si>
    <t>[[2.143855, 41.377288], [2.14322, 41.377917]]</t>
  </si>
  <si>
    <t>[[2.166688, 41.388263], [2.166314, 41.38797]]</t>
  </si>
  <si>
    <t>[[2.171864, 41.374905], [2.172112, 41.374888]]</t>
  </si>
  <si>
    <t>[[2.181633, 41.43446], [2.180827, 41.432083]]</t>
  </si>
  <si>
    <t>[[2.184249, 41.428683], [2.184462, 41.428648]]</t>
  </si>
  <si>
    <t>[[2.201073, 41.395623], [2.201042, 41.395583]]</t>
  </si>
  <si>
    <t>[[2.200945, 41.395244], [2.20095, 41.395193]]</t>
  </si>
  <si>
    <t>[[2.07249, 41.358165], [2.07276, 41.35781]]</t>
  </si>
  <si>
    <t>[[2.163981, 41.386209], [2.163842, 41.386098]]</t>
  </si>
  <si>
    <t>[[2.164239, 41.386403], [2.164115, 41.38631]]</t>
  </si>
  <si>
    <t>[[2.179013, 41.44429], [2.17879, 41.443772]]</t>
  </si>
  <si>
    <t>[[2.173001, 41.421541], [2.173063, 41.42156]]</t>
  </si>
  <si>
    <t>[[2.16747, 41.412371], [2.167534, 41.412461]]</t>
  </si>
  <si>
    <t>[[2.139931, 41.420271], [2.139378, 41.41914]]</t>
  </si>
  <si>
    <t>[[2.167475, 41.412273], [2.167713, 41.412357]]</t>
  </si>
  <si>
    <t>[[2.198772, 41.411487], [2.199036, 41.411288]]</t>
  </si>
  <si>
    <t>[[2.172523, 41.433799], [2.17273, 41.433799]]</t>
  </si>
  <si>
    <t>[[2.175508, 41.376363], [2.175435, 41.376283]]</t>
  </si>
  <si>
    <t>[[2.175419, 41.376265], [2.175262, 41.376296]]</t>
  </si>
  <si>
    <t>[[2.136029, 41.399968], [2.136056, 41.400638]]</t>
  </si>
  <si>
    <t>[[2.103822, 41.358237], [2.104912, 41.358683]]</t>
  </si>
  <si>
    <t>[[2.107537, 41.359583], [2.107547, 41.359628]]</t>
  </si>
  <si>
    <t>[[2.092078, 41.354], [2.092067, 41.353931]]</t>
  </si>
  <si>
    <t>[[2.092203, 41.353768], [2.092283, 41.353746]]</t>
  </si>
  <si>
    <t>[[2.150206, 41.42139], [2.150638, 41.421907]]</t>
  </si>
  <si>
    <t>[[2.226259, 41.455046], [2.226288, 41.454968]]</t>
  </si>
  <si>
    <t>[[2.226074, 41.4555], [2.226112, 41.455407]]</t>
  </si>
  <si>
    <t>[[2.166128, 41.39658], [2.166336, 41.396753]]</t>
  </si>
  <si>
    <t>[[2.157093, 41.351275], [2.157159, 41.351291]]</t>
  </si>
  <si>
    <t>[[2.177106, 41.437848], [2.176617, 41.437399]]</t>
  </si>
  <si>
    <t>[[2.153314, 41.401686], [2.153407, 41.401586]]</t>
  </si>
  <si>
    <t>[[2.170099, 41.414405], [2.169798, 41.414629]]</t>
  </si>
  <si>
    <t>[[2.189847, 41.412565], [2.189883, 41.412591]]</t>
  </si>
  <si>
    <t>[[2.19039, 41.416417], [2.191024, 41.416909]]</t>
  </si>
  <si>
    <t>[[2.168745, 41.415687], [2.168432, 41.415733]]</t>
  </si>
  <si>
    <t>[[2.177106, 41.437848], [2.177936, 41.437691]]</t>
  </si>
  <si>
    <t>[[2.181773, 41.380971], [2.181854, 41.381068]]</t>
  </si>
  <si>
    <t>[[2.074982, 41.345821], [2.075839, 41.345715]]</t>
  </si>
  <si>
    <t>[[2.148621, 41.402489], [2.14857, 41.402453]]</t>
  </si>
  <si>
    <t>[[2.139985, 41.414973], [2.140097, 41.415013]]</t>
  </si>
  <si>
    <t>[[2.149036, 41.406345], [2.148795, 41.40632]]</t>
  </si>
  <si>
    <t>[[2.188664, 41.449513], [2.188791, 41.449907]]</t>
  </si>
  <si>
    <t>[[2.189068, 41.453626], [2.189028, 41.453956]]</t>
  </si>
  <si>
    <t>[[2.189093, 41.453001], [2.189083, 41.453232]]</t>
  </si>
  <si>
    <t>[[2.187711, 41.446621], [2.187926, 41.447292]]</t>
  </si>
  <si>
    <t>[[2.187237, 41.445252], [2.187711, 41.446621]]</t>
  </si>
  <si>
    <t>[[2.149551, 41.400751], [2.149097, 41.401042]]</t>
  </si>
  <si>
    <t>[[2.084315, 41.345527], [2.083266, 41.345618]]</t>
  </si>
  <si>
    <t>[[2.176399, 41.438454], [2.17634, 41.438548]]</t>
  </si>
  <si>
    <t>[[2.162338, 41.379584], [2.16234, 41.379404]]</t>
  </si>
  <si>
    <t>[[2.171533, 41.433805], [2.171641, 41.433804]]</t>
  </si>
  <si>
    <t>[[2.181773, 41.43115], [2.182382, 41.430577]]</t>
  </si>
  <si>
    <t>[[2.181854, 41.381068], [2.182145, 41.381359]]</t>
  </si>
  <si>
    <t>[[2.174821, 41.371235], [2.175004, 41.371461]]</t>
  </si>
  <si>
    <t>[[2.163705, 41.414534], [2.164009, 41.414598]]</t>
  </si>
  <si>
    <t>[[2.080689, 41.354311], [2.080684, 41.354256]]</t>
  </si>
  <si>
    <t>[[2.168898, 41.415667], [2.168745, 41.415687]]</t>
  </si>
  <si>
    <t>[[2.09461, 41.354404], [2.094656, 41.35443]]</t>
  </si>
  <si>
    <t>[[2.089653, 41.354057], [2.089767, 41.353849]]</t>
  </si>
  <si>
    <t>[[2.092768, 41.353965], [2.094149, 41.354333]]</t>
  </si>
  <si>
    <t>[[2.101181, 41.357169], [2.101873, 41.357449]]</t>
  </si>
  <si>
    <t>[[2.092367, 41.35374], [2.09246, 41.35376]]</t>
  </si>
  <si>
    <t>[[2.145265, 41.431393], [2.14511, 41.431158]]</t>
  </si>
  <si>
    <t>[[2.12232, 41.372606], [2.122623, 41.372272]]</t>
  </si>
  <si>
    <t>[[2.163638, 41.428087], [2.163723, 41.428043]]</t>
  </si>
  <si>
    <t>[[2.173517, 41.431364], [2.173447, 41.431531]]</t>
  </si>
  <si>
    <t>[[2.176239, 41.381979], [2.175845, 41.381661]]</t>
  </si>
  <si>
    <t>[[2.195802, 41.387775], [2.195822, 41.387674]]</t>
  </si>
  <si>
    <t>[[2.197301, 41.416358], [2.197521, 41.416527]]</t>
  </si>
  <si>
    <t>[[2.189927, 41.381962], [2.189217, 41.381799]]</t>
  </si>
  <si>
    <t>[[2.192166, 41.438145], [2.192137, 41.438536]]</t>
  </si>
  <si>
    <t>[[2.171255, 41.408549], [2.171036, 41.408723]]</t>
  </si>
  <si>
    <t>[[2.152167, 41.424425], [2.151832, 41.424729]]</t>
  </si>
  <si>
    <t>[[2.185719, 41.390696], [2.186632, 41.391386]]</t>
  </si>
  <si>
    <t>[[2.152838, 41.434502], [2.152612, 41.433937]]</t>
  </si>
  <si>
    <t>[[2.173794, 41.411546], [2.174086, 41.411338]]</t>
  </si>
  <si>
    <t>[[2.09988, 41.363892], [2.09965, 41.363867]]</t>
  </si>
  <si>
    <t>[[2.193642, 41.386195], [2.193127, 41.385813]]</t>
  </si>
  <si>
    <t>[[2.184013, 41.382937], [2.18435, 41.382779]]</t>
  </si>
  <si>
    <t>[[2.19118, 41.378708], [2.191005, 41.378669]]</t>
  </si>
  <si>
    <t>[[2.213649, 41.403417], [2.21266, 41.402687]]</t>
  </si>
  <si>
    <t>[[2.136829, 41.321952], [2.137001, 41.321898]]</t>
  </si>
  <si>
    <t>[[2.13764, 41.321869], [2.137904, 41.321848]]</t>
  </si>
  <si>
    <t>[[2.157663, 41.418125], [2.158498, 41.417754]]</t>
  </si>
  <si>
    <t>[[2.150502, 41.375917], [2.150702, 41.37616]]</t>
  </si>
  <si>
    <t>[[2.197587, 41.448211], [2.197673, 41.448292]]</t>
  </si>
  <si>
    <t>[[2.121393, 41.339745], [2.121332, 41.339696]]</t>
  </si>
  <si>
    <t>[[2.126397, 41.339678], [2.126657, 41.339659]]</t>
  </si>
  <si>
    <t>[[2.117856, 41.339082], [2.117636, 41.338953]]</t>
  </si>
  <si>
    <t>[[2.128294, 41.339109], [2.128487, 41.339044]]</t>
  </si>
  <si>
    <t>[[2.145797, 41.40743], [2.145751, 41.407464]]</t>
  </si>
  <si>
    <t>[[2.156833, 41.424683], [2.15642, 41.425176]]</t>
  </si>
  <si>
    <t>[[2.150292, 41.375707], [2.150484, 41.375876]]</t>
  </si>
  <si>
    <t>[[2.177523, 41.42362], [2.177522, 41.423736]]</t>
  </si>
  <si>
    <t>[[2.19531, 41.428274], [2.195357, 41.42839]]</t>
  </si>
  <si>
    <t>[[2.195697, 41.429404], [2.195719, 41.429485]]</t>
  </si>
  <si>
    <t>[[2.192198, 41.4377], [2.192166, 41.438145]]</t>
  </si>
  <si>
    <t>[[2.097167, 41.380857], [2.096788, 41.380828]]</t>
  </si>
  <si>
    <t>[[2.181313, 41.404513], [2.181853, 41.404907]]</t>
  </si>
  <si>
    <t>[[2.144706, 41.414113], [2.144727, 41.414026]]</t>
  </si>
  <si>
    <t>[[2.14438, 41.401076], [2.144721, 41.401283]]</t>
  </si>
  <si>
    <t>[[2.144802, 41.414584], [2.144744, 41.414462]]</t>
  </si>
  <si>
    <t>[[2.144727, 41.414026], [2.144822, 41.413502]]</t>
  </si>
  <si>
    <t>[[2.144033, 41.412649], [2.143758, 41.412211]]</t>
  </si>
  <si>
    <t>[[2.143758, 41.412211], [2.143333, 41.411624]]</t>
  </si>
  <si>
    <t>[[2.074006, 41.373495], [2.074038, 41.373424]]</t>
  </si>
  <si>
    <t>[[2.074659, 41.372871], [2.074704, 41.37289]]</t>
  </si>
  <si>
    <t>[[2.074165, 41.372986], [2.074267, 41.372917]]</t>
  </si>
  <si>
    <t>[[2.127038, 41.381608], [2.126275, 41.382617]]</t>
  </si>
  <si>
    <t>[[2.195651, 41.451883], [2.195588, 41.452034]]</t>
  </si>
  <si>
    <t>[[2.193473, 41.455029], [2.193229, 41.455128]]</t>
  </si>
  <si>
    <t>[[2.194984, 41.453839], [2.194864, 41.454019]]</t>
  </si>
  <si>
    <t>[[2.124819, 41.388969], [2.124561, 41.389585]]</t>
  </si>
  <si>
    <t>[[2.171505, 41.398011], [2.171086, 41.398329]]</t>
  </si>
  <si>
    <t>[[2.175747, 41.395344], [2.17564, 41.395372]]</t>
  </si>
  <si>
    <t>[[2.17536, 41.395391], [2.175238, 41.395415]]</t>
  </si>
  <si>
    <t>[[2.159805, 41.38462], [2.159584, 41.384786]]</t>
  </si>
  <si>
    <t>[[2.157696, 41.419111], [2.15773, 41.418907]]</t>
  </si>
  <si>
    <t>[[2.127307, 41.381778], [2.128014, 41.382219]]</t>
  </si>
  <si>
    <t>[[2.145192, 41.39279], [2.14577, 41.392928]]</t>
  </si>
  <si>
    <t>[[2.186793, 41.394588], [2.186809, 41.394582]]</t>
  </si>
  <si>
    <t>[[2.181785, 41.403139], [2.18138, 41.40283]]</t>
  </si>
  <si>
    <t>[[2.12198, 41.364847], [2.122851, 41.365183]]</t>
  </si>
  <si>
    <t>[[2.121715, 41.376597], [2.121734, 41.377453]]</t>
  </si>
  <si>
    <t>[[2.118748, 41.374472], [2.118414, 41.375025]]</t>
  </si>
  <si>
    <t>[[2.169719, 41.375019], [2.169809, 41.375017]]</t>
  </si>
  <si>
    <t>[[2.180231, 41.401757], [2.180268, 41.401717]]</t>
  </si>
  <si>
    <t>[[2.135712, 41.427355], [2.135737, 41.427371]]</t>
  </si>
  <si>
    <t>[[2.119238, 41.38959], [2.119197, 41.389583]]</t>
  </si>
  <si>
    <t>[[2.13784, 41.42397], [2.137831, 41.424016]]</t>
  </si>
  <si>
    <t>[[2.137823, 41.424505], [2.137373, 41.425064]]</t>
  </si>
  <si>
    <t>[[2.121473, 41.36466], [2.12198, 41.364847]]</t>
  </si>
  <si>
    <t>[[2.134097, 41.383879], [2.134261, 41.383645]]</t>
  </si>
  <si>
    <t>[[2.170192, 41.365253], [2.170378, 41.365799]]</t>
  </si>
  <si>
    <t>[[2.135401, 41.369736], [2.135183, 41.369695]]</t>
  </si>
  <si>
    <t>[[2.11708, 41.389795], [2.116848, 41.389992]]</t>
  </si>
  <si>
    <t>[[2.175046, 41.379288], [2.175163, 41.379138]]</t>
  </si>
  <si>
    <t>[[2.137406, 41.399318], [2.137407, 41.399923]]</t>
  </si>
  <si>
    <t>[[2.185395, 41.418109], [2.185403, 41.417838]]</t>
  </si>
  <si>
    <t>[[2.139589, 41.415239], [2.139362, 41.415357]]</t>
  </si>
  <si>
    <t>[[2.138431, 41.415328], [2.138254, 41.415335]]</t>
  </si>
  <si>
    <t>[[2.194716, 41.409474], [2.194693, 41.409458]]</t>
  </si>
  <si>
    <t>[[2.119632, 41.389564], [2.119723, 41.389517]]</t>
  </si>
  <si>
    <t>[[2.121604, 41.390378], [2.122211, 41.390606]]</t>
  </si>
  <si>
    <t>[[2.19609, 41.408386], [2.195854, 41.40856]]</t>
  </si>
  <si>
    <t>[[2.099723, 41.341233], [2.099485, 41.341303]]</t>
  </si>
  <si>
    <t>[[2.099485, 41.341303], [2.09924, 41.341399]]</t>
  </si>
  <si>
    <t>[[2.136321, 41.388759], [2.136709, 41.38898]]</t>
  </si>
  <si>
    <t>[[2.15634, 41.362739], [2.155675, 41.362416]]</t>
  </si>
  <si>
    <t>[[2.188531, 41.444573], [2.188842, 41.444647]]</t>
  </si>
  <si>
    <t>[[2.168752, 41.435098], [2.168403, 41.434359]]</t>
  </si>
  <si>
    <t>[[2.182265, 41.406861], [2.182489, 41.407025]]</t>
  </si>
  <si>
    <t>[[2.182489, 41.407025], [2.182265, 41.406861]]</t>
  </si>
  <si>
    <t>[[2.162276, 41.419382], [2.161521, 41.420203]]</t>
  </si>
  <si>
    <t>[[2.158744, 41.422783], [2.158537, 41.423331]]</t>
  </si>
  <si>
    <t>[[2.158457, 41.423524], [2.158392, 41.423739]]</t>
  </si>
  <si>
    <t>[[2.167466, 41.412931], [2.167425, 41.41296]]</t>
  </si>
  <si>
    <t>[[2.167123, 41.413232], [2.166833, 41.413542]]</t>
  </si>
  <si>
    <t>[[2.141502, 41.413137], [2.141317, 41.41324]]</t>
  </si>
  <si>
    <t>[[2.17389, 41.409843], [2.173426, 41.410199]]</t>
  </si>
  <si>
    <t>[[2.177523, 41.42362], [2.177356, 41.422832]]</t>
  </si>
  <si>
    <t>[[2.161204, 41.383569], [2.161085, 41.383654]]</t>
  </si>
  <si>
    <t>[[2.126815, 41.385677], [2.126725, 41.385652]]</t>
  </si>
  <si>
    <t>[[2.149947, 41.39446], [2.149515, 41.39414]]</t>
  </si>
  <si>
    <t>[[2.200369, 41.420501], [2.201151, 41.4199]]</t>
  </si>
  <si>
    <t>[[2.116273, 41.403192], [2.11655, 41.403446]]</t>
  </si>
  <si>
    <t>[[2.127462, 41.389168], [2.127446, 41.389129]]</t>
  </si>
  <si>
    <t>[[2.127399, 41.388981], [2.127393, 41.388947]]</t>
  </si>
  <si>
    <t>[[2.207166, 41.449909], [2.207668, 41.448801]]</t>
  </si>
  <si>
    <t>[[2.178893, 41.411184], [2.179652, 41.411808]]</t>
  </si>
  <si>
    <t>[[2.134346, 41.408593], [2.134356, 41.408237]]</t>
  </si>
  <si>
    <t>[[2.151082, 41.410735], [2.150516, 41.410456]]</t>
  </si>
  <si>
    <t>[[2.164116, 41.435931], [2.163831, 41.435302]]</t>
  </si>
  <si>
    <t>[[2.14019, 41.414369], [2.139917, 41.414851]]</t>
  </si>
  <si>
    <t>[[2.142776, 41.414809], [2.142692, 41.414765]]</t>
  </si>
  <si>
    <t>[[2.142692, 41.414765], [2.140852, 41.413706]]</t>
  </si>
  <si>
    <t>[[2.140471, 41.413722], [2.140604, 41.413557]]</t>
  </si>
  <si>
    <t>[[2.176856, 41.420223], [2.176895, 41.420351]]</t>
  </si>
  <si>
    <t>[[2.161111, 41.37505], [2.161402, 41.375047]]</t>
  </si>
  <si>
    <t>[[2.12593, 41.385357], [2.125618, 41.385263]]</t>
  </si>
  <si>
    <t>[[2.175687, 41.401638], [2.175463, 41.401802]]</t>
  </si>
  <si>
    <t>[[2.14166, 41.353707], [2.140249, 41.355681]]</t>
  </si>
  <si>
    <t>[[2.167874, 41.415692], [2.167654, 41.415603]]</t>
  </si>
  <si>
    <t>[[2.074927, 41.353745], [2.074416, 41.353662]]</t>
  </si>
  <si>
    <t>[[2.099057, 41.335852], [2.098055, 41.336238]]</t>
  </si>
  <si>
    <t>[[2.133599, 41.363255], [2.132359, 41.36224]]</t>
  </si>
  <si>
    <t>[[2.167514, 41.394149], [2.16777, 41.393955]]</t>
  </si>
  <si>
    <t>[[2.167284, 41.394323], [2.167514, 41.394149]]</t>
  </si>
  <si>
    <t>[[2.147361, 41.402213], [2.146953, 41.402566]]</t>
  </si>
  <si>
    <t>[[2.182544, 41.428665], [2.182591, 41.429413]]</t>
  </si>
  <si>
    <t>[[2.184069, 41.385022], [2.183872, 41.385059]]</t>
  </si>
  <si>
    <t>[[2.158853, 41.375059], [2.160166, 41.375055]]</t>
  </si>
  <si>
    <t>[[2.151168, 41.394532], [2.151127, 41.394562]]</t>
  </si>
  <si>
    <t>[[2.138653, 41.419092], [2.138643, 41.418834]]</t>
  </si>
  <si>
    <t>[[2.195561, 41.391652], [2.195342, 41.391814]]</t>
  </si>
  <si>
    <t>[[2.122031, 41.378354], [2.122449, 41.377804]]</t>
  </si>
  <si>
    <t>[[2.136716, 41.321916], [2.136829, 41.321952]]</t>
  </si>
  <si>
    <t>[[2.136194, 41.321949], [2.136527, 41.321937]]</t>
  </si>
  <si>
    <t>[[2.176921, 41.415543], [2.177427, 41.415912]]</t>
  </si>
  <si>
    <t>[[2.198736, 41.406387], [2.198515, 41.406541]]</t>
  </si>
  <si>
    <t>[[2.176368, 41.416919], [2.176282, 41.4168]]</t>
  </si>
  <si>
    <t>[[2.180978, 41.438171], [2.180691, 41.437596]]</t>
  </si>
  <si>
    <t>[[2.174443, 41.428787], [2.174404, 41.428915]]</t>
  </si>
  <si>
    <t>[[2.129262, 41.359674], [2.12963, 41.359956]]</t>
  </si>
  <si>
    <t>[[2.102257, 41.338416], [2.102639, 41.338496]]</t>
  </si>
  <si>
    <t>[[2.103482, 41.338742], [2.103675, 41.338821]]</t>
  </si>
  <si>
    <t>[[2.168565, 41.387392], [2.168338, 41.387502]]</t>
  </si>
  <si>
    <t>[[2.10974, 41.345159], [2.110624, 41.345832]]</t>
  </si>
  <si>
    <t>[[2.144893, 41.408006], [2.144297, 41.407651]]</t>
  </si>
  <si>
    <t>[[2.118284, 41.393038], [2.118211, 41.392911]]</t>
  </si>
  <si>
    <t>[[2.099431, 41.337679], [2.099617, 41.337755]]</t>
  </si>
  <si>
    <t>[[2.145689, 41.40186], [2.145762, 41.401918]]</t>
  </si>
  <si>
    <t>[[2.128312, 41.401483], [2.128231, 41.401562]]</t>
  </si>
  <si>
    <t>[[2.163092, 41.378725], [2.163191, 41.37865]]</t>
  </si>
  <si>
    <t>[[2.129372, 41.398573], [2.129445, 41.398621]]</t>
  </si>
  <si>
    <t>[[2.177203, 41.421934], [2.177106, 41.421407]]</t>
  </si>
  <si>
    <t>[[2.177508, 41.410177], [2.177686, 41.410315]]</t>
  </si>
  <si>
    <t>[[2.18514, 41.416595], [2.185015, 41.416703]]</t>
  </si>
  <si>
    <t>[[2.139794, 41.414812], [2.139922, 41.414597]]</t>
  </si>
  <si>
    <t>[[2.200797, 41.44781], [2.20005, 41.44755]]</t>
  </si>
  <si>
    <t>[[2.19999, 41.448561], [2.200285, 41.448657]]</t>
  </si>
  <si>
    <t>[[2.180571, 41.437188], [2.180318, 41.436445]]</t>
  </si>
  <si>
    <t>[[2.217301, 41.427085], [2.21715, 41.427198]]</t>
  </si>
  <si>
    <t>[[2.215188, 41.428317], [2.214914, 41.428256]]</t>
  </si>
  <si>
    <t>[[2.132419, 41.322283], [2.132516, 41.32229]]</t>
  </si>
  <si>
    <t>[[2.137392, 41.400679], [2.138726, 41.400665]]</t>
  </si>
  <si>
    <t>[[2.158591, 41.424565], [2.158583, 41.424647]]</t>
  </si>
  <si>
    <t>[[2.131413, 41.385614], [2.131809, 41.384802]]</t>
  </si>
  <si>
    <t>[[2.166711, 41.415072], [2.166811, 41.415174]]</t>
  </si>
  <si>
    <t>[[2.166031, 41.415023], [2.164513, 41.415373]]</t>
  </si>
  <si>
    <t>[[2.168432, 41.415733], [2.168745, 41.415687]]</t>
  </si>
  <si>
    <t>[[2.168073, 41.415745], [2.168192, 41.415755]]</t>
  </si>
  <si>
    <t>[[2.168192, 41.415755], [2.168327, 41.415748]]</t>
  </si>
  <si>
    <t>[[2.205038, 41.394071], [2.205153, 41.394147]]</t>
  </si>
  <si>
    <t>[[2.205153, 41.394147], [2.205269, 41.394225]]</t>
  </si>
  <si>
    <t>[[2.205624, 41.394514], [2.205745, 41.394628]]</t>
  </si>
  <si>
    <t>[[2.204266, 41.393644], [2.204404, 41.393729]]</t>
  </si>
  <si>
    <t>[[2.148983, 41.401251], [2.148659, 41.401263]]</t>
  </si>
  <si>
    <t>[[2.156833, 41.424683], [2.15733, 41.424962]]</t>
  </si>
  <si>
    <t>[[2.079412, 41.354944], [2.079701, 41.354918]]</t>
  </si>
  <si>
    <t>[[2.099617, 41.337755], [2.099885, 41.337881]]</t>
  </si>
  <si>
    <t>[[2.199267, 41.40226], [2.199321, 41.4023]]</t>
  </si>
  <si>
    <t>[[2.07237, 41.356372], [2.072481, 41.35641]]</t>
  </si>
  <si>
    <t>[[2.169121, 41.415645], [2.168898, 41.415667]]</t>
  </si>
  <si>
    <t>[[2.123953, 41.379608], [2.124637, 41.380076]]</t>
  </si>
  <si>
    <t>[[2.169756, 41.392451], [2.169974, 41.392286]]</t>
  </si>
  <si>
    <t>[[2.21113, 41.429374], [2.211268, 41.429536]]</t>
  </si>
  <si>
    <t>[[2.213781, 41.427856], [2.213658, 41.427962]]</t>
  </si>
  <si>
    <t>[[2.215392, 41.428317], [2.215188, 41.428317]]</t>
  </si>
  <si>
    <t>[[2.21095, 41.429695], [2.2102, 41.430066]]</t>
  </si>
  <si>
    <t>[[2.209852, 41.430242], [2.208974, 41.430668]]</t>
  </si>
  <si>
    <t>[[2.218338, 41.426299], [2.217652, 41.426812]]</t>
  </si>
  <si>
    <t>[[2.199456, 41.397292], [2.199481, 41.397267]]</t>
  </si>
  <si>
    <t>[[2.141779, 41.399409], [2.142095, 41.399641]]</t>
  </si>
  <si>
    <t>[[2.186691, 41.381689], [2.18674, 41.381569]]</t>
  </si>
  <si>
    <t>[[2.147691, 41.404091], [2.148152, 41.403791]]</t>
  </si>
  <si>
    <t>[[2.138949, 41.407391], [2.13837, 41.407286]]</t>
  </si>
  <si>
    <t>[[2.140466, 41.399301], [2.140502, 41.398766]]</t>
  </si>
  <si>
    <t>[[2.122974, 41.396258], [2.122937, 41.396302]]</t>
  </si>
  <si>
    <t>[[2.169359, 41.415529], [2.169357, 41.415489]]</t>
  </si>
  <si>
    <t>[[2.169121, 41.415645], [2.169192, 41.415638]]</t>
  </si>
  <si>
    <t>[[2.186728, 41.393066], [2.185976, 41.392468]]</t>
  </si>
  <si>
    <t>[[2.167597, 41.415582], [2.167617, 41.415591]]</t>
  </si>
  <si>
    <t>[[2.202592, 41.418753], [2.202163, 41.418439]]</t>
  </si>
  <si>
    <t>[[2.183251, 41.440433], [2.182057, 41.439423]]</t>
  </si>
  <si>
    <t>[[2.138736, 41.399287], [2.138734, 41.399722]]</t>
  </si>
  <si>
    <t>[[2.114484, 41.401323], [2.114919, 41.401716]]</t>
  </si>
  <si>
    <t>[[2.199908, 41.420785], [2.20016, 41.420591]]</t>
  </si>
  <si>
    <t>[[2.165179, 41.431233], [2.165983, 41.431102]]</t>
  </si>
  <si>
    <t>[[2.142978, 41.412774], [2.14296, 41.412875]]</t>
  </si>
  <si>
    <t>[[2.142036, 41.323633], [2.140826, 41.324061]]</t>
  </si>
  <si>
    <t>[[2.121563, 41.375997], [2.121589, 41.375936]]</t>
  </si>
  <si>
    <t>[[2.152619, 41.40959], [2.151746, 41.409191]]</t>
  </si>
  <si>
    <t>[[2.15831, 41.422412], [2.158167, 41.423067]]</t>
  </si>
  <si>
    <t>[[2.158394, 41.417212], [2.157935, 41.417642]]</t>
  </si>
  <si>
    <t>[[2.192169, 41.411307], [2.192196, 41.411288]]</t>
  </si>
  <si>
    <t>[[2.191467, 41.416872], [2.191468, 41.416821]]</t>
  </si>
  <si>
    <t>[[2.158936, 41.423206], [2.159006, 41.423218]]</t>
  </si>
  <si>
    <t>[[2.202361, 41.407047], [2.203704, 41.407363]]</t>
  </si>
  <si>
    <t>[[2.183793, 41.429349], [2.184249, 41.428683]]</t>
  </si>
  <si>
    <t>[[2.158583, 41.424647], [2.158574, 41.424748]]</t>
  </si>
  <si>
    <t>[[2.210309, 41.444346], [2.210394, 41.444353]]</t>
  </si>
  <si>
    <t>[[2.210129, 41.444399], [2.21017, 41.444381]]</t>
  </si>
  <si>
    <t>[[2.208512, 41.443593], [2.208585, 41.443608]]</t>
  </si>
  <si>
    <t>[[2.208648, 41.443639], [2.208696, 41.443682]]</t>
  </si>
  <si>
    <t>[[2.157098, 41.383254], [2.15729, 41.38311]]</t>
  </si>
  <si>
    <t>[[2.198106, 41.397974], [2.198341, 41.398144]]</t>
  </si>
  <si>
    <t>[[2.194107, 41.446526], [2.194786, 41.446759]]</t>
  </si>
  <si>
    <t>[[2.1966, 41.447401], [2.196836, 41.447483]]</t>
  </si>
  <si>
    <t>[[2.198083, 41.446741], [2.198249, 41.446803]]</t>
  </si>
  <si>
    <t>[[2.176157, 41.400888], [2.174986, 41.400598]]</t>
  </si>
  <si>
    <t>[[2.174542, 41.428457], [2.174443, 41.428787]]</t>
  </si>
  <si>
    <t>[[2.145075, 41.4015], [2.145096, 41.401511]]</t>
  </si>
  <si>
    <t>[[2.145668, 41.401844], [2.145689, 41.40186]]</t>
  </si>
  <si>
    <t>[[2.165891, 41.435835], [2.165305, 41.435986]]</t>
  </si>
  <si>
    <t>[[2.114483, 41.386558], [2.114072, 41.387494]]</t>
  </si>
  <si>
    <t>[[2.168289, 41.381155], [2.168316, 41.381171]]</t>
  </si>
  <si>
    <t>[[2.123133, 41.389564], [2.123895, 41.389758]]</t>
  </si>
  <si>
    <t>[[2.178934, 41.402726], [2.179148, 41.402889]]</t>
  </si>
  <si>
    <t>[[2.169552, 41.395691], [2.169731, 41.395831]]</t>
  </si>
  <si>
    <t>[[2.18449, 41.422175], [2.184542, 41.422218]]</t>
  </si>
  <si>
    <t>[[2.197353, 41.395459], [2.198133, 41.394873]]</t>
  </si>
  <si>
    <t>[[2.134581, 41.383152], [2.134261, 41.383645]]</t>
  </si>
  <si>
    <t>[[2.103896, 41.382439], [2.103274, 41.382284]]</t>
  </si>
  <si>
    <t>[[2.129052, 41.380426], [2.128955, 41.380675]]</t>
  </si>
  <si>
    <t>[[2.127324, 41.395988], [2.127179, 41.396124]]</t>
  </si>
  <si>
    <t>[[2.205554, 41.404595], [2.205753, 41.404454]]</t>
  </si>
  <si>
    <t>[[2.199857, 41.41239], [2.199739, 41.412466]]</t>
  </si>
  <si>
    <t>[[2.171189, 41.391371], [2.171155, 41.391391]]</t>
  </si>
  <si>
    <t>[[2.171132, 41.391409], [2.171094, 41.391436]]</t>
  </si>
  <si>
    <t>[[2.171325, 41.391264], [2.171189, 41.391371]]</t>
  </si>
  <si>
    <t>[[2.167269, 41.430229], [2.167323, 41.430452]]</t>
  </si>
  <si>
    <t>[[2.070569, 41.351477], [2.069954, 41.351546]]</t>
  </si>
  <si>
    <t>[[2.191336, 41.399713], [2.191552, 41.399875]]</t>
  </si>
  <si>
    <t>[[2.203376, 41.404561], [2.203297, 41.404626]]</t>
  </si>
  <si>
    <t>[[2.167758, 41.412716], [2.16762, 41.412775]]</t>
  </si>
  <si>
    <t>[[2.168198, 41.412525], [2.168098, 41.412572]]</t>
  </si>
  <si>
    <t>[[2.158537, 41.423331], [2.158457, 41.423524]]</t>
  </si>
  <si>
    <t>[[2.167831, 41.412686], [2.167758, 41.412716]]</t>
  </si>
  <si>
    <t>[[2.158492, 41.42447], [2.15851, 41.424571]]</t>
  </si>
  <si>
    <t>[[2.165687, 41.415385], [2.165157, 41.416235]]</t>
  </si>
  <si>
    <t>[[2.095155, 41.354821], [2.094625, 41.354682]]</t>
  </si>
  <si>
    <t>[[2.142071, 41.399712], [2.142132, 41.399668]]</t>
  </si>
  <si>
    <t>[[2.164289, 41.41026], [2.164415, 41.41073]]</t>
  </si>
  <si>
    <t>[[2.174784, 41.410824], [2.175245, 41.410471]]</t>
  </si>
  <si>
    <t>[[2.143177, 41.394262], [2.143562, 41.394633]]</t>
  </si>
  <si>
    <t>[[2.152845, 41.34982], [2.155448, 41.350718]]</t>
  </si>
  <si>
    <t>[[2.182591, 41.429413], [2.18258, 41.430207]]</t>
  </si>
  <si>
    <t>[[2.123079, 41.361072], [2.123684, 41.361286]]</t>
  </si>
  <si>
    <t>[[2.149761, 41.398319], [2.149303, 41.398057]]</t>
  </si>
  <si>
    <t>[[2.097513, 41.321266], [2.097187, 41.321556]]</t>
  </si>
  <si>
    <t>[[2.134993, 41.378109], [2.134201, 41.377933]]</t>
  </si>
  <si>
    <t>[[2.146092, 41.347623], [2.146318, 41.347509]]</t>
  </si>
  <si>
    <t>[[2.140682, 41.390067], [2.140935, 41.390227]]</t>
  </si>
  <si>
    <t>[[2.221771, 41.421414], [2.221553, 41.42153]]</t>
  </si>
  <si>
    <t>[[2.222619, 41.422834], [2.222672, 41.422859]]</t>
  </si>
  <si>
    <t>[[2.200942, 41.39529], [2.200945, 41.395244]]</t>
  </si>
  <si>
    <t>[[2.161474, 41.412343], [2.161602, 41.412413]]</t>
  </si>
  <si>
    <t>[[2.121466, 41.35429], [2.121474, 41.354258]]</t>
  </si>
  <si>
    <t>[[2.126655, 41.349684], [2.126387, 41.349539]]</t>
  </si>
  <si>
    <t>[[2.141419, 41.399158], [2.14227, 41.398445]]</t>
  </si>
  <si>
    <t>[[2.071045, 41.359303], [2.071081, 41.359294]]</t>
  </si>
  <si>
    <t>[[2.0718, 41.360466], [2.071573, 41.360229]]</t>
  </si>
  <si>
    <t>[[2.071181, 41.359756], [2.071096, 41.359709]]</t>
  </si>
  <si>
    <t>[[2.075389, 41.355056], [2.075486, 41.355004]]</t>
  </si>
  <si>
    <t>[[2.072191, 41.360882], [2.072052, 41.360732]]</t>
  </si>
  <si>
    <t>[[2.071465, 41.359349], [2.071699, 41.359095]]</t>
  </si>
  <si>
    <t>[[2.076921, 41.355018], [2.077101, 41.35502]]</t>
  </si>
  <si>
    <t>[[2.071863, 41.360528], [2.0718, 41.360466]]</t>
  </si>
  <si>
    <t>[[2.070842, 41.359565], [2.070829, 41.359505]]</t>
  </si>
  <si>
    <t>[[2.159877, 41.383093], [2.159728, 41.382982]]</t>
  </si>
  <si>
    <t>[[2.122216, 41.354071], [2.122283, 41.354019]]</t>
  </si>
  <si>
    <t>[[2.084514, 41.348679], [2.082971, 41.347961]]</t>
  </si>
  <si>
    <t>[[2.125871, 41.350683], [2.125967, 41.350584]]</t>
  </si>
  <si>
    <t>[[2.199636, 41.400573], [2.200063, 41.400252]]</t>
  </si>
  <si>
    <t>[[2.167007, 41.393752], [2.16738, 41.394038]]</t>
  </si>
  <si>
    <t>[[2.185468, 41.421158], [2.184524, 41.420495]]</t>
  </si>
  <si>
    <t>[[2.122985, 41.377168], [2.123723, 41.376282]]</t>
  </si>
  <si>
    <t>[[2.16272, 41.404412], [2.162676, 41.404383]]</t>
  </si>
  <si>
    <t>[[2.1634, 41.404845], [2.164119, 41.40527]]</t>
  </si>
  <si>
    <t>[[2.18083, 41.420117], [2.180817, 41.420179]]</t>
  </si>
  <si>
    <t>[[2.149434, 41.389055], [2.149653, 41.38889]]</t>
  </si>
  <si>
    <t>[[2.171545, 41.366371], [2.17111, 41.365792]]</t>
  </si>
  <si>
    <t>[[2.10308, 41.32907], [2.103004, 41.329031]]</t>
  </si>
  <si>
    <t>[[2.168804, 41.412108], [2.168664, 41.412217]]</t>
  </si>
  <si>
    <t>[[2.170918, 41.367553], [2.171098, 41.368369]]</t>
  </si>
  <si>
    <t>[[2.192506, 41.407696], [2.192402, 41.407618]]</t>
  </si>
  <si>
    <t>[[2.173155, 41.394998], [2.172968, 41.394853]]</t>
  </si>
  <si>
    <t>[[2.17429, 41.39584], [2.174246, 41.395807]]</t>
  </si>
  <si>
    <t>[[2.191362, 41.406832], [2.191221, 41.406728]]</t>
  </si>
  <si>
    <t>[[2.175446, 41.396673], [2.17536, 41.396608]]</t>
  </si>
  <si>
    <t>[[2.195768, 41.410138], [2.194444, 41.409158]]</t>
  </si>
  <si>
    <t>[[2.176581, 41.39752], [2.176537, 41.397487]]</t>
  </si>
  <si>
    <t>[[2.103144, 41.35799], [2.103822, 41.358237]]</t>
  </si>
  <si>
    <t>[[2.171545, 41.366371], [2.171899, 41.366882]]</t>
  </si>
  <si>
    <t>[[2.160224, 41.389471], [2.160192, 41.38942]]</t>
  </si>
  <si>
    <t>[[2.217703, 41.42516], [2.217819, 41.425358]]</t>
  </si>
  <si>
    <t>[[2.227881, 41.453574], [2.227921, 41.453514]]</t>
  </si>
  <si>
    <t>[[2.228065, 41.453487], [2.228868, 41.453338]]</t>
  </si>
  <si>
    <t>[[2.224112, 41.4494], [2.224097, 41.449563]]</t>
  </si>
  <si>
    <t>[[2.229039, 41.453296], [2.22941, 41.453224]]</t>
  </si>
  <si>
    <t>[[2.227342, 41.453607], [2.227563, 41.453609]]</t>
  </si>
  <si>
    <t>[[2.230717, 41.452993], [2.230841, 41.452972]]</t>
  </si>
  <si>
    <t>[[2.143129, 41.375253], [2.143401, 41.375432]]</t>
  </si>
  <si>
    <t>[[2.18081, 41.430233], [2.181745, 41.430221]]</t>
  </si>
  <si>
    <t>[[2.17634, 41.438548], [2.176399, 41.438454]]</t>
  </si>
  <si>
    <t>[[2.176399, 41.438454], [2.176984, 41.437912]]</t>
  </si>
  <si>
    <t>[[2.183409, 41.418001], [2.183718, 41.418208]]</t>
  </si>
  <si>
    <t>[[2.172921, 41.430341], [2.173334, 41.430332]]</t>
  </si>
  <si>
    <t>[[2.142551, 41.374554], [2.142653, 41.374608]]</t>
  </si>
  <si>
    <t>[[2.138999, 41.375336], [2.139019, 41.37589]]</t>
  </si>
  <si>
    <t>[[2.180895, 41.412628], [2.180911, 41.412708]]</t>
  </si>
  <si>
    <t>[[2.211671, 41.431769], [2.211476, 41.432045]]</t>
  </si>
  <si>
    <t>[[2.222953, 41.420806], [2.222755, 41.420929]]</t>
  </si>
  <si>
    <t>[[2.167902, 41.400912], [2.167678, 41.401084]]</t>
  </si>
  <si>
    <t>[[2.163456, 41.404899], [2.163462, 41.404953]]</t>
  </si>
  <si>
    <t>[[2.15772, 41.411086], [2.157624, 41.411185]]</t>
  </si>
  <si>
    <t>[[2.13972, 41.412595], [2.137979, 41.413959]]</t>
  </si>
  <si>
    <t>[[2.16341, 41.397262], [2.163902, 41.39689]]</t>
  </si>
  <si>
    <t>[[2.142526, 41.373821], [2.141485, 41.373809]]</t>
  </si>
  <si>
    <t>[[2.165671, 41.357599], [2.166791, 41.359148]]</t>
  </si>
  <si>
    <t>[[2.152178, 41.399561], [2.152246, 41.399495]]</t>
  </si>
  <si>
    <t>[[2.0983, 41.321602], [2.098434, 41.321659]]</t>
  </si>
  <si>
    <t>[[2.122851, 41.365183], [2.123149, 41.36524]]</t>
  </si>
  <si>
    <t>[[2.151022, 41.409919], [2.151707, 41.410169]]</t>
  </si>
  <si>
    <t>[[2.087548, 41.344624], [2.087822, 41.344732]]</t>
  </si>
  <si>
    <t>[[2.08793, 41.344768], [2.088064, 41.344805]]</t>
  </si>
  <si>
    <t>[[2.0882, 41.344823], [2.088334, 41.344827]]</t>
  </si>
  <si>
    <t>[[2.171378, 41.361546], [2.171368, 41.361651]]</t>
  </si>
  <si>
    <t>[[2.181237, 41.381281], [2.180838, 41.380786]]</t>
  </si>
  <si>
    <t>[[2.175376, 41.376206], [2.175597, 41.37617]]</t>
  </si>
  <si>
    <t>[[2.135136, 41.374807], [2.134929, 41.374571]]</t>
  </si>
  <si>
    <t>[[2.218044, 41.427257], [2.217571, 41.427033]]</t>
  </si>
  <si>
    <t>[[2.152006, 41.399737], [2.151772, 41.399968]]</t>
  </si>
  <si>
    <t>[[2.177925, 41.405119], [2.178674, 41.40455]]</t>
  </si>
  <si>
    <t>[[2.131953, 41.377037], [2.133381, 41.377363]]</t>
  </si>
  <si>
    <t>[[2.179779, 41.403713], [2.180007, 41.40354]]</t>
  </si>
  <si>
    <t>[[2.143932, 41.390791], [2.143989, 41.39097]]</t>
  </si>
  <si>
    <t>[[2.158818, 41.409911], [2.158957, 41.409768]]</t>
  </si>
  <si>
    <t>[[2.174958, 41.417413], [2.174192, 41.417679]]</t>
  </si>
  <si>
    <t>[[2.13898, 41.367383], [2.138845, 41.367373]]</t>
  </si>
  <si>
    <t>[[2.173437, 41.408497], [2.17412, 41.408003]]</t>
  </si>
  <si>
    <t>[[2.120178, 41.391157], [2.120369, 41.390959]]</t>
  </si>
  <si>
    <t>[[2.120369, 41.390959], [2.120178, 41.391157]]</t>
  </si>
  <si>
    <t>[[2.162053, 41.416264], [2.162061, 41.416272]]</t>
  </si>
  <si>
    <t>[[2.183051, 41.430365], [2.183193, 41.430191]]</t>
  </si>
  <si>
    <t>[[2.147134, 41.385606], [2.146075, 41.384768]]</t>
  </si>
  <si>
    <t>[[2.20266, 41.418803], [2.202342, 41.419042]]</t>
  </si>
  <si>
    <t>[[2.17351, 41.406832], [2.173282, 41.407002]]</t>
  </si>
  <si>
    <t>[[2.139889, 41.405349], [2.139852, 41.405843]]</t>
  </si>
  <si>
    <t>[[2.183258, 41.406114], [2.183099, 41.40623]]</t>
  </si>
  <si>
    <t>[[2.183988, 41.407331], [2.184532, 41.406914]]</t>
  </si>
  <si>
    <t>[[2.126772, 41.398544], [2.126199, 41.398114]]</t>
  </si>
  <si>
    <t>[[2.185667, 41.406047], [2.186475, 41.405439]]</t>
  </si>
  <si>
    <t>[[2.12758, 41.3977], [2.127616, 41.397672]]</t>
  </si>
  <si>
    <t>[[2.127616, 41.397672], [2.127638, 41.397654]]</t>
  </si>
  <si>
    <t>[[2.136058, 41.38094], [2.135166, 41.380598]]</t>
  </si>
  <si>
    <t>[[2.189022, 41.450941], [2.189063, 41.451452]]</t>
  </si>
  <si>
    <t>[[2.127638, 41.397654], [2.127657, 41.397634]]</t>
  </si>
  <si>
    <t>[[2.128231, 41.401562], [2.127612, 41.402165]]</t>
  </si>
  <si>
    <t>[[2.195154, 41.3975], [2.194909, 41.397317]]</t>
  </si>
  <si>
    <t>[[2.13971, 41.405003], [2.139947, 41.405205]]</t>
  </si>
  <si>
    <t>[[2.139947, 41.405205], [2.13971, 41.405003]]</t>
  </si>
  <si>
    <t>[[2.208377, 41.44395], [2.20832, 41.443923]]</t>
  </si>
  <si>
    <t>[[2.208305, 41.443645], [2.208366, 41.443612]]</t>
  </si>
  <si>
    <t>[[2.208366, 41.443612], [2.208437, 41.443594]]</t>
  </si>
  <si>
    <t>[[2.208585, 41.443608], [2.208648, 41.443639]]</t>
  </si>
  <si>
    <t>[[2.210063, 41.444622], [2.210052, 41.444573]]</t>
  </si>
  <si>
    <t>[[2.210052, 41.444573], [2.210056, 41.444543]]</t>
  </si>
  <si>
    <t>[[2.210056, 41.444543], [2.210009, 41.444469]]</t>
  </si>
  <si>
    <t>[[2.209634, 41.444314], [2.208808, 41.443967]]</t>
  </si>
  <si>
    <t>[[2.210471, 41.444379], [2.210533, 41.444423]]</t>
  </si>
  <si>
    <t>[[2.210563, 41.44446], [2.210582, 41.444502]]</t>
  </si>
  <si>
    <t>[[2.195409, 41.405563], [2.195374, 41.405555]]</t>
  </si>
  <si>
    <t>[[2.156003, 41.384114], [2.156225, 41.38395]]</t>
  </si>
  <si>
    <t>[[2.196501, 41.43883], [2.195482, 41.43872]]</t>
  </si>
  <si>
    <t>[[2.198817, 41.406328], [2.19885, 41.406304]]</t>
  </si>
  <si>
    <t>[[2.191179, 41.412047], [2.191206, 41.412024]]</t>
  </si>
  <si>
    <t>[[2.191273, 41.411982], [2.191299, 41.411961]]</t>
  </si>
  <si>
    <t>[[2.158694, 41.419637], [2.15909, 41.4198]]</t>
  </si>
  <si>
    <t>[[2.15909, 41.4198], [2.158694, 41.419637]]</t>
  </si>
  <si>
    <t>[[2.166912, 41.359335], [2.167224, 41.359762]]</t>
  </si>
  <si>
    <t>[[2.192954, 41.402327], [2.193704, 41.401733]]</t>
  </si>
  <si>
    <t>[[2.190627, 41.445268], [2.192779, 41.446053]]</t>
  </si>
  <si>
    <t>[[2.187445, 41.381975], [2.186633, 41.381791]]</t>
  </si>
  <si>
    <t>[[2.191578, 41.403253], [2.191629, 41.403292]]</t>
  </si>
  <si>
    <t>[[2.134975, 41.364555], [2.135024, 41.364506]]</t>
  </si>
  <si>
    <t>[[2.1365, 41.365715], [2.136287, 41.365564]]</t>
  </si>
  <si>
    <t>[[2.179109, 41.393899], [2.178899, 41.393753]]</t>
  </si>
  <si>
    <t>[[2.194146, 41.404745], [2.194974, 41.404103]]</t>
  </si>
  <si>
    <t>[[2.157828, 41.437816], [2.158933, 41.437243]]</t>
  </si>
  <si>
    <t>[[2.202259, 41.403825], [2.202007, 41.404009]]</t>
  </si>
  <si>
    <t>[[2.177016, 41.38547], [2.177, 41.385513]]</t>
  </si>
  <si>
    <t>[[2.112216, 41.349123], [2.112194, 41.349171]]</t>
  </si>
  <si>
    <t>[[2.110555, 41.351726], [2.110133, 41.352102]]</t>
  </si>
  <si>
    <t>[[2.111534, 41.349451], [2.111823, 41.34899]]</t>
  </si>
  <si>
    <t>[[2.111823, 41.34899], [2.112018, 41.348614]]</t>
  </si>
  <si>
    <t>[[2.111396, 41.350572], [2.111378, 41.350607]]</t>
  </si>
  <si>
    <t>[[2.19706, 41.405977], [2.196349, 41.40581]]</t>
  </si>
  <si>
    <t>[[2.181676, 41.441646], [2.181882, 41.441488]]</t>
  </si>
  <si>
    <t>[[2.203818, 41.402642], [2.203473, 41.402893]]</t>
  </si>
  <si>
    <t>[[2.138374, 41.417881], [2.138385, 41.417938]]</t>
  </si>
  <si>
    <t>[[2.138653, 41.419092], [2.138669, 41.419262]]</t>
  </si>
  <si>
    <t>[[2.13839, 41.422052], [2.138326, 41.422205]]</t>
  </si>
  <si>
    <t>[[2.208143, 41.406096], [2.208514, 41.405809]]</t>
  </si>
  <si>
    <t>[[2.188347, 41.3816], [2.188169, 41.38156]]</t>
  </si>
  <si>
    <t>[[2.195625, 41.403615], [2.19608, 41.403309]]</t>
  </si>
  <si>
    <t>[[2.139486, 41.391169], [2.139789, 41.391076]]</t>
  </si>
  <si>
    <t>[[2.170375, 41.409204], [2.169234, 41.408484]]</t>
  </si>
  <si>
    <t>[[2.203428, 41.454361], [2.202904, 41.453962]]</t>
  </si>
  <si>
    <t>[[2.204599, 41.455256], [2.203557, 41.454509]]</t>
  </si>
  <si>
    <t>[[2.204539, 41.407118], [2.205111, 41.406689]]</t>
  </si>
  <si>
    <t>[[2.105094, 41.342266], [2.104679, 41.342401]]</t>
  </si>
  <si>
    <t>[[2.103312, 41.342441], [2.103083, 41.342384]]</t>
  </si>
  <si>
    <t>[[2.101837, 41.341582], [2.101745, 41.341425]]</t>
  </si>
  <si>
    <t>[[2.135918, 41.3862], [2.135586, 41.386512]]</t>
  </si>
  <si>
    <t>[[2.144427, 41.393097], [2.144201, 41.393097]]</t>
  </si>
  <si>
    <t>[[2.148532, 41.386299], [2.148288, 41.386479]]</t>
  </si>
  <si>
    <t>[[2.101553, 41.340511], [2.101491, 41.340015]]</t>
  </si>
  <si>
    <t>[[2.115308, 41.328486], [2.116492, 41.328064]]</t>
  </si>
  <si>
    <t>[[2.216006, 41.447033], [2.216081, 41.44705]]</t>
  </si>
  <si>
    <t>[[2.163818, 41.408692], [2.164081, 41.409579]]</t>
  </si>
  <si>
    <t>[[2.138907, 41.417357], [2.138932, 41.417462]]</t>
  </si>
  <si>
    <t>[[2.138669, 41.419262], [2.138898, 41.41987]]</t>
  </si>
  <si>
    <t>[[2.138987, 41.417518], [2.139008, 41.417583]]</t>
  </si>
  <si>
    <t>[[2.165741, 41.389404], [2.165672, 41.389346]]</t>
  </si>
  <si>
    <t>[[2.198515, 41.406541], [2.198345, 41.406659]]</t>
  </si>
  <si>
    <t>[[2.172046, 41.402653], [2.171834, 41.402497]]</t>
  </si>
  <si>
    <t>[[2.144955, 41.377544], [2.145048, 41.377453]]</t>
  </si>
  <si>
    <t>[[2.143526, 41.379494], [2.143485, 41.379465]]</t>
  </si>
  <si>
    <t>[[2.144842, 41.377646], [2.144905, 41.377587]]</t>
  </si>
  <si>
    <t>[[2.128209, 41.382723], [2.128303, 41.382405]]</t>
  </si>
  <si>
    <t>[[2.164267, 41.436253], [2.16324, 41.436548]]</t>
  </si>
  <si>
    <t>[[2.175902, 41.39325], [2.175702, 41.393079]]</t>
  </si>
  <si>
    <t>[[2.174351, 41.438447], [2.174334, 41.438399]]</t>
  </si>
  <si>
    <t>[[2.211528, 41.44534], [2.212124, 41.445692]]</t>
  </si>
  <si>
    <t>[[2.122476, 41.385541], [2.122437, 41.385182]]</t>
  </si>
  <si>
    <t>[[2.122314, 41.384277], [2.12231, 41.383786]]</t>
  </si>
  <si>
    <t>[[2.122254, 41.384532], [2.122257, 41.38451]]</t>
  </si>
  <si>
    <t>[[2.122257, 41.38451], [2.122269, 41.384478]]</t>
  </si>
  <si>
    <t>[[2.159672, 41.396475], [2.159707, 41.396534]]</t>
  </si>
  <si>
    <t>[[2.159171, 41.396401], [2.159384, 41.396445]]</t>
  </si>
  <si>
    <t>[[2.153141, 41.395058], [2.153088, 41.395046]]</t>
  </si>
  <si>
    <t>[[2.166469, 41.410595], [2.166239, 41.410761]]</t>
  </si>
  <si>
    <t>[[2.114335, 41.390232], [2.112611, 41.390142]]</t>
  </si>
  <si>
    <t>[[2.142656, 41.424744], [2.142052, 41.424913]]</t>
  </si>
  <si>
    <t>[[2.142893, 41.426522], [2.142884, 41.426364]]</t>
  </si>
  <si>
    <t>[[2.142705, 41.425967], [2.142465, 41.425425]]</t>
  </si>
  <si>
    <t>[[2.151964, 41.422867], [2.152436, 41.423201]]</t>
  </si>
  <si>
    <t>[[2.197002, 41.395456], [2.196417, 41.394999]]</t>
  </si>
  <si>
    <t>[[2.132261, 41.32075], [2.132273, 41.32094]]</t>
  </si>
  <si>
    <t>[[2.134638, 41.314796], [2.133887, 41.315411]]</t>
  </si>
  <si>
    <t>[[2.144278, 41.376885], [2.144732, 41.376455]]</t>
  </si>
  <si>
    <t>[[2.141405, 41.336906], [2.139441, 41.333721]]</t>
  </si>
  <si>
    <t>[[2.137454, 41.395063], [2.137418, 41.396344]]</t>
  </si>
  <si>
    <t>[[2.12324, 41.379143], [2.123415, 41.379253]]</t>
  </si>
  <si>
    <t>[[2.077042, 41.349454], [2.076416, 41.349474]]</t>
  </si>
  <si>
    <t>[[2.17934, 41.39407], [2.179109, 41.393899]]</t>
  </si>
  <si>
    <t>[[2.167633, 41.412726], [2.16762, 41.412775]]</t>
  </si>
  <si>
    <t>[[2.170553, 41.413672], [2.170587, 41.413688]]</t>
  </si>
  <si>
    <t>[[2.089163, 41.321715], [2.089223, 41.321704]]</t>
  </si>
  <si>
    <t>[[2.166958, 41.41216], [2.167072, 41.412162]]</t>
  </si>
  <si>
    <t>[[2.115412, 41.375819], [2.114998, 41.375827]]</t>
  </si>
  <si>
    <t>[[2.179427, 41.408172], [2.179055, 41.407904]]</t>
  </si>
  <si>
    <t>[[2.159379, 41.38494], [2.158677, 41.38547]]</t>
  </si>
  <si>
    <t>[[2.174409, 41.38719], [2.174197, 41.38736]]</t>
  </si>
  <si>
    <t>[[2.210226, 41.444359], [2.210309, 41.444346]]</t>
  </si>
  <si>
    <t>[[2.149246, 41.420365], [2.149498, 41.420649]]</t>
  </si>
  <si>
    <t>[[2.149886, 41.421008], [2.149627, 41.420768]]</t>
  </si>
  <si>
    <t>[[2.116097, 41.395668], [2.116486, 41.395565]]</t>
  </si>
  <si>
    <t>[[2.189019, 41.393098], [2.188477, 41.393507]]</t>
  </si>
  <si>
    <t>[[2.090356, 41.342089], [2.090475, 41.342257]]</t>
  </si>
  <si>
    <t>[[2.092553, 41.343156], [2.092944, 41.343056]]</t>
  </si>
  <si>
    <t>[[2.073796, 41.333466], [2.075076, 41.33393]]</t>
  </si>
  <si>
    <t>[[2.106622, 41.352729], [2.106428, 41.352592]]</t>
  </si>
  <si>
    <t>[[2.12799, 41.394028], [2.128602, 41.393577]]</t>
  </si>
  <si>
    <t>[[2.164343, 41.399948], [2.164692, 41.39969]]</t>
  </si>
  <si>
    <t>[[2.193638, 41.454954], [2.193473, 41.455029]]</t>
  </si>
  <si>
    <t>[[2.193229, 41.455128], [2.193049, 41.45519]]</t>
  </si>
  <si>
    <t>[[2.19672, 41.450711], [2.196429, 41.450908]]</t>
  </si>
  <si>
    <t>[[2.19534, 41.45287], [2.195263, 41.45318]]</t>
  </si>
  <si>
    <t>[[2.194864, 41.454019], [2.194778, 41.454137]]</t>
  </si>
  <si>
    <t>[[2.195588, 41.452034], [2.195477, 41.452382]]</t>
  </si>
  <si>
    <t>[[2.178167, 41.394613], [2.178856, 41.394091]]</t>
  </si>
  <si>
    <t>[[2.171834, 41.402497], [2.171145, 41.401988]]</t>
  </si>
  <si>
    <t>[[2.142922, 41.369092], [2.143432, 41.368723]]</t>
  </si>
  <si>
    <t>[[2.152436, 41.423201], [2.153113, 41.423613]]</t>
  </si>
  <si>
    <t>[[2.204276, 41.437427], [2.204332, 41.43678]]</t>
  </si>
  <si>
    <t>[[2.179109, 41.393899], [2.179307, 41.39375]]</t>
  </si>
  <si>
    <t>[[2.136368, 41.391591], [2.134975, 41.391822]]</t>
  </si>
  <si>
    <t>[[2.133999, 41.391961], [2.133562, 41.392016]]</t>
  </si>
  <si>
    <t>[[2.172507, 41.399588], [2.172606, 41.39967]]</t>
  </si>
  <si>
    <t>[[2.158378, 41.377145], [2.158705, 41.376919]]</t>
  </si>
  <si>
    <t>[[2.130505, 41.375006], [2.130699, 41.374522]]</t>
  </si>
  <si>
    <t>[[2.133889, 41.363289], [2.133997, 41.363369]]</t>
  </si>
  <si>
    <t>[[2.144481, 41.36601], [2.14435, 41.366108]]</t>
  </si>
  <si>
    <t>[[2.144874, 41.365241], [2.144884, 41.365312]]</t>
  </si>
  <si>
    <t>[[2.144017, 41.363982], [2.144077, 41.364108]]</t>
  </si>
  <si>
    <t>[[2.134978, 41.356248], [2.135141, 41.35631]]</t>
  </si>
  <si>
    <t>[[2.145991, 41.356546], [2.145865, 41.356728]]</t>
  </si>
  <si>
    <t>[[2.144377, 41.364502], [2.144557, 41.364722]]</t>
  </si>
  <si>
    <t>[[2.195842, 41.410375], [2.195666, 41.410413]]</t>
  </si>
  <si>
    <t>[[2.162118, 41.394573], [2.161331, 41.395198]]</t>
  </si>
  <si>
    <t>[[2.154939, 41.396876], [2.154714, 41.397109]]</t>
  </si>
  <si>
    <t>[[2.141578, 41.382973], [2.142232, 41.382494]]</t>
  </si>
  <si>
    <t>[[2.159594, 41.386494], [2.159383, 41.386345]]</t>
  </si>
  <si>
    <t>[[2.196451, 41.413232], [2.196992, 41.412826]]</t>
  </si>
  <si>
    <t>[[2.194888, 41.452023], [2.194908, 41.451881]]</t>
  </si>
  <si>
    <t>[[2.192818, 41.454935], [2.193051, 41.454853]]</t>
  </si>
  <si>
    <t>[[2.131834, 41.349938], [2.132047, 41.349741]]</t>
  </si>
  <si>
    <t>[[2.132047, 41.349741], [2.132132, 41.349663]]</t>
  </si>
  <si>
    <t>[[2.135493, 41.350808], [2.13726, 41.349127]]</t>
  </si>
  <si>
    <t>[[2.13249, 41.349311], [2.132673, 41.349327]]</t>
  </si>
  <si>
    <t>[[2.132908, 41.349545], [2.132885, 41.349624]]</t>
  </si>
  <si>
    <t>[[2.193473, 41.454681], [2.193694, 41.454567]]</t>
  </si>
  <si>
    <t>[[2.13923, 41.391196], [2.138804, 41.391238]]</t>
  </si>
  <si>
    <t>[[2.092375, 41.354141], [2.092287, 41.354142]]</t>
  </si>
  <si>
    <t>[[2.168883, 41.376194], [2.168699, 41.376016]]</t>
  </si>
  <si>
    <t>[[2.221038, 41.424206], [2.220886, 41.424323]]</t>
  </si>
  <si>
    <t>[[2.197595, 41.449898], [2.197512, 41.449965]]</t>
  </si>
  <si>
    <t>[[2.196586, 41.45046], [2.196363, 41.450611]]</t>
  </si>
  <si>
    <t>[[2.196363, 41.450611], [2.196163, 41.450789]]</t>
  </si>
  <si>
    <t>[[2.195272, 41.452868], [2.195196, 41.453207]]</t>
  </si>
  <si>
    <t>[[2.190212, 41.402268], [2.19043, 41.402433]]</t>
  </si>
  <si>
    <t>[[2.216308, 41.410768], [2.215285, 41.410511]]</t>
  </si>
  <si>
    <t>[[2.163517, 41.373503], [2.163697, 41.374008]]</t>
  </si>
  <si>
    <t>[[2.197744, 41.416985], [2.198019, 41.417189]]</t>
  </si>
  <si>
    <t>[[2.192511, 41.402627], [2.192658, 41.402516]]</t>
  </si>
  <si>
    <t>[[2.236942, 41.453251], [2.236682, 41.453473]]</t>
  </si>
  <si>
    <t>[[2.16959, 41.413137], [2.170163, 41.41269]]</t>
  </si>
  <si>
    <t>[[2.138345, 41.333523], [2.137895, 41.333456]]</t>
  </si>
  <si>
    <t>[[2.137895, 41.333456], [2.137401, 41.333476]]</t>
  </si>
  <si>
    <t>[[2.128685, 41.33879], [2.128768, 41.338796]]</t>
  </si>
  <si>
    <t>[[2.174072, 41.378903], [2.173815, 41.378646]]</t>
  </si>
  <si>
    <t>[[2.153075, 41.434881], [2.15298, 41.434746]]</t>
  </si>
  <si>
    <t>[[2.184772, 41.415148], [2.184437, 41.415419]]</t>
  </si>
  <si>
    <t>[[2.178092, 41.442283], [2.17773, 41.441847]]</t>
  </si>
  <si>
    <t>[[2.187547, 41.368929], [2.18751, 41.368774]]</t>
  </si>
  <si>
    <t>[[2.187593, 41.370365], [2.187654, 41.370252]]</t>
  </si>
  <si>
    <t>[[2.187654, 41.370252], [2.187701, 41.370182]]</t>
  </si>
  <si>
    <t>[[2.184062, 41.415701], [2.183657, 41.416025]]</t>
  </si>
  <si>
    <t>[[2.191136, 41.437668], [2.191624, 41.437683]]</t>
  </si>
  <si>
    <t>[[2.20097, 41.395443], [2.200953, 41.395394]]</t>
  </si>
  <si>
    <t>[[2.092083, 41.35441], [2.092066, 41.354443]]</t>
  </si>
  <si>
    <t>[[2.150521, 41.38991], [2.149658, 41.389227]]</t>
  </si>
  <si>
    <t>[[2.121472, 41.339776], [2.121393, 41.339745]]</t>
  </si>
  <si>
    <t>[[2.190242, 41.403985], [2.19059, 41.404073]]</t>
  </si>
  <si>
    <t>[[2.186887, 41.400031], [2.186967, 41.400015]]</t>
  </si>
  <si>
    <t>[[2.196537, 41.405594], [2.196614, 41.405615]]</t>
  </si>
  <si>
    <t>[[2.183727, 41.399113], [2.183775, 41.39916]]</t>
  </si>
  <si>
    <t>[[2.183651, 41.400822], [2.183432, 41.400967]]</t>
  </si>
  <si>
    <t>[[2.187032, 41.400009], [2.187211, 41.400014]]</t>
  </si>
  <si>
    <t>[[2.16202, 41.41038], [2.162651, 41.40978]]</t>
  </si>
  <si>
    <t>[[2.150552, 41.375881], [2.15082, 41.376061]]</t>
  </si>
  <si>
    <t>[[2.119691, 41.339177], [2.119605, 41.339157]]</t>
  </si>
  <si>
    <t>[[2.119347, 41.33916], [2.119133, 41.339213]]</t>
  </si>
  <si>
    <t>[[2.111904, 41.390671], [2.111819, 41.390738]]</t>
  </si>
  <si>
    <t>[[2.109531, 41.392533], [2.109501, 41.392558]]</t>
  </si>
  <si>
    <t>[[2.176329, 41.372891], [2.176422, 41.373006]]</t>
  </si>
  <si>
    <t>[[2.202021, 41.40696], [2.202361, 41.407047]]</t>
  </si>
  <si>
    <t>[[2.195562, 41.40533], [2.195639, 41.405349]]</t>
  </si>
  <si>
    <t>[[2.195156, 41.42823], [2.195264, 41.428249]]</t>
  </si>
  <si>
    <t>[[2.195357, 41.42839], [2.195481, 41.428737]]</t>
  </si>
  <si>
    <t>[[2.15535, 41.432621], [2.154662, 41.433256]]</t>
  </si>
  <si>
    <t>[[2.214949, 41.447465], [2.215016, 41.447213]]</t>
  </si>
  <si>
    <t>[[2.195481, 41.428737], [2.195605, 41.429128]]</t>
  </si>
  <si>
    <t>[[2.194952, 41.428215], [2.195156, 41.42823]]</t>
  </si>
  <si>
    <t>[[2.157831, 41.397883], [2.157776, 41.397901]]</t>
  </si>
  <si>
    <t>[[2.142401, 41.403687], [2.142607, 41.403547]]</t>
  </si>
  <si>
    <t>[[2.142607, 41.403547], [2.142763, 41.403434]]</t>
  </si>
  <si>
    <t>[[2.161243, 41.414159], [2.162511, 41.41497]]</t>
  </si>
  <si>
    <t>[[2.177509, 41.446996], [2.177336, 41.446985]]</t>
  </si>
  <si>
    <t>[[2.174251, 41.444269], [2.175193, 41.44464]]</t>
  </si>
  <si>
    <t>[[2.168421, 41.396536], [2.168258, 41.39641]]</t>
  </si>
  <si>
    <t>[[2.15435, 41.397251], [2.154019, 41.397582]]</t>
  </si>
  <si>
    <t>[[2.098068, 41.363361], [2.097674, 41.363176]]</t>
  </si>
  <si>
    <t>[[2.09602, 41.362498], [2.095929, 41.362473]]</t>
  </si>
  <si>
    <t>[[2.09085, 41.356542], [2.090779, 41.356547]]</t>
  </si>
  <si>
    <t>[[2.092584, 41.35387], [2.092602, 41.353939]]</t>
  </si>
  <si>
    <t>[[2.090942, 41.356304], [2.090978, 41.356347]]</t>
  </si>
  <si>
    <t>[[2.090911, 41.35652], [2.09085, 41.356542]]</t>
  </si>
  <si>
    <t>[[2.209496, 41.418059], [2.209554, 41.418132]]</t>
  </si>
  <si>
    <t>[[2.209876, 41.418545], [2.20987, 41.418578]]</t>
  </si>
  <si>
    <t>[[2.174197, 41.417734], [2.174198, 41.417792]]</t>
  </si>
  <si>
    <t>[[2.168467, 41.401679], [2.168658, 41.401822]]</t>
  </si>
  <si>
    <t>[[2.174198, 41.417869], [2.174168, 41.417896]]</t>
  </si>
  <si>
    <t>[[2.175077, 41.417375], [2.174958, 41.417413]]</t>
  </si>
  <si>
    <t>[[2.142551, 41.374554], [2.142583, 41.375265]]</t>
  </si>
  <si>
    <t>[[2.231973, 41.452989], [2.231861, 41.452988]]</t>
  </si>
  <si>
    <t>[[2.110225, 41.406601], [2.110411, 41.406658]]</t>
  </si>
  <si>
    <t>[[2.111457, 41.406998], [2.111469, 41.407071]]</t>
  </si>
  <si>
    <t>[[2.111068, 41.407489], [2.110885, 41.407584]]</t>
  </si>
  <si>
    <t>[[2.109932, 41.407577], [2.109436, 41.407767]]</t>
  </si>
  <si>
    <t>[[2.107717, 41.406901], [2.10765, 41.406889]]</t>
  </si>
  <si>
    <t>[[2.227269, 41.444056], [2.227314, 41.444088]]</t>
  </si>
  <si>
    <t>[[2.227286, 41.444375], [2.227234, 41.444404]]</t>
  </si>
  <si>
    <t>[[2.212223, 41.421764], [2.212474, 41.421574]]</t>
  </si>
  <si>
    <t>[[2.11013, 41.405496], [2.110042, 41.405362]]</t>
  </si>
  <si>
    <t>[[2.109696, 41.405395], [2.109707, 41.405463]]</t>
  </si>
  <si>
    <t>[[2.232803, 41.451056], [2.233404, 41.450429]]</t>
  </si>
  <si>
    <t>[[2.104452, 41.411839], [2.104544, 41.411984]]</t>
  </si>
  <si>
    <t>[[2.103532, 41.408436], [2.103531, 41.408532]]</t>
  </si>
  <si>
    <t>[[2.103394, 41.409073], [2.103437, 41.409155]]</t>
  </si>
  <si>
    <t>[[2.105626, 41.409988], [2.105609, 41.410019]]</t>
  </si>
  <si>
    <t>[[2.178898, 41.40772], [2.179079, 41.407578]]</t>
  </si>
  <si>
    <t>[[2.20153, 41.419534], [2.201607, 41.419595]]</t>
  </si>
  <si>
    <t>[[2.178768, 41.377256], [2.178065, 41.377506]]</t>
  </si>
  <si>
    <t>[[2.09537, 41.336193], [2.095398, 41.336285]]</t>
  </si>
  <si>
    <t>[[2.096555, 41.3359], [2.096253, 41.335808]]</t>
  </si>
  <si>
    <t>[[2.143247, 41.411481], [2.143131, 41.411493]]</t>
  </si>
  <si>
    <t>[[2.096297, 41.336578], [2.096547, 41.336524]]</t>
  </si>
  <si>
    <t>[[2.144122, 41.412791], [2.144033, 41.412649]]</t>
  </si>
  <si>
    <t>[[2.143333, 41.411624], [2.143282, 41.411546]]</t>
  </si>
  <si>
    <t>[[2.163196, 41.383742], [2.162204, 41.384491]]</t>
  </si>
  <si>
    <t>[[2.201088, 41.408013], [2.201462, 41.407737]]</t>
  </si>
  <si>
    <t>[[2.199451, 41.412631], [2.199484, 41.412655]]</t>
  </si>
  <si>
    <t>[[2.200397, 41.408525], [2.200613, 41.408364]]</t>
  </si>
  <si>
    <t>[[2.201745, 41.407514], [2.202516, 41.408099]]</t>
  </si>
  <si>
    <t>[[2.187114, 41.412246], [2.187212, 41.412332]]</t>
  </si>
  <si>
    <t>[[2.176893, 41.376411], [2.177051, 41.376189]]</t>
  </si>
  <si>
    <t>[[2.14451, 41.433958], [2.144343, 41.434261]]</t>
  </si>
  <si>
    <t>[[2.166726, 41.412418], [2.166602, 41.412305]]</t>
  </si>
  <si>
    <t>[[2.142356, 41.380592], [2.14287, 41.380222]]</t>
  </si>
  <si>
    <t>[[2.073566, 41.374104], [2.073628, 41.374024]]</t>
  </si>
  <si>
    <t>[[2.07374, 41.373864], [2.073851, 41.373713]]</t>
  </si>
  <si>
    <t>[[2.074393, 41.372866], [2.074481, 41.372847]]</t>
  </si>
  <si>
    <t>[[2.074097, 41.373259], [2.074076, 41.373191]]</t>
  </si>
  <si>
    <t>[[2.070395, 41.356158], [2.070656, 41.356039]]</t>
  </si>
  <si>
    <t>[[2.160709, 41.383714], [2.159877, 41.383093]]</t>
  </si>
  <si>
    <t>[[2.136861, 41.409681], [2.136991, 41.409565]]</t>
  </si>
  <si>
    <t>[[2.177398, 41.390094], [2.17729, 41.39019]]</t>
  </si>
  <si>
    <t>[[2.160509, 41.387188], [2.159817, 41.386671]]</t>
  </si>
  <si>
    <t>[[2.159453, 41.38319], [2.158701, 41.383758]]</t>
  </si>
  <si>
    <t>[[2.158579, 41.425727], [2.158505, 41.425686]]</t>
  </si>
  <si>
    <t>[[2.195791, 41.408606], [2.195502, 41.40882]]</t>
  </si>
  <si>
    <t>[[2.232026, 41.452433], [2.232111, 41.452234]]</t>
  </si>
  <si>
    <t>[[2.11658, 41.369267], [2.116623, 41.369277]]</t>
  </si>
  <si>
    <t>[[2.159979, 41.39669], [2.159792, 41.396665]]</t>
  </si>
  <si>
    <t>[[2.151282, 41.394442], [2.150977, 41.394369]]</t>
  </si>
  <si>
    <t>[[2.145107, 41.392893], [2.144949, 41.392839]]</t>
  </si>
  <si>
    <t>[[2.120154, 41.386507], [2.120844, 41.386683]]</t>
  </si>
  <si>
    <t>[[2.116936, 41.395498], [2.117204, 41.395434]]</t>
  </si>
  <si>
    <t>[[2.120466, 41.340138], [2.120224, 41.34009]]</t>
  </si>
  <si>
    <t>[[2.119822, 41.340041], [2.119654, 41.340034]]</t>
  </si>
  <si>
    <t>[[2.118753, 41.340143], [2.118456, 41.340206]]</t>
  </si>
  <si>
    <t>[[2.200451, 41.418724], [2.200058, 41.418423]]</t>
  </si>
  <si>
    <t>[[2.111325, 41.369876], [2.111881, 41.369549]]</t>
  </si>
  <si>
    <t>[[2.123298, 41.387322], [2.125322, 41.387824]]</t>
  </si>
  <si>
    <t>[[2.162098, 41.38289], [2.163225, 41.38204]]</t>
  </si>
  <si>
    <t>[[2.18748, 41.368684], [2.18744, 41.368392]]</t>
  </si>
  <si>
    <t>[[2.209374, 41.424726], [2.209454, 41.424557]]</t>
  </si>
  <si>
    <t>[[2.18744, 41.368392], [2.187325, 41.367817]]</t>
  </si>
  <si>
    <t>[[2.187765, 41.36866], [2.187777, 41.368688]]</t>
  </si>
  <si>
    <t>[[2.199382, 41.402523], [2.199438, 41.402553]]</t>
  </si>
  <si>
    <t>[[2.174842, 41.387564], [2.17519, 41.387232]]</t>
  </si>
  <si>
    <t>[[2.178037, 41.374876], [2.178055, 41.374914]]</t>
  </si>
  <si>
    <t>[[2.20728, 41.418896], [2.207218, 41.418895]]</t>
  </si>
  <si>
    <t>[[2.199289, 41.402397], [2.199305, 41.402444]]</t>
  </si>
  <si>
    <t>[[2.094625, 41.354682], [2.094555, 41.354706]]</t>
  </si>
  <si>
    <t>[[2.205029, 41.422154], [2.205171, 41.42226]]</t>
  </si>
  <si>
    <t>[[2.075016, 41.372369], [2.074933, 41.372413]]</t>
  </si>
  <si>
    <t>[[2.073482, 41.370565], [2.074117, 41.371065]]</t>
  </si>
  <si>
    <t>[[2.143828, 41.432078], [2.144901, 41.431804]]</t>
  </si>
  <si>
    <t>[[2.140644, 41.431446], [2.141152, 41.432517]]</t>
  </si>
  <si>
    <t>[[2.142052, 41.432531], [2.142429, 41.432434]]</t>
  </si>
  <si>
    <t>[[2.143665, 41.432119], [2.143828, 41.432078]]</t>
  </si>
  <si>
    <t>[[2.161368, 41.413966], [2.161306, 41.414019]]</t>
  </si>
  <si>
    <t>[[2.13965, 41.430068], [2.14023, 41.43049]]</t>
  </si>
  <si>
    <t>[[2.173128, 41.405181], [2.172275, 41.4045]]</t>
  </si>
  <si>
    <t>[[2.202251, 41.408836], [2.202905, 41.409795]]</t>
  </si>
  <si>
    <t>[[2.081064, 41.354225], [2.081074, 41.354257]]</t>
  </si>
  <si>
    <t>[[2.081429, 41.357343], [2.081295, 41.357324]]</t>
  </si>
  <si>
    <t>[[2.081177, 41.357297], [2.081037, 41.357252]]</t>
  </si>
  <si>
    <t>[[2.115893, 41.375811], [2.115998, 41.375809]]</t>
  </si>
  <si>
    <t>[[2.195523, 41.415017], [2.195125, 41.414722]]</t>
  </si>
  <si>
    <t>[[2.193105, 41.432823], [2.192878, 41.433037]]</t>
  </si>
  <si>
    <t>[[2.191419, 41.436041], [2.191402, 41.436068]]</t>
  </si>
  <si>
    <t>[[2.191986, 41.446824], [2.192311, 41.446856]]</t>
  </si>
  <si>
    <t>[[2.192311, 41.446856], [2.192621, 41.446897]]</t>
  </si>
  <si>
    <t>[[2.192621, 41.446897], [2.192876, 41.446949]]</t>
  </si>
  <si>
    <t>[[2.192965, 41.446978], [2.193082, 41.447063]]</t>
  </si>
  <si>
    <t>[[2.116255, 41.372206], [2.116323, 41.372573]]</t>
  </si>
  <si>
    <t>[[2.207964, 41.429547], [2.208872, 41.42909]]</t>
  </si>
  <si>
    <t>[[2.162927, 41.41431], [2.162511, 41.41497]]</t>
  </si>
  <si>
    <t>[[2.142413, 41.372195], [2.142435, 41.372727]]</t>
  </si>
  <si>
    <t>[[2.177207, 41.373824], [2.177244, 41.373922]]</t>
  </si>
  <si>
    <t>[[2.169108, 41.376374], [2.168883, 41.376194]]</t>
  </si>
  <si>
    <t>[[2.118352, 41.400006], [2.119266, 41.400511]]</t>
  </si>
  <si>
    <t>[[2.169631, 41.376762], [2.169825, 41.37694]]</t>
  </si>
  <si>
    <t>[[2.196208, 41.393081], [2.197037, 41.393768]]</t>
  </si>
  <si>
    <t>[[2.229995, 41.442533], [2.230498, 41.442267]]</t>
  </si>
  <si>
    <t>[[2.199068, 41.40445], [2.198972, 41.40453]]</t>
  </si>
  <si>
    <t>[[2.19117, 41.429997], [2.191784, 41.429999]]</t>
  </si>
  <si>
    <t>[[2.203818, 41.399038], [2.203077, 41.399613]]</t>
  </si>
  <si>
    <t>[[2.104748, 41.363679], [2.10474, 41.36367]]</t>
  </si>
  <si>
    <t>[[2.142812, 41.434204], [2.142598, 41.43411]]</t>
  </si>
  <si>
    <t>[[2.183209, 41.405907], [2.183385, 41.406029]]</t>
  </si>
  <si>
    <t>[[2.112357, 41.407427], [2.112463, 41.407136]]</t>
  </si>
  <si>
    <t>[[2.109873, 41.405269], [2.109787, 41.405277]]</t>
  </si>
  <si>
    <t>[[2.10349, 41.408693], [2.103413, 41.408925]]</t>
  </si>
  <si>
    <t>[[2.104417, 41.412927], [2.10453, 41.412998]]</t>
  </si>
  <si>
    <t>[[2.114742, 41.375831], [2.114055, 41.375852]]</t>
  </si>
  <si>
    <t>[[2.152511, 41.43384], [2.152389, 41.433802]]</t>
  </si>
  <si>
    <t>[[2.172431, 41.388063], [2.172287, 41.38789]]</t>
  </si>
  <si>
    <t>[[2.180533, 41.401662], [2.181972, 41.402058]]</t>
  </si>
  <si>
    <t>[[2.100589, 41.322517], [2.100389, 41.322827]]</t>
  </si>
  <si>
    <t>[[2.121507, 41.389629], [2.121633, 41.38966]]</t>
  </si>
  <si>
    <t>[[2.1209, 41.364371], [2.120994, 41.364312]]</t>
  </si>
  <si>
    <t>[[2.11396, 41.355221], [2.114159, 41.35479]]</t>
  </si>
  <si>
    <t>[[2.11485, 41.353331], [2.114874, 41.35328]]</t>
  </si>
  <si>
    <t>[[2.114399, 41.354292], [2.114415, 41.354261]]</t>
  </si>
  <si>
    <t>[[2.114415, 41.354261], [2.114536, 41.353979]]</t>
  </si>
  <si>
    <t>[[2.11474, 41.353565], [2.114749, 41.353527]]</t>
  </si>
  <si>
    <t>[[2.114347, 41.35439], [2.114399, 41.354292]]</t>
  </si>
  <si>
    <t>[[2.114677, 41.349811], [2.114715, 41.349525]]</t>
  </si>
  <si>
    <t>[[2.110944, 41.355915], [2.112293, 41.356885]]</t>
  </si>
  <si>
    <t>[[2.106939, 41.419976], [2.106747, 41.419873]]</t>
  </si>
  <si>
    <t>[[2.108284, 41.420667], [2.108239, 41.420668]]</t>
  </si>
  <si>
    <t>[[2.108109, 41.4206], [2.108048, 41.420555]]</t>
  </si>
  <si>
    <t>[[2.204517, 41.430448], [2.204375, 41.430241]]</t>
  </si>
  <si>
    <t>[[2.138845, 41.367373], [2.138501, 41.367171]]</t>
  </si>
  <si>
    <t>[[2.188795, 41.424607], [2.188773, 41.425105]]</t>
  </si>
  <si>
    <t>[[2.178083, 41.412362], [2.177735, 41.41208]]</t>
  </si>
  <si>
    <t>[[2.169108, 41.376374], [2.169322, 41.376531]]</t>
  </si>
  <si>
    <t>[[2.186958, 41.447224], [2.186811, 41.447047]]</t>
  </si>
  <si>
    <t>[[2.188407, 41.449578], [2.188401, 41.449554]]</t>
  </si>
  <si>
    <t>[[2.188142, 41.448698], [2.188116, 41.4486]]</t>
  </si>
  <si>
    <t>[[2.18856, 41.450266], [2.188409, 41.449653]]</t>
  </si>
  <si>
    <t>[[2.112463, 41.407136], [2.112468, 41.406934]]</t>
  </si>
  <si>
    <t>[[2.112468, 41.406934], [2.112417, 41.406854]]</t>
  </si>
  <si>
    <t>[[2.110471, 41.408854], [2.110242, 41.408862]]</t>
  </si>
  <si>
    <t>[[2.110111, 41.408835], [2.110053, 41.40879]]</t>
  </si>
  <si>
    <t>[[2.111469, 41.406467], [2.110797, 41.406444]]</t>
  </si>
  <si>
    <t>[[2.187056, 41.405757], [2.187063, 41.406027]]</t>
  </si>
  <si>
    <t>[[2.197591, 41.386573], [2.197989, 41.386274]]</t>
  </si>
  <si>
    <t>[[2.198215, 41.386377], [2.198185, 41.386418]]</t>
  </si>
  <si>
    <t>[[2.198185, 41.386418], [2.197757, 41.386731]]</t>
  </si>
  <si>
    <t>[[2.171098, 41.368369], [2.170918, 41.367553]]</t>
  </si>
  <si>
    <t>[[2.107412, 41.35975], [2.107347, 41.35975]]</t>
  </si>
  <si>
    <t>[[2.103909, 41.366063], [2.103975, 41.365799]]</t>
  </si>
  <si>
    <t>[[2.104944, 41.363464], [2.105092, 41.363334]]</t>
  </si>
  <si>
    <t>[[2.107547, 41.359628], [2.107537, 41.359668]]</t>
  </si>
  <si>
    <t>[[2.107209, 41.359633], [2.107223, 41.359575]]</t>
  </si>
  <si>
    <t>[[2.169984, 41.392623], [2.169965, 41.392609]]</t>
  </si>
  <si>
    <t>[[2.103702, 41.366906], [2.10379, 41.366544]]</t>
  </si>
  <si>
    <t>[[2.183088, 41.414061], [2.183458, 41.413888]]</t>
  </si>
  <si>
    <t>[[2.149914, 41.403193], [2.14992, 41.403333]]</t>
  </si>
  <si>
    <t>[[2.170534, 41.384524], [2.170493, 41.384583]]</t>
  </si>
  <si>
    <t>[[2.204596, 41.396824], [2.20454, 41.396849]]</t>
  </si>
  <si>
    <t>[[2.116486, 41.395565], [2.11671, 41.395544]]</t>
  </si>
  <si>
    <t>[[2.179469, 41.420617], [2.179284, 41.420809]]</t>
  </si>
  <si>
    <t>[[2.178682, 41.417533], [2.178866, 41.417864]]</t>
  </si>
  <si>
    <t>[[2.178335, 41.416953], [2.178682, 41.417533]]</t>
  </si>
  <si>
    <t>[[2.13643, 41.373655], [2.136417, 41.373733]]</t>
  </si>
  <si>
    <t>[[2.181945, 41.439334], [2.182057, 41.439423]]</t>
  </si>
  <si>
    <t>[[2.151022, 41.409919], [2.151661, 41.4092]]</t>
  </si>
  <si>
    <t>[[2.180626, 41.379573], [2.181087, 41.380142]]</t>
  </si>
  <si>
    <t>[[2.184971, 41.396195], [2.185576, 41.395727]]</t>
  </si>
  <si>
    <t>[[2.185576, 41.395727], [2.185783, 41.395567]]</t>
  </si>
  <si>
    <t>[[2.185813, 41.395544], [2.186197, 41.395248]]</t>
  </si>
  <si>
    <t>[[2.184675, 41.396429], [2.184971, 41.396195]]</t>
  </si>
  <si>
    <t>[[2.174597, 41.393925], [2.174752, 41.393814]]</t>
  </si>
  <si>
    <t>[[2.182459, 41.398194], [2.182617, 41.39808]]</t>
  </si>
  <si>
    <t>[[2.163035, 41.431082], [2.163167, 41.430762]]</t>
  </si>
  <si>
    <t>[[2.148483, 41.434876], [2.147871, 41.435236]]</t>
  </si>
  <si>
    <t>[[2.148298, 41.435635], [2.14837, 41.435696]]</t>
  </si>
  <si>
    <t>[[2.14837, 41.435696], [2.148655, 41.435935]]</t>
  </si>
  <si>
    <t>[[2.166314, 41.38797], [2.165645, 41.387449]]</t>
  </si>
  <si>
    <t>[[2.194228, 41.386728], [2.194063, 41.386508]]</t>
  </si>
  <si>
    <t>[[2.190048, 41.417896], [2.1899, 41.417786]]</t>
  </si>
  <si>
    <t>[[2.142808, 41.412577], [2.142978, 41.412507]]</t>
  </si>
  <si>
    <t>[[2.177321, 41.375381], [2.177432, 41.375538]]</t>
  </si>
  <si>
    <t>[[2.209094, 41.419488], [2.209901, 41.420082]]</t>
  </si>
  <si>
    <t>[[2.19222, 41.396067], [2.191552, 41.396558]]</t>
  </si>
  <si>
    <t>[[2.079701, 41.354918], [2.079412, 41.354944]]</t>
  </si>
  <si>
    <t>[[2.076709, 41.355004], [2.076483, 41.354967]]</t>
  </si>
  <si>
    <t>[[2.080871, 41.354421], [2.080794, 41.354413]]</t>
  </si>
  <si>
    <t>[[2.087804, 41.357085], [2.087681, 41.357052]]</t>
  </si>
  <si>
    <t>[[2.133729, 41.394043], [2.133496, 41.394284]]</t>
  </si>
  <si>
    <t>[[2.134053, 41.377023], [2.133886, 41.377465]]</t>
  </si>
  <si>
    <t>[[2.189136, 41.410071], [2.19014, 41.409729]]</t>
  </si>
  <si>
    <t>[[2.210898, 41.443594], [2.210801, 41.443716]]</t>
  </si>
  <si>
    <t>[[2.157512, 41.393145], [2.157319, 41.393286]]</t>
  </si>
  <si>
    <t>[[2.090485, 41.34571], [2.090153, 41.345569]]</t>
  </si>
  <si>
    <t>[[2.089385, 41.345381], [2.089052, 41.345343]]</t>
  </si>
  <si>
    <t>[[2.154064, 41.398968], [2.154091, 41.398992]]</t>
  </si>
  <si>
    <t>[[2.181197, 41.392064], [2.18135, 41.3922]]</t>
  </si>
  <si>
    <t>[[2.183785, 41.389257], [2.183721, 41.389303]]</t>
  </si>
  <si>
    <t>[[2.183812, 41.389232], [2.183789, 41.389253]]</t>
  </si>
  <si>
    <t>[[2.081293, 41.360944], [2.08138, 41.361071]]</t>
  </si>
  <si>
    <t>[[2.154909, 41.402025], [2.154956, 41.402052]]</t>
  </si>
  <si>
    <t>[[2.148169, 41.398139], [2.148363, 41.398255]]</t>
  </si>
  <si>
    <t>[[2.111361, 41.36914], [2.111507, 41.369143]]</t>
  </si>
  <si>
    <t>[[2.111361, 41.36914], [2.110848, 41.369131]]</t>
  </si>
  <si>
    <t>[[2.182218, 41.423339], [2.181329, 41.42343]]</t>
  </si>
  <si>
    <t>[[2.076718, 41.35205], [2.076714, 41.351989]]</t>
  </si>
  <si>
    <t>[[2.077072, 41.351856], [2.077119, 41.351882]]</t>
  </si>
  <si>
    <t>[[2.076906, 41.351835], [2.076991, 41.351834]]</t>
  </si>
  <si>
    <t>[[2.139086, 41.424614], [2.139686, 41.42446]]</t>
  </si>
  <si>
    <t>[[2.188564, 41.403872], [2.188374, 41.404015]]</t>
  </si>
  <si>
    <t>[[2.17367, 41.389319], [2.173948, 41.389422]]</t>
  </si>
  <si>
    <t>[[2.124011, 41.34814], [2.124258, 41.347911]]</t>
  </si>
  <si>
    <t>[[2.178283, 41.412532], [2.178083, 41.412362]]</t>
  </si>
  <si>
    <t>[[2.221471, 41.413435], [2.221522, 41.413411]]</t>
  </si>
  <si>
    <t>[[2.155915, 41.399468], [2.156384, 41.399048]]</t>
  </si>
  <si>
    <t>[[2.190935, 41.436113], [2.191302, 41.43624]]</t>
  </si>
  <si>
    <t>[[2.186703, 41.436524], [2.18702, 41.436464]]</t>
  </si>
  <si>
    <t>[[2.174244, 41.438387], [2.174331, 41.438361]]</t>
  </si>
  <si>
    <t>[[2.171683, 41.439979], [2.17211, 41.43984]]</t>
  </si>
  <si>
    <t>[[2.172488, 41.439763], [2.172595, 41.439741]]</t>
  </si>
  <si>
    <t>[[2.174717, 41.39558], [2.174895, 41.395452]]</t>
  </si>
  <si>
    <t>[[2.187173, 41.382542], [2.187237, 41.382466]]</t>
  </si>
  <si>
    <t>[[2.136993, 41.358681], [2.137706, 41.358989]]</t>
  </si>
  <si>
    <t>[[2.206336, 41.443544], [2.206317, 41.443589]]</t>
  </si>
  <si>
    <t>[[2.206471, 41.443466], [2.206336, 41.443544]]</t>
  </si>
  <si>
    <t>[[2.206282, 41.443628], [2.206233, 41.443659]]</t>
  </si>
  <si>
    <t>[[2.12177, 41.389699], [2.121953, 41.38926]]</t>
  </si>
  <si>
    <t>[[2.141634, 41.387632], [2.140956, 41.387042]]</t>
  </si>
  <si>
    <t>[[2.147631, 41.390353], [2.148016, 41.390056]]</t>
  </si>
  <si>
    <t>[[2.097715, 41.323153], [2.097593, 41.323098]]</t>
  </si>
  <si>
    <t>[[2.151842, 41.437572], [2.151908, 41.437595]]</t>
  </si>
  <si>
    <t>[[2.154914, 41.438538], [2.155448, 41.43868]]</t>
  </si>
  <si>
    <t>[[2.196487, 41.438925], [2.196892, 41.439719]]</t>
  </si>
  <si>
    <t>[[2.157569, 41.432379], [2.15821, 41.432254]]</t>
  </si>
  <si>
    <t>[[2.199932, 41.393871], [2.200579, 41.39443]]</t>
  </si>
  <si>
    <t>[[2.097593, 41.323098], [2.096895, 41.322812]]</t>
  </si>
  <si>
    <t>[[2.101046, 41.321794], [2.100623, 41.322463]]</t>
  </si>
  <si>
    <t>[[2.135141, 41.35631], [2.134978, 41.356248]]</t>
  </si>
  <si>
    <t>[[2.170925, 41.389513], [2.171155, 41.389684]]</t>
  </si>
  <si>
    <t>[[2.179266, 41.401274], [2.178997, 41.401077]]</t>
  </si>
  <si>
    <t>[[2.177738, 41.380478], [2.178005, 41.380577]]</t>
  </si>
  <si>
    <t>[[2.15173, 41.394115], [2.152832, 41.393275]]</t>
  </si>
  <si>
    <t>[[2.140561, 41.358536], [2.140358, 41.358447]]</t>
  </si>
  <si>
    <t>[[2.164577, 41.430561], [2.164817, 41.430386]]</t>
  </si>
  <si>
    <t>[[2.186344, 41.443113], [2.186295, 41.442983]]</t>
  </si>
  <si>
    <t>[[2.16868, 41.4407], [2.170627, 41.440391]]</t>
  </si>
  <si>
    <t>[[2.184776, 41.381852], [2.184852, 41.38182]]</t>
  </si>
  <si>
    <t>[[2.184852, 41.38182], [2.184896, 41.381799]]</t>
  </si>
  <si>
    <t>[[2.168853, 41.386457], [2.168475, 41.386303]]</t>
  </si>
  <si>
    <t>[[2.188156, 41.399052], [2.187993, 41.398931]]</t>
  </si>
  <si>
    <t>[[2.188478, 41.399286], [2.188156, 41.399052]]</t>
  </si>
  <si>
    <t>[[2.18383, 41.395803], [2.183655, 41.395669]]</t>
  </si>
  <si>
    <t>[[2.180932, 41.402506], [2.180323, 41.402052]]</t>
  </si>
  <si>
    <t>[[2.158073, 41.423415], [2.158167, 41.423067]]</t>
  </si>
  <si>
    <t>[[2.156744, 41.430004], [2.156596, 41.43015]]</t>
  </si>
  <si>
    <t>[[2.156572, 41.430202], [2.156535, 41.43026]]</t>
  </si>
  <si>
    <t>[[2.156535, 41.43026], [2.156504, 41.430292]]</t>
  </si>
  <si>
    <t>[[2.202863, 41.403321], [2.20289, 41.403301]]</t>
  </si>
  <si>
    <t>[[2.113468, 41.32805], [2.113641, 41.328323]]</t>
  </si>
  <si>
    <t>[[2.181332, 41.404202], [2.181411, 41.404142]]</t>
  </si>
  <si>
    <t>[[2.183374, 41.402648], [2.183469, 41.402577]]</t>
  </si>
  <si>
    <t>[[2.190884, 41.412267], [2.190326, 41.412681]]</t>
  </si>
  <si>
    <t>[[2.125623, 41.389836], [2.124561, 41.389585]]</t>
  </si>
  <si>
    <t>[[2.186838, 41.393155], [2.186862, 41.393146]]</t>
  </si>
  <si>
    <t>[[2.198078, 41.38853], [2.198246, 41.388574]]</t>
  </si>
  <si>
    <t>[[2.203563, 41.423479], [2.202804, 41.424051]]</t>
  </si>
  <si>
    <t>[[2.207875, 41.4243], [2.208166, 41.424523]]</t>
  </si>
  <si>
    <t>[[2.186586, 41.391208], [2.186348, 41.39103]]</t>
  </si>
  <si>
    <t>[[2.201949, 41.399159], [2.202714, 41.399752]]</t>
  </si>
  <si>
    <t>[[2.107054, 41.38802], [2.107303, 41.388303]]</t>
  </si>
  <si>
    <t>[[2.147163, 41.383953], [2.148234, 41.384776]]</t>
  </si>
  <si>
    <t>[[2.182496, 41.388155], [2.183284, 41.387559]]</t>
  </si>
  <si>
    <t>[[2.209592, 41.424384], [2.209734, 41.424237]]</t>
  </si>
  <si>
    <t>[[2.140015, 41.412357], [2.140041, 41.412338]]</t>
  </si>
  <si>
    <t>[[2.140116, 41.388553], [2.13998, 41.388639]]</t>
  </si>
  <si>
    <t>[[2.127685, 41.364502], [2.127389, 41.364468]]</t>
  </si>
  <si>
    <t>[[2.183773, 41.433908], [2.183858, 41.434171]]</t>
  </si>
  <si>
    <t>[[2.121296, 41.406542], [2.121899, 41.406957]]</t>
  </si>
  <si>
    <t>[[2.191116, 41.423927], [2.19108, 41.424526]]</t>
  </si>
  <si>
    <t>[[2.106058, 41.419329], [2.105366, 41.419162]]</t>
  </si>
  <si>
    <t>[[2.105111, 41.417211], [2.105141, 41.417304]]</t>
  </si>
  <si>
    <t>[[2.105198, 41.417521], [2.105326, 41.417902]]</t>
  </si>
  <si>
    <t>[[2.105544, 41.418023], [2.105623, 41.418029]]</t>
  </si>
  <si>
    <t>[[2.106966, 41.417691], [2.107025, 41.417694]]</t>
  </si>
  <si>
    <t>[[2.103822, 41.416944], [2.103813, 41.416973]]</t>
  </si>
  <si>
    <t>[[2.103819, 41.417069], [2.103838, 41.417105]]</t>
  </si>
  <si>
    <t>[[2.103838, 41.417105], [2.103869, 41.417137]]</t>
  </si>
  <si>
    <t>[[2.103869, 41.417137], [2.103911, 41.417172]]</t>
  </si>
  <si>
    <t>[[2.103955, 41.417205], [2.103995, 41.417228]]</t>
  </si>
  <si>
    <t>[[2.108027, 41.420061], [2.108107, 41.420095]]</t>
  </si>
  <si>
    <t>[[2.108366, 41.420401], [2.108393, 41.420473]]</t>
  </si>
  <si>
    <t>[[2.108398, 41.420558], [2.108384, 41.420588]]</t>
  </si>
  <si>
    <t>[[2.099375, 41.41926], [2.099135, 41.41926]]</t>
  </si>
  <si>
    <t>[[2.104538, 41.414819], [2.104633, 41.414868]]</t>
  </si>
  <si>
    <t>[[2.107416, 41.418088], [2.107391, 41.418123]]</t>
  </si>
  <si>
    <t>[[2.10723, 41.418214], [2.107037, 41.418304]]</t>
  </si>
  <si>
    <t>[[2.106814, 41.418933], [2.106959, 41.419054]]</t>
  </si>
  <si>
    <t>[[2.21296, 41.409191], [2.21326, 41.409417]]</t>
  </si>
  <si>
    <t>[[2.213775, 41.409787], [2.213923, 41.409894]]</t>
  </si>
  <si>
    <t>[[2.214008, 41.409954], [2.214201, 41.410092]]</t>
  </si>
  <si>
    <t>[[2.119584, 41.389711], [2.119527, 41.389723]]</t>
  </si>
  <si>
    <t>[[2.203036, 41.421419], [2.203332, 41.421176]]</t>
  </si>
  <si>
    <t>[[2.190994, 41.439862], [2.190914, 41.440868]]</t>
  </si>
  <si>
    <t>[[2.125436, 41.385213], [2.125286, 41.385217]]</t>
  </si>
  <si>
    <t>[[2.186898, 41.38076], [2.186998, 41.380637]]</t>
  </si>
  <si>
    <t>[[2.145412, 41.378459], [2.145043, 41.378735]]</t>
  </si>
  <si>
    <t>[[2.156197, 41.395832], [2.155883, 41.39575]]</t>
  </si>
  <si>
    <t>[[2.102033, 41.371649], [2.102495, 41.371423]]</t>
  </si>
  <si>
    <t>[[2.183101, 41.388609], [2.183019, 41.388545]]</t>
  </si>
  <si>
    <t>[[2.113858, 41.328645], [2.114036, 41.328938]]</t>
  </si>
  <si>
    <t>[[2.122242, 41.329072], [2.12178, 41.328343]]</t>
  </si>
  <si>
    <t>[[2.194107, 41.446526], [2.193896, 41.446453]]</t>
  </si>
  <si>
    <t>[[2.196836, 41.447483], [2.1966, 41.447401]]</t>
  </si>
  <si>
    <t>[[2.20674, 41.443103], [2.206612, 41.443284]]</t>
  </si>
  <si>
    <t>[[2.205919, 41.443647], [2.20576, 41.443573]]</t>
  </si>
  <si>
    <t>[[2.206556, 41.443355], [2.206507, 41.443411]]</t>
  </si>
  <si>
    <t>[[2.140285, 41.388451], [2.140116, 41.388553]]</t>
  </si>
  <si>
    <t>[[2.204556, 41.39279], [2.204831, 41.393231]]</t>
  </si>
  <si>
    <t>[[2.17462, 41.389662], [2.175126, 41.389856]]</t>
  </si>
  <si>
    <t>[[2.126239, 41.355259], [2.126092, 41.355493]]</t>
  </si>
  <si>
    <t>[[2.125642, 41.356245], [2.125533, 41.356373]]</t>
  </si>
  <si>
    <t>[[2.166411, 41.403531], [2.166988, 41.403965]]</t>
  </si>
  <si>
    <t>[[2.137554, 41.394377], [2.136635, 41.394144]]</t>
  </si>
  <si>
    <t>[[2.123732, 41.355479], [2.124158, 41.355793]]</t>
  </si>
  <si>
    <t>[[2.119861, 41.35271], [2.120176, 41.352945]]</t>
  </si>
  <si>
    <t>[[2.190887, 41.427709], [2.190357, 41.42884]]</t>
  </si>
  <si>
    <t>[[2.108443, 41.370671], [2.108981, 41.370353]]</t>
  </si>
  <si>
    <t>[[2.175126, 41.389856], [2.175326, 41.389929]]</t>
  </si>
  <si>
    <t>[[2.10672, 41.370156], [2.106679, 41.37018]]</t>
  </si>
  <si>
    <t>[[2.103908, 41.36656], [2.103593, 41.367898]]</t>
  </si>
  <si>
    <t>[[2.105163, 41.363207], [2.105092, 41.363334]]</t>
  </si>
  <si>
    <t>[[2.103401, 41.36904], [2.103531, 41.369074]]</t>
  </si>
  <si>
    <t>[[2.103531, 41.369074], [2.103625, 41.369086]]</t>
  </si>
  <si>
    <t>[[2.103335, 41.368927], [2.103328, 41.368935]]</t>
  </si>
  <si>
    <t>[[2.082385, 41.347352], [2.082518, 41.347383]]</t>
  </si>
  <si>
    <t>[[2.082518, 41.347383], [2.082626, 41.347449]]</t>
  </si>
  <si>
    <t>[[2.082172, 41.347383], [2.082276, 41.347355]]</t>
  </si>
  <si>
    <t>[[2.082711, 41.347611], [2.082702, 41.347683]]</t>
  </si>
  <si>
    <t>[[2.080781, 41.345864], [2.080706, 41.345923]]</t>
  </si>
  <si>
    <t>[[2.080706, 41.345923], [2.080675, 41.345964]]</t>
  </si>
  <si>
    <t>[[2.176321, 41.394386], [2.176297, 41.394416]]</t>
  </si>
  <si>
    <t>[[2.176372, 41.38502], [2.176637, 41.385216]]</t>
  </si>
  <si>
    <t>[[2.147468, 41.397717], [2.148006, 41.398041]]</t>
  </si>
  <si>
    <t>[[2.134438, 41.32945], [2.134421, 41.329585]]</t>
  </si>
  <si>
    <t>[[2.113438, 41.336904], [2.113145, 41.336757]]</t>
  </si>
  <si>
    <t>[[2.187921, 41.393932], [2.187613, 41.394161]]</t>
  </si>
  <si>
    <t>[[2.157803, 41.395294], [2.157734, 41.395276]]</t>
  </si>
  <si>
    <t>[[2.157734, 41.395276], [2.157681, 41.395265]]</t>
  </si>
  <si>
    <t>[[2.103515, 41.370916], [2.103888, 41.370653]]</t>
  </si>
  <si>
    <t>[[2.179345, 41.446094], [2.178143, 41.445825]]</t>
  </si>
  <si>
    <t>[[2.176363, 41.397684], [2.175642, 41.398224]]</t>
  </si>
  <si>
    <t>[[2.195359, 41.450903], [2.195027, 41.450827]]</t>
  </si>
  <si>
    <t>[[2.17444, 41.411056], [2.174448, 41.409701]]</t>
  </si>
  <si>
    <t>[[2.185963, 41.381278], [2.18557, 41.381468]]</t>
  </si>
  <si>
    <t>[[2.173011, 41.37471], [2.172817, 41.374721]]</t>
  </si>
  <si>
    <t>[[2.208004, 41.436549], [2.206958, 41.436413]]</t>
  </si>
  <si>
    <t>[[2.171743, 41.407485], [2.17183, 41.407549]]</t>
  </si>
  <si>
    <t>[[2.193572, 41.434554], [2.193434, 41.434529]]</t>
  </si>
  <si>
    <t>[[2.194269, 41.434874], [2.194064, 41.434782]]</t>
  </si>
  <si>
    <t>[[2.193268, 41.434532], [2.193151, 41.434536]]</t>
  </si>
  <si>
    <t>[[2.194356, 41.435226], [2.194334, 41.435189]]</t>
  </si>
  <si>
    <t>[[2.20105, 41.435869], [2.20103, 41.435869]]</t>
  </si>
  <si>
    <t>[[2.142874, 41.386123], [2.14251, 41.386147]]</t>
  </si>
  <si>
    <t>[[2.167725, 41.374904], [2.167623, 41.374906]]</t>
  </si>
  <si>
    <t>[[2.202319, 41.445247], [2.202294, 41.445332]]</t>
  </si>
  <si>
    <t>[[2.201785, 41.446337], [2.201442, 41.44676]]</t>
  </si>
  <si>
    <t>[[2.202464, 41.444683], [2.202319, 41.445247]]</t>
  </si>
  <si>
    <t>[[2.202048, 41.446056], [2.201829, 41.446283]]</t>
  </si>
  <si>
    <t>[[2.128076, 41.378797], [2.127718, 41.378602]]</t>
  </si>
  <si>
    <t>[[2.146364, 41.395546], [2.147044, 41.395961]]</t>
  </si>
  <si>
    <t>[[2.174145, 41.409596], [2.174145, 41.409437]]</t>
  </si>
  <si>
    <t>[[2.090447, 41.342815], [2.090389, 41.342656]]</t>
  </si>
  <si>
    <t>[[2.090226, 41.342367], [2.090033, 41.342087]]</t>
  </si>
  <si>
    <t>[[2.146075, 41.384768], [2.145524, 41.385179]]</t>
  </si>
  <si>
    <t>[[2.183977, 41.434539], [2.1841, 41.43476]]</t>
  </si>
  <si>
    <t>[[2.170354, 41.370737], [2.170296, 41.370733]]</t>
  </si>
  <si>
    <t>[[2.204299, 41.417564], [2.204216, 41.417608]]</t>
  </si>
  <si>
    <t>[[2.112569, 41.408306], [2.112365, 41.408496]]</t>
  </si>
  <si>
    <t>[[2.150736, 41.409804], [2.151022, 41.409919]]</t>
  </si>
  <si>
    <t>[[2.114247, 41.348231], [2.114304, 41.348223]]</t>
  </si>
  <si>
    <t>[[2.114304, 41.348223], [2.114345, 41.348186]]</t>
  </si>
  <si>
    <t>[[2.114351, 41.34815], [2.114298, 41.34799]]</t>
  </si>
  <si>
    <t>[[2.177938, 41.391362], [2.177772, 41.391207]]</t>
  </si>
  <si>
    <t>[[2.18641, 41.385113], [2.186577, 41.385019]]</t>
  </si>
  <si>
    <t>[[2.190547, 41.385199], [2.190863, 41.385355]]</t>
  </si>
  <si>
    <t>[[2.169712, 41.381966], [2.169532, 41.381876]]</t>
  </si>
  <si>
    <t>[[2.183662, 41.433567], [2.183773, 41.433908]]</t>
  </si>
  <si>
    <t>[[2.176999, 41.443805], [2.176344, 41.443269]]</t>
  </si>
  <si>
    <t>[[2.118081, 41.404855], [2.118031, 41.40489]]</t>
  </si>
  <si>
    <t>[[2.111397, 41.408938], [2.111303, 41.408971]]</t>
  </si>
  <si>
    <t>[[2.116421, 41.404664], [2.116186, 41.404844]]</t>
  </si>
  <si>
    <t>[[2.115444, 41.40549], [2.11503, 41.405843]]</t>
  </si>
  <si>
    <t>[[2.083021, 41.350681], [2.083071, 41.350673]]</t>
  </si>
  <si>
    <t>[[2.140638, 41.400894], [2.14054, 41.400852]]</t>
  </si>
  <si>
    <t>[[2.136958, 41.395688], [2.136472, 41.396336]]</t>
  </si>
  <si>
    <t>[[2.169532, 41.381876], [2.169416, 41.381811]]</t>
  </si>
  <si>
    <t>[[2.158544, 41.396417], [2.157679, 41.396203]]</t>
  </si>
  <si>
    <t>[[2.166431, 41.413716], [2.166671, 41.41348]]</t>
  </si>
  <si>
    <t>[[2.166671, 41.41348], [2.166781, 41.413346]]</t>
  </si>
  <si>
    <t>[[2.166844, 41.413227], [2.166909, 41.413095]]</t>
  </si>
  <si>
    <t>[[2.174445, 41.416209], [2.174468, 41.416193]]</t>
  </si>
  <si>
    <t>[[2.174468, 41.416193], [2.174654, 41.41605]]</t>
  </si>
  <si>
    <t>[[2.180505, 41.411195], [2.181082, 41.411894]]</t>
  </si>
  <si>
    <t>[[2.189558, 41.380931], [2.19027, 41.381104]]</t>
  </si>
  <si>
    <t>[[2.156667, 41.401355], [2.156536, 41.401466]]</t>
  </si>
  <si>
    <t>[[2.160641, 41.429631], [2.160517, 41.429644]]</t>
  </si>
  <si>
    <t>[[2.151509, 41.405979], [2.150738, 41.406925]]</t>
  </si>
  <si>
    <t>[[2.177688, 41.408578], [2.177504, 41.408444]]</t>
  </si>
  <si>
    <t>[[2.21063, 41.442498], [2.210652, 41.442094]]</t>
  </si>
  <si>
    <t>[[2.150106, 41.383418], [2.150215, 41.383338]]</t>
  </si>
  <si>
    <t>[[2.188273, 41.416556], [2.187868, 41.41625]]</t>
  </si>
  <si>
    <t>[[2.151206, 41.399222], [2.150512, 41.399686]]</t>
  </si>
  <si>
    <t>[[2.215386, 41.431662], [2.215746, 41.431469]]</t>
  </si>
  <si>
    <t>[[2.16507, 41.3861], [2.165151, 41.386131]]</t>
  </si>
  <si>
    <t>[[2.17078, 41.372759], [2.171155, 41.373506]]</t>
  </si>
  <si>
    <t>[[2.11005, 41.40866], [2.110104, 41.408593]]</t>
  </si>
  <si>
    <t>[[2.110217, 41.40855], [2.1104, 41.408537]]</t>
  </si>
  <si>
    <t>[[2.1104, 41.408537], [2.110672, 41.40854]]</t>
  </si>
  <si>
    <t>[[2.113494, 41.407231], [2.113269, 41.407497]]</t>
  </si>
  <si>
    <t>[[2.110428, 41.40603], [2.110412, 41.405893]]</t>
  </si>
  <si>
    <t>[[2.106762, 41.407141], [2.10657, 41.407051]]</t>
  </si>
  <si>
    <t>[[2.115633, 41.40532], [2.115444, 41.40549]]</t>
  </si>
  <si>
    <t>[[2.111724, 41.408798], [2.111562, 41.408867]]</t>
  </si>
  <si>
    <t>[[2.114866, 41.405998], [2.114821, 41.406037]]</t>
  </si>
  <si>
    <t>[[2.110681, 41.406712], [2.111177, 41.406831]]</t>
  </si>
  <si>
    <t>[[2.111293, 41.406859], [2.111402, 41.406923]]</t>
  </si>
  <si>
    <t>[[2.111469, 41.407071], [2.111451, 41.407163]]</t>
  </si>
  <si>
    <t>[[2.111451, 41.407163], [2.111414, 41.407244]]</t>
  </si>
  <si>
    <t>[[2.171267, 41.368936], [2.171098, 41.368369]]</t>
  </si>
  <si>
    <t>[[2.088217, 41.323748], [2.088186, 41.323743]]</t>
  </si>
  <si>
    <t>[[2.124339, 41.323238], [2.124215, 41.323183]]</t>
  </si>
  <si>
    <t>[[2.076052, 41.356805], [2.076256, 41.356851]]</t>
  </si>
  <si>
    <t>[[2.211452, 41.427816], [2.21168, 41.427694]]</t>
  </si>
  <si>
    <t>[[2.217134, 41.433506], [2.217461, 41.43368]]</t>
  </si>
  <si>
    <t>[[2.218371, 41.434185], [2.218693, 41.434351]]</t>
  </si>
  <si>
    <t>[[2.215032, 41.431866], [2.215107, 41.431938]]</t>
  </si>
  <si>
    <t>[[2.223601, 41.436929], [2.224034, 41.437154]]</t>
  </si>
  <si>
    <t>[[2.215573, 41.432389], [2.215649, 41.432459]]</t>
  </si>
  <si>
    <t>[[2.220605, 41.435383], [2.220668, 41.435418]]</t>
  </si>
  <si>
    <t>[[2.226413, 41.438154], [2.226581, 41.438361]]</t>
  </si>
  <si>
    <t>[[2.170645, 41.382458], [2.170972, 41.382638]]</t>
  </si>
  <si>
    <t>[[2.151208, 41.421626], [2.150211, 41.421151]]</t>
  </si>
  <si>
    <t>[[2.103093, 41.369143], [2.103061, 41.369105]]</t>
  </si>
  <si>
    <t>[[2.103531, 41.369074], [2.103401, 41.36904]]</t>
  </si>
  <si>
    <t>[[2.17372, 41.389142], [2.17367, 41.389319]]</t>
  </si>
  <si>
    <t>[[2.168066, 41.379498], [2.168084, 41.379479]]</t>
  </si>
  <si>
    <t>[[2.149234, 41.40644], [2.148801, 41.406173]]</t>
  </si>
  <si>
    <t>[[2.205336, 41.401728], [2.205208, 41.401635]]</t>
  </si>
  <si>
    <t>[[2.187825, 41.409599], [2.187774, 41.409473]]</t>
  </si>
  <si>
    <t>[[2.154479, 41.388634], [2.155053, 41.388171]]</t>
  </si>
  <si>
    <t>[[2.167025, 41.380548], [2.166838, 41.380542]]</t>
  </si>
  <si>
    <t>[[2.137544, 41.369724], [2.138215, 41.368988]]</t>
  </si>
  <si>
    <t>[[2.170506, 41.377773], [2.170518, 41.377817]]</t>
  </si>
  <si>
    <t>[[2.164326, 41.398568], [2.164098, 41.398393]]</t>
  </si>
  <si>
    <t>[[2.201556, 41.400528], [2.201676, 41.400504]]</t>
  </si>
  <si>
    <t>[[2.154106, 41.389083], [2.15406, 41.389119]]</t>
  </si>
  <si>
    <t>[[2.128505, 41.371041], [2.127977, 41.371218]]</t>
  </si>
  <si>
    <t>[[2.152539, 41.390394], [2.15227, 41.390547]]</t>
  </si>
  <si>
    <t>[[2.159171, 41.396596], [2.158902, 41.396504]]</t>
  </si>
  <si>
    <t>[[2.153336, 41.389827], [2.153007, 41.390067]]</t>
  </si>
  <si>
    <t>[[2.144842, 41.377646], [2.144076, 41.378398]]</t>
  </si>
  <si>
    <t>[[2.152631, 41.386667], [2.15283, 41.386504]]</t>
  </si>
  <si>
    <t>[[2.121263, 41.392943], [2.121194, 41.393135]]</t>
  </si>
  <si>
    <t>[[2.097767, 41.340761], [2.098127, 41.340717]]</t>
  </si>
  <si>
    <t>[[2.139947, 41.405205], [2.139889, 41.405349]]</t>
  </si>
  <si>
    <t>[[2.200104, 41.415664], [2.200365, 41.41538]]</t>
  </si>
  <si>
    <t>[[2.177841, 41.401901], [2.178052, 41.402061]]</t>
  </si>
  <si>
    <t>[[2.155196, 41.423798], [2.155608, 41.424029]]</t>
  </si>
  <si>
    <t>[[2.139037, 41.415925], [2.139814, 41.415362]]</t>
  </si>
  <si>
    <t>[[2.17568, 41.408487], [2.175495, 41.40862]]</t>
  </si>
  <si>
    <t>[[2.171155, 41.389684], [2.171365, 41.389839]]</t>
  </si>
  <si>
    <t>[[2.128766, 41.3919], [2.128635, 41.391714]]</t>
  </si>
  <si>
    <t>[[2.172197, 41.432723], [2.171447, 41.433461]]</t>
  </si>
  <si>
    <t>[[2.12664, 41.397916], [2.126743, 41.397888]]</t>
  </si>
  <si>
    <t>[[2.127519, 41.397736], [2.12758, 41.3977]]</t>
  </si>
  <si>
    <t>[[2.127175, 41.397803], [2.127369, 41.397795]]</t>
  </si>
  <si>
    <t>[[2.137759, 41.378393], [2.138035, 41.378009]]</t>
  </si>
  <si>
    <t>[[2.202825, 41.401494], [2.202296, 41.401106]]</t>
  </si>
  <si>
    <t>[[2.123229, 41.379134], [2.123687, 41.378448]]</t>
  </si>
  <si>
    <t>[[2.144564, 41.39524], [2.144908, 41.395427]]</t>
  </si>
  <si>
    <t>[[2.121521, 41.391454], [2.121716, 41.391606]]</t>
  </si>
  <si>
    <t>[[2.126741, 41.390171], [2.12641, 41.390891]]</t>
  </si>
  <si>
    <t>[[2.201456, 41.419707], [2.201517, 41.419663]]</t>
  </si>
  <si>
    <t>[[2.138949, 41.407391], [2.139789, 41.407566]]</t>
  </si>
  <si>
    <t>[[2.077101, 41.35502], [2.077532, 41.355005]]</t>
  </si>
  <si>
    <t>[[2.191678, 41.425797], [2.191683, 41.425463]]</t>
  </si>
  <si>
    <t>[[2.171347, 41.411802], [2.170736, 41.412244]]</t>
  </si>
  <si>
    <t>[[2.135856, 41.387234], [2.136268, 41.387457]]</t>
  </si>
  <si>
    <t>[[2.198091, 41.409897], [2.198319, 41.410069]]</t>
  </si>
  <si>
    <t>[[2.094785, 41.343863], [2.094201, 41.344385]]</t>
  </si>
  <si>
    <t>[[2.094201, 41.344385], [2.093858, 41.344765]]</t>
  </si>
  <si>
    <t>[[2.099977, 41.341178], [2.099723, 41.341233]]</t>
  </si>
  <si>
    <t>[[2.123149, 41.36524], [2.122851, 41.365183]]</t>
  </si>
  <si>
    <t>[[2.171908, 41.409365], [2.1721, 41.409506]]</t>
  </si>
  <si>
    <t>[[2.160737, 41.435278], [2.160148, 41.435627]]</t>
  </si>
  <si>
    <t>[[2.138498, 41.382933], [2.138248, 41.382821]]</t>
  </si>
  <si>
    <t>[[2.09219, 41.348688], [2.092137, 41.348124]]</t>
  </si>
  <si>
    <t>[[2.159016, 41.41807], [2.159563, 41.418506]]</t>
  </si>
  <si>
    <t>[[2.120045, 41.389765], [2.119946, 41.389743]]</t>
  </si>
  <si>
    <t>[[2.156678, 41.362989], [2.156528, 41.362873]]</t>
  </si>
  <si>
    <t>[[2.194614, 41.409402], [2.194203, 41.40912]]</t>
  </si>
  <si>
    <t>[[2.124079, 41.358905], [2.123282, 41.360262]]</t>
  </si>
  <si>
    <t>[[2.180105, 41.398288], [2.179978, 41.398195]]</t>
  </si>
  <si>
    <t>[[2.148363, 41.398255], [2.148755, 41.398488]]</t>
  </si>
  <si>
    <t>[[2.148755, 41.398488], [2.149012, 41.398645]]</t>
  </si>
  <si>
    <t>[[2.132696, 41.322356], [2.132896, 41.322238]]</t>
  </si>
  <si>
    <t>[[2.123152, 41.385468], [2.122775, 41.385327]]</t>
  </si>
  <si>
    <t>[[2.140008, 41.374825], [2.139892, 41.37532]]</t>
  </si>
  <si>
    <t>[[2.133081, 41.322128], [2.133412, 41.322048]]</t>
  </si>
  <si>
    <t>[[2.181277, 41.413294], [2.181262, 41.413387]]</t>
  </si>
  <si>
    <t>[[2.125967, 41.350584], [2.126579, 41.349951]]</t>
  </si>
  <si>
    <t>[[2.123205, 41.353113], [2.123276, 41.353029]]</t>
  </si>
  <si>
    <t>[[2.140468, 41.397343], [2.140614, 41.397235]]</t>
  </si>
  <si>
    <t>[[2.070197, 41.315908], [2.070638, 41.316468]]</t>
  </si>
  <si>
    <t>[[2.166128, 41.431086], [2.166973, 41.43107]]</t>
  </si>
  <si>
    <t>[[2.142819, 41.412678], [2.142657, 41.412714]]</t>
  </si>
  <si>
    <t>[[2.142657, 41.412714], [2.142481, 41.412766]]</t>
  </si>
  <si>
    <t>[[2.142481, 41.412766], [2.142136, 41.412874]]</t>
  </si>
  <si>
    <t>[[2.141317, 41.41324], [2.140802, 41.413524]]</t>
  </si>
  <si>
    <t>[[2.146797, 41.411142], [2.146369, 41.410799]]</t>
  </si>
  <si>
    <t>[[2.151956, 41.410539], [2.151476, 41.41061]]</t>
  </si>
  <si>
    <t>[[2.139685, 41.415189], [2.139589, 41.415239]]</t>
  </si>
  <si>
    <t>[[2.142993, 41.41264], [2.142912, 41.412662]]</t>
  </si>
  <si>
    <t>[[2.18456, 41.382682], [2.18476, 41.382589]]</t>
  </si>
  <si>
    <t>[[2.139335, 41.411894], [2.140192, 41.411221]]</t>
  </si>
  <si>
    <t>[[2.163554, 41.434515], [2.16362, 41.434688]]</t>
  </si>
  <si>
    <t>[[2.172098, 41.390677], [2.172056, 41.390709]]</t>
  </si>
  <si>
    <t>[[2.17619, 41.395024], [2.176162, 41.395094]]</t>
  </si>
  <si>
    <t>[[2.174163, 41.406345], [2.17351, 41.406832]]</t>
  </si>
  <si>
    <t>[[2.200673, 41.451926], [2.201054, 41.452138]]</t>
  </si>
  <si>
    <t>[[2.1891, 41.393094], [2.189065, 41.393063]]</t>
  </si>
  <si>
    <t>[[2.141748, 41.379463], [2.141181, 41.379989]]</t>
  </si>
  <si>
    <t>[[2.164261, 41.414646], [2.164909, 41.414758]]</t>
  </si>
  <si>
    <t>[[2.167653, 41.381664], [2.168389, 41.382114]]</t>
  </si>
  <si>
    <t>[[2.128065, 41.386648], [2.128095, 41.386655]]</t>
  </si>
  <si>
    <t>[[2.08057, 41.346199], [2.080549, 41.346151]]</t>
  </si>
  <si>
    <t>[[2.080355, 41.344952], [2.080448, 41.344956]]</t>
  </si>
  <si>
    <t>[[2.080661, 41.344961], [2.080863, 41.344949]]</t>
  </si>
  <si>
    <t>[[2.08131, 41.34489], [2.081515, 41.34487]]</t>
  </si>
  <si>
    <t>[[2.079726, 41.345651], [2.079702, 41.345592]]</t>
  </si>
  <si>
    <t>[[2.087137, 41.344381], [2.087446, 41.344303]]</t>
  </si>
  <si>
    <t>[[2.08872, 41.343835], [2.089017, 41.343686]]</t>
  </si>
  <si>
    <t>[[2.089017, 41.343686], [2.089278, 41.343537]]</t>
  </si>
  <si>
    <t>[[2.08024, 41.348137], [2.080675, 41.348089]]</t>
  </si>
  <si>
    <t>[[2.080265, 41.345959], [2.080189, 41.345945]]</t>
  </si>
  <si>
    <t>[[2.083626, 41.344822], [2.084, 41.344792]]</t>
  </si>
  <si>
    <t>[[2.089738, 41.343249], [2.090047, 41.343057]]</t>
  </si>
  <si>
    <t>[[2.078824, 41.348463], [2.079011, 41.348346]]</t>
  </si>
  <si>
    <t>[[2.143207, 41.379206], [2.143485, 41.379465]]</t>
  </si>
  <si>
    <t>[[2.183622, 41.399046], [2.182568, 41.398273]]</t>
  </si>
  <si>
    <t>[[2.157146, 41.391446], [2.156419, 41.390902]]</t>
  </si>
  <si>
    <t>[[2.138424, 41.38954], [2.13889, 41.389035]]</t>
  </si>
  <si>
    <t>[[2.167544, 41.41355], [2.167228, 41.413901]]</t>
  </si>
  <si>
    <t>[[2.186725, 41.393249], [2.185814, 41.393956]]</t>
  </si>
  <si>
    <t>[[2.106428, 41.352592], [2.106343, 41.352527]]</t>
  </si>
  <si>
    <t>[[2.139912, 41.415288], [2.139814, 41.415362]]</t>
  </si>
  <si>
    <t>[[2.145043, 41.378735], [2.145412, 41.378459]]</t>
  </si>
  <si>
    <t>[[2.191402, 41.393108], [2.191098, 41.392897]]</t>
  </si>
  <si>
    <t>[[2.165028, 41.430741], [2.164678, 41.430875]]</t>
  </si>
  <si>
    <t>[[2.144076, 41.378398], [2.144563, 41.378672]]</t>
  </si>
  <si>
    <t>[[2.144076, 41.378398], [2.143207, 41.379206]]</t>
  </si>
  <si>
    <t>[[2.163615, 41.434268], [2.163721, 41.434378]]</t>
  </si>
  <si>
    <t>[[2.176814, 41.385248], [2.176887, 41.385269]]</t>
  </si>
  <si>
    <t>[[2.137467, 41.378838], [2.136795, 41.378528]]</t>
  </si>
  <si>
    <t>[[2.164661, 41.40562], [2.164394, 41.405456]]</t>
  </si>
  <si>
    <t>[[2.135238, 41.416925], [2.134697, 41.417415]]</t>
  </si>
  <si>
    <t>[[2.196417, 41.394999], [2.197002, 41.395456]]</t>
  </si>
  <si>
    <t>[[2.174707, 41.427142], [2.175123, 41.427049]]</t>
  </si>
  <si>
    <t>[[2.112285, 41.387056], [2.112714, 41.38612]]</t>
  </si>
  <si>
    <t>[[2.146151, 41.372878], [2.146168, 41.372798]]</t>
  </si>
  <si>
    <t>[[2.186391, 41.382024], [2.186513, 41.381922]]</t>
  </si>
  <si>
    <t>[[2.179016, 41.433736], [2.179178, 41.43385]]</t>
  </si>
  <si>
    <t>[[2.206261, 41.402436], [2.206733, 41.4028]]</t>
  </si>
  <si>
    <t>[[2.133745, 41.384379], [2.134097, 41.383879]]</t>
  </si>
  <si>
    <t>[[2.189036, 41.380813], [2.189214, 41.380853]]</t>
  </si>
  <si>
    <t>[[2.172786, 41.42288], [2.172695, 41.423734]]</t>
  </si>
  <si>
    <t>[[2.188119, 41.395658], [2.188945, 41.396296]]</t>
  </si>
  <si>
    <t>[[2.137942, 41.423869], [2.137841, 41.423954]]</t>
  </si>
  <si>
    <t>[[2.173134, 41.393062], [2.172311, 41.39245]]</t>
  </si>
  <si>
    <t>[[2.115451, 41.390367], [2.115449, 41.390372]]</t>
  </si>
  <si>
    <t>[[2.116848, 41.389992], [2.116673, 41.390333]]</t>
  </si>
  <si>
    <t>[[2.119498, 41.389694], [2.119463, 41.389685]]</t>
  </si>
  <si>
    <t>[[2.159331, 41.407106], [2.159537, 41.40689]]</t>
  </si>
  <si>
    <t>[[2.15619, 41.410238], [2.156628, 41.409829]]</t>
  </si>
  <si>
    <t>[[2.146564, 41.392042], [2.146463, 41.391968]]</t>
  </si>
  <si>
    <t>[[2.157281, 41.418702], [2.15773, 41.418907]]</t>
  </si>
  <si>
    <t>[[2.193284, 41.413888], [2.193455, 41.413761]]</t>
  </si>
  <si>
    <t>[[2.203557, 41.454509], [2.203428, 41.454361]]</t>
  </si>
  <si>
    <t>[[2.204731, 41.455364], [2.204687, 41.455317]]</t>
  </si>
  <si>
    <t>[[2.159353, 41.412435], [2.159189, 41.412334]]</t>
  </si>
  <si>
    <t>[[2.191552, 41.399875], [2.19175, 41.399725]]</t>
  </si>
  <si>
    <t>[[2.169046, 41.411906], [2.170163, 41.41269]]</t>
  </si>
  <si>
    <t>[[2.168043, 41.37966], [2.168029, 41.379618]]</t>
  </si>
  <si>
    <t>[[2.136024, 41.375957], [2.136062, 41.375909]]</t>
  </si>
  <si>
    <t>[[2.193553, 41.413687], [2.193607, 41.413646]]</t>
  </si>
  <si>
    <t>[[2.144061, 41.392376], [2.14386, 41.392283]]</t>
  </si>
  <si>
    <t>[[2.164739, 41.390062], [2.164569, 41.390188]]</t>
  </si>
  <si>
    <t>[[2.204518, 41.412246], [2.204024, 41.412617]]</t>
  </si>
  <si>
    <t>[[2.153308, 41.436811], [2.153254, 41.437005]]</t>
  </si>
  <si>
    <t>[[2.153221, 41.437171], [2.153207, 41.437329]]</t>
  </si>
  <si>
    <t>[[2.153258, 41.437572], [2.153336, 41.437738]]</t>
  </si>
  <si>
    <t>[[2.153513, 41.437934], [2.153582, 41.437984]]</t>
  </si>
  <si>
    <t>[[2.175557, 41.385232], [2.17493, 41.384895]]</t>
  </si>
  <si>
    <t>[[2.117988, 41.375857], [2.117861, 41.375819]]</t>
  </si>
  <si>
    <t>[[2.131544, 41.378042], [2.131351, 41.378517]]</t>
  </si>
  <si>
    <t>[[2.118122, 41.375935], [2.117988, 41.375857]]</t>
  </si>
  <si>
    <t>[[2.171374, 41.446562], [2.171308, 41.446393]]</t>
  </si>
  <si>
    <t>[[2.177267, 41.40483], [2.17764, 41.405109]]</t>
  </si>
  <si>
    <t>[[2.120552, 41.377407], [2.12024, 41.377216]]</t>
  </si>
  <si>
    <t>[[2.129991, 41.360842], [2.129609, 41.36056]]</t>
  </si>
  <si>
    <t>[[2.173156, 41.421632], [2.173179, 41.421681]]</t>
  </si>
  <si>
    <t>[[2.179812, 41.398511], [2.179076, 41.399076]]</t>
  </si>
  <si>
    <t>[[2.183994, 41.389258], [2.183881, 41.389181]]</t>
  </si>
  <si>
    <t>[[2.171986, 41.397515], [2.173116, 41.396665]]</t>
  </si>
  <si>
    <t>[[2.231066, 41.44088], [2.230576, 41.440633]]</t>
  </si>
  <si>
    <t>[[2.151268, 41.437801], [2.150946, 41.437697]]</t>
  </si>
  <si>
    <t>[[2.146383, 41.43395], [2.146171, 41.433846]]</t>
  </si>
  <si>
    <t>[[2.165438, 41.376917], [2.165397, 41.376886]]</t>
  </si>
  <si>
    <t>[[2.176773, 41.397376], [2.177041, 41.397175]]</t>
  </si>
  <si>
    <t>[[2.174288, 41.39924], [2.174553, 41.399041]]</t>
  </si>
  <si>
    <t>[[2.136058, 41.38094], [2.13568, 41.381505]]</t>
  </si>
  <si>
    <t>[[2.183354, 41.419654], [2.182771, 41.419216]]</t>
  </si>
  <si>
    <t>[[2.156419, 41.390902], [2.156189, 41.39073]]</t>
  </si>
  <si>
    <t>[[2.09966, 41.327509], [2.099697, 41.327511]]</t>
  </si>
  <si>
    <t>[[2.09887, 41.325621], [2.097337, 41.325023]]</t>
  </si>
  <si>
    <t>[[2.155712, 41.434256], [2.154583, 41.434951]]</t>
  </si>
  <si>
    <t>[[2.136126, 41.35872], [2.135744, 41.359246]]</t>
  </si>
  <si>
    <t>[[2.142716, 41.380116], [2.142735, 41.38013]]</t>
  </si>
  <si>
    <t>[[2.16835, 41.395222], [2.168648, 41.394996]]</t>
  </si>
  <si>
    <t>[[2.095865, 41.336975], [2.095782, 41.337014]]</t>
  </si>
  <si>
    <t>[[2.094632, 41.335244], [2.09438, 41.335144]]</t>
  </si>
  <si>
    <t>[[2.116732, 41.360175], [2.117493, 41.36067]]</t>
  </si>
  <si>
    <t>[[2.114493, 41.358567], [2.11513, 41.359084]]</t>
  </si>
  <si>
    <t>[[2.175931, 41.426431], [2.175747, 41.426904]]</t>
  </si>
  <si>
    <t>[[2.10069, 41.326163], [2.100899, 41.325858]]</t>
  </si>
  <si>
    <t>[[2.150981, 41.40065], [2.150966, 41.400614]]</t>
  </si>
  <si>
    <t>[[2.216547, 41.426638], [2.216078, 41.42635]]</t>
  </si>
  <si>
    <t>[[2.210764, 41.421504], [2.210322, 41.421161]]</t>
  </si>
  <si>
    <t>[[2.100121, 41.326996], [2.0998, 41.327481]]</t>
  </si>
  <si>
    <t>[[2.142468, 41.372771], [2.142435, 41.372727]]</t>
  </si>
  <si>
    <t>[[2.173395, 41.40197], [2.17363, 41.402141]]</t>
  </si>
  <si>
    <t>[[2.135747, 41.382848], [2.137062, 41.383331]]</t>
  </si>
  <si>
    <t>[[2.142165, 41.353459], [2.141918, 41.353375]]</t>
  </si>
  <si>
    <t>[[2.107935, 41.393736], [2.107782, 41.393682]]</t>
  </si>
  <si>
    <t>[[2.197913, 41.421846], [2.198368, 41.421767]]</t>
  </si>
  <si>
    <t>[[2.138252, 41.42675], [2.138716, 41.426615]]</t>
  </si>
  <si>
    <t>[[2.084629, 41.331687], [2.084135, 41.331407]]</t>
  </si>
  <si>
    <t>[[2.163764, 41.411864], [2.16396, 41.411847]]</t>
  </si>
  <si>
    <t>[[2.121486, 41.354823], [2.12157, 41.354581]]</t>
  </si>
  <si>
    <t>[[2.120259, 41.357387], [2.120383, 41.357211]]</t>
  </si>
  <si>
    <t>[[2.121469, 41.35562], [2.121599, 41.3554]]</t>
  </si>
  <si>
    <t>[[2.247827, 41.455029], [2.247968, 41.454527]]</t>
  </si>
  <si>
    <t>[[2.17273, 41.421794], [2.172709, 41.421746]]</t>
  </si>
  <si>
    <t>[[2.172867, 41.421546], [2.172933, 41.421536]]</t>
  </si>
  <si>
    <t>[[2.14489, 41.381327], [2.144656, 41.381181]]</t>
  </si>
  <si>
    <t>[[2.170307, 41.413542], [2.170429, 41.41361]]</t>
  </si>
  <si>
    <t>[[2.170495, 41.413645], [2.170553, 41.413672]]</t>
  </si>
  <si>
    <t>[[2.149013, 41.392766], [2.149416, 41.392465]]</t>
  </si>
  <si>
    <t>[[2.167232, 41.412206], [2.167361, 41.412272]]</t>
  </si>
  <si>
    <t>[[2.167633, 41.412681], [2.167633, 41.412726]]</t>
  </si>
  <si>
    <t>[[2.146324, 41.393059], [2.146364, 41.393073]]</t>
  </si>
  <si>
    <t>[[2.160653, 41.425145], [2.160193, 41.42505]]</t>
  </si>
  <si>
    <t>[[2.11397, 41.396764], [2.114759, 41.396352]]</t>
  </si>
  <si>
    <t>[[2.080704, 41.354203], [2.080728, 41.354174]]</t>
  </si>
  <si>
    <t>[[2.09208, 41.357898], [2.092119, 41.35788]]</t>
  </si>
  <si>
    <t>[[2.092209, 41.357875], [2.092251, 41.357887]]</t>
  </si>
  <si>
    <t>[[2.088611, 41.357332], [2.088919, 41.357405]]</t>
  </si>
  <si>
    <t>[[2.088316, 41.357199], [2.088611, 41.357332]]</t>
  </si>
  <si>
    <t>[[2.121177, 41.373915], [2.121718, 41.373288]]</t>
  </si>
  <si>
    <t>[[2.117138, 41.36875], [2.117357, 41.368888]]</t>
  </si>
  <si>
    <t>[[2.178734, 41.38396], [2.178661, 41.383904]]</t>
  </si>
  <si>
    <t>[[2.140196, 41.420415], [2.14029, 41.420454]]</t>
  </si>
  <si>
    <t>[[2.140883, 41.418751], [2.140898, 41.418688]]</t>
  </si>
  <si>
    <t>[[2.117211, 41.376065], [2.117341, 41.375787]]</t>
  </si>
  <si>
    <t>[[2.192202, 41.410938], [2.19243, 41.411116]]</t>
  </si>
  <si>
    <t>[[2.101072, 41.325612], [2.101568, 41.324938]]</t>
  </si>
  <si>
    <t>[[2.184176, 41.42466], [2.18419, 41.425207]]</t>
  </si>
  <si>
    <t>[[2.113704, 41.394146], [2.113527, 41.394282]]</t>
  </si>
  <si>
    <t>[[2.19987, 41.420814], [2.199908, 41.420785]]</t>
  </si>
  <si>
    <t>[[2.17069, 41.400278], [2.170919, 41.400103]]</t>
  </si>
  <si>
    <t>[[2.195768, 41.422683], [2.195827, 41.422579]]</t>
  </si>
  <si>
    <t>[[2.170004, 41.400799], [2.17069, 41.400278]]</t>
  </si>
  <si>
    <t>[[2.193462, 41.415353], [2.193517, 41.4154]]</t>
  </si>
  <si>
    <t>[[2.171095, 41.395154], [2.170894, 41.395001]]</t>
  </si>
  <si>
    <t>[[2.169563, 41.3943], [2.169761, 41.394149]]</t>
  </si>
  <si>
    <t>[[2.08453, 41.34884], [2.084369, 41.349021]]</t>
  </si>
  <si>
    <t>[[2.083087, 41.350924], [2.083019, 41.350987]]</t>
  </si>
  <si>
    <t>[[2.249788, 41.453426], [2.249635, 41.453317]]</t>
  </si>
  <si>
    <t>[[2.249585, 41.453281], [2.24911, 41.452944]]</t>
  </si>
  <si>
    <t>[[2.175696, 41.391379], [2.175905, 41.391212]]</t>
  </si>
  <si>
    <t>[[2.178346, 41.433031], [2.178682, 41.433419]]</t>
  </si>
  <si>
    <t>[[2.197508, 41.393797], [2.198775, 41.392864]]</t>
  </si>
  <si>
    <t>[[2.173688, 41.440332], [2.173636, 41.440374]]</t>
  </si>
  <si>
    <t>[[2.177291, 41.427987], [2.177306, 41.428183]]</t>
  </si>
  <si>
    <t>[[2.178844, 41.433592], [2.179016, 41.433736]]</t>
  </si>
  <si>
    <t>[[2.179257, 41.433928], [2.179341, 41.433996]]</t>
  </si>
  <si>
    <t>[[2.129787, 41.318707], [2.129734, 41.318711]]</t>
  </si>
  <si>
    <t>[[2.179451, 41.434159], [2.179541, 41.43431]]</t>
  </si>
  <si>
    <t>[[2.133196, 41.37578], [2.133051, 41.375785]]</t>
  </si>
  <si>
    <t>[[2.219899, 41.441077], [2.220521, 41.44143]]</t>
  </si>
  <si>
    <t>[[2.220678, 41.441438], [2.220727, 41.441444]]</t>
  </si>
  <si>
    <t>[[2.215415, 41.4396], [2.215896, 41.440014]]</t>
  </si>
  <si>
    <t>[[2.21549, 41.442458], [2.215165, 41.44214]]</t>
  </si>
  <si>
    <t>[[2.215938, 41.442817], [2.215848, 41.442743]]</t>
  </si>
  <si>
    <t>[[2.181329, 41.42343], [2.182218, 41.423339]]</t>
  </si>
  <si>
    <t>[[2.205265, 41.404828], [2.205094, 41.404966]]</t>
  </si>
  <si>
    <t>[[2.174996, 41.375735], [2.174935, 41.375746]]</t>
  </si>
  <si>
    <t>[[2.168037, 41.437324], [2.168687, 41.437258]]</t>
  </si>
  <si>
    <t>[[2.129802, 41.385971], [2.130039, 41.38558]]</t>
  </si>
  <si>
    <t>[[2.142113, 41.379641], [2.142148, 41.379686]]</t>
  </si>
  <si>
    <t>[[2.218174, 41.413739], [2.218492, 41.413508]]</t>
  </si>
  <si>
    <t>[[2.214207, 41.416722], [2.214612, 41.416414]]</t>
  </si>
  <si>
    <t>[[2.177791, 41.405221], [2.17797, 41.405357]]</t>
  </si>
  <si>
    <t>[[2.160503, 41.439521], [2.160735, 41.439542]]</t>
  </si>
  <si>
    <t>[[2.167731, 41.395694], [2.167533, 41.395845]]</t>
  </si>
  <si>
    <t>[[2.196616, 41.414639], [2.197211, 41.41509]]</t>
  </si>
  <si>
    <t>[[2.088817, 41.363473], [2.088854, 41.363387]]</t>
  </si>
  <si>
    <t>[[2.172014, 41.406046], [2.172182, 41.406173]]</t>
  </si>
  <si>
    <t>[[2.135589, 41.362426], [2.135468, 41.362254]]</t>
  </si>
  <si>
    <t>[[2.175555, 41.405293], [2.175331, 41.405126]]</t>
  </si>
  <si>
    <t>[[2.180277, 41.401594], [2.18038, 41.40162]]</t>
  </si>
  <si>
    <t>[[2.1998, 41.424659], [2.199462, 41.424325]]</t>
  </si>
  <si>
    <t>[[2.148295, 41.345518], [2.148745, 41.346049]]</t>
  </si>
  <si>
    <t>[[2.157125, 41.351348], [2.156864, 41.351277]]</t>
  </si>
  <si>
    <t>[[2.162711, 41.405821], [2.162894, 41.405927]]</t>
  </si>
  <si>
    <t>[[2.13227, 41.322242], [2.132295, 41.322127]]</t>
  </si>
  <si>
    <t>[[2.192606, 41.387307], [2.19247, 41.387102]]</t>
  </si>
  <si>
    <t>[[2.192233, 41.386777], [2.192068, 41.386567]]</t>
  </si>
  <si>
    <t>[[2.189383, 41.384855], [2.189151, 41.384812]]</t>
  </si>
  <si>
    <t>[[2.156266, 41.392501], [2.155707, 41.392914]]</t>
  </si>
  <si>
    <t>[[2.099856, 41.371752], [2.100262, 41.37232]]</t>
  </si>
  <si>
    <t>[[2.174494, 41.397699], [2.174287, 41.39755]]</t>
  </si>
  <si>
    <t>[[2.174779, 41.390697], [2.175474, 41.391211]]</t>
  </si>
  <si>
    <t>[[2.238703, 41.446428], [2.238327, 41.446132]]</t>
  </si>
  <si>
    <t>[[2.113866, 41.400308], [2.113891, 41.400467]]</t>
  </si>
  <si>
    <t>[[2.187215, 41.405768], [2.187721, 41.40679]]</t>
  </si>
  <si>
    <t>[[2.181122, 41.397503], [2.181324, 41.397348]]</t>
  </si>
  <si>
    <t>[[2.108664, 41.393892], [2.107935, 41.393736]]</t>
  </si>
  <si>
    <t>[[2.109638, 41.393903], [2.109605, 41.393857]]</t>
  </si>
  <si>
    <t>[[2.17887, 41.39923], [2.179076, 41.399076]]</t>
  </si>
  <si>
    <t>[[2.187036, 41.397795], [2.187022, 41.396726]]</t>
  </si>
  <si>
    <t>[[2.122408, 41.384909], [2.122378, 41.384782]]</t>
  </si>
  <si>
    <t>[[2.122569, 41.386567], [2.122582, 41.386472]]</t>
  </si>
  <si>
    <t>[[2.158655, 41.411803], [2.159227, 41.411149]]</t>
  </si>
  <si>
    <t>[[2.124618, 41.405242], [2.124251, 41.405619]]</t>
  </si>
  <si>
    <t>[[2.124251, 41.405619], [2.123629, 41.406275]]</t>
  </si>
  <si>
    <t>[[2.16297, 41.395867], [2.163012, 41.395837]]</t>
  </si>
  <si>
    <t>[[2.161202, 41.39719], [2.161299, 41.397117]]</t>
  </si>
  <si>
    <t>[[2.122271, 41.384599], [2.12226, 41.384575]]</t>
  </si>
  <si>
    <t>[[2.164818, 41.402754], [2.165097, 41.402532]]</t>
  </si>
  <si>
    <t>[[2.16645, 41.40151], [2.167126, 41.400993]]</t>
  </si>
  <si>
    <t>[[2.122269, 41.384478], [2.122292, 41.384447]]</t>
  </si>
  <si>
    <t>[[2.149658, 41.389227], [2.150521, 41.38991]]</t>
  </si>
  <si>
    <t>[[2.176596, 41.393777], [2.175902, 41.39325]]</t>
  </si>
  <si>
    <t>[[2.136181, 41.403472], [2.135742, 41.402979]]</t>
  </si>
  <si>
    <t>[[2.106343, 41.352527], [2.104469, 41.351134]]</t>
  </si>
  <si>
    <t>[[2.179247, 41.392154], [2.179102, 41.392264]]</t>
  </si>
  <si>
    <t>[[2.139814, 41.415362], [2.139037, 41.415925]]</t>
  </si>
  <si>
    <t>[[2.074212, 41.350849], [2.073802, 41.350757]]</t>
  </si>
  <si>
    <t>[[2.215323, 41.446763], [2.215412, 41.446796]]</t>
  </si>
  <si>
    <t>[[2.144949, 41.392839], [2.145107, 41.392893]]</t>
  </si>
  <si>
    <t>[[2.144732, 41.376455], [2.144278, 41.376885]]</t>
  </si>
  <si>
    <t>[[2.203473, 41.402893], [2.203295, 41.403022]]</t>
  </si>
  <si>
    <t>[[2.103674, 41.384461], [2.102998, 41.383678]]</t>
  </si>
  <si>
    <t>[[2.177008, 41.385382], [2.177019, 41.385426]]</t>
  </si>
  <si>
    <t>[[2.170053, 41.38166], [2.169753, 41.381957]]</t>
  </si>
  <si>
    <t>[[2.140561, 41.395904], [2.139898, 41.396487]]</t>
  </si>
  <si>
    <t>[[2.202905, 41.409795], [2.202251, 41.408836]]</t>
  </si>
  <si>
    <t>[[2.187988, 41.380581], [2.188184, 41.380086]]</t>
  </si>
  <si>
    <t>[[2.132688, 41.393922], [2.132775, 41.393958]]</t>
  </si>
  <si>
    <t>[[2.133432, 41.394325], [2.133496, 41.394284]]</t>
  </si>
  <si>
    <t>[[2.179925, 41.394903], [2.179241, 41.395451]]</t>
  </si>
  <si>
    <t>[[2.210759, 41.436555], [2.211113, 41.436622]]</t>
  </si>
  <si>
    <t>[[2.211359, 41.438842], [2.211113, 41.439012]]</t>
  </si>
  <si>
    <t>[[2.165995, 41.389594], [2.165818, 41.389458]]</t>
  </si>
  <si>
    <t>[[2.215047, 41.449468], [2.215682, 41.448252]]</t>
  </si>
  <si>
    <t>[[2.148399, 41.403809], [2.148828, 41.404185]]</t>
  </si>
  <si>
    <t>[[2.176631, 41.374045], [2.176518, 41.37413]]</t>
  </si>
  <si>
    <t>[[2.221277, 41.452889], [2.220858, 41.453131]]</t>
  </si>
  <si>
    <t>[[2.204449, 41.402184], [2.204063, 41.402464]]</t>
  </si>
  <si>
    <t>[[2.101745, 41.341425], [2.101623, 41.341046]]</t>
  </si>
  <si>
    <t>[[2.135361, 41.383438], [2.134581, 41.383152]]</t>
  </si>
  <si>
    <t>[[2.208734, 41.409086], [2.208519, 41.40925]]</t>
  </si>
  <si>
    <t>[[2.15801, 41.401454], [2.158075, 41.401438]]</t>
  </si>
  <si>
    <t>[[2.153054, 41.395036], [2.152894, 41.394994]]</t>
  </si>
  <si>
    <t>[[2.196308, 41.4031], [2.197145, 41.40246]]</t>
  </si>
  <si>
    <t>[[2.167311, 41.409924], [2.166733, 41.410387]]</t>
  </si>
  <si>
    <t>[[2.198537, 41.422569], [2.198518, 41.422734]]</t>
  </si>
  <si>
    <t>[[2.197323, 41.414265], [2.196763, 41.414651]]</t>
  </si>
  <si>
    <t>[[2.163484, 41.374918], [2.163425, 41.374918]]</t>
  </si>
  <si>
    <t>[[2.132273, 41.32094], [2.13232, 41.321307]]</t>
  </si>
  <si>
    <t>[[2.173955, 41.416377], [2.173883, 41.416371]]</t>
  </si>
  <si>
    <t>[[2.137467, 41.378838], [2.138221, 41.379178]]</t>
  </si>
  <si>
    <t>[[2.183247, 41.38055], [2.183601, 41.379686]]</t>
  </si>
  <si>
    <t>[[2.18234, 41.375747], [2.181942, 41.375234]]</t>
  </si>
  <si>
    <t>[[2.147903, 41.417007], [2.148494, 41.417998]]</t>
  </si>
  <si>
    <t>[[2.136795, 41.378528], [2.135857, 41.378101]]</t>
  </si>
  <si>
    <t>[[2.166884, 41.430467], [2.166504, 41.430473]]</t>
  </si>
  <si>
    <t>[[2.20739, 41.413507], [2.207954, 41.413075]]</t>
  </si>
  <si>
    <t>[[2.122739, 41.395262], [2.123905, 41.394046]]</t>
  </si>
  <si>
    <t>[[2.11736, 41.399145], [2.117207, 41.399209]]</t>
  </si>
  <si>
    <t>[[2.197211, 41.41509], [2.196616, 41.414639]]</t>
  </si>
  <si>
    <t>[[2.15733, 41.384793], [2.157527, 41.384957]]</t>
  </si>
  <si>
    <t>[[2.138712, 41.397393], [2.138708, 41.397098]]</t>
  </si>
  <si>
    <t>[[2.088422, 41.323622], [2.08849, 41.323639]]</t>
  </si>
  <si>
    <t>[[2.13148, 41.382884], [2.130635, 41.382655]]</t>
  </si>
  <si>
    <t>[[2.1984, 41.422204], [2.198469, 41.422059]]</t>
  </si>
  <si>
    <t>[[2.102067, 41.34184], [2.10195, 41.341726]]</t>
  </si>
  <si>
    <t>[[2.10195, 41.341726], [2.101837, 41.341582]]</t>
  </si>
  <si>
    <t>[[2.140773, 41.411794], [2.140686, 41.411852]]</t>
  </si>
  <si>
    <t>[[2.163606, 41.431601], [2.163396, 41.431866]]</t>
  </si>
  <si>
    <t>[[2.14476, 41.37878], [2.14522, 41.378441]]</t>
  </si>
  <si>
    <t>[[2.134993, 41.378109], [2.13515, 41.377752]]</t>
  </si>
  <si>
    <t>[[2.149466, 41.423817], [2.150016, 41.424393]]</t>
  </si>
  <si>
    <t>[[2.150016, 41.424393], [2.150237, 41.424537]]</t>
  </si>
  <si>
    <t>[[2.19226, 41.404498], [2.192746, 41.404125]]</t>
  </si>
  <si>
    <t>[[2.139722, 41.40055], [2.140333, 41.400024]]</t>
  </si>
  <si>
    <t>[[2.148281, 41.393304], [2.148055, 41.393506]]</t>
  </si>
  <si>
    <t>[[2.149246, 41.420365], [2.149751, 41.420339]]</t>
  </si>
  <si>
    <t>[[2.189838, 41.395282], [2.18963, 41.395129]]</t>
  </si>
  <si>
    <t>[[2.167957, 41.411056], [2.167747, 41.411196]]</t>
  </si>
  <si>
    <t>[[2.171553, 41.387082], [2.171518, 41.387051]]</t>
  </si>
  <si>
    <t>[[2.168756, 41.432277], [2.168165, 41.43254]]</t>
  </si>
  <si>
    <t>[[2.165059, 41.399412], [2.164692, 41.39969]]</t>
  </si>
  <si>
    <t>[[2.140628, 41.398648], [2.141419, 41.399158]]</t>
  </si>
  <si>
    <t>[[2.187025, 41.393298], [2.187106, 41.393357]]</t>
  </si>
  <si>
    <t>[[2.185109, 41.437939], [2.18523, 41.438309]]</t>
  </si>
  <si>
    <t>[[2.178929, 41.422356], [2.178611, 41.422718]]</t>
  </si>
  <si>
    <t>[[2.181602, 41.43699], [2.182247, 41.436866]]</t>
  </si>
  <si>
    <t>[[2.160685, 41.395821], [2.160671, 41.395833]]</t>
  </si>
  <si>
    <t>[[2.161871, 41.394858], [2.16245, 41.394376]]</t>
  </si>
  <si>
    <t>[[2.073146, 41.334582], [2.072679, 41.334524]]</t>
  </si>
  <si>
    <t>[[2.071433, 41.334039], [2.071077, 41.333758]]</t>
  </si>
  <si>
    <t>[[2.090021, 41.344149], [2.090126, 41.344017]]</t>
  </si>
  <si>
    <t>[[2.214363, 41.441256], [2.214245, 41.441125]]</t>
  </si>
  <si>
    <t>[[2.220947, 41.453272], [2.221544, 41.454229]]</t>
  </si>
  <si>
    <t>[[2.19253, 41.38476], [2.192747, 41.384947]]</t>
  </si>
  <si>
    <t>[[2.124424, 41.340539], [2.1244, 41.340499]]</t>
  </si>
  <si>
    <t>[[2.150055, 41.40104], [2.149932, 41.400954]]</t>
  </si>
  <si>
    <t>[[2.212565, 41.430596], [2.212327, 41.430893]]</t>
  </si>
  <si>
    <t>[[2.128404, 41.401388], [2.129156, 41.400623]]</t>
  </si>
  <si>
    <t>[[2.183221, 41.380613], [2.183247, 41.38055]]</t>
  </si>
  <si>
    <t>[[2.149964, 41.407342], [2.149997, 41.407236]]</t>
  </si>
  <si>
    <t>[[2.15282, 41.391631], [2.153956, 41.392476]]</t>
  </si>
  <si>
    <t>[[2.181942, 41.375234], [2.18234, 41.375747]]</t>
  </si>
  <si>
    <t>[[2.183069, 41.37859], [2.18307, 41.378685]]</t>
  </si>
  <si>
    <t>[[2.183532, 41.377432], [2.183451, 41.377624]]</t>
  </si>
  <si>
    <t>[[2.157681, 41.395265], [2.158827, 41.394416]]</t>
  </si>
  <si>
    <t>[[2.177511, 41.400276], [2.177707, 41.400114]]</t>
  </si>
  <si>
    <t>[[2.192613, 41.451881], [2.192893, 41.452188]]</t>
  </si>
  <si>
    <t>[[2.099876, 41.363716], [2.09992, 41.363693]]</t>
  </si>
  <si>
    <t>[[2.12836, 41.408072], [2.129363, 41.408926]]</t>
  </si>
  <si>
    <t>[[2.155937, 41.402642], [2.155566, 41.402411]]</t>
  </si>
  <si>
    <t>[[2.181257, 41.424732], [2.181694, 41.425064]]</t>
  </si>
  <si>
    <t>[[2.160726, 41.436191], [2.158933, 41.437243]]</t>
  </si>
  <si>
    <t>[[2.124348, 41.390003], [2.124199, 41.390285]]</t>
  </si>
  <si>
    <t>[[2.138902, 41.377807], [2.139059, 41.3779]]</t>
  </si>
  <si>
    <t>[[2.193112, 41.407153], [2.193573, 41.406815]]</t>
  </si>
  <si>
    <t>[[2.193573, 41.406815], [2.193112, 41.407153]]</t>
  </si>
  <si>
    <t>[[2.173283, 41.379414], [2.172845, 41.378977]]</t>
  </si>
  <si>
    <t>[[2.195585, 41.413883], [2.195814, 41.413711]]</t>
  </si>
  <si>
    <t>[[2.215095, 41.410466], [2.214901, 41.410416]]</t>
  </si>
  <si>
    <t>[[2.18035, 41.432595], [2.180827, 41.432083]]</t>
  </si>
  <si>
    <t>[[2.150557, 41.386463], [2.151688, 41.385601]]</t>
  </si>
  <si>
    <t>[[2.15397, 41.397631], [2.154019, 41.397582]]</t>
  </si>
  <si>
    <t>[[2.15494, 41.396696], [2.15435, 41.397251]]</t>
  </si>
  <si>
    <t>[[2.203068, 41.408223], [2.2038, 41.407677]]</t>
  </si>
  <si>
    <t>[[2.111378, 41.350607], [2.111311, 41.350717]]</t>
  </si>
  <si>
    <t>[[2.107874, 41.352839], [2.107473, 41.352934]]</t>
  </si>
  <si>
    <t>[[2.113474, 41.348006], [2.113376, 41.348153]]</t>
  </si>
  <si>
    <t>[[2.113376, 41.348153], [2.113222, 41.34827]]</t>
  </si>
  <si>
    <t>[[2.12236, 41.382885], [2.122342, 41.382729]]</t>
  </si>
  <si>
    <t>[[2.191577, 41.433817], [2.192255, 41.434005]]</t>
  </si>
  <si>
    <t>[[2.12233, 41.384748], [2.122331, 41.384658]]</t>
  </si>
  <si>
    <t>[[2.148258, 41.347972], [2.148086, 41.348262]]</t>
  </si>
  <si>
    <t>[[2.196004, 41.410415], [2.195842, 41.410375]]</t>
  </si>
  <si>
    <t>[[2.198797, 41.42345], [2.198945, 41.423647]]</t>
  </si>
  <si>
    <t>[[2.139458, 41.367744], [2.139343, 41.367812]]</t>
  </si>
  <si>
    <t>[[2.214829, 41.447872], [2.214862, 41.44778]]</t>
  </si>
  <si>
    <t>[[2.144837, 41.358452], [2.144828, 41.358819]]</t>
  </si>
  <si>
    <t>[[2.10325, 41.369365], [2.103249, 41.369422]]</t>
  </si>
  <si>
    <t>[[2.120109, 41.395356], [2.12005, 41.395518]]</t>
  </si>
  <si>
    <t>[[2.14887, 41.404153], [2.149087, 41.403987]]</t>
  </si>
  <si>
    <t>[[2.153871, 41.425593], [2.154051, 41.425748]]</t>
  </si>
  <si>
    <t>[[2.162711, 41.405821], [2.163066, 41.40542]]</t>
  </si>
  <si>
    <t>[[2.119659, 41.389705], [2.1196, 41.389709]]</t>
  </si>
  <si>
    <t>[[2.109042, 41.38573], [2.109709, 41.385393]]</t>
  </si>
  <si>
    <t>[[2.192203, 41.404483], [2.19226, 41.404498]]</t>
  </si>
  <si>
    <t>[[2.218479, 41.411306], [2.217555, 41.411078]]</t>
  </si>
  <si>
    <t>[[2.195374, 41.405555], [2.194707, 41.405389]]</t>
  </si>
  <si>
    <t>[[2.160954, 41.415072], [2.162053, 41.416264]]</t>
  </si>
  <si>
    <t>[[2.197512, 41.449965], [2.197395, 41.450041]]</t>
  </si>
  <si>
    <t>[[2.197395, 41.450041], [2.197254, 41.450122]]</t>
  </si>
  <si>
    <t>[[2.196163, 41.450789], [2.195992, 41.450965]]</t>
  </si>
  <si>
    <t>[[2.195219, 41.416671], [2.195299, 41.416731]]</t>
  </si>
  <si>
    <t>[[2.163818, 41.408692], [2.163189, 41.409255]]</t>
  </si>
  <si>
    <t>[[2.215062, 41.447094], [2.215101, 41.446997]]</t>
  </si>
  <si>
    <t>[[2.133082, 41.402901], [2.133806, 41.403216]]</t>
  </si>
  <si>
    <t>[[2.088904, 41.357066], [2.088808, 41.357272]]</t>
  </si>
  <si>
    <t>[[2.144783, 41.330865], [2.144732, 41.330871]]</t>
  </si>
  <si>
    <t>[[2.189294, 41.455454], [2.189568, 41.455388]]</t>
  </si>
  <si>
    <t>[[2.190492, 41.455319], [2.190891, 41.455323]]</t>
  </si>
  <si>
    <t>[[2.19487, 41.452169], [2.194888, 41.452023]]</t>
  </si>
  <si>
    <t>[[2.194934, 41.451663], [2.194943, 41.451547]]</t>
  </si>
  <si>
    <t>[[2.194914, 41.451299], [2.194852, 41.451165]]</t>
  </si>
  <si>
    <t>[[2.19476, 41.45101], [2.194623, 41.450862]]</t>
  </si>
  <si>
    <t>[[2.192298, 41.455102], [2.192588, 41.45501]]</t>
  </si>
  <si>
    <t>[[2.193051, 41.454853], [2.193316, 41.454749]]</t>
  </si>
  <si>
    <t>[[2.193694, 41.454567], [2.193859, 41.454476]]</t>
  </si>
  <si>
    <t>[[2.203088, 41.398299], [2.20386, 41.398896]]</t>
  </si>
  <si>
    <t>[[2.158668, 41.392302], [2.158523, 41.392412]]</t>
  </si>
  <si>
    <t>[[2.152791, 41.396966], [2.153622, 41.397429]]</t>
  </si>
  <si>
    <t>[[2.153926, 41.380532], [2.153892, 41.380506]]</t>
  </si>
  <si>
    <t>[[2.154707, 41.39531], [2.154809, 41.395244]]</t>
  </si>
  <si>
    <t>[[2.155151, 41.394978], [2.154832, 41.395228]]</t>
  </si>
  <si>
    <t>[[2.149318, 41.359691], [2.148996, 41.359687]]</t>
  </si>
  <si>
    <t>[[2.199726, 41.438779], [2.198027, 41.437903]]</t>
  </si>
  <si>
    <t>[[2.198027, 41.437903], [2.196499, 41.437143]]</t>
  </si>
  <si>
    <t>[[2.11948, 41.324466], [2.119977, 41.324313]]</t>
  </si>
  <si>
    <t>[[2.217076, 41.417202], [2.216829, 41.417016]]</t>
  </si>
  <si>
    <t>[[2.216095, 41.416463], [2.21599, 41.416384]]</t>
  </si>
  <si>
    <t>[[2.229505, 41.441547], [2.232839, 41.444963]]</t>
  </si>
  <si>
    <t>[[2.215317, 41.423981], [2.215755, 41.424176]]</t>
  </si>
  <si>
    <t>[[2.174434, 41.394063], [2.174666, 41.394247]]</t>
  </si>
  <si>
    <t>[[2.216852, 41.424771], [2.217084, 41.424932]]</t>
  </si>
  <si>
    <t>[[2.217951, 41.425664], [2.218164, 41.425888]]</t>
  </si>
  <si>
    <t>[[2.116702, 41.369389], [2.116688, 41.369421]]</t>
  </si>
  <si>
    <t>[[2.180441, 41.423518], [2.179521, 41.42361]]</t>
  </si>
  <si>
    <t>[[2.157987, 41.37216], [2.15814, 41.372166]]</t>
  </si>
  <si>
    <t>[[2.143788, 41.369775], [2.143771, 41.369717]]</t>
  </si>
  <si>
    <t>[[2.189613, 41.449958], [2.189281, 41.450511]]</t>
  </si>
  <si>
    <t>[[2.205745, 41.408151], [2.205521, 41.408095]]</t>
  </si>
  <si>
    <t>[[2.136648, 41.387135], [2.136268, 41.387457]]</t>
  </si>
  <si>
    <t>[[2.166685, 41.412233], [2.166713, 41.412081]]</t>
  </si>
  <si>
    <t>[[2.111331, 41.37123], [2.11026, 41.370516]]</t>
  </si>
  <si>
    <t>[[2.143399, 41.371448], [2.143688, 41.371229]]</t>
  </si>
  <si>
    <t>[[2.166111, 41.374911], [2.165695, 41.374911]]</t>
  </si>
  <si>
    <t>[[2.191134, 41.452027], [2.190931, 41.451592]]</t>
  </si>
  <si>
    <t>[[2.146018, 41.386508], [2.14713, 41.387341]]</t>
  </si>
  <si>
    <t>[[2.197199, 41.406012], [2.19706, 41.405977]]</t>
  </si>
  <si>
    <t>[[2.194228, 41.386728], [2.194683, 41.387056]]</t>
  </si>
  <si>
    <t>[[2.166859, 41.388466], [2.166716, 41.388296]]</t>
  </si>
  <si>
    <t>[[2.151553, 41.396258], [2.152353, 41.395671]]</t>
  </si>
  <si>
    <t>[[2.152174, 41.406303], [2.151509, 41.405979]]</t>
  </si>
  <si>
    <t>[[2.118201, 41.404666], [2.118194, 41.404712]]</t>
  </si>
  <si>
    <t>[[2.118194, 41.404712], [2.118175, 41.404756]]</t>
  </si>
  <si>
    <t>[[2.111303, 41.408971], [2.111185, 41.408981]]</t>
  </si>
  <si>
    <t>[[2.112021, 41.408671], [2.111724, 41.408798]]</t>
  </si>
  <si>
    <t>[[2.121814, 41.401687], [2.12166, 41.401786]]</t>
  </si>
  <si>
    <t>[[2.161613, 41.429549], [2.161682, 41.429548]]</t>
  </si>
  <si>
    <t>[[2.18939, 41.41069], [2.189522, 41.410789]]</t>
  </si>
  <si>
    <t>[[2.142006, 41.424829], [2.141706, 41.42494]]</t>
  </si>
  <si>
    <t>[[2.146136, 41.432335], [2.146295, 41.432675]]</t>
  </si>
  <si>
    <t>[[2.159566, 41.396723], [2.159362, 41.39684]]</t>
  </si>
  <si>
    <t>[[2.15142, 41.407086], [2.151869, 41.406683]]</t>
  </si>
  <si>
    <t>[[2.187108, 41.420675], [2.187968, 41.421298]]</t>
  </si>
  <si>
    <t>[[2.159711, 41.429705], [2.159897, 41.429696]]</t>
  </si>
  <si>
    <t>[[2.186825, 41.415341], [2.186829, 41.417144]]</t>
  </si>
  <si>
    <t>[[2.19027, 41.381104], [2.189558, 41.380931]]</t>
  </si>
  <si>
    <t>[[2.13962, 41.370924], [2.139741, 41.371001]]</t>
  </si>
  <si>
    <t>[[2.152066, 41.397704], [2.151903, 41.397599]]</t>
  </si>
  <si>
    <t>[[2.173395, 41.40197], [2.173186, 41.401814]]</t>
  </si>
  <si>
    <t>[[2.174505, 41.402803], [2.174301, 41.40265]]</t>
  </si>
  <si>
    <t>[[2.170652, 41.370332], [2.170665, 41.370322]]</t>
  </si>
  <si>
    <t>[[2.166144, 41.369027], [2.166295, 41.369082]]</t>
  </si>
  <si>
    <t>[[2.166605, 41.369262], [2.166728, 41.369363]]</t>
  </si>
  <si>
    <t>[[2.170665, 41.370322], [2.17086, 41.370147]]</t>
  </si>
  <si>
    <t>[[2.152747, 41.390257], [2.152539, 41.390394]]</t>
  </si>
  <si>
    <t>[[2.084918, 41.321525], [2.085592, 41.321512]]</t>
  </si>
  <si>
    <t>[[2.150912, 41.398768], [2.150796, 41.398929]]</t>
  </si>
  <si>
    <t>[[2.157944, 41.427655], [2.157201, 41.427553]]</t>
  </si>
  <si>
    <t>[[2.196283, 41.39834], [2.19684, 41.398759]]</t>
  </si>
  <si>
    <t>[[2.17015, 41.380365], [2.170421, 41.380447]]</t>
  </si>
  <si>
    <t>[[2.112735, 41.378863], [2.112334, 41.378401]]</t>
  </si>
  <si>
    <t>[[2.148022, 41.405773], [2.148122, 41.405806]]</t>
  </si>
  <si>
    <t>[[2.220385, 41.408515], [2.220179, 41.408314]]</t>
  </si>
  <si>
    <t>[[2.157161, 41.363477], [2.157201, 41.363531]]</t>
  </si>
  <si>
    <t>[[2.160064, 41.393647], [2.161379, 41.394656]]</t>
  </si>
  <si>
    <t>[[2.168658, 41.401822], [2.168438, 41.40199]]</t>
  </si>
  <si>
    <t>[[2.173186, 41.401814], [2.173147, 41.401789]]</t>
  </si>
  <si>
    <t>[[2.153392, 41.375075], [2.152258, 41.375081]]</t>
  </si>
  <si>
    <t>[[2.07237, 41.356372], [2.072264, 41.356326]]</t>
  </si>
  <si>
    <t>[[2.126711, 41.372014], [2.126484, 41.372166]]</t>
  </si>
  <si>
    <t>[[2.125965, 41.372543], [2.125791, 41.37266]]</t>
  </si>
  <si>
    <t>[[2.158694, 41.384123], [2.15938, 41.384629]]</t>
  </si>
  <si>
    <t>[[2.149116, 41.408131], [2.149305, 41.408092]]</t>
  </si>
  <si>
    <t>[[2.140896, 41.425165], [2.139971, 41.42538]]</t>
  </si>
  <si>
    <t>[[2.224304, 41.451013], [2.224304, 41.450825]]</t>
  </si>
  <si>
    <t>[[2.162007, 41.406556], [2.162335, 41.406211]]</t>
  </si>
  <si>
    <t>[[2.190498, 41.394122], [2.191161, 41.394616]]</t>
  </si>
  <si>
    <t>[[2.196753, 41.442499], [2.196814, 41.442659]]</t>
  </si>
  <si>
    <t>[[2.195123, 41.409095], [2.19493, 41.40924]]</t>
  </si>
  <si>
    <t>[[2.154329, 41.375079], [2.153973, 41.375078]]</t>
  </si>
  <si>
    <t>[[2.229251, 41.443066], [2.227493, 41.444057]]</t>
  </si>
  <si>
    <t>[[2.227441, 41.444087], [2.227353, 41.444136]]</t>
  </si>
  <si>
    <t>[[2.151573, 41.360336], [2.151769, 41.360491]]</t>
  </si>
  <si>
    <t>[[2.126691, 41.376767], [2.126455, 41.377313]]</t>
  </si>
  <si>
    <t>[[2.135592, 41.375397], [2.135499, 41.375399]]</t>
  </si>
  <si>
    <t>[[2.245195, 41.450035], [2.245089, 41.449982]]</t>
  </si>
  <si>
    <t>[[2.223924, 41.451899], [2.224064, 41.451781]]</t>
  </si>
  <si>
    <t>[[2.156255, 41.375068], [2.156575, 41.375066]]</t>
  </si>
  <si>
    <t>[[2.155798, 41.37507], [2.156255, 41.375068]]</t>
  </si>
  <si>
    <t>[[2.164624, 41.36893], [2.164205, 41.368932]]</t>
  </si>
  <si>
    <t>[[2.140357, 41.383899], [2.139954, 41.383669]]</t>
  </si>
  <si>
    <t>[[2.168126, 41.379725], [2.168074, 41.379697]]</t>
  </si>
  <si>
    <t>[[2.15986, 41.367919], [2.159323, 41.367554]]</t>
  </si>
  <si>
    <t>[[2.159323, 41.367554], [2.159212, 41.367478]]</t>
  </si>
  <si>
    <t>[[2.159212, 41.367478], [2.159149, 41.367435]]</t>
  </si>
  <si>
    <t>[[2.16508, 41.379229], [2.164754, 41.379133]]</t>
  </si>
  <si>
    <t>[[2.159476, 41.394076], [2.160064, 41.393647]]</t>
  </si>
  <si>
    <t>[[2.15963, 41.386467], [2.159803, 41.386336]]</t>
  </si>
  <si>
    <t>[[2.167088, 41.379542], [2.167253, 41.379567]]</t>
  </si>
  <si>
    <t>[[2.136005, 41.409425], [2.137204, 41.408374]]</t>
  </si>
  <si>
    <t>[[2.111228, 41.330298], [2.111587, 41.329492]]</t>
  </si>
  <si>
    <t>[[2.112596, 41.32826], [2.112734, 41.328127]]</t>
  </si>
  <si>
    <t>[[2.19493, 41.40924], [2.194961, 41.409264]]</t>
  </si>
  <si>
    <t>[[2.234739, 41.443268], [2.234532, 41.44311]]</t>
  </si>
  <si>
    <t>[[2.227375, 41.444243], [2.227368, 41.444272]]</t>
  </si>
  <si>
    <t>[[2.183276, 41.38256], [2.183375, 41.382504]]</t>
  </si>
  <si>
    <t>[[2.165149, 41.411597], [2.165112, 41.411625]]</t>
  </si>
  <si>
    <t>[[2.187993, 41.398931], [2.187677, 41.398696]]</t>
  </si>
  <si>
    <t>[[2.163909, 41.43071], [2.164027, 41.430717]]</t>
  </si>
  <si>
    <t>[[2.141774, 41.361795], [2.141906, 41.361888]]</t>
  </si>
  <si>
    <t>[[2.188347, 41.454875], [2.188469, 41.454581]]</t>
  </si>
  <si>
    <t>[[2.187491, 41.446614], [2.18734, 41.446149]]</t>
  </si>
  <si>
    <t>[[2.186982, 41.445056], [2.186932, 41.444906]]</t>
  </si>
  <si>
    <t>[[2.186932, 41.444906], [2.186623, 41.443967]]</t>
  </si>
  <si>
    <t>[[2.187845, 41.447714], [2.187714, 41.447293]]</t>
  </si>
  <si>
    <t>[[2.202559, 41.4206], [2.202248, 41.420842]]</t>
  </si>
  <si>
    <t>[[2.161243, 41.368639], [2.160788, 41.368448]]</t>
  </si>
  <si>
    <t>[[2.166466, 41.429476], [2.167014, 41.429223]]</t>
  </si>
  <si>
    <t>[[2.16508, 41.379229], [2.165441, 41.379346]]</t>
  </si>
  <si>
    <t>[[2.148122, 41.405806], [2.148395, 41.405898]]</t>
  </si>
  <si>
    <t>[[2.194337, 41.409656], [2.193533, 41.410264]]</t>
  </si>
  <si>
    <t>[[2.170367, 41.373749], [2.170892, 41.374749]]</t>
  </si>
  <si>
    <t>[[2.18669, 41.45305], [2.186637, 41.452935]]</t>
  </si>
  <si>
    <t>[[2.184623, 41.450196], [2.183515, 41.449994]]</t>
  </si>
  <si>
    <t>[[2.182279, 41.446373], [2.182677, 41.446439]]</t>
  </si>
  <si>
    <t>[[2.180608, 41.447373], [2.180468, 41.447195]]</t>
  </si>
  <si>
    <t>[[2.179407, 41.446093], [2.179414, 41.44605]]</t>
  </si>
  <si>
    <t>[[2.186549, 41.452176], [2.186512, 41.452037]]</t>
  </si>
  <si>
    <t>[[2.179414, 41.44605], [2.179436, 41.446013]]</t>
  </si>
  <si>
    <t>[[2.17957, 41.445948], [2.179624, 41.445948]]</t>
  </si>
  <si>
    <t>[[2.164624, 41.36893], [2.164829, 41.368927]]</t>
  </si>
  <si>
    <t>[[2.160064, 41.393647], [2.161208, 41.392814]]</t>
  </si>
  <si>
    <t>[[2.156142, 41.429795], [2.156221, 41.429749]]</t>
  </si>
  <si>
    <t>[[2.156327, 41.422565], [2.156596, 41.422258]]</t>
  </si>
  <si>
    <t>[[2.153959, 41.431436], [2.154022, 41.43137]]</t>
  </si>
  <si>
    <t>[[2.154114, 41.431286], [2.154173, 41.431236]]</t>
  </si>
  <si>
    <t>[[2.152684, 41.433227], [2.152737, 41.433208]]</t>
  </si>
  <si>
    <t>[[2.152839, 41.433158], [2.152902, 41.43311]]</t>
  </si>
  <si>
    <t>[[2.157524, 41.426399], [2.157536, 41.42628]]</t>
  </si>
  <si>
    <t>[[2.183141, 41.385084], [2.183492, 41.384858]]</t>
  </si>
  <si>
    <t>[[2.157279, 41.428477], [2.157467, 41.427834]]</t>
  </si>
  <si>
    <t>[[2.141737, 41.404725], [2.142339, 41.404551]]</t>
  </si>
  <si>
    <t>[[2.162079, 41.377774], [2.16152, 41.377391]]</t>
  </si>
  <si>
    <t>[[2.18339, 41.449886], [2.183626, 41.449924]]</t>
  </si>
  <si>
    <t>[[2.18157, 41.448331], [2.181896, 41.448611]]</t>
  </si>
  <si>
    <t>[[2.186637, 41.452935], [2.18669, 41.45305]]</t>
  </si>
  <si>
    <t>[[2.186765, 41.45321], [2.186767, 41.453553]]</t>
  </si>
  <si>
    <t>[[2.185726, 41.450748], [2.185813, 41.450807]]</t>
  </si>
  <si>
    <t>[[2.188228, 41.426228], [2.188521, 41.42616]]</t>
  </si>
  <si>
    <t>[[2.189205, 41.426005], [2.189396, 41.42642]]</t>
  </si>
  <si>
    <t>[[2.073067, 41.35679], [2.073125, 41.356889]]</t>
  </si>
  <si>
    <t>[[2.073785, 41.356072], [2.073489, 41.356237]]</t>
  </si>
  <si>
    <t>[[2.073183, 41.357258], [2.073182, 41.357273]]</t>
  </si>
  <si>
    <t>[[2.072761, 41.357881], [2.07249, 41.358165]]</t>
  </si>
  <si>
    <t>[[2.167473, 41.401229], [2.167134, 41.401494]]</t>
  </si>
  <si>
    <t>[[2.165734, 41.379432], [2.165919, 41.379445]]</t>
  </si>
  <si>
    <t>[[2.159984, 41.385097], [2.159817, 41.384965]]</t>
  </si>
  <si>
    <t>[[2.159817, 41.384965], [2.159984, 41.385097]]</t>
  </si>
  <si>
    <t>[[2.18897, 41.409619], [2.189112, 41.410012]]</t>
  </si>
  <si>
    <t>[[2.0806, 41.336551], [2.080318, 41.336348]]</t>
  </si>
  <si>
    <t>[[2.071223, 41.334349], [2.070987, 41.3342]]</t>
  </si>
  <si>
    <t>[[2.136771, 41.402925], [2.137206, 41.403432]]</t>
  </si>
  <si>
    <t>[[2.151756, 41.39773], [2.151726, 41.397757]]</t>
  </si>
  <si>
    <t>[[2.108449, 41.364199], [2.107713, 41.364114]]</t>
  </si>
  <si>
    <t>[[2.208914, 41.402083], [2.209149, 41.401909]]</t>
  </si>
  <si>
    <t>[[2.209149, 41.401909], [2.20919, 41.401879]]</t>
  </si>
  <si>
    <t>[[2.142128, 41.394179], [2.141929, 41.394721]]</t>
  </si>
  <si>
    <t>[[2.178893, 41.411184], [2.178353, 41.411628]]</t>
  </si>
  <si>
    <t>[[2.165734, 41.379432], [2.165441, 41.379346]]</t>
  </si>
  <si>
    <t>[[2.225245, 41.415772], [2.225064, 41.415425]]</t>
  </si>
  <si>
    <t>[[2.090068, 41.320266], [2.090063, 41.320227]]</t>
  </si>
  <si>
    <t>[[2.201643, 41.39122], [2.202013, 41.391364]]</t>
  </si>
  <si>
    <t>[[2.202621, 41.391559], [2.202684, 41.391579]]</t>
  </si>
  <si>
    <t>[[2.203881, 41.392177], [2.20406, 41.392338]]</t>
  </si>
  <si>
    <t>[[2.153265, 41.436193], [2.153427, 41.435979]]</t>
  </si>
  <si>
    <t>[[2.155452, 41.431798], [2.15537, 41.43246]]</t>
  </si>
  <si>
    <t>[[2.16036, 41.439797], [2.159956, 41.439788]]</t>
  </si>
  <si>
    <t>[[2.155406, 41.439055], [2.15452, 41.438818]]</t>
  </si>
  <si>
    <t>[[2.126725, 41.396853], [2.126489, 41.396689]]</t>
  </si>
  <si>
    <t>[[2.149049, 41.400286], [2.149243, 41.400435]]</t>
  </si>
  <si>
    <t>[[2.219276, 41.411595], [2.218953, 41.411836]]</t>
  </si>
  <si>
    <t>[[2.093827, 41.369442], [2.093931, 41.369343]]</t>
  </si>
  <si>
    <t>[[2.094827, 41.367947], [2.094844, 41.367947]]</t>
  </si>
  <si>
    <t>[[2.094917, 41.367964], [2.094948, 41.367981]]</t>
  </si>
  <si>
    <t>[[2.094128, 41.369193], [2.094172, 41.369134]]</t>
  </si>
  <si>
    <t>[[2.094172, 41.369134], [2.094195, 41.369096]]</t>
  </si>
  <si>
    <t>[[2.089657, 41.363948], [2.089811, 41.364727]]</t>
  </si>
  <si>
    <t>[[2.186809, 41.394582], [2.186812, 41.394508]]</t>
  </si>
  <si>
    <t>[[2.206552, 41.451095], [2.20635, 41.451396]]</t>
  </si>
  <si>
    <t>[[2.135513, 41.381761], [2.13568, 41.381505]]</t>
  </si>
  <si>
    <t>[[2.07931, 41.331105], [2.079235, 41.331043]]</t>
  </si>
  <si>
    <t>[[2.118346, 41.404873], [2.118578, 41.405011]]</t>
  </si>
  <si>
    <t>[[2.118681, 41.403662], [2.118752, 41.403722]]</t>
  </si>
  <si>
    <t>[[2.180691, 41.437596], [2.180978, 41.438171]]</t>
  </si>
  <si>
    <t>[[2.185649, 41.44246], [2.18574, 41.442532]]</t>
  </si>
  <si>
    <t>[[2.192225, 41.447041], [2.191501, 41.447013]]</t>
  </si>
  <si>
    <t>[[2.191022, 41.447005], [2.190186, 41.447002]]</t>
  </si>
  <si>
    <t>[[2.176366, 41.445303], [2.174848, 41.444747]]</t>
  </si>
  <si>
    <t>[[2.130178, 41.357737], [2.129014, 41.356893]]</t>
  </si>
  <si>
    <t>[[2.137733, 41.37722], [2.137817, 41.377269]]</t>
  </si>
  <si>
    <t>[[2.207425, 41.408575], [2.207349, 41.408556]]</t>
  </si>
  <si>
    <t>[[2.177507, 41.398553], [2.177678, 41.398423]]</t>
  </si>
  <si>
    <t>[[2.171961, 41.407647], [2.172184, 41.407813]]</t>
  </si>
  <si>
    <t>[[2.134913, 41.369641], [2.134673, 41.369584]]</t>
  </si>
  <si>
    <t>[[2.129703, 41.392783], [2.129578, 41.392857]]</t>
  </si>
  <si>
    <t>[[2.182427, 41.381545], [2.183205, 41.382481]]</t>
  </si>
  <si>
    <t>[[2.195538, 41.450925], [2.195359, 41.450903]]</t>
  </si>
  <si>
    <t>[[2.195027, 41.450827], [2.194818, 41.450748]]</t>
  </si>
  <si>
    <t>[[2.170083, 41.443098], [2.169632, 41.442929]]</t>
  </si>
  <si>
    <t>[[2.177336, 41.373101], [2.177186, 41.373126]]</t>
  </si>
  <si>
    <t>[[2.17561, 41.446869], [2.175681, 41.446806]]</t>
  </si>
  <si>
    <t>[[2.104804, 41.417075], [2.104858, 41.417064]]</t>
  </si>
  <si>
    <t>[[2.10509, 41.417166], [2.105111, 41.417211]]</t>
  </si>
  <si>
    <t>[[2.107417, 41.417949], [2.107435, 41.418001]]</t>
  </si>
  <si>
    <t>[[2.107349, 41.418155], [2.107312, 41.418177]]</t>
  </si>
  <si>
    <t>[[2.1067, 41.418793], [2.106709, 41.418829]]</t>
  </si>
  <si>
    <t>[[2.106614, 41.419749], [2.106436, 41.419526]]</t>
  </si>
  <si>
    <t>[[2.099135, 41.41926], [2.098933, 41.419232]]</t>
  </si>
  <si>
    <t>[[2.10263, 41.418805], [2.10212, 41.418638]]</t>
  </si>
  <si>
    <t>[[2.103986, 41.41638], [2.104002, 41.4164]]</t>
  </si>
  <si>
    <t>[[2.104023, 41.416429], [2.104036, 41.416454]]</t>
  </si>
  <si>
    <t>[[2.104045, 41.416536], [2.104034, 41.41657]]</t>
  </si>
  <si>
    <t>[[2.104034, 41.41657], [2.103878, 41.416833]]</t>
  </si>
  <si>
    <t>[[2.104677, 41.417118], [2.104752, 41.417092]]</t>
  </si>
  <si>
    <t>[[2.107488, 41.419709], [2.107602, 41.419835]]</t>
  </si>
  <si>
    <t>[[2.107816, 41.419993], [2.107895, 41.420022]]</t>
  </si>
  <si>
    <t>[[2.108393, 41.420473], [2.108404, 41.420524]]</t>
  </si>
  <si>
    <t>[[2.108404, 41.420524], [2.108398, 41.420558]]</t>
  </si>
  <si>
    <t>[[2.108384, 41.420588], [2.108367, 41.420614]]</t>
  </si>
  <si>
    <t>[[2.104672, 41.414895], [2.104697, 41.414923]]</t>
  </si>
  <si>
    <t>[[2.104712, 41.414947], [2.104718, 41.414982]]</t>
  </si>
  <si>
    <t>[[2.10469, 41.415082], [2.104673, 41.415107]]</t>
  </si>
  <si>
    <t>[[2.104386, 41.415425], [2.103866, 41.416005]]</t>
  </si>
  <si>
    <t>[[2.103866, 41.416005], [2.10384, 41.416041]]</t>
  </si>
  <si>
    <t>[[2.103833, 41.416231], [2.103986, 41.41638]]</t>
  </si>
  <si>
    <t>[[2.10539, 41.417975], [2.10543, 41.417999]]</t>
  </si>
  <si>
    <t>[[2.190954, 41.426609], [2.190974, 41.426302]]</t>
  </si>
  <si>
    <t>[[2.189447, 41.378323], [2.189622, 41.378362]]</t>
  </si>
  <si>
    <t>[[2.091348, 41.343922], [2.091476, 41.344201]]</t>
  </si>
  <si>
    <t>[[2.0923, 41.346967], [2.092347, 41.347367]]</t>
  </si>
  <si>
    <t>[[2.190357, 41.42884], [2.19016, 41.429255]]</t>
  </si>
  <si>
    <t>[[2.152787, 41.379685], [2.153892, 41.380506]]</t>
  </si>
  <si>
    <t>[[2.188773, 41.425105], [2.188769, 41.425145]]</t>
  </si>
  <si>
    <t>[[2.157782, 41.435113], [2.158947, 41.434433]]</t>
  </si>
  <si>
    <t>[[2.187251, 41.445884], [2.187138, 41.445861]]</t>
  </si>
  <si>
    <t>[[2.186623, 41.445982], [2.186852, 41.446569]]</t>
  </si>
  <si>
    <t>[[2.187014, 41.446743], [2.187089, 41.446776]]</t>
  </si>
  <si>
    <t>[[2.187089, 41.446776], [2.187178, 41.446806]]</t>
  </si>
  <si>
    <t>[[2.112468, 41.37588], [2.111441, 41.375901]]</t>
  </si>
  <si>
    <t>[[2.169444, 41.378334], [2.169249, 41.378498]]</t>
  </si>
  <si>
    <t>[[2.158818, 41.409911], [2.158097, 41.409524]]</t>
  </si>
  <si>
    <t>[[2.168705, 41.367756], [2.16881, 41.368031]]</t>
  </si>
  <si>
    <t>[[2.176265, 41.409701], [2.176016, 41.409891]]</t>
  </si>
  <si>
    <t>[[2.125597, 41.366934], [2.125162, 41.366905]]</t>
  </si>
  <si>
    <t>[[2.123427, 41.366543], [2.122813, 41.366388]]</t>
  </si>
  <si>
    <t>[[2.13093, 41.367914], [2.130664, 41.367821]]</t>
  </si>
  <si>
    <t>[[2.1306, 41.367798], [2.130426, 41.367737]]</t>
  </si>
  <si>
    <t>[[2.119884, 41.365629], [2.119931, 41.365603]]</t>
  </si>
  <si>
    <t>[[2.182165, 41.390472], [2.181715, 41.390813]]</t>
  </si>
  <si>
    <t>[[2.180571, 41.391604], [2.180643, 41.391661]]</t>
  </si>
  <si>
    <t>[[2.182793, 41.389998], [2.182713, 41.390057]]</t>
  </si>
  <si>
    <t>[[2.178126, 41.393003], [2.177975, 41.393118]]</t>
  </si>
  <si>
    <t>[[2.178133, 41.376243], [2.178168, 41.37629]]</t>
  </si>
  <si>
    <t>[[2.180257, 41.44639], [2.180072, 41.446362]]</t>
  </si>
  <si>
    <t>[[2.104275, 41.350833], [2.104321, 41.350822]]</t>
  </si>
  <si>
    <t>[[2.187247, 41.380311], [2.187363, 41.380025]]</t>
  </si>
  <si>
    <t>[[2.197281, 41.393964], [2.197554, 41.394146]]</t>
  </si>
  <si>
    <t>[[2.190913, 41.427281], [2.190887, 41.427709]]</t>
  </si>
  <si>
    <t>[[2.197585, 41.405573], [2.197527, 41.405622]]</t>
  </si>
  <si>
    <t>[[2.223802, 41.44166], [2.22444, 41.44053]]</t>
  </si>
  <si>
    <t>[[2.18699, 41.413463], [2.18699, 41.413897]]</t>
  </si>
  <si>
    <t>[[2.157178, 41.396077], [2.156858, 41.396]]</t>
  </si>
  <si>
    <t>[[2.19431, 41.38256], [2.194246, 41.382456]]</t>
  </si>
  <si>
    <t>[[2.187119, 41.380371], [2.187151, 41.380289]]</t>
  </si>
  <si>
    <t>[[2.184896, 41.381799], [2.185131, 41.381694]]</t>
  </si>
  <si>
    <t>[[2.143002, 41.380113], [2.143178, 41.379969]]</t>
  </si>
  <si>
    <t>[[2.151509, 41.405979], [2.150633, 41.405558]]</t>
  </si>
  <si>
    <t>[[2.144308, 41.434324], [2.143892, 41.434416]]</t>
  </si>
  <si>
    <t>[[2.165523, 41.370579], [2.166419, 41.371498]]</t>
  </si>
  <si>
    <t>[[2.180694, 41.403043], [2.180622, 41.403096]]</t>
  </si>
  <si>
    <t>[[2.10988, 41.393702], [2.109923, 41.393725]]</t>
  </si>
  <si>
    <t>[[2.109923, 41.393725], [2.109973, 41.393777]]</t>
  </si>
  <si>
    <t>[[2.19966, 41.412787], [2.20066, 41.413535]]</t>
  </si>
  <si>
    <t>[[2.189611, 41.420038], [2.189151, 41.420417]]</t>
  </si>
  <si>
    <t>[[2.17519, 41.387232], [2.174842, 41.387564]]</t>
  </si>
  <si>
    <t>[[2.12669, 41.388976], [2.126262, 41.389905]]</t>
  </si>
  <si>
    <t>[[2.18653, 41.444705], [2.186327, 41.444094]]</t>
  </si>
  <si>
    <t>[[2.232147, 41.451994], [2.232191, 41.451765]]</t>
  </si>
  <si>
    <t>[[2.232191, 41.451765], [2.232278, 41.451603]]</t>
  </si>
  <si>
    <t>[[2.120224, 41.34009], [2.119981, 41.340056]]</t>
  </si>
  <si>
    <t>[[2.119654, 41.340034], [2.119497, 41.340034]]</t>
  </si>
  <si>
    <t>[[2.118992, 41.340098], [2.118753, 41.340143]]</t>
  </si>
  <si>
    <t>[[2.23497, 41.453915], [2.234724, 41.45382]]</t>
  </si>
  <si>
    <t>[[2.17999, 41.406886], [2.18018, 41.406742]]</t>
  </si>
  <si>
    <t>[[2.202905, 41.409795], [2.203032, 41.409985]]</t>
  </si>
  <si>
    <t>[[2.144334, 41.393079], [2.144248, 41.393049]]</t>
  </si>
  <si>
    <t>[[2.15952, 41.396613], [2.159276, 41.396533]]</t>
  </si>
  <si>
    <t>[[2.161434, 41.397015], [2.161306, 41.396983]]</t>
  </si>
  <si>
    <t>[[2.157047, 41.3959], [2.156885, 41.395861]]</t>
  </si>
  <si>
    <t>[[2.119202, 41.398053], [2.119004, 41.398253]]</t>
  </si>
  <si>
    <t>[[2.235888, 41.45425], [2.23583, 41.454222]]</t>
  </si>
  <si>
    <t>[[2.226893, 41.444076], [2.226962, 41.444036]]</t>
  </si>
  <si>
    <t>[[2.227234, 41.444404], [2.227174, 41.444423]]</t>
  </si>
  <si>
    <t>[[2.161013, 41.383945], [2.160856, 41.383827]]</t>
  </si>
  <si>
    <t>[[2.112351, 41.406801], [2.112072, 41.406687]]</t>
  </si>
  <si>
    <t>[[2.110518, 41.406423], [2.110456, 41.406389]]</t>
  </si>
  <si>
    <t>[[2.070236, 41.371518], [2.070789, 41.370592]]</t>
  </si>
  <si>
    <t>[[2.110413, 41.406316], [2.110428, 41.40603]]</t>
  </si>
  <si>
    <t>[[2.110047, 41.405775], [2.110105, 41.405862]]</t>
  </si>
  <si>
    <t>[[2.103437, 41.409155], [2.103493, 41.409212]]</t>
  </si>
  <si>
    <t>[[2.104112, 41.411246], [2.104107, 41.411287]]</t>
  </si>
  <si>
    <t>[[2.10621, 41.406422], [2.106116, 41.406407]]</t>
  </si>
  <si>
    <t>[[2.106116, 41.406407], [2.105785, 41.406476]]</t>
  </si>
  <si>
    <t>[[2.105275, 41.406285], [2.105044, 41.406109]]</t>
  </si>
  <si>
    <t>[[2.104741, 41.406047], [2.104566, 41.406107]]</t>
  </si>
  <si>
    <t>[[2.104301, 41.406595], [2.104336, 41.406782]]</t>
  </si>
  <si>
    <t>[[2.104384, 41.407182], [2.104317, 41.407237]]</t>
  </si>
  <si>
    <t>[[2.110061, 41.40758], [2.109932, 41.407577]]</t>
  </si>
  <si>
    <t>[[2.10765, 41.406889], [2.107557, 41.406897]]</t>
  </si>
  <si>
    <t>[[2.104282, 41.41277], [2.10429, 41.412813]]</t>
  </si>
  <si>
    <t>[[2.104325, 41.412873], [2.104417, 41.412927]]</t>
  </si>
  <si>
    <t>[[2.171966, 41.37701], [2.172052, 41.376942]]</t>
  </si>
  <si>
    <t>[[2.170368, 41.378053], [2.170287, 41.378055]]</t>
  </si>
  <si>
    <t>[[2.203914, 41.411092], [2.203986, 41.411184]]</t>
  </si>
  <si>
    <t>[[2.204624, 41.411986], [2.204717, 41.412102]]</t>
  </si>
  <si>
    <t>[[2.206684, 41.404426], [2.207104, 41.404755]]</t>
  </si>
  <si>
    <t>[[2.174457, 41.387364], [2.174842, 41.387564]]</t>
  </si>
  <si>
    <t>[[2.145119, 41.43129], [2.144923, 41.430834]]</t>
  </si>
  <si>
    <t>[[2.139434, 41.429775], [2.139461, 41.429922]]</t>
  </si>
  <si>
    <t>[[2.181984, 41.405384], [2.182225, 41.405192]]</t>
  </si>
  <si>
    <t>[[2.141498, 41.374517], [2.141513, 41.375285]]</t>
  </si>
  <si>
    <t>[[2.199388, 41.402267], [2.199424, 41.402263]]</t>
  </si>
  <si>
    <t>[[2.187198, 41.409037], [2.187499, 41.409268]]</t>
  </si>
  <si>
    <t>[[2.155712, 41.434256], [2.156418, 41.434898]]</t>
  </si>
  <si>
    <t>[[2.179035, 41.409559], [2.179152, 41.40964]]</t>
  </si>
  <si>
    <t>[[2.173054, 41.381241], [2.173088, 41.381203]]</t>
  </si>
  <si>
    <t>[[2.142526, 41.373821], [2.142551, 41.374554]]</t>
  </si>
  <si>
    <t>[[2.178263, 41.443281], [2.177875, 41.443461]]</t>
  </si>
  <si>
    <t>[[2.177986, 41.374816], [2.178037, 41.374876]]</t>
  </si>
  <si>
    <t>[[2.178906, 41.444746], [2.179263, 41.445614]]</t>
  </si>
  <si>
    <t>[[2.200592, 41.393007], [2.201451, 41.392364]]</t>
  </si>
  <si>
    <t>[[2.195843, 41.415252], [2.195523, 41.415017]]</t>
  </si>
  <si>
    <t>[[2.127744, 41.380567], [2.128414, 41.380977]]</t>
  </si>
  <si>
    <t>[[2.171378, 41.386983], [2.171185, 41.386903]]</t>
  </si>
  <si>
    <t>[[2.178549, 41.375993], [2.178649, 41.376129]]</t>
  </si>
  <si>
    <t>[[2.181897, 41.379986], [2.182141, 41.380288]]</t>
  </si>
  <si>
    <t>[[2.15988, 41.382865], [2.159997, 41.382777]]</t>
  </si>
  <si>
    <t>[[2.140863, 41.380253], [2.140928, 41.380221]]</t>
  </si>
  <si>
    <t>[[2.1408, 41.380273], [2.140863, 41.380253]]</t>
  </si>
  <si>
    <t>[[2.155151, 41.394978], [2.154004, 41.394146]]</t>
  </si>
  <si>
    <t>[[2.224013, 41.441859], [2.224955, 41.441838]]</t>
  </si>
  <si>
    <t>[[2.141946, 41.372472], [2.141519, 41.3728]]</t>
  </si>
  <si>
    <t>[[2.128623, 41.356696], [2.128684, 41.356663]]</t>
  </si>
  <si>
    <t>[[2.161255, 41.426896], [2.160657, 41.426638]]</t>
  </si>
  <si>
    <t>[[2.227487, 41.443967], [2.229172, 41.443003]]</t>
  </si>
  <si>
    <t>[[2.188795, 41.424549], [2.188815, 41.423993]]</t>
  </si>
  <si>
    <t>[[2.150028, 41.4061], [2.150286, 41.405939]]</t>
  </si>
  <si>
    <t>[[2.079071, 41.356746], [2.078882, 41.356715]]</t>
  </si>
  <si>
    <t>[[2.078882, 41.356715], [2.078705, 41.356674]]</t>
  </si>
  <si>
    <t>[[2.081785, 41.357345], [2.081605, 41.357355]]</t>
  </si>
  <si>
    <t>[[2.104391, 41.406964], [2.104412, 41.40711]]</t>
  </si>
  <si>
    <t>[[2.081295, 41.357324], [2.081177, 41.357297]]</t>
  </si>
  <si>
    <t>[[2.083014, 41.355062], [2.083756, 41.355364]]</t>
  </si>
  <si>
    <t>[[2.170161, 41.375004], [2.170203, 41.375001]]</t>
  </si>
  <si>
    <t>[[2.135934, 41.410009], [2.135734, 41.409927]]</t>
  </si>
  <si>
    <t>[[2.19084, 41.378632], [2.190672, 41.378595]]</t>
  </si>
  <si>
    <t>[[2.20153, 41.419534], [2.200814, 41.418992]]</t>
  </si>
  <si>
    <t>[[2.109973, 41.393777], [2.109979, 41.393814]]</t>
  </si>
  <si>
    <t>[[2.109752, 41.39369], [2.109804, 41.393692]]</t>
  </si>
  <si>
    <t>[[2.212144, 41.408567], [2.212808, 41.409073]]</t>
  </si>
  <si>
    <t>[[2.17369, 41.437258], [2.173767, 41.437334]]</t>
  </si>
  <si>
    <t>[[2.19108, 41.424526], [2.191014, 41.425608]]</t>
  </si>
  <si>
    <t>[[2.143079, 41.367086], [2.142957, 41.366833]]</t>
  </si>
  <si>
    <t>[[2.125768, 41.357018], [2.125963, 41.35749]]</t>
  </si>
  <si>
    <t>[[2.124158, 41.355793], [2.124418, 41.355987]]</t>
  </si>
  <si>
    <t>[[2.129249, 41.392148], [2.129137, 41.392043]]</t>
  </si>
  <si>
    <t>[[2.128265, 41.390728], [2.128131, 41.390475]]</t>
  </si>
  <si>
    <t>[[2.122675, 41.396593], [2.1229, 41.39634]]</t>
  </si>
  <si>
    <t>[[2.178353, 41.411628], [2.178893, 41.411184]]</t>
  </si>
  <si>
    <t>[[2.175362, 41.415546], [2.175916, 41.416315]]</t>
  </si>
  <si>
    <t>[[2.137777, 41.410505], [2.13834, 41.408394]]</t>
  </si>
  <si>
    <t>[[2.148917, 41.406151], [2.149087, 41.406254]]</t>
  </si>
  <si>
    <t>[[2.162052, 41.412521], [2.161291, 41.412551]]</t>
  </si>
  <si>
    <t>[[2.159034, 41.412152], [2.158453, 41.411833]]</t>
  </si>
  <si>
    <t>[[2.12615, 41.372421], [2.125965, 41.372543]]</t>
  </si>
  <si>
    <t>[[2.07243, 41.376619], [2.072556, 41.376552]]</t>
  </si>
  <si>
    <t>[[2.118485, 41.404134], [2.118391, 41.404273]]</t>
  </si>
  <si>
    <t>[[2.172628, 41.381747], [2.17236, 41.382058]]</t>
  </si>
  <si>
    <t>[[2.191552, 41.399875], [2.191756, 41.400019]]</t>
  </si>
  <si>
    <t>[[2.139153, 41.374671], [2.138999, 41.375336]]</t>
  </si>
  <si>
    <t>[[2.12687, 41.388586], [2.12669, 41.388976]]</t>
  </si>
  <si>
    <t>[[2.138231, 41.370135], [2.13781, 41.369998]]</t>
  </si>
  <si>
    <t>[[2.206221, 41.423039], [2.206403, 41.423179]]</t>
  </si>
  <si>
    <t>[[2.192492, 41.400537], [2.191756, 41.400019]]</t>
  </si>
  <si>
    <t>[[2.140585, 41.371994], [2.140055, 41.372681]]</t>
  </si>
  <si>
    <t>[[2.220702, 41.424529], [2.220719, 41.424556]]</t>
  </si>
  <si>
    <t>[[2.220693, 41.424639], [2.220661, 41.424656]]</t>
  </si>
  <si>
    <t>[[2.220661, 41.424656], [2.220623, 41.424665]]</t>
  </si>
  <si>
    <t>[[2.135381, 41.401854], [2.135606, 41.401593]]</t>
  </si>
  <si>
    <t>[[2.176921, 41.415543], [2.17653, 41.415842]]</t>
  </si>
  <si>
    <t>[[2.204901, 41.418794], [2.203783, 41.419642]]</t>
  </si>
  <si>
    <t>[[2.194412, 41.389031], [2.193618, 41.388354]]</t>
  </si>
  <si>
    <t>[[2.141102, 41.363441], [2.141451, 41.363253]]</t>
  </si>
  <si>
    <t>[[2.200762, 41.394586], [2.201127, 41.394889]]</t>
  </si>
  <si>
    <t>[[2.140586, 41.362512], [2.140161, 41.362657]]</t>
  </si>
  <si>
    <t>[[2.174139, 41.378971], [2.174567, 41.379385]]</t>
  </si>
  <si>
    <t>[[2.183901, 41.419246], [2.184508, 41.418788]]</t>
  </si>
  <si>
    <t>[[2.206237, 41.399902], [2.205869, 41.399604]]</t>
  </si>
  <si>
    <t>[[2.166292, 41.386559], [2.166145, 41.386674]]</t>
  </si>
  <si>
    <t>[[2.185372, 41.422796], [2.185329, 41.422762]]</t>
  </si>
  <si>
    <t>[[2.086655, 41.364287], [2.086658, 41.364227]]</t>
  </si>
  <si>
    <t>[[2.195851, 41.429981], [2.195774, 41.429969]]</t>
  </si>
  <si>
    <t>[[2.195543, 41.431395], [2.195583, 41.431272]]</t>
  </si>
  <si>
    <t>[[2.164361, 41.388367], [2.164654, 41.388574]]</t>
  </si>
  <si>
    <t>[[2.074212, 41.350849], [2.074015, 41.351462]]</t>
  </si>
  <si>
    <t>[[2.074117, 41.349624], [2.073724, 41.349652]]</t>
  </si>
  <si>
    <t>[[2.178311, 41.447053], [2.177819, 41.447022]]</t>
  </si>
  <si>
    <t>[[2.17402, 41.444595], [2.174251, 41.444269]]</t>
  </si>
  <si>
    <t>[[2.179891, 41.444952], [2.179483, 41.445157]]</t>
  </si>
  <si>
    <t>[[2.176124, 41.445386], [2.175145, 41.445025]]</t>
  </si>
  <si>
    <t>[[2.180048, 41.446571], [2.180257, 41.446826]]</t>
  </si>
  <si>
    <t>[[2.179742, 41.445914], [2.179752, 41.44601]]</t>
  </si>
  <si>
    <t>[[2.177819, 41.447022], [2.177509, 41.446996]]</t>
  </si>
  <si>
    <t>[[2.133301, 41.400412], [2.133692, 41.39991]]</t>
  </si>
  <si>
    <t>[[2.113968, 41.400971], [2.114046, 41.400954]]</t>
  </si>
  <si>
    <t>[[2.166145, 41.386674], [2.165597, 41.387073]]</t>
  </si>
  <si>
    <t>[[2.194469, 41.389153], [2.195455, 41.389998]]</t>
  </si>
  <si>
    <t>[[2.162926, 41.375038], [2.162996, 41.375038]]</t>
  </si>
  <si>
    <t>[[2.188064, 41.397318], [2.187953, 41.397421]]</t>
  </si>
  <si>
    <t>[[2.209827, 41.418458], [2.209836, 41.418465]]</t>
  </si>
  <si>
    <t>[[2.208985, 41.417413], [2.209128, 41.417592]]</t>
  </si>
  <si>
    <t>[[2.158076, 41.397861], [2.157958, 41.397875]]</t>
  </si>
  <si>
    <t>[[2.197325, 41.405788], [2.198677, 41.406115]]</t>
  </si>
  <si>
    <t>[[2.109501, 41.392558], [2.109101, 41.392857]]</t>
  </si>
  <si>
    <t>[[2.195639, 41.405349], [2.195661, 41.405354]]</t>
  </si>
  <si>
    <t>[[2.09095, 41.356492], [2.090911, 41.35652]]</t>
  </si>
  <si>
    <t>[[2.198069, 41.406226], [2.198736, 41.406387]]</t>
  </si>
  <si>
    <t>[[2.223658, 41.444116], [2.224336, 41.442804]]</t>
  </si>
  <si>
    <t>[[2.159383, 41.386345], [2.159005, 41.386068]]</t>
  </si>
  <si>
    <t>[[2.120884, 41.394252], [2.120649, 41.394587]]</t>
  </si>
  <si>
    <t>[[2.150509, 41.386507], [2.149423, 41.387311]]</t>
  </si>
  <si>
    <t>[[2.196225, 41.405777], [2.19566, 41.405629]]</t>
  </si>
  <si>
    <t>[[2.211104, 41.403849], [2.210576, 41.403421]]</t>
  </si>
  <si>
    <t>[[2.17295, 41.377813], [2.173346, 41.378206]]</t>
  </si>
  <si>
    <t>[[2.173346, 41.378206], [2.17295, 41.377813]]</t>
  </si>
  <si>
    <t>[[2.17748, 41.39994], [2.176769, 41.399406]]</t>
  </si>
  <si>
    <t>[[2.21078, 41.410939], [2.209643, 41.410093]]</t>
  </si>
  <si>
    <t>[[2.19315, 41.404731], [2.193757, 41.40489]]</t>
  </si>
  <si>
    <t>[[2.129582, 41.372585], [2.12918, 41.373092]]</t>
  </si>
  <si>
    <t>[[2.181697, 41.439307], [2.182325, 41.439833]]</t>
  </si>
  <si>
    <t>[[2.15991, 41.396457], [2.160063, 41.396482]]</t>
  </si>
  <si>
    <t>[[2.120056, 41.40137], [2.12034, 41.401026]]</t>
  </si>
  <si>
    <t>[[2.187211, 41.400014], [2.187376, 41.400126]]</t>
  </si>
  <si>
    <t>[[2.169783, 41.400967], [2.170017, 41.401143]]</t>
  </si>
  <si>
    <t>[[2.091813, 41.354841], [2.090942, 41.356304]]</t>
  </si>
  <si>
    <t>[[2.181221, 41.441942], [2.181445, 41.44179]]</t>
  </si>
  <si>
    <t>[[2.181045, 41.442051], [2.181221, 41.441942]]</t>
  </si>
  <si>
    <t>[[2.16925, 41.402254], [2.168865, 41.401973]]</t>
  </si>
  <si>
    <t>[[2.20217, 41.407207], [2.202212, 41.407171]]</t>
  </si>
  <si>
    <t>[[2.204198, 41.40435], [2.20394, 41.404148]]</t>
  </si>
  <si>
    <t>[[2.147483, 41.374044], [2.14739, 41.374025]]</t>
  </si>
  <si>
    <t>[[2.17478, 41.403008], [2.175402, 41.403475]]</t>
  </si>
  <si>
    <t>[[2.199115, 41.388925], [2.199436, 41.389167]]</t>
  </si>
  <si>
    <t>[[2.18694, 41.393088], [2.186992, 41.393046]]</t>
  </si>
  <si>
    <t>[[2.171794, 41.383056], [2.171798, 41.383049]]</t>
  </si>
  <si>
    <t>[[2.139514, 41.374064], [2.139333, 41.374704]]</t>
  </si>
  <si>
    <t>[[2.172424, 41.401236], [2.172968, 41.401652]]</t>
  </si>
  <si>
    <t>[[2.205084, 41.454741], [2.205032, 41.455162]]</t>
  </si>
  <si>
    <t>[[2.137576, 41.36444], [2.136601, 41.365328]]</t>
  </si>
  <si>
    <t>[[2.122025, 41.387218], [2.122072, 41.387368]]</t>
  </si>
  <si>
    <t>[[2.187056, 41.408668], [2.18727, 41.408798]]</t>
  </si>
  <si>
    <t>[[2.189874, 41.408758], [2.189712, 41.408315]]</t>
  </si>
  <si>
    <t>[[2.179596, 41.399776], [2.179867, 41.399998]]</t>
  </si>
  <si>
    <t>[[2.12965, 41.392185], [2.129427, 41.392059]]</t>
  </si>
  <si>
    <t>[[2.170565, 41.377698], [2.170486, 41.377736]]</t>
  </si>
  <si>
    <t>[[2.1899, 41.417786], [2.189219, 41.41727]]</t>
  </si>
  <si>
    <t>[[2.153731, 41.396086], [2.153492, 41.396281]]</t>
  </si>
  <si>
    <t>[[2.134841, 41.344296], [2.134657, 41.344216]]</t>
  </si>
  <si>
    <t>[[2.125982, 41.354884], [2.126027, 41.354805]]</t>
  </si>
  <si>
    <t>[[2.104136, 41.409728], [2.104074, 41.409668]]</t>
  </si>
  <si>
    <t>[[2.103604, 41.409251], [2.103493, 41.409212]]</t>
  </si>
  <si>
    <t>[[2.10349, 41.408693], [2.103531, 41.408532]]</t>
  </si>
  <si>
    <t>[[2.103532, 41.408436], [2.103498, 41.408353]]</t>
  </si>
  <si>
    <t>[[2.10324, 41.408076], [2.1032, 41.408014]]</t>
  </si>
  <si>
    <t>[[2.105044, 41.406109], [2.105275, 41.406285]]</t>
  </si>
  <si>
    <t>[[2.105785, 41.406476], [2.106116, 41.406407]]</t>
  </si>
  <si>
    <t>[[2.146822, 41.415701], [2.146899, 41.415864]]</t>
  </si>
  <si>
    <t>[[2.14701, 41.416407], [2.147202, 41.416992]]</t>
  </si>
  <si>
    <t>[[2.147381, 41.417186], [2.147506, 41.417336]]</t>
  </si>
  <si>
    <t>[[2.145, 41.367742], [2.144798, 41.367398]]</t>
  </si>
  <si>
    <t>[[2.178278, 41.421171], [2.17709, 41.420472]]</t>
  </si>
  <si>
    <t>[[2.140095, 41.429608], [2.139434, 41.429775]]</t>
  </si>
  <si>
    <t>[[2.176982, 41.420764], [2.177058, 41.421181]]</t>
  </si>
  <si>
    <t>[[2.17737, 41.421372], [2.177844, 41.42168]]</t>
  </si>
  <si>
    <t>[[2.160003, 41.412247], [2.159619, 41.412596]]</t>
  </si>
  <si>
    <t>[[2.161033, 41.414255], [2.161033, 41.414328]]</t>
  </si>
  <si>
    <t>[[2.161033, 41.414328], [2.160944, 41.414889]]</t>
  </si>
  <si>
    <t>[[2.185576, 41.395727], [2.184971, 41.396195]]</t>
  </si>
  <si>
    <t>[[2.155957, 41.372122], [2.156646, 41.372139]]</t>
  </si>
  <si>
    <t>[[2.106296, 41.406531], [2.106341, 41.406589]]</t>
  </si>
  <si>
    <t>[[2.107557, 41.406897], [2.10765, 41.406889]]</t>
  </si>
  <si>
    <t>[[2.110061, 41.40758], [2.110277, 41.407655]]</t>
  </si>
  <si>
    <t>[[2.111414, 41.407244], [2.111451, 41.407163]]</t>
  </si>
  <si>
    <t>[[2.111402, 41.406923], [2.111293, 41.406859]]</t>
  </si>
  <si>
    <t>[[2.110042, 41.405362], [2.11013, 41.405496]]</t>
  </si>
  <si>
    <t>[[2.112072, 41.406687], [2.112351, 41.406801]]</t>
  </si>
  <si>
    <t>[[2.112468, 41.406934], [2.112463, 41.407136]]</t>
  </si>
  <si>
    <t>[[2.109209, 41.407755], [2.109436, 41.407767]]</t>
  </si>
  <si>
    <t>[[2.110456, 41.406389], [2.110518, 41.406423]]</t>
  </si>
  <si>
    <t>[[2.181095, 41.419641], [2.180726, 41.419413]]</t>
  </si>
  <si>
    <t>[[2.143992, 41.427744], [2.144086, 41.427927]]</t>
  </si>
  <si>
    <t>[[2.190238, 41.409698], [2.190405, 41.409646]]</t>
  </si>
  <si>
    <t>[[2.139686, 41.42446], [2.139972, 41.424542]]</t>
  </si>
  <si>
    <t>[[2.15038, 41.436972], [2.150739, 41.437143]]</t>
  </si>
  <si>
    <t>[[2.176838, 41.399061], [2.176627, 41.399221]]</t>
  </si>
  <si>
    <t>[[2.140804, 41.424849], [2.139972, 41.424542]]</t>
  </si>
  <si>
    <t>[[2.180547, 41.416441], [2.180534, 41.416704]]</t>
  </si>
  <si>
    <t>[[2.140684, 41.421248], [2.140969, 41.421843]]</t>
  </si>
  <si>
    <t>[[2.150988, 41.437242], [2.151424, 41.43731]]</t>
  </si>
  <si>
    <t>[[2.14862, 41.433294], [2.147815, 41.433524]]</t>
  </si>
  <si>
    <t>[[2.089274, 41.377346], [2.089248, 41.377355]]</t>
  </si>
  <si>
    <t>[[2.186846, 41.382711], [2.186978, 41.382771]]</t>
  </si>
  <si>
    <t>[[2.182921, 41.388743], [2.182946, 41.388726]]</t>
  </si>
  <si>
    <t>[[2.074708, 41.438251], [2.074229, 41.438678]]</t>
  </si>
  <si>
    <t>[[2.135969, 41.365019], [2.137246, 41.365967]]</t>
  </si>
  <si>
    <t>[[2.133599, 41.363255], [2.133964, 41.363571]]</t>
  </si>
  <si>
    <t>[[2.12416, 41.332104], [2.124277, 41.332192]]</t>
  </si>
  <si>
    <t>[[2.091767, 41.377144], [2.091733, 41.377146]]</t>
  </si>
  <si>
    <t>[[2.091733, 41.377146], [2.091618, 41.377155]]</t>
  </si>
  <si>
    <t>[[2.089248, 41.377355], [2.08919, 41.377364]]</t>
  </si>
  <si>
    <t>[[2.183053, 41.388645], [2.183101, 41.388609]]</t>
  </si>
  <si>
    <t>[[2.077872, 41.349444], [2.077752, 41.349436]]</t>
  </si>
  <si>
    <t>[[2.076001, 41.350351], [2.075771, 41.351107]]</t>
  </si>
  <si>
    <t>[[2.148035, 41.369411], [2.147708, 41.369456]]</t>
  </si>
  <si>
    <t>[[2.152258, 41.375081], [2.1522, 41.375082]]</t>
  </si>
  <si>
    <t>[[2.149389, 41.374461], [2.149534, 41.374415]]</t>
  </si>
  <si>
    <t>[[2.177718, 41.413736], [2.176891, 41.414395]]</t>
  </si>
  <si>
    <t>[[2.154186, 41.410501], [2.153746, 41.41098]]</t>
  </si>
  <si>
    <t>[[2.155479, 41.410632], [2.154537, 41.410132]]</t>
  </si>
  <si>
    <t>[[2.157516, 41.411279], [2.157491, 41.411265]]</t>
  </si>
  <si>
    <t>[[2.157491, 41.411265], [2.157421, 41.411178]]</t>
  </si>
  <si>
    <t>[[2.122077, 41.339581], [2.121844, 41.339565]]</t>
  </si>
  <si>
    <t>[[2.093746, 41.371642], [2.093866, 41.371992]]</t>
  </si>
  <si>
    <t>[[2.105577, 41.323124], [2.105734, 41.323218]]</t>
  </si>
  <si>
    <t>[[2.103349, 41.321908], [2.103614, 41.322012]]</t>
  </si>
  <si>
    <t>[[2.098232, 41.320331], [2.09826, 41.320314]]</t>
  </si>
  <si>
    <t>[[2.098542, 41.320423], [2.0986, 41.32045]]</t>
  </si>
  <si>
    <t>[[2.203647, 41.399352], [2.203082, 41.399773]]</t>
  </si>
  <si>
    <t>[[2.189836, 41.427844], [2.190132, 41.427787]]</t>
  </si>
  <si>
    <t>[[2.174792, 41.433345], [2.17505, 41.433846]]</t>
  </si>
  <si>
    <t>[[2.147949, 41.376706], [2.147703, 41.376884]]</t>
  </si>
  <si>
    <t>[[2.087039, 41.37595], [2.086918, 41.375865]]</t>
  </si>
  <si>
    <t>[[2.136802, 41.391102], [2.136688, 41.391067]]</t>
  </si>
  <si>
    <t>[[2.202917, 41.431155], [2.201531, 41.43182]]</t>
  </si>
  <si>
    <t>[[2.114536, 41.353979], [2.114584, 41.353851]]</t>
  </si>
  <si>
    <t>[[2.072028, 41.37925], [2.071984, 41.379284]]</t>
  </si>
  <si>
    <t>[[2.186322, 41.424828], [2.186369, 41.424854]]</t>
  </si>
  <si>
    <t>[[2.190994, 41.439862], [2.191893, 41.439899]]</t>
  </si>
  <si>
    <t>[[2.101808, 41.380572], [2.101704, 41.3805]]</t>
  </si>
  <si>
    <t>[[2.101293, 41.381481], [2.1015, 41.381518]]</t>
  </si>
  <si>
    <t>[[2.101027, 41.380517], [2.100992, 41.380564]]</t>
  </si>
  <si>
    <t>[[2.180766, 41.428668], [2.179834, 41.42867]]</t>
  </si>
  <si>
    <t>[[2.165811, 41.385832], [2.165689, 41.38506]]</t>
  </si>
  <si>
    <t>[[2.146145, 41.351266], [2.146154, 41.351303]]</t>
  </si>
  <si>
    <t>[[2.211848, 41.429193], [2.212005, 41.429067]]</t>
  </si>
  <si>
    <t>[[2.141314, 41.369301], [2.140765, 41.368887]]</t>
  </si>
  <si>
    <t>[[2.185651, 41.421356], [2.185083, 41.421794]]</t>
  </si>
  <si>
    <t>[[2.192555, 41.416146], [2.192123, 41.41648]]</t>
  </si>
  <si>
    <t>[[2.191694, 41.416803], [2.19165, 41.416825]]</t>
  </si>
  <si>
    <t>[[2.072318, 41.376827], [2.072316, 41.376782]]</t>
  </si>
  <si>
    <t>[[2.078427, 41.370338], [2.078177, 41.370554]]</t>
  </si>
  <si>
    <t>[[2.074785, 41.373167], [2.074711, 41.373257]]</t>
  </si>
  <si>
    <t>[[2.074766, 41.372834], [2.074746, 41.372853]]</t>
  </si>
  <si>
    <t>[[2.076795, 41.371791], [2.076743, 41.371808]]</t>
  </si>
  <si>
    <t>[[2.076743, 41.371808], [2.076715, 41.371813]]</t>
  </si>
  <si>
    <t>[[2.186311, 41.42291], [2.186676, 41.422873]]</t>
  </si>
  <si>
    <t>[[2.179036, 41.400799], [2.178915, 41.400839]]</t>
  </si>
  <si>
    <t>[[2.178237, 41.40127], [2.178152, 41.401285]]</t>
  </si>
  <si>
    <t>[[2.176535, 41.400781], [2.176423, 41.400729]]</t>
  </si>
  <si>
    <t>[[2.078864, 41.36993], [2.078719, 41.370079]]</t>
  </si>
  <si>
    <t>[[2.074807, 41.373029], [2.074804, 41.373083]]</t>
  </si>
  <si>
    <t>[[2.073799, 41.37393], [2.073674, 41.374128]]</t>
  </si>
  <si>
    <t>[[2.073536, 41.374402], [2.073516, 41.374463]]</t>
  </si>
  <si>
    <t>[[2.076453, 41.37173], [2.076415, 41.371756]]</t>
  </si>
  <si>
    <t>[[2.143355, 41.388587], [2.143384, 41.388696]]</t>
  </si>
  <si>
    <t>[[2.073286, 41.375659], [2.073216, 41.375682]]</t>
  </si>
  <si>
    <t>[[2.076688, 41.371815], [2.076638, 41.371814]]</t>
  </si>
  <si>
    <t>[[2.208384, 41.420055], [2.208328, 41.420095]]</t>
  </si>
  <si>
    <t>[[2.13587, 41.388101], [2.136411, 41.38754]]</t>
  </si>
  <si>
    <t>[[2.150527, 41.377966], [2.150252, 41.377762]]</t>
  </si>
  <si>
    <t>[[2.089546, 41.369836], [2.088463, 41.369932]]</t>
  </si>
  <si>
    <t>[[2.191678, 41.425797], [2.190993, 41.425967]]</t>
  </si>
  <si>
    <t>[[2.190993, 41.425967], [2.191678, 41.425797]]</t>
  </si>
  <si>
    <t>[[2.192749, 41.395673], [2.19279, 41.395644]]</t>
  </si>
  <si>
    <t>[[2.215154, 41.425542], [2.214942, 41.425335]]</t>
  </si>
  <si>
    <t>[[2.215914, 41.42615], [2.215693, 41.425976]]</t>
  </si>
  <si>
    <t>[[2.215347, 41.425706], [2.215154, 41.425542]]</t>
  </si>
  <si>
    <t>[[2.192576, 41.392197], [2.193446, 41.392801]]</t>
  </si>
  <si>
    <t>[[2.164892, 41.390159], [2.164715, 41.390297]]</t>
  </si>
  <si>
    <t>[[2.164999, 41.392284], [2.166155, 41.393135]]</t>
  </si>
  <si>
    <t>[[2.161638, 41.384426], [2.161819, 41.384568]]</t>
  </si>
  <si>
    <t>[[2.192457, 41.424596], [2.192452, 41.424771]]</t>
  </si>
  <si>
    <t>[[2.126742, 41.325526], [2.126588, 41.325591]]</t>
  </si>
  <si>
    <t>[[2.123255, 41.408228], [2.12355, 41.40846]]</t>
  </si>
  <si>
    <t>[[2.138631, 41.387293], [2.138879, 41.387508]]</t>
  </si>
  <si>
    <t>[[2.195813, 41.423443], [2.195791, 41.423481]]</t>
  </si>
  <si>
    <t>[[2.195585, 41.423641], [2.195535, 41.423658]]</t>
  </si>
  <si>
    <t>[[2.195494, 41.423672], [2.195447, 41.423684]]</t>
  </si>
  <si>
    <t>[[2.198615, 41.422054], [2.198469, 41.422059]]</t>
  </si>
  <si>
    <t>[[2.193506, 41.423998], [2.193447, 41.423984]]</t>
  </si>
  <si>
    <t>[[2.199705, 41.421123], [2.199597, 41.421171]]</t>
  </si>
  <si>
    <t>[[2.170677, 41.396537], [2.17091, 41.396706]]</t>
  </si>
  <si>
    <t>[[2.195837, 41.423277], [2.195837, 41.423317]]</t>
  </si>
  <si>
    <t>[[2.12032, 41.396687], [2.120263, 41.396583]]</t>
  </si>
  <si>
    <t>[[2.119975, 41.397237], [2.120156, 41.397122]]</t>
  </si>
  <si>
    <t>[[2.118418, 41.398699], [2.118924, 41.398238]]</t>
  </si>
  <si>
    <t>[[2.119146, 41.398039], [2.11921, 41.398013]]</t>
  </si>
  <si>
    <t>[[2.149433, 41.377153], [2.149099, 41.376915]]</t>
  </si>
  <si>
    <t>[[2.136024, 41.375957], [2.135931, 41.375793]]</t>
  </si>
  <si>
    <t>[[2.12573, 41.350814], [2.124982, 41.351512]]</t>
  </si>
  <si>
    <t>[[2.135983, 41.364947], [2.136553, 41.365372]]</t>
  </si>
  <si>
    <t>[[2.126782, 41.349812], [2.126731, 41.349793]]</t>
  </si>
  <si>
    <t>[[2.123142, 41.353226], [2.122283, 41.354019]]</t>
  </si>
  <si>
    <t>[[2.127012, 41.349723], [2.126982, 41.349765]]</t>
  </si>
  <si>
    <t>[[2.106677, 41.324418], [2.106592, 41.324357]]</t>
  </si>
  <si>
    <t>[[2.106506, 41.324289], [2.10643, 41.324216]]</t>
  </si>
  <si>
    <t>[[2.0985, 41.320503], [2.09844, 41.320492]]</t>
  </si>
  <si>
    <t>[[2.128519, 41.397768], [2.128211, 41.39777]]</t>
  </si>
  <si>
    <t>[[2.119602, 41.402798], [2.119127, 41.403227]]</t>
  </si>
  <si>
    <t>[[2.119127, 41.403227], [2.118961, 41.403386]]</t>
  </si>
  <si>
    <t>[[2.165458, 41.396027], [2.165257, 41.395858]]</t>
  </si>
  <si>
    <t>[[2.164993, 41.395661], [2.164778, 41.395499]]</t>
  </si>
  <si>
    <t>[[2.191514, 41.431663], [2.189997, 41.431466]]</t>
  </si>
  <si>
    <t>[[2.127481, 41.387855], [2.127441, 41.38764]]</t>
  </si>
  <si>
    <t>[[2.127042, 41.386484], [2.127033, 41.385976]]</t>
  </si>
  <si>
    <t>[[2.135496, 41.372419], [2.135022, 41.371735]]</t>
  </si>
  <si>
    <t>[[2.152321, 41.403079], [2.153331, 41.403333]]</t>
  </si>
  <si>
    <t>[[2.135398, 41.39334], [2.135197, 41.393798]]</t>
  </si>
  <si>
    <t>[[2.184767, 41.446595], [2.184896, 41.446603]]</t>
  </si>
  <si>
    <t>[[2.182263, 41.446334], [2.182504, 41.446382]]</t>
  </si>
  <si>
    <t>[[2.182504, 41.446382], [2.182862, 41.446421]]</t>
  </si>
  <si>
    <t>[[2.179226, 41.445813], [2.179342, 41.445836]]</t>
  </si>
  <si>
    <t>[[2.18659, 41.446734], [2.186669, 41.446674]]</t>
  </si>
  <si>
    <t>[[2.098982, 41.380514], [2.099038, 41.380584]]</t>
  </si>
  <si>
    <t>[[2.099445, 41.380758], [2.099619, 41.380789]]</t>
  </si>
  <si>
    <t>[[2.150677, 41.407945], [2.150605, 41.408015]]</t>
  </si>
  <si>
    <t>[[2.193115, 41.440956], [2.19317, 41.439936]]</t>
  </si>
  <si>
    <t>[[2.191967, 41.434747], [2.192194, 41.434163]]</t>
  </si>
  <si>
    <t>[[2.188666, 41.413415], [2.189004, 41.413654]]</t>
  </si>
  <si>
    <t>[[2.088139, 41.323562], [2.088163, 41.323549]]</t>
  </si>
  <si>
    <t>[[2.086004, 41.364175], [2.086082, 41.3642]]</t>
  </si>
  <si>
    <t>[[2.086698, 41.364154], [2.086734, 41.364117]]</t>
  </si>
  <si>
    <t>[[2.087541, 41.364145], [2.087919, 41.364044]]</t>
  </si>
  <si>
    <t>[[2.092594, 41.324653], [2.091893, 41.324486]]</t>
  </si>
  <si>
    <t>[[2.150381, 41.404336], [2.150333, 41.404487]]</t>
  </si>
  <si>
    <t>[[2.070795, 41.332959], [2.070418, 41.332929]]</t>
  </si>
  <si>
    <t>[[2.144564, 41.39524], [2.145147, 41.394816]]</t>
  </si>
  <si>
    <t>[[2.149987, 41.400936], [2.150191, 41.400867]]</t>
  </si>
  <si>
    <t>[[2.16586, 41.403099], [2.166411, 41.403531]]</t>
  </si>
  <si>
    <t>[[2.171954, 41.430154], [2.171947, 41.430215]]</t>
  </si>
  <si>
    <t>[[2.217578, 41.427093], [2.217233, 41.426971]]</t>
  </si>
  <si>
    <t>[[2.216547, 41.426638], [2.216262, 41.426537]]</t>
  </si>
  <si>
    <t>[[2.215987, 41.426514], [2.215881, 41.426524]]</t>
  </si>
  <si>
    <t>[[2.215881, 41.426524], [2.215773, 41.42655]]</t>
  </si>
  <si>
    <t>[[2.215164, 41.427021], [2.215005, 41.427189]]</t>
  </si>
  <si>
    <t>[[2.215005, 41.427189], [2.214889, 41.427318]]</t>
  </si>
  <si>
    <t>[[2.214764, 41.427456], [2.214501, 41.427764]]</t>
  </si>
  <si>
    <t>[[2.138424, 41.38954], [2.137168, 41.388817]]</t>
  </si>
  <si>
    <t>[[2.234199, 41.446748], [2.23378, 41.446225]]</t>
  </si>
  <si>
    <t>[[2.235795, 41.448454], [2.235778, 41.448354]]</t>
  </si>
  <si>
    <t>[[2.20625, 41.407535], [2.207345, 41.406711]]</t>
  </si>
  <si>
    <t>[[2.182319, 41.39809], [2.182346, 41.398111]]</t>
  </si>
  <si>
    <t>[[2.174574, 41.392225], [2.174786, 41.392375]]</t>
  </si>
  <si>
    <t>[[2.17454, 41.392194], [2.174574, 41.392225]]</t>
  </si>
  <si>
    <t>[[2.182459, 41.398194], [2.182568, 41.398273]]</t>
  </si>
  <si>
    <t>[[2.214489, 41.448786], [2.214314, 41.449237]]</t>
  </si>
  <si>
    <t>[[2.146946, 41.434042], [2.147224, 41.434475]]</t>
  </si>
  <si>
    <t>[[2.147224, 41.434475], [2.147362, 41.434657]]</t>
  </si>
  <si>
    <t>[[2.148946, 41.434643], [2.149292, 41.434527]]</t>
  </si>
  <si>
    <t>[[2.18732, 41.396713], [2.187646, 41.396954]]</t>
  </si>
  <si>
    <t>[[2.191849, 41.423935], [2.193092, 41.423958]]</t>
  </si>
  <si>
    <t>[[2.146956, 41.413009], [2.147025, 41.412813]]</t>
  </si>
  <si>
    <t>[[2.121246, 41.37241], [2.120886, 41.372163]]</t>
  </si>
  <si>
    <t>[[2.090855, 41.377207], [2.090842, 41.377161]]</t>
  </si>
  <si>
    <t>[[2.090842, 41.377161], [2.090839, 41.37713]]</t>
  </si>
  <si>
    <t>[[2.213765, 41.428848], [2.213395, 41.429351]]</t>
  </si>
  <si>
    <t>[[2.187547, 41.368617], [2.187593, 41.368601]]</t>
  </si>
  <si>
    <t>[[2.187593, 41.368601], [2.187644, 41.368597]]</t>
  </si>
  <si>
    <t>[[2.215317, 41.423981], [2.215687, 41.424189]]</t>
  </si>
  <si>
    <t>[[2.216554, 41.424673], [2.216859, 41.424895]]</t>
  </si>
  <si>
    <t>[[2.217284, 41.426268], [2.217226, 41.426375]]</t>
  </si>
  <si>
    <t>[[2.216005, 41.427268], [2.215719, 41.42734]]</t>
  </si>
  <si>
    <t>[[2.214551, 41.427779], [2.214399, 41.427962]]</t>
  </si>
  <si>
    <t>[[2.215144, 41.427465], [2.214959, 41.42752]]</t>
  </si>
  <si>
    <t>[[2.072621, 41.355892], [2.072264, 41.356326]]</t>
  </si>
  <si>
    <t>[[2.132375, 41.37602], [2.132644, 41.375434]]</t>
  </si>
  <si>
    <t>[[2.166102, 41.406501], [2.165307, 41.406017]]</t>
  </si>
  <si>
    <t>[[2.186989, 41.412157], [2.186803, 41.412005]]</t>
  </si>
  <si>
    <t>[[2.144071, 41.392508], [2.144112, 41.392488]]</t>
  </si>
  <si>
    <t>[[2.144112, 41.392488], [2.144151, 41.392467]]</t>
  </si>
  <si>
    <t>[[2.073634, 41.356969], [2.0736, 41.356977]]</t>
  </si>
  <si>
    <t>[[2.167222, 41.407196], [2.167786, 41.407593]]</t>
  </si>
  <si>
    <t>[[2.094629, 41.376937], [2.094278, 41.376959]]</t>
  </si>
  <si>
    <t>[[2.09541, 41.379936], [2.095442, 41.379942]]</t>
  </si>
  <si>
    <t>[[2.095442, 41.379942], [2.095486, 41.379952]]</t>
  </si>
  <si>
    <t>[[2.132375, 41.37602], [2.132197, 41.376466]]</t>
  </si>
  <si>
    <t>[[2.197375, 41.448557], [2.197408, 41.448419]]</t>
  </si>
  <si>
    <t>[[2.198145, 41.448162], [2.198318, 41.448243]]</t>
  </si>
  <si>
    <t>[[2.200154, 41.451731], [2.199382, 41.451046]]</t>
  </si>
  <si>
    <t>[[2.141204, 41.421877], [2.140992, 41.421884]]</t>
  </si>
  <si>
    <t>[[2.084227, 41.33076], [2.084441, 41.330874]]</t>
  </si>
  <si>
    <t>[[2.138242, 41.37535], [2.138329, 41.375349]]</t>
  </si>
  <si>
    <t>[[2.165948, 41.374628], [2.166059, 41.374822]]</t>
  </si>
  <si>
    <t>[[2.081716, 41.352781], [2.081658, 41.352722]]</t>
  </si>
  <si>
    <t>[[2.129923, 41.37979], [2.129664, 41.379654]]</t>
  </si>
  <si>
    <t>[[2.119638, 41.352883], [2.119523, 41.352745]]</t>
  </si>
  <si>
    <t>[[2.128299, 41.379657], [2.128309, 41.379714]]</t>
  </si>
  <si>
    <t>[[2.134596, 41.366151], [2.134862, 41.36574]]</t>
  </si>
  <si>
    <t>[[2.14519, 41.36592], [2.145481, 41.365731]]</t>
  </si>
  <si>
    <t>[[2.086779, 41.364458], [2.086709, 41.364407]]</t>
  </si>
  <si>
    <t>[[2.223435, 41.44198], [2.22342, 41.441947]]</t>
  </si>
  <si>
    <t>[[2.184191, 41.425444], [2.185081, 41.425445]]</t>
  </si>
  <si>
    <t>[[2.161822, 41.404575], [2.161327, 41.405067]]</t>
  </si>
  <si>
    <t>[[2.190666, 41.430015], [2.19117, 41.429997]]</t>
  </si>
  <si>
    <t>[[2.148308, 41.409098], [2.148108, 41.408902]]</t>
  </si>
  <si>
    <t>[[2.177496, 41.373258], [2.177425, 41.373197]]</t>
  </si>
  <si>
    <t>[[2.216548, 41.424444], [2.216709, 41.424543]]</t>
  </si>
  <si>
    <t>[[2.16314, 41.432017], [2.163242, 41.43183]]</t>
  </si>
  <si>
    <t>[[2.149049, 41.400286], [2.148976, 41.40023]]</t>
  </si>
  <si>
    <t>[[2.138409, 41.414766], [2.138374, 41.414835]]</t>
  </si>
  <si>
    <t>[[2.080252, 41.329461], [2.08033, 41.329427]]</t>
  </si>
  <si>
    <t>[[2.081712, 41.329269], [2.081805, 41.329271]]</t>
  </si>
  <si>
    <t>[[2.175707, 41.410462], [2.175486, 41.410286]]</t>
  </si>
  <si>
    <t>[[2.128026, 41.398], [2.128068, 41.397965]]</t>
  </si>
  <si>
    <t>[[2.145075, 41.4015], [2.144721, 41.401283]]</t>
  </si>
  <si>
    <t>[[2.156299, 41.400378], [2.155479, 41.399857]]</t>
  </si>
  <si>
    <t>[[2.079075, 41.330197], [2.079118, 41.330139]]</t>
  </si>
  <si>
    <t>[[2.079118, 41.330139], [2.079178, 41.3301]]</t>
  </si>
  <si>
    <t>[[2.079993, 41.329622], [2.080091, 41.329551]]</t>
  </si>
  <si>
    <t>[[2.186981, 41.425163], [2.187507, 41.425232]]</t>
  </si>
  <si>
    <t>[[2.193987, 41.398316], [2.193797, 41.398159]]</t>
  </si>
  <si>
    <t>[[2.094363, 41.344544], [2.09427, 41.34473]]</t>
  </si>
  <si>
    <t>[[2.094138, 41.344918], [2.094007, 41.345063]]</t>
  </si>
  <si>
    <t>[[2.093865, 41.345202], [2.093647, 41.345388]]</t>
  </si>
  <si>
    <t>[[2.182166, 41.381379], [2.182245, 41.381314]]</t>
  </si>
  <si>
    <t>[[2.174656, 41.407985], [2.175296, 41.408469]]</t>
  </si>
  <si>
    <t>[[2.163818, 41.408692], [2.1644, 41.40814]]</t>
  </si>
  <si>
    <t>[[2.15828, 41.402405], [2.157473, 41.401886]]</t>
  </si>
  <si>
    <t>[[2.081847, 41.329277], [2.081891, 41.329283]]</t>
  </si>
  <si>
    <t>[[2.082316, 41.329406], [2.082483, 41.329467]]</t>
  </si>
  <si>
    <t>[[2.140471, 41.370043], [2.140104, 41.369717]]</t>
  </si>
  <si>
    <t>[[2.090491, 41.343213], [2.090495, 41.343096]]</t>
  </si>
  <si>
    <t>[[2.090407, 41.345343], [2.090315, 41.345235]]</t>
  </si>
  <si>
    <t>[[2.09025, 41.343899], [2.090332, 41.343734]]</t>
  </si>
  <si>
    <t>[[2.179757, 41.425175], [2.179921, 41.42505]]</t>
  </si>
  <si>
    <t>[[2.16769, 41.397758], [2.167453, 41.397587]]</t>
  </si>
  <si>
    <t>[[2.165302, 41.37491], [2.165175, 41.37491]]</t>
  </si>
  <si>
    <t>[[2.165466, 41.37491], [2.16536, 41.37491]]</t>
  </si>
  <si>
    <t>[[2.19033, 41.39394], [2.19039, 41.393894]]</t>
  </si>
  <si>
    <t>[[2.19264, 41.392139], [2.19376, 41.391323]]</t>
  </si>
  <si>
    <t>[[2.177853, 41.377162], [2.178065, 41.377506]]</t>
  </si>
  <si>
    <t>[[2.186104, 41.441525], [2.186334, 41.441753]]</t>
  </si>
  <si>
    <t>[[2.183583, 41.433958], [2.183592, 41.433983]]</t>
  </si>
  <si>
    <t>[[2.127732, 41.341823], [2.127213, 41.341643]]</t>
  </si>
  <si>
    <t>[[2.146235, 41.378167], [2.146671, 41.378465]]</t>
  </si>
  <si>
    <t>[[2.150024, 41.405751], [2.150087, 41.405905]]</t>
  </si>
  <si>
    <t>[[2.186791, 41.382263], [2.18655, 41.382119]]</t>
  </si>
  <si>
    <t>[[2.13372, 41.380775], [2.133561, 41.381117]]</t>
  </si>
  <si>
    <t>[[2.209562, 41.45552], [2.209917, 41.455175]]</t>
  </si>
  <si>
    <t>[[2.178065, 41.377506], [2.178768, 41.377256]]</t>
  </si>
  <si>
    <t>[[2.130832, 41.374532], [2.130378, 41.375973]]</t>
  </si>
  <si>
    <t>[[2.157161, 41.40091], [2.157593, 41.401194]]</t>
  </si>
  <si>
    <t>[[2.216996, 41.423778], [2.216946, 41.423746]]</t>
  </si>
  <si>
    <t>[[2.216649, 41.423666], [2.216516, 41.423676]]</t>
  </si>
  <si>
    <t>[[2.216431, 41.423695], [2.216357, 41.423724]]</t>
  </si>
  <si>
    <t>[[2.159947, 41.41393], [2.159753, 41.414005]]</t>
  </si>
  <si>
    <t>[[2.133171, 41.381924], [2.13496, 41.382563]]</t>
  </si>
  <si>
    <t>[[2.150055, 41.40104], [2.150348, 41.401255]]</t>
  </si>
  <si>
    <t>[[2.178535, 41.418878], [2.179128, 41.418994]]</t>
  </si>
  <si>
    <t>[[2.180267, 41.422565], [2.181157, 41.422475]]</t>
  </si>
  <si>
    <t>[[2.177387, 41.418763], [2.177551, 41.418777]]</t>
  </si>
  <si>
    <t>[[2.169343, 41.432016], [2.168756, 41.432277]]</t>
  </si>
  <si>
    <t>[[2.138319, 41.41471], [2.138374, 41.414835]]</t>
  </si>
  <si>
    <t>[[2.117517, 41.327865], [2.118494, 41.329509]]</t>
  </si>
  <si>
    <t>[[2.155782, 41.407139], [2.156399, 41.407482]]</t>
  </si>
  <si>
    <t>[[2.139641, 41.419063], [2.140011, 41.419857]]</t>
  </si>
  <si>
    <t>[[2.140875, 41.399591], [2.140933, 41.399545]]</t>
  </si>
  <si>
    <t>[[2.217217, 41.4253], [2.217289, 41.425418]]</t>
  </si>
  <si>
    <t>[[2.116675, 41.369437], [2.116659, 41.369451]]</t>
  </si>
  <si>
    <t>[[2.151903, 41.397599], [2.151756, 41.39773]]</t>
  </si>
  <si>
    <t>[[2.227968, 41.435384], [2.22772, 41.435157]]</t>
  </si>
  <si>
    <t>[[2.149932, 41.400954], [2.14932, 41.401086]]</t>
  </si>
  <si>
    <t>[[2.174123, 41.401114], [2.173703, 41.401422]]</t>
  </si>
  <si>
    <t>[[2.125044, 41.374769], [2.125422, 41.374977]]</t>
  </si>
  <si>
    <t>[[2.090841, 41.324216], [2.089975, 41.323998]]</t>
  </si>
  <si>
    <t>[[2.149968, 41.418233], [2.1502, 41.418637]]</t>
  </si>
  <si>
    <t>[[2.177647, 41.376074], [2.177866, 41.376148]]</t>
  </si>
  <si>
    <t>[[2.182401, 41.415405], [2.182105, 41.414839]]</t>
  </si>
  <si>
    <t>[[2.151322, 41.400516], [2.151292, 41.400574]]</t>
  </si>
  <si>
    <t>[[2.146882, 41.393204], [2.148055, 41.393506]]</t>
  </si>
  <si>
    <t>[[2.072428, 41.377029], [2.07235, 41.3769]]</t>
  </si>
  <si>
    <t>[[2.156202, 41.385645], [2.155886, 41.385884]]</t>
  </si>
  <si>
    <t>[[2.15182, 41.426046], [2.15147, 41.426054]]</t>
  </si>
  <si>
    <t>[[2.214503, 41.410324], [2.214801, 41.410536]]</t>
  </si>
  <si>
    <t>[[2.214923, 41.414372], [2.215127, 41.414216]]</t>
  </si>
  <si>
    <t>[[2.21411, 41.416694], [2.214146, 41.416696]]</t>
  </si>
  <si>
    <t>[[2.182459, 41.386337], [2.182751, 41.386034]]</t>
  </si>
  <si>
    <t>[[2.109755, 41.352031], [2.11018, 41.351743]]</t>
  </si>
  <si>
    <t>[[2.11018, 41.351743], [2.110296, 41.351634]]</t>
  </si>
  <si>
    <t>[[2.110437, 41.351469], [2.110639, 41.351248]]</t>
  </si>
  <si>
    <t>[[2.111084, 41.350511], [2.11112, 41.35042]]</t>
  </si>
  <si>
    <t>[[2.167653, 41.381664], [2.167192, 41.381327]]</t>
  </si>
  <si>
    <t>[[2.182751, 41.386034], [2.182459, 41.386337]]</t>
  </si>
  <si>
    <t>[[2.12906, 41.387066], [2.128865, 41.387014]]</t>
  </si>
  <si>
    <t>[[2.130347, 41.375499], [2.130419, 41.37528]]</t>
  </si>
  <si>
    <t>[[2.167719, 41.441758], [2.168022, 41.441862]]</t>
  </si>
  <si>
    <t>[[2.103397, 41.369877], [2.104074, 41.370654]]</t>
  </si>
  <si>
    <t>[[2.191338, 41.406635], [2.191479, 41.406744]]</t>
  </si>
  <si>
    <t>[[2.167243, 41.397428], [2.16743, 41.39757]]</t>
  </si>
  <si>
    <t>[[2.130623, 41.37549], [2.130581, 41.375682]]</t>
  </si>
  <si>
    <t>[[2.1904, 41.397359], [2.189411, 41.396646]]</t>
  </si>
  <si>
    <t>[[2.142324, 41.355742], [2.143594, 41.356272]]</t>
  </si>
  <si>
    <t>[[2.212851, 41.417815], [2.212692, 41.417932]]</t>
  </si>
  <si>
    <t>[[2.169805, 41.375132], [2.169802, 41.375243]]</t>
  </si>
  <si>
    <t>[[2.1749, 41.444617], [2.172777, 41.443809]]</t>
  </si>
  <si>
    <t>[[2.205594, 41.396175], [2.205576, 41.396188]]</t>
  </si>
  <si>
    <t>[[2.20157, 41.400737], [2.201631, 41.400791]]</t>
  </si>
  <si>
    <t>[[2.166277, 41.398524], [2.166415, 41.39841]]</t>
  </si>
  <si>
    <t>[[2.197961, 41.406388], [2.198345, 41.406659]]</t>
  </si>
  <si>
    <t>[[2.155665, 41.395562], [2.155586, 41.395682]]</t>
  </si>
  <si>
    <t>[[2.086606, 41.36433], [2.086547, 41.364309]]</t>
  </si>
  <si>
    <t>[[2.086391, 41.364299], [2.086291, 41.364302]]</t>
  </si>
  <si>
    <t>[[2.086291, 41.364302], [2.086203, 41.364298]]</t>
  </si>
  <si>
    <t>[[2.153179, 41.425967], [2.153545, 41.425901]]</t>
  </si>
  <si>
    <t>[[2.163763, 41.400269], [2.164036, 41.400143]]</t>
  </si>
  <si>
    <t>[[2.161579, 41.401933], [2.161415, 41.402085]]</t>
  </si>
  <si>
    <t>[[2.134762, 41.413303], [2.134162, 41.414131]]</t>
  </si>
  <si>
    <t>[[2.132791, 41.404187], [2.132884, 41.404102]]</t>
  </si>
  <si>
    <t>[[2.160377, 41.402938], [2.160838, 41.402584]]</t>
  </si>
  <si>
    <t>[[2.131786, 41.368327], [2.131473, 41.368176]]</t>
  </si>
  <si>
    <t>[[2.138365, 41.401599], [2.13854, 41.401758]]</t>
  </si>
  <si>
    <t>[[2.136976, 41.366644], [2.137068, 41.366625]]</t>
  </si>
  <si>
    <t>[[2.161101, 41.416673], [2.16082, 41.416691]]</t>
  </si>
  <si>
    <t>[[2.181475, 41.39376], [2.181297, 41.393923]]</t>
  </si>
  <si>
    <t>[[2.13937, 41.391391], [2.138804, 41.391238]]</t>
  </si>
  <si>
    <t>[[2.151188, 41.375781], [2.150933, 41.375968]]</t>
  </si>
  <si>
    <t>[[2.143833, 41.397204], [2.142923, 41.396547]]</t>
  </si>
  <si>
    <t>[[2.193924, 41.406801], [2.193977, 41.406841]]</t>
  </si>
  <si>
    <t>[[2.20417, 41.39894], [2.204173, 41.398948]]</t>
  </si>
  <si>
    <t>[[2.204164, 41.399053], [2.20474, 41.399471]]</t>
  </si>
  <si>
    <t>[[2.204169, 41.399048], [2.204164, 41.399053]]</t>
  </si>
  <si>
    <t>[[2.180415, 41.381648], [2.18049, 41.38176]]</t>
  </si>
  <si>
    <t>[[2.180707, 41.378928], [2.181004, 41.379301]]</t>
  </si>
  <si>
    <t>[[2.150117, 41.408456], [2.150024, 41.408403]]</t>
  </si>
  <si>
    <t>[[2.101226, 41.324566], [2.100781, 41.324389]]</t>
  </si>
  <si>
    <t>[[2.21574, 41.403826], [2.215897, 41.403708]]</t>
  </si>
  <si>
    <t>[[2.213789, 41.40583], [2.213646, 41.40578]]</t>
  </si>
  <si>
    <t>[[2.173116, 41.396665], [2.173159, 41.396694]]</t>
  </si>
  <si>
    <t>[[2.201512, 41.409066], [2.200783, 41.408496]]</t>
  </si>
  <si>
    <t>[[2.160962, 41.397739], [2.161216, 41.397934]]</t>
  </si>
  <si>
    <t>[[2.131473, 41.368176], [2.131293, 41.36856]]</t>
  </si>
  <si>
    <t>[[2.128452, 41.372251], [2.128558, 41.372118]]</t>
  </si>
  <si>
    <t>[[2.208058, 41.401069], [2.20919, 41.401879]]</t>
  </si>
  <si>
    <t>[[2.212859, 41.430138], [2.212755, 41.430097]]</t>
  </si>
  <si>
    <t>[[2.212213, 41.429584], [2.212131, 41.429476]]</t>
  </si>
  <si>
    <t>[[2.164669, 41.390328], [2.164841, 41.390466]]</t>
  </si>
  <si>
    <t>[[2.226919, 41.438758], [2.226431, 41.438693]]</t>
  </si>
  <si>
    <t>[[2.194013, 41.406869], [2.194291, 41.407082]]</t>
  </si>
  <si>
    <t>[[2.140723, 41.384158], [2.140357, 41.383899]]</t>
  </si>
  <si>
    <t>[[2.174741, 41.36706], [2.17473, 41.366958]]</t>
  </si>
  <si>
    <t>[[2.174844, 41.370491], [2.174842, 41.370445]]</t>
  </si>
  <si>
    <t>[[2.174613, 41.367339], [2.174595, 41.367282]]</t>
  </si>
  <si>
    <t>[[2.17504, 41.369062], [2.175011, 41.368851]]</t>
  </si>
  <si>
    <t>[[2.174937, 41.367907], [2.174938, 41.367861]]</t>
  </si>
  <si>
    <t>[[2.174911, 41.367576], [2.174902, 41.367489]]</t>
  </si>
  <si>
    <t>[[2.087011, 41.325672], [2.08701, 41.325629]]</t>
  </si>
  <si>
    <t>[[2.094822, 41.329933], [2.095191, 41.329354]]</t>
  </si>
  <si>
    <t>[[2.168389, 41.382114], [2.167653, 41.381664]]</t>
  </si>
  <si>
    <t>[[2.157554, 41.419992], [2.15757, 41.419868]]</t>
  </si>
  <si>
    <t>[[2.176052, 41.424303], [2.176659, 41.424063]]</t>
  </si>
  <si>
    <t>[[2.197033, 41.407369], [2.197223, 41.407513]]</t>
  </si>
  <si>
    <t>[[2.161725, 41.384878], [2.161809, 41.384809]]</t>
  </si>
  <si>
    <t>[[2.15634, 41.421293], [2.156198, 41.421315]]</t>
  </si>
  <si>
    <t>[[2.156198, 41.421315], [2.155865, 41.42127]]</t>
  </si>
  <si>
    <t>[[2.153766, 41.423015], [2.153113, 41.423613]]</t>
  </si>
  <si>
    <t>[[2.179454, 41.378112], [2.1796, 41.378295]]</t>
  </si>
  <si>
    <t>[[2.192091, 41.378969], [2.192252, 41.379226]]</t>
  </si>
  <si>
    <t>[[2.137287, 41.395271], [2.137454, 41.395063]]</t>
  </si>
  <si>
    <t>[[2.170736, 41.412244], [2.171833, 41.41306]]</t>
  </si>
  <si>
    <t>[[2.086179, 41.33202], [2.088781, 41.332896]]</t>
  </si>
  <si>
    <t>[[2.076848, 41.324246], [2.077952, 41.325668]]</t>
  </si>
  <si>
    <t>[[2.11166, 41.364996], [2.11362, 41.365607]]</t>
  </si>
  <si>
    <t>[[2.09469, 41.368272], [2.09463, 41.368309]]</t>
  </si>
  <si>
    <t>[[2.165097, 41.402532], [2.164168, 41.401797]]</t>
  </si>
  <si>
    <t>[[2.130687, 41.429917], [2.130594, 41.429926]]</t>
  </si>
  <si>
    <t>[[2.163763, 41.400269], [2.163557, 41.400378]]</t>
  </si>
  <si>
    <t>[[2.211, 41.443447], [2.210956, 41.443517]]</t>
  </si>
  <si>
    <t>[[2.087289, 41.325425], [2.087256, 41.32549]]</t>
  </si>
  <si>
    <t>[[2.087256, 41.32549], [2.087242, 41.325541]]</t>
  </si>
  <si>
    <t>[[2.220668, 41.435418], [2.220605, 41.435383]]</t>
  </si>
  <si>
    <t>[[2.213376, 41.430329], [2.212963, 41.430171]]</t>
  </si>
  <si>
    <t>[[2.212755, 41.430097], [2.212633, 41.43004]]</t>
  </si>
  <si>
    <t>[[2.212525, 41.42998], [2.21238, 41.429812]]</t>
  </si>
  <si>
    <t>[[2.215427, 41.432252], [2.215107, 41.431938]]</t>
  </si>
  <si>
    <t>[[2.179936, 41.391522], [2.179936, 41.39147]]</t>
  </si>
  <si>
    <t>[[2.194063, 41.386508], [2.193936, 41.386355]]</t>
  </si>
  <si>
    <t>[[2.199992, 41.42855], [2.201211, 41.428591]]</t>
  </si>
  <si>
    <t>[[2.176837, 41.374541], [2.176755, 41.374415]]</t>
  </si>
  <si>
    <t>[[2.176153, 41.389161], [2.176228, 41.389228]]</t>
  </si>
  <si>
    <t>[[2.143349, 41.372975], [2.142435, 41.372727]]</t>
  </si>
  <si>
    <t>[[2.156556, 41.427448], [2.155839, 41.427149]]</t>
  </si>
  <si>
    <t>[[2.143487, 41.396094], [2.142971, 41.396507]]</t>
  </si>
  <si>
    <t>[[2.083266, 41.345618], [2.082829, 41.345654]]</t>
  </si>
  <si>
    <t>[[2.078299, 41.349502], [2.07825, 41.349521]]</t>
  </si>
  <si>
    <t>[[2.179021, 41.392199], [2.178744, 41.391976]]</t>
  </si>
  <si>
    <t>[[2.178171, 41.391514], [2.177938, 41.391362]]</t>
  </si>
  <si>
    <t>[[2.15397, 41.374947], [2.154328, 41.374943]]</t>
  </si>
  <si>
    <t>[[2.154328, 41.374943], [2.154451, 41.374943]]</t>
  </si>
  <si>
    <t>[[2.155724, 41.374942], [2.155795, 41.374941]]</t>
  </si>
  <si>
    <t>[[2.163506, 41.407446], [2.164014, 41.407019]]</t>
  </si>
  <si>
    <t>[[2.204884, 41.420509], [2.203783, 41.419642]]</t>
  </si>
  <si>
    <t>[[2.158532, 41.382082], [2.158594, 41.382129]]</t>
  </si>
  <si>
    <t>[[2.170154, 41.361329], [2.170345, 41.361365]]</t>
  </si>
  <si>
    <t>[[2.170625, 41.361343], [2.17072, 41.36126]]</t>
  </si>
  <si>
    <t>[[2.175333, 41.367122], [2.176257, 41.366778]]</t>
  </si>
  <si>
    <t>[[2.174307, 41.366144], [2.174843, 41.366875]]</t>
  </si>
  <si>
    <t>[[2.174843, 41.366875], [2.17487, 41.366903]]</t>
  </si>
  <si>
    <t>[[2.201875, 41.409118], [2.202251, 41.408836]]</t>
  </si>
  <si>
    <t>[[2.101226, 41.324566], [2.101634, 41.324724]]</t>
  </si>
  <si>
    <t>[[2.101634, 41.324724], [2.101226, 41.324566]]</t>
  </si>
  <si>
    <t>[[2.168609, 41.444696], [2.168665, 41.444685]]</t>
  </si>
  <si>
    <t>[[2.151183, 41.394578], [2.15195, 41.394752]]</t>
  </si>
  <si>
    <t>[[2.137885, 41.366181], [2.138696, 41.365575]]</t>
  </si>
  <si>
    <t>[[2.157459, 41.426383], [2.157536, 41.42628]]</t>
  </si>
  <si>
    <t>[[2.148473, 41.382946], [2.14866, 41.382794]]</t>
  </si>
  <si>
    <t>[[2.175619, 41.376224], [2.176216, 41.376104]]</t>
  </si>
  <si>
    <t>[[2.211917, 41.420383], [2.211419, 41.420001]]</t>
  </si>
  <si>
    <t>[[2.209693, 41.418302], [2.209808, 41.418219]]</t>
  </si>
  <si>
    <t>[[2.209571, 41.418621], [2.209546, 41.418585]]</t>
  </si>
  <si>
    <t>[[2.209546, 41.418585], [2.209537, 41.418546]]</t>
  </si>
  <si>
    <t>[[2.137795, 41.407055], [2.13837, 41.407286]]</t>
  </si>
  <si>
    <t>[[2.164672, 41.400529], [2.165045, 41.400829]]</t>
  </si>
  <si>
    <t>[[2.134748, 41.391077], [2.135076, 41.390657]]</t>
  </si>
  <si>
    <t>[[2.121618, 41.363183], [2.121657, 41.363196]]</t>
  </si>
  <si>
    <t>[[2.121713, 41.363243], [2.121724, 41.363274]]</t>
  </si>
  <si>
    <t>[[2.17926, 41.445947], [2.179848, 41.446073]]</t>
  </si>
  <si>
    <t>[[2.162316, 41.397053], [2.162592, 41.397128]]</t>
  </si>
  <si>
    <t>[[2.131703, 41.374722], [2.131878, 41.374102]]</t>
  </si>
  <si>
    <t>[[2.213475, 41.42899], [2.213582, 41.429058]]</t>
  </si>
  <si>
    <t>[[2.211599, 41.427595], [2.21168, 41.427694]]</t>
  </si>
  <si>
    <t>[[2.209241, 41.425338], [2.209255, 41.42536]]</t>
  </si>
  <si>
    <t>[[2.210244, 41.426115], [2.210553, 41.426372]]</t>
  </si>
  <si>
    <t>[[2.209052, 41.425183], [2.209083, 41.425206]]</t>
  </si>
  <si>
    <t>[[2.120126, 41.405807], [2.120231, 41.40585]]</t>
  </si>
  <si>
    <t>[[2.123652, 41.402461], [2.124455, 41.401615]]</t>
  </si>
  <si>
    <t>[[2.114348, 41.401043], [2.114377, 41.401075]]</t>
  </si>
  <si>
    <t>[[2.184524, 41.405184], [2.18359, 41.404494]]</t>
  </si>
  <si>
    <t>[[2.125308, 41.404549], [2.126072, 41.403757]]</t>
  </si>
  <si>
    <t>[[2.170205, 41.416483], [2.170185, 41.416466]]</t>
  </si>
  <si>
    <t>[[2.217407, 41.444161], [2.217547, 41.444316]]</t>
  </si>
  <si>
    <t>[[2.174372, 41.420807], [2.173944, 41.421332]]</t>
  </si>
  <si>
    <t>[[2.172283, 41.418716], [2.172838, 41.41865]]</t>
  </si>
  <si>
    <t>[[2.176608, 41.418554], [2.176334, 41.418776]]</t>
  </si>
  <si>
    <t>[[2.176334, 41.418776], [2.17626, 41.418837]]</t>
  </si>
  <si>
    <t>[[2.170919, 41.400103], [2.170728, 41.399951]]</t>
  </si>
  <si>
    <t>[[2.170202, 41.399527], [2.170111, 41.399458]]</t>
  </si>
  <si>
    <t>[[2.168702, 41.398491], [2.168627, 41.398447]]</t>
  </si>
  <si>
    <t>[[2.169636, 41.399143], [2.169552, 41.399111]]</t>
  </si>
  <si>
    <t>[[2.170728, 41.399951], [2.170657, 41.399893]]</t>
  </si>
  <si>
    <t>[[2.126315, 41.373368], [2.126021, 41.373743]]</t>
  </si>
  <si>
    <t>[[2.197673, 41.448292], [2.197745, 41.448381]]</t>
  </si>
  <si>
    <t>[[2.165591, 41.371673], [2.165094, 41.371787]]</t>
  </si>
  <si>
    <t>[[2.158079, 41.405152], [2.158833, 41.404535]]</t>
  </si>
  <si>
    <t>[[2.21802, 41.444724], [2.217756, 41.444531]]</t>
  </si>
  <si>
    <t>[[2.200762, 41.394586], [2.20037, 41.394887]]</t>
  </si>
  <si>
    <t>[[2.11789, 41.404392], [2.117992, 41.404413]]</t>
  </si>
  <si>
    <t>[[2.114377, 41.401075], [2.114405, 41.401126]]</t>
  </si>
  <si>
    <t>[[2.127975, 41.400011], [2.128677, 41.400375]]</t>
  </si>
  <si>
    <t>[[2.118397, 41.404963], [2.119413, 41.405493]]</t>
  </si>
  <si>
    <t>[[2.162674, 41.372468], [2.162571, 41.372488]]</t>
  </si>
  <si>
    <t>[[2.129893, 41.376523], [2.129957, 41.376377]]</t>
  </si>
  <si>
    <t>[[2.179436, 41.446013], [2.179472, 41.445982]]</t>
  </si>
  <si>
    <t>[[2.131363, 41.373357], [2.131267, 41.373308]]</t>
  </si>
  <si>
    <t>[[2.160587, 41.372726], [2.16125, 41.372582]]</t>
  </si>
  <si>
    <t>[[2.21902, 41.445662], [2.218785, 41.445348]]</t>
  </si>
  <si>
    <t>[[2.164973, 41.388786], [2.165496, 41.389199]]</t>
  </si>
  <si>
    <t>[[2.161044, 41.385901], [2.16094, 41.385827]]</t>
  </si>
  <si>
    <t>[[2.094577, 41.34323], [2.094286, 41.34327]]</t>
  </si>
  <si>
    <t>[[2.140237, 41.397047], [2.13995, 41.396967]]</t>
  </si>
  <si>
    <t>[[2.133975, 41.391892], [2.134748, 41.391077]]</t>
  </si>
  <si>
    <t>[[2.096099, 41.342995], [2.095903, 41.343056]]</t>
  </si>
  <si>
    <t>[[2.159518, 41.403927], [2.158833, 41.404535]]</t>
  </si>
  <si>
    <t>[[2.196883, 41.447831], [2.197046, 41.44787]]</t>
  </si>
  <si>
    <t>[[2.169575, 41.442601], [2.169653, 41.442629]]</t>
  </si>
  <si>
    <t>[[2.167289, 41.39771], [2.167453, 41.397587]]</t>
  </si>
  <si>
    <t>[[2.222843, 41.439081], [2.223223, 41.43862]]</t>
  </si>
  <si>
    <t>[[2.134762, 41.413303], [2.13543, 41.412372]]</t>
  </si>
  <si>
    <t>[[2.189972, 41.398698], [2.189305, 41.398198]]</t>
  </si>
  <si>
    <t>[[2.116781, 41.364929], [2.116132, 41.364683]]</t>
  </si>
  <si>
    <t>[[2.167211, 41.390529], [2.168397, 41.39144]]</t>
  </si>
  <si>
    <t>[[2.160651, 41.403871], [2.160126, 41.404311]]</t>
  </si>
  <si>
    <t>[[2.169441, 41.373996], [2.169104, 41.374111]]</t>
  </si>
  <si>
    <t>[[2.141569, 41.356506], [2.140198, 41.358384]]</t>
  </si>
  <si>
    <t>[[2.104217, 41.351065], [2.104179, 41.351023]]</t>
  </si>
  <si>
    <t>[[2.107468, 41.353134], [2.107395, 41.353233]]</t>
  </si>
  <si>
    <t>[[2.105289, 41.354124], [2.105716, 41.353755]]</t>
  </si>
  <si>
    <t>[[2.186825, 41.453805], [2.186801, 41.453733]]</t>
  </si>
  <si>
    <t>[[2.182705, 41.423619], [2.182335, 41.423902]]</t>
  </si>
  <si>
    <t>[[2.129229, 41.378341], [2.129257, 41.378268]]</t>
  </si>
  <si>
    <t>[[2.16216, 41.37239], [2.16125, 41.372582]]</t>
  </si>
  <si>
    <t>[[2.174086, 41.397702], [2.174287, 41.39755]]</t>
  </si>
  <si>
    <t>[[2.162804, 41.439538], [2.163055, 41.439656]]</t>
  </si>
  <si>
    <t>[[2.190424, 41.390565], [2.191383, 41.391325]]</t>
  </si>
  <si>
    <t>[[2.103122, 41.363343], [2.103393, 41.363344]]</t>
  </si>
  <si>
    <t>[[2.139845, 41.34477], [2.139233, 41.3438]]</t>
  </si>
  <si>
    <t>[[2.141522, 41.345784], [2.141282, 41.345795]]</t>
  </si>
  <si>
    <t>[[2.141033, 41.345753], [2.140845, 41.345703]]</t>
  </si>
  <si>
    <t>[[2.166536, 41.398567], [2.166449, 41.398492]]</t>
  </si>
  <si>
    <t>[[2.157191, 41.386588], [2.157129, 41.386633]]</t>
  </si>
  <si>
    <t>[[2.167704, 41.392611], [2.168127, 41.392911]]</t>
  </si>
  <si>
    <t>[[2.163832, 41.384143], [2.163732, 41.383341]]</t>
  </si>
  <si>
    <t>[[2.162009, 41.374626], [2.161891, 41.374299]]</t>
  </si>
  <si>
    <t>[[2.16207, 41.376108], [2.162531, 41.376432]]</t>
  </si>
  <si>
    <t>[[2.179128, 41.418994], [2.178535, 41.418878]]</t>
  </si>
  <si>
    <t>[[2.13837, 41.333276], [2.138224, 41.333277]]</t>
  </si>
  <si>
    <t>[[2.149109, 41.329778], [2.149046, 41.329737]]</t>
  </si>
  <si>
    <t>[[2.163357, 41.38535], [2.163633, 41.385144]]</t>
  </si>
  <si>
    <t>[[2.164519, 41.442676], [2.164598, 41.442515]]</t>
  </si>
  <si>
    <t>[[2.130901, 41.37459], [2.131137, 41.373981]]</t>
  </si>
  <si>
    <t>[[2.163235, 41.44164], [2.162652, 41.441414]]</t>
  </si>
  <si>
    <t>[[2.21549, 41.442458], [2.215848, 41.442743]]</t>
  </si>
  <si>
    <t>[[2.103986, 41.363395], [2.104211, 41.363438]]</t>
  </si>
  <si>
    <t>[[2.126232, 41.37776], [2.126455, 41.377313]]</t>
  </si>
  <si>
    <t>[[2.126455, 41.377313], [2.126691, 41.376767]]</t>
  </si>
  <si>
    <t>[[2.173055, 41.40717], [2.173282, 41.407002]]</t>
  </si>
  <si>
    <t>[[2.120159, 41.365664], [2.120174, 41.365707]]</t>
  </si>
  <si>
    <t>[[2.116719, 41.377063], [2.116838, 41.376804]]</t>
  </si>
  <si>
    <t>[[2.13457, 41.433988], [2.134593, 41.433936]]</t>
  </si>
  <si>
    <t>[[2.134593, 41.433936], [2.1346, 41.433851]]</t>
  </si>
  <si>
    <t>[[2.131413, 41.385614], [2.130233, 41.385238]]</t>
  </si>
  <si>
    <t>[[2.1327, 41.43128], [2.132561, 41.431287]]</t>
  </si>
  <si>
    <t>[[2.171746, 41.374914], [2.171814, 41.374908]]</t>
  </si>
  <si>
    <t>[[2.180007, 41.40354], [2.18019, 41.403675]]</t>
  </si>
  <si>
    <t>[[2.102143, 41.359955], [2.102928, 41.360155]]</t>
  </si>
  <si>
    <t>[[2.138932, 41.40121], [2.139413, 41.401571]]</t>
  </si>
  <si>
    <t>[[2.116257, 41.37797], [2.11689, 41.378279]]</t>
  </si>
  <si>
    <t>[[2.131244, 41.38594], [2.131413, 41.385614]]</t>
  </si>
  <si>
    <t>[[2.162989, 41.389062], [2.162758, 41.388893]]</t>
  </si>
  <si>
    <t>[[2.075726, 41.376561], [2.075317, 41.376569]]</t>
  </si>
  <si>
    <t>[[2.127129, 41.331632], [2.127142, 41.331682]]</t>
  </si>
  <si>
    <t>[[2.180527, 41.371646], [2.179701, 41.372033]]</t>
  </si>
  <si>
    <t>[[2.153888, 41.385604], [2.153938, 41.385653]]</t>
  </si>
  <si>
    <t>[[2.119158, 41.365551], [2.11883, 41.365507]]</t>
  </si>
  <si>
    <t>[[2.120169, 41.365739], [2.120168, 41.36575]]</t>
  </si>
  <si>
    <t>[[2.124265, 41.358885], [2.124201, 41.358914]]</t>
  </si>
  <si>
    <t>[[2.124328, 41.358788], [2.124319, 41.35884]]</t>
  </si>
  <si>
    <t>[[2.121712, 41.363332], [2.121692, 41.363355]]</t>
  </si>
  <si>
    <t>[[2.16245, 41.394376], [2.161871, 41.394858]]</t>
  </si>
  <si>
    <t>[[2.128282, 41.386183], [2.12851, 41.385705]]</t>
  </si>
  <si>
    <t>[[2.201948, 41.400646], [2.20196, 41.400732]]</t>
  </si>
  <si>
    <t>[[2.190948, 41.415611], [2.19111, 41.415488]]</t>
  </si>
  <si>
    <t>[[2.159694, 41.372904], [2.159262, 41.372962]]</t>
  </si>
  <si>
    <t>[[2.138227, 41.417195], [2.138027, 41.416947]]</t>
  </si>
  <si>
    <t>[[2.103131, 41.369215], [2.103134, 41.369165]]</t>
  </si>
  <si>
    <t>[[2.103094, 41.369528], [2.103073, 41.369433]]</t>
  </si>
  <si>
    <t>[[2.105262, 41.358911], [2.104846, 41.35877]]</t>
  </si>
  <si>
    <t>[[2.081227, 41.363654], [2.081495, 41.363548]]</t>
  </si>
  <si>
    <t>[[2.159518, 41.403927], [2.160033, 41.403491]]</t>
  </si>
  <si>
    <t>[[2.188998, 41.404785], [2.18904, 41.404811]]</t>
  </si>
  <si>
    <t>[[2.216224, 41.413396], [2.215306, 41.412657]]</t>
  </si>
  <si>
    <t>[[2.209663, 41.413508], [2.209108, 41.413927]]</t>
  </si>
  <si>
    <t>[[2.127443, 41.427407], [2.127316, 41.427452]]</t>
  </si>
  <si>
    <t>[[2.127225, 41.427509], [2.127188, 41.42755]]</t>
  </si>
  <si>
    <t>[[2.127128, 41.427699], [2.127136, 41.427763]]</t>
  </si>
  <si>
    <t>[[2.127136, 41.427763], [2.12716, 41.42784]]</t>
  </si>
  <si>
    <t>[[2.127982, 41.428564], [2.127937, 41.428663]]</t>
  </si>
  <si>
    <t>[[2.127937, 41.428663], [2.127857, 41.428735]]</t>
  </si>
  <si>
    <t>[[2.127857, 41.428735], [2.127637, 41.42883]]</t>
  </si>
  <si>
    <t>[[2.123856, 41.374179], [2.123435, 41.374653]]</t>
  </si>
  <si>
    <t>[[2.141329, 41.396544], [2.142106, 41.397074]]</t>
  </si>
  <si>
    <t>[[2.159548, 41.384813], [2.159379, 41.38494]]</t>
  </si>
  <si>
    <t>[[2.123435, 41.374653], [2.123856, 41.374179]]</t>
  </si>
  <si>
    <t>[[2.130428, 41.424841], [2.12988, 41.424602]]</t>
  </si>
  <si>
    <t>[[2.12879, 41.424122], [2.128698, 41.424097]]</t>
  </si>
  <si>
    <t>[[2.128698, 41.424097], [2.128616, 41.424093]]</t>
  </si>
  <si>
    <t>[[2.128499, 41.424112], [2.128428, 41.424141]]</t>
  </si>
  <si>
    <t>[[2.130645, 41.426664], [2.130706, 41.426732]]</t>
  </si>
  <si>
    <t>[[2.133641, 41.425075], [2.133449, 41.425039]]</t>
  </si>
  <si>
    <t>[[2.133449, 41.425039], [2.133339, 41.425023]]</t>
  </si>
  <si>
    <t>[[2.131327, 41.425129], [2.131229, 41.425134]]</t>
  </si>
  <si>
    <t>[[2.174167, 41.380311], [2.174209, 41.38026]]</t>
  </si>
  <si>
    <t>[[2.0756, 41.352833], [2.07573, 41.352855]]</t>
  </si>
  <si>
    <t>[[2.167318, 41.428458], [2.167889, 41.428663]]</t>
  </si>
  <si>
    <t>[[2.08315, 41.329711], [2.084337, 41.330144]]</t>
  </si>
  <si>
    <t>[[2.182268, 41.401843], [2.182075, 41.401981]]</t>
  </si>
  <si>
    <t>[[2.182075, 41.401981], [2.181972, 41.402058]]</t>
  </si>
  <si>
    <t>[[2.182225, 41.405192], [2.182498, 41.404994]]</t>
  </si>
  <si>
    <t>[[2.162316, 41.397053], [2.162463, 41.397165]]</t>
  </si>
  <si>
    <t>[[2.165209, 41.399243], [2.165249, 41.399275]]</t>
  </si>
  <si>
    <t>[[2.122721, 41.384492], [2.122661, 41.384488]]</t>
  </si>
  <si>
    <t>[[2.122541, 41.385196], [2.122583, 41.385252]]</t>
  </si>
  <si>
    <t>[[2.150756, 41.396851], [2.150693, 41.396811]]</t>
  </si>
  <si>
    <t>[[2.17866, 41.404235], [2.178019, 41.403759]]</t>
  </si>
  <si>
    <t>[[2.17069, 41.403677], [2.170381, 41.40391]]</t>
  </si>
  <si>
    <t>[[2.182047, 41.386868], [2.182094, 41.386781]]</t>
  </si>
  <si>
    <t>[[2.105277, 41.362814], [2.105617, 41.362221]]</t>
  </si>
  <si>
    <t>[[2.163101, 41.38554], [2.162977, 41.385449]]</t>
  </si>
  <si>
    <t>[[2.1596, 41.383079], [2.15963, 41.383056]]</t>
  </si>
  <si>
    <t>[[2.158855, 41.37218], [2.159074, 41.372198]]</t>
  </si>
  <si>
    <t>[[2.168127, 41.428606], [2.168429, 41.428142]]</t>
  </si>
  <si>
    <t>[[2.194707, 41.405389], [2.194628, 41.405369]]</t>
  </si>
  <si>
    <t>[[2.163197, 41.396044], [2.163868, 41.396568]]</t>
  </si>
  <si>
    <t>[[2.188831, 41.374983], [2.188909, 41.375151]]</t>
  </si>
  <si>
    <t>[[2.202659, 41.403168], [2.202863, 41.403321]]</t>
  </si>
  <si>
    <t>[[2.155726, 41.404911], [2.155283, 41.404603]]</t>
  </si>
  <si>
    <t>[[2.189313, 41.379147], [2.18966, 41.379223]]</t>
  </si>
  <si>
    <t>[[2.154832, 41.395228], [2.155721, 41.395448]]</t>
  </si>
  <si>
    <t>[[2.162257, 41.43948], [2.162389, 41.43947]]</t>
  </si>
  <si>
    <t>[[2.134673, 41.369584], [2.134913, 41.369641]]</t>
  </si>
  <si>
    <t>[[2.086824, 41.364475], [2.086779, 41.364458]]</t>
  </si>
  <si>
    <t>[[2.079054, 41.369704], [2.079131, 41.369625]]</t>
  </si>
  <si>
    <t>[[2.079497, 41.368438], [2.07949, 41.368331]]</t>
  </si>
  <si>
    <t>[[2.079726, 41.368782], [2.079678, 41.368764]]</t>
  </si>
  <si>
    <t>[[2.07839, 41.370198], [2.078565, 41.370035]]</t>
  </si>
  <si>
    <t>[[2.078565, 41.370035], [2.078658, 41.36996]]</t>
  </si>
  <si>
    <t>[[2.078756, 41.369887], [2.078788, 41.369872]]</t>
  </si>
  <si>
    <t>[[2.079635, 41.36892], [2.079697, 41.368831]]</t>
  </si>
  <si>
    <t>[[2.077126, 41.371361], [2.077237, 41.371271]]</t>
  </si>
  <si>
    <t>[[2.078089, 41.366871], [2.077695, 41.366474]]</t>
  </si>
  <si>
    <t>[[2.181563, 41.397499], [2.181401, 41.397368]]</t>
  </si>
  <si>
    <t>[[2.130524, 41.403897], [2.130433, 41.403846]]</t>
  </si>
  <si>
    <t>[[2.147702, 41.372124], [2.148513, 41.372729]]</t>
  </si>
  <si>
    <t>[[2.152388, 41.372029], [2.15352, 41.372456]]</t>
  </si>
  <si>
    <t>[[2.089194, 41.376953], [2.089255, 41.376965]]</t>
  </si>
  <si>
    <t>[[2.089351, 41.37701], [2.089384, 41.377042]]</t>
  </si>
  <si>
    <t>[[2.088885, 41.377148], [2.088894, 41.377098]]</t>
  </si>
  <si>
    <t>[[2.199718, 41.442812], [2.199758, 41.442589]]</t>
  </si>
  <si>
    <t>[[2.156232, 41.394168], [2.157681, 41.395265]]</t>
  </si>
  <si>
    <t>[[2.17415, 41.393848], [2.173451, 41.393301]]</t>
  </si>
  <si>
    <t>[[2.122439, 41.345439], [2.12249, 41.345393]]</t>
  </si>
  <si>
    <t>[[2.145279, 41.35086], [2.145528, 41.350833]]</t>
  </si>
  <si>
    <t>[[2.138927, 41.385335], [2.138759, 41.385332]]</t>
  </si>
  <si>
    <t>[[2.195482, 41.43872], [2.196501, 41.43883]]</t>
  </si>
  <si>
    <t>[[2.087233, 41.321593], [2.087924, 41.32163]]</t>
  </si>
  <si>
    <t>[[2.126038, 41.325269], [2.126407, 41.325417]]</t>
  </si>
  <si>
    <t>[[2.212078, 41.428993], [2.212118, 41.428875]]</t>
  </si>
  <si>
    <t>[[2.150381, 41.404336], [2.150385, 41.40421]]</t>
  </si>
  <si>
    <t>[[2.150385, 41.40421], [2.150276, 41.404042]]</t>
  </si>
  <si>
    <t>[[2.160842, 41.378589], [2.160833, 41.378682]]</t>
  </si>
  <si>
    <t>[[2.201517, 41.419663], [2.201456, 41.419707]]</t>
  </si>
  <si>
    <t>[[2.115389, 41.370613], [2.11503, 41.370925]]</t>
  </si>
  <si>
    <t>[[2.15213, 41.399607], [2.152178, 41.399561]]</t>
  </si>
  <si>
    <t>[[2.114251, 41.371654], [2.113886, 41.372004]]</t>
  </si>
  <si>
    <t>[[2.14158, 41.356236], [2.141723, 41.356296]]</t>
  </si>
  <si>
    <t>[[2.144122, 41.412791], [2.144223, 41.412939]]</t>
  </si>
  <si>
    <t>[[2.144223, 41.412939], [2.144333, 41.413047]]</t>
  </si>
  <si>
    <t>[[2.144333, 41.413047], [2.144509, 41.413171]]</t>
  </si>
  <si>
    <t>[[2.144861, 41.413455], [2.14482, 41.413469]]</t>
  </si>
  <si>
    <t>[[2.139372, 41.38475], [2.139759, 41.384416]]</t>
  </si>
  <si>
    <t>[[2.144727, 41.414026], [2.146238, 41.414937]]</t>
  </si>
  <si>
    <t>[[2.129287, 41.392209], [2.129248, 41.392196]]</t>
  </si>
  <si>
    <t>[[2.129219, 41.39219], [2.129167, 41.392177]]</t>
  </si>
  <si>
    <t>[[2.143788, 41.369775], [2.143174, 41.370247]]</t>
  </si>
  <si>
    <t>[[2.145992, 41.371053], [2.145959, 41.371036]]</t>
  </si>
  <si>
    <t>[[2.179936, 41.39147], [2.179936, 41.391522]]</t>
  </si>
  <si>
    <t>[[2.149374, 41.378818], [2.1496, 41.378651]]</t>
  </si>
  <si>
    <t>[[2.129901, 41.374155], [2.130333, 41.373588]]</t>
  </si>
  <si>
    <t>[[2.14532, 41.38596], [2.145974, 41.386476]]</t>
  </si>
  <si>
    <t>[[2.221657, 41.447851], [2.221623, 41.44786]]</t>
  </si>
  <si>
    <t>[[2.138368, 41.354921], [2.137132, 41.354406]]</t>
  </si>
  <si>
    <t>[[2.131933, 41.352331], [2.130594, 41.351731]]</t>
  </si>
  <si>
    <t>[[2.219806, 41.438228], [2.219765, 41.438173]]</t>
  </si>
  <si>
    <t>[[2.220432, 41.438806], [2.219898, 41.438309]]</t>
  </si>
  <si>
    <t>[[2.174145, 41.376449], [2.173514, 41.376576]]</t>
  </si>
  <si>
    <t>[[2.123258, 41.375266], [2.123271, 41.375651]]</t>
  </si>
  <si>
    <t>[[2.171826, 41.396004], [2.172017, 41.395848]]</t>
  </si>
  <si>
    <t>[[2.158687, 41.392611], [2.159233, 41.392991]]</t>
  </si>
  <si>
    <t>[[2.158669, 41.382073], [2.158692, 41.382055]]</t>
  </si>
  <si>
    <t>[[2.212887, 41.415912], [2.213986, 41.415077]]</t>
  </si>
  <si>
    <t>[[2.12422, 41.373591], [2.123856, 41.374179]]</t>
  </si>
  <si>
    <t>[[2.15035, 41.397646], [2.150272, 41.397793]]</t>
  </si>
  <si>
    <t>[[2.188806, 41.420682], [2.189151, 41.420417]]</t>
  </si>
  <si>
    <t>[[2.187282, 41.454158], [2.187096, 41.454057]]</t>
  </si>
  <si>
    <t>[[2.187096, 41.454057], [2.186965, 41.453965]]</t>
  </si>
  <si>
    <t>[[2.077664, 41.368244], [2.077277, 41.368582]]</t>
  </si>
  <si>
    <t>[[2.187744, 41.455022], [2.187754, 41.454776]]</t>
  </si>
  <si>
    <t>[[2.189686, 41.380108], [2.189375, 41.380889]]</t>
  </si>
  <si>
    <t>[[2.224542, 41.442876], [2.224389, 41.4427]]</t>
  </si>
  <si>
    <t>[[2.175696, 41.385673], [2.175839, 41.385359]]</t>
  </si>
  <si>
    <t>[[2.238899, 41.448444], [2.238105, 41.448508]]</t>
  </si>
  <si>
    <t>[[2.243676, 41.447634], [2.243507, 41.44775]]</t>
  </si>
  <si>
    <t>[[2.237954, 41.44852], [2.23764, 41.448548]]</t>
  </si>
  <si>
    <t>[[2.236348, 41.448676], [2.236115, 41.44857]]</t>
  </si>
  <si>
    <t>[[2.241219, 41.448164], [2.240833, 41.448133]]</t>
  </si>
  <si>
    <t>[[2.168547, 41.381316], [2.168316, 41.381171]]</t>
  </si>
  <si>
    <t>[[2.164739, 41.390062], [2.165454, 41.389513]]</t>
  </si>
  <si>
    <t>[[2.194037, 41.401431], [2.194241, 41.401272]]</t>
  </si>
  <si>
    <t>[[2.235503, 41.438831], [2.234316, 41.439521]]</t>
  </si>
  <si>
    <t>[[2.233916, 41.440568], [2.23387, 41.440596]]</t>
  </si>
  <si>
    <t>[[2.23225, 41.44135], [2.232086, 41.441445]]</t>
  </si>
  <si>
    <t>[[2.203032, 41.409985], [2.204011, 41.409221]]</t>
  </si>
  <si>
    <t>[[2.21741, 41.410823], [2.217512, 41.410847]]</t>
  </si>
  <si>
    <t>[[2.218914, 41.411392], [2.218614, 41.411337]]</t>
  </si>
  <si>
    <t>[[2.157337, 41.432421], [2.157569, 41.432379]]</t>
  </si>
  <si>
    <t>[[2.15648, 41.437751], [2.157513, 41.438064]]</t>
  </si>
  <si>
    <t>[[2.075604, 41.376837], [2.074114, 41.376865]]</t>
  </si>
  <si>
    <t>[[2.225435, 41.446925], [2.225608, 41.446866]]</t>
  </si>
  <si>
    <t>[[2.121154, 41.329456], [2.121849, 41.329219]]</t>
  </si>
  <si>
    <t>[[2.203114, 41.400019], [2.203031, 41.399995]]</t>
  </si>
  <si>
    <t>[[2.097923, 41.32701], [2.096679, 41.326525]]</t>
  </si>
  <si>
    <t>[[2.195999, 41.388031], [2.195927, 41.387992]]</t>
  </si>
  <si>
    <t>[[2.197697, 41.386776], [2.19744, 41.386977]]</t>
  </si>
  <si>
    <t>[[2.197335, 41.387051], [2.196731, 41.387507]]</t>
  </si>
  <si>
    <t>[[2.193704, 41.401443], [2.194014, 41.401442]]</t>
  </si>
  <si>
    <t>[[2.210327, 41.4548], [2.210217, 41.454908]]</t>
  </si>
  <si>
    <t>[[2.148367, 41.401272], [2.147886, 41.401255]]</t>
  </si>
  <si>
    <t>[[2.089082, 41.321856], [2.089075, 41.321815]]</t>
  </si>
  <si>
    <t>[[2.09323, 41.32148], [2.093127, 41.321443]]</t>
  </si>
  <si>
    <t>[[2.094151, 41.32179], [2.093802, 41.321683]]</t>
  </si>
  <si>
    <t>[[2.133578, 41.376849], [2.133885, 41.376924]]</t>
  </si>
  <si>
    <t>[[2.203916, 41.400789], [2.203932, 41.40068]]</t>
  </si>
  <si>
    <t>[[2.164081, 41.409579], [2.164284, 41.410242]]</t>
  </si>
  <si>
    <t>[[2.212302, 41.415471], [2.212887, 41.415912]]</t>
  </si>
  <si>
    <t>[[2.210135, 41.402602], [2.210264, 41.4027]]</t>
  </si>
  <si>
    <t>[[2.163006, 41.439513], [2.163152, 41.439517]]</t>
  </si>
  <si>
    <t>[[2.224513, 41.44042], [2.224466, 41.440484]]</t>
  </si>
  <si>
    <t>[[2.211526, 41.453699], [2.21127, 41.453937]]</t>
  </si>
  <si>
    <t>[[2.213061, 41.416034], [2.213227, 41.416151]]</t>
  </si>
  <si>
    <t>[[2.208476, 41.417693], [2.208435, 41.417662]]</t>
  </si>
  <si>
    <t>[[2.147788, 41.399274], [2.148293, 41.399673]]</t>
  </si>
  <si>
    <t>[[2.16812, 41.439041], [2.169992, 41.43885]]</t>
  </si>
  <si>
    <t>[[2.093548, 41.324318], [2.093573, 41.324259]]</t>
  </si>
  <si>
    <t>[[2.214887, 41.419186], [2.215344, 41.418834]]</t>
  </si>
  <si>
    <t>[[2.215344, 41.418834], [2.215999, 41.41834]]</t>
  </si>
  <si>
    <t>[[2.213802, 41.419974], [2.213997, 41.419837]]</t>
  </si>
  <si>
    <t>[[2.149826, 41.398319], [2.150117, 41.398062]]</t>
  </si>
  <si>
    <t>[[2.175662, 41.401937], [2.175529, 41.401846]]</t>
  </si>
  <si>
    <t>[[2.143444, 41.399709], [2.143854, 41.399375]]</t>
  </si>
  <si>
    <t>[[2.127978, 41.388878], [2.128343, 41.388964]]</t>
  </si>
  <si>
    <t>[[2.225284, 41.439422], [2.225045, 41.439697]]</t>
  </si>
  <si>
    <t>[[2.072665, 41.319268], [2.071301, 41.31757]]</t>
  </si>
  <si>
    <t>[[2.226234, 41.446299], [2.22598, 41.446534]]</t>
  </si>
  <si>
    <t>[[2.16648, 41.408572], [2.16711, 41.40808]]</t>
  </si>
  <si>
    <t>[[2.095796, 41.322379], [2.095696, 41.322339]]</t>
  </si>
  <si>
    <t>[[2.151286, 41.375704], [2.151689, 41.375402]]</t>
  </si>
  <si>
    <t>[[2.173219, 41.391213], [2.172515, 41.390691]]</t>
  </si>
  <si>
    <t>[[2.161682, 41.429548], [2.161784, 41.429562]]</t>
  </si>
  <si>
    <t>[[2.139435, 41.401645], [2.139477, 41.401613]]</t>
  </si>
  <si>
    <t>[[2.204442, 41.394146], [2.204321, 41.39404]]</t>
  </si>
  <si>
    <t>[[2.226669, 41.444088], [2.226736, 41.444104]]</t>
  </si>
  <si>
    <t>[[2.130406, 41.387729], [2.130616, 41.387275]]</t>
  </si>
  <si>
    <t>[[2.167304, 41.39944], [2.166627, 41.399956]]</t>
  </si>
  <si>
    <t>[[2.140485, 41.380904], [2.140541, 41.380792]]</t>
  </si>
  <si>
    <t>[[2.116665, 41.36815], [2.116681, 41.368416]]</t>
  </si>
  <si>
    <t>[[2.204988, 41.396386], [2.205004, 41.396353]]</t>
  </si>
  <si>
    <t>[[2.205004, 41.396353], [2.205011, 41.396338]]</t>
  </si>
  <si>
    <t>[[2.196925, 41.412776], [2.195827, 41.411961]]</t>
  </si>
  <si>
    <t>[[2.139112, 41.380241], [2.140363, 41.380719]]</t>
  </si>
  <si>
    <t>[[2.145448, 41.421316], [2.144746, 41.421366]]</t>
  </si>
  <si>
    <t>[[2.142987, 41.42134], [2.143028, 41.421433]]</t>
  </si>
  <si>
    <t>[[2.180913, 41.382314], [2.181169, 41.382672]]</t>
  </si>
  <si>
    <t>[[2.177898, 41.393049], [2.177749, 41.39316]]</t>
  </si>
  <si>
    <t>[[2.206074, 41.395812], [2.205594, 41.396175]]</t>
  </si>
  <si>
    <t>[[2.192814, 41.445173], [2.192762, 41.44592]]</t>
  </si>
  <si>
    <t>[[2.193808, 41.399876], [2.193364, 41.399558]]</t>
  </si>
  <si>
    <t>[[2.197355, 41.405916], [2.197252, 41.405854]]</t>
  </si>
  <si>
    <t>[[2.144917, 41.383913], [2.143829, 41.383047]]</t>
  </si>
  <si>
    <t>[[2.130917, 41.384172], [2.130854, 41.384128]]</t>
  </si>
  <si>
    <t>[[2.130051, 41.383583], [2.130271, 41.383732]]</t>
  </si>
  <si>
    <t>[[2.166453, 41.38074], [2.167053, 41.381221]]</t>
  </si>
  <si>
    <t>[[2.147381, 41.396147], [2.147044, 41.395961]]</t>
  </si>
  <si>
    <t>[[2.147021, 41.352524], [2.14663, 41.352864]]</t>
  </si>
  <si>
    <t>[[2.152832, 41.393275], [2.153956, 41.392476]]</t>
  </si>
  <si>
    <t>[[2.126309, 41.375016], [2.126455, 41.374773]]</t>
  </si>
  <si>
    <t>[[2.203881, 41.397998], [2.203888, 41.397994]]</t>
  </si>
  <si>
    <t>[[2.174574, 41.395559], [2.174718, 41.395451]]</t>
  </si>
  <si>
    <t>[[2.144388, 41.380879], [2.146004, 41.379668]]</t>
  </si>
  <si>
    <t>[[2.176911, 41.393802], [2.176775, 41.393907]]</t>
  </si>
  <si>
    <t>[[2.135091, 41.353588], [2.134143, 41.353233]]</t>
  </si>
  <si>
    <t>[[2.130155, 41.351653], [2.130096, 41.351622]]</t>
  </si>
  <si>
    <t>[[2.138729, 41.355071], [2.138523, 41.354985]]</t>
  </si>
  <si>
    <t>[[2.127456, 41.391918], [2.128041, 41.392048]]</t>
  </si>
  <si>
    <t>[[2.161725, 41.423824], [2.160785, 41.423596]]</t>
  </si>
  <si>
    <t>[[2.148269, 41.384807], [2.149397, 41.38566]]</t>
  </si>
  <si>
    <t>[[2.22439, 41.442637], [2.224451, 41.442697]]</t>
  </si>
  <si>
    <t>[[2.166307, 41.384471], [2.166249, 41.384485]]</t>
  </si>
  <si>
    <t>[[2.172788, 41.374844], [2.173023, 41.374828]]</t>
  </si>
  <si>
    <t>[[2.107722, 41.361909], [2.107003, 41.361508]]</t>
  </si>
  <si>
    <t>[[2.088248, 41.323747], [2.088217, 41.323748]]</t>
  </si>
  <si>
    <t>[[2.176589, 41.390703], [2.176875, 41.390503]]</t>
  </si>
  <si>
    <t>[[2.224131, 41.449348], [2.224261, 41.448878]]</t>
  </si>
  <si>
    <t>[[2.224261, 41.448878], [2.224366, 41.448494]]</t>
  </si>
  <si>
    <t>[[2.234631, 41.449319], [2.233983, 41.450011]]</t>
  </si>
  <si>
    <t>[[2.230446, 41.453138], [2.230058, 41.453208]]</t>
  </si>
  <si>
    <t>[[2.107433, 41.373867], [2.107802, 41.37403]]</t>
  </si>
  <si>
    <t>[[2.213184, 41.441912], [2.211845, 41.442022]]</t>
  </si>
  <si>
    <t>[[2.206617, 41.443633], [2.206458, 41.443641]]</t>
  </si>
  <si>
    <t>[[2.224539, 41.448238], [2.224787, 41.447868]]</t>
  </si>
  <si>
    <t>[[2.159704, 41.396136], [2.160363, 41.395604]]</t>
  </si>
  <si>
    <t>[[2.197401, 41.397146], [2.198326, 41.396442]]</t>
  </si>
  <si>
    <t>[[2.159291, 41.429687], [2.159101, 41.429663]]</t>
  </si>
  <si>
    <t>[[2.188074, 41.409788], [2.187849, 41.409621]]</t>
  </si>
  <si>
    <t>[[2.174069, 41.399088], [2.174288, 41.39924]]</t>
  </si>
  <si>
    <t>[[2.109111, 41.374673], [2.109282, 41.374704]]</t>
  </si>
  <si>
    <t>[[2.121951, 41.39202], [2.12208, 41.391889]]</t>
  </si>
  <si>
    <t>[[2.18963, 41.395129], [2.189838, 41.395282]]</t>
  </si>
  <si>
    <t>[[2.106787, 41.373567], [2.106479, 41.373375]]</t>
  </si>
  <si>
    <t>[[2.20441, 41.397648], [2.204867, 41.397351]]</t>
  </si>
  <si>
    <t>[[2.157324, 41.381176], [2.157462, 41.381278]]</t>
  </si>
  <si>
    <t>[[2.21934, 41.449927], [2.219072, 41.449702]]</t>
  </si>
  <si>
    <t>[[2.217711, 41.449004], [2.217529, 41.448914]]</t>
  </si>
  <si>
    <t>[[2.191584, 41.384771], [2.19108, 41.384498]]</t>
  </si>
  <si>
    <t>[[2.088272, 41.323743], [2.088102, 41.324065]]</t>
  </si>
  <si>
    <t>[[2.156303, 41.43046], [2.156239, 41.430495]]</t>
  </si>
  <si>
    <t>[[2.092536, 41.32478], [2.09183, 41.324606]]</t>
  </si>
  <si>
    <t>[[2.1536, 41.407072], [2.154279, 41.406365]]</t>
  </si>
  <si>
    <t>[[2.144065, 41.402384], [2.144418, 41.402804]]</t>
  </si>
  <si>
    <t>[[2.157023, 41.429721], [2.156864, 41.429842]]</t>
  </si>
  <si>
    <t>[[2.156864, 41.429842], [2.15678, 41.42996]]</t>
  </si>
  <si>
    <t>[[2.15678, 41.42996], [2.156744, 41.430004]]</t>
  </si>
  <si>
    <t>[[2.125034, 41.323032], [2.125804, 41.322886]]</t>
  </si>
  <si>
    <t>[[2.135929, 41.328772], [2.135866, 41.328725]]</t>
  </si>
  <si>
    <t>[[2.127137, 41.405587], [2.127407, 41.405313]]</t>
  </si>
  <si>
    <t>[[2.13394, 41.395588], [2.13396, 41.39544]]</t>
  </si>
  <si>
    <t>[[2.128535, 41.402972], [2.128669, 41.402843]]</t>
  </si>
  <si>
    <t>[[2.148293, 41.399673], [2.148006, 41.399904]]</t>
  </si>
  <si>
    <t>[[2.230988, 41.438089], [2.230134, 41.437312]]</t>
  </si>
  <si>
    <t>[[2.190649, 41.400905], [2.191592, 41.401577]]</t>
  </si>
  <si>
    <t>[[2.106479, 41.369822], [2.10653, 41.369901]]</t>
  </si>
  <si>
    <t>[[2.1458, 41.4043], [2.145278, 41.403869]]</t>
  </si>
  <si>
    <t>[[2.137856, 41.394261], [2.137959, 41.394228]]</t>
  </si>
  <si>
    <t>[[2.073676, 41.352558], [2.07454, 41.352679]]</t>
  </si>
  <si>
    <t>[[2.090781, 41.324343], [2.091395, 41.324495]]</t>
  </si>
  <si>
    <t>[[2.191231, 41.412088], [2.191179, 41.412047]]</t>
  </si>
  <si>
    <t>[[2.224787, 41.447868], [2.225115, 41.447469]]</t>
  </si>
  <si>
    <t>[[2.206168, 41.443679], [2.206098, 41.443684]]</t>
  </si>
  <si>
    <t>[[2.20603, 41.443672], [2.205919, 41.443647]]</t>
  </si>
  <si>
    <t>[[2.206507, 41.443411], [2.206471, 41.443466]]</t>
  </si>
  <si>
    <t>[[2.144526, 41.398825], [2.145384, 41.399439]]</t>
  </si>
  <si>
    <t>[[2.19046, 41.409724], [2.190764, 41.410154]]</t>
  </si>
  <si>
    <t>[[2.214055, 41.416842], [2.21403, 41.416822]]</t>
  </si>
  <si>
    <t>[[2.194369, 41.434959], [2.194269, 41.434874]]</t>
  </si>
  <si>
    <t>[[2.208379, 41.436598], [2.208004, 41.436549]]</t>
  </si>
  <si>
    <t>[[2.084385, 41.345266], [2.083717, 41.345306]]</t>
  </si>
  <si>
    <t>[[2.134615, 41.329063], [2.134567, 41.329173]]</t>
  </si>
  <si>
    <t>[[2.112678, 41.336444], [2.112175, 41.335935]]</t>
  </si>
  <si>
    <t>[[2.103625, 41.369086], [2.10389, 41.369088]]</t>
  </si>
  <si>
    <t>[[2.144532, 41.402961], [2.144445, 41.402834]]</t>
  </si>
  <si>
    <t>[[2.206317, 41.443589], [2.206282, 41.443628]]</t>
  </si>
  <si>
    <t>[[2.163125, 41.405353], [2.162572, 41.405013]]</t>
  </si>
  <si>
    <t>[[2.171731, 41.399006], [2.170937, 41.398437]]</t>
  </si>
  <si>
    <t>[[2.156537, 41.416878], [2.156541, 41.416851]]</t>
  </si>
  <si>
    <t>[[2.159174, 41.416679], [2.159177, 41.416642]]</t>
  </si>
  <si>
    <t>[[2.159139, 41.416572], [2.159107, 41.416543]]</t>
  </si>
  <si>
    <t>[[2.158701, 41.416738], [2.158633, 41.416851]]</t>
  </si>
  <si>
    <t>[[2.157326, 41.417793], [2.157261, 41.417808]]</t>
  </si>
  <si>
    <t>[[2.157261, 41.417808], [2.157192, 41.417816]]</t>
  </si>
  <si>
    <t>[[2.157053, 41.41781], [2.156983, 41.417795]]</t>
  </si>
  <si>
    <t>[[2.156983, 41.417795], [2.1569, 41.41777]]</t>
  </si>
  <si>
    <t>[[2.156372, 41.417286], [2.15638, 41.417223]]</t>
  </si>
  <si>
    <t>[[2.191032, 41.450029], [2.191056, 41.450074]]</t>
  </si>
  <si>
    <t>[[2.143915, 41.371246], [2.143787, 41.37116]]</t>
  </si>
  <si>
    <t>[[2.205286, 41.394816], [2.204902, 41.394528]]</t>
  </si>
  <si>
    <t>[[2.134522, 41.360982], [2.134603, 41.361041]]</t>
  </si>
  <si>
    <t>[[2.187056, 41.405158], [2.18705, 41.405394]]</t>
  </si>
  <si>
    <t>[[2.18705, 41.405394], [2.18705, 41.405476]]</t>
  </si>
  <si>
    <t>[[2.152573, 41.437828], [2.153335, 41.43808]]</t>
  </si>
  <si>
    <t>[[2.172228, 41.388762], [2.17235, 41.388807]]</t>
  </si>
  <si>
    <t>[[2.106926, 41.372566], [2.106254, 41.37296]]</t>
  </si>
  <si>
    <t>[[2.107832, 41.372009], [2.106926, 41.372566]]</t>
  </si>
  <si>
    <t>[[2.186938, 41.408805], [2.186813, 41.408653]]</t>
  </si>
  <si>
    <t>[[2.132576, 41.359588], [2.132655, 41.359648]]</t>
  </si>
  <si>
    <t>[[2.133604, 41.358128], [2.133182, 41.358726]]</t>
  </si>
  <si>
    <t>[[2.134978, 41.356248], [2.134835, 41.35645]]</t>
  </si>
  <si>
    <t>[[2.164551, 41.440609], [2.165349, 41.440911]]</t>
  </si>
  <si>
    <t>[[2.106926, 41.372566], [2.106602, 41.372307]]</t>
  </si>
  <si>
    <t>[[2.173254, 41.396709], [2.173689, 41.396376]]</t>
  </si>
  <si>
    <t>[[2.134603, 41.361041], [2.13467, 41.36109]]</t>
  </si>
  <si>
    <t>[[2.100623, 41.322463], [2.100589, 41.322517]]</t>
  </si>
  <si>
    <t>[[2.176576, 41.392404], [2.176831, 41.392207]]</t>
  </si>
  <si>
    <t>[[2.170175, 41.388098], [2.170081, 41.388167]]</t>
  </si>
  <si>
    <t>[[2.082085, 41.347433], [2.082172, 41.347383]]</t>
  </si>
  <si>
    <t>[[2.081265, 41.347175], [2.081422, 41.347253]]</t>
  </si>
  <si>
    <t>[[2.082123, 41.35262], [2.08212, 41.352684]]</t>
  </si>
  <si>
    <t>[[2.081422, 41.347253], [2.081586, 41.347321]]</t>
  </si>
  <si>
    <t>[[2.082959, 41.345378], [2.082651, 41.345418]]</t>
  </si>
  <si>
    <t>[[2.223768, 41.442006], [2.223869, 41.442093]]</t>
  </si>
  <si>
    <t>[[2.222069, 41.440322], [2.222682, 41.440925]]</t>
  </si>
  <si>
    <t>[[2.223456, 41.441688], [2.22355, 41.441779]]</t>
  </si>
  <si>
    <t>[[2.224585, 41.442849], [2.224853, 41.443153]]</t>
  </si>
  <si>
    <t>[[2.225962, 41.443913], [2.226669, 41.444088]]</t>
  </si>
  <si>
    <t>[[2.176438, 41.394287], [2.17637, 41.394342]]</t>
  </si>
  <si>
    <t>[[2.151712, 41.397475], [2.151732, 41.397488]]</t>
  </si>
  <si>
    <t>[[2.149309, 41.395958], [2.148754, 41.395608]]</t>
  </si>
  <si>
    <t>[[2.082973, 41.351002], [2.082485, 41.351789]]</t>
  </si>
  <si>
    <t>[[2.126017, 41.410426], [2.125945, 41.410416]]</t>
  </si>
  <si>
    <t>[[2.125863, 41.410528], [2.125797, 41.410562]]</t>
  </si>
  <si>
    <t>[[2.126493, 41.410631], [2.126114, 41.410449]]</t>
  </si>
  <si>
    <t>[[2.151914, 41.375232], [2.151874, 41.375202]]</t>
  </si>
  <si>
    <t>[[2.19973, 41.451011], [2.20006, 41.451305]]</t>
  </si>
  <si>
    <t>[[2.17656, 41.382227], [2.176467, 41.382151]]</t>
  </si>
  <si>
    <t>[[2.110705, 41.355873], [2.110713, 41.355847]]</t>
  </si>
  <si>
    <t>[[2.110872, 41.355795], [2.110923, 41.355823]]</t>
  </si>
  <si>
    <t>[[2.109564, 41.356767], [2.110702, 41.355905]]</t>
  </si>
  <si>
    <t>[[2.114874, 41.35328], [2.114966, 41.353084]]</t>
  </si>
  <si>
    <t>[[2.113524, 41.356203], [2.113565, 41.356118]]</t>
  </si>
  <si>
    <t>[[2.114764, 41.353487], [2.114793, 41.353452]]</t>
  </si>
  <si>
    <t>[[2.178822, 41.414573], [2.178885, 41.414529]]</t>
  </si>
  <si>
    <t>[[2.14535, 41.347791], [2.145559, 41.347819]]</t>
  </si>
  <si>
    <t>[[2.145709, 41.347806], [2.145905, 41.347751]]</t>
  </si>
  <si>
    <t>[[2.091967, 41.370575], [2.092092, 41.3705]]</t>
  </si>
  <si>
    <t>[[2.208768, 41.404319], [2.20852, 41.404126]]</t>
  </si>
  <si>
    <t>[[2.147735, 41.374074], [2.14794, 41.374228]]</t>
  </si>
  <si>
    <t>[[2.112483, 41.369154], [2.111507, 41.369143]]</t>
  </si>
  <si>
    <t>[[2.188374, 41.404015], [2.188278, 41.404081]]</t>
  </si>
  <si>
    <t>[[2.117981, 41.34478], [2.11806, 41.344807]]</t>
  </si>
  <si>
    <t>[[2.18699, 41.413897], [2.18699, 41.414028]]</t>
  </si>
  <si>
    <t>[[2.077302, 41.351958], [2.077434, 41.351978]]</t>
  </si>
  <si>
    <t>[[2.181112, 41.392389], [2.181293, 41.392245]]</t>
  </si>
  <si>
    <t>[[2.08453, 41.34884], [2.08449, 41.348783]]</t>
  </si>
  <si>
    <t>[[2.081787, 41.352473], [2.08187, 41.352459]]</t>
  </si>
  <si>
    <t>[[2.155095, 41.379648], [2.155075, 41.379663]]</t>
  </si>
  <si>
    <t>[[2.185517, 41.39213], [2.185733, 41.392284]]</t>
  </si>
  <si>
    <t>[[2.186038, 41.430533], [2.186121, 41.430214]]</t>
  </si>
  <si>
    <t>[[2.129685, 41.364834], [2.128805, 41.364653]]</t>
  </si>
  <si>
    <t>[[2.120886, 41.372163], [2.121246, 41.37241]]</t>
  </si>
  <si>
    <t>[[2.180954, 41.392508], [2.181087, 41.392408]]</t>
  </si>
  <si>
    <t>[[2.146437, 41.421884], [2.146988, 41.421831]]</t>
  </si>
  <si>
    <t>[[2.142071, 41.401484], [2.142029, 41.401466]]</t>
  </si>
  <si>
    <t>[[2.123609, 41.408648], [2.124493, 41.40931]]</t>
  </si>
  <si>
    <t>[[2.121447, 41.354372], [2.121296, 41.354279]]</t>
  </si>
  <si>
    <t>[[2.119397, 41.352192], [2.119541, 41.352074]]</t>
  </si>
  <si>
    <t>[[2.165024, 41.401138], [2.164647, 41.401418]]</t>
  </si>
  <si>
    <t>[[2.079425, 41.352221], [2.081678, 41.352496]]</t>
  </si>
  <si>
    <t>[[2.081678, 41.352496], [2.081787, 41.352473]]</t>
  </si>
  <si>
    <t>[[2.186038, 41.430533], [2.185879, 41.431093]]</t>
  </si>
  <si>
    <t>[[2.186707, 41.408277], [2.186719, 41.408555]]</t>
  </si>
  <si>
    <t>[[2.175418, 41.41726], [2.17617, 41.416997]]</t>
  </si>
  <si>
    <t>[[2.171961, 41.407647], [2.17183, 41.407549]]</t>
  </si>
  <si>
    <t>[[2.200818, 41.397989], [2.201139, 41.39775]]</t>
  </si>
  <si>
    <t>[[2.145384, 41.399439], [2.145713, 41.39918]]</t>
  </si>
  <si>
    <t>[[2.155436, 41.379386], [2.155346, 41.379454]]</t>
  </si>
  <si>
    <t>[[2.195408, 41.395991], [2.195829, 41.396276]]</t>
  </si>
  <si>
    <t>[[2.140982, 41.368715], [2.141104, 41.368806]]</t>
  </si>
  <si>
    <t>[[2.210652, 41.442094], [2.210681, 41.441523]]</t>
  </si>
  <si>
    <t>[[2.143886, 41.398367], [2.144526, 41.398825]]</t>
  </si>
  <si>
    <t>[[2.127441, 41.38764], [2.127481, 41.387855]]</t>
  </si>
  <si>
    <t>[[2.166196, 41.439066], [2.166202, 41.439075]]</t>
  </si>
  <si>
    <t>[[2.166202, 41.439075], [2.166234, 41.439127]]</t>
  </si>
  <si>
    <t>[[2.12008, 41.34018], [2.120013, 41.340202]]</t>
  </si>
  <si>
    <t>[[2.119879, 41.340259], [2.119734, 41.340353]]</t>
  </si>
  <si>
    <t>[[2.116789, 41.338975], [2.116809, 41.338924]]</t>
  </si>
  <si>
    <t>[[2.116787, 41.338803], [2.116739, 41.338748]]</t>
  </si>
  <si>
    <t>[[2.119609, 41.340797], [2.119591, 41.340864]]</t>
  </si>
  <si>
    <t>[[2.205184, 41.452289], [2.205257, 41.452224]]</t>
  </si>
  <si>
    <t>[[2.109478, 41.352199], [2.109755, 41.352031]]</t>
  </si>
  <si>
    <t>[[2.210898, 41.443594], [2.210956, 41.443517]]</t>
  </si>
  <si>
    <t>[[2.163427, 41.40236], [2.163012, 41.402688]]</t>
  </si>
  <si>
    <t>[[2.113503, 41.369216], [2.112483, 41.369154]]</t>
  </si>
  <si>
    <t>[[2.164973, 41.43743], [2.164879, 41.437297]]</t>
  </si>
  <si>
    <t>[[2.183251, 41.440433], [2.183301, 41.440475]]</t>
  </si>
  <si>
    <t>[[2.147971, 41.397257], [2.147668, 41.397082]]</t>
  </si>
  <si>
    <t>[[2.14756, 41.397018], [2.147292, 41.39686]]</t>
  </si>
  <si>
    <t>[[2.13295, 41.397768], [2.132802, 41.397784]]</t>
  </si>
  <si>
    <t>[[2.077412, 41.36597], [2.07754, 41.366099]]</t>
  </si>
  <si>
    <t>[[2.090545, 41.362663], [2.090595, 41.362701]]</t>
  </si>
  <si>
    <t>[[2.089693, 41.362406], [2.089852, 41.362457]]</t>
  </si>
  <si>
    <t>[[2.088911, 41.376905], [2.088982, 41.376945]]</t>
  </si>
  <si>
    <t>[[2.180036, 41.396341], [2.179288, 41.395806]]</t>
  </si>
  <si>
    <t>[[2.137287, 41.395271], [2.137253, 41.395314]]</t>
  </si>
  <si>
    <t>[[2.075486, 41.355004], [2.075389, 41.355056]]</t>
  </si>
  <si>
    <t>[[2.128419, 41.411644], [2.129987, 41.41284]]</t>
  </si>
  <si>
    <t>[[2.140969, 41.421843], [2.140992, 41.421884]]</t>
  </si>
  <si>
    <t>[[2.218033, 41.430205], [2.218236, 41.430097]]</t>
  </si>
  <si>
    <t>[[2.188842, 41.444647], [2.188531, 41.444573]]</t>
  </si>
  <si>
    <t>[[2.188531, 41.444573], [2.18852, 41.444504]]</t>
  </si>
  <si>
    <t>[[2.166396, 41.435705], [2.166939, 41.435565]]</t>
  </si>
  <si>
    <t>[[2.160209, 41.439479], [2.160503, 41.439521]]</t>
  </si>
  <si>
    <t>[[2.159883, 41.413325], [2.15925, 41.412894]]</t>
  </si>
  <si>
    <t>[[2.150628, 41.434384], [2.150969, 41.434369]]</t>
  </si>
  <si>
    <t>[[2.151442, 41.434285], [2.1517, 41.434185]]</t>
  </si>
  <si>
    <t>[[2.190238, 41.382033], [2.190131, 41.382009]]</t>
  </si>
  <si>
    <t>[[2.148032, 41.410546], [2.147154, 41.411422]]</t>
  </si>
  <si>
    <t>[[2.16844, 41.3797], [2.168432, 41.379704]]</t>
  </si>
  <si>
    <t>[[2.09713, 41.381161], [2.097133, 41.381112]]</t>
  </si>
  <si>
    <t>[[2.096694, 41.381776], [2.096686, 41.381737]]</t>
  </si>
  <si>
    <t>[[2.210417, 41.436555], [2.210089, 41.436442]]</t>
  </si>
  <si>
    <t>[[2.14719, 41.390701], [2.147631, 41.390353]]</t>
  </si>
  <si>
    <t>[[2.143682, 41.389903], [2.143789, 41.390307]]</t>
  </si>
  <si>
    <t>[[2.103099, 41.328897], [2.103187, 41.328941]]</t>
  </si>
  <si>
    <t>[[2.094339, 41.337391], [2.094095, 41.337504]]</t>
  </si>
  <si>
    <t>[[2.128938, 41.338993], [2.128907, 41.339058]]</t>
  </si>
  <si>
    <t>[[2.128907, 41.339058], [2.128846, 41.33911]]</t>
  </si>
  <si>
    <t>[[2.139188, 41.333967], [2.139107, 41.333878]]</t>
  </si>
  <si>
    <t>[[2.157776, 41.397901], [2.15773, 41.397929]]</t>
  </si>
  <si>
    <t>[[2.238497, 41.450073], [2.239171, 41.450578]]</t>
  </si>
  <si>
    <t>[[2.121496, 41.363371], [2.121468, 41.363349]]</t>
  </si>
  <si>
    <t>[[2.122282, 41.363538], [2.122145, 41.363462]]</t>
  </si>
  <si>
    <t>[[2.159004, 41.397177], [2.158684, 41.397455]]</t>
  </si>
  <si>
    <t>[[2.170902, 41.391583], [2.170856, 41.391618]]</t>
  </si>
  <si>
    <t>[[2.172052, 41.376942], [2.171966, 41.37701]]</t>
  </si>
  <si>
    <t>[[2.148281, 41.383102], [2.148473, 41.382946]]</t>
  </si>
  <si>
    <t>[[2.122693, 41.382877], [2.12273, 41.382906]]</t>
  </si>
  <si>
    <t>[[2.122333, 41.382576], [2.122482, 41.382718]]</t>
  </si>
  <si>
    <t>[[2.179817, 41.446266], [2.179595, 41.446229]]</t>
  </si>
  <si>
    <t>[[2.22886, 41.440649], [2.229402, 41.441195]]</t>
  </si>
  <si>
    <t>[[2.138464, 41.401361], [2.138754, 41.401077]]</t>
  </si>
  <si>
    <t>[[2.203333, 41.431619], [2.202917, 41.431155]]</t>
  </si>
  <si>
    <t>[[2.227254, 41.439035], [2.228077, 41.439866]]</t>
  </si>
  <si>
    <t>[[2.166978, 41.415337], [2.166899, 41.415299]]</t>
  </si>
  <si>
    <t>[[2.210268, 41.428388], [2.21128, 41.427899]]</t>
  </si>
  <si>
    <t>[[2.169383, 41.415622], [2.169192, 41.415638]]</t>
  </si>
  <si>
    <t>[[2.167449, 41.415519], [2.167279, 41.415442]]</t>
  </si>
  <si>
    <t>[[2.174028, 41.380113], [2.173979, 41.380063]]</t>
  </si>
  <si>
    <t>[[2.21239, 41.428754], [2.212529, 41.428862]]</t>
  </si>
  <si>
    <t>[[2.213291, 41.429677], [2.213312, 41.429783]]</t>
  </si>
  <si>
    <t>[[2.213312, 41.429783], [2.213331, 41.429927]]</t>
  </si>
  <si>
    <t>[[2.132458, 41.38774], [2.132917, 41.388222]]</t>
  </si>
  <si>
    <t>[[2.207651, 41.440499], [2.207818, 41.44029]]</t>
  </si>
  <si>
    <t>[[2.191514, 41.431663], [2.192545, 41.431787]]</t>
  </si>
  <si>
    <t>[[2.177735, 41.39838], [2.177689, 41.398348]]</t>
  </si>
  <si>
    <t>[[2.168676, 41.393269], [2.168633, 41.393301]]</t>
  </si>
  <si>
    <t>[[2.1135, 41.327461], [2.113457, 41.327619]]</t>
  </si>
  <si>
    <t>[[2.133419, 41.38872], [2.132917, 41.388222]]</t>
  </si>
  <si>
    <t>[[2.171094, 41.391436], [2.170986, 41.391519]]</t>
  </si>
  <si>
    <t>[[2.096745, 41.319903], [2.097186, 41.320032]]</t>
  </si>
  <si>
    <t>[[2.117643, 41.345101], [2.11747, 41.345111]]</t>
  </si>
  <si>
    <t>[[2.118505, 41.350009], [2.118403, 41.349934]]</t>
  </si>
  <si>
    <t>[[2.103049, 41.369013], [2.103067, 41.368978]]</t>
  </si>
  <si>
    <t>[[2.188795, 41.424549], [2.188795, 41.424607]]</t>
  </si>
  <si>
    <t>[[2.114749, 41.353527], [2.114764, 41.353487]]</t>
  </si>
  <si>
    <t>[[2.204362, 41.43611], [2.203967, 41.436071]]</t>
  </si>
  <si>
    <t>[[2.200634, 41.435696], [2.198761, 41.435471]]</t>
  </si>
  <si>
    <t>[[2.186235, 41.385246], [2.18641, 41.385113]]</t>
  </si>
  <si>
    <t>[[2.186786, 41.384933], [2.187044, 41.384864]]</t>
  </si>
  <si>
    <t>[[2.190215, 41.385056], [2.190547, 41.385199]]</t>
  </si>
  <si>
    <t>[[2.200285, 41.448657], [2.19999, 41.448561]]</t>
  </si>
  <si>
    <t>[[2.195237, 41.446914], [2.194786, 41.446759]]</t>
  </si>
  <si>
    <t>[[2.130661, 41.365131], [2.130606, 41.365066]]</t>
  </si>
  <si>
    <t>[[2.134423, 41.365974], [2.132925, 41.365558]]</t>
  </si>
  <si>
    <t>[[2.147819, 41.395015], [2.147465, 41.394792]]</t>
  </si>
  <si>
    <t>[[2.191435, 41.411946], [2.191758, 41.412202]]</t>
  </si>
  <si>
    <t>[[2.078082, 41.354987], [2.077532, 41.355005]]</t>
  </si>
  <si>
    <t>[[2.157794, 41.402842], [2.156959, 41.402327]]</t>
  </si>
  <si>
    <t>[[2.091779, 41.346804], [2.091556, 41.346514]]</t>
  </si>
  <si>
    <t>[[2.091556, 41.346514], [2.091213, 41.346153]]</t>
  </si>
  <si>
    <t>[[2.08497, 41.355899], [2.084771, 41.355811]]</t>
  </si>
  <si>
    <t>[[2.084771, 41.355811], [2.083756, 41.355364]]</t>
  </si>
  <si>
    <t>[[2.087585, 41.356973], [2.086958, 41.356733]]</t>
  </si>
  <si>
    <t>[[2.172208, 41.42781], [2.172363, 41.426517]]</t>
  </si>
  <si>
    <t>[[2.101914, 41.383007], [2.101987, 41.38295]]</t>
  </si>
  <si>
    <t>[[2.096382, 41.377266], [2.096197, 41.377026]]</t>
  </si>
  <si>
    <t>[[2.105421, 41.382829], [2.105326, 41.382835]]</t>
  </si>
  <si>
    <t>[[2.105326, 41.382835], [2.104768, 41.382722]]</t>
  </si>
  <si>
    <t>[[2.108751, 41.378944], [2.108485, 41.379258]]</t>
  </si>
  <si>
    <t>[[2.200949, 41.406443], [2.200713, 41.406625]]</t>
  </si>
  <si>
    <t>[[2.174646, 41.379382], [2.174608, 41.379424]]</t>
  </si>
  <si>
    <t>[[2.168184, 41.379738], [2.168126, 41.379725]]</t>
  </si>
  <si>
    <t>[[2.213658, 41.437613], [2.213586, 41.437248]]</t>
  </si>
  <si>
    <t>[[2.216595, 41.431007], [2.217054, 41.430753]]</t>
  </si>
  <si>
    <t>[[2.174151, 41.416214], [2.174206, 41.416219]]</t>
  </si>
  <si>
    <t>[[2.174282, 41.416222], [2.174317, 41.416229]]</t>
  </si>
  <si>
    <t>[[2.210801, 41.443716], [2.210898, 41.443594]]</t>
  </si>
  <si>
    <t>[[2.131884, 41.397771], [2.131178, 41.398627]]</t>
  </si>
  <si>
    <t>[[2.173283, 41.379414], [2.173588, 41.379701]]</t>
  </si>
  <si>
    <t>[[2.19207, 41.439814], [2.192065, 41.439907]]</t>
  </si>
  <si>
    <t>[[2.205672, 41.395106], [2.205286, 41.394816]]</t>
  </si>
  <si>
    <t>[[2.160677, 41.375432], [2.160535, 41.375532]]</t>
  </si>
  <si>
    <t>[[2.176499, 41.402579], [2.17668, 41.402718]]</t>
  </si>
  <si>
    <t>[[2.187331, 41.367689], [2.187312, 41.367669]]</t>
  </si>
  <si>
    <t>[[2.18751, 41.368774], [2.187489, 41.368744]]</t>
  </si>
  <si>
    <t>[[2.187779, 41.368718], [2.187769, 41.36875]]</t>
  </si>
  <si>
    <t>[[2.164225, 41.411971], [2.162332, 41.412576]]</t>
  </si>
  <si>
    <t>[[2.09826, 41.378345], [2.098875, 41.378761]]</t>
  </si>
  <si>
    <t>[[2.129737, 41.360038], [2.130385, 41.360536]]</t>
  </si>
  <si>
    <t>[[2.190369, 41.425746], [2.191014, 41.425608]]</t>
  </si>
  <si>
    <t>[[2.189032, 41.381757], [2.188855, 41.381717]]</t>
  </si>
  <si>
    <t>[[2.147027, 41.3733], [2.147172, 41.373337]]</t>
  </si>
  <si>
    <t>[[2.0733, 41.370431], [2.073482, 41.370565]]</t>
  </si>
  <si>
    <t>[[2.074117, 41.371065], [2.074454, 41.371333]]</t>
  </si>
  <si>
    <t>[[2.074767, 41.371575], [2.075153, 41.3719]]</t>
  </si>
  <si>
    <t>[[2.075183, 41.371951], [2.075199, 41.371998]]</t>
  </si>
  <si>
    <t>[[2.075213, 41.372098], [2.075186, 41.372183]]</t>
  </si>
  <si>
    <t>[[2.160673, 41.383965], [2.160581, 41.384034]]</t>
  </si>
  <si>
    <t>[[2.07563, 41.376128], [2.075861, 41.376174]]</t>
  </si>
  <si>
    <t>[[2.075861, 41.376174], [2.076102, 41.376219]]</t>
  </si>
  <si>
    <t>[[2.20377, 41.393605], [2.203508, 41.393366]]</t>
  </si>
  <si>
    <t>[[2.165441, 41.394312], [2.165223, 41.394156]]</t>
  </si>
  <si>
    <t>[[2.192209, 41.434801], [2.192029, 41.435161]]</t>
  </si>
  <si>
    <t>[[2.174111, 41.417923], [2.174024, 41.41794]]</t>
  </si>
  <si>
    <t>[[2.15222, 41.43345], [2.152252, 41.433395]]</t>
  </si>
  <si>
    <t>[[2.158957, 41.409768], [2.159088, 41.409627]]</t>
  </si>
  <si>
    <t>[[2.135002, 41.344295], [2.135026, 41.344239]]</t>
  </si>
  <si>
    <t>[[2.135026, 41.344239], [2.135073, 41.344192]]</t>
  </si>
  <si>
    <t>[[2.13445, 41.346865], [2.134506, 41.346606]]</t>
  </si>
  <si>
    <t>[[2.135004, 41.344354], [2.135002, 41.344295]]</t>
  </si>
  <si>
    <t>[[2.144392, 41.419383], [2.144193, 41.419071]]</t>
  </si>
  <si>
    <t>[[2.096107, 41.336605], [2.096297, 41.336578]]</t>
  </si>
  <si>
    <t>[[2.195539, 41.429979], [2.195261, 41.430248]]</t>
  </si>
  <si>
    <t>[[2.102029, 41.324514], [2.102351, 41.324646]]</t>
  </si>
  <si>
    <t>[[2.156874, 41.36602], [2.156814, 41.366127]]</t>
  </si>
  <si>
    <t>[[2.100075, 41.363701], [2.100211, 41.363722]]</t>
  </si>
  <si>
    <t>[[2.127346, 41.38648], [2.127369, 41.386774]]</t>
  </si>
  <si>
    <t>[[2.119092, 41.383857], [2.118948, 41.383867]]</t>
  </si>
  <si>
    <t>[[2.113442, 41.395196], [2.113562, 41.395337]]</t>
  </si>
  <si>
    <t>[[2.113304, 41.394644], [2.113275, 41.394737]]</t>
  </si>
  <si>
    <t>[[2.113799, 41.395526], [2.11385, 41.395572]]</t>
  </si>
  <si>
    <t>[[2.120471, 41.398848], [2.119997, 41.39937]]</t>
  </si>
  <si>
    <t>[[2.122714, 41.361218], [2.121642, 41.363065]]</t>
  </si>
  <si>
    <t>[[2.138583, 41.332361], [2.136472, 41.328918]]</t>
  </si>
  <si>
    <t>[[2.119605, 41.339157], [2.119491, 41.339148]]</t>
  </si>
  <si>
    <t>[[2.119133, 41.339213], [2.118945, 41.339262]]</t>
  </si>
  <si>
    <t>[[2.117636, 41.338953], [2.117475, 41.338881]]</t>
  </si>
  <si>
    <t>[[2.117331, 41.338815], [2.117152, 41.338805]]</t>
  </si>
  <si>
    <t>[[2.121179, 41.33965], [2.120974, 41.339659]]</t>
  </si>
  <si>
    <t>[[2.120315, 41.339574], [2.120171, 41.339495]]</t>
  </si>
  <si>
    <t>[[2.120171, 41.339495], [2.120083, 41.339423]]</t>
  </si>
  <si>
    <t>[[2.120083, 41.339423], [2.119877, 41.339259]]</t>
  </si>
  <si>
    <t>[[2.16448, 41.411921], [2.164373, 41.41194]]</t>
  </si>
  <si>
    <t>[[2.162332, 41.412576], [2.162037, 41.412658]]</t>
  </si>
  <si>
    <t>[[2.181091, 41.406008], [2.18112, 41.406029]]</t>
  </si>
  <si>
    <t>[[2.175463, 41.401802], [2.175529, 41.401846]]</t>
  </si>
  <si>
    <t>[[2.172917, 41.399897], [2.173038, 41.400001]]</t>
  </si>
  <si>
    <t>[[2.165023, 41.411867], [2.164777, 41.411872]]</t>
  </si>
  <si>
    <t>[[2.170934, 41.394969], [2.171143, 41.394819]]</t>
  </si>
  <si>
    <t>[[2.194714, 41.414421], [2.194778, 41.414465]]</t>
  </si>
  <si>
    <t>[[2.08261, 41.365704], [2.082585, 41.365722]]</t>
  </si>
  <si>
    <t>[[2.09965, 41.363867], [2.099049, 41.363687]]</t>
  </si>
  <si>
    <t>[[2.174775, 41.420371], [2.174546, 41.420589]]</t>
  </si>
  <si>
    <t>[[2.200819, 41.425549], [2.200538, 41.425761]]</t>
  </si>
  <si>
    <t>[[2.137684, 41.377286], [2.137533, 41.377206]]</t>
  </si>
  <si>
    <t>[[2.105163, 41.363207], [2.105775, 41.362104]]</t>
  </si>
  <si>
    <t>[[2.104774, 41.363506], [2.104827, 41.363477]]</t>
  </si>
  <si>
    <t>[[2.105775, 41.362104], [2.105829, 41.362016]]</t>
  </si>
  <si>
    <t>[[2.104557, 41.364048], [2.104769, 41.363716]]</t>
  </si>
  <si>
    <t>[[2.106386, 41.361032], [2.106298, 41.36132]]</t>
  </si>
  <si>
    <t>[[2.167648, 41.369956], [2.167435, 41.369919]]</t>
  </si>
  <si>
    <t>[[2.167435, 41.369919], [2.167275, 41.36985]]</t>
  </si>
  <si>
    <t>[[2.167185, 41.369802], [2.167049, 41.369701]]</t>
  </si>
  <si>
    <t>[[2.167895, 41.369998], [2.167648, 41.369956]]</t>
  </si>
  <si>
    <t>[[2.170116, 41.370469], [2.170064, 41.370425]]</t>
  </si>
  <si>
    <t>[[2.165206, 41.368926], [2.164829, 41.368927]]</t>
  </si>
  <si>
    <t>[[2.157527, 41.384957], [2.15733, 41.384793]]</t>
  </si>
  <si>
    <t>[[2.173138, 41.431866], [2.172871, 41.432109]]</t>
  </si>
  <si>
    <t>[[2.171964, 41.43036], [2.171947, 41.430215]]</t>
  </si>
  <si>
    <t>[[2.10022, 41.375997], [2.100005, 41.376346]]</t>
  </si>
  <si>
    <t>[[2.097305, 41.376749], [2.099177, 41.376633]]</t>
  </si>
  <si>
    <t>[[2.094076, 41.355053], [2.092892, 41.356873]]</t>
  </si>
  <si>
    <t>[[2.170736, 41.412244], [2.171347, 41.411802]]</t>
  </si>
  <si>
    <t>[[2.172725, 41.441965], [2.172677, 41.442031]]</t>
  </si>
  <si>
    <t>[[2.139568, 41.324506], [2.140826, 41.324061]]</t>
  </si>
  <si>
    <t>[[2.140826, 41.324061], [2.139568, 41.324506]]</t>
  </si>
  <si>
    <t>[[2.141818, 41.353174], [2.141899, 41.353264]]</t>
  </si>
  <si>
    <t>[[2.175074, 41.424698], [2.17454, 41.423952]]</t>
  </si>
  <si>
    <t>[[2.203664, 41.423985], [2.203867, 41.423833]]</t>
  </si>
  <si>
    <t>[[2.180188, 41.391309], [2.180211, 41.391323]]</t>
  </si>
  <si>
    <t>[[2.186693, 41.437674], [2.187183, 41.437596]]</t>
  </si>
  <si>
    <t>[[2.167724, 41.382833], [2.167767, 41.382754]]</t>
  </si>
  <si>
    <t>[[2.198341, 41.398144], [2.198372, 41.398167]]</t>
  </si>
  <si>
    <t>[[2.131504, 41.397777], [2.131884, 41.397771]]</t>
  </si>
  <si>
    <t>[[2.13038, 41.397768], [2.131504, 41.397777]]</t>
  </si>
  <si>
    <t>[[2.216975, 41.433431], [2.216754, 41.433574]]</t>
  </si>
  <si>
    <t>[[2.21824, 41.432682], [2.217169, 41.433368]]</t>
  </si>
  <si>
    <t>[[2.215755, 41.434199], [2.215614, 41.434291]]</t>
  </si>
  <si>
    <t>[[2.210645, 41.442621], [2.210699, 41.442721]]</t>
  </si>
  <si>
    <t>[[2.210699, 41.442721], [2.210766, 41.442849]]</t>
  </si>
  <si>
    <t>[[2.21061, 41.444033], [2.210558, 41.444173]]</t>
  </si>
  <si>
    <t>[[2.106679, 41.360613], [2.106386, 41.361032]]</t>
  </si>
  <si>
    <t>[[2.208136, 41.419128], [2.208241, 41.419206]]</t>
  </si>
  <si>
    <t>[[2.18765, 41.454507], [2.187731, 41.454681]]</t>
  </si>
  <si>
    <t>[[2.187754, 41.454776], [2.187744, 41.455022]]</t>
  </si>
  <si>
    <t>[[2.186876, 41.453886], [2.186965, 41.453965]]</t>
  </si>
  <si>
    <t>[[2.171643, 41.418016], [2.171841, 41.418321]]</t>
  </si>
  <si>
    <t>[[2.104696, 41.332549], [2.105187, 41.332161]]</t>
  </si>
  <si>
    <t>[[2.106231, 41.33086], [2.10644, 41.330407]]</t>
  </si>
  <si>
    <t>[[2.175333, 41.376151], [2.175376, 41.376206]]</t>
  </si>
  <si>
    <t>[[2.187692, 41.369765], [2.187675, 41.369607]]</t>
  </si>
  <si>
    <t>[[2.132203, 41.397771], [2.132522, 41.397771]]</t>
  </si>
  <si>
    <t>[[2.172539, 41.418188], [2.172161, 41.417602]]</t>
  </si>
  <si>
    <t>[[2.079823, 41.368273], [2.079844, 41.368272]]</t>
  </si>
  <si>
    <t>[[2.142412, 41.385172], [2.142424, 41.385328]]</t>
  </si>
  <si>
    <t>[[2.138794, 41.400131], [2.138689, 41.400084]]</t>
  </si>
  <si>
    <t>[[2.14325, 41.420644], [2.143863, 41.420138]]</t>
  </si>
  <si>
    <t>[[2.144223, 41.412939], [2.144122, 41.412791]]</t>
  </si>
  <si>
    <t>[[2.144702, 41.413457], [2.144622, 41.413411]]</t>
  </si>
  <si>
    <t>[[2.143282, 41.411546], [2.143247, 41.411481]]</t>
  </si>
  <si>
    <t>[[2.20043, 41.401659], [2.200414, 41.401612]]</t>
  </si>
  <si>
    <t>[[2.193115, 41.440956], [2.193031, 41.442263]]</t>
  </si>
  <si>
    <t>[[2.159783, 41.439534], [2.160148, 41.439652]]</t>
  </si>
  <si>
    <t>[[2.194416, 41.395298], [2.193817, 41.39484]]</t>
  </si>
  <si>
    <t>[[2.084506, 41.330206], [2.084595, 41.330238]]</t>
  </si>
  <si>
    <t>[[2.202542, 41.392925], [2.202308, 41.392747]]</t>
  </si>
  <si>
    <t>[[2.202308, 41.392747], [2.201832, 41.392384]]</t>
  </si>
  <si>
    <t>[[2.079763, 41.331001], [2.079725, 41.331054]]</t>
  </si>
  <si>
    <t>[[2.088278, 41.323544], [2.088305, 41.323554]]</t>
  </si>
  <si>
    <t>[[2.088362, 41.323676], [2.088348, 41.323698]]</t>
  </si>
  <si>
    <t>[[2.088329, 41.323716], [2.088306, 41.323731]]</t>
  </si>
  <si>
    <t>[[2.172554, 41.389011], [2.173182, 41.389509]]</t>
  </si>
  <si>
    <t>[[2.142617, 41.386234], [2.142658, 41.386496]]</t>
  </si>
  <si>
    <t>[[2.137375, 41.401347], [2.138464, 41.401361]]</t>
  </si>
  <si>
    <t>[[2.192198, 41.4377], [2.193328, 41.437737]]</t>
  </si>
  <si>
    <t>[[2.175072, 41.426039], [2.175508, 41.426963]]</t>
  </si>
  <si>
    <t>[[2.161652, 41.408586], [2.160521, 41.40812]]</t>
  </si>
  <si>
    <t>[[2.160521, 41.40812], [2.161652, 41.408586]]</t>
  </si>
  <si>
    <t>[[2.13987, 41.414933], [2.139985, 41.414973]]</t>
  </si>
  <si>
    <t>[[2.180198, 41.393075], [2.180473, 41.39328]]</t>
  </si>
  <si>
    <t>[[2.171803, 41.37245], [2.171972, 41.372356]]</t>
  </si>
  <si>
    <t>[[2.152856, 41.37495], [2.152254, 41.374955]]</t>
  </si>
  <si>
    <t>[[2.152549, 41.375725], [2.153032, 41.376089]]</t>
  </si>
  <si>
    <t>[[2.222243, 41.423222], [2.222196, 41.423177]]</t>
  </si>
  <si>
    <t>[[2.126849, 41.402936], [2.126072, 41.403757]]</t>
  </si>
  <si>
    <t>[[2.186728, 41.393066], [2.186809, 41.393165]]</t>
  </si>
  <si>
    <t>[[2.195822, 41.387674], [2.195859, 41.387602]]</t>
  </si>
  <si>
    <t>[[2.205905, 41.411205], [2.206009, 41.411126]]</t>
  </si>
  <si>
    <t>[[2.206257, 41.41094], [2.206448, 41.410797]]</t>
  </si>
  <si>
    <t>[[2.201972, 41.414196], [2.202005, 41.41417]]</t>
  </si>
  <si>
    <t>[[2.070358, 41.358196], [2.070603, 41.358724]]</t>
  </si>
  <si>
    <t>[[2.204067, 41.392344], [2.204223, 41.39255]]</t>
  </si>
  <si>
    <t>[[2.204223, 41.39255], [2.204307, 41.392671]]</t>
  </si>
  <si>
    <t>[[2.204672, 41.393194], [2.204736, 41.393315]]</t>
  </si>
  <si>
    <t>[[2.205015, 41.393877], [2.205055, 41.393968]]</t>
  </si>
  <si>
    <t>[[2.167703, 41.430985], [2.168068, 41.431067]]</t>
  </si>
  <si>
    <t>[[2.211915, 41.406679], [2.211823, 41.406609]]</t>
  </si>
  <si>
    <t>[[2.127966, 41.396313], [2.128862, 41.395865]]</t>
  </si>
  <si>
    <t>[[2.118213, 41.344497], [2.118631, 41.344472]]</t>
  </si>
  <si>
    <t>[[2.119166, 41.344488], [2.119549, 41.344519]]</t>
  </si>
  <si>
    <t>[[2.119549, 41.344519], [2.120323, 41.344628]]</t>
  </si>
  <si>
    <t>[[2.166935, 41.412952], [2.166949, 41.412774]]</t>
  </si>
  <si>
    <t>[[2.138226, 41.384074], [2.139372, 41.38475]]</t>
  </si>
  <si>
    <t>[[2.176247, 41.440141], [2.175641, 41.439473]]</t>
  </si>
  <si>
    <t>[[2.166319, 41.439291], [2.165664, 41.439356]]</t>
  </si>
  <si>
    <t>[[2.194716, 41.41796], [2.194192, 41.417561]]</t>
  </si>
  <si>
    <t>[[2.157098, 41.435536], [2.157782, 41.435113]]</t>
  </si>
  <si>
    <t>[[2.188017, 41.447585], [2.188121, 41.447876]]</t>
  </si>
  <si>
    <t>[[2.139651, 41.400518], [2.138794, 41.400131]]</t>
  </si>
  <si>
    <t>[[2.179086, 41.404552], [2.178877, 41.404396]]</t>
  </si>
  <si>
    <t>[[2.134801, 41.360756], [2.134682, 41.360709]]</t>
  </si>
  <si>
    <t>[[2.134747, 41.381495], [2.134291, 41.381332]]</t>
  </si>
  <si>
    <t>[[2.121556, 41.398395], [2.120887, 41.39905]]</t>
  </si>
  <si>
    <t>[[2.154037, 41.37484], [2.154486, 41.374117]]</t>
  </si>
  <si>
    <t>[[2.115514, 41.402875], [2.115181, 41.402565]]</t>
  </si>
  <si>
    <t>[[2.116474, 41.403548], [2.116126, 41.403228]]</t>
  </si>
  <si>
    <t>[[2.208773, 41.422497], [2.20922, 41.422589]]</t>
  </si>
  <si>
    <t>[[2.175761, 41.405135], [2.175594, 41.405265]]</t>
  </si>
  <si>
    <t>[[2.170536, 41.370583], [2.170529, 41.37063]]</t>
  </si>
  <si>
    <t>[[2.126484, 41.372166], [2.126711, 41.372014]]</t>
  </si>
  <si>
    <t>[[2.168335, 41.431167], [2.168599, 41.43131]]</t>
  </si>
  <si>
    <t>[[2.162904, 41.427557], [2.162029, 41.427207]]</t>
  </si>
  <si>
    <t>[[2.190609, 41.414214], [2.190999, 41.415126]]</t>
  </si>
  <si>
    <t>[[2.148794, 41.406262], [2.148369, 41.406045]]</t>
  </si>
  <si>
    <t>[[2.150513, 41.407716], [2.150241, 41.407486]]</t>
  </si>
  <si>
    <t>[[2.204299, 41.417564], [2.204675, 41.417275]]</t>
  </si>
  <si>
    <t>[[2.129918, 41.368089], [2.129431, 41.368753]]</t>
  </si>
  <si>
    <t>[[2.214211, 41.40594], [2.214679, 41.406302]]</t>
  </si>
  <si>
    <t>[[2.152827, 41.384787], [2.15278, 41.384816]]</t>
  </si>
  <si>
    <t>[[2.085862, 41.328231], [2.08591, 41.328203]]</t>
  </si>
  <si>
    <t>[[2.086284, 41.32874], [2.086272, 41.328707]]</t>
  </si>
  <si>
    <t>[[2.086272, 41.328707], [2.086217, 41.328639]]</t>
  </si>
  <si>
    <t>[[2.086012, 41.328555], [2.085934, 41.328538]]</t>
  </si>
  <si>
    <t>[[2.164311, 41.400262], [2.164123, 41.400118]]</t>
  </si>
  <si>
    <t>[[2.130112, 41.40367], [2.129641, 41.4034]]</t>
  </si>
  <si>
    <t>[[2.129641, 41.4034], [2.128891, 41.40297]]</t>
  </si>
  <si>
    <t>[[2.186715, 41.391313], [2.186586, 41.391208]]</t>
  </si>
  <si>
    <t>[[2.14134, 41.370818], [2.141204, 41.370692]]</t>
  </si>
  <si>
    <t>[[2.166405, 41.372962], [2.165966, 41.372262]]</t>
  </si>
  <si>
    <t>[[2.073018, 41.370264], [2.073165, 41.370324]]</t>
  </si>
  <si>
    <t>[[2.146108, 41.372995], [2.14614, 41.37292]]</t>
  </si>
  <si>
    <t>[[2.132727, 41.389443], [2.131691, 41.389184]]</t>
  </si>
  <si>
    <t>[[2.177294, 41.441329], [2.176781, 41.440739]]</t>
  </si>
  <si>
    <t>[[2.226675, 41.455514], [2.226639, 41.455615]]</t>
  </si>
  <si>
    <t>[[2.118974, 41.403279], [2.119554, 41.402753]]</t>
  </si>
  <si>
    <t>[[2.199456, 41.397292], [2.198557, 41.396615]]</t>
  </si>
  <si>
    <t>[[2.163553, 41.381903], [2.163539, 41.381787]]</t>
  </si>
  <si>
    <t>[[2.167282, 41.386922], [2.167387, 41.386961]]</t>
  </si>
  <si>
    <t>[[2.190356, 41.450246], [2.190332, 41.450183]]</t>
  </si>
  <si>
    <t>[[2.190886, 41.451438], [2.190843, 41.4514]]</t>
  </si>
  <si>
    <t>[[2.074076, 41.373191], [2.074097, 41.373096]]</t>
  </si>
  <si>
    <t>[[2.076415, 41.371756], [2.076453, 41.37173]]</t>
  </si>
  <si>
    <t>[[2.073461, 41.374248], [2.073513, 41.374172]]</t>
  </si>
  <si>
    <t>[[2.074504, 41.372848], [2.074591, 41.372853]]</t>
  </si>
  <si>
    <t>[[2.16125, 41.420532], [2.159185, 41.419558]]</t>
  </si>
  <si>
    <t>[[2.167314, 41.373769], [2.167648, 41.37452]]</t>
  </si>
  <si>
    <t>[[2.095937, 41.341254], [2.096073, 41.341196]]</t>
  </si>
  <si>
    <t>[[2.140567, 41.368415], [2.140678, 41.368487]]</t>
  </si>
  <si>
    <t>[[2.090006, 41.341734], [2.090203, 41.341899]]</t>
  </si>
  <si>
    <t>[[2.11397, 41.396764], [2.113122, 41.397267]]</t>
  </si>
  <si>
    <t>[[2.114418, 41.394666], [2.114404, 41.394709]]</t>
  </si>
  <si>
    <t>[[2.113122, 41.397267], [2.11335, 41.397411]]</t>
  </si>
  <si>
    <t>[[2.200426, 41.439219], [2.200475, 41.439225]]</t>
  </si>
  <si>
    <t>[[2.195461, 41.438656], [2.195482, 41.43872]]</t>
  </si>
  <si>
    <t>[[2.194491, 41.435334], [2.194488, 41.435402]]</t>
  </si>
  <si>
    <t>[[2.187769, 41.36875], [2.18785, 41.369151]]</t>
  </si>
  <si>
    <t>[[2.182347, 41.388015], [2.183134, 41.387445]]</t>
  </si>
  <si>
    <t>[[2.118033, 41.39493], [2.118174, 41.394752]]</t>
  </si>
  <si>
    <t>[[2.155771, 41.43049], [2.155675, 41.430478]]</t>
  </si>
  <si>
    <t>[[2.154682, 41.431025], [2.154525, 41.431121]]</t>
  </si>
  <si>
    <t>[[2.154368, 41.431221], [2.154297, 41.431269]]</t>
  </si>
  <si>
    <t>[[2.154297, 41.431269], [2.154233, 41.431318]]</t>
  </si>
  <si>
    <t>[[2.154161, 41.431382], [2.154099, 41.431443]]</t>
  </si>
  <si>
    <t>[[2.154099, 41.431443], [2.153999, 41.431559]]</t>
  </si>
  <si>
    <t>[[2.152992, 41.433631], [2.152952, 41.4337]]</t>
  </si>
  <si>
    <t>[[2.188941, 41.375328], [2.188955, 41.375427]]</t>
  </si>
  <si>
    <t>[[2.132351, 41.401525], [2.130834, 41.400729]]</t>
  </si>
  <si>
    <t>[[2.117676, 41.395221], [2.118033, 41.39493]]</t>
  </si>
  <si>
    <t>[[2.118174, 41.394752], [2.118295, 41.394569]]</t>
  </si>
  <si>
    <t>[[2.142691, 41.382185], [2.143793, 41.381391]]</t>
  </si>
  <si>
    <t>[[2.189158, 41.410228], [2.188515, 41.409747]]</t>
  </si>
  <si>
    <t>[[2.203365, 41.436012], [2.203816, 41.436056]]</t>
  </si>
  <si>
    <t>[[2.096837, 41.355519], [2.095842, 41.355094]]</t>
  </si>
  <si>
    <t>[[2.09221, 41.354123], [2.092164, 41.354098]]</t>
  </si>
  <si>
    <t>[[2.090657, 41.352117], [2.090575, 41.352039]]</t>
  </si>
  <si>
    <t>[[2.090575, 41.352039], [2.089687, 41.351056]]</t>
  </si>
  <si>
    <t>[[2.158446, 41.385644], [2.158254, 41.385495]]</t>
  </si>
  <si>
    <t>[[2.132176, 41.370499], [2.132397, 41.369827]]</t>
  </si>
  <si>
    <t>[[2.195263, 41.45318], [2.195182, 41.453425]]</t>
  </si>
  <si>
    <t>[[2.194419, 41.454492], [2.19426, 41.454605]]</t>
  </si>
  <si>
    <t>[[2.198004, 41.403432], [2.197154, 41.404053]]</t>
  </si>
  <si>
    <t>[[2.136648, 41.366609], [2.13683, 41.366623]]</t>
  </si>
  <si>
    <t>[[2.137367, 41.366481], [2.137403, 41.366462]]</t>
  </si>
  <si>
    <t>[[2.163696, 41.430667], [2.163734, 41.430677]]</t>
  </si>
  <si>
    <t>[[2.163799, 41.430695], [2.163909, 41.43071]]</t>
  </si>
  <si>
    <t>[[2.118049, 41.392668], [2.117945, 41.392545]]</t>
  </si>
  <si>
    <t>[[2.170669, 41.3835], [2.170422, 41.383361]]</t>
  </si>
  <si>
    <t>[[2.16538, 41.387231], [2.16548, 41.38716]]</t>
  </si>
  <si>
    <t>[[2.1458, 41.4043], [2.146557, 41.403784]]</t>
  </si>
  <si>
    <t>[[2.155249, 41.385601], [2.155871, 41.385878]]</t>
  </si>
  <si>
    <t>[[2.1959, 41.408252], [2.19609, 41.408386]]</t>
  </si>
  <si>
    <t>[[2.192346, 41.449989], [2.192682, 41.449795]]</t>
  </si>
  <si>
    <t>[[2.070787, 41.332848], [2.071473, 41.332921]]</t>
  </si>
  <si>
    <t>[[2.073301, 41.333329], [2.073796, 41.333466]]</t>
  </si>
  <si>
    <t>[[2.090803, 41.342692], [2.090947, 41.34282]]</t>
  </si>
  <si>
    <t>[[2.090203, 41.341899], [2.090356, 41.342089]]</t>
  </si>
  <si>
    <t>[[2.090475, 41.342257], [2.090515, 41.342315]]</t>
  </si>
  <si>
    <t>[[2.163698, 41.439537], [2.163572, 41.439575]]</t>
  </si>
  <si>
    <t>[[2.163572, 41.439575], [2.16342, 41.439685]]</t>
  </si>
  <si>
    <t>[[2.164808, 41.397855], [2.164916, 41.397774]]</t>
  </si>
  <si>
    <t>[[2.158344, 41.436669], [2.15648, 41.437751]]</t>
  </si>
  <si>
    <t>[[2.141829, 41.362738], [2.141657, 41.362963]]</t>
  </si>
  <si>
    <t>[[2.18185, 41.386412], [2.181627, 41.386257]]</t>
  </si>
  <si>
    <t>[[2.1899, 41.417786], [2.190048, 41.417896]]</t>
  </si>
  <si>
    <t>[[2.096933, 41.378612], [2.097285, 41.378309]]</t>
  </si>
  <si>
    <t>[[2.163371, 41.373075], [2.162742, 41.373265]]</t>
  </si>
  <si>
    <t>[[2.162282, 41.391919], [2.162237, 41.39189]]</t>
  </si>
  <si>
    <t>[[2.173305, 41.445419], [2.173729, 41.445472]]</t>
  </si>
  <si>
    <t>[[2.199144, 41.416527], [2.199247, 41.416517]]</t>
  </si>
  <si>
    <t>[[2.157416, 41.363801], [2.157588, 41.3642]]</t>
  </si>
  <si>
    <t>[[2.156528, 41.362873], [2.156678, 41.362989]]</t>
  </si>
  <si>
    <t>[[2.18619, 41.406445], [2.185667, 41.406047]]</t>
  </si>
  <si>
    <t>[[2.141652, 41.359856], [2.140845, 41.360346]]</t>
  </si>
  <si>
    <t>[[2.114998, 41.375827], [2.114742, 41.375831]]</t>
  </si>
  <si>
    <t>[[2.204245, 41.437736], [2.204276, 41.437427]]</t>
  </si>
  <si>
    <t>[[2.125561, 41.398469], [2.125842, 41.398273]]</t>
  </si>
  <si>
    <t>[[2.118987, 41.39367], [2.118757, 41.393585]]</t>
  </si>
  <si>
    <t>[[2.11864, 41.393532], [2.118405, 41.393392]]</t>
  </si>
  <si>
    <t>[[2.123871, 41.399517], [2.124023, 41.399507]]</t>
  </si>
  <si>
    <t>[[2.07662, 41.353051], [2.076628, 41.35308]]</t>
  </si>
  <si>
    <t>[[2.076414, 41.353237], [2.076398, 41.353256]]</t>
  </si>
  <si>
    <t>[[2.108944, 41.354384], [2.109226, 41.3546]]</t>
  </si>
  <si>
    <t>[[2.180502, 41.385368], [2.181239, 41.385957]]</t>
  </si>
  <si>
    <t>[[2.132636, 41.389526], [2.132727, 41.389443]]</t>
  </si>
  <si>
    <t>[[2.189219, 41.41727], [2.1899, 41.417786]]</t>
  </si>
  <si>
    <t>[[2.123492, 41.408802], [2.123209, 41.40843]]</t>
  </si>
  <si>
    <t>[[2.160437, 41.37229], [2.160587, 41.372726]]</t>
  </si>
  <si>
    <t>[[2.119624, 41.399155], [2.119374, 41.399016]]</t>
  </si>
  <si>
    <t>[[2.185606, 41.385613], [2.185665, 41.385574]]</t>
  </si>
  <si>
    <t>[[2.184505, 41.386418], [2.18454, 41.386391]]</t>
  </si>
  <si>
    <t>[[2.175111, 41.37002], [2.175157, 41.369819]]</t>
  </si>
  <si>
    <t>[[2.105876, 41.34166], [2.105992, 41.341623]]</t>
  </si>
  <si>
    <t>[[2.106373, 41.341146], [2.106359, 41.341088]]</t>
  </si>
  <si>
    <t>[[2.175816, 41.374126], [2.175787, 41.374097]]</t>
  </si>
  <si>
    <t>[[2.176371, 41.373516], [2.176458, 41.373543]]</t>
  </si>
  <si>
    <t>[[2.176678, 41.373702], [2.176706, 41.373737]]</t>
  </si>
  <si>
    <t>[[2.176664, 41.374156], [2.176621, 41.374217]]</t>
  </si>
  <si>
    <t>[[2.118594, 41.375733], [2.117985, 41.375733]]</t>
  </si>
  <si>
    <t>[[2.152108, 41.438686], [2.15217, 41.438757]]</t>
  </si>
  <si>
    <t>[[2.152376, 41.438847], [2.152488, 41.438856]]</t>
  </si>
  <si>
    <t>[[2.210324, 41.402746], [2.210738, 41.403063]]</t>
  </si>
  <si>
    <t>[[2.152083, 41.387066], [2.152631, 41.386667]]</t>
  </si>
  <si>
    <t>[[2.140357, 41.383899], [2.141262, 41.383213]]</t>
  </si>
  <si>
    <t>[[2.178661, 41.383904], [2.178734, 41.38396]]</t>
  </si>
  <si>
    <t>[[2.146383, 41.43395], [2.146261, 41.433731]]</t>
  </si>
  <si>
    <t>[[2.232258, 41.433723], [2.232093, 41.433566]]</t>
  </si>
  <si>
    <t>[[2.224946, 41.432743], [2.224733, 41.432527]]</t>
  </si>
  <si>
    <t>[[2.223263, 41.431741], [2.222821, 41.431281]]</t>
  </si>
  <si>
    <t>[[2.222317, 41.43069], [2.221873, 41.430171]]</t>
  </si>
  <si>
    <t>[[2.23045, 41.432064], [2.230374, 41.431993]]</t>
  </si>
  <si>
    <t>[[2.230374, 41.431993], [2.230274, 41.432076]]</t>
  </si>
  <si>
    <t>[[2.158642, 41.37493], [2.158465, 41.374932]]</t>
  </si>
  <si>
    <t>[[2.163791, 41.38525], [2.164014, 41.385401]]</t>
  </si>
  <si>
    <t>[[2.087318, 41.349927], [2.086601, 41.349595]]</t>
  </si>
  <si>
    <t>[[2.172801, 41.427689], [2.173251, 41.427555]]</t>
  </si>
  <si>
    <t>[[2.210774, 41.405823], [2.210195, 41.40625]]</t>
  </si>
  <si>
    <t>[[2.158453, 41.411833], [2.159034, 41.412152]]</t>
  </si>
  <si>
    <t>[[2.120862, 41.346518], [2.121012, 41.346595]]</t>
  </si>
  <si>
    <t>[[2.076541, 41.353196], [2.076482, 41.353212]]</t>
  </si>
  <si>
    <t>[[2.075883, 41.352883], [2.076078, 41.352929]]</t>
  </si>
  <si>
    <t>[[2.075076, 41.33393], [2.076307, 41.33439]]</t>
  </si>
  <si>
    <t>[[2.210554, 41.43074], [2.210173, 41.430321]]</t>
  </si>
  <si>
    <t>[[2.150842, 41.407969], [2.150728, 41.407896]]</t>
  </si>
  <si>
    <t>[[2.119771, 41.389556], [2.119777, 41.389519]]</t>
  </si>
  <si>
    <t>[[2.176775, 41.376543], [2.176893, 41.376411]]</t>
  </si>
  <si>
    <t>[[2.189885, 41.448733], [2.189685, 41.4488]]</t>
  </si>
  <si>
    <t>[[2.187468, 41.447096], [2.18713, 41.447086]]</t>
  </si>
  <si>
    <t>[[2.176236, 41.425596], [2.176242, 41.425542]]</t>
  </si>
  <si>
    <t>[[2.12294, 41.371933], [2.122623, 41.372272]]</t>
  </si>
  <si>
    <t>[[2.171917, 41.399142], [2.171731, 41.399006]]</t>
  </si>
  <si>
    <t>[[2.213959, 41.403655], [2.213786, 41.403518]]</t>
  </si>
  <si>
    <t>[[2.161948, 41.412753], [2.161601, 41.413156]]</t>
  </si>
  <si>
    <t>[[2.144557, 41.364722], [2.144377, 41.364502]]</t>
  </si>
  <si>
    <t>[[2.144077, 41.364108], [2.143899, 41.364067]]</t>
  </si>
  <si>
    <t>[[2.14184, 41.365275], [2.141692, 41.365344]]</t>
  </si>
  <si>
    <t>[[2.164349, 41.440907], [2.163574, 41.440525]]</t>
  </si>
  <si>
    <t>[[2.177196, 41.436852], [2.176994, 41.436574]]</t>
  </si>
  <si>
    <t>[[2.206777, 41.450927], [2.206679, 41.450901]]</t>
  </si>
  <si>
    <t>[[2.20898, 41.451138], [2.208894, 41.451136]]</t>
  </si>
  <si>
    <t>[[2.168188, 41.387252], [2.168252, 41.387276]]</t>
  </si>
  <si>
    <t>[[2.122705, 41.407229], [2.122631, 41.407306]]</t>
  </si>
  <si>
    <t>[[2.122631, 41.407306], [2.122498, 41.407443]]</t>
  </si>
  <si>
    <t>[[2.161468, 41.39831], [2.161579, 41.398203]]</t>
  </si>
  <si>
    <t>[[2.226776, 41.453647], [2.226832, 41.453542]]</t>
  </si>
  <si>
    <t>[[2.091724, 41.352727], [2.091758, 41.352926]]</t>
  </si>
  <si>
    <t>[[2.189892, 41.383677], [2.190158, 41.383786]]</t>
  </si>
  <si>
    <t>[[2.150389, 41.400924], [2.150222, 41.400988]]</t>
  </si>
  <si>
    <t>[[2.169221, 41.371341], [2.169195, 41.371315]]</t>
  </si>
  <si>
    <t>[[2.166272, 41.370299], [2.16618, 41.370218]]</t>
  </si>
  <si>
    <t>[[2.16618, 41.370218], [2.166053, 41.370162]]</t>
  </si>
  <si>
    <t>[[2.165893, 41.370146], [2.165727, 41.370183]]</t>
  </si>
  <si>
    <t>[[2.217605, 41.444382], [2.217547, 41.444316]]</t>
  </si>
  <si>
    <t>[[2.217547, 41.444316], [2.217407, 41.444161]]</t>
  </si>
  <si>
    <t>[[2.217407, 41.444161], [2.217153, 41.443889]]</t>
  </si>
  <si>
    <t>[[2.175033, 41.400429], [2.174943, 41.4005]]</t>
  </si>
  <si>
    <t>[[2.168062, 41.370922], [2.167744, 41.370886]]</t>
  </si>
  <si>
    <t>[[2.187072, 41.410487], [2.187141, 41.41054]]</t>
  </si>
  <si>
    <t>[[2.189238, 41.415547], [2.189946, 41.416078]]</t>
  </si>
  <si>
    <t>[[2.199128, 41.421282], [2.198849, 41.421075]]</t>
  </si>
  <si>
    <t>[[2.164576, 41.380406], [2.164906, 41.380004]]</t>
  </si>
  <si>
    <t>[[2.072371, 41.346199], [2.072831, 41.346121]]</t>
  </si>
  <si>
    <t>[[2.174511, 41.401107], [2.174313, 41.400963]]</t>
  </si>
  <si>
    <t>[[2.157942, 41.410843], [2.158149, 41.410616]]</t>
  </si>
  <si>
    <t>[[2.103222, 41.36891], [2.103335, 41.368927]]</t>
  </si>
  <si>
    <t>[[2.125952, 41.376454], [2.126703, 41.375577]]</t>
  </si>
  <si>
    <t>[[2.136029, 41.399968], [2.136043, 41.399248]]</t>
  </si>
  <si>
    <t>[[2.105032, 41.363505], [2.105051, 41.363509]]</t>
  </si>
  <si>
    <t>[[2.176041, 41.418094], [2.176109, 41.4182]]</t>
  </si>
  <si>
    <t>[[2.176204, 41.418417], [2.176269, 41.418566]]</t>
  </si>
  <si>
    <t>[[2.184102, 41.424052], [2.184176, 41.42466]]</t>
  </si>
  <si>
    <t>[[2.13391, 41.395109], [2.133969, 41.395147]]</t>
  </si>
  <si>
    <t>[[2.134081, 41.395202], [2.134233, 41.395265]]</t>
  </si>
  <si>
    <t>[[2.161687, 41.373721], [2.161025, 41.373866]]</t>
  </si>
  <si>
    <t>[[2.132669, 41.393927], [2.13308, 41.39423]]</t>
  </si>
  <si>
    <t>[[2.151292, 41.400574], [2.151264, 41.40064]]</t>
  </si>
  <si>
    <t>[[2.130041, 41.376925], [2.12944, 41.378628]]</t>
  </si>
  <si>
    <t>[[2.170005, 41.385901], [2.169976, 41.385934]]</t>
  </si>
  <si>
    <t>[[2.163042, 41.380459], [2.163105, 41.380412]]</t>
  </si>
  <si>
    <t>[[2.125982, 41.354884], [2.125944, 41.354792]]</t>
  </si>
  <si>
    <t>[[2.126822, 41.355276], [2.126679, 41.355186]]</t>
  </si>
  <si>
    <t>[[2.19832, 41.412032], [2.195768, 41.410138]]</t>
  </si>
  <si>
    <t>[[2.13559, 41.378607], [2.134984, 41.379886]]</t>
  </si>
  <si>
    <t>[[2.161795, 41.403833], [2.161669, 41.403736]]</t>
  </si>
  <si>
    <t>[[2.108324, 41.389372], [2.108315, 41.389414]]</t>
  </si>
  <si>
    <t>[[2.173447, 41.431531], [2.173414, 41.431615]]</t>
  </si>
  <si>
    <t>[[2.189488, 41.446783], [2.190522, 41.446787]]</t>
  </si>
  <si>
    <t>[[2.206531, 41.442724], [2.206654, 41.442559]]</t>
  </si>
  <si>
    <t>[[2.16319, 41.403983], [2.16396, 41.403397]]</t>
  </si>
  <si>
    <t>[[2.133886, 41.377465], [2.133381, 41.377363]]</t>
  </si>
  <si>
    <t>[[2.201045, 41.422707], [2.20026, 41.422123]]</t>
  </si>
  <si>
    <t>[[2.100648, 41.382008], [2.10059, 41.381931]]</t>
  </si>
  <si>
    <t>[[2.100363, 41.381746], [2.100109, 41.381635]]</t>
  </si>
  <si>
    <t>[[2.099609, 41.381486], [2.099176, 41.381377]]</t>
  </si>
  <si>
    <t>[[2.10109, 41.382931], [2.101019, 41.38286]]</t>
  </si>
  <si>
    <t>[[2.101019, 41.38286], [2.10096, 41.382783]]</t>
  </si>
  <si>
    <t>[[2.100853, 41.382533], [2.100792, 41.382292]]</t>
  </si>
  <si>
    <t>[[2.100792, 41.382292], [2.100709, 41.382104]]</t>
  </si>
  <si>
    <t>[[2.161687, 41.373721], [2.161481, 41.373161]]</t>
  </si>
  <si>
    <t>[[2.212444, 41.438061], [2.212288, 41.438193]]</t>
  </si>
  <si>
    <t>[[2.212288, 41.438193], [2.212094, 41.438351]]</t>
  </si>
  <si>
    <t>[[2.209365, 41.435955], [2.209598, 41.436109]]</t>
  </si>
  <si>
    <t>[[2.210121, 41.436359], [2.210459, 41.436476]]</t>
  </si>
  <si>
    <t>[[2.161018, 41.42884], [2.16069, 41.428771]]</t>
  </si>
  <si>
    <t>[[2.115944, 41.405052], [2.116186, 41.404844]]</t>
  </si>
  <si>
    <t>[[2.181232, 41.437061], [2.181602, 41.43699]]</t>
  </si>
  <si>
    <t>[[2.119232, 41.37977], [2.119078, 41.380125]]</t>
  </si>
  <si>
    <t>[[2.115873, 41.381208], [2.115654, 41.381219]]</t>
  </si>
  <si>
    <t>[[2.11545, 41.381215], [2.115155, 41.381255]]</t>
  </si>
  <si>
    <t>[[2.173195, 41.436759], [2.173391, 41.436953]]</t>
  </si>
  <si>
    <t>[[2.19834, 41.422112], [2.198227, 41.422027]]</t>
  </si>
  <si>
    <t>[[2.199197, 41.423985], [2.198757, 41.423672]]</t>
  </si>
  <si>
    <t>[[2.176678, 41.446702], [2.176418, 41.446927]]</t>
  </si>
  <si>
    <t>[[2.101135, 41.370328], [2.100784, 41.370735]]</t>
  </si>
  <si>
    <t>[[2.091299, 41.371018], [2.091401, 41.370936]]</t>
  </si>
  <si>
    <t>[[2.091401, 41.370936], [2.091526, 41.370836]]</t>
  </si>
  <si>
    <t>[[2.100304, 41.371258], [2.099894, 41.37171]]</t>
  </si>
  <si>
    <t>[[2.15825, 41.384098], [2.158422, 41.383968]]</t>
  </si>
  <si>
    <t>[[2.126309, 41.375016], [2.126248, 41.375195]]</t>
  </si>
  <si>
    <t>[[2.159163, 41.400599], [2.158996, 41.400739]]</t>
  </si>
  <si>
    <t>[[2.123909, 41.386233], [2.123757, 41.386354]]</t>
  </si>
  <si>
    <t>[[2.166085, 41.384331], [2.165152, 41.383505]]</t>
  </si>
  <si>
    <t>[[2.149985, 41.405417], [2.149972, 41.405616]]</t>
  </si>
  <si>
    <t>[[2.186752, 41.443999], [2.186623, 41.443967]]</t>
  </si>
  <si>
    <t>[[2.189522, 41.410789], [2.191179, 41.412047]]</t>
  </si>
  <si>
    <t>[[2.14478, 41.396429], [2.145006, 41.396255]]</t>
  </si>
  <si>
    <t>[[2.159942, 41.396411], [2.160671, 41.395833]]</t>
  </si>
  <si>
    <t>[[2.198456, 41.411724], [2.198678, 41.411558]]</t>
  </si>
  <si>
    <t>[[2.15705, 41.407832], [2.157722, 41.407162]]</t>
  </si>
  <si>
    <t>[[2.157574, 41.408081], [2.156835, 41.408839]]</t>
  </si>
  <si>
    <t>[[2.18868, 41.384758], [2.188181, 41.38475]]</t>
  </si>
  <si>
    <t>[[2.076228, 41.334647], [2.075778, 41.334569]]</t>
  </si>
  <si>
    <t>[[2.090302, 41.343728], [2.090373, 41.343599]]</t>
  </si>
  <si>
    <t>[[2.070408, 41.329162], [2.07064, 41.327615]]</t>
  </si>
  <si>
    <t>[[2.087913, 41.344507], [2.088268, 41.344516]]</t>
  </si>
  <si>
    <t>[[2.168756, 41.432277], [2.169547, 41.433304]]</t>
  </si>
  <si>
    <t>[[2.115685, 41.378425], [2.115219, 41.378514]]</t>
  </si>
  <si>
    <t>[[2.178965, 41.437555], [2.180511, 41.437203]]</t>
  </si>
  <si>
    <t>[[2.207956, 41.411364], [2.207365, 41.411801]]</t>
  </si>
  <si>
    <t>[[2.21748, 41.437018], [2.216553, 41.436982]]</t>
  </si>
  <si>
    <t>[[2.176049, 41.37928], [2.176107, 41.37934]]</t>
  </si>
  <si>
    <t>[[2.176856, 41.420223], [2.176697, 41.419713]]</t>
  </si>
  <si>
    <t>[[2.14138, 41.403651], [2.141256, 41.403684]]</t>
  </si>
  <si>
    <t>[[2.16099, 41.371488], [2.162056, 41.371468]]</t>
  </si>
  <si>
    <t>[[2.133112, 41.415155], [2.132976, 41.415155]]</t>
  </si>
  <si>
    <t>[[2.132819, 41.415117], [2.132641, 41.414955]]</t>
  </si>
  <si>
    <t>[[2.134162, 41.414131], [2.13414, 41.414161]]</t>
  </si>
  <si>
    <t>[[2.111321, 41.332571], [2.111387, 41.333037]]</t>
  </si>
  <si>
    <t>[[2.083227, 41.365239], [2.083162, 41.365314]]</t>
  </si>
  <si>
    <t>[[2.082971, 41.347961], [2.084514, 41.348679]]</t>
  </si>
  <si>
    <t>[[2.163517, 41.373503], [2.163371, 41.373075]]</t>
  </si>
  <si>
    <t>[[2.184462, 41.428648], [2.18458, 41.428647]]</t>
  </si>
  <si>
    <t>[[2.171006, 41.369965], [2.171137, 41.369622]]</t>
  </si>
  <si>
    <t>[[2.159245, 41.414397], [2.1592, 41.414428]]</t>
  </si>
  <si>
    <t>[[2.159027, 41.414557], [2.158921, 41.414643]]</t>
  </si>
  <si>
    <t>[[2.158921, 41.414643], [2.158843, 41.414707]]</t>
  </si>
  <si>
    <t>[[2.158706, 41.414836], [2.158645, 41.414899]]</t>
  </si>
  <si>
    <t>[[2.080389, 41.354718], [2.080595, 41.354589]]</t>
  </si>
  <si>
    <t>[[2.125436, 41.385213], [2.125618, 41.385263]]</t>
  </si>
  <si>
    <t>[[2.148515, 41.402414], [2.14857, 41.402453]]</t>
  </si>
  <si>
    <t>[[2.102762, 41.357811], [2.102855, 41.357779]]</t>
  </si>
  <si>
    <t>[[2.1209, 41.364371], [2.120929, 41.364427]]</t>
  </si>
  <si>
    <t>[[2.120705, 41.364355], [2.120768, 41.364335]]</t>
  </si>
  <si>
    <t>[[2.107506, 41.359543], [2.107537, 41.359583]]</t>
  </si>
  <si>
    <t>[[2.107456, 41.359513], [2.107506, 41.359543]]</t>
  </si>
  <si>
    <t>[[2.092164, 41.354098], [2.092119, 41.354063]]</t>
  </si>
  <si>
    <t>[[2.090887, 41.353876], [2.091901, 41.354229]]</t>
  </si>
  <si>
    <t>[[2.095841, 41.354898], [2.09722, 41.35547]]</t>
  </si>
  <si>
    <t>[[2.097382, 41.355529], [2.097553, 41.355593]]</t>
  </si>
  <si>
    <t>[[2.085918, 41.364221], [2.085772, 41.364141]]</t>
  </si>
  <si>
    <t>[[2.202567, 41.42181], [2.203036, 41.421419]]</t>
  </si>
  <si>
    <t>[[2.203036, 41.421419], [2.202567, 41.42181]]</t>
  </si>
  <si>
    <t>[[2.16229, 41.379683], [2.162049, 41.379515]]</t>
  </si>
  <si>
    <t>[[2.164343, 41.399948], [2.164123, 41.400118]]</t>
  </si>
  <si>
    <t>[[2.162138, 41.384809], [2.161969, 41.384678]]</t>
  </si>
  <si>
    <t>[[2.124149, 41.377754], [2.124727, 41.376862]]</t>
  </si>
  <si>
    <t>[[2.133843, 41.401954], [2.133465, 41.402446]]</t>
  </si>
  <si>
    <t>[[2.177058, 41.421181], [2.176982, 41.420764]]</t>
  </si>
  <si>
    <t>[[2.145965, 41.376564], [2.145733, 41.376788]]</t>
  </si>
  <si>
    <t>[[2.180725, 41.420564], [2.180778, 41.420629]]</t>
  </si>
  <si>
    <t>[[2.156217, 41.387301], [2.157129, 41.386633]]</t>
  </si>
  <si>
    <t>[[2.198314, 41.399887], [2.197187, 41.400702]]</t>
  </si>
  <si>
    <t>[[2.196413, 41.401307], [2.196792, 41.401011]]</t>
  </si>
  <si>
    <t>[[2.149842, 41.37489], [2.149932, 41.374933]]</t>
  </si>
  <si>
    <t>[[2.134015, 41.432802], [2.134047, 41.43265]]</t>
  </si>
  <si>
    <t>[[2.134396, 41.431782], [2.134309, 41.431634]]</t>
  </si>
  <si>
    <t>[[2.131839, 41.430757], [2.13152, 41.430368]]</t>
  </si>
  <si>
    <t>[[2.131282, 41.430093], [2.131169, 41.430021]]</t>
  </si>
  <si>
    <t>[[2.126843, 41.431719], [2.126978, 41.431772]]</t>
  </si>
  <si>
    <t>[[2.127476, 41.431873], [2.127728, 41.431882]]</t>
  </si>
  <si>
    <t>[[2.128918, 41.431761], [2.129077, 41.431764]]</t>
  </si>
  <si>
    <t>[[2.132078, 41.431945], [2.132139, 41.431961]]</t>
  </si>
  <si>
    <t>[[2.133633, 41.432677], [2.133622, 41.432792]]</t>
  </si>
  <si>
    <t>[[2.133647, 41.433031], [2.133926, 41.433874]]</t>
  </si>
  <si>
    <t>[[2.172201, 41.37711], [2.17223, 41.377138]]</t>
  </si>
  <si>
    <t>[[2.176968, 41.376143], [2.177051, 41.376189]]</t>
  </si>
  <si>
    <t>[[2.172164, 41.376917], [2.172074, 41.37697]]</t>
  </si>
  <si>
    <t>[[2.210976, 41.407679], [2.211523, 41.408094]]</t>
  </si>
  <si>
    <t>[[2.163297, 41.4005], [2.16308, 41.400599]]</t>
  </si>
  <si>
    <t>[[2.167224, 41.359762], [2.167338, 41.35988]]</t>
  </si>
  <si>
    <t>[[2.153892, 41.397712], [2.153924, 41.397679]]</t>
  </si>
  <si>
    <t>[[2.095842, 41.355094], [2.095155, 41.354821]]</t>
  </si>
  <si>
    <t>[[2.191304, 41.394823], [2.19125, 41.394871]]</t>
  </si>
  <si>
    <t>[[2.199415, 41.412864], [2.20418, 41.416383]]</t>
  </si>
  <si>
    <t>[[2.216737, 41.423547], [2.216966, 41.423521]]</t>
  </si>
  <si>
    <t>[[2.216966, 41.423521], [2.217234, 41.423494]]</t>
  </si>
  <si>
    <t>[[2.215333, 41.4244], [2.215373, 41.424325]]</t>
  </si>
  <si>
    <t>[[2.216926, 41.426696], [2.216671, 41.426556]]</t>
  </si>
  <si>
    <t>[[2.216016, 41.426118], [2.215769, 41.425912]]</t>
  </si>
  <si>
    <t>[[2.21522, 41.425017], [2.215212, 41.424856]]</t>
  </si>
  <si>
    <t>[[2.190203, 41.380224], [2.19003, 41.380185]]</t>
  </si>
  <si>
    <t>[[2.140845, 41.360346], [2.140327, 41.360645]]</t>
  </si>
  <si>
    <t>[[2.174608, 41.379424], [2.174559, 41.379481]]</t>
  </si>
  <si>
    <t>[[2.177262, 41.419901], [2.177835, 41.419442]]</t>
  </si>
  <si>
    <t>[[2.1481, 41.381236], [2.148262, 41.38136]]</t>
  </si>
  <si>
    <t>[[2.09626, 41.322486], [2.096828, 41.321824]]</t>
  </si>
  <si>
    <t>[[2.110882, 41.408931], [2.111185, 41.408981]]</t>
  </si>
  <si>
    <t>[[2.14253, 41.321649], [2.145362, 41.321561]]</t>
  </si>
  <si>
    <t>[[2.166943, 41.388391], [2.167153, 41.388377]]</t>
  </si>
  <si>
    <t>[[2.22548, 41.45289], [2.22588, 41.45309]]</t>
  </si>
  <si>
    <t>[[2.21398, 41.449892], [2.213926, 41.45]]</t>
  </si>
  <si>
    <t>[[2.213926, 41.45], [2.213738, 41.450378]]</t>
  </si>
  <si>
    <t>[[2.111303, 41.408971], [2.111397, 41.408938]]</t>
  </si>
  <si>
    <t>[[2.167732, 41.399428], [2.167514, 41.399282]]</t>
  </si>
  <si>
    <t>[[2.133067, 41.405369], [2.133969, 41.404577]]</t>
  </si>
  <si>
    <t>[[2.205522, 41.401871], [2.206261, 41.402436]]</t>
  </si>
  <si>
    <t>[[2.163092, 41.380251], [2.163104, 41.380379]]</t>
  </si>
  <si>
    <t>[[2.211253, 41.421558], [2.20712, 41.418478]]</t>
  </si>
  <si>
    <t>[[2.173558, 41.369609], [2.173467, 41.36932]]</t>
  </si>
  <si>
    <t>[[2.170066, 41.364725], [2.170033, 41.364793]]</t>
  </si>
  <si>
    <t>[[2.170509, 41.366205], [2.170675, 41.366721]]</t>
  </si>
  <si>
    <t>[[2.174557, 41.430835], [2.174383, 41.431154]]</t>
  </si>
  <si>
    <t>[[2.106303, 41.373133], [2.106285, 41.37316]]</t>
  </si>
  <si>
    <t>[[2.228334, 41.452293], [2.228282, 41.452484]]</t>
  </si>
  <si>
    <t>[[2.220105, 41.437404], [2.22041, 41.4375]]</t>
  </si>
  <si>
    <t>[[2.143249, 41.388186], [2.143154, 41.387746]]</t>
  </si>
  <si>
    <t>[[2.219995, 41.43825], [2.220441, 41.438684]]</t>
  </si>
  <si>
    <t>[[2.228192, 41.452792], [2.228122, 41.452938]]</t>
  </si>
  <si>
    <t>[[2.227927, 41.453332], [2.227804, 41.453593]]</t>
  </si>
  <si>
    <t>[[2.224366, 41.448494], [2.224261, 41.448878]]</t>
  </si>
  <si>
    <t>[[2.224261, 41.448878], [2.224131, 41.449348]]</t>
  </si>
  <si>
    <t>[[2.227284, 41.434478], [2.227106, 41.434597]]</t>
  </si>
  <si>
    <t>[[2.217645, 41.425016], [2.217703, 41.42516]]</t>
  </si>
  <si>
    <t>[[2.20095, 41.395193], [2.200962, 41.395141]]</t>
  </si>
  <si>
    <t>[[2.177818, 41.396591], [2.177903, 41.396523]]</t>
  </si>
  <si>
    <t>[[2.201042, 41.395583], [2.201016, 41.395539]]</t>
  </si>
  <si>
    <t>[[2.200944, 41.395338], [2.200942, 41.39529]]</t>
  </si>
  <si>
    <t>[[2.230841, 41.452972], [2.231273, 41.452901]]</t>
  </si>
  <si>
    <t>[[2.173878, 41.375671], [2.173769, 41.37533]]</t>
  </si>
  <si>
    <t>[[2.119471, 41.389739], [2.119387, 41.389778]]</t>
  </si>
  <si>
    <t>[[2.194497, 41.388959], [2.194561, 41.389]]</t>
  </si>
  <si>
    <t>[[2.16431, 41.403656], [2.164716, 41.403961]]</t>
  </si>
  <si>
    <t>[[2.175005, 41.368807], [2.174926, 41.368232]]</t>
  </si>
  <si>
    <t>[[2.174976, 41.40145], [2.174511, 41.401107]]</t>
  </si>
  <si>
    <t>[[2.129967, 41.405738], [2.130655, 41.405052]]</t>
  </si>
  <si>
    <t>[[2.14322, 41.377917], [2.144076, 41.378398]]</t>
  </si>
  <si>
    <t>[[2.211922, 41.431422], [2.211839, 41.431545]]</t>
  </si>
  <si>
    <t>[[2.122537, 41.385315], [2.122541, 41.385411]]</t>
  </si>
  <si>
    <t>[[2.221387, 41.42167], [2.221345, 41.421764]]</t>
  </si>
  <si>
    <t>[[2.221342, 41.421842], [2.221361, 41.4219]]</t>
  </si>
  <si>
    <t>[[2.220519, 41.424631], [2.220022, 41.42498]]</t>
  </si>
  <si>
    <t>[[2.213738, 41.450378], [2.213926, 41.45]]</t>
  </si>
  <si>
    <t>[[2.116186, 41.404844], [2.116421, 41.404664]]</t>
  </si>
  <si>
    <t>[[2.195641, 41.406316], [2.19447, 41.407219]]</t>
  </si>
  <si>
    <t>[[2.190651, 41.413199], [2.190215, 41.412851]]</t>
  </si>
  <si>
    <t>[[2.162259, 41.443006], [2.162181, 41.443219]]</t>
  </si>
  <si>
    <t>[[2.162181, 41.443219], [2.162123, 41.443479]]</t>
  </si>
  <si>
    <t>[[2.141259, 41.380473], [2.141071, 41.38047]]</t>
  </si>
  <si>
    <t>[[2.140703, 41.380399], [2.14062, 41.380375]]</t>
  </si>
  <si>
    <t>[[2.14062, 41.380375], [2.14053, 41.380333]]</t>
  </si>
  <si>
    <t>[[2.138023, 41.385205], [2.137999, 41.385201]]</t>
  </si>
  <si>
    <t>[[2.138252, 41.385244], [2.138023, 41.385205]]</t>
  </si>
  <si>
    <t>[[2.097401, 41.321259], [2.097447, 41.321209]]</t>
  </si>
  <si>
    <t>[[2.074114, 41.360432], [2.074917, 41.360367]]</t>
  </si>
  <si>
    <t>[[2.072855, 41.360534], [2.07352, 41.360478]]</t>
  </si>
  <si>
    <t>[[2.075913, 41.354895], [2.076081, 41.354898]]</t>
  </si>
  <si>
    <t>[[2.076483, 41.354967], [2.076709, 41.355004]]</t>
  </si>
  <si>
    <t>[[2.072682, 41.35648], [2.072743, 41.356452]]</t>
  </si>
  <si>
    <t>[[2.070852, 41.35958], [2.070842, 41.359565]]</t>
  </si>
  <si>
    <t>[[2.070878, 41.359619], [2.070852, 41.35958]]</t>
  </si>
  <si>
    <t>[[2.143406, 41.403717], [2.143067, 41.403419]]</t>
  </si>
  <si>
    <t>[[2.211352, 41.427699], [2.210908, 41.427182]]</t>
  </si>
  <si>
    <t>[[2.130833, 41.378325], [2.131351, 41.378517]]</t>
  </si>
  <si>
    <t>[[2.192606, 41.388807], [2.191692, 41.389497]]</t>
  </si>
  <si>
    <t>[[2.214097, 41.449666], [2.214182, 41.449504]]</t>
  </si>
  <si>
    <t>[[2.161679, 41.394736], [2.161618, 41.394782]]</t>
  </si>
  <si>
    <t>[[2.175899, 41.378264], [2.176082, 41.378008]]</t>
  </si>
  <si>
    <t>[[2.141747, 41.42919], [2.142028, 41.429809]]</t>
  </si>
  <si>
    <t>[[2.129504, 41.33118], [2.129264, 41.331056]]</t>
  </si>
  <si>
    <t>[[2.181911, 41.386455], [2.18185, 41.386412]]</t>
  </si>
  <si>
    <t>[[2.156046, 41.385948], [2.155886, 41.385884]]</t>
  </si>
  <si>
    <t>[[2.209537, 41.418546], [2.209544, 41.418507]]</t>
  </si>
  <si>
    <t>[[2.218545, 41.411638], [2.218615, 41.411585]]</t>
  </si>
  <si>
    <t>[[2.209614, 41.418651], [2.209591, 41.418637]]</t>
  </si>
  <si>
    <t>[[2.174708, 41.379677], [2.174934, 41.379416]]</t>
  </si>
  <si>
    <t>[[2.132375, 41.37602], [2.131693, 41.376296]]</t>
  </si>
  <si>
    <t>[[2.099804, 41.327583], [2.099812, 41.327611]]</t>
  </si>
  <si>
    <t>[[2.153545, 41.425901], [2.153802, 41.425836]]</t>
  </si>
  <si>
    <t>[[2.199095, 41.392881], [2.199282, 41.39304]]</t>
  </si>
  <si>
    <t>[[2.133229, 41.368734], [2.133135, 41.368927]]</t>
  </si>
  <si>
    <t>[[2.133135, 41.368927], [2.133157, 41.368964]]</t>
  </si>
  <si>
    <t>[[2.160838, 41.402584], [2.160377, 41.402938]]</t>
  </si>
  <si>
    <t>[[2.15302, 41.433218], [2.15298, 41.433298]]</t>
  </si>
  <si>
    <t>[[2.072806, 41.361913], [2.073057, 41.361841]]</t>
  </si>
  <si>
    <t>[[2.073032, 41.361743], [2.072929, 41.361639]]</t>
  </si>
  <si>
    <t>[[2.071573, 41.360229], [2.071483, 41.360123]]</t>
  </si>
  <si>
    <t>[[2.071279, 41.359874], [2.071226, 41.359801]]</t>
  </si>
  <si>
    <t>[[2.073184, 41.356396], [2.073489, 41.356237]]</t>
  </si>
  <si>
    <t>[[2.072622, 41.356592], [2.072624, 41.356574]]</t>
  </si>
  <si>
    <t>[[2.112221, 41.359687], [2.1104, 41.358947]]</t>
  </si>
  <si>
    <t>[[2.163125, 41.405353], [2.163401, 41.405063]]</t>
  </si>
  <si>
    <t>[[2.211584, 41.40814], [2.212094, 41.408529]]</t>
  </si>
  <si>
    <t>[[2.215649, 41.432459], [2.215573, 41.432389]]</t>
  </si>
  <si>
    <t>[[2.211439, 41.429441], [2.211268, 41.429536]]</t>
  </si>
  <si>
    <t>[[2.217134, 41.433506], [2.216975, 41.433431]]</t>
  </si>
  <si>
    <t>[[2.124219, 41.358661], [2.124653, 41.357937]]</t>
  </si>
  <si>
    <t>[[2.183888, 41.386894], [2.18394, 41.386936]]</t>
  </si>
  <si>
    <t>[[2.16819, 41.389535], [2.168273, 41.389564]]</t>
  </si>
  <si>
    <t>[[2.160521, 41.40812], [2.160723, 41.407907]]</t>
  </si>
  <si>
    <t>[[2.088064, 41.344805], [2.0882, 41.344823]]</t>
  </si>
  <si>
    <t>[[2.125892, 41.39077], [2.125567, 41.391477]]</t>
  </si>
  <si>
    <t>[[2.179674, 41.380057], [2.180114, 41.380572]]</t>
  </si>
  <si>
    <t>[[2.195214, 41.404288], [2.196051, 41.404929]]</t>
  </si>
  <si>
    <t>[[2.081244, 41.329187], [2.081633, 41.329484]]</t>
  </si>
  <si>
    <t>[[2.082532, 41.330155], [2.083538, 41.330766]]</t>
  </si>
  <si>
    <t>[[2.084743, 41.331402], [2.086179, 41.33202]]</t>
  </si>
  <si>
    <t>[[2.200834, 41.422989], [2.20053, 41.423204]]</t>
  </si>
  <si>
    <t>[[2.143406, 41.403717], [2.143784, 41.404013]]</t>
  </si>
  <si>
    <t>[[2.162487, 41.429152], [2.162215, 41.429068]]</t>
  </si>
  <si>
    <t>[[2.17641, 41.379668], [2.17668, 41.379922]]</t>
  </si>
  <si>
    <t>[[2.148432, 41.401162], [2.147995, 41.401153]]</t>
  </si>
  <si>
    <t>[[2.182844, 41.392661], [2.182682, 41.392754]]</t>
  </si>
  <si>
    <t>[[2.175157, 41.369819], [2.17504, 41.369062]]</t>
  </si>
  <si>
    <t>[[2.187198, 41.409037], [2.187059, 41.408916]]</t>
  </si>
  <si>
    <t>[[2.223806, 41.441936], [2.223788, 41.441981]]</t>
  </si>
  <si>
    <t>[[2.169551, 41.405877], [2.169789, 41.406051]]</t>
  </si>
  <si>
    <t>[[2.157463, 41.420622], [2.157501, 41.420381]]</t>
  </si>
  <si>
    <t>[[2.1449, 41.404934], [2.145227, 41.405244]]</t>
  </si>
  <si>
    <t>[[2.168083, 41.389435], [2.16819, 41.389535]]</t>
  </si>
  <si>
    <t>[[2.167988, 41.389367], [2.168083, 41.389435]]</t>
  </si>
  <si>
    <t>[[2.117121, 41.39939], [2.117506, 41.399605]]</t>
  </si>
  <si>
    <t>[[2.142152, 41.429088], [2.143555, 41.429629]]</t>
  </si>
  <si>
    <t>[[2.174448, 41.409701], [2.174437, 41.409679]]</t>
  </si>
  <si>
    <t>[[2.123684, 41.361286], [2.123444, 41.361674]]</t>
  </si>
  <si>
    <t>[[2.161472, 41.410886], [2.160152, 41.410193]]</t>
  </si>
  <si>
    <t>[[2.206346, 41.439603], [2.20576, 41.439466]]</t>
  </si>
  <si>
    <t>[[2.204173, 41.40397], [2.203973, 41.404123]]</t>
  </si>
  <si>
    <t>[[2.09567, 41.342297], [2.095465, 41.342461]]</t>
  </si>
  <si>
    <t>[[2.147971, 41.397257], [2.14866, 41.397672]]</t>
  </si>
  <si>
    <t>[[2.163189, 41.3957], [2.163012, 41.395837]]</t>
  </si>
  <si>
    <t>[[2.099697, 41.341166], [2.099455, 41.341191]]</t>
  </si>
  <si>
    <t>[[2.096534, 41.341878], [2.096148, 41.342028]]</t>
  </si>
  <si>
    <t>[[2.108086, 41.389185], [2.108131, 41.389238]]</t>
  </si>
  <si>
    <t>[[2.125177, 41.361791], [2.124848, 41.361661]]</t>
  </si>
  <si>
    <t>[[2.193026, 41.380476], [2.19323, 41.380804]]</t>
  </si>
  <si>
    <t>[[2.180467, 41.415987], [2.180451, 41.416083]]</t>
  </si>
  <si>
    <t>[[2.146403, 41.377543], [2.146996, 41.377101]]</t>
  </si>
  <si>
    <t>[[2.163448, 41.371278], [2.16277, 41.371416]]</t>
  </si>
  <si>
    <t>[[2.193568, 41.398336], [2.192855, 41.398885]]</t>
  </si>
  <si>
    <t>[[2.173021, 41.410199], [2.173225, 41.410353]]</t>
  </si>
  <si>
    <t>[[2.170311, 41.417449], [2.169555, 41.41769]]</t>
  </si>
  <si>
    <t>[[2.141451, 41.363253], [2.141102, 41.363441]]</t>
  </si>
  <si>
    <t>[[2.178873, 41.392311], [2.179021, 41.392199]]</t>
  </si>
  <si>
    <t>[[2.177995, 41.407151], [2.178617, 41.407617]]</t>
  </si>
  <si>
    <t>[[2.121224, 41.400227], [2.121483, 41.399965]]</t>
  </si>
  <si>
    <t>[[2.214288, 41.449297], [2.214256, 41.449363]]</t>
  </si>
  <si>
    <t>[[2.15074, 41.398985], [2.1507, 41.399023]]</t>
  </si>
  <si>
    <t>[[2.170924, 41.409553], [2.171534, 41.409954]]</t>
  </si>
  <si>
    <t>[[2.201531, 41.43182], [2.202917, 41.431155]]</t>
  </si>
  <si>
    <t>[[2.157129, 41.428939], [2.156889, 41.429264]]</t>
  </si>
  <si>
    <t>[[2.17707, 41.441289], [2.176562, 41.441629]]</t>
  </si>
  <si>
    <t>[[2.174241, 41.438479], [2.173658, 41.438546]]</t>
  </si>
  <si>
    <t>[[2.148933, 41.419948], [2.148979, 41.420025]]</t>
  </si>
  <si>
    <t>[[2.120884, 41.394252], [2.120832, 41.394196]]</t>
  </si>
  <si>
    <t>[[2.144563, 41.378672], [2.144601, 41.37869]]</t>
  </si>
  <si>
    <t>[[2.123132, 41.375899], [2.122724, 41.375666]]</t>
  </si>
  <si>
    <t>[[2.156429, 41.392613], [2.156266, 41.392501]]</t>
  </si>
  <si>
    <t>[[2.180727, 41.427781], [2.18062, 41.426925]]</t>
  </si>
  <si>
    <t>[[2.178843, 41.421908], [2.178759, 41.422124]]</t>
  </si>
  <si>
    <t>[[2.172547, 41.444043], [2.171917, 41.443811]]</t>
  </si>
  <si>
    <t>[[2.189014, 41.406137], [2.188788, 41.405435]]</t>
  </si>
  <si>
    <t>[[2.211524, 41.427915], [2.211452, 41.427816]]</t>
  </si>
  <si>
    <t>[[2.187998, 41.43018], [2.189065, 41.43016]]</t>
  </si>
  <si>
    <t>[[2.174308, 41.390674], [2.174512, 41.390518]]</t>
  </si>
  <si>
    <t>[[2.173116, 41.396665], [2.173159, 41.396637]]</t>
  </si>
  <si>
    <t>[[2.163804, 41.441853], [2.163235, 41.44164]]</t>
  </si>
  <si>
    <t>[[2.138643, 41.418834], [2.138647, 41.418453]]</t>
  </si>
  <si>
    <t>[[2.137857, 41.421361], [2.1378, 41.421333]]</t>
  </si>
  <si>
    <t>[[2.127368, 41.42932], [2.127267, 41.4292]]</t>
  </si>
  <si>
    <t>[[2.127916, 41.428387], [2.127874, 41.428324]]</t>
  </si>
  <si>
    <t>[[2.12727, 41.428008], [2.127189, 41.427963]]</t>
  </si>
  <si>
    <t>[[2.127071, 41.42771], [2.127077, 41.427653]]</t>
  </si>
  <si>
    <t>[[2.127895, 41.427338], [2.128627, 41.427318]]</t>
  </si>
  <si>
    <t>[[2.128261, 41.424586], [2.128218, 41.424536]]</t>
  </si>
  <si>
    <t>[[2.128185, 41.424377], [2.128191, 41.424344]]</t>
  </si>
  <si>
    <t>[[2.128244, 41.424248], [2.128284, 41.424189]]</t>
  </si>
  <si>
    <t>[[2.132303, 41.425017], [2.132748, 41.424992]]</t>
  </si>
  <si>
    <t>[[2.134221, 41.425129], [2.134298, 41.425114]]</t>
  </si>
  <si>
    <t>[[2.134418, 41.425085], [2.134737, 41.424982]]</t>
  </si>
  <si>
    <t>[[2.124883, 41.363544], [2.125392, 41.363713]]</t>
  </si>
  <si>
    <t>[[2.193028, 41.412371], [2.192513, 41.412766]]</t>
  </si>
  <si>
    <t>[[2.178266, 41.397977], [2.177967, 41.398204]]</t>
  </si>
  <si>
    <t>[[2.131984, 41.366924], [2.132032, 41.366763]]</t>
  </si>
  <si>
    <t>[[2.143326, 41.410759], [2.143868, 41.410219]]</t>
  </si>
  <si>
    <t>[[2.117291, 41.389069], [2.117553, 41.389136]]</t>
  </si>
  <si>
    <t>[[2.148659, 41.401263], [2.148535, 41.401272]]</t>
  </si>
  <si>
    <t>[[2.204884, 41.420509], [2.205486, 41.420069]]</t>
  </si>
  <si>
    <t>[[2.149318, 41.404055], [2.14992, 41.403333]]</t>
  </si>
  <si>
    <t>[[2.112674, 41.387237], [2.112509, 41.387188]]</t>
  </si>
  <si>
    <t>[[2.115138, 41.387904], [2.115047, 41.387845]]</t>
  </si>
  <si>
    <t>[[2.127137, 41.387811], [2.127108, 41.387786]]</t>
  </si>
  <si>
    <t>[[2.183047, 41.432968], [2.182809, 41.43226]]</t>
  </si>
  <si>
    <t>[[2.185997, 41.441875], [2.185859, 41.441457]]</t>
  </si>
  <si>
    <t>[[2.139755, 41.361293], [2.139695, 41.361486]]</t>
  </si>
  <si>
    <t>[[2.147142, 41.432085], [2.148974, 41.431605]]</t>
  </si>
  <si>
    <t>[[2.149121, 41.433152], [2.14862, 41.433294]]</t>
  </si>
  <si>
    <t>[[2.188429, 41.411529], [2.187989, 41.411193]]</t>
  </si>
  <si>
    <t>[[2.189631, 41.411348], [2.190036, 41.412445]]</t>
  </si>
  <si>
    <t>[[2.13145, 41.402842], [2.132747, 41.403388]]</t>
  </si>
  <si>
    <t>[[2.177937, 41.399938], [2.177745, 41.400079]]</t>
  </si>
  <si>
    <t>[[2.191204, 41.430138], [2.192769, 41.430133]]</t>
  </si>
  <si>
    <t>[[2.164297, 41.431601], [2.164389, 41.431535]]</t>
  </si>
  <si>
    <t>[[2.157637, 41.404873], [2.157451, 41.40476]]</t>
  </si>
  <si>
    <t>[[2.205563, 41.434544], [2.204977, 41.435414]]</t>
  </si>
  <si>
    <t>[[2.191287, 41.394943], [2.191349, 41.395026]]</t>
  </si>
  <si>
    <t>[[2.185119, 41.430339], [2.184865, 41.430243]]</t>
  </si>
  <si>
    <t>[[2.127491, 41.389238], [2.127484, 41.389153]]</t>
  </si>
  <si>
    <t>[[2.127562, 41.389076], [2.12762, 41.389058]]</t>
  </si>
  <si>
    <t>[[2.212576, 41.429797], [2.21249, 41.42969]]</t>
  </si>
  <si>
    <t>[[2.211452, 41.427816], [2.211352, 41.427699]]</t>
  </si>
  <si>
    <t>[[2.15649, 41.404203], [2.156204, 41.404026]]</t>
  </si>
  <si>
    <t>[[2.140916, 41.411731], [2.140861, 41.411753]]</t>
  </si>
  <si>
    <t>[[2.116086, 41.400052], [2.116356, 41.399792]]</t>
  </si>
  <si>
    <t>[[2.145416, 41.381315], [2.144388, 41.380879]]</t>
  </si>
  <si>
    <t>[[2.115167, 41.400499], [2.11536, 41.40045]]</t>
  </si>
  <si>
    <t>[[2.115524, 41.400401], [2.115659, 41.400342]]</t>
  </si>
  <si>
    <t>[[2.115659, 41.400342], [2.115779, 41.40028]]</t>
  </si>
  <si>
    <t>[[2.11594, 41.400172], [2.116086, 41.400052]]</t>
  </si>
  <si>
    <t>[[2.116515, 41.399651], [2.116649, 41.399545]]</t>
  </si>
  <si>
    <t>[[2.134974, 41.404531], [2.134495, 41.405017]]</t>
  </si>
  <si>
    <t>[[2.126829, 41.354274], [2.127676, 41.353552]]</t>
  </si>
  <si>
    <t>[[2.193047, 41.397064], [2.193077, 41.397098]]</t>
  </si>
  <si>
    <t>[[2.12973, 41.336212], [2.129663, 41.336152]]</t>
  </si>
  <si>
    <t>[[2.129322, 41.335719], [2.129226, 41.335579]]</t>
  </si>
  <si>
    <t>[[2.169195, 41.371315], [2.169221, 41.371341]]</t>
  </si>
  <si>
    <t>[[2.085463, 41.330924], [2.085412, 41.330962]]</t>
  </si>
  <si>
    <t>[[2.086271, 41.328445], [2.086236, 41.328487]]</t>
  </si>
  <si>
    <t>[[2.182773, 41.364152], [2.182839, 41.364024]]</t>
  </si>
  <si>
    <t>[[2.182868, 41.363893], [2.182866, 41.363769]]</t>
  </si>
  <si>
    <t>[[2.182294, 41.364573], [2.182384, 41.364526]]</t>
  </si>
  <si>
    <t>[[2.087202, 41.325823], [2.087138, 41.325962]]</t>
  </si>
  <si>
    <t>[[2.099518, 41.327622], [2.099457, 41.327598]]</t>
  </si>
  <si>
    <t>[[2.186676, 41.422873], [2.186311, 41.42291]]</t>
  </si>
  <si>
    <t>[[2.168534, 41.389439], [2.168639, 41.389476]]</t>
  </si>
  <si>
    <t>[[2.186704, 41.407108], [2.186707, 41.408277]]</t>
  </si>
  <si>
    <t>[[2.174916, 41.39487], [2.174947, 41.394797]]</t>
  </si>
  <si>
    <t>[[2.175546, 41.371123], [2.175804, 41.371454]]</t>
  </si>
  <si>
    <t>[[2.175192, 41.367175], [2.175212, 41.367248]]</t>
  </si>
  <si>
    <t>[[2.174926, 41.368232], [2.175005, 41.368807]]</t>
  </si>
  <si>
    <t>[[2.134793, 41.344166], [2.135139, 41.344159]]</t>
  </si>
  <si>
    <t>[[2.16524, 41.441308], [2.164379, 41.440992]]</t>
  </si>
  <si>
    <t>[[2.135139, 41.344159], [2.135206, 41.344145]]</t>
  </si>
  <si>
    <t>[[2.1244, 41.340499], [2.12462, 41.340611]]</t>
  </si>
  <si>
    <t>[[2.140928, 41.380221], [2.14097, 41.380186]]</t>
  </si>
  <si>
    <t>[[2.167418, 41.435442], [2.166939, 41.435565]]</t>
  </si>
  <si>
    <t>[[2.167935, 41.435309], [2.167418, 41.435442]]</t>
  </si>
  <si>
    <t>[[2.182476, 41.403363], [2.182278, 41.403512]]</t>
  </si>
  <si>
    <t>[[2.20692, 41.418973], [2.20576, 41.4181]]</t>
  </si>
  <si>
    <t>[[2.163791, 41.393045], [2.16331, 41.393446]]</t>
  </si>
  <si>
    <t>[[2.131008, 41.342961], [2.130367, 41.34274]]</t>
  </si>
  <si>
    <t>[[2.22824, 41.437037], [2.228329, 41.436972]]</t>
  </si>
  <si>
    <t>[[2.228329, 41.436972], [2.229038, 41.436525]]</t>
  </si>
  <si>
    <t>[[2.227135, 41.43957], [2.226734, 41.439196]]</t>
  </si>
  <si>
    <t>[[2.174418, 41.44403], [2.174455, 41.443978]]</t>
  </si>
  <si>
    <t>[[2.206949, 41.420415], [2.205863, 41.421221]]</t>
  </si>
  <si>
    <t>[[2.143314, 41.411748], [2.142962, 41.411745]]</t>
  </si>
  <si>
    <t>[[2.138445, 41.414665], [2.138409, 41.414766]]</t>
  </si>
  <si>
    <t>[[2.172923, 41.364356], [2.172655, 41.364001]]</t>
  </si>
  <si>
    <t>[[2.148527, 41.421976], [2.150016, 41.422665]]</t>
  </si>
  <si>
    <t>[[2.105695, 41.331484], [2.105957, 41.331089]]</t>
  </si>
  <si>
    <t>[[2.162042, 41.384618], [2.162065, 41.384598]]</t>
  </si>
  <si>
    <t>[[2.100046, 41.370315], [2.099948, 41.370237]]</t>
  </si>
  <si>
    <t>[[2.087749, 41.324631], [2.087573, 41.324939]]</t>
  </si>
  <si>
    <t>[[2.104608, 41.371499], [2.104529, 41.3715]]</t>
  </si>
  <si>
    <t>[[2.181972, 41.402058], [2.181878, 41.402129]]</t>
  </si>
  <si>
    <t>[[2.181849, 41.402151], [2.181821, 41.402172]]</t>
  </si>
  <si>
    <t>[[2.181218, 41.409438], [2.181011, 41.409602]]</t>
  </si>
  <si>
    <t>[[2.19647, 41.422692], [2.197086, 41.423161]]</t>
  </si>
  <si>
    <t>[[2.15946, 41.350441], [2.159638, 41.350565]]</t>
  </si>
  <si>
    <t>[[2.156269, 41.346024], [2.156435, 41.34606]]</t>
  </si>
  <si>
    <t>[[2.1248, 41.393453], [2.124542, 41.394392]]</t>
  </si>
  <si>
    <t>[[2.162786, 41.353603], [2.163673, 41.354852]]</t>
  </si>
  <si>
    <t>[[2.152397, 41.377469], [2.151925, 41.377129]]</t>
  </si>
  <si>
    <t>[[2.168279, 41.44476], [2.168609, 41.444696]]</t>
  </si>
  <si>
    <t>[[2.168871, 41.427501], [2.168429, 41.428142]]</t>
  </si>
  <si>
    <t>[[2.198546, 41.396276], [2.198359, 41.396422]]</t>
  </si>
  <si>
    <t>[[2.151448, 41.400362], [2.151684, 41.40016]]</t>
  </si>
  <si>
    <t>[[2.153802, 41.389381], [2.153583, 41.389614]]</t>
  </si>
  <si>
    <t>[[2.148055, 41.393506], [2.148041, 41.393518]]</t>
  </si>
  <si>
    <t>[[2.120215, 41.38125], [2.120537, 41.381243]]</t>
  </si>
  <si>
    <t>[[2.101382, 41.371196], [2.101587, 41.370978]]</t>
  </si>
  <si>
    <t>[[2.177748, 41.373374], [2.17829, 41.373127]]</t>
  </si>
  <si>
    <t>[[2.17829, 41.373127], [2.178372, 41.373089]]</t>
  </si>
  <si>
    <t>[[2.082122, 41.378051], [2.082632, 41.377995]]</t>
  </si>
  <si>
    <t>[[2.160148, 41.435627], [2.158344, 41.436669]]</t>
  </si>
  <si>
    <t>[[2.189059, 41.387313], [2.188577, 41.387887]]</t>
  </si>
  <si>
    <t>[[2.204969, 41.430995], [2.204717, 41.430704]]</t>
  </si>
  <si>
    <t>[[2.144271, 41.422887], [2.144835, 41.423065]]</t>
  </si>
  <si>
    <t>[[2.14564, 41.423415], [2.145783, 41.423456]]</t>
  </si>
  <si>
    <t>[[2.145783, 41.423456], [2.145824, 41.423488]]</t>
  </si>
  <si>
    <t>[[2.101207, 41.370432], [2.101518, 41.370879]]</t>
  </si>
  <si>
    <t>[[2.145809, 41.423583], [2.14592, 41.423629]]</t>
  </si>
  <si>
    <t>[[2.210264, 41.426553], [2.209959, 41.426266]]</t>
  </si>
  <si>
    <t>[[2.164999, 41.392284], [2.164618, 41.392597]]</t>
  </si>
  <si>
    <t>[[2.152519, 41.352073], [2.152279, 41.352177]]</t>
  </si>
  <si>
    <t>[[2.16928, 41.424369], [2.169395, 41.424803]]</t>
  </si>
  <si>
    <t>[[2.16877, 41.42563], [2.168624, 41.425745]]</t>
  </si>
  <si>
    <t>[[2.148055, 41.393506], [2.148281, 41.393304]]</t>
  </si>
  <si>
    <t>[[2.224075, 41.424702], [2.224247, 41.424899]]</t>
  </si>
  <si>
    <t>[[2.222886, 41.42331], [2.223039, 41.423498]]</t>
  </si>
  <si>
    <t>[[2.134652, 41.408969], [2.134416, 41.408758]]</t>
  </si>
  <si>
    <t>[[2.133139, 41.369018], [2.133373, 41.369138]]</t>
  </si>
  <si>
    <t>[[2.094911, 41.380427], [2.094956, 41.38041]]</t>
  </si>
  <si>
    <t>[[2.095248, 41.379987], [2.095309, 41.379956]]</t>
  </si>
  <si>
    <t>[[2.165211, 41.430171], [2.165295, 41.430128]]</t>
  </si>
  <si>
    <t>[[2.165146, 41.397754], [2.165905, 41.397949]]</t>
  </si>
  <si>
    <t>[[2.108254, 41.369751], [2.108981, 41.370353]]</t>
  </si>
  <si>
    <t>[[2.166397, 41.398258], [2.164893, 41.397876]]</t>
  </si>
  <si>
    <t>[[2.09323, 41.32148], [2.093719, 41.321653]]</t>
  </si>
  <si>
    <t>[[2.168119, 41.428833], [2.167731, 41.428957]]</t>
  </si>
  <si>
    <t>[[2.228779, 41.438584], [2.227939, 41.437824]]</t>
  </si>
  <si>
    <t>[[2.156191, 41.392443], [2.156266, 41.392501]]</t>
  </si>
  <si>
    <t>[[2.102962, 41.369442], [2.102111, 41.370416]]</t>
  </si>
  <si>
    <t>[[2.104694, 41.371466], [2.104608, 41.371499]]</t>
  </si>
  <si>
    <t>[[2.125074, 41.392526], [2.1248, 41.393453]]</t>
  </si>
  <si>
    <t>[[2.14531, 41.426916], [2.145005, 41.42703]]</t>
  </si>
  <si>
    <t>[[2.123631, 41.385644], [2.124278, 41.385918]]</t>
  </si>
  <si>
    <t>[[2.216505, 41.408228], [2.216411, 41.408138]]</t>
  </si>
  <si>
    <t>[[2.200543, 41.406396], [2.200713, 41.406625]]</t>
  </si>
  <si>
    <t>[[2.165234, 41.400982], [2.165045, 41.400829]]</t>
  </si>
  <si>
    <t>[[2.213412, 41.40568], [2.213371, 41.405665]]</t>
  </si>
  <si>
    <t>[[2.147157, 41.40116], [2.14691, 41.401058]]</t>
  </si>
  <si>
    <t>[[2.17934, 41.377515], [2.178675, 41.376695]]</t>
  </si>
  <si>
    <t>[[2.212304, 41.429721], [2.212213, 41.429584]]</t>
  </si>
  <si>
    <t>[[2.202845, 41.406677], [2.202361, 41.407047]]</t>
  </si>
  <si>
    <t>[[2.094536, 41.36837], [2.094486, 41.368463]]</t>
  </si>
  <si>
    <t>[[2.094369, 41.368743], [2.094267, 41.368959]]</t>
  </si>
  <si>
    <t>[[2.142783, 41.393814], [2.142276, 41.394056]]</t>
  </si>
  <si>
    <t>[[2.191699, 41.381419], [2.192016, 41.38063]]</t>
  </si>
  <si>
    <t>[[2.079296, 41.335904], [2.076829, 41.33499]]</t>
  </si>
  <si>
    <t>[[2.07298, 41.334857], [2.07251, 41.334806]]</t>
  </si>
  <si>
    <t>[[2.071872, 41.334649], [2.071596, 41.334537]]</t>
  </si>
  <si>
    <t>[[2.120675, 41.364649], [2.120126, 41.365628]]</t>
  </si>
  <si>
    <t>[[2.122939, 41.361082], [2.122906, 41.361095]]</t>
  </si>
  <si>
    <t>[[2.115457, 41.364415], [2.114682, 41.364123]]</t>
  </si>
  <si>
    <t>[[2.120875, 41.36452], [2.120814, 41.364539]]</t>
  </si>
  <si>
    <t>[[2.206744, 41.395861], [2.205694, 41.395211]]</t>
  </si>
  <si>
    <t>[[2.138577, 41.421388], [2.138654, 41.421507]]</t>
  </si>
  <si>
    <t>[[2.128428, 41.424141], [2.128346, 41.424191]]</t>
  </si>
  <si>
    <t>[[2.181931, 41.386427], [2.18209, 41.386207]]</t>
  </si>
  <si>
    <t>[[2.175395, 41.433689], [2.17505, 41.433846]]</t>
  </si>
  <si>
    <t>[[2.139954, 41.383669], [2.139736, 41.383554]]</t>
  </si>
  <si>
    <t>[[2.142208, 41.394094], [2.142163, 41.394128]]</t>
  </si>
  <si>
    <t>[[2.142163, 41.394128], [2.142128, 41.394179]]</t>
  </si>
  <si>
    <t>[[2.148073, 41.395176], [2.147819, 41.395015]]</t>
  </si>
  <si>
    <t>[[2.189763, 41.418224], [2.189962, 41.418061]]</t>
  </si>
  <si>
    <t>[[2.164415, 41.41073], [2.164289, 41.41026]]</t>
  </si>
  <si>
    <t>[[2.155297, 41.428408], [2.156192, 41.428726]]</t>
  </si>
  <si>
    <t>[[2.183524, 41.397224], [2.183481, 41.397186]]</t>
  </si>
  <si>
    <t>[[2.175931, 41.378348], [2.175987, 41.37824]]</t>
  </si>
  <si>
    <t>[[2.165456, 41.395707], [2.165257, 41.395858]]</t>
  </si>
  <si>
    <t>[[2.196238, 41.40142], [2.196413, 41.401307]]</t>
  </si>
  <si>
    <t>[[2.135103, 41.412075], [2.135164, 41.412121]]</t>
  </si>
  <si>
    <t>[[2.12501, 41.332468], [2.12469, 41.332576]]</t>
  </si>
  <si>
    <t>[[2.177705, 41.442023], [2.177401, 41.441661]]</t>
  </si>
  <si>
    <t>[[2.177401, 41.441661], [2.17707, 41.441289]]</t>
  </si>
  <si>
    <t>[[2.105507, 41.341762], [2.105567, 41.341895]]</t>
  </si>
  <si>
    <t>[[2.142435, 41.372727], [2.141965, 41.372458]]</t>
  </si>
  <si>
    <t>[[2.177707, 41.400114], [2.177767, 41.400159]]</t>
  </si>
  <si>
    <t>[[2.183492, 41.384858], [2.183141, 41.385084]]</t>
  </si>
  <si>
    <t>[[2.209617, 41.413473], [2.209663, 41.413508]]</t>
  </si>
  <si>
    <t>[[2.145385, 41.430692], [2.145401, 41.430736]]</t>
  </si>
  <si>
    <t>[[2.120015, 41.396141], [2.120059, 41.396261]]</t>
  </si>
  <si>
    <t>[[2.120335, 41.396739], [2.120338, 41.396792]]</t>
  </si>
  <si>
    <t>[[2.116649, 41.399545], [2.116515, 41.399651]]</t>
  </si>
  <si>
    <t>[[2.114571, 41.400795], [2.114529, 41.400837]]</t>
  </si>
  <si>
    <t>[[2.118775, 41.398475], [2.118593, 41.398658]]</t>
  </si>
  <si>
    <t>[[2.118593, 41.398658], [2.118526, 41.398712]]</t>
  </si>
  <si>
    <t>[[2.118526, 41.398712], [2.118458, 41.398765]]</t>
  </si>
  <si>
    <t>[[2.117786, 41.404394], [2.118101, 41.404098]]</t>
  </si>
  <si>
    <t>[[2.147096, 41.405284], [2.147304, 41.405361]]</t>
  </si>
  <si>
    <t>[[2.141175, 41.417263], [2.141144, 41.41735]]</t>
  </si>
  <si>
    <t>[[2.141144, 41.41735], [2.141019, 41.417869]]</t>
  </si>
  <si>
    <t>[[2.140928, 41.418478], [2.140898, 41.418688]]</t>
  </si>
  <si>
    <t>[[2.156444, 41.352835], [2.156389, 41.352833]]</t>
  </si>
  <si>
    <t>[[2.102749, 41.358093], [2.102695, 41.358043]]</t>
  </si>
  <si>
    <t>[[2.195447, 41.423684], [2.195494, 41.423672]]</t>
  </si>
  <si>
    <t>[[2.195585, 41.423641], [2.195632, 41.42362]]</t>
  </si>
  <si>
    <t>[[2.195743, 41.42354], [2.195791, 41.423481]]</t>
  </si>
  <si>
    <t>[[2.193393, 41.423972], [2.193447, 41.423984]]</t>
  </si>
  <si>
    <t>[[2.137204, 41.408374], [2.13779, 41.40835]]</t>
  </si>
  <si>
    <t>[[2.143422, 41.354231], [2.143283, 41.354166]]</t>
  </si>
  <si>
    <t>[[2.095363, 41.336811], [2.095392, 41.336709]]</t>
  </si>
  <si>
    <t>[[2.125278, 41.410392], [2.125082, 41.410283]]</t>
  </si>
  <si>
    <t>[[2.189334, 41.446457], [2.189255, 41.44632]]</t>
  </si>
  <si>
    <t>[[2.091354, 41.322308], [2.090857, 41.323437]]</t>
  </si>
  <si>
    <t>[[2.150016, 41.422665], [2.149796, 41.422824]]</t>
  </si>
  <si>
    <t>[[2.088656, 41.427765], [2.088961, 41.427685]]</t>
  </si>
  <si>
    <t>[[2.084259, 41.429364], [2.0845, 41.429208]]</t>
  </si>
  <si>
    <t>[[2.074187, 41.43852], [2.074403, 41.438307]]</t>
  </si>
  <si>
    <t>[[2.186299, 41.43975], [2.186283, 41.439847]]</t>
  </si>
  <si>
    <t>[[2.108001, 41.340364], [2.10855, 41.340416]]</t>
  </si>
  <si>
    <t>[[2.102072, 41.339585], [2.10237, 41.339737]]</t>
  </si>
  <si>
    <t>[[2.106053, 41.340442], [2.106596, 41.340438]]</t>
  </si>
  <si>
    <t>[[2.168853, 41.386457], [2.169463, 41.386711]]</t>
  </si>
  <si>
    <t>[[2.13282, 41.407581], [2.132355, 41.407772]]</t>
  </si>
  <si>
    <t>[[2.178227, 41.427038], [2.178726, 41.426663]]</t>
  </si>
  <si>
    <t>[[2.179031, 41.426427], [2.179572, 41.426013]]</t>
  </si>
  <si>
    <t>[[2.145571, 41.341114], [2.145501, 41.341132]]</t>
  </si>
  <si>
    <t>[[2.17263, 41.434939], [2.172579, 41.435032]]</t>
  </si>
  <si>
    <t>[[2.200121, 41.423756], [2.200242, 41.423507]]</t>
  </si>
  <si>
    <t>[[2.146264, 41.359938], [2.145946, 41.359827]]</t>
  </si>
  <si>
    <t>[[2.134537, 41.347117], [2.134567, 41.347163]]</t>
  </si>
  <si>
    <t>[[2.155237, 41.41565], [2.155302, 41.415701]]</t>
  </si>
  <si>
    <t>[[2.155302, 41.415701], [2.155629, 41.415828]]</t>
  </si>
  <si>
    <t>[[2.156208, 41.416159], [2.156433, 41.416524]]</t>
  </si>
  <si>
    <t>[[2.156482, 41.416613], [2.156518, 41.41668]]</t>
  </si>
  <si>
    <t>[[2.157261, 41.417808], [2.157326, 41.417793]]</t>
  </si>
  <si>
    <t>[[2.110092, 41.343306], [2.110128, 41.343268]]</t>
  </si>
  <si>
    <t>[[2.110128, 41.343268], [2.110214, 41.343221]]</t>
  </si>
  <si>
    <t>[[2.176082, 41.378008], [2.176341, 41.377639]]</t>
  </si>
  <si>
    <t>[[2.139019, 41.37589], [2.138999, 41.375336]]</t>
  </si>
  <si>
    <t>[[2.241297, 41.452643], [2.24187, 41.45307]]</t>
  </si>
  <si>
    <t>[[2.205172, 41.403246], [2.204679, 41.402907]]</t>
  </si>
  <si>
    <t>[[2.242657, 41.453521], [2.243212, 41.453796]]</t>
  </si>
  <si>
    <t>[[2.190084, 41.393789], [2.190297, 41.393966]]</t>
  </si>
  <si>
    <t>[[2.137873, 41.402823], [2.137937, 41.402771]]</t>
  </si>
  <si>
    <t>[[2.139388, 41.332584], [2.139519, 41.332608]]</t>
  </si>
  <si>
    <t>[[2.192834, 41.430315], [2.19297, 41.430776]]</t>
  </si>
  <si>
    <t>[[2.086442, 41.32766], [2.086305, 41.32803]]</t>
  </si>
  <si>
    <t>[[2.086482, 41.329417], [2.086451, 41.329506]]</t>
  </si>
  <si>
    <t>[[2.191948, 41.434796], [2.191897, 41.43471]]</t>
  </si>
  <si>
    <t>[[2.192594, 41.390465], [2.192655, 41.390508]]</t>
  </si>
  <si>
    <t>[[2.124278, 41.385918], [2.123631, 41.385644]]</t>
  </si>
  <si>
    <t>[[2.162037, 41.412658], [2.162219, 41.412763]]</t>
  </si>
  <si>
    <t>[[2.198923, 41.39598], [2.198546, 41.396276]]</t>
  </si>
  <si>
    <t>[[2.19772, 41.40278], [2.197347, 41.402307]]</t>
  </si>
  <si>
    <t>[[2.167382, 41.388208], [2.167317, 41.388256]]</t>
  </si>
  <si>
    <t>[[2.202762, 41.420452], [2.203068, 41.420207]]</t>
  </si>
  <si>
    <t>[[2.156582, 41.366048], [2.156764, 41.365966]]</t>
  </si>
  <si>
    <t>[[2.143526, 41.379494], [2.143606, 41.379526]]</t>
  </si>
  <si>
    <t>[[2.136667, 41.391553], [2.137879, 41.391369]]</t>
  </si>
  <si>
    <t>[[2.078442, 41.356804], [2.078423, 41.356834]]</t>
  </si>
  <si>
    <t>[[2.081712, 41.358821], [2.082086, 41.358908]]</t>
  </si>
  <si>
    <t>[[2.183926, 41.421917], [2.183928, 41.421806]]</t>
  </si>
  <si>
    <t>[[2.191956, 41.434576], [2.191991, 41.434466]]</t>
  </si>
  <si>
    <t>[[2.128193, 41.390866], [2.128108, 41.390746]]</t>
  </si>
  <si>
    <t>[[2.174404, 41.428915], [2.174373, 41.429158]]</t>
  </si>
  <si>
    <t>[[2.244605, 41.446109], [2.244546, 41.446223]]</t>
  </si>
  <si>
    <t>[[2.107209, 41.359633], [2.106806, 41.359437]]</t>
  </si>
  <si>
    <t>[[2.082562, 41.363148], [2.082923, 41.363022]]</t>
  </si>
  <si>
    <t>[[2.20053, 41.423204], [2.19998, 41.422764]]</t>
  </si>
  <si>
    <t>[[2.080162, 41.358381], [2.080577, 41.358551]]</t>
  </si>
  <si>
    <t>[[2.165866, 41.414682], [2.165992, 41.414731]]</t>
  </si>
  <si>
    <t>[[2.157624, 41.411185], [2.15772, 41.411086]]</t>
  </si>
  <si>
    <t>[[2.196928, 41.399215], [2.196233, 41.399711]]</t>
  </si>
  <si>
    <t>[[2.207306, 41.41529], [2.207455, 41.415472]]</t>
  </si>
  <si>
    <t>[[2.172254, 41.402503], [2.172073, 41.402632]]</t>
  </si>
  <si>
    <t>[[2.210724, 41.445052], [2.210518, 41.4448]]</t>
  </si>
  <si>
    <t>[[2.081624, 41.363496], [2.082176, 41.363292]]</t>
  </si>
  <si>
    <t>[[2.149009, 41.423043], [2.148708, 41.423041]]</t>
  </si>
  <si>
    <t>[[2.160361, 41.372079], [2.160375, 41.372127]]</t>
  </si>
  <si>
    <t>[[2.169992, 41.397712], [2.169785, 41.397564]]</t>
  </si>
  <si>
    <t>[[2.179707, 41.415773], [2.179364, 41.415897]]</t>
  </si>
  <si>
    <t>[[2.138654, 41.421507], [2.138966, 41.421798]]</t>
  </si>
  <si>
    <t>[[2.129503, 41.424434], [2.128925, 41.424177]]</t>
  </si>
  <si>
    <t>[[2.130703, 41.42695], [2.130651, 41.427004]]</t>
  </si>
  <si>
    <t>[[2.130651, 41.427004], [2.130583, 41.427049]]</t>
  </si>
  <si>
    <t>[[2.127188, 41.42755], [2.127158, 41.42759]]</t>
  </si>
  <si>
    <t>[[2.127931, 41.428313], [2.127973, 41.428375]]</t>
  </si>
  <si>
    <t>[[2.128913, 41.427349], [2.128287, 41.427366]]</t>
  </si>
  <si>
    <t>[[2.127662, 41.358944], [2.127566, 41.358869]]</t>
  </si>
  <si>
    <t>[[2.127566, 41.358869], [2.127433, 41.358886]]</t>
  </si>
  <si>
    <t>[[2.144885, 41.406019], [2.144636, 41.405815]]</t>
  </si>
  <si>
    <t>[[2.1796, 41.378295], [2.179321, 41.378399]]</t>
  </si>
  <si>
    <t>[[2.194613, 41.414588], [2.194578, 41.414613]]</t>
  </si>
  <si>
    <t>[[2.136201, 41.395058], [2.135443, 41.395862]]</t>
  </si>
  <si>
    <t>[[2.160439, 41.374929], [2.160222, 41.37493]]</t>
  </si>
  <si>
    <t>[[2.151159, 41.374959], [2.150086, 41.37497]]</t>
  </si>
  <si>
    <t>[[2.085859, 41.33072], [2.085816, 41.330765]]</t>
  </si>
  <si>
    <t>[[2.163723, 41.428043], [2.163638, 41.428087]]</t>
  </si>
  <si>
    <t>[[2.107685, 41.359744], [2.107472, 41.359731]]</t>
  </si>
  <si>
    <t>[[2.124618, 41.340388], [2.124508, 41.340428]]</t>
  </si>
  <si>
    <t>[[2.189512, 41.43416], [2.189587, 41.434675]]</t>
  </si>
  <si>
    <t>[[2.132927, 41.369066], [2.132828, 41.369033]]</t>
  </si>
  <si>
    <t>[[2.132828, 41.369033], [2.132757, 41.368983]]</t>
  </si>
  <si>
    <t>[[2.145464, 41.374476], [2.146229, 41.374636]]</t>
  </si>
  <si>
    <t>[[2.166791, 41.359148], [2.166912, 41.359335]]</t>
  </si>
  <si>
    <t>[[2.170345, 41.361365], [2.170532, 41.36135]]</t>
  </si>
  <si>
    <t>[[2.171317, 41.361727], [2.171251, 41.361775]]</t>
  </si>
  <si>
    <t>[[2.179589, 41.389233], [2.17991, 41.389823]]</t>
  </si>
  <si>
    <t>[[2.178732, 41.435328], [2.177893, 41.434316]]</t>
  </si>
  <si>
    <t>[[2.174022, 41.365779], [2.174307, 41.366144]]</t>
  </si>
  <si>
    <t>[[2.171181, 41.361875], [2.171174, 41.36195]]</t>
  </si>
  <si>
    <t>[[2.167254, 41.390492], [2.168074, 41.389821]]</t>
  </si>
  <si>
    <t>[[2.199763, 41.402313], [2.200267, 41.401931]]</t>
  </si>
  <si>
    <t>[[2.179848, 41.446073], [2.180024, 41.446103]]</t>
  </si>
  <si>
    <t>[[2.12469, 41.356983], [2.124624, 41.356787]]</t>
  </si>
  <si>
    <t>[[2.124491, 41.356393], [2.124494, 41.356312]]</t>
  </si>
  <si>
    <t>[[2.163671, 41.392951], [2.162567, 41.393841]]</t>
  </si>
  <si>
    <t>[[2.176664, 41.372701], [2.17665, 41.372682]]</t>
  </si>
  <si>
    <t>[[2.169717, 41.399169], [2.169636, 41.399143]]</t>
  </si>
  <si>
    <t>[[2.178513, 41.376386], [2.178736, 41.376574]]</t>
  </si>
  <si>
    <t>[[2.089597, 41.365861], [2.089781, 41.3657]]</t>
  </si>
  <si>
    <t>[[2.182011, 41.41003], [2.182033, 41.41001]]</t>
  </si>
  <si>
    <t>[[2.121544, 41.376369], [2.12155, 41.376541]]</t>
  </si>
  <si>
    <t>[[2.123374, 41.355846], [2.122784, 41.355405]]</t>
  </si>
  <si>
    <t>[[2.127369, 41.397795], [2.127474, 41.397801]]</t>
  </si>
  <si>
    <t>[[2.216561, 41.433211], [2.216975, 41.433431]]</t>
  </si>
  <si>
    <t>[[2.160785, 41.423596], [2.159006, 41.423218]]</t>
  </si>
  <si>
    <t>[[2.183708, 41.39078], [2.184368, 41.39129]]</t>
  </si>
  <si>
    <t>[[2.164765, 41.439258], [2.164572, 41.43812]]</t>
  </si>
  <si>
    <t>[[2.159275, 41.396346], [2.15933, 41.396356]]</t>
  </si>
  <si>
    <t>[[2.188919, 41.375204], [2.188941, 41.375328]]</t>
  </si>
  <si>
    <t>[[2.187747, 41.368604], [2.187851, 41.368607]]</t>
  </si>
  <si>
    <t>[[2.188606, 41.374539], [2.188717, 41.374748]]</t>
  </si>
  <si>
    <t>[[2.153889, 41.426745], [2.154614, 41.427271]]</t>
  </si>
  <si>
    <t>[[2.193335, 41.431782], [2.19341, 41.43154]]</t>
  </si>
  <si>
    <t>[[2.129999, 41.43024], [2.129791, 41.430398]]</t>
  </si>
  <si>
    <t>[[2.121575, 41.36318], [2.121618, 41.363183]]</t>
  </si>
  <si>
    <t>[[2.130856, 41.429925], [2.130765, 41.429919]]</t>
  </si>
  <si>
    <t>[[2.166013, 41.389316], [2.166768, 41.388771]]</t>
  </si>
  <si>
    <t>[[2.171139, 41.405084], [2.170941, 41.405237]]</t>
  </si>
  <si>
    <t>[[2.089687, 41.351056], [2.089633, 41.351094]]</t>
  </si>
  <si>
    <t>[[2.125307, 41.430484], [2.126011, 41.431076]]</t>
  </si>
  <si>
    <t>[[2.133429, 41.392653], [2.133359, 41.392615]]</t>
  </si>
  <si>
    <t>[[2.208693, 41.408625], [2.209172, 41.408744]]</t>
  </si>
  <si>
    <t>[[2.134238, 41.393095], [2.13402, 41.392976]]</t>
  </si>
  <si>
    <t>[[2.12208, 41.391889], [2.121951, 41.39202]]</t>
  </si>
  <si>
    <t>[[2.128642, 41.394511], [2.129139, 41.394172]]</t>
  </si>
  <si>
    <t>[[2.123128, 41.388541], [2.122975, 41.388886]]</t>
  </si>
  <si>
    <t>[[2.074207, 41.373477], [2.074134, 41.373527]]</t>
  </si>
  <si>
    <t>[[2.142281, 41.359786], [2.141461, 41.360268]]</t>
  </si>
  <si>
    <t>[[2.246015, 41.448732], [2.246419, 41.448263]]</t>
  </si>
  <si>
    <t>[[2.185474, 41.416327], [2.184772, 41.415148]]</t>
  </si>
  <si>
    <t>[[2.120974, 41.339659], [2.121179, 41.33965]]</t>
  </si>
  <si>
    <t>[[2.121392, 41.339415], [2.121463, 41.339385]]</t>
  </si>
  <si>
    <t>[[2.115794, 41.337697], [2.116218, 41.337851]]</t>
  </si>
  <si>
    <t>[[2.116893, 41.338179], [2.116977, 41.338202]]</t>
  </si>
  <si>
    <t>[[2.121612, 41.339376], [2.121677, 41.339391]]</t>
  </si>
  <si>
    <t>[[2.181124, 41.39539], [2.180467, 41.394903]]</t>
  </si>
  <si>
    <t>[[2.165485, 41.370452], [2.165516, 41.370369]]</t>
  </si>
  <si>
    <t>[[2.170825, 41.380573], [2.171002, 41.380629]]</t>
  </si>
  <si>
    <t>[[2.103689, 41.360279], [2.102928, 41.360155]]</t>
  </si>
  <si>
    <t>[[2.121634, 41.363386], [2.121598, 41.363393]]</t>
  </si>
  <si>
    <t>[[2.199424, 41.402263], [2.199476, 41.402264]]</t>
  </si>
  <si>
    <t>[[2.194459, 41.43505], [2.194508, 41.43505]]</t>
  </si>
  <si>
    <t>[[2.195587, 41.435468], [2.195897, 41.435471]]</t>
  </si>
  <si>
    <t>[[2.140576, 41.396985], [2.140648, 41.397037]]</t>
  </si>
  <si>
    <t>[[2.192475, 41.43293], [2.192819, 41.433061]]</t>
  </si>
  <si>
    <t>[[2.170964, 41.405255], [2.171126, 41.405382]]</t>
  </si>
  <si>
    <t>[[2.119077, 41.391662], [2.11883, 41.391715]]</t>
  </si>
  <si>
    <t>[[2.127887, 41.389087], [2.127978, 41.388878]]</t>
  </si>
  <si>
    <t>[[2.130294, 41.392562], [2.130315, 41.392596]]</t>
  </si>
  <si>
    <t>[[2.124131, 41.345552], [2.124038, 41.345555]]</t>
  </si>
  <si>
    <t>[[2.122925, 41.345466], [2.122788, 41.345448]]</t>
  </si>
  <si>
    <t>[[2.224418, 41.435165], [2.223459, 41.435233]]</t>
  </si>
  <si>
    <t>[[2.217224, 41.408995], [2.216709, 41.40845]]</t>
  </si>
  <si>
    <t>[[2.133779, 41.406802], [2.133408, 41.406914]]</t>
  </si>
  <si>
    <t>[[2.213886, 41.409918], [2.214008, 41.409954]]</t>
  </si>
  <si>
    <t>[[2.219059, 41.411062], [2.219045, 41.411009]]</t>
  </si>
  <si>
    <t>[[2.106096, 41.353459], [2.106429, 41.353251]]</t>
  </si>
  <si>
    <t>[[2.105716, 41.353755], [2.106096, 41.353459]]</t>
  </si>
  <si>
    <t>[[2.189197, 41.416943], [2.189246, 41.416905]]</t>
  </si>
  <si>
    <t>[[2.208521, 41.41264], [2.207365, 41.411801]]</t>
  </si>
  <si>
    <t>[[2.124251, 41.405619], [2.125273, 41.40628]]</t>
  </si>
  <si>
    <t>[[2.124848, 41.361661], [2.12444, 41.36151]]</t>
  </si>
  <si>
    <t>[[2.172216, 41.406198], [2.172458, 41.406381]]</t>
  </si>
  <si>
    <t>[[2.142465, 41.425425], [2.142398, 41.425288]]</t>
  </si>
  <si>
    <t>[[2.198757, 41.423672], [2.198945, 41.423647]]</t>
  </si>
  <si>
    <t>[[2.17685, 41.433031], [2.177859, 41.432569]]</t>
  </si>
  <si>
    <t>[[2.172086, 41.397589], [2.173208, 41.396743]]</t>
  </si>
  <si>
    <t>[[2.143784, 41.404013], [2.14383, 41.404051]]</t>
  </si>
  <si>
    <t>[[2.171682, 41.39009], [2.172083, 41.390372]]</t>
  </si>
  <si>
    <t>[[2.202454, 41.423785], [2.200321, 41.425394]]</t>
  </si>
  <si>
    <t>[[2.188955, 41.375427], [2.188972, 41.375439]]</t>
  </si>
  <si>
    <t>[[2.188986, 41.375473], [2.188988, 41.375487]]</t>
  </si>
  <si>
    <t>[[2.188852, 41.376266], [2.188809, 41.376373]]</t>
  </si>
  <si>
    <t>[[2.188, 41.375573], [2.18839, 41.375518]]</t>
  </si>
  <si>
    <t>[[2.160058, 41.411576], [2.160509, 41.411809]]</t>
  </si>
  <si>
    <t>[[2.083863, 41.331218], [2.083419, 41.331072]]</t>
  </si>
  <si>
    <t>[[2.102033, 41.371649], [2.101639, 41.371057]]</t>
  </si>
  <si>
    <t>[[2.158609, 41.372185], [2.158767, 41.372181]]</t>
  </si>
  <si>
    <t>[[2.12502, 41.357561], [2.124903, 41.357509]]</t>
  </si>
  <si>
    <t>[[2.126925, 41.358508], [2.126752, 41.358398]]</t>
  </si>
  <si>
    <t>[[2.127839, 41.358649], [2.127801, 41.358705]]</t>
  </si>
  <si>
    <t>[[2.085325, 41.344914], [2.086603, 41.344953]]</t>
  </si>
  <si>
    <t>[[2.088507, 41.344852], [2.088837, 41.344808]]</t>
  </si>
  <si>
    <t>[[2.085003, 41.344912], [2.085325, 41.344914]]</t>
  </si>
  <si>
    <t>[[2.125925, 41.357856], [2.125675, 41.35776]]</t>
  </si>
  <si>
    <t>[[2.127801, 41.358705], [2.127744, 41.358781]]</t>
  </si>
  <si>
    <t>[[2.204761, 41.454337], [2.204889, 41.454405]]</t>
  </si>
  <si>
    <t>[[2.194292, 41.43332], [2.192878, 41.433037]]</t>
  </si>
  <si>
    <t>[[2.155625, 41.409292], [2.154219, 41.408568]]</t>
  </si>
  <si>
    <t>[[2.156145, 41.412], [2.156016, 41.411993]]</t>
  </si>
  <si>
    <t>[[2.133239, 41.377703], [2.131833, 41.377365]]</t>
  </si>
  <si>
    <t>[[2.143381, 41.402642], [2.142566, 41.402968]]</t>
  </si>
  <si>
    <t>[[2.18706, 41.404996], [2.187056, 41.405158]]</t>
  </si>
  <si>
    <t>[[2.135158, 41.403518], [2.135742, 41.402979]]</t>
  </si>
  <si>
    <t>[[2.170822, 41.44338], [2.1704, 41.443216]]</t>
  </si>
  <si>
    <t>[[2.150939, 41.408823], [2.150168, 41.408478]]</t>
  </si>
  <si>
    <t>[[2.169095, 41.388772], [2.169382, 41.388547]]</t>
  </si>
  <si>
    <t>[[2.195856, 41.415324], [2.195843, 41.415252]]</t>
  </si>
  <si>
    <t>[[2.142248, 41.402159], [2.142273, 41.402116]]</t>
  </si>
  <si>
    <t>[[2.19627, 41.415881], [2.19635, 41.415939]]</t>
  </si>
  <si>
    <t>[[2.138119, 41.394781], [2.138, 41.394782]]</t>
  </si>
  <si>
    <t>[[2.140308, 41.393449], [2.139631, 41.393271]]</t>
  </si>
  <si>
    <t>[[2.173159, 41.396637], [2.174085, 41.395935]]</t>
  </si>
  <si>
    <t>[[2.1428, 41.38544], [2.142721, 41.384051]]</t>
  </si>
  <si>
    <t>[[2.194674, 41.416264], [2.195754, 41.415491]]</t>
  </si>
  <si>
    <t>[[2.146238, 41.414937], [2.146642, 41.415188]]</t>
  </si>
  <si>
    <t>[[2.169355, 41.371609], [2.169405, 41.371721]]</t>
  </si>
  <si>
    <t>[[2.196208, 41.393081], [2.195051, 41.393932]]</t>
  </si>
  <si>
    <t>[[2.076628, 41.35308], [2.076622, 41.353133]]</t>
  </si>
  <si>
    <t>[[2.076622, 41.353133], [2.076587, 41.35317]]</t>
  </si>
  <si>
    <t>[[2.076381, 41.353286], [2.076363, 41.353322]]</t>
  </si>
  <si>
    <t>[[2.077191, 41.352031], [2.077167, 41.352093]]</t>
  </si>
  <si>
    <t>[[2.147829, 41.393685], [2.147807, 41.393703]]</t>
  </si>
  <si>
    <t>[[2.182075, 41.444046], [2.181864, 41.443823]]</t>
  </si>
  <si>
    <t>[[2.166867, 41.383937], [2.167198, 41.383618]]</t>
  </si>
  <si>
    <t>[[2.155625, 41.409292], [2.156124, 41.409556]]</t>
  </si>
  <si>
    <t>[[2.150463, 41.330982], [2.150568, 41.33115]]</t>
  </si>
  <si>
    <t>[[2.130333, 41.373588], [2.129901, 41.374155]]</t>
  </si>
  <si>
    <t>[[2.108115, 41.362133], [2.107722, 41.361909]]</t>
  </si>
  <si>
    <t>[[2.158464, 41.428592], [2.158686, 41.427863]]</t>
  </si>
  <si>
    <t>[[2.134162, 41.329222], [2.134273, 41.329058]]</t>
  </si>
  <si>
    <t>[[2.190074, 41.452926], [2.189788, 41.452573]]</t>
  </si>
  <si>
    <t>[[2.135513, 41.381761], [2.135081, 41.381616]]</t>
  </si>
  <si>
    <t>[[2.125392, 41.363713], [2.126352, 41.36234]]</t>
  </si>
  <si>
    <t>[[2.13943, 41.367723], [2.139443, 41.367733]]</t>
  </si>
  <si>
    <t>[[2.139443, 41.367733], [2.139458, 41.367744]]</t>
  </si>
  <si>
    <t>[[2.175922, 41.39154], [2.17662, 41.392049]]</t>
  </si>
  <si>
    <t>[[2.216548, 41.408284], [2.216482, 41.408326]]</t>
  </si>
  <si>
    <t>[[2.135778, 41.408259], [2.135747, 41.408278]]</t>
  </si>
  <si>
    <t>[[2.214045, 41.410209], [2.21391, 41.410183]]</t>
  </si>
  <si>
    <t>[[2.215799, 41.404156], [2.216211, 41.404407]]</t>
  </si>
  <si>
    <t>[[2.209024, 41.408972], [2.208918, 41.408946]]</t>
  </si>
  <si>
    <t>[[2.155021, 41.379704], [2.154932, 41.379771]]</t>
  </si>
  <si>
    <t>[[2.20719, 41.408565], [2.207115, 41.408595]]</t>
  </si>
  <si>
    <t>[[2.13111, 41.38375], [2.132205, 41.384019]]</t>
  </si>
  <si>
    <t>[[2.136251, 41.354043], [2.135656, 41.353806]]</t>
  </si>
  <si>
    <t>[[2.113886, 41.372004], [2.114251, 41.371654]]</t>
  </si>
  <si>
    <t>[[2.137615, 41.34898], [2.137683, 41.348942]]</t>
  </si>
  <si>
    <t>[[2.100389, 41.322827], [2.100195, 41.323001]]</t>
  </si>
  <si>
    <t>[[2.099631, 41.323498], [2.099283, 41.323784]]</t>
  </si>
  <si>
    <t>[[2.176831, 41.392207], [2.17662, 41.392049]]</t>
  </si>
  <si>
    <t>[[2.175922, 41.39154], [2.175696, 41.391379]]</t>
  </si>
  <si>
    <t>[[2.145653, 41.393031], [2.145929, 41.393099]]</t>
  </si>
  <si>
    <t>[[2.118849, 41.344774], [2.118377, 41.344758]]</t>
  </si>
  <si>
    <t>[[2.114841, 41.350341], [2.114899, 41.350868]]</t>
  </si>
  <si>
    <t>[[2.113524, 41.356203], [2.113374, 41.356515]]</t>
  </si>
  <si>
    <t>[[2.128535, 41.402972], [2.127956, 41.403532]]</t>
  </si>
  <si>
    <t>[[2.121589, 41.346572], [2.121389, 41.346806]]</t>
  </si>
  <si>
    <t>[[2.148016, 41.390056], [2.148079, 41.390009]]</t>
  </si>
  <si>
    <t>[[2.201571, 41.452515], [2.20179, 41.452661]]</t>
  </si>
  <si>
    <t>[[2.114225, 41.346905], [2.114117, 41.347042]]</t>
  </si>
  <si>
    <t>[[2.136461, 41.363547], [2.136584, 41.363638]]</t>
  </si>
  <si>
    <t>[[2.114117, 41.347042], [2.114053, 41.34719]]</t>
  </si>
  <si>
    <t>[[2.137224, 41.357153], [2.137072, 41.357092]]</t>
  </si>
  <si>
    <t>[[2.136012, 41.356663], [2.135825, 41.356587]]</t>
  </si>
  <si>
    <t>[[2.132982, 41.358984], [2.132684, 41.359418]]</t>
  </si>
  <si>
    <t>[[2.134132, 41.357395], [2.134091, 41.35745]]</t>
  </si>
  <si>
    <t>[[2.172083, 41.390372], [2.172299, 41.390525]]</t>
  </si>
  <si>
    <t>[[2.169728, 41.388636], [2.170218, 41.38899]]</t>
  </si>
  <si>
    <t>[[2.111375, 41.377343], [2.11133, 41.377355]]</t>
  </si>
  <si>
    <t>[[2.189273, 41.398224], [2.189305, 41.398198]]</t>
  </si>
  <si>
    <t>[[2.150151, 41.350515], [2.150827, 41.350733]]</t>
  </si>
  <si>
    <t>[[2.122288, 41.366262], [2.122813, 41.366388]]</t>
  </si>
  <si>
    <t>[[2.118327, 41.365394], [2.118676, 41.365482]]</t>
  </si>
  <si>
    <t>[[2.120256, 41.365765], [2.120642, 41.365869]]</t>
  </si>
  <si>
    <t>[[2.161875, 41.412433], [2.1621, 41.412387]]</t>
  </si>
  <si>
    <t>[[2.140009, 41.388468], [2.139689, 41.388211]]</t>
  </si>
  <si>
    <t>[[2.114727, 41.350318], [2.114573, 41.350277]]</t>
  </si>
  <si>
    <t>[[2.179774, 41.42148], [2.180116, 41.421653]]</t>
  </si>
  <si>
    <t>[[2.210074, 41.418521], [2.209812, 41.418643]]</t>
  </si>
  <si>
    <t>[[2.216882, 41.413393], [2.216103, 41.413983]]</t>
  </si>
  <si>
    <t>[[2.209094, 41.419488], [2.208986, 41.4196]]</t>
  </si>
  <si>
    <t>[[2.213787, 41.415729], [2.21352, 41.41593]]</t>
  </si>
  <si>
    <t>[[2.158423, 41.382], [2.157612, 41.381391]]</t>
  </si>
  <si>
    <t>[[2.199342, 41.41789], [2.200364, 41.417092]]</t>
  </si>
  <si>
    <t>[[2.173605, 41.389444], [2.173595, 41.389462]]</t>
  </si>
  <si>
    <t>[[2.187144, 41.417435], [2.187351, 41.417558]]</t>
  </si>
  <si>
    <t>[[2.163601, 41.371243], [2.163881, 41.371185]]</t>
  </si>
  <si>
    <t>[[2.148108, 41.408902], [2.148204, 41.408922]]</t>
  </si>
  <si>
    <t>[[2.158252, 41.370196], [2.158421, 41.370108]]</t>
  </si>
  <si>
    <t>[[2.113615, 41.363811], [2.112748, 41.363614]]</t>
  </si>
  <si>
    <t>[[2.152728, 41.398998], [2.152635, 41.399094]]</t>
  </si>
  <si>
    <t>[[2.173215, 41.389832], [2.173407, 41.389687]]</t>
  </si>
  <si>
    <t>[[2.198887, 41.392707], [2.197894, 41.391812]]</t>
  </si>
  <si>
    <t>[[2.128281, 41.392105], [2.128561, 41.392175]]</t>
  </si>
  <si>
    <t>[[2.148287, 41.389817], [2.148478, 41.389761]]</t>
  </si>
  <si>
    <t>[[2.172966, 41.372298], [2.173038, 41.372287]]</t>
  </si>
  <si>
    <t>[[2.198469, 41.422059], [2.198763, 41.421625]]</t>
  </si>
  <si>
    <t>[[2.199711, 41.420936], [2.19987, 41.420814]]</t>
  </si>
  <si>
    <t>[[2.158929, 41.377094], [2.159756, 41.377736]]</t>
  </si>
  <si>
    <t>[[2.189322, 41.399916], [2.189868, 41.400327]]</t>
  </si>
  <si>
    <t>[[2.174426, 41.393801], [2.174597, 41.393925]]</t>
  </si>
  <si>
    <t>[[2.194398, 41.442346], [2.194576, 41.442344]]</t>
  </si>
  <si>
    <t>[[2.206266, 41.443717], [2.206208, 41.44378]]</t>
  </si>
  <si>
    <t>[[2.199027, 41.442681], [2.199234, 41.442712]]</t>
  </si>
  <si>
    <t>[[2.170099, 41.414405], [2.168809, 41.413676]]</t>
  </si>
  <si>
    <t>[[2.157775, 41.424982], [2.157813, 41.424756]]</t>
  </si>
  <si>
    <t>[[2.157882, 41.42435], [2.157935, 41.424084]]</t>
  </si>
  <si>
    <t>[[2.142455, 41.398279], [2.142777, 41.398018]]</t>
  </si>
  <si>
    <t>[[2.115998, 41.375809], [2.115893, 41.375811]]</t>
  </si>
  <si>
    <t>[[2.115531, 41.363037], [2.115559, 41.362986]]</t>
  </si>
  <si>
    <t>[[2.116682, 41.367773], [2.116716, 41.367693]]</t>
  </si>
  <si>
    <t>[[2.116553, 41.368111], [2.11655, 41.368085]]</t>
  </si>
  <si>
    <t>[[2.181169, 41.382672], [2.180913, 41.382314]]</t>
  </si>
  <si>
    <t>[[2.182724, 41.394977], [2.182461, 41.394795]]</t>
  </si>
  <si>
    <t>[[2.188169, 41.38156], [2.188516, 41.380696]]</t>
  </si>
  <si>
    <t>[[2.18242, 41.41304], [2.181896, 41.413245]]</t>
  </si>
  <si>
    <t>[[2.126455, 41.374773], [2.126309, 41.375016]]</t>
  </si>
  <si>
    <t>[[2.19376, 41.391323], [2.19487, 41.392161]]</t>
  </si>
  <si>
    <t>[[2.168127, 41.403135], [2.168615, 41.40352]]</t>
  </si>
  <si>
    <t>[[2.136614, 41.403943], [2.135483, 41.405002]]</t>
  </si>
  <si>
    <t>[[2.17273, 41.433799], [2.172808, 41.433818]]</t>
  </si>
  <si>
    <t>[[2.167519, 41.402689], [2.168127, 41.403135]]</t>
  </si>
  <si>
    <t>[[2.0771, 41.365625], [2.077161, 41.365689]]</t>
  </si>
  <si>
    <t>[[2.112546, 41.384572], [2.112708, 41.384618]]</t>
  </si>
  <si>
    <t>[[2.14135, 41.430244], [2.141236, 41.430095]]</t>
  </si>
  <si>
    <t>[[2.144361, 41.410691], [2.144185, 41.410822]]</t>
  </si>
  <si>
    <t>[[2.143954, 41.41086], [2.143644, 41.410817]]</t>
  </si>
  <si>
    <t>[[2.144221, 41.408587], [2.145078, 41.409049]]</t>
  </si>
  <si>
    <t>[[2.156749, 41.370284], [2.156338, 41.370383]]</t>
  </si>
  <si>
    <t>[[2.098081, 41.380875], [2.098541, 41.380965]]</t>
  </si>
  <si>
    <t>[[2.17544, 41.442636], [2.176097, 41.443096]]</t>
  </si>
  <si>
    <t>[[2.134816, 41.376316], [2.134421, 41.376235]]</t>
  </si>
  <si>
    <t>[[2.18476, 41.382589], [2.184906, 41.382522]]</t>
  </si>
  <si>
    <t>[[2.18022, 41.391554], [2.180254, 41.391534]]</t>
  </si>
  <si>
    <t>[[2.142989, 41.421242], [2.142987, 41.42134]]</t>
  </si>
  <si>
    <t>[[2.168852, 41.387506], [2.168983, 41.387556]]</t>
  </si>
  <si>
    <t>[[2.206012, 41.443285], [2.206043, 41.443223]]</t>
  </si>
  <si>
    <t>[[2.140044, 41.381783], [2.140156, 41.381561]]</t>
  </si>
  <si>
    <t>[[2.080128, 41.368415], [2.080161, 41.36847]]</t>
  </si>
  <si>
    <t>[[2.080168, 41.36851], [2.08017, 41.368549]]</t>
  </si>
  <si>
    <t>[[2.219268, 41.426696], [2.219496, 41.426988]]</t>
  </si>
  <si>
    <t>[[2.177074, 41.400808], [2.178214, 41.401103]]</t>
  </si>
  <si>
    <t>[[2.197416, 41.405966], [2.197355, 41.405916]]</t>
  </si>
  <si>
    <t>[[2.150348, 41.388361], [2.150571, 41.388197]]</t>
  </si>
  <si>
    <t>[[2.193561, 41.411985], [2.193028, 41.412371]]</t>
  </si>
  <si>
    <t>[[2.199549, 41.393541], [2.19932, 41.393344]]</t>
  </si>
  <si>
    <t>[[2.174937, 41.374585], [2.174863, 41.37459]]</t>
  </si>
  <si>
    <t>[[2.173438, 41.374798], [2.173505, 41.374793]]</t>
  </si>
  <si>
    <t>[[2.15371, 41.375664], [2.155194, 41.376112]]</t>
  </si>
  <si>
    <t>[[2.201451, 41.392364], [2.201624, 41.392234]]</t>
  </si>
  <si>
    <t>[[2.117909, 41.360743], [2.11799, 41.360797]]</t>
  </si>
  <si>
    <t>[[2.15043, 41.371311], [2.149815, 41.371749]]</t>
  </si>
  <si>
    <t>[[2.108539, 41.385984], [2.109042, 41.38573]]</t>
  </si>
  <si>
    <t>[[2.13976, 41.365837], [2.139735, 41.365864]]</t>
  </si>
  <si>
    <t>[[2.174718, 41.395451], [2.174816, 41.395374]]</t>
  </si>
  <si>
    <t>[[2.143487, 41.396094], [2.144398, 41.396749]]</t>
  </si>
  <si>
    <t>[[2.148281, 41.383102], [2.149367, 41.383921]]</t>
  </si>
  <si>
    <t>[[2.176659, 41.424063], [2.176052, 41.424303]]</t>
  </si>
  <si>
    <t>[[2.198179, 41.41707], [2.198213, 41.417045]]</t>
  </si>
  <si>
    <t>[[2.135235, 41.351408], [2.135551, 41.351568]]</t>
  </si>
  <si>
    <t>[[2.198019, 41.417189], [2.196962, 41.417972]]</t>
  </si>
  <si>
    <t>[[2.158016, 41.402982], [2.158795, 41.403453]]</t>
  </si>
  <si>
    <t>[[2.161327, 41.405067], [2.160693, 41.405728]]</t>
  </si>
  <si>
    <t>[[2.202033, 41.428634], [2.202373, 41.428643]]</t>
  </si>
  <si>
    <t>[[2.120096, 41.370316], [2.120975, 41.370835]]</t>
  </si>
  <si>
    <t>[[2.205055, 41.393659], [2.205232, 41.393933]]</t>
  </si>
  <si>
    <t>[[2.175075, 41.439054], [2.175267, 41.439258]]</t>
  </si>
  <si>
    <t>[[2.2022, 41.398637], [2.202863, 41.398126]]</t>
  </si>
  <si>
    <t>[[2.166536, 41.401829], [2.166473, 41.401745]]</t>
  </si>
  <si>
    <t>[[2.166184, 41.401711], [2.166015, 41.40158]]</t>
  </si>
  <si>
    <t>[[2.166965, 41.40228], [2.166681, 41.402059]]</t>
  </si>
  <si>
    <t>[[2.165464, 41.401157], [2.165234, 41.400982]]</t>
  </si>
  <si>
    <t>[[2.080907, 41.345807], [2.080781, 41.345864]]</t>
  </si>
  <si>
    <t>[[2.103981, 41.366276], [2.103908, 41.36656]]</t>
  </si>
  <si>
    <t>[[2.104396, 41.3648], [2.104284, 41.365088]]</t>
  </si>
  <si>
    <t>[[2.104935, 41.363748], [2.104885, 41.363766]]</t>
  </si>
  <si>
    <t>[[2.106751, 41.370126], [2.10672, 41.370156]]</t>
  </si>
  <si>
    <t>[[2.104065, 41.369073], [2.104354, 41.369101]]</t>
  </si>
  <si>
    <t>[[2.103328, 41.368935], [2.103371, 41.368969]]</t>
  </si>
  <si>
    <t>[[2.103593, 41.367898], [2.103488, 41.368318]]</t>
  </si>
  <si>
    <t>[[2.139492, 41.369165], [2.140104, 41.369717]]</t>
  </si>
  <si>
    <t>[[2.080654, 41.346081], [2.080662, 41.346131]]</t>
  </si>
  <si>
    <t>[[2.083325, 41.345335], [2.082959, 41.345378]]</t>
  </si>
  <si>
    <t>[[2.082669, 41.347751], [2.082614, 41.34781]]</t>
  </si>
  <si>
    <t>[[2.134567, 41.329173], [2.134507, 41.329289]]</t>
  </si>
  <si>
    <t>[[2.113145, 41.336757], [2.112903, 41.336597]]</t>
  </si>
  <si>
    <t>[[2.13108, 41.322611], [2.131534, 41.322577]]</t>
  </si>
  <si>
    <t>[[2.132011, 41.322493], [2.132049, 41.32245]]</t>
  </si>
  <si>
    <t>[[2.161114, 41.397075], [2.159912, 41.396803]]</t>
  </si>
  <si>
    <t>[[2.136059, 41.328218], [2.136117, 41.328242]]</t>
  </si>
  <si>
    <t>[[2.136191, 41.32828], [2.136283, 41.328354]]</t>
  </si>
  <si>
    <t>[[2.136359, 41.328431], [2.136395, 41.328531]]</t>
  </si>
  <si>
    <t>[[2.112175, 41.335935], [2.11203, 41.335669]]</t>
  </si>
  <si>
    <t>[[2.136391, 41.32857], [2.136382, 41.328648]]</t>
  </si>
  <si>
    <t>[[2.136382, 41.328648], [2.136357, 41.328709]]</t>
  </si>
  <si>
    <t>[[2.135866, 41.328725], [2.135772, 41.328689]]</t>
  </si>
  <si>
    <t>[[2.176271, 41.394506], [2.176267, 41.394558]]</t>
  </si>
  <si>
    <t>[[2.176254, 41.394621], [2.176238, 41.394689]]</t>
  </si>
  <si>
    <t>[[2.147468, 41.348649], [2.14725, 41.348926]]</t>
  </si>
  <si>
    <t>[[2.114374, 41.401572], [2.114039, 41.401225]]</t>
  </si>
  <si>
    <t>[[2.157325, 41.409105], [2.156835, 41.408839]]</t>
  </si>
  <si>
    <t>[[2.171978, 41.406373], [2.171322, 41.406855]]</t>
  </si>
  <si>
    <t>[[2.171978, 41.406373], [2.172216, 41.406198]]</t>
  </si>
  <si>
    <t>[[2.199347, 41.402491], [2.199382, 41.402523]]</t>
  </si>
  <si>
    <t>[[2.146289, 41.398181], [2.145754, 41.397809]]</t>
  </si>
  <si>
    <t>[[2.127401, 41.385618], [2.127363, 41.385636]]</t>
  </si>
  <si>
    <t>[[2.153039, 41.398678], [2.15294, 41.398776]]</t>
  </si>
  <si>
    <t>[[2.19706, 41.394126], [2.196383, 41.39462]]</t>
  </si>
  <si>
    <t>[[2.15352, 41.372456], [2.154382, 41.372766]]</t>
  </si>
  <si>
    <t>[[2.145272, 41.370794], [2.145505, 41.37086]]</t>
  </si>
  <si>
    <t>[[2.145958, 41.371005], [2.145992, 41.371053]]</t>
  </si>
  <si>
    <t>[[2.141928, 41.36834], [2.142922, 41.369092]]</t>
  </si>
  <si>
    <t>[[2.219072, 41.449702], [2.21934, 41.449927]]</t>
  </si>
  <si>
    <t>[[2.070966, 41.355905], [2.071038, 41.355882]]</t>
  </si>
  <si>
    <t>[[2.139898, 41.396487], [2.139438, 41.395981]]</t>
  </si>
  <si>
    <t>[[2.126248, 41.375195], [2.126309, 41.375016]]</t>
  </si>
  <si>
    <t>[[2.150446, 41.394231], [2.150977, 41.394369]]</t>
  </si>
  <si>
    <t>[[2.168883, 41.376194], [2.169108, 41.376374]]</t>
  </si>
  <si>
    <t>[[2.146172, 41.363904], [2.146138, 41.363743]]</t>
  </si>
  <si>
    <t>[[2.142468, 41.356624], [2.142751, 41.35681]]</t>
  </si>
  <si>
    <t>[[2.072235, 41.349757], [2.072189, 41.349772]]</t>
  </si>
  <si>
    <t>[[2.105962, 41.360889], [2.106386, 41.361032]]</t>
  </si>
  <si>
    <t>[[2.206811, 41.402863], [2.206733, 41.4028]]</t>
  </si>
  <si>
    <t>[[2.108115, 41.362133], [2.108405, 41.362245]]</t>
  </si>
  <si>
    <t>[[2.135081, 41.381616], [2.134747, 41.381495]]</t>
  </si>
  <si>
    <t>[[2.180945, 41.390459], [2.180015, 41.391171]]</t>
  </si>
  <si>
    <t>[[2.211913, 41.411803], [2.211829, 41.411744]]</t>
  </si>
  <si>
    <t>[[2.113955, 41.363653], [2.115252, 41.363075]]</t>
  </si>
  <si>
    <t>[[2.163539, 41.381787], [2.163225, 41.38204]]</t>
  </si>
  <si>
    <t>[[2.091967, 41.370575], [2.091697, 41.370726]]</t>
  </si>
  <si>
    <t>[[2.091697, 41.370726], [2.091526, 41.370836]]</t>
  </si>
  <si>
    <t>[[2.090545, 41.37158], [2.090356, 41.371599]]</t>
  </si>
  <si>
    <t>[[2.089546, 41.369836], [2.088953, 41.371318]]</t>
  </si>
  <si>
    <t>[[2.091146, 41.37115], [2.091019, 41.371276]]</t>
  </si>
  <si>
    <t>[[2.089079, 41.321793], [2.089091, 41.321768]]</t>
  </si>
  <si>
    <t>[[2.136648, 41.366609], [2.135462, 41.366272]]</t>
  </si>
  <si>
    <t>[[2.174367, 41.429756], [2.174366, 41.430315]]</t>
  </si>
  <si>
    <t>[[2.130288, 41.351668], [2.130264, 41.351669]]</t>
  </si>
  <si>
    <t>[[2.133398, 41.352974], [2.131933, 41.352331]]</t>
  </si>
  <si>
    <t>[[2.168289, 41.381155], [2.168247, 41.381128]]</t>
  </si>
  <si>
    <t>[[2.124079, 41.358665], [2.12415, 41.358653]]</t>
  </si>
  <si>
    <t>[[2.121547, 41.363184], [2.121575, 41.36318]]</t>
  </si>
  <si>
    <t>[[2.09056, 41.326614], [2.089843, 41.326457]]</t>
  </si>
  <si>
    <t>[[2.136893, 41.406688], [2.135861, 41.407313]]</t>
  </si>
  <si>
    <t>[[2.174197, 41.38736], [2.174287, 41.387345]]</t>
  </si>
  <si>
    <t>[[2.113429, 41.372455], [2.113803, 41.372086]]</t>
  </si>
  <si>
    <t>[[2.14701, 41.416407], [2.146899, 41.415864]]</t>
  </si>
  <si>
    <t>[[2.147381, 41.417186], [2.147245, 41.41707]]</t>
  </si>
  <si>
    <t>[[2.14671, 41.415622], [2.146139, 41.415359]]</t>
  </si>
  <si>
    <t>[[2.092821, 41.324161], [2.092594, 41.324653]]</t>
  </si>
  <si>
    <t>[[2.150501, 41.396694], [2.150526, 41.396709]]</t>
  </si>
  <si>
    <t>[[2.123467, 41.330965], [2.12339, 41.330847]]</t>
  </si>
  <si>
    <t>[[2.155063, 41.3795], [2.154181, 41.378827]]</t>
  </si>
  <si>
    <t>[[2.200713, 41.406625], [2.200768, 41.406692]]</t>
  </si>
  <si>
    <t>[[2.200846, 41.406788], [2.200897, 41.40685]]</t>
  </si>
  <si>
    <t>[[2.11503, 41.370925], [2.11459, 41.371353]]</t>
  </si>
  <si>
    <t>[[2.183491, 41.402559], [2.183625, 41.402445]]</t>
  </si>
  <si>
    <t>[[2.184498, 41.401775], [2.184733, 41.401595]]</t>
  </si>
  <si>
    <t>[[2.202731, 41.443555], [2.202464, 41.444683]]</t>
  </si>
  <si>
    <t>[[2.100185, 41.376425], [2.102061, 41.376287]]</t>
  </si>
  <si>
    <t>[[2.109492, 41.374687], [2.109598, 41.374731]]</t>
  </si>
  <si>
    <t>[[2.134423, 41.365974], [2.135462, 41.366272]]</t>
  </si>
  <si>
    <t>[[2.103107, 41.369619], [2.103094, 41.369528]]</t>
  </si>
  <si>
    <t>[[2.132223, 41.389937], [2.132439, 41.38999]]</t>
  </si>
  <si>
    <t>[[2.141928, 41.36834], [2.142742, 41.367954]]</t>
  </si>
  <si>
    <t>[[2.09942, 41.376486], [2.099527, 41.376478]]</t>
  </si>
  <si>
    <t>[[2.199661, 41.439151], [2.200377, 41.439214]]</t>
  </si>
  <si>
    <t>[[2.1817, 41.381742], [2.181953, 41.382054]]</t>
  </si>
  <si>
    <t>[[2.208329, 41.409107], [2.208115, 41.408946]]</t>
  </si>
  <si>
    <t>[[2.156408, 41.380368], [2.156325, 41.380433]]</t>
  </si>
  <si>
    <t>[[2.093839, 41.323601], [2.093169, 41.323443]]</t>
  </si>
  <si>
    <t>[[2.085815, 41.322242], [2.085799, 41.322283]]</t>
  </si>
  <si>
    <t>[[2.207357, 41.442124], [2.207264, 41.442313]]</t>
  </si>
  <si>
    <t>[[2.131351, 41.378517], [2.131132, 41.379087]]</t>
  </si>
  <si>
    <t>[[2.206927, 41.442825], [2.20674, 41.443103]]</t>
  </si>
  <si>
    <t>[[2.206098, 41.443684], [2.20603, 41.443672]]</t>
  </si>
  <si>
    <t>[[2.194542, 41.435283], [2.194515, 41.435272]]</t>
  </si>
  <si>
    <t>[[2.149836, 41.418882], [2.149231, 41.417825]]</t>
  </si>
  <si>
    <t>[[2.194809, 41.414785], [2.194923, 41.414871]]</t>
  </si>
  <si>
    <t>[[2.159544, 41.398164], [2.159923, 41.398416]]</t>
  </si>
  <si>
    <t>[[2.161845, 41.396718], [2.161767, 41.396778]]</t>
  </si>
  <si>
    <t>[[2.196696, 41.442654], [2.195523, 41.442565]]</t>
  </si>
  <si>
    <t>[[2.20576, 41.443573], [2.205643, 41.443516]]</t>
  </si>
  <si>
    <t>[[2.171517, 41.380787], [2.171002, 41.380629]]</t>
  </si>
  <si>
    <t>[[2.203365, 41.436012], [2.202716, 41.435949]]</t>
  </si>
  <si>
    <t>[[2.193688, 41.434601], [2.193572, 41.434554]]</t>
  </si>
  <si>
    <t>[[2.194392, 41.435254], [2.194356, 41.435226]]</t>
  </si>
  <si>
    <t>[[2.195896, 41.435555], [2.195573, 41.435542]]</t>
  </si>
  <si>
    <t>[[2.160304, 41.429665], [2.159897, 41.429696]]</t>
  </si>
  <si>
    <t>[[2.081109, 41.36998], [2.08101, 41.36988]]</t>
  </si>
  <si>
    <t>[[2.080148, 41.368902], [2.080105, 41.368847]]</t>
  </si>
  <si>
    <t>[[2.191493, 41.412295], [2.191231, 41.412088]]</t>
  </si>
  <si>
    <t>[[2.148358, 41.408924], [2.148204, 41.408922]]</t>
  </si>
  <si>
    <t>[[2.124095, 41.375631], [2.12407, 41.375221]]</t>
  </si>
  <si>
    <t>[[2.205331, 41.405203], [2.205283, 41.40517]]</t>
  </si>
  <si>
    <t>[[2.13784, 41.428721], [2.137494, 41.428283]]</t>
  </si>
  <si>
    <t>[[2.102783, 41.362913], [2.102662, 41.363211]]</t>
  </si>
  <si>
    <t>[[2.188458, 41.4175], [2.188576, 41.417414]]</t>
  </si>
  <si>
    <t>[[2.188613, 41.417387], [2.188992, 41.417098]]</t>
  </si>
  <si>
    <t>[[2.144895, 41.415731], [2.145211, 41.415333]]</t>
  </si>
  <si>
    <t>[[2.181461, 41.423876], [2.181893, 41.424154]]</t>
  </si>
  <si>
    <t>[[2.220803, 41.447194], [2.221161, 41.44754]]</t>
  </si>
  <si>
    <t>[[2.16094, 41.385827], [2.160715, 41.385644]]</t>
  </si>
  <si>
    <t>[[2.152901, 41.438328], [2.152017, 41.438052]]</t>
  </si>
  <si>
    <t>[[2.17717, 41.396103], [2.176835, 41.395849]]</t>
  </si>
  <si>
    <t>[[2.153254, 41.437005], [2.153221, 41.437171]]</t>
  </si>
  <si>
    <t>[[2.153207, 41.437329], [2.153226, 41.437446]]</t>
  </si>
  <si>
    <t>[[2.158377, 41.432699], [2.157928, 41.432968]]</t>
  </si>
  <si>
    <t>[[2.160901, 41.430643], [2.160874, 41.430682]]</t>
  </si>
  <si>
    <t>[[2.20037, 41.394887], [2.199669, 41.395421]]</t>
  </si>
  <si>
    <t>[[2.172299, 41.390525], [2.172498, 41.390374]]</t>
  </si>
  <si>
    <t>[[2.096664, 41.342747], [2.096423, 41.342862]]</t>
  </si>
  <si>
    <t>[[2.124192, 41.356471], [2.123693, 41.356091]]</t>
  </si>
  <si>
    <t>[[2.120476, 41.405713], [2.121134, 41.405011]]</t>
  </si>
  <si>
    <t>[[2.114009, 41.400751], [2.114107, 41.400854]]</t>
  </si>
  <si>
    <t>[[2.18795, 41.45173], [2.187955, 41.451171]]</t>
  </si>
  <si>
    <t>[[2.141637, 41.432395], [2.141375, 41.431811]]</t>
  </si>
  <si>
    <t>[[2.115933, 41.40264], [2.116016, 41.402741]]</t>
  </si>
  <si>
    <t>[[2.116202, 41.403096], [2.116273, 41.403192]]</t>
  </si>
  <si>
    <t>[[2.217756, 41.444531], [2.21802, 41.444724]]</t>
  </si>
  <si>
    <t>[[2.16772, 41.374818], [2.167594, 41.374541]]</t>
  </si>
  <si>
    <t>[[2.132565, 41.383205], [2.132885, 41.382576]]</t>
  </si>
  <si>
    <t>[[2.163681, 41.40216], [2.163427, 41.40236]]</t>
  </si>
  <si>
    <t>[[2.133561, 41.381117], [2.13372, 41.380775]]</t>
  </si>
  <si>
    <t>[[2.170122, 41.416402], [2.170063, 41.416336]]</t>
  </si>
  <si>
    <t>[[2.181116, 41.407731], [2.181392, 41.407939]]</t>
  </si>
  <si>
    <t>[[2.139266, 41.358016], [2.13871, 41.357792]]</t>
  </si>
  <si>
    <t>[[2.131708, 41.387532], [2.131385, 41.387879]]</t>
  </si>
  <si>
    <t>[[2.20418, 41.416383], [2.206895, 41.418463]]</t>
  </si>
  <si>
    <t>[[2.1426, 41.382242], [2.142601, 41.382552]]</t>
  </si>
  <si>
    <t>[[2.131274, 41.373602], [2.131137, 41.373981]]</t>
  </si>
  <si>
    <t>[[2.161578, 41.394815], [2.16146, 41.394725]]</t>
  </si>
  <si>
    <t>[[2.105232, 41.340722], [2.105039, 41.340717]]</t>
  </si>
  <si>
    <t>[[2.160947, 41.415011], [2.160939, 41.414931]]</t>
  </si>
  <si>
    <t>[[2.104399, 41.374424], [2.105158, 41.373612]]</t>
  </si>
  <si>
    <t>[[2.160509, 41.411809], [2.161171, 41.411181]]</t>
  </si>
  <si>
    <t>[[2.154746, 41.374004], [2.154833, 41.374018]]</t>
  </si>
  <si>
    <t>[[2.104033, 41.325413], [2.103201, 41.326592]]</t>
  </si>
  <si>
    <t>[[2.18523, 41.438309], [2.185286, 41.438398]]</t>
  </si>
  <si>
    <t>[[2.161123, 41.413506], [2.160687, 41.413243]]</t>
  </si>
  <si>
    <t>[[2.171299, 41.444141], [2.171417, 41.4439]]</t>
  </si>
  <si>
    <t>[[2.17153, 41.443661], [2.171579, 41.443587]]</t>
  </si>
  <si>
    <t>[[2.172117, 41.446654], [2.171374, 41.446562]]</t>
  </si>
  <si>
    <t>[[2.179933, 41.391095], [2.180015, 41.391171]]</t>
  </si>
  <si>
    <t>[[2.103126, 41.362135], [2.102783, 41.362913]]</t>
  </si>
  <si>
    <t>[[2.17157, 41.44325], [2.171602, 41.443262]]</t>
  </si>
  <si>
    <t>[[2.136627, 41.383886], [2.136196, 41.384458]]</t>
  </si>
  <si>
    <t>[[2.223108, 41.412456], [2.223174, 41.412482]]</t>
  </si>
  <si>
    <t>[[2.214612, 41.416414], [2.215317, 41.415877]]</t>
  </si>
  <si>
    <t>[[2.125681, 41.346609], [2.125975, 41.346343]]</t>
  </si>
  <si>
    <t>[[2.189413, 41.433997], [2.189403, 41.433949]]</t>
  </si>
  <si>
    <t>[[2.146323, 41.407868], [2.146676, 41.407571]]</t>
  </si>
  <si>
    <t>[[2.183648, 41.379499], [2.183646, 41.379586]]</t>
  </si>
  <si>
    <t>[[2.183601, 41.379686], [2.183247, 41.38055]]</t>
  </si>
  <si>
    <t>[[2.183484, 41.37721], [2.183525, 41.377312]]</t>
  </si>
  <si>
    <t>[[2.182998, 41.380873], [2.182848, 41.380915]]</t>
  </si>
  <si>
    <t>[[2.167822, 41.375144], [2.16786, 41.375113]]</t>
  </si>
  <si>
    <t>[[2.183846, 41.412411], [2.18324, 41.412674]]</t>
  </si>
  <si>
    <t>[[2.110934, 41.350827], [2.111084, 41.350511]]</t>
  </si>
  <si>
    <t>[[2.24304, 41.447948], [2.24293, 41.447995]]</t>
  </si>
  <si>
    <t>[[2.237381, 41.448571], [2.236984, 41.448614]]</t>
  </si>
  <si>
    <t>[[2.236115, 41.44857], [2.235999, 41.448512]]</t>
  </si>
  <si>
    <t>[[2.235999, 41.448512], [2.235778, 41.448354]]</t>
  </si>
  <si>
    <t>[[2.165624, 41.389381], [2.165454, 41.389513]]</t>
  </si>
  <si>
    <t>[[2.159048, 41.412763], [2.158286, 41.412214]]</t>
  </si>
  <si>
    <t>[[2.14055, 41.39696], [2.140576, 41.396985]]</t>
  </si>
  <si>
    <t>[[2.136638, 41.410111], [2.136969, 41.410182]]</t>
  </si>
  <si>
    <t>[[2.210956, 41.443517], [2.212191, 41.443682]]</t>
  </si>
  <si>
    <t>[[2.138558, 41.377606], [2.138714, 41.37769]]</t>
  </si>
  <si>
    <t>[[2.138376, 41.377533], [2.138511, 41.377589]]</t>
  </si>
  <si>
    <t>[[2.162775, 41.387142], [2.16298, 41.387308]]</t>
  </si>
  <si>
    <t>[[2.107476, 41.338896], [2.107497, 41.338887]]</t>
  </si>
  <si>
    <t>[[2.218444, 41.413281], [2.218621, 41.413414]]</t>
  </si>
  <si>
    <t>[[2.163048, 41.3722], [2.163707, 41.372068]]</t>
  </si>
  <si>
    <t>[[2.177791, 41.427368], [2.178227, 41.427038]]</t>
  </si>
  <si>
    <t>[[2.163917, 41.388031], [2.164122, 41.388194]]</t>
  </si>
  <si>
    <t>[[2.176636, 41.418507], [2.176608, 41.418554]]</t>
  </si>
  <si>
    <t>[[2.17612, 41.418988], [2.176036, 41.419075]]</t>
  </si>
  <si>
    <t>[[2.192364, 41.385197], [2.19206, 41.385016]]</t>
  </si>
  <si>
    <t>[[2.17107, 41.383659], [2.170669, 41.3835]]</t>
  </si>
  <si>
    <t>[[2.170422, 41.383361], [2.170321, 41.383302]]</t>
  </si>
  <si>
    <t>[[2.167557, 41.383166], [2.167643, 41.382976]]</t>
  </si>
  <si>
    <t>[[2.128511, 41.407909], [2.12836, 41.408072]]</t>
  </si>
  <si>
    <t>[[2.132355, 41.407772], [2.132114, 41.407254]]</t>
  </si>
  <si>
    <t>[[2.130279, 41.407818], [2.130228, 41.407834]]</t>
  </si>
  <si>
    <t>[[2.139722, 41.40055], [2.140495, 41.400836]]</t>
  </si>
  <si>
    <t>[[2.103393, 41.363344], [2.103671, 41.363356]]</t>
  </si>
  <si>
    <t>[[2.18746, 41.448886], [2.187426, 41.44878]]</t>
  </si>
  <si>
    <t>[[2.164473, 41.442744], [2.166884, 41.443657]]</t>
  </si>
  <si>
    <t>[[2.170053, 41.437292], [2.170366, 41.437395]]</t>
  </si>
  <si>
    <t>[[2.170818, 41.437537], [2.170987, 41.43759]]</t>
  </si>
  <si>
    <t>[[2.148149, 41.382905], [2.148085, 41.382814]]</t>
  </si>
  <si>
    <t>[[2.142922, 41.369092], [2.141928, 41.36834]]</t>
  </si>
  <si>
    <t>[[2.19434, 41.407328], [2.193941, 41.407663]]</t>
  </si>
  <si>
    <t>[[2.216078, 41.42635], [2.215835, 41.426233]]</t>
  </si>
  <si>
    <t>[[2.226924, 41.444436], [2.226883, 41.444358]]</t>
  </si>
  <si>
    <t>[[2.211491, 41.42205], [2.210764, 41.421504]]</t>
  </si>
  <si>
    <t>[[2.206949, 41.420415], [2.207013, 41.420367]]</t>
  </si>
  <si>
    <t>[[2.145964, 41.391596], [2.145373, 41.391196]]</t>
  </si>
  <si>
    <t>[[2.163012, 41.402688], [2.16396, 41.403397]]</t>
  </si>
  <si>
    <t>[[2.173451, 41.393086], [2.173557, 41.393001]]</t>
  </si>
  <si>
    <t>[[2.219137, 41.411593], [2.219079, 41.411576]]</t>
  </si>
  <si>
    <t>[[2.219079, 41.411576], [2.219039, 41.411556]]</t>
  </si>
  <si>
    <t>[[2.219039, 41.411556], [2.219029, 41.411551]]</t>
  </si>
  <si>
    <t>[[2.175444, 41.412031], [2.175502, 41.411988]]</t>
  </si>
  <si>
    <t>[[2.214503, 41.410324], [2.214228, 41.410255]]</t>
  </si>
  <si>
    <t>[[2.212481, 41.411372], [2.211913, 41.411803]]</t>
  </si>
  <si>
    <t>[[2.16837, 41.389593], [2.168305, 41.389632]]</t>
  </si>
  <si>
    <t>[[2.090667, 41.326662], [2.090615, 41.326632]]</t>
  </si>
  <si>
    <t>[[2.091037, 41.326622], [2.090956, 41.32662]]</t>
  </si>
  <si>
    <t>[[2.206555, 41.400167], [2.206467, 41.400091]]</t>
  </si>
  <si>
    <t>[[2.170707, 41.40506], [2.170941, 41.405237]]</t>
  </si>
  <si>
    <t>[[2.182494, 41.381116], [2.182412, 41.381177]]</t>
  </si>
  <si>
    <t>[[2.18705, 41.445745], [2.186993, 41.445707]]</t>
  </si>
  <si>
    <t>[[2.186762, 41.445683], [2.186696, 41.445707]]</t>
  </si>
  <si>
    <t>[[2.208685, 41.443887], [2.208625, 41.443932]]</t>
  </si>
  <si>
    <t>[[2.159496, 41.396811], [2.159431, 41.396816]]</t>
  </si>
  <si>
    <t>[[2.125779, 41.379354], [2.126958, 41.37818]]</t>
  </si>
  <si>
    <t>[[2.132015, 41.330445], [2.134158, 41.333965]]</t>
  </si>
  <si>
    <t>[[2.155664, 41.43342], [2.155878, 41.433312]]</t>
  </si>
  <si>
    <t>[[2.190003, 41.405627], [2.190391, 41.405919]]</t>
  </si>
  <si>
    <t>[[2.196945, 41.41966], [2.198104, 41.418825]]</t>
  </si>
  <si>
    <t>[[2.217392, 41.414281], [2.217776, 41.41401]]</t>
  </si>
  <si>
    <t>[[2.140411, 41.345496], [2.140171, 41.345217]]</t>
  </si>
  <si>
    <t>[[2.224253, 41.419625], [2.224506, 41.419215]]</t>
  </si>
  <si>
    <t>[[2.147351, 41.380645], [2.147135, 41.380475]]</t>
  </si>
  <si>
    <t>[[2.073769, 41.377108], [2.073433, 41.378038]]</t>
  </si>
  <si>
    <t>[[2.074716, 41.378784], [2.075583, 41.378685]]</t>
  </si>
  <si>
    <t>[[2.213033, 41.416015], [2.212887, 41.415912]]</t>
  </si>
  <si>
    <t>[[2.079697, 41.368831], [2.079726, 41.368782]]</t>
  </si>
  <si>
    <t>[[2.079474, 41.368291], [2.079449, 41.368259]]</t>
  </si>
  <si>
    <t>[[2.079008, 41.367807], [2.0787, 41.367496]]</t>
  </si>
  <si>
    <t>[[2.0787, 41.367496], [2.078565, 41.367361]]</t>
  </si>
  <si>
    <t>[[2.075619, 41.364358], [2.075542, 41.36428]]</t>
  </si>
  <si>
    <t>[[2.076083, 41.364833], [2.076052, 41.364801]]</t>
  </si>
  <si>
    <t>[[2.077276, 41.366047], [2.077111, 41.365891]]</t>
  </si>
  <si>
    <t>[[2.076927, 41.365718], [2.076849, 41.365643]]</t>
  </si>
  <si>
    <t>[[2.078565, 41.367361], [2.078333, 41.367123]]</t>
  </si>
  <si>
    <t>[[2.078046, 41.370549], [2.07822, 41.370373]]</t>
  </si>
  <si>
    <t>[[2.079533, 41.368673], [2.079494, 41.368619]]</t>
  </si>
  <si>
    <t>[[2.079494, 41.368619], [2.079477, 41.368553]]</t>
  </si>
  <si>
    <t>[[2.182263, 41.441181], [2.181882, 41.441488]]</t>
  </si>
  <si>
    <t>[[2.090804, 41.352264], [2.091038, 41.352108]]</t>
  </si>
  <si>
    <t>[[2.091305, 41.35177], [2.091509, 41.35145]]</t>
  </si>
  <si>
    <t>[[2.201515, 41.400497], [2.201556, 41.400528]]</t>
  </si>
  <si>
    <t>[[2.191923, 41.442187], [2.190825, 41.44212]]</t>
  </si>
  <si>
    <t>[[2.177818, 41.396591], [2.177663, 41.396476]]</t>
  </si>
  <si>
    <t>[[2.173434, 41.443954], [2.173791, 41.444094]]</t>
  </si>
  <si>
    <t>[[2.129223, 41.384274], [2.128957, 41.384816]]</t>
  </si>
  <si>
    <t>[[2.072903, 41.356497], [2.072931, 41.356529]]</t>
  </si>
  <si>
    <t>[[2.073137, 41.357399], [2.073094, 41.357481]]</t>
  </si>
  <si>
    <t>[[2.073094, 41.357481], [2.073066, 41.357529]]</t>
  </si>
  <si>
    <t>[[2.072798, 41.357845], [2.072761, 41.357881]]</t>
  </si>
  <si>
    <t>[[2.104874, 41.325752], [2.104033, 41.325413]]</t>
  </si>
  <si>
    <t>[[2.192525, 41.407522], [2.192537, 41.407531]]</t>
  </si>
  <si>
    <t>[[2.177937, 41.394787], [2.178167, 41.394613]]</t>
  </si>
  <si>
    <t>[[2.19505, 41.390358], [2.19376, 41.391323]]</t>
  </si>
  <si>
    <t>[[2.131035, 41.38198], [2.130635, 41.382655]]</t>
  </si>
  <si>
    <t>[[2.187645, 41.455279], [2.187719, 41.455133]]</t>
  </si>
  <si>
    <t>[[2.187719, 41.455133], [2.187744, 41.455022]]</t>
  </si>
  <si>
    <t>[[2.18765, 41.454507], [2.187594, 41.454421]]</t>
  </si>
  <si>
    <t>[[2.187594, 41.454421], [2.18748, 41.454293]]</t>
  </si>
  <si>
    <t>[[2.107295, 41.369841], [2.106769, 41.370005]]</t>
  </si>
  <si>
    <t>[[2.171105, 41.393458], [2.17179, 41.393985]]</t>
  </si>
  <si>
    <t>[[2.101449, 41.36364], [2.100833, 41.363748]]</t>
  </si>
  <si>
    <t>[[2.122112, 41.324099], [2.12189, 41.323948]]</t>
  </si>
  <si>
    <t>[[2.215322, 41.410914], [2.216459, 41.411771]]</t>
  </si>
  <si>
    <t>[[2.212267, 41.418243], [2.212059, 41.418396]]</t>
  </si>
  <si>
    <t>[[2.214146, 41.416696], [2.214179, 41.416705]]</t>
  </si>
  <si>
    <t>[[2.21413, 41.416859], [2.214125, 41.41686]]</t>
  </si>
  <si>
    <t>[[2.196058, 41.436405], [2.196004, 41.436236]]</t>
  </si>
  <si>
    <t>[[2.195894, 41.435671], [2.195896, 41.435555]]</t>
  </si>
  <si>
    <t>[[2.192626, 41.429636], [2.192466, 41.428979]]</t>
  </si>
  <si>
    <t>[[2.1426, 41.382242], [2.142571, 41.382272]]</t>
  </si>
  <si>
    <t>[[2.170203, 41.375001], [2.170289, 41.374996]]</t>
  </si>
  <si>
    <t>[[2.213682, 41.405327], [2.213289, 41.405626]]</t>
  </si>
  <si>
    <t>[[2.157513, 41.438064], [2.15648, 41.437751]]</t>
  </si>
  <si>
    <t>[[2.185619, 41.442653], [2.185522, 41.442571]]</t>
  </si>
  <si>
    <t>[[2.186557, 41.445741], [2.186631, 41.445642]]</t>
  </si>
  <si>
    <t>[[2.175496, 41.392902], [2.174905, 41.392464]]</t>
  </si>
  <si>
    <t>[[2.150117, 41.398062], [2.150272, 41.397793]]</t>
  </si>
  <si>
    <t>[[2.209182, 41.417268], [2.208985, 41.417413]]</t>
  </si>
  <si>
    <t>[[2.14752, 41.348726], [2.14725, 41.348926]]</t>
  </si>
  <si>
    <t>[[2.176591, 41.419417], [2.176697, 41.419713]]</t>
  </si>
  <si>
    <t>[[2.215165, 41.44214], [2.215086, 41.442063]]</t>
  </si>
  <si>
    <t>[[2.088304, 41.363797], [2.088556, 41.363694]]</t>
  </si>
  <si>
    <t>[[2.088647, 41.363645], [2.088728, 41.36358]]</t>
  </si>
  <si>
    <t>[[2.134913, 41.369641], [2.135183, 41.369695]]</t>
  </si>
  <si>
    <t>[[2.153885, 41.407227], [2.1536, 41.407072]]</t>
  </si>
  <si>
    <t>[[2.215285, 41.410511], [2.215259, 41.410504]]</t>
  </si>
  <si>
    <t>[[2.219191, 41.41118], [2.219209, 41.411177]]</t>
  </si>
  <si>
    <t>[[2.155082, 41.389915], [2.154512, 41.389476]]</t>
  </si>
  <si>
    <t>[[2.154299, 41.389311], [2.154512, 41.389476]]</t>
  </si>
  <si>
    <t>[[2.198545, 41.422963], [2.198615, 41.423136]]</t>
  </si>
  <si>
    <t>[[2.182682, 41.392754], [2.182844, 41.392661]]</t>
  </si>
  <si>
    <t>[[2.127216, 41.384674], [2.12752, 41.384863]]</t>
  </si>
  <si>
    <t>[[2.162389, 41.43947], [2.162461, 41.439472]]</t>
  </si>
  <si>
    <t>[[2.187721, 41.4443], [2.187693, 41.444291]]</t>
  </si>
  <si>
    <t>[[2.18322, 41.442334], [2.183672, 41.442975]]</t>
  </si>
  <si>
    <t>[[2.168756, 41.432277], [2.168427, 41.431979]]</t>
  </si>
  <si>
    <t>[[2.099763, 41.327537], [2.099788, 41.327558]]</t>
  </si>
  <si>
    <t>[[2.097923, 41.32701], [2.099457, 41.327598]]</t>
  </si>
  <si>
    <t>[[2.096679, 41.326525], [2.097923, 41.32701]]</t>
  </si>
  <si>
    <t>[[2.152841, 41.381351], [2.152799, 41.381383]]</t>
  </si>
  <si>
    <t>[[2.100223, 41.326841], [2.100121, 41.326996]]</t>
  </si>
  <si>
    <t>[[2.078645, 41.326751], [2.07784, 41.325694]]</t>
  </si>
  <si>
    <t>[[2.172473, 41.39233], [2.17328, 41.392946]]</t>
  </si>
  <si>
    <t>[[2.169652, 41.411459], [2.168534, 41.410643]]</t>
  </si>
  <si>
    <t>[[2.096146, 41.322547], [2.096159, 41.322523]]</t>
  </si>
  <si>
    <t>[[2.093127, 41.321443], [2.093045, 41.321414]]</t>
  </si>
  <si>
    <t>[[2.090156, 41.320427], [2.090097, 41.320487]]</t>
  </si>
  <si>
    <t>[[2.186713, 41.409775], [2.186767, 41.410251]]</t>
  </si>
  <si>
    <t>[[2.140429, 41.420462], [2.140518, 41.420417]]</t>
  </si>
  <si>
    <t>[[2.140045, 41.420501], [2.14009, 41.42044]]</t>
  </si>
  <si>
    <t>[[2.14009, 41.42044], [2.140196, 41.420415]]</t>
  </si>
  <si>
    <t>[[2.140722, 41.419816], [2.140745, 41.41969]]</t>
  </si>
  <si>
    <t>[[2.095412, 41.336929], [2.095375, 41.336868]]</t>
  </si>
  <si>
    <t>[[2.09496, 41.335556], [2.094911, 41.335464]]</t>
  </si>
  <si>
    <t>[[2.162298, 41.397241], [2.161583, 41.397054]]</t>
  </si>
  <si>
    <t>[[2.134191, 41.376629], [2.134053, 41.377023]]</t>
  </si>
  <si>
    <t>[[2.114165, 41.393793], [2.113999, 41.39392]]</t>
  </si>
  <si>
    <t>[[2.108242, 41.389474], [2.108187, 41.389484]]</t>
  </si>
  <si>
    <t>[[2.119934, 41.357635], [2.120163, 41.357517]]</t>
  </si>
  <si>
    <t>[[2.138456, 41.394472], [2.138552, 41.394487]]</t>
  </si>
  <si>
    <t>[[2.073644, 41.320451], [2.072665, 41.319268]]</t>
  </si>
  <si>
    <t>[[2.122623, 41.372272], [2.12294, 41.371933]]</t>
  </si>
  <si>
    <t>[[2.116456, 41.369299], [2.116492, 41.369279]]</t>
  </si>
  <si>
    <t>[[2.091616, 41.357912], [2.091728, 41.357918]]</t>
  </si>
  <si>
    <t>[[2.166789, 41.440422], [2.166959, 41.440972]]</t>
  </si>
  <si>
    <t>[[2.129582, 41.372585], [2.130001, 41.372057]]</t>
  </si>
  <si>
    <t>[[2.22444, 41.44053], [2.223802, 41.44166]]</t>
  </si>
  <si>
    <t>[[2.130756, 41.400689], [2.130665, 41.40064]]</t>
  </si>
  <si>
    <t>[[2.177114, 41.374038], [2.177045, 41.373987]]</t>
  </si>
  <si>
    <t>[[2.176954, 41.373968], [2.176868, 41.37396]]</t>
  </si>
  <si>
    <t>[[2.084155, 41.363249], [2.084233, 41.363261]]</t>
  </si>
  <si>
    <t>[[2.105158, 41.373612], [2.104399, 41.374424]]</t>
  </si>
  <si>
    <t>[[2.096029, 41.36241], [2.097121, 41.36281]]</t>
  </si>
  <si>
    <t>[[2.146867, 41.405706], [2.147304, 41.405361]]</t>
  </si>
  <si>
    <t>[[2.137138, 41.354418], [2.137132, 41.354406]]</t>
  </si>
  <si>
    <t>[[2.13852, 41.37856], [2.138317, 41.378308]]</t>
  </si>
  <si>
    <t>[[2.213774, 41.438278], [2.213753, 41.438138]]</t>
  </si>
  <si>
    <t>[[2.213724, 41.438009], [2.213693, 41.437789]]</t>
  </si>
  <si>
    <t>[[2.211277, 41.422716], [2.211263, 41.422772]]</t>
  </si>
  <si>
    <t>[[2.211704, 41.422165], [2.211616, 41.422232]]</t>
  </si>
  <si>
    <t>[[2.211263, 41.422772], [2.211207, 41.423004]]</t>
  </si>
  <si>
    <t>[[2.182786, 41.411979], [2.183016, 41.412331]]</t>
  </si>
  <si>
    <t>[[2.210787, 41.41603], [2.209661, 41.415199]]</t>
  </si>
  <si>
    <t>[[2.218506, 41.445027], [2.218602, 41.445099]]</t>
  </si>
  <si>
    <t>[[2.109545, 41.387935], [2.111434, 41.389283]]</t>
  </si>
  <si>
    <t>[[2.178682, 41.417533], [2.178335, 41.416953]]</t>
  </si>
  <si>
    <t>[[2.174038, 41.399428], [2.174288, 41.39924]]</t>
  </si>
  <si>
    <t>[[2.161374, 41.407222], [2.162382, 41.407847]]</t>
  </si>
  <si>
    <t>[[2.227301, 41.428599], [2.226152, 41.427249]]</t>
  </si>
  <si>
    <t>[[2.1816, 41.386239], [2.181549, 41.386203]]</t>
  </si>
  <si>
    <t>[[2.19269, 41.436009], [2.192751, 41.434658]]</t>
  </si>
  <si>
    <t>[[2.091476, 41.344201], [2.091653, 41.344619]]</t>
  </si>
  <si>
    <t>[[2.091877, 41.345228], [2.09201, 41.345657]]</t>
  </si>
  <si>
    <t>[[2.160333, 41.415868], [2.160188, 41.415821]]</t>
  </si>
  <si>
    <t>[[2.204186, 41.438383], [2.202964, 41.438226]]</t>
  </si>
  <si>
    <t>[[2.168485, 41.400016], [2.168445, 41.399985]]</t>
  </si>
  <si>
    <t>[[2.121692, 41.401722], [2.121273, 41.401908]]</t>
  </si>
  <si>
    <t>[[2.121273, 41.401908], [2.120816, 41.402125]]</t>
  </si>
  <si>
    <t>[[2.120643, 41.402209], [2.120397, 41.40234]]</t>
  </si>
  <si>
    <t>[[2.183595, 41.405873], [2.18448, 41.405215]]</t>
  </si>
  <si>
    <t>[[2.105795, 41.391097], [2.106443, 41.391536]]</t>
  </si>
  <si>
    <t>[[2.114315, 41.401369], [2.114258, 41.4014]]</t>
  </si>
  <si>
    <t>[[2.176137, 41.418393], [2.176095, 41.4183]]</t>
  </si>
  <si>
    <t>[[2.1536, 41.407072], [2.152807, 41.40796]]</t>
  </si>
  <si>
    <t>[[2.183413, 41.431512], [2.183469, 41.430425]]</t>
  </si>
  <si>
    <t>[[2.146138, 41.363743], [2.146103, 41.363575]]</t>
  </si>
  <si>
    <t>[[2.183398, 41.431793], [2.183413, 41.431512]]</t>
  </si>
  <si>
    <t>[[2.183397, 41.431891], [2.183398, 41.431793]]</t>
  </si>
  <si>
    <t>[[2.168534, 41.410643], [2.169652, 41.411459]]</t>
  </si>
  <si>
    <t>[[2.0998, 41.327481], [2.100121, 41.326996]]</t>
  </si>
  <si>
    <t>[[2.207347, 41.444911], [2.207451, 41.444793]]</t>
  </si>
  <si>
    <t>[[2.166348, 41.370368], [2.166438, 41.370448]]</t>
  </si>
  <si>
    <t>[[2.166438, 41.370448], [2.166607, 41.370548]]</t>
  </si>
  <si>
    <t>[[2.135025, 41.415434], [2.134903, 41.415381]]</t>
  </si>
  <si>
    <t>[[2.141037, 41.365461], [2.141129, 41.365476]]</t>
  </si>
  <si>
    <t>[[2.143549, 41.364228], [2.143642, 41.364154]]</t>
  </si>
  <si>
    <t>[[2.201665, 41.400811], [2.201713, 41.400825]]</t>
  </si>
  <si>
    <t>[[2.131468, 41.375463], [2.131703, 41.374722]]</t>
  </si>
  <si>
    <t>[[2.183813, 41.386949], [2.183888, 41.386894]]</t>
  </si>
  <si>
    <t>[[2.125078, 41.378822], [2.125366, 41.378999]]</t>
  </si>
  <si>
    <t>[[2.173003, 41.420846], [2.173048, 41.420383]]</t>
  </si>
  <si>
    <t>[[2.17561, 41.446869], [2.17511, 41.447369]]</t>
  </si>
  <si>
    <t>[[2.17511, 41.447369], [2.17561, 41.446869]]</t>
  </si>
  <si>
    <t>[[2.201019, 41.447435], [2.200914, 41.447617]]</t>
  </si>
  <si>
    <t>[[2.156764, 41.365966], [2.157026, 41.365844]]</t>
  </si>
  <si>
    <t>[[2.171221, 41.369365], [2.171137, 41.369622]]</t>
  </si>
  <si>
    <t>[[2.077536, 41.358818], [2.077088, 41.359488]]</t>
  </si>
  <si>
    <t>[[2.197491, 41.414386], [2.197881, 41.414319]]</t>
  </si>
  <si>
    <t>[[2.161725, 41.423824], [2.161109, 41.425237]]</t>
  </si>
  <si>
    <t>[[2.174961, 41.425805], [2.175072, 41.426039]]</t>
  </si>
  <si>
    <t>[[2.170806, 41.419688], [2.170787, 41.419713]]</t>
  </si>
  <si>
    <t>[[2.122851, 41.365183], [2.123206, 41.364489]]</t>
  </si>
  <si>
    <t>[[2.140119, 41.36479], [2.140151, 41.364894]]</t>
  </si>
  <si>
    <t>[[2.215261, 41.44682], [2.215323, 41.446763]]</t>
  </si>
  <si>
    <t>[[2.171753, 41.431752], [2.171238, 41.432105]]</t>
  </si>
  <si>
    <t>[[2.151832, 41.424729], [2.151423, 41.424328]]</t>
  </si>
  <si>
    <t>[[2.211878, 41.421941], [2.211934, 41.421984]]</t>
  </si>
  <si>
    <t>[[2.211438, 41.422386], [2.211397, 41.422447]]</t>
  </si>
  <si>
    <t>[[2.18007, 41.391313], [2.180188, 41.391309]]</t>
  </si>
  <si>
    <t>[[2.13086, 41.415484], [2.131475, 41.415555]]</t>
  </si>
  <si>
    <t>[[2.13414, 41.414161], [2.134162, 41.414131]]</t>
  </si>
  <si>
    <t>[[2.18031, 41.391406], [2.180314, 41.391462]]</t>
  </si>
  <si>
    <t>[[2.13781, 41.369998], [2.137794, 41.370036]]</t>
  </si>
  <si>
    <t>[[2.152541, 41.420918], [2.152413, 41.420717]]</t>
  </si>
  <si>
    <t>[[2.170311, 41.417449], [2.1711, 41.41719]]</t>
  </si>
  <si>
    <t>[[2.224948, 41.435125], [2.224841, 41.435134]]</t>
  </si>
  <si>
    <t>[[2.224607, 41.435152], [2.224529, 41.435157]]</t>
  </si>
  <si>
    <t>[[2.198321, 41.394732], [2.198502, 41.394595]]</t>
  </si>
  <si>
    <t>[[2.198272, 41.394769], [2.198321, 41.394732]]</t>
  </si>
  <si>
    <t>[[2.138366, 41.404768], [2.138154, 41.404894]]</t>
  </si>
  <si>
    <t>[[2.230498, 41.442267], [2.231839, 41.4415]]</t>
  </si>
  <si>
    <t>[[2.156924, 41.414682], [2.157311, 41.414367]]</t>
  </si>
  <si>
    <t>[[2.176686, 41.448869], [2.17685, 41.448848]]</t>
  </si>
  <si>
    <t>[[2.177352, 41.448926], [2.177465, 41.449016]]</t>
  </si>
  <si>
    <t>[[2.177621, 41.449674], [2.177625, 41.449847]]</t>
  </si>
  <si>
    <t>[[2.15841, 41.413472], [2.158689, 41.413224]]</t>
  </si>
  <si>
    <t>[[2.146167, 41.363128], [2.146255, 41.363044]]</t>
  </si>
  <si>
    <t>[[2.181277, 41.398932], [2.181376, 41.399013]]</t>
  </si>
  <si>
    <t>[[2.112861, 41.38297], [2.112247, 41.384254]]</t>
  </si>
  <si>
    <t>[[2.225041, 41.447074], [2.224413, 41.446624]]</t>
  </si>
  <si>
    <t>[[2.220549, 41.441481], [2.220585, 41.441457]]</t>
  </si>
  <si>
    <t>[[2.223375, 41.441721], [2.222609, 41.440967]]</t>
  </si>
  <si>
    <t>[[2.149974, 41.437121], [2.149801, 41.43702]]</t>
  </si>
  <si>
    <t>[[2.120064, 41.329846], [2.118947, 41.330223]]</t>
  </si>
  <si>
    <t>[[2.158377, 41.423189], [2.158412, 41.423066]]</t>
  </si>
  <si>
    <t>[[2.159234, 41.421672], [2.159742, 41.42121]]</t>
  </si>
  <si>
    <t>[[2.118494, 41.329509], [2.117613, 41.32983]]</t>
  </si>
  <si>
    <t>[[2.215246, 41.403211], [2.215433, 41.403351]]</t>
  </si>
  <si>
    <t>[[2.100991, 41.381896], [2.100616, 41.38187]]</t>
  </si>
  <si>
    <t>[[2.103249, 41.369422], [2.103256, 41.369536]]</t>
  </si>
  <si>
    <t>[[2.103323, 41.369758], [2.103397, 41.369877]]</t>
  </si>
  <si>
    <t>[[2.105095, 41.37183], [2.105758, 41.37261]]</t>
  </si>
  <si>
    <t>[[2.201108, 41.394311], [2.200921, 41.39446]]</t>
  </si>
  <si>
    <t>[[2.142361, 41.331755], [2.141958, 41.331908]]</t>
  </si>
  <si>
    <t>[[2.14488, 41.330751], [2.144869, 41.330805]]</t>
  </si>
  <si>
    <t>[[2.144732, 41.330871], [2.144682, 41.330864]]</t>
  </si>
  <si>
    <t>[[2.151769, 41.360491], [2.151573, 41.360336]]</t>
  </si>
  <si>
    <t>[[2.174026, 41.374574], [2.174018, 41.374563]]</t>
  </si>
  <si>
    <t>[[2.135483, 41.405002], [2.135982, 41.405378]]</t>
  </si>
  <si>
    <t>[[2.147025, 41.415421], [2.147354, 41.416019]]</t>
  </si>
  <si>
    <t>[[2.164684, 41.397826], [2.163411, 41.397525]]</t>
  </si>
  <si>
    <t>[[2.168833, 41.400209], [2.168793, 41.400238]]</t>
  </si>
  <si>
    <t>[[2.156699, 41.372976], [2.155924, 41.37297]]</t>
  </si>
  <si>
    <t>[[2.132278, 41.411481], [2.131752, 41.410975]]</t>
  </si>
  <si>
    <t>[[2.141999, 41.417083], [2.141194, 41.418358]]</t>
  </si>
  <si>
    <t>[[2.191188, 41.421808], [2.191179, 41.422189]]</t>
  </si>
  <si>
    <t>[[2.174198, 41.44059], [2.174119, 41.440555]]</t>
  </si>
  <si>
    <t>[[2.174119, 41.440555], [2.173636, 41.440374]]</t>
  </si>
  <si>
    <t>[[2.189205, 41.426005], [2.18891, 41.425411]]</t>
  </si>
  <si>
    <t>[[2.130912, 41.410894], [2.129707, 41.410678]]</t>
  </si>
  <si>
    <t>[[2.131407, 41.410681], [2.132074, 41.410266]]</t>
  </si>
  <si>
    <t>[[2.215161, 41.45079], [2.215674, 41.449781]]</t>
  </si>
  <si>
    <t>[[2.162712, 41.400784], [2.162648, 41.400837]]</t>
  </si>
  <si>
    <t>[[2.107171, 41.362618], [2.107722, 41.361909]]</t>
  </si>
  <si>
    <t>[[2.156171, 41.415305], [2.156057, 41.415227]]</t>
  </si>
  <si>
    <t>[[2.155883, 41.41514], [2.155823, 41.415122]]</t>
  </si>
  <si>
    <t>[[2.155288, 41.415207], [2.155228, 41.415256]]</t>
  </si>
  <si>
    <t>[[2.1831, 41.378752], [2.18307, 41.378685]]</t>
  </si>
  <si>
    <t>[[2.206958, 41.436413], [2.208004, 41.436549]]</t>
  </si>
  <si>
    <t>[[2.160939, 41.414931], [2.160856, 41.414919]]</t>
  </si>
  <si>
    <t>[[2.194198, 41.388697], [2.194277, 41.388765]]</t>
  </si>
  <si>
    <t>[[2.109394, 41.368222], [2.109701, 41.368225]]</t>
  </si>
  <si>
    <t>[[2.203681, 41.439645], [2.203801, 41.439202]]</t>
  </si>
  <si>
    <t>[[2.115498, 41.388191], [2.115861, 41.388431]]</t>
  </si>
  <si>
    <t>[[2.114034, 41.387579], [2.114357, 41.387653]]</t>
  </si>
  <si>
    <t>[[2.115047, 41.387845], [2.115138, 41.387904]]</t>
  </si>
  <si>
    <t>[[2.115357, 41.388077], [2.115378, 41.388094]]</t>
  </si>
  <si>
    <t>[[2.116441, 41.388743], [2.116577, 41.388807]]</t>
  </si>
  <si>
    <t>[[2.117776, 41.389184], [2.117976, 41.389234]]</t>
  </si>
  <si>
    <t>[[2.134227, 41.413003], [2.133638, 41.413764]]</t>
  </si>
  <si>
    <t>[[2.11026, 41.370516], [2.11074, 41.370239]]</t>
  </si>
  <si>
    <t>[[2.138237, 41.350319], [2.13906, 41.350764]]</t>
  </si>
  <si>
    <t>[[2.178958, 41.397453], [2.178796, 41.397332]]</t>
  </si>
  <si>
    <t>[[2.11074, 41.370239], [2.111325, 41.369876]]</t>
  </si>
  <si>
    <t>[[2.19737, 41.441261], [2.197351, 41.441059]]</t>
  </si>
  <si>
    <t>[[2.182529, 41.42771], [2.182544, 41.428665]]</t>
  </si>
  <si>
    <t>[[2.146823, 41.413614], [2.146424, 41.412878]]</t>
  </si>
  <si>
    <t>[[2.171517, 41.427857], [2.171016, 41.426902]]</t>
  </si>
  <si>
    <t>[[2.167589, 41.390002], [2.167222, 41.390314]]</t>
  </si>
  <si>
    <t>[[2.167222, 41.390314], [2.167093, 41.390424]]</t>
  </si>
  <si>
    <t>[[2.174109, 41.416941], [2.174179, 41.417594]]</t>
  </si>
  <si>
    <t>[[2.073266, 41.357099], [2.073241, 41.357127]]</t>
  </si>
  <si>
    <t>[[2.145627, 41.426831], [2.14552, 41.426856]]</t>
  </si>
  <si>
    <t>[[2.142638, 41.331603], [2.142463, 41.331697]]</t>
  </si>
  <si>
    <t>[[2.176522, 41.434541], [2.175865, 41.434846]]</t>
  </si>
  <si>
    <t>[[2.195632, 41.42362], [2.195681, 41.42359]]</t>
  </si>
  <si>
    <t>[[2.191744, 41.423933], [2.191849, 41.423935]]</t>
  </si>
  <si>
    <t>[[2.195813, 41.423443], [2.195829, 41.4234]]</t>
  </si>
  <si>
    <t>[[2.133848, 41.352935], [2.133914, 41.352891]]</t>
  </si>
  <si>
    <t>[[2.177479, 41.373962], [2.177501, 41.373995]]</t>
  </si>
  <si>
    <t>[[2.17641, 41.428258], [2.175696, 41.428109]]</t>
  </si>
  <si>
    <t>[[2.158775, 41.423799], [2.15876, 41.423823]]</t>
  </si>
  <si>
    <t>[[2.136597, 41.352098], [2.136302, 41.351948]]</t>
  </si>
  <si>
    <t>[[2.135551, 41.351568], [2.135235, 41.351408]]</t>
  </si>
  <si>
    <t>[[2.137832, 41.352351], [2.136854, 41.352151]]</t>
  </si>
  <si>
    <t>[[2.140898, 41.418688], [2.140883, 41.418751]]</t>
  </si>
  <si>
    <t>[[2.1458, 41.4043], [2.145596, 41.404423]]</t>
  </si>
  <si>
    <t>[[2.185222, 41.385889], [2.185291, 41.38584]]</t>
  </si>
  <si>
    <t>[[2.116515, 41.399651], [2.116356, 41.399792]]</t>
  </si>
  <si>
    <t>[[2.115779, 41.40028], [2.115659, 41.400342]]</t>
  </si>
  <si>
    <t>[[2.11449, 41.400887], [2.114454, 41.400976]]</t>
  </si>
  <si>
    <t>[[2.118102, 41.398911], [2.117822, 41.398999]]</t>
  </si>
  <si>
    <t>[[2.120341, 41.396897], [2.120327, 41.396947]]</t>
  </si>
  <si>
    <t>[[2.118332, 41.403913], [2.118501, 41.403748]]</t>
  </si>
  <si>
    <t>[[2.181457, 41.409261], [2.181218, 41.409438]]</t>
  </si>
  <si>
    <t>[[2.110652, 41.343433], [2.110631, 41.343511]]</t>
  </si>
  <si>
    <t>[[2.110429, 41.343648], [2.110365, 41.343656]]</t>
  </si>
  <si>
    <t>[[2.166965, 41.40228], [2.167519, 41.402689]]</t>
  </si>
  <si>
    <t>[[2.159162, 41.416602], [2.159177, 41.416642]]</t>
  </si>
  <si>
    <t>[[2.156543, 41.416822], [2.156541, 41.416851]]</t>
  </si>
  <si>
    <t>[[2.156523, 41.41693], [2.156504, 41.416982]]</t>
  </si>
  <si>
    <t>[[2.156442, 41.417109], [2.15638, 41.417223]]</t>
  </si>
  <si>
    <t>[[2.156667, 41.417688], [2.1569, 41.41777]]</t>
  </si>
  <si>
    <t>[[2.173516, 41.389097], [2.173369, 41.388916]]</t>
  </si>
  <si>
    <t>[[2.145686, 41.359676], [2.145348, 41.359496]]</t>
  </si>
  <si>
    <t>[[2.148774, 41.359698], [2.148201, 41.359783]]</t>
  </si>
  <si>
    <t>[[2.159768, 41.408912], [2.160084, 41.408579]]</t>
  </si>
  <si>
    <t>[[2.127685, 41.364502], [2.128015, 41.36454]]</t>
  </si>
  <si>
    <t>[[2.158233, 41.377261], [2.159756, 41.377736]]</t>
  </si>
  <si>
    <t>[[2.156644, 41.428905], [2.156866, 41.428964]]</t>
  </si>
  <si>
    <t>[[2.154144, 41.436663], [2.153641, 41.43643]]</t>
  </si>
  <si>
    <t>[[2.132731, 41.368939], [2.132397, 41.369827]]</t>
  </si>
  <si>
    <t>[[2.158679, 41.429578], [2.158968, 41.429646]]</t>
  </si>
  <si>
    <t>[[2.210024, 41.402975], [2.209974, 41.402933]]</t>
  </si>
  <si>
    <t>[[2.07846, 41.356754], [2.078442, 41.356804]]</t>
  </si>
  <si>
    <t>[[2.102855, 41.357779], [2.103127, 41.357277]]</t>
  </si>
  <si>
    <t>[[2.164616, 41.414022], [2.164703, 41.414066]]</t>
  </si>
  <si>
    <t>[[2.164703, 41.414066], [2.164799, 41.414116]]</t>
  </si>
  <si>
    <t>[[2.22055, 41.441641], [2.220529, 41.441618]]</t>
  </si>
  <si>
    <t>[[2.14021, 41.370707], [2.139741, 41.371001]]</t>
  </si>
  <si>
    <t>[[2.156108, 41.351995], [2.156342, 41.352035]]</t>
  </si>
  <si>
    <t>[[2.076023, 41.434737], [2.076165, 41.434542]]</t>
  </si>
  <si>
    <t>[[2.079658, 41.432643], [2.080172, 41.432486]]</t>
  </si>
  <si>
    <t>[[2.090935, 41.426699], [2.091066, 41.426592]]</t>
  </si>
  <si>
    <t>[[2.088961, 41.427685], [2.089205, 41.427613]]</t>
  </si>
  <si>
    <t>[[2.0845, 41.429208], [2.084682, 41.429097]]</t>
  </si>
  <si>
    <t>[[2.086162, 41.428413], [2.086449, 41.428314]]</t>
  </si>
  <si>
    <t>[[2.075424, 41.436184], [2.075545, 41.43587]]</t>
  </si>
  <si>
    <t>[[2.074608, 41.438042], [2.074692, 41.437894]]</t>
  </si>
  <si>
    <t>[[2.087703, 41.371938], [2.087347, 41.372821]]</t>
  </si>
  <si>
    <t>[[2.079765, 41.368279], [2.079823, 41.368273]]</t>
  </si>
  <si>
    <t>[[2.079949, 41.368167], [2.079956, 41.36815]]</t>
  </si>
  <si>
    <t>[[2.166699, 41.398152], [2.166828, 41.398178]]</t>
  </si>
  <si>
    <t>[[2.19497, 41.407595], [2.195189, 41.40775]]</t>
  </si>
  <si>
    <t>[[2.104765, 41.371424], [2.104694, 41.371466]]</t>
  </si>
  <si>
    <t>[[2.174912, 41.421512], [2.175098, 41.421839]]</t>
  </si>
  <si>
    <t>[[2.140287, 41.362472], [2.140161, 41.362657]]</t>
  </si>
  <si>
    <t>[[2.133968, 41.347437], [2.134034, 41.347361]]</t>
  </si>
  <si>
    <t>[[2.119282, 41.381006], [2.119782, 41.381191]]</t>
  </si>
  <si>
    <t>[[2.120537, 41.381243], [2.120773, 41.381263]]</t>
  </si>
  <si>
    <t>[[2.181687, 41.427741], [2.180727, 41.427781]]</t>
  </si>
  <si>
    <t>[[2.080777, 41.367043], [2.080684, 41.367121]]</t>
  </si>
  <si>
    <t>[[2.080684, 41.367121], [2.080667, 41.367135]]</t>
  </si>
  <si>
    <t>[[2.106395, 41.369694], [2.106657, 41.369295]]</t>
  </si>
  <si>
    <t>[[2.088094, 41.370967], [2.087703, 41.371938]]</t>
  </si>
  <si>
    <t>[[2.091653, 41.344619], [2.091766, 41.344913]]</t>
  </si>
  <si>
    <t>[[2.092383, 41.347975], [2.092387, 41.348263]]</t>
  </si>
  <si>
    <t>[[2.091309, 41.343845], [2.091348, 41.343922]]</t>
  </si>
  <si>
    <t>[[2.131331, 41.390933], [2.131524, 41.390703]]</t>
  </si>
  <si>
    <t>[[2.217291, 41.412579], [2.216224, 41.413396]]</t>
  </si>
  <si>
    <t>[[2.106658, 41.353404], [2.106616, 41.353434]]</t>
  </si>
  <si>
    <t>[[2.193898, 41.396484], [2.193844, 41.396525]]</t>
  </si>
  <si>
    <t>[[2.149253, 41.352226], [2.148437, 41.351957]]</t>
  </si>
  <si>
    <t>[[2.148358, 41.408924], [2.148542, 41.408844]]</t>
  </si>
  <si>
    <t>[[2.179521, 41.389153], [2.179589, 41.389233]]</t>
  </si>
  <si>
    <t>[[2.176681, 41.372907], [2.176692, 41.372811]]</t>
  </si>
  <si>
    <t>[[2.176637, 41.372665], [2.176523, 41.372508]]</t>
  </si>
  <si>
    <t>[[2.143326, 41.410759], [2.142702, 41.410818]]</t>
  </si>
  <si>
    <t>[[2.208382, 41.450454], [2.20912, 41.449206]]</t>
  </si>
  <si>
    <t>[[2.185207, 41.413024], [2.184561, 41.41332]]</t>
  </si>
  <si>
    <t>[[2.154667, 41.385336], [2.155249, 41.385601]]</t>
  </si>
  <si>
    <t>[[2.124277, 41.332192], [2.124332, 41.332236]]</t>
  </si>
  <si>
    <t>[[2.124332, 41.332236], [2.124485, 41.332307]]</t>
  </si>
  <si>
    <t>[[2.124485, 41.332307], [2.124662, 41.332339]]</t>
  </si>
  <si>
    <t>[[2.122732, 41.400591], [2.122798, 41.400528]]</t>
  </si>
  <si>
    <t>[[2.086658, 41.364227], [2.086698, 41.364154]]</t>
  </si>
  <si>
    <t>[[2.122078, 41.387], [2.122561, 41.387126]]</t>
  </si>
  <si>
    <t>[[2.178806, 41.438873], [2.179369, 41.438941]]</t>
  </si>
  <si>
    <t>[[2.132885, 41.349624], [2.132786, 41.349709]]</t>
  </si>
  <si>
    <t>[[2.130911, 41.351275], [2.130844, 41.351335]]</t>
  </si>
  <si>
    <t>[[2.132292, 41.343393], [2.131008, 41.342961]]</t>
  </si>
  <si>
    <t>[[2.079794, 41.368794], [2.079726, 41.368782]]</t>
  </si>
  <si>
    <t>[[2.153081, 41.377754], [2.153237, 41.377872]]</t>
  </si>
  <si>
    <t>[[2.158058, 41.408342], [2.158745, 41.40868]]</t>
  </si>
  <si>
    <t>[[2.098293, 41.320303], [2.098335, 41.320298]]</t>
  </si>
  <si>
    <t>[[2.098415, 41.320314], [2.098448, 41.320335]]</t>
  </si>
  <si>
    <t>[[2.104999, 41.360597], [2.105114, 41.360624]]</t>
  </si>
  <si>
    <t>[[2.200604, 41.414234], [2.200155, 41.413896]]</t>
  </si>
  <si>
    <t>[[2.200498, 41.401459], [2.200446, 41.401488]]</t>
  </si>
  <si>
    <t>[[2.221675, 41.445399], [2.221378, 41.44594]]</t>
  </si>
  <si>
    <t>[[2.144706, 41.414113], [2.14354, 41.415329]]</t>
  </si>
  <si>
    <t>[[2.157325, 41.409105], [2.156628, 41.409829]]</t>
  </si>
  <si>
    <t>[[2.228041, 41.453988], [2.22794, 41.45405]]</t>
  </si>
  <si>
    <t>[[2.094912, 41.319569], [2.095347, 41.319636]]</t>
  </si>
  <si>
    <t>[[2.178335, 41.416953], [2.180415, 41.416331]]</t>
  </si>
  <si>
    <t>[[2.139519, 41.332608], [2.139783, 41.332596]]</t>
  </si>
  <si>
    <t>[[2.134043, 41.369853], [2.134121, 41.369448]]</t>
  </si>
  <si>
    <t>[[2.175733, 41.442319], [2.17544, 41.442636]]</t>
  </si>
  <si>
    <t>[[2.225108, 41.455294], [2.225849, 41.455451]]</t>
  </si>
  <si>
    <t>[[2.1646, 41.411849], [2.16448, 41.411921]]</t>
  </si>
  <si>
    <t>[[2.153331, 41.403333], [2.152321, 41.403079]]</t>
  </si>
  <si>
    <t>[[2.144903, 41.359351], [2.144729, 41.359167]]</t>
  </si>
  <si>
    <t>[[2.163791, 41.393045], [2.16488, 41.392182]]</t>
  </si>
  <si>
    <t>[[2.119861, 41.369118], [2.121313, 41.369045]]</t>
  </si>
  <si>
    <t>[[2.12225, 41.339617], [2.122077, 41.339581]]</t>
  </si>
  <si>
    <t>[[2.163954, 41.401947], [2.162648, 41.400837]]</t>
  </si>
  <si>
    <t>[[2.126288, 41.345315], [2.12583, 41.345377]]</t>
  </si>
  <si>
    <t>[[2.155407, 41.436549], [2.155934, 41.436234]]</t>
  </si>
  <si>
    <t>[[2.155934, 41.436234], [2.157098, 41.435536]]</t>
  </si>
  <si>
    <t>[[2.134469, 41.404116], [2.134974, 41.404531]]</t>
  </si>
  <si>
    <t>[[2.186795, 41.391858], [2.186799, 41.391695]]</t>
  </si>
  <si>
    <t>[[2.086479, 41.364298], [2.086391, 41.364299]]</t>
  </si>
  <si>
    <t>[[2.087017, 41.364486], [2.086887, 41.364492]]</t>
  </si>
  <si>
    <t>[[2.213812, 41.405378], [2.213944, 41.405586]]</t>
  </si>
  <si>
    <t>[[2.167143, 41.39058], [2.167076, 41.390638]]</t>
  </si>
  <si>
    <t>[[2.156664, 41.420692], [2.156351, 41.420767]]</t>
  </si>
  <si>
    <t>[[2.129696, 41.371132], [2.129008, 41.371584]]</t>
  </si>
  <si>
    <t>[[2.118414, 41.375025], [2.118748, 41.374472]]</t>
  </si>
  <si>
    <t>[[2.168173, 41.410453], [2.167763, 41.410198]]</t>
  </si>
  <si>
    <t>[[2.128666, 41.389978], [2.128191, 41.389872]]</t>
  </si>
  <si>
    <t>[[2.09019, 41.320122], [2.09023, 41.320119]]</t>
  </si>
  <si>
    <t>[[2.12836, 41.408072], [2.127867, 41.408435]]</t>
  </si>
  <si>
    <t>[[2.175074, 41.424698], [2.176052, 41.424303]]</t>
  </si>
  <si>
    <t>[[2.197018, 41.443263], [2.19752, 41.444752]]</t>
  </si>
  <si>
    <t>[[2.115376, 41.376574], [2.116719, 41.377063]]</t>
  </si>
  <si>
    <t>[[2.221781, 41.440149], [2.22114, 41.43951]]</t>
  </si>
  <si>
    <t>[[2.129125, 41.330685], [2.129241, 41.330628]]</t>
  </si>
  <si>
    <t>[[2.129574, 41.330703], [2.129822, 41.33061]]</t>
  </si>
  <si>
    <t>[[2.129048, 41.330795], [2.129067, 41.33075]]</t>
  </si>
  <si>
    <t>[[2.089237, 41.354652], [2.089554, 41.354129]]</t>
  </si>
  <si>
    <t>[[2.122624, 41.373375], [2.122292, 41.373684]]</t>
  </si>
  <si>
    <t>[[2.165975, 41.400428], [2.165652, 41.400659]]</t>
  </si>
  <si>
    <t>[[2.129056, 41.367346], [2.128531, 41.367251]]</t>
  </si>
  <si>
    <t>[[2.072389, 41.377342], [2.072433, 41.377176]]</t>
  </si>
  <si>
    <t>[[2.200075, 41.393717], [2.200708, 41.394275]]</t>
  </si>
  <si>
    <t>[[2.134057, 41.369974], [2.134043, 41.369853]]</t>
  </si>
  <si>
    <t>[[2.152317, 41.40849], [2.152768, 41.408006]]</t>
  </si>
  <si>
    <t>[[2.131878, 41.374102], [2.132024, 41.373641]]</t>
  </si>
  <si>
    <t>[[2.134102, 41.370103], [2.134057, 41.369974]]</t>
  </si>
  <si>
    <t>[[2.138612, 41.415192], [2.138666, 41.415225]]</t>
  </si>
  <si>
    <t>[[2.139446, 41.41522], [2.139517, 41.415174]]</t>
  </si>
  <si>
    <t>[[2.114853, 41.383434], [2.116607, 41.38389]]</t>
  </si>
  <si>
    <t>[[2.161733, 41.416361], [2.161059, 41.416117]]</t>
  </si>
  <si>
    <t>[[2.224238, 41.425103], [2.224137, 41.424987]]</t>
  </si>
  <si>
    <t>[[2.149968, 41.418233], [2.149954, 41.418857]]</t>
  </si>
  <si>
    <t>[[2.152254, 41.374955], [2.152856, 41.37495]]</t>
  </si>
  <si>
    <t>[[2.153397, 41.374951], [2.153432, 41.374951]]</t>
  </si>
  <si>
    <t>[[2.083419, 41.364517], [2.083407, 41.364596]]</t>
  </si>
  <si>
    <t>[[2.185994, 41.412627], [2.185207, 41.413024]]</t>
  </si>
  <si>
    <t>[[2.22114, 41.43951], [2.220478, 41.43885]]</t>
  </si>
  <si>
    <t>[[2.219765, 41.438173], [2.219656, 41.438104]]</t>
  </si>
  <si>
    <t>[[2.201829, 41.446283], [2.199413, 41.445017]]</t>
  </si>
  <si>
    <t>[[2.204069, 41.43888], [2.204122, 41.438716]]</t>
  </si>
  <si>
    <t>[[2.166374, 41.405212], [2.167502, 41.40436]]</t>
  </si>
  <si>
    <t>[[2.190202, 41.392263], [2.190274, 41.392315]]</t>
  </si>
  <si>
    <t>[[2.179958, 41.391555], [2.179981, 41.391568]]</t>
  </si>
  <si>
    <t>[[2.183898, 41.389332], [2.183789, 41.389253]]</t>
  </si>
  <si>
    <t>[[2.08274, 41.362653], [2.082506, 41.362462]]</t>
  </si>
  <si>
    <t>[[2.171378, 41.386983], [2.171201, 41.387131]]</t>
  </si>
  <si>
    <t>[[2.133802, 41.414629], [2.133685, 41.414789]]</t>
  </si>
  <si>
    <t>[[2.135491, 41.412284], [2.13543, 41.412372]]</t>
  </si>
  <si>
    <t>[[2.131441, 41.41426], [2.131223, 41.414123]]</t>
  </si>
  <si>
    <t>[[2.134034, 41.414313], [2.134001, 41.41436]]</t>
  </si>
  <si>
    <t>[[2.123334, 41.387266], [2.123298, 41.387322]]</t>
  </si>
  <si>
    <t>[[2.11745, 41.395351], [2.11755, 41.395301]]</t>
  </si>
  <si>
    <t>[[2.159107, 41.416543], [2.159063, 41.41652]]</t>
  </si>
  <si>
    <t>[[2.157644, 41.417608], [2.157454, 41.417741]]</t>
  </si>
  <si>
    <t>[[2.157388, 41.417771], [2.157326, 41.417793]]</t>
  </si>
  <si>
    <t>[[2.157192, 41.417816], [2.157123, 41.417817]]</t>
  </si>
  <si>
    <t>[[2.156504, 41.416982], [2.156523, 41.41693]]</t>
  </si>
  <si>
    <t>[[2.157935, 41.417642], [2.158394, 41.417212]]</t>
  </si>
  <si>
    <t>[[2.16108, 41.414154], [2.161163, 41.414108]]</t>
  </si>
  <si>
    <t>[[2.184625, 41.389888], [2.184939, 41.390115]]</t>
  </si>
  <si>
    <t>[[2.139862, 41.322555], [2.139702, 41.322335]]</t>
  </si>
  <si>
    <t>[[2.139572, 41.322155], [2.13938, 41.322043]]</t>
  </si>
  <si>
    <t>[[2.143385, 41.421454], [2.143256, 41.421523]]</t>
  </si>
  <si>
    <t>[[2.171965, 41.41486], [2.17186, 41.414781]]</t>
  </si>
  <si>
    <t>[[2.174231, 41.416538], [2.174134, 41.416459]]</t>
  </si>
  <si>
    <t>[[2.173083, 41.415701], [2.172978, 41.415627]]</t>
  </si>
  <si>
    <t>[[2.138101, 41.404457], [2.138909, 41.404033]]</t>
  </si>
  <si>
    <t>[[2.199657, 41.418125], [2.199342, 41.41789]]</t>
  </si>
  <si>
    <t>[[2.127473, 41.387727], [2.127449, 41.387778]]</t>
  </si>
  <si>
    <t>[[2.17362, 41.369917], [2.173558, 41.369609]]</t>
  </si>
  <si>
    <t>[[2.168271, 41.400118], [2.168445, 41.399985]]</t>
  </si>
  <si>
    <t>[[2.191622, 41.427308], [2.190913, 41.427281]]</t>
  </si>
  <si>
    <t>[[2.145077, 41.36602], [2.14519, 41.36592]]</t>
  </si>
  <si>
    <t>[[2.129022, 41.424173], [2.129892, 41.424551]]</t>
  </si>
  <si>
    <t>[[2.131225, 41.425093], [2.131292, 41.425094]]</t>
  </si>
  <si>
    <t>[[2.152454, 41.426034], [2.152928, 41.426004]]</t>
  </si>
  <si>
    <t>[[2.138669, 41.419262], [2.138653, 41.419092]]</t>
  </si>
  <si>
    <t>[[2.137791, 41.420931], [2.137837, 41.420907]]</t>
  </si>
  <si>
    <t>[[2.128137, 41.430436], [2.128096, 41.430415]]</t>
  </si>
  <si>
    <t>[[2.127267, 41.4292], [2.127253, 41.429161]]</t>
  </si>
  <si>
    <t>[[2.127302, 41.428993], [2.127336, 41.428938]]</t>
  </si>
  <si>
    <t>[[2.127854, 41.428677], [2.127924, 41.428575]]</t>
  </si>
  <si>
    <t>[[2.129692, 41.427289], [2.129826, 41.427281]]</t>
  </si>
  <si>
    <t>[[2.130391, 41.427089], [2.130532, 41.427029]]</t>
  </si>
  <si>
    <t>[[2.130649, 41.426744], [2.130588, 41.426675]]</t>
  </si>
  <si>
    <t>[[2.128527, 41.424064], [2.128595, 41.424055]]</t>
  </si>
  <si>
    <t>[[2.128595, 41.424055], [2.128706, 41.424055]]</t>
  </si>
  <si>
    <t>[[2.136573, 41.388508], [2.137113, 41.387948]]</t>
  </si>
  <si>
    <t>[[2.158079, 41.405152], [2.157637, 41.404873]]</t>
  </si>
  <si>
    <t>[[2.189156, 41.406635], [2.189065, 41.406308]]</t>
  </si>
  <si>
    <t>[[2.17402, 41.444595], [2.172942, 41.44419]]</t>
  </si>
  <si>
    <t>[[2.142972, 41.380296], [2.143033, 41.380324]]</t>
  </si>
  <si>
    <t>[[2.178126, 41.393003], [2.178966, 41.392367]]</t>
  </si>
  <si>
    <t>[[2.173038, 41.372287], [2.17323, 41.372251]]</t>
  </si>
  <si>
    <t>[[2.185469, 41.430093], [2.185418, 41.430093]]</t>
  </si>
  <si>
    <t>[[2.236175, 41.442438], [2.236682, 41.442857]]</t>
  </si>
  <si>
    <t>[[2.119004, 41.398253], [2.118883, 41.398369]]</t>
  </si>
  <si>
    <t>[[2.127484, 41.389153], [2.12749, 41.389131]]</t>
  </si>
  <si>
    <t>[[2.127855, 41.389068], [2.127887, 41.389087]]</t>
  </si>
  <si>
    <t>[[2.207483, 41.423688], [2.209253, 41.425016]]</t>
  </si>
  <si>
    <t>[[2.170866, 41.39837], [2.170182, 41.398884]]</t>
  </si>
  <si>
    <t>[[2.170038, 41.3905], [2.170201, 41.390634]]</t>
  </si>
  <si>
    <t>[[2.171002, 41.391227], [2.171053, 41.391265]]</t>
  </si>
  <si>
    <t>[[2.112569, 41.408306], [2.113009, 41.407786]]</t>
  </si>
  <si>
    <t>[[2.1104, 41.408537], [2.110217, 41.40855]]</t>
  </si>
  <si>
    <t>[[2.17709, 41.420472], [2.178278, 41.421171]]</t>
  </si>
  <si>
    <t>[[2.14462, 41.394522], [2.145147, 41.394816]]</t>
  </si>
  <si>
    <t>[[2.088858, 41.376874], [2.088911, 41.376905]]</t>
  </si>
  <si>
    <t>[[2.129923, 41.37979], [2.12953, 41.380902]]</t>
  </si>
  <si>
    <t>[[2.129637, 41.430464], [2.129549, 41.430502]]</t>
  </si>
  <si>
    <t>[[2.126978, 41.431772], [2.127122, 41.431813]]</t>
  </si>
  <si>
    <t>[[2.129727, 41.431858], [2.129818, 41.431865]]</t>
  </si>
  <si>
    <t>[[2.124077, 41.429478], [2.124267, 41.429632]]</t>
  </si>
  <si>
    <t>[[2.124608, 41.429916], [2.125307, 41.430484]]</t>
  </si>
  <si>
    <t>[[2.126011, 41.431076], [2.126295, 41.431305]]</t>
  </si>
  <si>
    <t>[[2.132197, 41.431972], [2.132251, 41.431974]]</t>
  </si>
  <si>
    <t>[[2.132765, 41.431853], [2.133031, 41.431764]]</t>
  </si>
  <si>
    <t>[[2.133303, 41.431679], [2.133367, 41.431671]]</t>
  </si>
  <si>
    <t>[[2.13354, 41.431674], [2.133616, 41.431689]]</t>
  </si>
  <si>
    <t>[[2.133875, 41.431884], [2.133901, 41.43194]]</t>
  </si>
  <si>
    <t>[[2.133906, 41.431999], [2.133898, 41.432078]]</t>
  </si>
  <si>
    <t>[[2.133622, 41.432792], [2.133624, 41.432914]]</t>
  </si>
  <si>
    <t>[[2.127222, 41.431836], [2.127476, 41.431873]]</t>
  </si>
  <si>
    <t>[[2.134065, 41.433096], [2.134015, 41.432959]]</t>
  </si>
  <si>
    <t>[[2.158469, 41.421738], [2.158388, 41.422081]]</t>
  </si>
  <si>
    <t>[[2.158388, 41.422081], [2.158384, 41.422097]]</t>
  </si>
  <si>
    <t>[[2.153766, 41.423015], [2.15458, 41.423456]]</t>
  </si>
  <si>
    <t>[[2.123227, 41.386875], [2.123242, 41.386895]]</t>
  </si>
  <si>
    <t>[[2.218641, 41.437496], [2.21852, 41.437432]]</t>
  </si>
  <si>
    <t>[[2.21852, 41.437432], [2.218113, 41.437213]]</t>
  </si>
  <si>
    <t>[[2.146822, 41.415701], [2.147354, 41.416019]]</t>
  </si>
  <si>
    <t>[[2.146025, 41.364852], [2.146066, 41.364669]]</t>
  </si>
  <si>
    <t>[[2.074917, 41.360367], [2.074114, 41.360432]]</t>
  </si>
  <si>
    <t>[[2.231074, 41.44289], [2.231564, 41.443438]]</t>
  </si>
  <si>
    <t>[[2.113982, 41.370236], [2.113777, 41.370375]]</t>
  </si>
  <si>
    <t>[[2.158384, 41.422097], [2.15831, 41.422412]]</t>
  </si>
  <si>
    <t>[[2.157962, 41.427028], [2.157909, 41.427088]]</t>
  </si>
  <si>
    <t>[[2.157802, 41.427181], [2.157722, 41.427256]]</t>
  </si>
  <si>
    <t>[[2.157689, 41.427299], [2.157669, 41.42734]]</t>
  </si>
  <si>
    <t>[[2.140887, 41.380443], [2.140802, 41.380423]]</t>
  </si>
  <si>
    <t>[[2.140475, 41.380295], [2.140125, 41.380093]]</t>
  </si>
  <si>
    <t>[[2.140732, 41.380511], [2.140686, 41.380545]]</t>
  </si>
  <si>
    <t>[[2.137247, 41.385034], [2.137176, 41.385018]]</t>
  </si>
  <si>
    <t>[[2.157106, 41.41594], [2.156648, 41.41563]]</t>
  </si>
  <si>
    <t>[[2.160545, 41.41394], [2.160478, 41.41392]]</t>
  </si>
  <si>
    <t>[[2.160478, 41.41392], [2.160406, 41.413918]]</t>
  </si>
  <si>
    <t>[[2.160334, 41.413922], [2.160246, 41.413935]]</t>
  </si>
  <si>
    <t>[[2.160246, 41.413935], [2.160173, 41.41395]]</t>
  </si>
  <si>
    <t>[[2.159143, 41.414469], [2.159027, 41.414557]]</t>
  </si>
  <si>
    <t>[[2.158338, 41.41524], [2.158212, 41.415403]]</t>
  </si>
  <si>
    <t>[[2.158102, 41.415559], [2.157983, 41.415748]]</t>
  </si>
  <si>
    <t>[[2.170421, 41.380447], [2.17015, 41.380365]]</t>
  </si>
  <si>
    <t>[[2.209606, 41.422531], [2.209962, 41.422449]]</t>
  </si>
  <si>
    <t>[[2.20844, 41.42243], [2.208773, 41.422497]]</t>
  </si>
  <si>
    <t>[[2.155724, 41.374942], [2.154513, 41.374942]]</t>
  </si>
  <si>
    <t>[[2.136293, 41.415965], [2.136006, 41.415857]]</t>
  </si>
  <si>
    <t>[[2.135328, 41.359803], [2.135448, 41.359641]]</t>
  </si>
  <si>
    <t>[[2.104029, 41.390569], [2.104178, 41.390486]]</t>
  </si>
  <si>
    <t>[[2.207994, 41.439738], [2.207877, 41.439738]]</t>
  </si>
  <si>
    <t>[[2.136147, 41.405964], [2.136406, 41.405795]]</t>
  </si>
  <si>
    <t>[[2.112105, 41.394025], [2.112232, 41.394098]]</t>
  </si>
  <si>
    <t>[[2.112374, 41.394198], [2.112508, 41.394275]]</t>
  </si>
  <si>
    <t>[[2.107918, 41.388993], [2.108086, 41.389185]]</t>
  </si>
  <si>
    <t>[[2.150756, 41.396851], [2.150898, 41.396746]]</t>
  </si>
  <si>
    <t>[[2.157682, 41.436034], [2.158344, 41.436669]]</t>
  </si>
  <si>
    <t>[[2.196043, 41.39816], [2.196283, 41.39834]]</t>
  </si>
  <si>
    <t>[[2.14668, 41.362874], [2.147057, 41.362732]]</t>
  </si>
  <si>
    <t>[[2.070534, 41.351607], [2.070016, 41.351659]]</t>
  </si>
  <si>
    <t>[[2.185705, 41.4138], [2.185207, 41.413024]]</t>
  </si>
  <si>
    <t>[[2.201513, 41.403941], [2.200393, 41.403053]]</t>
  </si>
  <si>
    <t>[[2.144865, 41.404902], [2.1449, 41.404934]]</t>
  </si>
  <si>
    <t>[[2.143228, 41.380709], [2.143, 41.380667]]</t>
  </si>
  <si>
    <t>[[2.183844, 41.414497], [2.183458, 41.413888]]</t>
  </si>
  <si>
    <t>[[2.183088, 41.414061], [2.183438, 41.414672]]</t>
  </si>
  <si>
    <t>[[2.154512, 41.389476], [2.154299, 41.389311]]</t>
  </si>
  <si>
    <t>[[2.205326, 41.406527], [2.205531, 41.406373]]</t>
  </si>
  <si>
    <t>[[2.129772, 41.393626], [2.129172, 41.394144]]</t>
  </si>
  <si>
    <t>[[2.077458, 41.356311], [2.077503, 41.356216]]</t>
  </si>
  <si>
    <t>[[2.134395, 41.387716], [2.134452, 41.387747]]</t>
  </si>
  <si>
    <t>[[2.134452, 41.387747], [2.135023, 41.388054]]</t>
  </si>
  <si>
    <t>[[2.135023, 41.388054], [2.135603, 41.388382]]</t>
  </si>
  <si>
    <t>[[2.185963, 41.38577], [2.186024, 41.385815]]</t>
  </si>
  <si>
    <t>[[2.193941, 41.407663], [2.19434, 41.407328]]</t>
  </si>
  <si>
    <t>[[2.19952, 41.402273], [2.19954, 41.402279]]</t>
  </si>
  <si>
    <t>[[2.116589, 41.338057], [2.116893, 41.338179]]</t>
  </si>
  <si>
    <t>[[2.121294, 41.339635], [2.121284, 41.339575]]</t>
  </si>
  <si>
    <t>[[2.121463, 41.339385], [2.121543, 41.339373]]</t>
  </si>
  <si>
    <t>[[2.198171, 41.40331], [2.19772, 41.40278]]</t>
  </si>
  <si>
    <t>[[2.145363, 41.393274], [2.145535, 41.393129]]</t>
  </si>
  <si>
    <t>[[2.145617, 41.40665], [2.145232, 41.406323]]</t>
  </si>
  <si>
    <t>[[2.111069, 41.360993], [2.109657, 41.360471]]</t>
  </si>
  <si>
    <t>[[2.16112, 41.375344], [2.16102, 41.375308]]</t>
  </si>
  <si>
    <t>[[2.121478, 41.401508], [2.121965, 41.401199]]</t>
  </si>
  <si>
    <t>[[2.120147, 41.402266], [2.12042, 41.402079]]</t>
  </si>
  <si>
    <t>[[2.160098, 41.438956], [2.160121, 41.439024]]</t>
  </si>
  <si>
    <t>[[2.173313, 41.437367], [2.173767, 41.437334]]</t>
  </si>
  <si>
    <t>[[2.193635, 41.413624], [2.193645, 41.413617]]</t>
  </si>
  <si>
    <t>[[2.149801, 41.398342], [2.149761, 41.398319]]</t>
  </si>
  <si>
    <t>[[2.12416, 41.332104], [2.123467, 41.330965]]</t>
  </si>
  <si>
    <t>[[2.228039, 41.45398], [2.228041, 41.453988]]</t>
  </si>
  <si>
    <t>[[2.157264, 41.411549], [2.156874, 41.412024]]</t>
  </si>
  <si>
    <t>[[2.126451, 41.393269], [2.125074, 41.392526]]</t>
  </si>
  <si>
    <t>[[2.158968, 41.429646], [2.159101, 41.429663]]</t>
  </si>
  <si>
    <t>[[2.156287, 41.412009], [2.156145, 41.412]]</t>
  </si>
  <si>
    <t>[[2.156525, 41.412033], [2.156405, 41.412019]]</t>
  </si>
  <si>
    <t>[[2.117945, 41.392545], [2.117823, 41.392426]]</t>
  </si>
  <si>
    <t>[[2.186004, 41.414236], [2.185705, 41.4138]]</t>
  </si>
  <si>
    <t>[[2.160509, 41.411809], [2.160058, 41.411576]]</t>
  </si>
  <si>
    <t>[[2.168148, 41.423886], [2.16773, 41.424051]]</t>
  </si>
  <si>
    <t>[[2.16773, 41.424051], [2.166311, 41.423849]]</t>
  </si>
  <si>
    <t>[[2.19609, 41.408386], [2.196137, 41.408421]]</t>
  </si>
  <si>
    <t>[[2.130408, 41.395016], [2.131148, 41.395495]]</t>
  </si>
  <si>
    <t>[[2.121018, 41.400407], [2.120802, 41.400583]]</t>
  </si>
  <si>
    <t>[[2.144451, 41.41706], [2.144984, 41.41665]]</t>
  </si>
  <si>
    <t>[[2.169198, 41.423437], [2.168974, 41.423555]]</t>
  </si>
  <si>
    <t>[[2.112708, 41.384618], [2.112781, 41.384636]]</t>
  </si>
  <si>
    <t>[[2.096321, 41.380657], [2.096732, 41.380688]]</t>
  </si>
  <si>
    <t>[[2.103926, 41.382325], [2.104992, 41.382597]]</t>
  </si>
  <si>
    <t>[[2.104992, 41.382597], [2.105518, 41.382735]]</t>
  </si>
  <si>
    <t>[[2.200183, 41.412137], [2.200034, 41.412252]]</t>
  </si>
  <si>
    <t>[[2.142092, 41.431579], [2.141926, 41.431444]]</t>
  </si>
  <si>
    <t>[[2.144944, 41.408049], [2.144652, 41.408293]]</t>
  </si>
  <si>
    <t>[[2.143644, 41.410817], [2.143326, 41.410759]]</t>
  </si>
  <si>
    <t>[[2.078576, 41.367144], [2.078809, 41.367389]]</t>
  </si>
  <si>
    <t>[[2.079648, 41.36818], [2.079726, 41.368242]]</t>
  </si>
  <si>
    <t>[[2.079771, 41.36826], [2.079823, 41.368273]]</t>
  </si>
  <si>
    <t>[[2.139049, 41.376808], [2.139026, 41.376188]]</t>
  </si>
  <si>
    <t>[[2.089388, 41.351], [2.08939, 41.350965]]</t>
  </si>
  <si>
    <t>[[2.089633, 41.351094], [2.08958, 41.351109]]</t>
  </si>
  <si>
    <t>[[2.177687, 41.412115], [2.177194, 41.412469]]</t>
  </si>
  <si>
    <t>[[2.104302, 41.374378], [2.10505, 41.373557]]</t>
  </si>
  <si>
    <t>[[2.166258, 41.379712], [2.166705, 41.380001]]</t>
  </si>
  <si>
    <t>[[2.165603, 41.370254], [2.165727, 41.370183]]</t>
  </si>
  <si>
    <t>[[2.100387, 41.36873], [2.100956, 41.368832]]</t>
  </si>
  <si>
    <t>[[2.099723, 41.368655], [2.100387, 41.36873]]</t>
  </si>
  <si>
    <t>[[2.100262, 41.37232], [2.099856, 41.371752]]</t>
  </si>
  <si>
    <t>[[2.174691, 41.446264], [2.175681, 41.446806]]</t>
  </si>
  <si>
    <t>[[2.098754, 41.370181], [2.099013, 41.370337]]</t>
  </si>
  <si>
    <t>[[2.147611, 41.41512], [2.14776, 41.41589]]</t>
  </si>
  <si>
    <t>[[2.136147, 41.405964], [2.136893, 41.406688]]</t>
  </si>
  <si>
    <t>[[2.129008, 41.360092], [2.128852, 41.359971]]</t>
  </si>
  <si>
    <t>[[2.170169, 41.37066], [2.17015, 41.370622]]</t>
  </si>
  <si>
    <t>[[2.117999, 41.360976], [2.117961, 41.361007]]</t>
  </si>
  <si>
    <t>[[2.19971, 41.39368], [2.199549, 41.393541]]</t>
  </si>
  <si>
    <t>[[2.154575, 41.406517], [2.155222, 41.406847]]</t>
  </si>
  <si>
    <t>[[2.165257, 41.395858], [2.165456, 41.395707]]</t>
  </si>
  <si>
    <t>[[2.128743, 41.373621], [2.129901, 41.374155]]</t>
  </si>
  <si>
    <t>[[2.206699, 41.442338], [2.206993, 41.441908]]</t>
  </si>
  <si>
    <t>[[2.128669, 41.402843], [2.127714, 41.4023]]</t>
  </si>
  <si>
    <t>[[2.135766, 41.376505], [2.134816, 41.376316]]</t>
  </si>
  <si>
    <t>[[2.166529, 41.401912], [2.166536, 41.401829]]</t>
  </si>
  <si>
    <t>[[2.172808, 41.433818], [2.172891, 41.433845]]</t>
  </si>
  <si>
    <t>[[2.140104, 41.369717], [2.140471, 41.370043]]</t>
  </si>
  <si>
    <t>[[2.188251, 41.441395], [2.188267, 41.441987]]</t>
  </si>
  <si>
    <t>[[2.197853, 41.413851], [2.197323, 41.414265]]</t>
  </si>
  <si>
    <t>[[2.187204, 41.450941], [2.187215, 41.450965]]</t>
  </si>
  <si>
    <t>[[2.186714, 41.450423], [2.18702, 41.450741]]</t>
  </si>
  <si>
    <t>[[2.187417, 41.448676], [2.187409, 41.448618]]</t>
  </si>
  <si>
    <t>[[2.185958, 41.449046], [2.185919, 41.449057]]</t>
  </si>
  <si>
    <t>[[2.187587, 41.451902], [2.186796, 41.452287]]</t>
  </si>
  <si>
    <t>[[2.183161, 41.42329], [2.183076, 41.423258]]</t>
  </si>
  <si>
    <t>[[2.128143, 41.372648], [2.127725, 41.373156]]</t>
  </si>
  <si>
    <t>[[2.137832, 41.352351], [2.136597, 41.353971]]</t>
  </si>
  <si>
    <t>[[2.135621, 41.350911], [2.135235, 41.351408]]</t>
  </si>
  <si>
    <t>[[2.135551, 41.351568], [2.136302, 41.351948]]</t>
  </si>
  <si>
    <t>[[2.107874, 41.352839], [2.10855, 41.352694]]</t>
  </si>
  <si>
    <t>[[2.09014, 41.320135], [2.09019, 41.320122]]</t>
  </si>
  <si>
    <t>[[2.127634, 41.345146], [2.127198, 41.345187]]</t>
  </si>
  <si>
    <t>[[2.144439, 41.396779], [2.144931, 41.397149]]</t>
  </si>
  <si>
    <t>[[2.174404, 41.39568], [2.174246, 41.395807]]</t>
  </si>
  <si>
    <t>[[2.188062, 41.425303], [2.187604, 41.425245]]</t>
  </si>
  <si>
    <t>[[2.140104, 41.369717], [2.139492, 41.369165]]</t>
  </si>
  <si>
    <t>[[2.1336, 41.372192], [2.134438, 41.372509]]</t>
  </si>
  <si>
    <t>[[2.132706, 41.371933], [2.1336, 41.372192]]</t>
  </si>
  <si>
    <t>[[2.171039, 41.372233], [2.171246, 41.37227]]</t>
  </si>
  <si>
    <t>[[2.194674, 41.416264], [2.193707, 41.415542]]</t>
  </si>
  <si>
    <t>[[2.120259, 41.397058], [2.120156, 41.397122]]</t>
  </si>
  <si>
    <t>[[2.193481, 41.388238], [2.193437, 41.3882]]</t>
  </si>
  <si>
    <t>[[2.117176, 41.390373], [2.117811, 41.390405]]</t>
  </si>
  <si>
    <t>[[2.116204, 41.37807], [2.116161, 41.378149]]</t>
  </si>
  <si>
    <t>[[2.111396, 41.350572], [2.111552, 41.350272]]</t>
  </si>
  <si>
    <t>[[2.114685, 41.368561], [2.115617, 41.368539]]</t>
  </si>
  <si>
    <t>[[2.116706, 41.366586], [2.116602, 41.366235]]</t>
  </si>
  <si>
    <t>[[2.116716, 41.367693], [2.116737, 41.367607]]</t>
  </si>
  <si>
    <t>[[2.146371, 41.411547], [2.146391, 41.411774]]</t>
  </si>
  <si>
    <t>[[2.157319, 41.393286], [2.157091, 41.393111]]</t>
  </si>
  <si>
    <t>[[2.078536, 41.360041], [2.079053, 41.359998]]</t>
  </si>
  <si>
    <t>[[2.139427, 41.363971], [2.13918, 41.364782]]</t>
  </si>
  <si>
    <t>[[2.079076, 41.357927], [2.078196, 41.357574]]</t>
  </si>
  <si>
    <t>[[2.236682, 41.453473], [2.236942, 41.453251]]</t>
  </si>
  <si>
    <t>[[2.200768, 41.406692], [2.200809, 41.406742]]</t>
  </si>
  <si>
    <t>[[2.117443, 41.38239], [2.11718, 41.382975]]</t>
  </si>
  <si>
    <t>[[2.129802, 41.377944], [2.130833, 41.378325]]</t>
  </si>
  <si>
    <t>[[2.189273, 41.398224], [2.188285, 41.398956]]</t>
  </si>
  <si>
    <t>[[2.189972, 41.398698], [2.19043, 41.399033]]</t>
  </si>
  <si>
    <t>[[2.113929, 41.363753], [2.113943, 41.363789]]</t>
  </si>
  <si>
    <t>[[2.206135, 41.42297], [2.205789, 41.422718]]</t>
  </si>
  <si>
    <t>[[2.078169, 41.357566], [2.078196, 41.357574]]</t>
  </si>
  <si>
    <t>[[2.151643, 41.375088], [2.152136, 41.375082]]</t>
  </si>
  <si>
    <t>[[2.199887, 41.430166], [2.199992, 41.42855]]</t>
  </si>
  <si>
    <t>[[2.160881, 41.371487], [2.16099, 41.371488]]</t>
  </si>
  <si>
    <t>[[2.090514, 41.370245], [2.090637, 41.369826]]</t>
  </si>
  <si>
    <t>[[2.130079, 41.360909], [2.129991, 41.360842]]</t>
  </si>
  <si>
    <t>[[2.189469, 41.404888], [2.189959, 41.404517]]</t>
  </si>
  <si>
    <t>[[2.189959, 41.404517], [2.190206, 41.404335]]</t>
  </si>
  <si>
    <t>[[2.120362, 41.371831], [2.11994, 41.372491]]</t>
  </si>
  <si>
    <t>[[2.203699, 41.424826], [2.202058, 41.426068]]</t>
  </si>
  <si>
    <t>[[2.206282, 41.416067], [2.206457, 41.416196]]</t>
  </si>
  <si>
    <t>[[2.202058, 41.426068], [2.201246, 41.426671]]</t>
  </si>
  <si>
    <t>[[2.176884, 41.445317], [2.176839, 41.4454]]</t>
  </si>
  <si>
    <t>[[2.176125, 41.448409], [2.176267, 41.44849]]</t>
  </si>
  <si>
    <t>[[2.243388, 41.452822], [2.243483, 41.452677]]</t>
  </si>
  <si>
    <t>[[2.123535, 41.363079], [2.12444, 41.36151]]</t>
  </si>
  <si>
    <t>[[2.086892, 41.375857], [2.086846, 41.375834]]</t>
  </si>
  <si>
    <t>[[2.086649, 41.37563], [2.086637, 41.375596]]</t>
  </si>
  <si>
    <t>[[2.087657, 41.376344], [2.08733, 41.376151]]</t>
  </si>
  <si>
    <t>[[2.12415, 41.358653], [2.124219, 41.358661]]</t>
  </si>
  <si>
    <t>[[2.122749, 41.360926], [2.122782, 41.360904]]</t>
  </si>
  <si>
    <t>[[2.181348, 41.389634], [2.18136, 41.389834]]</t>
  </si>
  <si>
    <t>[[2.14083, 41.411672], [2.140916, 41.411731]]</t>
  </si>
  <si>
    <t>[[2.137675, 41.41391], [2.137656, 41.413966]]</t>
  </si>
  <si>
    <t>[[2.13502, 41.413361], [2.13482, 41.413316]]</t>
  </si>
  <si>
    <t>[[2.0984, 41.363418], [2.098611, 41.363481]]</t>
  </si>
  <si>
    <t>[[2.092489, 41.357007], [2.090982, 41.356448]]</t>
  </si>
  <si>
    <t>[[2.171917, 41.380868], [2.171779, 41.380843]]</t>
  </si>
  <si>
    <t>[[2.198949, 41.442804], [2.196814, 41.442659]]</t>
  </si>
  <si>
    <t>[[2.145075, 41.4015], [2.145977, 41.40076]]</t>
  </si>
  <si>
    <t>[[2.159501, 41.398135], [2.158977, 41.397804]]</t>
  </si>
  <si>
    <t>[[2.171517, 41.380787], [2.171779, 41.380843]]</t>
  </si>
  <si>
    <t>[[2.172435, 41.38099], [2.172316, 41.380949]]</t>
  </si>
  <si>
    <t>[[2.080105, 41.368847], [2.080077, 41.368827]]</t>
  </si>
  <si>
    <t>[[2.072451, 41.362006], [2.072015, 41.362127]]</t>
  </si>
  <si>
    <t>[[2.072015, 41.362127], [2.070848, 41.362675]]</t>
  </si>
  <si>
    <t>[[2.082527, 41.371398], [2.082181, 41.371047]]</t>
  </si>
  <si>
    <t>[[2.081375, 41.370225], [2.081243, 41.370093]]</t>
  </si>
  <si>
    <t>[[2.149037, 41.347062], [2.14894, 41.347072]]</t>
  </si>
  <si>
    <t>[[2.148842, 41.347081], [2.148764, 41.347102]]</t>
  </si>
  <si>
    <t>[[2.160687, 41.410915], [2.15989, 41.410479]]</t>
  </si>
  <si>
    <t>[[2.134506, 41.346606], [2.134949, 41.345102]]</t>
  </si>
  <si>
    <t>[[2.134387, 41.34699], [2.134421, 41.34694]]</t>
  </si>
  <si>
    <t>[[2.135073, 41.344192], [2.135139, 41.344159]]</t>
  </si>
  <si>
    <t>[[2.167935, 41.435309], [2.168048, 41.43528]]</t>
  </si>
  <si>
    <t>[[2.143784, 41.404013], [2.143406, 41.403717]]</t>
  </si>
  <si>
    <t>[[2.127818, 41.383331], [2.128612, 41.381117]]</t>
  </si>
  <si>
    <t>[[2.246798, 41.451247], [2.246579, 41.451089]]</t>
  </si>
  <si>
    <t>[[2.127251, 41.384567], [2.127216, 41.384674]]</t>
  </si>
  <si>
    <t>[[2.166846, 41.369468], [2.16677, 41.369396]]</t>
  </si>
  <si>
    <t>[[2.122043, 41.387117], [2.122025, 41.387218]]</t>
  </si>
  <si>
    <t>[[2.112752, 41.370718], [2.112241, 41.37038]]</t>
  </si>
  <si>
    <t>[[2.163315, 41.380349], [2.163145, 41.380364]]</t>
  </si>
  <si>
    <t>[[2.126993, 41.345219], [2.126288, 41.345315]]</t>
  </si>
  <si>
    <t>[[2.142513, 41.386168], [2.14251, 41.386147]]</t>
  </si>
  <si>
    <t>[[2.11883, 41.391715], [2.118677, 41.391063]]</t>
  </si>
  <si>
    <t>[[2.126799, 41.390037], [2.126741, 41.390171]]</t>
  </si>
  <si>
    <t>[[2.075231, 41.350215], [2.076001, 41.350351]]</t>
  </si>
  <si>
    <t>[[2.177869, 41.444819], [2.177479, 41.444388]]</t>
  </si>
  <si>
    <t>[[2.121981, 41.397255], [2.121907, 41.397331]]</t>
  </si>
  <si>
    <t>[[2.163055, 41.439656], [2.163139, 41.439761]]</t>
  </si>
  <si>
    <t>[[2.170675, 41.366721], [2.170765, 41.36698]]</t>
  </si>
  <si>
    <t>[[2.205479, 41.394618], [2.205682, 41.394785]]</t>
  </si>
  <si>
    <t>[[2.204307, 41.392671], [2.204405, 41.392813]]</t>
  </si>
  <si>
    <t>[[2.131699, 41.371603], [2.131447, 41.371331]]</t>
  </si>
  <si>
    <t>[[2.130611, 41.364955], [2.130639, 41.364917]]</t>
  </si>
  <si>
    <t>[[2.132456, 41.362931], [2.131139, 41.364767]]</t>
  </si>
  <si>
    <t>[[2.193573, 41.406815], [2.193609, 41.406788]]</t>
  </si>
  <si>
    <t>[[2.195251, 41.418368], [2.194716, 41.41796]]</t>
  </si>
  <si>
    <t>[[2.088139, 41.323724], [2.088133, 41.32372]]</t>
  </si>
  <si>
    <t>[[2.12014, 41.398244], [2.119802, 41.397948]]</t>
  </si>
  <si>
    <t>[[2.141316, 41.403155], [2.141728, 41.402795]]</t>
  </si>
  <si>
    <t>[[2.178877, 41.404396], [2.17866, 41.404235]]</t>
  </si>
  <si>
    <t>[[2.17174, 41.424511], [2.171773, 41.424318]]</t>
  </si>
  <si>
    <t>[[2.081567, 41.330867], [2.081014, 41.330894]]</t>
  </si>
  <si>
    <t>[[2.088163, 41.323549], [2.088191, 41.323541]]</t>
  </si>
  <si>
    <t>[[2.088095, 41.323675], [2.08809, 41.323661]]</t>
  </si>
  <si>
    <t>[[2.088118, 41.323577], [2.088128, 41.32357]]</t>
  </si>
  <si>
    <t>[[2.088348, 41.323698], [2.088329, 41.323716]]</t>
  </si>
  <si>
    <t>[[2.07983, 41.330989], [2.079763, 41.331001]]</t>
  </si>
  <si>
    <t>[[2.132496, 41.389654], [2.132518, 41.389642]]</t>
  </si>
  <si>
    <t>[[2.135993, 41.328211], [2.136059, 41.328218]]</t>
  </si>
  <si>
    <t>[[2.20433, 41.423479], [2.20473, 41.423183]]</t>
  </si>
  <si>
    <t>[[2.163895, 41.393133], [2.163804, 41.393056]]</t>
  </si>
  <si>
    <t>[[2.17273, 41.421794], [2.172025, 41.422076]]</t>
  </si>
  <si>
    <t>[[2.163008, 41.407161], [2.162382, 41.407847]]</t>
  </si>
  <si>
    <t>[[2.179982, 41.398381], [2.180009, 41.398361]]</t>
  </si>
  <si>
    <t>[[2.090672, 41.352292], [2.090734, 41.352198]]</t>
  </si>
  <si>
    <t>[[2.090734, 41.352198], [2.090804, 41.352264]]</t>
  </si>
  <si>
    <t>[[2.081627, 41.366365], [2.081359, 41.366574]]</t>
  </si>
  <si>
    <t>[[2.136429, 41.35232], [2.136597, 41.352098]]</t>
  </si>
  <si>
    <t>[[2.137832, 41.352351], [2.140406, 41.35277]]</t>
  </si>
  <si>
    <t>[[2.13437, 41.329327], [2.13437, 41.329405]]</t>
  </si>
  <si>
    <t>[[2.124561, 41.389585], [2.124819, 41.388969]]</t>
  </si>
  <si>
    <t>[[2.221352, 41.445992], [2.221063, 41.446573]]</t>
  </si>
  <si>
    <t>[[2.206684, 41.404426], [2.206262, 41.404095]]</t>
  </si>
  <si>
    <t>[[2.173054, 41.381241], [2.173021, 41.381277]]</t>
  </si>
  <si>
    <t>[[2.190392, 41.392065], [2.190166, 41.392241]]</t>
  </si>
  <si>
    <t>[[2.170523, 41.370538], [2.170536, 41.370583]]</t>
  </si>
  <si>
    <t>[[2.167567, 41.370652], [2.167581, 41.370736]]</t>
  </si>
  <si>
    <t>[[2.131511, 41.382893], [2.132565, 41.383205]]</t>
  </si>
  <si>
    <t>[[2.168509, 41.389492], [2.168406, 41.389568]]</t>
  </si>
  <si>
    <t>[[2.19731, 41.440863], [2.197187, 41.440428]]</t>
  </si>
  <si>
    <t>[[2.177942, 41.393087], [2.177898, 41.393049]]</t>
  </si>
  <si>
    <t>[[2.172316, 41.380949], [2.172205, 41.380921]]</t>
  </si>
  <si>
    <t>[[2.113321, 41.395039], [2.113361, 41.395097]]</t>
  </si>
  <si>
    <t>[[2.11334, 41.394556], [2.113304, 41.394644]]</t>
  </si>
  <si>
    <t>[[2.215614, 41.434291], [2.214863, 41.434761]]</t>
  </si>
  <si>
    <t>[[2.217169, 41.433368], [2.216975, 41.433431]]</t>
  </si>
  <si>
    <t>[[2.214863, 41.434761], [2.214727, 41.434861]]</t>
  </si>
  <si>
    <t>[[2.216446, 41.433778], [2.216348, 41.433842]]</t>
  </si>
  <si>
    <t>[[2.198848, 41.39851], [2.198929, 41.398567]]</t>
  </si>
  <si>
    <t>[[2.150509, 41.386507], [2.150079, 41.386179]]</t>
  </si>
  <si>
    <t>[[2.128654, 41.380249], [2.128414, 41.380977]]</t>
  </si>
  <si>
    <t>[[2.114127, 41.398494], [2.114142, 41.398754]]</t>
  </si>
  <si>
    <t>[[2.173367, 41.395151], [2.174246, 41.395807]]</t>
  </si>
  <si>
    <t>[[2.210676, 41.436624], [2.210417, 41.436555]]</t>
  </si>
  <si>
    <t>[[2.153942, 41.431637], [2.153869, 41.431759]]</t>
  </si>
  <si>
    <t>[[2.152828, 41.433902], [2.152846, 41.433987]]</t>
  </si>
  <si>
    <t>[[2.153112, 41.434647], [2.153228, 41.434812]]</t>
  </si>
  <si>
    <t>[[2.153009, 41.433555], [2.152992, 41.433631]]</t>
  </si>
  <si>
    <t>[[2.153317, 41.434917], [2.15361, 41.435238]]</t>
  </si>
  <si>
    <t>[[2.157452, 41.414251], [2.157782, 41.413993]]</t>
  </si>
  <si>
    <t>[[2.124163, 41.399454], [2.124316, 41.399426]]</t>
  </si>
  <si>
    <t>[[2.158659, 41.37506], [2.15867, 41.375149]]</t>
  </si>
  <si>
    <t>[[2.140398, 41.373237], [2.140257, 41.373808]]</t>
  </si>
  <si>
    <t>[[2.151394, 41.424781], [2.151832, 41.424729]]</t>
  </si>
  <si>
    <t>[[2.111794, 41.392594], [2.112673, 41.391949]]</t>
  </si>
  <si>
    <t>[[2.192598, 41.405911], [2.192684, 41.405848]]</t>
  </si>
  <si>
    <t>[[2.190609, 41.414214], [2.190186, 41.412894]]</t>
  </si>
  <si>
    <t>[[2.177725, 41.406942], [2.177524, 41.407108]]</t>
  </si>
  <si>
    <t>[[2.159185, 41.419558], [2.16125, 41.420532]]</t>
  </si>
  <si>
    <t>[[2.228971, 41.433155], [2.229063, 41.43323]]</t>
  </si>
  <si>
    <t>[[2.231334, 41.435152], [2.232755, 41.434315]]</t>
  </si>
  <si>
    <t>[[2.114759, 41.396352], [2.114884, 41.396277]]</t>
  </si>
  <si>
    <t>[[2.165457, 41.402794], [2.16586, 41.403099]]</t>
  </si>
  <si>
    <t>[[2.167594, 41.374541], [2.167448, 41.374588]]</t>
  </si>
  <si>
    <t>[[2.229358, 41.435128], [2.228191, 41.434072]]</t>
  </si>
  <si>
    <t>[[2.09446, 41.354705], [2.094201, 41.354836]]</t>
  </si>
  <si>
    <t>[[2.150437, 41.422069], [2.1502, 41.422358]]</t>
  </si>
  <si>
    <t>[[2.108341, 41.353921], [2.108763, 41.354246]]</t>
  </si>
  <si>
    <t>[[2.145205, 41.421949], [2.147229, 41.422588]]</t>
  </si>
  <si>
    <t>[[2.225116, 41.443466], [2.224782, 41.443152]]</t>
  </si>
  <si>
    <t>[[2.122225, 41.387731], [2.122118, 41.387741]]</t>
  </si>
  <si>
    <t>[[2.159185, 41.419558], [2.157933, 41.418998]]</t>
  </si>
  <si>
    <t>[[2.197351, 41.441059], [2.19731, 41.440863]]</t>
  </si>
  <si>
    <t>[[2.128639, 41.399314], [2.128475, 41.39948]]</t>
  </si>
  <si>
    <t>[[2.145254, 41.363316], [2.145421, 41.363259]]</t>
  </si>
  <si>
    <t>[[2.197383, 41.441663], [2.19737, 41.441261]]</t>
  </si>
  <si>
    <t>[[2.204332, 41.43678], [2.204276, 41.437427]]</t>
  </si>
  <si>
    <t>[[2.141737, 41.404725], [2.140791, 41.404381]]</t>
  </si>
  <si>
    <t>[[2.170134, 41.375083], [2.170187, 41.37515]]</t>
  </si>
  <si>
    <t>[[2.161708, 41.374931], [2.161629, 41.374931]]</t>
  </si>
  <si>
    <t>[[2.127462, 41.402157], [2.126571, 41.401659]]</t>
  </si>
  <si>
    <t>[[2.218785, 41.445348], [2.218602, 41.445099]]</t>
  </si>
  <si>
    <t>[[2.223936, 41.448204], [2.224281, 41.448308]]</t>
  </si>
  <si>
    <t>[[2.221971, 41.447712], [2.222426, 41.44781]]</t>
  </si>
  <si>
    <t>[[2.20148, 41.425639], [2.203189, 41.424343]]</t>
  </si>
  <si>
    <t>[[2.15397, 41.375287], [2.153973, 41.375166]]</t>
  </si>
  <si>
    <t>[[2.119777, 41.389519], [2.119793, 41.38946]]</t>
  </si>
  <si>
    <t>[[2.119807, 41.389626], [2.119793, 41.389596]]</t>
  </si>
  <si>
    <t>[[2.156799, 41.406001], [2.156991, 41.405776]]</t>
  </si>
  <si>
    <t>[[2.172275, 41.372365], [2.172439, 41.37236]]</t>
  </si>
  <si>
    <t>[[2.170007, 41.393961], [2.170085, 41.393902]]</t>
  </si>
  <si>
    <t>[[2.190508, 41.404341], [2.190395, 41.404315]]</t>
  </si>
  <si>
    <t>[[2.180148, 41.447367], [2.179669, 41.44784]]</t>
  </si>
  <si>
    <t>[[2.227404, 41.434396], [2.227284, 41.434478]]</t>
  </si>
  <si>
    <t>[[2.223404, 41.431843], [2.223263, 41.431741]]</t>
  </si>
  <si>
    <t>[[2.231555, 41.433086], [2.2315, 41.433035]]</t>
  </si>
  <si>
    <t>[[2.230274, 41.432076], [2.229065, 41.433078]]</t>
  </si>
  <si>
    <t>[[2.101178, 41.339031], [2.101482, 41.339234]]</t>
  </si>
  <si>
    <t>[[2.105992, 41.341623], [2.106098, 41.341575]]</t>
  </si>
  <si>
    <t>[[2.106247, 41.341477], [2.106308, 41.341411]]</t>
  </si>
  <si>
    <t>[[2.099204, 41.335794], [2.099057, 41.335852]]</t>
  </si>
  <si>
    <t>[[2.098055, 41.336238], [2.097967, 41.336284]]</t>
  </si>
  <si>
    <t>[[2.113721, 41.401004], [2.113653, 41.400862]]</t>
  </si>
  <si>
    <t>[[2.134338, 41.370804], [2.134305, 41.370736]]</t>
  </si>
  <si>
    <t>[[2.201173, 41.39857], [2.200819, 41.398307]]</t>
  </si>
  <si>
    <t>[[2.192695, 41.397339], [2.191552, 41.396558]]</t>
  </si>
  <si>
    <t>[[2.176222, 41.425388], [2.176235, 41.425332]]</t>
  </si>
  <si>
    <t>[[2.138252, 41.42675], [2.137657, 41.426924]]</t>
  </si>
  <si>
    <t>[[2.191604, 41.4278], [2.191523, 41.427793]]</t>
  </si>
  <si>
    <t>[[2.182719, 41.385913], [2.18294, 41.385751]]</t>
  </si>
  <si>
    <t>[[2.175901, 41.374175], [2.17586, 41.374152]]</t>
  </si>
  <si>
    <t>[[2.17586, 41.374152], [2.175816, 41.374126]]</t>
  </si>
  <si>
    <t>[[2.17575, 41.374055], [2.175715, 41.373997]]</t>
  </si>
  <si>
    <t>[[2.175684, 41.37388], [2.175691, 41.373816]]</t>
  </si>
  <si>
    <t>[[2.164815, 41.397677], [2.164994, 41.397715]]</t>
  </si>
  <si>
    <t>[[2.165576, 41.438192], [2.165372, 41.437975]]</t>
  </si>
  <si>
    <t>[[2.198115, 41.41366], [2.19722, 41.412995]]</t>
  </si>
  <si>
    <t>[[2.165252, 41.397525], [2.165351, 41.397455]]</t>
  </si>
  <si>
    <t>[[2.191466, 41.416925], [2.19145, 41.41724]]</t>
  </si>
  <si>
    <t>[[2.183672, 41.442975], [2.18392, 41.443522]]</t>
  </si>
  <si>
    <t>[[2.158701, 41.383758], [2.158463, 41.383938]]</t>
  </si>
  <si>
    <t>[[2.196297, 41.404986], [2.197025, 41.404416]]</t>
  </si>
  <si>
    <t>[[2.166602, 41.388657], [2.166771, 41.388529]]</t>
  </si>
  <si>
    <t>[[2.129919, 41.381621], [2.130576, 41.381845]]</t>
  </si>
  <si>
    <t>[[2.188586, 41.451786], [2.188701, 41.451646]]</t>
  </si>
  <si>
    <t>[[2.17706, 41.392385], [2.176831, 41.392207]]</t>
  </si>
  <si>
    <t>[[2.16068, 41.420878], [2.160673, 41.421024]]</t>
  </si>
  <si>
    <t>[[2.159518, 41.403927], [2.160126, 41.404311]]</t>
  </si>
  <si>
    <t>[[2.187095, 41.439461], [2.186299, 41.43975]]</t>
  </si>
  <si>
    <t>[[2.165672, 41.389346], [2.165854, 41.389211]]</t>
  </si>
  <si>
    <t>[[2.135729, 41.328357], [2.135756, 41.328319]]</t>
  </si>
  <si>
    <t>[[2.171502, 41.444762], [2.171633, 41.444852]]</t>
  </si>
  <si>
    <t>[[2.177534, 41.449125], [2.177586, 41.449241]]</t>
  </si>
  <si>
    <t>[[2.157201, 41.381476], [2.15644, 41.382052]]</t>
  </si>
  <si>
    <t>[[2.08579, 41.328394], [2.085793, 41.328329]]</t>
  </si>
  <si>
    <t>[[2.085793, 41.328329], [2.085824, 41.328268]]</t>
  </si>
  <si>
    <t>[[2.086449, 41.327467], [2.086712, 41.326856]]</t>
  </si>
  <si>
    <t>[[2.184951, 41.442701], [2.185522, 41.442571]]</t>
  </si>
  <si>
    <t>[[2.184315, 41.44284], [2.184951, 41.442701]]</t>
  </si>
  <si>
    <t>[[2.170972, 41.382638], [2.171191, 41.382761]]</t>
  </si>
  <si>
    <t>[[2.183134, 41.387445], [2.183181, 41.387412]]</t>
  </si>
  <si>
    <t>[[2.131504, 41.40821], [2.131566, 41.408141]]</t>
  </si>
  <si>
    <t>[[2.169343, 41.432016], [2.170065, 41.432953]]</t>
  </si>
  <si>
    <t>[[2.172089, 41.404352], [2.171848, 41.404537]]</t>
  </si>
  <si>
    <t>[[2.173019, 41.446744], [2.173392, 41.446942]]</t>
  </si>
  <si>
    <t>[[2.151974, 41.360692], [2.152417, 41.361128]]</t>
  </si>
  <si>
    <t>[[2.157301, 41.365588], [2.157122, 41.365761]]</t>
  </si>
  <si>
    <t>[[2.171191, 41.382761], [2.170972, 41.382638]]</t>
  </si>
  <si>
    <t>[[2.202809, 41.418691], [2.20266, 41.418803]]</t>
  </si>
  <si>
    <t>[[2.164671, 41.372667], [2.165307, 41.372463]]</t>
  </si>
  <si>
    <t>[[2.187183, 41.437596], [2.188191, 41.437427]]</t>
  </si>
  <si>
    <t>[[2.132522, 41.397771], [2.132802, 41.397784]]</t>
  </si>
  <si>
    <t>[[2.114404, 41.394709], [2.114421, 41.394749]]</t>
  </si>
  <si>
    <t>[[2.194581, 41.435249], [2.194539, 41.435268]]</t>
  </si>
  <si>
    <t>[[2.190158, 41.412805], [2.189927, 41.412971]]</t>
  </si>
  <si>
    <t>[[2.163328, 41.430542], [2.163397, 41.430575]]</t>
  </si>
  <si>
    <t>[[2.152075, 41.438614], [2.152108, 41.438686]]</t>
  </si>
  <si>
    <t>[[2.15217, 41.438757], [2.152244, 41.43881]]</t>
  </si>
  <si>
    <t>[[2.15276, 41.438744], [2.152816, 41.438668]]</t>
  </si>
  <si>
    <t>[[2.182427, 41.381545], [2.182245, 41.381314]]</t>
  </si>
  <si>
    <t>[[2.160535, 41.375532], [2.160677, 41.375432]]</t>
  </si>
  <si>
    <t>[[2.14579, 41.381603], [2.145714, 41.381577]]</t>
  </si>
  <si>
    <t>[[2.176241, 41.432298], [2.176957, 41.431734]]</t>
  </si>
  <si>
    <t>[[2.14607, 41.400692], [2.145977, 41.40076]]</t>
  </si>
  <si>
    <t>[[2.095165, 41.337054], [2.094468, 41.337332]]</t>
  </si>
  <si>
    <t>[[2.104441, 41.329573], [2.1045, 41.329563]]</t>
  </si>
  <si>
    <t>[[2.19126, 41.420433], [2.191245, 41.420682]]</t>
  </si>
  <si>
    <t>[[2.190215, 41.412851], [2.190651, 41.413199]]</t>
  </si>
  <si>
    <t>[[2.15925, 41.412894], [2.159048, 41.412763]]</t>
  </si>
  <si>
    <t>[[2.178269, 41.403261], [2.17804, 41.403443]]</t>
  </si>
  <si>
    <t>[[2.168761, 41.408193], [2.169197, 41.408462]]</t>
  </si>
  <si>
    <t>[[2.140123, 41.364533], [2.140105, 41.364679]]</t>
  </si>
  <si>
    <t>[[2.140151, 41.364894], [2.140211, 41.36499]]</t>
  </si>
  <si>
    <t>[[2.126755, 41.355107], [2.126679, 41.355186]]</t>
  </si>
  <si>
    <t>[[2.126281, 41.354663], [2.126372, 41.354653]]</t>
  </si>
  <si>
    <t>[[2.113435, 41.357864], [2.112887, 41.357447]]</t>
  </si>
  <si>
    <t>[[2.163706, 41.431482], [2.163833, 41.431363]]</t>
  </si>
  <si>
    <t>[[2.165372, 41.437975], [2.165128, 41.437651]]</t>
  </si>
  <si>
    <t>[[2.204457, 41.43612], [2.204872, 41.435557]]</t>
  </si>
  <si>
    <t>[[2.166408, 41.429503], [2.166466, 41.429476]]</t>
  </si>
  <si>
    <t>[[2.129961, 41.351651], [2.130044, 41.351557]]</t>
  </si>
  <si>
    <t>[[2.204499, 41.394316], [2.204269, 41.394166]]</t>
  </si>
  <si>
    <t>[[2.212989, 41.436876], [2.212037, 41.436825]]</t>
  </si>
  <si>
    <t>[[2.088654, 41.361064], [2.088805, 41.361339]]</t>
  </si>
  <si>
    <t>[[2.090128, 41.362523], [2.090459, 41.362618]]</t>
  </si>
  <si>
    <t>[[2.089315, 41.362211], [2.089422, 41.362287]]</t>
  </si>
  <si>
    <t>[[2.089422, 41.362287], [2.089545, 41.362349]]</t>
  </si>
  <si>
    <t>[[2.089852, 41.362457], [2.090128, 41.362523]]</t>
  </si>
  <si>
    <t>[[2.145129, 41.344662], [2.144672, 41.344741]]</t>
  </si>
  <si>
    <t>[[2.142669, 41.345482], [2.142456, 41.34556]]</t>
  </si>
  <si>
    <t>[[2.142456, 41.34556], [2.141947, 41.345717]]</t>
  </si>
  <si>
    <t>[[2.073311, 41.361781], [2.073441, 41.361916]]</t>
  </si>
  <si>
    <t>[[2.071842, 41.360292], [2.072039, 41.360492]]</t>
  </si>
  <si>
    <t>[[2.079285, 41.367871], [2.079409, 41.367987]]</t>
  </si>
  <si>
    <t>[[2.073441, 41.361916], [2.073619, 41.362097]]</t>
  </si>
  <si>
    <t>[[2.116838, 41.376804], [2.117023, 41.376437]]</t>
  </si>
  <si>
    <t>[[2.122752, 41.383567], [2.122675, 41.384348]]</t>
  </si>
  <si>
    <t>[[2.179538, 41.446222], [2.179487, 41.446203]]</t>
  </si>
  <si>
    <t>[[2.182657, 41.446546], [2.182274, 41.446548]]</t>
  </si>
  <si>
    <t>[[2.099625, 41.32777], [2.099565, 41.327835]]</t>
  </si>
  <si>
    <t>[[2.140151, 41.364894], [2.140119, 41.36479]]</t>
  </si>
  <si>
    <t>[[2.140198, 41.364271], [2.140336, 41.364026]]</t>
  </si>
  <si>
    <t>[[2.140336, 41.364026], [2.140619, 41.363762]]</t>
  </si>
  <si>
    <t>[[2.143899, 41.364067], [2.143775, 41.364064]]</t>
  </si>
  <si>
    <t>[[2.144756, 41.365791], [2.144867, 41.36561]]</t>
  </si>
  <si>
    <t>[[2.142732, 41.364702], [2.14184, 41.365275]]</t>
  </si>
  <si>
    <t>[[2.141386, 41.365443], [2.141243, 41.365473]]</t>
  </si>
  <si>
    <t>[[2.141129, 41.365476], [2.141037, 41.365461]]</t>
  </si>
  <si>
    <t>[[2.095295, 41.380285], [2.095239, 41.380252]]</t>
  </si>
  <si>
    <t>[[2.096984, 41.380969], [2.096333, 41.380545]]</t>
  </si>
  <si>
    <t>[[2.097133, 41.381112], [2.097116, 41.381068]]</t>
  </si>
  <si>
    <t>[[2.096686, 41.381737], [2.096683, 41.381708]]</t>
  </si>
  <si>
    <t>[[2.159425, 41.404908], [2.160126, 41.404311]]</t>
  </si>
  <si>
    <t>[[2.194401, 41.414745], [2.194578, 41.414613]]</t>
  </si>
  <si>
    <t>[[2.121399, 41.391373], [2.121521, 41.391454]]</t>
  </si>
  <si>
    <t>[[2.249003, 41.452867], [2.24829, 41.45236]]</t>
  </si>
  <si>
    <t>[[2.147501, 41.432837], [2.14766, 41.433183]]</t>
  </si>
  <si>
    <t>[[2.118041, 41.349743], [2.118069, 41.34967]]</t>
  </si>
  <si>
    <t>[[2.119841, 41.348381], [2.119871, 41.348351]]</t>
  </si>
  <si>
    <t>[[2.192912, 41.407437], [2.192869, 41.407424]]</t>
  </si>
  <si>
    <t>[[2.171536, 41.382911], [2.171601, 41.382908]]</t>
  </si>
  <si>
    <t>[[2.164755, 41.402797], [2.16396, 41.403397]]</t>
  </si>
  <si>
    <t>[[2.199617, 41.39375], [2.19971, 41.39368]]</t>
  </si>
  <si>
    <t>[[2.133923, 41.414463], [2.134001, 41.41436]]</t>
  </si>
  <si>
    <t>[[2.151099, 41.423865], [2.151206, 41.424017]]</t>
  </si>
  <si>
    <t>[[2.150919, 41.422332], [2.151012, 41.42289]]</t>
  </si>
  <si>
    <t>[[2.151012, 41.42289], [2.151058, 41.423238]]</t>
  </si>
  <si>
    <t>[[2.151423, 41.424328], [2.151832, 41.424729]]</t>
  </si>
  <si>
    <t>[[2.118341, 41.345149], [2.118442, 41.345244]]</t>
  </si>
  <si>
    <t>[[2.102962, 41.369442], [2.103046, 41.369338]]</t>
  </si>
  <si>
    <t>[[2.12652, 41.355261], [2.126427, 41.355277]]</t>
  </si>
  <si>
    <t>[[2.173247, 41.437374], [2.173188, 41.43738]]</t>
  </si>
  <si>
    <t>[[2.173188, 41.43738], [2.172185, 41.43748]]</t>
  </si>
  <si>
    <t>[[2.158824, 41.422149], [2.159234, 41.421672]]</t>
  </si>
  <si>
    <t>[[2.187785, 41.382052], [2.188123, 41.382124]]</t>
  </si>
  <si>
    <t>[[2.161299, 41.397117], [2.161345, 41.397084]]</t>
  </si>
  <si>
    <t>[[2.161345, 41.397084], [2.161434, 41.397015]]</t>
  </si>
  <si>
    <t>[[2.126703, 41.375577], [2.125952, 41.376454]]</t>
  </si>
  <si>
    <t>[[2.17448, 41.404469], [2.174379, 41.404543]]</t>
  </si>
  <si>
    <t>[[2.174379, 41.404543], [2.174358, 41.404559]]</t>
  </si>
  <si>
    <t>[[2.173313, 41.437367], [2.173247, 41.437374]]</t>
  </si>
  <si>
    <t>[[2.157894, 41.411333], [2.158101, 41.411468]]</t>
  </si>
  <si>
    <t>[[2.158101, 41.411468], [2.158592, 41.41177]]</t>
  </si>
  <si>
    <t>[[2.146642, 41.398425], [2.146897, 41.398614]]</t>
  </si>
  <si>
    <t>[[2.147737, 41.399236], [2.147385, 41.398975]]</t>
  </si>
  <si>
    <t>[[2.085799, 41.322283], [2.085592, 41.322745]]</t>
  </si>
  <si>
    <t>[[2.213107, 41.437365], [2.213015, 41.437463]]</t>
  </si>
  <si>
    <t>[[2.211781, 41.438565], [2.211438, 41.43879]]</t>
  </si>
  <si>
    <t>[[2.213706, 41.43708], [2.213607, 41.437103]]</t>
  </si>
  <si>
    <t>[[2.213607, 41.437103], [2.213503, 41.437104]]</t>
  </si>
  <si>
    <t>[[2.203351, 41.397491], [2.203285, 41.397474]]</t>
  </si>
  <si>
    <t>[[2.133078, 41.39416], [2.133161, 41.394234]]</t>
  </si>
  <si>
    <t>[[2.133223, 41.394298], [2.133295, 41.394345]]</t>
  </si>
  <si>
    <t>[[2.200797, 41.44781], [2.200914, 41.447617]]</t>
  </si>
  <si>
    <t>[[2.150891, 41.400588], [2.150839, 41.400607]]</t>
  </si>
  <si>
    <t>[[2.091758, 41.352926], [2.091835, 41.353122]]</t>
  </si>
  <si>
    <t>[[2.156051, 41.429711], [2.156379, 41.429351]]</t>
  </si>
  <si>
    <t>[[2.156488, 41.429234], [2.156488, 41.429166]]</t>
  </si>
  <si>
    <t>[[2.179978, 41.372357], [2.180791, 41.371993]]</t>
  </si>
  <si>
    <t>[[2.172343, 41.434848], [2.172283, 41.434948]]</t>
  </si>
  <si>
    <t>[[2.117541, 41.397919], [2.117296, 41.398342]]</t>
  </si>
  <si>
    <t>[[2.166184, 41.401711], [2.16645, 41.40151]]</t>
  </si>
  <si>
    <t>[[2.131035, 41.38198], [2.131787, 41.382189]]</t>
  </si>
  <si>
    <t>[[2.189151, 41.384812], [2.18868, 41.384758]]</t>
  </si>
  <si>
    <t>[[2.101172, 41.370286], [2.101135, 41.370328]]</t>
  </si>
  <si>
    <t>[[2.091697, 41.370726], [2.091967, 41.370575]]</t>
  </si>
  <si>
    <t>[[2.090811, 41.371447], [2.091019, 41.371276]]</t>
  </si>
  <si>
    <t>[[2.111528, 41.40819], [2.111108, 41.408394]]</t>
  </si>
  <si>
    <t>[[2.071989, 41.334322], [2.071695, 41.334186]]</t>
  </si>
  <si>
    <t>[[2.071077, 41.333758], [2.070915, 41.333597]]</t>
  </si>
  <si>
    <t>[[2.090209, 41.343887], [2.090302, 41.343728]]</t>
  </si>
  <si>
    <t>[[2.087244, 41.344514], [2.087548, 41.344506]]</t>
  </si>
  <si>
    <t>[[2.114912, 41.387797], [2.114727, 41.387752]]</t>
  </si>
  <si>
    <t>[[2.112215, 41.386989], [2.112136, 41.386885]]</t>
  </si>
  <si>
    <t>[[2.10973, 41.387844], [2.109545, 41.387935]]</t>
  </si>
  <si>
    <t>[[2.176334, 41.397336], [2.176537, 41.397487]]</t>
  </si>
  <si>
    <t>[[2.134438, 41.372509], [2.135238, 41.372847]]</t>
  </si>
  <si>
    <t>[[2.142058, 41.359626], [2.141652, 41.359856]]</t>
  </si>
  <si>
    <t>[[2.194748, 41.399154], [2.194794, 41.399215]]</t>
  </si>
  <si>
    <t>[[2.144662, 41.366838], [2.144712, 41.366697]]</t>
  </si>
  <si>
    <t>[[2.144712, 41.366697], [2.144728, 41.366595]]</t>
  </si>
  <si>
    <t>[[2.144899, 41.366165], [2.145077, 41.36602]]</t>
  </si>
  <si>
    <t>[[2.163388, 41.398931], [2.163883, 41.398556]]</t>
  </si>
  <si>
    <t>[[2.174559, 41.386405], [2.174451, 41.386818]]</t>
  </si>
  <si>
    <t>[[2.137942, 41.420867], [2.138253, 41.420766]]</t>
  </si>
  <si>
    <t>[[2.138253, 41.420766], [2.138466, 41.420695]]</t>
  </si>
  <si>
    <t>[[2.138306, 41.421557], [2.138221, 41.421503]]</t>
  </si>
  <si>
    <t>[[2.128403, 41.430503], [2.128302, 41.430492]]</t>
  </si>
  <si>
    <t>[[2.128096, 41.430415], [2.128073, 41.430403]]</t>
  </si>
  <si>
    <t>[[2.127843, 41.429969], [2.127837, 41.429852]]</t>
  </si>
  <si>
    <t>[[2.127837, 41.429852], [2.127801, 41.429766]]</t>
  </si>
  <si>
    <t>[[2.127801, 41.429766], [2.127751, 41.429691]]</t>
  </si>
  <si>
    <t>[[2.127668, 41.429599], [2.127368, 41.42932]]</t>
  </si>
  <si>
    <t>[[2.127187, 41.427478], [2.127263, 41.427432]]</t>
  </si>
  <si>
    <t>[[2.127487, 41.427359], [2.127617, 41.427346]]</t>
  </si>
  <si>
    <t>[[2.130638, 41.42695], [2.130668, 41.426906]]</t>
  </si>
  <si>
    <t>[[2.130668, 41.426906], [2.130677, 41.426853]]</t>
  </si>
  <si>
    <t>[[2.130588, 41.426675], [2.130031, 41.426172]]</t>
  </si>
  <si>
    <t>[[2.128975, 41.425226], [2.128662, 41.424946]]</t>
  </si>
  <si>
    <t>[[2.128369, 41.424126], [2.128461, 41.424083]]</t>
  </si>
  <si>
    <t>[[2.182247, 41.436866], [2.182437, 41.43683]]</t>
  </si>
  <si>
    <t>[[2.174134, 41.416459], [2.17407, 41.416417]]</t>
  </si>
  <si>
    <t>[[2.173993, 41.416383], [2.173955, 41.416377]]</t>
  </si>
  <si>
    <t>[[2.129363, 41.408926], [2.129958, 41.409463]]</t>
  </si>
  <si>
    <t>[[2.130155, 41.407839], [2.128511, 41.407909]]</t>
  </si>
  <si>
    <t>[[2.203485, 41.397669], [2.203394, 41.397583]]</t>
  </si>
  <si>
    <t>[[2.123963, 41.348178], [2.124011, 41.34814]]</t>
  </si>
  <si>
    <t>[[2.125975, 41.346343], [2.126562, 41.345812]]</t>
  </si>
  <si>
    <t>[[2.12562, 41.34666], [2.125681, 41.346609]]</t>
  </si>
  <si>
    <t>[[2.127661, 41.389051], [2.127703, 41.389046]]</t>
  </si>
  <si>
    <t>[[2.205751, 41.434305], [2.205837, 41.434199]]</t>
  </si>
  <si>
    <t>[[2.131787, 41.382189], [2.131035, 41.38198]]</t>
  </si>
  <si>
    <t>[[2.178765, 41.422267], [2.178929, 41.422356]]</t>
  </si>
  <si>
    <t>[[2.172909, 41.375213], [2.172091, 41.375358]]</t>
  </si>
  <si>
    <t>[[2.155115, 41.37303], [2.155167, 41.372932]]</t>
  </si>
  <si>
    <t>[[2.168975, 41.382437], [2.169443, 41.382711]]</t>
  </si>
  <si>
    <t>[[2.100311, 41.363733], [2.100368, 41.363732]]</t>
  </si>
  <si>
    <t>[[2.136619, 41.376369], [2.137129, 41.376791]]</t>
  </si>
  <si>
    <t>[[2.138869, 41.378439], [2.138752, 41.37856]]</t>
  </si>
  <si>
    <t>[[2.137817, 41.377269], [2.137913, 41.377318]]</t>
  </si>
  <si>
    <t>[[2.138324, 41.377511], [2.138376, 41.377533]]</t>
  </si>
  <si>
    <t>[[2.117811, 41.390405], [2.118512, 41.390449]]</t>
  </si>
  <si>
    <t>[[2.170186, 41.383194], [2.170031, 41.383062]]</t>
  </si>
  <si>
    <t>[[2.209812, 41.418643], [2.210033, 41.418718]]</t>
  </si>
  <si>
    <t>[[2.166876, 41.370662], [2.167083, 41.370735]]</t>
  </si>
  <si>
    <t>[[2.15775, 41.425319], [2.157536, 41.42628]]</t>
  </si>
  <si>
    <t>[[2.170805, 41.384657], [2.170836, 41.384612]]</t>
  </si>
  <si>
    <t>[[2.134974, 41.404531], [2.136181, 41.403472]]</t>
  </si>
  <si>
    <t>[[2.155869, 41.403822], [2.155564, 41.403616]]</t>
  </si>
  <si>
    <t>[[2.169547, 41.433304], [2.170065, 41.432953]]</t>
  </si>
  <si>
    <t>[[2.192962, 41.411525], [2.193561, 41.411985]]</t>
  </si>
  <si>
    <t>[[2.167105, 41.444267], [2.167031, 41.444314]]</t>
  </si>
  <si>
    <t>[[2.168068, 41.431067], [2.168335, 41.431167]]</t>
  </si>
  <si>
    <t>[[2.071814, 41.352535], [2.070935, 41.352547]]</t>
  </si>
  <si>
    <t>[[2.19447, 41.407219], [2.19434, 41.407328]]</t>
  </si>
  <si>
    <t>[[2.073974, 41.351595], [2.072736, 41.351445]]</t>
  </si>
  <si>
    <t>[[2.080728, 41.354174], [2.080782, 41.354138]]</t>
  </si>
  <si>
    <t>[[2.085798, 41.356271], [2.086063, 41.356378]]</t>
  </si>
  <si>
    <t>[[2.091728, 41.357918], [2.091825, 41.35792]]</t>
  </si>
  <si>
    <t>[[2.087983, 41.357083], [2.088064, 41.357101]]</t>
  </si>
  <si>
    <t>[[2.088187, 41.357144], [2.088316, 41.357199]]</t>
  </si>
  <si>
    <t>[[2.168462, 41.370964], [2.168789, 41.371045]]</t>
  </si>
  <si>
    <t>[[2.168962, 41.371118], [2.169102, 41.371223]]</t>
  </si>
  <si>
    <t>[[2.17323, 41.372251], [2.173439, 41.372201]]</t>
  </si>
  <si>
    <t>[[2.170987, 41.43759], [2.171058, 41.438053]]</t>
  </si>
  <si>
    <t>[[2.130433, 41.403846], [2.130112, 41.40367]]</t>
  </si>
  <si>
    <t>[[2.1937, 41.40796], [2.194409, 41.408478]]</t>
  </si>
  <si>
    <t>[[2.08041, 41.359892], [2.079573, 41.359952]]</t>
  </si>
  <si>
    <t>[[2.189093, 41.430043], [2.188535, 41.430064]]</t>
  </si>
  <si>
    <t>[[2.173437, 41.445967], [2.172657, 41.446013]]</t>
  </si>
  <si>
    <t>[[2.176767, 41.446943], [2.176418, 41.446927]]</t>
  </si>
  <si>
    <t>[[2.171072, 41.444827], [2.171095, 41.444626]]</t>
  </si>
  <si>
    <t>[[2.171095, 41.444626], [2.171124, 41.4445]]</t>
  </si>
  <si>
    <t>[[2.171098, 41.445646], [2.171085, 41.445574]]</t>
  </si>
  <si>
    <t>[[2.197099, 41.410993], [2.196981, 41.411083]]</t>
  </si>
  <si>
    <t>[[2.193645, 41.413617], [2.193759, 41.413531]]</t>
  </si>
  <si>
    <t>[[2.136441, 41.376303], [2.136024, 41.375957]]</t>
  </si>
  <si>
    <t>[[2.165421, 41.411391], [2.165149, 41.411597]]</t>
  </si>
  <si>
    <t>[[2.164132, 41.37123], [2.163601, 41.371243]]</t>
  </si>
  <si>
    <t>[[2.128408, 41.397004], [2.128297, 41.397105]]</t>
  </si>
  <si>
    <t>[[2.152682, 41.38468], [2.152555, 41.384673]]</t>
  </si>
  <si>
    <t>[[2.070313, 41.379271], [2.070946, 41.379205]]</t>
  </si>
  <si>
    <t>[[2.156157, 41.380561], [2.156061, 41.380633]]</t>
  </si>
  <si>
    <t>[[2.167594, 41.374541], [2.16772, 41.374818]]</t>
  </si>
  <si>
    <t>[[2.186632, 41.425755], [2.186732, 41.425898]]</t>
  </si>
  <si>
    <t>[[2.107038, 41.36883], [2.106657, 41.369295]]</t>
  </si>
  <si>
    <t>[[2.205094, 41.404966], [2.205265, 41.404828]]</t>
  </si>
  <si>
    <t>[[2.178298, 41.405612], [2.178682, 41.405894]]</t>
  </si>
  <si>
    <t>[[2.245112, 41.450165], [2.245195, 41.450035]]</t>
  </si>
  <si>
    <t>[[2.152279, 41.352177], [2.152089, 41.352274]]</t>
  </si>
  <si>
    <t>[[2.148269, 41.384807], [2.14826, 41.3848]]</t>
  </si>
  <si>
    <t>[[2.141918, 41.353375], [2.141868, 41.353433]]</t>
  </si>
  <si>
    <t>[[2.167177, 41.407233], [2.16656, 41.407743]]</t>
  </si>
  <si>
    <t>[[2.144767, 41.366443], [2.144824, 41.366278]]</t>
  </si>
  <si>
    <t>[[2.17288, 41.415553], [2.171965, 41.41486]]</t>
  </si>
  <si>
    <t>[[2.132775, 41.393958], [2.132836, 41.393991]]</t>
  </si>
  <si>
    <t>[[2.167308, 41.38586], [2.167353, 41.385868]]</t>
  </si>
  <si>
    <t>[[2.159785, 41.393707], [2.15996, 41.393577]]</t>
  </si>
  <si>
    <t>[[2.134291, 41.381332], [2.134722, 41.380435]]</t>
  </si>
  <si>
    <t>[[2.137125, 41.378112], [2.136066, 41.377651]]</t>
  </si>
  <si>
    <t>[[2.118486, 41.384686], [2.118016, 41.385724]]</t>
  </si>
  <si>
    <t>[[2.149913, 41.406966], [2.149808, 41.406889]]</t>
  </si>
  <si>
    <t>[[2.18362, 41.379427], [2.183648, 41.379499]]</t>
  </si>
  <si>
    <t>[[2.183646, 41.379586], [2.183601, 41.379686]]</t>
  </si>
  <si>
    <t>[[2.18787, 41.417929], [2.188103, 41.417759]]</t>
  </si>
  <si>
    <t>[[2.148298, 41.436164], [2.14802, 41.435933]]</t>
  </si>
  <si>
    <t>[[2.152017, 41.438052], [2.15163, 41.437918]]</t>
  </si>
  <si>
    <t>[[2.150395, 41.437475], [2.150053, 41.437304]]</t>
  </si>
  <si>
    <t>[[2.145959, 41.433835], [2.145752, 41.433814]]</t>
  </si>
  <si>
    <t>[[2.14482, 41.434132], [2.144661, 41.434233]]</t>
  </si>
  <si>
    <t>[[2.153792, 41.435434], [2.15386, 41.435519]]</t>
  </si>
  <si>
    <t>[[2.153892, 41.43572], [2.153878, 41.435986]]</t>
  </si>
  <si>
    <t>[[2.134117, 41.347267], [2.134135, 41.347231]]</t>
  </si>
  <si>
    <t>[[2.134206, 41.347175], [2.134272, 41.34711]]</t>
  </si>
  <si>
    <t>[[2.141095, 41.352907], [2.141301, 41.352952]]</t>
  </si>
  <si>
    <t>[[2.217979, 41.413874], [2.218108, 41.413787]]</t>
  </si>
  <si>
    <t>[[2.142429, 41.432434], [2.142052, 41.432531]]</t>
  </si>
  <si>
    <t>[[2.17083, 41.367197], [2.170918, 41.367553]]</t>
  </si>
  <si>
    <t>[[2.11639, 41.365388], [2.116425, 41.365631]]</t>
  </si>
  <si>
    <t>[[2.114337, 41.363988], [2.113935, 41.363826]]</t>
  </si>
  <si>
    <t>[[2.116668, 41.36853], [2.116627, 41.368591]]</t>
  </si>
  <si>
    <t>[[2.115635, 41.362937], [2.115701, 41.362936]]</t>
  </si>
  <si>
    <t>[[2.114311, 41.358418], [2.114493, 41.358567]]</t>
  </si>
  <si>
    <t>[[2.113996, 41.358168], [2.114311, 41.358418]]</t>
  </si>
  <si>
    <t>[[2.084743, 41.348867], [2.084698, 41.34888]]</t>
  </si>
  <si>
    <t>[[2.084698, 41.34888], [2.084631, 41.348881]]</t>
  </si>
  <si>
    <t>[[2.074039, 41.358863], [2.074614, 41.359143]]</t>
  </si>
  <si>
    <t>[[2.083167, 41.350906], [2.083087, 41.350924]]</t>
  </si>
  <si>
    <t>[[2.083239, 41.350616], [2.08325, 41.350651]]</t>
  </si>
  <si>
    <t>[[2.176134, 41.418245], [2.176179, 41.418342]]</t>
  </si>
  <si>
    <t>[[2.14725, 41.348926], [2.146962, 41.349306]]</t>
  </si>
  <si>
    <t>[[2.148318, 41.347882], [2.148258, 41.347972]]</t>
  </si>
  <si>
    <t>[[2.088784, 41.362708], [2.088713, 41.362356]]</t>
  </si>
  <si>
    <t>[[2.088778, 41.363528], [2.088817, 41.363473]]</t>
  </si>
  <si>
    <t>[[2.088864, 41.363349], [2.088869, 41.363312]]</t>
  </si>
  <si>
    <t>[[2.088868, 41.363252], [2.088864, 41.363187]]</t>
  </si>
  <si>
    <t>[[2.136461, 41.363547], [2.13632, 41.36345]]</t>
  </si>
  <si>
    <t>[[2.13632, 41.36345], [2.136194, 41.36332]]</t>
  </si>
  <si>
    <t>[[2.134861, 41.361307], [2.13467, 41.36109]]</t>
  </si>
  <si>
    <t>[[2.213677, 41.437227], [2.213778, 41.437756]]</t>
  </si>
  <si>
    <t>[[2.213216, 41.436703], [2.213291, 41.436627]]</t>
  </si>
  <si>
    <t>[[2.213904, 41.436744], [2.21392, 41.436812]]</t>
  </si>
  <si>
    <t>[[2.213479, 41.436554], [2.213565, 41.436549]]</t>
  </si>
  <si>
    <t>[[2.095392, 41.336709], [2.095362, 41.336578]]</t>
  </si>
  <si>
    <t>[[2.095556, 41.337016], [2.095482, 41.336985]]</t>
  </si>
  <si>
    <t>[[2.095482, 41.336985], [2.095412, 41.336929]]</t>
  </si>
  <si>
    <t>[[2.094727, 41.335289], [2.094632, 41.335244]]</t>
  </si>
  <si>
    <t>[[2.138818, 41.426587], [2.139196, 41.426475]]</t>
  </si>
  <si>
    <t>[[2.100528, 41.326272], [2.09887, 41.325621]]</t>
  </si>
  <si>
    <t>[[2.119882, 41.357701], [2.119934, 41.357635]]</t>
  </si>
  <si>
    <t>[[2.120484, 41.357078], [2.121336, 41.355818]]</t>
  </si>
  <si>
    <t>[[2.186856, 41.444025], [2.186752, 41.443999]]</t>
  </si>
  <si>
    <t>[[2.127101, 41.387906], [2.127097, 41.387875]]</t>
  </si>
  <si>
    <t>[[2.100899, 41.325858], [2.10069, 41.326163]]</t>
  </si>
  <si>
    <t>[[2.099788, 41.327558], [2.099804, 41.327583]]</t>
  </si>
  <si>
    <t>[[2.178075, 41.428053], [2.178079, 41.42868]]</t>
  </si>
  <si>
    <t>[[2.087089, 41.375726], [2.087182, 41.375776]]</t>
  </si>
  <si>
    <t>[[2.088042, 41.376368], [2.088157, 41.376458]]</t>
  </si>
  <si>
    <t>[[2.195767, 41.422963], [2.195746, 41.422853]]</t>
  </si>
  <si>
    <t>[[2.192138, 41.414727], [2.192293, 41.414617]]</t>
  </si>
  <si>
    <t>[[2.098199, 41.320452], [2.098189, 41.320425]]</t>
  </si>
  <si>
    <t>[[2.211226, 41.436729], [2.210993, 41.436693]]</t>
  </si>
  <si>
    <t>[[2.209596, 41.436215], [2.209363, 41.436081]]</t>
  </si>
  <si>
    <t>[[2.208917, 41.435717], [2.208713, 41.435515]]</t>
  </si>
  <si>
    <t>[[2.208713, 41.435515], [2.208535, 41.435304]]</t>
  </si>
  <si>
    <t>[[2.133288, 41.415127], [2.133112, 41.415155]]</t>
  </si>
  <si>
    <t>[[2.152214, 41.433625], [2.1522, 41.433551]]</t>
  </si>
  <si>
    <t>[[2.129017, 41.392097], [2.128976, 41.392049]]</t>
  </si>
  <si>
    <t>[[2.170527, 41.387678], [2.170482, 41.387714]]</t>
  </si>
  <si>
    <t>[[2.17343, 41.367732], [2.17339, 41.367691]]</t>
  </si>
  <si>
    <t>[[2.186696, 41.445707], [2.186638, 41.445753]]</t>
  </si>
  <si>
    <t>[[2.163451, 41.432822], [2.163555, 41.432567]]</t>
  </si>
  <si>
    <t>[[2.159145, 41.416747], [2.159164, 41.41671]]</t>
  </si>
  <si>
    <t>[[2.159164, 41.41671], [2.159174, 41.416679]]</t>
  </si>
  <si>
    <t>[[2.156523, 41.41693], [2.156537, 41.416878]]</t>
  </si>
  <si>
    <t>[[2.120897, 41.395204], [2.120399, 41.394936]]</t>
  </si>
  <si>
    <t>[[2.15857, 41.424328], [2.158569, 41.424399]]</t>
  </si>
  <si>
    <t>[[2.142161, 41.38109], [2.142217, 41.381031]]</t>
  </si>
  <si>
    <t>[[2.232765, 41.444775], [2.232839, 41.444963]]</t>
  </si>
  <si>
    <t>[[2.175003, 41.422796], [2.174012, 41.423208]]</t>
  </si>
  <si>
    <t>[[2.072949, 41.356569], [2.072947, 41.356599]]</t>
  </si>
  <si>
    <t>[[2.072972, 41.356654], [2.073006, 41.356716]]</t>
  </si>
  <si>
    <t>[[2.071826, 41.358961], [2.071729, 41.359063]]</t>
  </si>
  <si>
    <t>[[2.15985, 41.396447], [2.159707, 41.396534]]</t>
  </si>
  <si>
    <t>[[2.102821, 41.358125], [2.102749, 41.358093]]</t>
  </si>
  <si>
    <t>[[2.158805, 41.415321], [2.159016, 41.415078]]</t>
  </si>
  <si>
    <t>[[2.132136, 41.431099], [2.132068, 41.431028]]</t>
  </si>
  <si>
    <t>[[2.126593, 41.431569], [2.126658, 41.431614]]</t>
  </si>
  <si>
    <t>[[2.132251, 41.431974], [2.132307, 41.431974]]</t>
  </si>
  <si>
    <t>[[2.132307, 41.431974], [2.132361, 41.43197]]</t>
  </si>
  <si>
    <t>[[2.133616, 41.431689], [2.133685, 41.431723]]</t>
  </si>
  <si>
    <t>[[2.131581, 41.431678], [2.131885, 41.431835]]</t>
  </si>
  <si>
    <t>[[2.131885, 41.431835], [2.131995, 41.431898]]</t>
  </si>
  <si>
    <t>[[2.134015, 41.432959], [2.134015, 41.432802]]</t>
  </si>
  <si>
    <t>[[2.133758, 41.431135], [2.133678, 41.431117]]</t>
  </si>
  <si>
    <t>[[2.134195, 41.431508], [2.133933, 41.431218]]</t>
  </si>
  <si>
    <t>[[2.133348, 41.431132], [2.133069, 41.431201]]</t>
  </si>
  <si>
    <t>[[2.132561, 41.431287], [2.132446, 41.431276]]</t>
  </si>
  <si>
    <t>[[2.19622, 41.405046], [2.196295, 41.405103]]</t>
  </si>
  <si>
    <t>[[2.081086, 41.337111], [2.080851, 41.336814]]</t>
  </si>
  <si>
    <t>[[2.07251, 41.334806], [2.072199, 41.334742]]</t>
  </si>
  <si>
    <t>[[2.070987, 41.3342], [2.070751, 41.334017]]</t>
  </si>
  <si>
    <t>[[2.081305, 41.337427], [2.08122, 41.337258]]</t>
  </si>
  <si>
    <t>[[2.08122, 41.337258], [2.081155, 41.337186]]</t>
  </si>
  <si>
    <t>[[2.075159, 41.36035], [2.076039, 41.360284]]</t>
  </si>
  <si>
    <t>[[2.140292, 41.385731], [2.141577, 41.386517]]</t>
  </si>
  <si>
    <t>[[2.174287, 41.387345], [2.174357, 41.387344]]</t>
  </si>
  <si>
    <t>[[2.132387, 41.395451], [2.131569, 41.395091]]</t>
  </si>
  <si>
    <t>[[2.141071, 41.38047], [2.140988, 41.38046]]</t>
  </si>
  <si>
    <t>[[2.140988, 41.38046], [2.140949, 41.380455]]</t>
  </si>
  <si>
    <t>[[2.139812, 41.379915], [2.13972, 41.379869]]</t>
  </si>
  <si>
    <t>[[2.186052, 41.443156], [2.185989, 41.443017]]</t>
  </si>
  <si>
    <t>[[2.121695, 41.323876], [2.121504, 41.323864]]</t>
  </si>
  <si>
    <t>[[2.167747, 41.411196], [2.167957, 41.411056]]</t>
  </si>
  <si>
    <t>[[2.166726, 41.412418], [2.166689, 41.412315]]</t>
  </si>
  <si>
    <t>[[2.159017, 41.411979], [2.159617, 41.412168]]</t>
  </si>
  <si>
    <t>[[2.124974, 41.323116], [2.124914, 41.323251]]</t>
  </si>
  <si>
    <t>[[2.196137, 41.406686], [2.195259, 41.40737]]</t>
  </si>
  <si>
    <t>[[2.157882, 41.415921], [2.157844, 41.415958]]</t>
  </si>
  <si>
    <t>[[2.157267, 41.416017], [2.157232, 41.416005]]</t>
  </si>
  <si>
    <t>[[2.151792, 41.375133], [2.151643, 41.375088]]</t>
  </si>
  <si>
    <t>[[2.159621, 41.41417], [2.159515, 41.414228]]</t>
  </si>
  <si>
    <t>[[2.104827, 41.371175], [2.104849, 41.371217]]</t>
  </si>
  <si>
    <t>[[2.15835, 41.425535], [2.158424, 41.425211]]</t>
  </si>
  <si>
    <t>[[2.231095, 41.451906], [2.231199, 41.4516]]</t>
  </si>
  <si>
    <t>[[2.07352, 41.360478], [2.074114, 41.360432]]</t>
  </si>
  <si>
    <t>[[2.072855, 41.360534], [2.072313, 41.360582]]</t>
  </si>
  <si>
    <t>[[2.173104, 41.411052], [2.172714, 41.410773]]</t>
  </si>
  <si>
    <t>[[2.200192, 41.403955], [2.199777, 41.403459]]</t>
  </si>
  <si>
    <t>[[2.208514, 41.405809], [2.209058, 41.405369]]</t>
  </si>
  <si>
    <t>[[2.103892, 41.390685], [2.103924, 41.39065]]</t>
  </si>
  <si>
    <t>[[2.152197, 41.374955], [2.152254, 41.374955]]</t>
  </si>
  <si>
    <t>[[2.153871, 41.425593], [2.153723, 41.425485]]</t>
  </si>
  <si>
    <t>[[2.171899, 41.366882], [2.171545, 41.366371]]</t>
  </si>
  <si>
    <t>[[2.170314, 41.364724], [2.170227, 41.364688]]</t>
  </si>
  <si>
    <t>[[2.127076, 41.391819], [2.127456, 41.391918]]</t>
  </si>
  <si>
    <t>[[2.169555, 41.41769], [2.170311, 41.417449]]</t>
  </si>
  <si>
    <t>[[2.17685, 41.448848], [2.177084, 41.448839]]</t>
  </si>
  <si>
    <t>[[2.177465, 41.449016], [2.177534, 41.449125]]</t>
  </si>
  <si>
    <t>[[2.206261, 41.402436], [2.205522, 41.401871]]</t>
  </si>
  <si>
    <t>[[2.132201, 41.373086], [2.13241, 41.372446]]</t>
  </si>
  <si>
    <t>[[2.142455, 41.398279], [2.14227, 41.398445]]</t>
  </si>
  <si>
    <t>[[2.12741, 41.387817], [2.127372, 41.387835]]</t>
  </si>
  <si>
    <t>[[2.127108, 41.387786], [2.127077, 41.387731]]</t>
  </si>
  <si>
    <t>[[2.171986, 41.397515], [2.170866, 41.39837]]</t>
  </si>
  <si>
    <t>[[2.135742, 41.402979], [2.134765, 41.402383]]</t>
  </si>
  <si>
    <t>[[2.187007, 41.418565], [2.187132, 41.418448]]</t>
  </si>
  <si>
    <t>[[2.152338, 41.422214], [2.153094, 41.422639]]</t>
  </si>
  <si>
    <t>[[2.159544, 41.406085], [2.158673, 41.405535]]</t>
  </si>
  <si>
    <t>[[2.19479, 41.402529], [2.194934, 41.402423]]</t>
  </si>
  <si>
    <t>[[2.087445, 41.364126], [2.087518, 41.364102]]</t>
  </si>
  <si>
    <t>[[2.081038, 41.358671], [2.081392, 41.358751]]</t>
  </si>
  <si>
    <t>[[2.196616, 41.414639], [2.195943, 41.414151]]</t>
  </si>
  <si>
    <t>[[2.192847, 41.407367], [2.192864, 41.407344]]</t>
  </si>
  <si>
    <t>[[2.104246, 41.391655], [2.104164, 41.391644]]</t>
  </si>
  <si>
    <t>[[2.173483, 41.408785], [2.173265, 41.408622]]</t>
  </si>
  <si>
    <t>[[2.126051, 41.406691], [2.127401, 41.407422]]</t>
  </si>
  <si>
    <t>[[2.171053, 41.391265], [2.171189, 41.391371]]</t>
  </si>
  <si>
    <t>[[2.191359, 41.378748], [2.191555, 41.378791]]</t>
  </si>
  <si>
    <t>[[2.175119, 41.420035], [2.176256, 41.420716]]</t>
  </si>
  <si>
    <t>[[2.111108, 41.408394], [2.110892, 41.408478]]</t>
  </si>
  <si>
    <t>[[2.110027, 41.408727], [2.110053, 41.40879]]</t>
  </si>
  <si>
    <t>[[2.110242, 41.408862], [2.110471, 41.408854]]</t>
  </si>
  <si>
    <t>[[2.118295, 41.394569], [2.118367, 41.394386]]</t>
  </si>
  <si>
    <t>[[2.148858, 41.406115], [2.148917, 41.406151]]</t>
  </si>
  <si>
    <t>[[2.106657, 41.369295], [2.106395, 41.369694]]</t>
  </si>
  <si>
    <t>[[2.120916, 41.381306], [2.121032, 41.381353]]</t>
  </si>
  <si>
    <t>[[2.152958, 41.377662], [2.153081, 41.377754]]</t>
  </si>
  <si>
    <t>[[2.1721, 41.443448], [2.172218, 41.443495]]</t>
  </si>
  <si>
    <t>[[2.204049, 41.416056], [2.20502, 41.416795]]</t>
  </si>
  <si>
    <t>[[2.203945, 41.423191], [2.203563, 41.423479]]</t>
  </si>
  <si>
    <t>[[2.204375, 41.430241], [2.204517, 41.430448]]</t>
  </si>
  <si>
    <t>[[2.195744, 41.422765], [2.195768, 41.422683]]</t>
  </si>
  <si>
    <t>[[2.14552, 41.426856], [2.14531, 41.426916]]</t>
  </si>
  <si>
    <t>[[2.15799, 41.416726], [2.158042, 41.416673]]</t>
  </si>
  <si>
    <t>[[2.158662, 41.415485], [2.158805, 41.415321]]</t>
  </si>
  <si>
    <t>[[2.127077, 41.358513], [2.127124, 41.358436]]</t>
  </si>
  <si>
    <t>[[2.206805, 41.407961], [2.207186, 41.408253]]</t>
  </si>
  <si>
    <t>[[2.208329, 41.409107], [2.208519, 41.40925]]</t>
  </si>
  <si>
    <t>[[2.13885, 41.424672], [2.137373, 41.425064]]</t>
  </si>
  <si>
    <t>[[2.134345, 41.407766], [2.134302, 41.407641]]</t>
  </si>
  <si>
    <t>[[2.133831, 41.406876], [2.133779, 41.406802]]</t>
  </si>
  <si>
    <t>[[2.134356, 41.407873], [2.134345, 41.407766]]</t>
  </si>
  <si>
    <t>[[2.20073, 41.401686], [2.200682, 41.40171]]</t>
  </si>
  <si>
    <t>[[2.200548, 41.401718], [2.200506, 41.401706]]</t>
  </si>
  <si>
    <t>[[2.15999, 41.439943], [2.159537, 41.439853]]</t>
  </si>
  <si>
    <t>[[2.163169, 41.440471], [2.163135, 41.440509]]</t>
  </si>
  <si>
    <t>[[2.248284, 41.453625], [2.248181, 41.453905]]</t>
  </si>
  <si>
    <t>[[2.248181, 41.453905], [2.248139, 41.45401]]</t>
  </si>
  <si>
    <t>[[2.24782, 41.45535], [2.247843, 41.455449]]</t>
  </si>
  <si>
    <t>[[2.152072, 41.426665], [2.151966, 41.426567]]</t>
  </si>
  <si>
    <t>[[2.113493, 41.401091], [2.113436, 41.40092]]</t>
  </si>
  <si>
    <t>[[2.144046, 41.380944], [2.143551, 41.380791]]</t>
  </si>
  <si>
    <t>[[2.144601, 41.37869], [2.144679, 41.378735]]</t>
  </si>
  <si>
    <t>[[2.142999, 41.40555], [2.143441, 41.405895]]</t>
  </si>
  <si>
    <t>[[2.201864, 41.400841], [2.20194, 41.400826]]</t>
  </si>
  <si>
    <t>[[2.206654, 41.442559], [2.206767, 41.442393]]</t>
  </si>
  <si>
    <t>[[2.168534, 41.389439], [2.168509, 41.389492]]</t>
  </si>
  <si>
    <t>[[2.188158, 41.404164], [2.188133, 41.404184]]</t>
  </si>
  <si>
    <t>[[2.187903, 41.404359], [2.187793, 41.40444]]</t>
  </si>
  <si>
    <t>[[2.165502, 41.380456], [2.16558, 41.380462]]</t>
  </si>
  <si>
    <t>[[2.167899, 41.389741], [2.167642, 41.389957]]</t>
  </si>
  <si>
    <t>[[2.171198, 41.37739], [2.171259, 41.377447]]</t>
  </si>
  <si>
    <t>[[2.135063, 41.361607], [2.134861, 41.361307]]</t>
  </si>
  <si>
    <t>[[2.140369, 41.373841], [2.141148, 41.373828]]</t>
  </si>
  <si>
    <t>[[2.17729, 41.373971], [2.177244, 41.373922]]</t>
  </si>
  <si>
    <t>[[2.123022, 41.345554], [2.124075, 41.345996]]</t>
  </si>
  <si>
    <t>[[2.172706, 41.428801], [2.172098, 41.42877]]</t>
  </si>
  <si>
    <t>[[2.148432, 41.401162], [2.148736, 41.40115]]</t>
  </si>
  <si>
    <t>[[2.072039, 41.360492], [2.072137, 41.36059]]</t>
  </si>
  <si>
    <t>[[2.153599, 41.427382], [2.153379, 41.427288]]</t>
  </si>
  <si>
    <t>[[2.151966, 41.426567], [2.151842, 41.426484]]</t>
  </si>
  <si>
    <t>[[2.161984, 41.429647], [2.161827, 41.429572]]</t>
  </si>
  <si>
    <t>[[2.161682, 41.429548], [2.161613, 41.429549]]</t>
  </si>
  <si>
    <t>[[2.149367, 41.426794], [2.149141, 41.426841]]</t>
  </si>
  <si>
    <t>[[2.148933, 41.426867], [2.148763, 41.426873]]</t>
  </si>
  <si>
    <t>[[2.195827, 41.422579], [2.195901, 41.422474]]</t>
  </si>
  <si>
    <t>[[2.153061, 41.427169], [2.152496, 41.42694]]</t>
  </si>
  <si>
    <t>[[2.147527, 41.426752], [2.14717, 41.426719]]</t>
  </si>
  <si>
    <t>[[2.107975, 41.32414], [2.108, 41.324234]]</t>
  </si>
  <si>
    <t>[[2.176235, 41.425332], [2.176092, 41.425438]]</t>
  </si>
  <si>
    <t>[[2.088513, 41.377345], [2.087608, 41.377445]]</t>
  </si>
  <si>
    <t>[[2.126224, 41.36699], [2.126816, 41.367066]]</t>
  </si>
  <si>
    <t>[[2.131264, 41.36807], [2.131473, 41.368176]]</t>
  </si>
  <si>
    <t>[[2.188904, 41.422734], [2.188683, 41.422757]]</t>
  </si>
  <si>
    <t>[[2.103324, 41.383541], [2.103622, 41.383924]]</t>
  </si>
  <si>
    <t>[[2.096457, 41.377024], [2.096748, 41.377272]]</t>
  </si>
  <si>
    <t>[[2.113357, 41.401173], [2.113477, 41.401165]]</t>
  </si>
  <si>
    <t>[[2.197325, 41.405788], [2.197527, 41.405622]]</t>
  </si>
  <si>
    <t>[[2.198972, 41.40453], [2.199068, 41.40445]]</t>
  </si>
  <si>
    <t>[[2.200651, 41.437768], [2.200993, 41.435863]]</t>
  </si>
  <si>
    <t>[[2.170594, 41.391179], [2.170831, 41.391302]]</t>
  </si>
  <si>
    <t>[[2.13938, 41.322043], [2.139184, 41.32196]]</t>
  </si>
  <si>
    <t>[[2.139702, 41.322335], [2.139572, 41.322155]]</t>
  </si>
  <si>
    <t>[[2.167271, 41.385858], [2.167308, 41.38586]]</t>
  </si>
  <si>
    <t>[[2.215433, 41.403351], [2.215596, 41.40348]]</t>
  </si>
  <si>
    <t>[[2.090747, 41.363088], [2.090632, 41.363134]]</t>
  </si>
  <si>
    <t>[[2.171894, 41.392527], [2.171094, 41.393135]]</t>
  </si>
  <si>
    <t>[[2.177142, 41.402423], [2.176924, 41.402588]]</t>
  </si>
  <si>
    <t>[[2.178028, 41.401741], [2.177841, 41.401901]]</t>
  </si>
  <si>
    <t>[[2.088881, 41.377167], [2.088885, 41.377148]]</t>
  </si>
  <si>
    <t>[[2.089255, 41.376965], [2.089305, 41.376983]]</t>
  </si>
  <si>
    <t>[[2.089384, 41.377042], [2.089411, 41.377079]]</t>
  </si>
  <si>
    <t>[[2.089411, 41.377079], [2.089424, 41.377115]]</t>
  </si>
  <si>
    <t>[[2.090489, 41.377105], [2.090629, 41.377098]]</t>
  </si>
  <si>
    <t>[[2.091405, 41.377043], [2.091511, 41.377035]]</t>
  </si>
  <si>
    <t>[[2.088894, 41.377098], [2.088912, 41.377073]]</t>
  </si>
  <si>
    <t>[[2.089024, 41.376979], [2.089067, 41.376966]]</t>
  </si>
  <si>
    <t>[[2.089067, 41.376966], [2.089112, 41.376958]]</t>
  </si>
  <si>
    <t>[[2.185974, 41.442735], [2.186295, 41.442983]]</t>
  </si>
  <si>
    <t>[[2.213319, 41.401688], [2.213527, 41.401829]]</t>
  </si>
  <si>
    <t>[[2.091486, 41.377263], [2.091442, 41.377306]]</t>
  </si>
  <si>
    <t>[[2.15107, 41.423371], [2.151099, 41.423865]]</t>
  </si>
  <si>
    <t>[[2.187, 41.408862], [2.186938, 41.408805]]</t>
  </si>
  <si>
    <t>[[2.191932, 41.451185], [2.191386, 41.45064]]</t>
  </si>
  <si>
    <t>[[2.134162, 41.414131], [2.134762, 41.413303]]</t>
  </si>
  <si>
    <t>[[2.133802, 41.414629], [2.133923, 41.414463]]</t>
  </si>
  <si>
    <t>[[2.152807, 41.377943], [2.152908, 41.377868]]</t>
  </si>
  <si>
    <t>[[2.093441, 41.362095], [2.093514, 41.361994]]</t>
  </si>
  <si>
    <t>[[2.093557, 41.361933], [2.093578, 41.361872]]</t>
  </si>
  <si>
    <t>[[2.091151, 41.362856], [2.091313, 41.3628]]</t>
  </si>
  <si>
    <t>[[2.091975, 41.362648], [2.092164, 41.362621]]</t>
  </si>
  <si>
    <t>[[2.092164, 41.362621], [2.092351, 41.362594]]</t>
  </si>
  <si>
    <t>[[2.092558, 41.362558], [2.092709, 41.362522]]</t>
  </si>
  <si>
    <t>[[2.221673, 41.435359], [2.221403, 41.435493]]</t>
  </si>
  <si>
    <t>[[2.222773, 41.435274], [2.222101, 41.435307]]</t>
  </si>
  <si>
    <t>[[2.233463, 41.440052], [2.233553, 41.440128]]</t>
  </si>
  <si>
    <t>[[2.233975, 41.440372], [2.233988, 41.44042]]</t>
  </si>
  <si>
    <t>[[2.087531, 41.364229], [2.087425, 41.364267]]</t>
  </si>
  <si>
    <t>[[2.229293, 41.436343], [2.229413, 41.436446]]</t>
  </si>
  <si>
    <t>[[2.160693, 41.405728], [2.161327, 41.405067]]</t>
  </si>
  <si>
    <t>[[2.158745, 41.40868], [2.159584, 41.409105]]</t>
  </si>
  <si>
    <t>[[2.112781, 41.384636], [2.113976, 41.38494]]</t>
  </si>
  <si>
    <t>[[2.129704, 41.411761], [2.129751, 41.411725]]</t>
  </si>
  <si>
    <t>[[2.132029, 41.411663], [2.131429, 41.412009]]</t>
  </si>
  <si>
    <t>[[2.126089, 41.410331], [2.127452, 41.411011]]</t>
  </si>
  <si>
    <t>[[2.128419, 41.411644], [2.128498, 41.411607]]</t>
  </si>
  <si>
    <t>[[2.071687, 41.368909], [2.070822, 41.368627]]</t>
  </si>
  <si>
    <t>[[2.139972, 41.424542], [2.139686, 41.42446]]</t>
  </si>
  <si>
    <t>[[2.189675, 41.450688], [2.190045, 41.451584]]</t>
  </si>
  <si>
    <t>[[2.132464, 41.349882], [2.132236, 41.350088]]</t>
  </si>
  <si>
    <t>[[2.125929, 41.357136], [2.126025, 41.357121]]</t>
  </si>
  <si>
    <t>[[2.12847, 41.35672], [2.128623, 41.356696]]</t>
  </si>
  <si>
    <t>[[2.132236, 41.350088], [2.130911, 41.351275]]</t>
  </si>
  <si>
    <t>[[2.130453, 41.351572], [2.13041, 41.35162]]</t>
  </si>
  <si>
    <t>[[2.07886, 41.345959], [2.078615, 41.345968]]</t>
  </si>
  <si>
    <t>[[2.078615, 41.345968], [2.077852, 41.345954]]</t>
  </si>
  <si>
    <t>[[2.222866, 41.451269], [2.223108, 41.451414]]</t>
  </si>
  <si>
    <t>[[2.184735, 41.430107], [2.184611, 41.430175]]</t>
  </si>
  <si>
    <t>[[2.179068, 41.399377], [2.179596, 41.399776]]</t>
  </si>
  <si>
    <t>[[2.155982, 41.37657], [2.155024, 41.376241]]</t>
  </si>
  <si>
    <t>[[2.131744, 41.334718], [2.12965, 41.331392]]</t>
  </si>
  <si>
    <t>[[2.208722, 41.44383], [2.208685, 41.443887]]</t>
  </si>
  <si>
    <t>[[2.214444, 41.441564], [2.214165, 41.441824]]</t>
  </si>
  <si>
    <t>[[2.213799, 41.429304], [2.213831, 41.429411]]</t>
  </si>
  <si>
    <t>[[2.208166, 41.424523], [2.208319, 41.424637]]</t>
  </si>
  <si>
    <t>[[2.210568, 41.426394], [2.210779, 41.426652]]</t>
  </si>
  <si>
    <t>[[2.209227, 41.425317], [2.209241, 41.425338]]</t>
  </si>
  <si>
    <t>[[2.130946, 41.365318], [2.131417, 41.365923]]</t>
  </si>
  <si>
    <t>[[2.143384, 41.388696], [2.143325, 41.388706]]</t>
  </si>
  <si>
    <t>[[2.192116, 41.439908], [2.192065, 41.439907]]</t>
  </si>
  <si>
    <t>[[2.200367, 41.45157], [2.200677, 41.451833]]</t>
  </si>
  <si>
    <t>[[2.156486, 41.37528], [2.15754, 41.376043]]</t>
  </si>
  <si>
    <t>[[2.179357, 41.379511], [2.179306, 41.379433]]</t>
  </si>
  <si>
    <t>[[2.131684, 41.399685], [2.133301, 41.400412]]</t>
  </si>
  <si>
    <t>[[2.120626, 41.375331], [2.120992, 41.374965]]</t>
  </si>
  <si>
    <t>[[2.103893, 41.322139], [2.103944, 41.322163]]</t>
  </si>
  <si>
    <t>[[2.09826, 41.320314], [2.098293, 41.320303]]</t>
  </si>
  <si>
    <t>[[2.096959, 41.368893], [2.095261, 41.368298]]</t>
  </si>
  <si>
    <t>[[2.093123, 41.376914], [2.093177, 41.3769]]</t>
  </si>
  <si>
    <t>[[2.203927, 41.405825], [2.202844, 41.404986]]</t>
  </si>
  <si>
    <t>[[2.147454, 41.402137], [2.147361, 41.402213]]</t>
  </si>
  <si>
    <t>[[2.153209, 41.405686], [2.153767, 41.406076]]</t>
  </si>
  <si>
    <t>[[2.160126, 41.404311], [2.159425, 41.404908]]</t>
  </si>
  <si>
    <t>[[2.195029, 41.393949], [2.195971, 41.394652]]</t>
  </si>
  <si>
    <t>[[2.132885, 41.382576], [2.131823, 41.382201]]</t>
  </si>
  <si>
    <t>[[2.135962, 41.41498], [2.136071, 41.415026]]</t>
  </si>
  <si>
    <t>[[2.156786, 41.352579], [2.156625, 41.352833]]</t>
  </si>
  <si>
    <t>[[2.164729, 41.372811], [2.165138, 41.373435]]</t>
  </si>
  <si>
    <t>[[2.158883, 41.414331], [2.158643, 41.414396]]</t>
  </si>
  <si>
    <t>[[2.166059, 41.374822], [2.165948, 41.374628]]</t>
  </si>
  <si>
    <t>[[2.145779, 41.360067], [2.145441, 41.359822]]</t>
  </si>
  <si>
    <t>[[2.14107, 41.409566], [2.140751, 41.409223]]</t>
  </si>
  <si>
    <t>[[2.139224, 41.404341], [2.138888, 41.404524]]</t>
  </si>
  <si>
    <t>[[2.159016, 41.415078], [2.159329, 41.414806]]</t>
  </si>
  <si>
    <t>[[2.146676, 41.407571], [2.147465, 41.408242]]</t>
  </si>
  <si>
    <t>[[2.190356, 41.450246], [2.190646, 41.450985]]</t>
  </si>
  <si>
    <t>[[2.116994, 41.399322], [2.117121, 41.39939]]</t>
  </si>
  <si>
    <t>[[2.171917, 41.443811], [2.171848, 41.443781]]</t>
  </si>
  <si>
    <t>[[2.172942, 41.44419], [2.172547, 41.444043]]</t>
  </si>
  <si>
    <t>[[2.159911, 41.374457], [2.160409, 41.374849]]</t>
  </si>
  <si>
    <t>[[2.200602, 41.40144], [2.200547, 41.401446]]</t>
  </si>
  <si>
    <t>[[2.200547, 41.401446], [2.200498, 41.401459]]</t>
  </si>
  <si>
    <t>[[2.201713, 41.400825], [2.200865, 41.401466]]</t>
  </si>
  <si>
    <t>[[2.155924, 41.37297], [2.155954, 41.372196]]</t>
  </si>
  <si>
    <t>[[2.079982, 41.345912], [2.079799, 41.345896]]</t>
  </si>
  <si>
    <t>[[2.079517, 41.345908], [2.07909, 41.345943]]</t>
  </si>
  <si>
    <t>[[2.087676, 41.353987], [2.087444, 41.35436]]</t>
  </si>
  <si>
    <t>[[2.083389, 41.364734], [2.083376, 41.364819]]</t>
  </si>
  <si>
    <t>[[2.083505, 41.363875], [2.083455, 41.364241]]</t>
  </si>
  <si>
    <t>[[2.180727, 41.427781], [2.179816, 41.427809]]</t>
  </si>
  <si>
    <t>[[2.142691, 41.382185], [2.1426, 41.382242]]</t>
  </si>
  <si>
    <t>[[2.142628, 41.382863], [2.142632, 41.382908]]</t>
  </si>
  <si>
    <t>[[2.18966, 41.379223], [2.190005, 41.379299]]</t>
  </si>
  <si>
    <t>[[2.224137, 41.424987], [2.223943, 41.424764]]</t>
  </si>
  <si>
    <t>[[2.137783, 41.359023], [2.137748, 41.359087]]</t>
  </si>
  <si>
    <t>[[2.205461, 41.420932], [2.204884, 41.420509]]</t>
  </si>
  <si>
    <t>[[2.086343, 41.372581], [2.086714, 41.371688]]</t>
  </si>
  <si>
    <t>[[2.077087, 41.360205], [2.077694, 41.360152]]</t>
  </si>
  <si>
    <t>[[2.221876, 41.440244], [2.221781, 41.440149]]</t>
  </si>
  <si>
    <t>[[2.12886, 41.391906], [2.128792, 41.39182]]</t>
  </si>
  <si>
    <t>[[2.12876, 41.391776], [2.128633, 41.391587]]</t>
  </si>
  <si>
    <t>[[2.128633, 41.391587], [2.128443, 41.391276]]</t>
  </si>
  <si>
    <t>[[2.177834, 41.396348], [2.177001, 41.395734]]</t>
  </si>
  <si>
    <t>[[2.142276, 41.394056], [2.142783, 41.393814]]</t>
  </si>
  <si>
    <t>[[2.201415, 41.446797], [2.201178, 41.447185]]</t>
  </si>
  <si>
    <t>[[2.119912, 41.340242], [2.119879, 41.340259]]</t>
  </si>
  <si>
    <t>[[2.119545, 41.340449], [2.119568, 41.340499]]</t>
  </si>
  <si>
    <t>[[2.11958, 41.340619], [2.119594, 41.340715]]</t>
  </si>
  <si>
    <t>[[2.116488, 41.339306], [2.116589, 41.339159]]</t>
  </si>
  <si>
    <t>[[2.116985, 41.340268], [2.116828, 41.340198]]</t>
  </si>
  <si>
    <t>[[2.088296, 41.374296], [2.087394, 41.374812]]</t>
  </si>
  <si>
    <t>[[2.147465, 41.408242], [2.147194, 41.40858]]</t>
  </si>
  <si>
    <t>[[2.086203, 41.364298], [2.086065, 41.364278]]</t>
  </si>
  <si>
    <t>[[2.213716, 41.405301], [2.213781, 41.405353]]</t>
  </si>
  <si>
    <t>[[2.165129, 41.374827], [2.165175, 41.37491]]</t>
  </si>
  <si>
    <t>[[2.149886, 41.421008], [2.150211, 41.421151]]</t>
  </si>
  <si>
    <t>[[2.118242, 41.378142], [2.118472, 41.377952]]</t>
  </si>
  <si>
    <t>[[2.134372, 41.370864], [2.134338, 41.370804]]</t>
  </si>
  <si>
    <t>[[2.191391, 41.432009], [2.189327, 41.43188]]</t>
  </si>
  <si>
    <t>[[2.223723, 41.456008], [2.224366, 41.455441]]</t>
  </si>
  <si>
    <t>[[2.165618, 41.391808], [2.164999, 41.392284]]</t>
  </si>
  <si>
    <t>[[2.128715, 41.397122], [2.12926, 41.397491]]</t>
  </si>
  <si>
    <t>[[2.208273, 41.432012], [2.208153, 41.432072]]</t>
  </si>
  <si>
    <t>[[2.100681, 41.376513], [2.100427, 41.376544]]</t>
  </si>
  <si>
    <t>[[2.10206, 41.376414], [2.101109, 41.376478]]</t>
  </si>
  <si>
    <t>[[2.099322, 41.324935], [2.10099, 41.325603]]</t>
  </si>
  <si>
    <t>[[2.123253, 41.372771], [2.123005, 41.373012]]</t>
  </si>
  <si>
    <t>[[2.146098, 41.395399], [2.146364, 41.395546]]</t>
  </si>
  <si>
    <t>[[2.15553, 41.372258], [2.155589, 41.372148]]</t>
  </si>
  <si>
    <t>[[2.138027, 41.416947], [2.137791, 41.416738]]</t>
  </si>
  <si>
    <t>[[2.123925, 41.391041], [2.124335, 41.39115]]</t>
  </si>
  <si>
    <t>[[2.180664, 41.403152], [2.181341, 41.404049]]</t>
  </si>
  <si>
    <t>[[2.162193, 41.404187], [2.161822, 41.404575]]</t>
  </si>
  <si>
    <t>[[2.125543, 41.395379], [2.12558, 41.395739]]</t>
  </si>
  <si>
    <t>[[2.175311, 41.447989], [2.175924, 41.448297]]</t>
  </si>
  <si>
    <t>[[2.124668, 41.340731], [2.124156, 41.340521]]</t>
  </si>
  <si>
    <t>[[2.140567, 41.368415], [2.139725, 41.367788]]</t>
  </si>
  <si>
    <t>[[2.151036, 41.360057], [2.151573, 41.360336]]</t>
  </si>
  <si>
    <t>[[2.076246, 41.362434], [2.076844, 41.36234]]</t>
  </si>
  <si>
    <t>[[2.204153, 41.398916], [2.20417, 41.39894]]</t>
  </si>
  <si>
    <t>[[2.140073, 41.367293], [2.140178, 41.367276]]</t>
  </si>
  <si>
    <t>[[2.212237, 41.453176], [2.212079, 41.453267]]</t>
  </si>
  <si>
    <t>[[2.224897, 41.452625], [2.224407, 41.452382]]</t>
  </si>
  <si>
    <t>[[2.090099, 41.320312], [2.090068, 41.320266]]</t>
  </si>
  <si>
    <t>[[2.164819, 41.374271], [2.165129, 41.374827]]</t>
  </si>
  <si>
    <t>[[2.196814, 41.442659], [2.197018, 41.443263]]</t>
  </si>
  <si>
    <t>[[2.106194, 41.372929], [2.106254, 41.37296]]</t>
  </si>
  <si>
    <t>[[2.109372, 41.374681], [2.109492, 41.374687]]</t>
  </si>
  <si>
    <t>[[2.111049, 41.375831], [2.111168, 41.375906]]</t>
  </si>
  <si>
    <t>[[2.091627, 41.326763], [2.091037, 41.326622]]</t>
  </si>
  <si>
    <t>[[2.095551, 41.323404], [2.095092, 41.3241]]</t>
  </si>
  <si>
    <t>[[2.181475, 41.39376], [2.181505, 41.393732]]</t>
  </si>
  <si>
    <t>[[2.198996, 41.448847], [2.199119, 41.448887]]</t>
  </si>
  <si>
    <t>[[2.199313, 41.449018], [2.199353, 41.449068]]</t>
  </si>
  <si>
    <t>[[2.199026, 41.449834], [2.198987, 41.449911]]</t>
  </si>
  <si>
    <t>[[2.199081, 41.450449], [2.199147, 41.45052]]</t>
  </si>
  <si>
    <t>[[2.188654, 41.422552], [2.188073, 41.4221]]</t>
  </si>
  <si>
    <t>[[2.172134, 41.418736], [2.172273, 41.418935]]</t>
  </si>
  <si>
    <t>[[2.128955, 41.380675], [2.128873, 41.380889]]</t>
  </si>
  <si>
    <t>[[2.12984, 41.377849], [2.129802, 41.377944]]</t>
  </si>
  <si>
    <t>[[2.139255, 41.415302], [2.139307, 41.415286]]</t>
  </si>
  <si>
    <t>[[2.139307, 41.415286], [2.139357, 41.415265]]</t>
  </si>
  <si>
    <t>[[2.138951, 41.415319], [2.139018, 41.415325]]</t>
  </si>
  <si>
    <t>[[2.139018, 41.415325], [2.139067, 41.415325]]</t>
  </si>
  <si>
    <t>[[2.139067, 41.415325], [2.139126, 41.415321]]</t>
  </si>
  <si>
    <t>[[2.141535, 41.384733], [2.140714, 41.385331]]</t>
  </si>
  <si>
    <t>[[2.128468, 41.396955], [2.128715, 41.397122]]</t>
  </si>
  <si>
    <t>[[2.138621, 41.393012], [2.135859, 41.392281]]</t>
  </si>
  <si>
    <t>[[2.145501, 41.394533], [2.145147, 41.394816]]</t>
  </si>
  <si>
    <t>[[2.149466, 41.3302], [2.149475, 41.330319]]</t>
  </si>
  <si>
    <t>[[2.154099, 41.328382], [2.154069, 41.32841]]</t>
  </si>
  <si>
    <t>[[2.117023, 41.376437], [2.117211, 41.376065]]</t>
  </si>
  <si>
    <t>[[2.113281, 41.327403], [2.113425, 41.327351]]</t>
  </si>
  <si>
    <t>[[2.108225, 41.324531], [2.108551, 41.324894]]</t>
  </si>
  <si>
    <t>[[2.175167, 41.400329], [2.175151, 41.400335]]</t>
  </si>
  <si>
    <t>[[2.107726, 41.323831], [2.107822, 41.323914]]</t>
  </si>
  <si>
    <t>[[2.10785, 41.323938], [2.107905, 41.32403]]</t>
  </si>
  <si>
    <t>[[2.102524, 41.3817], [2.1026, 41.381743]]</t>
  </si>
  <si>
    <t>[[2.129078, 41.392094], [2.128977, 41.391976]]</t>
  </si>
  <si>
    <t>[[2.128775, 41.391701], [2.128711, 41.391598]]</t>
  </si>
  <si>
    <t>[[2.12829, 41.390888], [2.12818, 41.390666]]</t>
  </si>
  <si>
    <t>[[2.128156, 41.390594], [2.128131, 41.390475]]</t>
  </si>
  <si>
    <t>[[2.145717, 41.41178], [2.144946, 41.411782]]</t>
  </si>
  <si>
    <t>[[2.07087, 41.352548], [2.070935, 41.352547]]</t>
  </si>
  <si>
    <t>[[2.149185, 41.360915], [2.149306, 41.360624]]</t>
  </si>
  <si>
    <t>[[2.10784, 41.324633], [2.107693, 41.324629]]</t>
  </si>
  <si>
    <t>[[2.107553, 41.324648], [2.107427, 41.324648]]</t>
  </si>
  <si>
    <t>[[2.096337, 41.336637], [2.096089, 41.336783]]</t>
  </si>
  <si>
    <t>[[2.106353, 41.330858], [2.106293, 41.33096]]</t>
  </si>
  <si>
    <t>[[2.180114, 41.380572], [2.180357, 41.380972]]</t>
  </si>
  <si>
    <t>[[2.1171, 41.389004], [2.117033, 41.38898]]</t>
  </si>
  <si>
    <t>[[2.116441, 41.388743], [2.116306, 41.388676]]</t>
  </si>
  <si>
    <t>[[2.115378, 41.388094], [2.115534, 41.387917]]</t>
  </si>
  <si>
    <t>[[2.13391, 41.39527], [2.133872, 41.39521]]</t>
  </si>
  <si>
    <t>[[2.133002, 41.394278], [2.132629, 41.394001]]</t>
  </si>
  <si>
    <t>[[2.13042, 41.392773], [2.130302, 41.392735]]</t>
  </si>
  <si>
    <t>[[2.073088, 41.439334], [2.073629, 41.439011]]</t>
  </si>
  <si>
    <t>[[2.078217, 41.433076], [2.078493, 41.432972]]</t>
  </si>
  <si>
    <t>[[2.08211, 41.431396], [2.082317, 41.431193]]</t>
  </si>
  <si>
    <t>[[2.089495, 41.427509], [2.089671, 41.427435]]</t>
  </si>
  <si>
    <t>[[2.091221, 41.426454], [2.091388, 41.426292]]</t>
  </si>
  <si>
    <t>[[2.091388, 41.426292], [2.091508, 41.42616]]</t>
  </si>
  <si>
    <t>[[2.091657, 41.425981], [2.091928, 41.425604]]</t>
  </si>
  <si>
    <t>[[2.087072, 41.428141], [2.087356, 41.428067]]</t>
  </si>
  <si>
    <t>[[2.074692, 41.437894], [2.074769, 41.437755]]</t>
  </si>
  <si>
    <t>[[2.093208, 41.423669], [2.093361, 41.423439]]</t>
  </si>
  <si>
    <t>[[2.085462, 41.352425], [2.085851, 41.351869]]</t>
  </si>
  <si>
    <t>[[2.077503, 41.356216], [2.077555, 41.356084]]</t>
  </si>
  <si>
    <t>[[2.082192, 41.35696], [2.082261, 41.356898]]</t>
  </si>
  <si>
    <t>[[2.079686, 41.355483], [2.07982, 41.355563]]</t>
  </si>
  <si>
    <t>[[2.077144, 41.35679], [2.077167, 41.35671]]</t>
  </si>
  <si>
    <t>[[2.077326, 41.35647], [2.077357, 41.356436]]</t>
  </si>
  <si>
    <t>[[2.075407, 41.356757], [2.075648, 41.356761]]</t>
  </si>
  <si>
    <t>[[2.193056, 41.434564], [2.192751, 41.434658]]</t>
  </si>
  <si>
    <t>[[2.191574, 41.398228], [2.191536, 41.398205]]</t>
  </si>
  <si>
    <t>[[2.10643, 41.324216], [2.106337, 41.324105]]</t>
  </si>
  <si>
    <t>[[2.121545, 41.392821], [2.121363, 41.392739]]</t>
  </si>
  <si>
    <t>[[2.145746, 41.422805], [2.145662, 41.42278]]</t>
  </si>
  <si>
    <t>[[2.144523, 41.422427], [2.14416, 41.42231]]</t>
  </si>
  <si>
    <t>[[2.119997, 41.39937], [2.119624, 41.399155]]</t>
  </si>
  <si>
    <t>[[2.113527, 41.394282], [2.113704, 41.394146]]</t>
  </si>
  <si>
    <t>[[2.152412, 41.425137], [2.152178, 41.425156]]</t>
  </si>
  <si>
    <t>[[2.072663, 41.350783], [2.072553, 41.350041]]</t>
  </si>
  <si>
    <t>[[2.123929, 41.348212], [2.123622, 41.348049]]</t>
  </si>
  <si>
    <t>[[2.21497, 41.447802], [2.215647, 41.448147]]</t>
  </si>
  <si>
    <t>[[2.098448, 41.320335], [2.098473, 41.320362]]</t>
  </si>
  <si>
    <t>[[2.104576, 41.322523], [2.105577, 41.323124]]</t>
  </si>
  <si>
    <t>[[2.172208, 41.42781], [2.172098, 41.42877]]</t>
  </si>
  <si>
    <t>[[2.172098, 41.42877], [2.172065, 41.429105]]</t>
  </si>
  <si>
    <t>[[2.09621, 41.322491], [2.096243, 41.322485]]</t>
  </si>
  <si>
    <t>[[2.141215, 41.417168], [2.141175, 41.417263]]</t>
  </si>
  <si>
    <t>[[2.145711, 41.431426], [2.145739, 41.431484]]</t>
  </si>
  <si>
    <t>[[2.189089, 41.450823], [2.189116, 41.451091]]</t>
  </si>
  <si>
    <t>[[2.189116, 41.451091], [2.189106, 41.451278]]</t>
  </si>
  <si>
    <t>[[2.145448, 41.421316], [2.14325, 41.420644]]</t>
  </si>
  <si>
    <t>[[2.123934, 41.393063], [2.123299, 41.393704]]</t>
  </si>
  <si>
    <t>[[2.164143, 41.386077], [2.164273, 41.386179]]</t>
  </si>
  <si>
    <t>[[2.120227, 41.39517], [2.120109, 41.395356]]</t>
  </si>
  <si>
    <t>[[2.114432, 41.401036], [2.114405, 41.401126]]</t>
  </si>
  <si>
    <t>[[2.146514, 41.405015], [2.146809, 41.405171]]</t>
  </si>
  <si>
    <t>[[2.193447, 41.423984], [2.193506, 41.423998]]</t>
  </si>
  <si>
    <t>[[2.193556, 41.424003], [2.193634, 41.424004]]</t>
  </si>
  <si>
    <t>[[2.193634, 41.424004], [2.193697, 41.423999]]</t>
  </si>
  <si>
    <t>[[2.195681, 41.42359], [2.195743, 41.42354]]</t>
  </si>
  <si>
    <t>[[2.213586, 41.405212], [2.213616, 41.405232]]</t>
  </si>
  <si>
    <t>[[2.113731, 41.401183], [2.11366, 41.401149]]</t>
  </si>
  <si>
    <t>[[2.14577, 41.392928], [2.145934, 41.392966]]</t>
  </si>
  <si>
    <t>[[2.18393, 41.42269], [2.183934, 41.422599]]</t>
  </si>
  <si>
    <t>[[2.102708, 41.339889], [2.103102, 41.340035]]</t>
  </si>
  <si>
    <t>[[2.105125, 41.340416], [2.105573, 41.340434]]</t>
  </si>
  <si>
    <t>[[2.177397, 41.376444], [2.177478, 41.376561]]</t>
  </si>
  <si>
    <t>[[2.083756, 41.355364], [2.084771, 41.355811]]</t>
  </si>
  <si>
    <t>[[2.084771, 41.355811], [2.08497, 41.355899]]</t>
  </si>
  <si>
    <t>[[2.243816, 41.447454], [2.244324, 41.446634]]</t>
  </si>
  <si>
    <t>[[2.082867, 41.335906], [2.082754, 41.335999]]</t>
  </si>
  <si>
    <t>[[2.08273, 41.336139], [2.082752, 41.336249]]</t>
  </si>
  <si>
    <t>[[2.083737, 41.336971], [2.084111, 41.337205]]</t>
  </si>
  <si>
    <t>[[2.091965, 41.345113], [2.092043, 41.345183]]</t>
  </si>
  <si>
    <t>[[2.092933, 41.345283], [2.093063, 41.345214]]</t>
  </si>
  <si>
    <t>[[2.093304, 41.344916], [2.093324, 41.344806]]</t>
  </si>
  <si>
    <t>[[2.093287, 41.344613], [2.093242, 41.344525]]</t>
  </si>
  <si>
    <t>[[2.093164, 41.344433], [2.093067, 41.344361]]</t>
  </si>
  <si>
    <t>[[2.092969, 41.344306], [2.092818, 41.34425]]</t>
  </si>
  <si>
    <t>[[2.092675, 41.344226], [2.092525, 41.344221]]</t>
  </si>
  <si>
    <t>[[2.093417, 41.337818], [2.09125, 41.33879]]</t>
  </si>
  <si>
    <t>[[2.088997, 41.338814], [2.08871, 41.3387]]</t>
  </si>
  <si>
    <t>[[2.152496, 41.42694], [2.153061, 41.427169]]</t>
  </si>
  <si>
    <t>[[2.210394, 41.400958], [2.210152, 41.400791]]</t>
  </si>
  <si>
    <t>[[2.211529, 41.401827], [2.210394, 41.400958]]</t>
  </si>
  <si>
    <t>[[2.221339, 41.41328], [2.221378, 41.413326]]</t>
  </si>
  <si>
    <t>[[2.160231, 41.420726], [2.160883, 41.42001]]</t>
  </si>
  <si>
    <t>[[2.160883, 41.42001], [2.16173, 41.419182]]</t>
  </si>
  <si>
    <t>[[2.164135, 41.417017], [2.164928, 41.416138]]</t>
  </si>
  <si>
    <t>[[2.158095, 41.4242], [2.158131, 41.4241]]</t>
  </si>
  <si>
    <t>[[2.158131, 41.4241], [2.15815, 41.424018]]</t>
  </si>
  <si>
    <t>[[2.116306, 41.338899], [2.116358, 41.338775]]</t>
  </si>
  <si>
    <t>[[2.114524, 41.339694], [2.11493, 41.339611]]</t>
  </si>
  <si>
    <t>[[2.092664, 41.34682], [2.092549, 41.347204]]</t>
  </si>
  <si>
    <t>[[2.093233, 41.343451], [2.093331, 41.343591]]</t>
  </si>
  <si>
    <t>[[2.164565, 41.400451], [2.164672, 41.400529]]</t>
  </si>
  <si>
    <t>[[2.164531, 41.413979], [2.164616, 41.414022]]</t>
  </si>
  <si>
    <t>[[2.162895, 41.413132], [2.163503, 41.413449]]</t>
  </si>
  <si>
    <t>[[2.190045, 41.451584], [2.190635, 41.452939]]</t>
  </si>
  <si>
    <t>[[2.113316, 41.384594], [2.113452, 41.384589]]</t>
  </si>
  <si>
    <t>[[2.187721, 41.40679], [2.187795, 41.406941]]</t>
  </si>
  <si>
    <t>[[2.098633, 41.370108], [2.098815, 41.369611]]</t>
  </si>
  <si>
    <t>[[2.147653, 41.351676], [2.147475, 41.351697]]</t>
  </si>
  <si>
    <t>[[2.173588, 41.379701], [2.173283, 41.379414]]</t>
  </si>
  <si>
    <t>[[2.175238, 41.401968], [2.175463, 41.401802]]</t>
  </si>
  <si>
    <t>[[2.166732, 41.41517], [2.166707, 41.415206]]</t>
  </si>
  <si>
    <t>[[2.111046, 41.351166], [2.111311, 41.350717]]</t>
  </si>
  <si>
    <t>[[2.169343, 41.432016], [2.170125, 41.431669]]</t>
  </si>
  <si>
    <t>[[2.186809, 41.393165], [2.186808, 41.392802]]</t>
  </si>
  <si>
    <t>[[2.123427, 41.366543], [2.124346, 41.36675]]</t>
  </si>
  <si>
    <t>[[2.177979, 41.401288], [2.17699, 41.401052]]</t>
  </si>
  <si>
    <t>[[2.18645, 41.446763], [2.187273, 41.446836]]</t>
  </si>
  <si>
    <t>[[2.155164, 41.415519], [2.155206, 41.415609]]</t>
  </si>
  <si>
    <t>[[2.155629, 41.415828], [2.155817, 41.415895]]</t>
  </si>
  <si>
    <t>[[2.156605, 41.417659], [2.156667, 41.417688]]</t>
  </si>
  <si>
    <t>[[2.158834, 41.416543], [2.158895, 41.416516]]</t>
  </si>
  <si>
    <t>[[2.15896, 41.416504], [2.15901, 41.416502]]</t>
  </si>
  <si>
    <t>[[2.159139, 41.416572], [2.159162, 41.416602]]</t>
  </si>
  <si>
    <t>[[2.156166, 41.416101], [2.156208, 41.416159]]</t>
  </si>
  <si>
    <t>[[2.158597, 41.416896], [2.158633, 41.416851]]</t>
  </si>
  <si>
    <t>[[2.110365, 41.343656], [2.110259, 41.343647]]</t>
  </si>
  <si>
    <t>[[2.107629, 41.345685], [2.10768, 41.345659]]</t>
  </si>
  <si>
    <t>[[2.107727, 41.345624], [2.107765, 41.345582]]</t>
  </si>
  <si>
    <t>[[2.107797, 41.345529], [2.107922, 41.345262]]</t>
  </si>
  <si>
    <t>[[2.184561, 41.41332], [2.185207, 41.413024]]</t>
  </si>
  <si>
    <t>[[2.179282, 41.445659], [2.179263, 41.445614]]</t>
  </si>
  <si>
    <t>[[2.20073, 41.401686], [2.200808, 41.40175]]</t>
  </si>
  <si>
    <t>[[2.176236, 41.425596], [2.176207, 41.425563]]</t>
  </si>
  <si>
    <t>[[2.176207, 41.425563], [2.176176, 41.425534]]</t>
  </si>
  <si>
    <t>[[2.142921, 41.401089], [2.142558, 41.401669]]</t>
  </si>
  <si>
    <t>[[2.231859, 41.447076], [2.231499, 41.447149]]</t>
  </si>
  <si>
    <t>[[2.128805, 41.364653], [2.129685, 41.364834]]</t>
  </si>
  <si>
    <t>[[2.213856, 41.447646], [2.214314, 41.447711]]</t>
  </si>
  <si>
    <t>[[2.174691, 41.446264], [2.173601, 41.446016]]</t>
  </si>
  <si>
    <t>[[2.176267, 41.44849], [2.176441, 41.448586]]</t>
  </si>
  <si>
    <t>[[2.177625, 41.449847], [2.177699, 41.449982]]</t>
  </si>
  <si>
    <t>[[2.187694, 41.428612], [2.188373, 41.428622]]</t>
  </si>
  <si>
    <t>[[2.164659, 41.411571], [2.164663, 41.411587]]</t>
  </si>
  <si>
    <t>[[2.175107, 41.370803], [2.174937, 41.370629]]</t>
  </si>
  <si>
    <t>[[2.176692, 41.372811], [2.176664, 41.372701]]</t>
  </si>
  <si>
    <t>[[2.176537, 41.373208], [2.17663, 41.373077]]</t>
  </si>
  <si>
    <t>[[2.175119, 41.420035], [2.174775, 41.420371]]</t>
  </si>
  <si>
    <t>[[2.174066, 41.402827], [2.173762, 41.403056]]</t>
  </si>
  <si>
    <t>[[2.18324, 41.412674], [2.183848, 41.413688]]</t>
  </si>
  <si>
    <t>[[2.210368, 41.448035], [2.20994, 41.447905]]</t>
  </si>
  <si>
    <t>[[2.140176, 41.360732], [2.140327, 41.360645]]</t>
  </si>
  <si>
    <t>[[2.165795, 41.37318], [2.165307, 41.372463]]</t>
  </si>
  <si>
    <t>[[2.174668, 41.386009], [2.174857, 41.385678]]</t>
  </si>
  <si>
    <t>[[2.109226, 41.3546], [2.110787, 41.355794]]</t>
  </si>
  <si>
    <t>[[2.156596, 41.376797], [2.156435, 41.376906]]</t>
  </si>
  <si>
    <t>[[2.128891, 41.40297], [2.128669, 41.402843]]</t>
  </si>
  <si>
    <t>[[2.152668, 41.438805], [2.15276, 41.438744]]</t>
  </si>
  <si>
    <t>[[2.152792, 41.438415], [2.152688, 41.438324]]</t>
  </si>
  <si>
    <t>[[2.175995, 41.373528], [2.176082, 41.373506]]</t>
  </si>
  <si>
    <t>[[2.17674, 41.373809], [2.176753, 41.373885]]</t>
  </si>
  <si>
    <t>[[2.176708, 41.37408], [2.176664, 41.374156]]</t>
  </si>
  <si>
    <t>[[2.106308, 41.341411], [2.106346, 41.341346]]</t>
  </si>
  <si>
    <t>[[2.097916, 41.336333], [2.097895, 41.336383]]</t>
  </si>
  <si>
    <t>[[2.182849, 41.383074], [2.183095, 41.383355]]</t>
  </si>
  <si>
    <t>[[2.174507, 41.411037], [2.17444, 41.411089]]</t>
  </si>
  <si>
    <t>[[2.129351, 41.381439], [2.12953, 41.380902]]</t>
  </si>
  <si>
    <t>[[2.143019, 41.387048], [2.143749, 41.386465]]</t>
  </si>
  <si>
    <t>[[2.17934, 41.39407], [2.180007, 41.394563]]</t>
  </si>
  <si>
    <t>[[2.189981, 41.420705], [2.190365, 41.421232]]</t>
  </si>
  <si>
    <t>[[2.194328, 41.40711], [2.19447, 41.407219]]</t>
  </si>
  <si>
    <t>[[2.157328, 41.427011], [2.157201, 41.427553]]</t>
  </si>
  <si>
    <t>[[2.170702, 41.432499], [2.170065, 41.432953]]</t>
  </si>
  <si>
    <t>[[2.146261, 41.433731], [2.146174, 41.433577]]</t>
  </si>
  <si>
    <t>[[2.168624, 41.400119], [2.168523, 41.400046]]</t>
  </si>
  <si>
    <t>[[2.206552, 41.451095], [2.206679, 41.450901]]</t>
  </si>
  <si>
    <t>[[2.166053, 41.370162], [2.16618, 41.370218]]</t>
  </si>
  <si>
    <t>[[2.219318, 41.441773], [2.219129, 41.441751]]</t>
  </si>
  <si>
    <t>[[2.112958, 41.35738], [2.113641, 41.357898]]</t>
  </si>
  <si>
    <t>[[2.131684, 41.399685], [2.131454, 41.399954]]</t>
  </si>
  <si>
    <t>[[2.085219, 41.330461], [2.08547, 41.330551]]</t>
  </si>
  <si>
    <t>[[2.137571, 41.389611], [2.13672, 41.390462]]</t>
  </si>
  <si>
    <t>[[2.124316, 41.399426], [2.125144, 41.398832]]</t>
  </si>
  <si>
    <t>[[2.181231, 41.439178], [2.181711, 41.439225]]</t>
  </si>
  <si>
    <t>[[2.170128, 41.364691], [2.170227, 41.364688]]</t>
  </si>
  <si>
    <t>[[2.170227, 41.364688], [2.170314, 41.364724]]</t>
  </si>
  <si>
    <t>[[2.173749, 41.370574], [2.173799, 41.370825]]</t>
  </si>
  <si>
    <t>[[2.139608, 41.402779], [2.139162, 41.40234]]</t>
  </si>
  <si>
    <t>[[2.169554, 41.370306], [2.169717, 41.370339]]</t>
  </si>
  <si>
    <t>[[2.171137, 41.369622], [2.171221, 41.369365]]</t>
  </si>
  <si>
    <t>[[2.173467, 41.36932], [2.173558, 41.369609]]</t>
  </si>
  <si>
    <t>[[2.163224, 41.36895], [2.163594, 41.368947]]</t>
  </si>
  <si>
    <t>[[2.170311, 41.370446], [2.170364, 41.370445]]</t>
  </si>
  <si>
    <t>[[2.167049, 41.369701], [2.167185, 41.369802]]</t>
  </si>
  <si>
    <t>[[2.155149, 41.362248], [2.155675, 41.362416]]</t>
  </si>
  <si>
    <t>[[2.157201, 41.363531], [2.157416, 41.363801]]</t>
  </si>
  <si>
    <t>[[2.210264, 41.4027], [2.210324, 41.402746]]</t>
  </si>
  <si>
    <t>[[2.115994, 41.362707], [2.114489, 41.36217]]</t>
  </si>
  <si>
    <t>[[2.128836, 41.38211], [2.129614, 41.382603]]</t>
  </si>
  <si>
    <t>[[2.126795, 41.355015], [2.126755, 41.355107]]</t>
  </si>
  <si>
    <t>[[2.086569, 41.321555], [2.086992, 41.321582]]</t>
  </si>
  <si>
    <t>[[2.180591, 41.40306], [2.180622, 41.403096]]</t>
  </si>
  <si>
    <t>[[2.12145, 41.363323], [2.121442, 41.363294]]</t>
  </si>
  <si>
    <t>[[2.121442, 41.363294], [2.121444, 41.363265]]</t>
  </si>
  <si>
    <t>[[2.128805, 41.364653], [2.128368, 41.36562]]</t>
  </si>
  <si>
    <t>[[2.128368, 41.36562], [2.128038, 41.366356]]</t>
  </si>
  <si>
    <t>[[2.175745, 41.388849], [2.175886, 41.388957]]</t>
  </si>
  <si>
    <t>[[2.208521, 41.410947], [2.209658, 41.4118]]</t>
  </si>
  <si>
    <t>[[2.177707, 41.400114], [2.177745, 41.400079]]</t>
  </si>
  <si>
    <t>[[2.1045, 41.329563], [2.104577, 41.32957]]</t>
  </si>
  <si>
    <t>[[2.104577, 41.32957], [2.104627, 41.329591]]</t>
  </si>
  <si>
    <t>[[2.204888, 41.423905], [2.204454, 41.424231]]</t>
  </si>
  <si>
    <t>[[2.096728, 41.381806], [2.096694, 41.381776]]</t>
  </si>
  <si>
    <t>[[2.10022, 41.375997], [2.10049, 41.375579]]</t>
  </si>
  <si>
    <t>[[2.165748, 41.439265], [2.165968, 41.439243]]</t>
  </si>
  <si>
    <t>[[2.166939, 41.435565], [2.167418, 41.435442]]</t>
  </si>
  <si>
    <t>[[2.1135, 41.358143], [2.113435, 41.357864]]</t>
  </si>
  <si>
    <t>[[2.1517, 41.434185], [2.151925, 41.434044]]</t>
  </si>
  <si>
    <t>[[2.170375, 41.409204], [2.170924, 41.409553]]</t>
  </si>
  <si>
    <t>[[2.163791, 41.38525], [2.163747, 41.385221]]</t>
  </si>
  <si>
    <t>[[2.163747, 41.385221], [2.163633, 41.385144]]</t>
  </si>
  <si>
    <t>[[2.180827, 41.432083], [2.181773, 41.43115]]</t>
  </si>
  <si>
    <t>[[2.093588, 41.319432], [2.092886, 41.319362]]</t>
  </si>
  <si>
    <t>[[2.159015, 41.439305], [2.159784, 41.439416]]</t>
  </si>
  <si>
    <t>[[2.144113, 41.344966], [2.143844, 41.345075]]</t>
  </si>
  <si>
    <t>[[2.090595, 41.362701], [2.090635, 41.36274]]</t>
  </si>
  <si>
    <t>[[2.142186, 41.415733], [2.142121, 41.415822]]</t>
  </si>
  <si>
    <t>[[2.142121, 41.415822], [2.142242, 41.41583]]</t>
  </si>
  <si>
    <t>[[2.194292, 41.43332], [2.194781, 41.432793]]</t>
  </si>
  <si>
    <t>[[2.194781, 41.432793], [2.194879, 41.432667]]</t>
  </si>
  <si>
    <t>[[2.073977, 41.362465], [2.074648, 41.363142]]</t>
  </si>
  <si>
    <t>[[2.191249, 41.380457], [2.191068, 41.380417]]</t>
  </si>
  <si>
    <t>[[2.084254, 41.372908], [2.083712, 41.372359]]</t>
  </si>
  <si>
    <t>[[2.109371, 41.352241], [2.109478, 41.352199]]</t>
  </si>
  <si>
    <t>[[2.162575, 41.412403], [2.162052, 41.412521]]</t>
  </si>
  <si>
    <t>[[2.16856, 41.412759], [2.168469, 41.412734]]</t>
  </si>
  <si>
    <t>[[2.158192, 41.411666], [2.157629, 41.411307]]</t>
  </si>
  <si>
    <t>[[2.164857, 41.41184], [2.164629, 41.411847]]</t>
  </si>
  <si>
    <t>[[2.070811, 41.359333], [2.070758, 41.359221]]</t>
  </si>
  <si>
    <t>[[2.07066, 41.359021], [2.070299, 41.358251]]</t>
  </si>
  <si>
    <t>[[2.17624, 41.425509], [2.176225, 41.425442]]</t>
  </si>
  <si>
    <t>[[2.101432, 41.380238], [2.101531, 41.380263]]</t>
  </si>
  <si>
    <t>[[2.124031, 41.408744], [2.124756, 41.409174]]</t>
  </si>
  <si>
    <t>[[2.143307, 41.367139], [2.143371, 41.366968]]</t>
  </si>
  <si>
    <t>[[2.141256, 41.403684], [2.140621, 41.403867]]</t>
  </si>
  <si>
    <t>[[2.178806, 41.438873], [2.178859, 41.438576]]</t>
  </si>
  <si>
    <t>[[2.128926, 41.391797], [2.128883, 41.391741]]</t>
  </si>
  <si>
    <t>[[2.129073, 41.391977], [2.128999, 41.391894]]</t>
  </si>
  <si>
    <t>[[2.155418, 41.424691], [2.156081, 41.424286]]</t>
  </si>
  <si>
    <t>[[2.181711, 41.439225], [2.182495, 41.439315]]</t>
  </si>
  <si>
    <t>[[2.183722, 41.384725], [2.184069, 41.385022]]</t>
  </si>
  <si>
    <t>[[2.184067, 41.43406], [2.183977, 41.434539]]</t>
  </si>
  <si>
    <t>[[2.127213, 41.341643], [2.127114, 41.341608]]</t>
  </si>
  <si>
    <t>[[2.130492, 41.399304], [2.131178, 41.398627]]</t>
  </si>
  <si>
    <t>[[2.202491, 41.407345], [2.202114, 41.407249]]</t>
  </si>
  <si>
    <t>[[2.200977, 41.406947], [2.200586, 41.406852]]</t>
  </si>
  <si>
    <t>[[2.19879, 41.406413], [2.198736, 41.406387]]</t>
  </si>
  <si>
    <t>[[2.136638, 41.410111], [2.136236, 41.410084]]</t>
  </si>
  <si>
    <t>[[2.133837, 41.410816], [2.133781, 41.410791]]</t>
  </si>
  <si>
    <t>[[2.2122, 41.404734], [2.211878, 41.40497]]</t>
  </si>
  <si>
    <t>[[2.156062, 41.425008], [2.156497, 41.424498]]</t>
  </si>
  <si>
    <t>[[2.119051, 41.380836], [2.119282, 41.381006]]</t>
  </si>
  <si>
    <t>[[2.224733, 41.432527], [2.22438, 41.432294]]</t>
  </si>
  <si>
    <t>[[2.162652, 41.405878], [2.162044, 41.405501]]</t>
  </si>
  <si>
    <t>[[2.153972, 41.375056], [2.15397, 41.374947]]</t>
  </si>
  <si>
    <t>[[2.182699, 41.437602], [2.182437, 41.43683]]</t>
  </si>
  <si>
    <t>[[2.182648, 41.436792], [2.183941, 41.43653]]</t>
  </si>
  <si>
    <t>[[2.177678, 41.398423], [2.177507, 41.398553]]</t>
  </si>
  <si>
    <t>[[2.178802, 41.397571], [2.17873, 41.397625]]</t>
  </si>
  <si>
    <t>[[2.179051, 41.397382], [2.178958, 41.397453]]</t>
  </si>
  <si>
    <t>[[2.177967, 41.398204], [2.177907, 41.398249]]</t>
  </si>
  <si>
    <t>[[2.175747, 41.395422], [2.17536, 41.395391]]</t>
  </si>
  <si>
    <t>[[2.204977, 41.435414], [2.205563, 41.434544]]</t>
  </si>
  <si>
    <t>[[2.176161, 41.395518], [2.175747, 41.395422]]</t>
  </si>
  <si>
    <t>[[2.140948, 41.365432], [2.140694, 41.365336]]</t>
  </si>
  <si>
    <t>[[2.141451, 41.363253], [2.141657, 41.362963]]</t>
  </si>
  <si>
    <t>[[2.144481, 41.36601], [2.144756, 41.365791]]</t>
  </si>
  <si>
    <t>[[2.143408, 41.364355], [2.143267, 41.364446]]</t>
  </si>
  <si>
    <t>[[2.150511, 41.388146], [2.150571, 41.388197]]</t>
  </si>
  <si>
    <t>[[2.140681, 41.380298], [2.1407, 41.380296]]</t>
  </si>
  <si>
    <t>[[2.141657, 41.362963], [2.141829, 41.362738]]</t>
  </si>
  <si>
    <t>[[2.129014, 41.356893], [2.130178, 41.357737]]</t>
  </si>
  <si>
    <t>[[2.077257, 41.365798], [2.077337, 41.365891]]</t>
  </si>
  <si>
    <t>[[2.140123, 41.364533], [2.140198, 41.364271]]</t>
  </si>
  <si>
    <t>[[2.14135, 41.362357], [2.141116, 41.362323]]</t>
  </si>
  <si>
    <t>[[2.168673, 41.435119], [2.168752, 41.435098]]</t>
  </si>
  <si>
    <t>[[2.142851, 41.364646], [2.142732, 41.364702]]</t>
  </si>
  <si>
    <t>[[2.140547, 41.365269], [2.140419, 41.365191]]</t>
  </si>
  <si>
    <t>[[2.190212, 41.402268], [2.189533, 41.40175]]</t>
  </si>
  <si>
    <t>[[2.20152, 41.422804], [2.202071, 41.422918]]</t>
  </si>
  <si>
    <t>[[2.1029, 41.333855], [2.104418, 41.332767]]</t>
  </si>
  <si>
    <t>[[2.105971, 41.331302], [2.106231, 41.33086]]</t>
  </si>
  <si>
    <t>[[2.106311, 41.32769], [2.106005, 41.326887]]</t>
  </si>
  <si>
    <t>[[2.113433, 41.397592], [2.113888, 41.398068]]</t>
  </si>
  <si>
    <t>[[2.154846, 41.430926], [2.154682, 41.431025]]</t>
  </si>
  <si>
    <t>[[2.15298, 41.433298], [2.152966, 41.433343]]</t>
  </si>
  <si>
    <t>[[2.152965, 41.433408], [2.152999, 41.433479]]</t>
  </si>
  <si>
    <t>[[2.153308, 41.436811], [2.153204, 41.436884]]</t>
  </si>
  <si>
    <t>[[2.152704, 41.437186], [2.152566, 41.437294]]</t>
  </si>
  <si>
    <t>[[2.070716, 41.352564], [2.07087, 41.352548]]</t>
  </si>
  <si>
    <t>[[2.180511, 41.437203], [2.178965, 41.437555]]</t>
  </si>
  <si>
    <t>[[2.197355, 41.405916], [2.197416, 41.405966]]</t>
  </si>
  <si>
    <t>[[2.083541, 41.331221], [2.082817, 41.331003]]</t>
  </si>
  <si>
    <t>[[2.213384, 41.451047], [2.213569, 41.450669]]</t>
  </si>
  <si>
    <t>[[2.175238, 41.401968], [2.174558, 41.402468]]</t>
  </si>
  <si>
    <t>[[2.141179, 41.390591], [2.141309, 41.390854]]</t>
  </si>
  <si>
    <t>[[2.15352, 41.372456], [2.152388, 41.372029]]</t>
  </si>
  <si>
    <t>[[2.079844, 41.368272], [2.079865, 41.368269]]</t>
  </si>
  <si>
    <t>[[2.169781, 41.426644], [2.17025, 41.426419]]</t>
  </si>
  <si>
    <t>[[2.074579, 41.349592], [2.074438, 41.35009]]</t>
  </si>
  <si>
    <t>[[2.172036, 41.429504], [2.172065, 41.429105]]</t>
  </si>
  <si>
    <t>[[2.088128, 41.32357], [2.088139, 41.323562]]</t>
  </si>
  <si>
    <t>[[2.08822, 41.323538], [2.088236, 41.323538]]</t>
  </si>
  <si>
    <t>[[2.087492, 41.322605], [2.08583, 41.322196]]</t>
  </si>
  <si>
    <t>[[2.079725, 41.331054], [2.079655, 41.331107]]</t>
  </si>
  <si>
    <t>[[2.162453, 41.429951], [2.162838, 41.430273]]</t>
  </si>
  <si>
    <t>[[2.132565, 41.383205], [2.131511, 41.382893]]</t>
  </si>
  <si>
    <t>[[2.210558, 41.444173], [2.210539, 41.444299]]</t>
  </si>
  <si>
    <t>[[2.218552, 41.432481], [2.21824, 41.432682]]</t>
  </si>
  <si>
    <t>[[2.214433, 41.435183], [2.214205, 41.43546]]</t>
  </si>
  <si>
    <t>[[2.214205, 41.43546], [2.214133, 41.435549]]</t>
  </si>
  <si>
    <t>[[2.20964, 41.406677], [2.210009, 41.406952]]</t>
  </si>
  <si>
    <t>[[2.18748, 41.454293], [2.187594, 41.454421]]</t>
  </si>
  <si>
    <t>[[2.123213, 41.388356], [2.123341, 41.38809]]</t>
  </si>
  <si>
    <t>[[2.156808, 41.366267], [2.156773, 41.366364]]</t>
  </si>
  <si>
    <t>[[2.082585, 41.365722], [2.082546, 41.365747]]</t>
  </si>
  <si>
    <t>[[2.182263, 41.441181], [2.18312, 41.440526]]</t>
  </si>
  <si>
    <t>[[2.169937, 41.370671], [2.169093, 41.370546]]</t>
  </si>
  <si>
    <t>[[2.205277, 41.422769], [2.205371, 41.422702]]</t>
  </si>
  <si>
    <t>[[2.082793, 41.365585], [2.082722, 41.365631]]</t>
  </si>
  <si>
    <t>[[2.136513, 41.376377], [2.136441, 41.376303]]</t>
  </si>
  <si>
    <t>[[2.137759, 41.377323], [2.137684, 41.377286]]</t>
  </si>
  <si>
    <t>[[2.082893, 41.365518], [2.082793, 41.365585]]</t>
  </si>
  <si>
    <t>[[2.174183, 41.407636], [2.174312, 41.407727]]</t>
  </si>
  <si>
    <t>[[2.122937, 41.396302], [2.1229, 41.39634]]</t>
  </si>
  <si>
    <t>[[2.136601, 41.365328], [2.137576, 41.36444]]</t>
  </si>
  <si>
    <t>[[2.168852, 41.431483], [2.169098, 41.431732]]</t>
  </si>
  <si>
    <t>[[2.146726, 41.414484], [2.144954, 41.413451]]</t>
  </si>
  <si>
    <t>[[2.121347, 41.344892], [2.121921, 41.345055]]</t>
  </si>
  <si>
    <t>[[2.205904, 41.451924], [2.205257, 41.452224]]</t>
  </si>
  <si>
    <t>[[2.158569, 41.424399], [2.158591, 41.424565]]</t>
  </si>
  <si>
    <t>[[2.136576, 41.376457], [2.136066, 41.377651]]</t>
  </si>
  <si>
    <t>[[2.157828, 41.425069], [2.15777, 41.425211]]</t>
  </si>
  <si>
    <t>[[2.172311, 41.39245], [2.172151, 41.39233]]</t>
  </si>
  <si>
    <t>[[2.170765, 41.36698], [2.17083, 41.367197]]</t>
  </si>
  <si>
    <t>[[2.129973, 41.364461], [2.129623, 41.364258]]</t>
  </si>
  <si>
    <t>[[2.130991, 41.370876], [2.13045, 41.371515]]</t>
  </si>
  <si>
    <t>[[2.206832, 41.410509], [2.206448, 41.410797]]</t>
  </si>
  <si>
    <t>[[2.130639, 41.364917], [2.13068, 41.364888]]</t>
  </si>
  <si>
    <t>[[2.14739, 41.374025], [2.14612, 41.373721]]</t>
  </si>
  <si>
    <t>[[2.148469, 41.38997], [2.148107, 41.389986]]</t>
  </si>
  <si>
    <t>[[2.169561, 41.399187], [2.169442, 41.399163]]</t>
  </si>
  <si>
    <t>[[2.151046, 41.408139], [2.150796, 41.408015]]</t>
  </si>
  <si>
    <t>[[2.102992, 41.328849], [2.103039, 41.328873]]</t>
  </si>
  <si>
    <t>[[2.079385, 41.3453], [2.081023, 41.345117]]</t>
  </si>
  <si>
    <t>[[2.133858, 41.389735], [2.132812, 41.389465]]</t>
  </si>
  <si>
    <t>[[2.19859, 41.411427], [2.198685, 41.411499]]</t>
  </si>
  <si>
    <t>[[2.196079, 41.398133], [2.196043, 41.39816]]</t>
  </si>
  <si>
    <t>[[2.196814, 41.43886], [2.197057, 41.438882]]</t>
  </si>
  <si>
    <t>[[2.151087, 41.425221], [2.150926, 41.425201]]</t>
  </si>
  <si>
    <t>[[2.138685, 41.417825], [2.138657, 41.417759]]</t>
  </si>
  <si>
    <t>[[2.150258, 41.424989], [2.149848, 41.424747]]</t>
  </si>
  <si>
    <t>[[2.118501, 41.403748], [2.118611, 41.403639]]</t>
  </si>
  <si>
    <t>[[2.195461, 41.438656], [2.195386, 41.438407]]</t>
  </si>
  <si>
    <t>[[2.149604, 41.37728], [2.150252, 41.377762]]</t>
  </si>
  <si>
    <t>[[2.117621, 41.396298], [2.118235, 41.396299]]</t>
  </si>
  <si>
    <t>[[2.090438, 41.357697], [2.090364, 41.357679]]</t>
  </si>
  <si>
    <t>[[2.190999, 41.415126], [2.191067, 41.415349]]</t>
  </si>
  <si>
    <t>[[2.137498, 41.366431], [2.137569, 41.366424]]</t>
  </si>
  <si>
    <t>[[2.174297, 41.409294], [2.174311, 41.407864]]</t>
  </si>
  <si>
    <t>[[2.21896, 41.411275], [2.218986, 41.411255]]</t>
  </si>
  <si>
    <t>[[2.216392, 41.405488], [2.216169, 41.405325]]</t>
  </si>
  <si>
    <t>[[2.209348, 41.424852], [2.209374, 41.424726]]</t>
  </si>
  <si>
    <t>[[2.209494, 41.424488], [2.209592, 41.424384]]</t>
  </si>
  <si>
    <t>[[2.184236, 41.40832], [2.183664, 41.408757]]</t>
  </si>
  <si>
    <t>[[2.214102, 41.405831], [2.214211, 41.40594]]</t>
  </si>
  <si>
    <t>[[2.163576, 41.382097], [2.163553, 41.381903]]</t>
  </si>
  <si>
    <t>[[2.149958, 41.329526], [2.14993, 41.3296]]</t>
  </si>
  <si>
    <t>[[2.131884, 41.397771], [2.132203, 41.397771]]</t>
  </si>
  <si>
    <t>[[2.086724, 41.375731], [2.086678, 41.375688]]</t>
  </si>
  <si>
    <t>[[2.173334, 41.374805], [2.173438, 41.374798]]</t>
  </si>
  <si>
    <t>[[2.145901, 41.402027], [2.145762, 41.401918]]</t>
  </si>
  <si>
    <t>[[2.204457, 41.43612], [2.205216, 41.436201]]</t>
  </si>
  <si>
    <t>[[2.141386, 41.365443], [2.141547, 41.365398]]</t>
  </si>
  <si>
    <t>[[2.141657, 41.362963], [2.141451, 41.363253]]</t>
  </si>
  <si>
    <t>[[2.143642, 41.364154], [2.143775, 41.364064]]</t>
  </si>
  <si>
    <t>[[2.144196, 41.363752], [2.144323, 41.36369]]</t>
  </si>
  <si>
    <t>[[2.175402, 41.386408], [2.175492, 41.386242]]</t>
  </si>
  <si>
    <t>[[2.181911, 41.386455], [2.182074, 41.386603]]</t>
  </si>
  <si>
    <t>[[2.141102, 41.363441], [2.140916, 41.36355]]</t>
  </si>
  <si>
    <t>[[2.189031, 41.415392], [2.188823, 41.415543]]</t>
  </si>
  <si>
    <t>[[2.147361, 41.375169], [2.147354, 41.374812]]</t>
  </si>
  <si>
    <t>[[2.135946, 41.384795], [2.136533, 41.384884]]</t>
  </si>
  <si>
    <t>[[2.167567, 41.370652], [2.167738, 41.37053]]</t>
  </si>
  <si>
    <t>[[2.16618, 41.370218], [2.166272, 41.370299]]</t>
  </si>
  <si>
    <t>[[2.117811, 41.390405], [2.117176, 41.390373]]</t>
  </si>
  <si>
    <t>[[2.189413, 41.433997], [2.189512, 41.43416]]</t>
  </si>
  <si>
    <t>[[2.17499, 41.433168], [2.175347, 41.433007]]</t>
  </si>
  <si>
    <t>[[2.179487, 41.446203], [2.179446, 41.446173]]</t>
  </si>
  <si>
    <t>[[2.157325, 41.409105], [2.158058, 41.408342]]</t>
  </si>
  <si>
    <t>[[2.200604, 41.414234], [2.201242, 41.414723]]</t>
  </si>
  <si>
    <t>[[2.202135, 41.452879], [2.20232, 41.452992]]</t>
  </si>
  <si>
    <t>[[2.205546, 41.413144], [2.204826, 41.41224]]</t>
  </si>
  <si>
    <t>[[2.15353, 41.375074], [2.153443, 41.375075]]</t>
  </si>
  <si>
    <t>[[2.077752, 41.349436], [2.077042, 41.349454]]</t>
  </si>
  <si>
    <t>[[2.149508, 41.370765], [2.149476, 41.370534]]</t>
  </si>
  <si>
    <t>[[2.148751, 41.369475], [2.148395, 41.369392]]</t>
  </si>
  <si>
    <t>[[2.146122, 41.369265], [2.146088, 41.369252]]</t>
  </si>
  <si>
    <t>[[2.151401, 41.371661], [2.151108, 41.371559]]</t>
  </si>
  <si>
    <t>[[2.150594, 41.372853], [2.151098, 41.37211]]</t>
  </si>
  <si>
    <t>[[2.151125, 41.37207], [2.151401, 41.371661]]</t>
  </si>
  <si>
    <t>[[2.131454, 41.399954], [2.130492, 41.399304]]</t>
  </si>
  <si>
    <t>[[2.11459, 41.371353], [2.11503, 41.370925]]</t>
  </si>
  <si>
    <t>[[2.189194, 41.422707], [2.189975, 41.422622]]</t>
  </si>
  <si>
    <t>[[2.188387, 41.422787], [2.188683, 41.422757]]</t>
  </si>
  <si>
    <t>[[2.180655, 41.425186], [2.180228, 41.425515]]</t>
  </si>
  <si>
    <t>[[2.109734, 41.369266], [2.110634, 41.369218]]</t>
  </si>
  <si>
    <t>[[2.180274, 41.420942], [2.179942, 41.420716]]</t>
  </si>
  <si>
    <t>[[2.11313, 41.372747], [2.113302, 41.372581]]</t>
  </si>
  <si>
    <t>[[2.174226, 41.380358], [2.174167, 41.380311]]</t>
  </si>
  <si>
    <t>[[2.142433, 41.385438], [2.142424, 41.385328]]</t>
  </si>
  <si>
    <t>[[2.174572, 41.38064], [2.174483, 41.380569]]</t>
  </si>
  <si>
    <t>[[2.116781, 41.364929], [2.116797, 41.364934]]</t>
  </si>
  <si>
    <t>[[2.119158, 41.365551], [2.119852, 41.365665]]</t>
  </si>
  <si>
    <t>[[2.117805, 41.365249], [2.118327, 41.365394]]</t>
  </si>
  <si>
    <t>[[2.113894, 41.363726], [2.113929, 41.363753]]</t>
  </si>
  <si>
    <t>[[2.212066, 41.428666], [2.212099, 41.428591]]</t>
  </si>
  <si>
    <t>[[2.212099, 41.428591], [2.212187, 41.428541]]</t>
  </si>
  <si>
    <t>[[2.212187, 41.428541], [2.2123, 41.428539]]</t>
  </si>
  <si>
    <t>[[2.167753, 41.407617], [2.167786, 41.407593]]</t>
  </si>
  <si>
    <t>[[2.161051, 41.414158], [2.161009, 41.414154]]</t>
  </si>
  <si>
    <t>[[2.181324, 41.397348], [2.181552, 41.397171]]</t>
  </si>
  <si>
    <t>[[2.177982, 41.39646], [2.178155, 41.396594]]</t>
  </si>
  <si>
    <t>[[2.180126, 41.398082], [2.18025, 41.398176]]</t>
  </si>
  <si>
    <t>[[2.1464, 41.411909], [2.146308, 41.412121]]</t>
  </si>
  <si>
    <t>[[2.146275, 41.412197], [2.146272, 41.412337]]</t>
  </si>
  <si>
    <t>[[2.171841, 41.418321], [2.171973, 41.418515]]</t>
  </si>
  <si>
    <t>[[2.153034, 41.410809], [2.152503, 41.410614]]</t>
  </si>
  <si>
    <t>[[2.115777, 41.349722], [2.116406, 41.350176]]</t>
  </si>
  <si>
    <t>[[2.15868, 41.375228], [2.159775, 41.376064]]</t>
  </si>
  <si>
    <t>[[2.116161, 41.378149], [2.115901, 41.378334]]</t>
  </si>
  <si>
    <t>[[2.156486, 41.37528], [2.156371, 41.375279]]</t>
  </si>
  <si>
    <t>[[2.151287, 41.400474], [2.151183, 41.400517]]</t>
  </si>
  <si>
    <t>[[2.147571, 41.417467], [2.147832, 41.418215]]</t>
  </si>
  <si>
    <t>[[2.140804, 41.424849], [2.141115, 41.424966]]</t>
  </si>
  <si>
    <t>[[2.116602, 41.368441], [2.116594, 41.368307]]</t>
  </si>
  <si>
    <t>[[2.199149, 41.421353], [2.199167, 41.42132]]</t>
  </si>
  <si>
    <t>[[2.107991, 41.36962], [2.109024, 41.36938]]</t>
  </si>
  <si>
    <t>[[2.195856, 41.415324], [2.195875, 41.415398]]</t>
  </si>
  <si>
    <t>[[2.146823, 41.413614], [2.147148, 41.414073]]</t>
  </si>
  <si>
    <t>[[2.134722, 41.380435], [2.133999, 41.380172]]</t>
  </si>
  <si>
    <t>[[2.20623, 41.416028], [2.206282, 41.416067]]</t>
  </si>
  <si>
    <t>[[2.155194, 41.376112], [2.155652, 41.376299]]</t>
  </si>
  <si>
    <t>[[2.173268, 41.434556], [2.172889, 41.434069]]</t>
  </si>
  <si>
    <t>[[2.173722, 41.435138], [2.173331, 41.434633]]</t>
  </si>
  <si>
    <t>[[2.207577, 41.440733], [2.207651, 41.440499]]</t>
  </si>
  <si>
    <t>[[2.072189, 41.349772], [2.070419, 41.350348]]</t>
  </si>
  <si>
    <t>[[2.175498, 41.406963], [2.175698, 41.406811]]</t>
  </si>
  <si>
    <t>[[2.175779, 41.436289], [2.174999, 41.435227]]</t>
  </si>
  <si>
    <t>[[2.166948, 41.36959], [2.166846, 41.369468]]</t>
  </si>
  <si>
    <t>[[2.167049, 41.369701], [2.166948, 41.36959]]</t>
  </si>
  <si>
    <t>[[2.175865, 41.434846], [2.174999, 41.435227]]</t>
  </si>
  <si>
    <t>[[2.173331, 41.434633], [2.17263, 41.434939]]</t>
  </si>
  <si>
    <t>[[2.113421, 41.347602], [2.11353, 41.347696]]</t>
  </si>
  <si>
    <t>[[2.127077, 41.358513], [2.127, 41.358448]]</t>
  </si>
  <si>
    <t>[[2.140796, 41.411647], [2.14083, 41.411672]]</t>
  </si>
  <si>
    <t>[[2.178005, 41.380577], [2.177738, 41.380478]]</t>
  </si>
  <si>
    <t>[[2.125781, 41.362076], [2.125506, 41.361916]]</t>
  </si>
  <si>
    <t>[[2.202844, 41.404986], [2.201961, 41.404294]]</t>
  </si>
  <si>
    <t>[[2.186197, 41.395248], [2.186375, 41.395115]]</t>
  </si>
  <si>
    <t>[[2.174282, 41.39415], [2.174327, 41.394122]]</t>
  </si>
  <si>
    <t>[[2.09961, 41.363746], [2.099693, 41.363748]]</t>
  </si>
  <si>
    <t>[[2.075166, 41.356761], [2.074981, 41.35677]]</t>
  </si>
  <si>
    <t>[[2.074177, 41.356875], [2.073966, 41.356905]]</t>
  </si>
  <si>
    <t>[[2.076461, 41.356906], [2.076256, 41.356851]]</t>
  </si>
  <si>
    <t>[[2.243806, 41.452192], [2.244307, 41.45144]]</t>
  </si>
  <si>
    <t>[[2.243116, 41.453257], [2.243388, 41.452822]]</t>
  </si>
  <si>
    <t>[[2.131889, 41.395985], [2.132533, 41.396409]]</t>
  </si>
  <si>
    <t>[[2.211593, 41.453637], [2.211526, 41.453699]]</t>
  </si>
  <si>
    <t>[[2.248372, 41.450836], [2.248864, 41.451297]]</t>
  </si>
  <si>
    <t>[[2.123998, 41.358836], [2.123986, 41.358788]]</t>
  </si>
  <si>
    <t>[[2.122737, 41.361049], [2.12272, 41.361019]]</t>
  </si>
  <si>
    <t>[[2.155448, 41.402342], [2.155365, 41.402293]]</t>
  </si>
  <si>
    <t>[[2.130054, 41.382247], [2.130576, 41.381845]]</t>
  </si>
  <si>
    <t>[[2.071693, 41.365681], [2.072284, 41.365951]]</t>
  </si>
  <si>
    <t>[[2.157583, 41.374844], [2.157652, 41.374938]]</t>
  </si>
  <si>
    <t>[[2.099305, 41.333481], [2.10054, 41.333957]]</t>
  </si>
  <si>
    <t>[[2.129614, 41.382603], [2.130054, 41.382247]]</t>
  </si>
  <si>
    <t>[[2.199718, 41.442812], [2.19939, 41.442825]]</t>
  </si>
  <si>
    <t>[[2.19939, 41.442825], [2.199149, 41.442809]]</t>
  </si>
  <si>
    <t>[[2.171779, 41.380843], [2.171517, 41.380787]]</t>
  </si>
  <si>
    <t>[[2.142389, 41.367611], [2.142148, 41.367371]]</t>
  </si>
  <si>
    <t>[[2.159979, 41.398366], [2.160773, 41.397667]]</t>
  </si>
  <si>
    <t>[[2.160773, 41.397667], [2.159979, 41.398366]]</t>
  </si>
  <si>
    <t>[[2.172942, 41.433753], [2.172891, 41.433845]]</t>
  </si>
  <si>
    <t>[[2.080511, 41.369382], [2.080461, 41.369321]]</t>
  </si>
  <si>
    <t>[[2.084194, 41.373125], [2.084075, 41.373004]]</t>
  </si>
  <si>
    <t>[[2.084075, 41.373004], [2.083932, 41.372858]]</t>
  </si>
  <si>
    <t>[[2.084285, 41.373258], [2.084251, 41.373215]]</t>
  </si>
  <si>
    <t>[[2.083932, 41.372858], [2.083538, 41.37246]]</t>
  </si>
  <si>
    <t>[[2.097486, 41.340806], [2.097767, 41.340761]]</t>
  </si>
  <si>
    <t>[[2.100744, 41.340682], [2.101472, 41.340688]]</t>
  </si>
  <si>
    <t>[[2.121224, 41.400227], [2.121018, 41.400407]]</t>
  </si>
  <si>
    <t>[[2.176307, 41.433273], [2.175395, 41.433689]]</t>
  </si>
  <si>
    <t>[[2.189401, 41.431274], [2.18938, 41.431387]]</t>
  </si>
  <si>
    <t>[[2.134803, 41.394706], [2.136201, 41.395058]]</t>
  </si>
  <si>
    <t>[[2.131148, 41.395495], [2.130067, 41.396645]]</t>
  </si>
  <si>
    <t>[[2.124199, 41.390285], [2.12412, 41.390344]]</t>
  </si>
  <si>
    <t>[[2.24186, 41.455811], [2.242537, 41.454219]]</t>
  </si>
  <si>
    <t>[[2.159448, 41.411262], [2.159227, 41.411149]]</t>
  </si>
  <si>
    <t>[[2.174504, 41.399415], [2.174929, 41.399724]]</t>
  </si>
  <si>
    <t>[[2.173659, 41.403134], [2.173762, 41.403056]]</t>
  </si>
  <si>
    <t>[[2.124012, 41.33265], [2.124125, 41.332491]]</t>
  </si>
  <si>
    <t>[[2.124125, 41.332491], [2.124154, 41.332403]]</t>
  </si>
  <si>
    <t>[[2.124166, 41.332255], [2.124162, 41.332183]]</t>
  </si>
  <si>
    <t>[[2.088327, 41.350392], [2.08777, 41.350124]]</t>
  </si>
  <si>
    <t>[[2.176547, 41.445875], [2.176744, 41.445575]]</t>
  </si>
  <si>
    <t>[[2.167533, 41.395845], [2.167318, 41.395688]]</t>
  </si>
  <si>
    <t>[[2.156616, 41.430014], [2.156614, 41.430093]]</t>
  </si>
  <si>
    <t>[[2.166607, 41.370548], [2.166876, 41.370662]]</t>
  </si>
  <si>
    <t>[[2.139608, 41.402779], [2.139942, 41.403085]]</t>
  </si>
  <si>
    <t>[[2.199321, 41.4023], [2.199349, 41.402277]]</t>
  </si>
  <si>
    <t>[[2.090855, 41.377207], [2.09068, 41.37722]]</t>
  </si>
  <si>
    <t>[[2.142396, 41.371472], [2.142196, 41.371538]]</t>
  </si>
  <si>
    <t>[[2.111292, 41.377365], [2.111203, 41.377366]]</t>
  </si>
  <si>
    <t>[[2.11799, 41.360797], [2.118022, 41.36085]]</t>
  </si>
  <si>
    <t>[[2.118028, 41.360908], [2.117999, 41.360976]]</t>
  </si>
  <si>
    <t>[[2.156628, 41.409829], [2.156124, 41.409556]]</t>
  </si>
  <si>
    <t>[[2.145716, 41.378231], [2.145412, 41.378459]]</t>
  </si>
  <si>
    <t>[[2.103504, 41.322043], [2.102779, 41.321789]]</t>
  </si>
  <si>
    <t>[[2.102779, 41.321789], [2.101521, 41.321402]]</t>
  </si>
  <si>
    <t>[[2.106592, 41.324357], [2.106506, 41.324289]]</t>
  </si>
  <si>
    <t>[[2.106246, 41.32395], [2.106002, 41.323593]]</t>
  </si>
  <si>
    <t>[[2.105774, 41.323328], [2.10557, 41.323174]]</t>
  </si>
  <si>
    <t>[[2.136406, 41.405795], [2.137651, 41.405112]]</t>
  </si>
  <si>
    <t>[[2.118016, 41.385724], [2.118486, 41.384686]]</t>
  </si>
  <si>
    <t>[[2.20409, 41.398871], [2.204133, 41.398896]]</t>
  </si>
  <si>
    <t>[[2.147407, 41.377106], [2.147174, 41.37727]]</t>
  </si>
  <si>
    <t>[[2.148643, 41.374803], [2.148773, 41.374699]]</t>
  </si>
  <si>
    <t>[[2.159763, 41.428296], [2.159524, 41.428165]]</t>
  </si>
  <si>
    <t>[[2.142376, 41.403134], [2.142266, 41.403232]]</t>
  </si>
  <si>
    <t>[[2.157122, 41.395797], [2.157163, 41.395808]]</t>
  </si>
  <si>
    <t>[[2.158175, 41.39607], [2.158958, 41.396265]]</t>
  </si>
  <si>
    <t>[[2.159202, 41.396326], [2.159275, 41.396346]]</t>
  </si>
  <si>
    <t>[[2.161602, 41.412413], [2.161334, 41.4124]]</t>
  </si>
  <si>
    <t>[[2.161474, 41.412343], [2.160509, 41.411809]]</t>
  </si>
  <si>
    <t>[[2.187887, 41.407125], [2.187834, 41.407017]]</t>
  </si>
  <si>
    <t>[[2.220493, 41.450887], [2.221251, 41.451538]]</t>
  </si>
  <si>
    <t>[[2.117053, 41.378363], [2.117625, 41.378656]]</t>
  </si>
  <si>
    <t>[[2.172514, 41.367748], [2.172391, 41.367578]]</t>
  </si>
  <si>
    <t>[[2.170866, 41.39837], [2.171986, 41.397515]]</t>
  </si>
  <si>
    <t>[[2.171161, 41.387164], [2.170566, 41.387646]]</t>
  </si>
  <si>
    <t>[[2.13782, 41.405063], [2.137651, 41.405112]]</t>
  </si>
  <si>
    <t>[[2.205204, 41.440943], [2.203385, 41.440731]]</t>
  </si>
  <si>
    <t>[[2.12212, 41.407115], [2.122498, 41.407443]]</t>
  </si>
  <si>
    <t>[[2.184092, 41.433886], [2.184193, 41.433183]]</t>
  </si>
  <si>
    <t>[[2.130724, 41.373095], [2.129582, 41.372585]]</t>
  </si>
  <si>
    <t>[[2.172291, 41.445422], [2.172339, 41.445501]]</t>
  </si>
  <si>
    <t>[[2.098951, 41.380422], [2.098982, 41.380514]]</t>
  </si>
  <si>
    <t>[[2.099268, 41.380711], [2.099445, 41.380758]]</t>
  </si>
  <si>
    <t>[[2.124708, 41.323335], [2.12476, 41.323399]]</t>
  </si>
  <si>
    <t>[[2.12476, 41.323399], [2.124851, 41.323523]]</t>
  </si>
  <si>
    <t>[[2.159773, 41.432872], [2.159203, 41.432256]]</t>
  </si>
  <si>
    <t>[[2.158377, 41.432699], [2.159203, 41.432256]]</t>
  </si>
  <si>
    <t>[[2.159448, 41.411262], [2.159469, 41.411273]]</t>
  </si>
  <si>
    <t>[[2.116318, 41.374214], [2.116201, 41.37433]]</t>
  </si>
  <si>
    <t>[[2.111724, 41.408798], [2.112021, 41.408671]]</t>
  </si>
  <si>
    <t>[[2.111562, 41.408867], [2.111724, 41.408798]]</t>
  </si>
  <si>
    <t>[[2.11503, 41.405843], [2.115444, 41.40549]]</t>
  </si>
  <si>
    <t>[[2.120624, 41.339644], [2.120751, 41.339657]]</t>
  </si>
  <si>
    <t>[[2.121298, 41.339514], [2.121335, 41.339459]]</t>
  </si>
  <si>
    <t>[[2.119637, 41.339072], [2.119877, 41.339259]]</t>
  </si>
  <si>
    <t>[[2.087182, 41.364417], [2.087109, 41.364458]]</t>
  </si>
  <si>
    <t>[[2.155222, 41.406847], [2.155362, 41.406709]]</t>
  </si>
  <si>
    <t>[[2.229042, 41.436364], [2.227968, 41.435384]]</t>
  </si>
  <si>
    <t>[[2.233507, 41.440353], [2.233394, 41.440244]]</t>
  </si>
  <si>
    <t>[[2.201771, 41.410905], [2.204024, 41.412617]]</t>
  </si>
  <si>
    <t>[[2.198972, 41.426935], [2.197694, 41.427925]]</t>
  </si>
  <si>
    <t>[[2.179933, 41.412055], [2.178756, 41.412924]]</t>
  </si>
  <si>
    <t>[[2.182008, 41.402067], [2.183487, 41.402413]]</t>
  </si>
  <si>
    <t>[[2.146873, 41.41184], [2.14691, 41.411726]]</t>
  </si>
  <si>
    <t>[[2.148875, 41.417889], [2.149231, 41.417825]]</t>
  </si>
  <si>
    <t>[[2.148115, 41.415508], [2.147623, 41.41449]]</t>
  </si>
  <si>
    <t>[[2.157947, 41.370227], [2.158252, 41.370196]]</t>
  </si>
  <si>
    <t>[[2.127158, 41.408771], [2.126993, 41.4088]]</t>
  </si>
  <si>
    <t>[[2.126598, 41.408926], [2.126488, 41.409004]]</t>
  </si>
  <si>
    <t>[[2.187351, 41.417558], [2.187673, 41.417788]]</t>
  </si>
  <si>
    <t>[[2.18812, 41.418107], [2.188796, 41.418592]]</t>
  </si>
  <si>
    <t>[[2.229799, 41.442647], [2.229911, 41.442583]]</t>
  </si>
  <si>
    <t>[[2.077663, 41.366221], [2.077761, 41.366321]]</t>
  </si>
  <si>
    <t>[[2.078809, 41.367389], [2.078839, 41.367419]]</t>
  </si>
  <si>
    <t>[[2.079542, 41.368098], [2.079574, 41.368123]]</t>
  </si>
  <si>
    <t>[[2.079574, 41.368123], [2.079648, 41.36818]]</t>
  </si>
  <si>
    <t>[[2.079726, 41.368242], [2.079771, 41.36826]]</t>
  </si>
  <si>
    <t>[[2.219067, 41.445729], [2.219127, 41.445812]]</t>
  </si>
  <si>
    <t>[[2.2196, 41.446219], [2.21966, 41.44626]]</t>
  </si>
  <si>
    <t>[[2.157654, 41.406186], [2.158303, 41.40659]]</t>
  </si>
  <si>
    <t>[[2.214694, 41.448237], [2.214564, 41.448591]]</t>
  </si>
  <si>
    <t>[[2.158541, 41.370338], [2.15849, 41.370241]]</t>
  </si>
  <si>
    <t>[[2.189177, 41.40671], [2.189156, 41.406635]]</t>
  </si>
  <si>
    <t>[[2.166229, 41.401717], [2.166184, 41.401711]]</t>
  </si>
  <si>
    <t>[[2.166681, 41.402059], [2.166545, 41.401947]]</t>
  </si>
  <si>
    <t>[[2.123299, 41.393704], [2.122897, 41.393517]]</t>
  </si>
  <si>
    <t>[[2.189788, 41.452573], [2.189455, 41.452171]]</t>
  </si>
  <si>
    <t>[[2.127225, 41.337295], [2.125743, 41.337819]]</t>
  </si>
  <si>
    <t>[[2.072994, 41.375293], [2.073038, 41.375279]]</t>
  </si>
  <si>
    <t>[[2.127725, 41.373156], [2.128743, 41.373621]]</t>
  </si>
  <si>
    <t>[[2.139665, 41.399295], [2.138736, 41.399287]]</t>
  </si>
  <si>
    <t>[[2.176628, 41.385606], [2.176581, 41.38558]]</t>
  </si>
  <si>
    <t>[[2.168599, 41.389198], [2.168513, 41.389326]]</t>
  </si>
  <si>
    <t>[[2.151772, 41.399968], [2.151703, 41.400036]]</t>
  </si>
  <si>
    <t>[[2.129666, 41.392652], [2.12966, 41.392604]]</t>
  </si>
  <si>
    <t>[[2.184455, 41.41173], [2.184641, 41.412062]]</t>
  </si>
  <si>
    <t>[[2.127839, 41.393937], [2.12789, 41.393965]]</t>
  </si>
  <si>
    <t>[[2.187029, 41.393422], [2.187029, 41.393527]]</t>
  </si>
  <si>
    <t>[[2.137569, 41.366424], [2.137734, 41.366302]]</t>
  </si>
  <si>
    <t>[[2.17411, 41.435635], [2.173722, 41.435138]]</t>
  </si>
  <si>
    <t>[[2.1426, 41.382242], [2.142521, 41.38126]]</t>
  </si>
  <si>
    <t>[[2.171322, 41.406855], [2.171978, 41.406373]]</t>
  </si>
  <si>
    <t>[[2.187039, 41.391578], [2.187007, 41.391635]]</t>
  </si>
  <si>
    <t>[[2.187025, 41.393298], [2.187029, 41.393422]]</t>
  </si>
  <si>
    <t>[[2.191129, 41.382805], [2.191298, 41.382374]]</t>
  </si>
  <si>
    <t>[[2.190724, 41.404395], [2.191948, 41.404702]]</t>
  </si>
  <si>
    <t>[[2.136017, 41.373174], [2.136417, 41.373733]]</t>
  </si>
  <si>
    <t>[[2.197374, 41.415211], [2.197211, 41.41509]]</t>
  </si>
  <si>
    <t>[[2.152241, 41.366338], [2.152655, 41.366249]]</t>
  </si>
  <si>
    <t>[[2.153056, 41.36618], [2.153621, 41.366106]]</t>
  </si>
  <si>
    <t>[[2.151939, 41.366408], [2.152241, 41.366338]]</t>
  </si>
  <si>
    <t>[[2.14826, 41.365906], [2.148599, 41.366095]]</t>
  </si>
  <si>
    <t>[[2.142551, 41.395408], [2.143487, 41.396094]]</t>
  </si>
  <si>
    <t>[[2.175331, 41.405126], [2.175158, 41.404997]]</t>
  </si>
  <si>
    <t>[[2.136302, 41.351948], [2.136597, 41.352098]]</t>
  </si>
  <si>
    <t>[[2.160243, 41.43926], [2.160279, 41.43931]]</t>
  </si>
  <si>
    <t>[[2.200377, 41.439214], [2.199661, 41.439151]]</t>
  </si>
  <si>
    <t>[[2.200544, 41.438853], [2.200475, 41.439225]]</t>
  </si>
  <si>
    <t>[[2.187689, 41.451853], [2.187741, 41.451828]]</t>
  </si>
  <si>
    <t>[[2.185997, 41.448933], [2.18601, 41.448963]]</t>
  </si>
  <si>
    <t>[[2.142466, 41.425656], [2.142052, 41.424913]]</t>
  </si>
  <si>
    <t>[[2.160524, 41.368323], [2.160788, 41.368448]]</t>
  </si>
  <si>
    <t>[[2.161243, 41.368639], [2.161627, 41.368763]]</t>
  </si>
  <si>
    <t>[[2.073185, 41.356941], [2.073242, 41.356981]]</t>
  </si>
  <si>
    <t>[[2.073966, 41.356905], [2.074177, 41.356875]]</t>
  </si>
  <si>
    <t>[[2.155096, 41.437112], [2.154144, 41.436663]]</t>
  </si>
  <si>
    <t>[[2.142078, 41.403398], [2.141762, 41.403549]]</t>
  </si>
  <si>
    <t>[[2.149434, 41.422987], [2.149009, 41.423043]]</t>
  </si>
  <si>
    <t>[[2.142433, 41.385438], [2.142276, 41.385315]]</t>
  </si>
  <si>
    <t>[[2.203829, 41.424828], [2.20468, 41.425622]]</t>
  </si>
  <si>
    <t>[[2.169366, 41.371827], [2.169405, 41.371721]]</t>
  </si>
  <si>
    <t>[[2.103003, 41.3731], [2.10249, 41.372362]]</t>
  </si>
  <si>
    <t>[[2.171679, 41.435053], [2.171362, 41.434905]]</t>
  </si>
  <si>
    <t>[[2.170641, 41.434749], [2.170128, 41.434769]]</t>
  </si>
  <si>
    <t>[[2.135511, 41.393885], [2.136484, 41.394109]]</t>
  </si>
  <si>
    <t>[[2.07206, 41.379076], [2.072074, 41.379166]]</t>
  </si>
  <si>
    <t>[[2.119533, 41.379357], [2.119362, 41.379319]]</t>
  </si>
  <si>
    <t>[[2.117357, 41.368888], [2.117871, 41.369147]]</t>
  </si>
  <si>
    <t>[[2.120975, 41.370835], [2.121553, 41.371151]]</t>
  </si>
  <si>
    <t>[[2.233553, 41.440128], [2.233695, 41.440248]]</t>
  </si>
  <si>
    <t>[[2.158687, 41.380347], [2.159792, 41.379453]]</t>
  </si>
  <si>
    <t>[[2.202876, 41.428659], [2.20302, 41.428583]]</t>
  </si>
  <si>
    <t>[[2.158795, 41.403453], [2.159179, 41.403695]]</t>
  </si>
  <si>
    <t>[[2.128749, 41.385239], [2.128681, 41.385219]]</t>
  </si>
  <si>
    <t>[[2.127903, 41.38498], [2.12752, 41.384863]]</t>
  </si>
  <si>
    <t>[[2.128347, 41.390517], [2.128395, 41.390592]]</t>
  </si>
  <si>
    <t>[[2.149305, 41.375539], [2.149136, 41.375644]]</t>
  </si>
  <si>
    <t>[[2.174757, 41.440872], [2.175512, 41.440517]]</t>
  </si>
  <si>
    <t>[[2.234497, 41.448418], [2.234829, 41.44874]]</t>
  </si>
  <si>
    <t>[[2.088133, 41.32372], [2.088112, 41.323702]]</t>
  </si>
  <si>
    <t>[[2.14227, 41.398445], [2.141963, 41.398313]]</t>
  </si>
  <si>
    <t>[[2.143503, 41.389177], [2.143384, 41.388696]]</t>
  </si>
  <si>
    <t>[[2.166535, 41.396901], [2.167243, 41.397428]]</t>
  </si>
  <si>
    <t>[[2.144483, 41.381107], [2.144354, 41.381047]]</t>
  </si>
  <si>
    <t>[[2.152401, 41.404899], [2.151588, 41.404511]]</t>
  </si>
  <si>
    <t>[[2.162436, 41.372515], [2.162215, 41.372558]]</t>
  </si>
  <si>
    <t>[[2.214314, 41.449237], [2.214288, 41.449297]]</t>
  </si>
  <si>
    <t>[[2.194504, 41.385695], [2.194403, 41.385773]]</t>
  </si>
  <si>
    <t>[[2.139184, 41.32196], [2.137643, 41.322018]]</t>
  </si>
  <si>
    <t>[[2.23965, 41.450974], [2.239759, 41.451071]]</t>
  </si>
  <si>
    <t>[[2.242062, 41.453007], [2.242585, 41.453305]]</t>
  </si>
  <si>
    <t>[[2.178639, 41.399394], [2.177937, 41.399938]]</t>
  </si>
  <si>
    <t>[[2.184437, 41.415419], [2.18514, 41.416595]]</t>
  </si>
  <si>
    <t>[[2.070723, 41.371661], [2.070236, 41.371518]]</t>
  </si>
  <si>
    <t>[[2.232451, 41.439158], [2.232859, 41.439519]]</t>
  </si>
  <si>
    <t>[[2.109329, 41.337396], [2.108353, 41.338283]]</t>
  </si>
  <si>
    <t>[[2.187006, 41.419972], [2.187007, 41.418565]]</t>
  </si>
  <si>
    <t>[[2.178735, 41.37862], [2.178881, 41.378843]]</t>
  </si>
  <si>
    <t>[[2.186653, 41.442172], [2.18674, 41.442151]]</t>
  </si>
  <si>
    <t>[[2.196431, 41.390975], [2.196299, 41.391075]]</t>
  </si>
  <si>
    <t>[[2.175436, 41.371182], [2.175107, 41.370803]]</t>
  </si>
  <si>
    <t>[[2.183301, 41.419695], [2.183304, 41.41988]]</t>
  </si>
  <si>
    <t>[[2.10189, 41.371648], [2.101622, 41.372674]]</t>
  </si>
  <si>
    <t>[[2.08862, 41.323115], [2.088354, 41.323597]]</t>
  </si>
  <si>
    <t>[[2.120664, 41.398553], [2.120404, 41.39881]]</t>
  </si>
  <si>
    <t>[[2.151785, 41.420176], [2.152003, 41.420286]]</t>
  </si>
  <si>
    <t>[[2.150633, 41.405558], [2.150701, 41.405476]]</t>
  </si>
  <si>
    <t>[[2.119229, 41.383878], [2.119092, 41.383857]]</t>
  </si>
  <si>
    <t>[[2.204532, 41.398504], [2.205019, 41.398135]]</t>
  </si>
  <si>
    <t>[[2.20386, 41.398896], [2.203901, 41.398871]]</t>
  </si>
  <si>
    <t>[[2.136478, 41.322295], [2.136399, 41.322217]]</t>
  </si>
  <si>
    <t>[[2.105249, 41.373476], [2.105482, 41.373372]]</t>
  </si>
  <si>
    <t>[[2.211639, 41.450613], [2.212067, 41.45054]]</t>
  </si>
  <si>
    <t>[[2.178784, 41.391207], [2.179622, 41.391511]]</t>
  </si>
  <si>
    <t>[[2.168278, 41.398524], [2.166863, 41.398186]]</t>
  </si>
  <si>
    <t>[[2.178289, 41.377884], [2.178135, 41.377623]]</t>
  </si>
  <si>
    <t>[[2.190887, 41.427709], [2.190447, 41.427729]]</t>
  </si>
  <si>
    <t>[[2.169463, 41.444239], [2.16959, 41.444069]]</t>
  </si>
  <si>
    <t>[[2.137643, 41.322018], [2.137214, 41.322051]]</t>
  </si>
  <si>
    <t>[[2.168844, 41.398281], [2.168627, 41.398447]]</t>
  </si>
  <si>
    <t>[[2.14241, 41.342738], [2.143718, 41.344869]]</t>
  </si>
  <si>
    <t>[[2.173722, 41.435138], [2.17411, 41.435635]]</t>
  </si>
  <si>
    <t>[[2.135674, 41.322043], [2.13461, 41.322094]]</t>
  </si>
  <si>
    <t>[[2.132863, 41.322405], [2.132826, 41.322494]]</t>
  </si>
  <si>
    <t>[[2.145246, 41.403831], [2.145005, 41.403541]]</t>
  </si>
  <si>
    <t>[[2.161473, 41.396847], [2.160063, 41.396482]]</t>
  </si>
  <si>
    <t>[[2.174492, 41.367358], [2.174595, 41.367282]]</t>
  </si>
  <si>
    <t>[[2.168656, 41.360639], [2.167812, 41.36018]]</t>
  </si>
  <si>
    <t>[[2.076948, 41.357075], [2.078169, 41.357566]]</t>
  </si>
  <si>
    <t>[[2.160462, 41.351203], [2.160178, 41.351096]]</t>
  </si>
  <si>
    <t>[[2.159607, 41.351085], [2.159387, 41.35106]]</t>
  </si>
  <si>
    <t>[[2.142071, 41.401484], [2.142519, 41.401653]]</t>
  </si>
  <si>
    <t>[[2.133432, 41.322149], [2.133141, 41.322189]]</t>
  </si>
  <si>
    <t>[[2.145703, 41.416743], [2.146029, 41.416914]]</t>
  </si>
  <si>
    <t>[[2.199765, 41.393638], [2.199795, 41.393614]]</t>
  </si>
  <si>
    <t>[[2.199882, 41.393547], [2.199938, 41.393505]]</t>
  </si>
  <si>
    <t>[[2.199938, 41.393505], [2.200373, 41.393175]]</t>
  </si>
  <si>
    <t>[[2.201127, 41.394889], [2.200762, 41.394586]]</t>
  </si>
  <si>
    <t>[[2.132986, 41.322286], [2.132952, 41.322308]]</t>
  </si>
  <si>
    <t>[[2.19072, 41.38034], [2.191038, 41.379521]]</t>
  </si>
  <si>
    <t>[[2.147459, 41.418163], [2.14761, 41.418223]]</t>
  </si>
  <si>
    <t>[[2.206491, 41.416222], [2.20737, 41.416874]]</t>
  </si>
  <si>
    <t>[[2.114759, 41.396352], [2.115366, 41.396877]]</t>
  </si>
  <si>
    <t>[[2.10108, 41.368689], [2.103106, 41.368942]]</t>
  </si>
  <si>
    <t>[[2.172033, 41.394157], [2.172269, 41.393977]]</t>
  </si>
  <si>
    <t>[[2.211817, 41.421895], [2.211878, 41.421941]]</t>
  </si>
  <si>
    <t>[[2.175061, 41.395106], [2.175135, 41.395201]]</t>
  </si>
  <si>
    <t>[[2.175135, 41.395201], [2.175347, 41.395292]]</t>
  </si>
  <si>
    <t>[[2.14748, 41.400327], [2.148006, 41.399904]]</t>
  </si>
  <si>
    <t>[[2.148162, 41.400786], [2.148542, 41.401028]]</t>
  </si>
  <si>
    <t>[[2.100741, 41.370785], [2.101329, 41.371252]]</t>
  </si>
  <si>
    <t>[[2.108277, 41.389298], [2.10831, 41.389332]]</t>
  </si>
  <si>
    <t>[[2.110405, 41.375877], [2.110629, 41.375883]]</t>
  </si>
  <si>
    <t>[[2.10884, 41.375898], [2.110071, 41.375874]]</t>
  </si>
  <si>
    <t>[[2.135626, 41.406092], [2.136147, 41.405964]]</t>
  </si>
  <si>
    <t>[[2.126605, 41.35523], [2.12652, 41.355261]]</t>
  </si>
  <si>
    <t>[[2.130246, 41.357794], [2.130178, 41.357737]]</t>
  </si>
  <si>
    <t>[[2.147293, 41.424385], [2.147678, 41.424512]]</t>
  </si>
  <si>
    <t>[[2.145824, 41.423488], [2.145839, 41.423511]]</t>
  </si>
  <si>
    <t>[[2.147495, 41.431414], [2.147288, 41.431475]]</t>
  </si>
  <si>
    <t>[[2.188599, 41.411572], [2.189534, 41.411369]]</t>
  </si>
  <si>
    <t>[[2.157091, 41.393111], [2.156429, 41.392613]]</t>
  </si>
  <si>
    <t>[[2.209341, 41.425709], [2.209198, 41.425579]]</t>
  </si>
  <si>
    <t>[[2.139793, 41.398598], [2.138751, 41.39857]]</t>
  </si>
  <si>
    <t>[[2.133203, 41.365561], [2.134598, 41.365958]]</t>
  </si>
  <si>
    <t>[[2.183049, 41.431982], [2.183169, 41.431932]]</t>
  </si>
  <si>
    <t>[[2.172151, 41.39233], [2.172233, 41.392267]]</t>
  </si>
  <si>
    <t>[[2.171985, 41.392456], [2.172031, 41.392421]]</t>
  </si>
  <si>
    <t>[[2.173307, 41.3932], [2.173225, 41.393261]]</t>
  </si>
  <si>
    <t>[[2.145078, 41.409049], [2.145734, 41.409338]]</t>
  </si>
  <si>
    <t>[[2.142439, 41.411892], [2.141941, 41.41207]]</t>
  </si>
  <si>
    <t>[[2.132724, 41.368833], [2.132764, 41.368806]]</t>
  </si>
  <si>
    <t>[[2.191258, 41.436328], [2.191302, 41.43624]]</t>
  </si>
  <si>
    <t>[[2.121561, 41.376909], [2.121558, 41.376732]]</t>
  </si>
  <si>
    <t>[[2.168408, 41.393135], [2.168127, 41.392911]]</t>
  </si>
  <si>
    <t>[[2.094185, 41.325553], [2.094127, 41.325531]]</t>
  </si>
  <si>
    <t>[[2.099712, 41.327723], [2.099674, 41.327729]]</t>
  </si>
  <si>
    <t>[[2.099674, 41.327729], [2.099635, 41.327727]]</t>
  </si>
  <si>
    <t>[[2.175512, 41.440517], [2.176145, 41.440185]]</t>
  </si>
  <si>
    <t>[[2.092308, 41.321124], [2.092548, 41.32122]]</t>
  </si>
  <si>
    <t>[[2.138574, 41.414514], [2.138523, 41.414571]]</t>
  </si>
  <si>
    <t>[[2.160311, 41.376471], [2.15982, 41.376092]]</t>
  </si>
  <si>
    <t>[[2.190623, 41.445192], [2.190689, 41.444191]]</t>
  </si>
  <si>
    <t>[[2.16189, 41.439606], [2.162124, 41.439507]]</t>
  </si>
  <si>
    <t>[[2.141174, 41.3916], [2.139486, 41.391169]]</t>
  </si>
  <si>
    <t>[[2.191217, 41.379559], [2.190895, 41.380378]]</t>
  </si>
  <si>
    <t>[[2.16297, 41.395867], [2.162769, 41.396019]]</t>
  </si>
  <si>
    <t>[[2.15792, 41.351387], [2.157988, 41.351376]]</t>
  </si>
  <si>
    <t>[[2.158047, 41.351376], [2.158106, 41.351385]]</t>
  </si>
  <si>
    <t>[[2.135002, 41.360253], [2.135328, 41.359803]]</t>
  </si>
  <si>
    <t>[[2.203332, 41.421176], [2.203674, 41.42143]]</t>
  </si>
  <si>
    <t>[[2.185118, 41.383011], [2.18476, 41.382589]]</t>
  </si>
  <si>
    <t>[[2.15372, 41.431587], [2.153791, 41.431598]]</t>
  </si>
  <si>
    <t>[[2.153625, 41.431573], [2.15372, 41.431587]]</t>
  </si>
  <si>
    <t>[[2.146927, 41.432146], [2.147142, 41.432085]]</t>
  </si>
  <si>
    <t>[[2.133046, 41.369078], [2.133058, 41.369127]]</t>
  </si>
  <si>
    <t>[[2.142667, 41.38008], [2.142261, 41.379785]]</t>
  </si>
  <si>
    <t>[[2.091731, 41.345188], [2.091681, 41.345032]]</t>
  </si>
  <si>
    <t>[[2.091619, 41.344853], [2.091546, 41.344662]]</t>
  </si>
  <si>
    <t>[[2.09125, 41.33879], [2.093417, 41.337818]]</t>
  </si>
  <si>
    <t>[[2.093417, 41.337818], [2.094095, 41.337504]]</t>
  </si>
  <si>
    <t>[[2.082364, 41.335703], [2.082468, 41.335627]]</t>
  </si>
  <si>
    <t>[[2.082468, 41.335627], [2.082613, 41.3356]]</t>
  </si>
  <si>
    <t>[[2.082851, 41.335701], [2.082892, 41.335791]]</t>
  </si>
  <si>
    <t>[[2.082786, 41.337316], [2.082392, 41.337312]]</t>
  </si>
  <si>
    <t>[[2.082139, 41.337335], [2.081968, 41.337386]]</t>
  </si>
  <si>
    <t>[[2.081311, 41.337459], [2.081305, 41.337427]]</t>
  </si>
  <si>
    <t>[[2.081305, 41.337427], [2.081326, 41.33734]]</t>
  </si>
  <si>
    <t>[[2.095207, 41.336954], [2.095305, 41.336877]]</t>
  </si>
  <si>
    <t>[[2.101885, 41.334527], [2.102076, 41.334418]]</t>
  </si>
  <si>
    <t>[[2.143033, 41.380324], [2.143157, 41.380362]]</t>
  </si>
  <si>
    <t>[[2.144398, 41.396749], [2.14478, 41.396429]]</t>
  </si>
  <si>
    <t>[[2.132764, 41.368806], [2.132885, 41.368795]]</t>
  </si>
  <si>
    <t>[[2.175809, 41.425566], [2.175934, 41.425524]]</t>
  </si>
  <si>
    <t>[[2.15735, 41.336008], [2.157325, 41.336019]]</t>
  </si>
  <si>
    <t>[[2.15727, 41.336033], [2.157241, 41.336034]]</t>
  </si>
  <si>
    <t>[[2.147886, 41.401255], [2.148367, 41.401272]]</t>
  </si>
  <si>
    <t>[[2.086491, 41.329332], [2.086482, 41.329417]]</t>
  </si>
  <si>
    <t>[[2.133189, 41.396836], [2.133984, 41.397344]]</t>
  </si>
  <si>
    <t>[[2.180015, 41.391171], [2.180188, 41.391309]]</t>
  </si>
  <si>
    <t>[[2.193153, 41.432434], [2.193088, 41.432622]]</t>
  </si>
  <si>
    <t>[[2.118186, 41.349581], [2.118298, 41.349571]]</t>
  </si>
  <si>
    <t>[[2.118066, 41.349823], [2.118041, 41.349743]]</t>
  </si>
  <si>
    <t>[[2.157114, 41.370215], [2.157947, 41.370227]]</t>
  </si>
  <si>
    <t>[[2.115457, 41.364415], [2.116132, 41.364683]]</t>
  </si>
  <si>
    <t>[[2.12946, 41.335797], [2.129385, 41.33576]]</t>
  </si>
  <si>
    <t>[[2.148088, 41.400737], [2.148162, 41.400786]]</t>
  </si>
  <si>
    <t>[[2.20073, 41.401686], [2.200761, 41.401652]]</t>
  </si>
  <si>
    <t>[[2.24457, 41.454399], [2.245265, 41.454648]]</t>
  </si>
  <si>
    <t>[[2.184851, 41.436893], [2.184982, 41.437268]]</t>
  </si>
  <si>
    <t>[[2.21249, 41.42969], [2.212429, 41.429566]]</t>
  </si>
  <si>
    <t>[[2.21226, 41.428955], [2.212219, 41.428869]]</t>
  </si>
  <si>
    <t>[[2.168697, 41.389496], [2.168722, 41.389514]]</t>
  </si>
  <si>
    <t>[[2.191419, 41.380499], [2.191249, 41.380457]]</t>
  </si>
  <si>
    <t>[[2.143166, 41.424486], [2.143467, 41.42441]]</t>
  </si>
  <si>
    <t>[[2.180006, 41.408584], [2.179786, 41.408429]]</t>
  </si>
  <si>
    <t>[[2.14932, 41.401086], [2.148955, 41.401133]]</t>
  </si>
  <si>
    <t>[[2.158141, 41.404074], [2.157317, 41.40353]]</t>
  </si>
  <si>
    <t>[[2.16092, 41.375052], [2.161057, 41.37505]]</t>
  </si>
  <si>
    <t>[[2.211593, 41.453637], [2.211616, 41.453575]]</t>
  </si>
  <si>
    <t>[[2.197777, 41.447617], [2.197748, 41.447666]]</t>
  </si>
  <si>
    <t>[[2.197748, 41.447666], [2.197726, 41.447709]]</t>
  </si>
  <si>
    <t>[[2.197726, 41.447709], [2.19769, 41.447781]]</t>
  </si>
  <si>
    <t>[[2.160239, 41.405424], [2.159467, 41.404934]]</t>
  </si>
  <si>
    <t>[[2.163818, 41.408692], [2.164319, 41.409075]]</t>
  </si>
  <si>
    <t>[[2.192804, 41.447183], [2.192638, 41.447146]]</t>
  </si>
  <si>
    <t>[[2.143283, 41.331137], [2.144529, 41.330705]]</t>
  </si>
  <si>
    <t>[[2.165836, 41.414873], [2.165776, 41.414864]]</t>
  </si>
  <si>
    <t>[[2.166711, 41.415072], [2.16674, 41.415115]]</t>
  </si>
  <si>
    <t>[[2.167308, 41.431581], [2.167073, 41.431077]]</t>
  </si>
  <si>
    <t>[[2.110826, 41.355974], [2.110786, 41.355971]]</t>
  </si>
  <si>
    <t>[[2.189413, 41.433997], [2.188064, 41.43419]]</t>
  </si>
  <si>
    <t>[[2.183118, 41.376741], [2.18279, 41.37632]]</t>
  </si>
  <si>
    <t>[[2.166974, 41.372025], [2.167511, 41.372541]]</t>
  </si>
  <si>
    <t>[[2.166046, 41.371579], [2.166419, 41.371498]]</t>
  </si>
  <si>
    <t>[[2.157132, 41.384623], [2.15733, 41.384793]]</t>
  </si>
  <si>
    <t>[[2.231335, 41.438131], [2.232032, 41.438781]]</t>
  </si>
  <si>
    <t>[[2.177887, 41.410171], [2.177686, 41.410315]]</t>
  </si>
  <si>
    <t>[[2.13297, 41.411947], [2.132807, 41.411814]]</t>
  </si>
  <si>
    <t>[[2.072687, 41.375544], [2.072801, 41.375492]]</t>
  </si>
  <si>
    <t>[[2.073103, 41.375099], [2.073142, 41.375001]]</t>
  </si>
  <si>
    <t>[[2.073142, 41.375001], [2.073187, 41.374872]]</t>
  </si>
  <si>
    <t>[[2.073187, 41.374872], [2.073291, 41.374571]]</t>
  </si>
  <si>
    <t>[[2.076841, 41.371486], [2.076877, 41.371521]]</t>
  </si>
  <si>
    <t>[[2.177472, 41.375313], [2.17709, 41.374849]]</t>
  </si>
  <si>
    <t>[[2.150638, 41.421907], [2.150206, 41.42139]]</t>
  </si>
  <si>
    <t>[[2.128519, 41.397768], [2.128559, 41.397767]]</t>
  </si>
  <si>
    <t>[[2.1881, 41.416066], [2.187868, 41.41625]]</t>
  </si>
  <si>
    <t>[[2.121017, 41.38141], [2.120994, 41.381402]]</t>
  </si>
  <si>
    <t>[[2.188035, 41.430077], [2.188296, 41.428957]]</t>
  </si>
  <si>
    <t>[[2.163453, 41.43419], [2.163615, 41.434268]]</t>
  </si>
  <si>
    <t>[[2.181388, 41.413434], [2.181896, 41.413245]]</t>
  </si>
  <si>
    <t>[[2.110713, 41.355847], [2.109497, 41.3549]]</t>
  </si>
  <si>
    <t>[[2.183442, 41.383204], [2.183679, 41.3831]]</t>
  </si>
  <si>
    <t>[[2.133408, 41.406914], [2.132996, 41.407455]]</t>
  </si>
  <si>
    <t>[[2.137332, 41.414337], [2.137429, 41.414319]]</t>
  </si>
  <si>
    <t>[[2.137429, 41.414319], [2.137532, 41.41431]]</t>
  </si>
  <si>
    <t>[[2.145358, 41.341113], [2.1453, 41.34108]]</t>
  </si>
  <si>
    <t>[[2.149612, 41.346784], [2.149598, 41.346866]]</t>
  </si>
  <si>
    <t>[[2.176946, 41.43871], [2.176372, 41.438636]]</t>
  </si>
  <si>
    <t>[[2.18183, 41.439322], [2.181697, 41.439307]]</t>
  </si>
  <si>
    <t>[[2.186445, 41.438543], [2.185489, 41.438713]]</t>
  </si>
  <si>
    <t>[[2.121375, 41.389228], [2.121331, 41.389235]]</t>
  </si>
  <si>
    <t>[[2.228206, 41.440475], [2.227994, 41.44036]]</t>
  </si>
  <si>
    <t>[[2.140101, 41.332409], [2.14023, 41.332367]]</t>
  </si>
  <si>
    <t>[[2.140488, 41.332274], [2.140685, 41.332217]]</t>
  </si>
  <si>
    <t>[[2.14538, 41.340804], [2.141971, 41.335266]]</t>
  </si>
  <si>
    <t>[[2.176629, 41.407806], [2.176412, 41.407644]]</t>
  </si>
  <si>
    <t>[[2.142341, 41.331682], [2.142533, 41.331563]]</t>
  </si>
  <si>
    <t>[[2.174455, 41.443978], [2.174532, 41.443864]]</t>
  </si>
  <si>
    <t>[[2.08587, 41.33059], [2.085881, 41.330628]]</t>
  </si>
  <si>
    <t>[[2.086305, 41.32803], [2.086248, 41.328193]]</t>
  </si>
  <si>
    <t>[[2.139562, 41.401548], [2.139477, 41.401613]]</t>
  </si>
  <si>
    <t>[[2.196069, 41.401555], [2.196238, 41.40142]]</t>
  </si>
  <si>
    <t>[[2.149616, 41.412355], [2.149094, 41.41292]]</t>
  </si>
  <si>
    <t>[[2.086248, 41.328193], [2.086221, 41.32823]]</t>
  </si>
  <si>
    <t>[[2.126815, 41.385677], [2.126899, 41.385687]]</t>
  </si>
  <si>
    <t>[[2.091204, 41.369636], [2.091238, 41.36959]]</t>
  </si>
  <si>
    <t>[[2.192888, 41.400582], [2.192728, 41.400704]]</t>
  </si>
  <si>
    <t>[[2.192728, 41.400704], [2.192669, 41.400755]]</t>
  </si>
  <si>
    <t>[[2.161277, 41.351633], [2.161118, 41.35152]]</t>
  </si>
  <si>
    <t>[[2.157822, 41.351778], [2.157764, 41.351729]]</t>
  </si>
  <si>
    <t>[[2.158305, 41.351532], [2.15832, 41.351607]]</t>
  </si>
  <si>
    <t>[[2.159265, 41.351159], [2.159039, 41.351217]]</t>
  </si>
  <si>
    <t>[[2.157713, 41.351605], [2.157717, 41.351565]]</t>
  </si>
  <si>
    <t>[[2.090637, 41.369826], [2.09073, 41.369834]]</t>
  </si>
  <si>
    <t>[[2.121558, 41.376732], [2.121552, 41.376605]]</t>
  </si>
  <si>
    <t>[[2.12163, 41.375824], [2.121667, 41.375721]]</t>
  </si>
  <si>
    <t>[[2.081359, 41.366574], [2.081288, 41.366633]]</t>
  </si>
  <si>
    <t>[[2.142701, 41.421991], [2.14318, 41.421587]]</t>
  </si>
  <si>
    <t>[[2.130155, 41.397766], [2.130788, 41.397088]]</t>
  </si>
  <si>
    <t>[[2.119129, 41.381066], [2.118806, 41.38097]]</t>
  </si>
  <si>
    <t>[[2.122342, 41.382729], [2.122251, 41.382618]]</t>
  </si>
  <si>
    <t>[[2.118719, 41.38059], [2.118829, 41.38043]]</t>
  </si>
  <si>
    <t>[[2.105905, 41.373116], [2.105907, 41.373033]]</t>
  </si>
  <si>
    <t>[[2.191298, 41.382374], [2.191129, 41.382805]]</t>
  </si>
  <si>
    <t>[[2.168609, 41.389165], [2.169091, 41.388776]]</t>
  </si>
  <si>
    <t>[[2.117857, 41.378843], [2.117542, 41.378719]]</t>
  </si>
  <si>
    <t>[[2.169382, 41.388547], [2.169497, 41.388455]]</t>
  </si>
  <si>
    <t>[[2.175508, 41.426963], [2.175072, 41.426039]]</t>
  </si>
  <si>
    <t>[[2.162996, 41.397565], [2.162781, 41.397717]]</t>
  </si>
  <si>
    <t>[[2.149076, 41.327612], [2.148501, 41.326688]]</t>
  </si>
  <si>
    <t>[[2.149592, 41.328747], [2.149612, 41.328658]]</t>
  </si>
  <si>
    <t>[[2.151369, 41.325427], [2.148363, 41.326464]]</t>
  </si>
  <si>
    <t>[[2.149076, 41.327612], [2.149389, 41.328133]]</t>
  </si>
  <si>
    <t>[[2.156537, 41.328197], [2.156604, 41.328197]]</t>
  </si>
  <si>
    <t>[[2.118472, 41.377952], [2.118795, 41.377686]]</t>
  </si>
  <si>
    <t>[[2.127564, 41.3882], [2.127658, 41.38857]]</t>
  </si>
  <si>
    <t>[[2.127709, 41.388775], [2.127721, 41.388829]]</t>
  </si>
  <si>
    <t>[[2.192013, 41.378898], [2.192068, 41.378932]]</t>
  </si>
  <si>
    <t>[[2.14074, 41.403399], [2.14102, 41.403328]]</t>
  </si>
  <si>
    <t>[[2.167317, 41.388256], [2.167153, 41.388377]]</t>
  </si>
  <si>
    <t>[[2.082702, 41.346342], [2.082648, 41.346384]]</t>
  </si>
  <si>
    <t>[[2.198723, 41.403078], [2.198419, 41.403328]]</t>
  </si>
  <si>
    <t>[[2.198723, 41.403078], [2.199129, 41.402781]]</t>
  </si>
  <si>
    <t>[[2.141046, 41.41731], [2.141175, 41.417263]]</t>
  </si>
  <si>
    <t>[[2.140674, 41.385367], [2.140714, 41.385331]]</t>
  </si>
  <si>
    <t>[[2.145915, 41.381511], [2.146023, 41.381555]]</t>
  </si>
  <si>
    <t>[[2.166897, 41.371952], [2.166974, 41.372025]]</t>
  </si>
  <si>
    <t>[[2.129346, 41.370605], [2.128505, 41.371041]]</t>
  </si>
  <si>
    <t>[[2.237662, 41.449531], [2.239778, 41.451344]]</t>
  </si>
  <si>
    <t>[[2.190446, 41.430143], [2.190752, 41.430141]]</t>
  </si>
  <si>
    <t>[[2.16805, 41.384839], [2.167726, 41.385685]]</t>
  </si>
  <si>
    <t>[[2.16028, 41.379092], [2.159792, 41.379453]]</t>
  </si>
  <si>
    <t>[[2.095072, 41.380343], [2.095125, 41.380265]]</t>
  </si>
  <si>
    <t>[[2.188718, 41.375475], [2.18839, 41.375518]]</t>
  </si>
  <si>
    <t>[[2.128748, 41.342177], [2.127732, 41.341823]]</t>
  </si>
  <si>
    <t>[[2.169507, 41.388628], [2.168711, 41.389269]]</t>
  </si>
  <si>
    <t>[[2.143511, 41.373021], [2.143349, 41.372975]]</t>
  </si>
  <si>
    <t>[[2.095462, 41.320929], [2.096131, 41.32117]]</t>
  </si>
  <si>
    <t>[[2.182498, 41.404994], [2.182225, 41.405192]]</t>
  </si>
  <si>
    <t>[[2.199608, 41.402307], [2.199641, 41.402327]]</t>
  </si>
  <si>
    <t>[[2.199641, 41.402327], [2.199667, 41.402348]]</t>
  </si>
  <si>
    <t>[[2.148281, 41.393304], [2.149013, 41.392766]]</t>
  </si>
  <si>
    <t>[[2.203241, 41.436649], [2.204332, 41.43678]]</t>
  </si>
  <si>
    <t>[[2.18859, 41.386955], [2.189032, 41.38716]]</t>
  </si>
  <si>
    <t>[[2.158344, 41.436669], [2.158933, 41.437243]]</t>
  </si>
  <si>
    <t>[[2.190315, 41.378516], [2.190005, 41.379299]]</t>
  </si>
  <si>
    <t>[[2.130581, 41.375682], [2.130536, 41.37593]]</t>
  </si>
  <si>
    <t>[[2.095309, 41.379956], [2.095366, 41.379939]]</t>
  </si>
  <si>
    <t>[[2.134367, 41.408672], [2.134346, 41.408593]]</t>
  </si>
  <si>
    <t>[[2.154004, 41.394146], [2.154175, 41.39402]]</t>
  </si>
  <si>
    <t>[[2.209663, 41.413508], [2.210781, 41.414347]]</t>
  </si>
  <si>
    <t>[[2.135701, 41.344528], [2.135802, 41.344547]]</t>
  </si>
  <si>
    <t>[[2.135928, 41.34456], [2.136081, 41.344535]]</t>
  </si>
  <si>
    <t>[[2.136314, 41.344446], [2.136564, 41.344363]]</t>
  </si>
  <si>
    <t>[[2.135465, 41.34434], [2.135447, 41.34439]]</t>
  </si>
  <si>
    <t>[[2.176759, 41.372631], [2.176809, 41.372693]]</t>
  </si>
  <si>
    <t>[[2.163139, 41.439761], [2.163184, 41.439813]]</t>
  </si>
  <si>
    <t>[[2.163184, 41.439813], [2.163227, 41.439882]]</t>
  </si>
  <si>
    <t>[[2.199661, 41.443096], [2.199718, 41.442812]]</t>
  </si>
  <si>
    <t>[[2.082874, 41.330505], [2.082138, 41.330025]]</t>
  </si>
  <si>
    <t>[[2.202377, 41.408741], [2.202873, 41.408369]]</t>
  </si>
  <si>
    <t>[[2.183374, 41.402648], [2.182476, 41.403363]]</t>
  </si>
  <si>
    <t>[[2.18038, 41.40162], [2.180533, 41.401662]]</t>
  </si>
  <si>
    <t>[[2.130345, 41.376259], [2.130041, 41.376925]]</t>
  </si>
  <si>
    <t>[[2.137206, 41.403432], [2.136614, 41.403943]]</t>
  </si>
  <si>
    <t>[[2.148884, 41.375547], [2.14889, 41.375625]]</t>
  </si>
  <si>
    <t>[[2.13886, 41.402082], [2.138901, 41.402051]]</t>
  </si>
  <si>
    <t>[[2.183988, 41.407331], [2.183459, 41.407735]]</t>
  </si>
  <si>
    <t>[[2.114912, 41.387797], [2.115047, 41.387845]]</t>
  </si>
  <si>
    <t>[[2.115234, 41.38798], [2.115357, 41.388077]]</t>
  </si>
  <si>
    <t>[[2.118122, 41.389349], [2.118114, 41.389499]]</t>
  </si>
  <si>
    <t>[[2.179975, 41.391367], [2.179978, 41.391359]]</t>
  </si>
  <si>
    <t>[[2.166336, 41.441708], [2.166052, 41.441608]]</t>
  </si>
  <si>
    <t>[[2.166052, 41.441608], [2.165437, 41.441382]]</t>
  </si>
  <si>
    <t>[[2.175157, 41.367389], [2.175089, 41.367443]]</t>
  </si>
  <si>
    <t>[[2.175011, 41.368851], [2.17504, 41.369062]]</t>
  </si>
  <si>
    <t>[[2.185157, 41.443205], [2.185557, 41.444324]]</t>
  </si>
  <si>
    <t>[[2.109979, 41.372517], [2.110395, 41.372816]]</t>
  </si>
  <si>
    <t>[[2.161758, 41.394943], [2.161665, 41.395022]]</t>
  </si>
  <si>
    <t>[[2.154808, 41.421142], [2.154763, 41.42118]]</t>
  </si>
  <si>
    <t>[[2.203365, 41.436012], [2.203241, 41.436649]]</t>
  </si>
  <si>
    <t>[[2.155652, 41.376299], [2.156735, 41.376682]]</t>
  </si>
  <si>
    <t>[[2.072795, 41.370187], [2.071334, 41.36968]]</t>
  </si>
  <si>
    <t>[[2.174237, 41.395813], [2.174246, 41.395807]]</t>
  </si>
  <si>
    <t>[[2.176207, 41.394323], [2.176324, 41.39425]]</t>
  </si>
  <si>
    <t>[[2.179936, 41.39147], [2.179951, 41.391409]]</t>
  </si>
  <si>
    <t>[[2.15648, 41.437751], [2.158344, 41.436669]]</t>
  </si>
  <si>
    <t>[[2.149491, 41.39243], [2.149416, 41.392465]]</t>
  </si>
  <si>
    <t>[[2.127326, 41.341602], [2.127794, 41.341763]]</t>
  </si>
  <si>
    <t>[[2.102672, 41.357917], [2.100632, 41.357045]]</t>
  </si>
  <si>
    <t>[[2.196109, 41.422406], [2.19647, 41.422692]]</t>
  </si>
  <si>
    <t>[[2.204887, 41.406529], [2.203927, 41.405825]]</t>
  </si>
  <si>
    <t>[[2.197401, 41.397146], [2.197187, 41.397309]]</t>
  </si>
  <si>
    <t>[[2.174649, 41.405974], [2.174405, 41.406163]]</t>
  </si>
  <si>
    <t>[[2.169288, 41.430415], [2.16997, 41.431436]]</t>
  </si>
  <si>
    <t>[[2.166923, 41.430024], [2.167269, 41.430229]]</t>
  </si>
  <si>
    <t>[[2.166611, 41.413805], [2.166124, 41.414521]]</t>
  </si>
  <si>
    <t>[[2.166124, 41.414521], [2.165687, 41.415385]]</t>
  </si>
  <si>
    <t>[[2.164346, 41.417135], [2.163205, 41.418356]]</t>
  </si>
  <si>
    <t>[[2.160083, 41.421339], [2.159594, 41.421757]]</t>
  </si>
  <si>
    <t>[[2.159594, 41.421757], [2.159056, 41.422241]]</t>
  </si>
  <si>
    <t>[[2.166833, 41.413542], [2.16671, 41.413686]]</t>
  </si>
  <si>
    <t>[[2.165983, 41.427706], [2.165463, 41.428226]]</t>
  </si>
  <si>
    <t>[[2.165751, 41.429392], [2.166028, 41.429548]]</t>
  </si>
  <si>
    <t>[[2.18714, 41.39453], [2.187318, 41.394382]]</t>
  </si>
  <si>
    <t>[[2.187019, 41.394582], [2.18704, 41.394588]]</t>
  </si>
  <si>
    <t>[[2.187997, 41.381521], [2.187828, 41.381482]]</t>
  </si>
  <si>
    <t>[[2.210824, 41.444817], [2.21092, 41.444922]]</t>
  </si>
  <si>
    <t>[[2.210639, 41.444612], [2.210691, 41.444672]]</t>
  </si>
  <si>
    <t>[[2.169527, 41.396031], [2.169761, 41.395856]]</t>
  </si>
  <si>
    <t>[[2.160562, 41.420757], [2.160071, 41.420525]]</t>
  </si>
  <si>
    <t>[[2.160071, 41.420525], [2.160562, 41.420757]]</t>
  </si>
  <si>
    <t>[[2.194786, 41.446759], [2.195237, 41.446914]]</t>
  </si>
  <si>
    <t>[[2.188544, 41.444662], [2.188531, 41.444573]]</t>
  </si>
  <si>
    <t>[[2.197337, 41.447655], [2.197498, 41.447711]]</t>
  </si>
  <si>
    <t>[[2.21017, 41.444381], [2.210226, 41.444359]]</t>
  </si>
  <si>
    <t>[[2.132156, 41.399203], [2.131684, 41.399685]]</t>
  </si>
  <si>
    <t>[[2.194786, 41.402328], [2.194005, 41.401734]]</t>
  </si>
  <si>
    <t>[[2.15573, 41.395716], [2.155586, 41.395682]]</t>
  </si>
  <si>
    <t>[[2.173863, 41.441587], [2.174151, 41.441792]]</t>
  </si>
  <si>
    <t>[[2.074341, 41.355723], [2.075056, 41.355261]]</t>
  </si>
  <si>
    <t>[[2.176599, 41.411171], [2.176782, 41.411027]]</t>
  </si>
  <si>
    <t>[[2.159805, 41.38462], [2.160581, 41.384034]]</t>
  </si>
  <si>
    <t>[[2.176109, 41.4182], [2.176134, 41.418245]]</t>
  </si>
  <si>
    <t>[[2.161005, 41.38372], [2.160949, 41.383757]]</t>
  </si>
  <si>
    <t>[[2.19797, 41.389825], [2.196924, 41.390613]]</t>
  </si>
  <si>
    <t>[[2.167622, 41.375037], [2.167889, 41.375038]]</t>
  </si>
  <si>
    <t>[[2.194045, 41.40313], [2.194345, 41.402904]]</t>
  </si>
  <si>
    <t>[[2.145797, 41.40743], [2.146323, 41.407868]]</t>
  </si>
  <si>
    <t>[[2.151407, 41.394372], [2.151282, 41.394442]]</t>
  </si>
  <si>
    <t>[[2.126088, 41.385404], [2.12593, 41.385357]]</t>
  </si>
  <si>
    <t>[[2.126468, 41.38556], [2.126088, 41.385404]]</t>
  </si>
  <si>
    <t>[[2.197498, 41.447711], [2.197337, 41.447655]]</t>
  </si>
  <si>
    <t>[[2.208607, 41.430849], [2.207814, 41.431245]]</t>
  </si>
  <si>
    <t>[[2.208974, 41.430668], [2.208798, 41.430754]]</t>
  </si>
  <si>
    <t>[[2.213658, 41.427962], [2.212581, 41.428518]]</t>
  </si>
  <si>
    <t>[[2.212581, 41.428518], [2.212409, 41.428607]]</t>
  </si>
  <si>
    <t>[[2.170594, 41.391179], [2.170043, 41.390746]]</t>
  </si>
  <si>
    <t>[[2.211907, 41.428432], [2.21169, 41.428541]]</t>
  </si>
  <si>
    <t>[[2.166601, 41.39484], [2.167284, 41.394323]]</t>
  </si>
  <si>
    <t>[[2.203217, 41.392868], [2.203412, 41.393012]]</t>
  </si>
  <si>
    <t>[[2.205269, 41.394225], [2.205381, 41.39431]]</t>
  </si>
  <si>
    <t>[[2.204753, 41.393911], [2.204915, 41.393997]]</t>
  </si>
  <si>
    <t>[[2.203982, 41.393442], [2.204142, 41.393557]]</t>
  </si>
  <si>
    <t>[[2.14762, 41.403174], [2.147681, 41.403225]]</t>
  </si>
  <si>
    <t>[[2.101854, 41.338353], [2.102257, 41.338416]]</t>
  </si>
  <si>
    <t>[[2.13855, 41.417575], [2.138495, 41.417496]]</t>
  </si>
  <si>
    <t>[[2.142829, 41.421997], [2.142701, 41.421991]]</t>
  </si>
  <si>
    <t>[[2.148761, 41.4239], [2.148445, 41.423669]]</t>
  </si>
  <si>
    <t>[[2.15267, 41.378064], [2.152745, 41.377994]]</t>
  </si>
  <si>
    <t>[[2.124297, 41.388836], [2.123582, 41.388653]]</t>
  </si>
  <si>
    <t>[[2.138898, 41.41987], [2.138669, 41.419262]]</t>
  </si>
  <si>
    <t>[[2.134367, 41.408672], [2.134393, 41.408729]]</t>
  </si>
  <si>
    <t>[[2.166962, 41.415269], [2.167207, 41.41538]]</t>
  </si>
  <si>
    <t>[[2.164513, 41.415373], [2.163877, 41.415838]]</t>
  </si>
  <si>
    <t>[[2.167972, 41.415724], [2.168073, 41.415745]]</t>
  </si>
  <si>
    <t>[[2.126577, 41.381327], [2.127038, 41.381608]]</t>
  </si>
  <si>
    <t>[[2.168676, 41.393269], [2.168862, 41.393128]]</t>
  </si>
  <si>
    <t>[[2.198193, 41.446896], [2.198134, 41.446994]]</t>
  </si>
  <si>
    <t>[[2.142952, 41.41303], [2.142968, 41.41324]]</t>
  </si>
  <si>
    <t>[[2.100448, 41.338047], [2.101666, 41.338318]]</t>
  </si>
  <si>
    <t>[[2.170236, 41.385853], [2.17042, 41.385899]]</t>
  </si>
  <si>
    <t>[[2.137222, 41.379212], [2.136965, 41.379581]]</t>
  </si>
  <si>
    <t>[[2.073785, 41.356072], [2.074075, 41.355896]]</t>
  </si>
  <si>
    <t>[[2.142412, 41.385172], [2.14239, 41.384881]]</t>
  </si>
  <si>
    <t>[[2.167317, 41.388256], [2.167382, 41.388208]]</t>
  </si>
  <si>
    <t>[[2.191698, 41.394561], [2.192552, 41.393945]]</t>
  </si>
  <si>
    <t>[[2.197559, 41.406104], [2.198069, 41.406226]]</t>
  </si>
  <si>
    <t>[[2.196295, 41.405103], [2.19622, 41.405046]]</t>
  </si>
  <si>
    <t>[[2.196295, 41.405103], [2.196747, 41.405446]]</t>
  </si>
  <si>
    <t>[[2.193339, 41.396152], [2.193788, 41.396484]]</t>
  </si>
  <si>
    <t>[[2.19056, 41.414802], [2.190365, 41.414658]]</t>
  </si>
  <si>
    <t>[[2.204096, 41.40745], [2.205382, 41.407793]]</t>
  </si>
  <si>
    <t>[[2.190196, 41.414533], [2.189993, 41.414384]]</t>
  </si>
  <si>
    <t>[[2.191682, 41.411668], [2.191749, 41.411617]]</t>
  </si>
  <si>
    <t>[[2.191468, 41.416821], [2.191468, 41.416791]]</t>
  </si>
  <si>
    <t>[[2.18674, 41.442151], [2.187502, 41.442078]]</t>
  </si>
  <si>
    <t>[[2.187502, 41.442078], [2.18674, 41.442151]]</t>
  </si>
  <si>
    <t>[[2.195533, 41.438879], [2.195777, 41.439614]]</t>
  </si>
  <si>
    <t>[[2.127406, 41.389025], [2.127399, 41.388981]]</t>
  </si>
  <si>
    <t>[[2.189065, 41.393063], [2.188068, 41.392339]]</t>
  </si>
  <si>
    <t>[[2.118351, 41.375129], [2.118004, 41.375701]]</t>
  </si>
  <si>
    <t>[[2.184532, 41.406914], [2.18548, 41.406192]]</t>
  </si>
  <si>
    <t>[[2.095515, 41.380786], [2.094937, 41.380821]]</t>
  </si>
  <si>
    <t>[[2.139023, 41.376016], [2.139026, 41.376188]]</t>
  </si>
  <si>
    <t>[[2.186937, 41.405089], [2.186699, 41.405269]]</t>
  </si>
  <si>
    <t>[[2.220431, 41.454971], [2.219426, 41.454314]]</t>
  </si>
  <si>
    <t>[[2.139642, 41.382293], [2.138727, 41.381951]]</t>
  </si>
  <si>
    <t>[[2.127038, 41.381608], [2.127307, 41.381778]]</t>
  </si>
  <si>
    <t>[[2.073505, 41.357009], [2.073421, 41.357031]]</t>
  </si>
  <si>
    <t>[[2.073341, 41.357053], [2.073298, 41.357075]]</t>
  </si>
  <si>
    <t>[[2.073227, 41.357154], [2.07322, 41.357181]]</t>
  </si>
  <si>
    <t>[[2.144909, 41.385638], [2.14532, 41.38596]]</t>
  </si>
  <si>
    <t>[[2.134903, 41.415381], [2.133809, 41.414896]]</t>
  </si>
  <si>
    <t>[[2.179795, 41.40538], [2.179993, 41.405233]]</t>
  </si>
  <si>
    <t>[[2.183095, 41.383355], [2.183442, 41.383204]]</t>
  </si>
  <si>
    <t>[[2.190843, 41.4514], [2.190646, 41.450985]]</t>
  </si>
  <si>
    <t>[[2.143374, 41.373797], [2.142526, 41.373821]]</t>
  </si>
  <si>
    <t>[[2.178787, 41.400916], [2.178893, 41.400999]]</t>
  </si>
  <si>
    <t>[[2.191403, 41.452722], [2.191134, 41.452027]]</t>
  </si>
  <si>
    <t>[[2.125988, 41.396341], [2.125861, 41.39621]]</t>
  </si>
  <si>
    <t>[[2.182276, 41.418845], [2.182207, 41.418793]]</t>
  </si>
  <si>
    <t>[[2.19089, 41.419075], [2.191225, 41.418822]]</t>
  </si>
  <si>
    <t>[[2.180837, 41.41992], [2.18084, 41.420001]]</t>
  </si>
  <si>
    <t>[[2.200365, 41.41538], [2.201242, 41.414723]]</t>
  </si>
  <si>
    <t>[[2.134965, 41.384711], [2.134565, 41.384632]]</t>
  </si>
  <si>
    <t>[[2.126167, 41.357796], [2.126112, 41.357682]]</t>
  </si>
  <si>
    <t>[[2.164284, 41.410242], [2.163948, 41.410467]]</t>
  </si>
  <si>
    <t>[[2.162576, 41.412295], [2.162016, 41.412422]]</t>
  </si>
  <si>
    <t>[[2.1621, 41.412387], [2.162245, 41.412346]]</t>
  </si>
  <si>
    <t>[[2.195638, 41.384696], [2.195436, 41.38438]]</t>
  </si>
  <si>
    <t>[[2.147112, 41.403413], [2.147509, 41.403143]]</t>
  </si>
  <si>
    <t>[[2.176547, 41.385328], [2.176597, 41.385287]]</t>
  </si>
  <si>
    <t>[[2.201578, 41.414508], [2.201731, 41.414386]]</t>
  </si>
  <si>
    <t>[[2.137819, 41.414065], [2.137916, 41.414005]]</t>
  </si>
  <si>
    <t>[[2.181033, 41.41297], [2.181034, 41.412977]]</t>
  </si>
  <si>
    <t>[[2.178885, 41.414529], [2.178822, 41.414573]]</t>
  </si>
  <si>
    <t>[[2.116492, 41.328064], [2.11743, 41.32773]]</t>
  </si>
  <si>
    <t>[[2.12357, 41.395694], [2.124097, 41.395167]]</t>
  </si>
  <si>
    <t>[[2.125054, 41.395681], [2.125135, 41.3958]]</t>
  </si>
  <si>
    <t>[[2.135946, 41.384795], [2.135264, 41.384738]]</t>
  </si>
  <si>
    <t>[[2.16236, 41.391975], [2.163118, 41.391422]]</t>
  </si>
  <si>
    <t>[[2.121061, 41.394015], [2.120884, 41.394252]]</t>
  </si>
  <si>
    <t>[[2.160179, 41.371434], [2.160361, 41.372079]]</t>
  </si>
  <si>
    <t>[[2.194015, 41.405218], [2.193914, 41.405194]]</t>
  </si>
  <si>
    <t>[[2.144164, 41.373793], [2.143374, 41.373797]]</t>
  </si>
  <si>
    <t>[[2.180169, 41.424861], [2.18063, 41.424511]]</t>
  </si>
  <si>
    <t>[[2.146318, 41.347509], [2.146586, 41.347419]]</t>
  </si>
  <si>
    <t>[[2.162516, 41.423963], [2.163437, 41.424105]]</t>
  </si>
  <si>
    <t>[[2.164416, 41.42424], [2.165438, 41.424403]]</t>
  </si>
  <si>
    <t>[[2.167134, 41.401494], [2.167133, 41.401495]]</t>
  </si>
  <si>
    <t>[[2.168793, 41.400238], [2.168626, 41.400353]]</t>
  </si>
  <si>
    <t>[[2.125273, 41.40628], [2.126051, 41.406691]]</t>
  </si>
  <si>
    <t>[[2.180925, 41.404218], [2.181128, 41.404368]]</t>
  </si>
  <si>
    <t>[[2.174838, 41.407464], [2.17527, 41.407136]]</t>
  </si>
  <si>
    <t>[[2.10747, 41.353064], [2.107468, 41.353134]]</t>
  </si>
  <si>
    <t>[[2.166556, 41.428193], [2.167318, 41.428458]]</t>
  </si>
  <si>
    <t>[[2.08537, 41.372339], [2.08491, 41.372251]]</t>
  </si>
  <si>
    <t>[[2.163245, 41.43386], [2.161911, 41.434614]]</t>
  </si>
  <si>
    <t>[[2.149423, 41.387311], [2.150509, 41.386507]]</t>
  </si>
  <si>
    <t>[[2.103902, 41.360334], [2.104471, 41.360478]]</t>
  </si>
  <si>
    <t>[[2.225974, 41.440752], [2.226139, 41.44042]]</t>
  </si>
  <si>
    <t>[[2.170654, 41.421657], [2.170459, 41.421685]]</t>
  </si>
  <si>
    <t>[[2.171912, 41.420812], [2.172059, 41.420945]]</t>
  </si>
  <si>
    <t>[[2.17223, 41.421257], [2.172217, 41.421308]]</t>
  </si>
  <si>
    <t>[[2.171457, 41.420431], [2.171581, 41.420523]]</t>
  </si>
  <si>
    <t>[[2.172184, 41.421398], [2.172103, 41.421481]]</t>
  </si>
  <si>
    <t>[[2.172203, 41.421121], [2.172223, 41.421163]]</t>
  </si>
  <si>
    <t>[[2.170459, 41.421685], [2.170359, 41.421749]]</t>
  </si>
  <si>
    <t>[[2.158, 41.400801], [2.158467, 41.401094]]</t>
  </si>
  <si>
    <t>[[2.171581, 41.420523], [2.17175, 41.420663]]</t>
  </si>
  <si>
    <t>[[2.172132, 41.421015], [2.172203, 41.421121]]</t>
  </si>
  <si>
    <t>[[2.151746, 41.409191], [2.152619, 41.40959]]</t>
  </si>
  <si>
    <t>[[2.096493, 41.373147], [2.096422, 41.373759]]</t>
  </si>
  <si>
    <t>[[2.190468, 41.424036], [2.189921, 41.424019]]</t>
  </si>
  <si>
    <t>[[2.116732, 41.371611], [2.116255, 41.372206]]</t>
  </si>
  <si>
    <t>[[2.182053, 41.412442], [2.18242, 41.41304]]</t>
  </si>
  <si>
    <t>[[2.147135, 41.392459], [2.146364, 41.393073]]</t>
  </si>
  <si>
    <t>[[2.134832, 41.412135], [2.134907, 41.412083]]</t>
  </si>
  <si>
    <t>[[2.135006, 41.412065], [2.135103, 41.412075]]</t>
  </si>
  <si>
    <t>[[2.176952, 41.401042], [2.176764, 41.400996]]</t>
  </si>
  <si>
    <t>[[2.085301, 41.360706], [2.08624, 41.361164]]</t>
  </si>
  <si>
    <t>[[2.08694, 41.363597], [2.08695, 41.363823]]</t>
  </si>
  <si>
    <t>[[2.135608, 41.358075], [2.134922, 41.357808]]</t>
  </si>
  <si>
    <t>[[2.097189, 41.365527], [2.098226, 41.364253]]</t>
  </si>
  <si>
    <t>[[2.223192, 41.445005], [2.223521, 41.444369]]</t>
  </si>
  <si>
    <t>[[2.222556, 41.446244], [2.222817, 41.445731]]</t>
  </si>
  <si>
    <t>[[2.245687, 41.449207], [2.245976, 41.448778]]</t>
  </si>
  <si>
    <t>[[2.180995, 41.421551], [2.180877, 41.420927]]</t>
  </si>
  <si>
    <t>[[2.24919, 41.451634], [2.249789, 41.452233]]</t>
  </si>
  <si>
    <t>[[2.126077, 41.406634], [2.126733, 41.405971]]</t>
  </si>
  <si>
    <t>[[2.176654, 41.418592], [2.177835, 41.419442]]</t>
  </si>
  <si>
    <t>[[2.148371, 41.376376], [2.14887, 41.376741]]</t>
  </si>
  <si>
    <t>[[2.23853, 41.451911], [2.239138, 41.451404]]</t>
  </si>
  <si>
    <t>[[2.086865, 41.363074], [2.086585, 41.361493]]</t>
  </si>
  <si>
    <t>[[2.135105, 41.393799], [2.135772, 41.392274]]</t>
  </si>
  <si>
    <t>[[2.096544, 41.372549], [2.096493, 41.373147]]</t>
  </si>
  <si>
    <t>[[2.2169, 41.440776], [2.217251, 41.440966]]</t>
  </si>
  <si>
    <t>[[2.226769, 41.439479], [2.226177, 41.439045]]</t>
  </si>
  <si>
    <t>[[2.108043, 41.389405], [2.106841, 41.388122]]</t>
  </si>
  <si>
    <t>[[2.226707, 41.444163], [2.225939, 41.443975]]</t>
  </si>
  <si>
    <t>[[2.150796, 41.398929], [2.15121, 41.39918]]</t>
  </si>
  <si>
    <t>[[2.218284, 41.451529], [2.218643, 41.451589]]</t>
  </si>
  <si>
    <t>[[2.218643, 41.451589], [2.218953, 41.451655]]</t>
  </si>
  <si>
    <t>[[2.187666, 41.437074], [2.187122, 41.43717]]</t>
  </si>
  <si>
    <t>[[2.185857, 41.385691], [2.185806, 41.385654]]</t>
  </si>
  <si>
    <t>[[2.22055, 41.448598], [2.220209, 41.448824]]</t>
  </si>
  <si>
    <t>[[2.119997, 41.39937], [2.120471, 41.398848]]</t>
  </si>
  <si>
    <t>[[2.22096, 41.446917], [2.221596, 41.447597]]</t>
  </si>
  <si>
    <t>[[2.126571, 41.401659], [2.126428, 41.401579]]</t>
  </si>
  <si>
    <t>[[2.170129, 41.39908], [2.170355, 41.399059]]</t>
  </si>
  <si>
    <t>[[2.183476, 41.430359], [2.183507, 41.430191]]</t>
  </si>
  <si>
    <t>[[2.210186, 41.404556], [2.210771, 41.405161]]</t>
  </si>
  <si>
    <t>[[2.173656, 41.442413], [2.173514, 41.442578]]</t>
  </si>
  <si>
    <t>[[2.154979, 41.424971], [2.1541, 41.42461]]</t>
  </si>
  <si>
    <t>[[2.1541, 41.42461], [2.152656, 41.423997]]</t>
  </si>
  <si>
    <t>[[2.132956, 41.371046], [2.133271, 41.371109]]</t>
  </si>
  <si>
    <t>[[2.179978, 41.391359], [2.18007, 41.391313]]</t>
  </si>
  <si>
    <t>[[2.178116, 41.430272], [2.178157, 41.431473]]</t>
  </si>
  <si>
    <t>[[2.183564, 41.412046], [2.183282, 41.411677]]</t>
  </si>
  <si>
    <t>[[2.156753, 41.397755], [2.157177, 41.39746]]</t>
  </si>
  <si>
    <t>[[2.159544, 41.406085], [2.160208, 41.405455]]</t>
  </si>
  <si>
    <t>[[2.18062, 41.426925], [2.181892, 41.426872]]</t>
  </si>
  <si>
    <t>[[2.229172, 41.443003], [2.227487, 41.443967]]</t>
  </si>
  <si>
    <t>[[2.16608, 41.407448], [2.165778, 41.407251]]</t>
  </si>
  <si>
    <t>[[2.186775, 41.386268], [2.18683, 41.386268]]</t>
  </si>
  <si>
    <t>[[2.17982, 41.419995], [2.178528, 41.419945]]</t>
  </si>
  <si>
    <t>[[2.103887, 41.356438], [2.103761, 41.356391]]</t>
  </si>
  <si>
    <t>[[2.170673, 41.426179], [2.171056, 41.425969]]</t>
  </si>
  <si>
    <t>[[2.135164, 41.412121], [2.135362, 41.412306]]</t>
  </si>
  <si>
    <t>[[2.11883, 41.391715], [2.119077, 41.391662]]</t>
  </si>
  <si>
    <t>[[2.155894, 41.431214], [2.15604, 41.43112]]</t>
  </si>
  <si>
    <t>[[2.118367, 41.394386], [2.118409, 41.394219]]</t>
  </si>
  <si>
    <t>[[2.14852, 41.37151], [2.149226, 41.370964]]</t>
  </si>
  <si>
    <t>[[2.242601, 41.444582], [2.243527, 41.445364]]</t>
  </si>
  <si>
    <t>[[2.100523, 41.374018], [2.099614, 41.373376]]</t>
  </si>
  <si>
    <t>[[2.123655, 41.411593], [2.124984, 41.410755]]</t>
  </si>
  <si>
    <t>[[2.2169, 41.440776], [2.216758, 41.440679]]</t>
  </si>
  <si>
    <t>[[2.138662, 41.405831], [2.138285, 41.406484]]</t>
  </si>
  <si>
    <t>[[2.159227, 41.411149], [2.158655, 41.411803]]</t>
  </si>
  <si>
    <t>[[2.156349, 41.411056], [2.155888, 41.410823]]</t>
  </si>
  <si>
    <t>[[2.132185, 41.373136], [2.132201, 41.373086]]</t>
  </si>
  <si>
    <t>[[2.081038, 41.358671], [2.080767, 41.358614]]</t>
  </si>
  <si>
    <t>[[2.095842, 41.38008], [2.09589, 41.380084]]</t>
  </si>
  <si>
    <t>[[2.098253, 41.442313], [2.098482, 41.442132]]</t>
  </si>
  <si>
    <t>[[2.135899, 41.332407], [2.136068, 41.332676]]</t>
  </si>
  <si>
    <t>[[2.070614, 41.329164], [2.070527, 41.330349]]</t>
  </si>
  <si>
    <t>[[2.097188, 41.445293], [2.097363, 41.444987]]</t>
  </si>
  <si>
    <t>[[2.170919, 41.376412], [2.170309, 41.375814]]</t>
  </si>
  <si>
    <t>[[2.157308, 41.428814], [2.157178, 41.428793]]</t>
  </si>
  <si>
    <t>[[2.186578, 41.417209], [2.186126, 41.417535]]</t>
  </si>
  <si>
    <t>[[2.144564, 41.39524], [2.144033, 41.395688]]</t>
  </si>
  <si>
    <t>[[2.142095, 41.36957], [2.141666, 41.369228]]</t>
  </si>
  <si>
    <t>[[2.2273, 41.451496], [2.227364, 41.451426]]</t>
  </si>
  <si>
    <t>[[2.126412, 41.405114], [2.127194, 41.404301]]</t>
  </si>
  <si>
    <t>[[2.151358, 41.41936], [2.151106, 41.419138]]</t>
  </si>
  <si>
    <t>[[2.136597, 41.352098], [2.13677, 41.35191]]</t>
  </si>
  <si>
    <t>[[2.11045, 41.368234], [2.111712, 41.368258]]</t>
  </si>
  <si>
    <t>[[2.157257, 41.405161], [2.156765, 41.405604]]</t>
  </si>
  <si>
    <t>[[2.200924, 41.435589], [2.201015, 41.435556]]</t>
  </si>
  <si>
    <t>[[2.157264, 41.411549], [2.156765, 41.411285]]</t>
  </si>
  <si>
    <t>[[2.142561, 41.393563], [2.143678, 41.392992]]</t>
  </si>
  <si>
    <t>[[2.198183, 41.389664], [2.19797, 41.389825]]</t>
  </si>
  <si>
    <t>[[2.178135, 41.377623], [2.178065, 41.377506]]</t>
  </si>
  <si>
    <t>[[2.134522, 41.360982], [2.13459, 41.360859]]</t>
  </si>
  <si>
    <t>[[2.088763, 41.322767], [2.088729, 41.322918]]</t>
  </si>
  <si>
    <t>[[2.192562, 41.390442], [2.192594, 41.390465]]</t>
  </si>
  <si>
    <t>[[2.127714, 41.4023], [2.127562, 41.402214]]</t>
  </si>
  <si>
    <t>[[2.171124, 41.4445], [2.171264, 41.4445]]</t>
  </si>
  <si>
    <t>[[2.204797, 41.447595], [2.205295, 41.447066]]</t>
  </si>
  <si>
    <t>[[2.176132, 41.423326], [2.176659, 41.424063]]</t>
  </si>
  <si>
    <t>[[2.211845, 41.442022], [2.213184, 41.441912]]</t>
  </si>
  <si>
    <t>[[2.201292, 41.434287], [2.201379, 41.434242]]</t>
  </si>
  <si>
    <t>[[2.20085, 41.435738], [2.200851, 41.435682]]</t>
  </si>
  <si>
    <t>[[2.093987, 41.447983], [2.094096, 41.447851]]</t>
  </si>
  <si>
    <t>[[2.195823, 41.417122], [2.195299, 41.416731]]</t>
  </si>
  <si>
    <t>[[2.132915, 41.400904], [2.131235, 41.40017]]</t>
  </si>
  <si>
    <t>[[2.207475, 41.415161], [2.207991, 41.414767]]</t>
  </si>
  <si>
    <t>[[2.150854, 41.352908], [2.15078, 41.352812]]</t>
  </si>
  <si>
    <t>[[2.169896, 41.399311], [2.169885, 41.399347]]</t>
  </si>
  <si>
    <t>[[2.161984, 41.429647], [2.162078, 41.429705]]</t>
  </si>
  <si>
    <t>[[2.162078, 41.429705], [2.162277, 41.429824]]</t>
  </si>
  <si>
    <t>[[2.212394, 41.401168], [2.212499, 41.401214]]</t>
  </si>
  <si>
    <t>[[2.128529, 41.363636], [2.128303, 41.363499]]</t>
  </si>
  <si>
    <t>[[2.179102, 41.392264], [2.179069, 41.392234]]</t>
  </si>
  <si>
    <t>[[2.179258, 41.39238], [2.179985, 41.392917]]</t>
  </si>
  <si>
    <t>[[2.157773, 41.428514], [2.157767, 41.428542]]</t>
  </si>
  <si>
    <t>[[2.170063, 41.399278], [2.169997, 41.399303]]</t>
  </si>
  <si>
    <t>[[2.172753, 41.446669], [2.172657, 41.446013]]</t>
  </si>
  <si>
    <t>[[2.14802, 41.422152], [2.146988, 41.421831]]</t>
  </si>
  <si>
    <t>[[2.240814, 41.443098], [2.241258, 41.443466]]</t>
  </si>
  <si>
    <t>[[2.116976, 41.368654], [2.117138, 41.36875]]</t>
  </si>
  <si>
    <t>[[2.200791, 41.394562], [2.200777, 41.394574]]</t>
  </si>
  <si>
    <t>[[2.200708, 41.394275], [2.200743, 41.394305]]</t>
  </si>
  <si>
    <t>[[2.131481, 41.372744], [2.131361, 41.372691]]</t>
  </si>
  <si>
    <t>[[2.071107, 41.355869], [2.071038, 41.355882]]</t>
  </si>
  <si>
    <t>[[2.171201, 41.387131], [2.171161, 41.387164]]</t>
  </si>
  <si>
    <t>[[2.170566, 41.387646], [2.170527, 41.387678]]</t>
  </si>
  <si>
    <t>[[2.170271, 41.387886], [2.170158, 41.387989]]</t>
  </si>
  <si>
    <t>[[2.207345, 41.406711], [2.20738, 41.406687]]</t>
  </si>
  <si>
    <t>[[2.123787, 41.37027], [2.123163, 41.369853]]</t>
  </si>
  <si>
    <t>[[2.100623, 41.322463], [2.101046, 41.321794]]</t>
  </si>
  <si>
    <t>[[2.186926, 41.386308], [2.186957, 41.386343]]</t>
  </si>
  <si>
    <t>[[2.171701, 41.445836], [2.171085, 41.445574]]</t>
  </si>
  <si>
    <t>[[2.153767, 41.406076], [2.154279, 41.406365]]</t>
  </si>
  <si>
    <t>[[2.166751, 41.372826], [2.166323, 41.372074]]</t>
  </si>
  <si>
    <t>[[2.155721, 41.395448], [2.154832, 41.395228]]</t>
  </si>
  <si>
    <t>[[2.152494, 41.425102], [2.15249, 41.425113]]</t>
  </si>
  <si>
    <t>[[2.142037, 41.362219], [2.142044, 41.362274]]</t>
  </si>
  <si>
    <t>[[2.114848, 41.389867], [2.115031, 41.389861]]</t>
  </si>
  <si>
    <t>[[2.151268, 41.437801], [2.15105, 41.437684]]</t>
  </si>
  <si>
    <t>[[2.105982, 41.363854], [2.105083, 41.363673]]</t>
  </si>
  <si>
    <t>[[2.121716, 41.391606], [2.121754, 41.391636]]</t>
  </si>
  <si>
    <t>[[2.227364, 41.451426], [2.227016, 41.451242]]</t>
  </si>
  <si>
    <t>[[2.226797, 41.451136], [2.226401, 41.450932]]</t>
  </si>
  <si>
    <t>[[2.125074, 41.392526], [2.124579, 41.392359]]</t>
  </si>
  <si>
    <t>[[2.187805, 41.430927], [2.186432, 41.43063]]</t>
  </si>
  <si>
    <t>[[2.200989, 41.435482], [2.200992, 41.435404]]</t>
  </si>
  <si>
    <t>[[2.138317, 41.378308], [2.138211, 41.378093]]</t>
  </si>
  <si>
    <t>[[2.170908, 41.419628], [2.170838, 41.419667]]</t>
  </si>
  <si>
    <t>[[2.170571, 41.420766], [2.170594, 41.420876]]</t>
  </si>
  <si>
    <t>[[2.170381, 41.398855], [2.170319, 41.398917]]</t>
  </si>
  <si>
    <t>[[2.17012, 41.399066], [2.170129, 41.39908]]</t>
  </si>
  <si>
    <t>[[2.170106, 41.399246], [2.170063, 41.399278]]</t>
  </si>
  <si>
    <t>[[2.142103, 41.379498], [2.142113, 41.379641]]</t>
  </si>
  <si>
    <t>[[2.144407, 41.345992], [2.144079, 41.345464]]</t>
  </si>
  <si>
    <t>[[2.155624, 41.415099], [2.155537, 41.415105]]</t>
  </si>
  <si>
    <t>[[2.147832, 41.418215], [2.147967, 41.418356]]</t>
  </si>
  <si>
    <t>[[2.157355, 41.381358], [2.157462, 41.381278]]</t>
  </si>
  <si>
    <t>[[2.158312, 41.368919], [2.158213, 41.368679]]</t>
  </si>
  <si>
    <t>[[2.154058, 41.37166], [2.154456, 41.371072]]</t>
  </si>
  <si>
    <t>[[2.197432, 41.395781], [2.198326, 41.396442]]</t>
  </si>
  <si>
    <t>[[2.146111, 41.363212], [2.146167, 41.363128]]</t>
  </si>
  <si>
    <t>[[2.148764, 41.361508], [2.148962, 41.361276]]</t>
  </si>
  <si>
    <t>[[2.090015, 41.363414], [2.08982, 41.363486]]</t>
  </si>
  <si>
    <t>[[2.193582, 41.388174], [2.193716, 41.388283]]</t>
  </si>
  <si>
    <t>[[2.12907, 41.330944], [2.129043, 41.330889]]</t>
  </si>
  <si>
    <t>[[2.146676, 41.407571], [2.146218, 41.407189]]</t>
  </si>
  <si>
    <t>[[2.136271, 41.358342], [2.135608, 41.358075]]</t>
  </si>
  <si>
    <t>[[2.155818, 41.411984], [2.155507, 41.412041]]</t>
  </si>
  <si>
    <t>[[2.170594, 41.420876], [2.1706, 41.420934]]</t>
  </si>
  <si>
    <t>[[2.155726, 41.404911], [2.155147, 41.405451]]</t>
  </si>
  <si>
    <t>[[2.170838, 41.419667], [2.170806, 41.419688]]</t>
  </si>
  <si>
    <t>[[2.170212, 41.421229], [2.16951, 41.421191]]</t>
  </si>
  <si>
    <t>[[2.147611, 41.41512], [2.14714, 41.414736]]</t>
  </si>
  <si>
    <t>[[2.162297, 41.422444], [2.161361, 41.422274]]</t>
  </si>
  <si>
    <t>[[2.11074, 41.370239], [2.11026, 41.370516]]</t>
  </si>
  <si>
    <t>[[2.18509, 41.439611], [2.185604, 41.439676]]</t>
  </si>
  <si>
    <t>[[2.225195, 41.437787], [2.224287, 41.437304]]</t>
  </si>
  <si>
    <t>[[2.177082, 41.417919], [2.178682, 41.417533]]</t>
  </si>
  <si>
    <t>[[2.155147, 41.405451], [2.154279, 41.406365]]</t>
  </si>
  <si>
    <t>[[2.211104, 41.403849], [2.211903, 41.404504]]</t>
  </si>
  <si>
    <t>[[2.145303, 41.397318], [2.14523, 41.397373]]</t>
  </si>
  <si>
    <t>[[2.133715, 41.353037], [2.13373, 41.352997]]</t>
  </si>
  <si>
    <t>[[2.135066, 41.399943], [2.134891, 41.399944]]</t>
  </si>
  <si>
    <t>[[2.138716, 41.426615], [2.138252, 41.42675]]</t>
  </si>
  <si>
    <t>[[2.142463, 41.331697], [2.142361, 41.331755]]</t>
  </si>
  <si>
    <t>[[2.187951, 41.386745], [2.18735, 41.386559]]</t>
  </si>
  <si>
    <t>[[2.152199, 41.420446], [2.152302, 41.420563]]</t>
  </si>
  <si>
    <t>[[2.218242, 41.454805], [2.217685, 41.455161]]</t>
  </si>
  <si>
    <t>[[2.129217, 41.386909], [2.129186, 41.38691]]</t>
  </si>
  <si>
    <t>[[2.199696, 41.39339], [2.199882, 41.393547]]</t>
  </si>
  <si>
    <t>[[2.076416, 41.349474], [2.077042, 41.349454]]</t>
  </si>
  <si>
    <t>[[2.074579, 41.349592], [2.075427, 41.349532]]</t>
  </si>
  <si>
    <t>[[2.218377, 41.444934], [2.21802, 41.444724]]</t>
  </si>
  <si>
    <t>[[2.200851, 41.435682], [2.200903, 41.435604]]</t>
  </si>
  <si>
    <t>[[2.222772, 41.436501], [2.222647, 41.436438]]</t>
  </si>
  <si>
    <t>[[2.174597, 41.393925], [2.174966, 41.394331]]</t>
  </si>
  <si>
    <t>[[2.107981, 41.345847], [2.108003, 41.345912]]</t>
  </si>
  <si>
    <t>[[2.108003, 41.345912], [2.108001, 41.34598]]</t>
  </si>
  <si>
    <t>[[2.217505, 41.429362], [2.218172, 41.430034]]</t>
  </si>
  <si>
    <t>[[2.218602, 41.445099], [2.218785, 41.445348]]</t>
  </si>
  <si>
    <t>[[2.126127, 41.409824], [2.125912, 41.410125]]</t>
  </si>
  <si>
    <t>[[2.127415, 41.408681], [2.127287, 41.408733]]</t>
  </si>
  <si>
    <t>[[2.126914, 41.408812], [2.126828, 41.408832]]</t>
  </si>
  <si>
    <t>[[2.138712, 41.368439], [2.139492, 41.369165]]</t>
  </si>
  <si>
    <t>[[2.18448, 41.405215], [2.183595, 41.405873]]</t>
  </si>
  <si>
    <t>[[2.203941, 41.439034], [2.204069, 41.43888]]</t>
  </si>
  <si>
    <t>[[2.110634, 41.369218], [2.109734, 41.369266]]</t>
  </si>
  <si>
    <t>[[2.147807, 41.393703], [2.14862, 41.393916]]</t>
  </si>
  <si>
    <t>[[2.164328, 41.376056], [2.165254, 41.376777]]</t>
  </si>
  <si>
    <t>[[2.112136, 41.386885], [2.112215, 41.386989]]</t>
  </si>
  <si>
    <t>[[2.141233, 41.344051], [2.141726, 41.344856]]</t>
  </si>
  <si>
    <t>[[2.209661, 41.415199], [2.208539, 41.414353]]</t>
  </si>
  <si>
    <t>[[2.169818, 41.399445], [2.169714, 41.399538]]</t>
  </si>
  <si>
    <t>[[2.202716, 41.435949], [2.203365, 41.436012]]</t>
  </si>
  <si>
    <t>[[2.202127, 41.435892], [2.202716, 41.435949]]</t>
  </si>
  <si>
    <t>[[2.13275, 41.409826], [2.133415, 41.409396]]</t>
  </si>
  <si>
    <t>[[2.099247, 41.368578], [2.099313, 41.368231]]</t>
  </si>
  <si>
    <t>[[2.11514, 41.330732], [2.115561, 41.331414]]</t>
  </si>
  <si>
    <t>[[2.114357, 41.387653], [2.114727, 41.387752]]</t>
  </si>
  <si>
    <t>[[2.212499, 41.401214], [2.212573, 41.401252]]</t>
  </si>
  <si>
    <t>[[2.212573, 41.401252], [2.212792, 41.401367]]</t>
  </si>
  <si>
    <t>[[2.212792, 41.401367], [2.212948, 41.401458]]</t>
  </si>
  <si>
    <t>[[2.213527, 41.401829], [2.213833, 41.402067]]</t>
  </si>
  <si>
    <t>[[2.214625, 41.402737], [2.214776, 41.402852]]</t>
  </si>
  <si>
    <t>[[2.135263, 41.374525], [2.136017, 41.373174]]</t>
  </si>
  <si>
    <t>[[2.153808, 41.401827], [2.153423, 41.402252]]</t>
  </si>
  <si>
    <t>[[2.215832, 41.403659], [2.215897, 41.403708]]</t>
  </si>
  <si>
    <t>[[2.145035, 41.371771], [2.144132, 41.371091]]</t>
  </si>
  <si>
    <t>[[2.11026, 41.370516], [2.109682, 41.370887]]</t>
  </si>
  <si>
    <t>[[2.235247, 41.430284], [2.234114, 41.428891]]</t>
  </si>
  <si>
    <t>[[2.110578, 41.372949], [2.111044, 41.373233]]</t>
  </si>
  <si>
    <t>[[2.162397, 41.423265], [2.162364, 41.423187]]</t>
  </si>
  <si>
    <t>[[2.14217, 41.397115], [2.141431, 41.397708]]</t>
  </si>
  <si>
    <t>[[2.132626, 41.375927], [2.132375, 41.37602]]</t>
  </si>
  <si>
    <t>[[2.225722, 41.438257], [2.2255, 41.438058]]</t>
  </si>
  <si>
    <t>[[2.216934, 41.443701], [2.216728, 41.443514]]</t>
  </si>
  <si>
    <t>[[2.109995, 41.368229], [2.11045, 41.368234]]</t>
  </si>
  <si>
    <t>[[2.120975, 41.370835], [2.120362, 41.371831]]</t>
  </si>
  <si>
    <t>[[2.081658, 41.352722], [2.081634, 41.352653]]</t>
  </si>
  <si>
    <t>[[2.207818, 41.44029], [2.207994, 41.439738]]</t>
  </si>
  <si>
    <t>[[2.170182, 41.398884], [2.170866, 41.39837]]</t>
  </si>
  <si>
    <t>[[2.102325, 41.36907], [2.101619, 41.369797]]</t>
  </si>
  <si>
    <t>[[2.101521, 41.369884], [2.101446, 41.369971]]</t>
  </si>
  <si>
    <t>[[2.169751, 41.399058], [2.169808, 41.399014]]</t>
  </si>
  <si>
    <t>[[2.169636, 41.399143], [2.16972, 41.399114]]</t>
  </si>
  <si>
    <t>[[2.15147, 41.426054], [2.15182, 41.426046]]</t>
  </si>
  <si>
    <t>[[2.18448, 41.405215], [2.184524, 41.405184]]</t>
  </si>
  <si>
    <t>[[2.103529, 41.361219], [2.102251, 41.360857]]</t>
  </si>
  <si>
    <t>[[2.177875, 41.443461], [2.177042, 41.44384]]</t>
  </si>
  <si>
    <t>[[2.151058, 41.423238], [2.151066, 41.423291]]</t>
  </si>
  <si>
    <t>[[2.154951, 41.41998], [2.155123, 41.419846]]</t>
  </si>
  <si>
    <t>[[2.155255, 41.419787], [2.155506, 41.419713]]</t>
  </si>
  <si>
    <t>[[2.156002, 41.415192], [2.155945, 41.415163]]</t>
  </si>
  <si>
    <t>[[2.155823, 41.415122], [2.155725, 41.415104]]</t>
  </si>
  <si>
    <t>[[2.147512, 41.373488], [2.14753, 41.373477]]</t>
  </si>
  <si>
    <t>[[2.171719, 41.399387], [2.171828, 41.399412]]</t>
  </si>
  <si>
    <t>[[2.134424, 41.393197], [2.134238, 41.393095]]</t>
  </si>
  <si>
    <t>[[2.180791, 41.371993], [2.180527, 41.371646]]</t>
  </si>
  <si>
    <t>[[2.170734, 41.422619], [2.172025, 41.422076]]</t>
  </si>
  <si>
    <t>[[2.121634, 41.371195], [2.122125, 41.371482]]</t>
  </si>
  <si>
    <t>[[2.122242, 41.371552], [2.122516, 41.371717]]</t>
  </si>
  <si>
    <t>[[2.189921, 41.424019], [2.188815, 41.423993]]</t>
  </si>
  <si>
    <t>[[2.076218, 41.358184], [2.075363, 41.359514]]</t>
  </si>
  <si>
    <t>[[2.188773, 41.425105], [2.188795, 41.424607]]</t>
  </si>
  <si>
    <t>[[2.187246, 41.428623], [2.18702, 41.430076]]</t>
  </si>
  <si>
    <t>[[2.087949, 41.364105], [2.087608, 41.364201]]</t>
  </si>
  <si>
    <t>[[2.156835, 41.408839], [2.156124, 41.409556]]</t>
  </si>
  <si>
    <t>[[2.087608, 41.364201], [2.087531, 41.364229]]</t>
  </si>
  <si>
    <t>[[2.169937, 41.370671], [2.170046, 41.370669]]</t>
  </si>
  <si>
    <t>[[2.167394, 41.37071], [2.167567, 41.370652]]</t>
  </si>
  <si>
    <t>[[2.166272, 41.370299], [2.166348, 41.370368]]</t>
  </si>
  <si>
    <t>[[2.125027, 41.373958], [2.126455, 41.374773]]</t>
  </si>
  <si>
    <t>[[2.185665, 41.385574], [2.18569, 41.385539]]</t>
  </si>
  <si>
    <t>[[2.080148, 41.3686], [2.080126, 41.36864]]</t>
  </si>
  <si>
    <t>[[2.080126, 41.36864], [2.080073, 41.368694]]</t>
  </si>
  <si>
    <t>[[2.080052, 41.368711], [2.080027, 41.368729]]</t>
  </si>
  <si>
    <t>[[2.080027, 41.368729], [2.079989, 41.368751]]</t>
  </si>
  <si>
    <t>[[2.079989, 41.368751], [2.079933, 41.368774]]</t>
  </si>
  <si>
    <t>[[2.079933, 41.368774], [2.079864, 41.368788]]</t>
  </si>
  <si>
    <t>[[2.080066, 41.368133], [2.080041, 41.368197]]</t>
  </si>
  <si>
    <t>[[2.080041, 41.368197], [2.080024, 41.368243]]</t>
  </si>
  <si>
    <t>[[2.144088, 41.363833], [2.144196, 41.363752]]</t>
  </si>
  <si>
    <t>[[2.143267, 41.364446], [2.143408, 41.364355]]</t>
  </si>
  <si>
    <t>[[2.173037, 41.410508], [2.173225, 41.410353]]</t>
  </si>
  <si>
    <t>[[2.151206, 41.424017], [2.15157, 41.423922]]</t>
  </si>
  <si>
    <t>[[2.146164, 41.364226], [2.146172, 41.363904]]</t>
  </si>
  <si>
    <t>[[2.121553, 41.371151], [2.120975, 41.370835]]</t>
  </si>
  <si>
    <t>[[2.114414, 41.401224], [2.114407, 41.401251]]</t>
  </si>
  <si>
    <t>[[2.114346, 41.401344], [2.114315, 41.401369]]</t>
  </si>
  <si>
    <t>[[2.177393, 41.44045], [2.177909, 41.440186]]</t>
  </si>
  <si>
    <t>[[2.077743, 41.358445], [2.077536, 41.358818]]</t>
  </si>
  <si>
    <t>[[2.170779, 41.419724], [2.170626, 41.419973]]</t>
  </si>
  <si>
    <t>[[2.119884, 41.400045], [2.119962, 41.399987]]</t>
  </si>
  <si>
    <t>[[2.170626, 41.419973], [2.17049, 41.42018]]</t>
  </si>
  <si>
    <t>[[2.187642, 41.392028], [2.187293, 41.391757]]</t>
  </si>
  <si>
    <t>[[2.176849, 41.444687], [2.176211, 41.444169]]</t>
  </si>
  <si>
    <t>[[2.223541, 41.436895], [2.223364, 41.436796]]</t>
  </si>
  <si>
    <t>[[2.124668, 41.340731], [2.1245, 41.340591]]</t>
  </si>
  <si>
    <t>[[2.105249, 41.373476], [2.105158, 41.373612]]</t>
  </si>
  <si>
    <t>[[2.176211, 41.444169], [2.175664, 41.443766]]</t>
  </si>
  <si>
    <t>[[2.087168, 41.323329], [2.085675, 41.322948]]</t>
  </si>
  <si>
    <t>[[2.144682, 41.330864], [2.143341, 41.331329]]</t>
  </si>
  <si>
    <t>[[2.141958, 41.331908], [2.141484, 41.331975]]</t>
  </si>
  <si>
    <t>[[2.144822, 41.330675], [2.144851, 41.330696]]</t>
  </si>
  <si>
    <t>[[2.144874, 41.33073], [2.14488, 41.330751]]</t>
  </si>
  <si>
    <t>[[2.142571, 41.326978], [2.143945, 41.3292]]</t>
  </si>
  <si>
    <t>[[2.144546, 41.330142], [2.144688, 41.330411]]</t>
  </si>
  <si>
    <t>[[2.177535, 41.373612], [2.177624, 41.373647]]</t>
  </si>
  <si>
    <t>[[2.201693, 41.409205], [2.201512, 41.409066]]</t>
  </si>
  <si>
    <t>[[2.202771, 41.400025], [2.202029, 41.400585]]</t>
  </si>
  <si>
    <t>[[2.200819, 41.398307], [2.200604, 41.398146]]</t>
  </si>
  <si>
    <t>[[2.244851, 41.450568], [2.245091, 41.450197]]</t>
  </si>
  <si>
    <t>[[2.152577, 41.375589], [2.152274, 41.375518]]</t>
  </si>
  <si>
    <t>[[2.139245, 41.367883], [2.139004, 41.368144]]</t>
  </si>
  <si>
    <t>[[2.179055, 41.445779], [2.179185, 41.445773]]</t>
  </si>
  <si>
    <t>[[2.083245, 41.350823], [2.083229, 41.350856]]</t>
  </si>
  <si>
    <t>[[2.081071, 41.354306], [2.081045, 41.354357]]</t>
  </si>
  <si>
    <t>[[2.138932, 41.40121], [2.138754, 41.401077]]</t>
  </si>
  <si>
    <t>[[2.177336, 41.374027], [2.17729, 41.373971]]</t>
  </si>
  <si>
    <t>[[2.220493, 41.450887], [2.220328, 41.450744]]</t>
  </si>
  <si>
    <t>[[2.17312, 41.395019], [2.173155, 41.394998]]</t>
  </si>
  <si>
    <t>[[2.222625, 41.452703], [2.222327, 41.452733]]</t>
  </si>
  <si>
    <t>[[2.187868, 41.41625], [2.18711, 41.415684]]</t>
  </si>
  <si>
    <t>[[2.159026, 41.366428], [2.160457, 41.367229]]</t>
  </si>
  <si>
    <t>[[2.186829, 41.417268], [2.186829, 41.417144]]</t>
  </si>
  <si>
    <t>[[2.18885, 41.375528], [2.188849, 41.375718]]</t>
  </si>
  <si>
    <t>[[2.136471, 41.407858], [2.135778, 41.408259]]</t>
  </si>
  <si>
    <t>[[2.159588, 41.381045], [2.159832, 41.381198]]</t>
  </si>
  <si>
    <t>[[2.189111, 41.379659], [2.189282, 41.379225]]</t>
  </si>
  <si>
    <t>[[2.199342, 41.41789], [2.199657, 41.418125]]</t>
  </si>
  <si>
    <t>[[2.200451, 41.418724], [2.200814, 41.418992]]</t>
  </si>
  <si>
    <t>[[2.16327, 41.397771], [2.162996, 41.397565]]</t>
  </si>
  <si>
    <t>[[2.185813, 41.450807], [2.185726, 41.450748]]</t>
  </si>
  <si>
    <t>[[2.185726, 41.450748], [2.184836, 41.450246]]</t>
  </si>
  <si>
    <t>[[2.153381, 41.375819], [2.153032, 41.376089]]</t>
  </si>
  <si>
    <t>[[2.1864, 41.451617], [2.186206, 41.451245]]</t>
  </si>
  <si>
    <t>[[2.179517, 41.445959], [2.17957, 41.445948]]</t>
  </si>
  <si>
    <t>[[2.160064, 41.393647], [2.159476, 41.394076]]</t>
  </si>
  <si>
    <t>[[2.169147, 41.380082], [2.169695, 41.380246]]</t>
  </si>
  <si>
    <t>[[2.163224, 41.36895], [2.163056, 41.368951]]</t>
  </si>
  <si>
    <t>[[2.162777, 41.368953], [2.162404, 41.368919]]</t>
  </si>
  <si>
    <t>[[2.155095, 41.379648], [2.155176, 41.379584]]</t>
  </si>
  <si>
    <t>[[2.156705, 41.422132], [2.157335, 41.421453]]</t>
  </si>
  <si>
    <t>[[2.156619, 41.429465], [2.156801, 41.429238]]</t>
  </si>
  <si>
    <t>[[2.193591, 41.408203], [2.194692, 41.409056]]</t>
  </si>
  <si>
    <t>[[2.176798, 41.385631], [2.176739, 41.385633]]</t>
  </si>
  <si>
    <t>[[2.127019, 41.388251], [2.128139, 41.388533]]</t>
  </si>
  <si>
    <t>[[2.195408, 41.395991], [2.194964, 41.395688]]</t>
  </si>
  <si>
    <t>[[2.160936, 41.376946], [2.161407, 41.377304]]</t>
  </si>
  <si>
    <t>[[2.167167, 41.385902], [2.167006, 41.386017]]</t>
  </si>
  <si>
    <t>[[2.227487, 41.444061], [2.227441, 41.444087]]</t>
  </si>
  <si>
    <t>[[2.230062, 41.442607], [2.229984, 41.442653]]</t>
  </si>
  <si>
    <t>[[2.229756, 41.442783], [2.229643, 41.442846]]</t>
  </si>
  <si>
    <t>[[2.17235, 41.388807], [2.172646, 41.388922]]</t>
  </si>
  <si>
    <t>[[2.07249, 41.358165], [2.072452, 41.358212]]</t>
  </si>
  <si>
    <t>[[2.166146, 41.430491], [2.165972, 41.430515]]</t>
  </si>
  <si>
    <t>[[2.074609, 41.356808], [2.074543, 41.356817]]</t>
  </si>
  <si>
    <t>[[2.207505, 41.399959], [2.207678, 41.399833]]</t>
  </si>
  <si>
    <t>[[2.073966, 41.356905], [2.073794, 41.356937]]</t>
  </si>
  <si>
    <t>[[2.083239, 41.350616], [2.083604, 41.350103]]</t>
  </si>
  <si>
    <t>[[2.082965, 41.350974], [2.082955, 41.350928]]</t>
  </si>
  <si>
    <t>[[2.082955, 41.350928], [2.08295, 41.350877]]</t>
  </si>
  <si>
    <t>[[2.121766, 41.397486], [2.121065, 41.398151]]</t>
  </si>
  <si>
    <t>[[2.210658, 41.420642], [2.211168, 41.421032]]</t>
  </si>
  <si>
    <t>[[2.168126, 41.379725], [2.168063, 41.379778]]</t>
  </si>
  <si>
    <t>[[2.121173, 41.354217], [2.120729, 41.353874]]</t>
  </si>
  <si>
    <t>[[2.149303, 41.398057], [2.14927, 41.398035]]</t>
  </si>
  <si>
    <t>[[2.187123, 41.399866], [2.187211, 41.400014]]</t>
  </si>
  <si>
    <t>[[2.168411, 41.379854], [2.168247, 41.379779]]</t>
  </si>
  <si>
    <t>[[2.089465, 41.357516], [2.090004, 41.357617]]</t>
  </si>
  <si>
    <t>[[2.195857, 41.408221], [2.195221, 41.407772]]</t>
  </si>
  <si>
    <t>[[2.156628, 41.375065], [2.157049, 41.375067]]</t>
  </si>
  <si>
    <t>[[2.188119, 41.395658], [2.187019, 41.39651]]</t>
  </si>
  <si>
    <t>[[2.132522, 41.397771], [2.132203, 41.397771]]</t>
  </si>
  <si>
    <t>[[2.181385, 41.419858], [2.18151, 41.419952]]</t>
  </si>
  <si>
    <t>[[2.121981, 41.397255], [2.122233, 41.396997]]</t>
  </si>
  <si>
    <t>[[2.165653, 41.402624], [2.165457, 41.402794]]</t>
  </si>
  <si>
    <t>[[2.135747, 41.408278], [2.135434, 41.408472]]</t>
  </si>
  <si>
    <t>[[2.199714, 41.398822], [2.200604, 41.398146]]</t>
  </si>
  <si>
    <t>[[2.164817, 41.430386], [2.164837, 41.430372]]</t>
  </si>
  <si>
    <t>[[2.192623, 41.410966], [2.19243, 41.411116]]</t>
  </si>
  <si>
    <t>[[2.121951, 41.401623], [2.121814, 41.401687]]</t>
  </si>
  <si>
    <t>[[2.157026, 41.365844], [2.15695, 41.365921]]</t>
  </si>
  <si>
    <t>[[2.156814, 41.366127], [2.156808, 41.366218]]</t>
  </si>
  <si>
    <t>[[2.186206, 41.451245], [2.1864, 41.451617]]</t>
  </si>
  <si>
    <t>[[2.184714, 41.450217], [2.184836, 41.450246]]</t>
  </si>
  <si>
    <t>[[2.182222, 41.448887], [2.182756, 41.449339]]</t>
  </si>
  <si>
    <t>[[2.182756, 41.449339], [2.18339, 41.449886]]</t>
  </si>
  <si>
    <t>[[2.18669, 41.45305], [2.186765, 41.45321]]</t>
  </si>
  <si>
    <t>[[2.140851, 41.363588], [2.140619, 41.363762]]</t>
  </si>
  <si>
    <t>[[2.140694, 41.365336], [2.140547, 41.365269]]</t>
  </si>
  <si>
    <t>[[2.216033, 41.442901], [2.216198, 41.443042]]</t>
  </si>
  <si>
    <t>[[2.151138, 41.398434], [2.150968, 41.398695]]</t>
  </si>
  <si>
    <t>[[2.186808, 41.413981], [2.186809, 41.413798]]</t>
  </si>
  <si>
    <t>[[2.195388, 41.397673], [2.196043, 41.39816]]</t>
  </si>
  <si>
    <t>[[2.153243, 41.398488], [2.153124, 41.398401]]</t>
  </si>
  <si>
    <t>[[2.158059, 41.366822], [2.157792, 41.366709]]</t>
  </si>
  <si>
    <t>[[2.158257, 41.366919], [2.158944, 41.367266]]</t>
  </si>
  <si>
    <t>[[2.101186, 41.382108], [2.101095, 41.382212]]</t>
  </si>
  <si>
    <t>[[2.101095, 41.382212], [2.101016, 41.382345]]</t>
  </si>
  <si>
    <t>[[2.101609, 41.383065], [2.101707, 41.383068]]</t>
  </si>
  <si>
    <t>[[2.101707, 41.383068], [2.101802, 41.383052]]</t>
  </si>
  <si>
    <t>[[2.101997, 41.382586], [2.101824, 41.382345]]</t>
  </si>
  <si>
    <t>[[2.099521, 41.379789], [2.099261, 41.379543]]</t>
  </si>
  <si>
    <t>[[2.096853, 41.377701], [2.096382, 41.377266]]</t>
  </si>
  <si>
    <t>[[2.102959, 41.382341], [2.102316, 41.382185]]</t>
  </si>
  <si>
    <t>[[2.102316, 41.382185], [2.102031, 41.382105]]</t>
  </si>
  <si>
    <t>[[2.101613, 41.38202], [2.101444, 41.382015]]</t>
  </si>
  <si>
    <t>[[2.175947, 41.403882], [2.175841, 41.403805]]</t>
  </si>
  <si>
    <t>[[2.177267, 41.40483], [2.177087, 41.40471]]</t>
  </si>
  <si>
    <t>[[2.177087, 41.40471], [2.176923, 41.4046]]</t>
  </si>
  <si>
    <t>[[2.182032, 41.405046], [2.182193, 41.405167]]</t>
  </si>
  <si>
    <t>[[2.150215, 41.383338], [2.150564, 41.383085]]</t>
  </si>
  <si>
    <t>[[2.169662, 41.375021], [2.169719, 41.375019]]</t>
  </si>
  <si>
    <t>[[2.11167, 41.334397], [2.111611, 41.334093]]</t>
  </si>
  <si>
    <t>[[2.189982, 41.414691], [2.189225, 41.41525]]</t>
  </si>
  <si>
    <t>[[2.14794, 41.374228], [2.148149, 41.374403]]</t>
  </si>
  <si>
    <t>[[2.216465, 41.448416], [2.217151, 41.448728]]</t>
  </si>
  <si>
    <t>[[2.111138, 41.331589], [2.111151, 41.330882]]</t>
  </si>
  <si>
    <t>[[2.111587, 41.329492], [2.11201, 41.328869]]</t>
  </si>
  <si>
    <t>[[2.138731, 41.400681], [2.138717, 41.400981]]</t>
  </si>
  <si>
    <t>[[2.072047, 41.356227], [2.071499, 41.355966]]</t>
  </si>
  <si>
    <t>[[2.149923, 41.383553], [2.150106, 41.383418]]</t>
  </si>
  <si>
    <t>[[2.155171, 41.396376], [2.155049, 41.396566]]</t>
  </si>
  <si>
    <t>[[2.098226, 41.364253], [2.099617, 41.364519]]</t>
  </si>
  <si>
    <t>[[2.188687, 41.380735], [2.188947, 41.380068]]</t>
  </si>
  <si>
    <t>[[2.205745, 41.432196], [2.205931, 41.432159]]</t>
  </si>
  <si>
    <t>[[2.162065, 41.384598], [2.162113, 41.38456]]</t>
  </si>
  <si>
    <t>[[2.19376, 41.391323], [2.19505, 41.390358]]</t>
  </si>
  <si>
    <t>[[2.145705, 41.381732], [2.145652, 41.381709]]</t>
  </si>
  <si>
    <t>[[2.159763, 41.428296], [2.160349, 41.42864]]</t>
  </si>
  <si>
    <t>[[2.075803, 41.353964], [2.075387, 41.353855]]</t>
  </si>
  <si>
    <t>[[2.076078, 41.352929], [2.076177, 41.352952]]</t>
  </si>
  <si>
    <t>[[2.156845, 41.363118], [2.156945, 41.363227]]</t>
  </si>
  <si>
    <t>[[2.217514, 41.406306], [2.217141, 41.406034]]</t>
  </si>
  <si>
    <t>[[2.176744, 41.445575], [2.177322, 41.445755]]</t>
  </si>
  <si>
    <t>[[2.189075, 41.401403], [2.189296, 41.401569]]</t>
  </si>
  <si>
    <t>[[2.218452, 41.407012], [2.218358, 41.406944]]</t>
  </si>
  <si>
    <t>[[2.212571, 41.404457], [2.213131, 41.404874]]</t>
  </si>
  <si>
    <t>[[2.20576, 41.4181], [2.204901, 41.418794]]</t>
  </si>
  <si>
    <t>[[2.120285, 41.394014], [2.119281, 41.395404]]</t>
  </si>
  <si>
    <t>[[2.163223, 41.430492], [2.163328, 41.430542]]</t>
  </si>
  <si>
    <t>[[2.163134, 41.430449], [2.163223, 41.430492]]</t>
  </si>
  <si>
    <t>[[2.170131, 41.374878], [2.170084, 41.37488]]</t>
  </si>
  <si>
    <t>[[2.187677, 41.398696], [2.187272, 41.398396]]</t>
  </si>
  <si>
    <t>[[2.182278, 41.403512], [2.182047, 41.403331]]</t>
  </si>
  <si>
    <t>[[2.194337, 41.409656], [2.194379, 41.409624]]</t>
  </si>
  <si>
    <t>[[2.145942, 41.396824], [2.146281, 41.397028]]</t>
  </si>
  <si>
    <t>[[2.160963, 41.382038], [2.159997, 41.382777]]</t>
  </si>
  <si>
    <t>[[2.17041, 41.370727], [2.170354, 41.370737]]</t>
  </si>
  <si>
    <t>[[2.175566, 41.381431], [2.175845, 41.381661]]</t>
  </si>
  <si>
    <t>[[2.14599, 41.433206], [2.145821, 41.432859]]</t>
  </si>
  <si>
    <t>[[2.16318, 41.388916], [2.163031, 41.389029]]</t>
  </si>
  <si>
    <t>[[2.18571, 41.431862], [2.185879, 41.431093]]</t>
  </si>
  <si>
    <t>[[2.124311, 41.395237], [2.125054, 41.395681]]</t>
  </si>
  <si>
    <t>[[2.178726, 41.426663], [2.178227, 41.427038]]</t>
  </si>
  <si>
    <t>[[2.175509, 41.410269], [2.175486, 41.410286]]</t>
  </si>
  <si>
    <t>[[2.076177, 41.352952], [2.076278, 41.352977]]</t>
  </si>
  <si>
    <t>[[2.076278, 41.352977], [2.076312, 41.352984]]</t>
  </si>
  <si>
    <t>[[2.150979, 41.40172], [2.151087, 41.401577]]</t>
  </si>
  <si>
    <t>[[2.20454, 41.396849], [2.204411, 41.396893]]</t>
  </si>
  <si>
    <t>[[2.178227, 41.427038], [2.177791, 41.427368]]</t>
  </si>
  <si>
    <t>[[2.148369, 41.406045], [2.147939, 41.405904]]</t>
  </si>
  <si>
    <t>[[2.14939, 41.406699], [2.149193, 41.406513]]</t>
  </si>
  <si>
    <t>[[2.131544, 41.378042], [2.132575, 41.378298]]</t>
  </si>
  <si>
    <t>[[2.230554, 41.442321], [2.230062, 41.442607]]</t>
  </si>
  <si>
    <t>[[2.143787, 41.37116], [2.14387, 41.371068]]</t>
  </si>
  <si>
    <t>[[2.10621, 41.406422], [2.106296, 41.406531]]</t>
  </si>
  <si>
    <t>[[2.108541, 41.407413], [2.108759, 41.407482]]</t>
  </si>
  <si>
    <t>[[2.11012, 41.406382], [2.110132, 41.406184]]</t>
  </si>
  <si>
    <t>[[2.103939, 41.409406], [2.103786, 41.40931]]</t>
  </si>
  <si>
    <t>[[2.10453, 41.412998], [2.104417, 41.412927]]</t>
  </si>
  <si>
    <t>[[2.104301, 41.406595], [2.10429, 41.406467]]</t>
  </si>
  <si>
    <t>[[2.104944, 41.406041], [2.105044, 41.406109]]</t>
  </si>
  <si>
    <t>[[2.105523, 41.406459], [2.105646, 41.406479]]</t>
  </si>
  <si>
    <t>[[2.104555, 41.409789], [2.104365, 41.409816]]</t>
  </si>
  <si>
    <t>[[2.118214, 41.4047], [2.118246, 41.404785]]</t>
  </si>
  <si>
    <t>[[2.137853, 41.424156], [2.137892, 41.42434]]</t>
  </si>
  <si>
    <t>[[2.190178, 41.449785], [2.190308, 41.450122]]</t>
  </si>
  <si>
    <t>[[2.110631, 41.406444], [2.110797, 41.406444]]</t>
  </si>
  <si>
    <t>[[2.159149, 41.367435], [2.158944, 41.367266]]</t>
  </si>
  <si>
    <t>[[2.156221, 41.429749], [2.156298, 41.429707]]</t>
  </si>
  <si>
    <t>[[2.153852, 41.43157], [2.153959, 41.431436]]</t>
  </si>
  <si>
    <t>[[2.154022, 41.43137], [2.154114, 41.431286]]</t>
  </si>
  <si>
    <t>[[2.154245, 41.431183], [2.154416, 41.431071]]</t>
  </si>
  <si>
    <t>[[2.189178, 41.393142], [2.189971, 41.393708]]</t>
  </si>
  <si>
    <t>[[2.110885, 41.407584], [2.111068, 41.407489]]</t>
  </si>
  <si>
    <t>[[2.111457, 41.406998], [2.111402, 41.406923]]</t>
  </si>
  <si>
    <t>[[2.112463, 41.407136], [2.112357, 41.407427]]</t>
  </si>
  <si>
    <t>[[2.184611, 41.384203], [2.18483, 41.384471]]</t>
  </si>
  <si>
    <t>[[2.152786, 41.433186], [2.152839, 41.433158]]</t>
  </si>
  <si>
    <t>[[2.152951, 41.433061], [2.152999, 41.432991]]</t>
  </si>
  <si>
    <t>[[2.153294, 41.432503], [2.153644, 41.431912]]</t>
  </si>
  <si>
    <t>[[2.153644, 41.431912], [2.153758, 41.431723]]</t>
  </si>
  <si>
    <t>[[2.135908, 41.369779], [2.135625, 41.36976]]</t>
  </si>
  <si>
    <t>[[2.179263, 41.42555], [2.179757, 41.425175]]</t>
  </si>
  <si>
    <t>[[2.092711, 41.369676], [2.092836, 41.369692]]</t>
  </si>
  <si>
    <t>[[2.093279, 41.369668], [2.093384, 41.369646]]</t>
  </si>
  <si>
    <t>[[2.094732, 41.367964], [2.094767, 41.367952]]</t>
  </si>
  <si>
    <t>[[2.093496, 41.369615], [2.093586, 41.369581]]</t>
  </si>
  <si>
    <t>[[2.1676, 41.442204], [2.167112, 41.442015]]</t>
  </si>
  <si>
    <t>[[2.202852, 41.413528], [2.202939, 41.413601]]</t>
  </si>
  <si>
    <t>[[2.202939, 41.413601], [2.203114, 41.413722]]</t>
  </si>
  <si>
    <t>[[2.176627, 41.399221], [2.176575, 41.39926]]</t>
  </si>
  <si>
    <t>[[2.15403, 41.361936], [2.154408, 41.362041]]</t>
  </si>
  <si>
    <t>[[2.111321, 41.332571], [2.111239, 41.332135]]</t>
  </si>
  <si>
    <t>[[2.152684, 41.43889], [2.152458, 41.438911]]</t>
  </si>
  <si>
    <t>[[2.152284, 41.438881], [2.152179, 41.438833]]</t>
  </si>
  <si>
    <t>[[2.157424, 41.439531], [2.157379, 41.439523]]</t>
  </si>
  <si>
    <t>[[2.156416, 41.439315], [2.156203, 41.439266]]</t>
  </si>
  <si>
    <t>[[2.163194, 41.375143], [2.163194, 41.375221]]</t>
  </si>
  <si>
    <t>[[2.139004, 41.368144], [2.138746, 41.368402]]</t>
  </si>
  <si>
    <t>[[2.183141, 41.385084], [2.183057, 41.385091]]</t>
  </si>
  <si>
    <t>[[2.175601, 41.403624], [2.175562, 41.403595]]</t>
  </si>
  <si>
    <t>[[2.179443, 41.406473], [2.179123, 41.406229]]</t>
  </si>
  <si>
    <t>[[2.180197, 41.407042], [2.17999, 41.406886]]</t>
  </si>
  <si>
    <t>[[2.169806, 41.400947], [2.169783, 41.400967]]</t>
  </si>
  <si>
    <t>[[2.081891, 41.329283], [2.081953, 41.329293]]</t>
  </si>
  <si>
    <t>[[2.079315, 41.330063], [2.079451, 41.330034]]</t>
  </si>
  <si>
    <t>[[2.169198, 41.40308], [2.169536, 41.402825]]</t>
  </si>
  <si>
    <t>[[2.133514, 41.403513], [2.133806, 41.403216]]</t>
  </si>
  <si>
    <t>[[2.192576, 41.392197], [2.19264, 41.392139]]</t>
  </si>
  <si>
    <t>[[2.177941, 41.416305], [2.177973, 41.416373]]</t>
  </si>
  <si>
    <t>[[2.125791, 41.37266], [2.125754, 41.372685]]</t>
  </si>
  <si>
    <t>[[2.175848, 41.410574], [2.175707, 41.410462]]</t>
  </si>
  <si>
    <t>[[2.189246, 41.416905], [2.189916, 41.416396]]</t>
  </si>
  <si>
    <t>[[2.146286, 41.373031], [2.14614, 41.37292]]</t>
  </si>
  <si>
    <t>[[2.138221, 41.379178], [2.138375, 41.378944]]</t>
  </si>
  <si>
    <t>[[2.177082, 41.373759], [2.177121, 41.373753]]</t>
  </si>
  <si>
    <t>[[2.131112, 41.372562], [2.131069, 41.372543]]</t>
  </si>
  <si>
    <t>[[2.177735, 41.41208], [2.178353, 41.411628]]</t>
  </si>
  <si>
    <t>[[2.152353, 41.395671], [2.153048, 41.395161]]</t>
  </si>
  <si>
    <t>[[2.111537, 41.333702], [2.111387, 41.333037]]</t>
  </si>
  <si>
    <t>[[2.09134, 41.345867], [2.091159, 41.345815]]</t>
  </si>
  <si>
    <t>[[2.091159, 41.345815], [2.09096, 41.345736]]</t>
  </si>
  <si>
    <t>[[2.090769, 41.345638], [2.090626, 41.345543]]</t>
  </si>
  <si>
    <t>[[2.090315, 41.345235], [2.090219, 41.345094]]</t>
  </si>
  <si>
    <t>[[2.09017, 41.344998], [2.090125, 41.344892]]</t>
  </si>
  <si>
    <t>[[2.090125, 41.344892], [2.090092, 41.344773]]</t>
  </si>
  <si>
    <t>[[2.167006, 41.386017], [2.166447, 41.386415]]</t>
  </si>
  <si>
    <t>[[2.231821, 41.452653], [2.231906, 41.452614]]</t>
  </si>
  <si>
    <t>[[2.142776, 41.414809], [2.14302, 41.414457]]</t>
  </si>
  <si>
    <t>[[2.074438, 41.35009], [2.075231, 41.350215]]</t>
  </si>
  <si>
    <t>[[2.083759, 41.337339], [2.082992, 41.337027]]</t>
  </si>
  <si>
    <t>[[2.183039, 41.432352], [2.183212, 41.4329]]</t>
  </si>
  <si>
    <t>[[2.183212, 41.4329], [2.183358, 41.433318]]</t>
  </si>
  <si>
    <t>[[2.185218, 41.438755], [2.185497, 41.439592]]</t>
  </si>
  <si>
    <t>[[2.173837, 41.402292], [2.17363, 41.402141]]</t>
  </si>
  <si>
    <t>[[2.140398, 41.373237], [2.13982, 41.372996]]</t>
  </si>
  <si>
    <t>[[2.148489, 41.374681], [2.148643, 41.374803]]</t>
  </si>
  <si>
    <t>[[2.193533, 41.410264], [2.193296, 41.410447]]</t>
  </si>
  <si>
    <t>[[2.138415, 41.385639], [2.138759, 41.385332]]</t>
  </si>
  <si>
    <t>[[2.140198, 41.358384], [2.139918, 41.358776]]</t>
  </si>
  <si>
    <t>[[2.166823, 41.401727], [2.166545, 41.401947]]</t>
  </si>
  <si>
    <t>[[2.121504, 41.323864], [2.12196, 41.32374]]</t>
  </si>
  <si>
    <t>[[2.125878, 41.325187], [2.12628, 41.325839]]</t>
  </si>
  <si>
    <t>[[2.118912, 41.324652], [2.11948, 41.324466]]</t>
  </si>
  <si>
    <t>[[2.221554, 41.413396], [2.221655, 41.413348]]</t>
  </si>
  <si>
    <t>[[2.142551, 41.380536], [2.14268, 41.380508]]</t>
  </si>
  <si>
    <t>[[2.215764, 41.415542], [2.21598, 41.415377]]</t>
  </si>
  <si>
    <t>[[2.222085, 41.411654], [2.2219, 41.411335]]</t>
  </si>
  <si>
    <t>[[2.2219, 41.411335], [2.221574, 41.41057]]</t>
  </si>
  <si>
    <t>[[2.147194, 41.40858], [2.146341, 41.409633]]</t>
  </si>
  <si>
    <t>[[2.114953, 41.377322], [2.116257, 41.37797]]</t>
  </si>
  <si>
    <t>[[2.132925, 41.365558], [2.132342, 41.366327]]</t>
  </si>
  <si>
    <t>[[2.153843, 41.396005], [2.153948, 41.396071]]</t>
  </si>
  <si>
    <t>[[2.180922, 41.447811], [2.18157, 41.448331]]</t>
  </si>
  <si>
    <t>[[2.181896, 41.448611], [2.182222, 41.448887]]</t>
  </si>
  <si>
    <t>[[2.186595, 41.452764], [2.186637, 41.452935]]</t>
  </si>
  <si>
    <t>[[2.186549, 41.452176], [2.186584, 41.452309]]</t>
  </si>
  <si>
    <t>[[2.184836, 41.450246], [2.185726, 41.450748]]</t>
  </si>
  <si>
    <t>[[2.122253, 41.401437], [2.121951, 41.401623]]</t>
  </si>
  <si>
    <t>[[2.184003, 41.384544], [2.183722, 41.384725]]</t>
  </si>
  <si>
    <t>[[2.193127, 41.385813], [2.192588, 41.385453]]</t>
  </si>
  <si>
    <t>[[2.215657, 41.416133], [2.215317, 41.415877]]</t>
  </si>
  <si>
    <t>[[2.229067, 41.441093], [2.229505, 41.441547]]</t>
  </si>
  <si>
    <t>[[2.12345, 41.387736], [2.123045, 41.38762]]</t>
  </si>
  <si>
    <t>[[2.153174, 41.398555], [2.153039, 41.398678]]</t>
  </si>
  <si>
    <t>[[2.204254, 41.396932], [2.204199, 41.396944]]</t>
  </si>
  <si>
    <t>[[2.203452, 41.397552], [2.203461, 41.397584]]</t>
  </si>
  <si>
    <t>[[2.099595, 41.369956], [2.099483, 41.369873]]</t>
  </si>
  <si>
    <t>[[2.174332, 41.406344], [2.174312, 41.407727]]</t>
  </si>
  <si>
    <t>[[2.163675, 41.431022], [2.163612, 41.430951]]</t>
  </si>
  <si>
    <t>[[2.163286, 41.430678], [2.163246, 41.430642]]</t>
  </si>
  <si>
    <t>[[2.148204, 41.408922], [2.148108, 41.408902]]</t>
  </si>
  <si>
    <t>[[2.094007, 41.345063], [2.093865, 41.345202]]</t>
  </si>
  <si>
    <t>[[2.179921, 41.42505], [2.180169, 41.424861]]</t>
  </si>
  <si>
    <t>[[2.178681, 41.415747], [2.179014, 41.416017]]</t>
  </si>
  <si>
    <t>[[2.173072, 41.406844], [2.173282, 41.407002]]</t>
  </si>
  <si>
    <t>[[2.150344, 41.412152], [2.150435, 41.412]]</t>
  </si>
  <si>
    <t>[[2.151083, 41.410843], [2.151082, 41.410735]]</t>
  </si>
  <si>
    <t>[[2.15234, 41.411184], [2.152169, 41.411146]]</t>
  </si>
  <si>
    <t>[[2.15137, 41.411163], [2.151238, 41.411097]]</t>
  </si>
  <si>
    <t>[[2.159203, 41.432256], [2.158377, 41.432699]]</t>
  </si>
  <si>
    <t>[[2.183025, 41.382692], [2.183192, 41.382603]]</t>
  </si>
  <si>
    <t>[[2.184675, 41.396429], [2.184648, 41.396414]]</t>
  </si>
  <si>
    <t>[[2.187041, 41.398218], [2.186957, 41.398149]]</t>
  </si>
  <si>
    <t>[[2.186957, 41.398149], [2.186876, 41.398085]]</t>
  </si>
  <si>
    <t>[[2.153608, 41.398698], [2.153683, 41.398745]]</t>
  </si>
  <si>
    <t>[[2.149928, 41.403116], [2.14997, 41.403042]]</t>
  </si>
  <si>
    <t>[[2.163734, 41.430677], [2.163799, 41.430695]]</t>
  </si>
  <si>
    <t>[[2.203702, 41.415795], [2.204012, 41.416028]]</t>
  </si>
  <si>
    <t>[[2.160788, 41.368448], [2.161243, 41.368639]]</t>
  </si>
  <si>
    <t>[[2.176725, 41.374635], [2.176839, 41.374777]]</t>
  </si>
  <si>
    <t>[[2.168014, 41.398899], [2.168126, 41.398813]]</t>
  </si>
  <si>
    <t>[[2.168126, 41.398813], [2.168161, 41.398787]]</t>
  </si>
  <si>
    <t>[[2.168458, 41.398576], [2.168545, 41.398509]]</t>
  </si>
  <si>
    <t>[[2.167453, 41.397587], [2.16743, 41.39757]]</t>
  </si>
  <si>
    <t>[[2.122739, 41.395262], [2.122182, 41.394964]]</t>
  </si>
  <si>
    <t>[[2.192232, 41.435902], [2.192125, 41.435547]]</t>
  </si>
  <si>
    <t>[[2.18938, 41.431387], [2.189401, 41.431274]]</t>
  </si>
  <si>
    <t>[[2.192198, 41.4377], [2.192389, 41.436757]]</t>
  </si>
  <si>
    <t>[[2.112334, 41.378401], [2.111771, 41.37774]]</t>
  </si>
  <si>
    <t>[[2.186048, 41.445743], [2.185406, 41.445805]]</t>
  </si>
  <si>
    <t>[[2.18645, 41.446763], [2.18659, 41.446734]]</t>
  </si>
  <si>
    <t>[[2.186717, 41.446518], [2.186542, 41.445985]]</t>
  </si>
  <si>
    <t>[[2.186542, 41.445985], [2.186529, 41.445836]]</t>
  </si>
  <si>
    <t>[[2.112006, 41.377472], [2.113783, 41.376588]]</t>
  </si>
  <si>
    <t>[[2.17015, 41.380365], [2.169695, 41.380246]]</t>
  </si>
  <si>
    <t>[[2.149305, 41.408092], [2.149116, 41.408131]]</t>
  </si>
  <si>
    <t>[[2.070656, 41.356039], [2.070395, 41.356158]]</t>
  </si>
  <si>
    <t>[[2.07121, 41.355863], [2.071107, 41.355869]]</t>
  </si>
  <si>
    <t>[[2.150333, 41.404487], [2.150209, 41.404808]]</t>
  </si>
  <si>
    <t>[[2.189476, 41.450873], [2.18963, 41.450604]]</t>
  </si>
  <si>
    <t>[[2.167899, 41.37971], [2.168001, 41.379681]]</t>
  </si>
  <si>
    <t>[[2.186206, 41.451245], [2.186186, 41.451208]]</t>
  </si>
  <si>
    <t>[[2.186186, 41.451208], [2.185813, 41.450807]]</t>
  </si>
  <si>
    <t>[[2.186512, 41.452037], [2.1864, 41.451617]]</t>
  </si>
  <si>
    <t>[[2.186583, 41.452469], [2.186577, 41.452345]]</t>
  </si>
  <si>
    <t>[[2.180468, 41.447195], [2.180398, 41.4471]]</t>
  </si>
  <si>
    <t>[[2.183156, 41.446443], [2.183166, 41.445885]]</t>
  </si>
  <si>
    <t>[[2.111562, 41.408867], [2.111397, 41.408938]]</t>
  </si>
  <si>
    <t>[[2.206403, 41.423179], [2.207285, 41.423845]]</t>
  </si>
  <si>
    <t>[[2.203031, 41.399995], [2.202976, 41.399984]]</t>
  </si>
  <si>
    <t>[[2.183696, 41.385192], [2.183872, 41.385059]]</t>
  </si>
  <si>
    <t>[[2.172004, 41.380883], [2.172205, 41.380921]]</t>
  </si>
  <si>
    <t>[[2.183591, 41.395621], [2.184572, 41.394894]]</t>
  </si>
  <si>
    <t>[[2.184572, 41.394894], [2.184887, 41.39466]]</t>
  </si>
  <si>
    <t>[[2.203108, 41.391743], [2.203507, 41.39196]]</t>
  </si>
  <si>
    <t>[[2.203507, 41.39196], [2.203645, 41.392036]]</t>
  </si>
  <si>
    <t>[[2.199436, 41.389167], [2.199706, 41.389485]]</t>
  </si>
  <si>
    <t>[[2.200005, 41.389993], [2.200042, 41.390043]]</t>
  </si>
  <si>
    <t>[[2.173334, 41.430332], [2.172921, 41.430341]]</t>
  </si>
  <si>
    <t>[[2.174884, 41.400541], [2.1748, 41.400603]]</t>
  </si>
  <si>
    <t>[[2.087197, 41.325393], [2.087658, 41.3246]]</t>
  </si>
  <si>
    <t>[[2.173703, 41.401422], [2.174123, 41.401114]]</t>
  </si>
  <si>
    <t>[[2.166449, 41.371526], [2.166897, 41.371952]]</t>
  </si>
  <si>
    <t>[[2.141485, 41.373809], [2.141498, 41.374517]]</t>
  </si>
  <si>
    <t>[[2.114073, 41.376732], [2.114414, 41.377029]]</t>
  </si>
  <si>
    <t>[[2.195843, 41.415252], [2.196013, 41.415382]]</t>
  </si>
  <si>
    <t>[[2.104301, 41.412669], [2.104288, 41.412717]]</t>
  </si>
  <si>
    <t>[[2.10429, 41.412813], [2.104325, 41.412873]]</t>
  </si>
  <si>
    <t>[[2.103356, 41.408215], [2.103498, 41.408353]]</t>
  </si>
  <si>
    <t>[[2.103498, 41.408353], [2.103532, 41.408436]]</t>
  </si>
  <si>
    <t>[[2.103531, 41.408532], [2.10349, 41.408693]]</t>
  </si>
  <si>
    <t>[[2.103413, 41.408925], [2.103394, 41.409073]]</t>
  </si>
  <si>
    <t>[[2.103493, 41.409212], [2.103604, 41.409251]]</t>
  </si>
  <si>
    <t>[[2.103604, 41.409251], [2.103786, 41.40931]]</t>
  </si>
  <si>
    <t>[[2.104268, 41.409804], [2.104365, 41.409816]]</t>
  </si>
  <si>
    <t>[[2.104267, 41.411089], [2.104206, 41.411125]]</t>
  </si>
  <si>
    <t>[[2.095324, 41.379893], [2.09541, 41.379936]]</t>
  </si>
  <si>
    <t>[[2.0972, 41.381895], [2.097101, 41.38203]]</t>
  </si>
  <si>
    <t>[[2.096203, 41.375891], [2.096167, 41.3762]]</t>
  </si>
  <si>
    <t>[[2.105785, 41.406476], [2.105646, 41.406479]]</t>
  </si>
  <si>
    <t>[[2.104563, 41.412061], [2.104561, 41.4121]]</t>
  </si>
  <si>
    <t>[[2.104561, 41.4121], [2.104554, 41.412139]]</t>
  </si>
  <si>
    <t>[[2.092535, 41.377089], [2.091889, 41.377135]]</t>
  </si>
  <si>
    <t>[[2.096117, 41.376648], [2.096112, 41.376708]]</t>
  </si>
  <si>
    <t>[[2.093954, 41.377], [2.093267, 41.377048]]</t>
  </si>
  <si>
    <t>[[2.232061, 41.452975], [2.231973, 41.452989]]</t>
  </si>
  <si>
    <t>[[2.231975, 41.452509], [2.232026, 41.452433]]</t>
  </si>
  <si>
    <t>[[2.232278, 41.451603], [2.232464, 41.451409]]</t>
  </si>
  <si>
    <t>[[2.187114, 41.412246], [2.186989, 41.412157]]</t>
  </si>
  <si>
    <t>[[2.172657, 41.402201], [2.172254, 41.402503]]</t>
  </si>
  <si>
    <t>[[2.104376, 41.351108], [2.104303, 41.351103]]</t>
  </si>
  <si>
    <t>[[2.134709, 41.398562], [2.134912, 41.398336]]</t>
  </si>
  <si>
    <t>[[2.17473, 41.430312], [2.175537, 41.430305]]</t>
  </si>
  <si>
    <t>[[2.089371, 41.321773], [2.089384, 41.321813]]</t>
  </si>
  <si>
    <t>[[2.171964, 41.43036], [2.172509, 41.430349]]</t>
  </si>
  <si>
    <t>[[2.172254, 41.402503], [2.172657, 41.402201]]</t>
  </si>
  <si>
    <t>[[2.080918, 41.347022], [2.080871, 41.346961]]</t>
  </si>
  <si>
    <t>[[2.081334, 41.347955], [2.081717, 41.347869]]</t>
  </si>
  <si>
    <t>[[2.081717, 41.347869], [2.082035, 41.347768]]</t>
  </si>
  <si>
    <t>[[2.081988, 41.347677], [2.081986, 41.347579]]</t>
  </si>
  <si>
    <t>[[2.091606, 41.342686], [2.091807, 41.342709]]</t>
  </si>
  <si>
    <t>[[2.078543, 41.348839], [2.07867, 41.348631]]</t>
  </si>
  <si>
    <t>[[2.079011, 41.348346], [2.079667, 41.348215]]</t>
  </si>
  <si>
    <t>[[2.078053, 41.349359], [2.078074, 41.349329]]</t>
  </si>
  <si>
    <t>[[2.078173, 41.349284], [2.078196, 41.349284]]</t>
  </si>
  <si>
    <t>[[2.08188, 41.34751], [2.081832, 41.347488]]</t>
  </si>
  <si>
    <t>[[2.079795, 41.345202], [2.079842, 41.345154]]</t>
  </si>
  <si>
    <t>[[2.080113, 41.345927], [2.080001, 41.345893]]</t>
  </si>
  <si>
    <t>[[2.082782, 41.344862], [2.083014, 41.344857]]</t>
  </si>
  <si>
    <t>[[2.079919, 41.345854], [2.079864, 41.34582]]</t>
  </si>
  <si>
    <t>[[2.079767, 41.345717], [2.079726, 41.345651]]</t>
  </si>
  <si>
    <t>[[2.080001, 41.345893], [2.079919, 41.345854]]</t>
  </si>
  <si>
    <t>[[2.087023, 41.364061], [2.087092, 41.364086]]</t>
  </si>
  <si>
    <t>[[2.087505, 41.364151], [2.087541, 41.364145]]</t>
  </si>
  <si>
    <t>[[2.125254, 41.377191], [2.12511, 41.377105]]</t>
  </si>
  <si>
    <t>[[2.181633, 41.43446], [2.179767, 41.434826]]</t>
  </si>
  <si>
    <t>[[2.171731, 41.374789], [2.171446, 41.374804]]</t>
  </si>
  <si>
    <t>[[2.139245, 41.36533], [2.139545, 41.365562]]</t>
  </si>
  <si>
    <t>[[2.140773, 41.411794], [2.140861, 41.411753]]</t>
  </si>
  <si>
    <t>[[2.136802, 41.391102], [2.136453, 41.391499]]</t>
  </si>
  <si>
    <t>[[2.149886, 41.421008], [2.150206, 41.42139]]</t>
  </si>
  <si>
    <t>[[2.176432, 41.376062], [2.176216, 41.376104]]</t>
  </si>
  <si>
    <t>[[2.139049, 41.365203], [2.139164, 41.365277]]</t>
  </si>
  <si>
    <t>[[2.167514, 41.399282], [2.167546, 41.399256]]</t>
  </si>
  <si>
    <t>[[2.155962, 41.420813], [2.155245, 41.420773]]</t>
  </si>
  <si>
    <t>[[2.215032, 41.431866], [2.214551, 41.431475]]</t>
  </si>
  <si>
    <t>[[2.181142, 41.416234], [2.18208, 41.415551]]</t>
  </si>
  <si>
    <t>[[2.152028, 41.39749], [2.151903, 41.397599]]</t>
  </si>
  <si>
    <t>[[2.14965, 41.400746], [2.149608, 41.400715]]</t>
  </si>
  <si>
    <t>[[2.163849, 41.427992], [2.164092, 41.427931]]</t>
  </si>
  <si>
    <t>[[2.13116, 41.383549], [2.131063, 41.383739]]</t>
  </si>
  <si>
    <t>[[2.150348, 41.401255], [2.150055, 41.40104]]</t>
  </si>
  <si>
    <t>[[2.168229, 41.371543], [2.169181, 41.371688]]</t>
  </si>
  <si>
    <t>[[2.169557, 41.371812], [2.170016, 41.371953]]</t>
  </si>
  <si>
    <t>[[2.136709, 41.38898], [2.13686, 41.389064]]</t>
  </si>
  <si>
    <t>[[2.173325, 41.405338], [2.173117, 41.405499]]</t>
  </si>
  <si>
    <t>[[2.201834, 41.414392], [2.202328, 41.414764]]</t>
  </si>
  <si>
    <t>[[2.143811, 41.427385], [2.143339, 41.427488]]</t>
  </si>
  <si>
    <t>[[2.137415, 41.376386], [2.137697, 41.376034]]</t>
  </si>
  <si>
    <t>[[2.187027, 41.3931], [2.187025, 41.393298]]</t>
  </si>
  <si>
    <t>[[2.143606, 41.379526], [2.143693, 41.379581]]</t>
  </si>
  <si>
    <t>[[2.102012, 41.380849], [2.101991, 41.380803]]</t>
  </si>
  <si>
    <t>[[2.135361, 41.377337], [2.135528, 41.376994]]</t>
  </si>
  <si>
    <t>[[2.130616, 41.387275], [2.130406, 41.387729]]</t>
  </si>
  <si>
    <t>[[2.129186, 41.38691], [2.129217, 41.386909]]</t>
  </si>
  <si>
    <t>[[2.203173, 41.406426], [2.202845, 41.406677]]</t>
  </si>
  <si>
    <t>[[2.128186, 41.386842], [2.127704, 41.386718]]</t>
  </si>
  <si>
    <t>[[2.177692, 41.401149], [2.177043, 41.400967]]</t>
  </si>
  <si>
    <t>[[2.176785, 41.400878], [2.176709, 41.400852]]</t>
  </si>
  <si>
    <t>[[2.182771, 41.419216], [2.182276, 41.418845]]</t>
  </si>
  <si>
    <t>[[2.158053, 41.429375], [2.157919, 41.429328]]</t>
  </si>
  <si>
    <t>[[2.130159, 41.318384], [2.131147, 41.317607]]</t>
  </si>
  <si>
    <t>[[2.129603, 41.318399], [2.129648, 41.31838]]</t>
  </si>
  <si>
    <t>[[2.18419, 41.425207], [2.184176, 41.42466]]</t>
  </si>
  <si>
    <t>[[2.184214, 41.389424], [2.183994, 41.389258]]</t>
  </si>
  <si>
    <t>[[2.184383, 41.427914], [2.184279, 41.427653]]</t>
  </si>
  <si>
    <t>[[2.183161, 41.42329], [2.183109, 41.423333]]</t>
  </si>
  <si>
    <t>[[2.191237, 41.417074], [2.191128, 41.417144]]</t>
  </si>
  <si>
    <t>[[2.163225, 41.38204], [2.162777, 41.381703]]</t>
  </si>
  <si>
    <t>[[2.078974, 41.369785], [2.078864, 41.36993]]</t>
  </si>
  <si>
    <t>[[2.07479, 41.372976], [2.074807, 41.373029]]</t>
  </si>
  <si>
    <t>[[2.074069, 41.373587], [2.074027, 41.373632]]</t>
  </si>
  <si>
    <t>[[2.073938, 41.373738], [2.073799, 41.37393]]</t>
  </si>
  <si>
    <t>[[2.073389, 41.375397], [2.073409, 41.375466]]</t>
  </si>
  <si>
    <t>[[2.166078, 41.385018], [2.166509, 41.384927]]</t>
  </si>
  <si>
    <t>[[2.16468, 41.385174], [2.165266, 41.385107]]</t>
  </si>
  <si>
    <t>[[2.192835, 41.407637], [2.193591, 41.408203]]</t>
  </si>
  <si>
    <t>[[2.198303, 41.411772], [2.198348, 41.411806]]</t>
  </si>
  <si>
    <t>[[2.194961, 41.409264], [2.195001, 41.409294]]</t>
  </si>
  <si>
    <t>[[2.197091, 41.410866], [2.197182, 41.410934]]</t>
  </si>
  <si>
    <t>[[2.132035, 41.320027], [2.132236, 41.320084]]</t>
  </si>
  <si>
    <t>[[2.153113, 41.423613], [2.154338, 41.424263]]</t>
  </si>
  <si>
    <t>[[2.138556, 41.417767], [2.138393, 41.417827]]</t>
  </si>
  <si>
    <t>[[2.114451, 41.394636], [2.114951, 41.394259]]</t>
  </si>
  <si>
    <t>[[2.138326, 41.422205], [2.13818, 41.422587]]</t>
  </si>
  <si>
    <t>[[2.138197, 41.422615], [2.138102, 41.422848]]</t>
  </si>
  <si>
    <t>[[2.137743, 41.379881], [2.138039, 41.379456]]</t>
  </si>
  <si>
    <t>[[2.197878, 41.410416], [2.19756, 41.410661]]</t>
  </si>
  <si>
    <t>[[2.132586, 41.362806], [2.132506, 41.362719]]</t>
  </si>
  <si>
    <t>[[2.13243, 41.362636], [2.13172, 41.362019]]</t>
  </si>
  <si>
    <t>[[2.128346, 41.379529], [2.128308, 41.379593]]</t>
  </si>
  <si>
    <t>[[2.183685, 41.399143], [2.182627, 41.399918]]</t>
  </si>
  <si>
    <t>[[2.165164, 41.385882], [2.164656, 41.385947]]</t>
  </si>
  <si>
    <t>[[2.213483, 41.446209], [2.213949, 41.446345]]</t>
  </si>
  <si>
    <t>[[2.121603, 41.392388], [2.121363, 41.392739]]</t>
  </si>
  <si>
    <t>[[2.198574, 41.42238], [2.198537, 41.422569]]</t>
  </si>
  <si>
    <t>[[2.13552, 41.365061], [2.135389, 41.365231]]</t>
  </si>
  <si>
    <t>[[2.195857, 41.408221], [2.1959, 41.408252]]</t>
  </si>
  <si>
    <t>[[2.107642, 41.353535], [2.107514, 41.353417]]</t>
  </si>
  <si>
    <t>[[2.130307, 41.379993], [2.129923, 41.37979]]</t>
  </si>
  <si>
    <t>[[2.167387, 41.386961], [2.167884, 41.387143]]</t>
  </si>
  <si>
    <t>[[2.190242, 41.400878], [2.190424, 41.400745]]</t>
  </si>
  <si>
    <t>[[2.187201, 41.395002], [2.187077, 41.394953]]</t>
  </si>
  <si>
    <t>[[2.141419, 41.399158], [2.140628, 41.398648]]</t>
  </si>
  <si>
    <t>[[2.115092, 41.353613], [2.115052, 41.353648]]</t>
  </si>
  <si>
    <t>[[2.114507, 41.348235], [2.114588, 41.34842]]</t>
  </si>
  <si>
    <t>[[2.114412, 41.34677], [2.114313, 41.346831]]</t>
  </si>
  <si>
    <t>[[2.114313, 41.346831], [2.114225, 41.346905]]</t>
  </si>
  <si>
    <t>[[2.116174, 41.345965], [2.115823, 41.346149]]</t>
  </si>
  <si>
    <t>[[2.114415, 41.354261], [2.114399, 41.354292]]</t>
  </si>
  <si>
    <t>[[2.176259, 41.377156], [2.176184, 41.377089]]</t>
  </si>
  <si>
    <t>[[2.192749, 41.395673], [2.19222, 41.396067]]</t>
  </si>
  <si>
    <t>[[2.187128, 41.396584], [2.187121, 41.397844]]</t>
  </si>
  <si>
    <t>[[2.078067, 41.34947], [2.078057, 41.34946]]</t>
  </si>
  <si>
    <t>[[2.202443, 41.432061], [2.201531, 41.43182]]</t>
  </si>
  <si>
    <t>[[2.095632, 41.335443], [2.09546, 41.335369]]</t>
  </si>
  <si>
    <t>[[2.080501, 41.330784], [2.077978, 41.331104]]</t>
  </si>
  <si>
    <t>[[2.082149, 41.330782], [2.0816, 41.330737]]</t>
  </si>
  <si>
    <t>[[2.130067, 41.399726], [2.129757, 41.400026]]</t>
  </si>
  <si>
    <t>[[2.145821, 41.373638], [2.145605, 41.374105]]</t>
  </si>
  <si>
    <t>[[2.179786, 41.408429], [2.179427, 41.408172]]</t>
  </si>
  <si>
    <t>[[2.140509, 41.36814], [2.140178, 41.367276]]</t>
  </si>
  <si>
    <t>[[2.210394, 41.444353], [2.210471, 41.444379]]</t>
  </si>
  <si>
    <t>[[2.195236, 41.41241], [2.194676, 41.412834]]</t>
  </si>
  <si>
    <t>[[2.175702, 41.393079], [2.175888, 41.392935]]</t>
  </si>
  <si>
    <t>[[2.135948, 41.376119], [2.136024, 41.375957]]</t>
  </si>
  <si>
    <t>[[2.161331, 41.430238], [2.161227, 41.430332]]</t>
  </si>
  <si>
    <t>[[2.131147, 41.317607], [2.133123, 41.316014]]</t>
  </si>
  <si>
    <t>[[2.132035, 41.320027], [2.131811, 41.319955]]</t>
  </si>
  <si>
    <t>[[2.177574, 41.396774], [2.177655, 41.396714]]</t>
  </si>
  <si>
    <t>[[2.152339, 41.426863], [2.152188, 41.426764]]</t>
  </si>
  <si>
    <t>[[2.198786, 41.421917], [2.198674, 41.422077]]</t>
  </si>
  <si>
    <t>[[2.076715, 41.371813], [2.076688, 41.371815]]</t>
  </si>
  <si>
    <t>[[2.117669, 41.39904], [2.117822, 41.398999]]</t>
  </si>
  <si>
    <t>[[2.117918, 41.399817], [2.117506, 41.399605]]</t>
  </si>
  <si>
    <t>[[2.119277, 41.397939], [2.119435, 41.397764]]</t>
  </si>
  <si>
    <t>[[2.118924, 41.398238], [2.119146, 41.398039]]</t>
  </si>
  <si>
    <t>[[2.117506, 41.399605], [2.117121, 41.39939]]</t>
  </si>
  <si>
    <t>[[2.119913, 41.397297], [2.119975, 41.397237]]</t>
  </si>
  <si>
    <t>[[2.12231, 41.383786], [2.12236, 41.382885]]</t>
  </si>
  <si>
    <t>[[2.073321, 41.375267], [2.073333, 41.375329]]</t>
  </si>
  <si>
    <t>[[2.077043, 41.371419], [2.076959, 41.371474]]</t>
  </si>
  <si>
    <t>[[2.072825, 41.376478], [2.072821, 41.376523]]</t>
  </si>
  <si>
    <t>[[2.145421, 41.363259], [2.145254, 41.363316]]</t>
  </si>
  <si>
    <t>[[2.144323, 41.36369], [2.144196, 41.363752]]</t>
  </si>
  <si>
    <t>[[2.146271, 41.355645], [2.146184, 41.355907]]</t>
  </si>
  <si>
    <t>[[2.144884, 41.365312], [2.144899, 41.365412]]</t>
  </si>
  <si>
    <t>[[2.144086, 41.366307], [2.143734, 41.366603]]</t>
  </si>
  <si>
    <t>[[2.161949, 41.416961], [2.161316, 41.416725]]</t>
  </si>
  <si>
    <t>[[2.158967, 41.396425], [2.158783, 41.396338]]</t>
  </si>
  <si>
    <t>[[2.155665, 41.395562], [2.155433, 41.395505]]</t>
  </si>
  <si>
    <t>[[2.153142, 41.394922], [2.153113, 41.394917]]</t>
  </si>
  <si>
    <t>[[2.158783, 41.396338], [2.157047, 41.3959]]</t>
  </si>
  <si>
    <t>[[2.169206, 41.428562], [2.169406, 41.428514]]</t>
  </si>
  <si>
    <t>[[2.126896, 41.380036], [2.127744, 41.380567]]</t>
  </si>
  <si>
    <t>[[2.178927, 41.376404], [2.179099, 41.376557]]</t>
  </si>
  <si>
    <t>[[2.144007, 41.392735], [2.144019, 41.392649]]</t>
  </si>
  <si>
    <t>[[2.155791, 41.395593], [2.155665, 41.395562]]</t>
  </si>
  <si>
    <t>[[2.144028, 41.392832], [2.144019, 41.392812]]</t>
  </si>
  <si>
    <t>[[2.200393, 41.403053], [2.199673, 41.402539]]</t>
  </si>
  <si>
    <t>[[2.171476, 41.387027], [2.171378, 41.386983]]</t>
  </si>
  <si>
    <t>[[2.207306, 41.41529], [2.207087, 41.415447]]</t>
  </si>
  <si>
    <t>[[2.20646, 41.415931], [2.206282, 41.416067]]</t>
  </si>
  <si>
    <t>[[2.204826, 41.41224], [2.205546, 41.413144]]</t>
  </si>
  <si>
    <t>[[2.209, 41.425148], [2.209052, 41.425183]]</t>
  </si>
  <si>
    <t>[[2.209083, 41.425206], [2.209123, 41.425174]]</t>
  </si>
  <si>
    <t>[[2.141458, 41.372869], [2.141468, 41.373032]]</t>
  </si>
  <si>
    <t>[[2.141485, 41.373809], [2.141469, 41.373126]]</t>
  </si>
  <si>
    <t>[[2.0809, 41.357202], [2.080724, 41.357145]]</t>
  </si>
  <si>
    <t>[[2.080724, 41.357145], [2.080543, 41.357094]]</t>
  </si>
  <si>
    <t>[[2.080211, 41.357011], [2.079861, 41.356928]]</t>
  </si>
  <si>
    <t>[[2.082611, 41.35695], [2.082633, 41.357007]]</t>
  </si>
  <si>
    <t>[[2.078705, 41.356674], [2.078635, 41.356662]]</t>
  </si>
  <si>
    <t>[[2.082592, 41.357146], [2.082543, 41.357186]]</t>
  </si>
  <si>
    <t>[[2.170454, 41.378023], [2.170368, 41.378053]]</t>
  </si>
  <si>
    <t>[[2.170167, 41.377985], [2.170138, 41.377935]]</t>
  </si>
  <si>
    <t>[[2.170133, 41.377863], [2.170146, 41.377792]]</t>
  </si>
  <si>
    <t>[[2.16867, 41.428687], [2.168119, 41.428833]]</t>
  </si>
  <si>
    <t>[[2.170937, 41.374836], [2.170892, 41.374749]]</t>
  </si>
  <si>
    <t>[[2.141519, 41.3728], [2.141946, 41.372472]]</t>
  </si>
  <si>
    <t>[[2.211708, 41.430993], [2.21186, 41.430587]]</t>
  </si>
  <si>
    <t>[[2.192482, 41.424857], [2.191921, 41.425005]]</t>
  </si>
  <si>
    <t>[[2.209513, 41.431393], [2.209399, 41.431448]]</t>
  </si>
  <si>
    <t>[[2.14984, 41.398367], [2.1507, 41.398877]]</t>
  </si>
  <si>
    <t>[[2.158013, 41.424383], [2.158095, 41.4242]]</t>
  </si>
  <si>
    <t>[[2.200613, 41.408364], [2.201088, 41.408013]]</t>
  </si>
  <si>
    <t>[[2.198348, 41.411806], [2.199451, 41.412631]]</t>
  </si>
  <si>
    <t>[[2.20066, 41.413535], [2.200692, 41.413559]]</t>
  </si>
  <si>
    <t>[[2.174861, 41.38689], [2.17472, 41.386989]]</t>
  </si>
  <si>
    <t>[[2.144886, 41.433248], [2.14451, 41.433958]]</t>
  </si>
  <si>
    <t>[[2.14309, 41.434373], [2.142812, 41.434204]]</t>
  </si>
  <si>
    <t>[[2.15815, 41.424018], [2.158206, 41.423723]]</t>
  </si>
  <si>
    <t>[[2.180271, 41.403349], [2.180537, 41.403157]]</t>
  </si>
  <si>
    <t>[[2.177524, 41.407108], [2.177725, 41.406942]]</t>
  </si>
  <si>
    <t>[[2.167067, 41.388558], [2.166984, 41.388617]]</t>
  </si>
  <si>
    <t>[[2.166768, 41.388771], [2.166013, 41.389316]]</t>
  </si>
  <si>
    <t>[[2.195029, 41.393949], [2.195051, 41.393932]]</t>
  </si>
  <si>
    <t>[[2.122172, 41.354097], [2.122023, 41.354114]]</t>
  </si>
  <si>
    <t>[[2.149731, 41.393949], [2.149755, 41.393934]]</t>
  </si>
  <si>
    <t>[[2.12702, 41.34969], [2.127012, 41.349723]]</t>
  </si>
  <si>
    <t>[[2.126954, 41.349787], [2.126898, 41.34981]]</t>
  </si>
  <si>
    <t>[[2.125452, 41.346803], [2.124258, 41.347911]]</t>
  </si>
  <si>
    <t>[[2.188799, 41.397825], [2.188875, 41.397881]]</t>
  </si>
  <si>
    <t>[[2.190145, 41.378478], [2.190315, 41.378516]]</t>
  </si>
  <si>
    <t>[[2.148395, 41.405898], [2.148858, 41.406115]]</t>
  </si>
  <si>
    <t>[[2.135579, 41.375474], [2.135499, 41.375399]]</t>
  </si>
  <si>
    <t>[[2.195632, 41.42362], [2.195585, 41.423641]]</t>
  </si>
  <si>
    <t>[[2.195447, 41.423684], [2.195412, 41.42369]]</t>
  </si>
  <si>
    <t>[[2.193296, 41.410447], [2.192623, 41.410966]]</t>
  </si>
  <si>
    <t>[[2.153385, 41.398561], [2.153243, 41.398488]]</t>
  </si>
  <si>
    <t>[[2.165766, 41.389494], [2.165609, 41.389613]]</t>
  </si>
  <si>
    <t>[[2.128559, 41.397767], [2.128519, 41.397768]]</t>
  </si>
  <si>
    <t>[[2.124237, 41.399505], [2.12412, 41.399594]]</t>
  </si>
  <si>
    <t>[[2.125442, 41.398688], [2.125327, 41.398747]]</t>
  </si>
  <si>
    <t>[[2.191336, 41.400038], [2.191521, 41.399895]]</t>
  </si>
  <si>
    <t>[[2.20085, 41.435738], [2.200634, 41.435696]]</t>
  </si>
  <si>
    <t>[[2.10204, 41.380992], [2.102027, 41.380892]]</t>
  </si>
  <si>
    <t>[[2.101887, 41.380648], [2.101808, 41.380572]]</t>
  </si>
  <si>
    <t>[[2.100955, 41.380644], [2.10095, 41.380726]]</t>
  </si>
  <si>
    <t>[[2.101643, 41.38047], [2.101573, 41.380442]]</t>
  </si>
  <si>
    <t>[[2.101392, 41.3804], [2.101311, 41.380401]]</t>
  </si>
  <si>
    <t>[[2.101311, 41.380401], [2.101229, 41.380412]]</t>
  </si>
  <si>
    <t>[[2.173161, 41.427669], [2.173528, 41.427691]]</t>
  </si>
  <si>
    <t>[[2.185081, 41.425445], [2.184191, 41.425444]]</t>
  </si>
  <si>
    <t>[[2.160304, 41.429665], [2.160517, 41.429644]]</t>
  </si>
  <si>
    <t>[[2.160517, 41.429644], [2.160304, 41.429665]]</t>
  </si>
  <si>
    <t>[[2.121453, 41.38913], [2.121243, 41.389076]]</t>
  </si>
  <si>
    <t>[[2.120938, 41.389487], [2.120989, 41.3895]]</t>
  </si>
  <si>
    <t>[[2.191179, 41.412047], [2.190884, 41.412267]]</t>
  </si>
  <si>
    <t>[[2.191336, 41.400038], [2.190619, 41.400594]]</t>
  </si>
  <si>
    <t>[[2.238487, 41.451947], [2.2384, 41.452019]]</t>
  </si>
  <si>
    <t>[[2.2384, 41.452019], [2.238356, 41.452053]]</t>
  </si>
  <si>
    <t>[[2.23853, 41.451911], [2.238487, 41.451947]]</t>
  </si>
  <si>
    <t>[[2.183872, 41.385059], [2.184069, 41.385022]]</t>
  </si>
  <si>
    <t>[[2.149948, 41.406314], [2.150377, 41.406646]]</t>
  </si>
  <si>
    <t>[[2.186835, 41.418096], [2.186829, 41.41739]]</t>
  </si>
  <si>
    <t>[[2.186829, 41.41739], [2.186829, 41.417268]]</t>
  </si>
  <si>
    <t>[[2.083424, 41.350878], [2.085942, 41.351754]]</t>
  </si>
  <si>
    <t>[[2.199094, 41.412854], [2.199067, 41.412716]]</t>
  </si>
  <si>
    <t>[[2.208328, 41.420095], [2.207736, 41.420403]]</t>
  </si>
  <si>
    <t>[[2.190367, 41.416053], [2.190948, 41.415611]]</t>
  </si>
  <si>
    <t>[[2.187017, 41.420583], [2.187108, 41.420675]]</t>
  </si>
  <si>
    <t>[[2.198115, 41.41366], [2.198866, 41.41311]]</t>
  </si>
  <si>
    <t>[[2.159897, 41.429696], [2.159711, 41.429705]]</t>
  </si>
  <si>
    <t>[[2.138816, 41.370427], [2.138354, 41.370179]]</t>
  </si>
  <si>
    <t>[[2.17001, 41.385306], [2.169926, 41.385433]]</t>
  </si>
  <si>
    <t>[[2.1963, 41.422254], [2.196122, 41.422267]]</t>
  </si>
  <si>
    <t>[[2.193825, 41.423976], [2.193697, 41.423999]]</t>
  </si>
  <si>
    <t>[[2.191849, 41.423935], [2.191744, 41.423933]]</t>
  </si>
  <si>
    <t>[[2.198469, 41.422059], [2.198387, 41.422062]]</t>
  </si>
  <si>
    <t>[[2.174929, 41.399724], [2.175329, 41.400021]]</t>
  </si>
  <si>
    <t>[[2.168169, 41.379453], [2.168311, 41.379438]]</t>
  </si>
  <si>
    <t>[[2.168028, 41.37955], [2.168024, 41.379604]]</t>
  </si>
  <si>
    <t>[[2.153583, 41.389614], [2.153336, 41.389827]]</t>
  </si>
  <si>
    <t>[[2.151275, 41.399177], [2.151241, 41.399199]]</t>
  </si>
  <si>
    <t>[[2.20297, 41.415657], [2.202581, 41.41537]]</t>
  </si>
  <si>
    <t>[[2.215708, 41.407289], [2.21624, 41.407858]]</t>
  </si>
  <si>
    <t>[[2.170525, 41.382392], [2.170309, 41.382281]]</t>
  </si>
  <si>
    <t>[[2.135742, 41.402979], [2.135158, 41.403518]]</t>
  </si>
  <si>
    <t>[[2.120963, 41.40658], [2.12079, 41.40646]]</t>
  </si>
  <si>
    <t>[[2.145821, 41.432859], [2.145573, 41.432315]]</t>
  </si>
  <si>
    <t>[[2.132443, 41.401573], [2.132199, 41.401858]]</t>
  </si>
  <si>
    <t>[[2.145573, 41.432315], [2.14529, 41.431702]]</t>
  </si>
  <si>
    <t>[[2.226962, 41.444036], [2.227045, 41.444014]]</t>
  </si>
  <si>
    <t>[[2.179798, 41.403385], [2.180007, 41.40354]]</t>
  </si>
  <si>
    <t>[[2.125533, 41.356373], [2.125642, 41.356245]]</t>
  </si>
  <si>
    <t>[[2.177772, 41.391207], [2.177217, 41.390807]]</t>
  </si>
  <si>
    <t>[[2.143138, 41.432254], [2.143665, 41.432119]]</t>
  </si>
  <si>
    <t>[[2.142452, 41.432429], [2.143138, 41.432254]]</t>
  </si>
  <si>
    <t>[[2.141513, 41.375285], [2.141498, 41.374517]]</t>
  </si>
  <si>
    <t>[[2.166812, 41.374783], [2.165795, 41.37318]]</t>
  </si>
  <si>
    <t>[[2.229684, 41.442711], [2.229799, 41.442647]]</t>
  </si>
  <si>
    <t>[[2.168421, 41.396536], [2.168583, 41.396663]]</t>
  </si>
  <si>
    <t>[[2.181451, 41.444045], [2.180954, 41.44428]]</t>
  </si>
  <si>
    <t>[[2.181864, 41.443823], [2.181835, 41.443864]]</t>
  </si>
  <si>
    <t>[[2.175145, 41.445025], [2.174795, 41.444891]]</t>
  </si>
  <si>
    <t>[[2.174795, 41.444891], [2.174669, 41.444843]]</t>
  </si>
  <si>
    <t>[[2.180315, 41.447223], [2.180294, 41.447216]]</t>
  </si>
  <si>
    <t>[[2.182268, 41.417072], [2.182987, 41.416523]]</t>
  </si>
  <si>
    <t>[[2.162098, 41.38289], [2.162742, 41.383391]]</t>
  </si>
  <si>
    <t>[[2.163249, 41.383782], [2.163702, 41.384123]]</t>
  </si>
  <si>
    <t>[[2.211903, 41.404504], [2.211104, 41.403849]]</t>
  </si>
  <si>
    <t>[[2.154435, 41.425431], [2.154051, 41.425748]]</t>
  </si>
  <si>
    <t>[[2.19722, 41.412995], [2.198115, 41.41366]]</t>
  </si>
  <si>
    <t>[[2.18135, 41.443188], [2.180705, 41.442364]]</t>
  </si>
  <si>
    <t>[[2.18816, 41.400711], [2.188195, 41.400739]]</t>
  </si>
  <si>
    <t>[[2.185398, 41.401084], [2.185823, 41.400764]]</t>
  </si>
  <si>
    <t>[[2.162061, 41.416272], [2.162132, 41.416351]]</t>
  </si>
  <si>
    <t>[[2.164654, 41.388574], [2.164973, 41.388786]]</t>
  </si>
  <si>
    <t>[[2.16279, 41.416717], [2.164253, 41.416271]]</t>
  </si>
  <si>
    <t>[[2.191724, 41.455248], [2.192008, 41.455181]]</t>
  </si>
  <si>
    <t>[[2.194327, 41.454107], [2.19442, 41.454005]]</t>
  </si>
  <si>
    <t>[[2.194504, 41.453899], [2.194582, 41.453791]]</t>
  </si>
  <si>
    <t>[[2.167399, 41.411464], [2.167433, 41.411434]]</t>
  </si>
  <si>
    <t>[[2.154714, 41.397109], [2.154939, 41.396876]]</t>
  </si>
  <si>
    <t>[[2.184772, 41.415148], [2.185533, 41.414591]]</t>
  </si>
  <si>
    <t>[[2.090779, 41.356547], [2.090689, 41.35652]]</t>
  </si>
  <si>
    <t>[[2.089231, 41.35669], [2.0891, 41.356806]]</t>
  </si>
  <si>
    <t>[[2.131814, 41.402336], [2.133082, 41.402901]]</t>
  </si>
  <si>
    <t>[[2.161822, 41.404575], [2.162572, 41.405013]]</t>
  </si>
  <si>
    <t>[[2.215945, 41.424335], [2.216242, 41.424493]]</t>
  </si>
  <si>
    <t>[[2.217381, 41.425838], [2.217371, 41.42601]]</t>
  </si>
  <si>
    <t>[[2.163334, 41.406818], [2.163506, 41.407446]]</t>
  </si>
  <si>
    <t>[[2.208287, 41.419244], [2.208797, 41.419612]]</t>
  </si>
  <si>
    <t>[[2.111152, 41.391271], [2.110208, 41.391986]]</t>
  </si>
  <si>
    <t>[[2.131112, 41.372562], [2.131361, 41.372691]]</t>
  </si>
  <si>
    <t>[[2.110048, 41.395232], [2.110768, 41.395713]]</t>
  </si>
  <si>
    <t>[[2.218313, 41.423155], [2.21844, 41.423072]]</t>
  </si>
  <si>
    <t>[[2.220763, 41.424421], [2.220709, 41.424464]]</t>
  </si>
  <si>
    <t>[[2.196852, 41.411182], [2.196582, 41.411387]]</t>
  </si>
  <si>
    <t>[[2.222483, 41.423295], [2.222389, 41.423287]]</t>
  </si>
  <si>
    <t>[[2.222303, 41.423259], [2.222148, 41.423335]]</t>
  </si>
  <si>
    <t>[[2.182325, 41.439833], [2.181697, 41.439307]]</t>
  </si>
  <si>
    <t>[[2.122624, 41.373375], [2.123198, 41.373746]]</t>
  </si>
  <si>
    <t>[[2.209554, 41.418132], [2.209577, 41.418161]]</t>
  </si>
  <si>
    <t>[[2.198019, 41.417189], [2.198055, 41.417162]]</t>
  </si>
  <si>
    <t>[[2.161487, 41.394889], [2.161578, 41.394815]]</t>
  </si>
  <si>
    <t>[[2.214314, 41.449237], [2.214489, 41.448786]]</t>
  </si>
  <si>
    <t>[[2.200422, 41.406552], [2.200713, 41.406625]]</t>
  </si>
  <si>
    <t>[[2.132197, 41.376466], [2.132375, 41.37602]]</t>
  </si>
  <si>
    <t>[[2.195328, 41.410654], [2.194694, 41.411105]]</t>
  </si>
  <si>
    <t>[[2.182324, 41.401805], [2.181199, 41.40099]]</t>
  </si>
  <si>
    <t>[[2.195515, 41.45178], [2.195452, 41.451986]]</t>
  </si>
  <si>
    <t>[[2.195196, 41.453207], [2.195118, 41.453331]]</t>
  </si>
  <si>
    <t>[[2.180468, 41.447195], [2.180367, 41.447216]]</t>
  </si>
  <si>
    <t>[[2.179483, 41.445157], [2.179413, 41.445193]]</t>
  </si>
  <si>
    <t>[[2.181731, 41.441767], [2.182479, 41.442669]]</t>
  </si>
  <si>
    <t>[[2.179881, 41.446328], [2.179909, 41.446396]]</t>
  </si>
  <si>
    <t>[[2.154923, 41.425021], [2.154435, 41.425431]]</t>
  </si>
  <si>
    <t>[[2.154979, 41.424971], [2.154923, 41.425021]]</t>
  </si>
  <si>
    <t>[[2.176333, 41.418239], [2.176444, 41.418338]]</t>
  </si>
  <si>
    <t>[[2.180935, 41.419972], [2.180917, 41.420146]]</t>
  </si>
  <si>
    <t>[[2.180116, 41.421653], [2.179774, 41.42148]]</t>
  </si>
  <si>
    <t>[[2.176112, 41.418036], [2.176223, 41.418135]]</t>
  </si>
  <si>
    <t>[[2.1998, 41.424659], [2.20001, 41.424067]]</t>
  </si>
  <si>
    <t>[[2.162996, 41.375038], [2.163195, 41.375038]]</t>
  </si>
  <si>
    <t>[[2.14932, 41.401086], [2.149932, 41.400954]]</t>
  </si>
  <si>
    <t>[[2.198739, 41.448529], [2.19893, 41.448631]]</t>
  </si>
  <si>
    <t>[[2.084441, 41.330874], [2.084843, 41.331099]]</t>
  </si>
  <si>
    <t>[[2.084843, 41.331099], [2.085262, 41.33136]]</t>
  </si>
  <si>
    <t>[[2.205508, 41.419246], [2.204901, 41.418794]]</t>
  </si>
  <si>
    <t>[[2.075617, 41.33133], [2.076779, 41.331126]]</t>
  </si>
  <si>
    <t>[[2.077446, 41.330993], [2.078193, 41.33082]]</t>
  </si>
  <si>
    <t>[[2.078193, 41.33082], [2.078748, 41.330683]]</t>
  </si>
  <si>
    <t>[[2.080965, 41.330202], [2.081325, 41.330179]]</t>
  </si>
  <si>
    <t>[[2.082574, 41.330242], [2.082817, 41.33028]]</t>
  </si>
  <si>
    <t>[[2.215101, 41.446997], [2.215261, 41.44682]]</t>
  </si>
  <si>
    <t>[[2.116419, 41.369391], [2.116418, 41.369358]]</t>
  </si>
  <si>
    <t>[[2.116418, 41.369358], [2.116431, 41.369327]]</t>
  </si>
  <si>
    <t>[[2.093377, 41.375858], [2.093524, 41.375609]]</t>
  </si>
  <si>
    <t>[[2.095163, 41.380116], [2.095149, 41.380033]]</t>
  </si>
  <si>
    <t>[[2.095149, 41.380033], [2.095146, 41.380023]]</t>
  </si>
  <si>
    <t>[[2.19736, 41.448893], [2.197375, 41.448557]]</t>
  </si>
  <si>
    <t>[[2.169288, 41.430415], [2.170379, 41.430393]]</t>
  </si>
  <si>
    <t>[[2.215684, 41.446949], [2.216006, 41.447033]]</t>
  </si>
  <si>
    <t>[[2.168456, 41.429431], [2.168305, 41.429177]]</t>
  </si>
  <si>
    <t>[[2.178137, 41.393229], [2.178899, 41.393753]]</t>
  </si>
  <si>
    <t>[[2.178899, 41.393753], [2.178137, 41.393229]]</t>
  </si>
  <si>
    <t>[[2.13552, 41.365061], [2.135314, 41.365034]]</t>
  </si>
  <si>
    <t>[[2.134953, 41.364576], [2.134975, 41.364555]]</t>
  </si>
  <si>
    <t>[[2.165995, 41.389594], [2.16694, 41.390308]]</t>
  </si>
  <si>
    <t>[[2.197559, 41.406104], [2.19747, 41.406027]]</t>
  </si>
  <si>
    <t>[[2.112386, 41.348836], [2.112216, 41.349123]]</t>
  </si>
  <si>
    <t>[[2.111204, 41.350182], [2.111328, 41.349869]]</t>
  </si>
  <si>
    <t>[[2.11203, 41.34857], [2.112085, 41.348232]]</t>
  </si>
  <si>
    <t>[[2.113028, 41.348345], [2.112811, 41.348371]]</t>
  </si>
  <si>
    <t>[[2.110133, 41.352102], [2.10995, 41.352204]]</t>
  </si>
  <si>
    <t>[[2.216014, 41.447379], [2.215963, 41.447539]]</t>
  </si>
  <si>
    <t>[[2.140992, 41.411645], [2.141374, 41.410967]]</t>
  </si>
  <si>
    <t>[[2.138053, 41.414425], [2.138146, 41.414482]]</t>
  </si>
  <si>
    <t>[[2.216796, 41.408417], [2.217074, 41.408721]]</t>
  </si>
  <si>
    <t>[[2.193712, 41.415255], [2.194401, 41.414745]]</t>
  </si>
  <si>
    <t>[[2.169753, 41.379315], [2.169969, 41.379413]]</t>
  </si>
  <si>
    <t>[[2.165496, 41.389199], [2.165672, 41.389346]]</t>
  </si>
  <si>
    <t>[[2.138898, 41.41987], [2.139015, 41.420218]]</t>
  </si>
  <si>
    <t>[[2.152635, 41.399094], [2.152434, 41.399293]]</t>
  </si>
  <si>
    <t>[[2.181407, 41.447346], [2.181001, 41.447722]]</t>
  </si>
  <si>
    <t>[[2.102846, 41.383551], [2.10269, 41.383462]]</t>
  </si>
  <si>
    <t>[[2.183, 41.388685], [2.183019, 41.388671]]</t>
  </si>
  <si>
    <t>[[2.184734, 41.389822], [2.184801, 41.389873]]</t>
  </si>
  <si>
    <t>[[2.150559, 41.424679], [2.150985, 41.424754]]</t>
  </si>
  <si>
    <t>[[2.182324, 41.401805], [2.183432, 41.400967]]</t>
  </si>
  <si>
    <t>[[2.235778, 41.448354], [2.235, 41.447635]]</t>
  </si>
  <si>
    <t>[[2.174426, 41.393801], [2.173596, 41.393205]]</t>
  </si>
  <si>
    <t>[[2.210711, 41.444695], [2.210824, 41.444817]]</t>
  </si>
  <si>
    <t>[[2.177654, 41.414972], [2.178159, 41.415358]]</t>
  </si>
  <si>
    <t>[[2.163346, 41.433795], [2.163393, 41.433941]]</t>
  </si>
  <si>
    <t>[[2.204163, 41.421795], [2.204648, 41.422161]]</t>
  </si>
  <si>
    <t>[[2.167821, 41.407615], [2.168761, 41.408193]]</t>
  </si>
  <si>
    <t>[[2.093458, 41.371701], [2.092825, 41.370911]]</t>
  </si>
  <si>
    <t>[[2.212124, 41.445692], [2.21256, 41.445883]]</t>
  </si>
  <si>
    <t>[[2.21256, 41.445883], [2.212124, 41.445692]]</t>
  </si>
  <si>
    <t>[[2.163201, 41.399428], [2.163919, 41.39997]]</t>
  </si>
  <si>
    <t>[[2.150606, 41.400832], [2.150389, 41.400924]]</t>
  </si>
  <si>
    <t>[[2.167787, 41.409538], [2.167311, 41.409924]]</t>
  </si>
  <si>
    <t>[[2.138724, 41.397801], [2.138717, 41.397712]]</t>
  </si>
  <si>
    <t>[[2.207675, 41.418399], [2.205697, 41.416923]]</t>
  </si>
  <si>
    <t>[[2.158254, 41.385495], [2.157527, 41.384957]]</t>
  </si>
  <si>
    <t>[[2.195562, 41.40533], [2.194161, 41.404991]]</t>
  </si>
  <si>
    <t>[[2.128977, 41.391976], [2.128822, 41.391776]]</t>
  </si>
  <si>
    <t>[[2.176803, 41.393928], [2.176855, 41.393977]]</t>
  </si>
  <si>
    <t>[[2.187019, 41.39651], [2.187128, 41.396584]]</t>
  </si>
  <si>
    <t>[[2.181164, 41.397248], [2.181324, 41.397348]]</t>
  </si>
  <si>
    <t>[[2.076416, 41.349474], [2.076281, 41.349478]]</t>
  </si>
  <si>
    <t>[[2.227959, 41.440205], [2.227739, 41.439978]]</t>
  </si>
  <si>
    <t>[[2.171145, 41.401988], [2.171834, 41.402497]]</t>
  </si>
  <si>
    <t>[[2.143685, 41.392848], [2.143613, 41.392828]]</t>
  </si>
  <si>
    <t>[[2.159458, 41.396435], [2.159541, 41.396438]]</t>
  </si>
  <si>
    <t>[[2.159707, 41.396534], [2.159708, 41.396585]]</t>
  </si>
  <si>
    <t>[[2.103083, 41.342384], [2.102876, 41.342319]]</t>
  </si>
  <si>
    <t>[[2.188184, 41.380086], [2.187988, 41.380581]]</t>
  </si>
  <si>
    <t>[[2.215694, 41.448226], [2.215682, 41.448252]]</t>
  </si>
  <si>
    <t>[[2.101449, 41.339804], [2.101357, 41.33951]]</t>
  </si>
  <si>
    <t>[[2.101357, 41.33951], [2.101298, 41.339396]]</t>
  </si>
  <si>
    <t>[[2.112899, 41.340256], [2.110642, 41.340636]]</t>
  </si>
  <si>
    <t>[[2.106821, 41.341411], [2.106373, 41.341617]]</t>
  </si>
  <si>
    <t>[[2.154051, 41.425748], [2.153871, 41.425593]]</t>
  </si>
  <si>
    <t>[[2.199905, 41.405538], [2.199711, 41.405679]]</t>
  </si>
  <si>
    <t>[[2.130699, 41.374522], [2.130505, 41.375006]]</t>
  </si>
  <si>
    <t>[[2.203086, 41.403166], [2.20289, 41.403301]]</t>
  </si>
  <si>
    <t>[[2.187011, 41.395158], [2.187006, 41.39498]]</t>
  </si>
  <si>
    <t>[[2.120362, 41.371831], [2.119927, 41.371572]]</t>
  </si>
  <si>
    <t>[[2.144252, 41.428475], [2.144515, 41.429027]]</t>
  </si>
  <si>
    <t>[[2.137687, 41.413848], [2.137939, 41.41289]]</t>
  </si>
  <si>
    <t>[[2.135499, 41.375399], [2.135592, 41.375397]]</t>
  </si>
  <si>
    <t>[[2.12859, 41.379871], [2.128676, 41.379889]]</t>
  </si>
  <si>
    <t>[[2.134051, 41.366877], [2.134596, 41.366151]]</t>
  </si>
  <si>
    <t>[[2.148795, 41.40632], [2.148642, 41.40626]]</t>
  </si>
  <si>
    <t>[[2.141756, 41.380592], [2.141669, 41.380553]]</t>
  </si>
  <si>
    <t>[[2.11385, 41.395572], [2.113799, 41.395526]]</t>
  </si>
  <si>
    <t>[[2.109895, 41.393945], [2.109826, 41.393966]]</t>
  </si>
  <si>
    <t>[[2.202617, 41.415376], [2.202428, 41.41524]]</t>
  </si>
  <si>
    <t>[[2.199256, 41.412856], [2.199235, 41.412841]]</t>
  </si>
  <si>
    <t>[[2.130854, 41.384128], [2.130165, 41.385213]]</t>
  </si>
  <si>
    <t>[[2.132057, 41.322767], [2.132, 41.322633]]</t>
  </si>
  <si>
    <t>[[2.172512, 41.37741], [2.17223, 41.377138]]</t>
  </si>
  <si>
    <t>[[2.174728, 41.404657], [2.175158, 41.404997]]</t>
  </si>
  <si>
    <t>[[2.143673, 41.428173], [2.143339, 41.427488]]</t>
  </si>
  <si>
    <t>[[2.194369, 41.434959], [2.194439, 41.435055]]</t>
  </si>
  <si>
    <t>[[2.192514, 41.432094], [2.192496, 41.432384]]</t>
  </si>
  <si>
    <t>[[2.194269, 41.434874], [2.194369, 41.434959]]</t>
  </si>
  <si>
    <t>[[2.208653, 41.419878], [2.208099, 41.419466]]</t>
  </si>
  <si>
    <t>[[2.218621, 41.413414], [2.218444, 41.413281]]</t>
  </si>
  <si>
    <t>[[2.218444, 41.413281], [2.217742, 41.412753]]</t>
  </si>
  <si>
    <t>[[2.214402, 41.415266], [2.214232, 41.415394]]</t>
  </si>
  <si>
    <t>[[2.206035, 41.41794], [2.20602, 41.417929]]</t>
  </si>
  <si>
    <t>[[2.197697, 41.391955], [2.197795, 41.391884]]</t>
  </si>
  <si>
    <t>[[2.139425, 41.332829], [2.139327, 41.332946]]</t>
  </si>
  <si>
    <t>[[2.174405, 41.406163], [2.174178, 41.40599]]</t>
  </si>
  <si>
    <t>[[2.169785, 41.397564], [2.169992, 41.397712]]</t>
  </si>
  <si>
    <t>[[2.18018, 41.398229], [2.180201, 41.398214]]</t>
  </si>
  <si>
    <t>[[2.177262, 41.426635], [2.177253, 41.426781]]</t>
  </si>
  <si>
    <t>[[2.177269, 41.427787], [2.177291, 41.427987]]</t>
  </si>
  <si>
    <t>[[2.12346, 41.345524], [2.122925, 41.345466]]</t>
  </si>
  <si>
    <t>[[2.113607, 41.34904], [2.1133, 41.34892]]</t>
  </si>
  <si>
    <t>[[2.16683, 41.375887], [2.166944, 41.375802]]</t>
  </si>
  <si>
    <t>[[2.132118, 41.428976], [2.132325, 41.428983]]</t>
  </si>
  <si>
    <t>[[2.132933, 41.428313], [2.133025, 41.428212]]</t>
  </si>
  <si>
    <t>[[2.133236, 41.428116], [2.133455, 41.428018]]</t>
  </si>
  <si>
    <t>[[2.133953, 41.427831], [2.134094, 41.427771]]</t>
  </si>
  <si>
    <t>[[2.134254, 41.427701], [2.134441, 41.427607]]</t>
  </si>
  <si>
    <t>[[2.134441, 41.427607], [2.134699, 41.427524]]</t>
  </si>
  <si>
    <t>[[2.180507, 41.418387], [2.180849, 41.41813]]</t>
  </si>
  <si>
    <t>[[2.150979, 41.40172], [2.150898, 41.401674]]</t>
  </si>
  <si>
    <t>[[2.172216, 41.406198], [2.172396, 41.406059]]</t>
  </si>
  <si>
    <t>[[2.173549, 41.405169], [2.173886, 41.404909]]</t>
  </si>
  <si>
    <t>[[2.171111, 41.443495], [2.170822, 41.44338]]</t>
  </si>
  <si>
    <t>[[2.157181, 41.391804], [2.156843, 41.392062]]</t>
  </si>
  <si>
    <t>[[2.161984, 41.429647], [2.162123, 41.42951]]</t>
  </si>
  <si>
    <t>[[2.135656, 41.364848], [2.135936, 41.365067]]</t>
  </si>
  <si>
    <t>[[2.204634, 41.398596], [2.204589, 41.398558]]</t>
  </si>
  <si>
    <t>[[2.211829, 41.411744], [2.21078, 41.410939]]</t>
  </si>
  <si>
    <t>[[2.173346, 41.378206], [2.173815, 41.378646]]</t>
  </si>
  <si>
    <t>[[2.164983, 41.386068], [2.16507, 41.3861]]</t>
  </si>
  <si>
    <t>[[2.216211, 41.404407], [2.216876, 41.404864]]</t>
  </si>
  <si>
    <t>[[2.217416, 41.405156], [2.217686, 41.405278]]</t>
  </si>
  <si>
    <t>[[2.209578, 41.409112], [2.209419, 41.409071]]</t>
  </si>
  <si>
    <t>[[2.217178, 41.405033], [2.217416, 41.405156]]</t>
  </si>
  <si>
    <t>[[2.217853, 41.407328], [2.217603, 41.407514]]</t>
  </si>
  <si>
    <t>[[2.214424, 41.409917], [2.214375, 41.409954]]</t>
  </si>
  <si>
    <t>[[2.214375, 41.409954], [2.214279, 41.410034]]</t>
  </si>
  <si>
    <t>[[2.182212, 41.417114], [2.18207, 41.41722]]</t>
  </si>
  <si>
    <t>[[2.174567, 41.379385], [2.174139, 41.378971]]</t>
  </si>
  <si>
    <t>[[2.120832, 41.394196], [2.120723, 41.394143]]</t>
  </si>
  <si>
    <t>[[2.218358, 41.406944], [2.218213, 41.406816]]</t>
  </si>
  <si>
    <t>[[2.187561, 41.446838], [2.187491, 41.446614]]</t>
  </si>
  <si>
    <t>[[2.187931, 41.455621], [2.188091, 41.45537]]</t>
  </si>
  <si>
    <t>[[2.135381, 41.401854], [2.136356, 41.402466]]</t>
  </si>
  <si>
    <t>[[2.1507, 41.399023], [2.150636, 41.399085]]</t>
  </si>
  <si>
    <t>[[2.152169, 41.378425], [2.15267, 41.378064]]</t>
  </si>
  <si>
    <t>[[2.142044, 41.362274], [2.141966, 41.362506]]</t>
  </si>
  <si>
    <t>[[2.155883, 41.39575], [2.15573, 41.395716]]</t>
  </si>
  <si>
    <t>[[2.15306, 41.377976], [2.152908, 41.377868]]</t>
  </si>
  <si>
    <t>[[2.191136, 41.437668], [2.191104, 41.43812]]</t>
  </si>
  <si>
    <t>[[2.103514, 41.419063], [2.102759, 41.418838]]</t>
  </si>
  <si>
    <t>[[2.105141, 41.417304], [2.105198, 41.417521]]</t>
  </si>
  <si>
    <t>[[2.105326, 41.417902], [2.105354, 41.417943]]</t>
  </si>
  <si>
    <t>[[2.105678, 41.418027], [2.106057, 41.417985]]</t>
  </si>
  <si>
    <t>[[2.107025, 41.417694], [2.107054, 41.417696]]</t>
  </si>
  <si>
    <t>[[2.107103, 41.417705], [2.107174, 41.41773]]</t>
  </si>
  <si>
    <t>[[2.107174, 41.41773], [2.107245, 41.417772]]</t>
  </si>
  <si>
    <t>[[2.104945, 41.417064], [2.104984, 41.417075]]</t>
  </si>
  <si>
    <t>[[2.10384, 41.416041], [2.103819, 41.41608]]</t>
  </si>
  <si>
    <t>[[2.107312, 41.418177], [2.10723, 41.418214]]</t>
  </si>
  <si>
    <t>[[2.107037, 41.418304], [2.106943, 41.418363]]</t>
  </si>
  <si>
    <t>[[2.107895, 41.420022], [2.108027, 41.420061]]</t>
  </si>
  <si>
    <t>[[2.108107, 41.420095], [2.108174, 41.420142]]</t>
  </si>
  <si>
    <t>[[2.108048, 41.420555], [2.107958, 41.420487]]</t>
  </si>
  <si>
    <t>[[2.119295, 41.340052], [2.118992, 41.340098]]</t>
  </si>
  <si>
    <t>[[2.193412, 41.381102], [2.193253, 41.38084]]</t>
  </si>
  <si>
    <t>[[2.193703, 41.429949], [2.192729, 41.429994]]</t>
  </si>
  <si>
    <t>[[2.149905, 41.375188], [2.149961, 41.375266]]</t>
  </si>
  <si>
    <t>[[2.186773, 41.380868], [2.186898, 41.38076]]</t>
  </si>
  <si>
    <t>[[2.109979, 41.393814], [2.109979, 41.393839]]</t>
  </si>
  <si>
    <t>[[2.110752, 41.394471], [2.110326, 41.394759]]</t>
  </si>
  <si>
    <t>[[2.109655, 41.393732], [2.109752, 41.39369]]</t>
  </si>
  <si>
    <t>[[2.156418, 41.434898], [2.157098, 41.435536]]</t>
  </si>
  <si>
    <t>[[2.190446, 41.430143], [2.18973, 41.430148]]</t>
  </si>
  <si>
    <t>[[2.205863, 41.421221], [2.204848, 41.422014]]</t>
  </si>
  <si>
    <t>[[2.128788, 41.380227], [2.128499, 41.381048]]</t>
  </si>
  <si>
    <t>[[2.212933, 41.409168], [2.21296, 41.409191]]</t>
  </si>
  <si>
    <t>[[2.17278, 41.388472], [2.17268, 41.388546]]</t>
  </si>
  <si>
    <t>[[2.204412, 41.420879], [2.204884, 41.420509]]</t>
  </si>
  <si>
    <t>[[2.086603, 41.344953], [2.087048, 41.344956]]</t>
  </si>
  <si>
    <t>[[2.087982, 41.344912], [2.088507, 41.344852]]</t>
  </si>
  <si>
    <t>[[2.105567, 41.341895], [2.10565, 41.342059]]</t>
  </si>
  <si>
    <t>[[2.10565, 41.342059], [2.105733, 41.342209]]</t>
  </si>
  <si>
    <t>[[2.105924, 41.342449], [2.106063, 41.342579]]</t>
  </si>
  <si>
    <t>[[2.106063, 41.342579], [2.106316, 41.342889]]</t>
  </si>
  <si>
    <t>[[2.19016, 41.429255], [2.189793, 41.430029]]</t>
  </si>
  <si>
    <t>[[2.188373, 41.437984], [2.188208, 41.43748]]</t>
  </si>
  <si>
    <t>[[2.177401, 41.441661], [2.177705, 41.442023]]</t>
  </si>
  <si>
    <t>[[2.187035, 41.447523], [2.186958, 41.447224]]</t>
  </si>
  <si>
    <t>[[2.165385, 41.441192], [2.164381, 41.440829]]</t>
  </si>
  <si>
    <t>[[2.187388, 41.448527], [2.18734, 41.448365]]</t>
  </si>
  <si>
    <t>[[2.188059, 41.448547], [2.188006, 41.448532]]</t>
  </si>
  <si>
    <t>[[2.16881, 41.368031], [2.168919, 41.368379]]</t>
  </si>
  <si>
    <t>[[2.115019, 41.393134], [2.114947, 41.39319]]</t>
  </si>
  <si>
    <t>[[2.199803, 41.442824], [2.20007, 41.442861]]</t>
  </si>
  <si>
    <t>[[2.199402, 41.442727], [2.199718, 41.442812]]</t>
  </si>
  <si>
    <t>[[2.206005, 41.44337], [2.206063, 41.443353]]</t>
  </si>
  <si>
    <t>[[2.14584, 41.373585], [2.146095, 41.373023]]</t>
  </si>
  <si>
    <t>[[2.205513, 41.444552], [2.20538, 41.444696]]</t>
  </si>
  <si>
    <t>[[2.205124, 41.444976], [2.204755, 41.445365]]</t>
  </si>
  <si>
    <t>[[2.205655, 41.443423], [2.205804, 41.443412]]</t>
  </si>
  <si>
    <t>[[2.199718, 41.442812], [2.199803, 41.442824]]</t>
  </si>
  <si>
    <t>[[2.174434, 41.394063], [2.174597, 41.393925]]</t>
  </si>
  <si>
    <t>[[2.204982, 41.396543], [2.204884, 41.396612]]</t>
  </si>
  <si>
    <t>[[2.188708, 41.405185], [2.188688, 41.405124]]</t>
  </si>
  <si>
    <t>[[2.18193, 41.381036], [2.182145, 41.381281]]</t>
  </si>
  <si>
    <t>[[2.174101, 41.394273], [2.174282, 41.39415]]</t>
  </si>
  <si>
    <t>[[2.190193, 41.40608], [2.189788, 41.405761]]</t>
  </si>
  <si>
    <t>[[2.216062, 41.424317], [2.216362, 41.424478]]</t>
  </si>
  <si>
    <t>[[2.178263, 41.443281], [2.178531, 41.443878]]</t>
  </si>
  <si>
    <t>[[2.203829, 41.397176], [2.203765, 41.397221]]</t>
  </si>
  <si>
    <t>[[2.203604, 41.397368], [2.203521, 41.397445]]</t>
  </si>
  <si>
    <t>[[2.132342, 41.366327], [2.132925, 41.365558]]</t>
  </si>
  <si>
    <t>[[2.199231, 41.450535], [2.199322, 41.45064]]</t>
  </si>
  <si>
    <t>[[2.200937, 41.44878], [2.200612, 41.448969]]</t>
  </si>
  <si>
    <t>[[2.17138, 41.391221], [2.172056, 41.390709]]</t>
  </si>
  <si>
    <t>[[2.17514, 41.374572], [2.17503, 41.374578]]</t>
  </si>
  <si>
    <t>[[2.191552, 41.396558], [2.1904, 41.397359]]</t>
  </si>
  <si>
    <t>[[2.173515, 41.374911], [2.173653, 41.374986]]</t>
  </si>
  <si>
    <t>[[2.157865, 41.372158], [2.157987, 41.37216]]</t>
  </si>
  <si>
    <t>[[2.115581, 41.346263], [2.114987, 41.346544]]</t>
  </si>
  <si>
    <t>[[2.125054, 41.395681], [2.124311, 41.395237]]</t>
  </si>
  <si>
    <t>[[2.1383, 41.429581], [2.138103, 41.429122]]</t>
  </si>
  <si>
    <t>[[2.148379, 41.434726], [2.148483, 41.434876]]</t>
  </si>
  <si>
    <t>[[2.147871, 41.435236], [2.1482, 41.435553]]</t>
  </si>
  <si>
    <t>[[2.188836, 41.375437], [2.188849, 41.375428]]</t>
  </si>
  <si>
    <t>[[2.154233, 41.395691], [2.153843, 41.396005]]</t>
  </si>
  <si>
    <t>[[2.110413, 41.406316], [2.110456, 41.406389]]</t>
  </si>
  <si>
    <t>[[2.171958, 41.376852], [2.172006, 41.376898]]</t>
  </si>
  <si>
    <t>[[2.227482, 41.439504], [2.228312, 41.44036]]</t>
  </si>
  <si>
    <t>[[2.228312, 41.44036], [2.229067, 41.441093]]</t>
  </si>
  <si>
    <t>[[2.21868, 41.426506], [2.218879, 41.426721]]</t>
  </si>
  <si>
    <t>[[2.200862, 41.420863], [2.201569, 41.421381]]</t>
  </si>
  <si>
    <t>[[2.166701, 41.380538], [2.166838, 41.380542]]</t>
  </si>
  <si>
    <t>[[2.176351, 41.409634], [2.176588, 41.40945]]</t>
  </si>
  <si>
    <t>[[2.151263, 41.400333], [2.151331, 41.400281]]</t>
  </si>
  <si>
    <t>[[2.157975, 41.439642], [2.157379, 41.439523]]</t>
  </si>
  <si>
    <t>[[2.175472, 41.393257], [2.175702, 41.393079]]</t>
  </si>
  <si>
    <t>[[2.184211, 41.396784], [2.184675, 41.396429]]</t>
  </si>
  <si>
    <t>[[2.177058, 41.421181], [2.177106, 41.421407]]</t>
  </si>
  <si>
    <t>[[2.103356, 41.408215], [2.10324, 41.408076]]</t>
  </si>
  <si>
    <t>[[2.104096, 41.407283], [2.104223, 41.407273]]</t>
  </si>
  <si>
    <t>[[2.10429, 41.406467], [2.104273, 41.406329]]</t>
  </si>
  <si>
    <t>[[2.104353, 41.406184], [2.104566, 41.406107]]</t>
  </si>
  <si>
    <t>[[2.104741, 41.406047], [2.104859, 41.406016]]</t>
  </si>
  <si>
    <t>[[2.177536, 41.373438], [2.177541, 41.373375]]</t>
  </si>
  <si>
    <t>[[2.10796, 41.407049], [2.108138, 41.407283]]</t>
  </si>
  <si>
    <t>[[2.108319, 41.407373], [2.108541, 41.407413]]</t>
  </si>
  <si>
    <t>[[2.108759, 41.407482], [2.109209, 41.407755]]</t>
  </si>
  <si>
    <t>[[2.110132, 41.405943], [2.110105, 41.405862]]</t>
  </si>
  <si>
    <t>[[2.109953, 41.405287], [2.110042, 41.405362]]</t>
  </si>
  <si>
    <t>[[2.111469, 41.407071], [2.111457, 41.406998]]</t>
  </si>
  <si>
    <t>[[2.110681, 41.406712], [2.110411, 41.406658]]</t>
  </si>
  <si>
    <t>[[2.109787, 41.405277], [2.109873, 41.405269]]</t>
  </si>
  <si>
    <t>[[2.193124, 41.451705], [2.192775, 41.451187]]</t>
  </si>
  <si>
    <t>[[2.136975, 41.369843], [2.137203, 41.36986]]</t>
  </si>
  <si>
    <t>[[2.144086, 41.427927], [2.144496, 41.428753]]</t>
  </si>
  <si>
    <t>[[2.133942, 41.367476], [2.133612, 41.367259]]</t>
  </si>
  <si>
    <t>[[2.15161, 41.38396], [2.150215, 41.383338]]</t>
  </si>
  <si>
    <t>[[2.175648, 41.410165], [2.175509, 41.410269]]</t>
  </si>
  <si>
    <t>[[2.167145, 41.380552], [2.167197, 41.380508]]</t>
  </si>
  <si>
    <t>[[2.163931, 41.388341], [2.163541, 41.388639]]</t>
  </si>
  <si>
    <t>[[2.137373, 41.425064], [2.13885, 41.424672]]</t>
  </si>
  <si>
    <t>[[2.189649, 41.449881], [2.189613, 41.449958]]</t>
  </si>
  <si>
    <t>[[2.189281, 41.450511], [2.189239, 41.450613]]</t>
  </si>
  <si>
    <t>[[2.119977, 41.324313], [2.120441, 41.324171]]</t>
  </si>
  <si>
    <t>[[2.220581, 41.414017], [2.220662, 41.413927]]</t>
  </si>
  <si>
    <t>[[2.222542, 41.412854], [2.222634, 41.412737]]</t>
  </si>
  <si>
    <t>[[2.221655, 41.413348], [2.222388, 41.412993]]</t>
  </si>
  <si>
    <t>[[2.19316, 41.385931], [2.192656, 41.385577]]</t>
  </si>
  <si>
    <t>[[2.167099, 41.385734], [2.167139, 41.385731]]</t>
  </si>
  <si>
    <t>[[2.18805, 41.437004], [2.187951, 41.43663]]</t>
  </si>
  <si>
    <t>[[2.181237, 41.381281], [2.181395, 41.381225]]</t>
  </si>
  <si>
    <t>[[2.181112, 41.392389], [2.181087, 41.392408]]</t>
  </si>
  <si>
    <t>[[2.183881, 41.389181], [2.183812, 41.389232]]</t>
  </si>
  <si>
    <t>[[2.128908, 41.379371], [2.1287, 41.380111]]</t>
  </si>
  <si>
    <t>[[2.163497, 41.371468], [2.163707, 41.372068]]</t>
  </si>
  <si>
    <t>[[2.178506, 41.378246], [2.178289, 41.377884]]</t>
  </si>
  <si>
    <t>[[2.178876, 41.378161], [2.179121, 41.378072]]</t>
  </si>
  <si>
    <t>[[2.177821, 41.442302], [2.17795, 41.442549]]</t>
  </si>
  <si>
    <t>[[2.174423, 41.386888], [2.174451, 41.386818]]</t>
  </si>
  <si>
    <t>[[2.160152, 41.410193], [2.159088, 41.409627]]</t>
  </si>
  <si>
    <t>[[2.199224, 41.410776], [2.199311, 41.410844]]</t>
  </si>
  <si>
    <t>[[2.17707, 41.441289], [2.177401, 41.441661]]</t>
  </si>
  <si>
    <t>[[2.080814, 41.360087], [2.08085, 41.360169]]</t>
  </si>
  <si>
    <t>[[2.18705, 41.405476], [2.187056, 41.405757]]</t>
  </si>
  <si>
    <t>[[2.201294, 41.421976], [2.201399, 41.421704]]</t>
  </si>
  <si>
    <t>[[2.201399, 41.421704], [2.201569, 41.421381]]</t>
  </si>
  <si>
    <t>[[2.183915, 41.428658], [2.182544, 41.428665]]</t>
  </si>
  <si>
    <t>[[2.206068, 41.443931], [2.205951, 41.444076]]</t>
  </si>
  <si>
    <t>[[2.204426, 41.445714], [2.204016, 41.446155]]</t>
  </si>
  <si>
    <t>[[2.168696, 41.424166], [2.168773, 41.424139]]</t>
  </si>
  <si>
    <t>[[2.165631, 41.425632], [2.165518, 41.424875]]</t>
  </si>
  <si>
    <t>[[2.10207, 41.371767], [2.101773, 41.372735]]</t>
  </si>
  <si>
    <t>[[2.163983, 41.38526], [2.164014, 41.385401]]</t>
  </si>
  <si>
    <t>[[2.204755, 41.445365], [2.204426, 41.445714]]</t>
  </si>
  <si>
    <t>[[2.20106, 41.448675], [2.200937, 41.44878]]</t>
  </si>
  <si>
    <t>[[2.199105, 41.450258], [2.19918, 41.450436]]</t>
  </si>
  <si>
    <t>[[2.206288, 41.44341], [2.206471, 41.443466]]</t>
  </si>
  <si>
    <t>[[2.206126, 41.443348], [2.206187, 41.443357]]</t>
  </si>
  <si>
    <t>[[2.115052, 41.353648], [2.114937, 41.353734]]</t>
  </si>
  <si>
    <t>[[2.114914, 41.351104], [2.114913, 41.351145]]</t>
  </si>
  <si>
    <t>[[2.114913, 41.351211], [2.115002, 41.352207]]</t>
  </si>
  <si>
    <t>[[2.114773, 41.353751], [2.1147, 41.35377]]</t>
  </si>
  <si>
    <t>[[2.113565, 41.356118], [2.113524, 41.356203]]</t>
  </si>
  <si>
    <t>[[2.113148, 41.356987], [2.113018, 41.357258]]</t>
  </si>
  <si>
    <t>[[2.195455, 41.389998], [2.196515, 41.390919]]</t>
  </si>
  <si>
    <t>[[2.076596, 41.331278], [2.075646, 41.331407]]</t>
  </si>
  <si>
    <t>[[2.073385, 41.33173], [2.072215, 41.331887]]</t>
  </si>
  <si>
    <t>[[2.086148, 41.332168], [2.084771, 41.331594]]</t>
  </si>
  <si>
    <t>[[2.18839, 41.375518], [2.188718, 41.375475]]</t>
  </si>
  <si>
    <t>[[2.188922, 41.376033], [2.188852, 41.376266]]</t>
  </si>
  <si>
    <t>[[2.114454, 41.349468], [2.114259, 41.349308]]</t>
  </si>
  <si>
    <t>[[2.111747, 41.347557], [2.111334, 41.347058]]</t>
  </si>
  <si>
    <t>[[2.110623, 41.346417], [2.110629, 41.346301]]</t>
  </si>
  <si>
    <t>[[2.187607, 41.431755], [2.188767, 41.431832]]</t>
  </si>
  <si>
    <t>[[2.194508, 41.43505], [2.194554, 41.435062]]</t>
  </si>
  <si>
    <t>[[2.194554, 41.435062], [2.194593, 41.435085]]</t>
  </si>
  <si>
    <t>[[2.208721, 41.419826], [2.208653, 41.419878]]</t>
  </si>
  <si>
    <t>[[2.20602, 41.417929], [2.205884, 41.417813]]</t>
  </si>
  <si>
    <t>[[2.212104, 41.416997], [2.211061, 41.417781]]</t>
  </si>
  <si>
    <t>[[2.174356, 41.387659], [2.174381, 41.387563]]</t>
  </si>
  <si>
    <t>[[2.202824, 41.443157], [2.203114, 41.443188]]</t>
  </si>
  <si>
    <t>[[2.205931, 41.432159], [2.205297, 41.431397]]</t>
  </si>
  <si>
    <t>[[2.205297, 41.431397], [2.205093, 41.431147]]</t>
  </si>
  <si>
    <t>[[2.101622, 41.372674], [2.10189, 41.371648]]</t>
  </si>
  <si>
    <t>[[2.204901, 41.418794], [2.20576, 41.4181]]</t>
  </si>
  <si>
    <t>[[2.182399, 41.430212], [2.181984, 41.430218]]</t>
  </si>
  <si>
    <t>[[2.183915, 41.428658], [2.184087, 41.428641]]</t>
  </si>
  <si>
    <t>[[2.186114, 41.442292], [2.185997, 41.441875]]</t>
  </si>
  <si>
    <t>[[2.208918, 41.408946], [2.208277, 41.408788]]</t>
  </si>
  <si>
    <t>[[2.201795, 41.404164], [2.201961, 41.404294]]</t>
  </si>
  <si>
    <t>[[2.170858, 41.428204], [2.169558, 41.42848]]</t>
  </si>
  <si>
    <t>[[2.100965, 41.380805], [2.101104, 41.381018]]</t>
  </si>
  <si>
    <t>[[2.177325, 41.428684], [2.178079, 41.42868]]</t>
  </si>
  <si>
    <t>[[2.185982, 41.424675], [2.186099, 41.424722]]</t>
  </si>
  <si>
    <t>[[2.174914, 41.427946], [2.174978, 41.427959]]</t>
  </si>
  <si>
    <t>[[2.077126, 41.371361], [2.077043, 41.371419]]</t>
  </si>
  <si>
    <t>[[2.132592, 41.393879], [2.133089, 41.394244]]</t>
  </si>
  <si>
    <t>[[2.191738, 41.424104], [2.191699, 41.425064]]</t>
  </si>
  <si>
    <t>[[2.206262, 41.421401], [2.205503, 41.422021]]</t>
  </si>
  <si>
    <t>[[2.191744, 41.423933], [2.191738, 41.424104]]</t>
  </si>
  <si>
    <t>[[2.197011, 41.422119], [2.19654, 41.422209]]</t>
  </si>
  <si>
    <t>[[2.17889, 41.406051], [2.178682, 41.405894]]</t>
  </si>
  <si>
    <t>[[2.073406, 41.375506], [2.073396, 41.375559]]</t>
  </si>
  <si>
    <t>[[2.073065, 41.375776], [2.073046, 41.375815]]</t>
  </si>
  <si>
    <t>[[2.072887, 41.376874], [2.072854, 41.376922]]</t>
  </si>
  <si>
    <t>[[2.073674, 41.374128], [2.073592, 41.374288]]</t>
  </si>
  <si>
    <t>[[2.072883, 41.376708], [2.072907, 41.376799]]</t>
  </si>
  <si>
    <t>[[2.076494, 41.371764], [2.076453, 41.37173]]</t>
  </si>
  <si>
    <t>[[2.076916, 41.371616], [2.076915, 41.371655]]</t>
  </si>
  <si>
    <t>[[2.076878, 41.371731], [2.076841, 41.371765]]</t>
  </si>
  <si>
    <t>[[2.204828, 41.4223], [2.204795, 41.422274]]</t>
  </si>
  <si>
    <t>[[2.196016, 41.422332], [2.195901, 41.422474]]</t>
  </si>
  <si>
    <t>[[2.195827, 41.422579], [2.195768, 41.422683]]</t>
  </si>
  <si>
    <t>[[2.19579, 41.423068], [2.195837, 41.423277]]</t>
  </si>
  <si>
    <t>[[2.195829, 41.4234], [2.195813, 41.423443]]</t>
  </si>
  <si>
    <t>[[2.198786, 41.421917], [2.198615, 41.422054]]</t>
  </si>
  <si>
    <t>[[2.193634, 41.424004], [2.193556, 41.424003]]</t>
  </si>
  <si>
    <t>[[2.144284, 41.37522], [2.143852, 41.375239]]</t>
  </si>
  <si>
    <t>[[2.143406, 41.375247], [2.143129, 41.375253]]</t>
  </si>
  <si>
    <t>[[2.148764, 41.375363], [2.148508, 41.375269]]</t>
  </si>
  <si>
    <t>[[2.148508, 41.375269], [2.148318, 41.375214]]</t>
  </si>
  <si>
    <t>[[2.088463, 41.369932], [2.087346, 41.370006]]</t>
  </si>
  <si>
    <t>[[2.143852, 41.375239], [2.144284, 41.37522]]</t>
  </si>
  <si>
    <t>[[2.172086, 41.397589], [2.172952, 41.398246]]</t>
  </si>
  <si>
    <t>[[2.172952, 41.398246], [2.173163, 41.398397]]</t>
  </si>
  <si>
    <t>[[2.165818, 41.389458], [2.165766, 41.389494]]</t>
  </si>
  <si>
    <t>[[2.120338, 41.396792], [2.120335, 41.396739]]</t>
  </si>
  <si>
    <t>[[2.120015, 41.396141], [2.119994, 41.396023]]</t>
  </si>
  <si>
    <t>[[2.117121, 41.39939], [2.116994, 41.399322]]</t>
  </si>
  <si>
    <t>[[2.118169, 41.399931], [2.117918, 41.399817]]</t>
  </si>
  <si>
    <t>[[2.145963, 41.351147], [2.146036, 41.351224]]</t>
  </si>
  <si>
    <t>[[2.169623, 41.429644], [2.168835, 41.429471]]</t>
  </si>
  <si>
    <t>[[2.184184, 41.425271], [2.18419, 41.425207]]</t>
  </si>
  <si>
    <t>[[2.182946, 41.388726], [2.183, 41.388685]]</t>
  </si>
  <si>
    <t>[[2.075817, 41.435559], [2.07557, 41.436367]]</t>
  </si>
  <si>
    <t>[[2.202248, 41.420842], [2.202559, 41.4206]]</t>
  </si>
  <si>
    <t>[[2.135656, 41.364848], [2.135969, 41.365019]]</t>
  </si>
  <si>
    <t>[[2.177206, 41.428689], [2.176512, 41.428698]]</t>
  </si>
  <si>
    <t>[[2.130899, 41.361338], [2.130894, 41.361279]]</t>
  </si>
  <si>
    <t>[[2.121466, 41.35429], [2.121352, 41.354206]]</t>
  </si>
  <si>
    <t>[[2.1287, 41.379241], [2.128671, 41.379298]]</t>
  </si>
  <si>
    <t>[[2.119435, 41.397764], [2.119661, 41.397535]]</t>
  </si>
  <si>
    <t>[[2.071732, 41.37652], [2.070423, 41.376247]]</t>
  </si>
  <si>
    <t>[[2.178463, 41.401167], [2.178414, 41.401187]]</t>
  </si>
  <si>
    <t>[[2.178414, 41.401187], [2.178237, 41.40127]]</t>
  </si>
  <si>
    <t>[[2.178787, 41.400916], [2.178584, 41.401087]]</t>
  </si>
  <si>
    <t>[[2.178584, 41.401087], [2.178538, 41.401122]]</t>
  </si>
  <si>
    <t>[[2.178538, 41.401122], [2.178463, 41.401167]]</t>
  </si>
  <si>
    <t>[[2.149619, 41.394032], [2.149731, 41.393949]]</t>
  </si>
  <si>
    <t>[[2.123276, 41.353029], [2.123205, 41.353113]]</t>
  </si>
  <si>
    <t>[[2.123406, 41.352913], [2.123276, 41.353029]]</t>
  </si>
  <si>
    <t>[[2.126898, 41.34981], [2.126846, 41.349818]]</t>
  </si>
  <si>
    <t>[[2.122216, 41.354071], [2.122172, 41.354097]]</t>
  </si>
  <si>
    <t>[[2.121483, 41.401676], [2.120755, 41.402047]]</t>
  </si>
  <si>
    <t>[[2.125144, 41.398832], [2.124316, 41.399426]]</t>
  </si>
  <si>
    <t>[[2.124037, 41.399668], [2.123595, 41.400059]]</t>
  </si>
  <si>
    <t>[[2.129711, 41.397761], [2.128992, 41.397759]]</t>
  </si>
  <si>
    <t>[[2.12412, 41.399594], [2.124037, 41.399668]]</t>
  </si>
  <si>
    <t>[[2.211143, 41.432112], [2.211189, 41.43194]]</t>
  </si>
  <si>
    <t>[[2.211477, 41.431477], [2.211708, 41.430993]]</t>
  </si>
  <si>
    <t>[[2.211896, 41.430378], [2.211836, 41.430262]]</t>
  </si>
  <si>
    <t>[[2.168523, 41.429433], [2.168456, 41.429431]]</t>
  </si>
  <si>
    <t>[[2.181942, 41.424197], [2.182335, 41.423902]]</t>
  </si>
  <si>
    <t>[[2.186889, 41.391447], [2.186904, 41.39146]]</t>
  </si>
  <si>
    <t>[[2.215203, 41.406736], [2.215708, 41.407289]]</t>
  </si>
  <si>
    <t>[[2.12151, 41.406954], [2.121401, 41.406881]]</t>
  </si>
  <si>
    <t>[[2.121717, 41.407102], [2.12151, 41.406954]]</t>
  </si>
  <si>
    <t>[[2.086878, 41.364059], [2.086972, 41.364053]]</t>
  </si>
  <si>
    <t>[[2.086082, 41.3642], [2.086221, 41.364227]]</t>
  </si>
  <si>
    <t>[[2.086221, 41.364227], [2.086378, 41.364229]]</t>
  </si>
  <si>
    <t>[[2.086622, 41.364187], [2.086698, 41.364154]]</t>
  </si>
  <si>
    <t>[[2.150475, 41.39971], [2.150153, 41.39946]]</t>
  </si>
  <si>
    <t>[[2.122662, 41.400671], [2.122732, 41.400591]]</t>
  </si>
  <si>
    <t>[[2.150146, 41.402798], [2.14997, 41.403042]]</t>
  </si>
  <si>
    <t>[[2.089975, 41.323998], [2.08849, 41.323639]]</t>
  </si>
  <si>
    <t>[[2.097618, 41.381413], [2.097418, 41.381665]]</t>
  </si>
  <si>
    <t>[[2.097418, 41.381665], [2.0972, 41.381895]]</t>
  </si>
  <si>
    <t>[[2.096167, 41.3762], [2.096117, 41.376648]]</t>
  </si>
  <si>
    <t>[[2.094154, 41.376977], [2.093954, 41.377]]</t>
  </si>
  <si>
    <t>[[2.093173, 41.377047], [2.093003, 41.377055]]</t>
  </si>
  <si>
    <t>[[2.128303, 41.382405], [2.128184, 41.382337]]</t>
  </si>
  <si>
    <t>[[2.174313, 41.400963], [2.174123, 41.401114]]</t>
  </si>
  <si>
    <t>[[2.098549, 41.340632], [2.098718, 41.340557]]</t>
  </si>
  <si>
    <t>[[2.151639, 41.378807], [2.152787, 41.379685]]</t>
  </si>
  <si>
    <t>[[2.14929, 41.400471], [2.14953, 41.400655]]</t>
  </si>
  <si>
    <t>[[2.12555, 41.3807], [2.126577, 41.381327]]</t>
  </si>
  <si>
    <t>[[2.122833, 41.384376], [2.123053, 41.38405]]</t>
  </si>
  <si>
    <t>[[2.173412, 41.401643], [2.173186, 41.401814]]</t>
  </si>
  <si>
    <t>[[2.144721, 41.401283], [2.145075, 41.4015]]</t>
  </si>
  <si>
    <t>[[2.163049, 41.411417], [2.163195, 41.411298]]</t>
  </si>
  <si>
    <t>[[2.151984, 41.41115], [2.151731, 41.411158]]</t>
  </si>
  <si>
    <t>[[2.151731, 41.411158], [2.151516, 41.411164]]</t>
  </si>
  <si>
    <t>[[2.151516, 41.411164], [2.15137, 41.411163]]</t>
  </si>
  <si>
    <t>[[2.184958, 41.438014], [2.185082, 41.438385]]</t>
  </si>
  <si>
    <t>[[2.150195, 41.41232], [2.150278, 41.412231]]</t>
  </si>
  <si>
    <t>[[2.132454, 41.380805], [2.132399, 41.380789]]</t>
  </si>
  <si>
    <t>[[2.176588, 41.40945], [2.176806, 41.409624]]</t>
  </si>
  <si>
    <t>[[2.17693, 41.445232], [2.177063, 41.44527]]</t>
  </si>
  <si>
    <t>[[2.186669, 41.446674], [2.186714, 41.446598]]</t>
  </si>
  <si>
    <t>[[2.186529, 41.445836], [2.186557, 41.445741]]</t>
  </si>
  <si>
    <t>[[2.181454, 41.446161], [2.181863, 41.446236]]</t>
  </si>
  <si>
    <t>[[2.179742, 41.445914], [2.179881, 41.445942]]</t>
  </si>
  <si>
    <t>[[2.133171, 41.381924], [2.133025, 41.382263]]</t>
  </si>
  <si>
    <t>[[2.14955, 41.406481], [2.149602, 41.406437]]</t>
  </si>
  <si>
    <t>[[2.150981, 41.40065], [2.150885, 41.400697]]</t>
  </si>
  <si>
    <t>[[2.171595, 41.430092], [2.170739, 41.429884]]</t>
  </si>
  <si>
    <t>[[2.170685, 41.429873], [2.170375, 41.429802]]</t>
  </si>
  <si>
    <t>[[2.147062, 41.347134], [2.147031, 41.346974]]</t>
  </si>
  <si>
    <t>[[2.094888, 41.379717], [2.094489, 41.379481]]</t>
  </si>
  <si>
    <t>[[2.166974, 41.372025], [2.167902, 41.371579]]</t>
  </si>
  <si>
    <t>[[2.193271, 41.438578], [2.193328, 41.437737]]</t>
  </si>
  <si>
    <t>[[2.16638, 41.400145], [2.166627, 41.399956]]</t>
  </si>
  <si>
    <t>[[2.165024, 41.401138], [2.165234, 41.400982]]</t>
  </si>
  <si>
    <t>[[2.168696, 41.406946], [2.168675, 41.40693]]</t>
  </si>
  <si>
    <t>[[2.137091, 41.390805], [2.136921, 41.390993]]</t>
  </si>
  <si>
    <t>[[2.142801, 41.385502], [2.142757, 41.385542]]</t>
  </si>
  <si>
    <t>[[2.142757, 41.385542], [2.142648, 41.385624]]</t>
  </si>
  <si>
    <t>[[2.16129, 41.41245], [2.161937, 41.412357]]</t>
  </si>
  <si>
    <t>[[2.121806, 41.350174], [2.121508, 41.350448]]</t>
  </si>
  <si>
    <t>[[2.17398, 41.430319], [2.1734, 41.430331]]</t>
  </si>
  <si>
    <t>[[2.148893, 41.375658], [2.148832, 41.375751]]</t>
  </si>
  <si>
    <t>[[2.193446, 41.392801], [2.193749, 41.393026]]</t>
  </si>
  <si>
    <t>[[2.148293, 41.399673], [2.148786, 41.399223]]</t>
  </si>
  <si>
    <t>[[2.132802, 41.397784], [2.132522, 41.397771]]</t>
  </si>
  <si>
    <t>[[2.121331, 41.389235], [2.121262, 41.389226]]</t>
  </si>
  <si>
    <t>[[2.181157, 41.422475], [2.182055, 41.422382]]</t>
  </si>
  <si>
    <t>[[2.180901, 41.419685], [2.180931, 41.419928]]</t>
  </si>
  <si>
    <t>[[2.177138, 41.418729], [2.177231, 41.418744]]</t>
  </si>
  <si>
    <t>[[2.177551, 41.418777], [2.177706, 41.418791]]</t>
  </si>
  <si>
    <t>[[2.080318, 41.330296], [2.08063, 41.330242]]</t>
  </si>
  <si>
    <t>[[2.085262, 41.33136], [2.08555, 41.331536]]</t>
  </si>
  <si>
    <t>[[2.163197, 41.374917], [2.162999, 41.374921]]</t>
  </si>
  <si>
    <t>[[2.14929, 41.400471], [2.149243, 41.400435]]</t>
  </si>
  <si>
    <t>[[2.207725, 41.408652], [2.207425, 41.408575]]</t>
  </si>
  <si>
    <t>[[2.163035, 41.431082], [2.162984, 41.431223]]</t>
  </si>
  <si>
    <t>[[2.157534, 41.377749], [2.157554, 41.377767]]</t>
  </si>
  <si>
    <t>[[2.180571, 41.437188], [2.180691, 41.437596]]</t>
  </si>
  <si>
    <t>[[2.179767, 41.434826], [2.179834, 41.435022]]</t>
  </si>
  <si>
    <t>[[2.181792, 41.43443], [2.181633, 41.43446]]</t>
  </si>
  <si>
    <t>[[2.186161, 41.442463], [2.186114, 41.442292]]</t>
  </si>
  <si>
    <t>[[2.162984, 41.431223], [2.162923, 41.431437]]</t>
  </si>
  <si>
    <t>[[2.079923, 41.32969], [2.079993, 41.329622]]</t>
  </si>
  <si>
    <t>[[2.080156, 41.329507], [2.080252, 41.329461]]</t>
  </si>
  <si>
    <t>[[2.080431, 41.32939], [2.080561, 41.329354]]</t>
  </si>
  <si>
    <t>[[2.168884, 41.442691], [2.1676, 41.442204]]</t>
  </si>
  <si>
    <t>[[2.094974, 41.368003], [2.094994, 41.368028]]</t>
  </si>
  <si>
    <t>[[2.094994, 41.368028], [2.095006, 41.368055]]</t>
  </si>
  <si>
    <t>[[2.094195, 41.369096], [2.094206, 41.369074]]</t>
  </si>
  <si>
    <t>[[2.094267, 41.368959], [2.094369, 41.368743]]</t>
  </si>
  <si>
    <t>[[2.07328, 41.333427], [2.072576, 41.333253]]</t>
  </si>
  <si>
    <t>[[2.090072, 41.344664], [2.090069, 41.344547]]</t>
  </si>
  <si>
    <t>[[2.090076, 41.34443], [2.090098, 41.34431]]</t>
  </si>
  <si>
    <t>[[2.09019, 41.344035], [2.09025, 41.343899]]</t>
  </si>
  <si>
    <t>[[2.092857, 41.34577], [2.092589, 41.345844]]</t>
  </si>
  <si>
    <t>[[2.090389, 41.343603], [2.090449, 41.343441]]</t>
  </si>
  <si>
    <t>[[2.179284, 41.420809], [2.178956, 41.421086]]</t>
  </si>
  <si>
    <t>[[2.17709, 41.420472], [2.176895, 41.420351]]</t>
  </si>
  <si>
    <t>[[2.163167, 41.430762], [2.163035, 41.431082]]</t>
  </si>
  <si>
    <t>[[2.183731, 41.397158], [2.184211, 41.396784]]</t>
  </si>
  <si>
    <t>[[2.137278, 41.409604], [2.137329, 41.409785]]</t>
  </si>
  <si>
    <t>[[2.13971, 41.405003], [2.139542, 41.405148]]</t>
  </si>
  <si>
    <t>[[2.116659, 41.369451], [2.116622, 41.36947]]</t>
  </si>
  <si>
    <t>[[2.092258, 41.370319], [2.092126, 41.370215]]</t>
  </si>
  <si>
    <t>[[2.093123, 41.376914], [2.093145, 41.376744]]</t>
  </si>
  <si>
    <t>[[2.094189, 41.379306], [2.093755, 41.379049]]</t>
  </si>
  <si>
    <t>[[2.093145, 41.376744], [2.093187, 41.376475]]</t>
  </si>
  <si>
    <t>[[2.093259, 41.37617], [2.093377, 41.375858]]</t>
  </si>
  <si>
    <t>[[2.093918, 41.374969], [2.094055, 41.374684]]</t>
  </si>
  <si>
    <t>[[2.09415, 41.374259], [2.09415, 41.37413]]</t>
  </si>
  <si>
    <t>[[2.091132, 41.377387], [2.09107, 41.377375]]</t>
  </si>
  <si>
    <t>[[2.09088, 41.377252], [2.090855, 41.377207]]</t>
  </si>
  <si>
    <t>[[2.12163, 41.372682], [2.121246, 41.37241]]</t>
  </si>
  <si>
    <t>[[2.116457, 41.369448], [2.116432, 41.369422]]</t>
  </si>
  <si>
    <t>[[2.116041, 41.369306], [2.115723, 41.369299]]</t>
  </si>
  <si>
    <t>[[2.216242, 41.424493], [2.216554, 41.424673]]</t>
  </si>
  <si>
    <t>[[2.217226, 41.426375], [2.21713, 41.426511]]</t>
  </si>
  <si>
    <t>[[2.216893, 41.426769], [2.216749, 41.426888]]</t>
  </si>
  <si>
    <t>[[2.216512, 41.42705], [2.216268, 41.427166]]</t>
  </si>
  <si>
    <t>[[2.113487, 41.400155], [2.113429, 41.399938]]</t>
  </si>
  <si>
    <t>[[2.123856, 41.374179], [2.123198, 41.373746]]</t>
  </si>
  <si>
    <t>[[2.12448, 41.374493], [2.123856, 41.374179]]</t>
  </si>
  <si>
    <t>[[2.176775, 41.393907], [2.176803, 41.393928]]</t>
  </si>
  <si>
    <t>[[2.186798, 41.396682], [2.186853, 41.396641]]</t>
  </si>
  <si>
    <t>[[2.186853, 41.396641], [2.186895, 41.396608]]</t>
  </si>
  <si>
    <t>[[2.186943, 41.39657], [2.187019, 41.39651]]</t>
  </si>
  <si>
    <t>[[2.187128, 41.396584], [2.18732, 41.396713]]</t>
  </si>
  <si>
    <t>[[2.124837, 41.356153], [2.125228, 41.356285]]</t>
  </si>
  <si>
    <t>[[2.127923, 41.35875], [2.1285, 41.359187]]</t>
  </si>
  <si>
    <t>[[2.12735, 41.358182], [2.127498, 41.358314]]</t>
  </si>
  <si>
    <t>[[2.1382, 41.414533], [2.138247, 41.414583]]</t>
  </si>
  <si>
    <t>[[2.216127, 41.426517], [2.215987, 41.426514]]</t>
  </si>
  <si>
    <t>[[2.215773, 41.42655], [2.215654, 41.426589]]</t>
  </si>
  <si>
    <t>[[2.196866, 41.416328], [2.197401, 41.416727]]</t>
  </si>
  <si>
    <t>[[2.235551, 41.448688], [2.235694, 41.448665]]</t>
  </si>
  <si>
    <t>[[2.235014, 41.44884], [2.235142, 41.44878]]</t>
  </si>
  <si>
    <t>[[2.234546, 41.449254], [2.234703, 41.449068]]</t>
  </si>
  <si>
    <t>[[2.146921, 41.434007], [2.146946, 41.434042]]</t>
  </si>
  <si>
    <t>[[2.149571, 41.434458], [2.149888, 41.434401]]</t>
  </si>
  <si>
    <t>[[2.144163, 41.42825], [2.144252, 41.428475]]</t>
  </si>
  <si>
    <t>[[2.146167, 41.363128], [2.146111, 41.363212]]</t>
  </si>
  <si>
    <t>[[2.147085, 41.369496], [2.147365, 41.369482]]</t>
  </si>
  <si>
    <t>[[2.202542, 41.453479], [2.202036, 41.453125]]</t>
  </si>
  <si>
    <t>[[2.202036, 41.453125], [2.201545, 41.452774]]</t>
  </si>
  <si>
    <t>[[2.202559, 41.4206], [2.203332, 41.421176]]</t>
  </si>
  <si>
    <t>[[2.152642, 41.436934], [2.153029, 41.43645]]</t>
  </si>
  <si>
    <t>[[2.138103, 41.429122], [2.13784, 41.428721]]</t>
  </si>
  <si>
    <t>[[2.183928, 41.421806], [2.183929, 41.421759]]</t>
  </si>
  <si>
    <t>[[2.177875, 41.416233], [2.177941, 41.416305]]</t>
  </si>
  <si>
    <t>[[2.190627, 41.445389], [2.190531, 41.446596]]</t>
  </si>
  <si>
    <t>[[2.177051, 41.376189], [2.176968, 41.376143]]</t>
  </si>
  <si>
    <t>[[2.09119, 41.368446], [2.091595, 41.368949]]</t>
  </si>
  <si>
    <t>[[2.141639, 41.423879], [2.141471, 41.423487]]</t>
  </si>
  <si>
    <t>[[2.17183, 41.407549], [2.171961, 41.407647]]</t>
  </si>
  <si>
    <t>[[2.182705, 41.423619], [2.183109, 41.423333]]</t>
  </si>
  <si>
    <t>[[2.156877, 41.400735], [2.156766, 41.400667]]</t>
  </si>
  <si>
    <t>[[2.137039, 41.427716], [2.13657, 41.427465]]</t>
  </si>
  <si>
    <t>[[2.090626, 41.345543], [2.090504, 41.345443]]</t>
  </si>
  <si>
    <t>[[2.090449, 41.343441], [2.090477, 41.34333]]</t>
  </si>
  <si>
    <t>[[2.090495, 41.343096], [2.090484, 41.342979]]</t>
  </si>
  <si>
    <t>[[2.090484, 41.342979], [2.090447, 41.342815]]</t>
  </si>
  <si>
    <t>[[2.090315, 41.342514], [2.090226, 41.342367]]</t>
  </si>
  <si>
    <t>[[2.0918, 41.345929], [2.091569, 41.345912]]</t>
  </si>
  <si>
    <t>[[2.120121, 41.351598], [2.119541, 41.352074]]</t>
  </si>
  <si>
    <t>[[2.194933, 41.447536], [2.195284, 41.447489]]</t>
  </si>
  <si>
    <t>[[2.194202, 41.442423], [2.19317, 41.442356]]</t>
  </si>
  <si>
    <t>[[2.165456, 41.40081], [2.165652, 41.400659]]</t>
  </si>
  <si>
    <t>[[2.132885, 41.382576], [2.132565, 41.383205]]</t>
  </si>
  <si>
    <t>[[2.160972, 41.433214], [2.161467, 41.433963]]</t>
  </si>
  <si>
    <t>[[2.189401, 41.431274], [2.188807, 41.431143]]</t>
  </si>
  <si>
    <t>[[2.189997, 41.431466], [2.18938, 41.431387]]</t>
  </si>
  <si>
    <t>[[2.177866, 41.376148], [2.177933, 41.376225]]</t>
  </si>
  <si>
    <t>[[2.163242, 41.43183], [2.163386, 41.43162]]</t>
  </si>
  <si>
    <t>[[2.163523, 41.43087], [2.163286, 41.430678]]</t>
  </si>
  <si>
    <t>[[2.174493, 41.407727], [2.1745, 41.406341]]</t>
  </si>
  <si>
    <t>[[2.178065, 41.377506], [2.177853, 41.377162]]</t>
  </si>
  <si>
    <t>[[2.176023, 41.389393], [2.176228, 41.389228]]</t>
  </si>
  <si>
    <t>[[2.173416, 41.391359], [2.173596, 41.391221]]</t>
  </si>
  <si>
    <t>[[2.182576, 41.430357], [2.18258, 41.430207]]</t>
  </si>
  <si>
    <t>[[2.132897, 41.379741], [2.132948, 41.379761]]</t>
  </si>
  <si>
    <t>[[2.148293, 41.399673], [2.148976, 41.40023]]</t>
  </si>
  <si>
    <t>[[2.135951, 41.328049], [2.136059, 41.328218]]</t>
  </si>
  <si>
    <t>[[2.173103, 41.440825], [2.173064, 41.440899]]</t>
  </si>
  <si>
    <t>[[2.172758, 41.441819], [2.172725, 41.441965]]</t>
  </si>
  <si>
    <t>[[2.127433, 41.358886], [2.127274, 41.35886]]</t>
  </si>
  <si>
    <t>[[2.126752, 41.358398], [2.126626, 41.358304]]</t>
  </si>
  <si>
    <t>[[2.10545, 41.341618], [2.105507, 41.341762]]</t>
  </si>
  <si>
    <t>[[2.105733, 41.342209], [2.105809, 41.342324]]</t>
  </si>
  <si>
    <t>[[2.132822, 41.322751], [2.132795, 41.322867]]</t>
  </si>
  <si>
    <t>[[2.135937, 41.328618], [2.135914, 41.328585]]</t>
  </si>
  <si>
    <t>[[2.146025, 41.364852], [2.146008, 41.365032]]</t>
  </si>
  <si>
    <t>[[2.146021, 41.365142], [2.146048, 41.365202]]</t>
  </si>
  <si>
    <t>[[2.146255, 41.363044], [2.146167, 41.363128]]</t>
  </si>
  <si>
    <t>[[2.149583, 41.370894], [2.149823, 41.37106]]</t>
  </si>
  <si>
    <t>[[2.14644, 41.369385], [2.146649, 41.369438]]</t>
  </si>
  <si>
    <t>[[2.146122, 41.369265], [2.146348, 41.369354]]</t>
  </si>
  <si>
    <t>[[2.149185, 41.360915], [2.148962, 41.361276]]</t>
  </si>
  <si>
    <t>[[2.146074, 41.363478], [2.146103, 41.363575]]</t>
  </si>
  <si>
    <t>[[2.145096, 41.366981], [2.145101, 41.367056]]</t>
  </si>
  <si>
    <t>[[2.145014, 41.367187], [2.14497, 41.367396]]</t>
  </si>
  <si>
    <t>[[2.123073, 41.354979], [2.123732, 41.355479]]</t>
  </si>
  <si>
    <t>[[2.168478, 41.424241], [2.168696, 41.424166]]</t>
  </si>
  <si>
    <t>[[2.165137, 41.425705], [2.165631, 41.425632]]</t>
  </si>
  <si>
    <t>[[2.126228, 41.389983], [2.125623, 41.389836]]</t>
  </si>
  <si>
    <t>[[2.184227, 41.43647], [2.184129, 41.436179]]</t>
  </si>
  <si>
    <t>[[2.184129, 41.436179], [2.183907, 41.435524]]</t>
  </si>
  <si>
    <t>[[2.099013, 41.340425], [2.099282, 41.340283]]</t>
  </si>
  <si>
    <t>[[2.135824, 41.364849], [2.135964, 41.364933]]</t>
  </si>
  <si>
    <t>[[2.136215, 41.369801], [2.136589, 41.369822]]</t>
  </si>
  <si>
    <t>[[2.123963, 41.348178], [2.123929, 41.348212]]</t>
  </si>
  <si>
    <t>[[2.184087, 41.428641], [2.184249, 41.428683]]</t>
  </si>
  <si>
    <t>[[2.17515, 41.390066], [2.175326, 41.389929]]</t>
  </si>
  <si>
    <t>[[2.132981, 41.39698], [2.132895, 41.397132]]</t>
  </si>
  <si>
    <t>[[2.107114, 41.338971], [2.107178, 41.338927]]</t>
  </si>
  <si>
    <t>[[2.1471, 41.348539], [2.147105, 41.348286]]</t>
  </si>
  <si>
    <t>[[2.146729, 41.346148], [2.146563, 41.345863]]</t>
  </si>
  <si>
    <t>[[2.107766, 41.338794], [2.107841, 41.338758]]</t>
  </si>
  <si>
    <t>[[2.113782, 41.400871], [2.113578, 41.400495]]</t>
  </si>
  <si>
    <t>[[2.13982, 41.372996], [2.139284, 41.373996]]</t>
  </si>
  <si>
    <t>[[2.142251, 41.339028], [2.142285, 41.338923]]</t>
  </si>
  <si>
    <t>[[2.134614, 41.347559], [2.134422, 41.347492]]</t>
  </si>
  <si>
    <t>[[2.142045, 41.349758], [2.141436, 41.349547]]</t>
  </si>
  <si>
    <t>[[2.141436, 41.349547], [2.140773, 41.349324]]</t>
  </si>
  <si>
    <t>[[2.134034, 41.347361], [2.13394, 41.34733]]</t>
  </si>
  <si>
    <t>[[2.168591, 41.379053], [2.168084, 41.379479]]</t>
  </si>
  <si>
    <t>[[2.125885, 41.402417], [2.125699, 41.402317]]</t>
  </si>
  <si>
    <t>[[2.148125, 41.362063], [2.147807, 41.362311]]</t>
  </si>
  <si>
    <t>[[2.14497, 41.367396], [2.144969, 41.367548]]</t>
  </si>
  <si>
    <t>[[2.145077, 41.36602], [2.14494, 41.366293]]</t>
  </si>
  <si>
    <t>[[2.145317, 41.368577], [2.145469, 41.368795]]</t>
  </si>
  <si>
    <t>[[2.145719, 41.369048], [2.145882, 41.369149]]</t>
  </si>
  <si>
    <t>[[2.144978, 41.366848], [2.145032, 41.366884]]</t>
  </si>
  <si>
    <t>[[2.149318, 41.359691], [2.149606, 41.359716]]</t>
  </si>
  <si>
    <t>[[2.132076, 41.394322], [2.132219, 41.394417]]</t>
  </si>
  <si>
    <t>[[2.134803, 41.394706], [2.134696, 41.394949]]</t>
  </si>
  <si>
    <t>[[2.120301, 41.35145], [2.120121, 41.351598]]</t>
  </si>
  <si>
    <t>[[2.158827, 41.394416], [2.158855, 41.394437]]</t>
  </si>
  <si>
    <t>[[2.139621, 41.348895], [2.138626, 41.348608]]</t>
  </si>
  <si>
    <t>[[2.12778, 41.345147], [2.127634, 41.345146]]</t>
  </si>
  <si>
    <t>[[2.146144, 41.351337], [2.145933, 41.351264]]</t>
  </si>
  <si>
    <t>[[2.145279, 41.35086], [2.145033, 41.350779]]</t>
  </si>
  <si>
    <t>[[2.134469, 41.404116], [2.135158, 41.403518]]</t>
  </si>
  <si>
    <t>[[2.132791, 41.404187], [2.132315, 41.404622]]</t>
  </si>
  <si>
    <t>[[2.137375, 41.401347], [2.136424, 41.401333]]</t>
  </si>
  <si>
    <t>[[2.135132, 41.402059], [2.134765, 41.402383]]</t>
  </si>
  <si>
    <t>[[2.132953, 41.404037], [2.132884, 41.404102]]</t>
  </si>
  <si>
    <t>[[2.138966, 41.401038], [2.138932, 41.401061]]</t>
  </si>
  <si>
    <t>[[2.146057, 41.355538], [2.14627, 41.355359]]</t>
  </si>
  <si>
    <t>[[2.163021, 41.387335], [2.16298, 41.387308]]</t>
  </si>
  <si>
    <t>[[2.138626, 41.348608], [2.13813, 41.348688]]</t>
  </si>
  <si>
    <t>[[2.13564, 41.347912], [2.134665, 41.347577]]</t>
  </si>
  <si>
    <t>[[2.134665, 41.347577], [2.134614, 41.347559]]</t>
  </si>
  <si>
    <t>[[2.127634, 41.345146], [2.127224, 41.345296]]</t>
  </si>
  <si>
    <t>[[2.132354, 41.346786], [2.131777, 41.346586]]</t>
  </si>
  <si>
    <t>[[2.144117, 41.350462], [2.143197, 41.350153]]</t>
  </si>
  <si>
    <t>[[2.140773, 41.349324], [2.139621, 41.348895]]</t>
  </si>
  <si>
    <t>[[2.145933, 41.351264], [2.145813, 41.351195]]</t>
  </si>
  <si>
    <t>[[2.140695, 41.397969], [2.140778, 41.397982]]</t>
  </si>
  <si>
    <t>[[2.13295, 41.394884], [2.133593, 41.395305]]</t>
  </si>
  <si>
    <t>[[2.132387, 41.395451], [2.13295, 41.394884]]</t>
  </si>
  <si>
    <t>[[2.133496, 41.394284], [2.133729, 41.394043]]</t>
  </si>
  <si>
    <t>[[2.133593, 41.395305], [2.133136, 41.395781]]</t>
  </si>
  <si>
    <t>[[2.135197, 41.393798], [2.134803, 41.394706]]</t>
  </si>
  <si>
    <t>[[2.123932, 41.399989], [2.123822, 41.400095]]</t>
  </si>
  <si>
    <t>[[2.130655, 41.405052], [2.130544, 41.404987]]</t>
  </si>
  <si>
    <t>[[2.12315, 41.400749], [2.123073, 41.400824]]</t>
  </si>
  <si>
    <t>[[2.145136, 41.35477], [2.144911, 41.35471]]</t>
  </si>
  <si>
    <t>[[2.143452, 41.390455], [2.143542, 41.390378]]</t>
  </si>
  <si>
    <t>[[2.076681, 41.371439], [2.076739, 41.371444]]</t>
  </si>
  <si>
    <t>[[2.129629, 41.322614], [2.129178, 41.322608]]</t>
  </si>
  <si>
    <t>[[2.177722, 41.380739], [2.178025, 41.380614]]</t>
  </si>
  <si>
    <t>[[2.211753, 41.416761], [2.211187, 41.416332]]</t>
  </si>
  <si>
    <t>[[2.210387, 41.416328], [2.210019, 41.416595]]</t>
  </si>
  <si>
    <t>[[2.155274, 41.402239], [2.155318, 41.402265]]</t>
  </si>
  <si>
    <t>[[2.158141, 41.404074], [2.158167, 41.40409]]</t>
  </si>
  <si>
    <t>[[2.16674, 41.415115], [2.166748, 41.415146]]</t>
  </si>
  <si>
    <t>[[2.173265, 41.408622], [2.173004, 41.40882]]</t>
  </si>
  <si>
    <t>[[2.163401, 41.405063], [2.163462, 41.404953]]</t>
  </si>
  <si>
    <t>[[2.171094, 41.391436], [2.171376, 41.391671]]</t>
  </si>
  <si>
    <t>[[2.164373, 41.41194], [2.164225, 41.411971]]</t>
  </si>
  <si>
    <t>[[2.148337, 41.350454], [2.147823, 41.350275]]</t>
  </si>
  <si>
    <t>[[2.146601, 41.349963], [2.14649, 41.350009]]</t>
  </si>
  <si>
    <t>[[2.209342, 41.451012], [2.209401, 41.450998]]</t>
  </si>
  <si>
    <t>[[2.110869, 41.355969], [2.110826, 41.355974]]</t>
  </si>
  <si>
    <t>[[2.185652, 41.431916], [2.184359, 41.431991]]</t>
  </si>
  <si>
    <t>[[2.157747, 41.395336], [2.157505, 41.395512]]</t>
  </si>
  <si>
    <t>[[2.15853, 41.374852], [2.158642, 41.37493]]</t>
  </si>
  <si>
    <t>[[2.096073, 41.341196], [2.096496, 41.341049]]</t>
  </si>
  <si>
    <t>[[2.098999, 41.340679], [2.099721, 41.34068]]</t>
  </si>
  <si>
    <t>[[2.14074, 41.380289], [2.140749, 41.380287]]</t>
  </si>
  <si>
    <t>[[2.179121, 41.397329], [2.179073, 41.397365]]</t>
  </si>
  <si>
    <t>[[2.160269, 41.368177], [2.160524, 41.368323]]</t>
  </si>
  <si>
    <t>[[2.174903, 41.436639], [2.174963, 41.43672]]</t>
  </si>
  <si>
    <t>[[2.173331, 41.434633], [2.173703, 41.434456]]</t>
  </si>
  <si>
    <t>[[2.128336, 41.322624], [2.127531, 41.32268]]</t>
  </si>
  <si>
    <t>[[2.132141, 41.359262], [2.132576, 41.359588]]</t>
  </si>
  <si>
    <t>[[2.128684, 41.356663], [2.129014, 41.356893]]</t>
  </si>
  <si>
    <t>[[2.130374, 41.322608], [2.129629, 41.322614]]</t>
  </si>
  <si>
    <t>[[2.132765, 41.322797], [2.132657, 41.322873]]</t>
  </si>
  <si>
    <t>[[2.133714, 41.322128], [2.133432, 41.322149]]</t>
  </si>
  <si>
    <t>[[2.136716, 41.322341], [2.136616, 41.322342]]</t>
  </si>
  <si>
    <t>[[2.175557, 41.385232], [2.175839, 41.385359]]</t>
  </si>
  <si>
    <t>[[2.199311, 41.421414], [2.199691, 41.4217]]</t>
  </si>
  <si>
    <t>[[2.182495, 41.439315], [2.183311, 41.439408]]</t>
  </si>
  <si>
    <t>[[2.151424, 41.394358], [2.149755, 41.393934]]</t>
  </si>
  <si>
    <t>[[2.173391, 41.436953], [2.173408, 41.436971]]</t>
  </si>
  <si>
    <t>[[2.178836, 41.407762], [2.178617, 41.407617]]</t>
  </si>
  <si>
    <t>[[2.114074, 41.400948], [2.114139, 41.400944]]</t>
  </si>
  <si>
    <t>[[2.113779, 41.401164], [2.113774, 41.401125]]</t>
  </si>
  <si>
    <t>[[2.160178, 41.351096], [2.159868, 41.350998]]</t>
  </si>
  <si>
    <t>[[2.169717, 41.370339], [2.169925, 41.37038]]</t>
  </si>
  <si>
    <t>[[2.187962, 41.393959], [2.188034, 41.394009]]</t>
  </si>
  <si>
    <t>[[2.089237, 41.321936], [2.089144, 41.322078]]</t>
  </si>
  <si>
    <t>[[2.132025, 41.379431], [2.131132, 41.379087]]</t>
  </si>
  <si>
    <t>[[2.125646, 41.395051], [2.125543, 41.395379]]</t>
  </si>
  <si>
    <t>[[2.073974, 41.351595], [2.075551, 41.351818]]</t>
  </si>
  <si>
    <t>[[2.074015, 41.351462], [2.074212, 41.350849]]</t>
  </si>
  <si>
    <t>[[2.073974, 41.351595], [2.074015, 41.351462]]</t>
  </si>
  <si>
    <t>[[2.195886, 41.430038], [2.195869, 41.430006]]</t>
  </si>
  <si>
    <t>[[2.195583, 41.431272], [2.195602, 41.431213]]</t>
  </si>
  <si>
    <t>[[2.19588, 41.430134], [2.195882, 41.430094]]</t>
  </si>
  <si>
    <t>[[2.19527, 41.432022], [2.195394, 41.431772]]</t>
  </si>
  <si>
    <t>[[2.148542, 41.401028], [2.148162, 41.400786]]</t>
  </si>
  <si>
    <t>[[2.201221, 41.435608], [2.201239, 41.435632]]</t>
  </si>
  <si>
    <t>[[2.164945, 41.411847], [2.164857, 41.41184]]</t>
  </si>
  <si>
    <t>[[2.164629, 41.411847], [2.1646, 41.411849]]</t>
  </si>
  <si>
    <t>[[2.164005, 41.411947], [2.163539, 41.412104]]</t>
  </si>
  <si>
    <t>[[2.072316, 41.376782], [2.072353, 41.376686]]</t>
  </si>
  <si>
    <t>[[2.155412, 41.3661], [2.155767, 41.366153]]</t>
  </si>
  <si>
    <t>[[2.151521, 41.366498], [2.151939, 41.366408]]</t>
  </si>
  <si>
    <t>[[2.146608, 41.365468], [2.147082, 41.365483]]</t>
  </si>
  <si>
    <t>[[2.147082, 41.365483], [2.147449, 41.365577]]</t>
  </si>
  <si>
    <t>[[2.147859, 41.365715], [2.14826, 41.365906]]</t>
  </si>
  <si>
    <t>[[2.083782, 41.321496], [2.084408, 41.32014]]</t>
  </si>
  <si>
    <t>[[2.146795, 41.409948], [2.148108, 41.408902]]</t>
  </si>
  <si>
    <t>[[2.12034, 41.389338], [2.120938, 41.389487]]</t>
  </si>
  <si>
    <t>[[2.145147, 41.392906], [2.145653, 41.393031]]</t>
  </si>
  <si>
    <t>[[2.137141, 41.410219], [2.136969, 41.410182]]</t>
  </si>
  <si>
    <t>[[2.136969, 41.410182], [2.136638, 41.410111]]</t>
  </si>
  <si>
    <t>[[2.136236, 41.410084], [2.135934, 41.410009]]</t>
  </si>
  <si>
    <t>[[2.168467, 41.401679], [2.167866, 41.401227]]</t>
  </si>
  <si>
    <t>[[2.210576, 41.403421], [2.210196, 41.403113]]</t>
  </si>
  <si>
    <t>[[2.202114, 41.407249], [2.201303, 41.407033]]</t>
  </si>
  <si>
    <t>[[2.127531, 41.32268], [2.125804, 41.322886]]</t>
  </si>
  <si>
    <t>[[2.211187, 41.416332], [2.211753, 41.416761]]</t>
  </si>
  <si>
    <t>[[2.175947, 41.403882], [2.176312, 41.40416]]</t>
  </si>
  <si>
    <t>[[2.178618, 41.409621], [2.177887, 41.410171]]</t>
  </si>
  <si>
    <t>[[2.187694, 41.428612], [2.187298, 41.428622]]</t>
  </si>
  <si>
    <t>[[2.162888, 41.397482], [2.162709, 41.397348]]</t>
  </si>
  <si>
    <t>[[2.208285, 41.451085], [2.208894, 41.451136]]</t>
  </si>
  <si>
    <t>[[2.210788, 41.407534], [2.21093, 41.407643]]</t>
  </si>
  <si>
    <t>[[2.212094, 41.408529], [2.212144, 41.408567]]</t>
  </si>
  <si>
    <t>[[2.14429, 41.429507], [2.144264, 41.429449]]</t>
  </si>
  <si>
    <t>[[2.218926, 41.411331], [2.21896, 41.411275]]</t>
  </si>
  <si>
    <t>[[2.213648, 41.403624], [2.212571, 41.404457]]</t>
  </si>
  <si>
    <t>[[2.157236, 41.403477], [2.156818, 41.403206]]</t>
  </si>
  <si>
    <t>[[2.155528, 41.379589], [2.156345, 41.380199]]</t>
  </si>
  <si>
    <t>[[2.230609, 41.437479], [2.231178, 41.437988]]</t>
  </si>
  <si>
    <t>[[2.192125, 41.435547], [2.192232, 41.435902]]</t>
  </si>
  <si>
    <t>[[2.174903, 41.436639], [2.174528, 41.436157]]</t>
  </si>
  <si>
    <t>[[2.190132, 41.427787], [2.190447, 41.427729]]</t>
  </si>
  <si>
    <t>[[2.144674, 41.330663], [2.144723, 41.330653]]</t>
  </si>
  <si>
    <t>[[2.144723, 41.330653], [2.144726, 41.330541]]</t>
  </si>
  <si>
    <t>[[2.144688, 41.330411], [2.144546, 41.330142]]</t>
  </si>
  <si>
    <t>[[2.144546, 41.330142], [2.143945, 41.3292]]</t>
  </si>
  <si>
    <t>[[2.144529, 41.330705], [2.144641, 41.330678]]</t>
  </si>
  <si>
    <t>[[2.141484, 41.331975], [2.141765, 41.331837]]</t>
  </si>
  <si>
    <t>[[2.14714, 41.414736], [2.146726, 41.414484]]</t>
  </si>
  <si>
    <t>[[2.148115, 41.415508], [2.147611, 41.41512]]</t>
  </si>
  <si>
    <t>[[2.126451, 41.393269], [2.126801, 41.393428]]</t>
  </si>
  <si>
    <t>[[2.129666, 41.392701], [2.129666, 41.392652]]</t>
  </si>
  <si>
    <t>[[2.20983, 41.42417], [2.209915, 41.42411]]</t>
  </si>
  <si>
    <t>[[2.147672, 41.423419], [2.147253, 41.423285]]</t>
  </si>
  <si>
    <t>[[2.151301, 41.42524], [2.151087, 41.425221]]</t>
  </si>
  <si>
    <t>[[2.143008, 41.422017], [2.142829, 41.421997]]</t>
  </si>
  <si>
    <t>[[2.168318, 41.389255], [2.168569, 41.389179]]</t>
  </si>
  <si>
    <t>[[2.138381, 41.414882], [2.13851, 41.415088]]</t>
  </si>
  <si>
    <t>[[2.183907, 41.411304], [2.183426, 41.410946]]</t>
  </si>
  <si>
    <t>[[2.157896, 41.351812], [2.157822, 41.351778]]</t>
  </si>
  <si>
    <t>[[2.137937, 41.402771], [2.137467, 41.402294]]</t>
  </si>
  <si>
    <t>[[2.143057, 41.411591], [2.14286, 41.411649]]</t>
  </si>
  <si>
    <t>[[2.170236, 41.385853], [2.170134, 41.385749]]</t>
  </si>
  <si>
    <t>[[2.12058, 41.38422], [2.119257, 41.383884]]</t>
  </si>
  <si>
    <t>[[2.070638, 41.316468], [2.072554, 41.318892]]</t>
  </si>
  <si>
    <t>[[2.130043, 41.345943], [2.128718, 41.345461]]</t>
  </si>
  <si>
    <t>[[2.127326, 41.386392], [2.127326, 41.386608]]</t>
  </si>
  <si>
    <t>[[2.151596, 41.383973], [2.15161, 41.38396]]</t>
  </si>
  <si>
    <t>[[2.199081, 41.404439], [2.19883, 41.404124]]</t>
  </si>
  <si>
    <t>[[2.134975, 41.391822], [2.136368, 41.391591]]</t>
  </si>
  <si>
    <t>[[2.120456, 41.3787], [2.120552, 41.378651]]</t>
  </si>
  <si>
    <t>[[2.194934, 41.402423], [2.195104, 41.402293]]</t>
  </si>
  <si>
    <t>[[2.16362, 41.434688], [2.163554, 41.434515]]</t>
  </si>
  <si>
    <t>[[2.147245, 41.41707], [2.147381, 41.417186]]</t>
  </si>
  <si>
    <t>[[2.147506, 41.417336], [2.147571, 41.417467]]</t>
  </si>
  <si>
    <t>[[2.145304, 41.414951], [2.145896, 41.415244]]</t>
  </si>
  <si>
    <t>[[2.14592, 41.415258], [2.146139, 41.415359]]</t>
  </si>
  <si>
    <t>[[2.180182, 41.411434], [2.179652, 41.411808]]</t>
  </si>
  <si>
    <t>[[2.149615, 41.328499], [2.149733, 41.328665]]</t>
  </si>
  <si>
    <t>[[2.149692, 41.32892], [2.149692, 41.328994]]</t>
  </si>
  <si>
    <t>[[2.091071, 41.36973], [2.091152, 41.369684]]</t>
  </si>
  <si>
    <t>[[2.127346, 41.38648], [2.127661, 41.386553]]</t>
  </si>
  <si>
    <t>[[2.120216, 41.381314], [2.119981, 41.381309]]</t>
  </si>
  <si>
    <t>[[2.118553, 41.380828], [2.118544, 41.380765]]</t>
  </si>
  <si>
    <t>[[2.118944, 41.380004], [2.119057, 41.379762]]</t>
  </si>
  <si>
    <t>[[2.118559, 41.379066], [2.117857, 41.378843]]</t>
  </si>
  <si>
    <t>[[2.169599, 41.388376], [2.169956, 41.388096]]</t>
  </si>
  <si>
    <t>[[2.14215, 41.380979], [2.142145, 41.380945]]</t>
  </si>
  <si>
    <t>[[2.142121, 41.415822], [2.142186, 41.415733]]</t>
  </si>
  <si>
    <t>[[2.139234, 41.418013], [2.140146, 41.417663]]</t>
  </si>
  <si>
    <t>[[2.166217, 41.384481], [2.16618, 41.384469]]</t>
  </si>
  <si>
    <t>[[2.230338, 41.440513], [2.229796, 41.44022]]</t>
  </si>
  <si>
    <t>[[2.176523, 41.372508], [2.175821, 41.371634]]</t>
  </si>
  <si>
    <t>[[2.149419, 41.328992], [2.149502, 41.32892]]</t>
  </si>
  <si>
    <t>[[2.148942, 41.329286], [2.14901, 41.329203]]</t>
  </si>
  <si>
    <t>[[2.14901, 41.329203], [2.149103, 41.329135]]</t>
  </si>
  <si>
    <t>[[2.150584, 41.329434], [2.153029, 41.328576]]</t>
  </si>
  <si>
    <t>[[2.147227, 41.329854], [2.14824, 41.329491]]</t>
  </si>
  <si>
    <t>[[2.137308, 41.390606], [2.13815, 41.389817]]</t>
  </si>
  <si>
    <t>[[2.091251, 41.369249], [2.09116, 41.369092]]</t>
  </si>
  <si>
    <t>[[2.163217, 41.385628], [2.163101, 41.38554]]</t>
  </si>
  <si>
    <t>[[2.15825, 41.384098], [2.157556, 41.384622]]</t>
  </si>
  <si>
    <t>[[2.147147, 41.433697], [2.146875, 41.433095]]</t>
  </si>
  <si>
    <t>[[2.149398, 41.431494], [2.150318, 41.431252]]</t>
  </si>
  <si>
    <t>[[2.204024, 41.412617], [2.204518, 41.412246]]</t>
  </si>
  <si>
    <t>[[2.20502, 41.416795], [2.205112, 41.416866]]</t>
  </si>
  <si>
    <t>[[2.204717, 41.412102], [2.20512, 41.411794]]</t>
  </si>
  <si>
    <t>[[2.20271, 41.413637], [2.202776, 41.413587]]</t>
  </si>
  <si>
    <t>[[2.095584, 41.336587], [2.095652, 41.336579]]</t>
  </si>
  <si>
    <t>[[2.09047, 41.342633], [2.090265, 41.342353]]</t>
  </si>
  <si>
    <t>[[2.090048, 41.342079], [2.089828, 41.341806]]</t>
  </si>
  <si>
    <t>[[2.129184, 41.391846], [2.129237, 41.3919]]</t>
  </si>
  <si>
    <t>[[2.129237, 41.3919], [2.129303, 41.391955]]</t>
  </si>
  <si>
    <t>[[2.128232, 41.390343], [2.128347, 41.390517]]</t>
  </si>
  <si>
    <t>[[2.194722, 41.385528], [2.194504, 41.385695]]</t>
  </si>
  <si>
    <t>[[2.193025, 41.432715], [2.19282, 41.433028]]</t>
  </si>
  <si>
    <t>[[2.122798, 41.400528], [2.123536, 41.39985]]</t>
  </si>
  <si>
    <t>[[2.12429, 41.399678], [2.123932, 41.399989]]</t>
  </si>
  <si>
    <t>[[2.170686, 41.395159], [2.170894, 41.395001]]</t>
  </si>
  <si>
    <t>[[2.175737, 41.378952], [2.176049, 41.37928]]</t>
  </si>
  <si>
    <t>[[2.201397, 41.419723], [2.201456, 41.419707]]</t>
  </si>
  <si>
    <t>[[2.143824, 41.381367], [2.14427, 41.381012]]</t>
  </si>
  <si>
    <t>[[2.121134, 41.405011], [2.122049, 41.404097]]</t>
  </si>
  <si>
    <t>[[2.125427, 41.410453], [2.125278, 41.410392]]</t>
  </si>
  <si>
    <t>[[2.125082, 41.410283], [2.124548, 41.409876]]</t>
  </si>
  <si>
    <t>[[2.12288, 41.408186], [2.12237, 41.407668]]</t>
  </si>
  <si>
    <t>[[2.243127, 41.453582], [2.243457, 41.453766]]</t>
  </si>
  <si>
    <t>[[2.239993, 41.451283], [2.240674, 41.451893]]</t>
  </si>
  <si>
    <t>[[2.235008, 41.448807], [2.235142, 41.44878]]</t>
  </si>
  <si>
    <t>[[2.107849, 41.380415], [2.107819, 41.380598]]</t>
  </si>
  <si>
    <t>[[2.151661, 41.380531], [2.151705, 41.380498]]</t>
  </si>
  <si>
    <t>[[2.156266, 41.392501], [2.156429, 41.392613]]</t>
  </si>
  <si>
    <t>[[2.187029, 41.393527], [2.187034, 41.394347]]</t>
  </si>
  <si>
    <t>[[2.18704, 41.394588], [2.187094, 41.39462]]</t>
  </si>
  <si>
    <t>[[2.082447, 41.346819], [2.082385, 41.347352]]</t>
  </si>
  <si>
    <t>[[2.140306, 41.420475], [2.140318, 41.420516]]</t>
  </si>
  <si>
    <t>[[2.178118, 41.375044], [2.178107, 41.37502]]</t>
  </si>
  <si>
    <t>[[2.134661, 41.387443], [2.134395, 41.387716]]</t>
  </si>
  <si>
    <t>[[2.145739, 41.431484], [2.145819, 41.431653]]</t>
  </si>
  <si>
    <t>[[2.142777, 41.398018], [2.143064, 41.397788]]</t>
  </si>
  <si>
    <t>[[2.159841, 41.350772], [2.159881, 41.350818]]</t>
  </si>
  <si>
    <t>[[2.159442, 41.350794], [2.159496, 41.35075]]</t>
  </si>
  <si>
    <t>[[2.091019, 41.371276], [2.091146, 41.37115]]</t>
  </si>
  <si>
    <t>[[2.198267, 41.403447], [2.197615, 41.403974]]</t>
  </si>
  <si>
    <t>[[2.197615, 41.403974], [2.198267, 41.403447]]</t>
  </si>
  <si>
    <t>[[2.152829, 41.3348], [2.153394, 41.335712]]</t>
  </si>
  <si>
    <t>[[2.157215, 41.336031], [2.157194, 41.336039]]</t>
  </si>
  <si>
    <t>[[2.157066, 41.336078], [2.153708, 41.337272]]</t>
  </si>
  <si>
    <t>[[2.095671, 41.375486], [2.095811, 41.37564]]</t>
  </si>
  <si>
    <t>[[2.166509, 41.384927], [2.166078, 41.385018]]</t>
  </si>
  <si>
    <t>[[2.095959, 41.375785], [2.096061, 41.375834]]</t>
  </si>
  <si>
    <t>[[2.193909, 41.398075], [2.194025, 41.398231]]</t>
  </si>
  <si>
    <t>[[2.145243, 41.340926], [2.14527, 41.340875]]</t>
  </si>
  <si>
    <t>[[2.237939, 41.452402], [2.237544, 41.452737]]</t>
  </si>
  <si>
    <t>[[2.239527, 41.450885], [2.23965, 41.450974]]</t>
  </si>
  <si>
    <t>[[2.189282, 41.379225], [2.189313, 41.379147]]</t>
  </si>
  <si>
    <t>[[2.175218, 41.374563], [2.17514, 41.374572]]</t>
  </si>
  <si>
    <t>[[2.120994, 41.364312], [2.121496, 41.363371]]</t>
  </si>
  <si>
    <t>[[2.143008, 41.388754], [2.143047, 41.388748]]</t>
  </si>
  <si>
    <t>[[2.143325, 41.388706], [2.143384, 41.388696]]</t>
  </si>
  <si>
    <t>[[2.180833, 41.41251], [2.180679, 41.412215]]</t>
  </si>
  <si>
    <t>[[2.119852, 41.389727], [2.119659, 41.389705]]</t>
  </si>
  <si>
    <t>[[2.103061, 41.369105], [2.103045, 41.36906]]</t>
  </si>
  <si>
    <t>[[2.10323, 41.369177], [2.103187, 41.369175]]</t>
  </si>
  <si>
    <t>[[2.103134, 41.369165], [2.103093, 41.369143]]</t>
  </si>
  <si>
    <t>[[2.103352, 41.369136], [2.103288, 41.369169]]</t>
  </si>
  <si>
    <t>[[2.106395, 41.369694], [2.104354, 41.369101]]</t>
  </si>
  <si>
    <t>[[2.171518, 41.387051], [2.171476, 41.387027]]</t>
  </si>
  <si>
    <t>[[2.172324, 41.409675], [2.173021, 41.410199]]</t>
  </si>
  <si>
    <t>[[2.16435, 41.392769], [2.163485, 41.393467]]</t>
  </si>
  <si>
    <t>[[2.093833, 41.319395], [2.094404, 41.319488]]</t>
  </si>
  <si>
    <t>[[2.14489, 41.378856], [2.145103, 41.379011]]</t>
  </si>
  <si>
    <t>[[2.188347, 41.3816], [2.188687, 41.380735]]</t>
  </si>
  <si>
    <t>[[2.166488, 41.401941], [2.166391, 41.401948]]</t>
  </si>
  <si>
    <t>[[2.189282, 41.379225], [2.189111, 41.379659]]</t>
  </si>
  <si>
    <t>[[2.137675, 41.41391], [2.137681, 41.413943]]</t>
  </si>
  <si>
    <t>[[2.1378, 41.414228], [2.13786, 41.414292]]</t>
  </si>
  <si>
    <t>[[2.128907, 41.338877], [2.128935, 41.338933]]</t>
  </si>
  <si>
    <t>[[2.12762, 41.336889], [2.127609, 41.337012]]</t>
  </si>
  <si>
    <t>[[2.128615, 41.338687], [2.128685, 41.33879]]</t>
  </si>
  <si>
    <t>[[2.207336, 41.403238], [2.208463, 41.404087]]</t>
  </si>
  <si>
    <t>[[2.203077, 41.399613], [2.203818, 41.399038]]</t>
  </si>
  <si>
    <t>[[2.167202, 41.400745], [2.167021, 41.400613]]</t>
  </si>
  <si>
    <t>[[2.113931, 41.355286], [2.11396, 41.355221]]</t>
  </si>
  <si>
    <t>[[2.113745, 41.355704], [2.113931, 41.355286]]</t>
  </si>
  <si>
    <t>[[2.113565, 41.356118], [2.113655, 41.355931]]</t>
  </si>
  <si>
    <t>[[2.113655, 41.355931], [2.113745, 41.355704]]</t>
  </si>
  <si>
    <t>[[2.135009, 41.393776], [2.135105, 41.393799]]</t>
  </si>
  <si>
    <t>[[2.133246, 41.394553], [2.133303, 41.394486]]</t>
  </si>
  <si>
    <t>[[2.114588, 41.34842], [2.114507, 41.348235]]</t>
  </si>
  <si>
    <t>[[2.114715, 41.349525], [2.114588, 41.34842]]</t>
  </si>
  <si>
    <t>[[2.114893, 41.352172], [2.114808, 41.351218]]</t>
  </si>
  <si>
    <t>[[2.114793, 41.353452], [2.11485, 41.353331]]</t>
  </si>
  <si>
    <t>[[2.110944, 41.355851], [2.110951, 41.355882]]</t>
  </si>
  <si>
    <t>[[2.221481, 41.43403], [2.221195, 41.434509]]</t>
  </si>
  <si>
    <t>[[2.1715, 41.417806], [2.171632, 41.418003]]</t>
  </si>
  <si>
    <t>[[2.119591, 41.340864], [2.119534, 41.340925]]</t>
  </si>
  <si>
    <t>[[2.116702, 41.340122], [2.11659, 41.33999]]</t>
  </si>
  <si>
    <t>[[2.221254, 41.455494], [2.220511, 41.455022]]</t>
  </si>
  <si>
    <t>[[2.171347, 41.411802], [2.171927, 41.411362]]</t>
  </si>
  <si>
    <t>[[2.167145, 41.380552], [2.167025, 41.380548]]</t>
  </si>
  <si>
    <t>[[2.188947, 41.380068], [2.188687, 41.380735]]</t>
  </si>
  <si>
    <t>[[2.194794, 41.386848], [2.194222, 41.386541]]</t>
  </si>
  <si>
    <t>[[2.163357, 41.439799], [2.163296, 41.439872]]</t>
  </si>
  <si>
    <t>[[2.162827, 41.440716], [2.162727, 41.440753]]</t>
  </si>
  <si>
    <t>[[2.198399, 41.411945], [2.199618, 41.412854]]</t>
  </si>
  <si>
    <t>[[2.161809, 41.384809], [2.161858, 41.384769]]</t>
  </si>
  <si>
    <t>[[2.161905, 41.384731], [2.161969, 41.384678]]</t>
  </si>
  <si>
    <t>[[2.200467, 41.401691], [2.20043, 41.401659]]</t>
  </si>
  <si>
    <t>[[2.158429, 41.397595], [2.15854, 41.3975]]</t>
  </si>
  <si>
    <t>[[2.157078, 41.439026], [2.157758, 41.439184]]</t>
  </si>
  <si>
    <t>[[2.21892, 41.411861], [2.218561, 41.41213]]</t>
  </si>
  <si>
    <t>[[2.18852, 41.444504], [2.18851, 41.444398]]</t>
  </si>
  <si>
    <t>[[2.188366, 41.44297], [2.188365, 41.442954]]</t>
  </si>
  <si>
    <t>[[2.207344, 41.420617], [2.207258, 41.420675]]</t>
  </si>
  <si>
    <t>[[2.204823, 41.422528], [2.204715, 41.422606]]</t>
  </si>
  <si>
    <t>[[2.204462, 41.422801], [2.203945, 41.423191]]</t>
  </si>
  <si>
    <t>[[2.204227, 41.430037], [2.204375, 41.430241]]</t>
  </si>
  <si>
    <t>[[2.124851, 41.323523], [2.12476, 41.323457]]</t>
  </si>
  <si>
    <t>[[2.076461, 41.356906], [2.076948, 41.357075]]</t>
  </si>
  <si>
    <t>[[2.217151, 41.448728], [2.216465, 41.448416]]</t>
  </si>
  <si>
    <t>[[2.166781, 41.413346], [2.166844, 41.413227]]</t>
  </si>
  <si>
    <t>[[2.187318, 41.394382], [2.18714, 41.39453]]</t>
  </si>
  <si>
    <t>[[2.140933, 41.399545], [2.140875, 41.399591]]</t>
  </si>
  <si>
    <t>[[2.151703, 41.400036], [2.151772, 41.399968]]</t>
  </si>
  <si>
    <t>[[2.12874, 41.339144], [2.128639, 41.33914]]</t>
  </si>
  <si>
    <t>[[2.150336, 41.426311], [2.150251, 41.426366]]</t>
  </si>
  <si>
    <t>[[2.160694, 41.429627], [2.160641, 41.429631]]</t>
  </si>
  <si>
    <t>[[2.169463, 41.387739], [2.169802, 41.387869]]</t>
  </si>
  <si>
    <t>[[2.151842, 41.426484], [2.151624, 41.426377]]</t>
  </si>
  <si>
    <t>[[2.133612, 41.367259], [2.134192, 41.366482]]</t>
  </si>
  <si>
    <t>[[2.134598, 41.365958], [2.134745, 41.3658]]</t>
  </si>
  <si>
    <t>[[2.198009, 41.423842], [2.198126, 41.423928]]</t>
  </si>
  <si>
    <t>[[2.174344, 41.416229], [2.174374, 41.41623]]</t>
  </si>
  <si>
    <t>[[2.102031, 41.382105], [2.101613, 41.38202]]</t>
  </si>
  <si>
    <t>[[2.101291, 41.382058], [2.101186, 41.382108]]</t>
  </si>
  <si>
    <t>[[2.102034, 41.382663], [2.101997, 41.382586]]</t>
  </si>
  <si>
    <t>[[2.099765, 41.380031], [2.099521, 41.379789]]</t>
  </si>
  <si>
    <t>[[2.146188, 41.426738], [2.145932, 41.426767]]</t>
  </si>
  <si>
    <t>[[2.14427, 41.354535], [2.143947, 41.354436]]</t>
  </si>
  <si>
    <t>[[2.177718, 41.413736], [2.177773, 41.413693]]</t>
  </si>
  <si>
    <t>[[2.168432, 41.379704], [2.16837, 41.379729]]</t>
  </si>
  <si>
    <t>[[2.126816, 41.367066], [2.126224, 41.36699]]</t>
  </si>
  <si>
    <t>[[2.191179, 41.422189], [2.191188, 41.421808]]</t>
  </si>
  <si>
    <t>[[2.209134, 41.435614], [2.210542, 41.432781]]</t>
  </si>
  <si>
    <t>[[2.102445, 41.381827], [2.103047, 41.381941]]</t>
  </si>
  <si>
    <t>[[2.207426, 41.441315], [2.207486, 41.441202]]</t>
  </si>
  <si>
    <t>[[2.20736, 41.431469], [2.206275, 41.431993]]</t>
  </si>
  <si>
    <t>[[2.210496, 41.445981], [2.210406, 41.445932]]</t>
  </si>
  <si>
    <t>[[2.211628, 41.446869], [2.211567, 41.446819]]</t>
  </si>
  <si>
    <t>[[2.213767, 41.447639], [2.213693, 41.447635]]</t>
  </si>
  <si>
    <t>[[2.209673, 41.445493], [2.209489, 41.445446]]</t>
  </si>
  <si>
    <t>[[2.209444, 41.445434], [2.209333, 41.445409]]</t>
  </si>
  <si>
    <t>[[2.210406, 41.445932], [2.210072, 41.445745]]</t>
  </si>
  <si>
    <t>[[2.210956, 41.443517], [2.211, 41.443447]]</t>
  </si>
  <si>
    <t>[[2.215051, 41.44203], [2.214784, 41.441756]]</t>
  </si>
  <si>
    <t>[[2.158204, 41.39779], [2.158429, 41.397595]]</t>
  </si>
  <si>
    <t>[[2.215649, 41.432459], [2.215724, 41.432528]]</t>
  </si>
  <si>
    <t>[[2.220121, 41.43511], [2.220605, 41.435383]]</t>
  </si>
  <si>
    <t>[[2.219073, 41.434561], [2.219165, 41.434609]]</t>
  </si>
  <si>
    <t>[[2.221342, 41.435762], [2.222563, 41.436395]]</t>
  </si>
  <si>
    <t>[[2.219627, 41.43486], [2.219989, 41.435045]]</t>
  </si>
  <si>
    <t>[[2.093624, 41.361473], [2.093719, 41.361455]]</t>
  </si>
  <si>
    <t>[[2.168247, 41.381128], [2.168289, 41.381155]]</t>
  </si>
  <si>
    <t>[[2.185957, 41.39737], [2.184898, 41.398187]]</t>
  </si>
  <si>
    <t>[[2.236682, 41.453473], [2.23642, 41.453695]]</t>
  </si>
  <si>
    <t>[[2.206012, 41.443285], [2.206085, 41.443249]]</t>
  </si>
  <si>
    <t>[[2.204227, 41.430037], [2.203771, 41.429483]]</t>
  </si>
  <si>
    <t>[[2.188818, 41.375491], [2.188819, 41.375476]]</t>
  </si>
  <si>
    <t>[[2.163315, 41.380349], [2.163655, 41.380358]]</t>
  </si>
  <si>
    <t>[[2.163655, 41.380358], [2.163852, 41.380367]]</t>
  </si>
  <si>
    <t>[[2.104891, 41.363464], [2.104944, 41.363464]]</t>
  </si>
  <si>
    <t>[[2.106298, 41.36132], [2.106181, 41.361506]]</t>
  </si>
  <si>
    <t>[[2.107537, 41.359668], [2.107511, 41.359704]]</t>
  </si>
  <si>
    <t>[[2.107247, 41.359706], [2.10722, 41.359671]]</t>
  </si>
  <si>
    <t>[[2.14944, 41.350255], [2.14983, 41.350405]]</t>
  </si>
  <si>
    <t>[[2.187701, 41.370182], [2.187758, 41.370095]]</t>
  </si>
  <si>
    <t>[[2.187716, 41.369833], [2.187696, 41.3698]]</t>
  </si>
  <si>
    <t>[[2.187696, 41.3698], [2.187692, 41.369765]]</t>
  </si>
  <si>
    <t>[[2.188193, 41.409787], [2.187977, 41.409629]]</t>
  </si>
  <si>
    <t>[[2.189302, 41.410624], [2.189274, 41.410603]]</t>
  </si>
  <si>
    <t>[[2.216168, 41.423932], [2.216157, 41.424005]]</t>
  </si>
  <si>
    <t>[[2.216912, 41.424636], [2.217163, 41.424765]]</t>
  </si>
  <si>
    <t>[[2.217008, 41.424359], [2.217081, 41.424264]]</t>
  </si>
  <si>
    <t>[[2.147292, 41.39686], [2.146494, 41.396381]]</t>
  </si>
  <si>
    <t>[[2.183848, 41.413688], [2.184257, 41.414318]]</t>
  </si>
  <si>
    <t>[[2.189178, 41.393142], [2.189386, 41.392987]]</t>
  </si>
  <si>
    <t>[[2.169789, 41.406051], [2.169551, 41.405877]]</t>
  </si>
  <si>
    <t>[[2.152427, 41.433272], [2.152503, 41.433251]]</t>
  </si>
  <si>
    <t>[[2.177973, 41.416373], [2.177836, 41.416401]]</t>
  </si>
  <si>
    <t>[[2.195495, 41.429832], [2.195515, 41.429854]]</t>
  </si>
  <si>
    <t>[[2.174192, 41.417679], [2.174197, 41.417734]]</t>
  </si>
  <si>
    <t>[[2.174141, 41.417912], [2.174111, 41.417923]]</t>
  </si>
  <si>
    <t>[[2.177244, 41.373922], [2.177207, 41.373824]]</t>
  </si>
  <si>
    <t>[[2.214202, 41.42456], [2.213886, 41.424196]]</t>
  </si>
  <si>
    <t>[[2.099246, 41.365935], [2.099888, 41.366053]]</t>
  </si>
  <si>
    <t>[[2.177726, 41.437354], [2.17736, 41.436996]]</t>
  </si>
  <si>
    <t>[[2.157656, 41.3646], [2.157588, 41.3642]]</t>
  </si>
  <si>
    <t>[[2.189097, 41.410479], [2.189274, 41.410603]]</t>
  </si>
  <si>
    <t>[[2.102932, 41.383027], [2.103324, 41.383541]]</t>
  </si>
  <si>
    <t>[[2.097099, 41.377565], [2.09757, 41.377901]]</t>
  </si>
  <si>
    <t>[[2.106139, 41.386973], [2.106269, 41.387129]]</t>
  </si>
  <si>
    <t>[[2.095696, 41.322339], [2.095796, 41.322379]]</t>
  </si>
  <si>
    <t>[[2.1732, 41.40348], [2.173373, 41.40335]]</t>
  </si>
  <si>
    <t>[[2.128487, 41.339044], [2.128294, 41.339109]]</t>
  </si>
  <si>
    <t>[[2.134482, 41.347344], [2.13446, 41.347378]]</t>
  </si>
  <si>
    <t>[[2.13446, 41.347378], [2.134425, 41.347406]]</t>
  </si>
  <si>
    <t>[[2.134507, 41.347069], [2.134495, 41.347181]]</t>
  </si>
  <si>
    <t>[[2.134495, 41.347181], [2.134489, 41.347269]]</t>
  </si>
  <si>
    <t>[[2.20418, 41.416383], [2.204084, 41.416346]]</t>
  </si>
  <si>
    <t>[[2.204084, 41.416346], [2.20382, 41.416243]]</t>
  </si>
  <si>
    <t>[[2.137683, 41.348815], [2.137711, 41.348872]]</t>
  </si>
  <si>
    <t>[[2.176416, 41.374419], [2.176558, 41.374469]]</t>
  </si>
  <si>
    <t>[[2.172301, 41.409353], [2.173004, 41.40882]]</t>
  </si>
  <si>
    <t>[[2.177444, 41.373612], [2.177536, 41.373438]]</t>
  </si>
  <si>
    <t>[[2.158187, 41.426525], [2.158113, 41.426867]]</t>
  </si>
  <si>
    <t>[[2.158082, 41.426967], [2.158018, 41.427326]]</t>
  </si>
  <si>
    <t>[[2.158018, 41.427326], [2.157944, 41.427655]]</t>
  </si>
  <si>
    <t>[[2.171752, 41.443319], [2.171686, 41.443421]]</t>
  </si>
  <si>
    <t>[[2.171943, 41.443081], [2.171752, 41.443319]]</t>
  </si>
  <si>
    <t>[[2.178686, 41.401225], [2.178583, 41.401331]]</t>
  </si>
  <si>
    <t>[[2.169581, 41.434858], [2.169845, 41.434804]]</t>
  </si>
  <si>
    <t>[[2.170641, 41.434749], [2.171009, 41.434783]]</t>
  </si>
  <si>
    <t>[[2.171362, 41.434905], [2.171679, 41.435053]]</t>
  </si>
  <si>
    <t>[[2.172252, 41.435623], [2.172354, 41.435757]]</t>
  </si>
  <si>
    <t>[[2.17831, 41.401538], [2.178028, 41.401741]]</t>
  </si>
  <si>
    <t>[[2.106513, 41.324453], [2.106515, 41.324398]]</t>
  </si>
  <si>
    <t>[[2.201383, 41.409487], [2.201728, 41.409228]]</t>
  </si>
  <si>
    <t>[[2.163282, 41.385406], [2.163394, 41.385493]]</t>
  </si>
  <si>
    <t>[[2.1061, 41.325166], [2.106129, 41.325105]]</t>
  </si>
  <si>
    <t>[[2.187276, 41.398004], [2.187041, 41.398218]]</t>
  </si>
  <si>
    <t>[[2.077818, 41.355529], [2.077947, 41.355461]]</t>
  </si>
  <si>
    <t>[[2.079938, 41.35566], [2.080459, 41.356147]]</t>
  </si>
  <si>
    <t>[[2.077167, 41.35671], [2.0772, 41.356654]]</t>
  </si>
  <si>
    <t>[[2.143734, 41.422173], [2.143309, 41.422061]]</t>
  </si>
  <si>
    <t>[[2.118122, 41.389349], [2.118083, 41.389283]]</t>
  </si>
  <si>
    <t>[[2.117976, 41.389234], [2.117776, 41.389184]]</t>
  </si>
  <si>
    <t>[[2.139055, 41.343497], [2.13972, 41.343219]]</t>
  </si>
  <si>
    <t>[[2.174943, 41.4005], [2.174884, 41.400541]]</t>
  </si>
  <si>
    <t>[[2.133951, 41.395358], [2.13391, 41.39527]]</t>
  </si>
  <si>
    <t>[[2.113223, 41.394573], [2.113281, 41.394471]]</t>
  </si>
  <si>
    <t>[[2.137727, 41.414112], [2.137755, 41.414167]]</t>
  </si>
  <si>
    <t>[[2.106176, 41.325325], [2.106085, 41.325496]]</t>
  </si>
  <si>
    <t>[[2.1062, 41.327129], [2.106366, 41.327551]]</t>
  </si>
  <si>
    <t>[[2.111202, 41.326452], [2.110593, 41.326103]]</t>
  </si>
  <si>
    <t>[[2.096089, 41.336783], [2.095926, 41.336919]]</t>
  </si>
  <si>
    <t>[[2.101112, 41.380322], [2.101226, 41.3803]]</t>
  </si>
  <si>
    <t>[[2.101345, 41.380291], [2.101433, 41.380293]]</t>
  </si>
  <si>
    <t>[[2.101711, 41.380368], [2.101947, 41.380481]]</t>
  </si>
  <si>
    <t>[[2.102374, 41.381526], [2.102524, 41.3817]]</t>
  </si>
  <si>
    <t>[[2.10994, 41.383913], [2.110781, 41.384123]]</t>
  </si>
  <si>
    <t>[[2.102734, 41.381821], [2.103047, 41.381941]]</t>
  </si>
  <si>
    <t>[[2.105871, 41.382807], [2.106437, 41.382961]]</t>
  </si>
  <si>
    <t>[[2.184484, 41.417189], [2.184419, 41.417143]]</t>
  </si>
  <si>
    <t>[[2.105758, 41.37261], [2.106045, 41.372923]]</t>
  </si>
  <si>
    <t>[[2.11595, 41.392426], [2.115859, 41.392497]]</t>
  </si>
  <si>
    <t>[[2.116097, 41.395668], [2.115786, 41.395779]]</t>
  </si>
  <si>
    <t>[[2.11745, 41.395351], [2.117204, 41.395434]]</t>
  </si>
  <si>
    <t>[[2.151448, 41.400362], [2.151287, 41.400474]]</t>
  </si>
  <si>
    <t>[[2.169761, 41.395856], [2.17004, 41.395646]]</t>
  </si>
  <si>
    <t>[[2.106596, 41.323489], [2.106735, 41.323478]]</t>
  </si>
  <si>
    <t>[[2.10687, 41.323485], [2.107011, 41.323505]]</t>
  </si>
  <si>
    <t>[[2.105864, 41.323294], [2.105967, 41.323347]]</t>
  </si>
  <si>
    <t>[[2.107251, 41.32357], [2.107395, 41.323623]]</t>
  </si>
  <si>
    <t>[[2.107616, 41.323749], [2.107726, 41.323831]]</t>
  </si>
  <si>
    <t>[[2.145183, 41.368189], [2.145, 41.367742]]</t>
  </si>
  <si>
    <t>[[2.096347, 41.322595], [2.096827, 41.322785]]</t>
  </si>
  <si>
    <t>[[2.158691, 41.370557], [2.158541, 41.370338]]</t>
  </si>
  <si>
    <t>[[2.180221, 41.39473], [2.180007, 41.394563]]</t>
  </si>
  <si>
    <t>[[2.092821, 41.343082], [2.092982, 41.343201]]</t>
  </si>
  <si>
    <t>[[2.093371, 41.345444], [2.093254, 41.345671]]</t>
  </si>
  <si>
    <t>[[2.178302, 41.376234], [2.178262, 41.376184]]</t>
  </si>
  <si>
    <t>[[2.153657, 41.337192], [2.153595, 41.337086]]</t>
  </si>
  <si>
    <t>[[2.091007, 41.320597], [2.091769, 41.320904]]</t>
  </si>
  <si>
    <t>[[2.134302, 41.407641], [2.13422, 41.407509]]</t>
  </si>
  <si>
    <t>[[2.191212, 41.436713], [2.191218, 41.43656]]</t>
  </si>
  <si>
    <t>[[2.191237, 41.436379], [2.191258, 41.436328]]</t>
  </si>
  <si>
    <t>[[2.170507, 41.416706], [2.17092, 41.417005]]</t>
  </si>
  <si>
    <t>[[2.106141, 41.372918], [2.106194, 41.372929]]</t>
  </si>
  <si>
    <t>[[2.165594, 41.414843], [2.165776, 41.414864]]</t>
  </si>
  <si>
    <t>[[2.163053, 41.405591], [2.163086, 41.405713]]</t>
  </si>
  <si>
    <t>[[2.162676, 41.404383], [2.16272, 41.404412]]</t>
  </si>
  <si>
    <t>[[2.095616, 41.323329], [2.095551, 41.323404]]</t>
  </si>
  <si>
    <t>[[2.092892, 41.356873], [2.094076, 41.355053]]</t>
  </si>
  <si>
    <t>[[2.176392, 41.424808], [2.176269, 41.424633]]</t>
  </si>
  <si>
    <t>[[2.11353, 41.347696], [2.113762, 41.347898]]</t>
  </si>
  <si>
    <t>[[2.090217, 41.342019], [2.090415, 41.3423]]</t>
  </si>
  <si>
    <t>[[2.091699, 41.344571], [2.091711, 41.344603]]</t>
  </si>
  <si>
    <t>[[2.093257, 41.345019], [2.093304, 41.344916]]</t>
  </si>
  <si>
    <t>[[2.090607, 41.33897], [2.09036, 41.339004]]</t>
  </si>
  <si>
    <t>[[2.090082, 41.339014], [2.089825, 41.339003]]</t>
  </si>
  <si>
    <t>[[2.089825, 41.339003], [2.089573, 41.338977]]</t>
  </si>
  <si>
    <t>[[2.085942, 41.33736], [2.083189, 41.336037]]</t>
  </si>
  <si>
    <t>[[2.153599, 41.427382], [2.153816, 41.427492]]</t>
  </si>
  <si>
    <t>[[2.153816, 41.427492], [2.154017, 41.427611]]</t>
  </si>
  <si>
    <t>[[2.151426, 41.426315], [2.151624, 41.426377]]</t>
  </si>
  <si>
    <t>[[2.21127, 41.453937], [2.211083, 41.454103]]</t>
  </si>
  <si>
    <t>[[2.177834, 41.396348], [2.177982, 41.39646]]</t>
  </si>
  <si>
    <t>[[2.198239, 41.449106], [2.198373, 41.448994]]</t>
  </si>
  <si>
    <t>[[2.19923, 41.448941], [2.199264, 41.448968]]</t>
  </si>
  <si>
    <t>[[2.199367, 41.449415], [2.19932, 41.449486]]</t>
  </si>
  <si>
    <t>[[2.199127, 41.449691], [2.199069, 41.449759]]</t>
  </si>
  <si>
    <t>[[2.111527, 41.335695], [2.111371, 41.335745]]</t>
  </si>
  <si>
    <t>[[2.102234, 41.340695], [2.102816, 41.340692]]</t>
  </si>
  <si>
    <t>[[2.110576, 41.336281], [2.109329, 41.337396]]</t>
  </si>
  <si>
    <t>[[2.107841, 41.338758], [2.107602, 41.338988]]</t>
  </si>
  <si>
    <t>[[2.116049, 41.339208], [2.116145, 41.339106]]</t>
  </si>
  <si>
    <t>[[2.157163, 41.395808], [2.158175, 41.39607]]</t>
  </si>
  <si>
    <t>[[2.140292, 41.385731], [2.139655, 41.386328]]</t>
  </si>
  <si>
    <t>[[2.149821, 41.32973], [2.149723, 41.329792]]</t>
  </si>
  <si>
    <t>[[2.149522, 41.33001], [2.149472, 41.330105]]</t>
  </si>
  <si>
    <t>[[2.15005, 41.329622], [2.149987, 41.329648]]</t>
  </si>
  <si>
    <t>[[2.128211, 41.39777], [2.128519, 41.397768]]</t>
  </si>
  <si>
    <t>[[2.12741, 41.386748], [2.127369, 41.386774]]</t>
  </si>
  <si>
    <t>[[2.145071, 41.424426], [2.145198, 41.424404]]</t>
  </si>
  <si>
    <t>[[2.145689, 41.424294], [2.145755, 41.424279]]</t>
  </si>
  <si>
    <t>[[2.204974, 41.396328], [2.204961, 41.396304]]</t>
  </si>
  <si>
    <t>[[2.204961, 41.396304], [2.204946, 41.396282]]</t>
  </si>
  <si>
    <t>[[2.204893, 41.396235], [2.204869, 41.396216]]</t>
  </si>
  <si>
    <t>[[2.204869, 41.396216], [2.202199, 41.394044]]</t>
  </si>
  <si>
    <t>[[2.162852, 41.394041], [2.162811, 41.39401]]</t>
  </si>
  <si>
    <t>[[2.219041, 41.41082], [2.219137, 41.410933]]</t>
  </si>
  <si>
    <t>[[2.148216, 41.407561], [2.14808, 41.407672]]</t>
  </si>
  <si>
    <t>[[2.128274, 41.359532], [2.127589, 41.359006]]</t>
  </si>
  <si>
    <t>[[2.201379, 41.434242], [2.201347, 41.434463]]</t>
  </si>
  <si>
    <t>[[2.201264, 41.435669], [2.201271, 41.435725]]</t>
  </si>
  <si>
    <t>[[2.146251, 41.365499], [2.146608, 41.365468]]</t>
  </si>
  <si>
    <t>[[2.154467, 41.366074], [2.154964, 41.366074]]</t>
  </si>
  <si>
    <t>[[2.100438, 41.381796], [2.100363, 41.381746]]</t>
  </si>
  <si>
    <t>[[2.098719, 41.381265], [2.09826, 41.381136]]</t>
  </si>
  <si>
    <t>[[2.153979, 41.366087], [2.154467, 41.366074]]</t>
  </si>
  <si>
    <t>[[2.156773, 41.366364], [2.157011, 41.36644]]</t>
  </si>
  <si>
    <t>[[2.15598, 41.366182], [2.156399, 41.366265]]</t>
  </si>
  <si>
    <t>[[2.149994, 41.366551], [2.150431, 41.366593]]</t>
  </si>
  <si>
    <t>[[2.150431, 41.366593], [2.150844, 41.366588]]</t>
  </si>
  <si>
    <t>[[2.176623, 41.406109], [2.17637, 41.405907]]</t>
  </si>
  <si>
    <t>[[2.144908, 41.321683], [2.143085, 41.32177]]</t>
  </si>
  <si>
    <t>[[2.127556, 41.356862], [2.12847, 41.35672]]</t>
  </si>
  <si>
    <t>[[2.182084, 41.406729], [2.182265, 41.406861]]</t>
  </si>
  <si>
    <t>[[2.173038, 41.400001], [2.173154, 41.400102]]</t>
  </si>
  <si>
    <t>[[2.17668, 41.402718], [2.176715, 41.402746]]</t>
  </si>
  <si>
    <t>[[2.17525, 41.401644], [2.175463, 41.401802]]</t>
  </si>
  <si>
    <t>[[2.127903, 41.38498], [2.128681, 41.385219]]</t>
  </si>
  <si>
    <t>[[2.088563, 41.361654], [2.088483, 41.361237]]</t>
  </si>
  <si>
    <t>[[2.092524, 41.347333], [2.092506, 41.347452]]</t>
  </si>
  <si>
    <t>[[2.196515, 41.390919], [2.196431, 41.390975]]</t>
  </si>
  <si>
    <t>[[2.18023, 41.378845], [2.1802, 41.378807]]</t>
  </si>
  <si>
    <t>[[2.203807, 41.421529], [2.204163, 41.421795]]</t>
  </si>
  <si>
    <t>[[2.12851, 41.385705], [2.128282, 41.386183]]</t>
  </si>
  <si>
    <t>[[2.133296, 41.385035], [2.132947, 41.385546]]</t>
  </si>
  <si>
    <t>[[2.072602, 41.375558], [2.072687, 41.375544]]</t>
  </si>
  <si>
    <t>[[2.07641, 41.371632], [2.076428, 41.371557]]</t>
  </si>
  <si>
    <t>[[2.072994, 41.375293], [2.07304, 41.375226]]</t>
  </si>
  <si>
    <t>[[2.073072, 41.375164], [2.073103, 41.375099]]</t>
  </si>
  <si>
    <t>[[2.072003, 41.375557], [2.072524, 41.375564]]</t>
  </si>
  <si>
    <t>[[2.135291, 41.386902], [2.135725, 41.387158]]</t>
  </si>
  <si>
    <t>[[2.132297, 41.349366], [2.132378, 41.349333]]</t>
  </si>
  <si>
    <t>[[2.13145, 41.402842], [2.131814, 41.402336]]</t>
  </si>
  <si>
    <t>[[2.182311, 41.388041], [2.182283, 41.38802]]</t>
  </si>
  <si>
    <t>[[2.161923, 41.396659], [2.161845, 41.396718]]</t>
  </si>
  <si>
    <t>[[2.158881, 41.376781], [2.158705, 41.376919]]</t>
  </si>
  <si>
    <t>[[2.146953, 41.402566], [2.14698, 41.402625]]</t>
  </si>
  <si>
    <t>[[2.132435, 41.322933], [2.13234, 41.322918]]</t>
  </si>
  <si>
    <t>[[2.136773, 41.322325], [2.136716, 41.322341]]</t>
  </si>
  <si>
    <t>[[2.143085, 41.32177], [2.142947, 41.321777]]</t>
  </si>
  <si>
    <t>[[2.134144, 41.322114], [2.133714, 41.322128]]</t>
  </si>
  <si>
    <t>[[2.142947, 41.321777], [2.142356, 41.321804]]</t>
  </si>
  <si>
    <t>[[2.136803, 41.322317], [2.136773, 41.322325]]</t>
  </si>
  <si>
    <t>[[2.160719, 41.375406], [2.160922, 41.375252]]</t>
  </si>
  <si>
    <t>[[2.151875, 41.387516], [2.152253, 41.387802]]</t>
  </si>
  <si>
    <t>[[2.1898, 41.425876], [2.190369, 41.425746]]</t>
  </si>
  <si>
    <t>[[2.135136, 41.374807], [2.135295, 41.375038]]</t>
  </si>
  <si>
    <t>[[2.20913, 41.45114], [2.209013, 41.451139]]</t>
  </si>
  <si>
    <t>[[2.150377, 41.406646], [2.150677, 41.406877]]</t>
  </si>
  <si>
    <t>[[2.204957, 41.415183], [2.204276, 41.414669]]</t>
  </si>
  <si>
    <t>[[2.160349, 41.42864], [2.159763, 41.428296]]</t>
  </si>
  <si>
    <t>[[2.140923, 41.321879], [2.140135, 41.32191]]</t>
  </si>
  <si>
    <t>[[2.120941, 41.379102], [2.121413, 41.379457]]</t>
  </si>
  <si>
    <t>[[2.165585, 41.411953], [2.165284, 41.411899]]</t>
  </si>
  <si>
    <t>[[2.190405, 41.409646], [2.190277, 41.409425]]</t>
  </si>
  <si>
    <t>[[2.192876, 41.446949], [2.192965, 41.446978]]</t>
  </si>
  <si>
    <t>[[2.191685, 41.435463], [2.19145, 41.43599]]</t>
  </si>
  <si>
    <t>[[2.193465, 41.432459], [2.193105, 41.432823]]</t>
  </si>
  <si>
    <t>[[2.189512, 41.43416], [2.189413, 41.433997]]</t>
  </si>
  <si>
    <t>[[2.187609, 41.36779], [2.187677, 41.368233]]</t>
  </si>
  <si>
    <t>[[2.11212, 41.384461], [2.112455, 41.384547]]</t>
  </si>
  <si>
    <t>[[2.20266, 41.418803], [2.202809, 41.418691]]</t>
  </si>
  <si>
    <t>[[2.171985, 41.435298], [2.171853, 41.435164]]</t>
  </si>
  <si>
    <t>[[2.171009, 41.434783], [2.170641, 41.434749]]</t>
  </si>
  <si>
    <t>[[2.074454, 41.371333], [2.074767, 41.371575]]</t>
  </si>
  <si>
    <t>[[2.075214, 41.372049], [2.075213, 41.372098]]</t>
  </si>
  <si>
    <t>[[2.076102, 41.376219], [2.076338, 41.376258]]</t>
  </si>
  <si>
    <t>[[2.076338, 41.376258], [2.076581, 41.376292]]</t>
  </si>
  <si>
    <t>[[2.076581, 41.376292], [2.076851, 41.376329]]</t>
  </si>
  <si>
    <t>[[2.173424, 41.398204], [2.174086, 41.397702]]</t>
  </si>
  <si>
    <t>[[2.19723, 41.399048], [2.197447, 41.399217]]</t>
  </si>
  <si>
    <t>[[2.162237, 41.39189], [2.161092, 41.392739]]</t>
  </si>
  <si>
    <t>[[2.177604, 41.375466], [2.177521, 41.375373]]</t>
  </si>
  <si>
    <t>[[2.150939, 41.408823], [2.151638, 41.409134]]</t>
  </si>
  <si>
    <t>[[2.205257, 41.452224], [2.205904, 41.451924]]</t>
  </si>
  <si>
    <t>[[2.171909, 41.409657], [2.1721, 41.409506]]</t>
  </si>
  <si>
    <t>[[2.159467, 41.404934], [2.160239, 41.405424]]</t>
  </si>
  <si>
    <t>[[2.115723, 41.369299], [2.116041, 41.369306]]</t>
  </si>
  <si>
    <t>[[2.186413, 41.425682], [2.186278, 41.425623]]</t>
  </si>
  <si>
    <t>[[2.114742, 41.375831], [2.114998, 41.375827]]</t>
  </si>
  <si>
    <t>[[2.115998, 41.375809], [2.116483, 41.375801]]</t>
  </si>
  <si>
    <t>[[2.115412, 41.375819], [2.115893, 41.375811]]</t>
  </si>
  <si>
    <t>[[2.15985, 41.396447], [2.15991, 41.396457]]</t>
  </si>
  <si>
    <t>[[2.187654, 41.370252], [2.187593, 41.370365]]</t>
  </si>
  <si>
    <t>[[2.131504, 41.397777], [2.13038, 41.397768]]</t>
  </si>
  <si>
    <t>[[2.15986, 41.367919], [2.160222, 41.368146]]</t>
  </si>
  <si>
    <t>[[2.187028, 41.393019], [2.187027, 41.3931]]</t>
  </si>
  <si>
    <t>[[2.159387, 41.35106], [2.159326, 41.351059]]</t>
  </si>
  <si>
    <t>[[2.166423, 41.359499], [2.166416, 41.359409]]</t>
  </si>
  <si>
    <t>[[2.159819, 41.351041], [2.159756, 41.351072]]</t>
  </si>
  <si>
    <t>[[2.159756, 41.351072], [2.159683, 41.351087]]</t>
  </si>
  <si>
    <t>[[2.174402, 41.367396], [2.174473, 41.367372]]</t>
  </si>
  <si>
    <t>[[2.116492, 41.369279], [2.116535, 41.369268]]</t>
  </si>
  <si>
    <t>[[2.116535, 41.369268], [2.11658, 41.369267]]</t>
  </si>
  <si>
    <t>[[2.160509, 41.387188], [2.160714, 41.387344]]</t>
  </si>
  <si>
    <t>[[2.186719, 41.406852], [2.18619, 41.406445]]</t>
  </si>
  <si>
    <t>[[2.144972, 41.39267], [2.144973, 41.392755]]</t>
  </si>
  <si>
    <t>[[2.169956, 41.388096], [2.170021, 41.388041]]</t>
  </si>
  <si>
    <t>[[2.188687, 41.381678], [2.188515, 41.381639]]</t>
  </si>
  <si>
    <t>[[2.188515, 41.381639], [2.188687, 41.381678]]</t>
  </si>
  <si>
    <t>[[2.098875, 41.378761], [2.099225, 41.379027]]</t>
  </si>
  <si>
    <t>[[2.099473, 41.379236], [2.100055, 41.379827]]</t>
  </si>
  <si>
    <t>[[2.184013, 41.386991], [2.185706, 41.385725]]</t>
  </si>
  <si>
    <t>[[2.157323, 41.386495], [2.157191, 41.386588]]</t>
  </si>
  <si>
    <t>[[2.101329, 41.373425], [2.101435, 41.373146]]</t>
  </si>
  <si>
    <t>[[2.106285, 41.372988], [2.106313, 41.373038]]</t>
  </si>
  <si>
    <t>[[2.105482, 41.373372], [2.105931, 41.373159]]</t>
  </si>
  <si>
    <t>[[2.175503, 41.374429], [2.175494, 41.374436]]</t>
  </si>
  <si>
    <t>[[2.088595, 41.322878], [2.087492, 41.322605]]</t>
  </si>
  <si>
    <t>[[2.14589, 41.381637], [2.14579, 41.381603]]</t>
  </si>
  <si>
    <t>[[2.150986, 41.420207], [2.150233, 41.4203]]</t>
  </si>
  <si>
    <t>[[2.152413, 41.420717], [2.152541, 41.420918]]</t>
  </si>
  <si>
    <t>[[2.141019, 41.417869], [2.140938, 41.418368]]</t>
  </si>
  <si>
    <t>[[2.147229, 41.324509], [2.145777, 41.32231]]</t>
  </si>
  <si>
    <t>[[2.088729, 41.322918], [2.08862, 41.323115]]</t>
  </si>
  <si>
    <t>[[2.151841, 41.388928], [2.15168, 41.389048]]</t>
  </si>
  <si>
    <t>[[2.210927, 41.450735], [2.209557, 41.450983]]</t>
  </si>
  <si>
    <t>[[2.149751, 41.420339], [2.150077, 41.420314]]</t>
  </si>
  <si>
    <t>[[2.150077, 41.420314], [2.149751, 41.420339]]</t>
  </si>
  <si>
    <t>[[2.120062, 41.379206], [2.119677, 41.379497]]</t>
  </si>
  <si>
    <t>[[2.182024, 41.386929], [2.182047, 41.386868]]</t>
  </si>
  <si>
    <t>[[2.209272, 41.451034], [2.209342, 41.451012]]</t>
  </si>
  <si>
    <t>[[2.188208, 41.43748], [2.188373, 41.437984]]</t>
  </si>
  <si>
    <t>[[2.20926, 41.418575], [2.209298, 41.418555]]</t>
  </si>
  <si>
    <t>[[2.24375, 41.453914], [2.244102, 41.454057]]</t>
  </si>
  <si>
    <t>[[2.245129, 41.454524], [2.245448, 41.454655]]</t>
  </si>
  <si>
    <t>[[2.194025, 41.398231], [2.194065, 41.398284]]</t>
  </si>
  <si>
    <t>[[2.14023, 41.332367], [2.140488, 41.332274]]</t>
  </si>
  <si>
    <t>[[2.07995, 41.335753], [2.081808, 41.336436]]</t>
  </si>
  <si>
    <t>[[2.090515, 41.342315], [2.090583, 41.342399]]</t>
  </si>
  <si>
    <t>[[2.091207, 41.342973], [2.091528, 41.343102]]</t>
  </si>
  <si>
    <t>[[2.094305, 41.342176], [2.095225, 41.341594]]</t>
  </si>
  <si>
    <t>[[2.070005, 41.332792], [2.070787, 41.332848]]</t>
  </si>
  <si>
    <t>[[2.16102, 41.375308], [2.160922, 41.375252]]</t>
  </si>
  <si>
    <t>[[2.179031, 41.426427], [2.178726, 41.426663]]</t>
  </si>
  <si>
    <t>[[2.1624, 41.440804], [2.162286, 41.440796]]</t>
  </si>
  <si>
    <t>[[2.161696, 41.440519], [2.161634, 41.440454]]</t>
  </si>
  <si>
    <t>[[2.145259, 41.341034], [2.145239, 41.340981]]</t>
  </si>
  <si>
    <t>[[2.149555, 41.346942], [2.149487, 41.347006]]</t>
  </si>
  <si>
    <t>[[2.127109, 41.387988], [2.12719, 41.387978]]</t>
  </si>
  <si>
    <t>[[2.197215, 41.395562], [2.197353, 41.395459]]</t>
  </si>
  <si>
    <t>[[2.193036, 41.44725], [2.19294, 41.447233]]</t>
  </si>
  <si>
    <t>[[2.19294, 41.447233], [2.192804, 41.447183]]</t>
  </si>
  <si>
    <t>[[2.192464, 41.44712], [2.192149, 41.447111]]</t>
  </si>
  <si>
    <t>[[2.142995, 41.331238], [2.143283, 41.331137]]</t>
  </si>
  <si>
    <t>[[2.171246, 41.37227], [2.171039, 41.372233]]</t>
  </si>
  <si>
    <t>[[2.166607, 41.370548], [2.166438, 41.370448]]</t>
  </si>
  <si>
    <t>[[2.166438, 41.370448], [2.166348, 41.370368]]</t>
  </si>
  <si>
    <t>[[2.163091, 41.406061], [2.163079, 41.406044]]</t>
  </si>
  <si>
    <t>[[2.165892, 41.414892], [2.165836, 41.414873]]</t>
  </si>
  <si>
    <t>[[2.164936, 41.414762], [2.164909, 41.414758]]</t>
  </si>
  <si>
    <t>[[2.176581, 41.436038], [2.176429, 41.435845]]</t>
  </si>
  <si>
    <t>[[2.145767, 41.350984], [2.145713, 41.351055]]</t>
  </si>
  <si>
    <t>[[2.134233, 41.395265], [2.134349, 41.395321]]</t>
  </si>
  <si>
    <t>[[2.134349, 41.395321], [2.134409, 41.395397]]</t>
  </si>
  <si>
    <t>[[2.176341, 41.377639], [2.176572, 41.377341]]</t>
  </si>
  <si>
    <t>[[2.158015, 41.373656], [2.156686, 41.373625]]</t>
  </si>
  <si>
    <t>[[2.11865, 41.380932], [2.118588, 41.380884]]</t>
  </si>
  <si>
    <t>[[2.118454, 41.380807], [2.118377, 41.380776]]</t>
  </si>
  <si>
    <t>[[2.127288, 41.393664], [2.12779, 41.39391]]</t>
  </si>
  <si>
    <t>[[2.091546, 41.344662], [2.091401, 41.344314]]</t>
  </si>
  <si>
    <t>[[2.090826, 41.343195], [2.090662, 41.342918]]</t>
  </si>
  <si>
    <t>[[2.090265, 41.342353], [2.090048, 41.342079]]</t>
  </si>
  <si>
    <t>[[2.106839, 41.375944], [2.107094, 41.375938]]</t>
  </si>
  <si>
    <t>[[2.095176, 41.374814], [2.095671, 41.375486]]</t>
  </si>
  <si>
    <t>[[2.096061, 41.375834], [2.096203, 41.375891]]</t>
  </si>
  <si>
    <t>[[2.175669, 41.42561], [2.175809, 41.425566]]</t>
  </si>
  <si>
    <t>[[2.082867, 41.335906], [2.083189, 41.336037]]</t>
  </si>
  <si>
    <t>[[2.08871, 41.3387], [2.088997, 41.338814]]</t>
  </si>
  <si>
    <t>[[2.090082, 41.339014], [2.09036, 41.339004]]</t>
  </si>
  <si>
    <t>[[2.083193, 41.337355], [2.082786, 41.337316]]</t>
  </si>
  <si>
    <t>[[2.081767, 41.337492], [2.081734, 41.337531]]</t>
  </si>
  <si>
    <t>[[2.081734, 41.337531], [2.081701, 41.337556]]</t>
  </si>
  <si>
    <t>[[2.158531, 41.342349], [2.159673, 41.342156]]</t>
  </si>
  <si>
    <t>[[2.202328, 41.414764], [2.203702, 41.415795]]</t>
  </si>
  <si>
    <t>[[2.201106, 41.435867], [2.200696, 41.437978]]</t>
  </si>
  <si>
    <t>[[2.134395, 41.387716], [2.134136, 41.387969]]</t>
  </si>
  <si>
    <t>[[2.142978, 41.412774], [2.14307, 41.412594]]</t>
  </si>
  <si>
    <t>[[2.139008, 41.417583], [2.139057, 41.417723]]</t>
  </si>
  <si>
    <t>[[2.142078, 41.415888], [2.142121, 41.415822]]</t>
  </si>
  <si>
    <t>[[2.125938, 41.38532], [2.126311, 41.385442]]</t>
  </si>
  <si>
    <t>[[2.127318, 41.386272], [2.127326, 41.386311]]</t>
  </si>
  <si>
    <t>[[2.127343, 41.386873], [2.12735, 41.387036]]</t>
  </si>
  <si>
    <t>[[2.12735, 41.387036], [2.127363, 41.387163]]</t>
  </si>
  <si>
    <t>[[2.16205, 41.398569], [2.161814, 41.398394]]</t>
  </si>
  <si>
    <t>[[2.188994, 41.437792], [2.189108, 41.437725]]</t>
  </si>
  <si>
    <t>[[2.125506, 41.410535], [2.125482, 41.410518]]</t>
  </si>
  <si>
    <t>[[2.12724, 41.411352], [2.126478, 41.410971]]</t>
  </si>
  <si>
    <t>[[2.19118, 41.378708], [2.191359, 41.378748]]</t>
  </si>
  <si>
    <t>[[2.121005, 41.388698], [2.120974, 41.388763]]</t>
  </si>
  <si>
    <t>[[2.149116, 41.346625], [2.149398, 41.347054]]</t>
  </si>
  <si>
    <t>[[2.082473, 41.34662], [2.082447, 41.346819]]</t>
  </si>
  <si>
    <t>[[2.122877, 41.37711], [2.121713, 41.376493]]</t>
  </si>
  <si>
    <t>[[2.181388, 41.413434], [2.18123, 41.413442]]</t>
  </si>
  <si>
    <t>[[2.119057, 41.379762], [2.119246, 41.379452]]</t>
  </si>
  <si>
    <t>[[2.091296, 41.369404], [2.091281, 41.369326]]</t>
  </si>
  <si>
    <t>[[2.176982, 41.420764], [2.176935, 41.420516]]</t>
  </si>
  <si>
    <t>[[2.179413, 41.445193], [2.179013, 41.44429]]</t>
  </si>
  <si>
    <t>[[2.192324, 41.412922], [2.193455, 41.413761]]</t>
  </si>
  <si>
    <t>[[2.188296, 41.428957], [2.188035, 41.430077]]</t>
  </si>
  <si>
    <t>[[2.119981, 41.381309], [2.119968, 41.381305]]</t>
  </si>
  <si>
    <t>[[2.187138, 41.430075], [2.188035, 41.430077]]</t>
  </si>
  <si>
    <t>[[2.188035, 41.430077], [2.187138, 41.430075]]</t>
  </si>
  <si>
    <t>[[2.136667, 41.391553], [2.136368, 41.391591]]</t>
  </si>
  <si>
    <t>[[2.091994, 41.334329], [2.086548, 41.332461]]</t>
  </si>
  <si>
    <t>[[2.159322, 41.350954], [2.159409, 41.350849]]</t>
  </si>
  <si>
    <t>[[2.148614, 41.34674], [2.148693, 41.346686]]</t>
  </si>
  <si>
    <t>[[2.140015, 41.412357], [2.139928, 41.412422]]</t>
  </si>
  <si>
    <t>[[2.161846, 41.386488], [2.161811, 41.386515]]</t>
  </si>
  <si>
    <t>[[2.160746, 41.38732], [2.160714, 41.387344]]</t>
  </si>
  <si>
    <t>[[2.11536, 41.40045], [2.115524, 41.400401]]</t>
  </si>
  <si>
    <t>[[2.186517, 41.432951], [2.187437, 41.432866]]</t>
  </si>
  <si>
    <t>[[2.187407, 41.410735], [2.187275, 41.410643]]</t>
  </si>
  <si>
    <t>[[2.184922, 41.408441], [2.185761, 41.407794]]</t>
  </si>
  <si>
    <t>[[2.141941, 41.41207], [2.141332, 41.412302]]</t>
  </si>
  <si>
    <t>[[2.121324, 41.377897], [2.121071, 41.378216]]</t>
  </si>
  <si>
    <t>[[2.142281, 41.359786], [2.142058, 41.359626]]</t>
  </si>
  <si>
    <t>[[2.189032, 41.381757], [2.188826, 41.382281]]</t>
  </si>
  <si>
    <t>[[2.167726, 41.385685], [2.16805, 41.384839]]</t>
  </si>
  <si>
    <t>[[2.168534, 41.410643], [2.168968, 41.410322]]</t>
  </si>
  <si>
    <t>[[2.085412, 41.330962], [2.085355, 41.331034]]</t>
  </si>
  <si>
    <t>[[2.085326, 41.331122], [2.085328, 41.331189]]</t>
  </si>
  <si>
    <t>[[2.085881, 41.330628], [2.085881, 41.330666]]</t>
  </si>
  <si>
    <t>[[2.085907, 41.330436], [2.085889, 41.330505]]</t>
  </si>
  <si>
    <t>[[2.182493, 41.364463], [2.182599, 41.364374]]</t>
  </si>
  <si>
    <t>[[2.087296, 41.325739], [2.087284, 41.325775]]</t>
  </si>
  <si>
    <t>[[2.211581, 41.427992], [2.211524, 41.427915]]</t>
  </si>
  <si>
    <t>[[2.209083, 41.425469], [2.209048, 41.42545]]</t>
  </si>
  <si>
    <t>[[2.185761, 41.407794], [2.184922, 41.408441]]</t>
  </si>
  <si>
    <t>[[2.226306, 41.438173], [2.226413, 41.438154]]</t>
  </si>
  <si>
    <t>[[2.166612, 41.410492], [2.166469, 41.410595]]</t>
  </si>
  <si>
    <t>[[2.088306, 41.323731], [2.088278, 41.323742]]</t>
  </si>
  <si>
    <t>[[2.088278, 41.323742], [2.088272, 41.323743]]</t>
  </si>
  <si>
    <t>[[2.094038, 41.325496], [2.093994, 41.325478]]</t>
  </si>
  <si>
    <t>[[2.104727, 41.332404], [2.105237, 41.331979]]</t>
  </si>
  <si>
    <t>[[2.099635, 41.327727], [2.099598, 41.327717]]</t>
  </si>
  <si>
    <t>[[2.099566, 41.3277], [2.099541, 41.327678]]</t>
  </si>
  <si>
    <t>[[2.175209, 41.442912], [2.174949, 41.443237]]</t>
  </si>
  <si>
    <t>[[2.126981, 41.387999], [2.126611, 41.387901]]</t>
  </si>
  <si>
    <t>[[2.172259, 41.392247], [2.17231, 41.392208]]</t>
  </si>
  <si>
    <t>[[2.145501, 41.341132], [2.145428, 41.341131]]</t>
  </si>
  <si>
    <t>[[2.149398, 41.347054], [2.149325, 41.347077]]</t>
  </si>
  <si>
    <t>[[2.161969, 41.384678], [2.162042, 41.384618]]</t>
  </si>
  <si>
    <t>[[2.137492, 41.415875], [2.13736, 41.415976]]</t>
  </si>
  <si>
    <t>[[2.141332, 41.412302], [2.141101, 41.41239]]</t>
  </si>
  <si>
    <t>[[2.140972, 41.412495], [2.140645, 41.412776]]</t>
  </si>
  <si>
    <t>[[2.149502, 41.401177], [2.150001, 41.401053]]</t>
  </si>
  <si>
    <t>[[2.174212, 41.395832], [2.174237, 41.395813]]</t>
  </si>
  <si>
    <t>[[2.145229, 41.347323], [2.144857, 41.346727]]</t>
  </si>
  <si>
    <t>[[2.141109, 41.361511], [2.141575, 41.360926]]</t>
  </si>
  <si>
    <t>[[2.188256, 41.436198], [2.187861, 41.436282]]</t>
  </si>
  <si>
    <t>[[2.143787, 41.372726], [2.144563, 41.371951]]</t>
  </si>
  <si>
    <t>[[2.180242, 41.391346], [2.18031, 41.391406]]</t>
  </si>
  <si>
    <t>[[2.121131, 41.38436], [2.12058, 41.38422]]</t>
  </si>
  <si>
    <t>[[2.179993, 41.405233], [2.179726, 41.405032]]</t>
  </si>
  <si>
    <t>[[2.174085, 41.395935], [2.174212, 41.395832]]</t>
  </si>
  <si>
    <t>[[2.175194, 41.394458], [2.175334, 41.394418]]</t>
  </si>
  <si>
    <t>[[2.174864, 41.395217], [2.174876, 41.395029]]</t>
  </si>
  <si>
    <t>[[2.179884, 41.391527], [2.179936, 41.39147]]</t>
  </si>
  <si>
    <t>[[2.124302, 41.376634], [2.123723, 41.376282]]</t>
  </si>
  <si>
    <t>[[2.169025, 41.439028], [2.168594, 41.439064]]</t>
  </si>
  <si>
    <t>[[2.154819, 41.421139], [2.154808, 41.421142]]</t>
  </si>
  <si>
    <t>[[2.141557, 41.40008], [2.141598, 41.400051]]</t>
  </si>
  <si>
    <t>[[2.175212, 41.367248], [2.1752, 41.367322]]</t>
  </si>
  <si>
    <t>[[2.164111, 41.435088], [2.164064, 41.435163]]</t>
  </si>
  <si>
    <t>[[2.162758, 41.395698], [2.16297, 41.395867]]</t>
  </si>
  <si>
    <t>[[2.09073, 41.369834], [2.090792, 41.369786]]</t>
  </si>
  <si>
    <t>[[2.153965, 41.328172], [2.154013, 41.328181]]</t>
  </si>
  <si>
    <t>[[2.149502, 41.32892], [2.149545, 41.328846]]</t>
  </si>
  <si>
    <t>[[2.149612, 41.328658], [2.149615, 41.328499]]</t>
  </si>
  <si>
    <t>[[2.149941, 41.329333], [2.150115, 41.329405]]</t>
  </si>
  <si>
    <t>[[2.153691, 41.328347], [2.153758, 41.328297]]</t>
  </si>
  <si>
    <t>[[2.149692, 41.328994], [2.149741, 41.329078]]</t>
  </si>
  <si>
    <t>[[2.148501, 41.326688], [2.148363, 41.326464]]</t>
  </si>
  <si>
    <t>[[2.180505, 41.411195], [2.180182, 41.411434]]</t>
  </si>
  <si>
    <t>[[2.094101, 41.322998], [2.094157, 41.322858]]</t>
  </si>
  <si>
    <t>[[2.161585, 41.351945], [2.161444, 41.351781]]</t>
  </si>
  <si>
    <t>[[2.166538, 41.359265], [2.166791, 41.359148]]</t>
  </si>
  <si>
    <t>[[2.122363, 41.387684], [2.122228, 41.387603]]</t>
  </si>
  <si>
    <t>[[2.145863, 41.381491], [2.145915, 41.381511]]</t>
  </si>
  <si>
    <t>[[2.082736, 41.34629], [2.082702, 41.346342]]</t>
  </si>
  <si>
    <t>[[2.132902, 41.389264], [2.132727, 41.389443]]</t>
  </si>
  <si>
    <t>[[2.159785, 41.350737], [2.159841, 41.350772]]</t>
  </si>
  <si>
    <t>[[2.159409, 41.350849], [2.159442, 41.350794]]</t>
  </si>
  <si>
    <t>[[2.189847, 41.412565], [2.188988, 41.411941]]</t>
  </si>
  <si>
    <t>[[2.176092, 41.425438], [2.175934, 41.425524]]</t>
  </si>
  <si>
    <t>[[2.143152, 41.387722], [2.143019, 41.387048]]</t>
  </si>
  <si>
    <t>[[2.155618, 41.34038], [2.156233, 41.341346]]</t>
  </si>
  <si>
    <t>[[2.227462, 41.434639], [2.22787, 41.435007]]</t>
  </si>
  <si>
    <t>[[2.228145, 41.435265], [2.229203, 41.436258]]</t>
  </si>
  <si>
    <t>[[2.17847, 41.390505], [2.177564, 41.390165]]</t>
  </si>
  <si>
    <t>[[2.148107, 41.389986], [2.148469, 41.38997]]</t>
  </si>
  <si>
    <t>[[2.081568, 41.337234], [2.081598, 41.337237]]</t>
  </si>
  <si>
    <t>[[2.102493, 41.334162], [2.1029, 41.333855]]</t>
  </si>
  <si>
    <t>[[2.153369, 41.431381], [2.153515, 41.43149]]</t>
  </si>
  <si>
    <t>[[2.126899, 41.385687], [2.126988, 41.38568]]</t>
  </si>
  <si>
    <t>[[2.207336, 41.403238], [2.206262, 41.404095]]</t>
  </si>
  <si>
    <t>[[2.133048, 41.368853], [2.133135, 41.368927]]</t>
  </si>
  <si>
    <t>[[2.176959, 41.424516], [2.177219, 41.424247]]</t>
  </si>
  <si>
    <t>[[2.136921, 41.390993], [2.137091, 41.390805]]</t>
  </si>
  <si>
    <t>[[2.129527, 41.335839], [2.12946, 41.335797]]</t>
  </si>
  <si>
    <t>[[2.181989, 41.414617], [2.182105, 41.414839]]</t>
  </si>
  <si>
    <t>[[2.198564, 41.410261], [2.198319, 41.410069]]</t>
  </si>
  <si>
    <t>[[2.208975, 41.425414], [2.208906, 41.425363]]</t>
  </si>
  <si>
    <t>[[2.145393, 41.423306], [2.14564, 41.423415]]</t>
  </si>
  <si>
    <t>[[2.148656, 41.425081], [2.149034, 41.425346]]</t>
  </si>
  <si>
    <t>[[2.149034, 41.425346], [2.149368, 41.42553]]</t>
  </si>
  <si>
    <t>[[2.149807, 41.425712], [2.149809, 41.425713]]</t>
  </si>
  <si>
    <t>[[2.149129, 41.406809], [2.148665, 41.407191]]</t>
  </si>
  <si>
    <t>[[2.192068, 41.378932], [2.192091, 41.378969]]</t>
  </si>
  <si>
    <t>[[2.184847, 41.433122], [2.185848, 41.433023]]</t>
  </si>
  <si>
    <t>[[2.124699, 41.340649], [2.125923, 41.341118]]</t>
  </si>
  <si>
    <t>[[2.129975, 41.342521], [2.130395, 41.342668]]</t>
  </si>
  <si>
    <t>[[2.13107, 41.342898], [2.132331, 41.343328]]</t>
  </si>
  <si>
    <t>[[2.136081, 41.344535], [2.136314, 41.344446]]</t>
  </si>
  <si>
    <t>[[2.135398, 41.344195], [2.13544, 41.344238]]</t>
  </si>
  <si>
    <t>[[2.168952, 41.387111], [2.16891, 41.38716]]</t>
  </si>
  <si>
    <t>[[2.158344, 41.436669], [2.160148, 41.435627]]</t>
  </si>
  <si>
    <t>[[2.161665, 41.395022], [2.161284, 41.395328]]</t>
  </si>
  <si>
    <t>[[2.162852, 41.394041], [2.16245, 41.394376]]</t>
  </si>
  <si>
    <t>[[2.135585, 41.344488], [2.135701, 41.344528]]</t>
  </si>
  <si>
    <t>[[2.131524, 41.390703], [2.132223, 41.389937]]</t>
  </si>
  <si>
    <t>[[2.144656, 41.370437], [2.143788, 41.369775]]</t>
  </si>
  <si>
    <t>[[2.176363, 41.372124], [2.176589, 41.372417]]</t>
  </si>
  <si>
    <t>[[2.222765, 41.423161], [2.222886, 41.42331]]</t>
  </si>
  <si>
    <t>[[2.149755, 41.393934], [2.148055, 41.393506]]</t>
  </si>
  <si>
    <t>[[2.150506, 41.379666], [2.14957, 41.378983]]</t>
  </si>
  <si>
    <t>[[2.163157, 41.43306], [2.163118, 41.432893]]</t>
  </si>
  <si>
    <t>[[2.082138, 41.330025], [2.081331, 41.329416]]</t>
  </si>
  <si>
    <t>[[2.081034, 41.329204], [2.080445, 41.328686]]</t>
  </si>
  <si>
    <t>[[2.162434, 41.441096], [2.162419, 41.441316]]</t>
  </si>
  <si>
    <t>[[2.19447, 41.407219], [2.194599, 41.407316]]</t>
  </si>
  <si>
    <t>[[2.135032, 41.396281], [2.135443, 41.395862]]</t>
  </si>
  <si>
    <t>[[2.125858, 41.341172], [2.124723, 41.340753]]</t>
  </si>
  <si>
    <t>[[2.130378, 41.375973], [2.130041, 41.376925]]</t>
  </si>
  <si>
    <t>[[2.165905, 41.397949], [2.166581, 41.398117]]</t>
  </si>
  <si>
    <t>[[2.126691, 41.376767], [2.125952, 41.376454]]</t>
  </si>
  <si>
    <t>[[2.162419, 41.441316], [2.162074, 41.44146]]</t>
  </si>
  <si>
    <t>[[2.161907, 41.441529], [2.161643, 41.441638]]</t>
  </si>
  <si>
    <t>[[2.161487, 41.441805], [2.161467, 41.44193]]</t>
  </si>
  <si>
    <t>[[2.159568, 41.391616], [2.16036, 41.392206]]</t>
  </si>
  <si>
    <t>[[2.143374, 41.373797], [2.143349, 41.372997]]</t>
  </si>
  <si>
    <t>[[2.159074, 41.372198], [2.159964, 41.372216]]</t>
  </si>
  <si>
    <t>[[2.165774, 41.384747], [2.165546, 41.384769]]</t>
  </si>
  <si>
    <t>[[2.135553, 41.412303], [2.136956, 41.412654]]</t>
  </si>
  <si>
    <t>[[2.177938, 41.391362], [2.17822, 41.391134]]</t>
  </si>
  <si>
    <t>[[2.13683, 41.366623], [2.136976, 41.366644]]</t>
  </si>
  <si>
    <t>[[2.153113, 41.423613], [2.153766, 41.423015]]</t>
  </si>
  <si>
    <t>[[2.132798, 41.404064], [2.132382, 41.403879]]</t>
  </si>
  <si>
    <t>[[2.127316, 41.427452], [2.127272, 41.427477]]</t>
  </si>
  <si>
    <t>[[2.127199, 41.427899], [2.127246, 41.427952]]</t>
  </si>
  <si>
    <t>[[2.127441, 41.428908], [2.127359, 41.428981]]</t>
  </si>
  <si>
    <t>[[2.127329, 41.429035], [2.127319, 41.429093]]</t>
  </si>
  <si>
    <t>[[2.127808, 41.42968], [2.127859, 41.429755]]</t>
  </si>
  <si>
    <t>[[2.133001, 41.425012], [2.132744, 41.425033]]</t>
  </si>
  <si>
    <t>[[2.128616, 41.424093], [2.128554, 41.424103]]</t>
  </si>
  <si>
    <t>[[2.128554, 41.424103], [2.128499, 41.424112]]</t>
  </si>
  <si>
    <t>[[2.128278, 41.424273], [2.128249, 41.424332]]</t>
  </si>
  <si>
    <t>[[2.128242, 41.424366], [2.128236, 41.424423]]</t>
  </si>
  <si>
    <t>[[2.139185, 41.422136], [2.138698, 41.422465]]</t>
  </si>
  <si>
    <t>[[2.127895, 41.429841], [2.1279, 41.429957]]</t>
  </si>
  <si>
    <t>[[2.128131, 41.430392], [2.128153, 41.430403]]</t>
  </si>
  <si>
    <t>[[2.138577, 41.421279], [2.138577, 41.421388]]</t>
  </si>
  <si>
    <t>[[2.138966, 41.421798], [2.139092, 41.42195]]</t>
  </si>
  <si>
    <t>[[2.130706, 41.426732], [2.130732, 41.426792]]</t>
  </si>
  <si>
    <t>[[2.158446, 41.385644], [2.158228, 41.385811]]</t>
  </si>
  <si>
    <t>[[2.151286, 41.375704], [2.151188, 41.375781]]</t>
  </si>
  <si>
    <t>[[2.169378, 41.404667], [2.168649, 41.405217]]</t>
  </si>
  <si>
    <t>[[2.104846, 41.35877], [2.104068, 41.358464]]</t>
  </si>
  <si>
    <t>[[2.188767, 41.431832], [2.187607, 41.431755]]</t>
  </si>
  <si>
    <t>[[2.198266, 41.424014], [2.198757, 41.423672]]</t>
  </si>
  <si>
    <t>[[2.137392, 41.400679], [2.137407, 41.399963]]</t>
  </si>
  <si>
    <t>[[2.172208, 41.42781], [2.171684, 41.427961]]</t>
  </si>
  <si>
    <t>[[2.102883, 41.358136], [2.102821, 41.358125]]</t>
  </si>
  <si>
    <t>[[2.208539, 41.414353], [2.207991, 41.414767]]</t>
  </si>
  <si>
    <t>[[2.209661, 41.415199], [2.210781, 41.414347]]</t>
  </si>
  <si>
    <t>[[2.181627, 41.386257], [2.18185, 41.386412]]</t>
  </si>
  <si>
    <t>[[2.20919, 41.401879], [2.210135, 41.402602]]</t>
  </si>
  <si>
    <t>[[2.136094, 41.411432], [2.136646, 41.410638]]</t>
  </si>
  <si>
    <t>[[2.222614, 41.41248], [2.222511, 41.412323]]</t>
  </si>
  <si>
    <t>[[2.181304, 41.426309], [2.180662, 41.426807]]</t>
  </si>
  <si>
    <t>[[2.12975, 41.376913], [2.129957, 41.376955]]</t>
  </si>
  <si>
    <t>[[2.076577, 41.353006], [2.076595, 41.353016]]</t>
  </si>
  <si>
    <t>[[2.07573, 41.352855], [2.075883, 41.352883]]</t>
  </si>
  <si>
    <t>[[2.189349, 41.433418], [2.187544, 41.433654]]</t>
  </si>
  <si>
    <t>[[2.082176, 41.363292], [2.082472, 41.363182]]</t>
  </si>
  <si>
    <t>[[2.080598, 41.36391], [2.080753, 41.363852]]</t>
  </si>
  <si>
    <t>[[2.122583, 41.385252], [2.122649, 41.385283]]</t>
  </si>
  <si>
    <t>[[2.122649, 41.385283], [2.122775, 41.385327]]</t>
  </si>
  <si>
    <t>[[2.122897, 41.393517], [2.123299, 41.393704]]</t>
  </si>
  <si>
    <t>[[2.122541, 41.385411], [2.122557, 41.385605]]</t>
  </si>
  <si>
    <t>[[2.160833, 41.378682], [2.160842, 41.378589]]</t>
  </si>
  <si>
    <t>[[2.095163, 41.380116], [2.095178, 41.380065]]</t>
  </si>
  <si>
    <t>[[2.095205, 41.380026], [2.095248, 41.379987]]</t>
  </si>
  <si>
    <t>[[2.095027, 41.380381], [2.095072, 41.380343]]</t>
  </si>
  <si>
    <t>[[2.095178, 41.380065], [2.095205, 41.380026]]</t>
  </si>
  <si>
    <t>[[2.164093, 41.396744], [2.163868, 41.396568]]</t>
  </si>
  <si>
    <t>[[2.181239, 41.385957], [2.180502, 41.385368]]</t>
  </si>
  <si>
    <t>[[2.182498, 41.404994], [2.183196, 41.404457]]</t>
  </si>
  <si>
    <t>[[2.12212, 41.354903], [2.12194, 41.354768]]</t>
  </si>
  <si>
    <t>[[2.162888, 41.397482], [2.162996, 41.397565]]</t>
  </si>
  <si>
    <t>[[2.145552, 41.405569], [2.145771, 41.405736]]</t>
  </si>
  <si>
    <t>[[2.140357, 41.429541], [2.140095, 41.429608]]</t>
  </si>
  <si>
    <t>[[2.197745, 41.448381], [2.197889, 41.448576]]</t>
  </si>
  <si>
    <t>[[2.198275, 41.44943], [2.19834, 41.449582]]</t>
  </si>
  <si>
    <t>[[2.152365, 41.42499], [2.152458, 41.425036]]</t>
  </si>
  <si>
    <t>[[2.213528, 41.443958], [2.212433, 41.443734]]</t>
  </si>
  <si>
    <t>[[2.125962, 41.390606], [2.126228, 41.389983]]</t>
  </si>
  <si>
    <t>[[2.156768, 41.420663], [2.156728, 41.420754]]</t>
  </si>
  <si>
    <t>[[2.157335, 41.421453], [2.157442, 41.420824]]</t>
  </si>
  <si>
    <t>[[2.179922, 41.402268], [2.180551, 41.403013]]</t>
  </si>
  <si>
    <t>[[2.187758, 41.370095], [2.187701, 41.370182]]</t>
  </si>
  <si>
    <t>[[2.188777, 41.374864], [2.188831, 41.374983]]</t>
  </si>
  <si>
    <t>[[2.121829, 41.354688], [2.121817, 41.354661]]</t>
  </si>
  <si>
    <t>[[2.214008, 41.409954], [2.214279, 41.410034]]</t>
  </si>
  <si>
    <t>[[2.142144, 41.403834], [2.142401, 41.403687]]</t>
  </si>
  <si>
    <t>[[2.161845, 41.396718], [2.161922, 41.396772]]</t>
  </si>
  <si>
    <t>[[2.157652, 41.374938], [2.156632, 41.374942]]</t>
  </si>
  <si>
    <t>[[2.076033, 41.378634], [2.076097, 41.378635]]</t>
  </si>
  <si>
    <t>[[2.206191, 41.397334], [2.206316, 41.397448]]</t>
  </si>
  <si>
    <t>[[2.185656, 41.390659], [2.185603, 41.39061]]</t>
  </si>
  <si>
    <t>[[2.183294, 41.39244], [2.183382, 41.392392]]</t>
  </si>
  <si>
    <t>[[2.183382, 41.392392], [2.183469, 41.39233]]</t>
  </si>
  <si>
    <t>[[2.073561, 41.378914], [2.073754, 41.378894]]</t>
  </si>
  <si>
    <t>[[2.072719, 41.377002], [2.072691, 41.377046]]</t>
  </si>
  <si>
    <t>[[2.072583, 41.377198], [2.072494, 41.377493]]</t>
  </si>
  <si>
    <t>[[2.072716, 41.37901], [2.073561, 41.378914]]</t>
  </si>
  <si>
    <t>[[2.072627, 41.379021], [2.072716, 41.37901]]</t>
  </si>
  <si>
    <t>[[2.189719, 41.447226], [2.189666, 41.447095]]</t>
  </si>
  <si>
    <t>[[2.188702, 41.447097], [2.188055, 41.447084]]</t>
  </si>
  <si>
    <t>[[2.132947, 41.385546], [2.133044, 41.385605]]</t>
  </si>
  <si>
    <t>[[2.209162, 41.404626], [2.20962, 41.404982]]</t>
  </si>
  <si>
    <t>[[2.169753, 41.381957], [2.170053, 41.38166]]</t>
  </si>
  <si>
    <t>[[2.175492, 41.386242], [2.175619, 41.385886]]</t>
  </si>
  <si>
    <t>[[2.136244, 41.429107], [2.136089, 41.429126]]</t>
  </si>
  <si>
    <t>[[2.14462, 41.394522], [2.145735, 41.393645]]</t>
  </si>
  <si>
    <t>[[2.224097, 41.449563], [2.224112, 41.4494]]</t>
  </si>
  <si>
    <t>[[2.177397, 41.431468], [2.177376, 41.430875]]</t>
  </si>
  <si>
    <t>[[2.149284, 41.405503], [2.148979, 41.405966]]</t>
  </si>
  <si>
    <t>[[2.135585, 41.409818], [2.136005, 41.409425]]</t>
  </si>
  <si>
    <t>[[2.131226, 41.368704], [2.130899, 41.369167]]</t>
  </si>
  <si>
    <t>[[2.169198, 41.40308], [2.168615, 41.40352]]</t>
  </si>
  <si>
    <t>[[2.12797, 41.431869], [2.128321, 41.431827]]</t>
  </si>
  <si>
    <t>[[2.110951, 41.364765], [2.11166, 41.364996]]</t>
  </si>
  <si>
    <t>[[2.170017, 41.401143], [2.169783, 41.400967]]</t>
  </si>
  <si>
    <t>[[2.095007, 41.368113], [2.094995, 41.368141]]</t>
  </si>
  <si>
    <t>[[2.093905, 41.36945], [2.093835, 41.369515]]</t>
  </si>
  <si>
    <t>[[2.094853, 41.368224], [2.094803, 41.368225]]</t>
  </si>
  <si>
    <t>[[2.157366, 41.384766], [2.157556, 41.384622]]</t>
  </si>
  <si>
    <t>[[2.148119, 41.405681], [2.147304, 41.405361]]</t>
  </si>
  <si>
    <t>[[2.178831, 41.39578], [2.178059, 41.396398]]</t>
  </si>
  <si>
    <t>[[2.18191, 41.393313], [2.182323, 41.392984]]</t>
  </si>
  <si>
    <t>[[2.171833, 41.41306], [2.170736, 41.412244]]</t>
  </si>
  <si>
    <t>[[2.150933, 41.375968], [2.150901, 41.376065]]</t>
  </si>
  <si>
    <t>[[2.145227, 41.405244], [2.14552, 41.405537]]</t>
  </si>
  <si>
    <t>[[2.12414, 41.358917], [2.124079, 41.358905]]</t>
  </si>
  <si>
    <t>[[2.11883, 41.365507], [2.118676, 41.365482]]</t>
  </si>
  <si>
    <t>[[2.120814, 41.364539], [2.120738, 41.364533]]</t>
  </si>
  <si>
    <t>[[2.119849, 41.365762], [2.119838, 41.365708]]</t>
  </si>
  <si>
    <t>[[2.159227, 41.411149], [2.158149, 41.410616]]</t>
  </si>
  <si>
    <t>[[2.1455, 41.39341], [2.145735, 41.393645]]</t>
  </si>
  <si>
    <t>[[2.116659, 41.333196], [2.115561, 41.331414]]</t>
  </si>
  <si>
    <t>[[2.192995, 41.407397], [2.193658, 41.406893]]</t>
  </si>
  <si>
    <t>[[2.174859, 41.370381], [2.174901, 41.370307]]</t>
  </si>
  <si>
    <t>[[2.174598, 41.367217], [2.174625, 41.367155]]</t>
  </si>
  <si>
    <t>[[2.174625, 41.367155], [2.174674, 41.367101]]</t>
  </si>
  <si>
    <t>[[2.218615, 41.411585], [2.218649, 41.411559]]</t>
  </si>
  <si>
    <t>[[2.209544, 41.418507], [2.209567, 41.418471]]</t>
  </si>
  <si>
    <t>[[2.218244, 41.434113], [2.217906, 41.433922]]</t>
  </si>
  <si>
    <t>[[2.219549, 41.434818], [2.219165, 41.434609]]</t>
  </si>
  <si>
    <t>[[2.215724, 41.432528], [2.215649, 41.432459]]</t>
  </si>
  <si>
    <t>[[2.167502, 41.40436], [2.168615, 41.40352]]</t>
  </si>
  <si>
    <t>[[2.096895, 41.322812], [2.097593, 41.323098]]</t>
  </si>
  <si>
    <t>[[2.206733, 41.4028], [2.206261, 41.402436]]</t>
  </si>
  <si>
    <t>[[2.191742, 41.412486], [2.192324, 41.412922]]</t>
  </si>
  <si>
    <t>[[2.16904, 41.360826], [2.169255, 41.360885]]</t>
  </si>
  <si>
    <t>[[2.171174, 41.36195], [2.171171, 41.361982]]</t>
  </si>
  <si>
    <t>[[2.172655, 41.364001], [2.172923, 41.364356]]</t>
  </si>
  <si>
    <t>[[2.175192, 41.367175], [2.175289, 41.367139]]</t>
  </si>
  <si>
    <t>[[2.171006, 41.361205], [2.171149, 41.361257]]</t>
  </si>
  <si>
    <t>[[2.206488, 41.432837], [2.206924, 41.433355]]</t>
  </si>
  <si>
    <t>[[2.162072, 41.442473], [2.162227, 41.442807]]</t>
  </si>
  <si>
    <t>[[2.162227, 41.442807], [2.16223, 41.44284]]</t>
  </si>
  <si>
    <t>[[2.16223, 41.44284], [2.162259, 41.443006]]</t>
  </si>
  <si>
    <t>[[2.16321, 41.443612], [2.16433, 41.444051]]</t>
  </si>
  <si>
    <t>[[2.2156, 41.403932], [2.21574, 41.403826]]</t>
  </si>
  <si>
    <t>[[2.128208, 41.372553], [2.128452, 41.372251]]</t>
  </si>
  <si>
    <t>[[2.132731, 41.368939], [2.132708, 41.368892]]</t>
  </si>
  <si>
    <t>[[2.128143, 41.372648], [2.128208, 41.372553]]</t>
  </si>
  <si>
    <t>[[2.192864, 41.407344], [2.192878, 41.407325]]</t>
  </si>
  <si>
    <t>[[2.071382, 41.359507], [2.071375, 41.35955]]</t>
  </si>
  <si>
    <t>[[2.071375, 41.35955], [2.071356, 41.35959]]</t>
  </si>
  <si>
    <t>[[2.174246, 41.366166], [2.173887, 41.365733]]</t>
  </si>
  <si>
    <t>[[2.137068, 41.366625], [2.137144, 41.366583]]</t>
  </si>
  <si>
    <t>[[2.132199, 41.401858], [2.131992, 41.402114]]</t>
  </si>
  <si>
    <t>[[2.102928, 41.360155], [2.103689, 41.360279]]</t>
  </si>
  <si>
    <t>[[2.177223, 41.373755], [2.177282, 41.373694]]</t>
  </si>
  <si>
    <t>[[2.115181, 41.402565], [2.114783, 41.402182]]</t>
  </si>
  <si>
    <t>[[2.115687, 41.403011], [2.115626, 41.402975]]</t>
  </si>
  <si>
    <t>[[2.180571, 41.391604], [2.180533, 41.391578]]</t>
  </si>
  <si>
    <t>[[2.184615, 41.446622], [2.182677, 41.446439]]</t>
  </si>
  <si>
    <t>[[2.19251, 41.450844], [2.192775, 41.451187]]</t>
  </si>
  <si>
    <t>[[2.208058, 41.401069], [2.208036, 41.401086]]</t>
  </si>
  <si>
    <t>[[2.099972, 41.363683], [2.100025, 41.363685]]</t>
  </si>
  <si>
    <t>[[2.130039, 41.38558], [2.129802, 41.385971]]</t>
  </si>
  <si>
    <t>[[2.091752, 41.344422], [2.091394, 41.344569]]</t>
  </si>
  <si>
    <t>[[2.125942, 41.390655], [2.125962, 41.390606]]</t>
  </si>
  <si>
    <t>[[2.160033, 41.403491], [2.159518, 41.403927]]</t>
  </si>
  <si>
    <t>[[2.168273, 41.389564], [2.16837, 41.389593]]</t>
  </si>
  <si>
    <t>[[2.164123, 41.400118], [2.164311, 41.400262]]</t>
  </si>
  <si>
    <t>[[2.129283, 41.431787], [2.12965, 41.431847]]</t>
  </si>
  <si>
    <t>[[2.109431, 41.364301], [2.110016, 41.364437]]</t>
  </si>
  <si>
    <t>[[2.162066, 41.388375], [2.161879, 41.388234]]</t>
  </si>
  <si>
    <t>[[2.143682, 41.389903], [2.143503, 41.389177]]</t>
  </si>
  <si>
    <t>[[2.166787, 41.398086], [2.167289, 41.39771]]</t>
  </si>
  <si>
    <t>[[2.13543, 41.412372], [2.134762, 41.413303]]</t>
  </si>
  <si>
    <t>[[2.198314, 41.399887], [2.198349, 41.399858]]</t>
  </si>
  <si>
    <t>[[2.223294, 41.428513], [2.223107, 41.428611]]</t>
  </si>
  <si>
    <t>[[2.166637, 41.444874], [2.166984, 41.444967]]</t>
  </si>
  <si>
    <t>[[2.166984, 41.444967], [2.167341, 41.444977]]</t>
  </si>
  <si>
    <t>[[2.178694, 41.400844], [2.178731, 41.400872]]</t>
  </si>
  <si>
    <t>[[2.156435, 41.34606], [2.157772, 41.347965]]</t>
  </si>
  <si>
    <t>[[2.160007, 41.350819], [2.160251, 41.351022]]</t>
  </si>
  <si>
    <t>[[2.215573, 41.432389], [2.215427, 41.432252]]</t>
  </si>
  <si>
    <t>[[2.157805, 41.428318], [2.157778, 41.428488]]</t>
  </si>
  <si>
    <t>[[2.189766, 41.435408], [2.18971, 41.435352]]</t>
  </si>
  <si>
    <t>[[2.154435, 41.425431], [2.154923, 41.425021]]</t>
  </si>
  <si>
    <t>[[2.213515, 41.405734], [2.213412, 41.40568]]</t>
  </si>
  <si>
    <t>[[2.214954, 41.406608], [2.214622, 41.40635]]</t>
  </si>
  <si>
    <t>[[2.216548, 41.408284], [2.216505, 41.408228]]</t>
  </si>
  <si>
    <t>[[2.131074, 41.403321], [2.13145, 41.402842]]</t>
  </si>
  <si>
    <t>[[2.217906, 41.433922], [2.217461, 41.43368]]</t>
  </si>
  <si>
    <t>[[2.216561, 41.433211], [2.216418, 41.433153]]</t>
  </si>
  <si>
    <t>[[2.212963, 41.430171], [2.212859, 41.430138]]</t>
  </si>
  <si>
    <t>[[2.160919, 41.374933], [2.160747, 41.37493]]</t>
  </si>
  <si>
    <t>[[2.122977, 41.360772], [2.122969, 41.360926]]</t>
  </si>
  <si>
    <t>[[2.161963, 41.4407], [2.161783, 41.440604]]</t>
  </si>
  <si>
    <t>[[2.127461, 41.386716], [2.127511, 41.3867]]</t>
  </si>
  <si>
    <t>[[2.159981, 41.373238], [2.160634, 41.373944]]</t>
  </si>
  <si>
    <t>[[2.21247, 41.418095], [2.212267, 41.418243]]</t>
  </si>
  <si>
    <t>[[2.212059, 41.418396], [2.211894, 41.418517]]</t>
  </si>
  <si>
    <t>[[2.214023, 41.416741], [2.214044, 41.416719]]</t>
  </si>
  <si>
    <t>[[2.214179, 41.416705], [2.214207, 41.416722]]</t>
  </si>
  <si>
    <t>[[2.213048, 41.420548], [2.213802, 41.419974]]</t>
  </si>
  <si>
    <t>[[2.173179, 41.391541], [2.173416, 41.391359]]</t>
  </si>
  <si>
    <t>[[2.18568, 41.419622], [2.186351, 41.420104]]</t>
  </si>
  <si>
    <t>[[2.207738, 41.402941], [2.207397, 41.403188]]</t>
  </si>
  <si>
    <t>[[2.188825, 41.450025], [2.18888, 41.450174]]</t>
  </si>
  <si>
    <t>[[2.142422, 41.381037], [2.142512, 41.38109]]</t>
  </si>
  <si>
    <t>[[2.189089, 41.45195], [2.189094, 41.452783]]</t>
  </si>
  <si>
    <t>[[2.128865, 41.387014], [2.128435, 41.386905]]</t>
  </si>
  <si>
    <t>[[2.187612, 41.370539], [2.187593, 41.370365]]</t>
  </si>
  <si>
    <t>[[2.175696, 41.385673], [2.175619, 41.385886]]</t>
  </si>
  <si>
    <t>[[2.132897, 41.379741], [2.132608, 41.380351]]</t>
  </si>
  <si>
    <t>[[2.123842, 41.372331], [2.124201, 41.372588]]</t>
  </si>
  <si>
    <t>[[2.199603, 41.419385], [2.200268, 41.41887]]</t>
  </si>
  <si>
    <t>[[2.13677, 41.35191], [2.138237, 41.350319]]</t>
  </si>
  <si>
    <t>[[2.188387, 41.422787], [2.187557, 41.422868]]</t>
  </si>
  <si>
    <t>[[2.130581, 41.375682], [2.130623, 41.37549]]</t>
  </si>
  <si>
    <t>[[2.160554, 41.399211], [2.16076, 41.398997]]</t>
  </si>
  <si>
    <t>[[2.168408, 41.393135], [2.168633, 41.393301]]</t>
  </si>
  <si>
    <t>[[2.147227, 41.329854], [2.145831, 41.330355]]</t>
  </si>
  <si>
    <t>[[2.107991, 41.36962], [2.107295, 41.369841]]</t>
  </si>
  <si>
    <t>[[2.104097, 41.363508], [2.103634, 41.363439]]</t>
  </si>
  <si>
    <t>[[2.18738, 41.454224], [2.187282, 41.454158]]</t>
  </si>
  <si>
    <t>[[2.165458, 41.396027], [2.166128, 41.39658]]</t>
  </si>
  <si>
    <t>[[2.126434, 41.372204], [2.126484, 41.372166]]</t>
  </si>
  <si>
    <t>[[2.213588, 41.423773], [2.213515, 41.423626]]</t>
  </si>
  <si>
    <t>[[2.142517, 41.381202], [2.142521, 41.38126]]</t>
  </si>
  <si>
    <t>[[2.169809, 41.375017], [2.169805, 41.375132]]</t>
  </si>
  <si>
    <t>[[2.217685, 41.444471], [2.217605, 41.444382]]</t>
  </si>
  <si>
    <t>[[2.157944, 41.427655], [2.157805, 41.428318]]</t>
  </si>
  <si>
    <t>[[2.20468, 41.398634], [2.204634, 41.398596]]</t>
  </si>
  <si>
    <t>[[2.163196, 41.383742], [2.163732, 41.383341]]</t>
  </si>
  <si>
    <t>[[2.12232, 41.372606], [2.122006, 41.372942]]</t>
  </si>
  <si>
    <t>[[2.13587, 41.388101], [2.135603, 41.388382]]</t>
  </si>
  <si>
    <t>[[2.161481, 41.373161], [2.161687, 41.373721]]</t>
  </si>
  <si>
    <t>[[2.188147, 41.397256], [2.189206, 41.396498]]</t>
  </si>
  <si>
    <t>[[2.199063, 41.450539], [2.199417, 41.45083]]</t>
  </si>
  <si>
    <t>[[2.167707, 41.441916], [2.167775, 41.441942]]</t>
  </si>
  <si>
    <t>[[2.10499, 41.354482], [2.105289, 41.354124]]</t>
  </si>
  <si>
    <t>[[2.104179, 41.351023], [2.104163, 41.350975]]</t>
  </si>
  <si>
    <t>[[2.130276, 41.392516], [2.130294, 41.392562]]</t>
  </si>
  <si>
    <t>[[2.169298, 41.398928], [2.16924, 41.398869]]</t>
  </si>
  <si>
    <t>[[2.130625, 41.369498], [2.130289, 41.369868]]</t>
  </si>
  <si>
    <t>[[2.17626, 41.418837], [2.17612, 41.418988]]</t>
  </si>
  <si>
    <t>[[2.176036, 41.419075], [2.175561, 41.419567]]</t>
  </si>
  <si>
    <t>[[2.1711, 41.41719], [2.171065, 41.417141]]</t>
  </si>
  <si>
    <t>[[2.11819, 41.404587], [2.118201, 41.404666]]</t>
  </si>
  <si>
    <t>[[2.114414, 41.401224], [2.114484, 41.401323]]</t>
  </si>
  <si>
    <t>[[2.128677, 41.400375], [2.129156, 41.400623]]</t>
  </si>
  <si>
    <t>[[2.116016, 41.402741], [2.116072, 41.402853]]</t>
  </si>
  <si>
    <t>[[2.116072, 41.402853], [2.116202, 41.403096]]</t>
  </si>
  <si>
    <t>[[2.182484, 41.403671], [2.182278, 41.403512]]</t>
  </si>
  <si>
    <t>[[2.140902, 41.332171], [2.140814, 41.332246]]</t>
  </si>
  <si>
    <t>[[2.140493, 41.332552], [2.140478, 41.332611]]</t>
  </si>
  <si>
    <t>[[2.140478, 41.332611], [2.140459, 41.332641]]</t>
  </si>
  <si>
    <t>[[2.149514, 41.330518], [2.149383, 41.330386]]</t>
  </si>
  <si>
    <t>[[2.138859, 41.33333], [2.138803, 41.333332]]</t>
  </si>
  <si>
    <t>[[2.148953, 41.329641], [2.148841, 41.329572]]</t>
  </si>
  <si>
    <t>[[2.148841, 41.329572], [2.148649, 41.329516]]</t>
  </si>
  <si>
    <t>[[2.150093, 41.330384], [2.150463, 41.330982]]</t>
  </si>
  <si>
    <t>[[2.12687, 41.371901], [2.12734, 41.371606]]</t>
  </si>
  <si>
    <t>[[2.192871, 41.407782], [2.193591, 41.408203]]</t>
  </si>
  <si>
    <t>[[2.129422, 41.377834], [2.129472, 41.377693]]</t>
  </si>
  <si>
    <t>[[2.103671, 41.363356], [2.10386, 41.363377]]</t>
  </si>
  <si>
    <t>[[2.168127, 41.392911], [2.167704, 41.392611]]</t>
  </si>
  <si>
    <t>[[2.213131, 41.404874], [2.213586, 41.405212]]</t>
  </si>
  <si>
    <t>[[2.17656, 41.382227], [2.1768, 41.382426]]</t>
  </si>
  <si>
    <t>[[2.139898, 41.396487], [2.14009, 41.396713]]</t>
  </si>
  <si>
    <t>[[2.157271, 41.383035], [2.157083, 41.382898]]</t>
  </si>
  <si>
    <t>[[2.192775, 41.385481], [2.192565, 41.385337]]</t>
  </si>
  <si>
    <t>[[2.192565, 41.385337], [2.192364, 41.385197]]</t>
  </si>
  <si>
    <t>[[2.217153, 41.443889], [2.217407, 41.444161]]</t>
  </si>
  <si>
    <t>[[2.129057, 41.378916], [2.128957, 41.37925]]</t>
  </si>
  <si>
    <t>[[2.161578, 41.394815], [2.161758, 41.394943]]</t>
  </si>
  <si>
    <t>[[2.114237, 41.331888], [2.115502, 41.331452]]</t>
  </si>
  <si>
    <t>[[2.164387, 41.371927], [2.165094, 41.371787]]</t>
  </si>
  <si>
    <t>[[2.117523, 41.404335], [2.117681, 41.404421]]</t>
  </si>
  <si>
    <t>[[2.114192, 41.400953], [2.114269, 41.400987]]</t>
  </si>
  <si>
    <t>[[2.168015, 41.374906], [2.167955, 41.374906]]</t>
  </si>
  <si>
    <t>[[2.156197, 41.382235], [2.157083, 41.382898]]</t>
  </si>
  <si>
    <t>[[2.186687, 41.440439], [2.186283, 41.439847]]</t>
  </si>
  <si>
    <t>[[2.13422, 41.407509], [2.133831, 41.406876]]</t>
  </si>
  <si>
    <t>[[2.198119, 41.420533], [2.199235, 41.41967]]</t>
  </si>
  <si>
    <t>[[2.160455, 41.428686], [2.16069, 41.428771]]</t>
  </si>
  <si>
    <t>[[2.224782, 41.443152], [2.224542, 41.442876]]</t>
  </si>
  <si>
    <t>[[2.078974, 41.369785], [2.079054, 41.369704]]</t>
  </si>
  <si>
    <t>[[2.074727, 41.36345], [2.074695, 41.363416]]</t>
  </si>
  <si>
    <t>[[2.07588, 41.364626], [2.075619, 41.364358]]</t>
  </si>
  <si>
    <t>[[2.167089, 41.380268], [2.166705, 41.380001]]</t>
  </si>
  <si>
    <t>[[2.074966, 41.363698], [2.074865, 41.363596]]</t>
  </si>
  <si>
    <t>[[2.192674, 41.399026], [2.192475, 41.398881]]</t>
  </si>
  <si>
    <t>[[2.076399, 41.36518], [2.07634, 41.365117]]</t>
  </si>
  <si>
    <t>[[2.145735, 41.393645], [2.14618, 41.393988]]</t>
  </si>
  <si>
    <t>[[2.217776, 41.41401], [2.217979, 41.413874]]</t>
  </si>
  <si>
    <t>[[2.123128, 41.388541], [2.123213, 41.388356]]</t>
  </si>
  <si>
    <t>[[2.213997, 41.419837], [2.214193, 41.41969]]</t>
  </si>
  <si>
    <t>[[2.159559, 41.43868], [2.15993, 41.438826]]</t>
  </si>
  <si>
    <t>[[2.096679, 41.326525], [2.096084, 41.326293]]</t>
  </si>
  <si>
    <t>[[2.170668, 41.40197], [2.170892, 41.401801]]</t>
  </si>
  <si>
    <t>[[2.099457, 41.327598], [2.097923, 41.32701]]</t>
  </si>
  <si>
    <t>[[2.212887, 41.415912], [2.212302, 41.415471]]</t>
  </si>
  <si>
    <t>[[2.191678, 41.425797], [2.191651, 41.426543]]</t>
  </si>
  <si>
    <t>[[2.162804, 41.439538], [2.163006, 41.439513]]</t>
  </si>
  <si>
    <t>[[2.122144, 41.329222], [2.123173, 41.33089]]</t>
  </si>
  <si>
    <t>[[2.09359, 41.324216], [2.093839, 41.323601]]</t>
  </si>
  <si>
    <t>[[2.208553, 41.417749], [2.208476, 41.417693]]</t>
  </si>
  <si>
    <t>[[2.094185, 41.325553], [2.095315, 41.325998]]</t>
  </si>
  <si>
    <t>[[2.149762, 41.39838], [2.149542, 41.39855]]</t>
  </si>
  <si>
    <t>[[2.070016, 41.369253], [2.070934, 41.369564]]</t>
  </si>
  <si>
    <t>[[2.174574, 41.392225], [2.174768, 41.392078]]</t>
  </si>
  <si>
    <t>[[2.139926, 41.391908], [2.141494, 41.392303]]</t>
  </si>
  <si>
    <t>[[2.174949, 41.443237], [2.175209, 41.442912]]</t>
  </si>
  <si>
    <t>[[2.095696, 41.322339], [2.095236, 41.32216]]</t>
  </si>
  <si>
    <t>[[2.092977, 41.321391], [2.092548, 41.32122]]</t>
  </si>
  <si>
    <t>[[2.089308, 41.32192], [2.089237, 41.321936]]</t>
  </si>
  <si>
    <t>[[2.147995, 41.401153], [2.148432, 41.401162]]</t>
  </si>
  <si>
    <t>[[2.128143, 41.372648], [2.127651, 41.372445]]</t>
  </si>
  <si>
    <t>[[2.094286, 41.34327], [2.094075, 41.343315]]</t>
  </si>
  <si>
    <t>[[2.185802, 41.390627], [2.18535, 41.390274]]</t>
  </si>
  <si>
    <t>[[2.198159, 41.411948], [2.198313, 41.411833]]</t>
  </si>
  <si>
    <t>[[2.169701, 41.44254], [2.169877, 41.442608]]</t>
  </si>
  <si>
    <t>[[2.225232, 41.447321], [2.225199, 41.447387]]</t>
  </si>
  <si>
    <t>[[2.187513, 41.372589], [2.187388, 41.371816]]</t>
  </si>
  <si>
    <t>[[2.143886, 41.398367], [2.143199, 41.398875]]</t>
  </si>
  <si>
    <t>[[2.137222, 41.379212], [2.137467, 41.378838]]</t>
  </si>
  <si>
    <t>[[2.176667, 41.40097], [2.176581, 41.400941]]</t>
  </si>
  <si>
    <t>[[2.14054, 41.400852], [2.140271, 41.401046]]</t>
  </si>
  <si>
    <t>[[2.115017, 41.335948], [2.114551, 41.336193]]</t>
  </si>
  <si>
    <t>[[2.194748, 41.399154], [2.19405, 41.39969]]</t>
  </si>
  <si>
    <t>[[2.19405, 41.39969], [2.193808, 41.399876]]</t>
  </si>
  <si>
    <t>[[2.129256, 41.324547], [2.130125, 41.32425]]</t>
  </si>
  <si>
    <t>[[2.206714, 41.395336], [2.206074, 41.395812]]</t>
  </si>
  <si>
    <t>[[2.205275, 41.396501], [2.205257, 41.396513]]</t>
  </si>
  <si>
    <t>[[2.205236, 41.396523], [2.205204, 41.396532]]</t>
  </si>
  <si>
    <t>[[2.143863, 41.420138], [2.143276, 41.420132]]</t>
  </si>
  <si>
    <t>[[2.142783, 41.393814], [2.142561, 41.393563]]</t>
  </si>
  <si>
    <t>[[2.139789, 41.407566], [2.139818, 41.406825]]</t>
  </si>
  <si>
    <t>[[2.204321, 41.39404], [2.204146, 41.393905]]</t>
  </si>
  <si>
    <t>[[2.149397, 41.38566], [2.149164, 41.385832]]</t>
  </si>
  <si>
    <t>[[2.180787, 41.420287], [2.180737, 41.420388]]</t>
  </si>
  <si>
    <t>[[2.190502, 41.419367], [2.19089, 41.419075]]</t>
  </si>
  <si>
    <t>[[2.205051, 41.396303], [2.205078, 41.396287]]</t>
  </si>
  <si>
    <t>[[2.206339, 41.397471], [2.206316, 41.397448]]</t>
  </si>
  <si>
    <t>[[2.180417, 41.390616], [2.180323, 41.390686]]</t>
  </si>
  <si>
    <t>[[2.179978, 41.391359], [2.179952, 41.39123]]</t>
  </si>
  <si>
    <t>[[2.162567, 41.393841], [2.163671, 41.392951]]</t>
  </si>
  <si>
    <t>[[2.147381, 41.396147], [2.147773, 41.396386]]</t>
  </si>
  <si>
    <t>[[2.15996, 41.393577], [2.159733, 41.393396]]</t>
  </si>
  <si>
    <t>[[2.116602, 41.366235], [2.116706, 41.366586]]</t>
  </si>
  <si>
    <t>[[2.142189, 41.399707], [2.14291, 41.400198]]</t>
  </si>
  <si>
    <t>[[2.071301, 41.31757], [2.071265, 41.317526]]</t>
  </si>
  <si>
    <t>[[2.076716, 41.32434], [2.074789, 41.321896]]</t>
  </si>
  <si>
    <t>[[2.219504, 41.411349], [2.219509, 41.411416]]</t>
  </si>
  <si>
    <t>[[2.219002, 41.411534], [2.218992, 41.411522]]</t>
  </si>
  <si>
    <t>[[2.155073, 41.407878], [2.154947, 41.40781]]</t>
  </si>
  <si>
    <t>[[2.161118, 41.35152], [2.161277, 41.351633]]</t>
  </si>
  <si>
    <t>[[2.149598, 41.346866], [2.149555, 41.346942]]</t>
  </si>
  <si>
    <t>[[2.196204, 41.414964], [2.195843, 41.415252]]</t>
  </si>
  <si>
    <t>[[2.226525, 41.445908], [2.226682, 41.445448]]</t>
  </si>
  <si>
    <t>[[2.126275, 41.382617], [2.125428, 41.383725]]</t>
  </si>
  <si>
    <t>[[2.153014, 41.394764], [2.153169, 41.394803]]</t>
  </si>
  <si>
    <t>[[2.153199, 41.39481], [2.153239, 41.394821]]</t>
  </si>
  <si>
    <t>[[2.189603, 41.430495], [2.18973, 41.430148]]</t>
  </si>
  <si>
    <t>[[2.18449, 41.428727], [2.184507, 41.428793]]</t>
  </si>
  <si>
    <t>[[2.213903, 41.410294], [2.213886, 41.410303]]</t>
  </si>
  <si>
    <t>[[2.214228, 41.410255], [2.214045, 41.410209]]</t>
  </si>
  <si>
    <t>[[2.161414, 41.439576], [2.161789, 41.439596]]</t>
  </si>
  <si>
    <t>[[2.176753, 41.373885], [2.176754, 41.373957]]</t>
  </si>
  <si>
    <t>[[2.197503, 41.40219], [2.198333, 41.401561]]</t>
  </si>
  <si>
    <t>[[2.204848, 41.422014], [2.204988, 41.422122]]</t>
  </si>
  <si>
    <t>[[2.167812, 41.36018], [2.168656, 41.360639]]</t>
  </si>
  <si>
    <t>[[2.143378, 41.399906], [2.143374, 41.399766]]</t>
  </si>
  <si>
    <t>[[2.201949, 41.399159], [2.201736, 41.398994]]</t>
  </si>
  <si>
    <t>[[2.201736, 41.398994], [2.201173, 41.39857]]</t>
  </si>
  <si>
    <t>[[2.216314, 41.448359], [2.215809, 41.4482]]</t>
  </si>
  <si>
    <t>[[2.159291, 41.429687], [2.159525, 41.429701]]</t>
  </si>
  <si>
    <t>[[2.177365, 41.430288], [2.178116, 41.430272]]</t>
  </si>
  <si>
    <t>[[2.139019, 41.37589], [2.139023, 41.376016]]</t>
  </si>
  <si>
    <t>[[2.225607, 41.439062], [2.225284, 41.439422]]</t>
  </si>
  <si>
    <t>[[2.13374, 41.377827], [2.133773, 41.377835]]</t>
  </si>
  <si>
    <t>[[2.225687, 41.43896], [2.225607, 41.439062]]</t>
  </si>
  <si>
    <t>[[2.225808, 41.438893], [2.225687, 41.43896]]</t>
  </si>
  <si>
    <t>[[2.122913, 41.377253], [2.122985, 41.377168]]</t>
  </si>
  <si>
    <t>[[2.141485, 41.373809], [2.142526, 41.373821]]</t>
  </si>
  <si>
    <t>[[2.191454, 41.448629], [2.190372, 41.448701]]</t>
  </si>
  <si>
    <t>[[2.148133, 41.347013], [2.148293, 41.346943]]</t>
  </si>
  <si>
    <t>[[2.138221, 41.379178], [2.137467, 41.378838]]</t>
  </si>
  <si>
    <t>[[2.17615, 41.3773], [2.175936, 41.377674]]</t>
  </si>
  <si>
    <t>[[2.144908, 41.395427], [2.144564, 41.39524]]</t>
  </si>
  <si>
    <t>[[2.146004, 41.379668], [2.147142, 41.37881]]</t>
  </si>
  <si>
    <t>[[2.116706, 41.366586], [2.11672, 41.367123]]</t>
  </si>
  <si>
    <t>[[2.179652, 41.411808], [2.179933, 41.412055]]</t>
  </si>
  <si>
    <t>[[2.206861, 41.400431], [2.206868, 41.400426]]</t>
  </si>
  <si>
    <t>[[2.112694, 41.397022], [2.113005, 41.397193]]</t>
  </si>
  <si>
    <t>[[2.142601, 41.382552], [2.1426, 41.382242]]</t>
  </si>
  <si>
    <t>[[2.142601, 41.382552], [2.142628, 41.382863]]</t>
  </si>
  <si>
    <t>[[2.13813, 41.381727], [2.138727, 41.381951]]</t>
  </si>
  <si>
    <t>[[2.144083, 41.394955], [2.144564, 41.39524]]</t>
  </si>
  <si>
    <t>[[2.172896, 41.37776], [2.172552, 41.377447]]</t>
  </si>
  <si>
    <t>[[2.185315, 41.385051], [2.185634, 41.385437]]</t>
  </si>
  <si>
    <t>[[2.170486, 41.377736], [2.17042, 41.377697]]</t>
  </si>
  <si>
    <t>[[2.112981, 41.391653], [2.11191, 41.39081]]</t>
  </si>
  <si>
    <t>[[2.165305, 41.435986], [2.164458, 41.436204]]</t>
  </si>
  <si>
    <t>[[2.127428, 41.389086], [2.127414, 41.38905]]</t>
  </si>
  <si>
    <t>[[2.127393, 41.388947], [2.127388, 41.388918]]</t>
  </si>
  <si>
    <t>[[2.136169, 41.360878], [2.135989, 41.361162]]</t>
  </si>
  <si>
    <t>[[2.14663, 41.352864], [2.146333, 41.353092]]</t>
  </si>
  <si>
    <t>[[2.145735, 41.353797], [2.145563, 41.354181]]</t>
  </si>
  <si>
    <t>[[2.179952, 41.39123], [2.179933, 41.391095]]</t>
  </si>
  <si>
    <t>[[2.174567, 41.379385], [2.174608, 41.379424]]</t>
  </si>
  <si>
    <t>[[2.143607, 41.357979], [2.143706, 41.35811]]</t>
  </si>
  <si>
    <t>[[2.13651, 41.378894], [2.136795, 41.378528]]</t>
  </si>
  <si>
    <t>[[2.159733, 41.393396], [2.159271, 41.393021]]</t>
  </si>
  <si>
    <t>[[2.1574, 41.39164], [2.157562, 41.391761]]</t>
  </si>
  <si>
    <t>[[2.172312, 41.376877], [2.173573, 41.376629]]</t>
  </si>
  <si>
    <t>[[2.158248, 41.392281], [2.158472, 41.392451]]</t>
  </si>
  <si>
    <t>[[2.144908, 41.395427], [2.145553, 41.395838]]</t>
  </si>
  <si>
    <t>[[2.141974, 41.37639], [2.141121, 41.375972]]</t>
  </si>
  <si>
    <t>[[2.140044, 41.381783], [2.139988, 41.381907]]</t>
  </si>
  <si>
    <t>[[2.09021, 41.371586], [2.090137, 41.371571]]</t>
  </si>
  <si>
    <t>[[2.090137, 41.371571], [2.090035, 41.37155]]</t>
  </si>
  <si>
    <t>[[2.090514, 41.370245], [2.090523, 41.370157]]</t>
  </si>
  <si>
    <t>[[2.091401, 41.370936], [2.091299, 41.371018]]</t>
  </si>
  <si>
    <t>[[2.13111, 41.38375], [2.131063, 41.383739]]</t>
  </si>
  <si>
    <t>[[2.145376, 41.387698], [2.144902, 41.387351]]</t>
  </si>
  <si>
    <t>[[2.119332, 41.391595], [2.119944, 41.391334]]</t>
  </si>
  <si>
    <t>[[2.127657, 41.397634], [2.127673, 41.3976]]</t>
  </si>
  <si>
    <t>[[2.179021, 41.392199], [2.179172, 41.392093]]</t>
  </si>
  <si>
    <t>[[2.141485, 41.373809], [2.141148, 41.373828]]</t>
  </si>
  <si>
    <t>[[2.158594, 41.382129], [2.158669, 41.382073]]</t>
  </si>
  <si>
    <t>[[2.163832, 41.384143], [2.164087, 41.384123]]</t>
  </si>
  <si>
    <t>[[2.188267, 41.441987], [2.187502, 41.442078]]</t>
  </si>
  <si>
    <t>[[2.112748, 41.363614], [2.113615, 41.363811]]</t>
  </si>
  <si>
    <t>[[2.184593, 41.386352], [2.185168, 41.38593]]</t>
  </si>
  <si>
    <t>[[2.126883, 41.397851], [2.127009, 41.397828]]</t>
  </si>
  <si>
    <t>[[2.127115, 41.397812], [2.127175, 41.397803]]</t>
  </si>
  <si>
    <t>[[2.140257, 41.373808], [2.140398, 41.373237]]</t>
  </si>
  <si>
    <t>[[2.16618, 41.384469], [2.165502, 41.384553]]</t>
  </si>
  <si>
    <t>[[2.176866, 41.401177], [2.177647, 41.401761]]</t>
  </si>
  <si>
    <t>[[2.191531, 41.411786], [2.191577, 41.41175]]</t>
  </si>
  <si>
    <t>[[2.189077, 41.413708], [2.189004, 41.413654]]</t>
  </si>
  <si>
    <t>[[2.191749, 41.411617], [2.191895, 41.41151]]</t>
  </si>
  <si>
    <t>[[2.22055, 41.448598], [2.221509, 41.447968]]</t>
  </si>
  <si>
    <t>[[2.181027, 41.412997], [2.181014, 41.413009]]</t>
  </si>
  <si>
    <t>[[2.087924, 41.32163], [2.087233, 41.321593]]</t>
  </si>
  <si>
    <t>[[2.121474, 41.354258], [2.121558, 41.354158]]</t>
  </si>
  <si>
    <t>[[2.196186, 41.394763], [2.196151, 41.394791]]</t>
  </si>
  <si>
    <t>[[2.168046, 41.392012], [2.167674, 41.392295]]</t>
  </si>
  <si>
    <t>[[2.171378, 41.389521], [2.171155, 41.389684]]</t>
  </si>
  <si>
    <t>[[2.101568, 41.324938], [2.101072, 41.325612]]</t>
  </si>
  <si>
    <t>[[2.203521, 41.418156], [2.202809, 41.418691]]</t>
  </si>
  <si>
    <t>[[2.145645, 41.404455], [2.146353, 41.404923]]</t>
  </si>
  <si>
    <t>[[2.218734, 41.449484], [2.219072, 41.449702]]</t>
  </si>
  <si>
    <t>[[2.158233, 41.377261], [2.158378, 41.377145]]</t>
  </si>
  <si>
    <t>[[2.140674, 41.385367], [2.14024, 41.385359]]</t>
  </si>
  <si>
    <t>[[2.150024, 41.405751], [2.150003, 41.405701]]</t>
  </si>
  <si>
    <t>[[2.155753, 41.374701], [2.15597, 41.374863]]</t>
  </si>
  <si>
    <t>[[2.149326, 41.372118], [2.149815, 41.371749]]</t>
  </si>
  <si>
    <t>[[2.14612, 41.371121], [2.14673, 41.371487]]</t>
  </si>
  <si>
    <t>[[2.147403, 41.371932], [2.147702, 41.372124]]</t>
  </si>
  <si>
    <t>[[2.139867, 41.365862], [2.140884, 41.365896]]</t>
  </si>
  <si>
    <t>[[2.146557, 41.403784], [2.146555, 41.403752]]</t>
  </si>
  <si>
    <t>[[2.143771, 41.369717], [2.143819, 41.369752]]</t>
  </si>
  <si>
    <t>[[2.188773, 41.404691], [2.188241, 41.404279]]</t>
  </si>
  <si>
    <t>[[2.142305, 41.387482], [2.140956, 41.387042]]</t>
  </si>
  <si>
    <t>[[2.199922, 41.441695], [2.199758, 41.442589]]</t>
  </si>
  <si>
    <t>[[2.143881, 41.391805], [2.144061, 41.392192]]</t>
  </si>
  <si>
    <t>[[2.154206, 41.404853], [2.153919, 41.405106]]</t>
  </si>
  <si>
    <t>[[2.125233, 41.375607], [2.125206, 41.376168]]</t>
  </si>
  <si>
    <t>[[2.136795, 41.378528], [2.13651, 41.378894]]</t>
  </si>
  <si>
    <t>[[2.161725, 41.423824], [2.162516, 41.423963]]</t>
  </si>
  <si>
    <t>[[2.110875, 41.363208], [2.111278, 41.363301]]</t>
  </si>
  <si>
    <t>[[2.157201, 41.386404], [2.157323, 41.386495]]</t>
  </si>
  <si>
    <t>[[2.162286, 41.440796], [2.162143, 41.440771]]</t>
  </si>
  <si>
    <t>[[2.134201, 41.377933], [2.133773, 41.377835]]</t>
  </si>
  <si>
    <t>[[2.141335, 41.425052], [2.141706, 41.42494]]</t>
  </si>
  <si>
    <t>[[2.117517, 41.327865], [2.118672, 41.327495]]</t>
  </si>
  <si>
    <t>[[2.11743, 41.32773], [2.117517, 41.327865]]</t>
  </si>
  <si>
    <t>[[2.175418, 41.41726], [2.175253, 41.417316]]</t>
  </si>
  <si>
    <t>[[2.130037, 41.351514], [2.130034, 41.351491]]</t>
  </si>
  <si>
    <t>[[2.133969, 41.353121], [2.133958, 41.353132]]</t>
  </si>
  <si>
    <t>[[2.133958, 41.353132], [2.133908, 41.353152]]</t>
  </si>
  <si>
    <t>[[2.136749, 41.354246], [2.136474, 41.354132]]</t>
  </si>
  <si>
    <t>[[2.12694, 41.349836], [2.126898, 41.34981]]</t>
  </si>
  <si>
    <t>[[2.130441, 41.351677], [2.130347, 41.351654]]</t>
  </si>
  <si>
    <t>[[2.138997, 41.355184], [2.138729, 41.355071]]</t>
  </si>
  <si>
    <t>[[2.185561, 41.385711], [2.183953, 41.386947]]</t>
  </si>
  <si>
    <t>[[2.134143, 41.353233], [2.133973, 41.353122]]</t>
  </si>
  <si>
    <t>[[2.190308, 41.450122], [2.190178, 41.449785]]</t>
  </si>
  <si>
    <t>[[2.213986, 41.415077], [2.214599, 41.414617]]</t>
  </si>
  <si>
    <t>[[2.165502, 41.384553], [2.16536, 41.384575]]</t>
  </si>
  <si>
    <t>[[2.133773, 41.377835], [2.134201, 41.377933]]</t>
  </si>
  <si>
    <t>[[2.167477, 41.392444], [2.167282, 41.392291]]</t>
  </si>
  <si>
    <t>[[2.130031, 41.404684], [2.130591, 41.403934]]</t>
  </si>
  <si>
    <t>[[2.166504, 41.430473], [2.166146, 41.430491]]</t>
  </si>
  <si>
    <t>[[2.108405, 41.362245], [2.108822, 41.36243]]</t>
  </si>
  <si>
    <t>[[2.137406, 41.399273], [2.137414, 41.398585]]</t>
  </si>
  <si>
    <t>[[2.169965, 41.390557], [2.169883, 41.390617]]</t>
  </si>
  <si>
    <t>[[2.133216, 41.414476], [2.134131, 41.414576]]</t>
  </si>
  <si>
    <t>[[2.137465, 41.414229], [2.13765, 41.414143]]</t>
  </si>
  <si>
    <t>[[2.16393, 41.393162], [2.163108, 41.393833]]</t>
  </si>
  <si>
    <t>[[2.181541, 41.399132], [2.182627, 41.399918]]</t>
  </si>
  <si>
    <t>[[2.144869, 41.413369], [2.144893, 41.413409]]</t>
  </si>
  <si>
    <t>[[2.146795, 41.409948], [2.146764, 41.409973]]</t>
  </si>
  <si>
    <t>[[2.106423, 41.361042], [2.106924, 41.361362]]</t>
  </si>
  <si>
    <t>[[2.195455, 41.389998], [2.195545, 41.389934]]</t>
  </si>
  <si>
    <t>[[2.163322, 41.404403], [2.163116, 41.40456]]</t>
  </si>
  <si>
    <t>[[2.1634, 41.404845], [2.163456, 41.404899]]</t>
  </si>
  <si>
    <t>[[2.168962, 41.371118], [2.168789, 41.371045]]</t>
  </si>
  <si>
    <t>[[2.192068, 41.378932], [2.192013, 41.378898]]</t>
  </si>
  <si>
    <t>[[2.195822, 41.38483], [2.195807, 41.384819]]</t>
  </si>
  <si>
    <t>[[2.163902, 41.39689], [2.164093, 41.396744]]</t>
  </si>
  <si>
    <t>[[2.101117, 41.334967], [2.101362, 41.334827]]</t>
  </si>
  <si>
    <t>[[2.191665, 41.384449], [2.192203, 41.384763]]</t>
  </si>
  <si>
    <t>[[2.188826, 41.382281], [2.188504, 41.38305]]</t>
  </si>
  <si>
    <t>[[2.203189, 41.424343], [2.202804, 41.424051]]</t>
  </si>
  <si>
    <t>[[2.15577, 41.38597], [2.155062, 41.386506]]</t>
  </si>
  <si>
    <t>[[2.180622, 41.403096], [2.180537, 41.403157]]</t>
  </si>
  <si>
    <t>[[2.179901, 41.430247], [2.18081, 41.430233]]</t>
  </si>
  <si>
    <t>[[2.101597, 41.383192], [2.101446, 41.383144]]</t>
  </si>
  <si>
    <t>[[2.107502, 41.353282], [2.107598, 41.353348]]</t>
  </si>
  <si>
    <t>[[2.113745, 41.34696], [2.11364, 41.347189]]</t>
  </si>
  <si>
    <t>[[2.115085, 41.38129], [2.114708, 41.381482]]</t>
  </si>
  <si>
    <t>[[2.119031, 41.38068], [2.11906, 41.380744]]</t>
  </si>
  <si>
    <t>[[2.120512, 41.3788], [2.119834, 41.379146]]</t>
  </si>
  <si>
    <t>[[2.119577, 41.379314], [2.119533, 41.379357]]</t>
  </si>
  <si>
    <t>[[2.164099, 41.395003], [2.163903, 41.394849]]</t>
  </si>
  <si>
    <t>[[2.187073, 41.409278], [2.187073, 41.409404]]</t>
  </si>
  <si>
    <t>[[2.186994, 41.410429], [2.186973, 41.410758]]</t>
  </si>
  <si>
    <t>[[2.183378, 41.404318], [2.18359, 41.404494]]</t>
  </si>
  <si>
    <t>[[2.235694, 41.448665], [2.235866, 41.448617]]</t>
  </si>
  <si>
    <t>[[2.226023, 41.455634], [2.226074, 41.4555]]</t>
  </si>
  <si>
    <t>[[2.226419, 41.454603], [2.226468, 41.454468]]</t>
  </si>
  <si>
    <t>[[2.226233, 41.455111], [2.226259, 41.455046]]</t>
  </si>
  <si>
    <t>[[2.162699, 41.379976], [2.163034, 41.38021]]</t>
  </si>
  <si>
    <t>[[2.074288, 41.345899], [2.074982, 41.345821]]</t>
  </si>
  <si>
    <t>[[2.143933, 41.379568], [2.1438, 41.379667]]</t>
  </si>
  <si>
    <t>[[2.125178, 41.385272], [2.125286, 41.385217]]</t>
  </si>
  <si>
    <t>[[2.156866, 41.428964], [2.157625, 41.429228]]</t>
  </si>
  <si>
    <t>[[2.141374, 41.410967], [2.142434, 41.410848]]</t>
  </si>
  <si>
    <t>[[2.178262, 41.376184], [2.178222, 41.376135]]</t>
  </si>
  <si>
    <t>[[2.160377, 41.402938], [2.160141, 41.402793]]</t>
  </si>
  <si>
    <t>[[2.191024, 41.416909], [2.191065, 41.416942]]</t>
  </si>
  <si>
    <t>[[2.190609, 41.414214], [2.190364, 41.414403]]</t>
  </si>
  <si>
    <t>[[2.189946, 41.416078], [2.190142, 41.416224]]</t>
  </si>
  <si>
    <t>[[2.186994, 41.410429], [2.187072, 41.410487]]</t>
  </si>
  <si>
    <t>[[2.089292, 41.355226], [2.089325, 41.355036]]</t>
  </si>
  <si>
    <t>[[2.09722, 41.35547], [2.097382, 41.355529]]</t>
  </si>
  <si>
    <t>[[2.100595, 41.356955], [2.100685, 41.356989]]</t>
  </si>
  <si>
    <t>[[2.100026, 41.356742], [2.100595, 41.356955]]</t>
  </si>
  <si>
    <t>[[2.114489, 41.36217], [2.115994, 41.362707]]</t>
  </si>
  <si>
    <t>[[2.094668, 41.354444], [2.094699, 41.354477]]</t>
  </si>
  <si>
    <t>[[2.157112, 41.384958], [2.15733, 41.384793]]</t>
  </si>
  <si>
    <t>[[2.127228, 41.385817], [2.127224, 41.386331]]</t>
  </si>
  <si>
    <t>[[2.098572, 41.356083], [2.099355, 41.356441]]</t>
  </si>
  <si>
    <t>[[2.160829, 41.429614], [2.160694, 41.429627]]</t>
  </si>
  <si>
    <t>[[2.163842, 41.386098], [2.163217, 41.385628]]</t>
  </si>
  <si>
    <t>[[2.128404, 41.401388], [2.128312, 41.401483]]</t>
  </si>
  <si>
    <t>[[2.179977, 41.400082], [2.179867, 41.399998]]</t>
  </si>
  <si>
    <t>[[2.174322, 41.395868], [2.17429, 41.39584]]</t>
  </si>
  <si>
    <t>[[2.192598, 41.405911], [2.192524, 41.405967]]</t>
  </si>
  <si>
    <t>[[2.191588, 41.406663], [2.192159, 41.407087]]</t>
  </si>
  <si>
    <t>[[2.192692, 41.407483], [2.192779, 41.40758]]</t>
  </si>
  <si>
    <t>[[2.177313, 41.438673], [2.17634, 41.438548]]</t>
  </si>
  <si>
    <t>[[2.164233, 41.382771], [2.163607, 41.382328]]</t>
  </si>
  <si>
    <t>[[2.177822, 41.423599], [2.1775, 41.423833]]</t>
  </si>
  <si>
    <t>[[2.190178, 41.395706], [2.191167, 41.394957]]</t>
  </si>
  <si>
    <t>[[2.17546, 41.398361], [2.175642, 41.398224]]</t>
  </si>
  <si>
    <t>[[2.179055, 41.407904], [2.178836, 41.407762]]</t>
  </si>
  <si>
    <t>[[2.169881, 41.385638], [2.169718, 41.385572]]</t>
  </si>
  <si>
    <t>[[2.163104, 41.380379], [2.163092, 41.380251]]</t>
  </si>
  <si>
    <t>[[2.226112, 41.455407], [2.226197, 41.455195]]</t>
  </si>
  <si>
    <t>[[2.190748, 41.383839], [2.191016, 41.383854]]</t>
  </si>
  <si>
    <t>[[2.142453, 41.37453], [2.141498, 41.374517]]</t>
  </si>
  <si>
    <t>[[2.156936, 41.351236], [2.157093, 41.351275]]</t>
  </si>
  <si>
    <t>[[2.120552, 41.377407], [2.121324, 41.377897]]</t>
  </si>
  <si>
    <t>[[2.11369, 41.328395], [2.113641, 41.328323]]</t>
  </si>
  <si>
    <t>[[2.150983, 41.405113], [2.151048, 41.405029]]</t>
  </si>
  <si>
    <t>[[2.163104, 41.380379], [2.163145, 41.380364]]</t>
  </si>
  <si>
    <t>[[2.189178, 41.393142], [2.1891, 41.393094]]</t>
  </si>
  <si>
    <t>[[2.162852, 41.394041], [2.163133, 41.394255]]</t>
  </si>
  <si>
    <t>[[2.178025, 41.380614], [2.178312, 41.381075]]</t>
  </si>
  <si>
    <t>[[2.145733, 41.376788], [2.145048, 41.377453]]</t>
  </si>
  <si>
    <t>[[2.167253, 41.379567], [2.167088, 41.379542]]</t>
  </si>
  <si>
    <t>[[2.134291, 41.381332], [2.133561, 41.381117]]</t>
  </si>
  <si>
    <t>[[2.119719, 41.376892], [2.119139, 41.376554]]</t>
  </si>
  <si>
    <t>[[2.123415, 41.379253], [2.123953, 41.379608]]</t>
  </si>
  <si>
    <t>[[2.149974, 41.407155], [2.149913, 41.406966]]</t>
  </si>
  <si>
    <t>[[2.142488, 41.373019], [2.142526, 41.373821]]</t>
  </si>
  <si>
    <t>[[2.125532, 41.41055], [2.125506, 41.410535]]</t>
  </si>
  <si>
    <t>[[2.140204, 41.404268], [2.140622, 41.404457]]</t>
  </si>
  <si>
    <t>[[2.165518, 41.424875], [2.165631, 41.425632]]</t>
  </si>
  <si>
    <t>[[2.176107, 41.37934], [2.17641, 41.379668]]</t>
  </si>
  <si>
    <t>[[2.227117, 41.434328], [2.227284, 41.434478]]</t>
  </si>
  <si>
    <t>[[2.224347, 41.449743], [2.22502, 41.450158]]</t>
  </si>
  <si>
    <t>[[2.218631, 41.426323], [2.218758, 41.426477]]</t>
  </si>
  <si>
    <t>[[2.220523, 41.421892], [2.220347, 41.422029]]</t>
  </si>
  <si>
    <t>[[2.118757, 41.393585], [2.118987, 41.39367]]</t>
  </si>
  <si>
    <t>[[2.113879, 41.391058], [2.115859, 41.392497]]</t>
  </si>
  <si>
    <t>[[2.115859, 41.392497], [2.11595, 41.392426]]</t>
  </si>
  <si>
    <t>[[2.137065, 41.416339], [2.136867, 41.416248]]</t>
  </si>
  <si>
    <t>[[2.097107, 41.321522], [2.097401, 41.321259]]</t>
  </si>
  <si>
    <t>[[2.071096, 41.359709], [2.071038, 41.359703]]</t>
  </si>
  <si>
    <t>[[2.072796, 41.35645], [2.072847, 41.356461]]</t>
  </si>
  <si>
    <t>[[2.072015, 41.362127], [2.072451, 41.362006]]</t>
  </si>
  <si>
    <t>[[2.070829, 41.359505], [2.070845, 41.359432]]</t>
  </si>
  <si>
    <t>[[2.145373, 41.391196], [2.144843, 41.390774]]</t>
  </si>
  <si>
    <t>[[2.134097, 41.383879], [2.133745, 41.384379]]</t>
  </si>
  <si>
    <t>[[2.143157, 41.380362], [2.143385, 41.380436]]</t>
  </si>
  <si>
    <t>[[2.160224, 41.389471], [2.159675, 41.389894]]</t>
  </si>
  <si>
    <t>[[2.207336, 41.403238], [2.206811, 41.402863]]</t>
  </si>
  <si>
    <t>[[2.206811, 41.402863], [2.207336, 41.403238]]</t>
  </si>
  <si>
    <t>[[2.115472, 41.390286], [2.115451, 41.390367]]</t>
  </si>
  <si>
    <t>[[2.150055, 41.40104], [2.150001, 41.401053]]</t>
  </si>
  <si>
    <t>[[2.1266, 41.385536], [2.126803, 41.385603]]</t>
  </si>
  <si>
    <t>[[2.199318, 41.402458], [2.199347, 41.402491]]</t>
  </si>
  <si>
    <t>[[2.155707, 41.392914], [2.156266, 41.392501]]</t>
  </si>
  <si>
    <t>[[2.176782, 41.411027], [2.176599, 41.411171]]</t>
  </si>
  <si>
    <t>[[2.127307, 41.381778], [2.127038, 41.381608]]</t>
  </si>
  <si>
    <t>[[2.173992, 41.380155], [2.174028, 41.380113]]</t>
  </si>
  <si>
    <t>[[2.18123, 41.413442], [2.181174, 41.413498]]</t>
  </si>
  <si>
    <t>[[2.147513, 41.397673], [2.147971, 41.397257]]</t>
  </si>
  <si>
    <t>[[2.188353, 41.380659], [2.188516, 41.380696]]</t>
  </si>
  <si>
    <t>[[2.15283, 41.386504], [2.153034, 41.38633]]</t>
  </si>
  <si>
    <t>[[2.135435, 41.427213], [2.135712, 41.427355]]</t>
  </si>
  <si>
    <t>[[2.136408, 41.427411], [2.13657, 41.427465]]</t>
  </si>
  <si>
    <t>[[2.119289, 41.389604], [2.119238, 41.38959]]</t>
  </si>
  <si>
    <t>[[2.119197, 41.389583], [2.118787, 41.389512]]</t>
  </si>
  <si>
    <t>[[2.118787, 41.389512], [2.118613, 41.389501]]</t>
  </si>
  <si>
    <t>[[2.138906, 41.422981], [2.138561, 41.423327]]</t>
  </si>
  <si>
    <t>[[2.138512, 41.423383], [2.13823, 41.423707]]</t>
  </si>
  <si>
    <t>[[2.13823, 41.423707], [2.137942, 41.423869]]</t>
  </si>
  <si>
    <t>[[2.158674, 41.416969], [2.158612, 41.417011]]</t>
  </si>
  <si>
    <t>[[2.142458, 41.391173], [2.142321, 41.390696]]</t>
  </si>
  <si>
    <t>[[2.186968, 41.39457], [2.186999, 41.394577]]</t>
  </si>
  <si>
    <t>[[2.159899, 41.365248], [2.159701, 41.365103]]</t>
  </si>
  <si>
    <t>[[2.194693, 41.409458], [2.194646, 41.409424]]</t>
  </si>
  <si>
    <t>[[2.157369, 41.388182], [2.156228, 41.389047]]</t>
  </si>
  <si>
    <t>[[2.181116, 41.407731], [2.180857, 41.407933]]</t>
  </si>
  <si>
    <t>[[2.171459, 41.372304], [2.171246, 41.37227]]</t>
  </si>
  <si>
    <t>[[2.180109, 41.379843], [2.18054, 41.380387]]</t>
  </si>
  <si>
    <t>[[2.144905, 41.377587], [2.144945, 41.37755]]</t>
  </si>
  <si>
    <t>[[2.143606, 41.379526], [2.143526, 41.379494]]</t>
  </si>
  <si>
    <t>[[2.099966, 41.341144], [2.099697, 41.341166]]</t>
  </si>
  <si>
    <t>[[2.130251, 41.401199], [2.130756, 41.400689]]</t>
  </si>
  <si>
    <t>[[2.125167, 41.400876], [2.125247, 41.400793]]</t>
  </si>
  <si>
    <t>[[2.203797, 41.416226], [2.203414, 41.41595]]</t>
  </si>
  <si>
    <t>[[2.188134, 41.447301], [2.188281, 41.447815]]</t>
  </si>
  <si>
    <t>[[2.144376, 41.39111], [2.144843, 41.390774]]</t>
  </si>
  <si>
    <t>[[2.147252, 41.401112], [2.14691, 41.401058]]</t>
  </si>
  <si>
    <t>[[2.095, 41.324065], [2.095475, 41.323374]]</t>
  </si>
  <si>
    <t>[[2.165458, 41.370506], [2.165247, 41.370621]]</t>
  </si>
  <si>
    <t>[[2.179238, 41.380248], [2.178903, 41.38037]]</t>
  </si>
  <si>
    <t>[[2.179978, 41.398195], [2.1791, 41.397557]]</t>
  </si>
  <si>
    <t>[[2.164281, 41.371066], [2.163881, 41.371185]]</t>
  </si>
  <si>
    <t>[[2.163601, 41.371243], [2.163448, 41.371278]]</t>
  </si>
  <si>
    <t>[[2.144569, 41.430099], [2.144367, 41.429673]]</t>
  </si>
  <si>
    <t>[[2.142011, 41.380816], [2.141926, 41.380748]]</t>
  </si>
  <si>
    <t>[[2.148094, 41.379528], [2.148248, 41.379651]]</t>
  </si>
  <si>
    <t>[[2.162037, 41.412658], [2.162273, 41.412394]]</t>
  </si>
  <si>
    <t>[[2.167582, 41.412536], [2.167633, 41.412681]]</t>
  </si>
  <si>
    <t>[[2.124653, 41.357937], [2.124792, 41.357699]]</t>
  </si>
  <si>
    <t>[[2.08724, 41.344557], [2.087336, 41.34457]]</t>
  </si>
  <si>
    <t>[[2.082553, 41.34785], [2.082482, 41.347878]]</t>
  </si>
  <si>
    <t>[[2.082404, 41.347894], [2.082324, 41.347898]]</t>
  </si>
  <si>
    <t>[[2.170005, 41.385901], [2.170134, 41.385749]]</t>
  </si>
  <si>
    <t>[[2.134673, 41.374265], [2.134877, 41.373375]]</t>
  </si>
  <si>
    <t>[[2.141406, 41.380488], [2.141259, 41.380473]]</t>
  </si>
  <si>
    <t>[[2.141181, 41.379989], [2.141748, 41.379463]]</t>
  </si>
  <si>
    <t>[[2.150393, 41.401289], [2.150898, 41.401674]]</t>
  </si>
  <si>
    <t>[[2.181457, 41.409261], [2.182288, 41.408616]]</t>
  </si>
  <si>
    <t>[[2.134329, 41.377565], [2.133915, 41.377471]]</t>
  </si>
  <si>
    <t>[[2.135857, 41.378101], [2.13587, 41.378057]]</t>
  </si>
  <si>
    <t>[[2.136066, 41.377651], [2.13587, 41.378057]]</t>
  </si>
  <si>
    <t>[[2.160858, 41.407765], [2.161374, 41.407222]]</t>
  </si>
  <si>
    <t>[[2.070934, 41.369564], [2.070016, 41.369253]]</t>
  </si>
  <si>
    <t>[[2.165631, 41.425632], [2.165824, 41.426698]]</t>
  </si>
  <si>
    <t>[[2.149303, 41.398057], [2.149761, 41.398319]]</t>
  </si>
  <si>
    <t>[[2.096341, 41.324621], [2.095651, 41.324331]]</t>
  </si>
  <si>
    <t>[[2.1791, 41.397557], [2.178958, 41.397453]]</t>
  </si>
  <si>
    <t>[[2.105539, 41.392395], [2.10433, 41.391672]]</t>
  </si>
  <si>
    <t>[[2.133381, 41.377363], [2.131953, 41.377037]]</t>
  </si>
  <si>
    <t>[[2.133476, 41.375418], [2.133637, 41.375417]]</t>
  </si>
  <si>
    <t>[[2.159088, 41.409627], [2.159584, 41.409105]]</t>
  </si>
  <si>
    <t>[[2.173179, 41.421681], [2.173183, 41.421732]]</t>
  </si>
  <si>
    <t>[[2.172025, 41.422076], [2.17273, 41.421794]]</t>
  </si>
  <si>
    <t>[[2.157323, 41.386495], [2.157244, 41.386476]]</t>
  </si>
  <si>
    <t>[[2.155886, 41.385884], [2.155871, 41.385878]]</t>
  </si>
  <si>
    <t>[[2.215212, 41.424856], [2.215225, 41.424697]]</t>
  </si>
  <si>
    <t>[[2.100235, 41.341148], [2.099977, 41.341178]]</t>
  </si>
  <si>
    <t>[[2.154413, 41.385286], [2.154507, 41.385204]]</t>
  </si>
  <si>
    <t>[[2.194974, 41.404103], [2.195214, 41.404288]]</t>
  </si>
  <si>
    <t>[[2.161374, 41.407222], [2.162007, 41.406556]]</t>
  </si>
  <si>
    <t>[[2.129681, 41.318705], [2.129631, 41.31869]]</t>
  </si>
  <si>
    <t>[[2.129631, 41.31869], [2.129588, 41.318667]]</t>
  </si>
  <si>
    <t>[[2.132323, 41.322292], [2.132419, 41.322283]]</t>
  </si>
  <si>
    <t>[[2.155175, 41.420847], [2.154936, 41.421037]]</t>
  </si>
  <si>
    <t>[[2.073489, 41.356237], [2.073785, 41.356072]]</t>
  </si>
  <si>
    <t>[[2.173886, 41.404909], [2.174225, 41.404659]]</t>
  </si>
  <si>
    <t>[[2.175826, 41.436356], [2.175748, 41.436389]]</t>
  </si>
  <si>
    <t>[[2.177243, 41.427578], [2.177269, 41.427787]]</t>
  </si>
  <si>
    <t>[[2.177409, 41.431756], [2.17743, 41.431807]]</t>
  </si>
  <si>
    <t>[[2.178682, 41.433419], [2.178844, 41.433592]]</t>
  </si>
  <si>
    <t>[[2.176581, 41.436038], [2.175826, 41.436356]]</t>
  </si>
  <si>
    <t>[[2.162007, 41.406556], [2.163008, 41.407161]]</t>
  </si>
  <si>
    <t>[[2.096664, 41.342747], [2.095978, 41.343122]]</t>
  </si>
  <si>
    <t>[[2.137203, 41.36986], [2.137395, 41.369887]]</t>
  </si>
  <si>
    <t>[[2.135747, 41.382848], [2.135361, 41.383438]]</t>
  </si>
  <si>
    <t>[[2.137418, 41.396344], [2.137427, 41.397]]</t>
  </si>
  <si>
    <t>[[2.137544, 41.369724], [2.137395, 41.369887]]</t>
  </si>
  <si>
    <t>[[2.196151, 41.394791], [2.195908, 41.394975]]</t>
  </si>
  <si>
    <t>[[2.18703, 41.399709], [2.187032, 41.400009]]</t>
  </si>
  <si>
    <t>[[2.15595, 41.383744], [2.156147, 41.383885]]</t>
  </si>
  <si>
    <t>[[2.116717, 41.397676], [2.116969, 41.397731]]</t>
  </si>
  <si>
    <t>[[2.117541, 41.397919], [2.117209, 41.39779]]</t>
  </si>
  <si>
    <t>[[2.133025, 41.428212], [2.133236, 41.428116]]</t>
  </si>
  <si>
    <t>[[2.180811, 41.420691], [2.180832, 41.42074]]</t>
  </si>
  <si>
    <t>[[2.150512, 41.399686], [2.151206, 41.399222]]</t>
  </si>
  <si>
    <t>[[2.18816, 41.400711], [2.187629, 41.400329]]</t>
  </si>
  <si>
    <t>[[2.149751, 41.420339], [2.149246, 41.420365]]</t>
  </si>
  <si>
    <t>[[2.072795, 41.370187], [2.073018, 41.370264]]</t>
  </si>
  <si>
    <t>[[2.071334, 41.36968], [2.072795, 41.370187]]</t>
  </si>
  <si>
    <t>[[2.166292, 41.386559], [2.166434, 41.386615]]</t>
  </si>
  <si>
    <t>[[2.190531, 41.446596], [2.190522, 41.446787]]</t>
  </si>
  <si>
    <t>[[2.080189, 41.345945], [2.080113, 41.345927]]</t>
  </si>
  <si>
    <t>[[2.080521, 41.346104], [2.080483, 41.346059]]</t>
  </si>
  <si>
    <t>[[2.081098, 41.344917], [2.08131, 41.34489]]</t>
  </si>
  <si>
    <t>[[2.083249, 41.344845], [2.083626, 41.344822]]</t>
  </si>
  <si>
    <t>[[2.079706, 41.345341], [2.07974, 41.345275]]</t>
  </si>
  <si>
    <t>[[2.078374, 41.349181], [2.078543, 41.348839]]</t>
  </si>
  <si>
    <t>[[2.07867, 41.348631], [2.078824, 41.348463]]</t>
  </si>
  <si>
    <t>[[2.085774, 41.344612], [2.086254, 41.344543]]</t>
  </si>
  <si>
    <t>[[2.161376, 41.428909], [2.162215, 41.429068]]</t>
  </si>
  <si>
    <t>[[2.086797, 41.344452], [2.087137, 41.344381]]</t>
  </si>
  <si>
    <t>[[2.162215, 41.429068], [2.162487, 41.429152]]</t>
  </si>
  <si>
    <t>[[2.159217, 41.42608], [2.159026, 41.425974]]</t>
  </si>
  <si>
    <t>[[2.154936, 41.421037], [2.154819, 41.421139]]</t>
  </si>
  <si>
    <t>[[2.198887, 41.392707], [2.198933, 41.392744]]</t>
  </si>
  <si>
    <t>[[2.12944, 41.378628], [2.129028, 41.379872]]</t>
  </si>
  <si>
    <t>[[2.196208, 41.393081], [2.196552, 41.39282]]</t>
  </si>
  <si>
    <t>[[2.164744, 41.370871], [2.165011, 41.370744]]</t>
  </si>
  <si>
    <t>[[2.146503, 41.3721], [2.146257, 41.372611]]</t>
  </si>
  <si>
    <t>[[2.176429, 41.435845], [2.176305, 41.435623]]</t>
  </si>
  <si>
    <t>[[2.151448, 41.400362], [2.151414, 41.40041]]</t>
  </si>
  <si>
    <t>[[2.135047, 41.415027], [2.134443, 41.414903]]</t>
  </si>
  <si>
    <t>[[2.165011, 41.370744], [2.165247, 41.370621]]</t>
  </si>
  <si>
    <t>[[2.163506, 41.407446], [2.163008, 41.407161]]</t>
  </si>
  <si>
    <t>[[2.133969, 41.395147], [2.134015, 41.395175]]</t>
  </si>
  <si>
    <t>[[2.134015, 41.395175], [2.134081, 41.395202]]</t>
  </si>
  <si>
    <t>[[2.131884, 41.39344], [2.132258, 41.393637]]</t>
  </si>
  <si>
    <t>[[2.13308, 41.39423], [2.133303, 41.394486]]</t>
  </si>
  <si>
    <t>[[2.146762, 41.371507], [2.1469, 41.371595]]</t>
  </si>
  <si>
    <t>[[2.182268, 41.417072], [2.182212, 41.417114]]</t>
  </si>
  <si>
    <t>[[2.159058, 41.382478], [2.158758, 41.382252]]</t>
  </si>
  <si>
    <t>[[2.190498, 41.447329], [2.190445, 41.448205]]</t>
  </si>
  <si>
    <t>[[2.155371, 41.350759], [2.152813, 41.349873]]</t>
  </si>
  <si>
    <t>[[2.188687, 41.380735], [2.188868, 41.380776]]</t>
  </si>
  <si>
    <t>[[2.223296, 41.420578], [2.223108, 41.420711]]</t>
  </si>
  <si>
    <t>[[2.223108, 41.420711], [2.222953, 41.420806]]</t>
  </si>
  <si>
    <t>[[2.219805, 41.425148], [2.219721, 41.425212]]</t>
  </si>
  <si>
    <t>[[2.219482, 41.425396], [2.218906, 41.42584]]</t>
  </si>
  <si>
    <t>[[2.158758, 41.382252], [2.158594, 41.382129]]</t>
  </si>
  <si>
    <t>[[2.143636, 41.390102], [2.143694, 41.390336]]</t>
  </si>
  <si>
    <t>[[2.147868, 41.405947], [2.147756, 41.40588]]</t>
  </si>
  <si>
    <t>[[2.169532, 41.400782], [2.168979, 41.400371]]</t>
  </si>
  <si>
    <t>[[2.200949, 41.406443], [2.201603, 41.405941]]</t>
  </si>
  <si>
    <t>[[2.201114, 41.395668], [2.201073, 41.395623]]</t>
  </si>
  <si>
    <t>[[2.201018, 41.395018], [2.201047, 41.394976]]</t>
  </si>
  <si>
    <t>[[2.201158, 41.395706], [2.201114, 41.395668]]</t>
  </si>
  <si>
    <t>[[2.173283, 41.433146], [2.17331, 41.433099]]</t>
  </si>
  <si>
    <t>[[2.164115, 41.38631], [2.163981, 41.386209]]</t>
  </si>
  <si>
    <t>[[2.171805, 41.42409], [2.171903, 41.423194]]</t>
  </si>
  <si>
    <t>[[2.172933, 41.421536], [2.173001, 41.421541]]</t>
  </si>
  <si>
    <t>[[2.173063, 41.42156], [2.173117, 41.421591]]</t>
  </si>
  <si>
    <t>[[2.16762, 41.412775], [2.167565, 41.412798]]</t>
  </si>
  <si>
    <t>[[2.167498, 41.412809], [2.167442, 41.412819]]</t>
  </si>
  <si>
    <t>[[2.167234, 41.412801], [2.16714, 41.412773]]</t>
  </si>
  <si>
    <t>[[2.137375, 41.401347], [2.137363, 41.402189]]</t>
  </si>
  <si>
    <t>[[2.204296, 41.409002], [2.205108, 41.408384]]</t>
  </si>
  <si>
    <t>[[2.170708, 41.413717], [2.170753, 41.413719]]</t>
  </si>
  <si>
    <t>[[2.180009, 41.398361], [2.180105, 41.398288]]</t>
  </si>
  <si>
    <t>[[2.181122, 41.397503], [2.180342, 41.398105]]</t>
  </si>
  <si>
    <t>[[2.092119, 41.354063], [2.092078, 41.354]]</t>
  </si>
  <si>
    <t>[[2.193455, 41.413761], [2.194513, 41.41457]]</t>
  </si>
  <si>
    <t>[[2.151741, 41.349434], [2.152845, 41.34982]]</t>
  </si>
  <si>
    <t>[[2.167083, 41.370735], [2.166876, 41.370662]]</t>
  </si>
  <si>
    <t>[[2.132342, 41.366327], [2.132166, 41.366574]]</t>
  </si>
  <si>
    <t>[[2.172202, 41.434804], [2.171683, 41.434026]]</t>
  </si>
  <si>
    <t>[[2.172363, 41.426517], [2.172208, 41.42781]]</t>
  </si>
  <si>
    <t>[[2.161601, 41.413156], [2.161307, 41.413505]]</t>
  </si>
  <si>
    <t>[[2.190158, 41.412805], [2.190186, 41.412894]]</t>
  </si>
  <si>
    <t>[[2.190364, 41.414403], [2.190196, 41.414533]]</t>
  </si>
  <si>
    <t>[[2.130628, 41.403887], [2.130591, 41.403934]]</t>
  </si>
  <si>
    <t>[[2.115626, 41.402975], [2.115514, 41.402875]]</t>
  </si>
  <si>
    <t>[[2.171268, 41.413525], [2.170947, 41.413763]]</t>
  </si>
  <si>
    <t>[[2.071721, 41.346341], [2.072371, 41.346199]]</t>
  </si>
  <si>
    <t>[[2.070603, 41.358724], [2.070726, 41.358989]]</t>
  </si>
  <si>
    <t>[[2.070726, 41.358989], [2.07083, 41.359202]]</t>
  </si>
  <si>
    <t>[[2.071221, 41.35969], [2.07116, 41.359705]]</t>
  </si>
  <si>
    <t>[[2.190372, 41.448701], [2.189885, 41.448733]]</t>
  </si>
  <si>
    <t>[[2.188121, 41.447876], [2.188264, 41.44832]]</t>
  </si>
  <si>
    <t>[[2.188264, 41.44832], [2.1884, 41.448725]]</t>
  </si>
  <si>
    <t>[[2.188552, 41.449179], [2.188664, 41.449513]]</t>
  </si>
  <si>
    <t>[[2.18888, 41.450174], [2.188957, 41.450469]]</t>
  </si>
  <si>
    <t>[[2.202124, 41.422786], [2.202071, 41.422918]]</t>
  </si>
  <si>
    <t>[[2.172744, 41.43627], [2.173195, 41.436759]]</t>
  </si>
  <si>
    <t>[[2.161242, 41.413578], [2.161123, 41.413506]]</t>
  </si>
  <si>
    <t>[[2.178242, 41.432898], [2.178848, 41.432667]]</t>
  </si>
  <si>
    <t>[[2.167153, 41.388377], [2.167317, 41.388256]]</t>
  </si>
  <si>
    <t>[[2.080707, 41.354347], [2.080689, 41.354311]]</t>
  </si>
  <si>
    <t>[[2.080595, 41.354589], [2.080794, 41.354413]]</t>
  </si>
  <si>
    <t>[[2.163007, 41.404596], [2.16272, 41.404412]]</t>
  </si>
  <si>
    <t>[[2.168979, 41.400371], [2.168793, 41.400238]]</t>
  </si>
  <si>
    <t>[[2.170343, 41.409228], [2.169751, 41.409695]]</t>
  </si>
  <si>
    <t>[[2.089767, 41.353849], [2.089865, 41.353675]]</t>
  </si>
  <si>
    <t>[[2.120837, 41.364338], [2.1209, 41.364371]]</t>
  </si>
  <si>
    <t>[[2.177059, 41.380246], [2.177105, 41.380269]]</t>
  </si>
  <si>
    <t>[[2.15989, 41.410479], [2.160152, 41.410193]]</t>
  </si>
  <si>
    <t>[[2.150484, 41.375876], [2.150502, 41.375917]]</t>
  </si>
  <si>
    <t>[[2.124201, 41.372588], [2.124674, 41.37296]]</t>
  </si>
  <si>
    <t>[[2.102856, 41.323455], [2.102485, 41.323868]]</t>
  </si>
  <si>
    <t>[[2.171086, 41.398329], [2.171505, 41.398011]]</t>
  </si>
  <si>
    <t>[[2.188366, 41.37963], [2.188242, 41.37994]]</t>
  </si>
  <si>
    <t>[[2.098651, 41.363588], [2.098351, 41.363486]]</t>
  </si>
  <si>
    <t>[[2.175748, 41.436389], [2.176375, 41.437179]]</t>
  </si>
  <si>
    <t>[[2.129981, 41.370092], [2.129346, 41.370605]]</t>
  </si>
  <si>
    <t>[[2.170486, 41.377736], [2.170506, 41.377773]]</t>
  </si>
  <si>
    <t>[[2.135706, 41.359311], [2.135744, 41.359246]]</t>
  </si>
  <si>
    <t>[[2.132586, 41.362806], [2.132485, 41.362732]]</t>
  </si>
  <si>
    <t>[[2.192177, 41.385211], [2.191754, 41.385006]]</t>
  </si>
  <si>
    <t>[[2.162927, 41.41431], [2.163354, 41.414442]]</t>
  </si>
  <si>
    <t>[[2.195605, 41.429128], [2.195666, 41.429308]]</t>
  </si>
  <si>
    <t>[[2.18535, 41.390274], [2.184877, 41.38993]]</t>
  </si>
  <si>
    <t>[[2.226714, 41.455399], [2.226675, 41.455514]]</t>
  </si>
  <si>
    <t>[[2.166949, 41.412774], [2.16693, 41.412726]]</t>
  </si>
  <si>
    <t>[[2.142248, 41.433937], [2.142049, 41.433886]]</t>
  </si>
  <si>
    <t>[[2.136651, 41.370397], [2.136975, 41.369843]]</t>
  </si>
  <si>
    <t>[[2.136616, 41.321915], [2.136716, 41.321916]]</t>
  </si>
  <si>
    <t>[[2.157479, 41.418076], [2.157442, 41.418127]]</t>
  </si>
  <si>
    <t>[[2.19207, 41.439814], [2.192137, 41.438536]]</t>
  </si>
  <si>
    <t>[[2.14975, 41.374829], [2.149784, 41.374923]]</t>
  </si>
  <si>
    <t>[[2.121559, 41.339787], [2.121472, 41.339776]]</t>
  </si>
  <si>
    <t>[[2.19848, 41.449872], [2.198546, 41.449983]]</t>
  </si>
  <si>
    <t>[[2.119877, 41.339259], [2.119691, 41.339177]]</t>
  </si>
  <si>
    <t>[[2.118609, 41.339307], [2.118269, 41.339269]]</t>
  </si>
  <si>
    <t>[[2.118065, 41.339194], [2.117856, 41.339082]]</t>
  </si>
  <si>
    <t>[[2.12582, 41.338844], [2.126266, 41.339545]]</t>
  </si>
  <si>
    <t>[[2.178822, 41.414573], [2.178987, 41.414702]]</t>
  </si>
  <si>
    <t>[[2.091893, 41.324486], [2.092594, 41.324653]]</t>
  </si>
  <si>
    <t>[[2.144118, 41.420088], [2.144377, 41.419962]]</t>
  </si>
  <si>
    <t>[[2.144622, 41.413411], [2.144574, 41.413363]]</t>
  </si>
  <si>
    <t>[[2.144574, 41.413363], [2.144576, 41.413308]]</t>
  </si>
  <si>
    <t>[[2.095581, 41.336498], [2.095642, 41.336544]]</t>
  </si>
  <si>
    <t>[[2.096012, 41.335759], [2.095887, 41.335747]]</t>
  </si>
  <si>
    <t>[[2.104612, 41.38261], [2.103896, 41.382439]]</t>
  </si>
  <si>
    <t>[[2.095811, 41.335754], [2.095708, 41.33578]]</t>
  </si>
  <si>
    <t>[[2.095833, 41.336613], [2.095946, 41.336611]]</t>
  </si>
  <si>
    <t>[[2.095369, 41.336098], [2.09537, 41.336193]]</t>
  </si>
  <si>
    <t>[[2.144973, 41.392755], [2.144949, 41.392839]]</t>
  </si>
  <si>
    <t>[[2.073388, 41.374387], [2.073461, 41.374248]]</t>
  </si>
  <si>
    <t>[[2.074097, 41.373096], [2.074165, 41.372986]]</t>
  </si>
  <si>
    <t>[[2.074704, 41.37289], [2.074746, 41.372853]]</t>
  </si>
  <si>
    <t>[[2.074766, 41.372834], [2.074851, 41.37276]]</t>
  </si>
  <si>
    <t>[[2.193862, 41.454848], [2.193638, 41.454954]]</t>
  </si>
  <si>
    <t>[[2.196219, 41.451061], [2.196048, 41.45122]]</t>
  </si>
  <si>
    <t>[[2.195908, 41.451384], [2.195816, 41.451521]]</t>
  </si>
  <si>
    <t>[[2.194691, 41.454236], [2.194527, 41.454399]]</t>
  </si>
  <si>
    <t>[[2.200812, 41.416749], [2.201482, 41.416236]]</t>
  </si>
  <si>
    <t>[[2.128173, 41.395396], [2.127975, 41.395412]]</t>
  </si>
  <si>
    <t>[[2.127943, 41.395432], [2.127324, 41.395988]]</t>
  </si>
  <si>
    <t>[[2.127179, 41.396124], [2.127018, 41.396237]]</t>
  </si>
  <si>
    <t>[[2.200364, 41.417092], [2.200812, 41.416749]]</t>
  </si>
  <si>
    <t>[[2.175884, 41.395324], [2.175822, 41.395342]]</t>
  </si>
  <si>
    <t>[[2.17138, 41.391221], [2.171325, 41.391264]]</t>
  </si>
  <si>
    <t>[[2.187937, 41.372551], [2.187981, 41.37289]]</t>
  </si>
  <si>
    <t>[[2.187103, 41.394556], [2.18714, 41.39453]]</t>
  </si>
  <si>
    <t>[[2.186834, 41.394577], [2.186861, 41.394571]]</t>
  </si>
  <si>
    <t>[[2.186914, 41.394567], [2.186968, 41.39457]]</t>
  </si>
  <si>
    <t>[[2.189019, 41.393098], [2.189065, 41.393063]]</t>
  </si>
  <si>
    <t>[[2.116471, 41.373702], [2.116445, 41.373277]]</t>
  </si>
  <si>
    <t>[[2.160947, 41.415011], [2.160954, 41.415072]]</t>
  </si>
  <si>
    <t>[[2.161037, 41.415025], [2.160947, 41.415011]]</t>
  </si>
  <si>
    <t>[[2.138698, 41.422465], [2.138906, 41.422981]]</t>
  </si>
  <si>
    <t>[[2.119369, 41.389638], [2.119289, 41.389604]]</t>
  </si>
  <si>
    <t>[[2.109709, 41.385393], [2.110392, 41.385049]]</t>
  </si>
  <si>
    <t>[[2.138561, 41.423327], [2.138512, 41.423383]]</t>
  </si>
  <si>
    <t>[[2.137831, 41.424016], [2.137853, 41.424156]]</t>
  </si>
  <si>
    <t>[[2.169473, 41.371773], [2.169405, 41.371721]]</t>
  </si>
  <si>
    <t>[[2.098434, 41.321659], [2.0989, 41.320695]]</t>
  </si>
  <si>
    <t>[[2.170918, 41.367553], [2.17083, 41.367197]]</t>
  </si>
  <si>
    <t>[[2.177686, 41.410315], [2.177931, 41.410492]]</t>
  </si>
  <si>
    <t>[[2.16277, 41.371416], [2.162056, 41.371468]]</t>
  </si>
  <si>
    <t>[[2.114442, 41.390242], [2.114335, 41.390232]]</t>
  </si>
  <si>
    <t>[[2.148745, 41.346049], [2.149052, 41.346528]]</t>
  </si>
  <si>
    <t>[[2.118114, 41.389499], [2.117984, 41.389511]]</t>
  </si>
  <si>
    <t>[[2.149423, 41.387311], [2.148288, 41.386479]]</t>
  </si>
  <si>
    <t>[[2.113075, 41.398536], [2.11287, 41.398302]]</t>
  </si>
  <si>
    <t>[[2.111843, 41.396595], [2.111333, 41.396223]]</t>
  </si>
  <si>
    <t>[[2.181784, 41.434905], [2.181696, 41.434645]]</t>
  </si>
  <si>
    <t>[[2.181674, 41.434581], [2.181633, 41.43446]]</t>
  </si>
  <si>
    <t>[[2.150516, 41.410456], [2.150013, 41.410182]]</t>
  </si>
  <si>
    <t>[[2.140478, 41.413876], [2.14019, 41.414369]]</t>
  </si>
  <si>
    <t>[[2.14307, 41.412594], [2.142993, 41.41264]]</t>
  </si>
  <si>
    <t>[[2.14191, 41.412952], [2.141692, 41.413044]]</t>
  </si>
  <si>
    <t>[[2.141692, 41.413044], [2.141502, 41.413137]]</t>
  </si>
  <si>
    <t>[[2.180006, 41.408584], [2.179779, 41.408756]]</t>
  </si>
  <si>
    <t>[[2.192762, 41.409881], [2.192347, 41.410206]]</t>
  </si>
  <si>
    <t>[[2.124455, 41.401615], [2.125124, 41.400921]]</t>
  </si>
  <si>
    <t>[[2.145479, 41.391977], [2.145257, 41.392147]]</t>
  </si>
  <si>
    <t>[[2.149296, 41.398809], [2.149774, 41.399162]]</t>
  </si>
  <si>
    <t>[[2.165033, 41.428992], [2.16537, 41.42918]]</t>
  </si>
  <si>
    <t>[[2.195502, 41.40882], [2.195246, 41.409005]]</t>
  </si>
  <si>
    <t>[[2.093858, 41.344765], [2.093566, 41.3451]]</t>
  </si>
  <si>
    <t>[[2.174143, 41.40965], [2.174388, 41.409462]]</t>
  </si>
  <si>
    <t>[[2.161134, 41.366459], [2.160761, 41.365981]]</t>
  </si>
  <si>
    <t>[[2.153675, 41.361823], [2.153436, 41.361737]]</t>
  </si>
  <si>
    <t>[[2.155149, 41.362248], [2.154715, 41.362128]]</t>
  </si>
  <si>
    <t>[[2.153436, 41.361737], [2.15309, 41.361575]]</t>
  </si>
  <si>
    <t>[[2.15309, 41.361575], [2.152758, 41.361368]]</t>
  </si>
  <si>
    <t>[[2.156528, 41.362873], [2.15634, 41.362739]]</t>
  </si>
  <si>
    <t>[[2.125124, 41.400921], [2.125167, 41.400876]]</t>
  </si>
  <si>
    <t>[[2.195262, 41.446923], [2.196287, 41.447294]]</t>
  </si>
  <si>
    <t>[[2.189225, 41.41525], [2.189031, 41.415392]]</t>
  </si>
  <si>
    <t>[[2.186633, 41.381791], [2.187445, 41.381975]]</t>
  </si>
  <si>
    <t>[[2.186761, 41.394986], [2.186764, 41.394959]]</t>
  </si>
  <si>
    <t>[[2.167279, 41.415442], [2.167162, 41.415425]]</t>
  </si>
  <si>
    <t>[[2.158409, 41.42418], [2.158492, 41.42447]]</t>
  </si>
  <si>
    <t>[[2.16852, 41.41232], [2.168327, 41.41245]]</t>
  </si>
  <si>
    <t>[[2.116969, 41.397731], [2.117209, 41.39779]]</t>
  </si>
  <si>
    <t>[[2.117209, 41.39779], [2.116969, 41.397731]]</t>
  </si>
  <si>
    <t>[[2.176381, 41.411334], [2.176539, 41.411216]]</t>
  </si>
  <si>
    <t>[[2.196111, 41.394757], [2.195971, 41.394652]]</t>
  </si>
  <si>
    <t>[[2.138139, 41.394095], [2.138621, 41.393012]]</t>
  </si>
  <si>
    <t>[[2.172761, 41.432208], [2.172407, 41.432524]]</t>
  </si>
  <si>
    <t>[[2.139335, 41.411894], [2.139266, 41.411947]]</t>
  </si>
  <si>
    <t>[[2.138254, 41.415335], [2.138116, 41.415353]]</t>
  </si>
  <si>
    <t>[[2.140802, 41.413524], [2.140698, 41.413626]]</t>
  </si>
  <si>
    <t>[[2.214914, 41.428256], [2.213781, 41.427856]]</t>
  </si>
  <si>
    <t>[[2.206455, 41.450805], [2.205252, 41.450379]]</t>
  </si>
  <si>
    <t>[[2.138035, 41.378009], [2.138146, 41.377854]]</t>
  </si>
  <si>
    <t>[[2.146601, 41.404826], [2.147423, 41.404264]]</t>
  </si>
  <si>
    <t>[[2.074015, 41.351462], [2.072736, 41.351269]]</t>
  </si>
  <si>
    <t>[[2.074832, 41.351596], [2.074015, 41.351462]]</t>
  </si>
  <si>
    <t>[[2.074015, 41.351462], [2.074832, 41.351596]]</t>
  </si>
  <si>
    <t>[[2.127974, 41.39046], [2.127935, 41.390345]]</t>
  </si>
  <si>
    <t>[[2.127491, 41.389238], [2.127486, 41.389225]]</t>
  </si>
  <si>
    <t>[[2.127343, 41.388864], [2.127292, 41.388839]]</t>
  </si>
  <si>
    <t>[[2.161472, 41.410886], [2.16202, 41.41038]]</t>
  </si>
  <si>
    <t>[[2.15773, 41.418907], [2.157933, 41.418998]]</t>
  </si>
  <si>
    <t>[[2.175472, 41.427346], [2.174914, 41.427946]]</t>
  </si>
  <si>
    <t>[[2.13987, 41.414933], [2.139685, 41.415189]]</t>
  </si>
  <si>
    <t>[[2.136417, 41.373733], [2.136017, 41.373174]]</t>
  </si>
  <si>
    <t>[[2.163453, 41.43419], [2.163393, 41.433941]]</t>
  </si>
  <si>
    <t>[[2.183793, 41.38304], [2.184013, 41.382937]]</t>
  </si>
  <si>
    <t>[[2.140377, 41.41383], [2.140471, 41.413722]]</t>
  </si>
  <si>
    <t>[[2.176055, 41.426115], [2.175931, 41.426431]]</t>
  </si>
  <si>
    <t>[[2.127984, 41.358706], [2.128899, 41.359405]]</t>
  </si>
  <si>
    <t>[[2.196287, 41.447294], [2.195262, 41.446923]]</t>
  </si>
  <si>
    <t>[[2.197416, 41.405966], [2.19747, 41.406027]]</t>
  </si>
  <si>
    <t>[[2.195342, 41.391814], [2.19487, 41.392161]]</t>
  </si>
  <si>
    <t>[[2.122031, 41.378354], [2.123229, 41.379134]]</t>
  </si>
  <si>
    <t>[[2.148828, 41.404185], [2.148399, 41.403809]]</t>
  </si>
  <si>
    <t>[[2.187125, 41.415112], [2.186997, 41.415209]]</t>
  </si>
  <si>
    <t>[[2.200373, 41.396591], [2.200575, 41.396435]]</t>
  </si>
  <si>
    <t>[[2.177319, 41.425481], [2.177356, 41.424754]]</t>
  </si>
  <si>
    <t>[[2.161652, 41.408586], [2.163189, 41.409255]]</t>
  </si>
  <si>
    <t>[[2.12049, 41.399641], [2.120356, 41.39957]]</t>
  </si>
  <si>
    <t>[[2.160273, 41.375055], [2.160745, 41.375053]]</t>
  </si>
  <si>
    <t>[[2.201777, 41.391921], [2.201967, 41.392037]]</t>
  </si>
  <si>
    <t>[[2.202184, 41.39216], [2.202341, 41.392254]]</t>
  </si>
  <si>
    <t>[[2.147515, 41.403084], [2.14698, 41.402625]]</t>
  </si>
  <si>
    <t>[[2.137001, 41.321898], [2.13764, 41.321869]]</t>
  </si>
  <si>
    <t>[[2.137904, 41.321848], [2.138715, 41.321813]]</t>
  </si>
  <si>
    <t>[[2.136527, 41.321937], [2.136616, 41.321915]]</t>
  </si>
  <si>
    <t>[[2.158511, 41.417103], [2.158394, 41.417212]]</t>
  </si>
  <si>
    <t>[[2.177292, 41.422461], [2.177311, 41.422544]]</t>
  </si>
  <si>
    <t>[[2.177106, 41.421407], [2.177203, 41.421934]]</t>
  </si>
  <si>
    <t>[[2.186997, 41.415209], [2.186825, 41.415341]]</t>
  </si>
  <si>
    <t>[[2.166563, 41.43977], [2.166319, 41.439291]]</t>
  </si>
  <si>
    <t>[[2.121766, 41.397486], [2.121907, 41.397331]]</t>
  </si>
  <si>
    <t>[[2.183258, 41.406114], [2.183308, 41.406081]]</t>
  </si>
  <si>
    <t>[[2.106223, 41.34248], [2.10646, 41.342676]]</t>
  </si>
  <si>
    <t>[[2.10646, 41.342676], [2.10686, 41.343005]]</t>
  </si>
  <si>
    <t>[[2.10686, 41.343005], [2.107614, 41.343568]]</t>
  </si>
  <si>
    <t>[[2.111974, 41.346755], [2.11208, 41.346824]]</t>
  </si>
  <si>
    <t>[[2.160581, 41.384034], [2.159805, 41.38462]]</t>
  </si>
  <si>
    <t>[[2.132763, 41.36249], [2.132874, 41.362582]]</t>
  </si>
  <si>
    <t>[[2.120795, 41.391124], [2.121111, 41.391247]]</t>
  </si>
  <si>
    <t>[[2.168433, 41.393453], [2.168633, 41.393301]]</t>
  </si>
  <si>
    <t>[[2.202296, 41.401106], [2.20194, 41.400826]]</t>
  </si>
  <si>
    <t>[[2.122732, 41.400591], [2.123073, 41.400824]]</t>
  </si>
  <si>
    <t>[[2.118405, 41.393392], [2.118284, 41.393038]]</t>
  </si>
  <si>
    <t>[[2.16737, 41.388546], [2.167153, 41.388377]]</t>
  </si>
  <si>
    <t>[[2.127562, 41.402214], [2.127466, 41.402311]]</t>
  </si>
  <si>
    <t>[[2.169535, 41.392618], [2.169732, 41.39247]]</t>
  </si>
  <si>
    <t>[[2.168867, 41.406779], [2.168675, 41.40693]]</t>
  </si>
  <si>
    <t>[[2.150026, 41.393716], [2.149755, 41.393934]]</t>
  </si>
  <si>
    <t>[[2.172917, 41.399897], [2.173193, 41.399954]]</t>
  </si>
  <si>
    <t>[[2.208798, 41.430754], [2.208607, 41.430849]]</t>
  </si>
  <si>
    <t>[[2.212066, 41.428666], [2.211962, 41.428512]]</t>
  </si>
  <si>
    <t>[[2.210975, 41.428901], [2.210801, 41.428989]]</t>
  </si>
  <si>
    <t>[[2.207814, 41.431245], [2.20755, 41.431377]]</t>
  </si>
  <si>
    <t>[[2.2102, 41.430066], [2.210024, 41.430158]]</t>
  </si>
  <si>
    <t>[[2.181725, 41.428658], [2.180766, 41.428668]]</t>
  </si>
  <si>
    <t>[[2.074416, 41.353662], [2.073664, 41.353542]]</t>
  </si>
  <si>
    <t>[[2.124179, 41.386019], [2.123909, 41.386233]]</t>
  </si>
  <si>
    <t>[[2.121496, 41.363371], [2.120994, 41.364312]]</t>
  </si>
  <si>
    <t>[[2.169339, 41.4152], [2.169379, 41.415046]]</t>
  </si>
  <si>
    <t>[[2.196299, 41.391075], [2.196124, 41.391223]]</t>
  </si>
  <si>
    <t>[[2.166032, 41.415138], [2.166122, 41.415082]]</t>
  </si>
  <si>
    <t>[[2.170632, 41.413998], [2.170715, 41.413936]]</t>
  </si>
  <si>
    <t>[[2.166859, 41.41521], [2.166878, 41.41522]]</t>
  </si>
  <si>
    <t>[[2.130764, 41.360814], [2.131053, 41.361018]]</t>
  </si>
  <si>
    <t>[[2.166218, 41.41477], [2.166316, 41.4148]]</t>
  </si>
  <si>
    <t>[[2.168898, 41.415667], [2.169121, 41.415645]]</t>
  </si>
  <si>
    <t>[[2.203412, 41.393012], [2.203734, 41.393256]]</t>
  </si>
  <si>
    <t>[[2.168314, 41.387519], [2.168209, 41.387597]]</t>
  </si>
  <si>
    <t>[[2.168209, 41.387597], [2.16814, 41.387648]]</t>
  </si>
  <si>
    <t>[[2.142334, 41.384169], [2.14239, 41.384881]]</t>
  </si>
  <si>
    <t>[[2.100494, 41.327875], [2.101702, 41.328338]]</t>
  </si>
  <si>
    <t>[[2.148155, 41.403624], [2.147681, 41.403225]]</t>
  </si>
  <si>
    <t>[[2.142168, 41.381265], [2.142232, 41.382494]]</t>
  </si>
  <si>
    <t>[[2.196091, 41.391249], [2.195932, 41.391373]]</t>
  </si>
  <si>
    <t>[[2.195691, 41.391557], [2.195561, 41.391652]]</t>
  </si>
  <si>
    <t>[[2.10545, 41.341618], [2.105992, 41.342289]]</t>
  </si>
  <si>
    <t>[[2.105992, 41.342289], [2.106223, 41.34248]]</t>
  </si>
  <si>
    <t>[[2.103275, 41.338669], [2.103482, 41.338742]]</t>
  </si>
  <si>
    <t>[[2.111072, 41.346134], [2.111615, 41.346533]]</t>
  </si>
  <si>
    <t>[[2.168327, 41.415748], [2.168192, 41.415755]]</t>
  </si>
  <si>
    <t>[[2.124561, 41.389585], [2.124414, 41.38988]]</t>
  </si>
  <si>
    <t>[[2.200623, 41.391505], [2.199212, 41.392569]]</t>
  </si>
  <si>
    <t>[[2.212429, 41.428663], [2.212408, 41.428733]]</t>
  </si>
  <si>
    <t>[[2.212408, 41.428733], [2.21239, 41.428754]]</t>
  </si>
  <si>
    <t>[[2.212216, 41.428803], [2.212107, 41.428755]]</t>
  </si>
  <si>
    <t>[[2.211095, 41.429623], [2.21095, 41.429695]]</t>
  </si>
  <si>
    <t>[[2.217652, 41.426812], [2.217301, 41.427085]]</t>
  </si>
  <si>
    <t>[[2.16796, 41.375038], [2.168016, 41.375038]]</t>
  </si>
  <si>
    <t>[[2.177203, 41.421934], [2.177241, 41.422184]]</t>
  </si>
  <si>
    <t>[[2.177241, 41.422184], [2.177292, 41.422461]]</t>
  </si>
  <si>
    <t>[[2.170043, 41.390746], [2.169883, 41.390617]]</t>
  </si>
  <si>
    <t>[[2.204142, 41.393557], [2.204218, 41.393612]]</t>
  </si>
  <si>
    <t>[[2.204915, 41.393997], [2.205038, 41.394071]]</t>
  </si>
  <si>
    <t>[[2.143063, 41.380471], [2.142863, 41.380488]]</t>
  </si>
  <si>
    <t>[[2.120886, 41.390073], [2.120375, 41.390949]]</t>
  </si>
  <si>
    <t>[[2.187885, 41.414532], [2.187668, 41.414686]]</t>
  </si>
  <si>
    <t>[[2.145601, 41.401793], [2.145621, 41.401809]]</t>
  </si>
  <si>
    <t>[[2.176406, 41.407966], [2.17595, 41.408293]]</t>
  </si>
  <si>
    <t>[[2.170393, 41.408239], [2.170796, 41.408539]]</t>
  </si>
  <si>
    <t>[[2.166319, 41.439291], [2.166563, 41.43977]]</t>
  </si>
  <si>
    <t>[[2.198134, 41.446994], [2.197829, 41.447517]]</t>
  </si>
  <si>
    <t>[[2.205869, 41.399604], [2.20581, 41.399553]]</t>
  </si>
  <si>
    <t>[[2.128314, 41.399388], [2.127255, 41.398782]]</t>
  </si>
  <si>
    <t>[[2.121907, 41.397331], [2.121766, 41.397486]]</t>
  </si>
  <si>
    <t>[[2.145563, 41.354181], [2.145411, 41.354406]]</t>
  </si>
  <si>
    <t>[[2.201151, 41.4199], [2.201397, 41.419723]]</t>
  </si>
  <si>
    <t>[[2.166662, 41.415015], [2.166711, 41.415072]]</t>
  </si>
  <si>
    <t>[[2.165992, 41.414731], [2.166098, 41.414744]]</t>
  </si>
  <si>
    <t>[[2.167279, 41.415442], [2.167449, 41.415519]]</t>
  </si>
  <si>
    <t>[[2.167449, 41.415519], [2.167597, 41.415582]]</t>
  </si>
  <si>
    <t>[[2.165317, 41.377009], [2.165438, 41.376917]]</t>
  </si>
  <si>
    <t>[[2.14296, 41.412875], [2.142952, 41.41303]]</t>
  </si>
  <si>
    <t>[[2.139747, 41.414894], [2.139794, 41.414812]]</t>
  </si>
  <si>
    <t>[[2.163189, 41.409255], [2.161652, 41.408586]]</t>
  </si>
  <si>
    <t>[[2.164267, 41.436253], [2.164116, 41.435931]]</t>
  </si>
  <si>
    <t>[[2.133324, 41.362896], [2.133692, 41.363143]]</t>
  </si>
  <si>
    <t>[[2.180465, 41.408239], [2.180221, 41.408422]]</t>
  </si>
  <si>
    <t>[[2.17261, 41.424399], [2.172522, 41.425073]]</t>
  </si>
  <si>
    <t>[[2.149883, 41.350798], [2.149516, 41.350648]]</t>
  </si>
  <si>
    <t>[[2.149516, 41.350648], [2.148814, 41.350316]]</t>
  </si>
  <si>
    <t>[[2.191698, 41.394561], [2.19153, 41.394691]]</t>
  </si>
  <si>
    <t>[[2.191356, 41.394788], [2.191304, 41.394823]]</t>
  </si>
  <si>
    <t>[[2.196491, 41.438889], [2.196501, 41.43883]]</t>
  </si>
  <si>
    <t>[[2.124205, 41.348361], [2.124008, 41.348255]]</t>
  </si>
  <si>
    <t>[[2.198946, 41.406233], [2.199002, 41.406194]]</t>
  </si>
  <si>
    <t>[[2.205382, 41.407793], [2.205787, 41.407898]]</t>
  </si>
  <si>
    <t>[[2.158465, 41.425138], [2.158424, 41.425211]]</t>
  </si>
  <si>
    <t>[[2.158574, 41.424748], [2.158465, 41.425138]]</t>
  </si>
  <si>
    <t>[[2.174198, 41.417792], [2.174198, 41.417869]]</t>
  </si>
  <si>
    <t>[[2.18963, 41.395129], [2.189352, 41.394931]]</t>
  </si>
  <si>
    <t>[[2.208808, 41.443967], [2.208625, 41.443932]]</t>
  </si>
  <si>
    <t>[[2.208509, 41.443965], [2.208442, 41.443964]]</t>
  </si>
  <si>
    <t>[[2.208274, 41.44369], [2.208305, 41.443645]]</t>
  </si>
  <si>
    <t>[[2.168431, 41.396853], [2.168633, 41.396702]]</t>
  </si>
  <si>
    <t>[[2.163877, 41.415838], [2.162865, 41.416654]]</t>
  </si>
  <si>
    <t>[[2.166098, 41.414744], [2.166218, 41.41477]]</t>
  </si>
  <si>
    <t>[[2.215582, 41.428277], [2.215392, 41.428317]]</t>
  </si>
  <si>
    <t>[[2.142011, 41.380816], [2.141868, 41.38091]]</t>
  </si>
  <si>
    <t>[[2.208026, 41.448039], [2.208291, 41.447473]]</t>
  </si>
  <si>
    <t>[[2.201178, 41.447185], [2.201415, 41.446797]]</t>
  </si>
  <si>
    <t>[[2.171365, 41.389839], [2.171682, 41.39009]]</t>
  </si>
  <si>
    <t>[[2.169184, 41.396289], [2.169527, 41.396031]]</t>
  </si>
  <si>
    <t>[[2.108287, 41.389449], [2.108242, 41.389474]]</t>
  </si>
  <si>
    <t>[[2.12665, 41.385625], [2.126468, 41.38556]]</t>
  </si>
  <si>
    <t>[[2.145464, 41.374476], [2.145422, 41.374573]]</t>
  </si>
  <si>
    <t>[[2.114947, 41.39319], [2.114851, 41.393265]]</t>
  </si>
  <si>
    <t>[[2.122775, 41.389319], [2.122709, 41.38946]]</t>
  </si>
  <si>
    <t>[[2.123133, 41.389564], [2.122709, 41.38946]]</t>
  </si>
  <si>
    <t>[[2.138466, 41.420695], [2.138717, 41.42062]]</t>
  </si>
  <si>
    <t>[[2.13889, 41.389035], [2.139689, 41.388211]]</t>
  </si>
  <si>
    <t>[[2.163157, 41.43306], [2.16338, 41.432971]]</t>
  </si>
  <si>
    <t>[[2.183944, 41.383215], [2.183793, 41.38304]]</t>
  </si>
  <si>
    <t>[[2.126874, 41.385491], [2.126951, 41.385434]]</t>
  </si>
  <si>
    <t>[[2.121602, 41.378072], [2.122031, 41.378354]]</t>
  </si>
  <si>
    <t>[[2.123895, 41.389758], [2.124414, 41.38988]]</t>
  </si>
  <si>
    <t>[[2.17113, 41.396873], [2.171986, 41.397515]]</t>
  </si>
  <si>
    <t>[[2.201607, 41.419595], [2.201576, 41.419619]]</t>
  </si>
  <si>
    <t>[[2.139739, 41.375323], [2.139772, 41.376002]]</t>
  </si>
  <si>
    <t>[[2.186108, 41.440632], [2.186572, 41.442251]]</t>
  </si>
  <si>
    <t>[[2.164353, 41.405502], [2.163844, 41.40607]]</t>
  </si>
  <si>
    <t>[[2.18046, 41.418058], [2.18047, 41.418122]]</t>
  </si>
  <si>
    <t>[[2.199445, 41.395592], [2.200353, 41.396269]]</t>
  </si>
  <si>
    <t>[[2.103274, 41.382284], [2.102502, 41.38208]]</t>
  </si>
  <si>
    <t>[[2.094937, 41.380821], [2.094213, 41.380917]]</t>
  </si>
  <si>
    <t>[[2.138727, 41.381951], [2.139642, 41.382293]]</t>
  </si>
  <si>
    <t>[[2.172086, 41.397589], [2.171505, 41.398011]]</t>
  </si>
  <si>
    <t>[[2.171086, 41.398329], [2.170937, 41.398437]]</t>
  </si>
  <si>
    <t>[[2.175238, 41.395415], [2.17512, 41.395418]]</t>
  </si>
  <si>
    <t>[[2.176064, 41.395215], [2.176042, 41.395233]]</t>
  </si>
  <si>
    <t>[[2.175941, 41.395297], [2.175884, 41.395324]]</t>
  </si>
  <si>
    <t>[[2.159675, 41.389894], [2.160224, 41.389471]]</t>
  </si>
  <si>
    <t>[[2.196417, 41.394999], [2.196151, 41.394791]]</t>
  </si>
  <si>
    <t>[[2.069954, 41.351546], [2.070569, 41.351477]]</t>
  </si>
  <si>
    <t>[[2.151893, 41.410245], [2.151944, 41.410353]]</t>
  </si>
  <si>
    <t>[[2.168996, 41.430425], [2.169288, 41.430415]]</t>
  </si>
  <si>
    <t>[[2.163837, 41.428221], [2.164809, 41.428859]]</t>
  </si>
  <si>
    <t>[[2.166307, 41.429702], [2.166923, 41.430024]]</t>
  </si>
  <si>
    <t>[[2.129115, 41.380137], [2.129052, 41.380426]]</t>
  </si>
  <si>
    <t>[[2.188347, 41.3816], [2.188123, 41.382124]]</t>
  </si>
  <si>
    <t>[[2.143378, 41.399906], [2.143292, 41.400398]]</t>
  </si>
  <si>
    <t>[[2.143292, 41.400398], [2.143378, 41.399906]]</t>
  </si>
  <si>
    <t>[[2.096788, 41.380828], [2.096424, 41.380801]]</t>
  </si>
  <si>
    <t>[[2.16671, 41.413686], [2.166611, 41.413805]]</t>
  </si>
  <si>
    <t>[[2.168266, 41.412489], [2.168198, 41.412525]]</t>
  </si>
  <si>
    <t>[[2.158368, 41.423965], [2.158409, 41.42418]]</t>
  </si>
  <si>
    <t>[[2.168023, 41.412605], [2.167831, 41.412686]]</t>
  </si>
  <si>
    <t>[[2.17889, 41.406051], [2.179123, 41.406229]]</t>
  </si>
  <si>
    <t>[[2.164415, 41.41073], [2.164659, 41.411571]]</t>
  </si>
  <si>
    <t>[[2.141329, 41.396544], [2.140782, 41.397056]]</t>
  </si>
  <si>
    <t>[[2.095843, 41.322962], [2.096116, 41.322656]]</t>
  </si>
  <si>
    <t>[[2.122681, 41.363282], [2.122434, 41.363434]]</t>
  </si>
  <si>
    <t>[[2.205903, 41.417925], [2.205884, 41.417813]]</t>
  </si>
  <si>
    <t>[[2.165456, 41.395707], [2.165758, 41.395478]]</t>
  </si>
  <si>
    <t>[[2.147917, 41.400952], [2.147644, 41.401128]]</t>
  </si>
  <si>
    <t>[[2.193704, 41.401733], [2.192954, 41.402327]]</t>
  </si>
  <si>
    <t>[[2.172848, 41.36818], [2.172514, 41.367748]]</t>
  </si>
  <si>
    <t>[[2.138014, 41.374523], [2.137977, 41.374932]]</t>
  </si>
  <si>
    <t>[[2.147187, 41.401423], [2.147227, 41.401321]]</t>
  </si>
  <si>
    <t>[[2.172909, 41.375213], [2.172789, 41.374972]]</t>
  </si>
  <si>
    <t>[[2.148293, 41.346943], [2.148486, 41.34683]]</t>
  </si>
  <si>
    <t>[[2.14687, 41.347325], [2.147215, 41.347251]]</t>
  </si>
  <si>
    <t>[[2.173082, 41.421862], [2.173503, 41.422469]]</t>
  </si>
  <si>
    <t>[[2.16229, 41.379683], [2.161996, 41.379691]]</t>
  </si>
  <si>
    <t>[[2.200953, 41.395394], [2.200944, 41.395338]]</t>
  </si>
  <si>
    <t>[[2.131693, 41.376296], [2.132375, 41.37602]]</t>
  </si>
  <si>
    <t>[[2.072755, 41.361927], [2.072806, 41.361913]]</t>
  </si>
  <si>
    <t>[[2.072847, 41.356461], [2.072903, 41.356497]]</t>
  </si>
  <si>
    <t>[[2.071483, 41.360123], [2.071358, 41.359977]]</t>
  </si>
  <si>
    <t>[[2.075629, 41.354947], [2.075764, 41.354914]]</t>
  </si>
  <si>
    <t>[[2.079701, 41.354918], [2.079982, 41.354873]]</t>
  </si>
  <si>
    <t>[[2.173116, 41.396665], [2.172249, 41.396021]]</t>
  </si>
  <si>
    <t>[[2.176835, 41.395849], [2.176693, 41.395728]]</t>
  </si>
  <si>
    <t>[[2.16448, 41.411921], [2.163503, 41.413449]]</t>
  </si>
  <si>
    <t>[[2.167477, 41.392444], [2.167266, 41.392604]]</t>
  </si>
  <si>
    <t>[[2.082614, 41.34781], [2.082553, 41.34785]]</t>
  </si>
  <si>
    <t>[[2.138676, 41.39857], [2.137414, 41.398585]]</t>
  </si>
  <si>
    <t>[[2.123276, 41.353029], [2.123406, 41.352913]]</t>
  </si>
  <si>
    <t>[[2.123406, 41.352913], [2.124735, 41.351733]]</t>
  </si>
  <si>
    <t>[[2.12573, 41.350814], [2.125871, 41.350683]]</t>
  </si>
  <si>
    <t>[[2.126579, 41.349951], [2.126731, 41.349793]]</t>
  </si>
  <si>
    <t>[[2.126686, 41.34976], [2.126654, 41.3497]]</t>
  </si>
  <si>
    <t>[[2.192091, 41.378969], [2.192068, 41.378932]]</t>
  </si>
  <si>
    <t>[[2.195388, 41.386734], [2.195504, 41.386642]]</t>
  </si>
  <si>
    <t>[[2.183084, 41.400615], [2.182392, 41.400092]]</t>
  </si>
  <si>
    <t>[[2.180794, 41.419678], [2.180824, 41.419839]]</t>
  </si>
  <si>
    <t>[[2.184524, 41.420495], [2.183912, 41.420054]]</t>
  </si>
  <si>
    <t>[[2.178236, 41.423736], [2.17779, 41.423778]]</t>
  </si>
  <si>
    <t>[[2.162699, 41.379976], [2.16229, 41.379683]]</t>
  </si>
  <si>
    <t>[[2.198543, 41.401401], [2.198333, 41.401561]]</t>
  </si>
  <si>
    <t>[[2.174745, 41.433279], [2.174293, 41.432701]]</t>
  </si>
  <si>
    <t>[[2.174293, 41.432701], [2.174745, 41.433279]]</t>
  </si>
  <si>
    <t>[[2.174483, 41.407854], [2.174405, 41.407793]]</t>
  </si>
  <si>
    <t>[[2.17527, 41.407136], [2.175498, 41.406963]]</t>
  </si>
  <si>
    <t>[[2.17111, 41.365792], [2.170314, 41.364724]]</t>
  </si>
  <si>
    <t>[[2.104337, 41.329746], [2.104328, 41.329702]]</t>
  </si>
  <si>
    <t>[[2.103039, 41.328873], [2.103099, 41.328897]]</t>
  </si>
  <si>
    <t>[[2.180442, 41.417915], [2.18046, 41.418058]]</t>
  </si>
  <si>
    <t>[[2.137124, 41.414394], [2.137465, 41.414229]]</t>
  </si>
  <si>
    <t>[[2.136071, 41.415026], [2.136148, 41.415053]]</t>
  </si>
  <si>
    <t>[[2.172033, 41.394157], [2.17199, 41.394123]]</t>
  </si>
  <si>
    <t>[[2.183432, 41.400967], [2.183283, 41.400765]]</t>
  </si>
  <si>
    <t>[[2.163034, 41.38021], [2.162699, 41.379976]]</t>
  </si>
  <si>
    <t>[[2.173852, 41.432125], [2.174293, 41.432701]]</t>
  </si>
  <si>
    <t>[[2.115994, 41.362707], [2.116484, 41.362886]]</t>
  </si>
  <si>
    <t>[[2.15577, 41.38597], [2.155886, 41.385884]]</t>
  </si>
  <si>
    <t>[[2.160723, 41.407907], [2.160858, 41.407765]]</t>
  </si>
  <si>
    <t>[[2.227106, 41.434597], [2.226905, 41.434703]]</t>
  </si>
  <si>
    <t>[[2.225901, 41.435046], [2.225663, 41.435072]]</t>
  </si>
  <si>
    <t>[[2.217616, 41.424897], [2.217645, 41.425016]]</t>
  </si>
  <si>
    <t>[[2.111819, 41.390738], [2.111751, 41.390681]]</t>
  </si>
  <si>
    <t>[[2.218758, 41.426477], [2.218852, 41.426588]]</t>
  </si>
  <si>
    <t>[[2.220559, 41.438801], [2.221222, 41.43947]]</t>
  </si>
  <si>
    <t>[[2.218218, 41.425835], [2.218398, 41.426042]]</t>
  </si>
  <si>
    <t>[[2.217659, 41.424357], [2.217613, 41.42453]]</t>
  </si>
  <si>
    <t>[[2.223413, 41.431054], [2.224462, 41.432058]]</t>
  </si>
  <si>
    <t>[[2.111417, 41.386053], [2.111997, 41.386727]]</t>
  </si>
  <si>
    <t>[[2.223788, 41.441854], [2.223799, 41.441874]]</t>
  </si>
  <si>
    <t>[[2.175447, 41.378865], [2.175537, 41.378778]]</t>
  </si>
  <si>
    <t>[[2.161202, 41.380515], [2.160966, 41.380338]]</t>
  </si>
  <si>
    <t>[[2.14532, 41.38596], [2.144909, 41.385638]]</t>
  </si>
  <si>
    <t>[[2.17617, 41.416997], [2.175418, 41.41726]]</t>
  </si>
  <si>
    <t>[[2.130628, 41.403887], [2.131074, 41.403321]]</t>
  </si>
  <si>
    <t>[[2.166605, 41.369262], [2.166295, 41.369082]]</t>
  </si>
  <si>
    <t>[[2.147109, 41.37718], [2.146996, 41.377101]]</t>
  </si>
  <si>
    <t>[[2.190646, 41.450985], [2.190356, 41.450246]]</t>
  </si>
  <si>
    <t>[[2.139026, 41.376188], [2.139049, 41.376808]]</t>
  </si>
  <si>
    <t>[[2.13979, 41.376455], [2.139772, 41.376002]]</t>
  </si>
  <si>
    <t>[[2.181034, 41.412982], [2.181032, 41.41299]]</t>
  </si>
  <si>
    <t>[[2.19669, 41.390793], [2.196596, 41.390862]]</t>
  </si>
  <si>
    <t>[[2.163546, 41.404233], [2.163322, 41.404403]]</t>
  </si>
  <si>
    <t>[[2.125247, 41.400793], [2.125694, 41.400329]]</t>
  </si>
  <si>
    <t>[[2.158248, 41.392281], [2.157562, 41.391761]]</t>
  </si>
  <si>
    <t>[[2.169288, 41.430415], [2.168996, 41.430425]]</t>
  </si>
  <si>
    <t>[[2.097096, 41.341698], [2.096534, 41.341878]]</t>
  </si>
  <si>
    <t>[[2.147187, 41.401423], [2.147252, 41.401527]]</t>
  </si>
  <si>
    <t>[[2.087033, 41.344548], [2.08724, 41.344557]]</t>
  </si>
  <si>
    <t>[[2.088334, 41.344827], [2.088503, 41.34482]]</t>
  </si>
  <si>
    <t>[[2.088837, 41.344794], [2.089226, 41.344745]]</t>
  </si>
  <si>
    <t>[[2.117748, 41.398004], [2.11799, 41.398132]]</t>
  </si>
  <si>
    <t>[[2.177523, 41.375491], [2.177604, 41.375466]]</t>
  </si>
  <si>
    <t>[[2.176813, 41.376086], [2.176968, 41.376143]]</t>
  </si>
  <si>
    <t>[[2.218591, 41.427582], [2.218357, 41.427404]]</t>
  </si>
  <si>
    <t>[[2.217342, 41.42692], [2.217139, 41.426817]]</t>
  </si>
  <si>
    <t>[[2.215769, 41.425912], [2.215615, 41.425772]]</t>
  </si>
  <si>
    <t>[[2.215244, 41.425157], [2.21522, 41.425017]]</t>
  </si>
  <si>
    <t>[[2.215585, 41.424057], [2.215705, 41.423946]]</t>
  </si>
  <si>
    <t>[[2.215794, 41.423885], [2.215924, 41.423806]]</t>
  </si>
  <si>
    <t>[[2.216288, 41.423644], [2.216496, 41.42359]]</t>
  </si>
  <si>
    <t>[[2.215373, 41.424325], [2.215467, 41.42419]]</t>
  </si>
  <si>
    <t>[[2.148002, 41.385008], [2.148269, 41.384807]]</t>
  </si>
  <si>
    <t>[[2.113562, 41.347433], [2.11353, 41.347696]]</t>
  </si>
  <si>
    <t>[[2.107598, 41.353348], [2.108341, 41.353921]]</t>
  </si>
  <si>
    <t>[[2.11353, 41.347696], [2.113505, 41.347843]]</t>
  </si>
  <si>
    <t>[[2.17127, 41.391729], [2.171123, 41.391633]]</t>
  </si>
  <si>
    <t>[[2.201393, 41.414609], [2.201513, 41.414558]]</t>
  </si>
  <si>
    <t>[[2.154667, 41.385336], [2.154562, 41.385287]]</t>
  </si>
  <si>
    <t>[[2.154562, 41.385287], [2.154413, 41.385286]]</t>
  </si>
  <si>
    <t>[[2.135562, 41.3801], [2.136418, 41.379011]]</t>
  </si>
  <si>
    <t>[[2.13512, 41.414768], [2.1357, 41.414934]]</t>
  </si>
  <si>
    <t>[[2.110685, 41.389841], [2.108996, 41.388544]]</t>
  </si>
  <si>
    <t>[[2.199692, 41.41113], [2.199458, 41.410957]]</t>
  </si>
  <si>
    <t>[[2.144564, 41.39524], [2.144083, 41.394955]]</t>
  </si>
  <si>
    <t>[[2.126743, 41.397888], [2.126883, 41.397851]]</t>
  </si>
  <si>
    <t>[[2.126245, 41.398085], [2.126435, 41.397987]]</t>
  </si>
  <si>
    <t>[[2.186407, 41.424875], [2.18649, 41.424923]]</t>
  </si>
  <si>
    <t>[[2.185329, 41.422762], [2.185372, 41.422796]]</t>
  </si>
  <si>
    <t>[[2.142543, 41.376644], [2.141784, 41.376604]]</t>
  </si>
  <si>
    <t>[[2.121514, 41.377546], [2.121542, 41.37744]]</t>
  </si>
  <si>
    <t>[[2.139947, 41.405205], [2.140425, 41.405082]]</t>
  </si>
  <si>
    <t>[[2.166374, 41.405212], [2.16698, 41.405661]]</t>
  </si>
  <si>
    <t>[[2.200035, 41.415845], [2.200104, 41.415664]]</t>
  </si>
  <si>
    <t>[[2.125543, 41.395379], [2.125646, 41.395051]]</t>
  </si>
  <si>
    <t>[[2.196068, 41.396439], [2.196305, 41.396623]]</t>
  </si>
  <si>
    <t>[[2.198321, 41.394732], [2.198528, 41.39489]]</t>
  </si>
  <si>
    <t>[[2.119212, 41.373711], [2.118748, 41.374472]]</t>
  </si>
  <si>
    <t>[[2.208442, 41.443964], [2.208377, 41.44395]]</t>
  </si>
  <si>
    <t>[[2.20832, 41.443923], [2.208244, 41.443841]]</t>
  </si>
  <si>
    <t>[[2.210582, 41.444502], [2.210639, 41.444612]]</t>
  </si>
  <si>
    <t>[[2.210691, 41.444672], [2.210711, 41.444695]]</t>
  </si>
  <si>
    <t>[[2.21522, 41.446722], [2.215323, 41.446763]]</t>
  </si>
  <si>
    <t>[[2.20388, 41.40232], [2.203432, 41.40197]]</t>
  </si>
  <si>
    <t>[[2.127612, 41.402165], [2.127562, 41.402214]]</t>
  </si>
  <si>
    <t>[[2.163733, 41.43223], [2.164, 41.431871]]</t>
  </si>
  <si>
    <t>[[2.19885, 41.406304], [2.198892, 41.406272]]</t>
  </si>
  <si>
    <t>[[2.191067, 41.415349], [2.190999, 41.415126]]</t>
  </si>
  <si>
    <t>[[2.191338, 41.41193], [2.191381, 41.411902]]</t>
  </si>
  <si>
    <t>[[2.150488, 41.348723], [2.150911, 41.34907]]</t>
  </si>
  <si>
    <t>[[2.155448, 41.350718], [2.156936, 41.351236]]</t>
  </si>
  <si>
    <t>[[2.136621, 41.384899], [2.137176, 41.385018]]</t>
  </si>
  <si>
    <t>[[2.171155, 41.389684], [2.170923, 41.389854]]</t>
  </si>
  <si>
    <t>[[2.139291, 41.379981], [2.140256, 41.380369]]</t>
  </si>
  <si>
    <t>[[2.140611, 41.380656], [2.139295, 41.380159]]</t>
  </si>
  <si>
    <t>[[2.183019, 41.382698], [2.182663, 41.382871]]</t>
  </si>
  <si>
    <t>[[2.193378, 41.446266], [2.193896, 41.446453]]</t>
  </si>
  <si>
    <t>[[2.197649, 41.447463], [2.197963, 41.446934]]</t>
  </si>
  <si>
    <t>[[2.201019, 41.447435], [2.201178, 41.447185]]</t>
  </si>
  <si>
    <t>[[2.144155, 41.40094], [2.143284, 41.400445]]</t>
  </si>
  <si>
    <t>[[2.159612, 41.420308], [2.160071, 41.420525]]</t>
  </si>
  <si>
    <t>[[2.146296, 41.409688], [2.145938, 41.410105]]</t>
  </si>
  <si>
    <t>[[2.168277, 41.409209], [2.167787, 41.409538]]</t>
  </si>
  <si>
    <t>[[2.176383, 41.409294], [2.176561, 41.409429]]</t>
  </si>
  <si>
    <t>[[2.145774, 41.410483], [2.145628, 41.410807]]</t>
  </si>
  <si>
    <t>[[2.113505, 41.347843], [2.113474, 41.348006]]</t>
  </si>
  <si>
    <t>[[2.112697, 41.348533], [2.112662, 41.348572]]</t>
  </si>
  <si>
    <t>[[2.10918, 41.352549], [2.108853, 41.352638]]</t>
  </si>
  <si>
    <t>[[2.10995, 41.352204], [2.109684, 41.352356]]</t>
  </si>
  <si>
    <t>[[2.112018, 41.348614], [2.11203, 41.34857]]</t>
  </si>
  <si>
    <t>[[2.111783, 41.349853], [2.111667, 41.350049]]</t>
  </si>
  <si>
    <t>[[2.111552, 41.350272], [2.111396, 41.350572]]</t>
  </si>
  <si>
    <t>[[2.150607, 41.394966], [2.151127, 41.394562]]</t>
  </si>
  <si>
    <t>[[2.102998, 41.383678], [2.102846, 41.383551]]</t>
  </si>
  <si>
    <t>[[2.139013, 41.420398], [2.138961, 41.420502]]</t>
  </si>
  <si>
    <t>[[2.192746, 41.404125], [2.193659, 41.403423]]</t>
  </si>
  <si>
    <t>[[2.13841, 41.416366], [2.138364, 41.416399]]</t>
  </si>
  <si>
    <t>[[2.162132, 41.416351], [2.162172, 41.416395]]</t>
  </si>
  <si>
    <t>[[2.166733, 41.410387], [2.167311, 41.409924]]</t>
  </si>
  <si>
    <t>[[2.19608, 41.403309], [2.195625, 41.403615]]</t>
  </si>
  <si>
    <t>[[2.214829, 41.447872], [2.214694, 41.448237]]</t>
  </si>
  <si>
    <t>[[2.138708, 41.397098], [2.138707, 41.396983]]</t>
  </si>
  <si>
    <t>[[2.169207, 41.408504], [2.168728, 41.408879]]</t>
  </si>
  <si>
    <t>[[2.162966, 41.39925], [2.163201, 41.399428]]</t>
  </si>
  <si>
    <t>[[2.202904, 41.453962], [2.202335, 41.453524]]</t>
  </si>
  <si>
    <t>[[2.215016, 41.447213], [2.214949, 41.447465]]</t>
  </si>
  <si>
    <t>[[2.165438, 41.424403], [2.165472, 41.424607]]</t>
  </si>
  <si>
    <t>[[2.101298, 41.339396], [2.101067, 41.339122]]</t>
  </si>
  <si>
    <t>[[2.145733, 41.376788], [2.145965, 41.376564]]</t>
  </si>
  <si>
    <t>[[2.101623, 41.341046], [2.101553, 41.340511]]</t>
  </si>
  <si>
    <t>[[2.135957, 41.416329], [2.135238, 41.416925]]</t>
  </si>
  <si>
    <t>[[2.215261, 41.44682], [2.215101, 41.446997]]</t>
  </si>
  <si>
    <t>[[2.139015, 41.420218], [2.13903, 41.420319]]</t>
  </si>
  <si>
    <t>[[2.123877, 41.390524], [2.12412, 41.390344]]</t>
  </si>
  <si>
    <t>[[2.14083, 41.390927], [2.141309, 41.390854]]</t>
  </si>
  <si>
    <t>[[2.205074, 41.436864], [2.205636, 41.436933]]</t>
  </si>
  <si>
    <t>[[2.146288, 41.372792], [2.146447, 41.372819]]</t>
  </si>
  <si>
    <t>[[2.117023, 41.376437], [2.116838, 41.376804]]</t>
  </si>
  <si>
    <t>[[2.173408, 41.436971], [2.173391, 41.436953]]</t>
  </si>
  <si>
    <t>[[2.194676, 41.412834], [2.193561, 41.411985]]</t>
  </si>
  <si>
    <t>[[2.163118, 41.432893], [2.163157, 41.43306]]</t>
  </si>
  <si>
    <t>[[2.144732, 41.376455], [2.145016, 41.376159]]</t>
  </si>
  <si>
    <t>[[2.122316, 41.384426], [2.12233, 41.384416]]</t>
  </si>
  <si>
    <t>[[2.12226, 41.384575], [2.122254, 41.384532]]</t>
  </si>
  <si>
    <t>[[2.143814, 41.392865], [2.143685, 41.392848]]</t>
  </si>
  <si>
    <t>[[2.159507, 41.396708], [2.159486, 41.396703]]</t>
  </si>
  <si>
    <t>[[2.148461, 41.406159], [2.148083, 41.406004]]</t>
  </si>
  <si>
    <t>[[2.210533, 41.444423], [2.210563, 41.44446]]</t>
  </si>
  <si>
    <t>[[2.132515, 41.320155], [2.132323, 41.320538]]</t>
  </si>
  <si>
    <t>[[2.13232, 41.321307], [2.132433, 41.322041]]</t>
  </si>
  <si>
    <t>[[2.136059, 41.328218], [2.136221, 41.328478]]</t>
  </si>
  <si>
    <t>[[2.136284, 41.328581], [2.136357, 41.328709]]</t>
  </si>
  <si>
    <t>[[2.13162, 41.319894], [2.131811, 41.319955]]</t>
  </si>
  <si>
    <t>[[2.143407, 41.368552], [2.142742, 41.367954]]</t>
  </si>
  <si>
    <t>[[2.127661, 41.386553], [2.127346, 41.38648]]</t>
  </si>
  <si>
    <t>[[2.191129, 41.382805], [2.190748, 41.383839]]</t>
  </si>
  <si>
    <t>[[2.175495, 41.40862], [2.175725, 41.408795]]</t>
  </si>
  <si>
    <t>[[2.151625, 41.42261], [2.151964, 41.422867]]</t>
  </si>
  <si>
    <t>[[2.212867, 41.446004], [2.213483, 41.446209]]</t>
  </si>
  <si>
    <t>[[2.161109, 41.425237], [2.160653, 41.425145]]</t>
  </si>
  <si>
    <t>[[2.167915, 41.380898], [2.167767, 41.380789]]</t>
  </si>
  <si>
    <t>[[2.170107, 41.41343], [2.170307, 41.413542]]</t>
  </si>
  <si>
    <t>[[2.170841, 41.413728], [2.170895, 41.413743]]</t>
  </si>
  <si>
    <t>[[2.117749, 41.375778], [2.117506, 41.375781]]</t>
  </si>
  <si>
    <t>[[2.167361, 41.412272], [2.16747, 41.412371]]</t>
  </si>
  <si>
    <t>[[2.089339, 41.321738], [2.089371, 41.321773]]</t>
  </si>
  <si>
    <t>[[2.124624, 41.356787], [2.124319, 41.356564]]</t>
  </si>
  <si>
    <t>[[2.186757, 41.398465], [2.186747, 41.397965]]</t>
  </si>
  <si>
    <t>[[2.184633, 41.410388], [2.18505, 41.410703]]</t>
  </si>
  <si>
    <t>[[2.162273, 41.412394], [2.162351, 41.412306]]</t>
  </si>
  <si>
    <t>[[2.160714, 41.387344], [2.160914, 41.387498]]</t>
  </si>
  <si>
    <t>[[2.117015, 41.385712], [2.117931, 41.38595]]</t>
  </si>
  <si>
    <t>[[2.132199, 41.401858], [2.132443, 41.401573]]</t>
  </si>
  <si>
    <t>[[2.172714, 41.410773], [2.173104, 41.411052]]</t>
  </si>
  <si>
    <t>[[2.178617, 41.407617], [2.177995, 41.407151]]</t>
  </si>
  <si>
    <t>[[2.201479, 41.404394], [2.200956, 41.404775]]</t>
  </si>
  <si>
    <t>[[2.163182, 41.38921], [2.162989, 41.389062]]</t>
  </si>
  <si>
    <t>[[2.139857, 41.36648], [2.140178, 41.367276]]</t>
  </si>
  <si>
    <t>[[2.192552, 41.393945], [2.191402, 41.393108]]</t>
  </si>
  <si>
    <t>[[2.186632, 41.425755], [2.186413, 41.425682]]</t>
  </si>
  <si>
    <t>[[2.160705, 41.389033], [2.161276, 41.389477]]</t>
  </si>
  <si>
    <t>[[2.116445, 41.373277], [2.116471, 41.373702]]</t>
  </si>
  <si>
    <t>[[2.117341, 41.375787], [2.116483, 41.375801]]</t>
  </si>
  <si>
    <t>[[2.090947, 41.34282], [2.091, 41.342853]]</t>
  </si>
  <si>
    <t>[[2.091848, 41.343172], [2.092227, 41.343187]]</t>
  </si>
  <si>
    <t>[[2.081808, 41.336436], [2.082981, 41.336876]]</t>
  </si>
  <si>
    <t>[[2.106642, 41.353119], [2.106632, 41.353037]]</t>
  </si>
  <si>
    <t>[[2.150206, 41.42139], [2.149886, 41.421008]]</t>
  </si>
  <si>
    <t>[[2.163706, 41.431482], [2.163606, 41.431601]]</t>
  </si>
  <si>
    <t>[[2.177303, 41.395267], [2.177713, 41.394957]]</t>
  </si>
  <si>
    <t>[[2.149839, 41.404271], [2.150022, 41.403998]]</t>
  </si>
  <si>
    <t>[[2.173486, 41.407146], [2.174183, 41.407636]]</t>
  </si>
  <si>
    <t>[[2.145716, 41.378231], [2.14599, 41.378015]]</t>
  </si>
  <si>
    <t>[[2.192677, 41.455312], [2.192336, 41.455335]]</t>
  </si>
  <si>
    <t>[[2.18138, 41.40283], [2.181179, 41.402685]]</t>
  </si>
  <si>
    <t>[[2.195142, 41.453524], [2.195088, 41.453646]]</t>
  </si>
  <si>
    <t>[[2.195477, 41.452382], [2.19534, 41.45287]]</t>
  </si>
  <si>
    <t>[[2.132696, 41.322356], [2.132766, 41.322411]]</t>
  </si>
  <si>
    <t>[[2.216071, 41.447094], [2.216014, 41.447379]]</t>
  </si>
  <si>
    <t>[[2.120336, 41.395016], [2.120227, 41.39517]]</t>
  </si>
  <si>
    <t>[[2.181864, 41.443823], [2.182481, 41.443512]]</t>
  </si>
  <si>
    <t>[[2.142049, 41.433886], [2.141713, 41.433204]]</t>
  </si>
  <si>
    <t>[[2.151903, 41.397599], [2.151732, 41.397488]]</t>
  </si>
  <si>
    <t>[[2.144196, 41.363752], [2.144088, 41.363833]]</t>
  </si>
  <si>
    <t>[[2.145528, 41.363248], [2.145421, 41.363259]]</t>
  </si>
  <si>
    <t>[[2.145865, 41.356728], [2.145231, 41.357299]]</t>
  </si>
  <si>
    <t>[[2.145166, 41.35738], [2.144991, 41.357595]]</t>
  </si>
  <si>
    <t>[[2.142479, 41.434057], [2.142248, 41.433937]]</t>
  </si>
  <si>
    <t>[[2.135727, 41.355188], [2.135194, 41.355942]]</t>
  </si>
  <si>
    <t>[[2.144991, 41.357595], [2.144837, 41.358033]]</t>
  </si>
  <si>
    <t>[[2.144837, 41.358033], [2.144837, 41.358452]]</t>
  </si>
  <si>
    <t>[[2.147809, 41.354446], [2.147309, 41.354708]]</t>
  </si>
  <si>
    <t>[[2.144077, 41.364108], [2.144377, 41.364502]]</t>
  </si>
  <si>
    <t>[[2.132165, 41.393202], [2.13296, 41.392389]]</t>
  </si>
  <si>
    <t>[[2.187336, 41.427056], [2.1875, 41.427]]</t>
  </si>
  <si>
    <t>[[2.189205, 41.426005], [2.1898, 41.425876]]</t>
  </si>
  <si>
    <t>[[2.142941, 41.384154], [2.143797, 41.384768]]</t>
  </si>
  <si>
    <t>[[2.188515, 41.381639], [2.188347, 41.3816]]</t>
  </si>
  <si>
    <t>[[2.189859, 41.455342], [2.190178, 41.455317]]</t>
  </si>
  <si>
    <t>[[2.194863, 41.452327], [2.19487, 41.452169]]</t>
  </si>
  <si>
    <t>[[2.192588, 41.45501], [2.192818, 41.454935]]</t>
  </si>
  <si>
    <t>[[2.130574, 41.351073], [2.130611, 41.351041]]</t>
  </si>
  <si>
    <t>[[2.132132, 41.349663], [2.132118, 41.349591]]</t>
  </si>
  <si>
    <t>[[2.132885, 41.349624], [2.133155, 41.349747]]</t>
  </si>
  <si>
    <t>[[2.193859, 41.454476], [2.193974, 41.454398]]</t>
  </si>
  <si>
    <t>[[2.194226, 41.454206], [2.194327, 41.454107]]</t>
  </si>
  <si>
    <t>[[2.145574, 41.350957], [2.145767, 41.350984]]</t>
  </si>
  <si>
    <t>[[2.209128, 41.417592], [2.209496, 41.418059]]</t>
  </si>
  <si>
    <t>[[2.09251, 41.354094], [2.092431, 41.35413]]</t>
  </si>
  <si>
    <t>[[2.168699, 41.376016], [2.168883, 41.376194]]</t>
  </si>
  <si>
    <t>[[2.222798, 41.423031], [2.222793, 41.423097]]</t>
  </si>
  <si>
    <t>[[2.176769, 41.399406], [2.176575, 41.39926]]</t>
  </si>
  <si>
    <t>[[2.150102, 41.407523], [2.149999, 41.4075]]</t>
  </si>
  <si>
    <t>[[2.197782, 41.449693], [2.197702, 41.449792]]</t>
  </si>
  <si>
    <t>[[2.195845, 41.451156], [2.195705, 41.45138]]</t>
  </si>
  <si>
    <t>[[2.195452, 41.451986], [2.19538, 41.452374]]</t>
  </si>
  <si>
    <t>[[2.196883, 41.447831], [2.197017, 41.447913]]</t>
  </si>
  <si>
    <t>[[2.197463, 41.448207], [2.197608, 41.448342]]</t>
  </si>
  <si>
    <t>[[2.197608, 41.448342], [2.197681, 41.448432]]</t>
  </si>
  <si>
    <t>[[2.197883, 41.448748], [2.197925, 41.448854]]</t>
  </si>
  <si>
    <t>[[2.172539, 41.418188], [2.174024, 41.41794]]</t>
  </si>
  <si>
    <t>[[2.21844, 41.423072], [2.218656, 41.422923]]</t>
  </si>
  <si>
    <t>[[2.220719, 41.424556], [2.220724, 41.424585]]</t>
  </si>
  <si>
    <t>[[2.220623, 41.424665], [2.220584, 41.424663]]</t>
  </si>
  <si>
    <t>[[2.153723, 41.425485], [2.153871, 41.425593]]</t>
  </si>
  <si>
    <t>[[2.143447, 41.403095], [2.143754, 41.402992]]</t>
  </si>
  <si>
    <t>[[2.143754, 41.402992], [2.144067, 41.402893]]</t>
  </si>
  <si>
    <t>[[2.188846, 41.375214], [2.188842, 41.375138]]</t>
  </si>
  <si>
    <t>[[2.188831, 41.374983], [2.188777, 41.374864]]</t>
  </si>
  <si>
    <t>[[2.188693, 41.376347], [2.18873, 41.376243]]</t>
  </si>
  <si>
    <t>[[2.169785, 41.397564], [2.169565, 41.397394]]</t>
  </si>
  <si>
    <t>[[2.161578, 41.394815], [2.161487, 41.394889]]</t>
  </si>
  <si>
    <t>[[2.196962, 41.417972], [2.198019, 41.417189]]</t>
  </si>
  <si>
    <t>[[2.133749, 41.399834], [2.134097, 41.399384]]</t>
  </si>
  <si>
    <t>[[2.237013, 41.448922], [2.23779, 41.449469]]</t>
  </si>
  <si>
    <t>[[2.163048, 41.3722], [2.163371, 41.373075]]</t>
  </si>
  <si>
    <t>[[2.138755, 41.333661], [2.138345, 41.333523]]</t>
  </si>
  <si>
    <t>[[2.153382, 41.398453], [2.153243, 41.398488]]</t>
  </si>
  <si>
    <t>[[2.215167, 41.410483], [2.215095, 41.410466]]</t>
  </si>
  <si>
    <t>[[2.118571, 41.3964], [2.119281, 41.395404]]</t>
  </si>
  <si>
    <t>[[2.159725, 41.396366], [2.160505, 41.395713]]</t>
  </si>
  <si>
    <t>[[2.121057, 41.394346], [2.120897, 41.395204]]</t>
  </si>
  <si>
    <t>[[2.164, 41.374834], [2.163837, 41.374386]]</t>
  </si>
  <si>
    <t>[[2.194714, 41.397465], [2.194909, 41.397317]]</t>
  </si>
  <si>
    <t>[[2.135854, 41.401231], [2.135893, 41.40098]]</t>
  </si>
  <si>
    <t>[[2.193053, 41.390217], [2.193452, 41.389917]]</t>
  </si>
  <si>
    <t>[[2.194627, 41.431087], [2.194405, 41.431352]]</t>
  </si>
  <si>
    <t>[[2.208595, 41.409305], [2.208519, 41.40925]]</t>
  </si>
  <si>
    <t>[[2.089584, 41.356538], [2.089385, 41.356595]]</t>
  </si>
  <si>
    <t>[[2.145401, 41.430736], [2.145453, 41.430861]]</t>
  </si>
  <si>
    <t>[[2.121726, 41.339746], [2.121647, 41.339777]]</t>
  </si>
  <si>
    <t>[[2.121647, 41.339777], [2.121559, 41.339787]]</t>
  </si>
  <si>
    <t>[[2.186812, 41.400052], [2.186887, 41.400031]]</t>
  </si>
  <si>
    <t>[[2.183729, 41.400753], [2.183651, 41.400822]]</t>
  </si>
  <si>
    <t>[[2.193757, 41.40489], [2.193908, 41.404929]]</t>
  </si>
  <si>
    <t>[[2.118269, 41.339269], [2.118065, 41.339194]]</t>
  </si>
  <si>
    <t>[[2.12049, 41.339624], [2.120388, 41.3396]]</t>
  </si>
  <si>
    <t>[[2.163697, 41.374008], [2.163837, 41.374386]]</t>
  </si>
  <si>
    <t>[[2.109101, 41.392857], [2.109049, 41.392901]]</t>
  </si>
  <si>
    <t>[[2.192902, 41.405686], [2.193206, 41.40546]]</t>
  </si>
  <si>
    <t>[[2.215031, 41.447166], [2.215062, 41.447094]]</t>
  </si>
  <si>
    <t>[[2.150391, 41.399296], [2.150153, 41.39946]]</t>
  </si>
  <si>
    <t>[[2.196582, 41.411387], [2.195827, 41.411961]]</t>
  </si>
  <si>
    <t>[[2.186771, 41.400083], [2.185823, 41.400764]]</t>
  </si>
  <si>
    <t>[[2.145819, 41.431653], [2.145854, 41.431725]]</t>
  </si>
  <si>
    <t>[[2.15673, 41.432761], [2.157087, 41.432528]]</t>
  </si>
  <si>
    <t>[[2.18456, 41.382682], [2.184377, 41.382454]]</t>
  </si>
  <si>
    <t>[[2.167747, 41.411196], [2.167433, 41.411434]]</t>
  </si>
  <si>
    <t>[[2.218969, 41.411492], [2.218918, 41.411418]]</t>
  </si>
  <si>
    <t>[[2.184983, 41.401403], [2.185398, 41.401084]]</t>
  </si>
  <si>
    <t>[[2.185823, 41.400764], [2.185398, 41.401084]]</t>
  </si>
  <si>
    <t>[[2.183648, 41.39045], [2.184403, 41.389876]]</t>
  </si>
  <si>
    <t>[[2.18699, 41.414028], [2.186997, 41.415209]]</t>
  </si>
  <si>
    <t>[[2.122813, 41.366388], [2.122288, 41.366262]]</t>
  </si>
  <si>
    <t>[[2.120642, 41.365869], [2.120256, 41.365765]]</t>
  </si>
  <si>
    <t>[[2.119852, 41.365665], [2.119884, 41.365629]]</t>
  </si>
  <si>
    <t>[[2.180435, 41.3791], [2.18023, 41.378845]]</t>
  </si>
  <si>
    <t>[[2.101594, 41.381986], [2.101218, 41.381909]]</t>
  </si>
  <si>
    <t>[[2.131049, 41.36503], [2.131031, 41.365085]]</t>
  </si>
  <si>
    <t>[[2.130925, 41.365168], [2.130864, 41.365183]]</t>
  </si>
  <si>
    <t>[[2.128805, 41.364653], [2.128015, 41.36454]]</t>
  </si>
  <si>
    <t>[[2.15035, 41.397646], [2.150566, 41.397213]]</t>
  </si>
  <si>
    <t>[[2.140765, 41.368887], [2.140348, 41.368576]]</t>
  </si>
  <si>
    <t>[[2.153683, 41.398745], [2.153766, 41.398793]]</t>
  </si>
  <si>
    <t>[[2.150392, 41.409683], [2.150736, 41.409804]]</t>
  </si>
  <si>
    <t>[[2.136916, 41.416117], [2.136631, 41.416129]]</t>
  </si>
  <si>
    <t>[[2.146296, 41.409688], [2.146341, 41.409633]]</t>
  </si>
  <si>
    <t>[[2.191827, 41.407317], [2.1915, 41.407074]]</t>
  </si>
  <si>
    <t>[[2.166415, 41.39841], [2.166277, 41.398524]]</t>
  </si>
  <si>
    <t>[[2.164123, 41.400118], [2.164094, 41.400095]]</t>
  </si>
  <si>
    <t>[[2.100473, 41.379955], [2.100781, 41.380083]]</t>
  </si>
  <si>
    <t>[[2.101873, 41.380414], [2.101947, 41.380481]]</t>
  </si>
  <si>
    <t>[[2.183169, 41.431932], [2.183396, 41.431983]]</t>
  </si>
  <si>
    <t>[[2.114345, 41.348186], [2.114351, 41.34815]]</t>
  </si>
  <si>
    <t>[[2.117224, 41.344798], [2.117533, 41.344721]]</t>
  </si>
  <si>
    <t>[[2.117807, 41.344721], [2.117981, 41.34478]]</t>
  </si>
  <si>
    <t>[[2.192515, 41.387001], [2.192719, 41.387262]]</t>
  </si>
  <si>
    <t>[[2.192719, 41.387262], [2.19303, 41.387636]]</t>
  </si>
  <si>
    <t>[[2.186577, 41.385019], [2.186786, 41.384933]]</t>
  </si>
  <si>
    <t>[[2.157593, 41.401194], [2.157161, 41.40091]]</t>
  </si>
  <si>
    <t>[[2.192537, 41.414442], [2.193284, 41.413888]]</t>
  </si>
  <si>
    <t>[[2.071868, 41.379321], [2.071804, 41.379321]]</t>
  </si>
  <si>
    <t>[[2.080193, 41.354806], [2.079982, 41.354873]]</t>
  </si>
  <si>
    <t>[[2.145412, 41.378459], [2.145716, 41.378231]]</t>
  </si>
  <si>
    <t>[[2.188683, 41.422757], [2.188904, 41.422734]]</t>
  </si>
  <si>
    <t>[[2.191161, 41.422532], [2.191721, 41.422675]]</t>
  </si>
  <si>
    <t>[[2.187013, 41.422886], [2.187149, 41.4229]]</t>
  </si>
  <si>
    <t>[[2.120142, 41.353418], [2.119973, 41.353303]]</t>
  </si>
  <si>
    <t>[[2.085798, 41.356271], [2.08497, 41.355899]]</t>
  </si>
  <si>
    <t>[[2.075629, 41.354947], [2.075486, 41.355004]]</t>
  </si>
  <si>
    <t>[[2.147668, 41.397082], [2.14756, 41.397018]]</t>
  </si>
  <si>
    <t>[[2.169672, 41.442529], [2.169701, 41.44254]]</t>
  </si>
  <si>
    <t>[[2.156046, 41.385948], [2.157157, 41.386445]]</t>
  </si>
  <si>
    <t>[[2.177, 41.385513], [2.176968, 41.385555]]</t>
  </si>
  <si>
    <t>[[2.185879, 41.431093], [2.186038, 41.430533]]</t>
  </si>
  <si>
    <t>[[2.080794, 41.354413], [2.080595, 41.354589]]</t>
  </si>
  <si>
    <t>[[2.080938, 41.354415], [2.080871, 41.354421]]</t>
  </si>
  <si>
    <t>[[2.088374, 41.357259], [2.088281, 41.357242]]</t>
  </si>
  <si>
    <t>[[2.088281, 41.357242], [2.088043, 41.357154]]</t>
  </si>
  <si>
    <t>[[2.087604, 41.357016], [2.087585, 41.356973]]</t>
  </si>
  <si>
    <t>[[2.079412, 41.354944], [2.078082, 41.354987]]</t>
  </si>
  <si>
    <t>[[2.147644, 41.401128], [2.147453, 41.401268]]</t>
  </si>
  <si>
    <t>[[2.084195, 41.352869], [2.084851, 41.352969]]</t>
  </si>
  <si>
    <t>[[2.076165, 41.351794], [2.076766, 41.351901]]</t>
  </si>
  <si>
    <t>[[2.104321, 41.371424], [2.103977, 41.371595]]</t>
  </si>
  <si>
    <t>[[2.203832, 41.410989], [2.20314, 41.41012]]</t>
  </si>
  <si>
    <t>[[2.178242, 41.432898], [2.177952, 41.432519]]</t>
  </si>
  <si>
    <t>[[2.16108, 41.414154], [2.161051, 41.414158]]</t>
  </si>
  <si>
    <t>[[2.072736, 41.351269], [2.071891, 41.35135]]</t>
  </si>
  <si>
    <t>[[2.123267, 41.34882], [2.123066, 41.349003]]</t>
  </si>
  <si>
    <t>[[2.099568, 41.340109], [2.099878, 41.339882]]</t>
  </si>
  <si>
    <t>[[2.166031, 41.438818], [2.166196, 41.439066]]</t>
  </si>
  <si>
    <t>[[2.165372, 41.437975], [2.165576, 41.438192]]</t>
  </si>
  <si>
    <t>[[2.148395, 41.369392], [2.148035, 41.369411]]</t>
  </si>
  <si>
    <t>[[2.147708, 41.369456], [2.147365, 41.369482]]</t>
  </si>
  <si>
    <t>[[2.146348, 41.369354], [2.146122, 41.369265]]</t>
  </si>
  <si>
    <t>[[2.18056, 41.416362], [2.180547, 41.416441]]</t>
  </si>
  <si>
    <t>[[2.130378, 41.375973], [2.130832, 41.374532]]</t>
  </si>
  <si>
    <t>[[2.090153, 41.345569], [2.08976, 41.345447]]</t>
  </si>
  <si>
    <t>[[2.089072, 41.377357], [2.08903, 41.377344]]</t>
  </si>
  <si>
    <t>[[2.089631, 41.324069], [2.088435, 41.323763]]</t>
  </si>
  <si>
    <t>[[2.081682, 41.354541], [2.081185, 41.354363]]</t>
  </si>
  <si>
    <t>[[2.210292, 41.419053], [2.210092, 41.418794]]</t>
  </si>
  <si>
    <t>[[2.210092, 41.418794], [2.210292, 41.419053]]</t>
  </si>
  <si>
    <t>[[2.210801, 41.443716], [2.210642, 41.443928]]</t>
  </si>
  <si>
    <t>[[2.087098, 41.325528], [2.087131, 41.325529]]</t>
  </si>
  <si>
    <t>[[2.082924, 41.350844], [2.082914, 41.350806]]</t>
  </si>
  <si>
    <t>[[2.081658, 41.352722], [2.077248, 41.35216]]</t>
  </si>
  <si>
    <t>[[2.084485, 41.348762], [2.084489, 41.348723]]</t>
  </si>
  <si>
    <t>[[2.082928, 41.350747], [2.082977, 41.350699]]</t>
  </si>
  <si>
    <t>[[2.214562, 41.424918], [2.214436, 41.424773]]</t>
  </si>
  <si>
    <t>[[2.214436, 41.424773], [2.214306, 41.424606]]</t>
  </si>
  <si>
    <t>[[2.12103, 41.351794], [2.120614, 41.351549]]</t>
  </si>
  <si>
    <t>[[2.120614, 41.351549], [2.120509, 41.351514]]</t>
  </si>
  <si>
    <t>[[2.091509, 41.35145], [2.091658, 41.351117]]</t>
  </si>
  <si>
    <t>[[2.122858, 41.407784], [2.123255, 41.408228]]</t>
  </si>
  <si>
    <t>[[2.155448, 41.402342], [2.155507, 41.402376]]</t>
  </si>
  <si>
    <t>[[2.205488, 41.443472], [2.205398, 41.443445]]</t>
  </si>
  <si>
    <t>[[2.205398, 41.443445], [2.203114, 41.443188]]</t>
  </si>
  <si>
    <t>[[2.203114, 41.443188], [2.202824, 41.443157]]</t>
  </si>
  <si>
    <t>[[2.189342, 41.404962], [2.18936, 41.404972]]</t>
  </si>
  <si>
    <t>[[2.155507, 41.402376], [2.155566, 41.402411]]</t>
  </si>
  <si>
    <t>[[2.190098, 41.394121], [2.190254, 41.394]]</t>
  </si>
  <si>
    <t>[[2.106953, 41.324557], [2.106861, 41.324521]]</t>
  </si>
  <si>
    <t>[[2.14054, 41.400852], [2.140495, 41.400836]]</t>
  </si>
  <si>
    <t>[[2.133496, 41.394284], [2.133303, 41.394486]]</t>
  </si>
  <si>
    <t>[[2.116027, 41.374679], [2.116036, 41.37493]]</t>
  </si>
  <si>
    <t>[[2.100119, 41.380424], [2.099823, 41.380162]]</t>
  </si>
  <si>
    <t>[[2.099181, 41.380683], [2.099268, 41.380711]]</t>
  </si>
  <si>
    <t>[[2.102813, 41.38338], [2.1025, 41.383043]]</t>
  </si>
  <si>
    <t>[[2.175569, 41.374316], [2.175559, 41.374357]]</t>
  </si>
  <si>
    <t>[[2.100956, 41.368832], [2.100387, 41.36873]]</t>
  </si>
  <si>
    <t>[[2.200636, 41.398125], [2.200818, 41.397989]]</t>
  </si>
  <si>
    <t>[[2.155297, 41.428408], [2.154998, 41.428259]]</t>
  </si>
  <si>
    <t>[[2.161827, 41.429572], [2.161784, 41.429562]]</t>
  </si>
  <si>
    <t>[[2.150161, 41.42643], [2.150093, 41.426468]]</t>
  </si>
  <si>
    <t>[[2.149704, 41.426687], [2.149639, 41.426709]]</t>
  </si>
  <si>
    <t>[[2.148763, 41.426873], [2.14851, 41.426873]]</t>
  </si>
  <si>
    <t>[[2.14851, 41.426873], [2.148306, 41.426853]]</t>
  </si>
  <si>
    <t>[[2.150433, 41.426161], [2.150398, 41.426241]]</t>
  </si>
  <si>
    <t>[[2.148677, 41.41674], [2.148644, 41.416668]]</t>
  </si>
  <si>
    <t>[[2.147025, 41.412813], [2.147051, 41.412746]]</t>
  </si>
  <si>
    <t>[[2.14704, 41.412599], [2.146994, 41.412484]]</t>
  </si>
  <si>
    <t>[[2.148307, 41.418665], [2.148169, 41.418481]]</t>
  </si>
  <si>
    <t>[[2.151387, 41.420178], [2.150986, 41.420207]]</t>
  </si>
  <si>
    <t>[[2.189975, 41.422622], [2.190563, 41.422568]]</t>
  </si>
  <si>
    <t>[[2.124346, 41.36675], [2.123427, 41.366543]]</t>
  </si>
  <si>
    <t>[[2.180089, 41.400167], [2.181199, 41.40099]]</t>
  </si>
  <si>
    <t>[[2.151624, 41.426377], [2.151426, 41.426315]]</t>
  </si>
  <si>
    <t>[[2.204746, 41.422085], [2.204812, 41.422036]]</t>
  </si>
  <si>
    <t>[[2.114361, 41.406502], [2.114682, 41.406161]]</t>
  </si>
  <si>
    <t>[[2.158053, 41.429375], [2.158244, 41.429444]]</t>
  </si>
  <si>
    <t>[[2.136975, 41.366735], [2.136921, 41.366726]]</t>
  </si>
  <si>
    <t>[[2.116925, 41.404353], [2.117084, 41.404262]]</t>
  </si>
  <si>
    <t>[[2.188021, 41.404267], [2.187903, 41.404359]]</t>
  </si>
  <si>
    <t>[[2.159696, 41.351174], [2.159567, 41.351172]]</t>
  </si>
  <si>
    <t>[[2.150486, 41.377995], [2.150527, 41.377966]]</t>
  </si>
  <si>
    <t>[[2.178075, 41.428053], [2.177306, 41.428183]]</t>
  </si>
  <si>
    <t>[[2.17893, 41.427919], [2.178075, 41.428053]]</t>
  </si>
  <si>
    <t>[[2.072353, 41.376686], [2.07243, 41.376619]]</t>
  </si>
  <si>
    <t>[[2.166564, 41.40679], [2.166702, 41.406875]]</t>
  </si>
  <si>
    <t>[[2.125948, 41.410356], [2.125945, 41.410416]]</t>
  </si>
  <si>
    <t>[[2.078337, 41.349472], [2.078299, 41.349502]]</t>
  </si>
  <si>
    <t>[[2.081334, 41.347955], [2.080675, 41.348089]]</t>
  </si>
  <si>
    <t>[[2.079011, 41.348346], [2.078824, 41.348463]]</t>
  </si>
  <si>
    <t>[[2.14954, 41.437019], [2.148688, 41.436461]]</t>
  </si>
  <si>
    <t>[[2.091995, 41.351243], [2.091735, 41.352444]]</t>
  </si>
  <si>
    <t>[[2.168871, 41.427501], [2.168838, 41.427363]]</t>
  </si>
  <si>
    <t>[[2.193825, 41.423976], [2.195412, 41.42369]]</t>
  </si>
  <si>
    <t>[[2.23387, 41.440596], [2.234034, 41.440725]]</t>
  </si>
  <si>
    <t>[[2.231178, 41.437988], [2.23126, 41.438062]]</t>
  </si>
  <si>
    <t>[[2.23126, 41.438062], [2.231335, 41.438131]]</t>
  </si>
  <si>
    <t>[[2.232859, 41.439519], [2.233463, 41.440052]]</t>
  </si>
  <si>
    <t>[[2.101852, 41.381671], [2.102445, 41.381827]]</t>
  </si>
  <si>
    <t>[[2.104473, 41.382289], [2.104919, 41.382398]]</t>
  </si>
  <si>
    <t>[[2.134886, 41.367916], [2.133942, 41.367476]]</t>
  </si>
  <si>
    <t>[[2.138326, 41.394697], [2.138232, 41.394751]]</t>
  </si>
  <si>
    <t>[[2.15161, 41.38396], [2.151894, 41.384073]]</t>
  </si>
  <si>
    <t>[[2.146671, 41.378465], [2.147142, 41.37881]]</t>
  </si>
  <si>
    <t>[[2.147146, 41.390794], [2.147096, 41.390757]]</t>
  </si>
  <si>
    <t>[[2.111441, 41.375901], [2.111168, 41.375906]]</t>
  </si>
  <si>
    <t>[[2.145317, 41.368577], [2.145076, 41.368476]]</t>
  </si>
  <si>
    <t>[[2.192775, 41.451187], [2.19251, 41.450844]]</t>
  </si>
  <si>
    <t>[[2.19395, 41.452952], [2.193831, 41.452761]]</t>
  </si>
  <si>
    <t>[[2.212994, 41.423211], [2.212434, 41.422764]]</t>
  </si>
  <si>
    <t>[[2.172243, 41.367021], [2.172617, 41.367553]]</t>
  </si>
  <si>
    <t>[[2.191386, 41.45064], [2.191932, 41.451185]]</t>
  </si>
  <si>
    <t>[[2.133777, 41.414446], [2.13389, 41.414459]]</t>
  </si>
  <si>
    <t>[[2.146484, 41.402903], [2.145906, 41.403312]]</t>
  </si>
  <si>
    <t>[[2.247982, 41.454454], [2.247968, 41.454527]]</t>
  </si>
  <si>
    <t>[[2.247827, 41.455029], [2.24782, 41.45535]]</t>
  </si>
  <si>
    <t>[[2.181717, 41.381114], [2.181854, 41.381068]]</t>
  </si>
  <si>
    <t>[[2.127452, 41.411011], [2.128419, 41.411644]]</t>
  </si>
  <si>
    <t>[[2.125748, 41.410183], [2.125771, 41.410188]]</t>
  </si>
  <si>
    <t>[[2.125771, 41.410188], [2.125846, 41.41022]]</t>
  </si>
  <si>
    <t>[[2.130106, 41.409599], [2.131246, 41.410518]]</t>
  </si>
  <si>
    <t>[[2.096357, 41.37694], [2.096457, 41.377024]]</t>
  </si>
  <si>
    <t>[[2.104488, 41.385125], [2.104844, 41.385534]]</t>
  </si>
  <si>
    <t>[[2.198849, 41.421075], [2.198476, 41.420797]]</t>
  </si>
  <si>
    <t>[[2.123066, 41.349003], [2.123267, 41.34882]]</t>
  </si>
  <si>
    <t>[[2.198849, 41.421075], [2.199128, 41.421282]]</t>
  </si>
  <si>
    <t>[[2.115861, 41.388431], [2.115498, 41.388191]]</t>
  </si>
  <si>
    <t>[[2.144323, 41.36369], [2.145254, 41.363316]]</t>
  </si>
  <si>
    <t>[[2.127116, 41.331624], [2.127129, 41.331632]]</t>
  </si>
  <si>
    <t>[[2.109157, 41.325249], [2.110593, 41.326103]]</t>
  </si>
  <si>
    <t>[[2.112587, 41.327278], [2.113043, 41.327418]]</t>
  </si>
  <si>
    <t>[[2.106289, 41.324033], [2.106246, 41.32395]]</t>
  </si>
  <si>
    <t>[[2.106222, 41.324953], [2.106299, 41.324835]]</t>
  </si>
  <si>
    <t>[[2.106299, 41.324835], [2.106421, 41.324653]]</t>
  </si>
  <si>
    <t>[[2.106421, 41.324653], [2.106474, 41.324577]]</t>
  </si>
  <si>
    <t>[[2.106501, 41.324339], [2.10643, 41.324216]]</t>
  </si>
  <si>
    <t>[[2.130788, 41.397088], [2.131889, 41.395985]]</t>
  </si>
  <si>
    <t>[[2.133872, 41.39521], [2.133787, 41.395111]]</t>
  </si>
  <si>
    <t>[[2.130302, 41.392735], [2.13021, 41.392715]]</t>
  </si>
  <si>
    <t>[[2.113999, 41.39392], [2.114165, 41.393793]]</t>
  </si>
  <si>
    <t>[[2.145746, 41.422805], [2.147253, 41.423285]]</t>
  </si>
  <si>
    <t>[[2.150191, 41.400867], [2.150433, 41.400785]]</t>
  </si>
  <si>
    <t>[[2.149381, 41.370056], [2.149243, 41.36981]]</t>
  </si>
  <si>
    <t>[[2.208762, 41.425249], [2.208542, 41.425084]]</t>
  </si>
  <si>
    <t>[[2.109157, 41.325249], [2.108663, 41.324956]]</t>
  </si>
  <si>
    <t>[[2.107331, 41.324667], [2.1071, 41.324721]]</t>
  </si>
  <si>
    <t>[[2.10687, 41.324789], [2.106734, 41.324849]]</t>
  </si>
  <si>
    <t>[[2.106734, 41.324849], [2.10662, 41.32491]]</t>
  </si>
  <si>
    <t>[[2.175704, 41.399921], [2.175454, 41.400111]]</t>
  </si>
  <si>
    <t>[[2.149227, 41.42428], [2.148761, 41.4239]]</t>
  </si>
  <si>
    <t>[[2.163952, 41.384904], [2.163826, 41.385]]</t>
  </si>
  <si>
    <t>[[2.111401, 41.376997], [2.111486, 41.377052]]</t>
  </si>
  <si>
    <t>[[2.077357, 41.356436], [2.077458, 41.356311]]</t>
  </si>
  <si>
    <t>[[2.080649, 41.356322], [2.080857, 41.356479]]</t>
  </si>
  <si>
    <t>[[2.081994, 41.357032], [2.0821, 41.357076]]</t>
  </si>
  <si>
    <t>[[2.074823, 41.356783], [2.074981, 41.35677]]</t>
  </si>
  <si>
    <t>[[2.14416, 41.42231], [2.143734, 41.422173]]</t>
  </si>
  <si>
    <t>[[2.173767, 41.417054], [2.174109, 41.416941]]</t>
  </si>
  <si>
    <t>[[2.149848, 41.424747], [2.149671, 41.424619]]</t>
  </si>
  <si>
    <t>[[2.128606, 41.391419], [2.128413, 41.391097]]</t>
  </si>
  <si>
    <t>[[2.084809, 41.348684], [2.084828, 41.348717]]</t>
  </si>
  <si>
    <t>[[2.084833, 41.34877], [2.084816, 41.34881]]</t>
  </si>
  <si>
    <t>[[2.084662, 41.348621], [2.084715, 41.348627]]</t>
  </si>
  <si>
    <t>[[2.082614, 41.34781], [2.082971, 41.347961]]</t>
  </si>
  <si>
    <t>[[2.100064, 41.380751], [2.100183, 41.38072]]</t>
  </si>
  <si>
    <t>[[2.102309, 41.381319], [2.102374, 41.381526]]</t>
  </si>
  <si>
    <t>[[2.109869, 41.383897], [2.10994, 41.383913]]</t>
  </si>
  <si>
    <t>[[2.108712, 41.383598], [2.108895, 41.383644]]</t>
  </si>
  <si>
    <t>[[2.107783, 41.383367], [2.107915, 41.383401]]</t>
  </si>
  <si>
    <t>[[2.154539, 41.427973], [2.154758, 41.42812]]</t>
  </si>
  <si>
    <t>[[2.174768, 41.392078], [2.174574, 41.392225]]</t>
  </si>
  <si>
    <t>[[2.149426, 41.329052], [2.149569, 41.329066]]</t>
  </si>
  <si>
    <t>[[2.13987, 41.332479], [2.140016, 41.332421]]</t>
  </si>
  <si>
    <t>[[2.207451, 41.410142], [2.207615, 41.410265]]</t>
  </si>
  <si>
    <t>[[2.196101, 41.403259], [2.19608, 41.403309]]</t>
  </si>
  <si>
    <t>[[2.16272, 41.404412], [2.163007, 41.404596]]</t>
  </si>
  <si>
    <t>[[2.233811, 41.440616], [2.233722, 41.440624]]</t>
  </si>
  <si>
    <t>[[2.234316, 41.439521], [2.233567, 41.439981]]</t>
  </si>
  <si>
    <t>[[2.233859, 41.440269], [2.233903, 41.440292]]</t>
  </si>
  <si>
    <t>[[2.23387, 41.440596], [2.233811, 41.440616]]</t>
  </si>
  <si>
    <t>[[2.106313, 41.373038], [2.106318, 41.373079]]</t>
  </si>
  <si>
    <t>[[2.215611, 41.404918], [2.214979, 41.404457]]</t>
  </si>
  <si>
    <t>[[2.172346, 41.419045], [2.172888, 41.419811]]</t>
  </si>
  <si>
    <t>[[2.170831, 41.391302], [2.171094, 41.391436]]</t>
  </si>
  <si>
    <t>[[2.20025, 41.425946], [2.200142, 41.425797]]</t>
  </si>
  <si>
    <t>[[2.20302, 41.428583], [2.202836, 41.428435]]</t>
  </si>
  <si>
    <t>[[2.129907, 41.388738], [2.130092, 41.38837]]</t>
  </si>
  <si>
    <t>[[2.197914, 41.449286], [2.198078, 41.4492]]</t>
  </si>
  <si>
    <t>[[2.198078, 41.4492], [2.198239, 41.449106]]</t>
  </si>
  <si>
    <t>[[2.198501, 41.448902], [2.198597, 41.448867]]</t>
  </si>
  <si>
    <t>[[2.198597, 41.448867], [2.198693, 41.448839]]</t>
  </si>
  <si>
    <t>[[2.198965, 41.450172], [2.198995, 41.450288]]</t>
  </si>
  <si>
    <t>[[2.199213, 41.450578], [2.199287, 41.450668]]</t>
  </si>
  <si>
    <t>[[2.199171, 41.449638], [2.199127, 41.449691]]</t>
  </si>
  <si>
    <t>[[2.104627, 41.340377], [2.104934, 41.340405]]</t>
  </si>
  <si>
    <t>[[2.15634, 41.362739], [2.156528, 41.362873]]</t>
  </si>
  <si>
    <t>[[2.204906, 41.450251], [2.204221, 41.450031]]</t>
  </si>
  <si>
    <t>[[2.178583, 41.401331], [2.178549, 41.401361]]</t>
  </si>
  <si>
    <t>[[2.175486, 41.410286], [2.175245, 41.410471]]</t>
  </si>
  <si>
    <t>[[2.111404, 41.377329], [2.111375, 41.377343]]</t>
  </si>
  <si>
    <t>[[2.099245, 41.323776], [2.098758, 41.323572]]</t>
  </si>
  <si>
    <t>[[2.172507, 41.399588], [2.173351, 41.399788]]</t>
  </si>
  <si>
    <t>[[2.184423, 41.428015], [2.184383, 41.427914]]</t>
  </si>
  <si>
    <t>[[2.205899, 41.436969], [2.20603, 41.436289]]</t>
  </si>
  <si>
    <t>[[2.140073, 41.367293], [2.139639, 41.367631]]</t>
  </si>
  <si>
    <t>[[2.145989, 41.372488], [2.14614, 41.372601]]</t>
  </si>
  <si>
    <t>[[2.173767, 41.437334], [2.173313, 41.437367]]</t>
  </si>
  <si>
    <t>[[2.159591, 41.396453], [2.159725, 41.396366]]</t>
  </si>
  <si>
    <t>[[2.186761, 41.394986], [2.186742, 41.395172]]</t>
  </si>
  <si>
    <t>[[2.142902, 41.386387], [2.142874, 41.386123]]</t>
  </si>
  <si>
    <t>[[2.083492, 41.3779], [2.08379, 41.377867]]</t>
  </si>
  <si>
    <t>[[2.083932, 41.377851], [2.084186, 41.377823]]</t>
  </si>
  <si>
    <t>[[2.085621, 41.377665], [2.085751, 41.37765]]</t>
  </si>
  <si>
    <t>[[2.089453, 41.377151], [2.089512, 41.377168]]</t>
  </si>
  <si>
    <t>[[2.088513, 41.377345], [2.088685, 41.377326]]</t>
  </si>
  <si>
    <t>[[2.076637, 41.378657], [2.077527, 41.378559]]</t>
  </si>
  <si>
    <t>[[2.123952, 41.340341], [2.124074, 41.34037]]</t>
  </si>
  <si>
    <t>[[2.173163, 41.420225], [2.173944, 41.421332]]</t>
  </si>
  <si>
    <t>[[2.162245, 41.412346], [2.162351, 41.412306]]</t>
  </si>
  <si>
    <t>[[2.091106, 41.343443], [2.091309, 41.343845]]</t>
  </si>
  <si>
    <t>[[2.092121, 41.345236], [2.092247, 41.345291]]</t>
  </si>
  <si>
    <t>[[2.093317, 41.344702], [2.093287, 41.344613]]</t>
  </si>
  <si>
    <t>[[2.093242, 41.344525], [2.093164, 41.344433]]</t>
  </si>
  <si>
    <t>[[2.092818, 41.34425], [2.092675, 41.344226]]</t>
  </si>
  <si>
    <t>[[2.091761, 41.344434], [2.091394, 41.344569]]</t>
  </si>
  <si>
    <t>[[2.089573, 41.338977], [2.089353, 41.338928]]</t>
  </si>
  <si>
    <t>[[2.091309, 41.343845], [2.0914, 41.343902]]</t>
  </si>
  <si>
    <t>[[2.174213, 41.421701], [2.174462, 41.422064]]</t>
  </si>
  <si>
    <t>[[2.121711, 41.375677], [2.120636, 41.375702]]</t>
  </si>
  <si>
    <t>[[2.092536, 41.32478], [2.092198, 41.325524]]</t>
  </si>
  <si>
    <t>[[2.092565, 41.324717], [2.092536, 41.32478]]</t>
  </si>
  <si>
    <t>[[2.130522, 41.336649], [2.130572, 41.336739]]</t>
  </si>
  <si>
    <t>[[2.127, 41.358448], [2.126167, 41.357796]]</t>
  </si>
  <si>
    <t>[[2.158007, 41.395146], [2.158924, 41.394492]]</t>
  </si>
  <si>
    <t>[[2.173373, 41.40335], [2.1732, 41.40348]]</t>
  </si>
  <si>
    <t>[[2.109691, 41.374912], [2.109672, 41.374968]]</t>
  </si>
  <si>
    <t>[[2.134346, 41.408593], [2.134367, 41.408672]]</t>
  </si>
  <si>
    <t>[[2.183921, 41.382251], [2.183261, 41.381484]]</t>
  </si>
  <si>
    <t>[[2.188318, 41.447154], [2.188237, 41.447182]]</t>
  </si>
  <si>
    <t>[[2.1882, 41.447214], [2.188161, 41.447263]]</t>
  </si>
  <si>
    <t>[[2.188161, 41.447263], [2.188134, 41.447301]]</t>
  </si>
  <si>
    <t>[[2.189026, 41.450087], [2.189095, 41.450625]]</t>
  </si>
  <si>
    <t>[[2.145211, 41.415333], [2.144895, 41.415731]]</t>
  </si>
  <si>
    <t>[[2.132205, 41.384019], [2.133723, 41.384411]]</t>
  </si>
  <si>
    <t>[[2.172354, 41.435757], [2.172494, 41.435945]]</t>
  </si>
  <si>
    <t>[[2.17727, 41.373145], [2.177033, 41.373133]]</t>
  </si>
  <si>
    <t>[[2.135366, 41.344464], [2.135314, 41.344484]]</t>
  </si>
  <si>
    <t>[[2.135314, 41.344484], [2.135257, 41.344494]]</t>
  </si>
  <si>
    <t>[[2.17363, 41.402141], [2.173837, 41.402292]]</t>
  </si>
  <si>
    <t>[[2.17793, 41.396501], [2.177982, 41.39646]]</t>
  </si>
  <si>
    <t>[[2.169442, 41.399163], [2.168243, 41.398843]]</t>
  </si>
  <si>
    <t>[[2.170941, 41.405237], [2.170687, 41.405416]]</t>
  </si>
  <si>
    <t>[[2.094152, 41.327725], [2.092694, 41.32716]]</t>
  </si>
  <si>
    <t>[[2.14953, 41.400655], [2.149608, 41.400715]]</t>
  </si>
  <si>
    <t>[[2.178549, 41.401361], [2.178466, 41.401434]]</t>
  </si>
  <si>
    <t>[[2.204765, 41.453448], [2.204683, 41.453161]]</t>
  </si>
  <si>
    <t>[[2.204598, 41.452865], [2.204595, 41.452818]]</t>
  </si>
  <si>
    <t>[[2.176984, 41.437912], [2.176399, 41.438454]]</t>
  </si>
  <si>
    <t>[[2.17691, 41.395683], [2.177001, 41.395734]]</t>
  </si>
  <si>
    <t>[[2.17665, 41.395599], [2.176706, 41.395618]]</t>
  </si>
  <si>
    <t>[[2.150135, 41.425799], [2.150272, 41.42585]]</t>
  </si>
  <si>
    <t>[[2.219744, 41.411554], [2.219779, 41.41159]]</t>
  </si>
  <si>
    <t>[[2.219137, 41.410933], [2.219362, 41.411208]]</t>
  </si>
  <si>
    <t>[[2.217623, 41.409314], [2.218089, 41.409811]]</t>
  </si>
  <si>
    <t>[[2.1447, 41.424437], [2.144903, 41.424428]]</t>
  </si>
  <si>
    <t>[[2.147155, 41.424349], [2.147293, 41.424385]]</t>
  </si>
  <si>
    <t>[[2.201994, 41.393877], [2.201836, 41.393731]]</t>
  </si>
  <si>
    <t>[[2.204946, 41.396282], [2.204893, 41.396235]]</t>
  </si>
  <si>
    <t>[[2.107387, 41.339223], [2.107263, 41.339337]]</t>
  </si>
  <si>
    <t>[[2.116379, 41.338363], [2.116326, 41.338215]]</t>
  </si>
  <si>
    <t>[[2.115765, 41.337808], [2.115165, 41.337543]]</t>
  </si>
  <si>
    <t>[[2.093485, 41.343919], [2.093535, 41.344113]]</t>
  </si>
  <si>
    <t>[[2.093551, 41.344864], [2.093509, 41.345062]]</t>
  </si>
  <si>
    <t>[[2.142512, 41.38109], [2.142517, 41.381202]]</t>
  </si>
  <si>
    <t>[[2.148281, 41.383102], [2.147866, 41.383418]]</t>
  </si>
  <si>
    <t>[[2.14383, 41.390458], [2.144098, 41.39044]]</t>
  </si>
  <si>
    <t>[[2.177242, 41.380916], [2.177722, 41.380739]]</t>
  </si>
  <si>
    <t>[[2.186057, 41.402378], [2.185734, 41.40224]]</t>
  </si>
  <si>
    <t>[[2.131889, 41.395985], [2.132387, 41.395451]]</t>
  </si>
  <si>
    <t>[[2.181835, 41.443864], [2.181451, 41.444045]]</t>
  </si>
  <si>
    <t>[[2.179018, 41.447101], [2.178311, 41.447053]]</t>
  </si>
  <si>
    <t>[[2.179783, 41.446097], [2.179857, 41.446273]]</t>
  </si>
  <si>
    <t>[[2.189217, 41.381799], [2.189927, 41.381962]]</t>
  </si>
  <si>
    <t>[[2.206861, 41.400431], [2.206355, 41.400799]]</t>
  </si>
  <si>
    <t>[[2.226327, 41.45332], [2.226104, 41.453201]]</t>
  </si>
  <si>
    <t>[[2.184734, 41.389822], [2.184597, 41.389721]]</t>
  </si>
  <si>
    <t>[[2.192366, 41.412658], [2.192513, 41.412766]]</t>
  </si>
  <si>
    <t>[[2.152583, 41.433242], [2.152614, 41.433242]]</t>
  </si>
  <si>
    <t>[[2.168583, 41.396663], [2.168421, 41.396536]]</t>
  </si>
  <si>
    <t>[[2.245243, 41.449952], [2.245309, 41.449839]]</t>
  </si>
  <si>
    <t>[[2.16277, 41.371416], [2.163448, 41.371278]]</t>
  </si>
  <si>
    <t>[[2.100342, 41.363878], [2.100249, 41.363892]]</t>
  </si>
  <si>
    <t>[[2.100027, 41.36392], [2.099975, 41.363923]]</t>
  </si>
  <si>
    <t>[[2.141973, 41.421545], [2.142078, 41.421517]]</t>
  </si>
  <si>
    <t>[[2.175559, 41.374357], [2.175537, 41.374402]]</t>
  </si>
  <si>
    <t>[[2.090689, 41.35652], [2.09064, 41.356484]]</t>
  </si>
  <si>
    <t>[[2.20987, 41.418512], [2.209876, 41.418545]]</t>
  </si>
  <si>
    <t>[[2.150858, 41.401883], [2.15162, 41.402267]]</t>
  </si>
  <si>
    <t>[[2.212353, 41.429379], [2.212348, 41.42921]]</t>
  </si>
  <si>
    <t>[[2.167678, 41.401084], [2.167866, 41.401227]]</t>
  </si>
  <si>
    <t>[[2.178159, 41.415358], [2.177427, 41.415912]]</t>
  </si>
  <si>
    <t>[[2.212118, 41.428875], [2.212107, 41.428755]]</t>
  </si>
  <si>
    <t>[[2.110132, 41.405943], [2.110132, 41.406184]]</t>
  </si>
  <si>
    <t>[[2.110411, 41.406658], [2.110681, 41.406712]]</t>
  </si>
  <si>
    <t>[[2.111414, 41.407244], [2.111247, 41.407371]]</t>
  </si>
  <si>
    <t>[[2.110471, 41.407696], [2.110374, 41.407683]]</t>
  </si>
  <si>
    <t>[[2.108319, 41.407373], [2.108138, 41.407283]]</t>
  </si>
  <si>
    <t>[[2.227217, 41.444031], [2.227269, 41.444056]]</t>
  </si>
  <si>
    <t>[[2.227314, 41.444088], [2.227388, 41.444036]]</t>
  </si>
  <si>
    <t>[[2.101482, 41.339234], [2.101789, 41.339424]]</t>
  </si>
  <si>
    <t>[[2.227388, 41.444036], [2.227487, 41.443967]]</t>
  </si>
  <si>
    <t>[[2.110456, 41.406389], [2.110413, 41.406316]]</t>
  </si>
  <si>
    <t>[[2.110042, 41.405362], [2.109953, 41.405287]]</t>
  </si>
  <si>
    <t>[[2.111842, 41.407989], [2.1121, 41.407728]]</t>
  </si>
  <si>
    <t>[[2.104107, 41.411287], [2.104115, 41.411321]]</t>
  </si>
  <si>
    <t>[[2.104554, 41.412016], [2.104563, 41.412061]]</t>
  </si>
  <si>
    <t>[[2.104288, 41.412717], [2.104282, 41.41277]]</t>
  </si>
  <si>
    <t>[[2.10324, 41.408076], [2.103356, 41.408215]]</t>
  </si>
  <si>
    <t>[[2.103786, 41.40931], [2.103939, 41.409406]]</t>
  </si>
  <si>
    <t>[[2.103939, 41.409406], [2.104026, 41.409534]]</t>
  </si>
  <si>
    <t>[[2.104555, 41.409789], [2.1047, 41.409752]]</t>
  </si>
  <si>
    <t>[[2.105176, 41.409655], [2.105348, 41.409635]]</t>
  </si>
  <si>
    <t>[[2.103728, 41.407325], [2.103485, 41.407393]]</t>
  </si>
  <si>
    <t>[[2.103243, 41.407691], [2.103195, 41.407944]]</t>
  </si>
  <si>
    <t>[[2.105044, 41.406109], [2.104944, 41.406041]]</t>
  </si>
  <si>
    <t>[[2.105647, 41.409873], [2.105642, 41.409937]]</t>
  </si>
  <si>
    <t>[[2.104793, 41.410808], [2.104718, 41.410882]]</t>
  </si>
  <si>
    <t>[[2.198841, 41.417513], [2.198363, 41.417157]]</t>
  </si>
  <si>
    <t>[[2.199081, 41.404439], [2.199068, 41.40445]]</t>
  </si>
  <si>
    <t>[[2.158206, 41.423723], [2.158335, 41.423297]]</t>
  </si>
  <si>
    <t>[[2.144744, 41.414462], [2.144706, 41.414302]]</t>
  </si>
  <si>
    <t>[[2.143994, 41.417953], [2.144029, 41.417713]]</t>
  </si>
  <si>
    <t>[[2.144333, 41.413047], [2.144223, 41.412939]]</t>
  </si>
  <si>
    <t>[[2.174071, 41.400775], [2.174273, 41.400933]]</t>
  </si>
  <si>
    <t>[[2.200538, 41.425761], [2.200915, 41.42607]]</t>
  </si>
  <si>
    <t>[[2.144901, 41.431804], [2.14535, 41.432779]]</t>
  </si>
  <si>
    <t>[[2.179148, 41.402889], [2.179798, 41.403385]]</t>
  </si>
  <si>
    <t>[[2.1721, 41.409506], [2.171909, 41.409657]]</t>
  </si>
  <si>
    <t>[[2.166483, 41.412223], [2.166309, 41.412133]]</t>
  </si>
  <si>
    <t>[[2.166309, 41.412133], [2.165949, 41.412033]]</t>
  </si>
  <si>
    <t>[[2.165284, 41.411899], [2.165023, 41.411867]]</t>
  </si>
  <si>
    <t>[[2.073628, 41.374024], [2.07374, 41.373864]]</t>
  </si>
  <si>
    <t>[[2.074481, 41.372847], [2.074504, 41.372848]]</t>
  </si>
  <si>
    <t>[[2.076332, 41.371814], [2.076415, 41.371756]]</t>
  </si>
  <si>
    <t>[[2.076417, 41.371672], [2.07641, 41.371632]]</t>
  </si>
  <si>
    <t>[[2.180694, 41.403043], [2.181019, 41.402803]]</t>
  </si>
  <si>
    <t>[[2.112483, 41.369154], [2.111881, 41.369549]]</t>
  </si>
  <si>
    <t>[[2.186719, 41.408555], [2.186707, 41.408277]]</t>
  </si>
  <si>
    <t>[[2.12511, 41.377105], [2.124727, 41.376862]]</t>
  </si>
  <si>
    <t>[[2.114982, 41.369289], [2.115723, 41.369299]]</t>
  </si>
  <si>
    <t>[[2.114093, 41.36924], [2.113503, 41.369216]]</t>
  </si>
  <si>
    <t>[[2.128414, 41.380977], [2.127744, 41.380567]]</t>
  </si>
  <si>
    <t>[[2.150446, 41.394231], [2.149619, 41.394032]]</t>
  </si>
  <si>
    <t>[[2.145147, 41.392906], [2.145107, 41.392893]]</t>
  </si>
  <si>
    <t>[[2.144427, 41.393097], [2.144334, 41.393079]]</t>
  </si>
  <si>
    <t>[[2.144019, 41.392649], [2.143811, 41.392581]]</t>
  </si>
  <si>
    <t>[[2.155433, 41.395505], [2.155009, 41.395394]]</t>
  </si>
  <si>
    <t>[[2.187312, 41.367669], [2.187303, 41.367647]]</t>
  </si>
  <si>
    <t>[[2.187677, 41.368233], [2.187697, 41.368363]]</t>
  </si>
  <si>
    <t>[[2.20492, 41.417098], [2.204839, 41.417153]]</t>
  </si>
  <si>
    <t>[[2.205627, 41.403602], [2.205761, 41.403707]]</t>
  </si>
  <si>
    <t>[[2.175305, 41.406823], [2.174652, 41.40635]]</t>
  </si>
  <si>
    <t>[[2.109133, 41.383707], [2.109869, 41.383897]]</t>
  </si>
  <si>
    <t>[[2.17235, 41.373159], [2.171155, 41.373506]]</t>
  </si>
  <si>
    <t>[[2.160535, 41.375532], [2.160455, 41.375609]]</t>
  </si>
  <si>
    <t>[[2.173283, 41.388852], [2.173369, 41.388916]]</t>
  </si>
  <si>
    <t>[[2.076851, 41.376329], [2.077817, 41.376448]]</t>
  </si>
  <si>
    <t>[[2.075186, 41.372183], [2.075142, 41.372259]]</t>
  </si>
  <si>
    <t>[[2.212474, 41.421574], [2.213036, 41.421167]]</t>
  </si>
  <si>
    <t>[[2.14044, 41.43095], [2.140599, 41.431337]]</t>
  </si>
  <si>
    <t>[[2.159619, 41.412596], [2.160687, 41.413243]]</t>
  </si>
  <si>
    <t>[[2.161008, 41.412601], [2.160219, 41.412551]]</t>
  </si>
  <si>
    <t>[[2.0824, 41.357225], [2.082279, 41.357203]]</t>
  </si>
  <si>
    <t>[[2.170286, 41.377676], [2.170337, 41.377678]]</t>
  </si>
  <si>
    <t>[[2.171149, 41.377414], [2.171198, 41.37739]]</t>
  </si>
  <si>
    <t>[[2.113781, 41.375855], [2.114055, 41.375852]]</t>
  </si>
  <si>
    <t>[[2.118883, 41.398369], [2.118775, 41.398475]]</t>
  </si>
  <si>
    <t>[[2.11899, 41.375732], [2.118594, 41.375733]]</t>
  </si>
  <si>
    <t>[[2.161969, 41.384678], [2.161819, 41.384568]]</t>
  </si>
  <si>
    <t>[[2.199657, 41.418125], [2.200058, 41.418423]]</t>
  </si>
  <si>
    <t>[[2.192255, 41.434005], [2.192222, 41.43409]]</t>
  </si>
  <si>
    <t>[[2.191227, 41.436436], [2.191221, 41.436504]]</t>
  </si>
  <si>
    <t>[[2.191218, 41.43656], [2.191212, 41.436713]]</t>
  </si>
  <si>
    <t>[[2.203587, 41.421069], [2.203296, 41.420848]]</t>
  </si>
  <si>
    <t>[[2.186278, 41.425623], [2.186202, 41.425596]]</t>
  </si>
  <si>
    <t>[[2.204648, 41.422161], [2.203314, 41.423154]]</t>
  </si>
  <si>
    <t>[[2.17729, 41.373971], [2.177336, 41.374027]]</t>
  </si>
  <si>
    <t>[[2.229911, 41.442583], [2.229995, 41.442533]]</t>
  </si>
  <si>
    <t>[[2.190487, 41.378554], [2.190672, 41.378595]]</t>
  </si>
  <si>
    <t>[[2.178649, 41.376129], [2.178805, 41.376294]]</t>
  </si>
  <si>
    <t>[[2.179099, 41.376557], [2.179235, 41.3767]]</t>
  </si>
  <si>
    <t>[[2.121473, 41.36466], [2.120918, 41.364479]]</t>
  </si>
  <si>
    <t>[[2.120655, 41.364456], [2.120667, 41.36439]]</t>
  </si>
  <si>
    <t>[[2.177427, 41.415912], [2.176282, 41.4168]]</t>
  </si>
  <si>
    <t>[[2.170337, 41.377678], [2.17036, 41.377514]]</t>
  </si>
  <si>
    <t>[[2.195201, 41.429832], [2.193703, 41.429949]]</t>
  </si>
  <si>
    <t>[[2.109804, 41.393692], [2.10988, 41.393702]]</t>
  </si>
  <si>
    <t>[[2.202005, 41.41417], [2.202063, 41.414222]]</t>
  </si>
  <si>
    <t>[[2.203296, 41.420848], [2.202762, 41.420452]]</t>
  </si>
  <si>
    <t>[[2.148011, 41.376493], [2.147839, 41.376629]]</t>
  </si>
  <si>
    <t>[[2.159549, 41.383118], [2.1596, 41.383079]]</t>
  </si>
  <si>
    <t>[[2.175573, 41.374258], [2.175569, 41.374316]]</t>
  </si>
  <si>
    <t>[[2.191104, 41.43812], [2.191084, 41.438498]]</t>
  </si>
  <si>
    <t>[[2.191784, 41.429999], [2.19117, 41.429997]]</t>
  </si>
  <si>
    <t>[[2.178885, 41.414529], [2.179807, 41.41387]]</t>
  </si>
  <si>
    <t>[[2.238091, 41.449717], [2.238497, 41.450073]]</t>
  </si>
  <si>
    <t>[[2.1981, 41.415757], [2.197869, 41.415585]]</t>
  </si>
  <si>
    <t>[[2.147761, 41.401887], [2.147454, 41.402137]]</t>
  </si>
  <si>
    <t>[[2.109953, 41.405287], [2.109873, 41.405269]]</t>
  </si>
  <si>
    <t>[[2.106471, 41.40691], [2.106341, 41.406589]]</t>
  </si>
  <si>
    <t>[[2.210173, 41.430321], [2.210024, 41.430158]]</t>
  </si>
  <si>
    <t>[[2.113332, 41.356604], [2.113374, 41.356515]]</t>
  </si>
  <si>
    <t>[[2.113168, 41.356944], [2.113332, 41.356604]]</t>
  </si>
  <si>
    <t>[[2.113148, 41.356987], [2.113168, 41.356944]]</t>
  </si>
  <si>
    <t>[[2.114798, 41.351103], [2.114727, 41.350318]]</t>
  </si>
  <si>
    <t>[[2.107261, 41.420119], [2.106939, 41.419976]]</t>
  </si>
  <si>
    <t>[[2.107958, 41.420487], [2.107819, 41.4204]]</t>
  </si>
  <si>
    <t>[[2.195237, 41.38662], [2.195259, 41.386707]]</t>
  </si>
  <si>
    <t>[[2.188752, 41.452491], [2.188706, 41.451718]]</t>
  </si>
  <si>
    <t>[[2.176744, 41.445575], [2.176679, 41.445561]]</t>
  </si>
  <si>
    <t>[[2.188701, 41.451646], [2.188651, 41.450854]]</t>
  </si>
  <si>
    <t>[[2.181705, 41.446583], [2.180257, 41.44639]]</t>
  </si>
  <si>
    <t>[[2.176246, 41.44536], [2.174848, 41.444747]]</t>
  </si>
  <si>
    <t>[[2.180072, 41.446362], [2.179986, 41.446349]]</t>
  </si>
  <si>
    <t>[[2.219496, 41.426988], [2.219742, 41.427295]]</t>
  </si>
  <si>
    <t>[[2.173334, 41.374805], [2.173255, 41.37476]]</t>
  </si>
  <si>
    <t>[[2.112417, 41.406854], [2.112351, 41.406801]]</t>
  </si>
  <si>
    <t>[[2.111528, 41.40819], [2.111842, 41.407989]]</t>
  </si>
  <si>
    <t>[[2.18705, 41.405394], [2.187056, 41.405158]]</t>
  </si>
  <si>
    <t>[[2.18705, 41.405476], [2.187215, 41.405768]]</t>
  </si>
  <si>
    <t>[[2.147168, 41.347019], [2.147202, 41.346974]]</t>
  </si>
  <si>
    <t>[[2.147468, 41.346903], [2.147699, 41.346931]]</t>
  </si>
  <si>
    <t>[[2.170314, 41.364724], [2.17111, 41.365792]]</t>
  </si>
  <si>
    <t>[[2.196383, 41.387481], [2.196496, 41.387396]]</t>
  </si>
  <si>
    <t>[[2.107204, 41.359859], [2.106933, 41.360249]]</t>
  </si>
  <si>
    <t>[[2.16884, 41.39177], [2.1686, 41.391592]]</t>
  </si>
  <si>
    <t>[[2.153843, 41.396005], [2.153731, 41.396086]]</t>
  </si>
  <si>
    <t>[[2.18259, 41.414327], [2.183088, 41.414061]]</t>
  </si>
  <si>
    <t>[[2.106933, 41.360249], [2.106679, 41.360613]]</t>
  </si>
  <si>
    <t>[[2.177504, 41.408444], [2.176834, 41.407956]]</t>
  </si>
  <si>
    <t>[[2.177719, 41.408602], [2.177489, 41.408775]]</t>
  </si>
  <si>
    <t>[[2.178236, 41.423736], [2.179521, 41.42361]]</t>
  </si>
  <si>
    <t>[[2.132925, 41.365558], [2.134491, 41.364381]]</t>
  </si>
  <si>
    <t>[[2.184622, 41.417286], [2.184484, 41.417189]]</t>
  </si>
  <si>
    <t>[[2.203765, 41.397221], [2.203708, 41.397273]]</t>
  </si>
  <si>
    <t>[[2.179928, 41.419159], [2.179869, 41.419628]]</t>
  </si>
  <si>
    <t>[[2.175239, 41.376233], [2.174145, 41.376449]]</t>
  </si>
  <si>
    <t>[[2.186997, 41.415209], [2.187125, 41.415112]]</t>
  </si>
  <si>
    <t>[[2.1164, 41.372995], [2.116323, 41.372573]]</t>
  </si>
  <si>
    <t>[[2.145929, 41.393099], [2.146267, 41.393185]]</t>
  </si>
  <si>
    <t>[[2.181563, 41.438998], [2.181711, 41.439225]]</t>
  </si>
  <si>
    <t>[[2.178859, 41.395486], [2.178166, 41.394958]]</t>
  </si>
  <si>
    <t>[[2.13432, 41.368896], [2.134223, 41.36911]]</t>
  </si>
  <si>
    <t>[[2.19206, 41.385016], [2.191584, 41.384771]]</t>
  </si>
  <si>
    <t>[[2.179062, 41.379095], [2.179306, 41.379433]]</t>
  </si>
  <si>
    <t>[[2.187103, 41.392956], [2.187028, 41.393019]]</t>
  </si>
  <si>
    <t>[[2.182218, 41.423339], [2.183076, 41.423258]]</t>
  </si>
  <si>
    <t>[[2.114963, 41.369429], [2.11418, 41.37007]]</t>
  </si>
  <si>
    <t>[[2.189698, 41.449429], [2.18969, 41.449504]]</t>
  </si>
  <si>
    <t>[[2.189201, 41.450755], [2.189187, 41.450834]]</t>
  </si>
  <si>
    <t>[[2.189175, 41.451458], [2.189189, 41.452776]]</t>
  </si>
  <si>
    <t>[[2.154786, 41.401959], [2.154555, 41.401842]]</t>
  </si>
  <si>
    <t>[[2.076081, 41.354898], [2.075913, 41.354895]]</t>
  </si>
  <si>
    <t>[[2.075056, 41.355261], [2.074341, 41.355723]]</t>
  </si>
  <si>
    <t>[[2.201223, 41.397686], [2.201674, 41.397338]]</t>
  </si>
  <si>
    <t>[[2.169968, 41.374884], [2.169888, 41.374807]]</t>
  </si>
  <si>
    <t>[[2.167121, 41.388723], [2.166984, 41.388617]]</t>
  </si>
  <si>
    <t>[[2.092003, 41.347316], [2.09191, 41.347057]]</t>
  </si>
  <si>
    <t>[[2.183721, 41.389303], [2.183659, 41.389349]]</t>
  </si>
  <si>
    <t>[[2.121331, 41.389235], [2.121375, 41.389228]]</t>
  </si>
  <si>
    <t>[[2.187119, 41.380371], [2.186998, 41.380637]]</t>
  </si>
  <si>
    <t>[[2.188278, 41.404081], [2.188158, 41.404164]]</t>
  </si>
  <si>
    <t>[[2.189093, 41.394902], [2.188119, 41.395658]]</t>
  </si>
  <si>
    <t>[[2.077119, 41.351882], [2.07717, 41.351935]]</t>
  </si>
  <si>
    <t>[[2.0771, 41.352154], [2.077027, 41.352184]]</t>
  </si>
  <si>
    <t>[[2.191402, 41.393108], [2.190541, 41.393777]]</t>
  </si>
  <si>
    <t>[[2.155365, 41.402293], [2.155448, 41.402342]]</t>
  </si>
  <si>
    <t>[[2.152089, 41.352274], [2.150854, 41.352908]]</t>
  </si>
  <si>
    <t>[[2.204901, 41.418794], [2.203785, 41.417957]]</t>
  </si>
  <si>
    <t>[[2.14489, 41.378856], [2.145043, 41.378735]]</t>
  </si>
  <si>
    <t>[[2.186663, 41.436116], [2.186703, 41.436524]]</t>
  </si>
  <si>
    <t>[[2.170627, 41.440391], [2.170916, 41.440314]]</t>
  </si>
  <si>
    <t>[[2.170916, 41.440314], [2.171273, 41.440189]]</t>
  </si>
  <si>
    <t>[[2.172616, 41.439616], [2.172613, 41.439458]]</t>
  </si>
  <si>
    <t>[[2.16651, 41.441311], [2.166541, 41.441323]]</t>
  </si>
  <si>
    <t>[[2.166541, 41.441323], [2.166692, 41.441377]]</t>
  </si>
  <si>
    <t>[[2.196004, 41.447589], [2.196108, 41.447634]]</t>
  </si>
  <si>
    <t>[[2.186978, 41.382771], [2.187173, 41.382542]]</t>
  </si>
  <si>
    <t>[[2.134765, 41.402383], [2.135132, 41.402059]]</t>
  </si>
  <si>
    <t>[[2.145732, 41.405425], [2.146345, 41.405001]]</t>
  </si>
  <si>
    <t>[[2.213158, 41.405524], [2.2122, 41.404734]]</t>
  </si>
  <si>
    <t>[[2.120989, 41.3895], [2.120938, 41.389487]]</t>
  </si>
  <si>
    <t>[[2.207855, 41.401228], [2.206861, 41.400431]]</t>
  </si>
  <si>
    <t>[[2.128236, 41.374245], [2.128743, 41.373621]]</t>
  </si>
  <si>
    <t>[[2.175844, 41.376728], [2.176125, 41.377027]]</t>
  </si>
  <si>
    <t>[[2.140198, 41.358384], [2.139266, 41.358016]]</t>
  </si>
  <si>
    <t>[[2.12918, 41.373092], [2.129582, 41.372585]]</t>
  </si>
  <si>
    <t>[[2.128743, 41.373621], [2.12918, 41.373092]]</t>
  </si>
  <si>
    <t>[[2.211593, 41.429355], [2.211848, 41.429193]]</t>
  </si>
  <si>
    <t>[[2.108653, 41.371486], [2.107832, 41.372009]]</t>
  </si>
  <si>
    <t>[[2.20468, 41.398634], [2.205032, 41.398922]]</t>
  </si>
  <si>
    <t>[[2.175508, 41.376363], [2.175742, 41.376621]]</t>
  </si>
  <si>
    <t>[[2.193628, 41.386283], [2.19316, 41.385931]]</t>
  </si>
  <si>
    <t>[[2.114947, 41.39319], [2.114869, 41.39313]]</t>
  </si>
  <si>
    <t>[[2.170937, 41.398437], [2.170381, 41.398855]]</t>
  </si>
  <si>
    <t>[[2.151908, 41.437595], [2.152573, 41.437828]]</t>
  </si>
  <si>
    <t>[[2.169761, 41.402654], [2.169579, 41.402511]]</t>
  </si>
  <si>
    <t>[[2.188208, 41.43748], [2.188191, 41.437427]]</t>
  </si>
  <si>
    <t>[[2.201359, 41.39587], [2.202419, 41.396766]]</t>
  </si>
  <si>
    <t>[[2.225594, 41.447203], [2.225398, 41.447299]]</t>
  </si>
  <si>
    <t>[[2.176875, 41.390503], [2.177106, 41.390332]]</t>
  </si>
  <si>
    <t>[[2.154051, 41.425748], [2.153802, 41.425836]]</t>
  </si>
  <si>
    <t>[[2.153545, 41.425901], [2.153179, 41.425967]]</t>
  </si>
  <si>
    <t>[[2.096827, 41.322785], [2.096347, 41.322595]]</t>
  </si>
  <si>
    <t>[[2.099984, 41.323191], [2.099631, 41.323498]]</t>
  </si>
  <si>
    <t>[[2.13467, 41.36109], [2.134861, 41.361307]]</t>
  </si>
  <si>
    <t>[[2.13461, 41.35676], [2.134132, 41.357395]]</t>
  </si>
  <si>
    <t>[[2.134861, 41.361307], [2.135063, 41.361607]]</t>
  </si>
  <si>
    <t>[[2.134091, 41.35745], [2.133688, 41.358011]]</t>
  </si>
  <si>
    <t>[[2.136101, 41.363189], [2.136194, 41.36332]]</t>
  </si>
  <si>
    <t>[[2.161331, 41.430238], [2.161984, 41.429647]]</t>
  </si>
  <si>
    <t>[[2.155418, 41.424691], [2.154979, 41.424971]]</t>
  </si>
  <si>
    <t>[[2.145553, 41.395838], [2.146317, 41.396278]]</t>
  </si>
  <si>
    <t>[[2.17653, 41.415842], [2.176921, 41.415543]]</t>
  </si>
  <si>
    <t>[[2.173369, 41.388916], [2.173458, 41.388951]]</t>
  </si>
  <si>
    <t>[[2.192196, 41.411288], [2.19243, 41.411116]]</t>
  </si>
  <si>
    <t>[[2.158705, 41.376919], [2.158929, 41.377094]]</t>
  </si>
  <si>
    <t>[[2.143573, 41.388037], [2.143734, 41.388166]]</t>
  </si>
  <si>
    <t>[[2.182855, 41.430365], [2.182982, 41.430197]]</t>
  </si>
  <si>
    <t>[[2.182669, 41.431831], [2.182606, 41.431605]]</t>
  </si>
  <si>
    <t>[[2.182703, 41.430569], [2.182799, 41.43044]]</t>
  </si>
  <si>
    <t>[[2.200241, 41.420408], [2.199235, 41.41967]]</t>
  </si>
  <si>
    <t>[[2.187714, 41.447293], [2.187561, 41.446838]]</t>
  </si>
  <si>
    <t>[[2.160147, 41.385226], [2.160502, 41.385494]]</t>
  </si>
  <si>
    <t>[[2.146494, 41.396381], [2.146317, 41.396278]]</t>
  </si>
  <si>
    <t>[[2.184433, 41.396259], [2.18383, 41.395803]]</t>
  </si>
  <si>
    <t>[[2.180323, 41.402052], [2.180121, 41.40188]]</t>
  </si>
  <si>
    <t>[[2.156239, 41.430495], [2.156144, 41.430533]]</t>
  </si>
  <si>
    <t>[[2.156144, 41.430533], [2.15608, 41.430549]]</t>
  </si>
  <si>
    <t>[[2.15608, 41.430549], [2.155991, 41.43055]]</t>
  </si>
  <si>
    <t>[[2.157935, 41.424084], [2.158024, 41.423671]]</t>
  </si>
  <si>
    <t>[[2.156446, 41.430347], [2.156385, 41.430406]]</t>
  </si>
  <si>
    <t>[[2.167678, 41.401084], [2.167473, 41.401229]]</t>
  </si>
  <si>
    <t>[[2.120784, 41.326694], [2.120828, 41.32677]]</t>
  </si>
  <si>
    <t>[[2.12178, 41.328343], [2.122242, 41.329072]]</t>
  </si>
  <si>
    <t>[[2.181128, 41.404368], [2.181332, 41.404202]]</t>
  </si>
  <si>
    <t>[[2.183469, 41.402577], [2.183491, 41.402559]]</t>
  </si>
  <si>
    <t>[[2.184405, 41.401847], [2.184498, 41.401775]]</t>
  </si>
  <si>
    <t>[[2.07454, 41.352679], [2.075393, 41.35281]]</t>
  </si>
  <si>
    <t>[[2.192728, 41.400704], [2.192881, 41.400824]]</t>
  </si>
  <si>
    <t>[[2.192904, 41.400842], [2.193704, 41.401443]]</t>
  </si>
  <si>
    <t>[[2.081293, 41.345773], [2.080907, 41.345807]]</t>
  </si>
  <si>
    <t>[[2.147382, 41.351754], [2.14719, 41.351701]]</t>
  </si>
  <si>
    <t>[[2.127415, 41.384166], [2.127295, 41.384709]]</t>
  </si>
  <si>
    <t>[[2.184887, 41.39466], [2.185466, 41.394226]]</t>
  </si>
  <si>
    <t>[[2.200125, 41.390161], [2.200292, 41.390314]]</t>
  </si>
  <si>
    <t>[[2.198246, 41.388574], [2.1983, 41.388588]]</t>
  </si>
  <si>
    <t>[[2.186992, 41.393046], [2.187028, 41.393019]]</t>
  </si>
  <si>
    <t>[[2.086586, 41.353294], [2.087638, 41.353464]]</t>
  </si>
  <si>
    <t>[[2.176544, 41.416854], [2.177836, 41.416401]]</t>
  </si>
  <si>
    <t>[[2.1915, 41.407074], [2.191269, 41.406906]]</t>
  </si>
  <si>
    <t>[[2.192405, 41.407757], [2.192314, 41.407687]]</t>
  </si>
  <si>
    <t>[[2.140041, 41.412338], [2.140112, 41.412293]]</t>
  </si>
  <si>
    <t>[[2.150168, 41.408478], [2.150939, 41.408823]]</t>
  </si>
  <si>
    <t>[[2.191284, 41.420044], [2.191291, 41.419917]]</t>
  </si>
  <si>
    <t>[[2.193703, 41.429949], [2.195201, 41.429832]]</t>
  </si>
  <si>
    <t>[[2.10543, 41.417999], [2.105475, 41.418014]]</t>
  </si>
  <si>
    <t>[[2.106235, 41.417963], [2.106319, 41.417946]]</t>
  </si>
  <si>
    <t>[[2.104048, 41.416482], [2.10405, 41.416506]]</t>
  </si>
  <si>
    <t>[[2.103808, 41.416999], [2.103809, 41.417029]]</t>
  </si>
  <si>
    <t>[[2.198372, 41.398167], [2.198848, 41.39851]]</t>
  </si>
  <si>
    <t>[[2.103995, 41.417228], [2.104047, 41.417253]]</t>
  </si>
  <si>
    <t>[[2.104096, 41.417268], [2.104152, 41.417273]]</t>
  </si>
  <si>
    <t>[[2.104152, 41.417273], [2.104219, 41.417271]]</t>
  </si>
  <si>
    <t>[[2.107602, 41.419835], [2.107679, 41.419901]]</t>
  </si>
  <si>
    <t>[[2.107679, 41.419901], [2.107744, 41.419948]]</t>
  </si>
  <si>
    <t>[[2.108312, 41.420305], [2.108366, 41.420401]]</t>
  </si>
  <si>
    <t>[[2.108367, 41.420614], [2.108349, 41.420637]]</t>
  </si>
  <si>
    <t>[[2.108349, 41.420637], [2.108322, 41.420653]]</t>
  </si>
  <si>
    <t>[[2.10212, 41.418638], [2.101945, 41.41861]]</t>
  </si>
  <si>
    <t>[[2.106943, 41.418363], [2.106878, 41.418423]]</t>
  </si>
  <si>
    <t>[[2.104752, 41.417092], [2.104804, 41.417075]]</t>
  </si>
  <si>
    <t>[[2.10502, 41.417092], [2.105047, 41.417112]]</t>
  </si>
  <si>
    <t>[[2.105047, 41.417112], [2.105062, 41.417129]]</t>
  </si>
  <si>
    <t>[[2.212808, 41.409073], [2.212933, 41.409168]]</t>
  </si>
  <si>
    <t>[[2.150375, 41.407312], [2.149913, 41.406966]]</t>
  </si>
  <si>
    <t>[[2.190352, 41.418134], [2.19011, 41.417945]]</t>
  </si>
  <si>
    <t>[[2.123053, 41.38405], [2.123816, 41.382876]]</t>
  </si>
  <si>
    <t>[[2.173478, 41.419574], [2.174372, 41.420807]]</t>
  </si>
  <si>
    <t>[[2.17405, 41.419347], [2.173478, 41.419574]]</t>
  </si>
  <si>
    <t>[[2.174133, 41.418724], [2.17405, 41.419347]]</t>
  </si>
  <si>
    <t>[[2.210009, 41.406952], [2.210607, 41.407389]]</t>
  </si>
  <si>
    <t>[[2.164267, 41.436253], [2.164384, 41.436468]]</t>
  </si>
  <si>
    <t>[[2.164973, 41.43743], [2.165128, 41.437651]]</t>
  </si>
  <si>
    <t>[[2.176238, 41.394689], [2.176197, 41.394836]]</t>
  </si>
  <si>
    <t>[[2.155061, 41.381387], [2.156197, 41.382235]]</t>
  </si>
  <si>
    <t>[[2.153044, 41.426119], [2.153889, 41.426745]]</t>
  </si>
  <si>
    <t>[[2.175209, 41.398549], [2.174553, 41.399041]]</t>
  </si>
  <si>
    <t>[[2.124727, 41.376862], [2.125206, 41.376168]]</t>
  </si>
  <si>
    <t>[[2.202778, 41.408299], [2.202837, 41.408343]]</t>
  </si>
  <si>
    <t>[[2.198502, 41.394595], [2.199617, 41.39375]]</t>
  </si>
  <si>
    <t>[[2.135076, 41.390657], [2.136688, 41.391067]]</t>
  </si>
  <si>
    <t>[[2.188373, 41.437984], [2.188994, 41.437792]]</t>
  </si>
  <si>
    <t>[[2.177479, 41.444388], [2.178531, 41.443878]]</t>
  </si>
  <si>
    <t>[[2.190608, 41.411309], [2.190993, 41.411606]]</t>
  </si>
  <si>
    <t>[[2.145752, 41.378039], [2.14599, 41.378015]]</t>
  </si>
  <si>
    <t>[[2.126092, 41.355493], [2.125642, 41.356245]]</t>
  </si>
  <si>
    <t>[[2.125963, 41.35749], [2.125862, 41.357645]]</t>
  </si>
  <si>
    <t>[[2.104998, 41.363734], [2.104935, 41.363748]]</t>
  </si>
  <si>
    <t>[[2.10389, 41.369088], [2.104065, 41.369073]]</t>
  </si>
  <si>
    <t>[[2.105092, 41.363334], [2.10506, 41.363472]]</t>
  </si>
  <si>
    <t>[[2.082054, 41.352514], [2.082103, 41.352567]]</t>
  </si>
  <si>
    <t>[[2.082626, 41.347449], [2.082693, 41.34754]]</t>
  </si>
  <si>
    <t>[[2.080662, 41.346131], [2.080674, 41.346178]]</t>
  </si>
  <si>
    <t>[[2.129411, 41.402067], [2.12948, 41.401995]]</t>
  </si>
  <si>
    <t>[[2.139519, 41.367947], [2.139343, 41.367812]]</t>
  </si>
  <si>
    <t>[[2.116483, 41.375801], [2.115998, 41.375809]]</t>
  </si>
  <si>
    <t>[[2.129629, 41.322614], [2.130374, 41.322608]]</t>
  </si>
  <si>
    <t>[[2.130374, 41.322608], [2.13108, 41.322611]]</t>
  </si>
  <si>
    <t>[[2.113775, 41.337049], [2.113686, 41.337026]]</t>
  </si>
  <si>
    <t>[[2.136117, 41.328242], [2.136191, 41.32828]]</t>
  </si>
  <si>
    <t>[[2.11203, 41.335669], [2.111947, 41.335548]]</t>
  </si>
  <si>
    <t>[[2.193036, 41.44725], [2.192951, 41.447167]]</t>
  </si>
  <si>
    <t>[[2.192951, 41.447167], [2.192828, 41.447128]]</t>
  </si>
  <si>
    <t>[[2.192653, 41.447085], [2.192477, 41.447057]]</t>
  </si>
  <si>
    <t>[[2.192477, 41.447057], [2.192225, 41.447041]]</t>
  </si>
  <si>
    <t>[[2.179992, 41.446215], [2.179769, 41.446178]]</t>
  </si>
  <si>
    <t>[[2.179769, 41.446178], [2.179345, 41.446094]]</t>
  </si>
  <si>
    <t>[[2.19672, 41.450711], [2.196487, 41.450812]]</t>
  </si>
  <si>
    <t>[[2.196296, 41.450867], [2.196066, 41.45091]]</t>
  </si>
  <si>
    <t>[[2.157379, 41.439523], [2.157039, 41.439457]]</t>
  </si>
  <si>
    <t>[[2.153325, 41.434599], [2.153466, 41.434019]]</t>
  </si>
  <si>
    <t>[[2.095465, 41.342461], [2.095271, 41.342663]]</t>
  </si>
  <si>
    <t>[[2.16949, 41.374903], [2.169327, 41.374903]]</t>
  </si>
  <si>
    <t>[[2.194374, 41.435082], [2.194413, 41.435061]]</t>
  </si>
  <si>
    <t>[[2.200921, 41.435832], [2.200875, 41.43579]]</t>
  </si>
  <si>
    <t>[[2.202226, 41.445569], [2.202048, 41.446056]]</t>
  </si>
  <si>
    <t>[[2.075643, 41.334283], [2.074472, 41.333847]]</t>
  </si>
  <si>
    <t>[[2.103146, 41.369429], [2.103131, 41.369215]]</t>
  </si>
  <si>
    <t>[[2.169631, 41.376762], [2.169322, 41.376531]]</t>
  </si>
  <si>
    <t>[[2.148039, 41.397185], [2.148436, 41.396762]]</t>
  </si>
  <si>
    <t>[[2.183396, 41.432002], [2.183408, 41.43242]]</t>
  </si>
  <si>
    <t>[[2.18684, 41.419399], [2.18682, 41.418708]]</t>
  </si>
  <si>
    <t>[[2.159792, 41.396665], [2.159656, 41.396646]]</t>
  </si>
  <si>
    <t>[[2.112365, 41.408496], [2.112021, 41.408671]]</t>
  </si>
  <si>
    <t>[[2.13962, 41.370924], [2.13933, 41.370741]]</t>
  </si>
  <si>
    <t>[[2.153124, 41.398401], [2.152878, 41.398245]]</t>
  </si>
  <si>
    <t>[[2.183432, 41.400967], [2.183232, 41.400876]]</t>
  </si>
  <si>
    <t>[[2.154064, 41.398968], [2.153889, 41.398862]]</t>
  </si>
  <si>
    <t>[[2.187977, 41.409629], [2.187774, 41.409473]]</t>
  </si>
  <si>
    <t>[[2.188517, 41.384667], [2.188764, 41.384676]]</t>
  </si>
  <si>
    <t>[[2.189067, 41.384714], [2.189234, 41.384741]]</t>
  </si>
  <si>
    <t>[[2.189234, 41.384741], [2.189536, 41.384815]]</t>
  </si>
  <si>
    <t>[[2.191077, 41.385487], [2.191272, 41.385626]]</t>
  </si>
  <si>
    <t>[[2.191272, 41.385626], [2.191476, 41.385804]]</t>
  </si>
  <si>
    <t>[[2.176899, 41.390578], [2.176875, 41.390503]]</t>
  </si>
  <si>
    <t>[[2.191613, 41.385939], [2.192086, 41.386443]]</t>
  </si>
  <si>
    <t>[[2.192086, 41.386443], [2.192329, 41.386758]]</t>
  </si>
  <si>
    <t>[[2.126243, 41.375382], [2.126248, 41.375195]]</t>
  </si>
  <si>
    <t>[[2.114361, 41.406502], [2.114192, 41.406681]]</t>
  </si>
  <si>
    <t>[[2.114033, 41.406769], [2.113933, 41.406819]]</t>
  </si>
  <si>
    <t>[[2.118136, 41.40481], [2.118081, 41.404855]]</t>
  </si>
  <si>
    <t>[[2.123205, 41.353113], [2.123024, 41.353003]]</t>
  </si>
  <si>
    <t>[[2.113933, 41.406819], [2.113724, 41.406956]]</t>
  </si>
  <si>
    <t>[[2.144, 41.402337], [2.143725, 41.402126]]</t>
  </si>
  <si>
    <t>[[2.150062, 41.406025], [2.150028, 41.4061]]</t>
  </si>
  <si>
    <t>[[2.126072, 41.403757], [2.125308, 41.404549]]</t>
  </si>
  <si>
    <t>[[2.217671, 41.430403], [2.217177, 41.430684]]</t>
  </si>
  <si>
    <t>[[2.16693, 41.412726], [2.166878, 41.412638]]</t>
  </si>
  <si>
    <t>[[2.174398, 41.416227], [2.174421, 41.416222]]</t>
  </si>
  <si>
    <t>[[2.174317, 41.416229], [2.174344, 41.416229]]</t>
  </si>
  <si>
    <t>[[2.167025, 41.380548], [2.167145, 41.380552]]</t>
  </si>
  <si>
    <t>[[2.140896, 41.425165], [2.141335, 41.425052]]</t>
  </si>
  <si>
    <t>[[2.193704, 41.401443], [2.192904, 41.400842]]</t>
  </si>
  <si>
    <t>[[2.190142, 41.416224], [2.190367, 41.416053]]</t>
  </si>
  <si>
    <t>[[2.126951, 41.385434], [2.127013, 41.385364]]</t>
  </si>
  <si>
    <t>[[2.217704, 41.430379], [2.218033, 41.430205]]</t>
  </si>
  <si>
    <t>[[2.159525, 41.429701], [2.159711, 41.429705]]</t>
  </si>
  <si>
    <t>[[2.10657, 41.407051], [2.106471, 41.40691]]</t>
  </si>
  <si>
    <t>[[2.106341, 41.406589], [2.106296, 41.406531]]</t>
  </si>
  <si>
    <t>[[2.110882, 41.408931], [2.110597, 41.408875]]</t>
  </si>
  <si>
    <t>[[2.109787, 41.405277], [2.109725, 41.405318]]</t>
  </si>
  <si>
    <t>[[2.109725, 41.405318], [2.109696, 41.405395]]</t>
  </si>
  <si>
    <t>[[2.110885, 41.407584], [2.110654, 41.407656]]</t>
  </si>
  <si>
    <t>[[2.177409, 41.431756], [2.177397, 41.431468]]</t>
  </si>
  <si>
    <t>[[2.11503, 41.405843], [2.114866, 41.405998]]</t>
  </si>
  <si>
    <t>[[2.111177, 41.406831], [2.111293, 41.406859]]</t>
  </si>
  <si>
    <t>[[2.111402, 41.406923], [2.111457, 41.406998]]</t>
  </si>
  <si>
    <t>[[2.108759, 41.407482], [2.108541, 41.407413]]</t>
  </si>
  <si>
    <t>[[2.109788, 41.405563], [2.109859, 41.405618]]</t>
  </si>
  <si>
    <t>[[2.209901, 41.420082], [2.210658, 41.420642]]</t>
  </si>
  <si>
    <t>[[2.150211, 41.421151], [2.151208, 41.421626]]</t>
  </si>
  <si>
    <t>[[2.12196, 41.32374], [2.121504, 41.323864]]</t>
  </si>
  <si>
    <t>[[2.075849, 41.356777], [2.076052, 41.356805]]</t>
  </si>
  <si>
    <t>[[2.128951, 41.386855], [2.128095, 41.386655]]</t>
  </si>
  <si>
    <t>[[2.217906, 41.433922], [2.218244, 41.434113]]</t>
  </si>
  <si>
    <t>[[2.212529, 41.428862], [2.212633, 41.428963]]</t>
  </si>
  <si>
    <t>[[2.212633, 41.428963], [2.2128, 41.42909]]</t>
  </si>
  <si>
    <t>[[2.2128, 41.42909], [2.212972, 41.429208]]</t>
  </si>
  <si>
    <t>[[2.212972, 41.429208], [2.213149, 41.429386]]</t>
  </si>
  <si>
    <t>[[2.146295, 41.432675], [2.146336, 41.432763]]</t>
  </si>
  <si>
    <t>[[2.230593, 41.442364], [2.230703, 41.442483]]</t>
  </si>
  <si>
    <t>[[2.103388, 41.369095], [2.103352, 41.369136]]</t>
  </si>
  <si>
    <t>[[2.103159, 41.368918], [2.103222, 41.36891]]</t>
  </si>
  <si>
    <t>[[2.103505, 41.367717], [2.103702, 41.366906]]</t>
  </si>
  <si>
    <t>[[2.14531, 41.43049], [2.145342, 41.43056]]</t>
  </si>
  <si>
    <t>[[2.173334, 41.374805], [2.173463, 41.374878]]</t>
  </si>
  <si>
    <t>[[2.125945, 41.410416], [2.125919, 41.410473]]</t>
  </si>
  <si>
    <t>[[2.167271, 41.380444], [2.1673, 41.380419]]</t>
  </si>
  <si>
    <t>[[2.169554, 41.370306], [2.167895, 41.369998]]</t>
  </si>
  <si>
    <t>[[2.205522, 41.401871], [2.205336, 41.401728]]</t>
  </si>
  <si>
    <t>[[2.093493, 41.361575], [2.093624, 41.361473]]</t>
  </si>
  <si>
    <t>[[2.126114, 41.410449], [2.126017, 41.410426]]</t>
  </si>
  <si>
    <t>[[2.21739, 41.405062], [2.217674, 41.405357]]</t>
  </si>
  <si>
    <t>[[2.153065, 41.376114], [2.153261, 41.376261]]</t>
  </si>
  <si>
    <t>[[2.160363, 41.395604], [2.160902, 41.395159]]</t>
  </si>
  <si>
    <t>[[2.2027, 41.399886], [2.201818, 41.400553]]</t>
  </si>
  <si>
    <t>[[2.127977, 41.371218], [2.12734, 41.371606]]</t>
  </si>
  <si>
    <t>[[2.085942, 41.351754], [2.086317, 41.351225]]</t>
  </si>
  <si>
    <t>[[2.168981, 41.393038], [2.169231, 41.392849]]</t>
  </si>
  <si>
    <t>[[2.156666, 41.398818], [2.156944, 41.398583]]</t>
  </si>
  <si>
    <t>[[2.160457, 41.367229], [2.16061, 41.367277]]</t>
  </si>
  <si>
    <t>[[2.158783, 41.396338], [2.15903, 41.396381]]</t>
  </si>
  <si>
    <t>[[2.202553, 41.433692], [2.203731, 41.43313]]</t>
  </si>
  <si>
    <t>[[2.15854, 41.3975], [2.159144, 41.397009]]</t>
  </si>
  <si>
    <t>[[2.182278, 41.403512], [2.182476, 41.403363]]</t>
  </si>
  <si>
    <t>[[2.160502, 41.385494], [2.160715, 41.385644]]</t>
  </si>
  <si>
    <t>[[2.142356, 41.380592], [2.142011, 41.380816]]</t>
  </si>
  <si>
    <t>[[2.163594, 41.368947], [2.163224, 41.36895]]</t>
  </si>
  <si>
    <t>[[2.186767, 41.453553], [2.186765, 41.45321]]</t>
  </si>
  <si>
    <t>[[2.182756, 41.449339], [2.182222, 41.448887]]</t>
  </si>
  <si>
    <t>[[2.087958, 41.32364], [2.087491, 41.323521]]</t>
  </si>
  <si>
    <t>[[2.180451, 41.416083], [2.180467, 41.415987]]</t>
  </si>
  <si>
    <t>[[2.179446, 41.446173], [2.179418, 41.446135]]</t>
  </si>
  <si>
    <t>[[2.179472, 41.445982], [2.179517, 41.445959]]</t>
  </si>
  <si>
    <t>[[2.168001, 41.379681], [2.167899, 41.37971]]</t>
  </si>
  <si>
    <t>[[2.160269, 41.368177], [2.160222, 41.368146]]</t>
  </si>
  <si>
    <t>[[2.163056, 41.368951], [2.162777, 41.368953]]</t>
  </si>
  <si>
    <t>[[2.21097, 41.443156], [2.21085, 41.44294]]</t>
  </si>
  <si>
    <t>[[2.209857, 41.44561], [2.209673, 41.445493]]</t>
  </si>
  <si>
    <t>[[2.211, 41.443447], [2.211016, 41.443389]]</t>
  </si>
  <si>
    <t>[[2.212326, 41.447433], [2.212221, 41.447347]]</t>
  </si>
  <si>
    <t>[[2.155628, 41.430267], [2.155687, 41.4302]]</t>
  </si>
  <si>
    <t>[[2.137795, 41.407055], [2.136471, 41.407858]]</t>
  </si>
  <si>
    <t>[[2.155297, 41.430536], [2.155406, 41.430475]]</t>
  </si>
  <si>
    <t>[[2.157576, 41.427414], [2.157578, 41.427305]]</t>
  </si>
  <si>
    <t>[[2.157578, 41.427305], [2.157569, 41.427246]]</t>
  </si>
  <si>
    <t>[[2.157467, 41.427834], [2.157576, 41.427414]]</t>
  </si>
  <si>
    <t>[[2.155868, 41.423042], [2.156327, 41.422565]]</t>
  </si>
  <si>
    <t>[[2.147499, 41.359963], [2.146988, 41.360034]]</t>
  </si>
  <si>
    <t>[[2.135038, 41.375408], [2.135022, 41.375409]]</t>
  </si>
  <si>
    <t>[[2.14857, 41.402453], [2.148515, 41.402414]]</t>
  </si>
  <si>
    <t>[[2.133806, 41.403216], [2.134194, 41.402899]]</t>
  </si>
  <si>
    <t>[[2.166153, 41.429621], [2.166408, 41.429503]]</t>
  </si>
  <si>
    <t>[[2.165822, 41.438502], [2.166031, 41.438818]]</t>
  </si>
  <si>
    <t>[[2.16362, 41.434688], [2.163723, 41.434981]]</t>
  </si>
  <si>
    <t>[[2.17367, 41.389319], [2.173516, 41.389097]]</t>
  </si>
  <si>
    <t>[[2.226911, 41.444616], [2.226875, 41.444828]]</t>
  </si>
  <si>
    <t>[[2.226984, 41.444514], [2.226911, 41.444616]]</t>
  </si>
  <si>
    <t>[[2.151212, 41.401273], [2.15116, 41.401441]]</t>
  </si>
  <si>
    <t>[[2.150605, 41.408015], [2.150224, 41.408356]]</t>
  </si>
  <si>
    <t>[[2.086063, 41.356378], [2.085798, 41.356271]]</t>
  </si>
  <si>
    <t>[[2.083604, 41.350103], [2.08403, 41.349501]]</t>
  </si>
  <si>
    <t>[[2.08403, 41.349501], [2.084369, 41.349021]]</t>
  </si>
  <si>
    <t>[[2.143178, 41.379969], [2.143693, 41.379581]]</t>
  </si>
  <si>
    <t>[[2.091785, 41.357998], [2.091457, 41.3579]]</t>
  </si>
  <si>
    <t>[[2.091457, 41.3579], [2.090438, 41.357697]]</t>
  </si>
  <si>
    <t>[[2.090004, 41.357617], [2.089465, 41.357516]]</t>
  </si>
  <si>
    <t>[[2.110892, 41.408478], [2.111108, 41.408394]]</t>
  </si>
  <si>
    <t>[[2.193246, 41.408085], [2.194557, 41.409065]]</t>
  </si>
  <si>
    <t>[[2.164487, 41.40154], [2.164168, 41.401797]]</t>
  </si>
  <si>
    <t>[[2.139892, 41.37532], [2.140008, 41.374825]]</t>
  </si>
  <si>
    <t>[[2.174525, 41.387259], [2.174861, 41.38689]]</t>
  </si>
  <si>
    <t>[[2.194557, 41.409065], [2.195817, 41.410001]]</t>
  </si>
  <si>
    <t>[[2.120331, 41.351256], [2.120415, 41.35122]]</t>
  </si>
  <si>
    <t>[[2.121288, 41.354273], [2.121173, 41.354217]]</t>
  </si>
  <si>
    <t>[[2.14927, 41.398035], [2.149248, 41.398021]]</t>
  </si>
  <si>
    <t>[[2.19243, 41.411116], [2.192196, 41.411288]]</t>
  </si>
  <si>
    <t>[[2.12078, 41.351118], [2.121366, 41.350578]]</t>
  </si>
  <si>
    <t>[[2.133965, 41.397774], [2.133113, 41.397769]]</t>
  </si>
  <si>
    <t>[[2.137454, 41.395063], [2.137287, 41.395271]]</t>
  </si>
  <si>
    <t>[[2.157201, 41.427553], [2.156556, 41.427448]]</t>
  </si>
  <si>
    <t>[[2.142356, 41.380592], [2.142551, 41.380536]]</t>
  </si>
  <si>
    <t>[[2.188445, 41.451564], [2.189358, 41.451581]]</t>
  </si>
  <si>
    <t>[[2.166876, 41.370662], [2.166607, 41.370548]]</t>
  </si>
  <si>
    <t>[[2.128536, 41.379376], [2.128671, 41.379298]]</t>
  </si>
  <si>
    <t>[[2.167447, 41.3796], [2.167253, 41.379567]]</t>
  </si>
  <si>
    <t>[[2.194379, 41.409624], [2.194408, 41.409602]]</t>
  </si>
  <si>
    <t>[[2.124866, 41.399173], [2.124413, 41.399559]]</t>
  </si>
  <si>
    <t>[[2.189112, 41.410012], [2.18897, 41.409619]]</t>
  </si>
  <si>
    <t>[[2.191968, 41.390875], [2.19164, 41.391131]]</t>
  </si>
  <si>
    <t>[[2.184623, 41.450196], [2.184714, 41.450217]]</t>
  </si>
  <si>
    <t>[[2.136965, 41.379581], [2.136399, 41.380414]]</t>
  </si>
  <si>
    <t>[[2.206744, 41.395861], [2.205907, 41.395156]]</t>
  </si>
  <si>
    <t>[[2.169695, 41.380246], [2.17015, 41.380365]]</t>
  </si>
  <si>
    <t>[[2.228077, 41.439866], [2.22886, 41.440649]]</t>
  </si>
  <si>
    <t>[[2.144937, 41.396216], [2.144033, 41.395688]]</t>
  </si>
  <si>
    <t>[[2.136418, 41.379011], [2.135562, 41.3801]]</t>
  </si>
  <si>
    <t>[[2.186838, 41.418514], [2.186835, 41.418096]]</t>
  </si>
  <si>
    <t>[[2.18683, 41.420469], [2.186825, 41.420187]]</t>
  </si>
  <si>
    <t>[[2.186825, 41.420187], [2.186841, 41.420089]]</t>
  </si>
  <si>
    <t>[[2.193924, 41.406801], [2.193796, 41.406797]]</t>
  </si>
  <si>
    <t>[[2.169118, 41.38007], [2.168851, 41.379986]]</t>
  </si>
  <si>
    <t>[[2.191402, 41.416413], [2.191168, 41.415674]]</t>
  </si>
  <si>
    <t>[[2.136356, 41.402466], [2.136771, 41.402925]]</t>
  </si>
  <si>
    <t>[[2.186751, 41.396719], [2.186748, 41.3978]]</t>
  </si>
  <si>
    <t>[[2.12687, 41.371901], [2.126711, 41.372014]]</t>
  </si>
  <si>
    <t>[[2.163403, 41.378763], [2.163191, 41.37865]]</t>
  </si>
  <si>
    <t>[[2.101133, 41.382795], [2.10124, 41.382899]]</t>
  </si>
  <si>
    <t>[[2.175562, 41.403595], [2.175402, 41.403475]]</t>
  </si>
  <si>
    <t>[[2.175819, 41.403789], [2.175601, 41.403624]]</t>
  </si>
  <si>
    <t>[[2.176923, 41.4046], [2.176668, 41.404429]]</t>
  </si>
  <si>
    <t>[[2.179968, 41.40687], [2.179782, 41.406729]]</t>
  </si>
  <si>
    <t>[[2.101178, 41.339031], [2.105922, 41.342597]]</t>
  </si>
  <si>
    <t>[[2.100158, 41.320906], [2.101372, 41.321287]]</t>
  </si>
  <si>
    <t>[[2.159524, 41.428165], [2.159348, 41.428736]]</t>
  </si>
  <si>
    <t>[[2.189387, 41.444836], [2.188842, 41.444647]]</t>
  </si>
  <si>
    <t>[[2.216398, 41.448384], [2.216314, 41.448359]]</t>
  </si>
  <si>
    <t>[[2.110576, 41.336281], [2.11085, 41.336056]]</t>
  </si>
  <si>
    <t>[[2.162079, 41.377774], [2.163052, 41.378532]]</t>
  </si>
  <si>
    <t>[[2.076948, 41.357075], [2.076461, 41.356906]]</t>
  </si>
  <si>
    <t>[[2.161553, 41.389682], [2.161877, 41.389914]]</t>
  </si>
  <si>
    <t>[[2.188416, 41.377051], [2.18804, 41.378011]]</t>
  </si>
  <si>
    <t>[[2.173117, 41.421591], [2.173156, 41.421632]]</t>
  </si>
  <si>
    <t>[[2.162113, 41.38456], [2.162204, 41.384491]]</t>
  </si>
  <si>
    <t>[[2.170834, 41.40887], [2.170375, 41.409204]]</t>
  </si>
  <si>
    <t>[[2.220179, 41.408314], [2.219896, 41.408051]]</t>
  </si>
  <si>
    <t>[[2.189296, 41.401569], [2.189533, 41.40175]]</t>
  </si>
  <si>
    <t>[[2.225389, 41.416226], [2.225245, 41.415772]]</t>
  </si>
  <si>
    <t>[[2.186867, 41.393198], [2.186892, 41.393206]]</t>
  </si>
  <si>
    <t>[[2.178694, 41.400844], [2.177896, 41.400254]]</t>
  </si>
  <si>
    <t>[[2.244599, 41.449719], [2.243867, 41.449299]]</t>
  </si>
  <si>
    <t>[[2.165468, 41.375037], [2.165631, 41.375034]]</t>
  </si>
  <si>
    <t>[[2.15777, 41.425211], [2.157775, 41.424982]]</t>
  </si>
  <si>
    <t>[[2.204411, 41.396893], [2.204335, 41.396914]]</t>
  </si>
  <si>
    <t>[[2.125791, 41.37266], [2.125965, 41.372543]]</t>
  </si>
  <si>
    <t>[[2.181304, 41.426309], [2.180228, 41.425515]]</t>
  </si>
  <si>
    <t>[[2.150728, 41.407896], [2.150659, 41.40784]]</t>
  </si>
  <si>
    <t>[[2.146648, 41.397244], [2.147067, 41.39749]]</t>
  </si>
  <si>
    <t>[[2.160481, 41.432534], [2.160897, 41.433105]]</t>
  </si>
  <si>
    <t>[[2.148819, 41.408101], [2.148971, 41.408145]]</t>
  </si>
  <si>
    <t>[[2.227377, 41.444214], [2.227375, 41.444243]]</t>
  </si>
  <si>
    <t>[[2.164303, 41.379024], [2.164754, 41.379133]]</t>
  </si>
  <si>
    <t>[[2.194412, 41.389031], [2.1936, 41.389651]]</t>
  </si>
  <si>
    <t>[[2.106341, 41.406589], [2.106471, 41.40691]]</t>
  </si>
  <si>
    <t>[[2.107079, 41.407118], [2.107557, 41.406897]]</t>
  </si>
  <si>
    <t>[[2.107717, 41.406901], [2.107808, 41.406914]]</t>
  </si>
  <si>
    <t>[[2.110047, 41.405775], [2.109859, 41.405618]]</t>
  </si>
  <si>
    <t>[[2.104026, 41.409534], [2.103939, 41.409406]]</t>
  </si>
  <si>
    <t>[[2.103413, 41.408925], [2.10349, 41.408693]]</t>
  </si>
  <si>
    <t>[[2.103531, 41.408532], [2.103532, 41.408436]]</t>
  </si>
  <si>
    <t>[[2.105646, 41.406479], [2.105785, 41.406476]]</t>
  </si>
  <si>
    <t>[[2.105275, 41.406285], [2.105364, 41.406386]]</t>
  </si>
  <si>
    <t>[[2.104074, 41.409668], [2.104026, 41.409534]]</t>
  </si>
  <si>
    <t>[[2.103498, 41.408353], [2.103356, 41.408215]]</t>
  </si>
  <si>
    <t>[[2.103319, 41.407544], [2.103377, 41.407464]]</t>
  </si>
  <si>
    <t>[[2.104317, 41.407237], [2.104384, 41.407182]]</t>
  </si>
  <si>
    <t>[[2.104384, 41.407182], [2.104412, 41.40711]]</t>
  </si>
  <si>
    <t>[[2.118246, 41.404785], [2.118346, 41.404873]]</t>
  </si>
  <si>
    <t>[[2.118792, 41.405115], [2.118862, 41.405225]]</t>
  </si>
  <si>
    <t>[[2.175704, 41.399921], [2.17639, 41.3994]]</t>
  </si>
  <si>
    <t>[[2.141535, 41.384733], [2.140723, 41.384158]]</t>
  </si>
  <si>
    <t>[[2.161407, 41.377304], [2.160936, 41.376946]]</t>
  </si>
  <si>
    <t>[[2.193627, 41.405123], [2.192032, 41.404723]]</t>
  </si>
  <si>
    <t>[[2.158257, 41.366919], [2.158059, 41.366822]]</t>
  </si>
  <si>
    <t>[[2.157493, 41.427107], [2.157444, 41.42704]]</t>
  </si>
  <si>
    <t>[[2.157425, 41.426875], [2.157436, 41.426811]]</t>
  </si>
  <si>
    <t>[[2.152614, 41.433242], [2.152684, 41.433227]]</t>
  </si>
  <si>
    <t>[[2.156596, 41.422258], [2.156705, 41.422132]]</t>
  </si>
  <si>
    <t>[[2.111799, 41.406565], [2.112072, 41.406687]]</t>
  </si>
  <si>
    <t>[[2.104301, 41.412669], [2.104523, 41.412226]]</t>
  </si>
  <si>
    <t>[[2.110654, 41.407656], [2.110885, 41.407584]]</t>
  </si>
  <si>
    <t>[[2.111293, 41.406859], [2.111177, 41.406831]]</t>
  </si>
  <si>
    <t>[[2.111177, 41.406831], [2.110681, 41.406712]]</t>
  </si>
  <si>
    <t>[[2.110136, 41.406524], [2.11012, 41.406382]]</t>
  </si>
  <si>
    <t>[[2.109725, 41.405318], [2.109787, 41.405277]]</t>
  </si>
  <si>
    <t>[[2.14217, 41.385229], [2.141535, 41.384733]]</t>
  </si>
  <si>
    <t>[[2.074472, 41.333847], [2.07328, 41.333427]]</t>
  </si>
  <si>
    <t>[[2.181896, 41.448611], [2.18157, 41.448331]]</t>
  </si>
  <si>
    <t>[[2.092836, 41.369692], [2.092949, 41.369699]]</t>
  </si>
  <si>
    <t>[[2.093068, 41.369694], [2.093279, 41.369668]]</t>
  </si>
  <si>
    <t>[[2.094805, 41.367946], [2.094827, 41.367947]]</t>
  </si>
  <si>
    <t>[[2.090784, 41.367798], [2.09119, 41.368446]]</t>
  </si>
  <si>
    <t>[[2.092181, 41.369479], [2.09228, 41.369542]]</t>
  </si>
  <si>
    <t>[[2.093748, 41.369497], [2.093827, 41.369442]]</t>
  </si>
  <si>
    <t>[[2.09464, 41.368111], [2.094637, 41.368083]]</t>
  </si>
  <si>
    <t>[[2.169335, 41.442823], [2.169041, 41.442742]]</t>
  </si>
  <si>
    <t>[[2.166494, 41.441767], [2.166418, 41.441739]]</t>
  </si>
  <si>
    <t>[[2.170223, 41.443149], [2.170083, 41.443098]]</t>
  </si>
  <si>
    <t>[[2.09501, 41.368084], [2.095007, 41.368113]]</t>
  </si>
  <si>
    <t>[[2.094206, 41.369074], [2.094267, 41.368959]]</t>
  </si>
  <si>
    <t>[[2.095261, 41.368298], [2.096959, 41.368893]]</t>
  </si>
  <si>
    <t>[[2.096959, 41.368893], [2.097107, 41.368997]]</t>
  </si>
  <si>
    <t>[[2.152933, 41.390113], [2.152747, 41.390257]]</t>
  </si>
  <si>
    <t>[[2.166153, 41.429621], [2.165295, 41.430128]]</t>
  </si>
  <si>
    <t>[[2.169305, 41.390193], [2.168608, 41.389685]]</t>
  </si>
  <si>
    <t>[[2.17817, 41.4255], [2.179105, 41.425531]]</t>
  </si>
  <si>
    <t>[[2.185387, 41.382302], [2.185485, 41.382265]]</t>
  </si>
  <si>
    <t>[[2.111796, 41.33505], [2.11167, 41.334397]]</t>
  </si>
  <si>
    <t>[[2.108353, 41.338283], [2.109329, 41.337396]]</t>
  </si>
  <si>
    <t>[[2.11085, 41.336056], [2.111132, 41.335789]]</t>
  </si>
  <si>
    <t>[[2.112774, 41.328092], [2.113191, 41.327726]]</t>
  </si>
  <si>
    <t>[[2.150079, 41.408491], [2.148994, 41.409592]]</t>
  </si>
  <si>
    <t>[[2.162925, 41.374922], [2.162122, 41.374932]]</t>
  </si>
  <si>
    <t>[[2.15452, 41.438818], [2.154362, 41.4388]]</t>
  </si>
  <si>
    <t>[[2.152458, 41.438911], [2.152284, 41.438881]]</t>
  </si>
  <si>
    <t>[[2.151962, 41.438425], [2.151969, 41.43831]]</t>
  </si>
  <si>
    <t>[[2.1532, 41.436257], [2.153265, 41.436193]]</t>
  </si>
  <si>
    <t>[[2.156203, 41.439266], [2.155406, 41.439055]]</t>
  </si>
  <si>
    <t>[[2.156545, 41.43935], [2.156416, 41.439315]]</t>
  </si>
  <si>
    <t>[[2.146341, 41.41143], [2.145724, 41.411452]]</t>
  </si>
  <si>
    <t>[[2.171144, 41.400273], [2.170919, 41.400103]]</t>
  </si>
  <si>
    <t>[[2.174542, 41.402831], [2.174505, 41.402803]]</t>
  </si>
  <si>
    <t>[[2.079178, 41.3301], [2.079242, 41.330077]]</t>
  </si>
  <si>
    <t>[[2.081953, 41.329293], [2.082026, 41.32931]]</t>
  </si>
  <si>
    <t>[[2.081422, 41.329276], [2.081592, 41.329267]]</t>
  </si>
  <si>
    <t>[[2.195145, 41.398849], [2.195123, 41.398866]]</t>
  </si>
  <si>
    <t>[[2.07989, 41.329732], [2.079923, 41.32969]]</t>
  </si>
  <si>
    <t>[[2.080124, 41.329529], [2.080156, 41.329507]]</t>
  </si>
  <si>
    <t>[[2.169941, 41.377054], [2.17036, 41.377514]]</t>
  </si>
  <si>
    <t>[[2.177973, 41.416373], [2.178335, 41.416953]]</t>
  </si>
  <si>
    <t>[[2.181257, 41.424732], [2.180655, 41.425186]]</t>
  </si>
  <si>
    <t>[[2.12953, 41.380902], [2.129923, 41.37979]]</t>
  </si>
  <si>
    <t>[[2.171155, 41.373506], [2.170367, 41.373749]]</t>
  </si>
  <si>
    <t>[[2.16039, 41.395625], [2.160505, 41.395713]]</t>
  </si>
  <si>
    <t>[[2.149087, 41.406254], [2.149305, 41.406431]]</t>
  </si>
  <si>
    <t>[[2.142968, 41.41324], [2.142952, 41.41303]]</t>
  </si>
  <si>
    <t>[[2.205208, 41.401635], [2.20482, 41.401342]]</t>
  </si>
  <si>
    <t>[[2.150084, 41.375097], [2.151643, 41.375088]]</t>
  </si>
  <si>
    <t>[[2.130001, 41.372057], [2.129008, 41.371584]]</t>
  </si>
  <si>
    <t>[[2.163018, 41.430456], [2.162838, 41.430273]]</t>
  </si>
  <si>
    <t>[[2.130661, 41.372369], [2.130001, 41.372057]]</t>
  </si>
  <si>
    <t>[[2.129008, 41.371584], [2.128505, 41.371041]]</t>
  </si>
  <si>
    <t>[[2.205475, 41.416679], [2.206282, 41.416067]]</t>
  </si>
  <si>
    <t>[[2.19376, 41.391323], [2.19264, 41.392139]]</t>
  </si>
  <si>
    <t>[[2.162404, 41.368919], [2.162152, 41.368873]]</t>
  </si>
  <si>
    <t>[[2.111596, 41.33401], [2.111537, 41.333702]]</t>
  </si>
  <si>
    <t>[[2.092303, 41.345898], [2.09202, 41.34593]]</t>
  </si>
  <si>
    <t>[[2.090069, 41.344547], [2.090076, 41.34443]]</t>
  </si>
  <si>
    <t>[[2.163191, 41.37865], [2.163052, 41.378532]]</t>
  </si>
  <si>
    <t>[[2.090332, 41.343734], [2.090389, 41.343603]]</t>
  </si>
  <si>
    <t>[[2.204473, 41.401074], [2.20482, 41.401342]]</t>
  </si>
  <si>
    <t>[[2.175725, 41.408795], [2.176383, 41.409294]]</t>
  </si>
  <si>
    <t>[[2.178756, 41.412924], [2.178439, 41.412656]]</t>
  </si>
  <si>
    <t>[[2.187175, 41.444056], [2.18735, 41.444108]]</t>
  </si>
  <si>
    <t>[[2.186334, 41.441753], [2.186572, 41.442251]]</t>
  </si>
  <si>
    <t>[[2.182985, 41.432161], [2.183039, 41.432352]]</t>
  </si>
  <si>
    <t>[[2.189387, 41.444836], [2.190627, 41.445268]]</t>
  </si>
  <si>
    <t>[[2.199235, 41.41967], [2.198104, 41.418825]]</t>
  </si>
  <si>
    <t>[[2.154206, 41.404853], [2.154689, 41.405151]]</t>
  </si>
  <si>
    <t>[[2.122233, 41.396997], [2.121981, 41.397255]]</t>
  </si>
  <si>
    <t>[[2.122526, 41.323588], [2.123041, 41.323454]]</t>
  </si>
  <si>
    <t>[[2.113468, 41.32805], [2.113191, 41.327726]]</t>
  </si>
  <si>
    <t>[[2.120441, 41.324171], [2.121504, 41.323864]]</t>
  </si>
  <si>
    <t>[[2.22116, 41.413617], [2.221237, 41.413569]]</t>
  </si>
  <si>
    <t>[[2.21558, 41.41568], [2.215764, 41.415542]]</t>
  </si>
  <si>
    <t>[[2.12196, 41.32374], [2.122526, 41.323588]]</t>
  </si>
  <si>
    <t>[[2.143251, 41.380474], [2.143415, 41.380486]]</t>
  </si>
  <si>
    <t>[[2.179121, 41.378072], [2.179356, 41.377991]]</t>
  </si>
  <si>
    <t>[[2.204839, 41.417153], [2.20492, 41.417098]]</t>
  </si>
  <si>
    <t>[[2.175351, 41.374525], [2.175279, 41.374547]]</t>
  </si>
  <si>
    <t>[[2.155479, 41.399857], [2.155389, 41.399802]]</t>
  </si>
  <si>
    <t>[[2.147154, 41.397986], [2.147468, 41.397717]]</t>
  </si>
  <si>
    <t>[[2.168029, 41.379618], [2.168024, 41.379604]]</t>
  </si>
  <si>
    <t>[[2.137206, 41.403432], [2.138101, 41.404457]]</t>
  </si>
  <si>
    <t>[[2.186577, 41.452345], [2.186583, 41.452469]]</t>
  </si>
  <si>
    <t>[[2.140619, 41.363762], [2.140851, 41.363588]]</t>
  </si>
  <si>
    <t>[[2.186584, 41.452309], [2.186577, 41.452345]]</t>
  </si>
  <si>
    <t>[[2.153834, 41.378899], [2.153496, 41.379153]]</t>
  </si>
  <si>
    <t>[[2.15868, 41.375228], [2.15867, 41.375149]]</t>
  </si>
  <si>
    <t>[[2.156081, 41.424286], [2.155418, 41.424691]]</t>
  </si>
  <si>
    <t>[[2.215755, 41.424176], [2.216062, 41.424317]]</t>
  </si>
  <si>
    <t>[[2.218164, 41.425888], [2.218361, 41.426105]]</t>
  </si>
  <si>
    <t>[[2.181164, 41.397248], [2.180401, 41.396644]]</t>
  </si>
  <si>
    <t>[[2.132809, 41.36976], [2.132122, 41.37122]]</t>
  </si>
  <si>
    <t>[[2.204199, 41.396944], [2.204152, 41.39696]]</t>
  </si>
  <si>
    <t>[[2.204108, 41.396983], [2.203995, 41.397061]]</t>
  </si>
  <si>
    <t>[[2.203995, 41.397061], [2.203892, 41.397129]]</t>
  </si>
  <si>
    <t>[[2.203521, 41.397445], [2.203485, 41.397503]]</t>
  </si>
  <si>
    <t>[[2.203482, 41.39766], [2.203485, 41.397669]]</t>
  </si>
  <si>
    <t>[[2.19647, 41.400149], [2.196999, 41.400557]]</t>
  </si>
  <si>
    <t>[[2.17795, 41.442549], [2.178263, 41.443281]]</t>
  </si>
  <si>
    <t>[[2.171129, 41.403638], [2.170934, 41.403493]]</t>
  </si>
  <si>
    <t>[[2.171126, 41.405382], [2.172014, 41.406046]]</t>
  </si>
  <si>
    <t>[[2.163086, 41.43256], [2.163091, 41.432425]]</t>
  </si>
  <si>
    <t>[[2.166545, 41.401947], [2.166283, 41.402136]]</t>
  </si>
  <si>
    <t>[[2.184757, 41.39649], [2.184711, 41.396455]]</t>
  </si>
  <si>
    <t>[[2.149116, 41.408131], [2.148971, 41.408145]]</t>
  </si>
  <si>
    <t>[[2.09427, 41.34473], [2.094138, 41.344918]]</t>
  </si>
  <si>
    <t>[[2.149801, 41.41269], [2.14986, 41.412591]]</t>
  </si>
  <si>
    <t>[[2.150109, 41.412396], [2.150195, 41.41232]]</t>
  </si>
  <si>
    <t>[[2.151148, 41.410984], [2.151083, 41.410843]]</t>
  </si>
  <si>
    <t>[[2.152471, 41.411496], [2.152489, 41.4114]]</t>
  </si>
  <si>
    <t>[[2.152447, 41.411278], [2.15234, 41.411184]]</t>
  </si>
  <si>
    <t>[[2.194028, 41.387726], [2.193526, 41.388128]]</t>
  </si>
  <si>
    <t>[[2.159714, 41.433956], [2.160405, 41.433558]]</t>
  </si>
  <si>
    <t>[[2.160405, 41.433558], [2.160972, 41.433214]]</t>
  </si>
  <si>
    <t>[[2.183192, 41.382603], [2.183276, 41.38256]]</t>
  </si>
  <si>
    <t>[[2.186876, 41.398085], [2.186798, 41.39801]]</t>
  </si>
  <si>
    <t>[[2.168615, 41.40352], [2.169198, 41.40308]]</t>
  </si>
  <si>
    <t>[[2.192194, 41.434163], [2.192222, 41.43409]]</t>
  </si>
  <si>
    <t>[[2.170261, 41.403015], [2.169994, 41.402822]]</t>
  </si>
  <si>
    <t>[[2.163985, 41.403418], [2.16396, 41.403397]]</t>
  </si>
  <si>
    <t>[[2.191948, 41.434796], [2.191967, 41.434747]]</t>
  </si>
  <si>
    <t>[[2.135556, 41.365048], [2.13552, 41.365061]]</t>
  </si>
  <si>
    <t>[[2.184062, 41.446534], [2.184767, 41.446595]]</t>
  </si>
  <si>
    <t>[[2.183156, 41.446443], [2.184062, 41.446534]]</t>
  </si>
  <si>
    <t>[[2.179055, 41.445779], [2.179226, 41.445813]]</t>
  </si>
  <si>
    <t>[[2.179401, 41.445847], [2.179742, 41.445914]]</t>
  </si>
  <si>
    <t>[[2.158133, 41.427698], [2.158686, 41.427863]]</t>
  </si>
  <si>
    <t>[[2.19723, 41.399048], [2.197195, 41.399025]]</t>
  </si>
  <si>
    <t>[[2.186841, 41.420089], [2.18684, 41.419399]]</t>
  </si>
  <si>
    <t>[[2.153919, 41.405106], [2.153549, 41.405405]]</t>
  </si>
  <si>
    <t>[[2.150117, 41.408456], [2.150168, 41.408478]]</t>
  </si>
  <si>
    <t>[[2.157092, 41.401632], [2.157473, 41.401886]]</t>
  </si>
  <si>
    <t>[[2.180766, 41.428668], [2.180727, 41.427781]]</t>
  </si>
  <si>
    <t>[[2.164754, 41.379133], [2.16508, 41.379229]]</t>
  </si>
  <si>
    <t>[[2.179657, 41.445954], [2.179867, 41.445995]]</t>
  </si>
  <si>
    <t>[[2.180148, 41.446041], [2.181746, 41.446261]]</t>
  </si>
  <si>
    <t>[[2.181746, 41.446261], [2.181826, 41.446273]]</t>
  </si>
  <si>
    <t>[[2.186584, 41.452309], [2.186549, 41.452176]]</t>
  </si>
  <si>
    <t>[[2.184714, 41.450217], [2.184623, 41.450196]]</t>
  </si>
  <si>
    <t>[[2.183515, 41.449994], [2.18339, 41.449886]]</t>
  </si>
  <si>
    <t>[[2.152391, 41.406413], [2.152328, 41.406463]]</t>
  </si>
  <si>
    <t>[[2.150333, 41.404487], [2.150381, 41.404336]]</t>
  </si>
  <si>
    <t>[[2.202454, 41.423785], [2.203314, 41.423154]]</t>
  </si>
  <si>
    <t>[[2.204216, 41.417608], [2.203978, 41.417809]]</t>
  </si>
  <si>
    <t>[[2.169441, 41.373996], [2.16906, 41.373258]]</t>
  </si>
  <si>
    <t>[[2.207285, 41.423845], [2.206403, 41.423179]]</t>
  </si>
  <si>
    <t>[[2.200292, 41.390314], [2.200692, 41.390656]]</t>
  </si>
  <si>
    <t>[[2.201253, 41.39103], [2.201643, 41.39122]]</t>
  </si>
  <si>
    <t>[[2.202684, 41.391579], [2.203087, 41.391734]]</t>
  </si>
  <si>
    <t>[[2.203645, 41.392036], [2.203676, 41.392053]]</t>
  </si>
  <si>
    <t>[[2.1983, 41.388588], [2.198562, 41.388657]]</t>
  </si>
  <si>
    <t>[[2.198562, 41.388657], [2.198862, 41.388773]]</t>
  </si>
  <si>
    <t>[[2.197252, 41.388125], [2.197619, 41.388353]]</t>
  </si>
  <si>
    <t>[[2.171969, 41.431193], [2.171826, 41.431416]]</t>
  </si>
  <si>
    <t>[[2.170702, 41.432499], [2.170125, 41.431669]]</t>
  </si>
  <si>
    <t>[[2.174366, 41.430315], [2.17398, 41.430319]]</t>
  </si>
  <si>
    <t>[[2.158416, 41.425619], [2.15835, 41.425535]]</t>
  </si>
  <si>
    <t>[[2.165155, 41.409594], [2.164284, 41.410242]]</t>
  </si>
  <si>
    <t>[[2.12944, 41.378628], [2.130041, 41.376925]]</t>
  </si>
  <si>
    <t>[[2.235759, 41.448574], [2.235774, 41.448525]]</t>
  </si>
  <si>
    <t>[[2.234347, 41.449458], [2.234546, 41.449254]]</t>
  </si>
  <si>
    <t>[[2.105613, 41.409755], [2.105638, 41.409812]]</t>
  </si>
  <si>
    <t>[[2.105576, 41.41006], [2.105525, 41.41011]]</t>
  </si>
  <si>
    <t>[[2.105523, 41.406459], [2.105364, 41.406386]]</t>
  </si>
  <si>
    <t>[[2.10429, 41.406467], [2.104301, 41.406595]]</t>
  </si>
  <si>
    <t>[[2.104412, 41.40711], [2.104384, 41.407182]]</t>
  </si>
  <si>
    <t>[[2.104096, 41.407283], [2.103728, 41.407325]]</t>
  </si>
  <si>
    <t>[[2.103377, 41.407464], [2.103319, 41.407544]]</t>
  </si>
  <si>
    <t>[[2.103319, 41.407544], [2.103243, 41.407691]]</t>
  </si>
  <si>
    <t>[[2.104554, 41.412139], [2.104542, 41.41218]]</t>
  </si>
  <si>
    <t>[[2.23583, 41.454222], [2.235801, 41.454175]]</t>
  </si>
  <si>
    <t>[[2.117918, 41.399817], [2.118169, 41.399931]]</t>
  </si>
  <si>
    <t>[[2.181277, 41.413294], [2.181334, 41.413373]]</t>
  </si>
  <si>
    <t>[[2.183385, 41.406029], [2.183572, 41.406173]]</t>
  </si>
  <si>
    <t>[[2.17398, 41.430319], [2.174366, 41.430315]]</t>
  </si>
  <si>
    <t>[[2.169976, 41.372989], [2.169366, 41.371827]]</t>
  </si>
  <si>
    <t>[[2.195005, 41.41432], [2.195585, 41.413883]]</t>
  </si>
  <si>
    <t>[[2.234724, 41.45382], [2.23452, 41.453753]]</t>
  </si>
  <si>
    <t>[[2.23452, 41.453753], [2.234321, 41.453688]]</t>
  </si>
  <si>
    <t>[[2.213483, 41.446209], [2.212867, 41.446004]]</t>
  </si>
  <si>
    <t>[[2.108361, 41.354077], [2.107642, 41.353535]]</t>
  </si>
  <si>
    <t>[[2.106632, 41.353037], [2.106637, 41.35301]]</t>
  </si>
  <si>
    <t>[[2.106649, 41.35295], [2.106683, 41.352864]]</t>
  </si>
  <si>
    <t>[[2.150788, 41.399963], [2.150475, 41.39971]]</t>
  </si>
  <si>
    <t>[[2.088407, 41.32166], [2.089091, 41.321768]]</t>
  </si>
  <si>
    <t>[[2.141468, 41.409934], [2.14107, 41.409566]]</t>
  </si>
  <si>
    <t>[[2.081188, 41.347232], [2.081088, 41.34717]]</t>
  </si>
  <si>
    <t>[[2.080675, 41.348089], [2.081334, 41.347955]]</t>
  </si>
  <si>
    <t>[[2.081538, 41.347392], [2.081358, 41.347316]]</t>
  </si>
  <si>
    <t>[[2.156419, 41.390902], [2.157146, 41.391446]]</t>
  </si>
  <si>
    <t>[[2.078118, 41.3493], [2.078173, 41.349284]]</t>
  </si>
  <si>
    <t>[[2.081986, 41.347579], [2.081931, 41.34754]]</t>
  </si>
  <si>
    <t>[[2.08016, 41.344976], [2.08025, 41.344958]]</t>
  </si>
  <si>
    <t>[[2.079702, 41.345592], [2.079685, 41.345517]]</t>
  </si>
  <si>
    <t>[[2.079688, 41.345405], [2.079706, 41.345341]]</t>
  </si>
  <si>
    <t>[[2.089278, 41.343537], [2.089738, 41.343249]]</t>
  </si>
  <si>
    <t>[[2.080448, 41.344956], [2.080661, 41.344961]]</t>
  </si>
  <si>
    <t>[[2.080863, 41.344949], [2.081098, 41.344917]]</t>
  </si>
  <si>
    <t>[[2.086254, 41.344543], [2.086797, 41.344452]]</t>
  </si>
  <si>
    <t>[[2.087446, 41.344303], [2.087728, 41.344221]]</t>
  </si>
  <si>
    <t>[[2.090047, 41.343057], [2.090255, 41.342945]]</t>
  </si>
  <si>
    <t>[[2.150579, 41.378003], [2.151639, 41.378807]]</t>
  </si>
  <si>
    <t>[[2.087395, 41.364149], [2.087505, 41.364151]]</t>
  </si>
  <si>
    <t>[[2.170367, 41.373749], [2.169441, 41.373996]]</t>
  </si>
  <si>
    <t>[[2.149755, 41.393934], [2.151424, 41.394358]]</t>
  </si>
  <si>
    <t>[[2.134356, 41.395552], [2.134329, 41.395597]]</t>
  </si>
  <si>
    <t>[[2.137308, 41.390606], [2.137223, 41.390682]]</t>
  </si>
  <si>
    <t>[[2.135857, 41.378101], [2.136795, 41.378528]]</t>
  </si>
  <si>
    <t>[[2.135859, 41.392281], [2.135398, 41.39334]]</t>
  </si>
  <si>
    <t>[[2.17663, 41.376062], [2.176432, 41.376062]]</t>
  </si>
  <si>
    <t>[[2.175419, 41.376265], [2.175376, 41.376206]]</t>
  </si>
  <si>
    <t>[[2.175619, 41.376224], [2.175419, 41.376265]]</t>
  </si>
  <si>
    <t>[[2.167385, 41.443862], [2.167105, 41.444267]]</t>
  </si>
  <si>
    <t>[[2.157593, 41.401194], [2.15801, 41.401454]]</t>
  </si>
  <si>
    <t>[[2.175871, 41.377782], [2.175447, 41.37854]]</t>
  </si>
  <si>
    <t>[[2.204288, 41.41588], [2.202063, 41.414222]]</t>
  </si>
  <si>
    <t>[[2.15378, 41.397477], [2.154121, 41.397118]]</t>
  </si>
  <si>
    <t>[[2.165983, 41.427706], [2.165824, 41.426698]]</t>
  </si>
  <si>
    <t>[[2.165975, 41.400428], [2.166173, 41.40029]]</t>
  </si>
  <si>
    <t>[[2.155937, 41.402642], [2.15655, 41.40209]]</t>
  </si>
  <si>
    <t>[[2.13851, 41.415088], [2.138555, 41.415146]]</t>
  </si>
  <si>
    <t>[[2.131809, 41.384802], [2.132205, 41.384019]]</t>
  </si>
  <si>
    <t>[[2.172396, 41.406059], [2.173117, 41.405499]]</t>
  </si>
  <si>
    <t>[[2.149037, 41.347062], [2.148925, 41.347004]]</t>
  </si>
  <si>
    <t>[[2.149457, 41.406565], [2.149302, 41.406667]]</t>
  </si>
  <si>
    <t>[[2.150424, 41.348746], [2.150211, 41.348464]]</t>
  </si>
  <si>
    <t>[[2.137648, 41.389534], [2.13815, 41.389817]]</t>
  </si>
  <si>
    <t>[[2.144264, 41.429449], [2.143673, 41.428173]]</t>
  </si>
  <si>
    <t>[[2.189685, 41.4488], [2.189719, 41.447226]]</t>
  </si>
  <si>
    <t>[[2.107421, 41.393526], [2.107045, 41.393364]]</t>
  </si>
  <si>
    <t>[[2.187276, 41.395037], [2.187201, 41.395002]]</t>
  </si>
  <si>
    <t>[[2.160026, 41.43139], [2.159855, 41.43149]]</t>
  </si>
  <si>
    <t>[[2.163192, 41.406215], [2.163091, 41.406061]]</t>
  </si>
  <si>
    <t>[[2.162711, 41.405821], [2.162652, 41.405878]]</t>
  </si>
  <si>
    <t>[[2.14965, 41.400746], [2.149871, 41.400909]]</t>
  </si>
  <si>
    <t>[[2.238271, 41.446088], [2.237458, 41.44545]]</t>
  </si>
  <si>
    <t>[[2.156299, 41.400378], [2.15635, 41.400407]]</t>
  </si>
  <si>
    <t>[[2.187921, 41.393932], [2.187106, 41.393357]]</t>
  </si>
  <si>
    <t>[[2.201773, 41.414353], [2.201834, 41.414392]]</t>
  </si>
  <si>
    <t>[[2.144236, 41.427309], [2.143811, 41.427385]]</t>
  </si>
  <si>
    <t>[[2.167753, 41.407617], [2.16711, 41.40808]]</t>
  </si>
  <si>
    <t>[[2.19232, 41.384524], [2.19253, 41.38476]]</t>
  </si>
  <si>
    <t>[[2.190756, 41.383999], [2.191046, 41.384132]]</t>
  </si>
  <si>
    <t>[[2.210624, 41.42099], [2.211817, 41.421895]]</t>
  </si>
  <si>
    <t>[[2.148306, 41.426853], [2.147527, 41.426752]]</t>
  </si>
  <si>
    <t>[[2.130092, 41.38837], [2.129907, 41.388738]]</t>
  </si>
  <si>
    <t>[[2.130101, 41.39104], [2.130363, 41.390436]]</t>
  </si>
  <si>
    <t>[[2.176994, 41.400952], [2.176805, 41.400885]]</t>
  </si>
  <si>
    <t>[[2.176581, 41.39752], [2.176773, 41.397376]]</t>
  </si>
  <si>
    <t>[[2.165014, 41.427803], [2.165983, 41.427706]]</t>
  </si>
  <si>
    <t>[[2.195754, 41.415491], [2.19627, 41.415881]]</t>
  </si>
  <si>
    <t>[[2.177206, 41.428689], [2.177325, 41.428684]]</t>
  </si>
  <si>
    <t>[[2.129696, 41.318369], [2.129746, 41.318366]]</t>
  </si>
  <si>
    <t>[[2.172265, 41.404216], [2.172089, 41.404352]]</t>
  </si>
  <si>
    <t>[[2.194964, 41.395688], [2.195908, 41.394975]]</t>
  </si>
  <si>
    <t>[[2.108313, 41.38778], [2.107288, 41.386611]]</t>
  </si>
  <si>
    <t>[[2.15653, 41.385894], [2.156787, 41.38609]]</t>
  </si>
  <si>
    <t>[[2.171637, 41.387151], [2.171595, 41.387117]]</t>
  </si>
  <si>
    <t>[[2.152687, 41.396908], [2.152604, 41.396982]]</t>
  </si>
  <si>
    <t>[[2.193092, 41.423958], [2.191849, 41.423935]]</t>
  </si>
  <si>
    <t>[[2.186662, 41.420598], [2.185651, 41.421356]]</t>
  </si>
  <si>
    <t>[[2.183181, 41.423273], [2.183161, 41.42329]]</t>
  </si>
  <si>
    <t>[[2.073216, 41.375682], [2.073138, 41.375717]]</t>
  </si>
  <si>
    <t>[[2.073092, 41.375745], [2.073065, 41.375776]]</t>
  </si>
  <si>
    <t>[[2.072828, 41.376575], [2.072883, 41.376708]]</t>
  </si>
  <si>
    <t>[[2.074134, 41.373527], [2.074069, 41.373587]]</t>
  </si>
  <si>
    <t>[[2.165689, 41.38506], [2.166078, 41.385018]]</t>
  </si>
  <si>
    <t>[[2.192684, 41.405848], [2.192598, 41.405911]]</t>
  </si>
  <si>
    <t>[[2.161374, 41.407222], [2.160012, 41.40641]]</t>
  </si>
  <si>
    <t>[[2.13245, 41.322137], [2.132457, 41.322179]]</t>
  </si>
  <si>
    <t>[[2.132812, 41.32296], [2.132893, 41.323091]]</t>
  </si>
  <si>
    <t>[[2.131291, 41.319732], [2.131429, 41.319812]]</t>
  </si>
  <si>
    <t>[[2.133123, 41.316014], [2.131147, 41.317607]]</t>
  </si>
  <si>
    <t>[[2.138647, 41.418453], [2.138643, 41.418834]]</t>
  </si>
  <si>
    <t>[[2.190351, 41.426131], [2.190993, 41.425967]]</t>
  </si>
  <si>
    <t>[[2.176362, 41.400819], [2.176019, 41.400705]]</t>
  </si>
  <si>
    <t>[[2.138445, 41.421847], [2.138424, 41.421945]]</t>
  </si>
  <si>
    <t>[[2.145016, 41.376159], [2.144732, 41.376455]]</t>
  </si>
  <si>
    <t>[[2.122437, 41.385182], [2.122408, 41.384909]]</t>
  </si>
  <si>
    <t>[[2.122347, 41.384407], [2.122314, 41.384277]]</t>
  </si>
  <si>
    <t>[[2.122541, 41.386618], [2.122569, 41.386567]]</t>
  </si>
  <si>
    <t>[[2.164336, 41.431022], [2.164077, 41.431186]]</t>
  </si>
  <si>
    <t>[[2.129307, 41.378569], [2.130259, 41.375919]]</t>
  </si>
  <si>
    <t>[[2.13146, 41.372658], [2.131741, 41.371781]]</t>
  </si>
  <si>
    <t>[[2.206584, 41.430228], [2.205191, 41.430886]]</t>
  </si>
  <si>
    <t>[[2.198345, 41.406659], [2.198086, 41.406857]]</t>
  </si>
  <si>
    <t>[[2.145965, 41.376564], [2.146783, 41.376989]]</t>
  </si>
  <si>
    <t>[[2.14578, 41.376474], [2.145965, 41.376564]]</t>
  </si>
  <si>
    <t>[[2.114477, 41.346729], [2.114412, 41.34677]]</t>
  </si>
  <si>
    <t>[[2.114168, 41.347824], [2.114298, 41.34799]]</t>
  </si>
  <si>
    <t>[[2.115823, 41.346149], [2.115581, 41.346263]]</t>
  </si>
  <si>
    <t>[[2.120239, 41.344908], [2.119128, 41.344785]]</t>
  </si>
  <si>
    <t>[[2.114715, 41.349525], [2.114793, 41.349805]]</t>
  </si>
  <si>
    <t>[[2.115116, 41.353524], [2.115114, 41.35357]]</t>
  </si>
  <si>
    <t>[[2.114926, 41.351044], [2.114914, 41.351104]]</t>
  </si>
  <si>
    <t>[[2.1147, 41.35377], [2.114651, 41.353799]]</t>
  </si>
  <si>
    <t>[[2.122562, 41.34541], [2.12249, 41.345393]]</t>
  </si>
  <si>
    <t>[[2.114937, 41.353734], [2.114773, 41.353751]]</t>
  </si>
  <si>
    <t>[[2.183073, 41.409208], [2.182033, 41.41001]]</t>
  </si>
  <si>
    <t>[[2.142281, 41.359786], [2.142976, 41.360287]]</t>
  </si>
  <si>
    <t>[[2.127226, 41.385118], [2.127295, 41.384709]]</t>
  </si>
  <si>
    <t>[[2.12709, 41.386805], [2.127079, 41.38636]]</t>
  </si>
  <si>
    <t>[[2.101446, 41.369971], [2.101172, 41.370286]]</t>
  </si>
  <si>
    <t>[[2.187019, 41.39651], [2.187022, 41.396726]]</t>
  </si>
  <si>
    <t>[[2.212327, 41.430893], [2.212057, 41.431238]]</t>
  </si>
  <si>
    <t>[[2.090942, 41.33379], [2.088949, 41.333115]]</t>
  </si>
  <si>
    <t>[[2.08728, 41.332551], [2.086148, 41.332168]]</t>
  </si>
  <si>
    <t>[[2.084771, 41.331594], [2.084217, 41.331373]]</t>
  </si>
  <si>
    <t>[[2.195827, 41.411961], [2.195236, 41.41241]]</t>
  </si>
  <si>
    <t>[[2.163396, 41.431866], [2.163258, 41.432104]]</t>
  </si>
  <si>
    <t>[[2.163258, 41.432104], [2.163175, 41.432344]]</t>
  </si>
  <si>
    <t>[[2.183664, 41.408757], [2.183073, 41.409208]]</t>
  </si>
  <si>
    <t>[[2.163723, 41.428043], [2.163849, 41.427992]]</t>
  </si>
  <si>
    <t>[[2.203927, 41.405825], [2.203307, 41.406319]]</t>
  </si>
  <si>
    <t>[[2.177041, 41.397175], [2.17714, 41.3971]]</t>
  </si>
  <si>
    <t>[[2.164595, 41.390268], [2.164669, 41.390328]]</t>
  </si>
  <si>
    <t>[[2.074518, 41.373379], [2.074398, 41.373412]]</t>
  </si>
  <si>
    <t>[[2.072631, 41.377017], [2.072546, 41.377012]]</t>
  </si>
  <si>
    <t>[[2.0776, 41.371002], [2.077422, 41.371139]]</t>
  </si>
  <si>
    <t>[[2.123299, 41.393704], [2.123905, 41.394046]]</t>
  </si>
  <si>
    <t>[[2.149498, 41.420649], [2.149246, 41.420365]]</t>
  </si>
  <si>
    <t>[[2.122127, 41.394936], [2.122182, 41.394964]]</t>
  </si>
  <si>
    <t>[[2.120263, 41.396583], [2.120197, 41.39648]]</t>
  </si>
  <si>
    <t>[[2.134443, 41.414903], [2.13324, 41.414618]]</t>
  </si>
  <si>
    <t>[[2.116994, 41.399322], [2.117104, 41.399259]]</t>
  </si>
  <si>
    <t>[[2.117207, 41.399209], [2.11736, 41.399145]]</t>
  </si>
  <si>
    <t>[[2.118102, 41.398911], [2.118236, 41.398829]]</t>
  </si>
  <si>
    <t>[[2.146538, 41.396349], [2.146597, 41.396303]]</t>
  </si>
  <si>
    <t>[[2.145384, 41.399439], [2.144526, 41.398825]]</t>
  </si>
  <si>
    <t>[[2.122582, 41.386472], [2.122515, 41.386029]]</t>
  </si>
  <si>
    <t>[[2.122378, 41.384782], [2.12233, 41.384748]]</t>
  </si>
  <si>
    <t>[[2.165695, 41.374911], [2.165631, 41.374911]]</t>
  </si>
  <si>
    <t>[[2.179356, 41.377991], [2.179121, 41.378072]]</t>
  </si>
  <si>
    <t>[[2.072853, 41.376382], [2.072825, 41.376478]]</t>
  </si>
  <si>
    <t>[[2.074851, 41.37276], [2.074766, 41.372834]]</t>
  </si>
  <si>
    <t>[[2.188966, 41.403554], [2.1898, 41.402915]]</t>
  </si>
  <si>
    <t>[[2.144557, 41.364722], [2.14469, 41.364897]]</t>
  </si>
  <si>
    <t>[[2.201621, 41.434129], [2.202375, 41.433777]]</t>
  </si>
  <si>
    <t>[[2.127097, 41.387875], [2.127077, 41.387731]]</t>
  </si>
  <si>
    <t>[[2.179431, 41.428674], [2.179834, 41.42867]]</t>
  </si>
  <si>
    <t>[[2.177082, 41.373759], [2.177152, 41.37378]]</t>
  </si>
  <si>
    <t>[[2.188752, 41.378169], [2.188933, 41.378209]]</t>
  </si>
  <si>
    <t>[[2.188009, 41.378093], [2.18804, 41.378011]]</t>
  </si>
  <si>
    <t>[[2.160606, 41.39681], [2.160344, 41.39674]]</t>
  </si>
  <si>
    <t>[[2.171595, 41.387117], [2.171553, 41.387082]]</t>
  </si>
  <si>
    <t>[[2.201045, 41.422707], [2.201219, 41.422324]]</t>
  </si>
  <si>
    <t>[[2.171345, 41.383801], [2.171374, 41.383755]]</t>
  </si>
  <si>
    <t>[[2.207087, 41.415447], [2.206812, 41.415653]]</t>
  </si>
  <si>
    <t>[[2.193617, 41.434121], [2.19392, 41.43377]]</t>
  </si>
  <si>
    <t>[[2.19392, 41.43377], [2.194184, 41.433408]]</t>
  </si>
  <si>
    <t>[[2.203032, 41.409985], [2.20314, 41.41012]]</t>
  </si>
  <si>
    <t>[[2.151674, 41.383913], [2.151106, 41.383489]]</t>
  </si>
  <si>
    <t>[[2.078635, 41.356662], [2.078568, 41.356669]]</t>
  </si>
  <si>
    <t>[[2.082633, 41.357007], [2.08264, 41.35705]]</t>
  </si>
  <si>
    <t>[[2.194971, 41.432537], [2.19506, 41.4324]]</t>
  </si>
  <si>
    <t>[[2.082543, 41.357186], [2.082476, 41.357212]]</t>
  </si>
  <si>
    <t>[[2.081185, 41.354363], [2.081682, 41.354541]]</t>
  </si>
  <si>
    <t>[[2.08095, 41.354131], [2.081012, 41.354166]]</t>
  </si>
  <si>
    <t>[[2.17042, 41.377697], [2.170486, 41.377736]]</t>
  </si>
  <si>
    <t>[[2.170287, 41.378055], [2.170206, 41.378024]]</t>
  </si>
  <si>
    <t>[[2.170206, 41.378024], [2.170167, 41.377985]]</t>
  </si>
  <si>
    <t>[[2.170146, 41.377792], [2.170157, 41.377728]]</t>
  </si>
  <si>
    <t>[[2.14427, 41.381012], [2.144046, 41.380944]]</t>
  </si>
  <si>
    <t>[[2.142396, 41.371472], [2.142413, 41.372195]]</t>
  </si>
  <si>
    <t>[[2.204887, 41.406529], [2.205079, 41.406665]]</t>
  </si>
  <si>
    <t>[[2.176623, 41.406109], [2.176848, 41.406273]]</t>
  </si>
  <si>
    <t>[[2.210645, 41.43084], [2.210494, 41.430913]]</t>
  </si>
  <si>
    <t>[[2.104173, 41.41143], [2.104452, 41.411839]]</t>
  </si>
  <si>
    <t>[[2.202516, 41.408099], [2.202778, 41.408299]]</t>
  </si>
  <si>
    <t>[[2.202837, 41.408343], [2.202873, 41.408369]]</t>
  </si>
  <si>
    <t>[[2.201593, 41.407633], [2.201745, 41.407514]]</t>
  </si>
  <si>
    <t>[[2.199484, 41.412655], [2.19966, 41.412787]]</t>
  </si>
  <si>
    <t>[[2.153923, 41.378643], [2.153713, 41.378481]]</t>
  </si>
  <si>
    <t>[[2.143607, 41.434473], [2.143442, 41.434466]]</t>
  </si>
  <si>
    <t>[[2.143257, 41.434431], [2.14309, 41.434373]]</t>
  </si>
  <si>
    <t>[[2.17797, 41.405357], [2.177791, 41.405221]]</t>
  </si>
  <si>
    <t>[[2.177725, 41.406942], [2.177777, 41.406906]]</t>
  </si>
  <si>
    <t>[[2.197731, 41.394264], [2.198147, 41.394594]]</t>
  </si>
  <si>
    <t>[[2.199795, 41.393614], [2.199882, 41.393547]]</t>
  </si>
  <si>
    <t>[[2.122283, 41.354019], [2.122216, 41.354071]]</t>
  </si>
  <si>
    <t>[[2.124258, 41.347911], [2.124011, 41.34814]]</t>
  </si>
  <si>
    <t>[[2.126579, 41.349951], [2.125967, 41.350584]]</t>
  </si>
  <si>
    <t>[[2.169976, 41.372989], [2.170367, 41.373749]]</t>
  </si>
  <si>
    <t>[[2.177719, 41.408602], [2.177924, 41.408446]]</t>
  </si>
  <si>
    <t>[[2.155046, 41.396766], [2.154939, 41.396876]]</t>
  </si>
  <si>
    <t>[[2.135931, 41.375793], [2.135579, 41.375474]]</t>
  </si>
  <si>
    <t>[[2.205138, 41.422284], [2.205075, 41.42233]]</t>
  </si>
  <si>
    <t>[[2.204976, 41.422407], [2.204828, 41.4223]]</t>
  </si>
  <si>
    <t>[[2.137793, 41.402888], [2.137873, 41.402823]]</t>
  </si>
  <si>
    <t>[[2.153973, 41.375078], [2.153752, 41.375074]]</t>
  </si>
  <si>
    <t>[[2.114706, 41.406573], [2.112756, 41.407426]]</t>
  </si>
  <si>
    <t>[[2.124316, 41.399426], [2.124237, 41.399505]]</t>
  </si>
  <si>
    <t>[[2.120272, 41.402319], [2.120219, 41.402349]]</t>
  </si>
  <si>
    <t>[[2.120219, 41.402349], [2.119847, 41.40261]]</t>
  </si>
  <si>
    <t>[[2.145453, 41.430861], [2.145586, 41.431153]]</t>
  </si>
  <si>
    <t>[[2.161784, 41.429562], [2.161827, 41.429572]]</t>
  </si>
  <si>
    <t>[[2.191521, 41.399895], [2.191552, 41.399875]]</t>
  </si>
  <si>
    <t>[[2.199107, 41.416486], [2.198954, 41.416358]]</t>
  </si>
  <si>
    <t>[[2.168063, 41.379778], [2.168126, 41.379725]]</t>
  </si>
  <si>
    <t>[[2.101922, 41.381339], [2.101997, 41.381231]]</t>
  </si>
  <si>
    <t>[[2.101997, 41.381231], [2.102037, 41.381103]]</t>
  </si>
  <si>
    <t>[[2.101991, 41.380803], [2.101972, 41.380765]]</t>
  </si>
  <si>
    <t>[[2.101485, 41.380416], [2.101392, 41.3804]]</t>
  </si>
  <si>
    <t>[[2.101082, 41.380474], [2.101027, 41.380517]]</t>
  </si>
  <si>
    <t>[[2.186369, 41.424854], [2.186407, 41.424875]]</t>
  </si>
  <si>
    <t>[[2.173528, 41.427691], [2.173625, 41.427703]]</t>
  </si>
  <si>
    <t>[[2.14719, 41.351701], [2.146675, 41.35152]]</t>
  </si>
  <si>
    <t>[[2.159525, 41.429701], [2.159291, 41.429687]]</t>
  </si>
  <si>
    <t>[[2.170309, 41.382281], [2.170091, 41.382165]]</t>
  </si>
  <si>
    <t>[[2.15648, 41.401514], [2.156345, 41.40163]]</t>
  </si>
  <si>
    <t>[[2.16738, 41.394038], [2.167514, 41.394149]]</t>
  </si>
  <si>
    <t>[[2.182544, 41.428665], [2.182117, 41.428662]]</t>
  </si>
  <si>
    <t>[[2.155049, 41.396566], [2.15494, 41.396696]]</t>
  </si>
  <si>
    <t>[[2.153007, 41.390067], [2.153336, 41.389827]]</t>
  </si>
  <si>
    <t>[[2.142329, 41.370069], [2.141885, 41.369732]]</t>
  </si>
  <si>
    <t>[[2.183166, 41.445885], [2.183025, 41.445217]]</t>
  </si>
  <si>
    <t>[[2.187968, 41.421298], [2.187108, 41.420675]]</t>
  </si>
  <si>
    <t>[[2.167197, 41.380508], [2.167271, 41.380444]]</t>
  </si>
  <si>
    <t>[[2.190993, 41.425967], [2.190351, 41.426131]]</t>
  </si>
  <si>
    <t>[[2.190351, 41.426131], [2.189768, 41.426304]]</t>
  </si>
  <si>
    <t>[[2.168024, 41.379604], [2.168028, 41.37955]]</t>
  </si>
  <si>
    <t>[[2.15406, 41.389119], [2.153979, 41.389203]]</t>
  </si>
  <si>
    <t>[[2.111108, 41.408394], [2.111528, 41.40819]]</t>
  </si>
  <si>
    <t>[[2.121401, 41.406881], [2.121275, 41.406797]]</t>
  </si>
  <si>
    <t>[[2.120295, 41.406131], [2.120021, 41.405918]]</t>
  </si>
  <si>
    <t>[[2.177106, 41.390332], [2.17729, 41.39019]]</t>
  </si>
  <si>
    <t>[[2.192729, 41.429994], [2.193703, 41.429949]]</t>
  </si>
  <si>
    <t>[[2.191291, 41.419917], [2.191364, 41.418736]]</t>
  </si>
  <si>
    <t>[[2.193253, 41.38084], [2.193412, 41.381102]]</t>
  </si>
  <si>
    <t>[[2.125862, 41.357645], [2.125675, 41.35776]]</t>
  </si>
  <si>
    <t>[[2.126092, 41.355493], [2.126239, 41.355259]]</t>
  </si>
  <si>
    <t>[[2.155616, 41.395891], [2.15537, 41.396309]]</t>
  </si>
  <si>
    <t>[[2.113931, 41.355286], [2.113745, 41.355704]]</t>
  </si>
  <si>
    <t>[[2.189793, 41.430029], [2.19016, 41.429255]]</t>
  </si>
  <si>
    <t>[[2.167724, 41.395996], [2.167533, 41.395845]]</t>
  </si>
  <si>
    <t>[[2.140599, 41.431337], [2.140644, 41.431446]]</t>
  </si>
  <si>
    <t>[[2.186813, 41.408653], [2.186719, 41.408555]]</t>
  </si>
  <si>
    <t>[[2.144701, 41.43037], [2.144569, 41.430099]]</t>
  </si>
  <si>
    <t>[[2.163791, 41.393045], [2.163804, 41.393056]]</t>
  </si>
  <si>
    <t>[[2.168583, 41.396663], [2.168607, 41.396682]]</t>
  </si>
  <si>
    <t>[[2.17199, 41.394123], [2.17179, 41.393985]]</t>
  </si>
  <si>
    <t>[[2.153179, 41.425967], [2.152928, 41.426004]]</t>
  </si>
  <si>
    <t>[[2.17653, 41.415842], [2.176055, 41.416219]]</t>
  </si>
  <si>
    <t>[[2.20581, 41.399553], [2.20533, 41.399165]]</t>
  </si>
  <si>
    <t>[[2.161618, 41.394782], [2.161578, 41.394815]]</t>
  </si>
  <si>
    <t>[[2.215323, 41.446763], [2.215537, 41.446555]]</t>
  </si>
  <si>
    <t>[[2.130932, 41.373936], [2.131167, 41.373265]]</t>
  </si>
  <si>
    <t>[[2.182325, 41.439833], [2.18312, 41.440526]]</t>
  </si>
  <si>
    <t>[[2.174072, 41.378903], [2.174139, 41.378971]]</t>
  </si>
  <si>
    <t>[[2.141291, 41.392776], [2.141643, 41.392536]]</t>
  </si>
  <si>
    <t>[[2.196446, 41.447694], [2.196584, 41.44773]]</t>
  </si>
  <si>
    <t>[[2.194848, 41.452755], [2.194854, 41.452585]]</t>
  </si>
  <si>
    <t>[[2.194943, 41.451547], [2.194939, 41.451433]]</t>
  </si>
  <si>
    <t>[[2.194623, 41.450862], [2.194242, 41.450545]]</t>
  </si>
  <si>
    <t>[[2.163189, 41.409255], [2.163818, 41.408692]]</t>
  </si>
  <si>
    <t>[[2.19398, 41.450292], [2.193911, 41.450166]]</t>
  </si>
  <si>
    <t>[[2.192008, 41.455181], [2.192298, 41.455102]]</t>
  </si>
  <si>
    <t>[[2.194111, 41.454294], [2.194226, 41.454206]]</t>
  </si>
  <si>
    <t>[[2.194582, 41.453791], [2.194644, 41.453682]]</t>
  </si>
  <si>
    <t>[[2.09064, 41.356484], [2.089847, 41.356512]]</t>
  </si>
  <si>
    <t>[[2.092598, 41.353975], [2.092568, 41.354041]]</t>
  </si>
  <si>
    <t>[[2.089847, 41.356512], [2.089584, 41.356538]]</t>
  </si>
  <si>
    <t>[[2.180705, 41.442364], [2.180606, 41.44222]]</t>
  </si>
  <si>
    <t>[[2.122128, 41.39587], [2.122937, 41.396302]]</t>
  </si>
  <si>
    <t>[[2.214959, 41.42752], [2.2148, 41.427592]]</t>
  </si>
  <si>
    <t>[[2.211069, 41.421221], [2.211663, 41.421683]]</t>
  </si>
  <si>
    <t>[[2.215687, 41.424189], [2.215945, 41.424335]]</t>
  </si>
  <si>
    <t>[[2.216859, 41.424895], [2.217001, 41.425028]]</t>
  </si>
  <si>
    <t>[[2.217289, 41.425418], [2.217348, 41.425548]]</t>
  </si>
  <si>
    <t>[[2.217338, 41.426148], [2.217284, 41.426268]]</t>
  </si>
  <si>
    <t>[[2.217034, 41.426622], [2.216893, 41.426769]]</t>
  </si>
  <si>
    <t>[[2.163153, 41.405954], [2.163192, 41.406215]]</t>
  </si>
  <si>
    <t>[[2.112611, 41.390142], [2.11249, 41.390208]]</t>
  </si>
  <si>
    <t>[[2.123856, 41.374179], [2.12448, 41.374493]]</t>
  </si>
  <si>
    <t>[[2.109049, 41.392901], [2.108768, 41.393135]]</t>
  </si>
  <si>
    <t>[[2.219358, 41.422435], [2.219565, 41.422308]]</t>
  </si>
  <si>
    <t>[[2.21882, 41.423358], [2.218832, 41.42331]]</t>
  </si>
  <si>
    <t>[[2.219866, 41.422103], [2.220038, 41.421974]]</t>
  </si>
  <si>
    <t>[[2.222793, 41.423097], [2.222765, 41.423161]]</t>
  </si>
  <si>
    <t>[[2.222765, 41.423161], [2.222717, 41.423214]]</t>
  </si>
  <si>
    <t>[[2.127192, 41.375573], [2.12745, 41.375214]]</t>
  </si>
  <si>
    <t>[[2.169581, 41.401121], [2.169783, 41.400967]]</t>
  </si>
  <si>
    <t>[[2.163371, 41.373075], [2.163517, 41.373503]]</t>
  </si>
  <si>
    <t>[[2.209836, 41.418465], [2.209854, 41.418481]]</t>
  </si>
  <si>
    <t>[[2.209693, 41.418302], [2.209827, 41.418458]]</t>
  </si>
  <si>
    <t>[[2.163697, 41.374008], [2.163517, 41.373503]]</t>
  </si>
  <si>
    <t>[[2.192089, 41.404454], [2.192174, 41.404475]]</t>
  </si>
  <si>
    <t>[[2.12918, 41.373092], [2.128743, 41.373621]]</t>
  </si>
  <si>
    <t>[[2.141963, 41.398313], [2.141637, 41.398204]]</t>
  </si>
  <si>
    <t>[[2.186967, 41.400015], [2.187032, 41.400009]]</t>
  </si>
  <si>
    <t>[[2.19059, 41.404073], [2.190776, 41.40412]]</t>
  </si>
  <si>
    <t>[[2.192174, 41.404475], [2.192203, 41.404483]]</t>
  </si>
  <si>
    <t>[[2.199161, 41.406509], [2.198818, 41.406427]]</t>
  </si>
  <si>
    <t>[[2.200586, 41.406852], [2.199161, 41.406509]]</t>
  </si>
  <si>
    <t>[[2.12745, 41.375214], [2.128236, 41.374245]]</t>
  </si>
  <si>
    <t>[[2.197896, 41.449492], [2.197846, 41.449594]]</t>
  </si>
  <si>
    <t>[[2.185823, 41.400764], [2.186771, 41.400083]]</t>
  </si>
  <si>
    <t>[[2.19538, 41.452374], [2.195272, 41.452868]]</t>
  </si>
  <si>
    <t>[[2.185749, 41.414868], [2.185533, 41.414591]]</t>
  </si>
  <si>
    <t>[[2.11724, 41.369766], [2.116797, 41.3695]]</t>
  </si>
  <si>
    <t>[[2.116041, 41.369306], [2.116431, 41.369327]]</t>
  </si>
  <si>
    <t>[[2.179752, 41.44601], [2.179777, 41.446051]]</t>
  </si>
  <si>
    <t>[[2.179857, 41.446273], [2.179881, 41.446328]]</t>
  </si>
  <si>
    <t>[[2.203274, 41.39747], [2.202419, 41.396766]]</t>
  </si>
  <si>
    <t>[[2.142019, 41.393826], [2.142561, 41.393563]]</t>
  </si>
  <si>
    <t>[[2.175916, 41.416315], [2.176282, 41.4168]]</t>
  </si>
  <si>
    <t>[[2.179928, 41.419159], [2.180702, 41.419313]]</t>
  </si>
  <si>
    <t>[[2.176223, 41.418135], [2.176333, 41.418239]]</t>
  </si>
  <si>
    <t>[[2.180794, 41.419678], [2.180901, 41.419685]]</t>
  </si>
  <si>
    <t>[[2.180995, 41.421551], [2.180116, 41.421653]]</t>
  </si>
  <si>
    <t>[[2.177231, 41.418744], [2.177387, 41.418763]]</t>
  </si>
  <si>
    <t>[[2.175761, 41.417723], [2.176003, 41.417937]]</t>
  </si>
  <si>
    <t>[[2.180817, 41.420179], [2.18083, 41.420117]]</t>
  </si>
  <si>
    <t>[[2.180485, 41.420715], [2.180347, 41.420863]]</t>
  </si>
  <si>
    <t>[[2.184767, 41.422374], [2.184542, 41.422218]]</t>
  </si>
  <si>
    <t>[[2.200762, 41.394586], [2.200579, 41.39443]]</t>
  </si>
  <si>
    <t>[[2.163195, 41.375038], [2.163434, 41.375038]]</t>
  </si>
  <si>
    <t>[[2.185488, 41.422995], [2.185448, 41.422855]]</t>
  </si>
  <si>
    <t>[[2.082089, 41.33019], [2.082326, 41.33021]]</t>
  </si>
  <si>
    <t>[[2.197232, 41.449887], [2.197259, 41.449663]]</t>
  </si>
  <si>
    <t>[[2.197235, 41.450056], [2.197232, 41.449887]]</t>
  </si>
  <si>
    <t>[[2.198481, 41.450484], [2.198245, 41.45043]]</t>
  </si>
  <si>
    <t>[[2.116579, 41.36948], [2.116534, 41.369479]]</t>
  </si>
  <si>
    <t>[[2.116622, 41.36947], [2.116579, 41.36948]]</t>
  </si>
  <si>
    <t>[[2.16887, 41.401661], [2.169141, 41.401459]]</t>
  </si>
  <si>
    <t>[[2.093187, 41.376475], [2.093259, 41.37617]]</t>
  </si>
  <si>
    <t>[[2.091375, 41.37691], [2.091457, 41.376964]]</t>
  </si>
  <si>
    <t>[[2.091457, 41.376964], [2.091511, 41.377035]]</t>
  </si>
  <si>
    <t>[[2.092481, 41.376968], [2.092514, 41.376966]]</t>
  </si>
  <si>
    <t>[[2.190274, 41.392315], [2.191529, 41.391369]]</t>
  </si>
  <si>
    <t>[[2.090875, 41.377014], [2.090906, 41.376975]]</t>
  </si>
  <si>
    <t>[[2.090946, 41.376941], [2.090994, 41.376912]]</t>
  </si>
  <si>
    <t>[[2.091106, 41.376875], [2.091166, 41.376869]]</t>
  </si>
  <si>
    <t>[[2.094055, 41.374684], [2.094115, 41.374542]]</t>
  </si>
  <si>
    <t>[[2.094124, 41.373898], [2.094021, 41.373154]]</t>
  </si>
  <si>
    <t>[[2.195104, 41.402293], [2.195905, 41.401686]]</t>
  </si>
  <si>
    <t>[[2.20237, 41.403749], [2.202259, 41.403825]]</t>
  </si>
  <si>
    <t>[[2.138329, 41.375349], [2.138242, 41.37535]]</t>
  </si>
  <si>
    <t>[[2.158728, 41.438382], [2.159559, 41.43868]]</t>
  </si>
  <si>
    <t>[[2.13513, 41.364434], [2.135173, 41.364405]]</t>
  </si>
  <si>
    <t>[[2.133924, 41.37861], [2.133508, 41.378519]]</t>
  </si>
  <si>
    <t>[[2.112085, 41.348079], [2.112148, 41.347943]]</t>
  </si>
  <si>
    <t>[[2.111667, 41.350049], [2.111552, 41.350272]]</t>
  </si>
  <si>
    <t>[[2.113421, 41.347602], [2.113483, 41.347719]]</t>
  </si>
  <si>
    <t>[[2.133201, 41.392148], [2.13296, 41.392389]]</t>
  </si>
  <si>
    <t>[[2.148786, 41.399223], [2.148293, 41.399673]]</t>
  </si>
  <si>
    <t>[[2.182012, 41.3806], [2.182163, 41.380795]]</t>
  </si>
  <si>
    <t>[[2.177903, 41.386425], [2.177683, 41.386241]]</t>
  </si>
  <si>
    <t>[[2.139343, 41.367812], [2.139235, 41.367733]]</t>
  </si>
  <si>
    <t>[[2.135499, 41.375399], [2.135503, 41.375267]]</t>
  </si>
  <si>
    <t>[[2.138891, 41.416028], [2.13841, 41.416366]]</t>
  </si>
  <si>
    <t>[[2.13921, 41.391722], [2.138992, 41.391666]]</t>
  </si>
  <si>
    <t>[[2.103937, 41.384741], [2.103674, 41.384461]]</t>
  </si>
  <si>
    <t>[[2.204332, 41.43678], [2.205074, 41.436864]]</t>
  </si>
  <si>
    <t>[[2.187039, 41.391578], [2.18713, 41.391645]]</t>
  </si>
  <si>
    <t>[[2.13761, 41.366202], [2.137734, 41.366302]]</t>
  </si>
  <si>
    <t>[[2.235142, 41.44878], [2.235326, 41.448728]]</t>
  </si>
  <si>
    <t>[[2.235, 41.447635], [2.23481, 41.447456]]</t>
  </si>
  <si>
    <t>[[2.235774, 41.448525], [2.235795, 41.448454]]</t>
  </si>
  <si>
    <t>[[2.234809, 41.44896], [2.234924, 41.448882]]</t>
  </si>
  <si>
    <t>[[2.234924, 41.448882], [2.235014, 41.44884]]</t>
  </si>
  <si>
    <t>[[2.145425, 41.378288], [2.145752, 41.378039]]</t>
  </si>
  <si>
    <t>[[2.209239, 41.445395], [2.20938, 41.445269]]</t>
  </si>
  <si>
    <t>[[2.09242, 41.370473], [2.092258, 41.370319]]</t>
  </si>
  <si>
    <t>[[2.09107, 41.377375], [2.091012, 41.377354]]</t>
  </si>
  <si>
    <t>[[2.163008, 41.407161], [2.163506, 41.407446]]</t>
  </si>
  <si>
    <t>[[2.187019, 41.39651], [2.187011, 41.395158]]</t>
  </si>
  <si>
    <t>[[2.193998, 41.39283], [2.193796, 41.392998]]</t>
  </si>
  <si>
    <t>[[2.138726, 41.39793], [2.138751, 41.39857]]</t>
  </si>
  <si>
    <t>[[2.169234, 41.408484], [2.170375, 41.409204]]</t>
  </si>
  <si>
    <t>[[2.195625, 41.403615], [2.195171, 41.403959]]</t>
  </si>
  <si>
    <t>[[2.151688, 41.385601], [2.15278, 41.384816]]</t>
  </si>
  <si>
    <t>[[2.135579, 41.375474], [2.135931, 41.375793]]</t>
  </si>
  <si>
    <t>[[2.137407, 41.399963], [2.136029, 41.399968]]</t>
  </si>
  <si>
    <t>[[2.181324, 41.397348], [2.181401, 41.397368]]</t>
  </si>
  <si>
    <t>[[2.076281, 41.349478], [2.075427, 41.349532]]</t>
  </si>
  <si>
    <t>[[2.159384, 41.396445], [2.159458, 41.396435]]</t>
  </si>
  <si>
    <t>[[2.159708, 41.396585], [2.159656, 41.396646]]</t>
  </si>
  <si>
    <t>[[2.204675, 41.417275], [2.204839, 41.417153]]</t>
  </si>
  <si>
    <t>[[2.104461, 41.342448], [2.104246, 41.342477]]</t>
  </si>
  <si>
    <t>[[2.103541, 41.342473], [2.103312, 41.342441]]</t>
  </si>
  <si>
    <t>[[2.101491, 41.340015], [2.101449, 41.339804]]</t>
  </si>
  <si>
    <t>[[2.106373, 41.341617], [2.105524, 41.342068]]</t>
  </si>
  <si>
    <t>[[2.105524, 41.342068], [2.105265, 41.342192]]</t>
  </si>
  <si>
    <t>[[2.113862, 41.340062], [2.113528, 41.340128]]</t>
  </si>
  <si>
    <t>[[2.11488, 41.339855], [2.113862, 41.340062]]</t>
  </si>
  <si>
    <t>[[2.110642, 41.340636], [2.109347, 41.340855]]</t>
  </si>
  <si>
    <t>[[2.169197, 41.408462], [2.168761, 41.408193]]</t>
  </si>
  <si>
    <t>[[2.216971, 41.426852], [2.216547, 41.426638]]</t>
  </si>
  <si>
    <t>[[2.15121, 41.39918], [2.150796, 41.398929]]</t>
  </si>
  <si>
    <t>[[2.182335, 41.423902], [2.181942, 41.424197]]</t>
  </si>
  <si>
    <t>[[2.185651, 41.421356], [2.186662, 41.420598]]</t>
  </si>
  <si>
    <t>[[2.180827, 41.432083], [2.180841, 41.431436]]</t>
  </si>
  <si>
    <t>[[2.172216, 41.406198], [2.172182, 41.406173]]</t>
  </si>
  <si>
    <t>[[2.162581, 41.415354], [2.161037, 41.415025]]</t>
  </si>
  <si>
    <t>[[2.160077, 41.415784], [2.160403, 41.415509]]</t>
  </si>
  <si>
    <t>[[2.12005, 41.395518], [2.120005, 41.395678]]</t>
  </si>
  <si>
    <t>[[2.093249, 41.325054], [2.094068, 41.325373]]</t>
  </si>
  <si>
    <t>[[2.114951, 41.394259], [2.115553, 41.39376]]</t>
  </si>
  <si>
    <t>[[2.181257, 41.424732], [2.181942, 41.424197]]</t>
  </si>
  <si>
    <t>[[2.126009, 41.375275], [2.125422, 41.374977]]</t>
  </si>
  <si>
    <t>[[2.125044, 41.374769], [2.124742, 41.3746]]</t>
  </si>
  <si>
    <t>[[2.170739, 41.429884], [2.171595, 41.430092]]</t>
  </si>
  <si>
    <t>[[2.171826, 41.396004], [2.171154, 41.396519]]</t>
  </si>
  <si>
    <t>[[2.142028, 41.429809], [2.142919, 41.431772]]</t>
  </si>
  <si>
    <t>[[2.145129, 41.375213], [2.144903, 41.375215]]</t>
  </si>
  <si>
    <t>[[2.153979, 41.389203], [2.153802, 41.389381]]</t>
  </si>
  <si>
    <t>[[2.132365, 41.370169], [2.132897, 41.368801]]</t>
  </si>
  <si>
    <t>[[2.137427, 41.397], [2.137418, 41.396344]]</t>
  </si>
  <si>
    <t>[[2.141578, 41.380519], [2.141406, 41.380488]]</t>
  </si>
  <si>
    <t>[[2.141821, 41.380638], [2.141756, 41.380592]]</t>
  </si>
  <si>
    <t>[[2.112179, 41.394129], [2.112162, 41.394092]]</t>
  </si>
  <si>
    <t>[[2.200459, 41.413768], [2.200422, 41.413742]]</t>
  </si>
  <si>
    <t>[[2.174087, 41.397396], [2.173208, 41.396743]]</t>
  </si>
  <si>
    <t>[[2.173159, 41.396694], [2.173208, 41.396743]]</t>
  </si>
  <si>
    <t>[[2.132265, 41.321836], [2.132167, 41.321112]]</t>
  </si>
  <si>
    <t>[[2.175158, 41.404997], [2.175331, 41.405126]]</t>
  </si>
  <si>
    <t>[[2.19463, 41.435187], [2.194612, 41.435221]]</t>
  </si>
  <si>
    <t>[[2.198569, 41.435378], [2.198854, 41.43539]]</t>
  </si>
  <si>
    <t>[[2.193151, 41.434536], [2.193268, 41.434532]]</t>
  </si>
  <si>
    <t>[[2.193688, 41.434601], [2.193922, 41.434712]]</t>
  </si>
  <si>
    <t>[[2.193922, 41.434712], [2.194064, 41.434782]]</t>
  </si>
  <si>
    <t>[[2.208099, 41.419466], [2.208047, 41.419427]]</t>
  </si>
  <si>
    <t>[[2.210159, 41.418459], [2.210115, 41.418491]]</t>
  </si>
  <si>
    <t>[[2.210115, 41.418491], [2.210074, 41.418521]]</t>
  </si>
  <si>
    <t>[[2.211061, 41.417781], [2.210831, 41.417963]]</t>
  </si>
  <si>
    <t>[[2.19487, 41.392161], [2.193998, 41.39283]]</t>
  </si>
  <si>
    <t>[[2.219246, 41.413885], [2.218952, 41.413664]]</t>
  </si>
  <si>
    <t>[[2.203976, 41.416375], [2.203876, 41.416345]]</t>
  </si>
  <si>
    <t>[[2.168607, 41.396682], [2.168633, 41.396702]]</t>
  </si>
  <si>
    <t>[[2.157323, 41.386495], [2.1575, 41.386625]]</t>
  </si>
  <si>
    <t>[[2.178997, 41.401077], [2.178893, 41.400999]]</t>
  </si>
  <si>
    <t>[[2.170862, 41.394977], [2.170678, 41.394836]]</t>
  </si>
  <si>
    <t>[[2.136709, 41.38898], [2.136321, 41.388759]]</t>
  </si>
  <si>
    <t>[[2.196832, 41.385591], [2.195504, 41.386642]]</t>
  </si>
  <si>
    <t>[[2.163192, 41.406215], [2.163292, 41.406664]]</t>
  </si>
  <si>
    <t>[[2.147702, 41.372124], [2.147403, 41.371932]]</t>
  </si>
  <si>
    <t>[[2.145422, 41.374573], [2.145129, 41.375213]]</t>
  </si>
  <si>
    <t>[[2.178204, 41.43554], [2.177544, 41.43574]]</t>
  </si>
  <si>
    <t>[[2.174546, 41.438159], [2.174639, 41.438147]]</t>
  </si>
  <si>
    <t>[[2.174835, 41.438215], [2.174894, 41.438283]]</t>
  </si>
  <si>
    <t>[[2.142355, 41.370208], [2.142353, 41.370164]]</t>
  </si>
  <si>
    <t>[[2.200147, 41.416998], [2.199549, 41.416596]]</t>
  </si>
  <si>
    <t>[[2.177235, 41.427098], [2.177243, 41.427578]]</t>
  </si>
  <si>
    <t>[[2.12377, 41.345541], [2.12346, 41.345524]]</t>
  </si>
  <si>
    <t>[[2.114568, 41.350141], [2.114525, 41.349649]]</t>
  </si>
  <si>
    <t>[[2.173161, 41.403509], [2.172952, 41.403356]]</t>
  </si>
  <si>
    <t>[[2.17293, 41.441164], [2.172835, 41.441495]]</t>
  </si>
  <si>
    <t>[[2.129529, 41.318605], [2.129514, 41.318569]]</t>
  </si>
  <si>
    <t>[[2.129588, 41.318667], [2.129554, 41.318639]]</t>
  </si>
  <si>
    <t>[[2.129554, 41.318639], [2.129529, 41.318605]]</t>
  </si>
  <si>
    <t>[[2.180048, 41.439669], [2.179924, 41.44055]]</t>
  </si>
  <si>
    <t>[[2.196962, 41.417972], [2.19643, 41.417575]]</t>
  </si>
  <si>
    <t>[[2.200365, 41.423301], [2.20053, 41.423204]]</t>
  </si>
  <si>
    <t>[[2.135992, 41.400841], [2.136056, 41.400638]]</t>
  </si>
  <si>
    <t>[[2.163837, 41.374386], [2.163697, 41.374008]]</t>
  </si>
  <si>
    <t>[[2.207675, 41.418399], [2.208553, 41.417749]]</t>
  </si>
  <si>
    <t>[[2.207349, 41.408556], [2.207258, 41.408551]]</t>
  </si>
  <si>
    <t>[[2.120723, 41.394143], [2.120832, 41.394196]]</t>
  </si>
  <si>
    <t>[[2.216876, 41.404864], [2.217178, 41.405033]]</t>
  </si>
  <si>
    <t>[[2.21391, 41.410183], [2.213738, 41.41015]]</t>
  </si>
  <si>
    <t>[[2.216631, 41.408233], [2.216586, 41.408266]]</t>
  </si>
  <si>
    <t>[[2.146659, 41.402317], [2.146953, 41.402566]]</t>
  </si>
  <si>
    <t>[[2.203068, 41.420207], [2.203783, 41.419642]]</t>
  </si>
  <si>
    <t>[[2.170069, 41.37501], [2.170161, 41.375004]]</t>
  </si>
  <si>
    <t>[[2.182799, 41.43044], [2.182855, 41.430365]]</t>
  </si>
  <si>
    <t>[[2.130455, 41.375493], [2.130347, 41.375499]]</t>
  </si>
  <si>
    <t>[[2.135096, 41.375407], [2.135038, 41.375408]]</t>
  </si>
  <si>
    <t>[[2.133637, 41.375417], [2.133476, 41.375418]]</t>
  </si>
  <si>
    <t>[[2.221035, 41.409276], [2.220858, 41.409044]]</t>
  </si>
  <si>
    <t>[[2.220858, 41.409044], [2.220385, 41.408515]]</t>
  </si>
  <si>
    <t>[[2.188116, 41.4486], [2.188051, 41.448398]]</t>
  </si>
  <si>
    <t>[[2.18734, 41.446149], [2.187251, 41.445884]]</t>
  </si>
  <si>
    <t>[[2.186623, 41.443967], [2.186344, 41.443113]]</t>
  </si>
  <si>
    <t>[[2.178312, 41.381075], [2.178025, 41.380614]]</t>
  </si>
  <si>
    <t>[[2.20026, 41.422123], [2.201045, 41.422707]]</t>
  </si>
  <si>
    <t>[[2.191784, 41.429999], [2.192729, 41.429994]]</t>
  </si>
  <si>
    <t>[[2.105354, 41.417943], [2.10539, 41.417975]]</t>
  </si>
  <si>
    <t>[[2.106423, 41.417899], [2.106561, 41.417828]]</t>
  </si>
  <si>
    <t>[[2.106561, 41.417828], [2.106658, 41.417781]]</t>
  </si>
  <si>
    <t>[[2.107435, 41.418001], [2.107432, 41.418046]]</t>
  </si>
  <si>
    <t>[[2.104716, 41.415015], [2.104711, 41.415044]]</t>
  </si>
  <si>
    <t>[[2.104905, 41.417061], [2.104945, 41.417064]]</t>
  </si>
  <si>
    <t>[[2.104984, 41.417075], [2.10502, 41.417092]]</t>
  </si>
  <si>
    <t>[[2.103819, 41.41608], [2.103811, 41.416099]]</t>
  </si>
  <si>
    <t>[[2.103804, 41.416127], [2.103803, 41.416154]]</t>
  </si>
  <si>
    <t>[[2.103809, 41.417029], [2.103819, 41.417069]]</t>
  </si>
  <si>
    <t>[[2.107432, 41.418046], [2.107416, 41.418088]]</t>
  </si>
  <si>
    <t>[[2.106878, 41.418423], [2.106826, 41.418496]]</t>
  </si>
  <si>
    <t>[[2.106705, 41.418718], [2.106698, 41.418755]]</t>
  </si>
  <si>
    <t>[[2.106698, 41.418755], [2.1067, 41.418793]]</t>
  </si>
  <si>
    <t>[[2.107373, 41.419539], [2.107488, 41.419709]]</t>
  </si>
  <si>
    <t>[[2.107744, 41.419948], [2.107816, 41.419993]]</t>
  </si>
  <si>
    <t>[[2.108239, 41.420668], [2.108192, 41.420654]]</t>
  </si>
  <si>
    <t>[[2.199342, 41.41789], [2.198841, 41.417513]]</t>
  </si>
  <si>
    <t>[[2.201972, 41.41987], [2.201607, 41.419595]]</t>
  </si>
  <si>
    <t>[[2.156858, 41.396], [2.156543, 41.395921]]</t>
  </si>
  <si>
    <t>[[2.205863, 41.421221], [2.205461, 41.420932]]</t>
  </si>
  <si>
    <t>[[2.150865, 41.407768], [2.150879, 41.407825]]</t>
  </si>
  <si>
    <t>[[2.19309, 41.430125], [2.192769, 41.430133]]</t>
  </si>
  <si>
    <t>[[2.108768, 41.393135], [2.109655, 41.393732]]</t>
  </si>
  <si>
    <t>[[2.109963, 41.393886], [2.109929, 41.393926]]</t>
  </si>
  <si>
    <t>[[2.204848, 41.422014], [2.204437, 41.421708]]</t>
  </si>
  <si>
    <t>[[2.101329, 41.371252], [2.100741, 41.370785]]</t>
  </si>
  <si>
    <t>[[2.180357, 41.380972], [2.180779, 41.381448]]</t>
  </si>
  <si>
    <t>[[2.191146, 41.422951], [2.191154, 41.422764]]</t>
  </si>
  <si>
    <t>[[2.083815, 41.344958], [2.084348, 41.34493]]</t>
  </si>
  <si>
    <t>[[2.089226, 41.344745], [2.08958, 41.344673]]</t>
  </si>
  <si>
    <t>[[2.127402, 41.3583], [2.127498, 41.358314]]</t>
  </si>
  <si>
    <t>[[2.188933, 41.378209], [2.18911, 41.378248]]</t>
  </si>
  <si>
    <t>[[2.191225, 41.418822], [2.190352, 41.418134]]</t>
  </si>
  <si>
    <t>[[2.205093, 41.431147], [2.204969, 41.430995]]</t>
  </si>
  <si>
    <t>[[2.17241, 41.388897], [2.17235, 41.388807]]</t>
  </si>
  <si>
    <t>[[2.167699, 41.442062], [2.165385, 41.441192]]</t>
  </si>
  <si>
    <t>[[2.182187, 41.44662], [2.181705, 41.446583]]</t>
  </si>
  <si>
    <t>[[2.169553, 41.442726], [2.169526, 41.442716]]</t>
  </si>
  <si>
    <t>[[2.179389, 41.446236], [2.179376, 41.446234]]</t>
  </si>
  <si>
    <t>[[2.188767, 41.453185], [2.188752, 41.452491]]</t>
  </si>
  <si>
    <t>[[2.205951, 41.444076], [2.205822, 41.444205]]</t>
  </si>
  <si>
    <t>[[2.176016, 41.409891], [2.176265, 41.409701]]</t>
  </si>
  <si>
    <t>[[2.203892, 41.397129], [2.203829, 41.397176]]</t>
  </si>
  <si>
    <t>[[2.203687, 41.397292], [2.203604, 41.397368]]</t>
  </si>
  <si>
    <t>[[2.095924, 41.376527], [2.096308, 41.376968]]</t>
  </si>
  <si>
    <t>[[2.19562, 41.38812], [2.194497, 41.388959]]</t>
  </si>
  <si>
    <t>[[2.187074, 41.408443], [2.187068, 41.407808]]</t>
  </si>
  <si>
    <t>[[2.199149, 41.449845], [2.1991, 41.449939]]</t>
  </si>
  <si>
    <t>[[2.1991, 41.449939], [2.199084, 41.450037]]</t>
  </si>
  <si>
    <t>[[2.200376, 41.449116], [2.199999, 41.449324]]</t>
  </si>
  <si>
    <t>[[2.199999, 41.449324], [2.199495, 41.449549]]</t>
  </si>
  <si>
    <t>[[2.199394, 41.449596], [2.199309, 41.449657]]</t>
  </si>
  <si>
    <t>[[2.190015, 41.409144], [2.189874, 41.408758]]</t>
  </si>
  <si>
    <t>[[2.113332, 41.356604], [2.113168, 41.356944]]</t>
  </si>
  <si>
    <t>[[2.150263, 41.436921], [2.15038, 41.436972]]</t>
  </si>
  <si>
    <t>[[2.188972, 41.375439], [2.188984, 41.375455]]</t>
  </si>
  <si>
    <t>[[2.188819, 41.375476], [2.188819, 41.375462]]</t>
  </si>
  <si>
    <t>[[2.188974, 41.375515], [2.188959, 41.375525]]</t>
  </si>
  <si>
    <t>[[2.109859, 41.405618], [2.109788, 41.405563]]</t>
  </si>
  <si>
    <t>[[2.112351, 41.406801], [2.112417, 41.406854]]</t>
  </si>
  <si>
    <t>[[2.163541, 41.388639], [2.16318, 41.388916]]</t>
  </si>
  <si>
    <t>[[2.147092, 41.347101], [2.147168, 41.347019]]</t>
  </si>
  <si>
    <t>[[2.198056, 41.386249], [2.198108, 41.386253]]</t>
  </si>
  <si>
    <t>[[2.198219, 41.386336], [2.198215, 41.386377]]</t>
  </si>
  <si>
    <t>[[2.17663, 41.373077], [2.176537, 41.373208]]</t>
  </si>
  <si>
    <t>[[2.181711, 41.439225], [2.181945, 41.439334]]</t>
  </si>
  <si>
    <t>[[2.179483, 41.379741], [2.179357, 41.379511]]</t>
  </si>
  <si>
    <t>[[2.121807, 41.389219], [2.121633, 41.38966]]</t>
  </si>
  <si>
    <t>[[2.175718, 41.407127], [2.175498, 41.406963]]</t>
  </si>
  <si>
    <t>[[2.224961, 41.435659], [2.225167, 41.436243]]</t>
  </si>
  <si>
    <t>[[2.139694, 41.425702], [2.139805, 41.425544]]</t>
  </si>
  <si>
    <t>[[2.165257, 41.395858], [2.165021, 41.396025]]</t>
  </si>
  <si>
    <t>[[2.176575, 41.39926], [2.17639, 41.3994]]</t>
  </si>
  <si>
    <t>[[2.175448, 41.393276], [2.175472, 41.393257]]</t>
  </si>
  <si>
    <t>[[2.177106, 41.421407], [2.17737, 41.421372]]</t>
  </si>
  <si>
    <t>[[2.103377, 41.407464], [2.103485, 41.407393]]</t>
  </si>
  <si>
    <t>[[2.103728, 41.407325], [2.104096, 41.407283]]</t>
  </si>
  <si>
    <t>[[2.104223, 41.407273], [2.104317, 41.407237]]</t>
  </si>
  <si>
    <t>[[2.163197, 41.374917], [2.163195, 41.375038]]</t>
  </si>
  <si>
    <t>[[2.12558, 41.395739], [2.126225, 41.395405]]</t>
  </si>
  <si>
    <t>[[2.165028, 41.430741], [2.165831, 41.43054]]</t>
  </si>
  <si>
    <t>[[2.10657, 41.407051], [2.106762, 41.407141]]</t>
  </si>
  <si>
    <t>[[2.106762, 41.407141], [2.107079, 41.407118]]</t>
  </si>
  <si>
    <t>[[2.109932, 41.407577], [2.110061, 41.40758]]</t>
  </si>
  <si>
    <t>[[2.110797, 41.406444], [2.111469, 41.406467]]</t>
  </si>
  <si>
    <t>[[2.118234, 41.404406], [2.118222, 41.404583]]</t>
  </si>
  <si>
    <t>[[2.194143, 41.453169], [2.19395, 41.452952]]</t>
  </si>
  <si>
    <t>[[2.17337, 41.39483], [2.173155, 41.394998]]</t>
  </si>
  <si>
    <t>[[2.166859, 41.388466], [2.166943, 41.388576]]</t>
  </si>
  <si>
    <t>[[2.182057, 41.439423], [2.183251, 41.440433]]</t>
  </si>
  <si>
    <t>[[2.182145, 41.381359], [2.182145, 41.381281]]</t>
  </si>
  <si>
    <t>[[2.176795, 41.409295], [2.177489, 41.408775]]</t>
  </si>
  <si>
    <t>[[2.150979, 41.40172], [2.150858, 41.401883]]</t>
  </si>
  <si>
    <t>[[2.189187, 41.450834], [2.189175, 41.451105]]</t>
  </si>
  <si>
    <t>[[2.189239, 41.450613], [2.189213, 41.450696]]</t>
  </si>
  <si>
    <t>[[2.220662, 41.413927], [2.22116, 41.413617]]</t>
  </si>
  <si>
    <t>[[2.221237, 41.413569], [2.221293, 41.413533]]</t>
  </si>
  <si>
    <t>[[2.216178, 41.415225], [2.216354, 41.41509]]</t>
  </si>
  <si>
    <t>[[2.217283, 41.417357], [2.217076, 41.417202]]</t>
  </si>
  <si>
    <t>[[2.176501, 41.385448], [2.17651, 41.385387]]</t>
  </si>
  <si>
    <t>[[2.192202, 41.385297], [2.191714, 41.385037]]</t>
  </si>
  <si>
    <t>[[2.156885, 41.395861], [2.155791, 41.395593]]</t>
  </si>
  <si>
    <t>[[2.15116, 41.401441], [2.151212, 41.401273]]</t>
  </si>
  <si>
    <t>[[2.17795, 41.442549], [2.177821, 41.442302]]</t>
  </si>
  <si>
    <t>[[2.198564, 41.410261], [2.199224, 41.410776]]</t>
  </si>
  <si>
    <t>[[2.169249, 41.378498], [2.16889, 41.378797]]</t>
  </si>
  <si>
    <t>[[2.128984, 41.38717], [2.128303, 41.388108]]</t>
  </si>
  <si>
    <t>[[2.200834, 41.422989], [2.201045, 41.422707]]</t>
  </si>
  <si>
    <t>[[2.16743, 41.42468], [2.16761, 41.42465]]</t>
  </si>
  <si>
    <t>[[2.16761, 41.42465], [2.168036, 41.424447]]</t>
  </si>
  <si>
    <t>[[2.199084, 41.450037], [2.199086, 41.450123]]</t>
  </si>
  <si>
    <t>[[2.206243, 41.443378], [2.206288, 41.44341]]</t>
  </si>
  <si>
    <t>[[2.205923, 41.443387], [2.206005, 41.44337]]</t>
  </si>
  <si>
    <t>[[2.10249, 41.372362], [2.10207, 41.371767]]</t>
  </si>
  <si>
    <t>[[2.114298, 41.34799], [2.114507, 41.348235]]</t>
  </si>
  <si>
    <t>[[2.114013, 41.347392], [2.114047, 41.347615]]</t>
  </si>
  <si>
    <t>[[2.11396, 41.355221], [2.113931, 41.355286]]</t>
  </si>
  <si>
    <t>[[2.116409, 41.345786], [2.116174, 41.345965]]</t>
  </si>
  <si>
    <t>[[2.122006, 41.345284], [2.121261, 41.345106]]</t>
  </si>
  <si>
    <t>[[2.094864, 41.335127], [2.093528, 41.334704]]</t>
  </si>
  <si>
    <t>[[2.083419, 41.331072], [2.08275, 41.330885]]</t>
  </si>
  <si>
    <t>[[2.074028, 41.331644], [2.073385, 41.33173]]</t>
  </si>
  <si>
    <t>[[2.093528, 41.334704], [2.090942, 41.33379]]</t>
  </si>
  <si>
    <t>[[2.188718, 41.375475], [2.188819, 41.375476]]</t>
  </si>
  <si>
    <t>[[2.188984, 41.375455], [2.188986, 41.375473]]</t>
  </si>
  <si>
    <t>[[2.188849, 41.375428], [2.188865, 41.375422]]</t>
  </si>
  <si>
    <t>[[2.188951, 41.375857], [2.188922, 41.376033]]</t>
  </si>
  <si>
    <t>[[2.201106, 41.426309], [2.201246, 41.426671]]</t>
  </si>
  <si>
    <t>[[2.125662, 41.345401], [2.124973, 41.345498]]</t>
  </si>
  <si>
    <t>[[2.124973, 41.345498], [2.124507, 41.345542]]</t>
  </si>
  <si>
    <t>[[2.114525, 41.349649], [2.114454, 41.349468]]</t>
  </si>
  <si>
    <t>[[2.193268, 41.434532], [2.193434, 41.434529]]</t>
  </si>
  <si>
    <t>[[2.189327, 41.43188], [2.191391, 41.432009]]</t>
  </si>
  <si>
    <t>[[2.191391, 41.432009], [2.192514, 41.432094]]</t>
  </si>
  <si>
    <t>[[2.19462, 41.435115], [2.194633, 41.43515]]</t>
  </si>
  <si>
    <t>[[2.194633, 41.43515], [2.19463, 41.435187]]</t>
  </si>
  <si>
    <t>[[2.193434, 41.434529], [2.193572, 41.434554]]</t>
  </si>
  <si>
    <t>[[2.208047, 41.419427], [2.207997, 41.419392]]</t>
  </si>
  <si>
    <t>[[2.217453, 41.412971], [2.217242, 41.413125]]</t>
  </si>
  <si>
    <t>[[2.214607, 41.415112], [2.214402, 41.415266]]</t>
  </si>
  <si>
    <t>[[2.213227, 41.416151], [2.21277, 41.416495]]</t>
  </si>
  <si>
    <t>[[2.204717, 41.430704], [2.204517, 41.430448]]</t>
  </si>
  <si>
    <t>[[2.10189, 41.371648], [2.101329, 41.371252]]</t>
  </si>
  <si>
    <t>[[2.218358, 41.406944], [2.218149, 41.407111]]</t>
  </si>
  <si>
    <t>[[2.21464, 41.40975], [2.214466, 41.409885]]</t>
  </si>
  <si>
    <t>[[2.218462, 41.405699], [2.218602, 41.40578]]</t>
  </si>
  <si>
    <t>[[2.218547, 41.406764], [2.218475, 41.406832]]</t>
  </si>
  <si>
    <t>[[2.083298, 41.345], [2.083815, 41.344958]]</t>
  </si>
  <si>
    <t>[[2.088837, 41.344808], [2.089226, 41.344745]]</t>
  </si>
  <si>
    <t>[[2.126134, 41.357936], [2.125925, 41.357856]]</t>
  </si>
  <si>
    <t>[[2.082351, 41.345109], [2.083298, 41.345]]</t>
  </si>
  <si>
    <t>[[2.12727, 41.386017], [2.127224, 41.386331]]</t>
  </si>
  <si>
    <t>[[2.101229, 41.380412], [2.101148, 41.38044]]</t>
  </si>
  <si>
    <t>[[2.101148, 41.38044], [2.101082, 41.380474]]</t>
  </si>
  <si>
    <t>[[2.100992, 41.380564], [2.100955, 41.380644]]</t>
  </si>
  <si>
    <t>[[2.102027, 41.380892], [2.102012, 41.380849]]</t>
  </si>
  <si>
    <t>[[2.101972, 41.380765], [2.101945, 41.380722]]</t>
  </si>
  <si>
    <t>[[2.176425, 41.428331], [2.176451, 41.42843]]</t>
  </si>
  <si>
    <t>[[2.076057, 41.371989], [2.074851, 41.37276]]</t>
  </si>
  <si>
    <t>[[2.072821, 41.376523], [2.072828, 41.376575]]</t>
  </si>
  <si>
    <t>[[2.132875, 41.397202], [2.132859, 41.39736]]</t>
  </si>
  <si>
    <t>[[2.133964, 41.395214], [2.134055, 41.395375]]</t>
  </si>
  <si>
    <t>[[2.134055, 41.395375], [2.13408, 41.395488]]</t>
  </si>
  <si>
    <t>[[2.127363, 41.385636], [2.12727, 41.386017]]</t>
  </si>
  <si>
    <t>[[2.198387, 41.422062], [2.198227, 41.422027]]</t>
  </si>
  <si>
    <t>[[2.191699, 41.425064], [2.191683, 41.425463]]</t>
  </si>
  <si>
    <t>[[2.195743, 41.42354], [2.195681, 41.42359]]</t>
  </si>
  <si>
    <t>[[2.19654, 41.422209], [2.1963, 41.422254]]</t>
  </si>
  <si>
    <t>[[2.073138, 41.375717], [2.073092, 41.375745]]</t>
  </si>
  <si>
    <t>[[2.073444, 41.374661], [2.073378, 41.374845]]</t>
  </si>
  <si>
    <t>[[2.072782, 41.376976], [2.072719, 41.377002]]</t>
  </si>
  <si>
    <t>[[2.078177, 41.370554], [2.077893, 41.370782]]</t>
  </si>
  <si>
    <t>[[2.074711, 41.373257], [2.074632, 41.37332]]</t>
  </si>
  <si>
    <t>[[2.074632, 41.37332], [2.074518, 41.373379]]</t>
  </si>
  <si>
    <t>[[2.079635, 41.36892], [2.079407, 41.36927]]</t>
  </si>
  <si>
    <t>[[2.16129, 41.41245], [2.162016, 41.412422]]</t>
  </si>
  <si>
    <t>[[2.076877, 41.371521], [2.076896, 41.371539]]</t>
  </si>
  <si>
    <t>[[2.076896, 41.371539], [2.076908, 41.37156]]</t>
  </si>
  <si>
    <t>[[2.129256, 41.324547], [2.129072, 41.324552]]</t>
  </si>
  <si>
    <t>[[2.165824, 41.426698], [2.165983, 41.427706]]</t>
  </si>
  <si>
    <t>[[2.176406, 41.407966], [2.176629, 41.407806]]</t>
  </si>
  <si>
    <t>[[2.204795, 41.422274], [2.204648, 41.422161]]</t>
  </si>
  <si>
    <t>[[2.195744, 41.422765], [2.195746, 41.422853]]</t>
  </si>
  <si>
    <t>[[2.199311, 41.421414], [2.198942, 41.421718]]</t>
  </si>
  <si>
    <t>[[2.193697, 41.423999], [2.193634, 41.424004]]</t>
  </si>
  <si>
    <t>[[2.193556, 41.424003], [2.193506, 41.423998]]</t>
  </si>
  <si>
    <t>[[2.195412, 41.42369], [2.193825, 41.423976]]</t>
  </si>
  <si>
    <t>[[2.150252, 41.377762], [2.149604, 41.37728]]</t>
  </si>
  <si>
    <t>[[2.149604, 41.37728], [2.149433, 41.377153]]</t>
  </si>
  <si>
    <t>[[2.126849, 41.34555], [2.126648, 41.345734]]</t>
  </si>
  <si>
    <t>[[2.160709, 41.383714], [2.160856, 41.383827]]</t>
  </si>
  <si>
    <t>[[2.166923, 41.38866], [2.166768, 41.388771]]</t>
  </si>
  <si>
    <t>[[2.161013, 41.383945], [2.161638, 41.384426]]</t>
  </si>
  <si>
    <t>[[2.122954, 41.355295], [2.122776, 41.355281]]</t>
  </si>
  <si>
    <t>[[2.120059, 41.396261], [2.120015, 41.396141]]</t>
  </si>
  <si>
    <t>[[2.12031, 41.396999], [2.120327, 41.396947]]</t>
  </si>
  <si>
    <t>[[2.119266, 41.400511], [2.118352, 41.400006]]</t>
  </si>
  <si>
    <t>[[2.182416, 41.389129], [2.182748, 41.388875]]</t>
  </si>
  <si>
    <t>[[2.18713, 41.391645], [2.187293, 41.391757]]</t>
  </si>
  <si>
    <t>[[2.184102, 41.424052], [2.185001, 41.42395]]</t>
  </si>
  <si>
    <t>[[2.191466, 41.416925], [2.191237, 41.417074]]</t>
  </si>
  <si>
    <t>[[2.129131, 41.37935], [2.128957, 41.37925]]</t>
  </si>
  <si>
    <t>[[2.128957, 41.37925], [2.128859, 41.3792]]</t>
  </si>
  <si>
    <t>[[2.17804, 41.401302], [2.177979, 41.401288]]</t>
  </si>
  <si>
    <t>[[2.177043, 41.400967], [2.176994, 41.400952]]</t>
  </si>
  <si>
    <t>[[2.125967, 41.350584], [2.125871, 41.350683]]</t>
  </si>
  <si>
    <t>[[2.207388, 41.410093], [2.207576, 41.409952]]</t>
  </si>
  <si>
    <t>[[2.176055, 41.400582], [2.176423, 41.400729]]</t>
  </si>
  <si>
    <t>[[2.12562, 41.34666], [2.125452, 41.346803]]</t>
  </si>
  <si>
    <t>[[2.124883, 41.351604], [2.124735, 41.351733]]</t>
  </si>
  <si>
    <t>[[2.123031, 41.400574], [2.12212, 41.401327]]</t>
  </si>
  <si>
    <t>[[2.119847, 41.40261], [2.119602, 41.402798]]</t>
  </si>
  <si>
    <t>[[2.128992, 41.397759], [2.128559, 41.397767]]</t>
  </si>
  <si>
    <t>[[2.210494, 41.430913], [2.209513, 41.431393]]</t>
  </si>
  <si>
    <t>[[2.186904, 41.39146], [2.186934, 41.391485]]</t>
  </si>
  <si>
    <t>[[2.18361, 41.422931], [2.183248, 41.42322]]</t>
  </si>
  <si>
    <t>[[2.164432, 41.385756], [2.164482, 41.385799]]</t>
  </si>
  <si>
    <t>[[2.133393, 41.388749], [2.133419, 41.38872]]</t>
  </si>
  <si>
    <t>[[2.132289, 41.389582], [2.132518, 41.389642]]</t>
  </si>
  <si>
    <t>[[2.144854, 41.392474], [2.144897, 41.392512]]</t>
  </si>
  <si>
    <t>[[2.144897, 41.392512], [2.144933, 41.392554]]</t>
  </si>
  <si>
    <t>[[2.087919, 41.364044], [2.088897, 41.363723]]</t>
  </si>
  <si>
    <t>[[2.087092, 41.364086], [2.087131, 41.364107]]</t>
  </si>
  <si>
    <t>[[2.165886, 41.409047], [2.165155, 41.409594]]</t>
  </si>
  <si>
    <t>[[2.08849, 41.323639], [2.089975, 41.323998]]</t>
  </si>
  <si>
    <t>[[2.182631, 41.415881], [2.182401, 41.415405]]</t>
  </si>
  <si>
    <t>[[2.093003, 41.377055], [2.092731, 41.377075]]</t>
  </si>
  <si>
    <t>[[2.093267, 41.377048], [2.093173, 41.377047]]</t>
  </si>
  <si>
    <t>[[2.092689, 41.378248], [2.093836, 41.378928]]</t>
  </si>
  <si>
    <t>[[2.095179, 41.379822], [2.09526, 41.379863]]</t>
  </si>
  <si>
    <t>[[2.150968, 41.398695], [2.150912, 41.398768]]</t>
  </si>
  <si>
    <t>[[2.14992, 41.403333], [2.149914, 41.403193]]</t>
  </si>
  <si>
    <t>[[2.099878, 41.339882], [2.100218, 41.339616]]</t>
  </si>
  <si>
    <t>[[2.170016, 41.371953], [2.170438, 41.372081]]</t>
  </si>
  <si>
    <t>[[2.1748, 41.400603], [2.1745, 41.400825]]</t>
  </si>
  <si>
    <t>[[2.1745, 41.400825], [2.174313, 41.400963]]</t>
  </si>
  <si>
    <t>[[2.150003, 41.405701], [2.149972, 41.405616]]</t>
  </si>
  <si>
    <t>[[2.145934, 41.392966], [2.146324, 41.393059]]</t>
  </si>
  <si>
    <t>[[2.141706, 41.42494], [2.142006, 41.424829]]</t>
  </si>
  <si>
    <t>[[2.163689, 41.41072], [2.163195, 41.411298]]</t>
  </si>
  <si>
    <t>[[2.150865, 41.407768], [2.150932, 41.407711]]</t>
  </si>
  <si>
    <t>[[2.185819, 41.440578], [2.186104, 41.441525]]</t>
  </si>
  <si>
    <t>[[2.140745, 41.41969], [2.140883, 41.418751]]</t>
  </si>
  <si>
    <t>[[2.182957, 41.432088], [2.182985, 41.432161]]</t>
  </si>
  <si>
    <t>[[2.183592, 41.433983], [2.183607, 41.434028]]</t>
  </si>
  <si>
    <t>[[2.125694, 41.400329], [2.125973, 41.400055]]</t>
  </si>
  <si>
    <t>[[2.127255, 41.398782], [2.128026, 41.398]]</t>
  </si>
  <si>
    <t>[[2.133999, 41.380172], [2.132948, 41.379761]]</t>
  </si>
  <si>
    <t>[[2.177703, 41.376919], [2.177853, 41.377162]]</t>
  </si>
  <si>
    <t>[[2.182862, 41.446421], [2.183156, 41.446443]]</t>
  </si>
  <si>
    <t>[[2.186251, 41.446745], [2.18645, 41.446763]]</t>
  </si>
  <si>
    <t>[[2.137434, 41.348917], [2.137411, 41.348877]]</t>
  </si>
  <si>
    <t>[[2.150762, 41.400757], [2.150606, 41.400832]]</t>
  </si>
  <si>
    <t>[[2.192459, 41.424518], [2.192457, 41.424596]]</t>
  </si>
  <si>
    <t>[[2.146982, 41.348866], [2.1471, 41.348539]]</t>
  </si>
  <si>
    <t>[[2.144903, 41.375215], [2.145129, 41.375213]]</t>
  </si>
  <si>
    <t>[[2.092751, 41.376949], [2.092968, 41.376934]]</t>
  </si>
  <si>
    <t>[[2.091719, 41.377021], [2.092481, 41.376968]]</t>
  </si>
  <si>
    <t>[[2.092514, 41.376966], [2.092751, 41.376949]]</t>
  </si>
  <si>
    <t>[[2.093755, 41.379049], [2.09185, 41.377926]]</t>
  </si>
  <si>
    <t>[[2.214308, 41.428017], [2.214187, 41.42813]]</t>
  </si>
  <si>
    <t>[[2.167902, 41.371579], [2.167997, 41.371537]]</t>
  </si>
  <si>
    <t>[[2.167546, 41.399256], [2.167725, 41.399119]]</t>
  </si>
  <si>
    <t>[[2.165905, 41.404845], [2.165857, 41.4048]]</t>
  </si>
  <si>
    <t>[[2.137223, 41.390682], [2.137091, 41.390805]]</t>
  </si>
  <si>
    <t>[[2.150873, 41.411464], [2.151023, 41.411429]]</t>
  </si>
  <si>
    <t>[[2.151668, 41.411528], [2.152089, 41.411641]]</t>
  </si>
  <si>
    <t>[[2.163118, 41.432893], [2.163117, 41.432675]]</t>
  </si>
  <si>
    <t>[[2.123066, 41.349003], [2.122755, 41.349295]]</t>
  </si>
  <si>
    <t>[[2.122304, 41.349717], [2.122038, 41.34996]]</t>
  </si>
  <si>
    <t>[[2.091472, 41.324377], [2.090841, 41.324216]]</t>
  </si>
  <si>
    <t>[[2.171731, 41.431692], [2.171753, 41.431752]]</t>
  </si>
  <si>
    <t>[[2.1734, 41.430331], [2.173334, 41.430332]]</t>
  </si>
  <si>
    <t>[[2.179312, 41.422646], [2.180267, 41.422565]]</t>
  </si>
  <si>
    <t>[[2.17697, 41.418685], [2.177042, 41.418707]]</t>
  </si>
  <si>
    <t>[[2.180844, 41.420372], [2.180737, 41.420388]]</t>
  </si>
  <si>
    <t>[[2.078748, 41.330683], [2.08002, 41.330363]]</t>
  </si>
  <si>
    <t>[[2.08555, 41.331536], [2.086166, 41.331865]]</t>
  </si>
  <si>
    <t>[[2.176983, 41.373737], [2.177082, 41.373759]]</t>
  </si>
  <si>
    <t>[[2.176713, 41.373318], [2.176692, 41.373366]]</t>
  </si>
  <si>
    <t>[[2.177121, 41.373753], [2.177282, 41.373694]]</t>
  </si>
  <si>
    <t>[[2.178027, 41.372792], [2.177476, 41.373037]]</t>
  </si>
  <si>
    <t>[[2.196487, 41.450812], [2.196296, 41.450867]]</t>
  </si>
  <si>
    <t>[[2.207349, 41.408556], [2.205745, 41.408151]]</t>
  </si>
  <si>
    <t>[[2.166946, 41.374912], [2.166811, 41.374915]]</t>
  </si>
  <si>
    <t>[[2.125442, 41.398688], [2.125415, 41.398802]]</t>
  </si>
  <si>
    <t>[[2.183431, 41.434096], [2.183124, 41.434167]]</t>
  </si>
  <si>
    <t>[[2.124418, 41.355987], [2.124501, 41.356018]]</t>
  </si>
  <si>
    <t>[[2.191815, 41.392788], [2.192576, 41.392197]]</t>
  </si>
  <si>
    <t>[[2.079736, 41.329887], [2.07989, 41.329732]]</t>
  </si>
  <si>
    <t>[[2.177936, 41.398532], [2.178658, 41.399071]]</t>
  </si>
  <si>
    <t>[[2.081805, 41.329271], [2.081847, 41.329277]]</t>
  </si>
  <si>
    <t>[[2.082026, 41.32931], [2.082092, 41.329331]]</t>
  </si>
  <si>
    <t>[[2.082483, 41.329467], [2.082548, 41.329491]]</t>
  </si>
  <si>
    <t>[[2.082548, 41.329491], [2.083014, 41.329661]]</t>
  </si>
  <si>
    <t>[[2.092048, 41.369383], [2.092181, 41.369479]]</t>
  </si>
  <si>
    <t>[[2.092949, 41.369699], [2.093068, 41.369694]]</t>
  </si>
  <si>
    <t>[[2.094654, 41.368026], [2.094674, 41.368002]]</t>
  </si>
  <si>
    <t>[[2.094701, 41.367981], [2.094732, 41.367964]]</t>
  </si>
  <si>
    <t>[[2.094767, 41.367952], [2.094805, 41.367946]]</t>
  </si>
  <si>
    <t>[[2.094637, 41.368083], [2.094642, 41.368054]]</t>
  </si>
  <si>
    <t>[[2.183248, 41.42322], [2.18361, 41.422931]]</t>
  </si>
  <si>
    <t>[[2.18393, 41.422212], [2.183926, 41.421917]]</t>
  </si>
  <si>
    <t>[[2.166418, 41.441739], [2.166336, 41.441708]]</t>
  </si>
  <si>
    <t>[[2.094459, 41.344299], [2.094363, 41.344544]]</t>
  </si>
  <si>
    <t>[[2.093647, 41.345388], [2.093389, 41.345548]]</t>
  </si>
  <si>
    <t>[[2.092589, 41.345844], [2.092303, 41.345898]]</t>
  </si>
  <si>
    <t>[[2.170084, 41.37488], [2.169968, 41.374884]]</t>
  </si>
  <si>
    <t>[[2.179594, 41.420482], [2.179531, 41.420554]]</t>
  </si>
  <si>
    <t>[[2.179531, 41.420554], [2.179469, 41.420617]]</t>
  </si>
  <si>
    <t>[[2.182782, 41.397963], [2.182805, 41.397946]]</t>
  </si>
  <si>
    <t>[[2.092126, 41.370215], [2.092038, 41.37016]]</t>
  </si>
  <si>
    <t>[[2.090994, 41.376912], [2.091048, 41.37689]]</t>
  </si>
  <si>
    <t>[[2.091697, 41.377824], [2.091577, 41.37774]]</t>
  </si>
  <si>
    <t>[[2.091577, 41.37774], [2.091499, 41.377677]]</t>
  </si>
  <si>
    <t>[[2.091499, 41.377677], [2.091413, 41.377618]]</t>
  </si>
  <si>
    <t>[[2.093045, 41.376927], [2.093123, 41.376914]]</t>
  </si>
  <si>
    <t>[[2.094115, 41.374542], [2.094144, 41.374394]]</t>
  </si>
  <si>
    <t>[[2.094144, 41.374394], [2.09415, 41.374259]]</t>
  </si>
  <si>
    <t>[[2.155075, 41.379663], [2.155021, 41.379704]]</t>
  </si>
  <si>
    <t>[[2.204091, 41.415995], [2.204286, 41.416363]]</t>
  </si>
  <si>
    <t>[[2.202328, 41.414764], [2.202663, 41.41493]]</t>
  </si>
  <si>
    <t>[[2.214003, 41.428501], [2.213765, 41.428848]]</t>
  </si>
  <si>
    <t>[[2.116688, 41.369421], [2.116675, 41.369437]]</t>
  </si>
  <si>
    <t>[[2.210624, 41.42099], [2.211069, 41.421221]]</t>
  </si>
  <si>
    <t>[[2.217122, 41.425163], [2.217217, 41.4253]]</t>
  </si>
  <si>
    <t>[[2.217348, 41.425548], [2.217374, 41.425699]]</t>
  </si>
  <si>
    <t>[[2.215434, 41.427399], [2.215144, 41.427465]]</t>
  </si>
  <si>
    <t>[[2.12448, 41.374493], [2.124742, 41.3746]]</t>
  </si>
  <si>
    <t>[[2.140245, 41.420335], [2.14029, 41.420454]]</t>
  </si>
  <si>
    <t>[[2.219536, 41.414102], [2.219788, 41.414292]]</t>
  </si>
  <si>
    <t>[[2.11333, 41.399547], [2.113257, 41.399061]]</t>
  </si>
  <si>
    <t>[[2.112357, 41.407427], [2.1121, 41.407728]]</t>
  </si>
  <si>
    <t>[[2.122006, 41.372942], [2.12163, 41.372682]]</t>
  </si>
  <si>
    <t>[[2.126243, 41.375382], [2.126009, 41.375275]]</t>
  </si>
  <si>
    <t>[[2.125422, 41.374977], [2.125044, 41.374769]]</t>
  </si>
  <si>
    <t>[[2.193092, 41.423958], [2.19326, 41.423961]]</t>
  </si>
  <si>
    <t>[[2.133453, 41.378507], [2.132977, 41.378393]]</t>
  </si>
  <si>
    <t>[[2.124663, 41.356159], [2.124837, 41.356153]]</t>
  </si>
  <si>
    <t>[[2.138247, 41.414583], [2.138285, 41.41464]]</t>
  </si>
  <si>
    <t>[[2.134846, 41.399954], [2.134701, 41.399998]]</t>
  </si>
  <si>
    <t>[[2.147871, 41.435236], [2.148483, 41.434876]]</t>
  </si>
  <si>
    <t>[[2.187607, 41.431755], [2.187538, 41.432071]]</t>
  </si>
  <si>
    <t>[[2.144969, 41.367548], [2.145, 41.367742]]</t>
  </si>
  <si>
    <t>[[2.197408, 41.448419], [2.197482, 41.448325]]</t>
  </si>
  <si>
    <t>[[2.198555, 41.448408], [2.198739, 41.448529]]</t>
  </si>
  <si>
    <t>[[2.197332, 41.44925], [2.19736, 41.448893]]</t>
  </si>
  <si>
    <t>[[2.199112, 41.450827], [2.198986, 41.45074]]</t>
  </si>
  <si>
    <t>[[2.148371, 41.376376], [2.148255, 41.376278]]</t>
  </si>
  <si>
    <t>[[2.154362, 41.4388], [2.153935, 41.438689]]</t>
  </si>
  <si>
    <t>[[2.153303, 41.438711], [2.153022, 41.4388]]</t>
  </si>
  <si>
    <t>[[2.152179, 41.438833], [2.152052, 41.438719]]</t>
  </si>
  <si>
    <t>[[2.152052, 41.438719], [2.151979, 41.438574]]</t>
  </si>
  <si>
    <t>[[2.151979, 41.438574], [2.151962, 41.438425]]</t>
  </si>
  <si>
    <t>[[2.153427, 41.435979], [2.153519, 41.435741]]</t>
  </si>
  <si>
    <t>[[2.152187, 41.437548], [2.152294, 41.437374]]</t>
  </si>
  <si>
    <t>[[2.151996, 41.438123], [2.152187, 41.437548]]</t>
  </si>
  <si>
    <t>[[2.153541, 41.435557], [2.153505, 41.435454]]</t>
  </si>
  <si>
    <t>[[2.177427, 41.415912], [2.177875, 41.416233]]</t>
  </si>
  <si>
    <t>[[2.185497, 41.439592], [2.185567, 41.439816]]</t>
  </si>
  <si>
    <t>[[2.176813, 41.376086], [2.17663, 41.376062]]</t>
  </si>
  <si>
    <t>[[2.093666, 41.369545], [2.093748, 41.369497]]</t>
  </si>
  <si>
    <t>[[2.183109, 41.423333], [2.183161, 41.42329]]</t>
  </si>
  <si>
    <t>[[2.090477, 41.34333], [2.090491, 41.343213]]</t>
  </si>
  <si>
    <t>[[2.091569, 41.345912], [2.09134, 41.345867]]</t>
  </si>
  <si>
    <t>[[2.09096, 41.345736], [2.090769, 41.345638]]</t>
  </si>
  <si>
    <t>[[2.119541, 41.352074], [2.119397, 41.352192]]</t>
  </si>
  <si>
    <t>[[2.12067, 41.351364], [2.12065, 41.351431]]</t>
  </si>
  <si>
    <t>[[2.194397, 41.442435], [2.194202, 41.442423]]</t>
  </si>
  <si>
    <t>[[2.165234, 41.400982], [2.165456, 41.40081]]</t>
  </si>
  <si>
    <t>[[2.164046, 41.403454], [2.163985, 41.403418]]</t>
  </si>
  <si>
    <t>[[2.168286, 41.398707], [2.168384, 41.398632]]</t>
  </si>
  <si>
    <t>[[2.169955, 41.407897], [2.169923, 41.407873]]</t>
  </si>
  <si>
    <t>[[2.187805, 41.430927], [2.187702, 41.431352]]</t>
  </si>
  <si>
    <t>[[2.192439, 41.436315], [2.192398, 41.436182]]</t>
  </si>
  <si>
    <t>[[2.192017, 41.435261], [2.191785, 41.435209]]</t>
  </si>
  <si>
    <t>[[2.192398, 41.436182], [2.192374, 41.436111]]</t>
  </si>
  <si>
    <t>[[2.163081, 41.432264], [2.163096, 41.432153]]</t>
  </si>
  <si>
    <t>[[2.163515, 41.431452], [2.163639, 41.431291]]</t>
  </si>
  <si>
    <t>[[2.163693, 41.43122], [2.16371, 41.431127]]</t>
  </si>
  <si>
    <t>[[2.163117, 41.432675], [2.163086, 41.43256]]</t>
  </si>
  <si>
    <t>[[2.175326, 41.389929], [2.175515, 41.389785]]</t>
  </si>
  <si>
    <t>[[2.132977, 41.378393], [2.133453, 41.378507]]</t>
  </si>
  <si>
    <t>[[2.174371, 41.371913], [2.173799, 41.371178]]</t>
  </si>
  <si>
    <t>[[2.148976, 41.40023], [2.149049, 41.400286]]</t>
  </si>
  <si>
    <t>[[2.168866, 41.395156], [2.169045, 41.3953]]</t>
  </si>
  <si>
    <t>[[2.171363, 41.443596], [2.171111, 41.443495]]</t>
  </si>
  <si>
    <t>[[2.124653, 41.357937], [2.124219, 41.358661]]</t>
  </si>
  <si>
    <t>[[2.127274, 41.358255], [2.127402, 41.3583]]</t>
  </si>
  <si>
    <t>[[2.146251, 41.365499], [2.146022, 41.365535]]</t>
  </si>
  <si>
    <t>[[2.146079, 41.363289], [2.146067, 41.363386]]</t>
  </si>
  <si>
    <t>[[2.147057, 41.362732], [2.14668, 41.362874]]</t>
  </si>
  <si>
    <t>[[2.146348, 41.369354], [2.14644, 41.369385]]</t>
  </si>
  <si>
    <t>[[2.148494, 41.361759], [2.148125, 41.362063]]</t>
  </si>
  <si>
    <t>[[2.146066, 41.364669], [2.146025, 41.364852]]</t>
  </si>
  <si>
    <t>[[2.145101, 41.367056], [2.145072, 41.367127]]</t>
  </si>
  <si>
    <t>[[2.145072, 41.367127], [2.145014, 41.367187]]</t>
  </si>
  <si>
    <t>[[2.166478, 41.424549], [2.16726, 41.42467]]</t>
  </si>
  <si>
    <t>[[2.165438, 41.424403], [2.165662, 41.424433]]</t>
  </si>
  <si>
    <t>[[2.169426, 41.425018], [2.16938, 41.42513]]</t>
  </si>
  <si>
    <t>[[2.183548, 41.434452], [2.183431, 41.434096]]</t>
  </si>
  <si>
    <t>[[2.183871, 41.43541], [2.183548, 41.434452]]</t>
  </si>
  <si>
    <t>[[2.181725, 41.428658], [2.181875, 41.428654]]</t>
  </si>
  <si>
    <t>[[2.185265, 41.439563], [2.184753, 41.438017]]</t>
  </si>
  <si>
    <t>[[2.099282, 41.340283], [2.099568, 41.340109]]</t>
  </si>
  <si>
    <t>[[2.165386, 41.379425], [2.165059, 41.37982]]</t>
  </si>
  <si>
    <t>[[2.124011, 41.34814], [2.123963, 41.348178]]</t>
  </si>
  <si>
    <t>[[2.13319, 41.362802], [2.133324, 41.362896]]</t>
  </si>
  <si>
    <t>[[2.158855, 41.394437], [2.158924, 41.394492]]</t>
  </si>
  <si>
    <t>[[2.174512, 41.390518], [2.17477, 41.390358]]</t>
  </si>
  <si>
    <t>[[2.127224, 41.386331], [2.127222, 41.386609]]</t>
  </si>
  <si>
    <t>[[2.12724, 41.387005], [2.127288, 41.387362]]</t>
  </si>
  <si>
    <t>[[2.13404, 41.395747], [2.134031, 41.395764]]</t>
  </si>
  <si>
    <t>[[2.132895, 41.397132], [2.132875, 41.397202]]</t>
  </si>
  <si>
    <t>[[2.147105, 41.348286], [2.147142, 41.347947]]</t>
  </si>
  <si>
    <t>[[2.124624, 41.356787], [2.124491, 41.356393]]</t>
  </si>
  <si>
    <t>[[2.125768, 41.357018], [2.125929, 41.357136]]</t>
  </si>
  <si>
    <t>[[2.113257, 41.399061], [2.113216, 41.398723]]</t>
  </si>
  <si>
    <t>[[2.159233, 41.392991], [2.158687, 41.392611]]</t>
  </si>
  <si>
    <t>[[2.158687, 41.392611], [2.158472, 41.392451]]</t>
  </si>
  <si>
    <t>[[2.139284, 41.373996], [2.13982, 41.372996]]</t>
  </si>
  <si>
    <t>[[2.154181, 41.378827], [2.155063, 41.3795]]</t>
  </si>
  <si>
    <t>[[2.174357, 41.387344], [2.174457, 41.387364]]</t>
  </si>
  <si>
    <t>[[2.148737, 41.382726], [2.148759, 41.38271]]</t>
  </si>
  <si>
    <t>[[2.138368, 41.354921], [2.138431, 41.354947]]</t>
  </si>
  <si>
    <t>[[2.149329, 41.360539], [2.149306, 41.360624]]</t>
  </si>
  <si>
    <t>[[2.146111, 41.363212], [2.146079, 41.363289]]</t>
  </si>
  <si>
    <t>[[2.146103, 41.363575], [2.146138, 41.363743]]</t>
  </si>
  <si>
    <t>[[2.145, 41.367742], [2.145183, 41.368189]]</t>
  </si>
  <si>
    <t>[[2.14494, 41.366293], [2.144898, 41.36644]]</t>
  </si>
  <si>
    <t>[[2.145946, 41.359827], [2.146264, 41.359938]]</t>
  </si>
  <si>
    <t>[[2.146206, 41.365385], [2.146251, 41.365499]]</t>
  </si>
  <si>
    <t>[[2.146868, 41.369477], [2.147085, 41.369496]]</t>
  </si>
  <si>
    <t>[[2.149653, 41.360048], [2.149511, 41.360187]]</t>
  </si>
  <si>
    <t>[[2.146048, 41.365202], [2.146114, 41.365302]]</t>
  </si>
  <si>
    <t>[[2.145834, 41.365587], [2.145686, 41.365641]]</t>
  </si>
  <si>
    <t>[[2.138751, 41.39857], [2.138726, 41.39793]]</t>
  </si>
  <si>
    <t>[[2.140778, 41.397982], [2.141013, 41.39803]]</t>
  </si>
  <si>
    <t>[[2.134415, 41.395421], [2.134457, 41.395464]]</t>
  </si>
  <si>
    <t>[[2.134198, 41.393586], [2.135009, 41.393776]]</t>
  </si>
  <si>
    <t>[[2.129703, 41.392783], [2.13032, 41.393132]]</t>
  </si>
  <si>
    <t>[[2.131178, 41.39372], [2.131456, 41.393911]]</t>
  </si>
  <si>
    <t>[[2.131456, 41.393911], [2.13159, 41.394002]]</t>
  </si>
  <si>
    <t>[[2.134599, 41.395154], [2.134561, 41.395204]]</t>
  </si>
  <si>
    <t>[[2.141963, 41.398313], [2.14227, 41.398445]]</t>
  </si>
  <si>
    <t>[[2.121366, 41.350578], [2.12078, 41.351118]]</t>
  </si>
  <si>
    <t>[[2.15043, 41.371311], [2.151108, 41.371559]]</t>
  </si>
  <si>
    <t>[[2.144891, 41.366573], [2.14492, 41.366687]]</t>
  </si>
  <si>
    <t>[[2.148395, 41.369392], [2.148751, 41.369475]]</t>
  </si>
  <si>
    <t>[[2.128027, 41.34521], [2.12778, 41.345147]]</t>
  </si>
  <si>
    <t>[[2.13362, 41.34722], [2.132611, 41.346874]]</t>
  </si>
  <si>
    <t>[[2.145813, 41.351195], [2.145713, 41.351055]]</t>
  </si>
  <si>
    <t>[[2.132315, 41.404622], [2.131482, 41.405407]]</t>
  </si>
  <si>
    <t>[[2.134677, 41.402465], [2.134194, 41.402899]]</t>
  </si>
  <si>
    <t>[[2.135748, 41.40148], [2.135606, 41.401593]]</t>
  </si>
  <si>
    <t>[[2.144911, 41.35471], [2.14427, 41.354535]]</t>
  </si>
  <si>
    <t>[[2.146157, 41.355222], [2.145136, 41.35477]]</t>
  </si>
  <si>
    <t>[[2.160506, 41.385802], [2.159803, 41.386336]]</t>
  </si>
  <si>
    <t>[[2.145574, 41.350957], [2.145279, 41.35086]]</t>
  </si>
  <si>
    <t>[[2.134422, 41.347492], [2.134377, 41.347476]]</t>
  </si>
  <si>
    <t>[[2.15276, 41.379706], [2.152787, 41.379685]]</t>
  </si>
  <si>
    <t>[[2.13295, 41.394884], [2.133246, 41.394553]]</t>
  </si>
  <si>
    <t>[[2.134457, 41.395464], [2.135443, 41.395862]]</t>
  </si>
  <si>
    <t>[[2.134696, 41.394949], [2.134599, 41.395154]]</t>
  </si>
  <si>
    <t>[[2.134498, 41.395308], [2.134477, 41.395337]]</t>
  </si>
  <si>
    <t>[[2.123346, 41.400995], [2.123073, 41.400824]]</t>
  </si>
  <si>
    <t>[[2.171123, 41.391633], [2.17127, 41.391729]]</t>
  </si>
  <si>
    <t>[[2.171279, 41.391734], [2.171638, 41.391923]]</t>
  </si>
  <si>
    <t>[[2.133969, 41.404577], [2.133002, 41.404153]]</t>
  </si>
  <si>
    <t>[[2.136041, 41.401376], [2.135964, 41.401403]]</t>
  </si>
  <si>
    <t>[[2.135606, 41.401593], [2.135381, 41.401854]]</t>
  </si>
  <si>
    <t>[[2.138932, 41.401061], [2.138833, 41.40107]]</t>
  </si>
  <si>
    <t>[[2.161846, 41.386488], [2.161641, 41.386339]]</t>
  </si>
  <si>
    <t>[[2.098384, 41.37036], [2.098012, 41.370782]]</t>
  </si>
  <si>
    <t>[[2.162742, 41.373265], [2.163003, 41.373878]]</t>
  </si>
  <si>
    <t>[[2.188216, 41.438469], [2.188259, 41.438025]]</t>
  </si>
  <si>
    <t>[[2.173065, 41.420335], [2.173098, 41.420289]]</t>
  </si>
  <si>
    <t>[[2.173098, 41.420289], [2.173163, 41.420225]]</t>
  </si>
  <si>
    <t>[[2.237381, 41.440228], [2.238386, 41.441067]]</t>
  </si>
  <si>
    <t>[[2.181436, 41.440485], [2.182263, 41.441181]]</t>
  </si>
  <si>
    <t>[[2.252328, 41.453914], [2.253185, 41.454375]]</t>
  </si>
  <si>
    <t>[[2.170301, 41.421839], [2.17022, 41.422031]]</t>
  </si>
  <si>
    <t>[[2.172534, 41.419951], [2.171522, 41.420366]]</t>
  </si>
  <si>
    <t>[[2.17223, 41.421202], [2.17223, 41.421257]]</t>
  </si>
  <si>
    <t>[[2.17175, 41.420663], [2.171912, 41.420812]]</t>
  </si>
  <si>
    <t>[[2.171781, 41.421545], [2.171479, 41.421573]]</t>
  </si>
  <si>
    <t>[[2.10171, 41.375326], [2.102046, 41.376238]]</t>
  </si>
  <si>
    <t>[[2.172103, 41.421481], [2.171962, 41.421526]]</t>
  </si>
  <si>
    <t>[[2.17022, 41.422031], [2.170734, 41.422619]]</t>
  </si>
  <si>
    <t>[[2.117081, 41.370877], [2.117071, 41.371063]]</t>
  </si>
  <si>
    <t>[[2.142419, 41.378684], [2.14322, 41.377917]]</t>
  </si>
  <si>
    <t>[[2.134907, 41.412083], [2.135006, 41.412065]]</t>
  </si>
  <si>
    <t>[[2.16202, 41.398249], [2.161814, 41.398394]]</t>
  </si>
  <si>
    <t>[[2.134227, 41.413003], [2.134266, 41.412906]]</t>
  </si>
  <si>
    <t>[[2.234392, 41.433231], [2.231967, 41.430897]]</t>
  </si>
  <si>
    <t>[[2.16698, 41.409722], [2.165906, 41.409059]]</t>
  </si>
  <si>
    <t>[[2.160419, 41.41698], [2.160335, 41.417035]]</t>
  </si>
  <si>
    <t>[[2.160335, 41.417035], [2.160223, 41.417063]]</t>
  </si>
  <si>
    <t>[[2.100058, 41.326971], [2.099697, 41.327511]]</t>
  </si>
  <si>
    <t>[[2.224407, 41.452382], [2.224897, 41.452625]]</t>
  </si>
  <si>
    <t>[[2.160667, 41.416772], [2.160557, 41.416877]]</t>
  </si>
  <si>
    <t>[[2.105916, 41.327998], [2.104722, 41.329505]]</t>
  </si>
  <si>
    <t>[[2.159916, 41.416991], [2.159706, 41.416844]]</t>
  </si>
  <si>
    <t>[[2.128146, 41.368135], [2.126903, 41.368005]]</t>
  </si>
  <si>
    <t>[[2.179331, 41.384431], [2.179243, 41.384363]]</t>
  </si>
  <si>
    <t>[[2.16125, 41.372582], [2.161481, 41.373161]]</t>
  </si>
  <si>
    <t>[[2.098815, 41.369611], [2.098633, 41.370108]]</t>
  </si>
  <si>
    <t>[[2.248864, 41.451297], [2.249127, 41.451569]]</t>
  </si>
  <si>
    <t>[[2.143389, 41.374603], [2.143374, 41.373797]]</t>
  </si>
  <si>
    <t>[[2.136472, 41.396336], [2.137418, 41.396344]]</t>
  </si>
  <si>
    <t>[[2.224746, 41.442539], [2.225211, 41.441991]]</t>
  </si>
  <si>
    <t>[[2.179737, 41.421518], [2.179615, 41.421341]]</t>
  </si>
  <si>
    <t>[[2.179243, 41.384363], [2.179191, 41.384323]]</t>
  </si>
  <si>
    <t>[[2.197552, 41.404114], [2.197164, 41.404395]]</t>
  </si>
  <si>
    <t>[[2.0801, 41.375003], [2.081549, 41.37568]]</t>
  </si>
  <si>
    <t>[[2.097821, 41.370995], [2.09749, 41.371403]]</t>
  </si>
  <si>
    <t>[[2.162516, 41.423963], [2.162436, 41.424965]]</t>
  </si>
  <si>
    <t>[[2.138606, 41.378715], [2.13852, 41.37856]]</t>
  </si>
  <si>
    <t>[[2.174914, 41.427946], [2.174754, 41.428149]]</t>
  </si>
  <si>
    <t>[[2.226177, 41.439045], [2.226034, 41.438919]]</t>
  </si>
  <si>
    <t>[[2.225925, 41.438826], [2.225753, 41.438695]]</t>
  </si>
  <si>
    <t>[[2.154999, 41.409596], [2.155072, 41.409526]]</t>
  </si>
  <si>
    <t>[[2.219697, 41.451831], [2.22009, 41.452004]]</t>
  </si>
  <si>
    <t>[[2.179834, 41.42867], [2.179431, 41.428674]]</t>
  </si>
  <si>
    <t>[[2.088879, 41.351981], [2.088439, 41.352744]]</t>
  </si>
  <si>
    <t>[[2.214159, 41.411798], [2.213125, 41.410998]]</t>
  </si>
  <si>
    <t>[[2.209284, 41.442057], [2.209708, 41.44105]]</t>
  </si>
  <si>
    <t>[[2.159101, 41.429663], [2.159238, 41.429174]]</t>
  </si>
  <si>
    <t>[[2.175155, 41.381108], [2.175349, 41.381257]]</t>
  </si>
  <si>
    <t>[[2.141606, 41.401304], [2.142285, 41.400706]]</t>
  </si>
  <si>
    <t>[[2.217796, 41.436896], [2.218025, 41.436631]]</t>
  </si>
  <si>
    <t>[[2.154945, 41.409675], [2.154999, 41.409596]]</t>
  </si>
  <si>
    <t>[[2.170355, 41.399059], [2.170451, 41.399059]]</t>
  </si>
  <si>
    <t>[[2.183469, 41.430425], [2.183413, 41.431512]]</t>
  </si>
  <si>
    <t>[[2.186883, 41.386282], [2.186926, 41.386308]]</t>
  </si>
  <si>
    <t>[[2.158079, 41.405152], [2.157721, 41.405456]]</t>
  </si>
  <si>
    <t>[[2.127562, 41.402214], [2.127462, 41.402157]]</t>
  </si>
  <si>
    <t>[[2.177109, 41.421971], [2.176184, 41.422356]]</t>
  </si>
  <si>
    <t>[[2.101099, 41.35789], [2.101107, 41.358428]]</t>
  </si>
  <si>
    <t>[[2.170278, 41.407649], [2.170857, 41.407205]]</t>
  </si>
  <si>
    <t>[[2.171654, 41.424867], [2.171704, 41.424687]]</t>
  </si>
  <si>
    <t>[[2.160557, 41.416877], [2.160419, 41.41698]]</t>
  </si>
  <si>
    <t>[[2.220494, 41.449281], [2.220924, 41.449647]]</t>
  </si>
  <si>
    <t>[[2.18931, 41.441259], [2.189341, 41.440772]]</t>
  </si>
  <si>
    <t>[[2.173729, 41.445472], [2.175349, 41.445705]]</t>
  </si>
  <si>
    <t>[[2.175349, 41.445705], [2.176547, 41.445875]]</t>
  </si>
  <si>
    <t>[[2.186678, 41.386305], [2.186722, 41.386281]]</t>
  </si>
  <si>
    <t>[[2.119721, 41.327113], [2.120708, 41.328726]]</t>
  </si>
  <si>
    <t>[[2.177459, 41.387223], [2.177055, 41.386883]]</t>
  </si>
  <si>
    <t>[[2.134494, 41.366077], [2.133156, 41.365688]]</t>
  </si>
  <si>
    <t>[[2.223613, 41.446396], [2.223352, 41.446868]]</t>
  </si>
  <si>
    <t>[[2.224234, 41.445209], [2.223756, 41.446138]]</t>
  </si>
  <si>
    <t>[[2.22499, 41.443713], [2.224352, 41.444965]]</t>
  </si>
  <si>
    <t>[[2.18683, 41.386268], [2.186883, 41.386282]]</t>
  </si>
  <si>
    <t>[[2.171891, 41.445012], [2.171955, 41.445052]]</t>
  </si>
  <si>
    <t>[[2.217251, 41.440966], [2.2169, 41.440776]]</t>
  </si>
  <si>
    <t>[[2.162511, 41.41497], [2.162927, 41.41431]]</t>
  </si>
  <si>
    <t>[[2.190005, 41.379299], [2.190173, 41.379336]]</t>
  </si>
  <si>
    <t>[[2.15777, 41.425211], [2.15775, 41.425319]]</t>
  </si>
  <si>
    <t>[[2.173873, 41.43366], [2.17303, 41.434031]]</t>
  </si>
  <si>
    <t>[[2.180441, 41.423518], [2.180623, 41.424457]]</t>
  </si>
  <si>
    <t>[[2.132014, 41.393354], [2.131884, 41.39344]]</t>
  </si>
  <si>
    <t>[[2.10216, 41.358776], [2.102619, 41.358049]]</t>
  </si>
  <si>
    <t>[[2.22346, 41.44201], [2.223435, 41.44198]]</t>
  </si>
  <si>
    <t>[[2.15742, 41.428817], [2.157308, 41.428814]]</t>
  </si>
  <si>
    <t>[[2.157142, 41.428772], [2.15704, 41.428714]]</t>
  </si>
  <si>
    <t>[[2.111712, 41.368258], [2.112813, 41.368283]]</t>
  </si>
  <si>
    <t>[[2.141776, 41.421534], [2.140978, 41.421309]]</t>
  </si>
  <si>
    <t>[[2.15105, 41.437684], [2.150793, 41.437561]]</t>
  </si>
  <si>
    <t>[[2.17562, 41.422552], [2.176132, 41.423326]]</t>
  </si>
  <si>
    <t>[[2.15647, 41.426259], [2.156573, 41.426106]]</t>
  </si>
  <si>
    <t>[[2.174553, 41.399041], [2.174288, 41.39924]]</t>
  </si>
  <si>
    <t>[[2.133359, 41.392615], [2.133057, 41.392452]]</t>
  </si>
  <si>
    <t>[[2.181942, 41.375234], [2.181786, 41.37501]]</t>
  </si>
  <si>
    <t>[[2.172933, 41.421536], [2.172967, 41.421197]]</t>
  </si>
  <si>
    <t>[[2.183384, 41.415619], [2.183093, 41.415155]]</t>
  </si>
  <si>
    <t>[[2.178289, 41.377884], [2.178506, 41.378246]]</t>
  </si>
  <si>
    <t>[[2.157341, 41.38137], [2.157355, 41.381358]]</t>
  </si>
  <si>
    <t>[[2.185557, 41.444324], [2.186048, 41.445743]]</t>
  </si>
  <si>
    <t>[[2.207451, 41.444793], [2.207654, 41.444517]]</t>
  </si>
  <si>
    <t>[[2.205295, 41.447066], [2.205845, 41.446478]]</t>
  </si>
  <si>
    <t>[[2.15249, 41.425113], [2.152412, 41.425137]]</t>
  </si>
  <si>
    <t>[[2.141464, 41.361658], [2.141524, 41.361681]]</t>
  </si>
  <si>
    <t>[[2.169988, 41.398991], [2.170064, 41.399019]]</t>
  </si>
  <si>
    <t>[[2.110043, 41.343403], [2.110073, 41.343326]]</t>
  </si>
  <si>
    <t>[[2.075002, 41.35097], [2.074832, 41.351596]]</t>
  </si>
  <si>
    <t>[[2.20121, 41.434385], [2.20124, 41.434339]]</t>
  </si>
  <si>
    <t>[[2.145317, 41.368577], [2.145183, 41.368189]]</t>
  </si>
  <si>
    <t>[[2.099629, 41.357437], [2.100335, 41.357647]]</t>
  </si>
  <si>
    <t>[[2.137224, 41.357153], [2.137313, 41.35703]]</t>
  </si>
  <si>
    <t>[[2.137313, 41.35703], [2.138729, 41.355071]]</t>
  </si>
  <si>
    <t>[[2.134058, 41.352693], [2.134078, 41.352665]]</t>
  </si>
  <si>
    <t>[[2.170359, 41.421216], [2.170293, 41.421229]]</t>
  </si>
  <si>
    <t>[[2.119352, 41.379224], [2.119415, 41.379273]]</t>
  </si>
  <si>
    <t>[[2.157286, 41.381411], [2.157341, 41.38137]]</t>
  </si>
  <si>
    <t>[[2.185604, 41.439676], [2.186299, 41.43975]]</t>
  </si>
  <si>
    <t>[[2.13459, 41.360859], [2.134682, 41.360709]]</t>
  </si>
  <si>
    <t>[[2.214776, 41.402852], [2.214851, 41.40291]]</t>
  </si>
  <si>
    <t>[[2.214851, 41.40291], [2.21507, 41.403078]]</t>
  </si>
  <si>
    <t>[[2.179069, 41.392234], [2.179021, 41.392199]]</t>
  </si>
  <si>
    <t>[[2.182033, 41.41001], [2.181406, 41.409582]]</t>
  </si>
  <si>
    <t>[[2.186917, 41.443294], [2.186572, 41.442251]]</t>
  </si>
  <si>
    <t>[[2.169997, 41.399303], [2.169924, 41.399311]]</t>
  </si>
  <si>
    <t>[[2.173019, 41.446744], [2.172753, 41.446669]]</t>
  </si>
  <si>
    <t>[[2.193561, 41.45371], [2.193919, 41.453906]]</t>
  </si>
  <si>
    <t>[[2.179985, 41.392917], [2.179258, 41.39238]]</t>
  </si>
  <si>
    <t>[[2.179258, 41.39238], [2.179102, 41.392264]]</t>
  </si>
  <si>
    <t>[[2.238467, 41.441134], [2.238959, 41.441541]]</t>
  </si>
  <si>
    <t>[[2.174559, 41.386405], [2.174668, 41.386009]]</t>
  </si>
  <si>
    <t>[[2.134922, 41.357808], [2.135608, 41.358075]]</t>
  </si>
  <si>
    <t>[[2.20001, 41.424067], [2.200121, 41.423756]]</t>
  </si>
  <si>
    <t>[[2.172888, 41.419811], [2.172534, 41.419951]]</t>
  </si>
  <si>
    <t>[[2.164729, 41.372811], [2.164671, 41.372667]]</t>
  </si>
  <si>
    <t>[[2.073715, 41.362417], [2.073345, 41.362037]]</t>
  </si>
  <si>
    <t>[[2.125081, 41.369156], [2.123787, 41.37027]]</t>
  </si>
  <si>
    <t>[[2.215674, 41.449781], [2.215161, 41.45079]]</t>
  </si>
  <si>
    <t>[[2.150007, 41.417514], [2.149968, 41.418233]]</t>
  </si>
  <si>
    <t>[[2.156345, 41.380199], [2.155528, 41.379589]]</t>
  </si>
  <si>
    <t>[[2.202635, 41.417082], [2.201482, 41.416236]]</t>
  </si>
  <si>
    <t>[[2.24673, 41.447033], [2.246268, 41.44661]]</t>
  </si>
  <si>
    <t>[[2.159392, 41.40076], [2.159837, 41.401114]]</t>
  </si>
  <si>
    <t>[[2.209102, 41.445359], [2.208182, 41.445118]]</t>
  </si>
  <si>
    <t>[[2.147025, 41.415421], [2.14776, 41.41589]]</t>
  </si>
  <si>
    <t>[[2.154279, 41.406365], [2.155147, 41.405451]]</t>
  </si>
  <si>
    <t>[[2.186432, 41.43063], [2.186038, 41.430533]]</t>
  </si>
  <si>
    <t>[[2.102495, 41.371423], [2.102871, 41.371272]]</t>
  </si>
  <si>
    <t>[[2.172838, 41.41865], [2.173478, 41.419574]]</t>
  </si>
  <si>
    <t>[[2.14239, 41.384881], [2.142412, 41.385172]]</t>
  </si>
  <si>
    <t>[[2.207991, 41.414767], [2.208539, 41.414353]]</t>
  </si>
  <si>
    <t>[[2.15378, 41.421032], [2.153962, 41.420892]]</t>
  </si>
  <si>
    <t>[[2.155228, 41.415256], [2.155207, 41.415286]]</t>
  </si>
  <si>
    <t>[[2.175119, 41.420035], [2.174119, 41.419447]]</t>
  </si>
  <si>
    <t>[[2.130932, 41.373936], [2.130699, 41.374522]]</t>
  </si>
  <si>
    <t>[[2.158178, 41.413656], [2.15841, 41.413472]]</t>
  </si>
  <si>
    <t>[[2.185929, 41.385745], [2.185963, 41.38577]]</t>
  </si>
  <si>
    <t>[[2.156257, 41.369074], [2.15601, 41.369126]]</t>
  </si>
  <si>
    <t>[[2.155834, 41.369075], [2.155758, 41.368954]]</t>
  </si>
  <si>
    <t>[[2.154021, 41.371716], [2.154058, 41.37166]]</t>
  </si>
  <si>
    <t>[[2.149306, 41.360624], [2.149329, 41.360539]]</t>
  </si>
  <si>
    <t>[[2.19361, 41.41032], [2.194123, 41.410691]]</t>
  </si>
  <si>
    <t>[[2.193837, 41.388389], [2.193961, 41.388491]]</t>
  </si>
  <si>
    <t>[[2.194277, 41.388765], [2.194344, 41.388837]]</t>
  </si>
  <si>
    <t>[[2.201576, 41.419619], [2.201517, 41.419663]]</t>
  </si>
  <si>
    <t>[[2.129127, 41.330995], [2.129081, 41.330953]]</t>
  </si>
  <si>
    <t>[[2.170167, 41.407734], [2.169955, 41.407897]]</t>
  </si>
  <si>
    <t>[[2.128065, 41.386648], [2.127661, 41.386553]]</t>
  </si>
  <si>
    <t>[[2.128749, 41.385239], [2.128774, 41.385188]]</t>
  </si>
  <si>
    <t>[[2.138711, 41.429939], [2.139434, 41.429775]]</t>
  </si>
  <si>
    <t>[[2.141431, 41.397708], [2.14217, 41.397115]]</t>
  </si>
  <si>
    <t>[[2.142812, 41.396624], [2.14217, 41.397115]]</t>
  </si>
  <si>
    <t>[[2.215896, 41.440014], [2.215415, 41.4396]]</t>
  </si>
  <si>
    <t>[[2.117033, 41.350638], [2.117946, 41.351148]]</t>
  </si>
  <si>
    <t>[[2.14484, 41.406607], [2.145797, 41.40743]]</t>
  </si>
  <si>
    <t>[[2.152642, 41.421009], [2.152737, 41.421073]]</t>
  </si>
  <si>
    <t>[[2.161361, 41.422274], [2.159642, 41.421965]]</t>
  </si>
  <si>
    <t>[[2.159642, 41.421965], [2.159171, 41.421375]]</t>
  </si>
  <si>
    <t>[[2.133465, 41.402446], [2.132199, 41.401858]]</t>
  </si>
  <si>
    <t>[[2.223638, 41.438322], [2.224579, 41.43852]]</t>
  </si>
  <si>
    <t>[[2.220484, 41.437523], [2.221388, 41.437841]]</t>
  </si>
  <si>
    <t>[[2.084373, 41.360174], [2.08408, 41.359887]]</t>
  </si>
  <si>
    <t>[[2.198114, 41.417119], [2.198179, 41.41707]]</t>
  </si>
  <si>
    <t>[[2.162357, 41.42311], [2.162348, 41.423016]]</t>
  </si>
  <si>
    <t>[[2.15748, 41.381055], [2.156617, 41.380403]]</t>
  </si>
  <si>
    <t>[[2.114546, 41.390014], [2.114635, 41.389944]]</t>
  </si>
  <si>
    <t>[[2.135098, 41.351292], [2.13538, 41.350947]]</t>
  </si>
  <si>
    <t>[[2.132342, 41.366327], [2.132344, 41.366329]]</t>
  </si>
  <si>
    <t>[[2.137268, 41.354587], [2.137138, 41.354418]]</t>
  </si>
  <si>
    <t>[[2.179715, 41.384737], [2.17962, 41.384661]]</t>
  </si>
  <si>
    <t>[[2.155167, 41.372932], [2.155115, 41.37303]]</t>
  </si>
  <si>
    <t>[[2.220529, 41.441618], [2.220285, 41.441659]]</t>
  </si>
  <si>
    <t>[[2.179783, 41.446097], [2.179771, 41.446138]]</t>
  </si>
  <si>
    <t>[[2.180573, 41.439088], [2.181231, 41.439178]]</t>
  </si>
  <si>
    <t>[[2.160208, 41.405455], [2.159544, 41.406085]]</t>
  </si>
  <si>
    <t>[[2.165857, 41.39122], [2.164823, 41.392038]]</t>
  </si>
  <si>
    <t>[[2.170687, 41.417999], [2.170741, 41.418084]]</t>
  </si>
  <si>
    <t>[[2.201015, 41.435556], [2.200989, 41.435482]]</t>
  </si>
  <si>
    <t>[[2.222784, 41.436505], [2.222772, 41.436501]]</t>
  </si>
  <si>
    <t>[[2.16087, 41.404798], [2.160266, 41.405397]]</t>
  </si>
  <si>
    <t>[[2.108001, 41.34598], [2.107975, 41.346044]]</t>
  </si>
  <si>
    <t>[[2.107936, 41.346092], [2.107883, 41.346132]]</t>
  </si>
  <si>
    <t>[[2.107883, 41.346132], [2.107819, 41.346162]]</t>
  </si>
  <si>
    <t>[[2.107882, 41.345646], [2.107877, 41.345727]]</t>
  </si>
  <si>
    <t>[[2.107877, 41.345727], [2.107935, 41.345789]]</t>
  </si>
  <si>
    <t>[[2.215938, 41.442817], [2.216033, 41.442901]]</t>
  </si>
  <si>
    <t>[[2.126319, 41.409155], [2.126258, 41.409234]]</t>
  </si>
  <si>
    <t>[[2.142977, 41.415835], [2.142218, 41.416745]]</t>
  </si>
  <si>
    <t>[[2.163671, 41.392951], [2.164754, 41.392094]]</t>
  </si>
  <si>
    <t>[[2.221685, 41.447836], [2.221657, 41.447851]]</t>
  </si>
  <si>
    <t>[[2.179711, 41.445976], [2.179752, 41.44601]]</t>
  </si>
  <si>
    <t>[[2.149515, 41.39414], [2.151127, 41.394562]]</t>
  </si>
  <si>
    <t>[[2.18259, 41.414327], [2.181896, 41.413245]]</t>
  </si>
  <si>
    <t>[[2.183646, 41.379586], [2.183648, 41.379499]]</t>
  </si>
  <si>
    <t>[[2.183648, 41.379499], [2.18362, 41.379427]]</t>
  </si>
  <si>
    <t>[[2.183069, 41.37859], [2.183123, 41.378429]]</t>
  </si>
  <si>
    <t>[[2.183532, 41.377432], [2.183525, 41.377312]]</t>
  </si>
  <si>
    <t>[[2.163448, 41.371278], [2.163497, 41.371468]]</t>
  </si>
  <si>
    <t>[[2.169885, 41.399347], [2.169818, 41.399445]]</t>
  </si>
  <si>
    <t>[[2.125538, 41.379227], [2.125779, 41.379354]]</t>
  </si>
  <si>
    <t>[[2.109497, 41.3549], [2.109134, 41.354633]]</t>
  </si>
  <si>
    <t>[[2.109134, 41.354633], [2.108713, 41.354324]]</t>
  </si>
  <si>
    <t>[[2.168699, 41.376016], [2.168972, 41.375873]]</t>
  </si>
  <si>
    <t>[[2.132807, 41.411814], [2.132578, 41.411662]]</t>
  </si>
  <si>
    <t>[[2.19145, 41.41724], [2.191446, 41.417305]]</t>
  </si>
  <si>
    <t>[[2.116741, 41.390653], [2.117075, 41.390942]]</t>
  </si>
  <si>
    <t>[[2.115138, 41.387904], [2.115234, 41.38798]]</t>
  </si>
  <si>
    <t>[[2.214442, 41.402597], [2.214625, 41.402737]]</t>
  </si>
  <si>
    <t>[[2.208004, 41.436549], [2.208379, 41.436598]]</t>
  </si>
  <si>
    <t>[[2.12805, 41.405815], [2.128722, 41.405102]]</t>
  </si>
  <si>
    <t>[[2.16586, 41.403099], [2.165457, 41.402794]]</t>
  </si>
  <si>
    <t>[[2.086781, 41.365323], [2.086772, 41.364778]]</t>
  </si>
  <si>
    <t>[[2.165198, 41.402609], [2.165278, 41.402664]]</t>
  </si>
  <si>
    <t>[[2.189191, 41.410651], [2.187755, 41.411013]]</t>
  </si>
  <si>
    <t>[[2.133136, 41.395781], [2.133593, 41.395305]]</t>
  </si>
  <si>
    <t>[[2.111325, 41.369876], [2.11074, 41.370239]]</t>
  </si>
  <si>
    <t>[[2.109682, 41.370887], [2.11026, 41.370516]]</t>
  </si>
  <si>
    <t>[[2.1245, 41.340591], [2.124424, 41.340539]]</t>
  </si>
  <si>
    <t>[[2.18805, 41.437004], [2.188191, 41.437427]]</t>
  </si>
  <si>
    <t>[[2.199383, 41.444506], [2.199661, 41.443096]]</t>
  </si>
  <si>
    <t>[[2.118947, 41.330223], [2.120064, 41.329846]]</t>
  </si>
  <si>
    <t>[[2.209161, 41.449134], [2.209502, 41.448552]]</t>
  </si>
  <si>
    <t>[[2.134722, 41.380435], [2.135166, 41.380598]]</t>
  </si>
  <si>
    <t>[[2.162364, 41.423187], [2.162357, 41.42311]]</t>
  </si>
  <si>
    <t>[[2.222609, 41.440967], [2.222011, 41.440377]]</t>
  </si>
  <si>
    <t>[[2.137394, 41.404818], [2.137035, 41.404408]]</t>
  </si>
  <si>
    <t>[[2.149211, 41.359897], [2.149055, 41.359815]]</t>
  </si>
  <si>
    <t>[[2.144954, 41.413451], [2.144887, 41.413429]]</t>
  </si>
  <si>
    <t>[[2.148979, 41.405966], [2.149284, 41.405503]]</t>
  </si>
  <si>
    <t>[[2.073555, 41.356986], [2.073505, 41.357009]]</t>
  </si>
  <si>
    <t>[[2.134912, 41.398336], [2.133312, 41.398339]]</t>
  </si>
  <si>
    <t>[[2.144499, 41.405169], [2.144825, 41.404931]]</t>
  </si>
  <si>
    <t>[[2.189039, 41.406214], [2.189014, 41.406137]]</t>
  </si>
  <si>
    <t>[[2.189065, 41.406308], [2.189039, 41.406214]]</t>
  </si>
  <si>
    <t>[[2.223469, 41.438286], [2.223638, 41.438322]]</t>
  </si>
  <si>
    <t>[[2.224579, 41.43852], [2.225434, 41.438697]]</t>
  </si>
  <si>
    <t>[[2.216553, 41.436982], [2.21748, 41.437018]]</t>
  </si>
  <si>
    <t>[[2.136436, 41.363858], [2.136584, 41.363638]]</t>
  </si>
  <si>
    <t>[[2.207487, 41.440967], [2.207577, 41.440733]]</t>
  </si>
  <si>
    <t>[[2.172161, 41.417602], [2.17313, 41.417265]]</t>
  </si>
  <si>
    <t>[[2.170131, 41.398915], [2.170182, 41.398884]]</t>
  </si>
  <si>
    <t>[[2.168445, 41.399985], [2.168482, 41.399955]]</t>
  </si>
  <si>
    <t>[[2.16972, 41.399114], [2.169751, 41.399058]]</t>
  </si>
  <si>
    <t>[[2.223494, 41.442035], [2.22346, 41.44201]]</t>
  </si>
  <si>
    <t>[[2.15527, 41.3704], [2.155521, 41.370443]]</t>
  </si>
  <si>
    <t>[[2.155963, 41.370452], [2.156166, 41.370419]]</t>
  </si>
  <si>
    <t>[[2.160856, 41.414919], [2.160438, 41.414859]]</t>
  </si>
  <si>
    <t>[[2.160311, 41.414773], [2.160283, 41.414629]]</t>
  </si>
  <si>
    <t>[[2.156436, 41.415487], [2.156171, 41.415305]]</t>
  </si>
  <si>
    <t>[[2.188815, 41.423993], [2.189921, 41.424019]]</t>
  </si>
  <si>
    <t>[[2.164014, 41.407019], [2.164568, 41.406485]]</t>
  </si>
  <si>
    <t>[[2.147441, 41.373546], [2.147512, 41.373488]]</t>
  </si>
  <si>
    <t>[[2.127401, 41.407422], [2.12779, 41.407643]]</t>
  </si>
  <si>
    <t>[[2.133387, 41.373608], [2.132201, 41.373086]]</t>
  </si>
  <si>
    <t>[[2.088952, 41.363776], [2.088331, 41.363979]]</t>
  </si>
  <si>
    <t>[[2.08982, 41.363486], [2.089692, 41.363532]]</t>
  </si>
  <si>
    <t>[[2.174198, 41.417869], [2.174198, 41.417934]]</t>
  </si>
  <si>
    <t>[[2.147057, 41.362732], [2.147374, 41.362581]]</t>
  </si>
  <si>
    <t>[[2.244093, 41.444593], [2.243525, 41.444061]]</t>
  </si>
  <si>
    <t>[[2.216371, 41.446076], [2.216569, 41.445776]]</t>
  </si>
  <si>
    <t>[[2.099697, 41.327511], [2.100058, 41.326971]]</t>
  </si>
  <si>
    <t>[[2.080073, 41.368694], [2.080052, 41.368711]]</t>
  </si>
  <si>
    <t>[[2.080169, 41.367951], [2.080066, 41.368133]]</t>
  </si>
  <si>
    <t>[[2.141243, 41.365473], [2.141386, 41.365443]]</t>
  </si>
  <si>
    <t>[[2.142732, 41.364702], [2.142851, 41.364646]]</t>
  </si>
  <si>
    <t>[[2.14286, 41.411649], [2.142439, 41.411892]]</t>
  </si>
  <si>
    <t>[[2.144857, 41.346727], [2.144407, 41.345992]]</t>
  </si>
  <si>
    <t>[[2.091893, 41.324486], [2.091472, 41.324377]]</t>
  </si>
  <si>
    <t>[[2.114362, 41.401327], [2.114346, 41.401344]]</t>
  </si>
  <si>
    <t>[[2.170787, 41.419713], [2.170779, 41.419724]]</t>
  </si>
  <si>
    <t>[[2.178528, 41.419945], [2.177835, 41.419442]]</t>
  </si>
  <si>
    <t>[[2.179469, 41.420617], [2.178528, 41.419945]]</t>
  </si>
  <si>
    <t>[[2.150917, 41.43009], [2.150859, 41.430591]]</t>
  </si>
  <si>
    <t>[[2.146043, 41.389822], [2.147183, 41.389018]]</t>
  </si>
  <si>
    <t>[[2.119415, 41.379273], [2.119577, 41.379314]]</t>
  </si>
  <si>
    <t>[[2.177975, 41.393118], [2.177942, 41.393087]]</t>
  </si>
  <si>
    <t>[[2.156395, 41.430474], [2.156239, 41.430495]]</t>
  </si>
  <si>
    <t>[[2.160919, 41.374933], [2.16092, 41.375052]]</t>
  </si>
  <si>
    <t>[[2.103259, 41.369619], [2.103323, 41.369758]]</t>
  </si>
  <si>
    <t>[[2.143815, 41.357447], [2.143607, 41.357979]]</t>
  </si>
  <si>
    <t>[[2.151573, 41.360336], [2.151036, 41.360057]]</t>
  </si>
  <si>
    <t>[[2.144723, 41.330653], [2.144777, 41.330658]]</t>
  </si>
  <si>
    <t>[[2.218268, 41.428728], [2.217551, 41.429253]]</t>
  </si>
  <si>
    <t>[[2.174744, 41.421333], [2.174372, 41.420807]]</t>
  </si>
  <si>
    <t>[[2.201836, 41.393731], [2.201108, 41.394311]]</t>
  </si>
  <si>
    <t>[[2.146255, 41.363044], [2.146444, 41.36296]]</t>
  </si>
  <si>
    <t>[[2.157726, 41.373014], [2.158015, 41.373656]]</t>
  </si>
  <si>
    <t>[[2.097722, 41.363107], [2.098008, 41.36323]]</t>
  </si>
  <si>
    <t>[[2.222217, 41.446882], [2.221867, 41.447575]]</t>
  </si>
  <si>
    <t>[[2.176222, 41.395473], [2.176344, 41.395535]]</t>
  </si>
  <si>
    <t>[[2.176344, 41.395535], [2.176412, 41.395572]]</t>
  </si>
  <si>
    <t>[[2.176534, 41.395678], [2.1766, 41.395712]]</t>
  </si>
  <si>
    <t>[[2.211397, 41.422447], [2.211328, 41.422556]]</t>
  </si>
  <si>
    <t>[[2.108155, 41.373562], [2.107385, 41.372915]]</t>
  </si>
  <si>
    <t>[[2.170463, 41.420364], [2.170517, 41.42056]]</t>
  </si>
  <si>
    <t>[[2.131019, 41.391281], [2.131198, 41.391084]]</t>
  </si>
  <si>
    <t>[[2.21902, 41.445662], [2.219062, 41.445721]]</t>
  </si>
  <si>
    <t>[[2.076218, 41.358184], [2.076948, 41.357075]]</t>
  </si>
  <si>
    <t>[[2.130628, 41.392473], [2.13177, 41.39228]]</t>
  </si>
  <si>
    <t>[[2.170145, 41.399181], [2.170106, 41.399246]]</t>
  </si>
  <si>
    <t>[[2.12558, 41.395739], [2.125234, 41.395782]]</t>
  </si>
  <si>
    <t>[[2.153641, 41.43643], [2.154144, 41.436663]]</t>
  </si>
  <si>
    <t>[[2.126212, 41.409318], [2.126188, 41.409416]]</t>
  </si>
  <si>
    <t>[[2.12619, 41.409535], [2.126187, 41.409655]]</t>
  </si>
  <si>
    <t>[[2.126725, 41.408865], [2.126598, 41.408926]]</t>
  </si>
  <si>
    <t>[[2.158073, 41.423415], [2.15744, 41.423106]]</t>
  </si>
  <si>
    <t>[[2.193659, 41.406594], [2.193764, 41.406675]]</t>
  </si>
  <si>
    <t>[[2.092393, 41.348576], [2.092382, 41.348903]]</t>
  </si>
  <si>
    <t>[[2.177222, 41.4335], [2.178317, 41.432997]]</t>
  </si>
  <si>
    <t>[[2.222101, 41.435307], [2.222773, 41.435274]]</t>
  </si>
  <si>
    <t>[[2.174821, 41.394444], [2.174898, 41.394608]]</t>
  </si>
  <si>
    <t>[[2.073214, 41.357209], [2.073183, 41.357258]]</t>
  </si>
  <si>
    <t>[[2.073687, 41.356958], [2.073634, 41.356969]]</t>
  </si>
  <si>
    <t>[[2.158728, 41.438382], [2.158665, 41.438363]]</t>
  </si>
  <si>
    <t>[[2.149658, 41.389227], [2.149434, 41.389055]]</t>
  </si>
  <si>
    <t>[[2.195221, 41.407772], [2.195189, 41.40775]]</t>
  </si>
  <si>
    <t>[[2.169947, 41.398986], [2.169988, 41.398991]]</t>
  </si>
  <si>
    <t>[[2.168523, 41.400046], [2.168485, 41.400016]]</t>
  </si>
  <si>
    <t>[[2.191557, 41.406686], [2.191539, 41.4067]]</t>
  </si>
  <si>
    <t>[[2.17804, 41.403443], [2.177824, 41.403615]]</t>
  </si>
  <si>
    <t>[[2.154583, 41.434951], [2.155712, 41.434256]]</t>
  </si>
  <si>
    <t>[[2.10566, 41.391005], [2.105795, 41.391097]]</t>
  </si>
  <si>
    <t>[[2.175505, 41.41762], [2.175254, 41.4174]]</t>
  </si>
  <si>
    <t>[[2.175764, 41.405467], [2.17637, 41.405907]]</t>
  </si>
  <si>
    <t>[[2.133415, 41.409396], [2.134416, 41.408758]]</t>
  </si>
  <si>
    <t>[[2.176957, 41.431734], [2.177291, 41.431727]]</t>
  </si>
  <si>
    <t>[[2.183966, 41.423156], [2.183417, 41.423207]]</t>
  </si>
  <si>
    <t>[[2.169773, 41.408039], [2.169234, 41.408484]]</t>
  </si>
  <si>
    <t>[[2.170046, 41.370669], [2.17015, 41.370622]]</t>
  </si>
  <si>
    <t>[[2.165516, 41.370369], [2.165603, 41.370254]]</t>
  </si>
  <si>
    <t>[[2.136029, 41.399968], [2.137407, 41.399963]]</t>
  </si>
  <si>
    <t>[[2.142531, 41.380599], [2.142356, 41.380592]]</t>
  </si>
  <si>
    <t>[[2.140948, 41.365432], [2.141037, 41.365461]]</t>
  </si>
  <si>
    <t>[[2.18124, 41.398906], [2.181277, 41.398932]]</t>
  </si>
  <si>
    <t>[[2.173629, 41.441405], [2.173863, 41.441587]]</t>
  </si>
  <si>
    <t>[[2.175664, 41.447669], [2.176418, 41.446927]]</t>
  </si>
  <si>
    <t>[[2.200914, 41.447617], [2.200797, 41.44781]]</t>
  </si>
  <si>
    <t>[[2.186811, 41.394388], [2.18681, 41.394351]]</t>
  </si>
  <si>
    <t>[[2.186809, 41.393253], [2.186809, 41.393165]]</t>
  </si>
  <si>
    <t>[[2.154909, 41.402025], [2.154818, 41.401975]]</t>
  </si>
  <si>
    <t>[[2.126392, 41.40908], [2.126319, 41.409155]]</t>
  </si>
  <si>
    <t>[[2.127867, 41.408435], [2.127572, 41.408607]]</t>
  </si>
  <si>
    <t>[[2.181585, 41.39], [2.180945, 41.390459]]</t>
  </si>
  <si>
    <t>[[2.176744, 41.445575], [2.176773, 41.445521]]</t>
  </si>
  <si>
    <t>[[2.143469, 41.390136], [2.143542, 41.390378]]</t>
  </si>
  <si>
    <t>[[2.18054, 41.380387], [2.180838, 41.380786]]</t>
  </si>
  <si>
    <t>[[2.157026, 41.365844], [2.157122, 41.365761]]</t>
  </si>
  <si>
    <t>[[2.157301, 41.365588], [2.1574, 41.365456]]</t>
  </si>
  <si>
    <t>[[2.171272, 41.369153], [2.171221, 41.369365]]</t>
  </si>
  <si>
    <t>[[2.170665, 41.370322], [2.170652, 41.370332]]</t>
  </si>
  <si>
    <t>[[2.127676, 41.353552], [2.127842, 41.353413]]</t>
  </si>
  <si>
    <t>[[2.171544, 41.425191], [2.171654, 41.424867]]</t>
  </si>
  <si>
    <t>[[2.197323, 41.414265], [2.197491, 41.414386]]</t>
  </si>
  <si>
    <t>[[2.157177, 41.39746], [2.157592, 41.397739]]</t>
  </si>
  <si>
    <t>[[2.174462, 41.422064], [2.175098, 41.421839]]</t>
  </si>
  <si>
    <t>[[2.076714, 41.351989], [2.07608, 41.351896]]</t>
  </si>
  <si>
    <t>[[2.171537, 41.419301], [2.171431, 41.419365]]</t>
  </si>
  <si>
    <t>[[2.155024, 41.376241], [2.153424, 41.37583]]</t>
  </si>
  <si>
    <t>[[2.216758, 41.440679], [2.216434, 41.440406]]</t>
  </si>
  <si>
    <t>[[2.211616, 41.422232], [2.211579, 41.42226]]</t>
  </si>
  <si>
    <t>[[2.211207, 41.423004], [2.211167, 41.423101]]</t>
  </si>
  <si>
    <t>[[2.128458, 41.38187], [2.128836, 41.38211]]</t>
  </si>
  <si>
    <t>[[2.152302, 41.420563], [2.152413, 41.420717]]</t>
  </si>
  <si>
    <t>[[2.156213, 41.419757], [2.156481, 41.419699]]</t>
  </si>
  <si>
    <t>[[2.1711, 41.41719], [2.170311, 41.417449]]</t>
  </si>
  <si>
    <t>[[2.116406, 41.350176], [2.117033, 41.350638]]</t>
  </si>
  <si>
    <t>[[2.138101, 41.404457], [2.137206, 41.403432]]</t>
  </si>
  <si>
    <t>[[2.138101, 41.404457], [2.138366, 41.404768]]</t>
  </si>
  <si>
    <t>[[2.094047, 41.361285], [2.093894, 41.361505]]</t>
  </si>
  <si>
    <t>[[2.218012, 41.433809], [2.219054, 41.432717]]</t>
  </si>
  <si>
    <t>[[2.163707, 41.372068], [2.163497, 41.371468]]</t>
  </si>
  <si>
    <t>[[2.155123, 41.419846], [2.154951, 41.41998]]</t>
  </si>
  <si>
    <t>[[2.154951, 41.41998], [2.154127, 41.42073]]</t>
  </si>
  <si>
    <t>[[2.153962, 41.420892], [2.15378, 41.421032]]</t>
  </si>
  <si>
    <t>[[2.161773, 41.421304], [2.161352, 41.421434]]</t>
  </si>
  <si>
    <t>[[2.178972, 41.397216], [2.178155, 41.396594]]</t>
  </si>
  <si>
    <t>[[2.165983, 41.431102], [2.16607, 41.431088]]</t>
  </si>
  <si>
    <t>[[2.108113, 41.371138], [2.108325, 41.371265]]</t>
  </si>
  <si>
    <t>[[2.154572, 41.3709], [2.154724, 41.370669]]</t>
  </si>
  <si>
    <t>[[2.155106, 41.370388], [2.15527, 41.3704]]</t>
  </si>
  <si>
    <t>[[2.155521, 41.370443], [2.155677, 41.370454]]</t>
  </si>
  <si>
    <t>[[2.177231, 41.448878], [2.177352, 41.448926]]</t>
  </si>
  <si>
    <t>[[2.177586, 41.449241], [2.177625, 41.449341]]</t>
  </si>
  <si>
    <t>[[2.177625, 41.449484], [2.177621, 41.449674]]</t>
  </si>
  <si>
    <t>[[2.14766, 41.433183], [2.147815, 41.433524]]</t>
  </si>
  <si>
    <t>[[2.139772, 41.376002], [2.13979, 41.376455]]</t>
  </si>
  <si>
    <t>[[2.192954, 41.407428], [2.192929, 41.407433]]</t>
  </si>
  <si>
    <t>[[2.209578, 41.409112], [2.211318, 41.409545]]</t>
  </si>
  <si>
    <t>[[2.23217, 41.441311], [2.23336, 41.440626]]</t>
  </si>
  <si>
    <t>[[2.149055, 41.359815], [2.14894, 41.359762]]</t>
  </si>
  <si>
    <t>[[2.190036, 41.412445], [2.190049, 41.412481]]</t>
  </si>
  <si>
    <t>[[2.136496, 41.413764], [2.136082, 41.413666]]</t>
  </si>
  <si>
    <t>[[2.170502, 41.438884], [2.170569, 41.439724]]</t>
  </si>
  <si>
    <t>[[2.158335, 41.423297], [2.158377, 41.423189]]</t>
  </si>
  <si>
    <t>[[2.143135, 41.389243], [2.143201, 41.389497]]</t>
  </si>
  <si>
    <t>[[2.177172, 41.444534], [2.176849, 41.444687]]</t>
  </si>
  <si>
    <t>[[2.134753, 41.362766], [2.134485, 41.362985]]</t>
  </si>
  <si>
    <t>[[2.172585, 41.445882], [2.172657, 41.446013]]</t>
  </si>
  <si>
    <t>[[2.117613, 41.32983], [2.116457, 41.330251]]</t>
  </si>
  <si>
    <t>[[2.144827, 41.330846], [2.144783, 41.330865]]</t>
  </si>
  <si>
    <t>[[2.149681, 41.359729], [2.149606, 41.359716]]</t>
  </si>
  <si>
    <t>[[2.174069, 41.37464], [2.174026, 41.374574]]</t>
  </si>
  <si>
    <t>[[2.213116, 41.401558], [2.213319, 41.401688]]</t>
  </si>
  <si>
    <t>[[2.127198, 41.345187], [2.126993, 41.345219]]</t>
  </si>
  <si>
    <t>[[2.142207, 41.371621], [2.141425, 41.372102]]</t>
  </si>
  <si>
    <t>[[2.222217, 41.446882], [2.222362, 41.446616]]</t>
  </si>
  <si>
    <t>[[2.11418, 41.37007], [2.113982, 41.370236]]</t>
  </si>
  <si>
    <t>[[2.132578, 41.411662], [2.132328, 41.411513]]</t>
  </si>
  <si>
    <t>[[2.13329, 41.412323], [2.133129, 41.412103]]</t>
  </si>
  <si>
    <t>[[2.139579, 41.365949], [2.139487, 41.365925]]</t>
  </si>
  <si>
    <t>[[2.106292, 41.352374], [2.106528, 41.35256]]</t>
  </si>
  <si>
    <t>[[2.176173, 41.441937], [2.175769, 41.441551]]</t>
  </si>
  <si>
    <t>[[2.215682, 41.448252], [2.214507, 41.448732]]</t>
  </si>
  <si>
    <t>[[2.111997, 41.386727], [2.112136, 41.386885]]</t>
  </si>
  <si>
    <t>[[2.112215, 41.386989], [2.112285, 41.387056]]</t>
  </si>
  <si>
    <t>[[2.153116, 41.42118], [2.153532, 41.421127]]</t>
  </si>
  <si>
    <t>[[2.143374, 41.399766], [2.143378, 41.399906]]</t>
  </si>
  <si>
    <t>[[2.156057, 41.415227], [2.156002, 41.415192]]</t>
  </si>
  <si>
    <t>[[2.155537, 41.415105], [2.155452, 41.415125]]</t>
  </si>
  <si>
    <t>[[2.186599, 41.394874], [2.186632, 41.394776]]</t>
  </si>
  <si>
    <t>[[2.228317, 41.421166], [2.229519, 41.422598]]</t>
  </si>
  <si>
    <t>[[2.135879, 41.328224], [2.135993, 41.328211]]</t>
  </si>
  <si>
    <t>[[2.121849, 41.329219], [2.122041, 41.329192]]</t>
  </si>
  <si>
    <t>[[2.220696, 41.447104], [2.220408, 41.446888]]</t>
  </si>
  <si>
    <t>[[2.162606, 41.423339], [2.162459, 41.423305]]</t>
  </si>
  <si>
    <t>[[2.162459, 41.423305], [2.162404, 41.42327]]</t>
  </si>
  <si>
    <t>[[2.127294, 41.358325], [2.127402, 41.3583]]</t>
  </si>
  <si>
    <t>[[2.108653, 41.371486], [2.109979, 41.372517]]</t>
  </si>
  <si>
    <t>[[2.171579, 41.443587], [2.17153, 41.443661]]</t>
  </si>
  <si>
    <t>[[2.116673, 41.390333], [2.116741, 41.390653]]</t>
  </si>
  <si>
    <t>[[2.133638, 41.413764], [2.134227, 41.413003]]</t>
  </si>
  <si>
    <t>[[2.168756, 41.432277], [2.169343, 41.432016]]</t>
  </si>
  <si>
    <t>[[2.182544, 41.428665], [2.182529, 41.42771]]</t>
  </si>
  <si>
    <t>[[2.196985, 41.439904], [2.196892, 41.439719]]</t>
  </si>
  <si>
    <t>[[2.163194, 41.375221], [2.164328, 41.376056]]</t>
  </si>
  <si>
    <t>[[2.137579, 41.354714], [2.137268, 41.354587]]</t>
  </si>
  <si>
    <t>[[2.176307, 41.433273], [2.17685, 41.433031]]</t>
  </si>
  <si>
    <t>[[2.076052, 41.356805], [2.075849, 41.356777]]</t>
  </si>
  <si>
    <t>[[2.073421, 41.357031], [2.073341, 41.357053]]</t>
  </si>
  <si>
    <t>[[2.073241, 41.357127], [2.073227, 41.357154]]</t>
  </si>
  <si>
    <t>[[2.07322, 41.357181], [2.073214, 41.357209]]</t>
  </si>
  <si>
    <t>[[2.073794, 41.356937], [2.073687, 41.356958]]</t>
  </si>
  <si>
    <t>[[2.144698, 41.427164], [2.14458, 41.427212]]</t>
  </si>
  <si>
    <t>[[2.140884, 41.365896], [2.139867, 41.365862]]</t>
  </si>
  <si>
    <t>[[2.177469, 41.410486], [2.177158, 41.410732]]</t>
  </si>
  <si>
    <t>[[2.159006, 41.423218], [2.158878, 41.42357]]</t>
  </si>
  <si>
    <t>[[2.138169, 41.38404], [2.138226, 41.384074]]</t>
  </si>
  <si>
    <t>[[2.14062, 41.42084], [2.140622, 41.420905]]</t>
  </si>
  <si>
    <t>[[2.122251, 41.397714], [2.121766, 41.397486]]</t>
  </si>
  <si>
    <t>[[2.126887, 41.331914], [2.12679, 41.331906]]</t>
  </si>
  <si>
    <t>[[2.175865, 41.434846], [2.176522, 41.434541]]</t>
  </si>
  <si>
    <t>[[2.178098, 41.437909], [2.178008, 41.437811]]</t>
  </si>
  <si>
    <t>[[2.116086, 41.400052], [2.11594, 41.400172]]</t>
  </si>
  <si>
    <t>[[2.115167, 41.400499], [2.114974, 41.400559]]</t>
  </si>
  <si>
    <t>[[2.11472, 41.400692], [2.114648, 41.40073]]</t>
  </si>
  <si>
    <t>[[2.114648, 41.40073], [2.114571, 41.400795]]</t>
  </si>
  <si>
    <t>[[2.120399, 41.394936], [2.120336, 41.395016]]</t>
  </si>
  <si>
    <t>[[2.120059, 41.396261], [2.120124, 41.396373]]</t>
  </si>
  <si>
    <t>[[2.145552, 41.405569], [2.145732, 41.405425]]</t>
  </si>
  <si>
    <t>[[2.110259, 41.343647], [2.110061, 41.343716]]</t>
  </si>
  <si>
    <t>[[2.110214, 41.343221], [2.110316, 41.3432]]</t>
  </si>
  <si>
    <t>[[2.155169, 41.415377], [2.155157, 41.415424]]</t>
  </si>
  <si>
    <t>[[2.155157, 41.415424], [2.155155, 41.41547]]</t>
  </si>
  <si>
    <t>[[2.158633, 41.416851], [2.158701, 41.416738]]</t>
  </si>
  <si>
    <t>[[2.158895, 41.416516], [2.15896, 41.416504]]</t>
  </si>
  <si>
    <t>[[2.156539, 41.416757], [2.156543, 41.416822]]</t>
  </si>
  <si>
    <t>[[2.156983, 41.417795], [2.157053, 41.41781]]</t>
  </si>
  <si>
    <t>[[2.161352, 41.421434], [2.161773, 41.421304]]</t>
  </si>
  <si>
    <t>[[2.127612, 41.402165], [2.128231, 41.401562]]</t>
  </si>
  <si>
    <t>[[2.128112, 41.396738], [2.128325, 41.396548]]</t>
  </si>
  <si>
    <t>[[2.164735, 41.384424], [2.165162, 41.384602]]</t>
  </si>
  <si>
    <t>[[2.17479, 41.439332], [2.175075, 41.439054]]</t>
  </si>
  <si>
    <t>[[2.145049, 41.381347], [2.144656, 41.381181]]</t>
  </si>
  <si>
    <t>[[2.140861, 41.411753], [2.140773, 41.411794]]</t>
  </si>
  <si>
    <t>[[2.183746, 41.397359], [2.183623, 41.397312]]</t>
  </si>
  <si>
    <t>[[2.191467, 41.416872], [2.191466, 41.416925]]</t>
  </si>
  <si>
    <t>[[2.128323, 41.391068], [2.128261, 41.390959]]</t>
  </si>
  <si>
    <t>[[2.073644, 41.349958], [2.074438, 41.35009]]</t>
  </si>
  <si>
    <t>[[2.076699, 41.353073], [2.077877, 41.35338]]</t>
  </si>
  <si>
    <t>[[2.079553, 41.353795], [2.07996, 41.353894]]</t>
  </si>
  <si>
    <t>[[2.093677, 41.358537], [2.094365, 41.358732]]</t>
  </si>
  <si>
    <t>[[2.080767, 41.358614], [2.081038, 41.358671]]</t>
  </si>
  <si>
    <t>[[2.08408, 41.359887], [2.084373, 41.360174]]</t>
  </si>
  <si>
    <t>[[2.163919, 41.39997], [2.164094, 41.400095]]</t>
  </si>
  <si>
    <t>[[2.224287, 41.437304], [2.224212, 41.437263]]</t>
  </si>
  <si>
    <t>[[2.223601, 41.436929], [2.223541, 41.436895]]</t>
  </si>
  <si>
    <t>[[2.223364, 41.436796], [2.222784, 41.436505]]</t>
  </si>
  <si>
    <t>[[2.224034, 41.437154], [2.223601, 41.436929]]</t>
  </si>
  <si>
    <t>[[2.130408, 41.395016], [2.129308, 41.394284]]</t>
  </si>
  <si>
    <t>[[2.213949, 41.446345], [2.213483, 41.446209]]</t>
  </si>
  <si>
    <t>[[2.071136, 41.440538], [2.071569, 41.4402]]</t>
  </si>
  <si>
    <t>[[2.072107, 41.439866], [2.072515, 41.439639]]</t>
  </si>
  <si>
    <t>[[2.075252, 41.436645], [2.075293, 41.436543]]</t>
  </si>
  <si>
    <t>[[2.075338, 41.436406], [2.075424, 41.436184]]</t>
  </si>
  <si>
    <t>[[2.076365, 41.434304], [2.076521, 41.43413]]</t>
  </si>
  <si>
    <t>[[2.076674, 41.433988], [2.076834, 41.433855]]</t>
  </si>
  <si>
    <t>[[2.078493, 41.432972], [2.078797, 41.432884]]</t>
  </si>
  <si>
    <t>[[2.078797, 41.432884], [2.079658, 41.432643]]</t>
  </si>
  <si>
    <t>[[2.082317, 41.431193], [2.08278, 41.430711]]</t>
  </si>
  <si>
    <t>[[2.08278, 41.430711], [2.083033, 41.43042]]</t>
  </si>
  <si>
    <t>[[2.089671, 41.427435], [2.089854, 41.427359]]</t>
  </si>
  <si>
    <t>[[2.090189, 41.427191], [2.090331, 41.427112]]</t>
  </si>
  <si>
    <t>[[2.091066, 41.426592], [2.091221, 41.426454]]</t>
  </si>
  <si>
    <t>[[2.084682, 41.429097], [2.084991, 41.428923]]</t>
  </si>
  <si>
    <t>[[2.084991, 41.428923], [2.085332, 41.428752]]</t>
  </si>
  <si>
    <t>[[2.085724, 41.428582], [2.085984, 41.428481]]</t>
  </si>
  <si>
    <t>[[2.074403, 41.438307], [2.074505, 41.438181]]</t>
  </si>
  <si>
    <t>[[2.091928, 41.425604], [2.091998, 41.425506]]</t>
  </si>
  <si>
    <t>[[2.080322, 41.367488], [2.080419, 41.367361]]</t>
  </si>
  <si>
    <t>[[2.080506, 41.367267], [2.080551, 41.367217]]</t>
  </si>
  <si>
    <t>[[2.080551, 41.367217], [2.080667, 41.367135]]</t>
  </si>
  <si>
    <t>[[2.222167, 41.430614], [2.221624, 41.429968]]</t>
  </si>
  <si>
    <t>[[2.192232, 41.435902], [2.192298, 41.436026]]</t>
  </si>
  <si>
    <t>[[2.162588, 41.372906], [2.162742, 41.373265]]</t>
  </si>
  <si>
    <t>[[2.08224, 41.365943], [2.082546, 41.365747]]</t>
  </si>
  <si>
    <t>[[2.195189, 41.40775], [2.195221, 41.407772]]</t>
  </si>
  <si>
    <t>[[2.135727, 41.355188], [2.136324, 41.354344]]</t>
  </si>
  <si>
    <t>[[2.141109, 41.361511], [2.140287, 41.362472]]</t>
  </si>
  <si>
    <t>[[2.157841, 41.353649], [2.157378, 41.353376]]</t>
  </si>
  <si>
    <t>[[2.120773, 41.381263], [2.120916, 41.381306]]</t>
  </si>
  <si>
    <t>[[2.079497, 41.368438], [2.079553, 41.368374]]</t>
  </si>
  <si>
    <t>[[2.184279, 41.427653], [2.182675, 41.427705]]</t>
  </si>
  <si>
    <t>[[2.182529, 41.42771], [2.182099, 41.427723]]</t>
  </si>
  <si>
    <t>[[2.081222, 41.366686], [2.08111, 41.366773]]</t>
  </si>
  <si>
    <t>[[2.166733, 41.410387], [2.166612, 41.410492]]</t>
  </si>
  <si>
    <t>[[2.167725, 41.374904], [2.167724, 41.374827]]</t>
  </si>
  <si>
    <t>[[2.1766, 41.395712], [2.176693, 41.395728]]</t>
  </si>
  <si>
    <t>[[2.167047, 41.373207], [2.167314, 41.373769]]</t>
  </si>
  <si>
    <t>[[2.092347, 41.347367], [2.092383, 41.347975]]</t>
  </si>
  <si>
    <t>[[2.130961, 41.366831], [2.130227, 41.367667]]</t>
  </si>
  <si>
    <t>[[2.104055, 41.356509], [2.103141, 41.357912]]</t>
  </si>
  <si>
    <t>[[2.126725, 41.364248], [2.127389, 41.364468]]</t>
  </si>
  <si>
    <t>[[2.184561, 41.41332], [2.183848, 41.413688]]</t>
  </si>
  <si>
    <t>[[2.183459, 41.407735], [2.183988, 41.407331]]</t>
  </si>
  <si>
    <t>[[2.189072, 41.428684], [2.189735, 41.428762]]</t>
  </si>
  <si>
    <t>[[2.133757, 41.406055], [2.133494, 41.405789]]</t>
  </si>
  <si>
    <t>[[2.133443, 41.405741], [2.133067, 41.405369]]</t>
  </si>
  <si>
    <t>[[2.209502, 41.448552], [2.209161, 41.449134]]</t>
  </si>
  <si>
    <t>[[2.194622, 41.398997], [2.194254, 41.398537]]</t>
  </si>
  <si>
    <t>[[2.139517, 41.415174], [2.139589, 41.415134]]</t>
  </si>
  <si>
    <t>[[2.171098, 41.368369], [2.171267, 41.368936]]</t>
  </si>
  <si>
    <t>[[2.122675, 41.387156], [2.123298, 41.387322]]</t>
  </si>
  <si>
    <t>[[2.080419, 41.367361], [2.080506, 41.367267]]</t>
  </si>
  <si>
    <t>[[2.126926, 41.354325], [2.126858, 41.354401]]</t>
  </si>
  <si>
    <t>[[2.126732, 41.354581], [2.126704, 41.354671]]</t>
  </si>
  <si>
    <t>[[2.128275, 41.353158], [2.127728, 41.353598]]</t>
  </si>
  <si>
    <t>[[2.079864, 41.368788], [2.079794, 41.368794]]</t>
  </si>
  <si>
    <t>[[2.176009, 41.378209], [2.176114, 41.378068]]</t>
  </si>
  <si>
    <t>[[2.120992, 41.374965], [2.121255, 41.374725]]</t>
  </si>
  <si>
    <t>[[2.134305, 41.370736], [2.134255, 41.370602]]</t>
  </si>
  <si>
    <t>[[2.134153, 41.370267], [2.134139, 41.370221]]</t>
  </si>
  <si>
    <t>[[2.101372, 41.321287], [2.10138, 41.32129]]</t>
  </si>
  <si>
    <t>[[2.099755, 41.32079], [2.100158, 41.320906]]</t>
  </si>
  <si>
    <t>[[2.180211, 41.391323], [2.180242, 41.391346]]</t>
  </si>
  <si>
    <t>[[2.172185, 41.43748], [2.17215, 41.437478]]</t>
  </si>
  <si>
    <t>[[2.171848, 41.443781], [2.171678, 41.443716]]</t>
  </si>
  <si>
    <t>[[2.151537, 41.377218], [2.151631, 41.377148]]</t>
  </si>
  <si>
    <t>[[2.221647, 41.447705], [2.221667, 41.447713]]</t>
  </si>
  <si>
    <t>[[2.18751, 41.368643], [2.187547, 41.368617]]</t>
  </si>
  <si>
    <t>[[2.197145, 41.404096], [2.196051, 41.404929]]</t>
  </si>
  <si>
    <t>[[2.206294, 41.402401], [2.20759, 41.401411]]</t>
  </si>
  <si>
    <t>[[2.196051, 41.404929], [2.197145, 41.404096]]</t>
  </si>
  <si>
    <t>[[2.145049, 41.359488], [2.144903, 41.359351]]</t>
  </si>
  <si>
    <t>[[2.186973, 41.410758], [2.186994, 41.410429]]</t>
  </si>
  <si>
    <t>[[2.15592, 41.406992], [2.155782, 41.407139]]</t>
  </si>
  <si>
    <t>[[2.13782, 41.405063], [2.138154, 41.404894]]</t>
  </si>
  <si>
    <t>[[2.164659, 41.397973], [2.164691, 41.397944]]</t>
  </si>
  <si>
    <t>[[2.166255, 41.398369], [2.164764, 41.397999]]</t>
  </si>
  <si>
    <t>[[2.161085, 41.383654], [2.161005, 41.38372]]</t>
  </si>
  <si>
    <t>[[2.160949, 41.383757], [2.160925, 41.383775]]</t>
  </si>
  <si>
    <t>[[2.160766, 41.383894], [2.160723, 41.383927]]</t>
  </si>
  <si>
    <t>[[2.164671, 41.372667], [2.164387, 41.371927]]</t>
  </si>
  <si>
    <t>[[2.175709, 41.388821], [2.175745, 41.388849]]</t>
  </si>
  <si>
    <t>[[2.134266, 41.412906], [2.134832, 41.412135]]</t>
  </si>
  <si>
    <t>[[2.0998, 41.327481], [2.099763, 41.327537]]</t>
  </si>
  <si>
    <t>[[2.168793, 41.400238], [2.168624, 41.400119]]</t>
  </si>
  <si>
    <t>[[2.171837, 41.400793], [2.172032, 41.40094]]</t>
  </si>
  <si>
    <t>[[2.194636, 41.407344], [2.194599, 41.407316]]</t>
  </si>
  <si>
    <t>[[2.076415, 41.352883], [2.076558, 41.352573]]</t>
  </si>
  <si>
    <t>[[2.17673, 41.417426], [2.178335, 41.416953]]</t>
  </si>
  <si>
    <t>[[2.201516, 41.400589], [2.201522, 41.40063]]</t>
  </si>
  <si>
    <t>[[2.165618, 41.391808], [2.166133, 41.391432]]</t>
  </si>
  <si>
    <t>[[2.188187, 41.451606], [2.188316, 41.451568]]</t>
  </si>
  <si>
    <t>[[2.173258, 41.440686], [2.173417, 41.441089]]</t>
  </si>
  <si>
    <t>[[2.173417, 41.441089], [2.17345, 41.441157]]</t>
  </si>
  <si>
    <t>[[2.083712, 41.372359], [2.084254, 41.372908]]</t>
  </si>
  <si>
    <t>[[2.098835, 41.372898], [2.09798, 41.37257]]</t>
  </si>
  <si>
    <t>[[2.162215, 41.372558], [2.16216, 41.37239]]</t>
  </si>
  <si>
    <t>[[2.204182, 41.399011], [2.204169, 41.399048]]</t>
  </si>
  <si>
    <t>[[2.155625, 41.409292], [2.156335, 41.408556]]</t>
  </si>
  <si>
    <t>[[2.133633, 41.371185], [2.134032, 41.371148]]</t>
  </si>
  <si>
    <t>[[2.188035, 41.430077], [2.188535, 41.430064]]</t>
  </si>
  <si>
    <t>[[2.160053, 41.425738], [2.158536, 41.425614]]</t>
  </si>
  <si>
    <t>[[2.223768, 41.442006], [2.223719, 41.442041]]</t>
  </si>
  <si>
    <t>[[2.125892, 41.39077], [2.12641, 41.390891]]</t>
  </si>
  <si>
    <t>[[2.165129, 41.374827], [2.164819, 41.374271]]</t>
  </si>
  <si>
    <t>[[2.177544, 41.43574], [2.178204, 41.43554]]</t>
  </si>
  <si>
    <t>[[2.225318, 41.452814], [2.224897, 41.452625]]</t>
  </si>
  <si>
    <t>[[2.164618, 41.392597], [2.164999, 41.392284]]</t>
  </si>
  <si>
    <t>[[2.162531, 41.376432], [2.16207, 41.376108]]</t>
  </si>
  <si>
    <t>[[2.151497, 41.376566], [2.151141, 41.376295]]</t>
  </si>
  <si>
    <t>[[2.088509, 41.355898], [2.088639, 41.355675]]</t>
  </si>
  <si>
    <t>[[2.087242, 41.325541], [2.087251, 41.325595]]</t>
  </si>
  <si>
    <t>[[2.17455, 41.41679], [2.174402, 41.416673]]</t>
  </si>
  <si>
    <t>[[2.176184, 41.422356], [2.175676, 41.421636]]</t>
  </si>
  <si>
    <t>[[2.194599, 41.407316], [2.19447, 41.407219]]</t>
  </si>
  <si>
    <t>[[2.191423, 41.403143], [2.191578, 41.403253]]</t>
  </si>
  <si>
    <t>[[2.152454, 41.426034], [2.151886, 41.426044]]</t>
  </si>
  <si>
    <t>[[2.112674, 41.387237], [2.113918, 41.387549]]</t>
  </si>
  <si>
    <t>[[2.12469, 41.332576], [2.124254, 41.332714]]</t>
  </si>
  <si>
    <t>[[2.084702, 41.37305], [2.085933, 41.373336]]</t>
  </si>
  <si>
    <t>[[2.138804, 41.415287], [2.13888, 41.415307]]</t>
  </si>
  <si>
    <t>[[2.206292, 41.410972], [2.206257, 41.41094]]</t>
  </si>
  <si>
    <t>[[2.220322, 41.422246], [2.21907, 41.423224]]</t>
  </si>
  <si>
    <t>[[2.153075, 41.37495], [2.153233, 41.374952]]</t>
  </si>
  <si>
    <t>[[2.150272, 41.397793], [2.150117, 41.398062]]</t>
  </si>
  <si>
    <t>[[2.087109, 41.364458], [2.087017, 41.364486]]</t>
  </si>
  <si>
    <t>[[2.20755, 41.431377], [2.20736, 41.431469]]</t>
  </si>
  <si>
    <t>[[2.129109, 41.392158], [2.129067, 41.392137]]</t>
  </si>
  <si>
    <t>[[2.129326, 41.392222], [2.129287, 41.392209]]</t>
  </si>
  <si>
    <t>[[2.129248, 41.392196], [2.129219, 41.39219]]</t>
  </si>
  <si>
    <t>[[2.147148, 41.414073], [2.147548, 41.414381]]</t>
  </si>
  <si>
    <t>[[2.185994, 41.412627], [2.18667, 41.412312]]</t>
  </si>
  <si>
    <t>[[2.202964, 41.438226], [2.201728, 41.438083]]</t>
  </si>
  <si>
    <t>[[2.190166, 41.392241], [2.190202, 41.392263]]</t>
  </si>
  <si>
    <t>[[2.167502, 41.40436], [2.166374, 41.405212]]</t>
  </si>
  <si>
    <t>[[2.184508, 41.389797], [2.183898, 41.389332]]</t>
  </si>
  <si>
    <t>[[2.208914, 41.402083], [2.209974, 41.402933]]</t>
  </si>
  <si>
    <t>[[2.150516, 41.410456], [2.151022, 41.409919]]</t>
  </si>
  <si>
    <t>[[2.133436, 41.41506], [2.133288, 41.415127]]</t>
  </si>
  <si>
    <t>[[2.132839, 41.415135], [2.132819, 41.415117]]</t>
  </si>
  <si>
    <t>[[2.133685, 41.414789], [2.133647, 41.414841]]</t>
  </si>
  <si>
    <t>[[2.158755, 41.416926], [2.158822, 41.416892]]</t>
  </si>
  <si>
    <t>[[2.159177, 41.416642], [2.159162, 41.416602]]</t>
  </si>
  <si>
    <t>[[2.158895, 41.416516], [2.158834, 41.416543]]</t>
  </si>
  <si>
    <t>[[2.158793, 41.416578], [2.158762, 41.416623]]</t>
  </si>
  <si>
    <t>[[2.158597, 41.416896], [2.158534, 41.416949]]</t>
  </si>
  <si>
    <t>[[2.157123, 41.417817], [2.157053, 41.41781]]</t>
  </si>
  <si>
    <t>[[2.156605, 41.417659], [2.156547, 41.417626]]</t>
  </si>
  <si>
    <t>[[2.156437, 41.417524], [2.156398, 41.417462]]</t>
  </si>
  <si>
    <t>[[2.156376, 41.417403], [2.156366, 41.417348]]</t>
  </si>
  <si>
    <t>[[2.161389, 41.413928], [2.161433, 41.413839]]</t>
  </si>
  <si>
    <t>[[2.158212, 41.415403], [2.158338, 41.41524]]</t>
  </si>
  <si>
    <t>[[2.186809, 41.393528], [2.18681, 41.394351]]</t>
  </si>
  <si>
    <t>[[2.140194, 41.323032], [2.139862, 41.322555]]</t>
  </si>
  <si>
    <t>[[2.158048, 41.407601], [2.157574, 41.408081]]</t>
  </si>
  <si>
    <t>[[2.156379, 41.429351], [2.156488, 41.429234]]</t>
  </si>
  <si>
    <t>[[2.144445, 41.402834], [2.144418, 41.402804]]</t>
  </si>
  <si>
    <t>[[2.127335, 41.387849], [2.127302, 41.387855]]</t>
  </si>
  <si>
    <t>[[2.127165, 41.387828], [2.127137, 41.387811]]</t>
  </si>
  <si>
    <t>[[2.127372, 41.387835], [2.127335, 41.387849]]</t>
  </si>
  <si>
    <t>[[2.176789, 41.420282], [2.175561, 41.419567]]</t>
  </si>
  <si>
    <t>[[2.177835, 41.419442], [2.176654, 41.418592]]</t>
  </si>
  <si>
    <t>[[2.144705, 41.367235], [2.144623, 41.367199]]</t>
  </si>
  <si>
    <t>[[2.137705, 41.421009], [2.137747, 41.420963]]</t>
  </si>
  <si>
    <t>[[2.131149, 41.425083], [2.131225, 41.425093]]</t>
  </si>
  <si>
    <t>[[2.131292, 41.425094], [2.131758, 41.425061]]</t>
  </si>
  <si>
    <t>[[2.178387, 41.402321], [2.178749, 41.402592]]</t>
  </si>
  <si>
    <t>[[2.138385, 41.417938], [2.138374, 41.417881]]</t>
  </si>
  <si>
    <t>[[2.138442, 41.421778], [2.138427, 41.42171]]</t>
  </si>
  <si>
    <t>[[2.138427, 41.42171], [2.138394, 41.421655]]</t>
  </si>
  <si>
    <t>[[2.1378, 41.421333], [2.137753, 41.4213]]</t>
  </si>
  <si>
    <t>[[2.128302, 41.430492], [2.128206, 41.43047]]</t>
  </si>
  <si>
    <t>[[2.128206, 41.43047], [2.128137, 41.430436]]</t>
  </si>
  <si>
    <t>[[2.127848, 41.430119], [2.127843, 41.429969]]</t>
  </si>
  <si>
    <t>[[2.127874, 41.428324], [2.127814, 41.428269]]</t>
  </si>
  <si>
    <t>[[2.127722, 41.428213], [2.127425, 41.428077]]</t>
  </si>
  <si>
    <t>[[2.127263, 41.427432], [2.127351, 41.42739]]</t>
  </si>
  <si>
    <t>[[2.129971, 41.427259], [2.130081, 41.427225]]</t>
  </si>
  <si>
    <t>[[2.130081, 41.427225], [2.130391, 41.427089]]</t>
  </si>
  <si>
    <t>[[2.130532, 41.427029], [2.130596, 41.426988]]</t>
  </si>
  <si>
    <t>[[2.130677, 41.426853], [2.130675, 41.426803]]</t>
  </si>
  <si>
    <t>[[2.130675, 41.426803], [2.130649, 41.426744]]</t>
  </si>
  <si>
    <t>[[2.129468, 41.425672], [2.128975, 41.425226]]</t>
  </si>
  <si>
    <t>[[2.175664, 41.447669], [2.175311, 41.447989]]</t>
  </si>
  <si>
    <t>[[2.175924, 41.448297], [2.175311, 41.447989]]</t>
  </si>
  <si>
    <t>[[2.115378, 41.388094], [2.115357, 41.388077]]</t>
  </si>
  <si>
    <t>[[2.162436, 41.424965], [2.163112, 41.424999]]</t>
  </si>
  <si>
    <t>[[2.185224, 41.383135], [2.185118, 41.383011]]</t>
  </si>
  <si>
    <t>[[2.168868, 41.433626], [2.168121, 41.433941]]</t>
  </si>
  <si>
    <t>[[2.181561, 41.380498], [2.181861, 41.38087]]</t>
  </si>
  <si>
    <t>[[2.171891, 41.445012], [2.171633, 41.444852]]</t>
  </si>
  <si>
    <t>[[2.172657, 41.446013], [2.172264, 41.445967]]</t>
  </si>
  <si>
    <t>[[2.140112, 41.412293], [2.140041, 41.412338]]</t>
  </si>
  <si>
    <t>[[2.075363, 41.359514], [2.074614, 41.359143]]</t>
  </si>
  <si>
    <t>[[2.168263, 41.370435], [2.169093, 41.370546]]</t>
  </si>
  <si>
    <t>[[2.133674, 41.396014], [2.133136, 41.395781]]</t>
  </si>
  <si>
    <t>[[2.186572, 41.435459], [2.18662, 41.435863]]</t>
  </si>
  <si>
    <t>[[2.12762, 41.389058], [2.127661, 41.389051]]</t>
  </si>
  <si>
    <t>[[2.187132, 41.418448], [2.187186, 41.418392]]</t>
  </si>
  <si>
    <t>[[2.172178, 41.392106], [2.17231, 41.392208]]</t>
  </si>
  <si>
    <t>[[2.15611, 41.376665], [2.155982, 41.37657]]</t>
  </si>
  <si>
    <t>[[2.110597, 41.408875], [2.110882, 41.408931]]</t>
  </si>
  <si>
    <t>[[2.111185, 41.408981], [2.111303, 41.408971]]</t>
  </si>
  <si>
    <t>[[2.110672, 41.40854], [2.1104, 41.408537]]</t>
  </si>
  <si>
    <t>[[2.11005, 41.40866], [2.110027, 41.408727]]</t>
  </si>
  <si>
    <t>[[2.194328, 41.40711], [2.194291, 41.407082]]</t>
  </si>
  <si>
    <t>[[2.176132, 41.423326], [2.176705, 41.423095]]</t>
  </si>
  <si>
    <t>[[2.160651, 41.403871], [2.160033, 41.403491]]</t>
  </si>
  <si>
    <t>[[2.144798, 41.367398], [2.144705, 41.367235]]</t>
  </si>
  <si>
    <t>[[2.109224, 41.371165], [2.108653, 41.371486]]</t>
  </si>
  <si>
    <t>[[2.095651, 41.362352], [2.095362, 41.362239]]</t>
  </si>
  <si>
    <t>[[2.124871, 41.323419], [2.124851, 41.323523]]</t>
  </si>
  <si>
    <t>[[2.134368, 41.432114], [2.1344, 41.432019]]</t>
  </si>
  <si>
    <t>[[2.133069, 41.431201], [2.1327, 41.43128]]</t>
  </si>
  <si>
    <t>[[2.132446, 41.431276], [2.132373, 41.431255]]</t>
  </si>
  <si>
    <t>[[2.13097, 41.429944], [2.130856, 41.429925]]</t>
  </si>
  <si>
    <t>[[2.130285, 41.430033], [2.130213, 41.430076]]</t>
  </si>
  <si>
    <t>[[2.129549, 41.430502], [2.129417, 41.430534]]</t>
  </si>
  <si>
    <t>[[2.129372, 41.43054], [2.129336, 41.430545]]</t>
  </si>
  <si>
    <t>[[2.127122, 41.431813], [2.127222, 41.431836]]</t>
  </si>
  <si>
    <t>[[2.127728, 41.431882], [2.127833, 41.431879]]</t>
  </si>
  <si>
    <t>[[2.129818, 41.431865], [2.129864, 41.431851]]</t>
  </si>
  <si>
    <t>[[2.132361, 41.43197], [2.132424, 41.431959]]</t>
  </si>
  <si>
    <t>[[2.133685, 41.431723], [2.133759, 41.431767]]</t>
  </si>
  <si>
    <t>[[2.134027, 41.434049], [2.134061, 41.434082]]</t>
  </si>
  <si>
    <t>[[2.1346, 41.433851], [2.134564, 41.433754]]</t>
  </si>
  <si>
    <t>[[2.128321, 41.431827], [2.128918, 41.431761]]</t>
  </si>
  <si>
    <t>[[2.186687, 41.440439], [2.187551, 41.440143]]</t>
  </si>
  <si>
    <t>[[2.118658, 41.38429], [2.118831, 41.383911]]</t>
  </si>
  <si>
    <t>[[2.209363, 41.436081], [2.209103, 41.435889]]</t>
  </si>
  <si>
    <t>[[2.166036, 41.391289], [2.16599, 41.391319]]</t>
  </si>
  <si>
    <t>[[2.158717, 41.373672], [2.158015, 41.373656]]</t>
  </si>
  <si>
    <t>[[2.219984, 41.431581], [2.218798, 41.432331]]</t>
  </si>
  <si>
    <t>[[2.161052, 41.42298], [2.159047, 41.422516]]</t>
  </si>
  <si>
    <t>[[2.1574, 41.428493], [2.157204, 41.428814]]</t>
  </si>
  <si>
    <t>[[2.158032, 41.426839], [2.157996, 41.426967]]</t>
  </si>
  <si>
    <t>[[2.133933, 41.431218], [2.133857, 41.431161]]</t>
  </si>
  <si>
    <t>[[2.171123, 41.391633], [2.170986, 41.391519]]</t>
  </si>
  <si>
    <t>[[2.204867, 41.397351], [2.205608, 41.396837]]</t>
  </si>
  <si>
    <t>[[2.162838, 41.430273], [2.162453, 41.429951]]</t>
  </si>
  <si>
    <t>[[2.197494, 41.404062], [2.197326, 41.404184]]</t>
  </si>
  <si>
    <t>[[2.181011, 41.442065], [2.181045, 41.442051]]</t>
  </si>
  <si>
    <t>[[2.132646, 41.391268], [2.132784, 41.391303]]</t>
  </si>
  <si>
    <t>[[2.132165, 41.393202], [2.132014, 41.393354]]</t>
  </si>
  <si>
    <t>[[2.157743, 41.416013], [2.157673, 41.416033]]</t>
  </si>
  <si>
    <t>[[2.157475, 41.416052], [2.157403, 41.416044]]</t>
  </si>
  <si>
    <t>[[2.157329, 41.416033], [2.157267, 41.416017]]</t>
  </si>
  <si>
    <t>[[2.157145, 41.415965], [2.157106, 41.41594]]</t>
  </si>
  <si>
    <t>[[2.160173, 41.41395], [2.160089, 41.413971]]</t>
  </si>
  <si>
    <t>[[2.158568, 41.414978], [2.158435, 41.415131]]</t>
  </si>
  <si>
    <t>[[2.158435, 41.415131], [2.158338, 41.41524]]</t>
  </si>
  <si>
    <t>[[2.163623, 41.427208], [2.164449, 41.427877]]</t>
  </si>
  <si>
    <t>[[2.158015, 41.373656], [2.15853, 41.374852]]</t>
  </si>
  <si>
    <t>[[2.188796, 41.418592], [2.18812, 41.418107]]</t>
  </si>
  <si>
    <t>[[2.104009, 41.391664], [2.10397, 41.391586]]</t>
  </si>
  <si>
    <t>[[2.103882, 41.391431], [2.103807, 41.391233]]</t>
  </si>
  <si>
    <t>[[2.102695, 41.358043], [2.102669, 41.357984]]</t>
  </si>
  <si>
    <t>[[2.102967, 41.358131], [2.102883, 41.358136]]</t>
  </si>
  <si>
    <t>[[2.164099, 41.395003], [2.16389, 41.395163]]</t>
  </si>
  <si>
    <t>[[2.177382, 41.439584], [2.176247, 41.440141]]</t>
  </si>
  <si>
    <t>[[2.154282, 41.404785], [2.154206, 41.404853]]</t>
  </si>
  <si>
    <t>[[2.106657, 41.369295], [2.107038, 41.36883]]</t>
  </si>
  <si>
    <t>[[2.180778, 41.420629], [2.180811, 41.420691]]</t>
  </si>
  <si>
    <t>[[2.180832, 41.42074], [2.180844, 41.42079]]</t>
  </si>
  <si>
    <t>[[2.103924, 41.39065], [2.104029, 41.390569]]</t>
  </si>
  <si>
    <t>[[2.16219, 41.41652], [2.162083, 41.416483]]</t>
  </si>
  <si>
    <t>[[2.139812, 41.363168], [2.140161, 41.362657]]</t>
  </si>
  <si>
    <t>[[2.171067, 41.418577], [2.171301, 41.418937]]</t>
  </si>
  <si>
    <t>[[2.112661, 41.394339], [2.112701, 41.39435]]</t>
  </si>
  <si>
    <t>[[2.11316, 41.394389], [2.113283, 41.394371]]</t>
  </si>
  <si>
    <t>[[2.206932, 41.436532], [2.206792, 41.437077]]</t>
  </si>
  <si>
    <t>[[2.20576, 41.439466], [2.204491, 41.439183]]</t>
  </si>
  <si>
    <t>[[2.140515, 41.409635], [2.14033, 41.409955]]</t>
  </si>
  <si>
    <t>[[2.171322, 41.406855], [2.171108, 41.407012]]</t>
  </si>
  <si>
    <t>[[2.080041, 41.358324], [2.080162, 41.358381]]</t>
  </si>
  <si>
    <t>[[2.10433, 41.391672], [2.104246, 41.391655]]</t>
  </si>
  <si>
    <t>[[2.127299, 41.408142], [2.12633, 41.407657]]</t>
  </si>
  <si>
    <t>[[2.172242, 41.395686], [2.17207, 41.395815]]</t>
  </si>
  <si>
    <t>[[2.074438, 41.35009], [2.074579, 41.349592]]</t>
  </si>
  <si>
    <t>[[2.072736, 41.351445], [2.072736, 41.35164]]</t>
  </si>
  <si>
    <t>[[2.148962, 41.361276], [2.149185, 41.360915]]</t>
  </si>
  <si>
    <t>[[2.214862, 41.44778], [2.214829, 41.447872]]</t>
  </si>
  <si>
    <t>[[2.185207, 41.413024], [2.185705, 41.4138]]</t>
  </si>
  <si>
    <t>[[2.165734, 41.38477], [2.164939, 41.384863]]</t>
  </si>
  <si>
    <t>[[2.184337, 41.411626], [2.184455, 41.41173]]</t>
  </si>
  <si>
    <t>[[2.18433, 41.41162], [2.184337, 41.411626]]</t>
  </si>
  <si>
    <t>[[2.13419, 41.329405], [2.134155, 41.329347]]</t>
  </si>
  <si>
    <t>[[2.181218, 41.409438], [2.181406, 41.409582]]</t>
  </si>
  <si>
    <t>[[2.179321, 41.378399], [2.179085, 41.378492]]</t>
  </si>
  <si>
    <t>[[2.143976, 41.414011], [2.142899, 41.41576]]</t>
  </si>
  <si>
    <t>[[2.18242, 41.41304], [2.183088, 41.414061]]</t>
  </si>
  <si>
    <t>[[2.127978, 41.377263], [2.129422, 41.377834]]</t>
  </si>
  <si>
    <t>[[2.121677, 41.339391], [2.121735, 41.339419]]</t>
  </si>
  <si>
    <t>[[2.120388, 41.3396], [2.12049, 41.339624]]</t>
  </si>
  <si>
    <t>[[2.140122, 41.403278], [2.140193, 41.403354]]</t>
  </si>
  <si>
    <t>[[2.099543, 41.371349], [2.09973, 41.371585]]</t>
  </si>
  <si>
    <t>[[2.230623, 41.4318], [2.231831, 41.430766]]</t>
  </si>
  <si>
    <t>[[2.229065, 41.433078], [2.230274, 41.432076]]</t>
  </si>
  <si>
    <t>[[2.195927, 41.400033], [2.195615, 41.40029]]</t>
  </si>
  <si>
    <t>[[2.148461, 41.406159], [2.147829, 41.406662]]</t>
  </si>
  <si>
    <t>[[2.139177, 41.394317], [2.139242, 41.394279]]</t>
  </si>
  <si>
    <t>[[2.137988, 41.405267], [2.13782, 41.405063]]</t>
  </si>
  <si>
    <t>[[2.187795, 41.406941], [2.187834, 41.407017]]</t>
  </si>
  <si>
    <t>[[2.127872, 41.397781], [2.128211, 41.39777]]</t>
  </si>
  <si>
    <t>[[2.15993, 41.438826], [2.160043, 41.438896]]</t>
  </si>
  <si>
    <t>[[2.191893, 41.439899], [2.190994, 41.439862]]</t>
  </si>
  <si>
    <t>[[2.193607, 41.413646], [2.193635, 41.413624]]</t>
  </si>
  <si>
    <t>[[2.191757, 41.41502], [2.192138, 41.414727]]</t>
  </si>
  <si>
    <t>[[2.182288, 41.408616], [2.181457, 41.409261]]</t>
  </si>
  <si>
    <t>[[2.209617, 41.413473], [2.208521, 41.41264]]</t>
  </si>
  <si>
    <t>[[2.15673, 41.429496], [2.156671, 41.429614]]</t>
  </si>
  <si>
    <t>[[2.142963, 41.40331], [2.143067, 41.403419]]</t>
  </si>
  <si>
    <t>[[2.140193, 41.403354], [2.140448, 41.403378]]</t>
  </si>
  <si>
    <t>[[2.143714, 41.39042], [2.14383, 41.390458]]</t>
  </si>
  <si>
    <t>[[2.158244, 41.429444], [2.158383, 41.429488]]</t>
  </si>
  <si>
    <t>[[2.156124, 41.409556], [2.156628, 41.409829]]</t>
  </si>
  <si>
    <t>[[2.126801, 41.393428], [2.126451, 41.393269]]</t>
  </si>
  <si>
    <t>[[2.197102, 41.404357], [2.197025, 41.404416]]</t>
  </si>
  <si>
    <t>[[2.111864, 41.384395], [2.11212, 41.384461]]</t>
  </si>
  <si>
    <t>[[2.098541, 41.380965], [2.0995, 41.381195]]</t>
  </si>
  <si>
    <t>[[2.101973, 41.381829], [2.102524, 41.381966]]</t>
  </si>
  <si>
    <t>[[2.189212, 41.406816], [2.189177, 41.40671]]</t>
  </si>
  <si>
    <t>[[2.118677, 41.391063], [2.118512, 41.390449]]</t>
  </si>
  <si>
    <t>[[2.141236, 41.430095], [2.140515, 41.429502]]</t>
  </si>
  <si>
    <t>[[2.144652, 41.408293], [2.144221, 41.408587]]</t>
  </si>
  <si>
    <t>[[2.144932, 41.410112], [2.144376, 41.410677]]</t>
  </si>
  <si>
    <t>[[2.145734, 41.409338], [2.144932, 41.410112]]</t>
  </si>
  <si>
    <t>[[2.160985, 41.3787], [2.162001, 41.379478]]</t>
  </si>
  <si>
    <t>[[2.179034, 41.431459], [2.179001, 41.430258]]</t>
  </si>
  <si>
    <t>[[2.076568, 41.365079], [2.076682, 41.365195]]</t>
  </si>
  <si>
    <t>[[2.077068, 41.36559], [2.0771, 41.365625]]</t>
  </si>
  <si>
    <t>[[2.079051, 41.367632], [2.079285, 41.367871]]</t>
  </si>
  <si>
    <t>[[2.072543, 41.360986], [2.072695, 41.361135]]</t>
  </si>
  <si>
    <t>[[2.077161, 41.365689], [2.077257, 41.365798]]</t>
  </si>
  <si>
    <t>[[2.078482, 41.36705], [2.078576, 41.367144]]</t>
  </si>
  <si>
    <t>[[2.181896, 41.413245], [2.18242, 41.41304]]</t>
  </si>
  <si>
    <t>[[2.186759, 41.398621], [2.186757, 41.398465]]</t>
  </si>
  <si>
    <t>[[2.183622, 41.414972], [2.184062, 41.415701]]</t>
  </si>
  <si>
    <t>[[2.08939, 41.350965], [2.08941, 41.350925]]</t>
  </si>
  <si>
    <t>[[2.08777, 41.350124], [2.087427, 41.349972]]</t>
  </si>
  <si>
    <t>[[2.088898, 41.350625], [2.088327, 41.350392]]</t>
  </si>
  <si>
    <t>[[2.130287, 41.374326], [2.130699, 41.374522]]</t>
  </si>
  <si>
    <t>[[2.11514, 41.330732], [2.114742, 41.330118]]</t>
  </si>
  <si>
    <t>[[2.166564, 41.40679], [2.167525, 41.406065]]</t>
  </si>
  <si>
    <t>[[2.218042, 41.405369], [2.218602, 41.40578]]</t>
  </si>
  <si>
    <t>[[2.176557, 41.40096], [2.176581, 41.400941]]</t>
  </si>
  <si>
    <t>[[2.156453, 41.36612], [2.15649, 41.366082]]</t>
  </si>
  <si>
    <t>[[2.171279, 41.369038], [2.171272, 41.369153]]</t>
  </si>
  <si>
    <t>[[2.1702, 41.370692], [2.170169, 41.37066]]</t>
  </si>
  <si>
    <t>[[2.157516, 41.365277], [2.15763, 41.364973]]</t>
  </si>
  <si>
    <t>[[2.157201, 41.363531], [2.157161, 41.363477]]</t>
  </si>
  <si>
    <t>[[2.147028, 41.417855], [2.147459, 41.418163]]</t>
  </si>
  <si>
    <t>[[2.152388, 41.372029], [2.151685, 41.371764]]</t>
  </si>
  <si>
    <t>[[2.158963, 41.370835], [2.158884, 41.370763]]</t>
  </si>
  <si>
    <t>[[2.118022, 41.36085], [2.118028, 41.360908]]</t>
  </si>
  <si>
    <t>[[2.182746, 41.381974], [2.182299, 41.381412]]</t>
  </si>
  <si>
    <t>[[2.182145, 41.381281], [2.18193, 41.381036]]</t>
  </si>
  <si>
    <t>[[2.167089, 41.380268], [2.167265, 41.380394]]</t>
  </si>
  <si>
    <t>[[2.177319, 41.425481], [2.17817, 41.4255]]</t>
  </si>
  <si>
    <t>[[2.200782, 41.401534], [2.200742, 41.401489]]</t>
  </si>
  <si>
    <t>[[2.165464, 41.401157], [2.165722, 41.401353]]</t>
  </si>
  <si>
    <t>[[2.162808, 41.397516], [2.161447, 41.397156]]</t>
  </si>
  <si>
    <t>[[2.163052, 41.397525], [2.162996, 41.397565]]</t>
  </si>
  <si>
    <t>[[2.129422, 41.377834], [2.127978, 41.377263]]</t>
  </si>
  <si>
    <t>[[2.200712, 41.40147], [2.200653, 41.401447]]</t>
  </si>
  <si>
    <t>[[2.168615, 41.40352], [2.169785, 41.40436]]</t>
  </si>
  <si>
    <t>[[2.16558, 41.380462], [2.165502, 41.380456]]</t>
  </si>
  <si>
    <t>[[2.188251, 41.441395], [2.187916, 41.440797]]</t>
  </si>
  <si>
    <t>[[2.172357, 41.407685], [2.172184, 41.407813]]</t>
  </si>
  <si>
    <t>[[2.158805, 41.406854], [2.159297, 41.407146]]</t>
  </si>
  <si>
    <t>[[2.164716, 41.403961], [2.165298, 41.404377]]</t>
  </si>
  <si>
    <t>[[2.19431, 41.406262], [2.19478, 41.40591]]</t>
  </si>
  <si>
    <t>[[2.121545, 41.392821], [2.122897, 41.393517]]</t>
  </si>
  <si>
    <t>[[2.173426, 41.410199], [2.173225, 41.410353]]</t>
  </si>
  <si>
    <t>[[2.132219, 41.394417], [2.131569, 41.395091]]</t>
  </si>
  <si>
    <t>[[2.187095, 41.439461], [2.187551, 41.440143]]</t>
  </si>
  <si>
    <t>[[2.175013, 41.436791], [2.174963, 41.43672]]</t>
  </si>
  <si>
    <t>[[2.127725, 41.373156], [2.127214, 41.373776]]</t>
  </si>
  <si>
    <t>[[2.083898, 41.363233], [2.084029, 41.363231]]</t>
  </si>
  <si>
    <t>[[2.119994, 41.396023], [2.120015, 41.396141]]</t>
  </si>
  <si>
    <t>[[2.114489, 41.36217], [2.113439, 41.361797]]</t>
  </si>
  <si>
    <t>[[2.143924, 41.399318], [2.143854, 41.399375]]</t>
  </si>
  <si>
    <t>[[2.143444, 41.399709], [2.143374, 41.399766]]</t>
  </si>
  <si>
    <t>[[2.101018, 41.371597], [2.100354, 41.372319]]</t>
  </si>
  <si>
    <t>[[2.119161, 41.369794], [2.119804, 41.370153]]</t>
  </si>
  <si>
    <t>[[2.119804, 41.370153], [2.120096, 41.370316]]</t>
  </si>
  <si>
    <t>[[2.120327, 41.396947], [2.12031, 41.396999]]</t>
  </si>
  <si>
    <t>[[2.194436, 41.389088], [2.194412, 41.389031]]</t>
  </si>
  <si>
    <t>[[2.170739, 41.429884], [2.170685, 41.429873]]</t>
  </si>
  <si>
    <t>[[2.115901, 41.378334], [2.115685, 41.378425]]</t>
  </si>
  <si>
    <t>[[2.131635, 41.362091], [2.131175, 41.361739]]</t>
  </si>
  <si>
    <t>[[2.18454, 41.386391], [2.184593, 41.386352]]</t>
  </si>
  <si>
    <t>[[2.105991, 41.353894], [2.105305, 41.354613]]</t>
  </si>
  <si>
    <t>[[2.143032, 41.38886], [2.143135, 41.389243]]</t>
  </si>
  <si>
    <t>[[2.118416, 41.378932], [2.118776, 41.37905]]</t>
  </si>
  <si>
    <t>[[2.116321, 41.364975], [2.116249, 41.364547]]</t>
  </si>
  <si>
    <t>[[2.115617, 41.368539], [2.116602, 41.368441]]</t>
  </si>
  <si>
    <t>[[2.116638, 41.367855], [2.116682, 41.367773]]</t>
  </si>
  <si>
    <t>[[2.115925, 41.363765], [2.11584, 41.363554]]</t>
  </si>
  <si>
    <t>[[2.19965, 41.420946], [2.199711, 41.420936]]</t>
  </si>
  <si>
    <t>[[2.11308, 41.37918], [2.113005, 41.37913]]</t>
  </si>
  <si>
    <t>[[2.172888, 41.419811], [2.173163, 41.420225]]</t>
  </si>
  <si>
    <t>[[2.119578, 41.389576], [2.119632, 41.389564]]</t>
  </si>
  <si>
    <t>[[2.078196, 41.357574], [2.079076, 41.357927]]</t>
  </si>
  <si>
    <t>[[2.187055, 41.40732], [2.187051, 41.407054]]</t>
  </si>
  <si>
    <t>[[2.191758, 41.412202], [2.191435, 41.411946]]</t>
  </si>
  <si>
    <t>[[2.195666, 41.410413], [2.195567, 41.410484]]</t>
  </si>
  <si>
    <t>[[2.143487, 41.396094], [2.142551, 41.395408]]</t>
  </si>
  <si>
    <t>[[2.144439, 41.396779], [2.144398, 41.396749]]</t>
  </si>
  <si>
    <t>[[2.145896, 41.415244], [2.145304, 41.414951]]</t>
  </si>
  <si>
    <t>[[2.147832, 41.418215], [2.147571, 41.417467]]</t>
  </si>
  <si>
    <t>[[2.147571, 41.417467], [2.147506, 41.417336]]</t>
  </si>
  <si>
    <t>[[2.121856, 41.36616], [2.122288, 41.366262]]</t>
  </si>
  <si>
    <t>[[2.113943, 41.363789], [2.113935, 41.363826]]</t>
  </si>
  <si>
    <t>[[2.119802, 41.397948], [2.119435, 41.397764]]</t>
  </si>
  <si>
    <t>[[2.072555, 41.356439], [2.072614, 41.356458]]</t>
  </si>
  <si>
    <t>[[2.072614, 41.356458], [2.072669, 41.356465]]</t>
  </si>
  <si>
    <t>[[2.072669, 41.356465], [2.072743, 41.356452]]</t>
  </si>
  <si>
    <t>[[2.158343, 41.35391], [2.157841, 41.353649]]</t>
  </si>
  <si>
    <t>[[2.136424, 41.401333], [2.137375, 41.401347]]</t>
  </si>
  <si>
    <t>[[2.139735, 41.365864], [2.139701, 41.365901]]</t>
  </si>
  <si>
    <t>[[2.14245, 41.385646], [2.142446, 41.385596]]</t>
  </si>
  <si>
    <t>[[2.176441, 41.448586], [2.176555, 41.448656]]</t>
  </si>
  <si>
    <t>[[2.174327, 41.394122], [2.174434, 41.394063]]</t>
  </si>
  <si>
    <t>[[2.074325, 41.356853], [2.074177, 41.356875]]</t>
  </si>
  <si>
    <t>[[2.249789, 41.452233], [2.24919, 41.451634]]</t>
  </si>
  <si>
    <t>[[2.144869, 41.348781], [2.144738, 41.348697]]</t>
  </si>
  <si>
    <t>[[2.244748, 41.450729], [2.244851, 41.450568]]</t>
  </si>
  <si>
    <t>[[2.179284, 41.420809], [2.179615, 41.421341]]</t>
  </si>
  <si>
    <t>[[2.117416, 41.404538], [2.117279, 41.404308]]</t>
  </si>
  <si>
    <t>[[2.086617, 41.375566], [2.086572, 41.375518]]</t>
  </si>
  <si>
    <t>[[2.154903, 41.351772], [2.156108, 41.351995]]</t>
  </si>
  <si>
    <t>[[2.135861, 41.407313], [2.134356, 41.408237]]</t>
  </si>
  <si>
    <t>[[2.121575, 41.36318], [2.121642, 41.363065]]</t>
  </si>
  <si>
    <t>[[2.12272, 41.361019], [2.122716, 41.360987]]</t>
  </si>
  <si>
    <t>[[2.125646, 41.395051], [2.126105, 41.394039]]</t>
  </si>
  <si>
    <t>[[2.099782, 41.363739], [2.099876, 41.363716]]</t>
  </si>
  <si>
    <t>[[2.201362, 41.449028], [2.202758, 41.44951]]</t>
  </si>
  <si>
    <t>[[2.169443, 41.382711], [2.168975, 41.382437]]</t>
  </si>
  <si>
    <t>[[2.171355, 41.433551], [2.17149, 41.433751]]</t>
  </si>
  <si>
    <t>[[2.213268, 41.451898], [2.213231, 41.451625]]</t>
  </si>
  <si>
    <t>[[2.136646, 41.410638], [2.136094, 41.411432]]</t>
  </si>
  <si>
    <t>[[2.188241, 41.404279], [2.188133, 41.404184]]</t>
  </si>
  <si>
    <t>[[2.199149, 41.442809], [2.198949, 41.442804]]</t>
  </si>
  <si>
    <t>[[2.195523, 41.442565], [2.194524, 41.442481]]</t>
  </si>
  <si>
    <t>[[2.196814, 41.442659], [2.196696, 41.442654]]</t>
  </si>
  <si>
    <t>[[2.149542, 41.39855], [2.149762, 41.39838]]</t>
  </si>
  <si>
    <t>[[2.083186, 41.372068], [2.082796, 41.371674]]</t>
  </si>
  <si>
    <t>[[2.08191, 41.37077], [2.081375, 41.370225]]</t>
  </si>
  <si>
    <t>[[2.084449, 41.373436], [2.084324, 41.3733]]</t>
  </si>
  <si>
    <t>[[2.155073, 41.383087], [2.155111, 41.383058]]</t>
  </si>
  <si>
    <t>[[2.160687, 41.410915], [2.161171, 41.411181]]</t>
  </si>
  <si>
    <t>[[2.134298, 41.347051], [2.134351, 41.347028]]</t>
  </si>
  <si>
    <t>[[2.134351, 41.347028], [2.134387, 41.34699]]</t>
  </si>
  <si>
    <t>[[2.095347, 41.319636], [2.095652, 41.319687]]</t>
  </si>
  <si>
    <t>[[2.175435, 41.376283], [2.175508, 41.376363]]</t>
  </si>
  <si>
    <t>[[2.247238, 41.451581], [2.246916, 41.451333]]</t>
  </si>
  <si>
    <t>[[2.146576, 41.360001], [2.146264, 41.359938]]</t>
  </si>
  <si>
    <t>[[2.157011, 41.36644], [2.156773, 41.366364]]</t>
  </si>
  <si>
    <t>[[2.169925, 41.37038], [2.169717, 41.370339]]</t>
  </si>
  <si>
    <t>[[2.169717, 41.370339], [2.169554, 41.370306]]</t>
  </si>
  <si>
    <t>[[2.170156, 41.370543], [2.170116, 41.370469]]</t>
  </si>
  <si>
    <t>[[2.170064, 41.370425], [2.169925, 41.37038]]</t>
  </si>
  <si>
    <t>[[2.114251, 41.371654], [2.113545, 41.371206]]</t>
  </si>
  <si>
    <t>[[2.16527, 41.380893], [2.163982, 41.380797]]</t>
  </si>
  <si>
    <t>[[2.163655, 41.380358], [2.163315, 41.380349]]</t>
  </si>
  <si>
    <t>[[2.207365, 41.411801], [2.206478, 41.411116]]</t>
  </si>
  <si>
    <t>[[2.140826, 41.324061], [2.142036, 41.323633]]</t>
  </si>
  <si>
    <t>[[2.168649, 41.439885], [2.168639, 41.439632]]</t>
  </si>
  <si>
    <t>[[2.126228, 41.389983], [2.12631, 41.389978]]</t>
  </si>
  <si>
    <t>[[2.172151, 41.39233], [2.172015, 41.392217]]</t>
  </si>
  <si>
    <t>[[2.149941, 41.329333], [2.149965, 41.329433]]</t>
  </si>
  <si>
    <t>[[2.149965, 41.329433], [2.149958, 41.329526]]</t>
  </si>
  <si>
    <t>[[2.14993, 41.3296], [2.149884, 41.329669]]</t>
  </si>
  <si>
    <t>[[2.173557, 41.393001], [2.173629, 41.39294]]</t>
  </si>
  <si>
    <t>[[2.208427, 41.423289], [2.208177, 41.423114]]</t>
  </si>
  <si>
    <t>[[2.205404, 41.394559], [2.205479, 41.394618]]</t>
  </si>
  <si>
    <t>[[2.129623, 41.364258], [2.128856, 41.363822]]</t>
  </si>
  <si>
    <t>[[2.213944, 41.405586], [2.214102, 41.405831]]</t>
  </si>
  <si>
    <t>[[2.118631, 41.344472], [2.119166, 41.344488]]</t>
  </si>
  <si>
    <t>[[2.120323, 41.344628], [2.121347, 41.344892]]</t>
  </si>
  <si>
    <t>[[2.134899, 41.360395], [2.135002, 41.360253]]</t>
  </si>
  <si>
    <t>[[2.176924, 41.402588], [2.177142, 41.402423]]</t>
  </si>
  <si>
    <t>[[2.08825, 41.323539], [2.088278, 41.323544]]</t>
  </si>
  <si>
    <t>[[2.08809, 41.323661], [2.088088, 41.323639]]</t>
  </si>
  <si>
    <t>[[2.088092, 41.323617], [2.088102, 41.323596]]</t>
  </si>
  <si>
    <t>[[2.084355, 41.330151], [2.084506, 41.330206]]</t>
  </si>
  <si>
    <t>[[2.079524, 41.331147], [2.079471, 41.331151]]</t>
  </si>
  <si>
    <t>[[2.079064, 41.330246], [2.079075, 41.330197]]</t>
  </si>
  <si>
    <t>[[2.18025, 41.398176], [2.18039, 41.398285]]</t>
  </si>
  <si>
    <t>[[2.18682, 41.418708], [2.186946, 41.41862]]</t>
  </si>
  <si>
    <t>[[2.134197, 41.401492], [2.133035, 41.400992]]</t>
  </si>
  <si>
    <t>[[2.126827, 41.359669], [2.127214, 41.358982]]</t>
  </si>
  <si>
    <t>[[2.154486, 41.374117], [2.154638, 41.373873]]</t>
  </si>
  <si>
    <t>[[2.139862, 41.322555], [2.140194, 41.323032]]</t>
  </si>
  <si>
    <t>[[2.139841, 41.322464], [2.139862, 41.322555]]</t>
  </si>
  <si>
    <t>[[2.124674, 41.37296], [2.124887, 41.373195]]</t>
  </si>
  <si>
    <t>[[2.117075, 41.390942], [2.11745, 41.391275]]</t>
  </si>
  <si>
    <t>[[2.161216, 41.397934], [2.161579, 41.398203]]</t>
  </si>
  <si>
    <t>[[2.180105, 41.398288], [2.18018, 41.398229]]</t>
  </si>
  <si>
    <t>[[2.210837, 41.419161], [2.211589, 41.418591]]</t>
  </si>
  <si>
    <t>[[2.155985, 41.37142], [2.156366, 41.370855]]</t>
  </si>
  <si>
    <t>[[2.186965, 41.453965], [2.187096, 41.454057]]</t>
  </si>
  <si>
    <t>[[2.187282, 41.454158], [2.18738, 41.454224]]</t>
  </si>
  <si>
    <t>[[2.08224, 41.365943], [2.08211, 41.366025]]</t>
  </si>
  <si>
    <t>[[2.135384, 41.353698], [2.135558, 41.353469]]</t>
  </si>
  <si>
    <t>[[2.135558, 41.353469], [2.136429, 41.35232]]</t>
  </si>
  <si>
    <t>[[2.140406, 41.35277], [2.141095, 41.352907]]</t>
  </si>
  <si>
    <t>[[2.141301, 41.352952], [2.141407, 41.352974]]</t>
  </si>
  <si>
    <t>[[2.124819, 41.388969], [2.124297, 41.388836]]</t>
  </si>
  <si>
    <t>[[2.222973, 41.447936], [2.223828, 41.448175]]</t>
  </si>
  <si>
    <t>[[2.221667, 41.447713], [2.221685, 41.447724]]</t>
  </si>
  <si>
    <t>[[2.122623, 41.372272], [2.12232, 41.372606]]</t>
  </si>
  <si>
    <t>[[2.189975, 41.422622], [2.189194, 41.422707]]</t>
  </si>
  <si>
    <t>[[2.142551, 41.386407], [2.142746, 41.387625]]</t>
  </si>
  <si>
    <t>[[2.203944, 41.423776], [2.20433, 41.423479]]</t>
  </si>
  <si>
    <t>[[2.133999, 41.380172], [2.134722, 41.380435]]</t>
  </si>
  <si>
    <t>[[2.208141, 41.422364], [2.20844, 41.42243]]</t>
  </si>
  <si>
    <t>[[2.155053, 41.411501], [2.155888, 41.410823]]</t>
  </si>
  <si>
    <t>[[2.155888, 41.410823], [2.155479, 41.410632]]</t>
  </si>
  <si>
    <t>[[2.170529, 41.37063], [2.170503, 41.370672]]</t>
  </si>
  <si>
    <t>[[2.17046, 41.370706], [2.17041, 41.370727]]</t>
  </si>
  <si>
    <t>[[2.169094, 41.368734], [2.169843, 41.369025]]</t>
  </si>
  <si>
    <t>[[2.196127, 41.387459], [2.19622, 41.387453]]</t>
  </si>
  <si>
    <t>[[2.123299, 41.393704], [2.122182, 41.394964]]</t>
  </si>
  <si>
    <t>[[2.124359, 41.37837], [2.124784, 41.378638]]</t>
  </si>
  <si>
    <t>[[2.146897, 41.398614], [2.146642, 41.398425]]</t>
  </si>
  <si>
    <t>[[2.176948, 41.385305], [2.176984, 41.385341]]</t>
  </si>
  <si>
    <t>[[2.121065, 41.398151], [2.1209, 41.398311]]</t>
  </si>
  <si>
    <t>[[2.113278, 41.394922], [2.113288, 41.394976]]</t>
  </si>
  <si>
    <t>[[2.178137, 41.393229], [2.177975, 41.393118]]</t>
  </si>
  <si>
    <t>[[2.21063, 41.442498], [2.210645, 41.442621]]</t>
  </si>
  <si>
    <t>[[2.21614, 41.433976], [2.215755, 41.434199]]</t>
  </si>
  <si>
    <t>[[2.214094, 41.435603], [2.214043, 41.435709]]</t>
  </si>
  <si>
    <t>[[2.199319, 41.39885], [2.199498, 41.398985]]</t>
  </si>
  <si>
    <t>[[2.226401, 41.450932], [2.225944, 41.450694]]</t>
  </si>
  <si>
    <t>[[2.169579, 41.385547], [2.169418, 41.38554]]</t>
  </si>
  <si>
    <t>[[2.152889, 41.43376], [2.152808, 41.433807]]</t>
  </si>
  <si>
    <t>[[2.152566, 41.437294], [2.152404, 41.437468]]</t>
  </si>
  <si>
    <t>[[2.125144, 41.398832], [2.125321, 41.398648]]</t>
  </si>
  <si>
    <t>[[2.124023, 41.399507], [2.124163, 41.399454]]</t>
  </si>
  <si>
    <t>[[2.167902, 41.371579], [2.166974, 41.372025]]</t>
  </si>
  <si>
    <t>[[2.111468, 41.391501], [2.111594, 41.391724]]</t>
  </si>
  <si>
    <t>[[2.167545, 41.385933], [2.167353, 41.385868]]</t>
  </si>
  <si>
    <t>[[2.156735, 41.376682], [2.156596, 41.376797]]</t>
  </si>
  <si>
    <t>[[2.167448, 41.374588], [2.166966, 41.37385]]</t>
  </si>
  <si>
    <t>[[2.176629, 41.407806], [2.176406, 41.407966]]</t>
  </si>
  <si>
    <t>[[2.163539, 41.381787], [2.163553, 41.381903]]</t>
  </si>
  <si>
    <t>[[2.167648, 41.37452], [2.167314, 41.373769]]</t>
  </si>
  <si>
    <t>[[2.230115, 41.435884], [2.229358, 41.435128]]</t>
  </si>
  <si>
    <t>[[2.092892, 41.356873], [2.092732, 41.357097]]</t>
  </si>
  <si>
    <t>[[2.182982, 41.430197], [2.182779, 41.430201]]</t>
  </si>
  <si>
    <t>[[2.182779, 41.430201], [2.18258, 41.430207]]</t>
  </si>
  <si>
    <t>[[2.22022, 41.441671], [2.219861, 41.441757]]</t>
  </si>
  <si>
    <t>[[2.122044, 41.401149], [2.122253, 41.400987]]</t>
  </si>
  <si>
    <t>[[2.223111, 41.442803], [2.22288, 41.443301]]</t>
  </si>
  <si>
    <t>[[2.223704, 41.442049], [2.223616, 41.442065]]</t>
  </si>
  <si>
    <t>[[2.167732, 41.399428], [2.168283, 41.39985]]</t>
  </si>
  <si>
    <t>[[2.121933, 41.387793], [2.121874, 41.387827]]</t>
  </si>
  <si>
    <t>[[2.163607, 41.382328], [2.163576, 41.382097]]</t>
  </si>
  <si>
    <t>[[2.094201, 41.354836], [2.094076, 41.355053]]</t>
  </si>
  <si>
    <t>[[2.211878, 41.40497], [2.211205, 41.405488]]</t>
  </si>
  <si>
    <t>[[2.15397, 41.374947], [2.154037, 41.37484]]</t>
  </si>
  <si>
    <t>[[2.162044, 41.405501], [2.161354, 41.405083]]</t>
  </si>
  <si>
    <t>[[2.169623, 41.426029], [2.169804, 41.425918]]</t>
  </si>
  <si>
    <t>[[2.162382, 41.407847], [2.161374, 41.407222]]</t>
  </si>
  <si>
    <t>[[2.167306, 41.396002], [2.167533, 41.395845]]</t>
  </si>
  <si>
    <t>[[2.191948, 41.404702], [2.190724, 41.404395]]</t>
  </si>
  <si>
    <t>[[2.180294, 41.447216], [2.180148, 41.447367]]</t>
  </si>
  <si>
    <t>[[2.179669, 41.44784], [2.179551, 41.447931]]</t>
  </si>
  <si>
    <t>[[2.210831, 41.405776], [2.210774, 41.405823]]</t>
  </si>
  <si>
    <t>[[2.208905, 41.407237], [2.208638, 41.40744]]</t>
  </si>
  <si>
    <t>[[2.229065, 41.433078], [2.228971, 41.433155]]</t>
  </si>
  <si>
    <t>[[2.227922, 41.434041], [2.227404, 41.434396]]</t>
  </si>
  <si>
    <t>[[2.106275, 41.340955], [2.106198, 41.340888]]</t>
  </si>
  <si>
    <t>[[2.105669, 41.340745], [2.105232, 41.340722]]</t>
  </si>
  <si>
    <t>[[2.10054, 41.333957], [2.101381, 41.334311]]</t>
  </si>
  <si>
    <t>[[2.137657, 41.426924], [2.136983, 41.427121]]</t>
  </si>
  <si>
    <t>[[2.204953, 41.454305], [2.204956, 41.454206]]</t>
  </si>
  <si>
    <t>[[2.204956, 41.454206], [2.204793, 41.453551]]</t>
  </si>
  <si>
    <t>[[2.206452, 41.443611], [2.206339, 41.443625]]</t>
  </si>
  <si>
    <t>[[2.175948, 41.374194], [2.175901, 41.374175]]</t>
  </si>
  <si>
    <t>[[2.175693, 41.37394], [2.175684, 41.37388]]</t>
  </si>
  <si>
    <t>[[2.176458, 41.373543], [2.176531, 41.373576]]</t>
  </si>
  <si>
    <t>[[2.176726, 41.373773], [2.17674, 41.373809]]</t>
  </si>
  <si>
    <t>[[2.176754, 41.373957], [2.176735, 41.37402]]</t>
  </si>
  <si>
    <t>[[2.176735, 41.37402], [2.176708, 41.37408]]</t>
  </si>
  <si>
    <t>[[2.182199, 41.386647], [2.182232, 41.38661]]</t>
  </si>
  <si>
    <t>[[2.125519, 41.380678], [2.12555, 41.3807]]</t>
  </si>
  <si>
    <t>[[2.13522, 41.362425], [2.134753, 41.362766]]</t>
  </si>
  <si>
    <t>[[2.124984, 41.410755], [2.123655, 41.411593]]</t>
  </si>
  <si>
    <t>[[2.165822, 41.438502], [2.165576, 41.438192]]</t>
  </si>
  <si>
    <t>[[2.103093, 41.369143], [2.102639, 41.369097]]</t>
  </si>
  <si>
    <t>[[2.178732, 41.435328], [2.179509, 41.434959]]</t>
  </si>
  <si>
    <t>[[2.162742, 41.373265], [2.163371, 41.373075]]</t>
  </si>
  <si>
    <t>[[2.186299, 41.43975], [2.187095, 41.439461]]</t>
  </si>
  <si>
    <t>[[2.135728, 41.328463], [2.135724, 41.3284]]</t>
  </si>
  <si>
    <t>[[2.135483, 41.405002], [2.13496, 41.405437]]</t>
  </si>
  <si>
    <t>[[2.142851, 41.364646], [2.143094, 41.364543]]</t>
  </si>
  <si>
    <t>[[2.085934, 41.328538], [2.085867, 41.328504]]</t>
  </si>
  <si>
    <t>[[2.085693, 41.330478], [2.085791, 41.330458]]</t>
  </si>
  <si>
    <t>[[2.085881, 41.330407], [2.085935, 41.330358]]</t>
  </si>
  <si>
    <t>[[2.086482, 41.329417], [2.086491, 41.329332]]</t>
  </si>
  <si>
    <t>[[2.086108, 41.328592], [2.086012, 41.328555]]</t>
  </si>
  <si>
    <t>[[2.171633, 41.444852], [2.171891, 41.445012]]</t>
  </si>
  <si>
    <t>[[2.144102, 41.421599], [2.143669, 41.421457]]</t>
  </si>
  <si>
    <t>[[2.140541, 41.380792], [2.140363, 41.380719]]</t>
  </si>
  <si>
    <t>[[2.197154, 41.404053], [2.196101, 41.403259]]</t>
  </si>
  <si>
    <t>[[2.162079, 41.377774], [2.16098, 41.37858]]</t>
  </si>
  <si>
    <t>[[2.18435, 41.444777], [2.184683, 41.445883]]</t>
  </si>
  <si>
    <t>[[2.174786, 41.448436], [2.174473, 41.448285]]</t>
  </si>
  <si>
    <t>[[2.152417, 41.361128], [2.152758, 41.361368]]</t>
  </si>
  <si>
    <t>[[2.151769, 41.360491], [2.151974, 41.360692]]</t>
  </si>
  <si>
    <t>[[2.140013, 41.36087], [2.140112, 41.360786]]</t>
  </si>
  <si>
    <t>[[2.129525, 41.381502], [2.129919, 41.381621]]</t>
  </si>
  <si>
    <t>[[2.086918, 41.375865], [2.086892, 41.375857]]</t>
  </si>
  <si>
    <t>[[2.07418, 41.361897], [2.074663, 41.361634]]</t>
  </si>
  <si>
    <t>[[2.172448, 41.399778], [2.172917, 41.399897]]</t>
  </si>
  <si>
    <t>[[2.189008, 41.403966], [2.188984, 41.403959]]</t>
  </si>
  <si>
    <t>[[2.205216, 41.436201], [2.20603, 41.436289]]</t>
  </si>
  <si>
    <t>[[2.140115, 41.382098], [2.140249, 41.382193]]</t>
  </si>
  <si>
    <t>[[2.167238, 41.385865], [2.167271, 41.385858]]</t>
  </si>
  <si>
    <t>[[2.187719, 41.455133], [2.187645, 41.455279]]</t>
  </si>
  <si>
    <t>[[2.147534, 41.422766], [2.147229, 41.422588]]</t>
  </si>
  <si>
    <t>[[2.156766, 41.401894], [2.156345, 41.40163]]</t>
  </si>
  <si>
    <t>[[2.137247, 41.385034], [2.137999, 41.385201]]</t>
  </si>
  <si>
    <t>[[2.152051, 41.43836], [2.15206, 41.438557]]</t>
  </si>
  <si>
    <t>[[2.15206, 41.438557], [2.152075, 41.438614]]</t>
  </si>
  <si>
    <t>[[2.152404, 41.437468], [2.152307, 41.437597]]</t>
  </si>
  <si>
    <t>[[2.189296, 41.401569], [2.189486, 41.401431]]</t>
  </si>
  <si>
    <t>[[2.135928, 41.34456], [2.135802, 41.344547]]</t>
  </si>
  <si>
    <t>[[2.147227, 41.382153], [2.146238, 41.381753]]</t>
  </si>
  <si>
    <t>[[2.146238, 41.381753], [2.14589, 41.381637]]</t>
  </si>
  <si>
    <t>[[2.093894, 41.361505], [2.09395, 41.361581]]</t>
  </si>
  <si>
    <t>[[2.104668, 41.329624], [2.104696, 41.329674]]</t>
  </si>
  <si>
    <t>[[2.160475, 41.397358], [2.160407, 41.397304]]</t>
  </si>
  <si>
    <t>[[2.131878, 41.374102], [2.131703, 41.374722]]</t>
  </si>
  <si>
    <t>[[2.190158, 41.412805], [2.190215, 41.412851]]</t>
  </si>
  <si>
    <t>[[2.192274, 41.41444], [2.192411, 41.414547]]</t>
  </si>
  <si>
    <t>[[2.160512, 41.413713], [2.160444, 41.413669]]</t>
  </si>
  <si>
    <t>[[2.161123, 41.413506], [2.16098, 41.413557]]</t>
  </si>
  <si>
    <t>[[2.148282, 41.410299], [2.148032, 41.410546]]</t>
  </si>
  <si>
    <t>[[2.140547, 41.365269], [2.140694, 41.365336]]</t>
  </si>
  <si>
    <t>[[2.151925, 41.434044], [2.152158, 41.433675]]</t>
  </si>
  <si>
    <t>[[2.176499, 41.402579], [2.175918, 41.402129]]</t>
  </si>
  <si>
    <t>[[2.115592, 41.360881], [2.113227, 41.360006]]</t>
  </si>
  <si>
    <t>[[2.115686, 41.361981], [2.115667, 41.361779]]</t>
  </si>
  <si>
    <t>[[2.113227, 41.360006], [2.113063, 41.359947]]</t>
  </si>
  <si>
    <t>[[2.211497, 41.436756], [2.211226, 41.436729]]</t>
  </si>
  <si>
    <t>[[2.169192, 41.415638], [2.169121, 41.415645]]</t>
  </si>
  <si>
    <t>[[2.129851, 41.351774], [2.129961, 41.351651]]</t>
  </si>
  <si>
    <t>[[2.12654, 41.354587], [2.126614, 41.354526]]</t>
  </si>
  <si>
    <t>[[2.204733, 41.394488], [2.204499, 41.394316]]</t>
  </si>
  <si>
    <t>[[2.158089, 41.439171], [2.159015, 41.439305]]</t>
  </si>
  <si>
    <t>[[2.087712, 41.376061], [2.087903, 41.376219]]</t>
  </si>
  <si>
    <t>[[2.089242, 41.362143], [2.089315, 41.362211]]</t>
  </si>
  <si>
    <t>[[2.201531, 41.43182], [2.202443, 41.432061]]</t>
  </si>
  <si>
    <t>[[2.204595, 41.452818], [2.2046, 41.45275]]</t>
  </si>
  <si>
    <t>[[2.16894, 41.424203], [2.169064, 41.424376]]</t>
  </si>
  <si>
    <t>[[2.169029, 41.424551], [2.168896, 41.424737]]</t>
  </si>
  <si>
    <t>[[2.168618, 41.424879], [2.167149, 41.425259]]</t>
  </si>
  <si>
    <t>[[2.144672, 41.344741], [2.144113, 41.344966]]</t>
  </si>
  <si>
    <t>[[2.075695, 41.364217], [2.07602, 41.364548]]</t>
  </si>
  <si>
    <t>[[2.142977, 41.415835], [2.143134, 41.415751]]</t>
  </si>
  <si>
    <t>[[2.079409, 41.367987], [2.079542, 41.368098]]</t>
  </si>
  <si>
    <t>[[2.107358, 41.352775], [2.107501, 41.352732]]</t>
  </si>
  <si>
    <t>[[2.10921, 41.352294], [2.109371, 41.352241]]</t>
  </si>
  <si>
    <t>[[2.108312, 41.352536], [2.108425, 41.352507]]</t>
  </si>
  <si>
    <t>[[2.072695, 41.361135], [2.073094, 41.361546]]</t>
  </si>
  <si>
    <t>[[2.122777, 41.38299], [2.122752, 41.383567]]</t>
  </si>
  <si>
    <t>[[2.122628, 41.38444], [2.122644, 41.384458]]</t>
  </si>
  <si>
    <t>[[2.121352, 41.38161], [2.122333, 41.382576]]</t>
  </si>
  <si>
    <t>[[2.122482, 41.382718], [2.122693, 41.382877]]</t>
  </si>
  <si>
    <t>[[2.180015, 41.446299], [2.179934, 41.446287]]</t>
  </si>
  <si>
    <t>[[2.143642, 41.364154], [2.143549, 41.364228]]</t>
  </si>
  <si>
    <t>[[2.140289, 41.365079], [2.140211, 41.36499]]</t>
  </si>
  <si>
    <t>[[2.139704, 41.363325], [2.139469, 41.363271]]</t>
  </si>
  <si>
    <t>[[2.143311, 41.367198], [2.143307, 41.367139]]</t>
  </si>
  <si>
    <t>[[2.14435, 41.366108], [2.144481, 41.36601]]</t>
  </si>
  <si>
    <t>[[2.141547, 41.365398], [2.141386, 41.365443]]</t>
  </si>
  <si>
    <t>[[2.175098, 41.421839], [2.175676, 41.421636]]</t>
  </si>
  <si>
    <t>[[2.175412, 41.425523], [2.174293, 41.425003]]</t>
  </si>
  <si>
    <t>[[2.097045, 41.381952], [2.097002, 41.381946]]</t>
  </si>
  <si>
    <t>[[2.100005, 41.376346], [2.10022, 41.375997]]</t>
  </si>
  <si>
    <t>[[2.140686, 41.380545], [2.14064, 41.380597]]</t>
  </si>
  <si>
    <t>[[2.127589, 41.359006], [2.127433, 41.358886]]</t>
  </si>
  <si>
    <t>[[2.118102, 41.349626], [2.118186, 41.349581]]</t>
  </si>
  <si>
    <t>[[2.193716, 41.406853], [2.193658, 41.406893]]</t>
  </si>
  <si>
    <t>[[2.192929, 41.407433], [2.192912, 41.407437]]</t>
  </si>
  <si>
    <t>[[2.171601, 41.382908], [2.171646, 41.382905]]</t>
  </si>
  <si>
    <t>[[2.139343, 41.367812], [2.139285, 41.367845]]</t>
  </si>
  <si>
    <t>[[2.139285, 41.367845], [2.139265, 41.36786]]</t>
  </si>
  <si>
    <t>[[2.137651, 41.405112], [2.137394, 41.404818]]</t>
  </si>
  <si>
    <t>[[2.095109, 41.359688], [2.094761, 41.360178]]</t>
  </si>
  <si>
    <t>[[2.157893, 41.416904], [2.157949, 41.416817]]</t>
  </si>
  <si>
    <t>[[2.108287, 41.389449], [2.109932, 41.390465]]</t>
  </si>
  <si>
    <t>[[2.137407, 41.399923], [2.137407, 41.399963]]</t>
  </si>
  <si>
    <t>[[2.162858, 41.418198], [2.164135, 41.417017]]</t>
  </si>
  <si>
    <t>[[2.123629, 41.406275], [2.122705, 41.407229]]</t>
  </si>
  <si>
    <t>[[2.088595, 41.322878], [2.089066, 41.322013]]</t>
  </si>
  <si>
    <t>[[2.187551, 41.440143], [2.186687, 41.440439]]</t>
  </si>
  <si>
    <t>[[2.213244, 41.437221], [2.213107, 41.437365]]</t>
  </si>
  <si>
    <t>[[2.213015, 41.437463], [2.21288, 41.437605]]</t>
  </si>
  <si>
    <t>[[2.21288, 41.437605], [2.212662, 41.437838]]</t>
  </si>
  <si>
    <t>[[2.210459, 41.436476], [2.210759, 41.436555]]</t>
  </si>
  <si>
    <t>[[2.151025, 41.400566], [2.150971, 41.400577]]</t>
  </si>
  <si>
    <t>[[2.201731, 41.414386], [2.201773, 41.414353]]</t>
  </si>
  <si>
    <t>[[2.20271, 41.413637], [2.202005, 41.41417]]</t>
  </si>
  <si>
    <t>[[2.155799, 41.430072], [2.155828, 41.429957]]</t>
  </si>
  <si>
    <t>[[2.150638, 41.421907], [2.150437, 41.422069]]</t>
  </si>
  <si>
    <t>[[2.111881, 41.369549], [2.111325, 41.369876]]</t>
  </si>
  <si>
    <t>[[2.17186, 41.414781], [2.171758, 41.414706]]</t>
  </si>
  <si>
    <t>[[2.173359, 41.415997], [2.173336, 41.415921]]</t>
  </si>
  <si>
    <t>[[2.178372, 41.373089], [2.178836, 41.372878]]</t>
  </si>
  <si>
    <t>[[2.179379, 41.37263], [2.179445, 41.3726]]</t>
  </si>
  <si>
    <t>[[2.147385, 41.398975], [2.146897, 41.398614]]</t>
  </si>
  <si>
    <t>[[2.176562, 41.441629], [2.17707, 41.441289]]</t>
  </si>
  <si>
    <t>[[2.133005, 41.394103], [2.133078, 41.39416]]</t>
  </si>
  <si>
    <t>[[2.167339, 41.400832], [2.167359, 41.400852]]</t>
  </si>
  <si>
    <t>[[2.164785, 41.402777], [2.164818, 41.402754]]</t>
  </si>
  <si>
    <t>[[2.130635, 41.382655], [2.131035, 41.38198]]</t>
  </si>
  <si>
    <t>[[2.192942, 41.387706], [2.192606, 41.387307]]</t>
  </si>
  <si>
    <t>[[2.189703, 41.38496], [2.189383, 41.384855]]</t>
  </si>
  <si>
    <t>[[2.100354, 41.372319], [2.101018, 41.371597]]</t>
  </si>
  <si>
    <t>[[2.089904, 41.344267], [2.090021, 41.344149]]</t>
  </si>
  <si>
    <t>[[2.070871, 41.326745], [2.071137, 41.326036]]</t>
  </si>
  <si>
    <t>[[2.086726, 41.344546], [2.087033, 41.344524]]</t>
  </si>
  <si>
    <t>[[2.112509, 41.387188], [2.112397, 41.387138]]</t>
  </si>
  <si>
    <t>[[2.112136, 41.386885], [2.111997, 41.386727]]</t>
  </si>
  <si>
    <t>[[2.097186, 41.320032], [2.098044, 41.320284]]</t>
  </si>
  <si>
    <t>[[2.204679, 41.402907], [2.204063, 41.402464]]</t>
  </si>
  <si>
    <t>[[2.165265, 41.385874], [2.165219, 41.385878]]</t>
  </si>
  <si>
    <t>[[2.163883, 41.398556], [2.164098, 41.398393]]</t>
  </si>
  <si>
    <t>[[2.137679, 41.421058], [2.137705, 41.421009]]</t>
  </si>
  <si>
    <t>[[2.13903, 41.420319], [2.139015, 41.420218]]</t>
  </si>
  <si>
    <t>[[2.138355, 41.421604], [2.138306, 41.421557]]</t>
  </si>
  <si>
    <t>[[2.137956, 41.421397], [2.137857, 41.421361]]</t>
  </si>
  <si>
    <t>[[2.127794, 41.428718], [2.127854, 41.428677]]</t>
  </si>
  <si>
    <t>[[2.127939, 41.428478], [2.127916, 41.428387]]</t>
  </si>
  <si>
    <t>[[2.127103, 41.427852], [2.127079, 41.427774]]</t>
  </si>
  <si>
    <t>[[2.127079, 41.427774], [2.127071, 41.42771]]</t>
  </si>
  <si>
    <t>[[2.129826, 41.427281], [2.129894, 41.427274]]</t>
  </si>
  <si>
    <t>[[2.128191, 41.424344], [2.128221, 41.424285]]</t>
  </si>
  <si>
    <t>[[2.133213, 41.424968], [2.133344, 41.424979]]</t>
  </si>
  <si>
    <t>[[2.133885, 41.425075], [2.134018, 41.425103]]</t>
  </si>
  <si>
    <t>[[2.134737, 41.424982], [2.135111, 41.424853]]</t>
  </si>
  <si>
    <t>[[2.178651, 41.437598], [2.178965, 41.437555]]</t>
  </si>
  <si>
    <t>[[2.17764, 41.405109], [2.177791, 41.405221]]</t>
  </si>
  <si>
    <t>[[2.165782, 41.437794], [2.166134, 41.437601]]</t>
  </si>
  <si>
    <t>[[2.131872, 41.407325], [2.130279, 41.407818]]</t>
  </si>
  <si>
    <t>[[2.127703, 41.389046], [2.127727, 41.389046]]</t>
  </si>
  <si>
    <t>[[2.127775, 41.389046], [2.127821, 41.389056]]</t>
  </si>
  <si>
    <t>[[2.150922, 41.396729], [2.150898, 41.396746]]</t>
  </si>
  <si>
    <t>[[2.129525, 41.381502], [2.129351, 41.381439]]</t>
  </si>
  <si>
    <t>[[2.130628, 41.392473], [2.130329, 41.392509]]</t>
  </si>
  <si>
    <t>[[2.164493, 41.43147], [2.164557, 41.431431]]</t>
  </si>
  <si>
    <t>[[2.156335, 41.408556], [2.15705, 41.407832]]</t>
  </si>
  <si>
    <t>[[2.177288, 41.375815], [2.177051, 41.376189]]</t>
  </si>
  <si>
    <t>[[2.200165, 41.425159], [2.200047, 41.424968]]</t>
  </si>
  <si>
    <t>[[2.198757, 41.423672], [2.198479, 41.423335]]</t>
  </si>
  <si>
    <t>[[2.163008, 41.407161], [2.163334, 41.406818]]</t>
  </si>
  <si>
    <t>[[2.155715, 41.372109], [2.155957, 41.372122]]</t>
  </si>
  <si>
    <t>[[2.176547, 41.445875], [2.176678, 41.446702]]</t>
  </si>
  <si>
    <t>[[2.102429, 41.363374], [2.10258, 41.363355]]</t>
  </si>
  <si>
    <t>[[2.159597, 41.396696], [2.159566, 41.396723]]</t>
  </si>
  <si>
    <t>[[2.180417, 41.391493], [2.180533, 41.391578]]</t>
  </si>
  <si>
    <t>[[2.139214, 41.378111], [2.13909, 41.378229]]</t>
  </si>
  <si>
    <t>[[2.137913, 41.377318], [2.1382, 41.377461]]</t>
  </si>
  <si>
    <t>[[2.149624, 41.374866], [2.149653, 41.374947]]</t>
  </si>
  <si>
    <t>[[2.149673, 41.375109], [2.149657, 41.375204]]</t>
  </si>
  <si>
    <t>[[2.157299, 41.404668], [2.15649, 41.404203]]</t>
  </si>
  <si>
    <t>[[2.15649, 41.404203], [2.157299, 41.404668]]</t>
  </si>
  <si>
    <t>[[2.210033, 41.418718], [2.210092, 41.418794]]</t>
  </si>
  <si>
    <t>[[2.088191, 41.323541], [2.08822, 41.323538]]</t>
  </si>
  <si>
    <t>[[2.135194, 41.355942], [2.135727, 41.355188]]</t>
  </si>
  <si>
    <t>[[2.172339, 41.445501], [2.172585, 41.445882]]</t>
  </si>
  <si>
    <t>[[2.171687, 41.377851], [2.171259, 41.377447]]</t>
  </si>
  <si>
    <t>[[2.147392, 41.424246], [2.148302, 41.42464]]</t>
  </si>
  <si>
    <t>[[2.107303, 41.388303], [2.107918, 41.388993]]</t>
  </si>
  <si>
    <t>[[2.150966, 41.400614], [2.150971, 41.400577]]</t>
  </si>
  <si>
    <t>[[2.210268, 41.421084], [2.209662, 41.420628]]</t>
  </si>
  <si>
    <t>[[2.209644, 41.420614], [2.209413, 41.420444]]</t>
  </si>
  <si>
    <t>[[2.207077, 41.418906], [2.20703, 41.418916]]</t>
  </si>
  <si>
    <t>[[2.206984, 41.418934], [2.206942, 41.418958]]</t>
  </si>
  <si>
    <t>[[2.144193, 41.392442], [2.144114, 41.39229]]</t>
  </si>
  <si>
    <t>[[2.144119, 41.421605], [2.144102, 41.421599]]</t>
  </si>
  <si>
    <t>[[2.143256, 41.421523], [2.14318, 41.421587]]</t>
  </si>
  <si>
    <t>[[2.136983, 41.427121], [2.137657, 41.426924]]</t>
  </si>
  <si>
    <t>[[2.138148, 41.427044], [2.137952, 41.427588]]</t>
  </si>
  <si>
    <t>[[2.172787, 41.434035], [2.172889, 41.434069]]</t>
  </si>
  <si>
    <t>[[2.112643, 41.373238], [2.112726, 41.373149]]</t>
  </si>
  <si>
    <t>[[2.088064, 41.357101], [2.088187, 41.357144]]</t>
  </si>
  <si>
    <t>[[2.171165, 41.438642], [2.171175, 41.438736]]</t>
  </si>
  <si>
    <t>[[2.191381, 41.411902], [2.191093, 41.411682]]</t>
  </si>
  <si>
    <t>[[2.140306, 41.420475], [2.140371, 41.420456]]</t>
  </si>
  <si>
    <t>[[2.079573, 41.359952], [2.079053, 41.359998]]</t>
  </si>
  <si>
    <t>[[2.131022, 41.377912], [2.129923, 41.377638]]</t>
  </si>
  <si>
    <t>[[2.176678, 41.446702], [2.176547, 41.445875]]</t>
  </si>
  <si>
    <t>[[2.177336, 41.446985], [2.176767, 41.446943]]</t>
  </si>
  <si>
    <t>[[2.17561, 41.446869], [2.17428, 41.446793]]</t>
  </si>
  <si>
    <t>[[2.171124, 41.4445], [2.171188, 41.444346]]</t>
  </si>
  <si>
    <t>[[2.171188, 41.444346], [2.171232, 41.444239]]</t>
  </si>
  <si>
    <t>[[2.172657, 41.446013], [2.172753, 41.446669]]</t>
  </si>
  <si>
    <t>[[2.185418, 41.430093], [2.184765, 41.430106]]</t>
  </si>
  <si>
    <t>[[2.183594, 41.43019], [2.184611, 41.430175]]</t>
  </si>
  <si>
    <t>[[2.178159, 41.415358], [2.178987, 41.414702]]</t>
  </si>
  <si>
    <t>[[2.171095, 41.444626], [2.171072, 41.444827]]</t>
  </si>
  <si>
    <t>[[2.173392, 41.446942], [2.173019, 41.446744]]</t>
  </si>
  <si>
    <t>[[2.170163, 41.41269], [2.169046, 41.411906]]</t>
  </si>
  <si>
    <t>[[2.162761, 41.404311], [2.16319, 41.403983]]</t>
  </si>
  <si>
    <t>[[2.174483, 41.380569], [2.174317, 41.38043]]</t>
  </si>
  <si>
    <t>[[2.144117, 41.405476], [2.144853, 41.405601]]</t>
  </si>
  <si>
    <t>[[2.186706, 41.448727], [2.186188, 41.448877]]</t>
  </si>
  <si>
    <t>[[2.191218, 41.410788], [2.190764, 41.410154]]</t>
  </si>
  <si>
    <t>[[2.152794, 41.352033], [2.152519, 41.352073]]</t>
  </si>
  <si>
    <t>[[2.157378, 41.353376], [2.15691, 41.353083]]</t>
  </si>
  <si>
    <t>[[2.114553, 41.378687], [2.113921, 41.37897]]</t>
  </si>
  <si>
    <t>[[2.167207, 41.385877], [2.167238, 41.385865]]</t>
  </si>
  <si>
    <t>[[2.164568, 41.406485], [2.165104, 41.40598]]</t>
  </si>
  <si>
    <t>[[2.183247, 41.38055], [2.183221, 41.380613]]</t>
  </si>
  <si>
    <t>[[2.18324, 41.412674], [2.182831, 41.41286]]</t>
  </si>
  <si>
    <t>[[2.176201, 41.425698], [2.176236, 41.425596]]</t>
  </si>
  <si>
    <t>[[2.175353, 41.400451], [2.175757, 41.400535]]</t>
  </si>
  <si>
    <t>[[2.189916, 41.416396], [2.189246, 41.416905]]</t>
  </si>
  <si>
    <t>[[2.15452, 41.438818], [2.153924, 41.438635]]</t>
  </si>
  <si>
    <t>[[2.150946, 41.437697], [2.150751, 41.437623]]</t>
  </si>
  <si>
    <t>[[2.14699, 41.434854], [2.146609, 41.434323]]</t>
  </si>
  <si>
    <t>[[2.150751, 41.437623], [2.150395, 41.437475]]</t>
  </si>
  <si>
    <t>[[2.1456, 41.433803], [2.14543, 41.433816]]</t>
  </si>
  <si>
    <t>[[2.146529, 41.434196], [2.146452, 41.434073]]</t>
  </si>
  <si>
    <t>[[2.144661, 41.434233], [2.144308, 41.434324]]</t>
  </si>
  <si>
    <t>[[2.132122, 41.37122], [2.132997, 41.368877]]</t>
  </si>
  <si>
    <t>[[2.159855, 41.43149], [2.159605, 41.431653]]</t>
  </si>
  <si>
    <t>[[2.159439, 41.43177], [2.159245, 41.431856]]</t>
  </si>
  <si>
    <t>[[2.15821, 41.432254], [2.158377, 41.432699]]</t>
  </si>
  <si>
    <t>[[2.153336, 41.437738], [2.153443, 41.437872]]</t>
  </si>
  <si>
    <t>[[2.153582, 41.437984], [2.153681, 41.438044]]</t>
  </si>
  <si>
    <t>[[2.13249, 41.349311], [2.132642, 41.349118]]</t>
  </si>
  <si>
    <t>[[2.165468, 41.375037], [2.165466, 41.37491]]</t>
  </si>
  <si>
    <t>[[2.141713, 41.433204], [2.141592, 41.43323]]</t>
  </si>
  <si>
    <t>[[2.141592, 41.43323], [2.141498, 41.433199]]</t>
  </si>
  <si>
    <t>[[2.216912, 41.414656], [2.216995, 41.414591]]</t>
  </si>
  <si>
    <t>[[2.218108, 41.413787], [2.218174, 41.413739]]</t>
  </si>
  <si>
    <t>[[2.218621, 41.413414], [2.218952, 41.413664]]</t>
  </si>
  <si>
    <t>[[2.139557, 41.425908], [2.139196, 41.426475]]</t>
  </si>
  <si>
    <t>[[2.191897, 41.43471], [2.191956, 41.434576]]</t>
  </si>
  <si>
    <t>[[2.11513, 41.359084], [2.116021, 41.359664]]</t>
  </si>
  <si>
    <t>[[2.112221, 41.359687], [2.113323, 41.358321]]</t>
  </si>
  <si>
    <t>[[2.141569, 41.356506], [2.141723, 41.356296]]</t>
  </si>
  <si>
    <t>[[2.083604, 41.350103], [2.083239, 41.350616]]</t>
  </si>
  <si>
    <t>[[2.082485, 41.351789], [2.082054, 41.352514]]</t>
  </si>
  <si>
    <t>[[2.083203, 41.350884], [2.083167, 41.350906]]</t>
  </si>
  <si>
    <t>[[2.14782, 41.348481], [2.14752, 41.348726]]</t>
  </si>
  <si>
    <t>[[2.153113, 41.394917], [2.153142, 41.394922]]</t>
  </si>
  <si>
    <t>[[2.088556, 41.363694], [2.088647, 41.363645]]</t>
  </si>
  <si>
    <t>[[2.088483, 41.361237], [2.08842, 41.360992]]</t>
  </si>
  <si>
    <t>[[2.088869, 41.363312], [2.088868, 41.363252]]</t>
  </si>
  <si>
    <t>[[2.135207, 41.361854], [2.135063, 41.361607]]</t>
  </si>
  <si>
    <t>[[2.131434, 41.358718], [2.131156, 41.358499]]</t>
  </si>
  <si>
    <t>[[2.134603, 41.361041], [2.134522, 41.360982]]</t>
  </si>
  <si>
    <t>[[2.220727, 41.441444], [2.22077, 41.441461]]</t>
  </si>
  <si>
    <t>[[2.22112, 41.441129], [2.221286, 41.440951]]</t>
  </si>
  <si>
    <t>[[2.216728, 41.443514], [2.216611, 41.443413]]</t>
  </si>
  <si>
    <t>[[2.095926, 41.336919], [2.095865, 41.336975]]</t>
  </si>
  <si>
    <t>[[2.09531, 41.336458], [2.095116, 41.336163]]</t>
  </si>
  <si>
    <t>[[2.183966, 41.423156], [2.184102, 41.424052]]</t>
  </si>
  <si>
    <t>[[2.198391, 41.421759], [2.198763, 41.421625]]</t>
  </si>
  <si>
    <t>[[2.111152, 41.391271], [2.109932, 41.390465]]</t>
  </si>
  <si>
    <t>[[2.112105, 41.394025], [2.11181, 41.392721]]</t>
  </si>
  <si>
    <t>[[2.114851, 41.393265], [2.114562, 41.393487]]</t>
  </si>
  <si>
    <t>[[2.114562, 41.393487], [2.114165, 41.393793]]</t>
  </si>
  <si>
    <t>[[2.194933, 41.395666], [2.194964, 41.395688]]</t>
  </si>
  <si>
    <t>[[2.194599, 41.407316], [2.194636, 41.407344]]</t>
  </si>
  <si>
    <t>[[2.121336, 41.355818], [2.121469, 41.35562]]</t>
  </si>
  <si>
    <t>[[2.121599, 41.3554], [2.121634, 41.355293]]</t>
  </si>
  <si>
    <t>[[2.121634, 41.355293], [2.121634, 41.355192]]</t>
  </si>
  <si>
    <t>[[2.126105, 41.394039], [2.126451, 41.393269]]</t>
  </si>
  <si>
    <t>[[2.100223, 41.326841], [2.10069, 41.326163]]</t>
  </si>
  <si>
    <t>[[2.142571, 41.382272], [2.142279, 41.382452]]</t>
  </si>
  <si>
    <t>[[2.197615, 41.403974], [2.197494, 41.404062]]</t>
  </si>
  <si>
    <t>[[2.103868, 41.322308], [2.103435, 41.322799]]</t>
  </si>
  <si>
    <t>[[2.103111, 41.32316], [2.102856, 41.323455]]</t>
  </si>
  <si>
    <t>[[2.183549, 41.40108], [2.184498, 41.401775]]</t>
  </si>
  <si>
    <t>[[2.168427, 41.431979], [2.167889, 41.43166]]</t>
  </si>
  <si>
    <t>[[2.137952, 41.427588], [2.138148, 41.427044]]</t>
  </si>
  <si>
    <t>[[2.192293, 41.414617], [2.192411, 41.414547]]</t>
  </si>
  <si>
    <t>[[2.097938, 41.320323], [2.097133, 41.320079]]</t>
  </si>
  <si>
    <t>[[2.090367, 41.320182], [2.090373, 41.320222]]</t>
  </si>
  <si>
    <t>[[2.131603, 41.414354], [2.131441, 41.41426]]</t>
  </si>
  <si>
    <t>[[2.131695, 41.414408], [2.131603, 41.414354]]</t>
  </si>
  <si>
    <t>[[2.13414, 41.414161], [2.134034, 41.414313]]</t>
  </si>
  <si>
    <t>[[2.163371, 41.373075], [2.164001, 41.37288]]</t>
  </si>
  <si>
    <t>[[2.151022, 41.409919], [2.150516, 41.410456]]</t>
  </si>
  <si>
    <t>[[2.196249, 41.43693], [2.196132, 41.4366]]</t>
  </si>
  <si>
    <t>[[2.195951, 41.436038], [2.195904, 41.435782]]</t>
  </si>
  <si>
    <t>[[2.192769, 41.430133], [2.192746, 41.430062]]</t>
  </si>
  <si>
    <t>[[2.192729, 41.429994], [2.192626, 41.429636]]</t>
  </si>
  <si>
    <t>[[2.09726, 41.369928], [2.098343, 41.370345]]</t>
  </si>
  <si>
    <t>[[2.186638, 41.445753], [2.186608, 41.445815]]</t>
  </si>
  <si>
    <t>[[2.186606, 41.445895], [2.186623, 41.445982]]</t>
  </si>
  <si>
    <t>[[2.157983, 41.415748], [2.158102, 41.415559]]</t>
  </si>
  <si>
    <t>[[2.156667, 41.417688], [2.156605, 41.417659]]</t>
  </si>
  <si>
    <t>[[2.156398, 41.417462], [2.156376, 41.417403]]</t>
  </si>
  <si>
    <t>[[2.156442, 41.417109], [2.156504, 41.416982]]</t>
  </si>
  <si>
    <t>[[2.138176, 41.41992], [2.137858, 41.419621]]</t>
  </si>
  <si>
    <t>[[2.184939, 41.390115], [2.184625, 41.389888]]</t>
  </si>
  <si>
    <t>[[2.111387, 41.333037], [2.111537, 41.333702]]</t>
  </si>
  <si>
    <t>[[2.167093, 41.390424], [2.167046, 41.390457]]</t>
  </si>
  <si>
    <t>[[2.073182, 41.357273], [2.073169, 41.357324]]</t>
  </si>
  <si>
    <t>[[2.088982, 41.376945], [2.089037, 41.376956]]</t>
  </si>
  <si>
    <t>[[2.149415, 41.421634], [2.147876, 41.421622]]</t>
  </si>
  <si>
    <t>[[2.167311, 41.409924], [2.167763, 41.410198]]</t>
  </si>
  <si>
    <t>[[2.167763, 41.410198], [2.167311, 41.409924]]</t>
  </si>
  <si>
    <t>[[2.094892, 41.362069], [2.094402, 41.361907]]</t>
  </si>
  <si>
    <t>[[2.104055, 41.356509], [2.103941, 41.356461]]</t>
  </si>
  <si>
    <t>[[2.103941, 41.356461], [2.103887, 41.356438]]</t>
  </si>
  <si>
    <t>[[2.103807, 41.391233], [2.103771, 41.391005]]</t>
  </si>
  <si>
    <t>[[2.103771, 41.391005], [2.103811, 41.390812]]</t>
  </si>
  <si>
    <t>[[2.158339, 41.416233], [2.158662, 41.415485]]</t>
  </si>
  <si>
    <t>[[2.132068, 41.431028], [2.131839, 41.430757]]</t>
  </si>
  <si>
    <t>[[2.130382, 41.429978], [2.130285, 41.430033]]</t>
  </si>
  <si>
    <t>[[2.129417, 41.430534], [2.129372, 41.43054]]</t>
  </si>
  <si>
    <t>[[2.127833, 41.431879], [2.12797, 41.431869]]</t>
  </si>
  <si>
    <t>[[2.132424, 41.431959], [2.132487, 41.431944]]</t>
  </si>
  <si>
    <t>[[2.132487, 41.431944], [2.132618, 41.431902]]</t>
  </si>
  <si>
    <t>[[2.133966, 41.433974], [2.134001, 41.434019]]</t>
  </si>
  <si>
    <t>[[2.134061, 41.434082], [2.134139, 41.434101]]</t>
  </si>
  <si>
    <t>[[2.134376, 41.434131], [2.134441, 41.434115]]</t>
  </si>
  <si>
    <t>[[2.133472, 41.431112], [2.133348, 41.431132]]</t>
  </si>
  <si>
    <t>[[2.134415, 41.431939], [2.134396, 41.431782]]</t>
  </si>
  <si>
    <t>[[2.141706, 41.42494], [2.141335, 41.425052]]</t>
  </si>
  <si>
    <t>[[2.072199, 41.334742], [2.071872, 41.334649]]</t>
  </si>
  <si>
    <t>[[2.070751, 41.334017], [2.070335, 41.333651]]</t>
  </si>
  <si>
    <t>[[2.081155, 41.337186], [2.081086, 41.337111]]</t>
  </si>
  <si>
    <t>[[2.076039, 41.360284], [2.075159, 41.36035]]</t>
  </si>
  <si>
    <t>[[2.173054, 41.381241], [2.172973, 41.381205]]</t>
  </si>
  <si>
    <t>[[2.185933, 41.442944], [2.185847, 41.442853]]</t>
  </si>
  <si>
    <t>[[2.186688, 41.445556], [2.186714, 41.44535]]</t>
  </si>
  <si>
    <t>[[2.186714, 41.44535], [2.186667, 41.445119]]</t>
  </si>
  <si>
    <t>[[2.126619, 41.331608], [2.126596, 41.33154]]</t>
  </si>
  <si>
    <t>[[2.124914, 41.323251], [2.124871, 41.323419]]</t>
  </si>
  <si>
    <t>[[2.154537, 41.410132], [2.154945, 41.409675]]</t>
  </si>
  <si>
    <t>[[2.157673, 41.416033], [2.157609, 41.416044]]</t>
  </si>
  <si>
    <t>[[2.157232, 41.416005], [2.157189, 41.415989]]</t>
  </si>
  <si>
    <t>[[2.160768, 41.414044], [2.160603, 41.413965]]</t>
  </si>
  <si>
    <t>[[2.160406, 41.413918], [2.160334, 41.413922]]</t>
  </si>
  <si>
    <t>[[2.160089, 41.413971], [2.160004, 41.413998]]</t>
  </si>
  <si>
    <t>[[2.158987, 41.421383], [2.158667, 41.421591]]</t>
  </si>
  <si>
    <t>[[2.141926, 41.431444], [2.141864, 41.431348]]</t>
  </si>
  <si>
    <t>[[2.109372, 41.370629], [2.108981, 41.370353]]</t>
  </si>
  <si>
    <t>[[2.075159, 41.36035], [2.074917, 41.360367]]</t>
  </si>
  <si>
    <t>[[2.179942, 41.420716], [2.180274, 41.420942]]</t>
  </si>
  <si>
    <t>[[2.170059, 41.40586], [2.169789, 41.406051]]</t>
  </si>
  <si>
    <t>[[2.180475, 41.442268], [2.180606, 41.44222]]</t>
  </si>
  <si>
    <t>[[2.160455, 41.375609], [2.160535, 41.375532]]</t>
  </si>
  <si>
    <t>[[2.201555, 41.400724], [2.20157, 41.400737]]</t>
  </si>
  <si>
    <t>[[2.152145, 41.374955], [2.152197, 41.374955]]</t>
  </si>
  <si>
    <t>[[2.180844, 41.42079], [2.180853, 41.42084]]</t>
  </si>
  <si>
    <t>[[2.150793, 41.376274], [2.150666, 41.376188]]</t>
  </si>
  <si>
    <t>[[2.175254, 41.4174], [2.175181, 41.41734]]</t>
  </si>
  <si>
    <t>[[2.155196, 41.423798], [2.154682, 41.424401]]</t>
  </si>
  <si>
    <t>[[2.127243, 41.387853], [2.127194, 41.387839]]</t>
  </si>
  <si>
    <t>[[2.127432, 41.3878], [2.12741, 41.387817]]</t>
  </si>
  <si>
    <t>[[2.176935, 41.420516], [2.176895, 41.420351]]</t>
  </si>
  <si>
    <t>[[2.194344, 41.388837], [2.194386, 41.388873]]</t>
  </si>
  <si>
    <t>[[2.082086, 41.358908], [2.082381, 41.35898]]</t>
  </si>
  <si>
    <t>[[2.157098, 41.435536], [2.157682, 41.436034]]</t>
  </si>
  <si>
    <t>[[2.144114, 41.39229], [2.144061, 41.392192]]</t>
  </si>
  <si>
    <t>[[2.162949, 41.411494], [2.163049, 41.411417]]</t>
  </si>
  <si>
    <t>[[2.192869, 41.407424], [2.192844, 41.407403]]</t>
  </si>
  <si>
    <t>[[2.192844, 41.407403], [2.192845, 41.40739]]</t>
  </si>
  <si>
    <t>[[2.112939, 41.394393], [2.113023, 41.394395]]</t>
  </si>
  <si>
    <t>[[2.113023, 41.394395], [2.11316, 41.394389]]</t>
  </si>
  <si>
    <t>[[2.160674, 41.40967], [2.160152, 41.410193]]</t>
  </si>
  <si>
    <t>[[2.156435, 41.376906], [2.15611, 41.376665]]</t>
  </si>
  <si>
    <t>[[2.193022, 41.380468], [2.193026, 41.380476]]</t>
  </si>
  <si>
    <t>[[2.110471, 41.408854], [2.110597, 41.408875]]</t>
  </si>
  <si>
    <t>[[2.110104, 41.408593], [2.11005, 41.40866]]</t>
  </si>
  <si>
    <t>[[2.112365, 41.408496], [2.112569, 41.408306]]</t>
  </si>
  <si>
    <t>[[2.121032, 41.381353], [2.121076, 41.381379]]</t>
  </si>
  <si>
    <t>[[2.14255, 41.369913], [2.142724, 41.370038]]</t>
  </si>
  <si>
    <t>[[2.201773, 41.414353], [2.201972, 41.414196]]</t>
  </si>
  <si>
    <t>[[2.201242, 41.414723], [2.200365, 41.41538]]</t>
  </si>
  <si>
    <t>[[2.200623, 41.391505], [2.200556, 41.391458]]</t>
  </si>
  <si>
    <t>[[2.204976, 41.422407], [2.204852, 41.422506]]</t>
  </si>
  <si>
    <t>[[2.204715, 41.422606], [2.204462, 41.422801]]</t>
  </si>
  <si>
    <t>[[2.209663, 41.413508], [2.209617, 41.413473]]</t>
  </si>
  <si>
    <t>[[2.131105, 41.414049], [2.130819, 41.413869]]</t>
  </si>
  <si>
    <t>[[2.199425, 41.400729], [2.19967, 41.400911]]</t>
  </si>
  <si>
    <t>[[2.159329, 41.414806], [2.15943, 41.414709]]</t>
  </si>
  <si>
    <t>[[2.208115, 41.408946], [2.208329, 41.409107]]</t>
  </si>
  <si>
    <t>[[2.139265, 41.36786], [2.139245, 41.367883]]</t>
  </si>
  <si>
    <t>[[2.164796, 41.439439], [2.163698, 41.439537]]</t>
  </si>
  <si>
    <t>[[2.163092, 41.440559], [2.163005, 41.440627]]</t>
  </si>
  <si>
    <t>[[2.155273, 41.409633], [2.155625, 41.409292]]</t>
  </si>
  <si>
    <t>[[2.191446, 41.417305], [2.19145, 41.41724]]</t>
  </si>
  <si>
    <t>[[2.247968, 41.454527], [2.247827, 41.455029]]</t>
  </si>
  <si>
    <t>[[2.131473, 41.368176], [2.131264, 41.36807]]</t>
  </si>
  <si>
    <t>[[2.183966, 41.423156], [2.185418, 41.423003]]</t>
  </si>
  <si>
    <t>[[2.185418, 41.423003], [2.183966, 41.423156]]</t>
  </si>
  <si>
    <t>[[2.113312, 41.400976], [2.113357, 41.401173]]</t>
  </si>
  <si>
    <t>[[2.173373, 41.40335], [2.173659, 41.403134]]</t>
  </si>
  <si>
    <t>[[2.166171, 41.379699], [2.165502, 41.380456]]</t>
  </si>
  <si>
    <t>[[2.142543, 41.376644], [2.143235, 41.376978]]</t>
  </si>
  <si>
    <t>[[2.173608, 41.415274], [2.174654, 41.41605]]</t>
  </si>
  <si>
    <t>[[2.132074, 41.410266], [2.13275, 41.409826]]</t>
  </si>
  <si>
    <t>[[2.201539, 41.400679], [2.201555, 41.400724]]</t>
  </si>
  <si>
    <t>[[2.206767, 41.442393], [2.206961, 41.442099]]</t>
  </si>
  <si>
    <t>[[2.206961, 41.442099], [2.207117, 41.441864]]</t>
  </si>
  <si>
    <t>[[2.188133, 41.404184], [2.188021, 41.404267]]</t>
  </si>
  <si>
    <t>[[2.163852, 41.380367], [2.164026, 41.38038]]</t>
  </si>
  <si>
    <t>[[2.167642, 41.389957], [2.167589, 41.390002]]</t>
  </si>
  <si>
    <t>[[2.1574, 41.365456], [2.157516, 41.365277]]</t>
  </si>
  <si>
    <t>[[2.15763, 41.364973], [2.157656, 41.3646]]</t>
  </si>
  <si>
    <t>[[2.157416, 41.363801], [2.157201, 41.363531]]</t>
  </si>
  <si>
    <t>[[2.170243, 41.370717], [2.1702, 41.370692]]</t>
  </si>
  <si>
    <t>[[2.15649, 41.366082], [2.156582, 41.366048]]</t>
  </si>
  <si>
    <t>[[2.133085, 41.359974], [2.132655, 41.359648]]</t>
  </si>
  <si>
    <t>[[2.134485, 41.362985], [2.134753, 41.362766]]</t>
  </si>
  <si>
    <t>[[2.183934, 41.381599], [2.18433, 41.38206]]</t>
  </si>
  <si>
    <t>[[2.135218, 41.344602], [2.134642, 41.346565]]</t>
  </si>
  <si>
    <t>[[2.134642, 41.346565], [2.134507, 41.347069]]</t>
  </si>
  <si>
    <t>[[2.134028, 41.347934], [2.133117, 41.349133]]</t>
  </si>
  <si>
    <t>[[2.134489, 41.347269], [2.134493, 41.347307]]</t>
  </si>
  <si>
    <t>[[2.101412, 41.366633], [2.101863, 41.366873]]</t>
  </si>
  <si>
    <t>[[2.177207, 41.373824], [2.177223, 41.373755]]</t>
  </si>
  <si>
    <t>[[2.178813, 41.376301], [2.178805, 41.376294]]</t>
  </si>
  <si>
    <t>[[2.177655, 41.396714], [2.177703, 41.396678]]</t>
  </si>
  <si>
    <t>[[2.172098, 41.42877], [2.171641, 41.428744]]</t>
  </si>
  <si>
    <t>[[2.178893, 41.400999], [2.178744, 41.401161]]</t>
  </si>
  <si>
    <t>[[2.150251, 41.426366], [2.150161, 41.42643]]</t>
  </si>
  <si>
    <t>[[2.149639, 41.426709], [2.149559, 41.426738]]</t>
  </si>
  <si>
    <t>[[2.151089, 41.426241], [2.15082, 41.426202]]</t>
  </si>
  <si>
    <t>[[2.156417, 41.428803], [2.156192, 41.428726]]</t>
  </si>
  <si>
    <t>[[2.153153, 41.427197], [2.153061, 41.427169]]</t>
  </si>
  <si>
    <t>[[2.130112, 41.40367], [2.129442, 41.404372]]</t>
  </si>
  <si>
    <t>[[2.0986, 41.32045], [2.098676, 41.320474]]</t>
  </si>
  <si>
    <t>[[2.108003, 41.324305], [2.107983, 41.324393]]</t>
  </si>
  <si>
    <t>[[2.107937, 41.324474], [2.107834, 41.324563]]</t>
  </si>
  <si>
    <t>[[2.107834, 41.324563], [2.107693, 41.324629]]</t>
  </si>
  <si>
    <t>[[2.127685, 41.367143], [2.128152, 41.367191]]</t>
  </si>
  <si>
    <t>[[2.138809, 41.365297], [2.138876, 41.365233]]</t>
  </si>
  <si>
    <t>[[2.134494, 41.366077], [2.134598, 41.365958]]</t>
  </si>
  <si>
    <t>[[2.134745, 41.3658], [2.134783, 41.36576]]</t>
  </si>
  <si>
    <t>[[2.138696, 41.365575], [2.138784, 41.365421]]</t>
  </si>
  <si>
    <t>[[2.186676, 41.422873], [2.186722, 41.422869]]</t>
  </si>
  <si>
    <t>[[2.103102, 41.340035], [2.103495, 41.340154]]</t>
  </si>
  <si>
    <t>[[2.105573, 41.340434], [2.106053, 41.340442]]</t>
  </si>
  <si>
    <t>[[2.198083, 41.405204], [2.198234, 41.405085]]</t>
  </si>
  <si>
    <t>[[2.208443, 41.455787], [2.206514, 41.45446]]</t>
  </si>
  <si>
    <t>[[2.22613, 41.447919], [2.225929, 41.44809]]</t>
  </si>
  <si>
    <t>[[2.178898, 41.40772], [2.178836, 41.407762]]</t>
  </si>
  <si>
    <t>[[2.196349, 41.40581], [2.196225, 41.405777]]</t>
  </si>
  <si>
    <t>[[2.176351, 41.409634], [2.176265, 41.409701]]</t>
  </si>
  <si>
    <t>[[2.18711, 41.415684], [2.187868, 41.41625]]</t>
  </si>
  <si>
    <t>[[2.088912, 41.377073], [2.088945, 41.377032]]</t>
  </si>
  <si>
    <t>[[2.12152, 41.346532], [2.122221, 41.345678]]</t>
  </si>
  <si>
    <t>[[2.165653, 41.402624], [2.166283, 41.402136]]</t>
  </si>
  <si>
    <t>[[2.144445, 41.402834], [2.144532, 41.402961]]</t>
  </si>
  <si>
    <t>[[2.165857, 41.39122], [2.16599, 41.391319]]</t>
  </si>
  <si>
    <t>[[2.133685, 41.414789], [2.133802, 41.414629]]</t>
  </si>
  <si>
    <t>[[2.134001, 41.41436], [2.134034, 41.414313]]</t>
  </si>
  <si>
    <t>[[2.162638, 41.432265], [2.16253, 41.432369]]</t>
  </si>
  <si>
    <t>[[2.191775, 41.406524], [2.191742, 41.406548]]</t>
  </si>
  <si>
    <t>[[2.093234, 41.362295], [2.093362, 41.362189]]</t>
  </si>
  <si>
    <t>[[2.093362, 41.362189], [2.093441, 41.362095]]</t>
  </si>
  <si>
    <t>[[2.093514, 41.361994], [2.093557, 41.361933]]</t>
  </si>
  <si>
    <t>[[2.091794, 41.362684], [2.091975, 41.362648]]</t>
  </si>
  <si>
    <t>[[2.092351, 41.362594], [2.092558, 41.362558]]</t>
  </si>
  <si>
    <t>[[2.092843, 41.362483], [2.093076, 41.362389]]</t>
  </si>
  <si>
    <t>[[2.093578, 41.361872], [2.093574, 41.361824]]</t>
  </si>
  <si>
    <t>[[2.093574, 41.361824], [2.093547, 41.361772]]</t>
  </si>
  <si>
    <t>[[2.091071, 41.36288], [2.091151, 41.362856]]</t>
  </si>
  <si>
    <t>[[2.131417, 41.365923], [2.130946, 41.365318]]</t>
  </si>
  <si>
    <t>[[2.222907, 41.435267], [2.222773, 41.435274]]</t>
  </si>
  <si>
    <t>[[2.221308, 41.435606], [2.221226, 41.435702]]</t>
  </si>
  <si>
    <t>[[2.126027, 41.354805], [2.1261, 41.354737]]</t>
  </si>
  <si>
    <t>[[2.127842, 41.353413], [2.128809, 41.352645]]</t>
  </si>
  <si>
    <t>[[2.130092, 41.38837], [2.130231, 41.388093]]</t>
  </si>
  <si>
    <t>[[2.222738, 41.45548], [2.223082, 41.455711]]</t>
  </si>
  <si>
    <t>[[2.136471, 41.407858], [2.137795, 41.407055]]</t>
  </si>
  <si>
    <t>[[2.218281, 41.425701], [2.218488, 41.426022]]</t>
  </si>
  <si>
    <t>[[2.218732, 41.426391], [2.218852, 41.426588]]</t>
  </si>
  <si>
    <t>[[2.232114, 41.438858], [2.232206, 41.43894]]</t>
  </si>
  <si>
    <t>[[2.140198, 41.364271], [2.140123, 41.364533]]</t>
  </si>
  <si>
    <t>[[2.130999, 41.410941], [2.131407, 41.410681]]</t>
  </si>
  <si>
    <t>[[2.131407, 41.410681], [2.131246, 41.410518]]</t>
  </si>
  <si>
    <t>[[2.129958, 41.409463], [2.130106, 41.409599]]</t>
  </si>
  <si>
    <t>[[2.15813, 41.426396], [2.158108, 41.426501]]</t>
  </si>
  <si>
    <t>[[2.132786, 41.349709], [2.132667, 41.349767]]</t>
  </si>
  <si>
    <t>[[2.130844, 41.351335], [2.130802, 41.351364]]</t>
  </si>
  <si>
    <t>[[2.130561, 41.351473], [2.130471, 41.351515]]</t>
  </si>
  <si>
    <t>[[2.077852, 41.345954], [2.077476, 41.345952]]</t>
  </si>
  <si>
    <t>[[2.077476, 41.345952], [2.076986, 41.345967]]</t>
  </si>
  <si>
    <t>[[2.076986, 41.345967], [2.076365, 41.346009]]</t>
  </si>
  <si>
    <t>[[2.172996, 41.412159], [2.173753, 41.411577]]</t>
  </si>
  <si>
    <t>[[2.1441, 41.391312], [2.144107, 41.391335]]</t>
  </si>
  <si>
    <t>[[2.143311, 41.367198], [2.143318, 41.367284]]</t>
  </si>
  <si>
    <t>[[2.104074, 41.370654], [2.105095, 41.37183]]</t>
  </si>
  <si>
    <t>[[2.169826, 41.416067], [2.170063, 41.416336]]</t>
  </si>
  <si>
    <t>[[2.161366, 41.394799], [2.16146, 41.394725]]</t>
  </si>
  <si>
    <t>[[2.208699, 41.443264], [2.208663, 41.443468]]</t>
  </si>
  <si>
    <t>[[2.208663, 41.443468], [2.208696, 41.443682]]</t>
  </si>
  <si>
    <t>[[2.206458, 41.443641], [2.206393, 41.443648]]</t>
  </si>
  <si>
    <t>[[2.206393, 41.443648], [2.206336, 41.443666]]</t>
  </si>
  <si>
    <t>[[2.19532, 41.418421], [2.195251, 41.418368]]</t>
  </si>
  <si>
    <t>[[2.121464, 41.389332], [2.121449, 41.389306]]</t>
  </si>
  <si>
    <t>[[2.125344, 41.364879], [2.126597, 41.364506]]</t>
  </si>
  <si>
    <t>[[2.211376, 41.42732], [2.211599, 41.427595]]</t>
  </si>
  <si>
    <t>[[2.209673, 41.42559], [2.210244, 41.426115]]</t>
  </si>
  <si>
    <t>[[2.209301, 41.425356], [2.209415, 41.425434]]</t>
  </si>
  <si>
    <t>[[2.122463, 41.339681], [2.12225, 41.339617]]</t>
  </si>
  <si>
    <t>[[2.115861, 41.388431], [2.116076, 41.388556]]</t>
  </si>
  <si>
    <t>[[2.073504, 41.353552], [2.074005, 41.353126]]</t>
  </si>
  <si>
    <t>[[2.078356, 41.349365], [2.078363, 41.34942]]</t>
  </si>
  <si>
    <t>[[2.203082, 41.399773], [2.203647, 41.399352]]</t>
  </si>
  <si>
    <t>[[2.087444, 41.35436], [2.087271, 41.35467]]</t>
  </si>
  <si>
    <t>[[2.134638, 41.314796], [2.136297, 41.313463]]</t>
  </si>
  <si>
    <t>[[2.144935, 41.373449], [2.145821, 41.373638]]</t>
  </si>
  <si>
    <t>[[2.164661, 41.40562], [2.164712, 41.405651]]</t>
  </si>
  <si>
    <t>[[2.164394, 41.405456], [2.164661, 41.40562]]</t>
  </si>
  <si>
    <t>[[2.143284, 41.400445], [2.142921, 41.401089]]</t>
  </si>
  <si>
    <t>[[2.125919, 41.410473], [2.125863, 41.410528]]</t>
  </si>
  <si>
    <t>[[2.165161, 41.405927], [2.164712, 41.405651]]</t>
  </si>
  <si>
    <t>[[2.10411, 41.322248], [2.104576, 41.322523]]</t>
  </si>
  <si>
    <t>[[2.103944, 41.322163], [2.103991, 41.322184]]</t>
  </si>
  <si>
    <t>[[2.101513, 41.321327], [2.101558, 41.32134]]</t>
  </si>
  <si>
    <t>[[2.098377, 41.320302], [2.098415, 41.320314]]</t>
  </si>
  <si>
    <t>[[2.141425, 41.372102], [2.142207, 41.371621]]</t>
  </si>
  <si>
    <t>[[2.146953, 41.402566], [2.146484, 41.402903]]</t>
  </si>
  <si>
    <t>[[2.150172, 41.383319], [2.150215, 41.383338]]</t>
  </si>
  <si>
    <t>[[2.130671, 41.413604], [2.130832, 41.413757]]</t>
  </si>
  <si>
    <t>[[2.133961, 41.414467], [2.134055, 41.414477]]</t>
  </si>
  <si>
    <t>[[2.135444, 41.414793], [2.135962, 41.41498]]</t>
  </si>
  <si>
    <t>[[2.131864, 41.414134], [2.132633, 41.414313]]</t>
  </si>
  <si>
    <t>[[2.156625, 41.352833], [2.156444, 41.352835]]</t>
  </si>
  <si>
    <t>[[2.200397, 41.408525], [2.19946, 41.409226]]</t>
  </si>
  <si>
    <t>[[2.161502, 41.394695], [2.161551, 41.394654]]</t>
  </si>
  <si>
    <t>[[2.134689, 41.371261], [2.134567, 41.371083]]</t>
  </si>
  <si>
    <t>[[2.139796, 41.315925], [2.13808, 41.31468]]</t>
  </si>
  <si>
    <t>[[2.126777, 41.331353], [2.126914, 41.33145]]</t>
  </si>
  <si>
    <t>[[2.138888, 41.404524], [2.138366, 41.404768]]</t>
  </si>
  <si>
    <t>[[2.193977, 41.406841], [2.193924, 41.406801]]</t>
  </si>
  <si>
    <t>[[2.14618, 41.393988], [2.145501, 41.394533]]</t>
  </si>
  <si>
    <t>[[2.174045, 41.37591], [2.173959, 41.375926]]</t>
  </si>
  <si>
    <t>[[2.128452, 41.372251], [2.128208, 41.372553]]</t>
  </si>
  <si>
    <t>[[2.123005, 41.373012], [2.122624, 41.373375]]</t>
  </si>
  <si>
    <t>[[2.213569, 41.450669], [2.213384, 41.451047]]</t>
  </si>
  <si>
    <t>[[2.201242, 41.414723], [2.201393, 41.414609]]</t>
  </si>
  <si>
    <t>[[2.179901, 41.39106], [2.179768, 41.390996]]</t>
  </si>
  <si>
    <t>[[2.129223, 41.384274], [2.12927, 41.384196]]</t>
  </si>
  <si>
    <t>[[2.164531, 41.413979], [2.163912, 41.41366]]</t>
  </si>
  <si>
    <t>[[2.171678, 41.443716], [2.171647, 41.443706]]</t>
  </si>
  <si>
    <t>[[2.136893, 41.406688], [2.138256, 41.405654]]</t>
  </si>
  <si>
    <t>[[2.167314, 41.373769], [2.167047, 41.373207]]</t>
  </si>
  <si>
    <t>[[2.171954, 41.430154], [2.172036, 41.429504]]</t>
  </si>
  <si>
    <t>[[2.160925, 41.383775], [2.160856, 41.383827]]</t>
  </si>
  <si>
    <t>[[2.12633, 41.401525], [2.125323, 41.400963]]</t>
  </si>
  <si>
    <t>[[2.168533, 41.41389], [2.168176, 41.414314]]</t>
  </si>
  <si>
    <t>[[2.155891, 41.373633], [2.155924, 41.37297]]</t>
  </si>
  <si>
    <t>[[2.079799, 41.345896], [2.079686, 41.345899]]</t>
  </si>
  <si>
    <t>[[2.079686, 41.345899], [2.079517, 41.345908]]</t>
  </si>
  <si>
    <t>[[2.172322, 41.435496], [2.172252, 41.435623]]</t>
  </si>
  <si>
    <t>[[2.164616, 41.411884], [2.16448, 41.411921]]</t>
  </si>
  <si>
    <t>[[2.192655, 41.390508], [2.193053, 41.390217]]</t>
  </si>
  <si>
    <t>[[2.126732, 41.362474], [2.125933, 41.3639]]</t>
  </si>
  <si>
    <t>[[2.087004, 41.37099], [2.087236, 41.370289]]</t>
  </si>
  <si>
    <t>[[2.105908, 41.340772], [2.105788, 41.340755]]</t>
  </si>
  <si>
    <t>[[2.087896, 41.356957], [2.088421, 41.35605]]</t>
  </si>
  <si>
    <t>[[2.132802, 41.397784], [2.13295, 41.397768]]</t>
  </si>
  <si>
    <t>[[2.143292, 41.400398], [2.143284, 41.400445]]</t>
  </si>
  <si>
    <t>[[2.201522, 41.40063], [2.201539, 41.400679]]</t>
  </si>
  <si>
    <t>[[2.214159, 41.411798], [2.215306, 41.412657]]</t>
  </si>
  <si>
    <t>[[2.213125, 41.410998], [2.214159, 41.411798]]</t>
  </si>
  <si>
    <t>[[2.140896, 41.425165], [2.140804, 41.424849]]</t>
  </si>
  <si>
    <t>[[2.125878, 41.325187], [2.126038, 41.325269]]</t>
  </si>
  <si>
    <t>[[2.131425, 41.397503], [2.130788, 41.397088]]</t>
  </si>
  <si>
    <t>[[2.156547, 41.405439], [2.155726, 41.404911]]</t>
  </si>
  <si>
    <t>[[2.202893, 41.439536], [2.20072, 41.439256]]</t>
  </si>
  <si>
    <t>[[2.077694, 41.360152], [2.077087, 41.360205]]</t>
  </si>
  <si>
    <t>[[2.200797, 41.44781], [2.200285, 41.448657]]</t>
  </si>
  <si>
    <t>[[2.205343, 41.416681], [2.204288, 41.41588]]</t>
  </si>
  <si>
    <t>[[2.120247, 41.34015], [2.120169, 41.34016]]</t>
  </si>
  <si>
    <t>[[2.120169, 41.34016], [2.12008, 41.34018]]</t>
  </si>
  <si>
    <t>[[2.119436, 41.340974], [2.11934, 41.340989]]</t>
  </si>
  <si>
    <t>[[2.118991, 41.340939], [2.116985, 41.340268]]</t>
  </si>
  <si>
    <t>[[2.146391, 41.411774], [2.146403, 41.411813]]</t>
  </si>
  <si>
    <t>[[2.155096, 41.437112], [2.155407, 41.436549]]</t>
  </si>
  <si>
    <t>[[2.124199, 41.390285], [2.124348, 41.390003]]</t>
  </si>
  <si>
    <t>[[2.171072, 41.444827], [2.171065, 41.44524]]</t>
  </si>
  <si>
    <t>[[2.189349, 41.433418], [2.189399, 41.43387]]</t>
  </si>
  <si>
    <t>[[2.193764, 41.406675], [2.193659, 41.406594]]</t>
  </si>
  <si>
    <t>[[2.180221, 41.39473], [2.179925, 41.394903]]</t>
  </si>
  <si>
    <t>[[2.086677, 41.364365], [2.086606, 41.36433]]</t>
  </si>
  <si>
    <t>[[2.118795, 41.377686], [2.119363, 41.377197]]</t>
  </si>
  <si>
    <t>[[2.150077, 41.420314], [2.150233, 41.4203]]</t>
  </si>
  <si>
    <t>[[2.173656, 41.442413], [2.17401, 41.442638]]</t>
  </si>
  <si>
    <t>[[2.19348, 41.415573], [2.193405, 41.415763]]</t>
  </si>
  <si>
    <t>[[2.164481, 41.373685], [2.164001, 41.37288]]</t>
  </si>
  <si>
    <t>[[2.152928, 41.426004], [2.152454, 41.426034]]</t>
  </si>
  <si>
    <t>[[2.128462, 41.359673], [2.128274, 41.359532]]</t>
  </si>
  <si>
    <t>[[2.180691, 41.437596], [2.180571, 41.437188]]</t>
  </si>
  <si>
    <t>[[2.160881, 41.371487], [2.160179, 41.371434]]</t>
  </si>
  <si>
    <t>[[2.15849, 41.370241], [2.158421, 41.370108]]</t>
  </si>
  <si>
    <t>[[2.158252, 41.370196], [2.157947, 41.370227]]</t>
  </si>
  <si>
    <t>[[2.158884, 41.370763], [2.158691, 41.370557]]</t>
  </si>
  <si>
    <t>[[2.155167, 41.372932], [2.15553, 41.372258]]</t>
  </si>
  <si>
    <t>[[2.15553, 41.372258], [2.155167, 41.372932]]</t>
  </si>
  <si>
    <t>[[2.165519, 41.391686], [2.16599, 41.391319]]</t>
  </si>
  <si>
    <t>[[2.127114, 41.341608], [2.125858, 41.341172]]</t>
  </si>
  <si>
    <t>[[2.202296, 41.401106], [2.201154, 41.401984]]</t>
  </si>
  <si>
    <t>[[2.124074, 41.34037], [2.1244, 41.340499]]</t>
  </si>
  <si>
    <t>[[2.187594, 41.454421], [2.18765, 41.454507]]</t>
  </si>
  <si>
    <t>[[2.149681, 41.359729], [2.150332, 41.359872]]</t>
  </si>
  <si>
    <t>[[2.199282, 41.39304], [2.199696, 41.39339]]</t>
  </si>
  <si>
    <t>[[2.174192, 41.421673], [2.173944, 41.421332]]</t>
  </si>
  <si>
    <t>[[2.090075, 41.320188], [2.090099, 41.320161]]</t>
  </si>
  <si>
    <t>[[2.174462, 41.422064], [2.175003, 41.422796]]</t>
  </si>
  <si>
    <t>[[2.163066, 41.40542], [2.163047, 41.405509]]</t>
  </si>
  <si>
    <t>[[2.163049, 41.405552], [2.163053, 41.405591]]</t>
  </si>
  <si>
    <t>[[2.203978, 41.417809], [2.204216, 41.417608]]</t>
  </si>
  <si>
    <t>[[2.106432, 41.373342], [2.106479, 41.373375]]</t>
  </si>
  <si>
    <t>[[2.207855, 41.401228], [2.208914, 41.402083]]</t>
  </si>
  <si>
    <t>[[2.090716, 41.326697], [2.090692, 41.326687]]</t>
  </si>
  <si>
    <t>[[2.09209, 41.325755], [2.091817, 41.32635]]</t>
  </si>
  <si>
    <t>[[2.094961, 41.324052], [2.093839, 41.323601]]</t>
  </si>
  <si>
    <t>[[2.095092, 41.3241], [2.095056, 41.324084]]</t>
  </si>
  <si>
    <t>[[2.142106, 41.397074], [2.141329, 41.396544]]</t>
  </si>
  <si>
    <t>[[2.188599, 41.452101], [2.18859, 41.451922]]</t>
  </si>
  <si>
    <t>[[2.188621, 41.452357], [2.188599, 41.452101]]</t>
  </si>
  <si>
    <t>[[2.196661, 41.449798], [2.196814, 41.449686]]</t>
  </si>
  <si>
    <t>[[2.180323, 41.390686], [2.180238, 41.390761]]</t>
  </si>
  <si>
    <t>[[2.177982, 41.39646], [2.178059, 41.396398]]</t>
  </si>
  <si>
    <t>[[2.150432, 41.426042], [2.150433, 41.426161]]</t>
  </si>
  <si>
    <t>[[2.144903, 41.424428], [2.145071, 41.424426]]</t>
  </si>
  <si>
    <t>[[2.150433, 41.426161], [2.150648, 41.426177]]</t>
  </si>
  <si>
    <t>[[2.199392, 41.449134], [2.199406, 41.449204]]</t>
  </si>
  <si>
    <t>[[2.199261, 41.449555], [2.199171, 41.449638]]</t>
  </si>
  <si>
    <t>[[2.199069, 41.449759], [2.199026, 41.449834]]</t>
  </si>
  <si>
    <t>[[2.199287, 41.450668], [2.199417, 41.45083]]</t>
  </si>
  <si>
    <t>[[2.188073, 41.4221], [2.187496, 41.42165]]</t>
  </si>
  <si>
    <t>[[2.191227, 41.436436], [2.191237, 41.436379]]</t>
  </si>
  <si>
    <t>[[2.210952, 41.454217], [2.211053, 41.45413]]</t>
  </si>
  <si>
    <t>[[2.157682, 41.436034], [2.157098, 41.435536]]</t>
  </si>
  <si>
    <t>[[2.175003, 41.422796], [2.175532, 41.423536]]</t>
  </si>
  <si>
    <t>[[2.12916, 41.379942], [2.129115, 41.380137]]</t>
  </si>
  <si>
    <t>[[2.128873, 41.380889], [2.128721, 41.381119]]</t>
  </si>
  <si>
    <t>[[2.139698, 41.332541], [2.13987, 41.332479]]</t>
  </si>
  <si>
    <t>[[2.150616, 41.329516], [2.150492, 41.329558]]</t>
  </si>
  <si>
    <t>[[2.150206, 41.329596], [2.150138, 41.329602]]</t>
  </si>
  <si>
    <t>[[2.149723, 41.329792], [2.149599, 41.329903]]</t>
  </si>
  <si>
    <t>[[2.149501, 41.330409], [2.149514, 41.330518]]</t>
  </si>
  <si>
    <t>[[2.150463, 41.330982], [2.150093, 41.330384]]</t>
  </si>
  <si>
    <t>[[2.149927, 41.331172], [2.150463, 41.330982]]</t>
  </si>
  <si>
    <t>[[2.130067, 41.396645], [2.12926, 41.397491]]</t>
  </si>
  <si>
    <t>[[2.140674, 41.385367], [2.140292, 41.385731]]</t>
  </si>
  <si>
    <t>[[2.158344, 41.436669], [2.157682, 41.436034]]</t>
  </si>
  <si>
    <t>[[2.097156, 41.340805], [2.098604, 41.340383]]</t>
  </si>
  <si>
    <t>[[2.113043, 41.327418], [2.113281, 41.327403]]</t>
  </si>
  <si>
    <t>[[2.107975, 41.32414], [2.108118, 41.324369]]</t>
  </si>
  <si>
    <t>[[2.108118, 41.324369], [2.108225, 41.324531]]</t>
  </si>
  <si>
    <t>[[2.149671, 41.424619], [2.149227, 41.42428]]</t>
  </si>
  <si>
    <t>[[2.175454, 41.400111], [2.175267, 41.400253]]</t>
  </si>
  <si>
    <t>[[2.107506, 41.323681], [2.107616, 41.323749]]</t>
  </si>
  <si>
    <t>[[2.106735, 41.323478], [2.10687, 41.323485]]</t>
  </si>
  <si>
    <t>[[2.107011, 41.323505], [2.107137, 41.323534]]</t>
  </si>
  <si>
    <t>[[2.105734, 41.323218], [2.105864, 41.323294]]</t>
  </si>
  <si>
    <t>[[2.099791, 41.380788], [2.099871, 41.380781]]</t>
  </si>
  <si>
    <t>[[2.101433, 41.380293], [2.101523, 41.380307]]</t>
  </si>
  <si>
    <t>[[2.102238, 41.381022], [2.102309, 41.381319]]</t>
  </si>
  <si>
    <t>[[2.108895, 41.383644], [2.109133, 41.383707]]</t>
  </si>
  <si>
    <t>[[2.10732, 41.383244], [2.107783, 41.383367]]</t>
  </si>
  <si>
    <t>[[2.129221, 41.392237], [2.129078, 41.392094]]</t>
  </si>
  <si>
    <t>[[2.128822, 41.391776], [2.128775, 41.391701]]</t>
  </si>
  <si>
    <t>[[2.128413, 41.391097], [2.12829, 41.390888]]</t>
  </si>
  <si>
    <t>[[2.13421, 41.352734], [2.134042, 41.35297]]</t>
  </si>
  <si>
    <t>[[2.134393, 41.408729], [2.134416, 41.408758]]</t>
  </si>
  <si>
    <t>[[2.112781, 41.384636], [2.113002, 41.3846]]</t>
  </si>
  <si>
    <t>[[2.176791, 41.434852], [2.177319, 41.435442]]</t>
  </si>
  <si>
    <t>[[2.084514, 41.348679], [2.084549, 41.34865]]</t>
  </si>
  <si>
    <t>[[2.084549, 41.34865], [2.084601, 41.348628]]</t>
  </si>
  <si>
    <t>[[2.079844, 41.345063], [2.080074, 41.345007]]</t>
  </si>
  <si>
    <t>[[2.084769, 41.348649], [2.084809, 41.348684]]</t>
  </si>
  <si>
    <t>[[2.138547, 41.417604], [2.13855, 41.417575]]</t>
  </si>
  <si>
    <t>[[2.146005, 41.36322], [2.146111, 41.363212]]</t>
  </si>
  <si>
    <t>[[2.08034, 41.354011], [2.080526, 41.354084]]</t>
  </si>
  <si>
    <t>[[2.107964, 41.324658], [2.10784, 41.324633]]</t>
  </si>
  <si>
    <t>[[2.106015, 41.325758], [2.105983, 41.326004]]</t>
  </si>
  <si>
    <t>[[2.105983, 41.326004], [2.105999, 41.326295]]</t>
  </si>
  <si>
    <t>[[2.106454, 41.330649], [2.106353, 41.330858]]</t>
  </si>
  <si>
    <t>[[2.098472, 41.335989], [2.096337, 41.336637]]</t>
  </si>
  <si>
    <t>[[2.117291, 41.389069], [2.1171, 41.389004]]</t>
  </si>
  <si>
    <t>[[2.116306, 41.388676], [2.116076, 41.388556]]</t>
  </si>
  <si>
    <t>[[2.08256, 41.359032], [2.082756, 41.359094]]</t>
  </si>
  <si>
    <t>[[2.070666, 41.441033], [2.071136, 41.440538]]</t>
  </si>
  <si>
    <t>[[2.073629, 41.439011], [2.074034, 41.438692]]</t>
  </si>
  <si>
    <t>[[2.077002, 41.433721], [2.077203, 41.433586]]</t>
  </si>
  <si>
    <t>[[2.08056, 41.43235], [2.080897, 41.4322]]</t>
  </si>
  <si>
    <t>[[2.081177, 41.432063], [2.081352, 41.431956]]</t>
  </si>
  <si>
    <t>[[2.090331, 41.427112], [2.090501, 41.42701]]</t>
  </si>
  <si>
    <t>[[2.090501, 41.42701], [2.090732, 41.426857]]</t>
  </si>
  <si>
    <t>[[2.088124, 41.427886], [2.088656, 41.427765]]</t>
  </si>
  <si>
    <t>[[2.083327, 41.430116], [2.083494, 41.429961]]</t>
  </si>
  <si>
    <t>[[2.074769, 41.437755], [2.074925, 41.437453]]</t>
  </si>
  <si>
    <t>[[2.079122, 41.353692], [2.079553, 41.353795]]</t>
  </si>
  <si>
    <t>[[2.103127, 41.357277], [2.103761, 41.356391]]</t>
  </si>
  <si>
    <t>[[2.079021, 41.355297], [2.079162, 41.355311]]</t>
  </si>
  <si>
    <t>[[2.075648, 41.356761], [2.075849, 41.356777]]</t>
  </si>
  <si>
    <t>[[2.084633, 41.353776], [2.084862, 41.353334]]</t>
  </si>
  <si>
    <t>[[2.082366, 41.356874], [2.082422, 41.356876]]</t>
  </si>
  <si>
    <t>[[2.0772, 41.356654], [2.077326, 41.35647]]</t>
  </si>
  <si>
    <t>[[2.205931, 41.432159], [2.205745, 41.432196]]</t>
  </si>
  <si>
    <t>[[2.193151, 41.434536], [2.193056, 41.434564]]</t>
  </si>
  <si>
    <t>[[2.091532, 41.377161], [2.091516, 41.377214]]</t>
  </si>
  <si>
    <t>[[2.188147, 41.397256], [2.188091, 41.397295]]</t>
  </si>
  <si>
    <t>[[2.106301, 41.323658], [2.106352, 41.323599]]</t>
  </si>
  <si>
    <t>[[2.110593, 41.326103], [2.111202, 41.326452]]</t>
  </si>
  <si>
    <t>[[2.116969, 41.397731], [2.116717, 41.397676]]</t>
  </si>
  <si>
    <t>[[2.113159, 41.394863], [2.113156, 41.394782]]</t>
  </si>
  <si>
    <t>[[2.141027, 41.374467], [2.141498, 41.374517]]</t>
  </si>
  <si>
    <t>[[2.161827, 41.429572], [2.161984, 41.429647]]</t>
  </si>
  <si>
    <t>[[2.156417, 41.428803], [2.156644, 41.428905]]</t>
  </si>
  <si>
    <t>[[2.136274, 41.376072], [2.136619, 41.376369]]</t>
  </si>
  <si>
    <t>[[2.116486, 41.395565], [2.116097, 41.395668]]</t>
  </si>
  <si>
    <t>[[2.115556, 41.393653], [2.115628, 41.393708]]</t>
  </si>
  <si>
    <t>[[2.11755, 41.395301], [2.11745, 41.395351]]</t>
  </si>
  <si>
    <t>[[2.159524, 41.428165], [2.159763, 41.428296]]</t>
  </si>
  <si>
    <t>[[2.158182, 41.4264], [2.158187, 41.426525]]</t>
  </si>
  <si>
    <t>[[2.121758, 41.347059], [2.121355, 41.346845]]</t>
  </si>
  <si>
    <t>[[2.173698, 41.43583], [2.17411, 41.435635]]</t>
  </si>
  <si>
    <t>[[2.096243, 41.322485], [2.09626, 41.322486]]</t>
  </si>
  <si>
    <t>[[2.095796, 41.322379], [2.096159, 41.322523]]</t>
  </si>
  <si>
    <t>[[2.094757, 41.321976], [2.095236, 41.32216]]</t>
  </si>
  <si>
    <t>[[2.096181, 41.322504], [2.09621, 41.322491]]</t>
  </si>
  <si>
    <t>[[2.096342, 41.335542], [2.097245, 41.336019]]</t>
  </si>
  <si>
    <t>[[2.145947, 41.431915], [2.145985, 41.431997]]</t>
  </si>
  <si>
    <t>[[2.185695, 41.411195], [2.186045, 41.411452]]</t>
  </si>
  <si>
    <t>[[2.140916, 41.36355], [2.140851, 41.363588]]</t>
  </si>
  <si>
    <t>[[2.12476, 41.323174], [2.124802, 41.323238]]</t>
  </si>
  <si>
    <t>[[2.138158, 41.386861], [2.137567, 41.386353]]</t>
  </si>
  <si>
    <t>[[2.144802, 41.414584], [2.144941, 41.414734]]</t>
  </si>
  <si>
    <t>[[2.145273, 41.415118], [2.145211, 41.415333]]</t>
  </si>
  <si>
    <t>[[2.163394, 41.385493], [2.164143, 41.386077]]</t>
  </si>
  <si>
    <t>[[2.168338, 41.387502], [2.168565, 41.387392]]</t>
  </si>
  <si>
    <t>[[2.139689, 41.388211], [2.140009, 41.388468]]</t>
  </si>
  <si>
    <t>[[2.213033, 41.416015], [2.213061, 41.416034]]</t>
  </si>
  <si>
    <t>[[2.118101, 41.404098], [2.118332, 41.403913]]</t>
  </si>
  <si>
    <t>[[2.116994, 41.399322], [2.116884, 41.399381]]</t>
  </si>
  <si>
    <t>[[2.116884, 41.399381], [2.116846, 41.399405]]</t>
  </si>
  <si>
    <t>[[2.11594, 41.400172], [2.115779, 41.40028]]</t>
  </si>
  <si>
    <t>[[2.11536, 41.40045], [2.115167, 41.400499]]</t>
  </si>
  <si>
    <t>[[2.117669, 41.39904], [2.117506, 41.399092]]</t>
  </si>
  <si>
    <t>[[2.193697, 41.423999], [2.193825, 41.423976]]</t>
  </si>
  <si>
    <t>[[2.195412, 41.42369], [2.195447, 41.423684]]</t>
  </si>
  <si>
    <t>[[2.195535, 41.423658], [2.195585, 41.423641]]</t>
  </si>
  <si>
    <t>[[2.19326, 41.423961], [2.193393, 41.423972]]</t>
  </si>
  <si>
    <t>[[2.146682, 41.400997], [2.146808, 41.40103]]</t>
  </si>
  <si>
    <t>[[2.146808, 41.40103], [2.14691, 41.401058]]</t>
  </si>
  <si>
    <t>[[2.190943, 41.403807], [2.19143, 41.403442]]</t>
  </si>
  <si>
    <t>[[2.101558, 41.32134], [2.102801, 41.321714]]</t>
  </si>
  <si>
    <t>[[2.131861, 41.329898], [2.133925, 41.329179]]</t>
  </si>
  <si>
    <t>[[2.127128, 41.33176], [2.127108, 41.331812]]</t>
  </si>
  <si>
    <t>[[2.126412, 41.331977], [2.12501, 41.332468]]</t>
  </si>
  <si>
    <t>[[2.213616, 41.405232], [2.213716, 41.405301]]</t>
  </si>
  <si>
    <t>[[2.183934, 41.422599], [2.18393, 41.422212]]</t>
  </si>
  <si>
    <t>[[2.103884, 41.340254], [2.10429, 41.34033]]</t>
  </si>
  <si>
    <t>[[2.173135, 41.393325], [2.173048, 41.393392]]</t>
  </si>
  <si>
    <t>[[2.220404, 41.428755], [2.219849, 41.428397]]</t>
  </si>
  <si>
    <t>[[2.155893, 41.380122], [2.155334, 41.37972]]</t>
  </si>
  <si>
    <t>[[2.082754, 41.335999], [2.08273, 41.336139]]</t>
  </si>
  <si>
    <t>[[2.082752, 41.336249], [2.08282, 41.336343]]</t>
  </si>
  <si>
    <t>[[2.09318, 41.345122], [2.093257, 41.345019]]</t>
  </si>
  <si>
    <t>[[2.09082, 41.338926], [2.090607, 41.33897]]</t>
  </si>
  <si>
    <t>[[2.089353, 41.338928], [2.088997, 41.338814]]</t>
  </si>
  <si>
    <t>[[2.173178, 41.374701], [2.173077, 41.374706]]</t>
  </si>
  <si>
    <t>[[2.191168, 41.415674], [2.191402, 41.416413]]</t>
  </si>
  <si>
    <t>[[2.152339, 41.426863], [2.152496, 41.42694]]</t>
  </si>
  <si>
    <t>[[2.176457, 41.424904], [2.176392, 41.424808]]</t>
  </si>
  <si>
    <t>[[2.246554, 41.455845], [2.245727, 41.45527]]</t>
  </si>
  <si>
    <t>[[2.120848, 41.351564], [2.123113, 41.35293]]</t>
  </si>
  <si>
    <t>[[2.155665, 41.395562], [2.155713, 41.395463]]</t>
  </si>
  <si>
    <t>[[2.155586, 41.395682], [2.155373, 41.39602]]</t>
  </si>
  <si>
    <t>[[2.202199, 41.394044], [2.201994, 41.393877]]</t>
  </si>
  <si>
    <t>[[2.208542, 41.399485], [2.208494, 41.399456]]</t>
  </si>
  <si>
    <t>[[2.201908, 41.393681], [2.20273, 41.393068]]</t>
  </si>
  <si>
    <t>[[2.199011, 41.415148], [2.197937, 41.41436]]</t>
  </si>
  <si>
    <t>[[2.16173, 41.419182], [2.162858, 41.418198]]</t>
  </si>
  <si>
    <t>[[2.165446, 41.415309], [2.165885, 41.414442]]</t>
  </si>
  <si>
    <t>[[2.16468, 41.385174], [2.164097, 41.385239]]</t>
  </si>
  <si>
    <t>[[2.107456, 41.339162], [2.107395, 41.339216]]</t>
  </si>
  <si>
    <t>[[2.108353, 41.338283], [2.107841, 41.338758]]</t>
  </si>
  <si>
    <t>[[2.11525, 41.339536], [2.115613, 41.339436]]</t>
  </si>
  <si>
    <t>[[2.156992, 41.395767], [2.157122, 41.395797]]</t>
  </si>
  <si>
    <t>[[2.092799, 41.346504], [2.092664, 41.34682]]</t>
  </si>
  <si>
    <t>[[2.151306, 41.333383], [2.151272, 41.333327]]</t>
  </si>
  <si>
    <t>[[2.0799, 41.358258], [2.080041, 41.358324]]</t>
  </si>
  <si>
    <t>[[2.164799, 41.414116], [2.165407, 41.414467]]</t>
  </si>
  <si>
    <t>[[2.165407, 41.414467], [2.165699, 41.414605]]</t>
  </si>
  <si>
    <t>[[2.18135, 41.3922], [2.181197, 41.392064]]</t>
  </si>
  <si>
    <t>[[2.195615, 41.40029], [2.194794, 41.399215]]</t>
  </si>
  <si>
    <t>[[2.18031, 41.391406], [2.180417, 41.391493]]</t>
  </si>
  <si>
    <t>[[2.172579, 41.435032], [2.172322, 41.435496]]</t>
  </si>
  <si>
    <t>[[2.130363, 41.390436], [2.129008, 41.390063]]</t>
  </si>
  <si>
    <t>[[2.129008, 41.390063], [2.130363, 41.390436]]</t>
  </si>
  <si>
    <t>[[2.131524, 41.390703], [2.130363, 41.390436]]</t>
  </si>
  <si>
    <t>[[2.15078, 41.352812], [2.150714, 41.352727]]</t>
  </si>
  <si>
    <t>[[2.153007, 41.390067], [2.15349, 41.390444]]</t>
  </si>
  <si>
    <t>[[2.163079, 41.406044], [2.16306, 41.406027]]</t>
  </si>
  <si>
    <t>[[2.223439, 41.442137], [2.223165, 41.442695]]</t>
  </si>
  <si>
    <t>[[2.150062, 41.383402], [2.14866, 41.382794]]</t>
  </si>
  <si>
    <t>[[2.222812, 41.443419], [2.222529, 41.44392]]</t>
  </si>
  <si>
    <t>[[2.189093, 41.430043], [2.189793, 41.430029]]</t>
  </si>
  <si>
    <t>[[2.176424, 41.401064], [2.176557, 41.40096]]</t>
  </si>
  <si>
    <t>[[2.142761, 41.391948], [2.142787, 41.392012]]</t>
  </si>
  <si>
    <t>[[2.168131, 41.398662], [2.166678, 41.398328]]</t>
  </si>
  <si>
    <t>[[2.187273, 41.446836], [2.187692, 41.446827]]</t>
  </si>
  <si>
    <t>[[2.117204, 41.395434], [2.11745, 41.395351]]</t>
  </si>
  <si>
    <t>[[2.165189, 41.384599], [2.165162, 41.384602]]</t>
  </si>
  <si>
    <t>[[2.145946, 41.359827], [2.145686, 41.359676]]</t>
  </si>
  <si>
    <t>[[2.16286, 41.413113], [2.162219, 41.412763]]</t>
  </si>
  <si>
    <t>[[2.156541, 41.416851], [2.156537, 41.416878]]</t>
  </si>
  <si>
    <t>[[2.156376, 41.417403], [2.156398, 41.417462]]</t>
  </si>
  <si>
    <t>[[2.158701, 41.416738], [2.158762, 41.416623]]</t>
  </si>
  <si>
    <t>[[2.159087, 41.416788], [2.159022, 41.416816]]</t>
  </si>
  <si>
    <t>[[2.15612, 41.416049], [2.156166, 41.416101]]</t>
  </si>
  <si>
    <t>[[2.156547, 41.417626], [2.156605, 41.417659]]</t>
  </si>
  <si>
    <t>[[2.159063, 41.41652], [2.159107, 41.416543]]</t>
  </si>
  <si>
    <t>[[2.161773, 41.421304], [2.162818, 41.420973]]</t>
  </si>
  <si>
    <t>[[2.147788, 41.399274], [2.147737, 41.399236]]</t>
  </si>
  <si>
    <t>[[2.110636, 41.343354], [2.110652, 41.343433]]</t>
  </si>
  <si>
    <t>[[2.094442, 41.322427], [2.094701, 41.322056]]</t>
  </si>
  <si>
    <t>[[2.206478, 41.411116], [2.207365, 41.411801]]</t>
  </si>
  <si>
    <t>[[2.175512, 41.440517], [2.174924, 41.440159]]</t>
  </si>
  <si>
    <t>[[2.134567, 41.347163], [2.134591, 41.347192]]</t>
  </si>
  <si>
    <t>[[2.134591, 41.347192], [2.134624, 41.347224]]</t>
  </si>
  <si>
    <t>[[2.179418, 41.447953], [2.178072, 41.448171]]</t>
  </si>
  <si>
    <t>[[2.178072, 41.448171], [2.177831, 41.44819]]</t>
  </si>
  <si>
    <t>[[2.126597, 41.364506], [2.127389, 41.364468]]</t>
  </si>
  <si>
    <t>[[2.147317, 41.382084], [2.146709, 41.381822]]</t>
  </si>
  <si>
    <t>[[2.142121, 41.415822], [2.142078, 41.415888]]</t>
  </si>
  <si>
    <t>[[2.204793, 41.453551], [2.204956, 41.454206]]</t>
  </si>
  <si>
    <t>[[2.173601, 41.446016], [2.173437, 41.445967]]</t>
  </si>
  <si>
    <t>[[2.156818, 41.403206], [2.157236, 41.403477]]</t>
  </si>
  <si>
    <t>[[2.17663, 41.373077], [2.176672, 41.372936]]</t>
  </si>
  <si>
    <t>[[2.182497, 41.426847], [2.184203, 41.426774]]</t>
  </si>
  <si>
    <t>[[2.182415, 41.425498], [2.182497, 41.426847]]</t>
  </si>
  <si>
    <t>[[2.183848, 41.413688], [2.18324, 41.412674]]</t>
  </si>
  <si>
    <t>[[2.100387, 41.36873], [2.099723, 41.368655]]</t>
  </si>
  <si>
    <t>[[2.143784, 41.404013], [2.144817, 41.403343]]</t>
  </si>
  <si>
    <t>[[2.131472, 41.408293], [2.131504, 41.40821]]</t>
  </si>
  <si>
    <t>[[2.140112, 41.360786], [2.140176, 41.360732]]</t>
  </si>
  <si>
    <t>[[2.174777, 41.447714], [2.17362, 41.447063]]</t>
  </si>
  <si>
    <t>[[2.184951, 41.442701], [2.184315, 41.44284]]</t>
  </si>
  <si>
    <t>[[2.171686, 41.443421], [2.171669, 41.443447]]</t>
  </si>
  <si>
    <t>[[2.185522, 41.442571], [2.184951, 41.442701]]</t>
  </si>
  <si>
    <t>[[2.171285, 41.3828], [2.171536, 41.382911]]</t>
  </si>
  <si>
    <t>[[2.154321, 41.375354], [2.154342, 41.375364]]</t>
  </si>
  <si>
    <t>[[2.150985, 41.424754], [2.151394, 41.424781]]</t>
  </si>
  <si>
    <t>[[2.170321, 41.383302], [2.170186, 41.383194]]</t>
  </si>
  <si>
    <t>[[2.187805, 41.430927], [2.188807, 41.431143]]</t>
  </si>
  <si>
    <t>[[2.152102, 41.438156], [2.152051, 41.43836]]</t>
  </si>
  <si>
    <t>[[2.152824, 41.438483], [2.152792, 41.438415]]</t>
  </si>
  <si>
    <t>[[2.182166, 41.386687], [2.182199, 41.386647]]</t>
  </si>
  <si>
    <t>[[2.176102, 41.374229], [2.176048, 41.374222]]</t>
  </si>
  <si>
    <t>[[2.175787, 41.374097], [2.17575, 41.374055]]</t>
  </si>
  <si>
    <t>[[2.175691, 41.373816], [2.175711, 41.373752]]</t>
  </si>
  <si>
    <t>[[2.176228, 41.373498], [2.176371, 41.373516]]</t>
  </si>
  <si>
    <t>[[2.182232, 41.38661], [2.182459, 41.386337]]</t>
  </si>
  <si>
    <t>[[2.106179, 41.341527], [2.106247, 41.341477]]</t>
  </si>
  <si>
    <t>[[2.106112, 41.340839], [2.106008, 41.3408]]</t>
  </si>
  <si>
    <t>[[2.097967, 41.336284], [2.097957, 41.336293]]</t>
  </si>
  <si>
    <t>[[2.097957, 41.336293], [2.097916, 41.336333]]</t>
  </si>
  <si>
    <t>[[2.157196, 41.427654], [2.157201, 41.427553]]</t>
  </si>
  <si>
    <t>[[2.178578, 41.443276], [2.178531, 41.443166]]</t>
  </si>
  <si>
    <t>[[2.130729, 41.336684], [2.133838, 41.335598]]</t>
  </si>
  <si>
    <t>[[2.178675, 41.376695], [2.178431, 41.376387]]</t>
  </si>
  <si>
    <t>[[2.200543, 41.406396], [2.199905, 41.405538]]</t>
  </si>
  <si>
    <t>[[2.206617, 41.443633], [2.206452, 41.443611]]</t>
  </si>
  <si>
    <t>[[2.151326, 41.384168], [2.152555, 41.384673]]</t>
  </si>
  <si>
    <t>[[2.165966, 41.372262], [2.165591, 41.371673]]</t>
  </si>
  <si>
    <t>[[2.165591, 41.371673], [2.165966, 41.372262]]</t>
  </si>
  <si>
    <t>[[2.171819, 41.402825], [2.172046, 41.402653]]</t>
  </si>
  <si>
    <t>[[2.15763, 41.364973], [2.157516, 41.365277]]</t>
  </si>
  <si>
    <t>[[2.165307, 41.372463], [2.165966, 41.372262]]</t>
  </si>
  <si>
    <t>[[2.130682, 41.403987], [2.130591, 41.403934]]</t>
  </si>
  <si>
    <t>[[2.165893, 41.370146], [2.166053, 41.370162]]</t>
  </si>
  <si>
    <t>[[2.193834, 41.40673], [2.193764, 41.406675]]</t>
  </si>
  <si>
    <t>[[2.158642, 41.37493], [2.158659, 41.37506]]</t>
  </si>
  <si>
    <t>[[2.19285, 41.405975], [2.192806, 41.405941]]</t>
  </si>
  <si>
    <t>[[2.228056, 41.433949], [2.228121, 41.433893]]</t>
  </si>
  <si>
    <t>[[2.229063, 41.43323], [2.230108, 41.434089]]</t>
  </si>
  <si>
    <t>[[2.219756, 41.442919], [2.219507, 41.443265]]</t>
  </si>
  <si>
    <t>[[2.219129, 41.441751], [2.219035, 41.44174]]</t>
  </si>
  <si>
    <t>[[2.218748, 41.441645], [2.218534, 41.441556]]</t>
  </si>
  <si>
    <t>[[2.154429, 41.378443], [2.15431, 41.378534]]</t>
  </si>
  <si>
    <t>[[2.086451, 41.329506], [2.086482, 41.329417]]</t>
  </si>
  <si>
    <t>[[2.086217, 41.328639], [2.086108, 41.328592]]</t>
  </si>
  <si>
    <t>[[2.08627, 41.327881], [2.086376, 41.327636]]</t>
  </si>
  <si>
    <t>[[2.085867, 41.328504], [2.085818, 41.328456]]</t>
  </si>
  <si>
    <t>[[2.086171, 41.328039], [2.08627, 41.327881]]</t>
  </si>
  <si>
    <t>[[2.087041, 41.325556], [2.087067, 41.325536]]</t>
  </si>
  <si>
    <t>[[2.125377, 41.398604], [2.125526, 41.398493]]</t>
  </si>
  <si>
    <t>[[2.125526, 41.398493], [2.125561, 41.398469]]</t>
  </si>
  <si>
    <t>[[2.126126, 41.398113], [2.126199, 41.398114]]</t>
  </si>
  <si>
    <t>[[2.123536, 41.39985], [2.123871, 41.399517]]</t>
  </si>
  <si>
    <t>[[2.19883, 41.404124], [2.198689, 41.403949]]</t>
  </si>
  <si>
    <t>[[2.179369, 41.438941], [2.180573, 41.439088]]</t>
  </si>
  <si>
    <t>[[2.172514, 41.367748], [2.172848, 41.36818]]</t>
  </si>
  <si>
    <t>[[2.171279, 41.369038], [2.171267, 41.368936]]</t>
  </si>
  <si>
    <t>[[2.164205, 41.368932], [2.164624, 41.36893]]</t>
  </si>
  <si>
    <t>[[2.165902, 41.368953], [2.165959, 41.36897]]</t>
  </si>
  <si>
    <t>[[2.167435, 41.369919], [2.167648, 41.369956]]</t>
  </si>
  <si>
    <t>[[2.16098, 41.37858], [2.162079, 41.377774]]</t>
  </si>
  <si>
    <t>[[2.244695, 41.443132], [2.243926, 41.442385]]</t>
  </si>
  <si>
    <t>[[2.243926, 41.442385], [2.244695, 41.443132]]</t>
  </si>
  <si>
    <t>[[2.120019, 41.36559], [2.120075, 41.365601]]</t>
  </si>
  <si>
    <t>[[2.130664, 41.367821], [2.1306, 41.367798]]</t>
  </si>
  <si>
    <t>[[2.186126, 41.417535], [2.185574, 41.417966]]</t>
  </si>
  <si>
    <t>[[2.191319, 41.413713], [2.191595, 41.413913]]</t>
  </si>
  <si>
    <t>[[2.150796, 41.408015], [2.150677, 41.407945]]</t>
  </si>
  <si>
    <t>[[2.130508, 41.389502], [2.12984, 41.389334]]</t>
  </si>
  <si>
    <t>[[2.173116, 41.396665], [2.171986, 41.397515]]</t>
  </si>
  <si>
    <t>[[2.095405, 41.337005], [2.095287, 41.337018]]</t>
  </si>
  <si>
    <t>[[2.106231, 41.33086], [2.106293, 41.33096]]</t>
  </si>
  <si>
    <t>[[2.095469, 41.380302], [2.095415, 41.380307]]</t>
  </si>
  <si>
    <t>[[2.095239, 41.380252], [2.095205, 41.380218]]</t>
  </si>
  <si>
    <t>[[2.095205, 41.380218], [2.095185, 41.380175]]</t>
  </si>
  <si>
    <t>[[2.097116, 41.381068], [2.096984, 41.380969]]</t>
  </si>
  <si>
    <t>[[2.096683, 41.381708], [2.096697, 41.381676]]</t>
  </si>
  <si>
    <t>[[2.097002, 41.381946], [2.096728, 41.381806]]</t>
  </si>
  <si>
    <t>[[2.166031, 41.438818], [2.165822, 41.438502]]</t>
  </si>
  <si>
    <t>[[2.166139, 41.435771], [2.166396, 41.435705]]</t>
  </si>
  <si>
    <t>[[2.164267, 41.436253], [2.164458, 41.436204]]</t>
  </si>
  <si>
    <t>[[2.096173, 41.319837], [2.095317, 41.31969]]</t>
  </si>
  <si>
    <t>[[2.120231, 41.40585], [2.120433, 41.405948]]</t>
  </si>
  <si>
    <t>[[2.118573, 41.345321], [2.118686, 41.34538]]</t>
  </si>
  <si>
    <t>[[2.121012, 41.346595], [2.121347, 41.346779]]</t>
  </si>
  <si>
    <t>[[2.150363, 41.434386], [2.150628, 41.434384]]</t>
  </si>
  <si>
    <t>[[2.226513, 41.453416], [2.226327, 41.45332]]</t>
  </si>
  <si>
    <t>[[2.095317, 41.31969], [2.093889, 41.31947]]</t>
  </si>
  <si>
    <t>[[2.087182, 41.375776], [2.087712, 41.376061]]</t>
  </si>
  <si>
    <t>[[2.135585, 41.344488], [2.13541, 41.344435]]</t>
  </si>
  <si>
    <t>[[2.135802, 41.344547], [2.135701, 41.344528]]</t>
  </si>
  <si>
    <t>[[2.223459, 41.435233], [2.224418, 41.435165]]</t>
  </si>
  <si>
    <t>[[2.143592, 41.345161], [2.142796, 41.345436]]</t>
  </si>
  <si>
    <t>[[2.142796, 41.345436], [2.142669, 41.345482]]</t>
  </si>
  <si>
    <t>[[2.090635, 41.36274], [2.09069, 41.362802]]</t>
  </si>
  <si>
    <t>[[2.089545, 41.362349], [2.089693, 41.362406]]</t>
  </si>
  <si>
    <t>[[2.204102, 41.394055], [2.203891, 41.393935]]</t>
  </si>
  <si>
    <t>[[2.195747, 41.430731], [2.195786, 41.430619]]</t>
  </si>
  <si>
    <t>[[2.195869, 41.430234], [2.19588, 41.430134]]</t>
  </si>
  <si>
    <t>[[2.195882, 41.430094], [2.195886, 41.430038]]</t>
  </si>
  <si>
    <t>[[2.194879, 41.432667], [2.194971, 41.432537]]</t>
  </si>
  <si>
    <t>[[2.172725, 41.441965], [2.173116, 41.442083]]</t>
  </si>
  <si>
    <t>[[2.107501, 41.352732], [2.107765, 41.352664]]</t>
  </si>
  <si>
    <t>[[2.109003, 41.352354], [2.10921, 41.352294]]</t>
  </si>
  <si>
    <t>[[2.108111, 41.352581], [2.108312, 41.352536]]</t>
  </si>
  <si>
    <t>[[2.073094, 41.361546], [2.07319, 41.36165]]</t>
  </si>
  <si>
    <t>[[2.159731, 41.371289], [2.160179, 41.371434]]</t>
  </si>
  <si>
    <t>[[2.169853, 41.413378], [2.169609, 41.413247]]</t>
  </si>
  <si>
    <t>[[2.168208, 41.41269], [2.167991, 41.412675]]</t>
  </si>
  <si>
    <t>[[2.157629, 41.411307], [2.157545, 41.411254]]</t>
  </si>
  <si>
    <t>[[2.1646, 41.411849], [2.164261, 41.411886]]</t>
  </si>
  <si>
    <t>[[2.163539, 41.412104], [2.162575, 41.412403]]</t>
  </si>
  <si>
    <t>[[2.070758, 41.359221], [2.07066, 41.359021]]</t>
  </si>
  <si>
    <t>[[2.072903, 41.375681], [2.072907, 41.375639]]</t>
  </si>
  <si>
    <t>[[2.101164, 41.380184], [2.101432, 41.380238]]</t>
  </si>
  <si>
    <t>[[2.101708, 41.380325], [2.101783, 41.380361]]</t>
  </si>
  <si>
    <t>[[2.072268, 41.354638], [2.071874, 41.354984]]</t>
  </si>
  <si>
    <t>[[2.168432, 41.37344], [2.167884, 41.372923]]</t>
  </si>
  <si>
    <t>[[2.2027, 41.399886], [2.202694, 41.399872]]</t>
  </si>
  <si>
    <t>[[2.200604, 41.398146], [2.200636, 41.398125]]</t>
  </si>
  <si>
    <t>[[2.113818, 41.40107], [2.113864, 41.401026]]</t>
  </si>
  <si>
    <t>[[2.113783, 41.401194], [2.113779, 41.401164]]</t>
  </si>
  <si>
    <t>[[2.204473, 41.401074], [2.204349, 41.401154]]</t>
  </si>
  <si>
    <t>[[2.155147, 41.405451], [2.155726, 41.404911]]</t>
  </si>
  <si>
    <t>[[2.171189, 41.391371], [2.171499, 41.39159]]</t>
  </si>
  <si>
    <t>[[2.127733, 41.396496], [2.127179, 41.396124]]</t>
  </si>
  <si>
    <t>[[2.128297, 41.397105], [2.128229, 41.397163]]</t>
  </si>
  <si>
    <t>[[2.183311, 41.439408], [2.182699, 41.437602]]</t>
  </si>
  <si>
    <t>[[2.125234, 41.395782], [2.125135, 41.3958]]</t>
  </si>
  <si>
    <t>[[2.2038, 41.407677], [2.203747, 41.407663]]</t>
  </si>
  <si>
    <t>[[2.13304, 41.411163], [2.132328, 41.411513]]</t>
  </si>
  <si>
    <t>[[2.130067, 41.399726], [2.130492, 41.399304]]</t>
  </si>
  <si>
    <t>[[2.221873, 41.430171], [2.221393, 41.429633]]</t>
  </si>
  <si>
    <t>[[2.222821, 41.431281], [2.222317, 41.43069]]</t>
  </si>
  <si>
    <t>[[2.228056, 41.433949], [2.227922, 41.434041]]</t>
  </si>
  <si>
    <t>[[2.22438, 41.432294], [2.224301, 41.432245]]</t>
  </si>
  <si>
    <t>[[2.221713, 41.447675], [2.221829, 41.447653]]</t>
  </si>
  <si>
    <t>[[2.199329, 41.402634], [2.199129, 41.402781]]</t>
  </si>
  <si>
    <t>[[2.178958, 41.397453], [2.178876, 41.397514]]</t>
  </si>
  <si>
    <t>[[2.178854, 41.397531], [2.178802, 41.397571]]</t>
  </si>
  <si>
    <t>[[2.181561, 41.441717], [2.181676, 41.441646]]</t>
  </si>
  <si>
    <t>[[2.070789, 41.370592], [2.070236, 41.371518]]</t>
  </si>
  <si>
    <t>[[2.148056, 41.389663], [2.148287, 41.389817]]</t>
  </si>
  <si>
    <t>[[2.204332, 41.43678], [2.204362, 41.43611]]</t>
  </si>
  <si>
    <t>[[2.204872, 41.435557], [2.204977, 41.435414]]</t>
  </si>
  <si>
    <t>[[2.180267, 41.422565], [2.180116, 41.421653]]</t>
  </si>
  <si>
    <t>[[2.164879, 41.437297], [2.164797, 41.437171]]</t>
  </si>
  <si>
    <t>[[2.141806, 41.362527], [2.141618, 41.362437]]</t>
  </si>
  <si>
    <t>[[2.144086, 41.366307], [2.14435, 41.366108]]</t>
  </si>
  <si>
    <t>[[2.143549, 41.364228], [2.143408, 41.364355]]</t>
  </si>
  <si>
    <t>[[2.141037, 41.365461], [2.140948, 41.365432]]</t>
  </si>
  <si>
    <t>[[2.223245, 41.447083], [2.222872, 41.447816]]</t>
  </si>
  <si>
    <t>[[2.151405, 41.401101], [2.151513, 41.401176]]</t>
  </si>
  <si>
    <t>[[2.148478, 41.389761], [2.148469, 41.38997]]</t>
  </si>
  <si>
    <t>[[2.140475, 41.380295], [2.140551, 41.380302]]</t>
  </si>
  <si>
    <t>[[2.140635, 41.380302], [2.140681, 41.380298]]</t>
  </si>
  <si>
    <t>[[2.139968, 41.38], [2.140125, 41.380093]]</t>
  </si>
  <si>
    <t>[[2.141484, 41.362397], [2.14135, 41.362357]]</t>
  </si>
  <si>
    <t>[[2.208153, 41.432072], [2.20807, 41.431976]]</t>
  </si>
  <si>
    <t>[[2.20807, 41.431976], [2.20755, 41.431377]]</t>
  </si>
  <si>
    <t>[[2.131434, 41.358718], [2.131998, 41.359155]]</t>
  </si>
  <si>
    <t>[[2.131998, 41.359155], [2.132141, 41.359262]]</t>
  </si>
  <si>
    <t>[[2.137072, 41.357092], [2.137224, 41.357153]]</t>
  </si>
  <si>
    <t>[[2.169064, 41.424376], [2.169029, 41.424551]]</t>
  </si>
  <si>
    <t>[[2.200401, 41.39967], [2.200617, 41.399834]]</t>
  </si>
  <si>
    <t>[[2.138146, 41.377854], [2.13823, 41.377704]]</t>
  </si>
  <si>
    <t>[[2.138398, 41.378908], [2.138375, 41.378944]]</t>
  </si>
  <si>
    <t>[[2.104418, 41.332767], [2.104696, 41.332549]]</t>
  </si>
  <si>
    <t>[[2.105586, 41.33178], [2.105971, 41.331302]]</t>
  </si>
  <si>
    <t>[[2.106621, 41.329719], [2.106651, 41.329266]]</t>
  </si>
  <si>
    <t>[[2.106447, 41.328087], [2.106311, 41.32769]]</t>
  </si>
  <si>
    <t>[[2.105905, 41.32644], [2.10588, 41.326208]]</t>
  </si>
  <si>
    <t>[[2.105907, 41.325771], [2.105944, 41.325595]]</t>
  </si>
  <si>
    <t>[[2.106007, 41.32538], [2.1061, 41.325166]]</t>
  </si>
  <si>
    <t>[[2.11335, 41.397411], [2.113433, 41.397592]]</t>
  </si>
  <si>
    <t>[[2.114759, 41.396352], [2.11397, 41.396764]]</t>
  </si>
  <si>
    <t>[[2.154525, 41.431121], [2.154368, 41.431221]]</t>
  </si>
  <si>
    <t>[[2.152846, 41.433987], [2.152931, 41.434284]]</t>
  </si>
  <si>
    <t>[[2.152952, 41.4337], [2.152889, 41.43376]]</t>
  </si>
  <si>
    <t>[[2.166048, 41.379455], [2.165919, 41.379445]]</t>
  </si>
  <si>
    <t>[[2.173496, 41.416229], [2.173428, 41.416162]]</t>
  </si>
  <si>
    <t>[[2.080034, 41.330953], [2.07983, 41.330989]]</t>
  </si>
  <si>
    <t>[[2.081014, 41.330894], [2.080034, 41.330953]]</t>
  </si>
  <si>
    <t>[[2.174558, 41.402468], [2.174301, 41.40265]]</t>
  </si>
  <si>
    <t>[[2.203271, 41.424279], [2.20344, 41.424157]]</t>
  </si>
  <si>
    <t>[[2.197869, 41.415585], [2.197483, 41.415294]]</t>
  </si>
  <si>
    <t>[[2.070822, 41.368627], [2.071687, 41.368909]]</t>
  </si>
  <si>
    <t>[[2.146143, 41.391466], [2.145964, 41.391596]]</t>
  </si>
  <si>
    <t>[[2.18039, 41.398285], [2.18124, 41.398906]]</t>
  </si>
  <si>
    <t>[[2.132611, 41.390033], [2.132494, 41.390004]]</t>
  </si>
  <si>
    <t>[[2.186946, 41.41862], [2.187007, 41.418565]]</t>
  </si>
  <si>
    <t>[[2.207633, 41.422265], [2.208141, 41.422364]]</t>
  </si>
  <si>
    <t>[[2.154055, 41.412267], [2.154699, 41.411758]]</t>
  </si>
  <si>
    <t>[[2.154821, 41.373576], [2.155115, 41.37303]]</t>
  </si>
  <si>
    <t>[[2.155412, 41.372215], [2.154127, 41.371754]]</t>
  </si>
  <si>
    <t>[[2.180502, 41.444559], [2.180954, 41.44428]]</t>
  </si>
  <si>
    <t>[[2.088102, 41.323596], [2.088118, 41.323577]]</t>
  </si>
  <si>
    <t>[[2.088368, 41.32363], [2.088368, 41.323654]]</t>
  </si>
  <si>
    <t>[[2.079655, 41.331107], [2.079592, 41.331133]]</t>
  </si>
  <si>
    <t>[[2.214133, 41.435549], [2.214094, 41.435603]]</t>
  </si>
  <si>
    <t>[[2.214652, 41.434921], [2.214501, 41.435095]]</t>
  </si>
  <si>
    <t>[[2.128503, 41.394368], [2.12799, 41.394028]]</t>
  </si>
  <si>
    <t>[[2.082546, 41.365747], [2.08224, 41.365943]]</t>
  </si>
  <si>
    <t>[[2.150638, 41.421907], [2.150919, 41.422332]]</t>
  </si>
  <si>
    <t>[[2.170296, 41.370733], [2.170243, 41.370717]]</t>
  </si>
  <si>
    <t>[[2.127214, 41.358982], [2.126827, 41.359669]]</t>
  </si>
  <si>
    <t>[[2.184356, 41.428522], [2.184842, 41.427793]]</t>
  </si>
  <si>
    <t>[[2.138053, 41.37748], [2.137858, 41.377377]]</t>
  </si>
  <si>
    <t>[[2.134162, 41.329222], [2.134292, 41.329276]]</t>
  </si>
  <si>
    <t>[[2.134292, 41.329276], [2.13437, 41.329327]]</t>
  </si>
  <si>
    <t>[[2.183592, 41.417763], [2.183611, 41.417833]]</t>
  </si>
  <si>
    <t>[[2.17592, 41.442156], [2.176173, 41.441937]]</t>
  </si>
  <si>
    <t>[[2.195814, 41.387888], [2.195802, 41.387775]]</t>
  </si>
  <si>
    <t>[[2.196009, 41.387494], [2.196127, 41.387459]]</t>
  </si>
  <si>
    <t>[[2.19626, 41.387457], [2.196344, 41.387465]]</t>
  </si>
  <si>
    <t>[[2.169098, 41.431732], [2.169343, 41.432016]]</t>
  </si>
  <si>
    <t>[[2.131447, 41.371331], [2.130991, 41.370876]]</t>
  </si>
  <si>
    <t>[[2.141728, 41.402795], [2.141824, 41.402677]]</t>
  </si>
  <si>
    <t>[[2.205055, 41.393968], [2.205089, 41.394055]]</t>
  </si>
  <si>
    <t>[[2.205089, 41.394055], [2.205174, 41.39427]]</t>
  </si>
  <si>
    <t>[[2.205319, 41.394478], [2.205404, 41.394559]]</t>
  </si>
  <si>
    <t>[[2.158878, 41.42357], [2.158823, 41.423721]]</t>
  </si>
  <si>
    <t>[[2.14102, 41.403328], [2.141316, 41.403155]]</t>
  </si>
  <si>
    <t>[[2.135826, 41.361167], [2.134801, 41.360756]]</t>
  </si>
  <si>
    <t>[[2.21403, 41.416822], [2.214016, 41.416796]]</t>
  </si>
  <si>
    <t>[[2.130586, 41.36483], [2.129973, 41.364461]]</t>
  </si>
  <si>
    <t>[[2.130001, 41.372057], [2.13045, 41.371515]]</t>
  </si>
  <si>
    <t>[[2.205905, 41.411205], [2.20512, 41.411794]]</t>
  </si>
  <si>
    <t>[[2.138794, 41.400131], [2.139651, 41.400518]]</t>
  </si>
  <si>
    <t>[[2.177142, 41.402423], [2.177633, 41.402055]]</t>
  </si>
  <si>
    <t>[[2.167038, 41.375876], [2.168373, 41.375872]]</t>
  </si>
  <si>
    <t>[[2.211569, 41.408129], [2.211584, 41.40814]]</t>
  </si>
  <si>
    <t>[[2.139986, 41.381967], [2.140007, 41.38201]]</t>
  </si>
  <si>
    <t>[[2.174542, 41.402831], [2.17478, 41.403008]]</t>
  </si>
  <si>
    <t>[[2.190395, 41.404315], [2.190282, 41.404287]]</t>
  </si>
  <si>
    <t>[[2.179123, 41.406229], [2.179443, 41.406473]]</t>
  </si>
  <si>
    <t>[[2.131715, 41.391027], [2.132646, 41.391268]]</t>
  </si>
  <si>
    <t>[[2.140515, 41.429502], [2.140357, 41.429541]]</t>
  </si>
  <si>
    <t>[[2.138606, 41.378715], [2.138398, 41.378908]]</t>
  </si>
  <si>
    <t>[[2.195386, 41.438407], [2.195461, 41.438656]]</t>
  </si>
  <si>
    <t>[[2.194522, 41.435761], [2.194601, 41.436151]]</t>
  </si>
  <si>
    <t>[[2.146249, 41.375885], [2.146497, 41.375189]]</t>
  </si>
  <si>
    <t>[[2.172293, 41.445178], [2.172544, 41.445265]]</t>
  </si>
  <si>
    <t>[[2.140694, 41.365336], [2.140948, 41.365432]]</t>
  </si>
  <si>
    <t>[[2.098226, 41.364253], [2.097189, 41.365527]]</t>
  </si>
  <si>
    <t>[[2.129351, 41.381439], [2.128698, 41.381184]]</t>
  </si>
  <si>
    <t>[[2.200032, 41.39773], [2.199669, 41.397462]]</t>
  </si>
  <si>
    <t>[[2.203801, 41.439202], [2.203941, 41.439034]]</t>
  </si>
  <si>
    <t>[[2.142196, 41.371538], [2.14134, 41.370818]]</t>
  </si>
  <si>
    <t>[[2.140471, 41.370043], [2.141204, 41.370692]]</t>
  </si>
  <si>
    <t>[[2.140845, 41.422002], [2.140746, 41.421991]]</t>
  </si>
  <si>
    <t>[[2.148151, 41.423499], [2.148023, 41.423461]]</t>
  </si>
  <si>
    <t>[[2.16564, 41.398989], [2.165898, 41.398799]]</t>
  </si>
  <si>
    <t>[[2.223616, 41.442065], [2.223551, 41.442057]]</t>
  </si>
  <si>
    <t>[[2.122253, 41.400987], [2.122662, 41.400671]]</t>
  </si>
  <si>
    <t>[[2.155349, 41.4217], [2.154237, 41.422624]]</t>
  </si>
  <si>
    <t>[[2.116843, 41.396628], [2.117272, 41.396391]]</t>
  </si>
  <si>
    <t>[[2.162453, 41.429951], [2.162277, 41.429824]]</t>
  </si>
  <si>
    <t>[[2.219568, 41.441772], [2.219318, 41.441773]]</t>
  </si>
  <si>
    <t>[[2.206342, 41.432862], [2.206488, 41.432837]]</t>
  </si>
  <si>
    <t>[[2.168445, 41.399985], [2.168283, 41.39985]]</t>
  </si>
  <si>
    <t>[[2.16727, 41.399105], [2.167514, 41.399282]]</t>
  </si>
  <si>
    <t>[[2.163553, 41.381903], [2.163576, 41.382097]]</t>
  </si>
  <si>
    <t>[[2.218917, 41.411378], [2.218918, 41.411371]]</t>
  </si>
  <si>
    <t>[[2.217141, 41.406034], [2.216392, 41.405488]]</t>
  </si>
  <si>
    <t>[[2.209915, 41.42411], [2.209514, 41.423789]]</t>
  </si>
  <si>
    <t>[[2.209454, 41.424557], [2.209494, 41.424488]]</t>
  </si>
  <si>
    <t>[[2.194111, 41.417499], [2.193582, 41.417095]]</t>
  </si>
  <si>
    <t>[[2.156973, 41.428438], [2.157171, 41.4277]]</t>
  </si>
  <si>
    <t>[[2.122798, 41.400528], [2.12315, 41.400749]]</t>
  </si>
  <si>
    <t>[[2.145528, 41.363248], [2.145655, 41.363257]]</t>
  </si>
  <si>
    <t>[[2.139888, 41.361015], [2.139755, 41.361293]]</t>
  </si>
  <si>
    <t>[[2.156646, 41.372139], [2.156742, 41.372141]]</t>
  </si>
  <si>
    <t>[[2.197102, 41.404357], [2.197298, 41.404204]]</t>
  </si>
  <si>
    <t>[[2.139177, 41.394317], [2.140561, 41.395904]]</t>
  </si>
  <si>
    <t>[[2.166859, 41.388466], [2.166943, 41.388391]]</t>
  </si>
  <si>
    <t>[[2.135632, 41.328584], [2.135707, 41.328537]]</t>
  </si>
  <si>
    <t>[[2.140105, 41.364679], [2.140119, 41.36479]]</t>
  </si>
  <si>
    <t>[[2.185733, 41.392284], [2.185501, 41.39248]]</t>
  </si>
  <si>
    <t>[[2.174047, 41.400756], [2.173443, 41.400314]]</t>
  </si>
  <si>
    <t>[[2.150519, 41.383052], [2.14942, 41.382225]]</t>
  </si>
  <si>
    <t>[[2.204889, 41.454405], [2.205112, 41.454529]]</t>
  </si>
  <si>
    <t>[[2.201054, 41.452138], [2.201366, 41.452366]]</t>
  </si>
  <si>
    <t>[[2.167738, 41.37053], [2.16792, 41.370472]]</t>
  </si>
  <si>
    <t>[[2.169234, 41.408484], [2.169773, 41.408039]]</t>
  </si>
  <si>
    <t>[[2.119946, 41.389743], [2.119852, 41.389727]]</t>
  </si>
  <si>
    <t>[[2.175347, 41.433007], [2.175832, 41.432631]]</t>
  </si>
  <si>
    <t>[[2.159537, 41.40689], [2.160012, 41.40641]]</t>
  </si>
  <si>
    <t>[[2.180116, 41.421653], [2.180995, 41.421551]]</t>
  </si>
  <si>
    <t>[[2.137651, 41.405112], [2.136406, 41.405795]]</t>
  </si>
  <si>
    <t>[[2.134914, 41.406273], [2.134727, 41.406339]]</t>
  </si>
  <si>
    <t>[[2.191333, 41.382284], [2.191699, 41.381419]]</t>
  </si>
  <si>
    <t>[[2.208553, 41.417749], [2.207675, 41.418399]]</t>
  </si>
  <si>
    <t>[[2.172967, 41.421197], [2.173003, 41.420846]]</t>
  </si>
  <si>
    <t>[[2.15982, 41.376092], [2.160311, 41.376471]]</t>
  </si>
  <si>
    <t>[[2.093146, 41.370501], [2.093258, 41.370764]]</t>
  </si>
  <si>
    <t>[[2.236942, 41.453251], [2.237494, 41.452779]]</t>
  </si>
  <si>
    <t>[[2.15451, 41.37508], [2.154456, 41.375081]]</t>
  </si>
  <si>
    <t>[[2.14902, 41.374612], [2.149108, 41.374478]]</t>
  </si>
  <si>
    <t>[[2.075771, 41.351107], [2.075588, 41.351708]]</t>
  </si>
  <si>
    <t>[[2.078146, 41.349519], [2.078101, 41.349501]]</t>
  </si>
  <si>
    <t>[[2.15043, 41.371311], [2.149823, 41.37106]]</t>
  </si>
  <si>
    <t>[[2.147365, 41.369482], [2.147085, 41.369496]]</t>
  </si>
  <si>
    <t>[[2.147085, 41.369496], [2.146868, 41.369477]]</t>
  </si>
  <si>
    <t>[[2.146804, 41.369472], [2.14673, 41.369456]]</t>
  </si>
  <si>
    <t>[[2.146088, 41.369252], [2.145882, 41.369149]]</t>
  </si>
  <si>
    <t>[[2.145882, 41.369149], [2.145719, 41.369048]]</t>
  </si>
  <si>
    <t>[[2.14673, 41.369456], [2.146649, 41.369438]]</t>
  </si>
  <si>
    <t>[[2.146649, 41.369438], [2.14644, 41.369385]]</t>
  </si>
  <si>
    <t>[[2.14644, 41.369385], [2.146348, 41.369354]]</t>
  </si>
  <si>
    <t>[[2.191753, 41.422687], [2.191777, 41.4227]]</t>
  </si>
  <si>
    <t>[[2.134978, 41.356248], [2.135194, 41.355942]]</t>
  </si>
  <si>
    <t>[[2.099657, 41.376697], [2.0996, 41.37666]]</t>
  </si>
  <si>
    <t>[[2.148435, 41.374992], [2.148581, 41.374903]]</t>
  </si>
  <si>
    <t>[[2.175566, 41.381431], [2.175349, 41.381257]]</t>
  </si>
  <si>
    <t>[[2.175155, 41.381108], [2.17481, 41.380833]]</t>
  </si>
  <si>
    <t>[[2.174317, 41.38043], [2.174226, 41.380358]]</t>
  </si>
  <si>
    <t>[[2.166092, 41.416698], [2.167279, 41.415442]]</t>
  </si>
  <si>
    <t>[[2.17544, 41.442636], [2.175733, 41.442319]]</t>
  </si>
  <si>
    <t>[[2.170322, 41.442777], [2.170351, 41.442789]]</t>
  </si>
  <si>
    <t>[[2.118676, 41.365482], [2.11883, 41.365507]]</t>
  </si>
  <si>
    <t>[[2.121296, 41.366027], [2.121803, 41.366147]]</t>
  </si>
  <si>
    <t>[[2.200934, 41.406895], [2.200977, 41.406947]]</t>
  </si>
  <si>
    <t>[[2.181344, 41.395642], [2.181106, 41.395823]]</t>
  </si>
  <si>
    <t>[[2.18231, 41.396587], [2.182342, 41.396562]]</t>
  </si>
  <si>
    <t>[[2.139674, 41.363396], [2.139427, 41.363971]]</t>
  </si>
  <si>
    <t>[[2.139678, 41.365921], [2.139579, 41.365949]]</t>
  </si>
  <si>
    <t>[[2.145348, 41.359496], [2.144729, 41.359167]]</t>
  </si>
  <si>
    <t>[[2.150227, 41.411661], [2.150213, 41.411676]]</t>
  </si>
  <si>
    <t>[[2.159189, 41.412334], [2.159014, 41.412225]]</t>
  </si>
  <si>
    <t>[[2.158524, 41.41194], [2.158067, 41.41166]]</t>
  </si>
  <si>
    <t>[[2.209708, 41.44105], [2.209284, 41.442057]]</t>
  </si>
  <si>
    <t>[[2.100743, 41.37517], [2.101222, 41.37451]]</t>
  </si>
  <si>
    <t>[[2.145006, 41.396255], [2.145553, 41.395838]]</t>
  </si>
  <si>
    <t>[[2.208634, 41.407679], [2.208478, 41.407563]]</t>
  </si>
  <si>
    <t>[[2.186104, 41.441525], [2.186192, 41.441815]]</t>
  </si>
  <si>
    <t>[[2.146642, 41.415188], [2.147025, 41.415421]]</t>
  </si>
  <si>
    <t>[[2.079389, 41.358052], [2.0799, 41.358258]]</t>
  </si>
  <si>
    <t>[[2.148875, 41.417889], [2.149691, 41.419331]]</t>
  </si>
  <si>
    <t>[[2.145896, 41.415244], [2.14592, 41.415258]]</t>
  </si>
  <si>
    <t>[[2.179069, 41.400775], [2.179825, 41.400199]]</t>
  </si>
  <si>
    <t>[[2.115671, 41.363318], [2.115616, 41.363282]]</t>
  </si>
  <si>
    <t>[[2.115563, 41.363235], [2.115521, 41.363157]]</t>
  </si>
  <si>
    <t>[[2.116425, 41.365631], [2.11639, 41.365388]]</t>
  </si>
  <si>
    <t>[[2.113921, 41.37897], [2.113447, 41.379301]]</t>
  </si>
  <si>
    <t>[[2.109024, 41.36938], [2.107991, 41.36962]]</t>
  </si>
  <si>
    <t>[[2.146341, 41.41143], [2.146371, 41.411547]]</t>
  </si>
  <si>
    <t>[[2.17481, 41.380833], [2.175155, 41.381108]]</t>
  </si>
  <si>
    <t>[[2.139126, 41.365658], [2.138916, 41.365513]]</t>
  </si>
  <si>
    <t>[[2.158655, 41.411803], [2.159017, 41.411979]]</t>
  </si>
  <si>
    <t>[[2.074579, 41.349592], [2.074117, 41.349624]]</t>
  </si>
  <si>
    <t>[[2.182141, 41.449105], [2.180762, 41.447957]]</t>
  </si>
  <si>
    <t>[[2.17015, 41.370622], [2.170146, 41.370582]]</t>
  </si>
  <si>
    <t>[[2.156773, 41.366364], [2.156399, 41.366265]]</t>
  </si>
  <si>
    <t>[[2.167275, 41.36985], [2.167185, 41.369802]]</t>
  </si>
  <si>
    <t>[[2.203973, 41.404123], [2.20394, 41.404148]]</t>
  </si>
  <si>
    <t>[[2.2453, 41.450115], [2.245195, 41.450035]]</t>
  </si>
  <si>
    <t>[[2.246538, 41.451058], [2.246207, 41.450812]]</t>
  </si>
  <si>
    <t>[[2.165977, 41.441091], [2.16651, 41.441311]]</t>
  </si>
  <si>
    <t>[[2.095836, 41.359417], [2.095458, 41.359159]]</t>
  </si>
  <si>
    <t>[[2.171499, 41.39159], [2.172178, 41.392106]]</t>
  </si>
  <si>
    <t>[[2.118121, 41.392774], [2.118049, 41.392668]]</t>
  </si>
  <si>
    <t>[[2.142022, 41.338895], [2.140916, 41.337094]]</t>
  </si>
  <si>
    <t>[[2.127124, 41.358436], [2.127198, 41.358371]]</t>
  </si>
  <si>
    <t>[[2.193749, 41.393026], [2.195029, 41.393949]]</t>
  </si>
  <si>
    <t>[[2.074981, 41.35677], [2.074823, 41.356783]]</t>
  </si>
  <si>
    <t>[[2.133312, 41.398339], [2.134912, 41.398336]]</t>
  </si>
  <si>
    <t>[[2.076256, 41.356851], [2.076052, 41.356805]]</t>
  </si>
  <si>
    <t>[[2.24449, 41.451139], [2.244748, 41.450729]]</t>
  </si>
  <si>
    <t>[[2.244378, 41.451333], [2.244427, 41.451239]]</t>
  </si>
  <si>
    <t>[[2.124024, 41.358876], [2.123998, 41.358836]]</t>
  </si>
  <si>
    <t>[[2.204648, 41.422161], [2.204795, 41.422274]]</t>
  </si>
  <si>
    <t>[[2.17654, 41.385542], [2.176512, 41.385497]]</t>
  </si>
  <si>
    <t>[[2.172407, 41.432524], [2.171776, 41.432807]]</t>
  </si>
  <si>
    <t>[[2.200992, 41.435404], [2.201188, 41.434436]]</t>
  </si>
  <si>
    <t>[[2.138287, 41.411465], [2.138356, 41.411325]]</t>
  </si>
  <si>
    <t>[[2.17411, 41.435635], [2.174999, 41.435227]]</t>
  </si>
  <si>
    <t>[[2.142742, 41.367954], [2.142496, 41.367716]]</t>
  </si>
  <si>
    <t>[[2.082796, 41.371674], [2.082527, 41.371398]]</t>
  </si>
  <si>
    <t>[[2.08101, 41.36988], [2.080808, 41.369677]]</t>
  </si>
  <si>
    <t>[[2.080808, 41.369677], [2.080511, 41.369382]]</t>
  </si>
  <si>
    <t>[[2.084251, 41.373215], [2.084245, 41.373198]]</t>
  </si>
  <si>
    <t>[[2.172891, 41.433845], [2.172787, 41.434035]]</t>
  </si>
  <si>
    <t>[[2.096896, 41.340937], [2.097191, 41.340866]]</t>
  </si>
  <si>
    <t>[[2.098587, 41.340689], [2.098999, 41.340679]]</t>
  </si>
  <si>
    <t>[[2.182133, 41.386726], [2.182166, 41.386687]]</t>
  </si>
  <si>
    <t>[[2.164568, 41.406485], [2.163975, 41.406123]]</t>
  </si>
  <si>
    <t>[[2.177952, 41.432519], [2.177859, 41.432569]]</t>
  </si>
  <si>
    <t>[[2.13982, 41.372996], [2.13868, 41.372624]]</t>
  </si>
  <si>
    <t>[[2.134707, 41.394696], [2.135105, 41.393799]]</t>
  </si>
  <si>
    <t>[[2.129308, 41.394284], [2.130408, 41.395016]]</t>
  </si>
  <si>
    <t>[[2.122975, 41.388886], [2.122929, 41.388991]]</t>
  </si>
  <si>
    <t>[[2.124414, 41.38988], [2.124348, 41.390003]]</t>
  </si>
  <si>
    <t>[[2.167715, 41.443351], [2.16752, 41.443684]]</t>
  </si>
  <si>
    <t>[[2.245309, 41.449839], [2.245521, 41.449478]]</t>
  </si>
  <si>
    <t>[[2.074794, 41.321711], [2.076754, 41.32412]]</t>
  </si>
  <si>
    <t>[[2.124154, 41.332403], [2.124165, 41.332336]]</t>
  </si>
  <si>
    <t>[[2.124162, 41.332183], [2.12416, 41.332104]]</t>
  </si>
  <si>
    <t>[[2.089528, 41.35111], [2.089474, 41.351097]]</t>
  </si>
  <si>
    <t>[[2.089474, 41.351097], [2.089429, 41.351071]]</t>
  </si>
  <si>
    <t>[[2.089403, 41.351041], [2.089388, 41.351]]</t>
  </si>
  <si>
    <t>[[2.156671, 41.429614], [2.156638, 41.429735]]</t>
  </si>
  <si>
    <t>[[2.140086, 41.403239], [2.140122, 41.403278]]</t>
  </si>
  <si>
    <t>[[2.12444, 41.36151], [2.124062, 41.361385]]</t>
  </si>
  <si>
    <t>[[2.08919, 41.377364], [2.089131, 41.377364]]</t>
  </si>
  <si>
    <t>[[2.177376, 41.430875], [2.177365, 41.430288]]</t>
  </si>
  <si>
    <t>[[2.086804, 41.377534], [2.086902, 41.377523]]</t>
  </si>
  <si>
    <t>[[2.200667, 41.413164], [2.199739, 41.412466]]</t>
  </si>
  <si>
    <t>[[2.149815, 41.371749], [2.149326, 41.372118]]</t>
  </si>
  <si>
    <t>[[2.157612, 41.381391], [2.157462, 41.381278]]</t>
  </si>
  <si>
    <t>[[2.107205, 41.324627], [2.107081, 41.324599]]</t>
  </si>
  <si>
    <t>[[2.106766, 41.324474], [2.106677, 41.324418]]</t>
  </si>
  <si>
    <t>[[2.099709, 41.320849], [2.098938, 41.320617]]</t>
  </si>
  <si>
    <t>[[2.101479, 41.321389], [2.10134, 41.321346]]</t>
  </si>
  <si>
    <t>[[2.138422, 41.394445], [2.138456, 41.394472]]</t>
  </si>
  <si>
    <t>[[2.151223, 41.332208], [2.151838, 41.333201]]</t>
  </si>
  <si>
    <t>[[2.073325, 41.359054], [2.073665, 41.358938]]</t>
  </si>
  <si>
    <t>[[2.200377, 41.439214], [2.200402, 41.439079]]</t>
  </si>
  <si>
    <t>[[2.155334, 41.37972], [2.155176, 41.379584]]</t>
  </si>
  <si>
    <t>[[2.184847, 41.433122], [2.185007, 41.433944]]</t>
  </si>
  <si>
    <t>[[2.146163, 41.407143], [2.145617, 41.40665]]</t>
  </si>
  <si>
    <t>[[2.199956, 41.416046], [2.200035, 41.415845]]</t>
  </si>
  <si>
    <t>[[2.106008, 41.3408], [2.105908, 41.340772]]</t>
  </si>
  <si>
    <t>[[2.182323, 41.381254], [2.182245, 41.381314]]</t>
  </si>
  <si>
    <t>[[2.224807, 41.425761], [2.224336, 41.425216]]</t>
  </si>
  <si>
    <t>[[2.074562, 41.361462], [2.074179, 41.361077]]</t>
  </si>
  <si>
    <t>[[2.21085, 41.454312], [2.210952, 41.454217]]</t>
  </si>
  <si>
    <t>[[2.167663, 41.425412], [2.167705, 41.425482]]</t>
  </si>
  <si>
    <t>[[2.110408, 41.3738], [2.109965, 41.373478]]</t>
  </si>
  <si>
    <t>[[2.122498, 41.407443], [2.122858, 41.407784]]</t>
  </si>
  <si>
    <t>[[2.124559, 41.408167], [2.125518, 41.407251]]</t>
  </si>
  <si>
    <t>[[2.154219, 41.408568], [2.155625, 41.409292]]</t>
  </si>
  <si>
    <t>[[2.137015, 41.366729], [2.136975, 41.366735]]</t>
  </si>
  <si>
    <t>[[2.129582, 41.372585], [2.130724, 41.373095]]</t>
  </si>
  <si>
    <t>[[2.185207, 41.413024], [2.184641, 41.412062]]</t>
  </si>
  <si>
    <t>[[2.185705, 41.4138], [2.186004, 41.414236]]</t>
  </si>
  <si>
    <t>[[2.09935, 41.380021], [2.099269, 41.380035]]</t>
  </si>
  <si>
    <t>[[2.099006, 41.380189], [2.098966, 41.380249]]</t>
  </si>
  <si>
    <t>[[2.103104, 41.383685], [2.102813, 41.38338]]</t>
  </si>
  <si>
    <t>[[2.172407, 41.432524], [2.171753, 41.431752]]</t>
  </si>
  <si>
    <t>[[2.134147, 41.329276], [2.134162, 41.329222]]</t>
  </si>
  <si>
    <t>[[2.124631, 41.323187], [2.124622, 41.323225]]</t>
  </si>
  <si>
    <t>[[2.215693, 41.425976], [2.215347, 41.425706]]</t>
  </si>
  <si>
    <t>[[2.104857, 41.371288], [2.104832, 41.371357]]</t>
  </si>
  <si>
    <t>[[2.14552, 41.405537], [2.145552, 41.405569]]</t>
  </si>
  <si>
    <t>[[2.099721, 41.34068], [2.100744, 41.340682]]</t>
  </si>
  <si>
    <t>[[2.119877, 41.339259], [2.120083, 41.339423]]</t>
  </si>
  <si>
    <t>[[2.12049, 41.339624], [2.120624, 41.339644]]</t>
  </si>
  <si>
    <t>[[2.120751, 41.339657], [2.120974, 41.339659]]</t>
  </si>
  <si>
    <t>[[2.119871, 41.348351], [2.120053, 41.348172]]</t>
  </si>
  <si>
    <t>[[2.233489, 41.440477], [2.233483, 41.440441]]</t>
  </si>
  <si>
    <t>[[2.186977, 41.411902], [2.186975, 41.411148]]</t>
  </si>
  <si>
    <t>[[2.125952, 41.376454], [2.125206, 41.376168]]</t>
  </si>
  <si>
    <t>[[2.199638, 41.426418], [2.198972, 41.426935]]</t>
  </si>
  <si>
    <t>[[2.20025, 41.425946], [2.199638, 41.426418]]</t>
  </si>
  <si>
    <t>[[2.189043, 41.417059], [2.189197, 41.416943]]</t>
  </si>
  <si>
    <t>[[2.144326, 41.404459], [2.144354, 41.404482]]</t>
  </si>
  <si>
    <t>[[2.180589, 41.416031], [2.180569, 41.416287]]</t>
  </si>
  <si>
    <t>[[2.17879, 41.401256], [2.178998, 41.401311]]</t>
  </si>
  <si>
    <t>[[2.149231, 41.417825], [2.149153, 41.417741]]</t>
  </si>
  <si>
    <t>[[2.148933, 41.419948], [2.148607, 41.419255]]</t>
  </si>
  <si>
    <t>[[2.149246, 41.420365], [2.149096, 41.420198]]</t>
  </si>
  <si>
    <t>[[2.126828, 41.408832], [2.126725, 41.408865]]</t>
  </si>
  <si>
    <t>[[2.130251, 41.401199], [2.12958, 41.401891]]</t>
  </si>
  <si>
    <t>[[2.076114, 41.364643], [2.076226, 41.364755]]</t>
  </si>
  <si>
    <t>[[2.076226, 41.364755], [2.076281, 41.36481]]</t>
  </si>
  <si>
    <t>[[2.218377, 41.444934], [2.218445, 41.44498]]</t>
  </si>
  <si>
    <t>[[2.21966, 41.44626], [2.219868, 41.446492]]</t>
  </si>
  <si>
    <t>[[2.220017, 41.446633], [2.220103, 41.446706]]</t>
  </si>
  <si>
    <t>[[2.118664, 41.359828], [2.117909, 41.360743]]</t>
  </si>
  <si>
    <t>[[2.178439, 41.412656], [2.178283, 41.412532]]</t>
  </si>
  <si>
    <t>[[2.18324, 41.412674], [2.183846, 41.412411]]</t>
  </si>
  <si>
    <t>[[2.137407, 41.399923], [2.137406, 41.399318]]</t>
  </si>
  <si>
    <t>[[2.170791, 41.410496], [2.171476, 41.409996]]</t>
  </si>
  <si>
    <t>[[2.166545, 41.401947], [2.166529, 41.401912]]</t>
  </si>
  <si>
    <t>[[2.166473, 41.401745], [2.166371, 41.40171]]</t>
  </si>
  <si>
    <t>[[2.154144, 41.436663], [2.155096, 41.437112]]</t>
  </si>
  <si>
    <t>[[2.198115, 41.398317], [2.198341, 41.398144]]</t>
  </si>
  <si>
    <t>[[2.200761, 41.401652], [2.200776, 41.40159]]</t>
  </si>
  <si>
    <t>[[2.156202, 41.385645], [2.156264, 41.385693]]</t>
  </si>
  <si>
    <t>[[2.073093, 41.375272], [2.073174, 41.375272]]</t>
  </si>
  <si>
    <t>[[2.145123, 41.356128], [2.144178, 41.356741]]</t>
  </si>
  <si>
    <t>[[2.144376, 41.410677], [2.144361, 41.410691]]</t>
  </si>
  <si>
    <t>[[2.151908, 41.376942], [2.151954, 41.376907]]</t>
  </si>
  <si>
    <t>[[2.121194, 41.393135], [2.121146, 41.393329]]</t>
  </si>
  <si>
    <t>[[2.196223, 41.419109], [2.195831, 41.41881]]</t>
  </si>
  <si>
    <t>[[2.12789, 41.393965], [2.127961, 41.394006]]</t>
  </si>
  <si>
    <t>[[2.139678, 41.365921], [2.139665, 41.366002]]</t>
  </si>
  <si>
    <t>[[2.114551, 41.336193], [2.114302, 41.336361]]</t>
  </si>
  <si>
    <t>[[2.121146, 41.393329], [2.121108, 41.393569]]</t>
  </si>
  <si>
    <t>[[2.181376, 41.399013], [2.181507, 41.399107]]</t>
  </si>
  <si>
    <t>[[2.160693, 41.405728], [2.160012, 41.40641]]</t>
  </si>
  <si>
    <t>[[2.153621, 41.366106], [2.153979, 41.366087]]</t>
  </si>
  <si>
    <t>[[2.187916, 41.440797], [2.187551, 41.440143]]</t>
  </si>
  <si>
    <t>[[2.162526, 41.402346], [2.161724, 41.401796]]</t>
  </si>
  <si>
    <t>[[2.135625, 41.36976], [2.135544, 41.369755]]</t>
  </si>
  <si>
    <t>[[2.090099, 41.320161], [2.09014, 41.320135]]</t>
  </si>
  <si>
    <t>[[2.119884, 41.400045], [2.119266, 41.400511]]</t>
  </si>
  <si>
    <t>[[2.137182, 41.42785], [2.137039, 41.427716]]</t>
  </si>
  <si>
    <t>[[2.195943, 41.414151], [2.195585, 41.413883]]</t>
  </si>
  <si>
    <t>[[2.160043, 41.438896], [2.160098, 41.438956]]</t>
  </si>
  <si>
    <t>[[2.20126, 41.435658], [2.201264, 41.435669]]</t>
  </si>
  <si>
    <t>[[2.103505, 41.367717], [2.103477, 41.367545]]</t>
  </si>
  <si>
    <t>[[2.126929, 41.374143], [2.126455, 41.374773]]</t>
  </si>
  <si>
    <t>[[2.187741, 41.451828], [2.18795, 41.45173]]</t>
  </si>
  <si>
    <t>[[2.186457, 41.450079], [2.186627, 41.45033]]</t>
  </si>
  <si>
    <t>[[2.18702, 41.450741], [2.187088, 41.450812]]</t>
  </si>
  <si>
    <t>[[2.186584, 41.452309], [2.18669, 41.452298]]</t>
  </si>
  <si>
    <t>[[2.18669, 41.452298], [2.186796, 41.452287]]</t>
  </si>
  <si>
    <t>[[2.186796, 41.452287], [2.187587, 41.451902]]</t>
  </si>
  <si>
    <t>[[2.185989, 41.449024], [2.185958, 41.449046]]</t>
  </si>
  <si>
    <t>[[2.12407, 41.375221], [2.124095, 41.375631]]</t>
  </si>
  <si>
    <t>[[2.159179, 41.403695], [2.158795, 41.403453]]</t>
  </si>
  <si>
    <t>[[2.159149, 41.367435], [2.159212, 41.367478]]</t>
  </si>
  <si>
    <t>[[2.158059, 41.366822], [2.158257, 41.366919]]</t>
  </si>
  <si>
    <t>[[2.073634, 41.356969], [2.073687, 41.356958]]</t>
  </si>
  <si>
    <t>[[2.183235, 41.398491], [2.18365, 41.399015]]</t>
  </si>
  <si>
    <t>[[2.099283, 41.323784], [2.098665, 41.324057]]</t>
  </si>
  <si>
    <t>[[2.20468, 41.425622], [2.20546, 41.426423]]</t>
  </si>
  <si>
    <t>[[2.171246, 41.37227], [2.171459, 41.372304]]</t>
  </si>
  <si>
    <t>[[2.202809, 41.418691], [2.203521, 41.418156]]</t>
  </si>
  <si>
    <t>[[2.171853, 41.435164], [2.171679, 41.435053]]</t>
  </si>
  <si>
    <t>[[2.12851, 41.385705], [2.128541, 41.385633]]</t>
  </si>
  <si>
    <t>[[2.128731, 41.385272], [2.128749, 41.385239]]</t>
  </si>
  <si>
    <t>[[2.131997, 41.415167], [2.131268, 41.415376]]</t>
  </si>
  <si>
    <t>[[2.153973, 41.375166], [2.153973, 41.375078]]</t>
  </si>
  <si>
    <t>[[2.168865, 41.401973], [2.168658, 41.401822]]</t>
  </si>
  <si>
    <t>[[2.136802, 41.391102], [2.137879, 41.391369]]</t>
  </si>
  <si>
    <t>[[2.138458, 41.416656], [2.138618, 41.416919]]</t>
  </si>
  <si>
    <t>[[2.139987, 41.413291], [2.140645, 41.412776]]</t>
  </si>
  <si>
    <t>[[2.175512, 41.440517], [2.174757, 41.440872]]</t>
  </si>
  <si>
    <t>[[2.244102, 41.454057], [2.245129, 41.454524]]</t>
  </si>
  <si>
    <t>[[2.147227, 41.401321], [2.147234, 41.401271]]</t>
  </si>
  <si>
    <t>[[2.149608, 41.400715], [2.150758, 41.399982]]</t>
  </si>
  <si>
    <t>[[2.131132, 41.379087], [2.12959, 41.378517]]</t>
  </si>
  <si>
    <t>[[2.135038, 41.375408], [2.135096, 41.375407]]</t>
  </si>
  <si>
    <t>[[2.078196, 41.357574], [2.077743, 41.358445]]</t>
  </si>
  <si>
    <t>[[2.140134, 41.374248], [2.141027, 41.374467]]</t>
  </si>
  <si>
    <t>[[2.139297, 41.41197], [2.139724, 41.412274]]</t>
  </si>
  <si>
    <t>[[2.209567, 41.418456], [2.209605, 41.418442]]</t>
  </si>
  <si>
    <t>[[2.208803, 41.417555], [2.208634, 41.417686]]</t>
  </si>
  <si>
    <t>[[2.211187, 41.416332], [2.210787, 41.41603]]</t>
  </si>
  <si>
    <t>[[2.071086, 41.370096], [2.071334, 41.36968]]</t>
  </si>
  <si>
    <t>[[2.151264, 41.408087], [2.15097, 41.407943]]</t>
  </si>
  <si>
    <t>[[2.135083, 41.344493], [2.135076, 41.344449]]</t>
  </si>
  <si>
    <t>[[2.134421, 41.34694], [2.13445, 41.346865]]</t>
  </si>
  <si>
    <t>[[2.186572, 41.442251], [2.186653, 41.442172]]</t>
  </si>
  <si>
    <t>[[2.232693, 41.439617], [2.23232, 41.439292]]</t>
  </si>
  <si>
    <t>[[2.12631, 41.389978], [2.126364, 41.389962]]</t>
  </si>
  <si>
    <t>[[2.172973, 41.381205], [2.172435, 41.38099]]</t>
  </si>
  <si>
    <t>[[2.113478, 41.39432], [2.113426, 41.394391]]</t>
  </si>
  <si>
    <t>[[2.150986, 41.420207], [2.151387, 41.420178]]</t>
  </si>
  <si>
    <t>[[2.208096, 41.451064], [2.208124, 41.451068]]</t>
  </si>
  <si>
    <t>[[2.206777, 41.450927], [2.207618, 41.451014]]</t>
  </si>
  <si>
    <t>[[2.145704, 41.322159], [2.145498, 41.321899]]</t>
  </si>
  <si>
    <t>[[2.136616, 41.322342], [2.136565, 41.322332]]</t>
  </si>
  <si>
    <t>[[2.136565, 41.322332], [2.136478, 41.322295]]</t>
  </si>
  <si>
    <t>[[2.149199, 41.408267], [2.149415, 41.408077]]</t>
  </si>
  <si>
    <t>[[2.11624, 41.397564], [2.11643, 41.397624]]</t>
  </si>
  <si>
    <t>[[2.143282, 41.411546], [2.143057, 41.411591]]</t>
  </si>
  <si>
    <t>[[2.178025, 41.380614], [2.177722, 41.380739]]</t>
  </si>
  <si>
    <t>[[2.114742, 41.330118], [2.114036, 41.328938]]</t>
  </si>
  <si>
    <t>[[2.105931, 41.373159], [2.105482, 41.373372]]</t>
  </si>
  <si>
    <t>[[2.210135, 41.402602], [2.20919, 41.401879]]</t>
  </si>
  <si>
    <t>[[2.133723, 41.384411], [2.133296, 41.385035]]</t>
  </si>
  <si>
    <t>[[2.09023, 41.320119], [2.090501, 41.319688]]</t>
  </si>
  <si>
    <t>[[2.175651, 41.37319], [2.174921, 41.37228]]</t>
  </si>
  <si>
    <t>[[2.177105, 41.380269], [2.177174, 41.380286]]</t>
  </si>
  <si>
    <t>[[2.204804, 41.452555], [2.205184, 41.452289]]</t>
  </si>
  <si>
    <t>[[2.190424, 41.399084], [2.189322, 41.399916]]</t>
  </si>
  <si>
    <t>[[2.13108, 41.322611], [2.130374, 41.322608]]</t>
  </si>
  <si>
    <t>[[2.124651, 41.323098], [2.124215, 41.323183]]</t>
  </si>
  <si>
    <t>[[2.131978, 41.322741], [2.131911, 41.32269]]</t>
  </si>
  <si>
    <t>[[2.132657, 41.322873], [2.132577, 41.322918]]</t>
  </si>
  <si>
    <t>[[2.167812, 41.36018], [2.167569, 41.360055]]</t>
  </si>
  <si>
    <t>[[2.16643, 41.359331], [2.166538, 41.359265]]</t>
  </si>
  <si>
    <t>[[2.192638, 41.447146], [2.192464, 41.44712]]</t>
  </si>
  <si>
    <t>[[2.14405, 41.423329], [2.143348, 41.423146]]</t>
  </si>
  <si>
    <t>[[2.143348, 41.423146], [2.143022, 41.423003]]</t>
  </si>
  <si>
    <t>[[2.139814, 41.389579], [2.139896, 41.389626]]</t>
  </si>
  <si>
    <t>[[2.159326, 41.351059], [2.15927, 41.351061]]</t>
  </si>
  <si>
    <t>[[2.15927, 41.351061], [2.159207, 41.351076]]</t>
  </si>
  <si>
    <t>[[2.181211, 41.380066], [2.180764, 41.379504]]</t>
  </si>
  <si>
    <t>[[2.169366, 41.371827], [2.168516, 41.372173]]</t>
  </si>
  <si>
    <t>[[2.089144, 41.322078], [2.088763, 41.322767]]</t>
  </si>
  <si>
    <t>[[2.142078, 41.415888], [2.141996, 41.416036]]</t>
  </si>
  <si>
    <t>[[2.148979, 41.420025], [2.149096, 41.420198]]</t>
  </si>
  <si>
    <t>[[2.147019, 41.382303], [2.147623, 41.382567]]</t>
  </si>
  <si>
    <t>[[2.161888, 41.393325], [2.161845, 41.393291]]</t>
  </si>
  <si>
    <t>[[2.162644, 41.393892], [2.162567, 41.393841]]</t>
  </si>
  <si>
    <t>[[2.132952, 41.322308], [2.132863, 41.322405]]</t>
  </si>
  <si>
    <t>[[2.142478, 41.342249], [2.143648, 41.341848]]</t>
  </si>
  <si>
    <t>[[2.082993, 41.365453], [2.082893, 41.365518]]</t>
  </si>
  <si>
    <t>[[2.173658, 41.438546], [2.174241, 41.438479]]</t>
  </si>
  <si>
    <t>[[2.17926, 41.445947], [2.178211, 41.445694]]</t>
  </si>
  <si>
    <t>[[2.197698, 41.415702], [2.19707, 41.416179]]</t>
  </si>
  <si>
    <t>[[2.211776, 41.422108], [2.211704, 41.422165]]</t>
  </si>
  <si>
    <t>[[2.188004, 41.392287], [2.188068, 41.392339]]</t>
  </si>
  <si>
    <t>[[2.14559, 41.396604], [2.145873, 41.396781]]</t>
  </si>
  <si>
    <t>[[2.182841, 41.410551], [2.182033, 41.41001]]</t>
  </si>
  <si>
    <t>[[2.110869, 41.37588], [2.110944, 41.375909]]</t>
  </si>
  <si>
    <t>[[2.135626, 41.406092], [2.134914, 41.406273]]</t>
  </si>
  <si>
    <t>[[2.174757, 41.440872], [2.174491, 41.441066]]</t>
  </si>
  <si>
    <t>[[2.14269, 41.422384], [2.143271, 41.422552]]</t>
  </si>
  <si>
    <t>[[2.145839, 41.423537], [2.145809, 41.423583]]</t>
  </si>
  <si>
    <t>[[2.11861, 41.384395], [2.116774, 41.383932]]</t>
  </si>
  <si>
    <t>[[2.174491, 41.441066], [2.17442, 41.441124]]</t>
  </si>
  <si>
    <t>[[2.142058, 41.359626], [2.142281, 41.359786]]</t>
  </si>
  <si>
    <t>[[2.145735, 41.393645], [2.1455, 41.39341]]</t>
  </si>
  <si>
    <t>[[2.101349, 41.36839], [2.10108, 41.368689]]</t>
  </si>
  <si>
    <t>[[2.150079, 41.408491], [2.150117, 41.408456]]</t>
  </si>
  <si>
    <t>[[2.186676, 41.410179], [2.186548, 41.410083]]</t>
  </si>
  <si>
    <t>[[2.207959, 41.424645], [2.20754, 41.424332]]</t>
  </si>
  <si>
    <t>[[2.208894, 41.425354], [2.208883, 41.425345]]</t>
  </si>
  <si>
    <t>[[2.179804, 41.398322], [2.178939, 41.397676]]</t>
  </si>
  <si>
    <t>[[2.179622, 41.391511], [2.179829, 41.391587]]</t>
  </si>
  <si>
    <t>[[2.173394, 41.393136], [2.173307, 41.3932]]</t>
  </si>
  <si>
    <t>[[2.18683, 41.422863], [2.187013, 41.422886]]</t>
  </si>
  <si>
    <t>[[2.121589, 41.375936], [2.12163, 41.375824]]</t>
  </si>
  <si>
    <t>[[2.102111, 41.370416], [2.102962, 41.369442]]</t>
  </si>
  <si>
    <t>[[2.144783, 41.411833], [2.144672, 41.411768]]</t>
  </si>
  <si>
    <t>[[2.144175, 41.411713], [2.143555, 41.411743]]</t>
  </si>
  <si>
    <t>[[2.169235, 41.386564], [2.169384, 41.386625]]</t>
  </si>
  <si>
    <t>[[2.122145, 41.363462], [2.121473, 41.36466]]</t>
  </si>
  <si>
    <t>[[2.145552, 41.344691], [2.145129, 41.344662]]</t>
  </si>
  <si>
    <t>[[2.151828, 41.400174], [2.151803, 41.400161]]</t>
  </si>
  <si>
    <t>[[2.148759, 41.38271], [2.150172, 41.383319]]</t>
  </si>
  <si>
    <t>[[2.09543, 41.326042], [2.095315, 41.325998]]</t>
  </si>
  <si>
    <t>[[2.126981, 41.387999], [2.127056, 41.387958]]</t>
  </si>
  <si>
    <t>[[2.161634, 41.440454], [2.16159, 41.440342]]</t>
  </si>
  <si>
    <t>[[2.162623, 41.440769], [2.1624, 41.440804]]</t>
  </si>
  <si>
    <t>[[2.141916, 41.402563], [2.142248, 41.402159]]</t>
  </si>
  <si>
    <t>[[2.180393, 41.417135], [2.179756, 41.417275]]</t>
  </si>
  <si>
    <t>[[2.134275, 41.391927], [2.133999, 41.391961]]</t>
  </si>
  <si>
    <t>[[2.148486, 41.34683], [2.148614, 41.34674]]</t>
  </si>
  <si>
    <t>[[2.159645, 41.350709], [2.159718, 41.350715]]</t>
  </si>
  <si>
    <t>[[2.160045, 41.350963], [2.160262, 41.351079]]</t>
  </si>
  <si>
    <t>[[2.185163, 41.435131], [2.184564, 41.4356]]</t>
  </si>
  <si>
    <t>[[2.191699, 41.381419], [2.191333, 41.382284]]</t>
  </si>
  <si>
    <t>[[2.146601, 41.432538], [2.146561, 41.432435]]</t>
  </si>
  <si>
    <t>[[2.091242, 41.343965], [2.090989, 41.343477]]</t>
  </si>
  <si>
    <t>[[2.090989, 41.343477], [2.090826, 41.343195]]</t>
  </si>
  <si>
    <t>[[2.083189, 41.336037], [2.085942, 41.33736]]</t>
  </si>
  <si>
    <t>[[2.089825, 41.339003], [2.090082, 41.339014]]</t>
  </si>
  <si>
    <t>[[2.09036, 41.339004], [2.090607, 41.33897]]</t>
  </si>
  <si>
    <t>[[2.09082, 41.338926], [2.091021, 41.33887]]</t>
  </si>
  <si>
    <t>[[2.082747, 41.335627], [2.082851, 41.335701]]</t>
  </si>
  <si>
    <t>[[2.082892, 41.335791], [2.082867, 41.335906]]</t>
  </si>
  <si>
    <t>[[2.082392, 41.337312], [2.082139, 41.337335]]</t>
  </si>
  <si>
    <t>[[2.081643, 41.337583], [2.081573, 41.337596]]</t>
  </si>
  <si>
    <t>[[2.094095, 41.337504], [2.094339, 41.337391]]</t>
  </si>
  <si>
    <t>[[2.094468, 41.337332], [2.095207, 41.336954]]</t>
  </si>
  <si>
    <t>[[2.125286, 41.385217], [2.125436, 41.385213]]</t>
  </si>
  <si>
    <t>[[2.169855, 41.427211], [2.169971, 41.427182]]</t>
  </si>
  <si>
    <t>[[2.132508, 41.368718], [2.132724, 41.368833]]</t>
  </si>
  <si>
    <t>[[2.135544, 41.369755], [2.135625, 41.36976]]</t>
  </si>
  <si>
    <t>[[2.182933, 41.42231], [2.183349, 41.422269]]</t>
  </si>
  <si>
    <t>[[2.169971, 41.427182], [2.170248, 41.427115]]</t>
  </si>
  <si>
    <t>[[2.157289, 41.342079], [2.157688, 41.342282]]</t>
  </si>
  <si>
    <t>[[2.156996, 41.335893], [2.157094, 41.335855]]</t>
  </si>
  <si>
    <t>[[2.189255, 41.44632], [2.18904, 41.445967]]</t>
  </si>
  <si>
    <t>[[2.114692, 41.400641], [2.114974, 41.400559]]</t>
  </si>
  <si>
    <t>[[2.11747, 41.345111], [2.117351, 41.345131]]</t>
  </si>
  <si>
    <t>[[2.118069, 41.34967], [2.118102, 41.349626]]</t>
  </si>
  <si>
    <t>[[2.118991, 41.349124], [2.119261, 41.348917]]</t>
  </si>
  <si>
    <t>[[2.133984, 41.397344], [2.134596, 41.397778]]</t>
  </si>
  <si>
    <t>[[2.140285, 41.3986], [2.139793, 41.398598]]</t>
  </si>
  <si>
    <t>[[2.181082, 41.411894], [2.181896, 41.413245]]</t>
  </si>
  <si>
    <t>[[2.131267, 41.373308], [2.131363, 41.373357]]</t>
  </si>
  <si>
    <t>[[2.177549, 41.389989], [2.17844, 41.3893]]</t>
  </si>
  <si>
    <t>[[2.183657, 41.416025], [2.183384, 41.415619]]</t>
  </si>
  <si>
    <t>[[2.182767, 41.414617], [2.18259, 41.414327]]</t>
  </si>
  <si>
    <t>[[2.129638, 41.336111], [2.129624, 41.336067]]</t>
  </si>
  <si>
    <t>[[2.147886, 41.401255], [2.147577, 41.401231]]</t>
  </si>
  <si>
    <t>[[2.151082, 41.410735], [2.150227, 41.411661]]</t>
  </si>
  <si>
    <t>[[2.114682, 41.364123], [2.115457, 41.364415]]</t>
  </si>
  <si>
    <t>[[2.187465, 41.432314], [2.187437, 41.432866]]</t>
  </si>
  <si>
    <t>[[2.193283, 41.431888], [2.193268, 41.431777]]</t>
  </si>
  <si>
    <t>[[2.134753, 41.362766], [2.13522, 41.362425]]</t>
  </si>
  <si>
    <t>[[2.209959, 41.426266], [2.209893, 41.426207]]</t>
  </si>
  <si>
    <t>[[2.221342, 41.435762], [2.221226, 41.435702]]</t>
  </si>
  <si>
    <t>[[2.209117, 41.42549], [2.209083, 41.425469]]</t>
  </si>
  <si>
    <t>[[2.221226, 41.435702], [2.220668, 41.435418]]</t>
  </si>
  <si>
    <t>[[2.175845, 41.381661], [2.175566, 41.381431]]</t>
  </si>
  <si>
    <t>[[2.142965, 41.426661], [2.142893, 41.426522]]</t>
  </si>
  <si>
    <t>[[2.173703, 41.434456], [2.173331, 41.434633]]</t>
  </si>
  <si>
    <t>[[2.185129, 41.38151], [2.185017, 41.381465]]</t>
  </si>
  <si>
    <t>[[2.17384, 41.371105], [2.173799, 41.370825]]</t>
  </si>
  <si>
    <t>[[2.156818, 41.403206], [2.15633, 41.40289]]</t>
  </si>
  <si>
    <t>[[2.211581, 41.453464], [2.211611, 41.453395]]</t>
  </si>
  <si>
    <t>[[2.124388, 41.39476], [2.124542, 41.394392]]</t>
  </si>
  <si>
    <t>[[2.125567, 41.391477], [2.125074, 41.392526]]</t>
  </si>
  <si>
    <t>[[2.188123, 41.382124], [2.18849, 41.382206]]</t>
  </si>
  <si>
    <t>[[2.206014, 41.427099], [2.203181, 41.42846]]</t>
  </si>
  <si>
    <t>[[2.191548, 41.447125], [2.190809, 41.447088]]</t>
  </si>
  <si>
    <t>[[2.164686, 41.411744], [2.164663, 41.411587]]</t>
  </si>
  <si>
    <t>[[2.143945, 41.3292], [2.142571, 41.326978]]</t>
  </si>
  <si>
    <t>[[2.142689, 41.331374], [2.142882, 41.331288]]</t>
  </si>
  <si>
    <t>[[2.165432, 41.441322], [2.165104, 41.441188]]</t>
  </si>
  <si>
    <t>[[2.17481, 41.380833], [2.174572, 41.38064]]</t>
  </si>
  <si>
    <t>[[2.188064, 41.43419], [2.186776, 41.434371]]</t>
  </si>
  <si>
    <t>[[2.183525, 41.377312], [2.183484, 41.37721]]</t>
  </si>
  <si>
    <t>[[2.180827, 41.432083], [2.181633, 41.43446]]</t>
  </si>
  <si>
    <t>[[2.085226, 41.332305], [2.084778, 41.331945]]</t>
  </si>
  <si>
    <t>[[2.175197, 41.396861], [2.175342, 41.396752]]</t>
  </si>
  <si>
    <t>[[2.139928, 41.412422], [2.13972, 41.412595]]</t>
  </si>
  <si>
    <t>[[2.07727, 41.33491], [2.076576, 41.334732]]</t>
  </si>
  <si>
    <t>[[2.134034, 41.412916], [2.133544, 41.412572]]</t>
  </si>
  <si>
    <t>[[2.134051, 41.366877], [2.132897, 41.368801]]</t>
  </si>
  <si>
    <t>[[2.072801, 41.375492], [2.072871, 41.375444]]</t>
  </si>
  <si>
    <t>[[2.07304, 41.375226], [2.073072, 41.375164]]</t>
  </si>
  <si>
    <t>[[2.179401, 41.445847], [2.179624, 41.445948]]</t>
  </si>
  <si>
    <t>[[2.127344, 41.385179], [2.127541, 41.384237]]</t>
  </si>
  <si>
    <t>[[2.142218, 41.416745], [2.141999, 41.417083]]</t>
  </si>
  <si>
    <t>[[2.141144, 41.41735], [2.141175, 41.417263]]</t>
  </si>
  <si>
    <t>[[2.138696, 41.365575], [2.137885, 41.366181]]</t>
  </si>
  <si>
    <t>[[2.141533, 41.414627], [2.142153, 41.414884]]</t>
  </si>
  <si>
    <t>[[2.087346, 41.370006], [2.088463, 41.369932]]</t>
  </si>
  <si>
    <t>[[2.118613, 41.380642], [2.118719, 41.38059]]</t>
  </si>
  <si>
    <t>[[2.118544, 41.380765], [2.118564, 41.380699]]</t>
  </si>
  <si>
    <t>[[2.121324, 41.381704], [2.121017, 41.38141]]</t>
  </si>
  <si>
    <t>[[2.16488, 41.392182], [2.165331, 41.391836]]</t>
  </si>
  <si>
    <t>[[2.164064, 41.435163], [2.163831, 41.435302]]</t>
  </si>
  <si>
    <t>[[2.130271, 41.383732], [2.130051, 41.383583]]</t>
  </si>
  <si>
    <t>[[2.070873, 41.373576], [2.071277, 41.372948]]</t>
  </si>
  <si>
    <t>[[2.185002, 41.372734], [2.185202, 41.374019]]</t>
  </si>
  <si>
    <t>[[2.158912, 41.382143], [2.159743, 41.382765]]</t>
  </si>
  <si>
    <t>[[2.145428, 41.341131], [2.145358, 41.341113]]</t>
  </si>
  <si>
    <t>[[2.188373, 41.437984], [2.188259, 41.438025]]</t>
  </si>
  <si>
    <t>[[2.231334, 41.435152], [2.233096, 41.436616]]</t>
  </si>
  <si>
    <t>[[2.22625, 41.438669], [2.226049, 41.438462]]</t>
  </si>
  <si>
    <t>[[2.146642, 41.398425], [2.146708, 41.398368]]</t>
  </si>
  <si>
    <t>[[2.150172, 41.383319], [2.148759, 41.38271]]</t>
  </si>
  <si>
    <t>[[2.141484, 41.331975], [2.141979, 41.331829]]</t>
  </si>
  <si>
    <t>[[2.141979, 41.331829], [2.142341, 41.331682]]</t>
  </si>
  <si>
    <t>[[2.168258, 41.39641], [2.167902, 41.396134]]</t>
  </si>
  <si>
    <t>[[2.191574, 41.398228], [2.19046, 41.399058]]</t>
  </si>
  <si>
    <t>[[2.085484, 41.331419], [2.086166, 41.331865]]</t>
  </si>
  <si>
    <t>[[2.086272, 41.328707], [2.086284, 41.32874]]</t>
  </si>
  <si>
    <t>[[2.086278, 41.328299], [2.086293, 41.328347]]</t>
  </si>
  <si>
    <t>[[2.085935, 41.330358], [2.085907, 41.330436]]</t>
  </si>
  <si>
    <t>[[2.085816, 41.330765], [2.085755, 41.330798]]</t>
  </si>
  <si>
    <t>[[2.182882, 41.430795], [2.182841, 41.431057]]</t>
  </si>
  <si>
    <t>[[2.182866, 41.363769], [2.182853, 41.363625]]</t>
  </si>
  <si>
    <t>[[2.087284, 41.325775], [2.087269, 41.325797]]</t>
  </si>
  <si>
    <t>[[2.087269, 41.325797], [2.087238, 41.325815]]</t>
  </si>
  <si>
    <t>[[2.086472, 41.32927], [2.086491, 41.329332]]</t>
  </si>
  <si>
    <t>[[2.091275, 41.369532], [2.091295, 41.369468]]</t>
  </si>
  <si>
    <t>[[2.192926, 41.400553], [2.192888, 41.400582]]</t>
  </si>
  <si>
    <t>[[2.160174, 41.351161], [2.159949, 41.351149]]</t>
  </si>
  <si>
    <t>[[2.157684, 41.351504], [2.157598, 41.351433]]</t>
  </si>
  <si>
    <t>[[2.090857, 41.368566], [2.090745, 41.368311]]</t>
  </si>
  <si>
    <t>[[2.190424, 41.390565], [2.190367, 41.390521]]</t>
  </si>
  <si>
    <t>[[2.190627, 41.445268], [2.190623, 41.445192]]</t>
  </si>
  <si>
    <t>[[2.167889, 41.375038], [2.16796, 41.375038]]</t>
  </si>
  <si>
    <t>[[2.149416, 41.392465], [2.150527, 41.393318]]</t>
  </si>
  <si>
    <t>[[2.149389, 41.328133], [2.149076, 41.327612]]</t>
  </si>
  <si>
    <t>[[2.150409, 41.329449], [2.150496, 41.329449]]</t>
  </si>
  <si>
    <t>[[2.153792, 41.328228], [2.153826, 41.328201]]</t>
  </si>
  <si>
    <t>[[2.153868, 41.328182], [2.153916, 41.328172]]</t>
  </si>
  <si>
    <t>[[2.148639, 41.329406], [2.148778, 41.329387]]</t>
  </si>
  <si>
    <t>[[2.120552, 41.378651], [2.121071, 41.378216]]</t>
  </si>
  <si>
    <t>[[2.124284, 41.373533], [2.124887, 41.373195]]</t>
  </si>
  <si>
    <t>[[2.127304, 41.386229], [2.127318, 41.386272]]</t>
  </si>
  <si>
    <t>[[2.127522, 41.388058], [2.127564, 41.3882]]</t>
  </si>
  <si>
    <t>[[2.140318, 41.420516], [2.140684, 41.421248]]</t>
  </si>
  <si>
    <t>[[2.141996, 41.416036], [2.142078, 41.415888]]</t>
  </si>
  <si>
    <t>[[2.139191, 41.418026], [2.139234, 41.418013]]</t>
  </si>
  <si>
    <t>[[2.139057, 41.417723], [2.139191, 41.418026]]</t>
  </si>
  <si>
    <t>[[2.142145, 41.380945], [2.14214, 41.380921]]</t>
  </si>
  <si>
    <t>[[2.179973, 41.396682], [2.179204, 41.397266]]</t>
  </si>
  <si>
    <t>[[2.187448, 41.43831], [2.188259, 41.438025]]</t>
  </si>
  <si>
    <t>[[2.139162, 41.40234], [2.139608, 41.402779]]</t>
  </si>
  <si>
    <t>[[2.169956, 41.388096], [2.169599, 41.388376]]</t>
  </si>
  <si>
    <t>[[2.150829, 41.381155], [2.150552, 41.381363]]</t>
  </si>
  <si>
    <t>[[2.095125, 41.380265], [2.095144, 41.380235]]</t>
  </si>
  <si>
    <t>[[2.15398, 41.394128], [2.153677, 41.393902]]</t>
  </si>
  <si>
    <t>[[2.18735, 41.386559], [2.187951, 41.386745]]</t>
  </si>
  <si>
    <t>[[2.132536, 41.37049], [2.132387, 41.370921]]</t>
  </si>
  <si>
    <t>[[2.172137, 41.382323], [2.172059, 41.382415]]</t>
  </si>
  <si>
    <t>[[2.223039, 41.423498], [2.223153, 41.423641]]</t>
  </si>
  <si>
    <t>[[2.177562, 41.373474], [2.177724, 41.373385]]</t>
  </si>
  <si>
    <t>[[2.167553, 41.429015], [2.167014, 41.429223]]</t>
  </si>
  <si>
    <t>[[2.166939, 41.435565], [2.166396, 41.435705]]</t>
  </si>
  <si>
    <t>[[2.168992, 41.435036], [2.168752, 41.435098]]</t>
  </si>
  <si>
    <t>[[2.168673, 41.435119], [2.168048, 41.43528]]</t>
  </si>
  <si>
    <t>[[2.183729, 41.400753], [2.184336, 41.400299]]</t>
  </si>
  <si>
    <t>[[2.163133, 41.394255], [2.162852, 41.394041]]</t>
  </si>
  <si>
    <t>[[2.176842, 41.372883], [2.176817, 41.372958]]</t>
  </si>
  <si>
    <t>[[2.176748, 41.372618], [2.176759, 41.372631]]</t>
  </si>
  <si>
    <t>[[2.108653, 41.371486], [2.109224, 41.371165]]</t>
  </si>
  <si>
    <t>[[2.185848, 41.433023], [2.186517, 41.432951]]</t>
  </si>
  <si>
    <t>[[2.083596, 41.330937], [2.082874, 41.330505]]</t>
  </si>
  <si>
    <t>[[2.142236, 41.397169], [2.143019, 41.397755]]</t>
  </si>
  <si>
    <t>[[2.182084, 41.406729], [2.181793, 41.406518]]</t>
  </si>
  <si>
    <t>[[2.143511, 41.390511], [2.143645, 41.390489]]</t>
  </si>
  <si>
    <t>[[2.124448, 41.340439], [2.1244, 41.340499]]</t>
  </si>
  <si>
    <t>[[2.114072, 41.387494], [2.114034, 41.387579]]</t>
  </si>
  <si>
    <t>[[2.175267, 41.439258], [2.176145, 41.440185]]</t>
  </si>
  <si>
    <t>[[2.175804, 41.371454], [2.175813, 41.371464]]</t>
  </si>
  <si>
    <t>[[2.174938, 41.367861], [2.174937, 41.367907]]</t>
  </si>
  <si>
    <t>[[2.17677, 41.373096], [2.176713, 41.373318]]</t>
  </si>
  <si>
    <t>[[2.1752, 41.367322], [2.175157, 41.367389]]</t>
  </si>
  <si>
    <t>[[2.229817, 41.453253], [2.229072, 41.453388]]</t>
  </si>
  <si>
    <t>[[2.133984, 41.397344], [2.134804, 41.396515]]</t>
  </si>
  <si>
    <t>[[2.152262, 41.421706], [2.15191, 41.421633]]</t>
  </si>
  <si>
    <t>[[2.11764, 41.330675], [2.118752, 41.330301]]</t>
  </si>
  <si>
    <t>[[2.168594, 41.439064], [2.168135, 41.439116]]</t>
  </si>
  <si>
    <t>[[2.177821, 41.442302], [2.177772, 41.442184]]</t>
  </si>
  <si>
    <t>[[2.137889, 41.343905], [2.139055, 41.343497]]</t>
  </si>
  <si>
    <t>[[2.161765, 41.396657], [2.160671, 41.395833]]</t>
  </si>
  <si>
    <t>[[2.207345, 41.406711], [2.208349, 41.407466]]</t>
  </si>
  <si>
    <t>[[2.16349, 41.394526], [2.163133, 41.394255]]</t>
  </si>
  <si>
    <t>[[2.177872, 41.437565], [2.177726, 41.437354]]</t>
  </si>
  <si>
    <t>[[2.213786, 41.403518], [2.213648, 41.403624]]</t>
  </si>
  <si>
    <t>[[2.177898, 41.393049], [2.178034, 41.392947]]</t>
  </si>
  <si>
    <t>[[2.179951, 41.391409], [2.179975, 41.391367]]</t>
  </si>
  <si>
    <t>[[2.174816, 41.395374], [2.174853, 41.395314]]</t>
  </si>
  <si>
    <t>[[2.155061, 41.37621], [2.155194, 41.376112]]</t>
  </si>
  <si>
    <t>[[2.147931, 41.393603], [2.147829, 41.393685]]</t>
  </si>
  <si>
    <t>[[2.121844, 41.339565], [2.122077, 41.339581]]</t>
  </si>
  <si>
    <t>[[2.13541, 41.344435], [2.135585, 41.344488]]</t>
  </si>
  <si>
    <t>[[2.123595, 41.340025], [2.124426, 41.340395]]</t>
  </si>
  <si>
    <t>[[2.136472, 41.396336], [2.135443, 41.395862]]</t>
  </si>
  <si>
    <t>[[2.204096, 41.40745], [2.20429, 41.407305]]</t>
  </si>
  <si>
    <t>[[2.102669, 41.357984], [2.102672, 41.357917]]</t>
  </si>
  <si>
    <t>[[2.131235, 41.40017], [2.130756, 41.400689]]</t>
  </si>
  <si>
    <t>[[2.164809, 41.428859], [2.165033, 41.428992]]</t>
  </si>
  <si>
    <t>[[2.168098, 41.412572], [2.168023, 41.412605]]</t>
  </si>
  <si>
    <t>[[2.158484, 41.42481], [2.158409, 41.425131]]</t>
  </si>
  <si>
    <t>[[2.16762, 41.412775], [2.167466, 41.412931]]</t>
  </si>
  <si>
    <t>[[2.160786, 41.420831], [2.160083, 41.421339]]</t>
  </si>
  <si>
    <t>[[2.168664, 41.412217], [2.16852, 41.41232]]</t>
  </si>
  <si>
    <t>[[2.174113, 41.409718], [2.173945, 41.409849]]</t>
  </si>
  <si>
    <t>[[2.209734, 41.424237], [2.20983, 41.42417]]</t>
  </si>
  <si>
    <t>[[2.187613, 41.394161], [2.187921, 41.393932]]</t>
  </si>
  <si>
    <t>[[2.070946, 41.379205], [2.071438, 41.379146]]</t>
  </si>
  <si>
    <t>[[2.074832, 41.351596], [2.075588, 41.351708]]</t>
  </si>
  <si>
    <t>[[2.210063, 41.444665], [2.210087, 41.444648]]</t>
  </si>
  <si>
    <t>[[2.198249, 41.446803], [2.198193, 41.446896]]</t>
  </si>
  <si>
    <t>[[2.201829, 41.446283], [2.20283, 41.446737]]</t>
  </si>
  <si>
    <t>[[2.188641, 41.445202], [2.188544, 41.444662]]</t>
  </si>
  <si>
    <t>[[2.208855, 41.44387], [2.209787, 41.444254]]</t>
  </si>
  <si>
    <t>[[2.209787, 41.444254], [2.210129, 41.444399]]</t>
  </si>
  <si>
    <t>[[2.210009, 41.444469], [2.209945, 41.444443]]</t>
  </si>
  <si>
    <t>[[2.209945, 41.444443], [2.209634, 41.444314]]</t>
  </si>
  <si>
    <t>[[2.153207, 41.395077], [2.154574, 41.395416]]</t>
  </si>
  <si>
    <t>[[2.17442, 41.441124], [2.173863, 41.441587]]</t>
  </si>
  <si>
    <t>[[2.104441, 41.329573], [2.103187, 41.328941]]</t>
  </si>
  <si>
    <t>[[2.166646, 41.376032], [2.16683, 41.375887]]</t>
  </si>
  <si>
    <t>[[2.13352, 41.406621], [2.13312, 41.406455]]</t>
  </si>
  <si>
    <t>[[2.138253, 41.417049], [2.137849, 41.416708]]</t>
  </si>
  <si>
    <t>[[2.143385, 41.380436], [2.143577, 41.38051]]</t>
  </si>
  <si>
    <t>[[2.151282, 41.394442], [2.151168, 41.394532]]</t>
  </si>
  <si>
    <t>[[2.137407, 41.399963], [2.137392, 41.400679]]</t>
  </si>
  <si>
    <t>[[2.099529, 41.327501], [2.097992, 41.326908]]</t>
  </si>
  <si>
    <t>[[2.145751, 41.407464], [2.144944, 41.408049]]</t>
  </si>
  <si>
    <t>[[2.131237, 41.387433], [2.131708, 41.387532]]</t>
  </si>
  <si>
    <t>[[2.168428, 41.386233], [2.168957, 41.386429]]</t>
  </si>
  <si>
    <t>[[2.071325, 41.355883], [2.071499, 41.355966]]</t>
  </si>
  <si>
    <t>[[2.169587, 41.375406], [2.168972, 41.375873]]</t>
  </si>
  <si>
    <t>[[2.211268, 41.429536], [2.211095, 41.429623]]</t>
  </si>
  <si>
    <t>[[2.215848, 41.42821], [2.215582, 41.428277]]</t>
  </si>
  <si>
    <t>[[2.202664, 41.392466], [2.202993, 41.392699]]</t>
  </si>
  <si>
    <t>[[2.205745, 41.394628], [2.205874, 41.394703]]</t>
  </si>
  <si>
    <t>[[2.168209, 41.387597], [2.168314, 41.387519]]</t>
  </si>
  <si>
    <t>[[2.112694, 41.347153], [2.113069, 41.347353]]</t>
  </si>
  <si>
    <t>[[2.201513, 41.403941], [2.201795, 41.404164]]</t>
  </si>
  <si>
    <t>[[2.138625, 41.417743], [2.138574, 41.417657]]</t>
  </si>
  <si>
    <t>[[2.169435, 41.386565], [2.169384, 41.386625]]</t>
  </si>
  <si>
    <t>[[2.140998, 41.421905], [2.140934, 41.421978]]</t>
  </si>
  <si>
    <t>[[2.140746, 41.421991], [2.140705, 41.421908]]</t>
  </si>
  <si>
    <t>[[2.140249, 41.355681], [2.14166, 41.353707]]</t>
  </si>
  <si>
    <t>[[2.164, 41.431871], [2.164222, 41.431669]]</t>
  </si>
  <si>
    <t>[[2.203387, 41.401936], [2.202825, 41.401494]]</t>
  </si>
  <si>
    <t>[[2.177968, 41.410519], [2.178318, 41.410771]]</t>
  </si>
  <si>
    <t>[[2.16415, 41.396698], [2.164331, 41.396561]]</t>
  </si>
  <si>
    <t>[[2.127018, 41.396237], [2.126489, 41.396689]]</t>
  </si>
  <si>
    <t>[[2.17907, 41.405918], [2.17889, 41.406051]]</t>
  </si>
  <si>
    <t>[[2.108187, 41.389484], [2.107894, 41.389692]]</t>
  </si>
  <si>
    <t>[[2.158752, 41.38201], [2.158834, 41.381948]]</t>
  </si>
  <si>
    <t>[[2.166529, 41.414904], [2.166608, 41.41496]]</t>
  </si>
  <si>
    <t>[[2.166878, 41.41522], [2.166911, 41.415239]]</t>
  </si>
  <si>
    <t>[[2.166911, 41.415239], [2.166962, 41.415269]]</t>
  </si>
  <si>
    <t>[[2.167874, 41.415692], [2.167972, 41.415724]]</t>
  </si>
  <si>
    <t>[[2.170218, 41.38899], [2.170925, 41.389513]]</t>
  </si>
  <si>
    <t>[[2.170925, 41.389513], [2.170218, 41.38899]]</t>
  </si>
  <si>
    <t>[[2.169955, 41.407897], [2.170176, 41.408066]]</t>
  </si>
  <si>
    <t>[[2.167396, 41.375036], [2.167568, 41.375036]]</t>
  </si>
  <si>
    <t>[[2.177522, 41.423736], [2.1775, 41.423833]]</t>
  </si>
  <si>
    <t>[[2.1715, 41.388489], [2.172012, 41.388681]]</t>
  </si>
  <si>
    <t>[[2.205799, 41.401203], [2.205592, 41.401353]]</t>
  </si>
  <si>
    <t>[[2.170176, 41.408066], [2.170393, 41.408239]]</t>
  </si>
  <si>
    <t>[[2.197928, 41.447239], [2.197912, 41.447554]]</t>
  </si>
  <si>
    <t>[[2.143139, 41.412456], [2.143195, 41.41244]]</t>
  </si>
  <si>
    <t>[[2.140097, 41.415013], [2.14002, 41.415145]]</t>
  </si>
  <si>
    <t>[[2.176287, 41.401173], [2.176424, 41.401064]]</t>
  </si>
  <si>
    <t>[[2.166186, 41.395155], [2.16639, 41.394998]]</t>
  </si>
  <si>
    <t>[[2.107893, 41.343777], [2.109682, 41.345156]]</t>
  </si>
  <si>
    <t>[[2.111615, 41.346533], [2.111904, 41.346723]]</t>
  </si>
  <si>
    <t>[[2.199089, 41.392657], [2.198933, 41.392744]]</t>
  </si>
  <si>
    <t>[[2.073489, 41.356237], [2.073184, 41.356396]]</t>
  </si>
  <si>
    <t>[[2.167597, 41.415582], [2.167449, 41.415519]]</t>
  </si>
  <si>
    <t>[[2.101702, 41.328338], [2.100494, 41.327875]]</t>
  </si>
  <si>
    <t>[[2.101852, 41.328399], [2.102992, 41.328849]]</t>
  </si>
  <si>
    <t>[[2.169581, 41.434858], [2.168992, 41.435036]]</t>
  </si>
  <si>
    <t>[[2.150433, 41.400785], [2.150618, 41.400707]]</t>
  </si>
  <si>
    <t>[[2.172446, 41.425762], [2.172417, 41.426014]]</t>
  </si>
  <si>
    <t>[[2.172417, 41.426014], [2.172363, 41.426517]]</t>
  </si>
  <si>
    <t>[[2.197252, 41.405854], [2.197239, 41.405846]]</t>
  </si>
  <si>
    <t>[[2.102992, 41.328849], [2.101852, 41.328399]]</t>
  </si>
  <si>
    <t>[[2.158936, 41.423206], [2.158259, 41.423085]]</t>
  </si>
  <si>
    <t>[[2.158585, 41.424241], [2.15857, 41.424328]]</t>
  </si>
  <si>
    <t>[[2.13194, 41.361798], [2.132381, 41.362186]]</t>
  </si>
  <si>
    <t>[[2.169883, 41.390617], [2.16974, 41.390509]]</t>
  </si>
  <si>
    <t>[[2.206455, 41.450805], [2.206679, 41.450901]]</t>
  </si>
  <si>
    <t>[[2.190365, 41.414658], [2.190196, 41.414533]]</t>
  </si>
  <si>
    <t>[[2.204042, 41.407443], [2.204096, 41.40745]]</t>
  </si>
  <si>
    <t>[[2.19111, 41.415488], [2.191067, 41.415349]]</t>
  </si>
  <si>
    <t>[[2.196017, 41.440326], [2.196753, 41.442499]]</t>
  </si>
  <si>
    <t>[[2.149619, 41.394032], [2.150446, 41.394231]]</t>
  </si>
  <si>
    <t>[[2.123687, 41.378448], [2.123229, 41.379134]]</t>
  </si>
  <si>
    <t>[[2.191682, 41.411668], [2.191577, 41.41175]]</t>
  </si>
  <si>
    <t>[[2.193378, 41.446266], [2.192779, 41.446053]]</t>
  </si>
  <si>
    <t>[[2.188901, 41.455504], [2.18884, 41.455939]]</t>
  </si>
  <si>
    <t>[[2.184315, 41.44284], [2.183672, 41.442975]]</t>
  </si>
  <si>
    <t>[[2.151803, 41.400161], [2.151757, 41.40015]]</t>
  </si>
  <si>
    <t>[[2.180909, 41.404535], [2.181128, 41.404368]]</t>
  </si>
  <si>
    <t>[[2.186699, 41.405269], [2.186475, 41.405439]]</t>
  </si>
  <si>
    <t>[[2.1357, 41.414934], [2.13595, 41.415016]]</t>
  </si>
  <si>
    <t>[[2.157909, 41.419037], [2.158162, 41.419229]]</t>
  </si>
  <si>
    <t>[[2.138727, 41.381951], [2.13813, 41.381727]]</t>
  </si>
  <si>
    <t>[[2.174248, 41.411129], [2.174287, 41.409696]]</t>
  </si>
  <si>
    <t>[[2.165319, 41.423705], [2.163609, 41.423465]]</t>
  </si>
  <si>
    <t>[[2.191168, 41.453555], [2.191659, 41.45322]]</t>
  </si>
  <si>
    <t>[[2.179001, 41.430258], [2.179901, 41.430247]]</t>
  </si>
  <si>
    <t>[[2.14291, 41.400198], [2.142189, 41.399707]]</t>
  </si>
  <si>
    <t>[[2.157562, 41.391761], [2.1574, 41.39164]]</t>
  </si>
  <si>
    <t>[[2.170173, 41.390404], [2.170038, 41.3905]]</t>
  </si>
  <si>
    <t>[[2.127071, 41.358606], [2.127077, 41.358513]]</t>
  </si>
  <si>
    <t>[[2.162892, 41.411652], [2.16244, 41.412204]]</t>
  </si>
  <si>
    <t>[[2.180642, 41.381968], [2.180518, 41.381794]]</t>
  </si>
  <si>
    <t>[[2.191555, 41.378791], [2.191359, 41.378748]]</t>
  </si>
  <si>
    <t>[[2.140935, 41.390227], [2.141086, 41.390363]]</t>
  </si>
  <si>
    <t>[[2.201242, 41.414723], [2.202368, 41.415559]]</t>
  </si>
  <si>
    <t>[[2.163147, 41.397463], [2.163052, 41.397525]]</t>
  </si>
  <si>
    <t>[[2.156596, 41.422258], [2.156327, 41.422565]]</t>
  </si>
  <si>
    <t>[[2.165021, 41.396025], [2.165257, 41.395858]]</t>
  </si>
  <si>
    <t>[[2.137836, 41.415564], [2.137605, 41.415773]]</t>
  </si>
  <si>
    <t>[[2.151709, 41.387338], [2.152083, 41.387066]]</t>
  </si>
  <si>
    <t>[[2.166554, 41.393437], [2.167007, 41.393752]]</t>
  </si>
  <si>
    <t>[[2.137777, 41.410505], [2.137798, 41.410521]]</t>
  </si>
  <si>
    <t>[[2.101381, 41.334311], [2.10054, 41.333957]]</t>
  </si>
  <si>
    <t>[[2.101685, 41.32479], [2.101568, 41.324938]]</t>
  </si>
  <si>
    <t>[[2.153913, 41.403704], [2.154822, 41.404306]]</t>
  </si>
  <si>
    <t>[[2.12959, 41.378517], [2.131132, 41.379087]]</t>
  </si>
  <si>
    <t>[[2.158472, 41.392451], [2.158248, 41.392281]]</t>
  </si>
  <si>
    <t>[[2.137727, 41.414112], [2.137819, 41.414065]]</t>
  </si>
  <si>
    <t>[[2.179886, 41.413814], [2.179807, 41.41387]]</t>
  </si>
  <si>
    <t>[[2.124173, 41.395122], [2.124311, 41.395237]]</t>
  </si>
  <si>
    <t>[[2.137977, 41.374932], [2.137939, 41.375356]]</t>
  </si>
  <si>
    <t>[[2.188641, 41.445202], [2.18904, 41.445967]]</t>
  </si>
  <si>
    <t>[[2.121065, 41.398151], [2.121766, 41.397486]]</t>
  </si>
  <si>
    <t>[[2.191362, 41.406832], [2.191269, 41.406906]]</t>
  </si>
  <si>
    <t>[[2.179097, 41.404229], [2.179779, 41.403713]]</t>
  </si>
  <si>
    <t>[[2.134543, 41.414643], [2.13512, 41.414768]]</t>
  </si>
  <si>
    <t>[[2.156327, 41.422565], [2.155868, 41.423042]]</t>
  </si>
  <si>
    <t>[[2.193026, 41.380476], [2.193022, 41.380468]]</t>
  </si>
  <si>
    <t>[[2.141869, 41.356358], [2.141723, 41.356296]]</t>
  </si>
  <si>
    <t>[[2.164119, 41.40527], [2.165298, 41.404377]]</t>
  </si>
  <si>
    <t>[[2.180824, 41.419839], [2.180837, 41.41992]]</t>
  </si>
  <si>
    <t>[[2.180623, 41.424457], [2.180441, 41.423518]]</t>
  </si>
  <si>
    <t>[[2.195545, 41.389934], [2.195629, 41.389874]]</t>
  </si>
  <si>
    <t>[[2.192137, 41.438536], [2.192166, 41.438145]]</t>
  </si>
  <si>
    <t>[[2.144435, 41.347573], [2.144747, 41.347633]]</t>
  </si>
  <si>
    <t>[[2.145559, 41.347819], [2.145709, 41.347806]]</t>
  </si>
  <si>
    <t>[[2.163599, 41.42413], [2.164416, 41.42424]]</t>
  </si>
  <si>
    <t>[[2.157545, 41.411254], [2.157421, 41.411178]]</t>
  </si>
  <si>
    <t>[[2.193908, 41.404929], [2.193822, 41.404948]]</t>
  </si>
  <si>
    <t>[[2.188169, 41.38156], [2.188347, 41.3816]]</t>
  </si>
  <si>
    <t>[[2.184906, 41.382522], [2.185387, 41.382302]]</t>
  </si>
  <si>
    <t>[[2.13501, 41.384004], [2.134589, 41.384598]]</t>
  </si>
  <si>
    <t>[[2.14093, 41.404954], [2.141382, 41.404818]]</t>
  </si>
  <si>
    <t>[[2.156254, 41.383922], [2.156432, 41.383772]]</t>
  </si>
  <si>
    <t>[[2.121834, 41.392135], [2.121603, 41.392388]]</t>
  </si>
  <si>
    <t>[[2.236657, 41.448445], [2.236758, 41.448532]]</t>
  </si>
  <si>
    <t>[[2.177647, 41.401761], [2.177799, 41.40187]]</t>
  </si>
  <si>
    <t>[[2.096496, 41.341049], [2.096896, 41.340937]]</t>
  </si>
  <si>
    <t>[[2.18674, 41.442151], [2.186653, 41.442172]]</t>
  </si>
  <si>
    <t>[[2.16998, 41.396015], [2.170677, 41.396537]]</t>
  </si>
  <si>
    <t>[[2.169761, 41.395856], [2.16998, 41.396015]]</t>
  </si>
  <si>
    <t>[[2.140256, 41.380369], [2.139291, 41.379981]]</t>
  </si>
  <si>
    <t>[[2.146003, 41.388161], [2.145376, 41.387698]]</t>
  </si>
  <si>
    <t>[[2.165305, 41.435986], [2.165891, 41.435835]]</t>
  </si>
  <si>
    <t>[[2.127935, 41.390345], [2.127749, 41.389899]]</t>
  </si>
  <si>
    <t>[[2.141121, 41.375972], [2.141974, 41.37639]]</t>
  </si>
  <si>
    <t>[[2.126199, 41.398114], [2.126245, 41.398085]]</t>
  </si>
  <si>
    <t>[[2.127009, 41.397828], [2.127115, 41.397812]]</t>
  </si>
  <si>
    <t>[[2.176133, 41.414971], [2.176921, 41.415543]]</t>
  </si>
  <si>
    <t>[[2.164823, 41.431336], [2.165097, 41.431256]]</t>
  </si>
  <si>
    <t>[[2.12767, 41.397529], [2.12766, 41.397496]]</t>
  </si>
  <si>
    <t>[[2.201607, 41.419595], [2.202342, 41.419042]]</t>
  </si>
  <si>
    <t>[[2.164557, 41.431431], [2.164823, 41.431336]]</t>
  </si>
  <si>
    <t>[[2.114869, 41.39313], [2.113069, 41.391722]]</t>
  </si>
  <si>
    <t>[[2.140541, 41.380792], [2.140485, 41.380904]]</t>
  </si>
  <si>
    <t>[[2.139789, 41.407566], [2.138949, 41.407391]]</t>
  </si>
  <si>
    <t>[[2.093188, 41.345481], [2.092836, 41.3457]]</t>
  </si>
  <si>
    <t>[[2.09924, 41.341399], [2.098981, 41.341518]]</t>
  </si>
  <si>
    <t>[[2.161699, 41.434705], [2.160737, 41.435278]]</t>
  </si>
  <si>
    <t>[[2.12988, 41.413563], [2.129377, 41.413222]]</t>
  </si>
  <si>
    <t>[[2.179048, 41.409301], [2.178867, 41.409435]]</t>
  </si>
  <si>
    <t>[[2.121611, 41.400002], [2.121483, 41.399965]]</t>
  </si>
  <si>
    <t>[[2.190522, 41.446787], [2.191535, 41.446815]]</t>
  </si>
  <si>
    <t>[[2.116153, 41.397517], [2.11624, 41.397564]]</t>
  </si>
  <si>
    <t>[[2.120918, 41.364479], [2.121473, 41.36466]]</t>
  </si>
  <si>
    <t>[[2.142334, 41.384169], [2.142328, 41.38407]]</t>
  </si>
  <si>
    <t>[[2.189309, 41.432693], [2.188661, 41.432753]]</t>
  </si>
  <si>
    <t>[[2.180838, 41.380786], [2.181237, 41.381281]]</t>
  </si>
  <si>
    <t>[[2.125425, 41.360672], [2.126186, 41.359457]]</t>
  </si>
  <si>
    <t>[[2.178867, 41.409435], [2.178618, 41.409621]]</t>
  </si>
  <si>
    <t>[[2.156945, 41.363227], [2.156845, 41.363118]]</t>
  </si>
  <si>
    <t>[[2.152142, 41.397385], [2.152045, 41.397475]]</t>
  </si>
  <si>
    <t>[[2.194731, 41.409485], [2.194716, 41.409474]]</t>
  </si>
  <si>
    <t>[[2.154715, 41.362128], [2.154408, 41.362041]]</t>
  </si>
  <si>
    <t>[[2.152758, 41.361368], [2.152417, 41.361128]]</t>
  </si>
  <si>
    <t>[[2.196004, 41.410415], [2.195856, 41.4103]]</t>
  </si>
  <si>
    <t>[[2.195856, 41.4103], [2.195831, 41.41028]]</t>
  </si>
  <si>
    <t>[[2.194646, 41.409424], [2.194614, 41.409402]]</t>
  </si>
  <si>
    <t>[[2.136975, 41.369843], [2.136589, 41.369822]]</t>
  </si>
  <si>
    <t>[[2.157935, 41.417642], [2.15753, 41.418019]]</t>
  </si>
  <si>
    <t>[[2.157442, 41.418127], [2.157416, 41.418188]]</t>
  </si>
  <si>
    <t>[[2.137406, 41.399273], [2.136043, 41.399248]]</t>
  </si>
  <si>
    <t>[[2.126654, 41.3497], [2.126655, 41.349684]]</t>
  </si>
  <si>
    <t>[[2.126731, 41.349793], [2.126686, 41.34976]]</t>
  </si>
  <si>
    <t>[[2.13837, 41.407286], [2.137795, 41.407055]]</t>
  </si>
  <si>
    <t>[[2.122172, 41.354097], [2.122216, 41.354071]]</t>
  </si>
  <si>
    <t>[[2.149285, 41.410849], [2.149029, 41.411074]]</t>
  </si>
  <si>
    <t>[[2.13861, 41.415357], [2.138431, 41.415328]]</t>
  </si>
  <si>
    <t>[[2.181091, 41.406008], [2.180928, 41.405888]]</t>
  </si>
  <si>
    <t>[[2.174413, 41.409666], [2.17436, 41.40966]]</t>
  </si>
  <si>
    <t>[[2.171927, 41.411362], [2.171347, 41.411802]]</t>
  </si>
  <si>
    <t>[[2.17512, 41.395418], [2.174979, 41.395421]]</t>
  </si>
  <si>
    <t>[[2.174895, 41.395452], [2.174717, 41.39558]]</t>
  </si>
  <si>
    <t>[[2.176042, 41.395233], [2.175988, 41.39527]]</t>
  </si>
  <si>
    <t>[[2.171155, 41.391391], [2.171132, 41.391409]]</t>
  </si>
  <si>
    <t>[[2.174322, 41.395868], [2.174287, 41.395889]]</t>
  </si>
  <si>
    <t>[[2.174287, 41.395889], [2.174166, 41.395987]]</t>
  </si>
  <si>
    <t>[[2.187406, 41.444838], [2.187821, 41.446139]]</t>
  </si>
  <si>
    <t>[[2.14597, 41.4021], [2.145901, 41.402027]]</t>
  </si>
  <si>
    <t>[[2.201366, 41.452366], [2.201571, 41.452515]]</t>
  </si>
  <si>
    <t>[[2.146809, 41.426705], [2.146496, 41.426715]]</t>
  </si>
  <si>
    <t>[[2.145005, 41.42703], [2.144698, 41.427164]]</t>
  </si>
  <si>
    <t>[[2.080549, 41.346151], [2.080521, 41.346104]]</t>
  </si>
  <si>
    <t>[[2.080074, 41.345007], [2.08016, 41.344976]]</t>
  </si>
  <si>
    <t>[[2.081515, 41.34487], [2.081709, 41.344854]]</t>
  </si>
  <si>
    <t>[[2.081709, 41.344854], [2.08191, 41.344848]]</t>
  </si>
  <si>
    <t>[[2.079685, 41.345517], [2.079681, 41.345462]]</t>
  </si>
  <si>
    <t>[[2.080406, 41.345996], [2.080265, 41.345959]]</t>
  </si>
  <si>
    <t>[[2.087728, 41.344221], [2.088016, 41.344123]]</t>
  </si>
  <si>
    <t>[[2.090255, 41.342945], [2.090398, 41.342883]]</t>
  </si>
  <si>
    <t>[[2.090398, 41.342883], [2.090568, 41.342819]]</t>
  </si>
  <si>
    <t>[[2.090568, 41.342819], [2.09074, 41.34277]]</t>
  </si>
  <si>
    <t>[[2.081358, 41.347316], [2.081188, 41.347232]]</t>
  </si>
  <si>
    <t>[[2.081088, 41.34717], [2.080995, 41.347101]]</t>
  </si>
  <si>
    <t>[[2.082035, 41.347768], [2.081988, 41.347677]]</t>
  </si>
  <si>
    <t>[[2.08191, 41.344848], [2.082433, 41.344857]]</t>
  </si>
  <si>
    <t>[[2.079864, 41.34582], [2.079814, 41.345774]]</t>
  </si>
  <si>
    <t>[[2.091979, 41.342738], [2.09215, 41.342779]]</t>
  </si>
  <si>
    <t>[[2.09215, 41.342779], [2.092316, 41.342828]]</t>
  </si>
  <si>
    <t>[[2.166249, 41.384485], [2.166217, 41.384481]]</t>
  </si>
  <si>
    <t>[[2.157625, 41.429228], [2.156866, 41.428964]]</t>
  </si>
  <si>
    <t>[[2.129757, 41.400026], [2.129665, 41.400118]]</t>
  </si>
  <si>
    <t>[[2.139721, 41.366107], [2.139857, 41.36648]]</t>
  </si>
  <si>
    <t>[[2.197347, 41.402307], [2.196413, 41.401307]]</t>
  </si>
  <si>
    <t>[[2.104469, 41.351134], [2.104376, 41.351108]]</t>
  </si>
  <si>
    <t>[[2.164532, 41.390221], [2.164312, 41.390056]]</t>
  </si>
  <si>
    <t>[[2.197878, 41.410416], [2.198091, 41.410249]]</t>
  </si>
  <si>
    <t>[[2.163393, 41.433941], [2.163346, 41.433795]]</t>
  </si>
  <si>
    <t>[[2.176887, 41.385269], [2.176948, 41.385305]]</t>
  </si>
  <si>
    <t>[[2.163723, 41.434981], [2.163831, 41.435302]]</t>
  </si>
  <si>
    <t>[[2.148288, 41.386479], [2.147173, 41.385635]]</t>
  </si>
  <si>
    <t>[[2.136201, 41.416078], [2.135957, 41.416329]]</t>
  </si>
  <si>
    <t>[[2.198678, 41.411558], [2.199824, 41.412364]]</t>
  </si>
  <si>
    <t>[[2.13496, 41.382563], [2.133171, 41.381924]]</t>
  </si>
  <si>
    <t>[[2.188904, 41.422734], [2.188932, 41.422028]]</t>
  </si>
  <si>
    <t>[[2.20852, 41.404126], [2.208463, 41.404087]]</t>
  </si>
  <si>
    <t>[[2.204516, 41.403707], [2.205172, 41.403246]]</t>
  </si>
  <si>
    <t>[[2.153554, 41.408926], [2.152414, 41.408525]]</t>
  </si>
  <si>
    <t>[[2.137418, 41.396344], [2.137454, 41.395063]]</t>
  </si>
  <si>
    <t>[[2.160199, 41.388796], [2.160309, 41.388714]]</t>
  </si>
  <si>
    <t>[[2.112507, 41.329107], [2.113858, 41.328645]]</t>
  </si>
  <si>
    <t>[[2.162991, 41.385623], [2.162964, 41.385643]]</t>
  </si>
  <si>
    <t>[[2.174048, 41.427321], [2.174653, 41.427154]]</t>
  </si>
  <si>
    <t>[[2.186713, 41.3985], [2.185966, 41.399101]]</t>
  </si>
  <si>
    <t>[[2.185966, 41.399101], [2.184766, 41.399982]]</t>
  </si>
  <si>
    <t>[[2.115199, 41.390589], [2.115029, 41.39063]]</t>
  </si>
  <si>
    <t>[[2.173179, 41.391541], [2.172397, 41.392145]]</t>
  </si>
  <si>
    <t>[[2.119912, 41.377011], [2.119719, 41.376892]]</t>
  </si>
  <si>
    <t>[[2.12948, 41.401995], [2.12958, 41.401891]]</t>
  </si>
  <si>
    <t>[[2.130665, 41.40064], [2.129832, 41.400204]]</t>
  </si>
  <si>
    <t>[[2.205172, 41.403246], [2.206049, 41.402581]]</t>
  </si>
  <si>
    <t>[[2.134261, 41.383645], [2.134581, 41.383152]]</t>
  </si>
  <si>
    <t>[[2.167145, 41.380552], [2.167448, 41.380568]]</t>
  </si>
  <si>
    <t>[[2.160192, 41.38942], [2.160199, 41.388796]]</t>
  </si>
  <si>
    <t>[[2.137892, 41.42434], [2.137823, 41.424505]]</t>
  </si>
  <si>
    <t>[[2.137712, 41.415817], [2.138364, 41.416399]]</t>
  </si>
  <si>
    <t>[[2.232848, 41.44185], [2.232246, 41.44153]]</t>
  </si>
  <si>
    <t>[[2.114456, 41.39033], [2.114442, 41.390242]]</t>
  </si>
  <si>
    <t>[[2.1196, 41.389709], [2.119541, 41.389705]]</t>
  </si>
  <si>
    <t>[[2.172015, 41.392217], [2.171638, 41.391923]]</t>
  </si>
  <si>
    <t>[[2.193431, 41.397887], [2.193797, 41.398159]]</t>
  </si>
  <si>
    <t>[[2.127474, 41.397801], [2.127702, 41.39779]]</t>
  </si>
  <si>
    <t>[[2.158536, 41.407867], [2.15867, 41.407738]]</t>
  </si>
  <si>
    <t>[[2.201025, 41.452478], [2.200898, 41.452269]]</t>
  </si>
  <si>
    <t>[[2.168074, 41.379697], [2.168043, 41.37966]]</t>
  </si>
  <si>
    <t>[[2.132397, 41.369827], [2.132731, 41.368939]]</t>
  </si>
  <si>
    <t>[[2.191295, 41.415354], [2.191757, 41.41502]]</t>
  </si>
  <si>
    <t>[[2.148265, 41.391621], [2.148342, 41.391584]]</t>
  </si>
  <si>
    <t>[[2.19111, 41.415488], [2.191295, 41.415354]]</t>
  </si>
  <si>
    <t>[[2.153891, 41.435613], [2.153892, 41.43572]]</t>
  </si>
  <si>
    <t>[[2.15386, 41.435519], [2.153891, 41.435613]]</t>
  </si>
  <si>
    <t>[[2.153811, 41.438104], [2.153972, 41.438178]]</t>
  </si>
  <si>
    <t>[[2.177427, 41.415912], [2.178159, 41.415358]]</t>
  </si>
  <si>
    <t>[[2.188576, 41.417414], [2.188613, 41.417387]]</t>
  </si>
  <si>
    <t>[[2.187637, 41.418087], [2.18787, 41.417929]]</t>
  </si>
  <si>
    <t>[[2.166336, 41.396753], [2.166598, 41.39655]]</t>
  </si>
  <si>
    <t>[[2.138158, 41.386861], [2.138631, 41.387293]]</t>
  </si>
  <si>
    <t>[[2.199956, 41.416046], [2.199588, 41.416328]]</t>
  </si>
  <si>
    <t>[[2.165247, 41.370621], [2.165458, 41.370506]]</t>
  </si>
  <si>
    <t>[[2.150079, 41.386179], [2.149397, 41.38566]]</t>
  </si>
  <si>
    <t>[[2.179812, 41.398511], [2.179931, 41.39842]]</t>
  </si>
  <si>
    <t>[[2.187036, 41.397795], [2.187041, 41.398218]]</t>
  </si>
  <si>
    <t>[[2.186413, 41.425682], [2.186632, 41.425755]]</t>
  </si>
  <si>
    <t>[[2.168952, 41.387111], [2.169384, 41.386625]]</t>
  </si>
  <si>
    <t>[[2.160438, 41.414859], [2.160311, 41.414773]]</t>
  </si>
  <si>
    <t>[[2.141407, 41.352974], [2.141459, 41.352988]]</t>
  </si>
  <si>
    <t>[[2.146452, 41.434073], [2.146383, 41.43395]]</t>
  </si>
  <si>
    <t>[[2.145039, 41.433952], [2.14482, 41.434132]]</t>
  </si>
  <si>
    <t>[[2.156192, 41.428726], [2.155297, 41.428408]]</t>
  </si>
  <si>
    <t>[[2.175416, 41.398394], [2.17546, 41.398361]]</t>
  </si>
  <si>
    <t>[[2.175209, 41.398549], [2.175416, 41.398394]]</t>
  </si>
  <si>
    <t>[[2.17714, 41.3971], [2.177574, 41.396774]]</t>
  </si>
  <si>
    <t>[[2.175278, 41.41013], [2.175156, 41.410039]]</t>
  </si>
  <si>
    <t>[[2.175968, 41.410669], [2.175848, 41.410574]]</t>
  </si>
  <si>
    <t>[[2.213192, 41.428903], [2.213351, 41.428944]]</t>
  </si>
  <si>
    <t>[[2.188119, 41.395658], [2.189093, 41.394902]]</t>
  </si>
  <si>
    <t>[[2.175331, 41.405461], [2.174649, 41.405974]]</t>
  </si>
  <si>
    <t>[[2.095375, 41.336868], [2.095368, 41.336833]]</t>
  </si>
  <si>
    <t>[[2.095008, 41.335708], [2.09496, 41.335556]]</t>
  </si>
  <si>
    <t>[[2.127109, 41.387988], [2.127101, 41.387906]]</t>
  </si>
  <si>
    <t>[[2.113323, 41.358321], [2.1135, 41.358143]]</t>
  </si>
  <si>
    <t>[[2.11771, 41.360741], [2.117807, 41.360724]]</t>
  </si>
  <si>
    <t>[[2.2092, 41.420286], [2.208726, 41.419932]]</t>
  </si>
  <si>
    <t>[[2.151661, 41.380531], [2.150506, 41.379666]]</t>
  </si>
  <si>
    <t>[[2.151092, 41.400868], [2.151048, 41.400802]]</t>
  </si>
  <si>
    <t>[[2.150971, 41.400577], [2.150997, 41.400533]]</t>
  </si>
  <si>
    <t>[[2.160634, 41.373944], [2.16126, 41.374587]]</t>
  </si>
  <si>
    <t>[[2.214711, 41.425427], [2.214584, 41.425182]]</t>
  </si>
  <si>
    <t>[[2.214584, 41.425182], [2.214442, 41.424937]]</t>
  </si>
  <si>
    <t>[[2.131833, 41.377365], [2.131544, 41.378042]]</t>
  </si>
  <si>
    <t>[[2.131953, 41.377037], [2.131833, 41.377365]]</t>
  </si>
  <si>
    <t>[[2.175075, 41.439054], [2.174642, 41.438586]]</t>
  </si>
  <si>
    <t>[[2.085827, 41.332209], [2.084629, 41.331687]]</t>
  </si>
  <si>
    <t>[[2.084135, 41.331407], [2.083419, 41.331072]]</t>
  </si>
  <si>
    <t>[[2.121634, 41.355192], [2.121604, 41.355033]]</t>
  </si>
  <si>
    <t>[[2.173183, 41.421732], [2.173167, 41.421782]]</t>
  </si>
  <si>
    <t>[[2.172758, 41.421603], [2.172807, 41.421569]]</t>
  </si>
  <si>
    <t>[[2.20721, 41.422173], [2.208391, 41.421418]]</t>
  </si>
  <si>
    <t>[[2.170637, 41.413705], [2.170673, 41.413712]]</t>
  </si>
  <si>
    <t>[[2.170795, 41.413721], [2.170841, 41.413728]]</t>
  </si>
  <si>
    <t>[[2.170895, 41.413743], [2.170947, 41.413763]]</t>
  </si>
  <si>
    <t>[[2.167384, 41.412816], [2.16731, 41.412816]]</t>
  </si>
  <si>
    <t>[[2.166959, 41.412691], [2.166878, 41.412638]]</t>
  </si>
  <si>
    <t>[[2.145053, 41.392718], [2.145143, 41.392773]]</t>
  </si>
  <si>
    <t>[[2.16959, 41.413137], [2.170107, 41.41343]]</t>
  </si>
  <si>
    <t>[[2.087927, 41.35707], [2.087983, 41.357083]]</t>
  </si>
  <si>
    <t>[[2.091963, 41.357915], [2.09208, 41.357898]]</t>
  </si>
  <si>
    <t>[[2.11658, 41.369267], [2.116589, 41.369143]]</t>
  </si>
  <si>
    <t>[[2.116431, 41.369327], [2.116456, 41.369299]]</t>
  </si>
  <si>
    <t>[[2.14511, 41.431158], [2.144923, 41.430834]]</t>
  </si>
  <si>
    <t>[[2.201482, 41.416236], [2.202635, 41.417082]]</t>
  </si>
  <si>
    <t>[[2.159605, 41.431653], [2.159439, 41.43177]]</t>
  </si>
  <si>
    <t>[[2.151581, 41.421616], [2.151208, 41.421626]]</t>
  </si>
  <si>
    <t>[[2.198851, 41.392798], [2.198775, 41.392864]]</t>
  </si>
  <si>
    <t>[[2.174358, 41.404559], [2.174225, 41.404659]]</t>
  </si>
  <si>
    <t>[[2.178243, 41.423138], [2.178236, 41.423736]]</t>
  </si>
  <si>
    <t>[[2.196016, 41.422332], [2.196122, 41.422267]]</t>
  </si>
  <si>
    <t>[[2.132092, 41.320496], [2.132035, 41.320027]]</t>
  </si>
  <si>
    <t>[[2.1469, 41.371595], [2.147403, 41.371932]]</t>
  </si>
  <si>
    <t>[[2.193898, 41.396484], [2.194964, 41.395688]]</t>
  </si>
  <si>
    <t>[[2.083248, 41.350789], [2.083245, 41.350823]]</t>
  </si>
  <si>
    <t>[[2.084816, 41.34881], [2.084782, 41.348845]]</t>
  </si>
  <si>
    <t>[[2.084573, 41.348866], [2.08453, 41.34884]]</t>
  </si>
  <si>
    <t>[[2.083019, 41.350987], [2.082973, 41.351002]]</t>
  </si>
  <si>
    <t>[[2.154175, 41.39402], [2.154004, 41.394146]]</t>
  </si>
  <si>
    <t>[[2.129343, 41.330615], [2.129445, 41.330629]]</t>
  </si>
  <si>
    <t>[[2.174916, 41.438356], [2.175031, 41.438383]]</t>
  </si>
  <si>
    <t>[[2.175109, 41.438393], [2.17634, 41.438548]]</t>
  </si>
  <si>
    <t>[[2.179767, 41.434826], [2.179708, 41.434851]]</t>
  </si>
  <si>
    <t>[[2.176179, 41.418342], [2.176204, 41.418417]]</t>
  </si>
  <si>
    <t>[[2.174315, 41.439842], [2.173688, 41.440332]]</t>
  </si>
  <si>
    <t>[[2.129648, 41.31838], [2.129696, 41.318369]]</t>
  </si>
  <si>
    <t>[[2.129843, 41.318384], [2.129885, 41.318404]]</t>
  </si>
  <si>
    <t>[[2.129537, 41.318457], [2.129566, 41.318425]]</t>
  </si>
  <si>
    <t>[[2.129885, 41.318404], [2.130159, 41.318384]]</t>
  </si>
  <si>
    <t>[[2.213396, 41.436573], [2.213479, 41.436554]]</t>
  </si>
  <si>
    <t>[[2.213565, 41.436549], [2.21365, 41.436559]]</t>
  </si>
  <si>
    <t>[[2.21365, 41.436559], [2.213761, 41.436599]]</t>
  </si>
  <si>
    <t>[[2.216434, 41.440406], [2.216758, 41.440679]]</t>
  </si>
  <si>
    <t>[[2.109161, 41.393902], [2.108664, 41.393892]]</t>
  </si>
  <si>
    <t>[[2.141876, 41.380697], [2.141851, 41.380667]]</t>
  </si>
  <si>
    <t>[[2.136496, 41.413764], [2.136956, 41.412654]]</t>
  </si>
  <si>
    <t>[[2.136956, 41.412654], [2.137335, 41.411733]]</t>
  </si>
  <si>
    <t>[[2.16878, 41.437249], [2.169402, 41.437182]]</t>
  </si>
  <si>
    <t>[[2.116457, 41.330251], [2.115341, 41.330658]]</t>
  </si>
  <si>
    <t>[[2.141669, 41.380553], [2.141578, 41.380519]]</t>
  </si>
  <si>
    <t>[[2.142148, 41.379686], [2.142261, 41.379785]]</t>
  </si>
  <si>
    <t>[[2.21645, 41.415017], [2.21663, 41.414877]]</t>
  </si>
  <si>
    <t>[[2.184898, 41.398187], [2.183727, 41.399113]]</t>
  </si>
  <si>
    <t>[[2.160946, 41.430591], [2.160901, 41.430643]]</t>
  </si>
  <si>
    <t>[[2.181004, 41.401138], [2.180472, 41.401549]]</t>
  </si>
  <si>
    <t>[[2.196122, 41.422267], [2.196282, 41.422177]]</t>
  </si>
  <si>
    <t>[[2.196282, 41.422177], [2.197913, 41.421846]]</t>
  </si>
  <si>
    <t>[[2.176704, 41.418474], [2.177325, 41.41826]]</t>
  </si>
  <si>
    <t>[[2.177082, 41.417919], [2.176223, 41.418135]]</t>
  </si>
  <si>
    <t>[[2.16126, 41.374587], [2.160634, 41.373944]]</t>
  </si>
  <si>
    <t>[[2.135808, 41.36274], [2.135589, 41.362426]]</t>
  </si>
  <si>
    <t>[[2.132655, 41.359648], [2.132576, 41.359588]]</t>
  </si>
  <si>
    <t>[[2.13467, 41.36109], [2.134603, 41.361041]]</t>
  </si>
  <si>
    <t>[[2.135468, 41.362254], [2.135465, 41.36225]]</t>
  </si>
  <si>
    <t>[[2.145571, 41.341114], [2.148295, 41.345518]]</t>
  </si>
  <si>
    <t>[[2.148937, 41.34659], [2.148714, 41.346264]]</t>
  </si>
  <si>
    <t>[[2.151192, 41.349304], [2.150856, 41.349105]]</t>
  </si>
  <si>
    <t>[[2.150856, 41.349105], [2.150424, 41.348746]]</t>
  </si>
  <si>
    <t>[[2.132171, 41.322861], [2.132057, 41.322767]]</t>
  </si>
  <si>
    <t>[[2.132011, 41.322522], [2.132049, 41.32245]]</t>
  </si>
  <si>
    <t>[[2.193437, 41.3882], [2.193306, 41.388068]]</t>
  </si>
  <si>
    <t>[[2.191486, 41.385944], [2.191182, 41.385668]]</t>
  </si>
  <si>
    <t>[[2.191182, 41.385668], [2.1908, 41.385416]]</t>
  </si>
  <si>
    <t>[[2.190479, 41.38526], [2.190186, 41.385127]]</t>
  </si>
  <si>
    <t>[[2.213666, 41.429952], [2.213553, 41.430051]]</t>
  </si>
  <si>
    <t>[[2.179034, 41.431459], [2.178157, 41.431473]]</t>
  </si>
  <si>
    <t>[[2.111397, 41.408938], [2.111562, 41.408867]]</t>
  </si>
  <si>
    <t>[[2.131178, 41.398627], [2.130492, 41.399304]]</t>
  </si>
  <si>
    <t>[[2.156491, 41.392329], [2.156843, 41.392062]]</t>
  </si>
  <si>
    <t>[[2.131035, 41.38198], [2.130576, 41.381845]]</t>
  </si>
  <si>
    <t>[[2.197037, 41.393768], [2.197208, 41.393909]]</t>
  </si>
  <si>
    <t>[[2.174225, 41.404659], [2.173886, 41.404909]]</t>
  </si>
  <si>
    <t>[[2.113257, 41.395086], [2.113164, 41.394997]]</t>
  </si>
  <si>
    <t>[[2.109826, 41.393966], [2.109735, 41.393961]]</t>
  </si>
  <si>
    <t>[[2.112431, 41.394359], [2.112304, 41.394264]]</t>
  </si>
  <si>
    <t>[[2.112228, 41.394188], [2.112179, 41.394129]]</t>
  </si>
  <si>
    <t>[[2.134699, 41.427524], [2.134834, 41.427477]]</t>
  </si>
  <si>
    <t>[[2.157224, 41.391769], [2.1574, 41.39164]]</t>
  </si>
  <si>
    <t>[[2.12455, 41.392348], [2.123789, 41.391996]]</t>
  </si>
  <si>
    <t>[[2.200353, 41.396269], [2.200575, 41.396435]]</t>
  </si>
  <si>
    <t>[[2.187022, 41.396726], [2.187036, 41.397795]]</t>
  </si>
  <si>
    <t>[[2.160778, 41.430793], [2.160692, 41.430899]]</t>
  </si>
  <si>
    <t>[[2.198892, 41.406272], [2.198946, 41.406233]]</t>
  </si>
  <si>
    <t>[[2.122515, 41.386029], [2.122501, 41.385894]]</t>
  </si>
  <si>
    <t>[[2.157624, 41.411185], [2.157894, 41.411333]]</t>
  </si>
  <si>
    <t>[[2.167126, 41.400993], [2.167339, 41.400832]]</t>
  </si>
  <si>
    <t>[[2.167651, 41.401066], [2.167678, 41.401084]]</t>
  </si>
  <si>
    <t>[[2.164755, 41.402797], [2.164785, 41.402777]]</t>
  </si>
  <si>
    <t>[[2.212124, 41.445692], [2.211528, 41.44534]]</t>
  </si>
  <si>
    <t>[[2.136614, 41.403943], [2.136181, 41.403472]]</t>
  </si>
  <si>
    <t>[[2.106877, 41.353334], [2.1068, 41.35329]]</t>
  </si>
  <si>
    <t>[[2.107003, 41.353357], [2.106877, 41.353334]]</t>
  </si>
  <si>
    <t>[[2.138364, 41.416399], [2.13841, 41.416461]]</t>
  </si>
  <si>
    <t>[[2.138643, 41.418834], [2.138653, 41.419092]]</t>
  </si>
  <si>
    <t>[[2.138657, 41.417759], [2.138625, 41.417743]]</t>
  </si>
  <si>
    <t>[[2.144126, 41.377053], [2.144278, 41.376885]]</t>
  </si>
  <si>
    <t>[[2.198615, 41.423136], [2.198797, 41.42345]]</t>
  </si>
  <si>
    <t>[[2.155009, 41.395394], [2.155433, 41.395505]]</t>
  </si>
  <si>
    <t>[[2.139701, 41.365901], [2.139678, 41.365921]]</t>
  </si>
  <si>
    <t>[[2.173643, 41.432501], [2.17331, 41.433099]]</t>
  </si>
  <si>
    <t>[[2.208031, 41.451057], [2.207618, 41.451014]]</t>
  </si>
  <si>
    <t>[[2.10269, 41.383462], [2.102558, 41.383412]]</t>
  </si>
  <si>
    <t>[[2.102401, 41.383366], [2.102114, 41.383299]]</t>
  </si>
  <si>
    <t>[[2.132592, 41.393879], [2.132688, 41.393922]]</t>
  </si>
  <si>
    <t>[[2.133161, 41.394234], [2.133223, 41.394298]]</t>
  </si>
  <si>
    <t>[[2.213407, 41.437085], [2.213244, 41.437221]]</t>
  </si>
  <si>
    <t>[[2.177347, 41.374327], [2.177114, 41.374038]]</t>
  </si>
  <si>
    <t>[[2.176518, 41.37413], [2.176422, 41.374176]]</t>
  </si>
  <si>
    <t>[[2.197145, 41.40246], [2.197332, 41.402319]]</t>
  </si>
  <si>
    <t>[[2.159401, 41.396681], [2.159171, 41.396596]]</t>
  </si>
  <si>
    <t>[[2.136017, 41.383669], [2.135361, 41.383438]]</t>
  </si>
  <si>
    <t>[[2.102707, 41.34225], [2.102559, 41.342177]]</t>
  </si>
  <si>
    <t>[[2.151183, 41.394578], [2.151127, 41.394562]]</t>
  </si>
  <si>
    <t>[[2.144028, 41.392832], [2.143814, 41.392865]]</t>
  </si>
  <si>
    <t>[[2.153207, 41.395077], [2.153141, 41.395058]]</t>
  </si>
  <si>
    <t>[[2.215963, 41.447539], [2.215776, 41.44803]]</t>
  </si>
  <si>
    <t>[[2.20938, 41.445269], [2.209616, 41.445062]]</t>
  </si>
  <si>
    <t>[[2.146381, 41.391907], [2.146222, 41.391793]]</t>
  </si>
  <si>
    <t>[[2.120005, 41.395678], [2.119993, 41.395839]]</t>
  </si>
  <si>
    <t>[[2.154786, 41.401959], [2.154818, 41.401975]]</t>
  </si>
  <si>
    <t>[[2.132236, 41.320084], [2.132515, 41.320155]]</t>
  </si>
  <si>
    <t>[[2.133887, 41.315411], [2.133123, 41.316014]]</t>
  </si>
  <si>
    <t>[[2.132795, 41.322867], [2.132812, 41.32296]]</t>
  </si>
  <si>
    <t>[[2.132433, 41.322041], [2.13245, 41.322137]]</t>
  </si>
  <si>
    <t>[[2.132457, 41.322179], [2.132516, 41.32229]]</t>
  </si>
  <si>
    <t>[[2.130024, 41.318828], [2.130854, 41.319437]]</t>
  </si>
  <si>
    <t>[[2.130854, 41.319437], [2.131291, 41.319732]]</t>
  </si>
  <si>
    <t>[[2.153493, 41.425366], [2.153228, 41.425255]]</t>
  </si>
  <si>
    <t>[[2.187988, 41.380581], [2.187644, 41.381441]]</t>
  </si>
  <si>
    <t>[[2.075002, 41.35097], [2.074212, 41.350849]]</t>
  </si>
  <si>
    <t>[[2.144539, 41.366942], [2.144589, 41.366882]]</t>
  </si>
  <si>
    <t>[[2.202824, 41.443157], [2.202731, 41.443555]]</t>
  </si>
  <si>
    <t>[[2.174405, 41.407793], [2.174312, 41.407727]]</t>
  </si>
  <si>
    <t>[[2.126562, 41.345812], [2.126648, 41.345734]]</t>
  </si>
  <si>
    <t>[[2.126489, 41.396689], [2.127018, 41.396237]]</t>
  </si>
  <si>
    <t>[[2.139487, 41.365925], [2.139445, 41.365896]]</t>
  </si>
  <si>
    <t>[[2.198674, 41.422077], [2.198574, 41.42238]]</t>
  </si>
  <si>
    <t>[[2.170031, 41.383062], [2.16986, 41.382947]]</t>
  </si>
  <si>
    <t>[[2.113528, 41.340128], [2.112899, 41.340256]]</t>
  </si>
  <si>
    <t>[[2.146168, 41.391754], [2.146222, 41.391793]]</t>
  </si>
  <si>
    <t>[[2.165901, 41.391185], [2.166813, 41.390408]]</t>
  </si>
  <si>
    <t>[[2.118033, 41.39493], [2.117676, 41.395221]]</t>
  </si>
  <si>
    <t>[[2.144184, 41.374598], [2.144266, 41.374598]]</t>
  </si>
  <si>
    <t>[[2.149366, 41.423738], [2.149466, 41.423817]]</t>
  </si>
  <si>
    <t>[[2.210395, 41.40782], [2.210037, 41.408087]]</t>
  </si>
  <si>
    <t>[[2.154998, 41.428259], [2.155297, 41.428408]]</t>
  </si>
  <si>
    <t>[[2.209851, 41.436244], [2.210121, 41.436359]]</t>
  </si>
  <si>
    <t>[[2.118295, 41.394569], [2.118174, 41.394752]]</t>
  </si>
  <si>
    <t>[[2.166592, 41.376072], [2.166646, 41.376032]]</t>
  </si>
  <si>
    <t>[[2.131147, 41.317607], [2.130159, 41.318384]]</t>
  </si>
  <si>
    <t>[[2.193677, 41.405082], [2.193627, 41.405123]]</t>
  </si>
  <si>
    <t>[[2.162966, 41.39925], [2.163388, 41.398931]]</t>
  </si>
  <si>
    <t>[[2.207365, 41.411801], [2.208521, 41.41264]]</t>
  </si>
  <si>
    <t>[[2.11308, 41.370923], [2.113545, 41.371206]]</t>
  </si>
  <si>
    <t>[[2.136432, 41.358457], [2.136993, 41.358681]]</t>
  </si>
  <si>
    <t>[[2.178682, 41.409301], [2.178317, 41.409036]]</t>
  </si>
  <si>
    <t>[[2.124542, 41.394392], [2.123905, 41.394046]]</t>
  </si>
  <si>
    <t>[[2.123905, 41.394046], [2.124542, 41.394392]]</t>
  </si>
  <si>
    <t>[[2.16959, 41.444069], [2.167715, 41.443351]]</t>
  </si>
  <si>
    <t>[[2.162382, 41.407847], [2.163818, 41.408692]]</t>
  </si>
  <si>
    <t>[[2.163818, 41.408692], [2.162382, 41.407847]]</t>
  </si>
  <si>
    <t>[[2.175435, 41.376283], [2.175419, 41.376265]]</t>
  </si>
  <si>
    <t>[[2.176184, 41.377089], [2.176125, 41.377027]]</t>
  </si>
  <si>
    <t>[[2.176125, 41.377027], [2.175844, 41.376728]]</t>
  </si>
  <si>
    <t>[[2.175844, 41.376728], [2.175742, 41.376621]]</t>
  </si>
  <si>
    <t>[[2.138169, 41.38404], [2.137062, 41.383331]]</t>
  </si>
  <si>
    <t>[[2.130735, 41.361415], [2.130347, 41.361112]]</t>
  </si>
  <si>
    <t>[[2.175934, 41.425524], [2.175809, 41.425566]]</t>
  </si>
  <si>
    <t>[[2.075297, 41.334525], [2.074763, 41.334517]]</t>
  </si>
  <si>
    <t>[[2.073564, 41.334589], [2.073146, 41.334582]]</t>
  </si>
  <si>
    <t>[[2.072679, 41.334524], [2.072352, 41.334444]]</t>
  </si>
  <si>
    <t>[[2.070752, 41.333402], [2.070595, 41.333157]]</t>
  </si>
  <si>
    <t>[[2.089591, 41.344448], [2.089758, 41.344369]]</t>
  </si>
  <si>
    <t>[[2.089758, 41.344369], [2.089904, 41.344267]]</t>
  </si>
  <si>
    <t>[[2.071137, 41.326036], [2.071769, 41.324882]]</t>
  </si>
  <si>
    <t>[[2.089176, 41.344543], [2.089319, 41.344524]]</t>
  </si>
  <si>
    <t>[[2.087033, 41.344524], [2.087244, 41.344514]]</t>
  </si>
  <si>
    <t>[[2.154998, 41.428259], [2.154758, 41.42812]]</t>
  </si>
  <si>
    <t>[[2.192171, 41.384356], [2.19232, 41.384524]]</t>
  </si>
  <si>
    <t>[[2.130205, 41.392155], [2.131019, 41.391281]]</t>
  </si>
  <si>
    <t>[[2.170517, 41.414087], [2.170632, 41.413998]]</t>
  </si>
  <si>
    <t>[[2.191742, 41.406548], [2.191588, 41.406663]]</t>
  </si>
  <si>
    <t>[[2.182819, 41.380927], [2.182676, 41.380983]]</t>
  </si>
  <si>
    <t>[[2.183525, 41.377312], [2.183532, 41.377432]]</t>
  </si>
  <si>
    <t>[[2.166356, 41.393296], [2.166126, 41.39347]]</t>
  </si>
  <si>
    <t>[[2.157106, 41.395691], [2.157681, 41.395265]]</t>
  </si>
  <si>
    <t>[[2.175461, 41.391549], [2.175696, 41.391379]]</t>
  </si>
  <si>
    <t>[[2.162423, 41.41714], [2.161949, 41.416961]]</t>
  </si>
  <si>
    <t>[[2.187968, 41.421298], [2.188932, 41.422028]]</t>
  </si>
  <si>
    <t>[[2.203881, 41.397998], [2.203603, 41.397767]]</t>
  </si>
  <si>
    <t>[[2.168728, 41.408879], [2.168277, 41.409209]]</t>
  </si>
  <si>
    <t>[[2.137341, 41.376958], [2.137546, 41.377098]]</t>
  </si>
  <si>
    <t>[[2.138511, 41.377589], [2.138558, 41.377606]]</t>
  </si>
  <si>
    <t>[[2.138846, 41.377772], [2.138902, 41.377807]]</t>
  </si>
  <si>
    <t>[[2.139059, 41.3779], [2.139285, 41.37803]]</t>
  </si>
  <si>
    <t>[[2.187306, 41.395054], [2.188119, 41.395658]]</t>
  </si>
  <si>
    <t>[[2.121061, 41.394015], [2.121057, 41.394346]]</t>
  </si>
  <si>
    <t>[[2.119435, 41.397764], [2.119277, 41.397939]]</t>
  </si>
  <si>
    <t>[[2.140961, 41.393802], [2.139242, 41.394279]]</t>
  </si>
  <si>
    <t>[[2.107473, 41.352934], [2.10747, 41.353064]]</t>
  </si>
  <si>
    <t>[[2.108853, 41.352638], [2.108634, 41.352675]]</t>
  </si>
  <si>
    <t>[[2.111411, 41.349679], [2.111534, 41.349451]]</t>
  </si>
  <si>
    <t>[[2.112017, 41.349475], [2.111783, 41.349853]]</t>
  </si>
  <si>
    <t>[[2.112722, 41.347334], [2.113069, 41.347353]]</t>
  </si>
  <si>
    <t>[[2.122297, 41.384632], [2.122271, 41.384599]]</t>
  </si>
  <si>
    <t>[[2.142561, 41.393563], [2.142019, 41.393826]]</t>
  </si>
  <si>
    <t>[[2.200321, 41.425394], [2.200436, 41.425574]]</t>
  </si>
  <si>
    <t>[[2.199197, 41.423985], [2.199462, 41.424325]]</t>
  </si>
  <si>
    <t>[[2.170325, 41.385945], [2.170236, 41.385853]]</t>
  </si>
  <si>
    <t>[[2.150756, 41.396851], [2.150935, 41.396968]]</t>
  </si>
  <si>
    <t>[[2.143064, 41.397788], [2.143886, 41.398367]]</t>
  </si>
  <si>
    <t>[[2.135657, 41.365115], [2.135594, 41.365032]]</t>
  </si>
  <si>
    <t>[[2.14631, 41.355578], [2.146271, 41.355645]]</t>
  </si>
  <si>
    <t>[[2.144899, 41.365412], [2.144867, 41.36561]]</t>
  </si>
  <si>
    <t>[[2.187006, 41.39498], [2.187011, 41.395158]]</t>
  </si>
  <si>
    <t>[[2.172458, 41.406381], [2.173072, 41.406844]]</t>
  </si>
  <si>
    <t>[[2.150854, 41.352908], [2.147809, 41.354446]]</t>
  </si>
  <si>
    <t>[[2.202863, 41.403321], [2.20264, 41.403515]]</t>
  </si>
  <si>
    <t>[[2.165672, 41.389346], [2.165496, 41.389199]]</t>
  </si>
  <si>
    <t>[[2.13921, 41.391722], [2.139926, 41.391908]]</t>
  </si>
  <si>
    <t>[[2.186631, 41.445642], [2.186688, 41.445556]]</t>
  </si>
  <si>
    <t>[[2.186178, 41.44357], [2.186052, 41.443156]]</t>
  </si>
  <si>
    <t>[[2.178166, 41.394958], [2.177937, 41.394787]]</t>
  </si>
  <si>
    <t>[[2.139486, 41.391169], [2.13923, 41.391196]]</t>
  </si>
  <si>
    <t>[[2.1196, 41.389709], [2.119584, 41.389711]]</t>
  </si>
  <si>
    <t>[[2.197091, 41.405734], [2.197325, 41.405788]]</t>
  </si>
  <si>
    <t>[[2.184928, 41.401448], [2.184983, 41.401403]]</t>
  </si>
  <si>
    <t>[[2.189864, 41.402867], [2.189832, 41.402891]]</t>
  </si>
  <si>
    <t>[[2.190143, 41.40396], [2.190242, 41.403985]]</t>
  </si>
  <si>
    <t>[[2.125135, 41.3958], [2.122974, 41.396258]]</t>
  </si>
  <si>
    <t>[[2.194245, 41.405274], [2.194015, 41.405218]]</t>
  </si>
  <si>
    <t>[[2.162172, 41.416395], [2.162865, 41.416654]]</t>
  </si>
  <si>
    <t>[[2.195661, 41.405354], [2.196537, 41.405594]]</t>
  </si>
  <si>
    <t>[[2.197846, 41.449594], [2.197782, 41.449693]]</t>
  </si>
  <si>
    <t>[[2.197254, 41.450122], [2.197117, 41.450189]]</t>
  </si>
  <si>
    <t>[[2.197802, 41.448602], [2.197883, 41.448748]]</t>
  </si>
  <si>
    <t>[[2.197925, 41.448854], [2.197951, 41.448955]]</t>
  </si>
  <si>
    <t>[[2.21488, 41.447723], [2.214949, 41.447465]]</t>
  </si>
  <si>
    <t>[[2.122128, 41.39587], [2.121508, 41.395533]]</t>
  </si>
  <si>
    <t>[[2.092568, 41.354041], [2.09251, 41.354094]]</t>
  </si>
  <si>
    <t>[[2.092259, 41.354182], [2.092083, 41.35441]]</t>
  </si>
  <si>
    <t>[[2.0891, 41.356806], [2.089013, 41.356907]]</t>
  </si>
  <si>
    <t>[[2.103369, 41.322765], [2.103765, 41.322299]]</t>
  </si>
  <si>
    <t>[[2.143945, 41.3292], [2.144546, 41.330142]]</t>
  </si>
  <si>
    <t>[[2.192725, 41.405817], [2.192902, 41.405686]]</t>
  </si>
  <si>
    <t>[[2.181445, 41.44179], [2.181221, 41.441942]]</t>
  </si>
  <si>
    <t>[[2.194854, 41.452585], [2.194863, 41.452327]]</t>
  </si>
  <si>
    <t>[[2.194939, 41.451433], [2.194914, 41.451299]]</t>
  </si>
  <si>
    <t>[[2.194242, 41.450545], [2.19398, 41.450292]]</t>
  </si>
  <si>
    <t>[[2.19442, 41.454005], [2.194504, 41.453899]]</t>
  </si>
  <si>
    <t>[[2.194837, 41.453007], [2.194848, 41.452755]]</t>
  </si>
  <si>
    <t>[[2.191197, 41.45532], [2.191457, 41.455296]]</t>
  </si>
  <si>
    <t>[[2.191457, 41.455296], [2.191724, 41.455248]]</t>
  </si>
  <si>
    <t>[[2.205063, 41.396518], [2.204982, 41.396543]]</t>
  </si>
  <si>
    <t>[[2.204152, 41.39696], [2.204108, 41.396983]]</t>
  </si>
  <si>
    <t>[[2.190277, 41.409425], [2.190405, 41.409646]]</t>
  </si>
  <si>
    <t>[[2.150332, 41.359872], [2.149681, 41.359729]]</t>
  </si>
  <si>
    <t>[[2.15711, 41.363405], [2.156945, 41.363227]]</t>
  </si>
  <si>
    <t>[[2.196496, 41.387396], [2.197591, 41.386573]]</t>
  </si>
  <si>
    <t>[[2.138999, 41.375336], [2.139153, 41.374671]]</t>
  </si>
  <si>
    <t>[[2.199449, 41.387908], [2.200232, 41.388497]]</t>
  </si>
  <si>
    <t>[[2.147202, 41.346974], [2.147288, 41.346916]]</t>
  </si>
  <si>
    <t>[[2.170509, 41.366205], [2.170378, 41.365799]]</t>
  </si>
  <si>
    <t>[[2.192746, 41.430062], [2.192729, 41.429994]]</t>
  </si>
  <si>
    <t>[[2.110518, 41.406423], [2.110631, 41.406444]]</t>
  </si>
  <si>
    <t>[[2.222119, 41.411802], [2.222095, 41.41176]]</t>
  </si>
  <si>
    <t>[[2.216274, 41.418146], [2.216607, 41.417886]]</t>
  </si>
  <si>
    <t>[[2.1135, 41.327461], [2.113879, 41.327136]]</t>
  </si>
  <si>
    <t>[[2.220375, 41.414246], [2.220581, 41.414017]]</t>
  </si>
  <si>
    <t>[[2.221522, 41.413411], [2.221554, 41.413396]]</t>
  </si>
  <si>
    <t>[[2.222625, 41.41269], [2.222515, 41.412499]]</t>
  </si>
  <si>
    <t>[[2.21645, 41.415017], [2.217137, 41.415511]]</t>
  </si>
  <si>
    <t>[[2.132565, 41.383205], [2.134261, 41.383645]]</t>
  </si>
  <si>
    <t>[[2.116623, 41.369277], [2.116659, 41.369296]]</t>
  </si>
  <si>
    <t>[[2.115773, 41.362956], [2.115841, 41.362976]]</t>
  </si>
  <si>
    <t>[[2.189681, 41.449169], [2.189698, 41.449429]]</t>
  </si>
  <si>
    <t>[[2.18969, 41.449504], [2.18967, 41.449762]]</t>
  </si>
  <si>
    <t>[[2.18967, 41.449762], [2.189661, 41.44983]]</t>
  </si>
  <si>
    <t>[[2.189213, 41.450696], [2.189201, 41.450755]]</t>
  </si>
  <si>
    <t>[[2.206924, 41.433355], [2.206488, 41.432837]]</t>
  </si>
  <si>
    <t>[[2.191446, 41.417305], [2.191408, 41.418006]]</t>
  </si>
  <si>
    <t>[[2.168474, 41.410673], [2.168534, 41.410643]]</t>
  </si>
  <si>
    <t>[[2.191284, 41.420044], [2.19126, 41.420433]]</t>
  </si>
  <si>
    <t>[[2.124508, 41.340428], [2.124618, 41.340388]]</t>
  </si>
  <si>
    <t>[[2.179178, 41.43385], [2.179257, 41.433928]]</t>
  </si>
  <si>
    <t>[[2.188649, 41.404914], [2.188541, 41.40487]]</t>
  </si>
  <si>
    <t>[[2.18794, 41.40445], [2.187793, 41.40444]]</t>
  </si>
  <si>
    <t>[[2.188156, 41.399052], [2.188285, 41.398956]]</t>
  </si>
  <si>
    <t>[[2.149302, 41.406667], [2.149129, 41.406809]]</t>
  </si>
  <si>
    <t>[[2.149928, 41.403116], [2.149914, 41.403193]]</t>
  </si>
  <si>
    <t>[[2.153243, 41.398366], [2.153243, 41.398488]]</t>
  </si>
  <si>
    <t>[[2.165761, 41.435522], [2.165891, 41.435835]]</t>
  </si>
  <si>
    <t>[[2.13933, 41.370741], [2.138816, 41.370427]]</t>
  </si>
  <si>
    <t>[[2.170511, 41.377962], [2.170454, 41.378023]]</t>
  </si>
  <si>
    <t>[[2.120338, 41.402404], [2.119895, 41.402685]]</t>
  </si>
  <si>
    <t>[[2.119895, 41.402685], [2.119677, 41.402842]]</t>
  </si>
  <si>
    <t>[[2.118299, 41.404475], [2.118201, 41.404666]]</t>
  </si>
  <si>
    <t>[[2.116615, 41.404543], [2.116421, 41.404664]]</t>
  </si>
  <si>
    <t>[[2.116186, 41.404844], [2.115944, 41.405052]]</t>
  </si>
  <si>
    <t>[[2.110053, 41.40879], [2.110027, 41.408727]]</t>
  </si>
  <si>
    <t>[[2.110597, 41.408875], [2.110471, 41.408854]]</t>
  </si>
  <si>
    <t>[[2.114682, 41.406161], [2.114361, 41.406502]]</t>
  </si>
  <si>
    <t>[[2.173301, 41.381307], [2.173393, 41.3812]]</t>
  </si>
  <si>
    <t>[[2.168028, 41.37955], [2.168066, 41.379498]]</t>
  </si>
  <si>
    <t>[[2.188823, 41.415543], [2.1881, 41.416066]]</t>
  </si>
  <si>
    <t>[[2.139557, 41.425908], [2.139694, 41.425702]]</t>
  </si>
  <si>
    <t>[[2.1673, 41.380419], [2.16733, 41.380394]]</t>
  </si>
  <si>
    <t>[[2.170503, 41.370672], [2.17046, 41.370706]]</t>
  </si>
  <si>
    <t>[[2.171221, 41.369365], [2.171272, 41.369153]]</t>
  </si>
  <si>
    <t>[[2.170481, 41.370413], [2.170652, 41.370332]]</t>
  </si>
  <si>
    <t>[[2.162152, 41.368873], [2.162404, 41.368919]]</t>
  </si>
  <si>
    <t>[[2.165959, 41.36897], [2.166144, 41.369027]]</t>
  </si>
  <si>
    <t>[[2.17083, 41.367197], [2.170765, 41.36698]]</t>
  </si>
  <si>
    <t>[[2.167014, 41.429223], [2.167553, 41.429015]]</t>
  </si>
  <si>
    <t>[[2.128612, 41.381117], [2.127818, 41.383331]]</t>
  </si>
  <si>
    <t>[[2.217253, 41.422057], [2.217443, 41.42213]]</t>
  </si>
  <si>
    <t>[[2.189916, 41.416396], [2.190142, 41.416224]]</t>
  </si>
  <si>
    <t>[[2.179417, 41.413428], [2.17912, 41.413197]]</t>
  </si>
  <si>
    <t>[[2.203916, 41.400789], [2.204349, 41.401154]]</t>
  </si>
  <si>
    <t>[[2.169907, 41.385463], [2.169861, 41.385525]]</t>
  </si>
  <si>
    <t>[[2.158694, 41.384123], [2.158463, 41.383938]]</t>
  </si>
  <si>
    <t>[[2.172261, 41.401113], [2.172032, 41.40094]]</t>
  </si>
  <si>
    <t>[[2.176668, 41.404429], [2.176452, 41.404266]]</t>
  </si>
  <si>
    <t>[[2.176452, 41.404266], [2.176312, 41.40416]]</t>
  </si>
  <si>
    <t>[[2.17999, 41.406886], [2.179968, 41.40687]]</t>
  </si>
  <si>
    <t>[[2.169322, 41.376531], [2.169108, 41.376374]]</t>
  </si>
  <si>
    <t>[[2.113191, 41.327726], [2.113468, 41.32805]]</t>
  </si>
  <si>
    <t>[[2.205168, 41.416911], [2.205412, 41.416726]]</t>
  </si>
  <si>
    <t>[[2.195831, 41.41881], [2.196962, 41.417972]]</t>
  </si>
  <si>
    <t>[[2.135434, 41.408472], [2.135109, 41.408672]]</t>
  </si>
  <si>
    <t>[[2.227493, 41.444057], [2.227487, 41.444061]]</t>
  </si>
  <si>
    <t>[[2.126455, 41.377313], [2.126232, 41.37776]]</t>
  </si>
  <si>
    <t>[[2.245089, 41.449982], [2.244916, 41.449894]]</t>
  </si>
  <si>
    <t>[[2.159675, 41.389894], [2.158473, 41.390791]]</t>
  </si>
  <si>
    <t>[[2.189358, 41.451581], [2.188445, 41.451564]]</t>
  </si>
  <si>
    <t>[[2.20482, 41.401342], [2.204473, 41.401074]]</t>
  </si>
  <si>
    <t>[[2.124413, 41.399559], [2.12429, 41.399678]]</t>
  </si>
  <si>
    <t>[[2.163855, 41.378907], [2.164303, 41.379024]]</t>
  </si>
  <si>
    <t>[[2.149305, 41.406431], [2.149457, 41.406565]]</t>
  </si>
  <si>
    <t>[[2.159348, 41.428736], [2.159238, 41.429174]]</t>
  </si>
  <si>
    <t>[[2.190399, 41.448754], [2.190855, 41.449638]]</t>
  </si>
  <si>
    <t>[[2.20273, 41.393068], [2.201908, 41.393681]]</t>
  </si>
  <si>
    <t>[[2.234532, 41.44311], [2.233743, 41.442476]]</t>
  </si>
  <si>
    <t>[[2.233743, 41.442476], [2.233602, 41.442364]]</t>
  </si>
  <si>
    <t>[[2.227353, 41.444136], [2.227372, 41.444185]]</t>
  </si>
  <si>
    <t>[[2.227372, 41.444185], [2.227377, 41.444214]]</t>
  </si>
  <si>
    <t>[[2.23192, 41.44154], [2.230554, 41.442321]]</t>
  </si>
  <si>
    <t>[[2.163052, 41.378532], [2.162079, 41.377774]]</t>
  </si>
  <si>
    <t>[[2.189358, 41.451581], [2.189449, 41.451001]]</t>
  </si>
  <si>
    <t>[[2.167786, 41.407593], [2.167821, 41.407615]]</t>
  </si>
  <si>
    <t>[[2.174405, 41.407793], [2.174311, 41.407864]]</t>
  </si>
  <si>
    <t>[[2.201219, 41.422324], [2.201045, 41.422707]]</t>
  </si>
  <si>
    <t>[[2.147791, 41.401908], [2.147761, 41.401887]]</t>
  </si>
  <si>
    <t>[[2.197697, 41.391955], [2.196515, 41.390919]]</t>
  </si>
  <si>
    <t>[[2.189322, 41.399916], [2.189283, 41.399892]]</t>
  </si>
  <si>
    <t>[[2.186747, 41.397965], [2.185957, 41.39737]]</t>
  </si>
  <si>
    <t>[[2.184711, 41.396455], [2.184675, 41.396429]]</t>
  </si>
  <si>
    <t>[[2.191539, 41.4067], [2.191479, 41.406744]]</t>
  </si>
  <si>
    <t>[[2.199186, 41.40457], [2.199195, 41.404582]]</t>
  </si>
  <si>
    <t>[[2.198575, 41.400085], [2.199078, 41.400471]]</t>
  </si>
  <si>
    <t>[[2.188091, 41.45537], [2.18828, 41.45503]]</t>
  </si>
  <si>
    <t>[[2.187235, 41.445763], [2.186982, 41.445056]]</t>
  </si>
  <si>
    <t>[[2.182609, 41.430897], [2.182658, 41.43069]]</t>
  </si>
  <si>
    <t>[[2.143853, 41.341565], [2.143869, 41.341488]]</t>
  </si>
  <si>
    <t>[[2.122127, 41.394936], [2.121593, 41.394642]]</t>
  </si>
  <si>
    <t>[[2.158944, 41.367266], [2.158257, 41.366919]]</t>
  </si>
  <si>
    <t>[[2.159476, 41.394076], [2.158924, 41.394492]]</t>
  </si>
  <si>
    <t>[[2.158924, 41.394492], [2.159476, 41.394076]]</t>
  </si>
  <si>
    <t>[[2.146909, 41.373508], [2.146286, 41.373031]]</t>
  </si>
  <si>
    <t>[[2.157588, 41.3642], [2.157656, 41.3646]]</t>
  </si>
  <si>
    <t>[[2.145724, 41.411452], [2.145717, 41.41178]]</t>
  </si>
  <si>
    <t>[[2.192806, 41.405941], [2.192684, 41.405848]]</t>
  </si>
  <si>
    <t>[[2.206282, 41.416067], [2.20623, 41.416028]]</t>
  </si>
  <si>
    <t>[[2.163594, 41.368947], [2.164205, 41.368932]]</t>
  </si>
  <si>
    <t>[[2.160505, 41.395713], [2.161487, 41.394889]]</t>
  </si>
  <si>
    <t>[[2.186577, 41.452345], [2.186584, 41.452309]]</t>
  </si>
  <si>
    <t>[[2.186765, 41.45321], [2.18669, 41.45305]]</t>
  </si>
  <si>
    <t>[[2.179624, 41.445948], [2.179657, 41.445954]]</t>
  </si>
  <si>
    <t>[[2.170312, 41.388044], [2.170411, 41.38808]]</t>
  </si>
  <si>
    <t>[[2.180398, 41.4471], [2.17962, 41.446376]]</t>
  </si>
  <si>
    <t>[[2.184836, 41.450246], [2.184714, 41.450217]]</t>
  </si>
  <si>
    <t>[[2.180922, 41.447811], [2.180806, 41.447641]]</t>
  </si>
  <si>
    <t>[[2.143787, 41.37116], [2.143623, 41.371037]]</t>
  </si>
  <si>
    <t>[[2.155799, 41.430072], [2.15592, 41.429955]]</t>
  </si>
  <si>
    <t>[[2.156053, 41.429853], [2.156142, 41.429795]]</t>
  </si>
  <si>
    <t>[[2.156546, 41.429539], [2.156619, 41.429465]]</t>
  </si>
  <si>
    <t>[[2.154416, 41.431071], [2.154604, 41.430957]]</t>
  </si>
  <si>
    <t>[[2.154604, 41.430957], [2.154962, 41.43074]]</t>
  </si>
  <si>
    <t>[[2.157569, 41.427246], [2.157538, 41.427179]]</t>
  </si>
  <si>
    <t>[[2.157419, 41.426911], [2.157425, 41.426875]]</t>
  </si>
  <si>
    <t>[[2.157034, 41.428908], [2.157279, 41.428477]]</t>
  </si>
  <si>
    <t>[[2.147123, 41.397522], [2.147468, 41.397717]]</t>
  </si>
  <si>
    <t>[[2.177044, 41.392043], [2.177706, 41.391531]]</t>
  </si>
  <si>
    <t>[[2.18682, 41.418708], [2.186838, 41.418514]]</t>
  </si>
  <si>
    <t>[[2.180468, 41.447195], [2.180608, 41.447373]]</t>
  </si>
  <si>
    <t>[[2.187087, 41.426424], [2.188019, 41.42625]]</t>
  </si>
  <si>
    <t>[[2.188019, 41.42625], [2.188228, 41.426228]]</t>
  </si>
  <si>
    <t>[[2.188521, 41.42616], [2.189205, 41.426005]]</t>
  </si>
  <si>
    <t>[[2.073006, 41.356716], [2.073067, 41.35679]]</t>
  </si>
  <si>
    <t>[[2.165919, 41.379445], [2.165734, 41.379432]]</t>
  </si>
  <si>
    <t>[[2.159817, 41.384965], [2.159584, 41.384786]]</t>
  </si>
  <si>
    <t>[[2.137793, 41.402888], [2.137206, 41.403432]]</t>
  </si>
  <si>
    <t>[[2.15695, 41.365921], [2.156874, 41.36602]]</t>
  </si>
  <si>
    <t>[[2.080851, 41.336814], [2.0806, 41.336551]]</t>
  </si>
  <si>
    <t>[[2.075976, 41.334755], [2.075657, 41.334715]]</t>
  </si>
  <si>
    <t>[[2.074876, 41.334698], [2.07442, 41.33475]]</t>
  </si>
  <si>
    <t>[[2.188195, 41.400739], [2.18842, 41.400909]]</t>
  </si>
  <si>
    <t>[[2.151591, 41.397889], [2.151446, 41.398035]]</t>
  </si>
  <si>
    <t>[[2.197516, 41.418386], [2.19759, 41.418442]]</t>
  </si>
  <si>
    <t>[[2.14857, 41.402453], [2.14755, 41.403115]]</t>
  </si>
  <si>
    <t>[[2.207336, 41.403238], [2.207397, 41.403188]]</t>
  </si>
  <si>
    <t>[[2.225032, 41.415356], [2.224883, 41.41509]]</t>
  </si>
  <si>
    <t>[[2.203676, 41.392053], [2.2037, 41.392066]]</t>
  </si>
  <si>
    <t>[[2.151969, 41.43831], [2.151996, 41.438123]]</t>
  </si>
  <si>
    <t>[[2.153935, 41.438689], [2.153641, 41.438666]]</t>
  </si>
  <si>
    <t>[[2.101329, 41.371252], [2.101382, 41.371196]]</t>
  </si>
  <si>
    <t>[[2.093931, 41.369343], [2.094082, 41.369255]]</t>
  </si>
  <si>
    <t>[[2.094844, 41.367947], [2.094882, 41.367953]]</t>
  </si>
  <si>
    <t>[[2.094589, 41.368236], [2.094651, 41.368139]]</t>
  </si>
  <si>
    <t>[[2.095006, 41.368055], [2.09501, 41.368084]]</t>
  </si>
  <si>
    <t>[[2.097228, 41.369153], [2.097376, 41.369388]]</t>
  </si>
  <si>
    <t>[[2.1868, 41.391516], [2.186632, 41.391386]]</t>
  </si>
  <si>
    <t>[[2.180655, 41.425186], [2.181257, 41.424732]]</t>
  </si>
  <si>
    <t>[[2.079363, 41.331133], [2.07931, 41.331105]]</t>
  </si>
  <si>
    <t>[[2.137395, 41.369887], [2.137203, 41.36986]]</t>
  </si>
  <si>
    <t>[[2.118222, 41.404583], [2.118214, 41.4047]]</t>
  </si>
  <si>
    <t>[[2.180126, 41.43588], [2.180318, 41.436445]]</t>
  </si>
  <si>
    <t>[[2.155982, 41.37657], [2.15611, 41.376665]]</t>
  </si>
  <si>
    <t>[[2.192828, 41.447128], [2.192653, 41.447085]]</t>
  </si>
  <si>
    <t>[[2.134121, 41.369448], [2.134223, 41.36911]]</t>
  </si>
  <si>
    <t>[[2.143434, 41.426636], [2.142286, 41.424329]]</t>
  </si>
  <si>
    <t>[[2.177507, 41.398553], [2.176838, 41.399061]]</t>
  </si>
  <si>
    <t>[[2.133757, 41.406055], [2.13312, 41.406455]]</t>
  </si>
  <si>
    <t>[[2.196066, 41.45091], [2.195887, 41.450928]]</t>
  </si>
  <si>
    <t>[[2.195706, 41.450929], [2.195538, 41.450925]]</t>
  </si>
  <si>
    <t>[[2.182657, 41.446546], [2.182045, 41.446495]]</t>
  </si>
  <si>
    <t>[[2.169632, 41.442929], [2.169479, 41.442871]]</t>
  </si>
  <si>
    <t>[[2.167112, 41.442015], [2.166643, 41.441826]]</t>
  </si>
  <si>
    <t>[[2.1666, 41.441809], [2.166494, 41.441767]]</t>
  </si>
  <si>
    <t>[[2.179173, 41.372275], [2.179109, 41.372302]]</t>
  </si>
  <si>
    <t>[[2.177476, 41.373037], [2.177336, 41.373101]]</t>
  </si>
  <si>
    <t>[[2.173392, 41.446942], [2.17362, 41.447063]]</t>
  </si>
  <si>
    <t>[[2.106367, 41.417927], [2.106423, 41.417899]]</t>
  </si>
  <si>
    <t>[[2.106756, 41.417743], [2.106832, 41.417716]]</t>
  </si>
  <si>
    <t>[[2.106832, 41.417716], [2.106966, 41.417691]]</t>
  </si>
  <si>
    <t>[[2.107327, 41.417832], [2.107383, 41.417886]]</t>
  </si>
  <si>
    <t>[[2.106826, 41.418496], [2.106773, 41.418575]]</t>
  </si>
  <si>
    <t>[[2.106773, 41.418575], [2.106733, 41.418649]]</t>
  </si>
  <si>
    <t>[[2.10673, 41.418861], [2.106814, 41.418933]]</t>
  </si>
  <si>
    <t>[[2.108322, 41.420653], [2.108284, 41.420667]]</t>
  </si>
  <si>
    <t>[[2.10405, 41.416506], [2.104045, 41.416536]]</t>
  </si>
  <si>
    <t>[[2.104354, 41.417241], [2.104585, 41.417153]]</t>
  </si>
  <si>
    <t>[[2.104585, 41.417153], [2.104677, 41.417118]]</t>
  </si>
  <si>
    <t>[[2.104633, 41.414868], [2.104672, 41.414895]]</t>
  </si>
  <si>
    <t>[[2.192729, 41.429994], [2.191784, 41.429999]]</t>
  </si>
  <si>
    <t>[[2.105366, 41.419162], [2.104254, 41.419124]]</t>
  </si>
  <si>
    <t>[[2.105024, 41.414375], [2.105357, 41.414515]]</t>
  </si>
  <si>
    <t>[[2.114055, 41.375852], [2.113781, 41.375855]]</t>
  </si>
  <si>
    <t>[[2.187138, 41.445861], [2.18705, 41.445745]]</t>
  </si>
  <si>
    <t>[[2.186928, 41.445684], [2.186844, 41.445673]]</t>
  </si>
  <si>
    <t>[[2.186844, 41.445673], [2.186762, 41.445683]]</t>
  </si>
  <si>
    <t>[[2.187178, 41.446806], [2.187273, 41.446836]]</t>
  </si>
  <si>
    <t>[[2.142611, 41.412642], [2.142808, 41.412577]]</t>
  </si>
  <si>
    <t>[[2.199458, 41.410957], [2.199692, 41.41113]]</t>
  </si>
  <si>
    <t>[[2.158097, 41.409524], [2.157325, 41.409105]]</t>
  </si>
  <si>
    <t>[[2.168109, 41.404813], [2.167502, 41.40436]]</t>
  </si>
  <si>
    <t>[[2.188681, 41.453955], [2.188742, 41.453491]]</t>
  </si>
  <si>
    <t>[[2.206085, 41.395599], [2.206165, 41.39554]]</t>
  </si>
  <si>
    <t>[[2.179121, 41.378072], [2.178876, 41.378161]]</t>
  </si>
  <si>
    <t>[[2.149972, 41.405616], [2.150003, 41.405701]]</t>
  </si>
  <si>
    <t>[[2.183076, 41.423258], [2.182218, 41.423339]]</t>
  </si>
  <si>
    <t>[[2.120126, 41.365628], [2.120675, 41.364649]]</t>
  </si>
  <si>
    <t>[[2.120667, 41.36439], [2.119057, 41.363863]]</t>
  </si>
  <si>
    <t>[[2.131151, 41.368017], [2.13093, 41.367914]]</t>
  </si>
  <si>
    <t>[[2.121803, 41.366147], [2.121296, 41.366027]]</t>
  </si>
  <si>
    <t>[[2.198475, 41.418545], [2.198104, 41.418825]]</t>
  </si>
  <si>
    <t>[[2.165059, 41.37982], [2.165386, 41.379425]]</t>
  </si>
  <si>
    <t>[[2.137498, 41.366431], [2.137314, 41.366255]]</t>
  </si>
  <si>
    <t>[[2.111168, 41.375906], [2.110944, 41.375909]]</t>
  </si>
  <si>
    <t>[[2.151144, 41.400995], [2.151092, 41.400868]]</t>
  </si>
  <si>
    <t>[[2.18313, 41.44669], [2.182187, 41.44662]]</t>
  </si>
  <si>
    <t>[[2.179986, 41.446349], [2.179881, 41.446328]]</t>
  </si>
  <si>
    <t>[[2.179521, 41.446261], [2.179389, 41.446236]]</t>
  </si>
  <si>
    <t>[[2.145605, 41.374105], [2.145821, 41.373638]]</t>
  </si>
  <si>
    <t>[[2.150633, 41.405558], [2.151509, 41.405979]]</t>
  </si>
  <si>
    <t>[[2.19054, 41.430017], [2.189793, 41.430029]]</t>
  </si>
  <si>
    <t>[[2.150738, 41.406925], [2.151509, 41.405979]]</t>
  </si>
  <si>
    <t>[[2.176605, 41.3904], [2.176818, 41.390482]]</t>
  </si>
  <si>
    <t>[[2.198972, 41.40453], [2.198234, 41.405085]]</t>
  </si>
  <si>
    <t>[[2.225327, 41.441827], [2.225455, 41.441643]]</t>
  </si>
  <si>
    <t>[[2.185255, 41.381639], [2.185331, 41.381584]]</t>
  </si>
  <si>
    <t>[[2.229172, 41.443003], [2.229571, 41.442777]]</t>
  </si>
  <si>
    <t>[[2.145252, 41.432965], [2.144886, 41.433248]]</t>
  </si>
  <si>
    <t>[[2.143442, 41.434466], [2.143257, 41.434431]]</t>
  </si>
  <si>
    <t>[[2.154054, 41.378731], [2.153923, 41.378643]]</t>
  </si>
  <si>
    <t>[[2.201633, 41.414247], [2.201773, 41.414353]]</t>
  </si>
  <si>
    <t>[[2.232111, 41.452234], [2.232147, 41.451994]]</t>
  </si>
  <si>
    <t>[[2.186327, 41.444094], [2.18625, 41.443802]]</t>
  </si>
  <si>
    <t>[[2.232464, 41.451409], [2.232735, 41.451126]]</t>
  </si>
  <si>
    <t>[[2.119981, 41.340056], [2.119822, 41.340041]]</t>
  </si>
  <si>
    <t>[[2.158505, 41.425686], [2.158416, 41.425619]]</t>
  </si>
  <si>
    <t>[[2.150141, 41.37554], [2.150292, 41.375707]]</t>
  </si>
  <si>
    <t>[[2.144019, 41.392812], [2.144007, 41.392735]]</t>
  </si>
  <si>
    <t>[[2.16341, 41.397262], [2.163333, 41.397326]]</t>
  </si>
  <si>
    <t>[[2.163271, 41.397372], [2.163147, 41.397463]]</t>
  </si>
  <si>
    <t>[[2.161306, 41.396983], [2.160606, 41.39681]]</t>
  </si>
  <si>
    <t>[[2.142355, 41.370208], [2.142396, 41.371472]]</t>
  </si>
  <si>
    <t>[[2.160856, 41.383827], [2.160709, 41.383714]]</t>
  </si>
  <si>
    <t>[[2.12034, 41.401026], [2.119266, 41.400511]]</t>
  </si>
  <si>
    <t>[[2.142353, 41.370164], [2.142351, 41.370124]]</t>
  </si>
  <si>
    <t>[[2.235801, 41.454175], [2.235729, 41.454154]]</t>
  </si>
  <si>
    <t>[[2.226818, 41.44425], [2.226819, 41.44419]]</t>
  </si>
  <si>
    <t>[[2.227368, 41.444272], [2.227337, 41.444328]]</t>
  </si>
  <si>
    <t>[[2.232735, 41.451126], [2.232803, 41.451056]]</t>
  </si>
  <si>
    <t>[[2.110797, 41.406444], [2.110631, 41.406444]]</t>
  </si>
  <si>
    <t>[[2.110136, 41.406524], [2.110225, 41.406601]]</t>
  </si>
  <si>
    <t>[[2.110654, 41.407656], [2.110471, 41.407696]]</t>
  </si>
  <si>
    <t>[[2.109859, 41.405618], [2.110047, 41.405775]]</t>
  </si>
  <si>
    <t>[[2.110105, 41.405862], [2.110132, 41.405943]]</t>
  </si>
  <si>
    <t>[[2.177725, 41.406942], [2.17754, 41.406796]]</t>
  </si>
  <si>
    <t>[[2.104074, 41.409668], [2.104136, 41.409728]]</t>
  </si>
  <si>
    <t>[[2.104136, 41.409728], [2.104194, 41.409773]]</t>
  </si>
  <si>
    <t>[[2.105548, 41.409707], [2.105613, 41.409755]]</t>
  </si>
  <si>
    <t>[[2.105609, 41.410019], [2.105576, 41.41006]]</t>
  </si>
  <si>
    <t>[[2.105525, 41.41011], [2.105349, 41.410269]]</t>
  </si>
  <si>
    <t>[[2.104617, 41.410951], [2.104553, 41.410978]]</t>
  </si>
  <si>
    <t>[[2.104206, 41.411125], [2.104161, 41.411164]]</t>
  </si>
  <si>
    <t>[[2.104161, 41.411164], [2.104127, 41.411206]]</t>
  </si>
  <si>
    <t>[[2.104115, 41.411321], [2.104135, 41.411371]]</t>
  </si>
  <si>
    <t>[[2.105646, 41.406479], [2.105523, 41.406459]]</t>
  </si>
  <si>
    <t>[[2.104944, 41.406041], [2.104859, 41.406016]]</t>
  </si>
  <si>
    <t>[[2.104353, 41.406184], [2.104299, 41.406232]]</t>
  </si>
  <si>
    <t>[[2.104273, 41.406329], [2.10429, 41.406467]]</t>
  </si>
  <si>
    <t>[[2.103485, 41.407393], [2.103377, 41.407464]]</t>
  </si>
  <si>
    <t>[[2.165795, 41.37318], [2.166812, 41.374783]]</t>
  </si>
  <si>
    <t>[[2.104542, 41.41218], [2.104523, 41.412226]]</t>
  </si>
  <si>
    <t>[[2.170138, 41.377935], [2.170133, 41.377863]]</t>
  </si>
  <si>
    <t>[[2.207332, 41.404934], [2.207396, 41.404976]]</t>
  </si>
  <si>
    <t>[[2.203832, 41.410989], [2.203914, 41.411092]]</t>
  </si>
  <si>
    <t>[[2.207104, 41.404755], [2.207332, 41.404934]]</t>
  </si>
  <si>
    <t>[[2.176848, 41.406273], [2.176623, 41.406109]]</t>
  </si>
  <si>
    <t>[[2.14483, 41.430635], [2.144701, 41.43037]]</t>
  </si>
  <si>
    <t>[[2.113783, 41.376588], [2.11393, 41.376541]]</t>
  </si>
  <si>
    <t>[[2.172089, 41.404352], [2.171874, 41.404192]]</t>
  </si>
  <si>
    <t>[[2.141965, 41.372458], [2.141689, 41.372281]]</t>
  </si>
  <si>
    <t>[[2.195125, 41.414722], [2.194778, 41.414465]]</t>
  </si>
  <si>
    <t>[[2.198213, 41.417045], [2.197521, 41.416527]]</t>
  </si>
  <si>
    <t>[[2.145278, 41.381435], [2.145049, 41.381347]]</t>
  </si>
  <si>
    <t>[[2.173948, 41.389422], [2.17462, 41.389662]]</t>
  </si>
  <si>
    <t>[[2.229571, 41.442777], [2.229684, 41.442711]]</t>
  </si>
  <si>
    <t>[[2.197527, 41.405622], [2.197325, 41.405788]]</t>
  </si>
  <si>
    <t>[[2.17729, 41.39019], [2.177106, 41.390332]]</t>
  </si>
  <si>
    <t>[[2.178317, 41.409036], [2.177938, 41.40876]]</t>
  </si>
  <si>
    <t>[[2.196013, 41.415382], [2.195843, 41.415252]]</t>
  </si>
  <si>
    <t>[[2.18804, 41.378011], [2.188159, 41.378038]]</t>
  </si>
  <si>
    <t>[[2.187738, 41.378797], [2.188009, 41.378093]]</t>
  </si>
  <si>
    <t>[[2.147866, 41.383418], [2.147206, 41.383913]]</t>
  </si>
  <si>
    <t>[[2.182825, 41.380694], [2.182848, 41.380702]]</t>
  </si>
  <si>
    <t>[[2.189622, 41.378362], [2.189798, 41.378401]]</t>
  </si>
  <si>
    <t>[[2.178055, 41.374914], [2.178107, 41.37502]]</t>
  </si>
  <si>
    <t>[[2.178906, 41.444746], [2.178765, 41.444414]]</t>
  </si>
  <si>
    <t>[[2.17362, 41.447063], [2.174777, 41.447714]]</t>
  </si>
  <si>
    <t>[[2.151258, 41.407406], [2.151299, 41.407372]]</t>
  </si>
  <si>
    <t>[[2.179079, 41.407578], [2.179312, 41.407401]]</t>
  </si>
  <si>
    <t>[[2.140125, 41.380093], [2.140475, 41.380295]]</t>
  </si>
  <si>
    <t>[[2.178765, 41.444414], [2.178906, 41.444746]]</t>
  </si>
  <si>
    <t>[[2.199267, 41.40226], [2.198333, 41.401561]]</t>
  </si>
  <si>
    <t>[[2.204687, 41.422132], [2.204746, 41.422085]]</t>
  </si>
  <si>
    <t>[[2.127649, 41.358181], [2.12786, 41.357848]]</t>
  </si>
  <si>
    <t>[[2.128507, 41.356826], [2.128623, 41.356696]]</t>
  </si>
  <si>
    <t>[[2.202596, 41.413332], [2.202852, 41.413528]]</t>
  </si>
  <si>
    <t>[[2.188815, 41.423993], [2.188849, 41.423318]]</t>
  </si>
  <si>
    <t>[[2.188867, 41.423013], [2.188849, 41.423318]]</t>
  </si>
  <si>
    <t>[[2.179357, 41.379511], [2.179483, 41.379741]]</t>
  </si>
  <si>
    <t>[[2.145929, 41.393099], [2.145653, 41.393031]]</t>
  </si>
  <si>
    <t>[[2.155009, 41.395394], [2.154707, 41.39531]]</t>
  </si>
  <si>
    <t>[[2.082962, 41.355041], [2.083014, 41.355062]]</t>
  </si>
  <si>
    <t>[[2.081135, 41.354308], [2.081185, 41.354363]]</t>
  </si>
  <si>
    <t>[[2.082123, 41.357268], [2.081926, 41.357323]]</t>
  </si>
  <si>
    <t>[[2.081605, 41.357355], [2.081429, 41.357343]]</t>
  </si>
  <si>
    <t>[[2.1121, 41.407728], [2.112357, 41.407427]]</t>
  </si>
  <si>
    <t>[[2.110132, 41.406184], [2.11012, 41.406382]]</t>
  </si>
  <si>
    <t>[[2.109209, 41.407755], [2.108759, 41.407482]]</t>
  </si>
  <si>
    <t>[[2.081037, 41.357252], [2.0809, 41.357202]]</t>
  </si>
  <si>
    <t>[[2.079509, 41.356847], [2.079071, 41.356746]]</t>
  </si>
  <si>
    <t>[[2.078531, 41.356685], [2.078504, 41.356707]]</t>
  </si>
  <si>
    <t>[[2.08264, 41.35705], [2.082622, 41.357102]]</t>
  </si>
  <si>
    <t>[[2.201303, 41.407033], [2.200977, 41.406947]]</t>
  </si>
  <si>
    <t>[[2.19546, 41.431648], [2.195499, 41.431527]]</t>
  </si>
  <si>
    <t>[[2.175681, 41.446806], [2.176188, 41.446301]]</t>
  </si>
  <si>
    <t>[[2.184277, 41.432545], [2.184213, 41.432997]]</t>
  </si>
  <si>
    <t>[[2.135585, 41.409818], [2.135478, 41.409725]]</t>
  </si>
  <si>
    <t>[[2.19717, 41.412692], [2.197731, 41.41227]]</t>
  </si>
  <si>
    <t>[[2.189889, 41.412999], [2.189927, 41.412971]]</t>
  </si>
  <si>
    <t>[[2.203036, 41.421419], [2.202248, 41.420842]]</t>
  </si>
  <si>
    <t>[[2.18911, 41.378248], [2.189299, 41.37829]]</t>
  </si>
  <si>
    <t>[[2.179306, 41.379433], [2.179357, 41.379511]]</t>
  </si>
  <si>
    <t>[[2.189216, 41.418644], [2.189636, 41.41832]]</t>
  </si>
  <si>
    <t>[[2.191014, 41.425608], [2.190993, 41.425967]]</t>
  </si>
  <si>
    <t>[[2.22551, 41.441564], [2.225684, 41.441257]]</t>
  </si>
  <si>
    <t>[[2.129347, 41.392226], [2.129249, 41.392148]]</t>
  </si>
  <si>
    <t>[[2.128527, 41.391148], [2.128265, 41.390728]]</t>
  </si>
  <si>
    <t>[[2.145825, 41.433079], [2.14653, 41.432913]]</t>
  </si>
  <si>
    <t>[[2.147866, 41.383418], [2.148281, 41.383102]]</t>
  </si>
  <si>
    <t>[[2.185524, 41.385671], [2.185606, 41.385613]]</t>
  </si>
  <si>
    <t>[[2.169716, 41.374894], [2.169652, 41.374897]]</t>
  </si>
  <si>
    <t>[[2.169968, 41.374884], [2.169716, 41.374894]]</t>
  </si>
  <si>
    <t>[[2.160159, 41.412444], [2.159682, 41.412357]]</t>
  </si>
  <si>
    <t>[[2.158453, 41.411833], [2.158192, 41.411666]]</t>
  </si>
  <si>
    <t>[[2.099473, 41.379236], [2.100168, 41.379755]]</t>
  </si>
  <si>
    <t>[[2.100168, 41.379755], [2.100473, 41.379955]]</t>
  </si>
  <si>
    <t>[[2.239138, 41.451404], [2.23853, 41.451911]]</t>
  </si>
  <si>
    <t>[[2.202714, 41.399752], [2.201949, 41.399159]]</t>
  </si>
  <si>
    <t>[[2.203114, 41.400019], [2.203932, 41.40068]]</t>
  </si>
  <si>
    <t>[[2.202694, 41.399872], [2.202687, 41.399809]]</t>
  </si>
  <si>
    <t>[[2.172059, 41.382713], [2.172344, 41.382405]]</t>
  </si>
  <si>
    <t>[[2.18294, 41.385751], [2.183696, 41.385192]]</t>
  </si>
  <si>
    <t>[[2.172435, 41.38099], [2.172973, 41.381205]]</t>
  </si>
  <si>
    <t>[[2.222148, 41.423335], [2.222112, 41.423364]]</t>
  </si>
  <si>
    <t>[[2.222112, 41.423364], [2.221477, 41.423861]]</t>
  </si>
  <si>
    <t>[[2.220724, 41.424585], [2.220715, 41.424614]]</t>
  </si>
  <si>
    <t>[[2.218721, 41.422878], [2.219358, 41.422435]]</t>
  </si>
  <si>
    <t>[[2.222735, 41.422907], [2.222778, 41.422965]]</t>
  </si>
  <si>
    <t>[[2.222778, 41.422965], [2.222798, 41.423031]]</t>
  </si>
  <si>
    <t>[[2.221399, 41.423923], [2.221038, 41.424206]]</t>
  </si>
  <si>
    <t>[[2.225455, 41.441643], [2.22551, 41.441564]]</t>
  </si>
  <si>
    <t>[[2.128743, 41.373621], [2.128236, 41.374245]]</t>
  </si>
  <si>
    <t>[[2.134194, 41.402899], [2.134677, 41.402465]]</t>
  </si>
  <si>
    <t>[[2.209974, 41.402933], [2.208914, 41.402083]]</t>
  </si>
  <si>
    <t>[[2.141829, 41.362738], [2.141806, 41.362527]]</t>
  </si>
  <si>
    <t>[[2.176172, 41.418477], [2.176137, 41.418393]]</t>
  </si>
  <si>
    <t>[[2.184437, 41.415419], [2.184772, 41.415148]]</t>
  </si>
  <si>
    <t>[[2.140105, 41.364679], [2.140123, 41.364533]]</t>
  </si>
  <si>
    <t>[[2.207046, 41.4003], [2.207672, 41.400773]]</t>
  </si>
  <si>
    <t>[[2.191629, 41.403292], [2.192511, 41.402627]]</t>
  </si>
  <si>
    <t>[[2.192658, 41.402516], [2.192751, 41.402452]]</t>
  </si>
  <si>
    <t>[[2.09204, 41.35448], [2.091813, 41.354841]]</t>
  </si>
  <si>
    <t>[[2.195674, 41.430974], [2.195747, 41.430731]]</t>
  </si>
  <si>
    <t>[[2.193438, 41.43436], [2.193617, 41.434121]]</t>
  </si>
  <si>
    <t>[[2.183193, 41.416363], [2.182987, 41.416523]]</t>
  </si>
  <si>
    <t>[[2.186368, 41.415685], [2.185749, 41.414868]]</t>
  </si>
  <si>
    <t>[[2.212115, 41.450691], [2.211157, 41.450846]]</t>
  </si>
  <si>
    <t>[[2.105671, 41.414326], [2.10585, 41.414257]]</t>
  </si>
  <si>
    <t>[[2.171894, 41.392527], [2.171985, 41.392456]]</t>
  </si>
  <si>
    <t>[[2.182481, 41.443512], [2.181864, 41.443823]]</t>
  </si>
  <si>
    <t>[[2.18007, 41.447186], [2.179141, 41.447111]]</t>
  </si>
  <si>
    <t>[[2.180347, 41.447223], [2.180331, 41.447225]]</t>
  </si>
  <si>
    <t>[[2.135389, 41.365231], [2.13552, 41.365061]]</t>
  </si>
  <si>
    <t>[[2.196108, 41.447634], [2.196278, 41.447658]]</t>
  </si>
  <si>
    <t>[[2.144117, 41.405476], [2.143931, 41.405558]]</t>
  </si>
  <si>
    <t>[[2.166145, 41.386674], [2.166292, 41.386559]]</t>
  </si>
  <si>
    <t>[[2.135556, 41.365048], [2.135585, 41.365152]]</t>
  </si>
  <si>
    <t>[[2.167506, 41.400966], [2.167651, 41.401066]]</t>
  </si>
  <si>
    <t>[[2.163707, 41.372068], [2.164001, 41.37288]]</t>
  </si>
  <si>
    <t>[[2.209848, 41.418614], [2.209812, 41.418643]]</t>
  </si>
  <si>
    <t>[[2.183941, 41.43653], [2.184227, 41.43647]]</t>
  </si>
  <si>
    <t>[[2.178876, 41.397514], [2.178854, 41.397531]]</t>
  </si>
  <si>
    <t>[[2.213048, 41.410937], [2.212481, 41.411372]]</t>
  </si>
  <si>
    <t>[[2.160726, 41.436191], [2.162366, 41.435197]]</t>
  </si>
  <si>
    <t>[[2.20099, 41.395491], [2.20097, 41.395443]]</t>
  </si>
  <si>
    <t>[[2.195219, 41.416671], [2.194674, 41.416264]]</t>
  </si>
  <si>
    <t>[[2.15417, 41.397668], [2.154495, 41.397332]]</t>
  </si>
  <si>
    <t>[[2.11249, 41.390208], [2.111904, 41.390671]]</t>
  </si>
  <si>
    <t>[[2.131289, 41.372902], [2.131361, 41.372691]]</t>
  </si>
  <si>
    <t>[[2.090988, 41.356372], [2.090982, 41.356448]]</t>
  </si>
  <si>
    <t>[[2.193908, 41.404929], [2.194161, 41.404991]]</t>
  </si>
  <si>
    <t>[[2.173023, 41.374828], [2.173095, 41.374822]]</t>
  </si>
  <si>
    <t>[[2.18435, 41.382779], [2.184827, 41.38335]]</t>
  </si>
  <si>
    <t>[[2.163371, 41.373075], [2.163048, 41.3722]]</t>
  </si>
  <si>
    <t>[[2.184765, 41.430106], [2.184735, 41.430107]]</t>
  </si>
  <si>
    <t>[[2.181445, 41.44179], [2.181561, 41.441717]]</t>
  </si>
  <si>
    <t>[[2.167161, 41.411668], [2.167399, 41.411464]]</t>
  </si>
  <si>
    <t>[[2.153802, 41.425836], [2.153545, 41.425901]]</t>
  </si>
  <si>
    <t>[[2.185698, 41.423738], [2.185488, 41.422995]]</t>
  </si>
  <si>
    <t>[[2.202315, 41.407081], [2.202361, 41.407047]]</t>
  </si>
  <si>
    <t>[[2.121593, 41.394642], [2.121057, 41.394346]]</t>
  </si>
  <si>
    <t>[[2.117506, 41.399605], [2.117918, 41.399817]]</t>
  </si>
  <si>
    <t>[[2.173534, 41.405506], [2.173325, 41.405338]]</t>
  </si>
  <si>
    <t>[[2.12709, 41.386805], [2.127042, 41.386484]]</t>
  </si>
  <si>
    <t>[[2.186809, 41.393165], [2.186838, 41.393155]]</t>
  </si>
  <si>
    <t>[[2.185466, 41.394226], [2.185814, 41.393956]]</t>
  </si>
  <si>
    <t>[[2.191775, 41.406524], [2.192524, 41.405967]]</t>
  </si>
  <si>
    <t>[[2.188478, 41.399286], [2.189283, 41.399892]]</t>
  </si>
  <si>
    <t>[[2.12548, 41.34013], [2.126584, 41.339857]]</t>
  </si>
  <si>
    <t>[[2.151087, 41.401577], [2.150979, 41.40172]]</t>
  </si>
  <si>
    <t>[[2.15116, 41.401441], [2.151087, 41.401577]]</t>
  </si>
  <si>
    <t>[[2.132667, 41.349767], [2.132559, 41.349796]]</t>
  </si>
  <si>
    <t>[[2.133011, 41.349274], [2.132878, 41.349448]]</t>
  </si>
  <si>
    <t>[[2.126858, 41.354401], [2.126732, 41.354581]]</t>
  </si>
  <si>
    <t>[[2.126704, 41.354671], [2.12668, 41.354746]]</t>
  </si>
  <si>
    <t>[[2.127131, 41.354093], [2.126926, 41.354325]]</t>
  </si>
  <si>
    <t>[[2.135941, 41.400884], [2.134975, 41.400082]]</t>
  </si>
  <si>
    <t>[[2.187931, 41.414567], [2.188129, 41.414715]]</t>
  </si>
  <si>
    <t>[[2.188824, 41.415237], [2.189031, 41.415392]]</t>
  </si>
  <si>
    <t>[[2.171198, 41.37739], [2.171149, 41.377414]]</t>
  </si>
  <si>
    <t>[[2.156161, 41.40451], [2.155726, 41.404911]]</t>
  </si>
  <si>
    <t>[[2.155726, 41.404911], [2.156161, 41.40451]]</t>
  </si>
  <si>
    <t>[[2.183718, 41.418208], [2.183901, 41.419246]]</t>
  </si>
  <si>
    <t>[[2.170887, 41.393292], [2.170658, 41.393124]]</t>
  </si>
  <si>
    <t>[[2.123128, 41.388541], [2.123582, 41.388653]]</t>
  </si>
  <si>
    <t>[[2.182617, 41.39808], [2.182782, 41.397963]]</t>
  </si>
  <si>
    <t>[[2.105613, 41.409755], [2.105548, 41.409707]]</t>
  </si>
  <si>
    <t>[[2.105548, 41.409707], [2.105465, 41.409647]]</t>
  </si>
  <si>
    <t>[[2.105465, 41.409647], [2.105348, 41.409635]]</t>
  </si>
  <si>
    <t>[[2.105348, 41.409635], [2.105176, 41.409655]]</t>
  </si>
  <si>
    <t>[[2.104365, 41.409816], [2.104268, 41.409804]]</t>
  </si>
  <si>
    <t>[[2.103493, 41.409212], [2.103437, 41.409155]]</t>
  </si>
  <si>
    <t>[[2.103485, 41.407393], [2.103728, 41.407325]]</t>
  </si>
  <si>
    <t>[[2.144524, 41.367081], [2.144516, 41.367011]]</t>
  </si>
  <si>
    <t>[[2.144589, 41.366882], [2.144662, 41.366838]]</t>
  </si>
  <si>
    <t>[[2.17835, 41.421214], [2.178278, 41.421171]]</t>
  </si>
  <si>
    <t>[[2.178866, 41.417864], [2.179186, 41.418381]]</t>
  </si>
  <si>
    <t>[[2.176184, 41.422356], [2.17562, 41.422552]]</t>
  </si>
  <si>
    <t>[[2.185783, 41.395567], [2.185813, 41.395544]]</t>
  </si>
  <si>
    <t>[[2.152258, 41.375081], [2.153392, 41.375075]]</t>
  </si>
  <si>
    <t>[[2.134567, 41.371083], [2.134501, 41.371032]]</t>
  </si>
  <si>
    <t>[[2.110374, 41.407683], [2.110471, 41.407696]]</t>
  </si>
  <si>
    <t>[[2.109788, 41.405563], [2.109707, 41.405463]]</t>
  </si>
  <si>
    <t>[[2.109873, 41.405269], [2.109953, 41.405287]]</t>
  </si>
  <si>
    <t>[[2.133942, 41.367476], [2.134886, 41.367916]]</t>
  </si>
  <si>
    <t>[[2.108138, 41.407283], [2.108319, 41.407373]]</t>
  </si>
  <si>
    <t>[[2.111622, 41.406499], [2.111799, 41.406565]]</t>
  </si>
  <si>
    <t>[[2.170157, 41.377728], [2.169444, 41.378334]]</t>
  </si>
  <si>
    <t>[[2.172952, 41.395148], [2.172242, 41.395686]]</t>
  </si>
  <si>
    <t>[[2.177933, 41.376225], [2.177994, 41.376307]]</t>
  </si>
  <si>
    <t>[[2.12345, 41.387736], [2.125185, 41.388153]]</t>
  </si>
  <si>
    <t>[[2.139196, 41.426475], [2.139557, 41.425908]]</t>
  </si>
  <si>
    <t>[[2.167514, 41.394149], [2.167714, 41.394318]]</t>
  </si>
  <si>
    <t>[[2.18393, 41.42269], [2.18361, 41.422931]]</t>
  </si>
  <si>
    <t>[[2.183248, 41.42322], [2.183181, 41.423273]]</t>
  </si>
  <si>
    <t>[[2.124662, 41.332339], [2.124773, 41.332399]]</t>
  </si>
  <si>
    <t>[[2.089131, 41.377364], [2.089072, 41.377357]]</t>
  </si>
  <si>
    <t>[[2.182275, 41.396327], [2.182187, 41.396251]]</t>
  </si>
  <si>
    <t>[[2.076165, 41.351794], [2.075588, 41.351708]]</t>
  </si>
  <si>
    <t>[[2.18188, 41.389537], [2.181927, 41.389501]]</t>
  </si>
  <si>
    <t>[[2.149583, 41.370894], [2.14954, 41.370832]]</t>
  </si>
  <si>
    <t>[[2.151098, 41.37211], [2.151125, 41.37207]]</t>
  </si>
  <si>
    <t>[[2.15368, 41.411045], [2.153034, 41.410809]]</t>
  </si>
  <si>
    <t>[[2.153746, 41.41098], [2.15368, 41.411045]]</t>
  </si>
  <si>
    <t>[[2.159014, 41.412225], [2.158524, 41.41194]]</t>
  </si>
  <si>
    <t>[[2.124723, 41.340753], [2.124702, 41.340744]]</t>
  </si>
  <si>
    <t>[[2.176512, 41.428698], [2.177206, 41.428689]]</t>
  </si>
  <si>
    <t>[[2.10138, 41.32129], [2.101513, 41.321327]]</t>
  </si>
  <si>
    <t>[[2.102801, 41.321714], [2.103349, 41.321908]]</t>
  </si>
  <si>
    <t>[[2.098473, 41.320362], [2.098485, 41.320393]]</t>
  </si>
  <si>
    <t>[[2.170858, 41.428204], [2.171064, 41.42815]]</t>
  </si>
  <si>
    <t>[[2.139972, 41.424542], [2.140804, 41.424849]]</t>
  </si>
  <si>
    <t>[[2.142626, 41.424651], [2.142656, 41.424744]]</t>
  </si>
  <si>
    <t>[[2.204624, 41.411986], [2.203986, 41.411184]]</t>
  </si>
  <si>
    <t>[[2.10099, 41.325603], [2.101266, 41.325212]]</t>
  </si>
  <si>
    <t>[[2.08733, 41.376151], [2.087039, 41.37595]]</t>
  </si>
  <si>
    <t>[[2.089653, 41.377293], [2.089471, 41.377306]]</t>
  </si>
  <si>
    <t>[[2.186985, 41.444417], [2.187107, 41.44481]]</t>
  </si>
  <si>
    <t>[[2.071688, 41.379285], [2.07147, 41.379309]]</t>
  </si>
  <si>
    <t>[[2.07147, 41.379309], [2.070888, 41.379372]]</t>
  </si>
  <si>
    <t>[[2.200614, 41.43797], [2.200651, 41.437768]]</t>
  </si>
  <si>
    <t>[[2.184191, 41.425444], [2.184184, 41.425271]]</t>
  </si>
  <si>
    <t>[[2.17641, 41.428258], [2.176425, 41.428331]]</t>
  </si>
  <si>
    <t>[[2.185998, 41.425512], [2.185904, 41.42548]]</t>
  </si>
  <si>
    <t>[[2.185904, 41.42548], [2.185081, 41.425445]]</t>
  </si>
  <si>
    <t>[[2.101753, 41.381477], [2.101807, 41.381427]]</t>
  </si>
  <si>
    <t>[[2.101704, 41.3805], [2.101643, 41.38047]]</t>
  </si>
  <si>
    <t>[[2.101573, 41.380442], [2.101485, 41.380416]]</t>
  </si>
  <si>
    <t>[[2.10095, 41.380726], [2.100965, 41.380805]]</t>
  </si>
  <si>
    <t>[[2.175733, 41.442319], [2.17592, 41.442156]]</t>
  </si>
  <si>
    <t>[[2.146154, 41.351303], [2.146144, 41.351337]]</t>
  </si>
  <si>
    <t>[[2.205108, 41.408384], [2.206037, 41.409078]]</t>
  </si>
  <si>
    <t>[[2.206037, 41.409078], [2.206256, 41.409241]]</t>
  </si>
  <si>
    <t>[[2.113302, 41.372581], [2.113429, 41.372455]]</t>
  </si>
  <si>
    <t>[[2.211439, 41.429441], [2.211593, 41.429355]]</t>
  </si>
  <si>
    <t>[[2.211189, 41.43194], [2.211477, 41.431477]]</t>
  </si>
  <si>
    <t>[[2.21186, 41.430587], [2.211894, 41.430477]]</t>
  </si>
  <si>
    <t>[[2.211894, 41.430477], [2.211896, 41.430378]]</t>
  </si>
  <si>
    <t>[[2.205079, 41.406665], [2.205111, 41.406689]]</t>
  </si>
  <si>
    <t>[[2.124494, 41.356312], [2.124548, 41.356205]]</t>
  </si>
  <si>
    <t>[[2.076915, 41.371655], [2.076903, 41.371693]]</t>
  </si>
  <si>
    <t>[[2.076841, 41.371765], [2.076795, 41.371791]]</t>
  </si>
  <si>
    <t>[[2.188904, 41.422734], [2.189194, 41.422707]]</t>
  </si>
  <si>
    <t>[[2.191783, 41.422717], [2.191784, 41.422736]]</t>
  </si>
  <si>
    <t>[[2.180228, 41.425515], [2.179572, 41.426013]]</t>
  </si>
  <si>
    <t>[[2.186722, 41.422869], [2.18683, 41.422863]]</t>
  </si>
  <si>
    <t>[[2.190563, 41.422568], [2.191161, 41.422532]]</t>
  </si>
  <si>
    <t>[[2.178915, 41.400839], [2.178831, 41.400889]]</t>
  </si>
  <si>
    <t>[[2.178152, 41.401285], [2.17804, 41.401302]]</t>
  </si>
  <si>
    <t>[[2.116589, 41.369143], [2.116627, 41.368591]]</t>
  </si>
  <si>
    <t>[[2.073369, 41.375369], [2.073389, 41.375397]]</t>
  </si>
  <si>
    <t>[[2.078719, 41.370079], [2.078427, 41.370338]]</t>
  </si>
  <si>
    <t>[[2.073351, 41.375617], [2.073286, 41.375659]]</t>
  </si>
  <si>
    <t>[[2.072854, 41.376922], [2.072782, 41.376976]]</t>
  </si>
  <si>
    <t>[[2.07781, 41.370826], [2.077737, 41.370891]]</t>
  </si>
  <si>
    <t>[[2.076638, 41.371814], [2.076552, 41.371793]]</t>
  </si>
  <si>
    <t>[[2.116201, 41.37433], [2.116027, 41.374679]]</t>
  </si>
  <si>
    <t>[[2.116471, 41.373702], [2.116436, 41.373996]]</t>
  </si>
  <si>
    <t>[[2.101789, 41.339424], [2.102741, 41.340057]]</t>
  </si>
  <si>
    <t>[[2.158827, 41.394416], [2.159014, 41.394278]]</t>
  </si>
  <si>
    <t>[[2.182335, 41.423902], [2.182705, 41.423619]]</t>
  </si>
  <si>
    <t>[[2.214748, 41.425132], [2.214562, 41.424918]]</t>
  </si>
  <si>
    <t>[[2.216597, 41.426597], [2.216431, 41.426496]]</t>
  </si>
  <si>
    <t>[[2.216141, 41.426321], [2.215914, 41.42615]]</t>
  </si>
  <si>
    <t>[[2.125975, 41.346343], [2.125681, 41.346609]]</t>
  </si>
  <si>
    <t>[[2.161969, 41.384678], [2.162138, 41.384809]]</t>
  </si>
  <si>
    <t>[[2.167159, 41.388492], [2.167067, 41.388558]]</t>
  </si>
  <si>
    <t>[[2.150796, 41.398929], [2.1507, 41.398877]]</t>
  </si>
  <si>
    <t>[[2.122182, 41.394964], [2.123299, 41.393704]]</t>
  </si>
  <si>
    <t>[[2.195681, 41.42359], [2.195632, 41.42362]]</t>
  </si>
  <si>
    <t>[[2.198942, 41.421718], [2.198786, 41.421917]]</t>
  </si>
  <si>
    <t>[[2.199597, 41.421171], [2.19949, 41.421257]]</t>
  </si>
  <si>
    <t>[[2.195901, 41.422474], [2.195827, 41.422579]]</t>
  </si>
  <si>
    <t>[[2.205503, 41.422021], [2.205171, 41.42226]]</t>
  </si>
  <si>
    <t>[[2.117822, 41.398999], [2.118102, 41.398911]]</t>
  </si>
  <si>
    <t>[[2.118236, 41.398829], [2.118418, 41.398699]]</t>
  </si>
  <si>
    <t>[[2.120327, 41.396947], [2.120341, 41.396897]]</t>
  </si>
  <si>
    <t>[[2.136077, 41.375891], [2.136062, 41.375909]]</t>
  </si>
  <si>
    <t>[[2.14887, 41.376741], [2.148371, 41.376376]]</t>
  </si>
  <si>
    <t>[[2.175495, 41.40862], [2.17568, 41.408487]]</t>
  </si>
  <si>
    <t>[[2.189741, 41.392722], [2.190051, 41.392483]]</t>
  </si>
  <si>
    <t>[[2.136553, 41.365372], [2.137159, 41.365823]]</t>
  </si>
  <si>
    <t>[[2.137159, 41.365823], [2.13761, 41.366202]]</t>
  </si>
  <si>
    <t>[[2.135964, 41.364933], [2.135983, 41.364947]]</t>
  </si>
  <si>
    <t>[[2.150527, 41.393318], [2.150613, 41.393288]]</t>
  </si>
  <si>
    <t>[[2.107081, 41.324599], [2.106953, 41.324557]]</t>
  </si>
  <si>
    <t>[[2.106861, 41.324521], [2.106766, 41.324474]]</t>
  </si>
  <si>
    <t>[[2.10134, 41.321346], [2.100442, 41.321072]]</t>
  </si>
  <si>
    <t>[[2.120755, 41.402047], [2.120272, 41.402319]]</t>
  </si>
  <si>
    <t>[[2.12212, 41.401327], [2.121483, 41.401676]]</t>
  </si>
  <si>
    <t>[[2.125327, 41.398747], [2.125144, 41.398832]]</t>
  </si>
  <si>
    <t>[[2.127115, 41.397812], [2.127009, 41.397828]]</t>
  </si>
  <si>
    <t>[[2.192545, 41.431787], [2.191514, 41.431663]]</t>
  </si>
  <si>
    <t>[[2.136199, 41.391782], [2.135859, 41.392281]]</t>
  </si>
  <si>
    <t>[[2.192819, 41.433061], [2.19282, 41.433028]]</t>
  </si>
  <si>
    <t>[[2.180657, 41.446058], [2.181087, 41.446114]]</t>
  </si>
  <si>
    <t>[[2.179342, 41.445836], [2.179401, 41.445847]]</t>
  </si>
  <si>
    <t>[[2.213722, 41.410541], [2.213421, 41.410772]]</t>
  </si>
  <si>
    <t>[[2.185406, 41.445805], [2.184683, 41.445883]]</t>
  </si>
  <si>
    <t>[[2.184683, 41.445883], [2.183947, 41.445864]]</t>
  </si>
  <si>
    <t>[[2.153549, 41.405405], [2.153209, 41.405686]]</t>
  </si>
  <si>
    <t>[[2.099632, 41.380042], [2.099446, 41.380016]]</t>
  </si>
  <si>
    <t>[[2.098966, 41.380249], [2.098949, 41.380327]]</t>
  </si>
  <si>
    <t>[[2.168545, 41.398509], [2.168627, 41.398447]]</t>
  </si>
  <si>
    <t>[[2.164487, 41.40154], [2.164647, 41.401418]]</t>
  </si>
  <si>
    <t>[[2.192457, 41.436498], [2.192439, 41.436315]]</t>
  </si>
  <si>
    <t>[[2.164664, 41.340603], [2.163194, 41.33724]]</t>
  </si>
  <si>
    <t>[[2.147361, 41.375169], [2.148093, 41.375159]]</t>
  </si>
  <si>
    <t>[[2.171647, 41.443706], [2.17153, 41.443661]]</t>
  </si>
  <si>
    <t>[[2.096355, 41.322569], [2.096347, 41.322595]]</t>
  </si>
  <si>
    <t>[[2.113503, 41.369216], [2.114093, 41.36924]]</t>
  </si>
  <si>
    <t>[[2.181846, 41.414283], [2.181686, 41.413904]]</t>
  </si>
  <si>
    <t>[[2.085932, 41.364139], [2.086004, 41.364175]]</t>
  </si>
  <si>
    <t>[[2.137613, 41.348776], [2.137522, 41.348776]]</t>
  </si>
  <si>
    <t>[[2.094257, 41.325446], [2.095397, 41.325888]]</t>
  </si>
  <si>
    <t>[[2.118517, 41.370522], [2.119255, 41.371064]]</t>
  </si>
  <si>
    <t>[[2.135503, 41.375267], [2.135499, 41.375399]]</t>
  </si>
  <si>
    <t>[[2.126282, 41.375586], [2.126703, 41.375577]]</t>
  </si>
  <si>
    <t>[[2.215654, 41.426589], [2.215542, 41.426647]]</t>
  </si>
  <si>
    <t>[[2.21533, 41.426836], [2.215164, 41.427021]]</t>
  </si>
  <si>
    <t>[[2.214889, 41.427318], [2.214764, 41.427456]]</t>
  </si>
  <si>
    <t>[[2.214364, 41.427944], [2.214308, 41.428017]]</t>
  </si>
  <si>
    <t>[[2.181942, 41.424197], [2.181257, 41.424732]]</t>
  </si>
  <si>
    <t>[[2.235326, 41.448728], [2.235551, 41.448688]]</t>
  </si>
  <si>
    <t>[[2.147362, 41.434657], [2.147615, 41.434965]]</t>
  </si>
  <si>
    <t>[[2.148483, 41.434876], [2.148946, 41.434643]]</t>
  </si>
  <si>
    <t>[[2.149292, 41.434527], [2.149571, 41.434458]]</t>
  </si>
  <si>
    <t>[[2.144515, 41.429027], [2.144906, 41.429879]]</t>
  </si>
  <si>
    <t>[[2.145268, 41.430633], [2.145285, 41.430681]]</t>
  </si>
  <si>
    <t>[[2.19447, 41.407219], [2.194328, 41.40711]]</t>
  </si>
  <si>
    <t>[[2.187646, 41.396954], [2.188091, 41.397295]]</t>
  </si>
  <si>
    <t>[[2.148494, 41.417998], [2.148875, 41.417889]]</t>
  </si>
  <si>
    <t>[[2.149153, 41.417741], [2.14896, 41.417181]]</t>
  </si>
  <si>
    <t>[[2.148979, 41.420025], [2.148933, 41.419948]]</t>
  </si>
  <si>
    <t>[[2.151785, 41.420176], [2.151387, 41.420178]]</t>
  </si>
  <si>
    <t>[[2.123198, 41.373746], [2.122624, 41.373375]]</t>
  </si>
  <si>
    <t>[[2.072764, 41.3542], [2.072268, 41.354638]]</t>
  </si>
  <si>
    <t>[[2.092968, 41.376934], [2.093045, 41.376927]]</t>
  </si>
  <si>
    <t>[[2.09415, 41.37413], [2.094124, 41.373898]]</t>
  </si>
  <si>
    <t>[[2.090845, 41.377084], [2.090875, 41.377014]]</t>
  </si>
  <si>
    <t>[[2.208902, 41.419687], [2.209855, 41.420428]]</t>
  </si>
  <si>
    <t>[[2.209855, 41.420428], [2.209879, 41.420447]]</t>
  </si>
  <si>
    <t>[[2.214264, 41.428152], [2.214003, 41.428501]]</t>
  </si>
  <si>
    <t>[[2.213395, 41.429351], [2.21316, 41.429552]]</t>
  </si>
  <si>
    <t>[[2.213301, 41.422925], [2.21434, 41.423497]]</t>
  </si>
  <si>
    <t>[[2.21713, 41.426511], [2.217034, 41.426622]]</t>
  </si>
  <si>
    <t>[[2.209879, 41.420447], [2.210624, 41.42099]]</t>
  </si>
  <si>
    <t>[[2.125068, 41.381271], [2.12555, 41.3807]]</t>
  </si>
  <si>
    <t>[[2.138039, 41.312125], [2.141521, 41.314619]]</t>
  </si>
  <si>
    <t>[[2.171129, 41.403346], [2.171819, 41.402825]]</t>
  </si>
  <si>
    <t>[[2.094278, 41.376959], [2.094154, 41.376977]]</t>
  </si>
  <si>
    <t>[[2.096369, 41.382777], [2.095729, 41.383441]]</t>
  </si>
  <si>
    <t>[[2.095486, 41.379952], [2.095537, 41.379972]]</t>
  </si>
  <si>
    <t>[[2.197637, 41.448192], [2.197741, 41.448166]]</t>
  </si>
  <si>
    <t>[[2.198011, 41.448146], [2.198145, 41.448162]]</t>
  </si>
  <si>
    <t>[[2.149265, 41.398786], [2.148786, 41.399223]]</t>
  </si>
  <si>
    <t>[[2.197387, 41.450273], [2.197277, 41.450186]]</t>
  </si>
  <si>
    <t>[[2.198245, 41.45043], [2.197763, 41.450399]]</t>
  </si>
  <si>
    <t>[[2.204329, 41.454699], [2.203617, 41.454224]]</t>
  </si>
  <si>
    <t>[[2.165161, 41.405927], [2.165307, 41.406017]]</t>
  </si>
  <si>
    <t>[[2.151275, 41.399177], [2.152721, 41.398234]]</t>
  </si>
  <si>
    <t>[[2.176355, 41.377015], [2.176259, 41.377156]]</t>
  </si>
  <si>
    <t>[[2.159715, 41.374147], [2.160634, 41.373944]]</t>
  </si>
  <si>
    <t>[[2.076779, 41.331126], [2.077446, 41.330993]]</t>
  </si>
  <si>
    <t>[[2.20429, 41.407305], [2.204539, 41.407118]]</t>
  </si>
  <si>
    <t>[[2.128309, 41.379714], [2.128341, 41.379756]]</t>
  </si>
  <si>
    <t>[[2.130754, 41.37453], [2.13146, 41.372658]]</t>
  </si>
  <si>
    <t>[[2.225816, 41.443945], [2.225704, 41.443891]]</t>
  </si>
  <si>
    <t>[[2.146066, 41.364669], [2.146164, 41.364226]]</t>
  </si>
  <si>
    <t>[[2.149316, 41.36022], [2.149283, 41.36004]]</t>
  </si>
  <si>
    <t>[[2.154215, 41.378607], [2.153237, 41.377872]]</t>
  </si>
  <si>
    <t>[[2.151408, 41.419462], [2.151358, 41.41936]]</t>
  </si>
  <si>
    <t>[[2.175279, 41.374547], [2.175218, 41.374563]]</t>
  </si>
  <si>
    <t>[[2.218013, 41.425358], [2.218281, 41.425701]]</t>
  </si>
  <si>
    <t>[[2.161245, 41.432954], [2.160527, 41.431565]]</t>
  </si>
  <si>
    <t>[[2.155839, 41.427149], [2.156408, 41.426352]]</t>
  </si>
  <si>
    <t>[[2.174312, 41.407727], [2.174332, 41.406344]]</t>
  </si>
  <si>
    <t>[[2.090063, 41.320227], [2.090075, 41.320188]]</t>
  </si>
  <si>
    <t>[[2.163091, 41.432425], [2.163081, 41.432264]]</t>
  </si>
  <si>
    <t>[[2.163096, 41.432153], [2.16314, 41.432017]]</t>
  </si>
  <si>
    <t>[[2.080091, 41.329551], [2.080124, 41.329529]]</t>
  </si>
  <si>
    <t>[[2.176402, 41.411015], [2.176031, 41.41072]]</t>
  </si>
  <si>
    <t>[[2.134121, 41.369448], [2.134043, 41.369853]]</t>
  </si>
  <si>
    <t>[[2.128068, 41.397965], [2.128211, 41.39777]]</t>
  </si>
  <si>
    <t>[[2.126697, 41.399346], [2.127255, 41.398782]]</t>
  </si>
  <si>
    <t>[[2.150758, 41.399982], [2.149608, 41.400715]]</t>
  </si>
  <si>
    <t>[[2.152489, 41.4114], [2.152447, 41.411278]]</t>
  </si>
  <si>
    <t>[[2.145771, 41.351264], [2.145629, 41.351281]]</t>
  </si>
  <si>
    <t>[[2.140938, 41.418368], [2.141019, 41.417869]]</t>
  </si>
  <si>
    <t>[[2.141019, 41.417869], [2.141144, 41.41735]]</t>
  </si>
  <si>
    <t>[[2.093124, 41.345675], [2.092857, 41.34577]]</t>
  </si>
  <si>
    <t>[[2.090033, 41.342087], [2.089828, 41.341806]]</t>
  </si>
  <si>
    <t>[[2.09202, 41.34593], [2.0918, 41.345929]]</t>
  </si>
  <si>
    <t>[[2.174145, 41.409437], [2.174145, 41.409596]]</t>
  </si>
  <si>
    <t>[[2.160273, 41.375055], [2.160217, 41.375055]]</t>
  </si>
  <si>
    <t>[[2.163445, 41.391073], [2.163525, 41.391126]]</t>
  </si>
  <si>
    <t>[[2.16431, 41.403656], [2.164134, 41.403522]]</t>
  </si>
  <si>
    <t>[[2.164134, 41.403522], [2.164046, 41.403454]]</t>
  </si>
  <si>
    <t>[[2.132575, 41.378298], [2.132309, 41.378663]]</t>
  </si>
  <si>
    <t>[[2.177174, 41.376294], [2.177051, 41.376189]]</t>
  </si>
  <si>
    <t>[[2.137562, 41.366478], [2.137476, 41.366521]]</t>
  </si>
  <si>
    <t>[[2.148665, 41.407191], [2.148216, 41.407561]]</t>
  </si>
  <si>
    <t>[[2.14186, 41.42385], [2.142333, 41.424628]]</t>
  </si>
  <si>
    <t>[[2.143568, 41.427245], [2.143692, 41.427505]]</t>
  </si>
  <si>
    <t>[[2.225608, 41.446866], [2.225658, 41.446815]]</t>
  </si>
  <si>
    <t>[[2.18181, 41.415484], [2.181596, 41.415462]]</t>
  </si>
  <si>
    <t>[[2.217081, 41.424264], [2.217128, 41.424167]]</t>
  </si>
  <si>
    <t>[[2.217128, 41.424167], [2.217142, 41.424075]]</t>
  </si>
  <si>
    <t>[[2.165138, 41.373435], [2.164729, 41.372811]]</t>
  </si>
  <si>
    <t>[[2.160512, 41.413713], [2.160233, 41.41382]]</t>
  </si>
  <si>
    <t>[[2.158643, 41.414396], [2.158248, 41.414491]]</t>
  </si>
  <si>
    <t>[[2.096375, 41.374216], [2.096422, 41.373759]]</t>
  </si>
  <si>
    <t>[[2.172275, 41.4045], [2.172115, 41.404373]]</t>
  </si>
  <si>
    <t>[[2.190158, 41.383786], [2.190756, 41.383999]]</t>
  </si>
  <si>
    <t>[[2.176725, 41.4303], [2.177254, 41.430288]]</t>
  </si>
  <si>
    <t>[[2.164387, 41.371927], [2.164671, 41.372667]]</t>
  </si>
  <si>
    <t>[[2.190051, 41.392483], [2.190274, 41.392315]]</t>
  </si>
  <si>
    <t>[[2.091048, 41.37689], [2.091106, 41.376875]]</t>
  </si>
  <si>
    <t>[[2.091413, 41.377618], [2.091361, 41.377552]]</t>
  </si>
  <si>
    <t>[[2.119927, 41.371572], [2.120362, 41.371831]]</t>
  </si>
  <si>
    <t>[[2.176444, 41.418338], [2.176636, 41.418507]]</t>
  </si>
  <si>
    <t>[[2.179774, 41.42148], [2.179737, 41.421518]]</t>
  </si>
  <si>
    <t>[[2.176636, 41.418507], [2.176699, 41.418551]]</t>
  </si>
  <si>
    <t>[[2.179201, 41.422081], [2.179312, 41.422646]]</t>
  </si>
  <si>
    <t>[[2.178464, 41.418866], [2.178535, 41.418878]]</t>
  </si>
  <si>
    <t>[[2.176901, 41.418662], [2.17697, 41.418685]]</t>
  </si>
  <si>
    <t>[[2.177042, 41.418707], [2.177138, 41.418729]]</t>
  </si>
  <si>
    <t>[[2.180931, 41.419928], [2.180935, 41.419972]]</t>
  </si>
  <si>
    <t>[[2.180875, 41.420339], [2.180844, 41.420372]]</t>
  </si>
  <si>
    <t>[[2.179128, 41.418994], [2.179454, 41.419058]]</t>
  </si>
  <si>
    <t>[[2.130155, 41.397766], [2.129711, 41.397761]]</t>
  </si>
  <si>
    <t>[[2.187318, 41.39455], [2.187667, 41.394279]]</t>
  </si>
  <si>
    <t>[[2.165138, 41.373435], [2.165948, 41.374628]]</t>
  </si>
  <si>
    <t>[[2.137973, 41.414377], [2.138053, 41.414425]]</t>
  </si>
  <si>
    <t>[[2.138146, 41.414482], [2.1382, 41.414533]]</t>
  </si>
  <si>
    <t>[[2.138285, 41.41464], [2.138319, 41.41471]]</t>
  </si>
  <si>
    <t>[[2.116492, 41.369468], [2.116457, 41.369448]]</t>
  </si>
  <si>
    <t>[[2.116431, 41.369327], [2.116041, 41.369306]]</t>
  </si>
  <si>
    <t>[[2.173294, 41.368908], [2.173187, 41.368664]]</t>
  </si>
  <si>
    <t>[[2.202663, 41.41493], [2.203132, 41.41529]]</t>
  </si>
  <si>
    <t>[[2.17356, 41.40153], [2.173412, 41.401643]]</t>
  </si>
  <si>
    <t>[[2.172965, 41.401973], [2.173186, 41.401814]]</t>
  </si>
  <si>
    <t>[[2.181532, 41.413602], [2.181463, 41.413518]]</t>
  </si>
  <si>
    <t>[[2.172509, 41.430349], [2.171964, 41.43036]]</t>
  </si>
  <si>
    <t>[[2.090841, 41.324216], [2.091472, 41.324377]]</t>
  </si>
  <si>
    <t>[[2.141948, 41.422609], [2.141916, 41.422412]]</t>
  </si>
  <si>
    <t>[[2.173293, 41.405312], [2.173128, 41.405181]]</t>
  </si>
  <si>
    <t>[[2.173186, 41.401814], [2.172965, 41.401973]]</t>
  </si>
  <si>
    <t>[[2.145442, 41.351156], [2.145346, 41.350977]]</t>
  </si>
  <si>
    <t>[[2.181257, 41.413254], [2.180895, 41.412628]]</t>
  </si>
  <si>
    <t>[[2.146364, 41.393073], [2.146882, 41.393204]]</t>
  </si>
  <si>
    <t>[[2.128191, 41.389872], [2.128666, 41.389978]]</t>
  </si>
  <si>
    <t>[[2.203207, 41.416655], [2.202635, 41.417082]]</t>
  </si>
  <si>
    <t>[[2.130017, 41.367584], [2.129698, 41.367459]]</t>
  </si>
  <si>
    <t>[[2.130606, 41.41351], [2.130671, 41.413604]]</t>
  </si>
  <si>
    <t>[[2.134405, 41.414534], [2.134744, 41.414598]]</t>
  </si>
  <si>
    <t>[[2.212975, 41.417724], [2.212851, 41.417815]]</t>
  </si>
  <si>
    <t>[[2.214075, 41.416702], [2.21411, 41.416694]]</t>
  </si>
  <si>
    <t>[[2.214226, 41.416745], [2.214234, 41.416771]]</t>
  </si>
  <si>
    <t>[[2.187502, 41.442078], [2.187455, 41.441712]]</t>
  </si>
  <si>
    <t>[[2.16638, 41.400145], [2.166144, 41.399963]]</t>
  </si>
  <si>
    <t>[[2.196296, 41.390434], [2.195629, 41.389874]]</t>
  </si>
  <si>
    <t>[[2.130419, 41.37528], [2.130505, 41.375006]]</t>
  </si>
  <si>
    <t>[[2.105102, 41.363603], [2.106064, 41.3638]]</t>
  </si>
  <si>
    <t>[[2.198929, 41.398567], [2.199272, 41.398815]]</t>
  </si>
  <si>
    <t>[[2.135264, 41.384738], [2.134965, 41.384711]]</t>
  </si>
  <si>
    <t>[[2.11994, 41.372491], [2.119581, 41.373144]]</t>
  </si>
  <si>
    <t>[[2.13906, 41.350764], [2.137832, 41.352351]]</t>
  </si>
  <si>
    <t>[[2.187115, 41.441053], [2.186687, 41.440439]]</t>
  </si>
  <si>
    <t>[[2.11994, 41.372491], [2.120362, 41.371831]]</t>
  </si>
  <si>
    <t>[[2.182533, 41.392847], [2.182393, 41.392946]]</t>
  </si>
  <si>
    <t>[[2.165898, 41.398799], [2.166277, 41.398524]]</t>
  </si>
  <si>
    <t>[[2.129381, 41.38696], [2.12906, 41.387066]]</t>
  </si>
  <si>
    <t>[[2.178079, 41.445052], [2.178373, 41.445376]]</t>
  </si>
  <si>
    <t>[[2.086887, 41.364492], [2.086824, 41.364475]]</t>
  </si>
  <si>
    <t>[[2.143001, 41.395032], [2.143547, 41.395378]]</t>
  </si>
  <si>
    <t>[[2.097715, 41.323153], [2.09832, 41.323404]]</t>
  </si>
  <si>
    <t>[[2.175666, 41.388957], [2.173914, 41.388954]]</t>
  </si>
  <si>
    <t>[[2.154338, 41.424263], [2.154682, 41.424401]]</t>
  </si>
  <si>
    <t>[[2.167338, 41.35988], [2.167445, 41.359982]]</t>
  </si>
  <si>
    <t>[[2.235164, 41.441395], [2.235891, 41.44094]]</t>
  </si>
  <si>
    <t>[[2.232032, 41.438781], [2.232114, 41.438858]]</t>
  </si>
  <si>
    <t>[[2.168434, 41.406748], [2.168675, 41.40693]]</t>
  </si>
  <si>
    <t>[[2.193609, 41.406788], [2.193764, 41.406675]]</t>
  </si>
  <si>
    <t>[[2.130367, 41.34274], [2.128748, 41.342177]]</t>
  </si>
  <si>
    <t>[[2.16997, 41.431436], [2.169288, 41.430415]]</t>
  </si>
  <si>
    <t>[[2.173106, 41.37459], [2.172846, 41.374068]]</t>
  </si>
  <si>
    <t>[[2.171521, 41.37858], [2.170627, 41.379705]]</t>
  </si>
  <si>
    <t>[[2.215031, 41.45085], [2.21385, 41.450496]]</t>
  </si>
  <si>
    <t>[[2.20404, 41.398856], [2.20409, 41.398871]]</t>
  </si>
  <si>
    <t>[[2.161697, 41.442186], [2.162072, 41.442473]]</t>
  </si>
  <si>
    <t>[[2.178373, 41.445376], [2.178614, 41.445681]]</t>
  </si>
  <si>
    <t>[[2.148944, 41.41218], [2.149114, 41.412002]]</t>
  </si>
  <si>
    <t>[[2.169544, 41.393984], [2.169761, 41.394149]]</t>
  </si>
  <si>
    <t>[[2.122913, 41.377253], [2.122449, 41.377804]]</t>
  </si>
  <si>
    <t>[[2.205563, 41.434544], [2.205751, 41.434305]]</t>
  </si>
  <si>
    <t>[[2.137367, 41.366481], [2.137144, 41.366583]]</t>
  </si>
  <si>
    <t>[[2.189776, 41.435475], [2.1897, 41.436018]]</t>
  </si>
  <si>
    <t>[[2.217575, 41.412739], [2.217488, 41.412677]]</t>
  </si>
  <si>
    <t>[[2.202516, 41.408099], [2.201745, 41.407514]]</t>
  </si>
  <si>
    <t>[[2.133046, 41.369078], [2.132927, 41.369066]]</t>
  </si>
  <si>
    <t>[[2.216418, 41.433153], [2.2163, 41.433047]]</t>
  </si>
  <si>
    <t>[[2.207159, 41.435184], [2.207093, 41.435513]]</t>
  </si>
  <si>
    <t>[[2.212052, 41.429386], [2.211922, 41.429322]]</t>
  </si>
  <si>
    <t>[[2.211727, 41.429305], [2.211593, 41.429355]]</t>
  </si>
  <si>
    <t>[[2.196287, 41.385173], [2.196832, 41.385591]]</t>
  </si>
  <si>
    <t>[[2.127511, 41.3867], [2.127461, 41.386716]]</t>
  </si>
  <si>
    <t>[[2.17473, 41.366958], [2.174727, 41.366929]]</t>
  </si>
  <si>
    <t>[[2.173384, 41.364966], [2.172923, 41.364356]]</t>
  </si>
  <si>
    <t>[[2.144326, 41.404459], [2.14383, 41.404051]]</t>
  </si>
  <si>
    <t>[[2.168434, 41.394829], [2.168648, 41.394996]]</t>
  </si>
  <si>
    <t>[[2.093994, 41.369366], [2.093905, 41.36945]]</t>
  </si>
  <si>
    <t>[[2.094486, 41.368463], [2.094369, 41.368743]]</t>
  </si>
  <si>
    <t>[[2.092982, 41.37008], [2.092744, 41.370173]]</t>
  </si>
  <si>
    <t>[[2.094082, 41.369255], [2.09403, 41.369319]]</t>
  </si>
  <si>
    <t>[[2.09403, 41.369319], [2.093994, 41.369366]]</t>
  </si>
  <si>
    <t>[[2.149284, 41.405503], [2.149537, 41.405111]]</t>
  </si>
  <si>
    <t>[[2.087025, 41.32572], [2.087011, 41.325672]]</t>
  </si>
  <si>
    <t>[[2.161642, 41.398255], [2.161579, 41.398203]]</t>
  </si>
  <si>
    <t>[[2.152274, 41.375518], [2.152577, 41.375589]]</t>
  </si>
  <si>
    <t>[[2.142356, 41.380592], [2.142138, 41.380597]]</t>
  </si>
  <si>
    <t>[[2.156728, 41.420754], [2.156433, 41.421204]]</t>
  </si>
  <si>
    <t>[[2.107713, 41.364114], [2.107187, 41.364066]]</t>
  </si>
  <si>
    <t>[[2.143067, 41.403419], [2.143406, 41.403717]]</t>
  </si>
  <si>
    <t>[[2.100632, 41.357045], [2.099995, 41.356793]]</t>
  </si>
  <si>
    <t>[[2.081633, 41.329484], [2.082532, 41.330155]]</t>
  </si>
  <si>
    <t>[[2.076754, 41.32412], [2.076848, 41.324246]]</t>
  </si>
  <si>
    <t>[[2.078969, 41.326857], [2.07939, 41.327361]]</t>
  </si>
  <si>
    <t>[[2.164001, 41.37288], [2.164481, 41.373685]]</t>
  </si>
  <si>
    <t>[[2.153969, 41.375352], [2.153632, 41.375644]]</t>
  </si>
  <si>
    <t>[[2.143793, 41.381391], [2.144906, 41.382208]]</t>
  </si>
  <si>
    <t>[[2.126232, 41.37776], [2.125725, 41.377468]]</t>
  </si>
  <si>
    <t>[[2.218371, 41.434185], [2.218244, 41.434113]]</t>
  </si>
  <si>
    <t>[[2.173655, 41.388957], [2.173742, 41.388956]]</t>
  </si>
  <si>
    <t>[[2.156433, 41.421204], [2.156728, 41.420754]]</t>
  </si>
  <si>
    <t>[[2.19635, 41.415939], [2.196866, 41.416328]]</t>
  </si>
  <si>
    <t>[[2.17969, 41.410599], [2.180094, 41.410293]]</t>
  </si>
  <si>
    <t>[[2.215776, 41.44803], [2.215737, 41.448126]]</t>
  </si>
  <si>
    <t>[[2.173481, 41.372188], [2.173798, 41.372097]]</t>
  </si>
  <si>
    <t>[[2.194933, 41.395666], [2.194416, 41.395298]]</t>
  </si>
  <si>
    <t>[[2.183481, 41.397186], [2.182712, 41.39662]]</t>
  </si>
  <si>
    <t>[[2.158408, 41.374932], [2.157652, 41.374938]]</t>
  </si>
  <si>
    <t>[[2.161652, 41.408586], [2.161217, 41.409058]]</t>
  </si>
  <si>
    <t>[[2.161724, 41.401796], [2.161579, 41.401933]]</t>
  </si>
  <si>
    <t>[[2.195905, 41.401686], [2.195104, 41.402293]]</t>
  </si>
  <si>
    <t>[[2.160838, 41.402584], [2.161061, 41.402389]]</t>
  </si>
  <si>
    <t>[[2.160527, 41.387483], [2.160714, 41.387344]]</t>
  </si>
  <si>
    <t>[[2.16016, 41.37493], [2.15932, 41.374932]]</t>
  </si>
  <si>
    <t>[[2.078154, 41.34964], [2.07728, 41.35144]]</t>
  </si>
  <si>
    <t>[[2.081717, 41.347869], [2.081334, 41.347955]]</t>
  </si>
  <si>
    <t>[[2.080675, 41.348089], [2.08024, 41.348137]]</t>
  </si>
  <si>
    <t>[[2.08024, 41.348137], [2.079667, 41.348215]]</t>
  </si>
  <si>
    <t>[[2.078374, 41.349181], [2.078346, 41.349336]]</t>
  </si>
  <si>
    <t>[[2.180198, 41.393075], [2.179985, 41.392917]]</t>
  </si>
  <si>
    <t>[[2.153432, 41.374951], [2.153752, 41.374947]]</t>
  </si>
  <si>
    <t>[[2.15657, 41.374942], [2.156632, 41.374942]]</t>
  </si>
  <si>
    <t>[[2.203783, 41.419642], [2.20266, 41.418803]]</t>
  </si>
  <si>
    <t>[[2.17134, 41.361446], [2.171378, 41.361546]]</t>
  </si>
  <si>
    <t>[[2.161061, 41.402389], [2.160838, 41.402584]]</t>
  </si>
  <si>
    <t>[[2.176201, 41.425698], [2.176055, 41.426115]]</t>
  </si>
  <si>
    <t>[[2.178431, 41.376387], [2.178302, 41.376234]]</t>
  </si>
  <si>
    <t>[[2.129848, 41.405737], [2.129925, 41.40578]]</t>
  </si>
  <si>
    <t>[[2.098611, 41.363481], [2.098853, 41.363545]]</t>
  </si>
  <si>
    <t>[[2.161584, 41.439945], [2.161702, 41.439793]]</t>
  </si>
  <si>
    <t>[[2.130934, 41.431614], [2.131158, 41.431586]]</t>
  </si>
  <si>
    <t>[[2.133809, 41.431805], [2.133875, 41.431884]]</t>
  </si>
  <si>
    <t>[[2.170025, 41.406224], [2.169811, 41.406068]]</t>
  </si>
  <si>
    <t>[[2.124727, 41.376862], [2.124302, 41.376634]]</t>
  </si>
  <si>
    <t>[[2.144909, 41.385638], [2.143749, 41.386465]]</t>
  </si>
  <si>
    <t>[[2.146809, 41.405171], [2.147096, 41.405284]]</t>
  </si>
  <si>
    <t>[[2.076246, 41.362434], [2.075433, 41.361272]]</t>
  </si>
  <si>
    <t>[[2.218781, 41.411476], [2.218918, 41.411418]]</t>
  </si>
  <si>
    <t>[[2.129442, 41.404372], [2.128722, 41.405102]]</t>
  </si>
  <si>
    <t>[[2.174713, 41.366796], [2.174246, 41.366166]]</t>
  </si>
  <si>
    <t>[[2.207672, 41.400773], [2.208058, 41.401069]]</t>
  </si>
  <si>
    <t>[[2.193856, 41.403272], [2.194045, 41.40313]]</t>
  </si>
  <si>
    <t>[[2.121657, 41.363196], [2.12169, 41.363216]]</t>
  </si>
  <si>
    <t>[[2.12169, 41.363216], [2.121713, 41.363243]]</t>
  </si>
  <si>
    <t>[[2.213831, 41.429411], [2.213855, 41.429559]]</t>
  </si>
  <si>
    <t>[[2.211076, 41.426976], [2.211376, 41.42732]]</t>
  </si>
  <si>
    <t>[[2.210779, 41.426652], [2.211076, 41.426976]]</t>
  </si>
  <si>
    <t>[[2.191494, 41.389647], [2.19158, 41.38971]]</t>
  </si>
  <si>
    <t>[[2.114269, 41.400987], [2.114348, 41.401043]]</t>
  </si>
  <si>
    <t>[[2.142517, 41.381202], [2.142512, 41.38109]]</t>
  </si>
  <si>
    <t>[[2.157097, 41.406735], [2.156399, 41.407482]]</t>
  </si>
  <si>
    <t>[[2.139629, 41.386353], [2.138415, 41.385639]]</t>
  </si>
  <si>
    <t>[[2.170111, 41.399458], [2.170002, 41.399372]]</t>
  </si>
  <si>
    <t>[[2.169924, 41.399311], [2.169896, 41.399311]]</t>
  </si>
  <si>
    <t>[[2.125954, 41.373819], [2.125888, 41.373882]]</t>
  </si>
  <si>
    <t>[[2.181297, 41.393923], [2.181475, 41.39376]]</t>
  </si>
  <si>
    <t>[[2.126072, 41.403757], [2.126849, 41.402936]]</t>
  </si>
  <si>
    <t>[[2.158255, 41.383782], [2.158463, 41.383938]]</t>
  </si>
  <si>
    <t>[[2.162606, 41.372303], [2.163048, 41.3722]]</t>
  </si>
  <si>
    <t>[[2.211029, 41.443265], [2.211016, 41.443389]]</t>
  </si>
  <si>
    <t>[[2.167093, 41.390424], [2.166983, 41.390346]]</t>
  </si>
  <si>
    <t>[[2.220103, 41.446706], [2.220408, 41.446888]]</t>
  </si>
  <si>
    <t>[[2.216934, 41.443701], [2.217153, 41.443889]]</t>
  </si>
  <si>
    <t>[[2.114417, 41.401191], [2.114414, 41.401224]]</t>
  </si>
  <si>
    <t>[[2.163408, 41.374918], [2.163197, 41.374917]]</t>
  </si>
  <si>
    <t>[[2.11993, 41.334238], [2.119755, 41.334299]]</t>
  </si>
  <si>
    <t>[[2.157572, 41.38327], [2.158255, 41.383782]]</t>
  </si>
  <si>
    <t>[[2.107313, 41.355453], [2.105983, 41.357217]]</t>
  </si>
  <si>
    <t>[[2.140479, 41.396923], [2.14055, 41.39696]]</t>
  </si>
  <si>
    <t>[[2.164759, 41.442188], [2.163804, 41.441853]]</t>
  </si>
  <si>
    <t>[[2.18205, 41.403684], [2.181489, 41.404083]]</t>
  </si>
  <si>
    <t>[[2.131992, 41.402114], [2.131814, 41.402336]]</t>
  </si>
  <si>
    <t>[[2.093862, 41.343377], [2.093661, 41.343452]]</t>
  </si>
  <si>
    <t>[[2.134965, 41.400489], [2.134607, 41.400967]]</t>
  </si>
  <si>
    <t>[[2.182323, 41.392984], [2.18191, 41.393313]]</t>
  </si>
  <si>
    <t>[[2.186732, 41.425898], [2.187087, 41.426424]]</t>
  </si>
  <si>
    <t>[[2.164572, 41.43812], [2.164733, 41.438102]]</t>
  </si>
  <si>
    <t>[[2.164387, 41.371927], [2.163707, 41.372068]]</t>
  </si>
  <si>
    <t>[[2.163707, 41.372068], [2.164387, 41.371927]]</t>
  </si>
  <si>
    <t>[[2.186513, 41.381922], [2.186592, 41.381855]]</t>
  </si>
  <si>
    <t>[[2.164208, 41.388259], [2.164122, 41.388194]]</t>
  </si>
  <si>
    <t>[[2.1686, 41.391592], [2.168397, 41.39144]]</t>
  </si>
  <si>
    <t>[[2.188909, 41.375151], [2.188919, 41.375204]]</t>
  </si>
  <si>
    <t>[[2.187927, 41.372491], [2.187937, 41.372551]]</t>
  </si>
  <si>
    <t>[[2.161202, 41.39719], [2.160921, 41.3974]]</t>
  </si>
  <si>
    <t>[[2.209484, 41.40882], [2.211281, 41.409269]]</t>
  </si>
  <si>
    <t>[[2.211281, 41.409269], [2.213191, 41.409745]]</t>
  </si>
  <si>
    <t>[[2.21372, 41.409877], [2.213886, 41.409918]]</t>
  </si>
  <si>
    <t>[[2.218993, 41.410935], [2.218863, 41.410789]]</t>
  </si>
  <si>
    <t>[[2.198143, 41.449086], [2.198232, 41.449302]]</t>
  </si>
  <si>
    <t>[[2.19834, 41.449582], [2.198412, 41.449737]]</t>
  </si>
  <si>
    <t>[[2.198918, 41.45041], [2.199063, 41.450539]]</t>
  </si>
  <si>
    <t>[[2.142435, 41.372727], [2.143349, 41.372975]]</t>
  </si>
  <si>
    <t>[[2.176471, 41.389405], [2.176228, 41.389228]]</t>
  </si>
  <si>
    <t>[[2.223021, 41.423702], [2.22272, 41.423385]]</t>
  </si>
  <si>
    <t>[[2.166519, 41.398294], [2.166466, 41.398364]]</t>
  </si>
  <si>
    <t>[[2.166519, 41.398294], [2.166627, 41.398206]]</t>
  </si>
  <si>
    <t>[[2.154051, 41.425748], [2.154435, 41.425431]]</t>
  </si>
  <si>
    <t>[[2.088858, 41.376874], [2.088157, 41.376458]]</t>
  </si>
  <si>
    <t>[[2.170106, 41.386], [2.169463, 41.386711]]</t>
  </si>
  <si>
    <t>[[2.114682, 41.364123], [2.114337, 41.363988]]</t>
  </si>
  <si>
    <t>[[2.122724, 41.375666], [2.123271, 41.375651]]</t>
  </si>
  <si>
    <t>[[2.121567, 41.377341], [2.121561, 41.376909]]</t>
  </si>
  <si>
    <t>[[2.121561, 41.376909], [2.121567, 41.377341]]</t>
  </si>
  <si>
    <t>[[2.129751, 41.411725], [2.130999, 41.410941]]</t>
  </si>
  <si>
    <t>[[2.131246, 41.410518], [2.130106, 41.409599]]</t>
  </si>
  <si>
    <t>[[2.13109, 41.412208], [2.130552, 41.412511]]</t>
  </si>
  <si>
    <t>[[2.115628, 41.393708], [2.115553, 41.39376]]</t>
  </si>
  <si>
    <t>[[2.138192, 41.391329], [2.137879, 41.391369]]</t>
  </si>
  <si>
    <t>[[2.145754, 41.397809], [2.14523, 41.397373]]</t>
  </si>
  <si>
    <t>[[2.107537, 41.345721], [2.107577, 41.345709]]</t>
  </si>
  <si>
    <t>[[2.107388, 41.346049], [2.107361, 41.34599]]</t>
  </si>
  <si>
    <t>[[2.186278, 41.425623], [2.186413, 41.425682]]</t>
  </si>
  <si>
    <t>[[2.18419, 41.425628], [2.184191, 41.425444]]</t>
  </si>
  <si>
    <t>[[2.161321, 41.41363], [2.161463, 41.413735]]</t>
  </si>
  <si>
    <t>[[2.161687, 41.373721], [2.161891, 41.374299]]</t>
  </si>
  <si>
    <t>[[2.157083, 41.382898], [2.157271, 41.383035]]</t>
  </si>
  <si>
    <t>[[2.223609, 41.438124], [2.224231, 41.437372]]</t>
  </si>
  <si>
    <t>[[2.10327, 41.369293], [2.10325, 41.369365]]</t>
  </si>
  <si>
    <t>[[2.166604, 41.393107], [2.166356, 41.393296]]</t>
  </si>
  <si>
    <t>[[2.09832, 41.323404], [2.098758, 41.323572]]</t>
  </si>
  <si>
    <t>[[2.161891, 41.374299], [2.161687, 41.373721]]</t>
  </si>
  <si>
    <t>[[2.193936, 41.386355], [2.193788, 41.386225]]</t>
  </si>
  <si>
    <t>[[2.149383, 41.330386], [2.149322, 41.33027]]</t>
  </si>
  <si>
    <t>[[2.138489, 41.33329], [2.13837, 41.333276]]</t>
  </si>
  <si>
    <t>[[2.142341, 41.331682], [2.141979, 41.331829]]</t>
  </si>
  <si>
    <t>[[2.15943, 41.414709], [2.16015, 41.414492]]</t>
  </si>
  <si>
    <t>[[2.186285, 41.439733], [2.185852, 41.439232]]</t>
  </si>
  <si>
    <t>[[2.093177, 41.3769], [2.095824, 41.376728]]</t>
  </si>
  <si>
    <t>[[2.155287, 41.377787], [2.154429, 41.378443]]</t>
  </si>
  <si>
    <t>[[2.103034, 41.35811], [2.102967, 41.358131]]</t>
  </si>
  <si>
    <t>[[2.116838, 41.376804], [2.116719, 41.377063]]</t>
  </si>
  <si>
    <t>[[2.134441, 41.434115], [2.134541, 41.434049]]</t>
  </si>
  <si>
    <t>[[2.173589, 41.373845], [2.172846, 41.374068]]</t>
  </si>
  <si>
    <t>[[2.190895, 41.380378], [2.19072, 41.38034]]</t>
  </si>
  <si>
    <t>[[2.186002, 41.428635], [2.185451, 41.428646]]</t>
  </si>
  <si>
    <t>[[2.127039, 41.331522], [2.127078, 41.331565]]</t>
  </si>
  <si>
    <t>[[2.126914, 41.33145], [2.126988, 41.331512]]</t>
  </si>
  <si>
    <t>[[2.202844, 41.404986], [2.203297, 41.404626]]</t>
  </si>
  <si>
    <t>[[2.147955, 41.381121], [2.1481, 41.381236]]</t>
  </si>
  <si>
    <t>[[2.118676, 41.365482], [2.118327, 41.365394]]</t>
  </si>
  <si>
    <t>[[2.118327, 41.365394], [2.117805, 41.365249]]</t>
  </si>
  <si>
    <t>[[2.117805, 41.365249], [2.116797, 41.364934]]</t>
  </si>
  <si>
    <t>[[2.122987, 41.36104], [2.122967, 41.361063]]</t>
  </si>
  <si>
    <t>[[2.122906, 41.361095], [2.12287, 41.361101]]</t>
  </si>
  <si>
    <t>[[2.12287, 41.361101], [2.122714, 41.361218]]</t>
  </si>
  <si>
    <t>[[2.170862, 41.394977], [2.170894, 41.395001]]</t>
  </si>
  <si>
    <t>[[2.120153, 41.365778], [2.120116, 41.365812]]</t>
  </si>
  <si>
    <t>[[2.120116, 41.365812], [2.120066, 41.365834]]</t>
  </si>
  <si>
    <t>[[2.120918, 41.364479], [2.120875, 41.36452]]</t>
  </si>
  <si>
    <t>[[2.13458, 41.364319], [2.134491, 41.364381]]</t>
  </si>
  <si>
    <t>[[2.138833, 41.40107], [2.138932, 41.401061]]</t>
  </si>
  <si>
    <t>[[2.176588, 41.40945], [2.176351, 41.409634]]</t>
  </si>
  <si>
    <t>[[2.178744, 41.401161], [2.178686, 41.401225]]</t>
  </si>
  <si>
    <t>[[2.151914, 41.375232], [2.152106, 41.375362]]</t>
  </si>
  <si>
    <t>[[2.103096, 41.358068], [2.103034, 41.35811]]</t>
  </si>
  <si>
    <t>[[2.080154, 41.364061], [2.080439, 41.363966]]</t>
  </si>
  <si>
    <t>[[2.181344, 41.395642], [2.181124, 41.39539]]</t>
  </si>
  <si>
    <t>[[2.182166, 41.386687], [2.182281, 41.386779]]</t>
  </si>
  <si>
    <t>[[2.189327, 41.43188], [2.189314, 41.432185]]</t>
  </si>
  <si>
    <t>[[2.18025, 41.398176], [2.180342, 41.398105]]</t>
  </si>
  <si>
    <t>[[2.197195, 41.399025], [2.198115, 41.398317]]</t>
  </si>
  <si>
    <t>[[2.191179, 41.422189], [2.191161, 41.422532]]</t>
  </si>
  <si>
    <t>[[2.207954, 41.413075], [2.208521, 41.41264]]</t>
  </si>
  <si>
    <t>[[2.18905, 41.418774], [2.189216, 41.418644]]</t>
  </si>
  <si>
    <t>[[2.165502, 41.384553], [2.16618, 41.384469]]</t>
  </si>
  <si>
    <t>[[2.127978, 41.377263], [2.127574, 41.377107]]</t>
  </si>
  <si>
    <t>[[2.129593, 41.427328], [2.128913, 41.427349]]</t>
  </si>
  <si>
    <t>[[2.127506, 41.427394], [2.127443, 41.427407]]</t>
  </si>
  <si>
    <t>[[2.130088, 41.426161], [2.130645, 41.426664]]</t>
  </si>
  <si>
    <t>[[2.139188, 41.415315], [2.139255, 41.415302]]</t>
  </si>
  <si>
    <t>[[2.12716, 41.42784], [2.127199, 41.427899]]</t>
  </si>
  <si>
    <t>[[2.127359, 41.428981], [2.127329, 41.429035]]</t>
  </si>
  <si>
    <t>[[2.12731, 41.42915], [2.127325, 41.429188]]</t>
  </si>
  <si>
    <t>[[2.127325, 41.429188], [2.127425, 41.429309]]</t>
  </si>
  <si>
    <t>[[2.127725, 41.429587], [2.127808, 41.42968]]</t>
  </si>
  <si>
    <t>[[2.191279, 41.450507], [2.191386, 41.45064]]</t>
  </si>
  <si>
    <t>[[2.123271, 41.375651], [2.123258, 41.375266]]</t>
  </si>
  <si>
    <t>[[2.152908, 41.377868], [2.152777, 41.377769]]</t>
  </si>
  <si>
    <t>[[2.212057, 41.450216], [2.211957, 41.449877]]</t>
  </si>
  <si>
    <t>[[2.168253, 41.38315], [2.168975, 41.382437]]</t>
  </si>
  <si>
    <t>[[2.13993, 41.420598], [2.138849, 41.420979]]</t>
  </si>
  <si>
    <t>[[2.138849, 41.420979], [2.138673, 41.421101]]</t>
  </si>
  <si>
    <t>[[2.130725, 41.426895], [2.130703, 41.42695]]</t>
  </si>
  <si>
    <t>[[2.130485, 41.427094], [2.130151, 41.427242]]</t>
  </si>
  <si>
    <t>[[2.130024, 41.427285], [2.129897, 41.427314]]</t>
  </si>
  <si>
    <t>[[2.123269, 41.374839], [2.123435, 41.374653]]</t>
  </si>
  <si>
    <t>[[2.13361, 41.369256], [2.133373, 41.369138]]</t>
  </si>
  <si>
    <t>[[2.133373, 41.369138], [2.13361, 41.369256]]</t>
  </si>
  <si>
    <t>[[2.189242, 41.376471], [2.188809, 41.376373]]</t>
  </si>
  <si>
    <t>[[2.158262, 41.397316], [2.158525, 41.397103]]</t>
  </si>
  <si>
    <t>[[2.158793, 41.396887], [2.158902, 41.396798]]</t>
  </si>
  <si>
    <t>[[2.170704, 41.403666], [2.17069, 41.403677]]</t>
  </si>
  <si>
    <t>[[2.158809, 41.374933], [2.158642, 41.37493]]</t>
  </si>
  <si>
    <t>[[2.187437, 41.432866], [2.188661, 41.432753]]</t>
  </si>
  <si>
    <t>[[2.168649, 41.405217], [2.167525, 41.406065]]</t>
  </si>
  <si>
    <t>[[2.170381, 41.40391], [2.169785, 41.40436]]</t>
  </si>
  <si>
    <t>[[2.162056, 41.371468], [2.16277, 41.371416]]</t>
  </si>
  <si>
    <t>[[2.127574, 41.377107], [2.126691, 41.376767]]</t>
  </si>
  <si>
    <t>[[2.156418, 41.348476], [2.155689, 41.347559]]</t>
  </si>
  <si>
    <t>[[2.159638, 41.350565], [2.159777, 41.350639]]</t>
  </si>
  <si>
    <t>[[2.160251, 41.351022], [2.160462, 41.351203]]</t>
  </si>
  <si>
    <t>[[2.163633, 41.385144], [2.163747, 41.385221]]</t>
  </si>
  <si>
    <t>[[2.146004, 41.379668], [2.145103, 41.379011]]</t>
  </si>
  <si>
    <t>[[2.16478, 41.439356], [2.165748, 41.439265]]</t>
  </si>
  <si>
    <t>[[2.182356, 41.392966], [2.182393, 41.392946]]</t>
  </si>
  <si>
    <t>[[2.182844, 41.392661], [2.183016, 41.392574]]</t>
  </si>
  <si>
    <t>[[2.151537, 41.377218], [2.150527, 41.377966]]</t>
  </si>
  <si>
    <t>[[2.072373, 41.379053], [2.072579, 41.379027]]</t>
  </si>
  <si>
    <t>[[2.155693, 41.370453], [2.155963, 41.370452]]</t>
  </si>
  <si>
    <t>[[2.1904, 41.397359], [2.191536, 41.398205]]</t>
  </si>
  <si>
    <t>[[2.128774, 41.385188], [2.128957, 41.384816]]</t>
  </si>
  <si>
    <t>[[2.134595, 41.386539], [2.135216, 41.386865]]</t>
  </si>
  <si>
    <t>[[2.086709, 41.364407], [2.086677, 41.364365]]</t>
  </si>
  <si>
    <t>[[2.076052, 41.364801], [2.075958, 41.364705]]</t>
  </si>
  <si>
    <t>[[2.07949, 41.368331], [2.079474, 41.368291]]</t>
  </si>
  <si>
    <t>[[2.07822, 41.370373], [2.07839, 41.370198]]</t>
  </si>
  <si>
    <t>[[2.077237, 41.371271], [2.077422, 41.371139]]</t>
  </si>
  <si>
    <t>[[2.079666, 41.36876], [2.079641, 41.368746]]</t>
  </si>
  <si>
    <t>[[2.14673, 41.371487], [2.146762, 41.371507]]</t>
  </si>
  <si>
    <t>[[2.145992, 41.371053], [2.14612, 41.371121]]</t>
  </si>
  <si>
    <t>[[2.145505, 41.37086], [2.145811, 41.370944]]</t>
  </si>
  <si>
    <t>[[2.154821, 41.373576], [2.154638, 41.373873]]</t>
  </si>
  <si>
    <t>[[2.084347, 41.377806], [2.085621, 41.377665]]</t>
  </si>
  <si>
    <t>[[2.089305, 41.376983], [2.089351, 41.37701]]</t>
  </si>
  <si>
    <t>[[2.090845, 41.377084], [2.091405, 41.377043]]</t>
  </si>
  <si>
    <t>[[2.081014, 41.378174], [2.081727, 41.378095]]</t>
  </si>
  <si>
    <t>[[2.150028, 41.4061], [2.150062, 41.406025]]</t>
  </si>
  <si>
    <t>[[2.131329, 41.393243], [2.131244, 41.3932]]</t>
  </si>
  <si>
    <t>[[2.159812, 41.377778], [2.159756, 41.377736]]</t>
  </si>
  <si>
    <t>[[2.140371, 41.420456], [2.140429, 41.420462]]</t>
  </si>
  <si>
    <t>[[2.139672, 41.385348], [2.138927, 41.385335]]</t>
  </si>
  <si>
    <t>[[2.157803, 41.395294], [2.158007, 41.395146]]</t>
  </si>
  <si>
    <t>[[2.129008, 41.371584], [2.129696, 41.371132]]</t>
  </si>
  <si>
    <t>[[2.089376, 41.321644], [2.089339, 41.321738]]</t>
  </si>
  <si>
    <t>[[2.129067, 41.392137], [2.129017, 41.392097]]</t>
  </si>
  <si>
    <t>[[2.124388, 41.39476], [2.124173, 41.395122]]</t>
  </si>
  <si>
    <t>[[2.147589, 41.3707], [2.147355, 41.371009]]</t>
  </si>
  <si>
    <t>[[2.145092, 41.370735], [2.144883, 41.370592]]</t>
  </si>
  <si>
    <t>[[2.143767, 41.367748], [2.144174, 41.367925]]</t>
  </si>
  <si>
    <t>[[2.090144, 41.369822], [2.089965, 41.369818]]</t>
  </si>
  <si>
    <t>[[2.090699, 41.371522], [2.090545, 41.37158]]</t>
  </si>
  <si>
    <t>[[2.225772, 41.446922], [2.225763, 41.446973]]</t>
  </si>
  <si>
    <t>[[2.132629, 41.394001], [2.132195, 41.393695]]</t>
  </si>
  <si>
    <t>[[2.16155, 41.440144], [2.161584, 41.439945]]</t>
  </si>
  <si>
    <t>[[2.150328, 41.38801], [2.149423, 41.387311]]</t>
  </si>
  <si>
    <t>[[2.178042, 41.376127], [2.178133, 41.376243]]</t>
  </si>
  <si>
    <t>[[2.181532, 41.380461], [2.181735, 41.380715]]</t>
  </si>
  <si>
    <t>[[2.222666, 41.447861], [2.222426, 41.44781]]</t>
  </si>
  <si>
    <t>[[2.161057, 41.37505], [2.161111, 41.37505]]</t>
  </si>
  <si>
    <t>[[2.182235, 41.38832], [2.181734, 41.388669]]</t>
  </si>
  <si>
    <t>[[2.105114, 41.360624], [2.105962, 41.360889]]</t>
  </si>
  <si>
    <t>[[2.165189, 41.384599], [2.16536, 41.384575]]</t>
  </si>
  <si>
    <t>[[2.161632, 41.375042], [2.16168, 41.375041]]</t>
  </si>
  <si>
    <t>[[2.182149, 41.415501], [2.182002, 41.415394]]</t>
  </si>
  <si>
    <t>[[2.137132, 41.354406], [2.136814, 41.354274]]</t>
  </si>
  <si>
    <t>[[2.148029, 41.389839], [2.148287, 41.389817]]</t>
  </si>
  <si>
    <t>[[2.136394, 41.333687], [2.137237, 41.333392]]</t>
  </si>
  <si>
    <t>[[2.210227, 41.417913], [2.209808, 41.418219]]</t>
  </si>
  <si>
    <t>[[2.145805, 41.403365], [2.145536, 41.403613]]</t>
  </si>
  <si>
    <t>[[2.145536, 41.403613], [2.14533, 41.403817]]</t>
  </si>
  <si>
    <t>[[2.166383, 41.37591], [2.165471, 41.375215]]</t>
  </si>
  <si>
    <t>[[2.16536, 41.384575], [2.165189, 41.384599]]</t>
  </si>
  <si>
    <t>[[2.160064, 41.393647], [2.159986, 41.393592]]</t>
  </si>
  <si>
    <t>[[2.163108, 41.393833], [2.162852, 41.394041]]</t>
  </si>
  <si>
    <t>[[2.165454, 41.389513], [2.165624, 41.389381]]</t>
  </si>
  <si>
    <t>[[2.186965, 41.453965], [2.186876, 41.453886]]</t>
  </si>
  <si>
    <t>[[2.153889, 41.398862], [2.153766, 41.398793]]</t>
  </si>
  <si>
    <t>[[2.106679, 41.37018], [2.10658, 41.370201]]</t>
  </si>
  <si>
    <t>[[2.187731, 41.454681], [2.18765, 41.454507]]</t>
  </si>
  <si>
    <t>[[2.201713, 41.400825], [2.201803, 41.400837]]</t>
  </si>
  <si>
    <t>[[2.17493, 41.384895], [2.175146, 41.384488]]</t>
  </si>
  <si>
    <t>[[2.191494, 41.389647], [2.191251, 41.389834]]</t>
  </si>
  <si>
    <t>[[2.175619, 41.385886], [2.175696, 41.385673]]</t>
  </si>
  <si>
    <t>[[2.194241, 41.401272], [2.194527, 41.401054]]</t>
  </si>
  <si>
    <t>[[2.243816, 41.447454], [2.243676, 41.447634]]</t>
  </si>
  <si>
    <t>[[2.236984, 41.448614], [2.236875, 41.448625]]</t>
  </si>
  <si>
    <t>[[2.134373, 41.428997], [2.134132, 41.429229]]</t>
  </si>
  <si>
    <t>[[2.195029, 41.393949], [2.193817, 41.39484]]</t>
  </si>
  <si>
    <t>[[2.233722, 41.440624], [2.233636, 41.440609]]</t>
  </si>
  <si>
    <t>[[2.233636, 41.440609], [2.233593, 41.440591]]</t>
  </si>
  <si>
    <t>[[2.096084, 41.326293], [2.09543, 41.326042]]</t>
  </si>
  <si>
    <t>[[2.21937, 41.411564], [2.219329, 41.411584]]</t>
  </si>
  <si>
    <t>[[2.208519, 41.40925], [2.208329, 41.409107]]</t>
  </si>
  <si>
    <t>[[2.208115, 41.408946], [2.207725, 41.408652]]</t>
  </si>
  <si>
    <t>[[2.219209, 41.411177], [2.219282, 41.411182]]</t>
  </si>
  <si>
    <t>[[2.219362, 41.411208], [2.219405, 41.411224]]</t>
  </si>
  <si>
    <t>[[2.219405, 41.411224], [2.219451, 41.411266]]</t>
  </si>
  <si>
    <t>[[2.155019, 41.433588], [2.155465, 41.433476]]</t>
  </si>
  <si>
    <t>[[2.173742, 41.388956], [2.173795, 41.388847]]</t>
  </si>
  <si>
    <t>[[2.156338, 41.370383], [2.156749, 41.370284]]</t>
  </si>
  <si>
    <t>[[2.077331, 41.368731], [2.07818, 41.3693]]</t>
  </si>
  <si>
    <t>[[2.195927, 41.387992], [2.195866, 41.38794]]</t>
  </si>
  <si>
    <t>[[2.135096, 41.375407], [2.134844, 41.375743]]</t>
  </si>
  <si>
    <t>[[2.149491, 41.39243], [2.150583, 41.391616]]</t>
  </si>
  <si>
    <t>[[2.186793, 41.411338], [2.186803, 41.412005]]</t>
  </si>
  <si>
    <t>[[2.144816, 41.399887], [2.145384, 41.399439]]</t>
  </si>
  <si>
    <t>[[2.092308, 41.321124], [2.091769, 41.320904]]</t>
  </si>
  <si>
    <t>[[2.0963, 41.322634], [2.096266, 41.322643]]</t>
  </si>
  <si>
    <t>[[2.090259, 41.320378], [2.090197, 41.320403]]</t>
  </si>
  <si>
    <t>[[2.093045, 41.321414], [2.092977, 41.321391]]</t>
  </si>
  <si>
    <t>[[2.152321, 41.394587], [2.153014, 41.394764]]</t>
  </si>
  <si>
    <t>[[2.079001, 41.327181], [2.078645, 41.326751]]</t>
  </si>
  <si>
    <t>[[2.226875, 41.444828], [2.226911, 41.444616]]</t>
  </si>
  <si>
    <t>[[2.15933, 41.396356], [2.159521, 41.396285]]</t>
  </si>
  <si>
    <t>[[2.129381, 41.38696], [2.129217, 41.386909]]</t>
  </si>
  <si>
    <t>[[2.138394, 41.394622], [2.138326, 41.394697]]</t>
  </si>
  <si>
    <t>[[2.202918, 41.399982], [2.202892, 41.399983]]</t>
  </si>
  <si>
    <t>[[2.150117, 41.398062], [2.149826, 41.398319]]</t>
  </si>
  <si>
    <t>[[2.223799, 41.441874], [2.223806, 41.441936]]</t>
  </si>
  <si>
    <t>[[2.162588, 41.439485], [2.162804, 41.439538]]</t>
  </si>
  <si>
    <t>[[2.224354, 41.442669], [2.223796, 41.442133]]</t>
  </si>
  <si>
    <t>[[2.225155, 41.447156], [2.225289, 41.447013]]</t>
  </si>
  <si>
    <t>[[2.166259, 41.439216], [2.16812, 41.439041]]</t>
  </si>
  <si>
    <t>[[2.213225, 41.452484], [2.212522, 41.452981]]</t>
  </si>
  <si>
    <t>[[2.224456, 41.448361], [2.224539, 41.448238]]</t>
  </si>
  <si>
    <t>[[2.150583, 41.391616], [2.151686, 41.390783]]</t>
  </si>
  <si>
    <t>[[2.156749, 41.370284], [2.156366, 41.370855]]</t>
  </si>
  <si>
    <t>[[2.187981, 41.37289], [2.188041, 41.373365]]</t>
  </si>
  <si>
    <t>[[2.170684, 41.393446], [2.170085, 41.393902]]</t>
  </si>
  <si>
    <t>[[2.169805, 41.394115], [2.170007, 41.393961]]</t>
  </si>
  <si>
    <t>[[2.07784, 41.325694], [2.076716, 41.32434]]</t>
  </si>
  <si>
    <t>[[2.22577, 41.446845], [2.225759, 41.446881]]</t>
  </si>
  <si>
    <t>[[2.225199, 41.447387], [2.225115, 41.447469]]</t>
  </si>
  <si>
    <t>[[2.224064, 41.451781], [2.223924, 41.451899]]</t>
  </si>
  <si>
    <t>[[2.153239, 41.394821], [2.154161, 41.395054]]</t>
  </si>
  <si>
    <t>[[2.204988, 41.422122], [2.205029, 41.422154]]</t>
  </si>
  <si>
    <t>[[2.157726, 41.397751], [2.158262, 41.397316]]</t>
  </si>
  <si>
    <t>[[2.197442, 41.410744], [2.197182, 41.410934]]</t>
  </si>
  <si>
    <t>[[2.177045, 41.373987], [2.176954, 41.373968]]</t>
  </si>
  <si>
    <t>[[2.205682, 41.394785], [2.205898, 41.394968]]</t>
  </si>
  <si>
    <t>[[2.188459, 41.374272], [2.188606, 41.374539]]</t>
  </si>
  <si>
    <t>[[2.205338, 41.396389], [2.205335, 41.396421]]</t>
  </si>
  <si>
    <t>[[2.161366, 41.394799], [2.160902, 41.395159]]</t>
  </si>
  <si>
    <t>[[2.200473, 41.393096], [2.200592, 41.393007]]</t>
  </si>
  <si>
    <t>[[2.206868, 41.400426], [2.206892, 41.400408]]</t>
  </si>
  <si>
    <t>[[2.212394, 41.401168], [2.21217, 41.401339]]</t>
  </si>
  <si>
    <t>[[2.211639, 41.401743], [2.211529, 41.401827]]</t>
  </si>
  <si>
    <t>[[2.148288, 41.386479], [2.149423, 41.387311]]</t>
  </si>
  <si>
    <t>[[2.174681, 41.409683], [2.174388, 41.409462]]</t>
  </si>
  <si>
    <t>[[2.204902, 41.394528], [2.204684, 41.394363]]</t>
  </si>
  <si>
    <t>[[2.204684, 41.394363], [2.204569, 41.394265]]</t>
  </si>
  <si>
    <t>[[2.124254, 41.332714], [2.11993, 41.334238]]</t>
  </si>
  <si>
    <t>[[2.200142, 41.425797], [2.200037, 41.425653]]</t>
  </si>
  <si>
    <t>[[2.114116, 41.337049], [2.114351, 41.337197]]</t>
  </si>
  <si>
    <t>[[2.180197, 41.379023], [2.180414, 41.379312]]</t>
  </si>
  <si>
    <t>[[2.180607, 41.391417], [2.181439, 41.39079]]</t>
  </si>
  <si>
    <t>[[2.184928, 41.38459], [2.185315, 41.385051]]</t>
  </si>
  <si>
    <t>[[2.176156, 41.373498], [2.176228, 41.373498]]</t>
  </si>
  <si>
    <t>[[2.174337, 41.392042], [2.173642, 41.391527]]</t>
  </si>
  <si>
    <t>[[2.205011, 41.396338], [2.205023, 41.396326]]</t>
  </si>
  <si>
    <t>[[2.176804, 41.411335], [2.176599, 41.411171]]</t>
  </si>
  <si>
    <t>[[2.169652, 41.374897], [2.16949, 41.374903]]</t>
  </si>
  <si>
    <t>[[2.143049, 41.42112], [2.142989, 41.421242]]</t>
  </si>
  <si>
    <t>[[2.143304, 41.42094], [2.143217, 41.420964]]</t>
  </si>
  <si>
    <t>[[2.143028, 41.421433], [2.143084, 41.421521]]</t>
  </si>
  <si>
    <t>[[2.198412, 41.40671], [2.198345, 41.406659]]</t>
  </si>
  <si>
    <t>[[2.183746, 41.397359], [2.184898, 41.398187]]</t>
  </si>
  <si>
    <t>[[2.16146, 41.394725], [2.161379, 41.394656]]</t>
  </si>
  <si>
    <t>[[2.150901, 41.376065], [2.150905, 41.376123]]</t>
  </si>
  <si>
    <t>[[2.224451, 41.442697], [2.224585, 41.442849]]</t>
  </si>
  <si>
    <t>[[2.147842, 41.396324], [2.148677, 41.395558]]</t>
  </si>
  <si>
    <t>[[2.197057, 41.438882], [2.197226, 41.438899]]</t>
  </si>
  <si>
    <t>[[2.193645, 41.413617], [2.192513, 41.412766]]</t>
  </si>
  <si>
    <t>[[2.197521, 41.416527], [2.197301, 41.416358]]</t>
  </si>
  <si>
    <t>[[2.147044, 41.395961], [2.147381, 41.396147]]</t>
  </si>
  <si>
    <t>[[2.180892, 41.390261], [2.180589, 41.390487]]</t>
  </si>
  <si>
    <t>[[2.135708, 41.361847], [2.135663, 41.362012]]</t>
  </si>
  <si>
    <t>[[2.122717, 41.386562], [2.122819, 41.386691]]</t>
  </si>
  <si>
    <t>[[2.140466, 41.399301], [2.139665, 41.399295]]</t>
  </si>
  <si>
    <t>[[2.121008, 41.388662], [2.121005, 41.388698]]</t>
  </si>
  <si>
    <t>[[2.165811, 41.385832], [2.165637, 41.385846]]</t>
  </si>
  <si>
    <t>[[2.223946, 41.432376], [2.223508, 41.432216]]</t>
  </si>
  <si>
    <t>[[2.226598, 41.453461], [2.226513, 41.453416]]</t>
  </si>
  <si>
    <t>[[2.180441, 41.423518], [2.180267, 41.422565]]</t>
  </si>
  <si>
    <t>[[2.133973, 41.353122], [2.133969, 41.353121]]</t>
  </si>
  <si>
    <t>[[2.116659, 41.369296], [2.116686, 41.369323]]</t>
  </si>
  <si>
    <t>[[2.164087, 41.384123], [2.164735, 41.384424]]</t>
  </si>
  <si>
    <t>[[2.155923, 41.371534], [2.155613, 41.372104]]</t>
  </si>
  <si>
    <t>[[2.159377, 41.386659], [2.159594, 41.386494]]</t>
  </si>
  <si>
    <t>[[2.21441, 41.410072], [2.215137, 41.410271]]</t>
  </si>
  <si>
    <t>[[2.157563, 41.386671], [2.158003, 41.386992]]</t>
  </si>
  <si>
    <t>[[2.152254, 41.408562], [2.151696, 41.409168]]</t>
  </si>
  <si>
    <t>[[2.192865, 41.452885], [2.192536, 41.45284]]</t>
  </si>
  <si>
    <t>[[2.186813, 41.408653], [2.186938, 41.408805]]</t>
  </si>
  <si>
    <t>[[2.235901, 41.448715], [2.235386, 41.448757]]</t>
  </si>
  <si>
    <t>[[2.208244, 41.443841], [2.20817, 41.443827]]</t>
  </si>
  <si>
    <t>[[2.209062, 41.442425], [2.208844, 41.442831]]</t>
  </si>
  <si>
    <t>[[2.208844, 41.442831], [2.208699, 41.443264]]</t>
  </si>
  <si>
    <t>[[2.209284, 41.442057], [2.209062, 41.442425]]</t>
  </si>
  <si>
    <t>[[2.20817, 41.443827], [2.208012, 41.443797]]</t>
  </si>
  <si>
    <t>[[2.208012, 41.443797], [2.206617, 41.443633]]</t>
  </si>
  <si>
    <t>[[2.169029, 41.442238], [2.169312, 41.442365]]</t>
  </si>
  <si>
    <t>[[2.225713, 41.447078], [2.225594, 41.447203]]</t>
  </si>
  <si>
    <t>[[2.138393, 41.39438], [2.138422, 41.394445]]</t>
  </si>
  <si>
    <t>[[2.155057, 41.391617], [2.153936, 41.390785]]</t>
  </si>
  <si>
    <t>[[2.12525, 41.388027], [2.125322, 41.387824]]</t>
  </si>
  <si>
    <t>[[2.136836, 41.410366], [2.136655, 41.410275]]</t>
  </si>
  <si>
    <t>[[2.15756, 41.381202], [2.157618, 41.381159]]</t>
  </si>
  <si>
    <t>[[2.169147, 41.380082], [2.169118, 41.38007]]</t>
  </si>
  <si>
    <t>[[2.221251, 41.451538], [2.220493, 41.450887]]</t>
  </si>
  <si>
    <t>[[2.172711, 41.372335], [2.172845, 41.372318]]</t>
  </si>
  <si>
    <t>[[2.19125, 41.394871], [2.19121, 41.394919]]</t>
  </si>
  <si>
    <t>[[2.139631, 41.393271], [2.138621, 41.393012]]</t>
  </si>
  <si>
    <t>[[2.168389, 41.382114], [2.168843, 41.381661]]</t>
  </si>
  <si>
    <t>[[2.158929, 41.377094], [2.158705, 41.376919]]</t>
  </si>
  <si>
    <t>[[2.19735, 41.442185], [2.197379, 41.44183]]</t>
  </si>
  <si>
    <t>[[2.177469, 41.410486], [2.1775, 41.410462]]</t>
  </si>
  <si>
    <t>[[2.105907, 41.372922], [2.105698, 41.372695]]</t>
  </si>
  <si>
    <t>[[2.120828, 41.32677], [2.120784, 41.326694]]</t>
  </si>
  <si>
    <t>[[2.120784, 41.326694], [2.119748, 41.324924]]</t>
  </si>
  <si>
    <t>[[2.106106, 41.373232], [2.106034, 41.373222]]</t>
  </si>
  <si>
    <t>[[2.157919, 41.429328], [2.157736, 41.429356]]</t>
  </si>
  <si>
    <t>[[2.156385, 41.430406], [2.156303, 41.43046]]</t>
  </si>
  <si>
    <t>[[2.159101, 41.429663], [2.158968, 41.429646]]</t>
  </si>
  <si>
    <t>[[2.141606, 41.401304], [2.142029, 41.401466]]</t>
  </si>
  <si>
    <t>[[2.17754, 41.406796], [2.177725, 41.406942]]</t>
  </si>
  <si>
    <t>[[2.091395, 41.324495], [2.09183, 41.324606]]</t>
  </si>
  <si>
    <t>[[2.18205, 41.403684], [2.182241, 41.403549]]</t>
  </si>
  <si>
    <t>[[2.184047, 41.402122], [2.184405, 41.401847]]</t>
  </si>
  <si>
    <t>[[2.142766, 41.386233], [2.142793, 41.386495]]</t>
  </si>
  <si>
    <t>[[2.181954, 41.380985], [2.181899, 41.380916]]</t>
  </si>
  <si>
    <t>[[2.155991, 41.43055], [2.155914, 41.430545]]</t>
  </si>
  <si>
    <t>[[2.155914, 41.430545], [2.155849, 41.430531]]</t>
  </si>
  <si>
    <t>[[2.155849, 41.430531], [2.155771, 41.43049]]</t>
  </si>
  <si>
    <t>[[2.135669, 41.328694], [2.134615, 41.329063]]</t>
  </si>
  <si>
    <t>[[2.136079, 41.328834], [2.136009, 41.328823]]</t>
  </si>
  <si>
    <t>[[2.132886, 41.398476], [2.133133, 41.398312]]</t>
  </si>
  <si>
    <t>[[2.127194, 41.404301], [2.127956, 41.403532]]</t>
  </si>
  <si>
    <t>[[2.127956, 41.403532], [2.128535, 41.402972]]</t>
  </si>
  <si>
    <t>[[2.13396, 41.39544], [2.134001, 41.395313]]</t>
  </si>
  <si>
    <t>[[2.131235, 41.40017], [2.131454, 41.399954]]</t>
  </si>
  <si>
    <t>[[2.230134, 41.437312], [2.229257, 41.436554]]</t>
  </si>
  <si>
    <t>[[2.148006, 41.399904], [2.14748, 41.400327]]</t>
  </si>
  <si>
    <t>[[2.107315, 41.370622], [2.107896, 41.37101]]</t>
  </si>
  <si>
    <t>[[2.145005, 41.403541], [2.144817, 41.403343]]</t>
  </si>
  <si>
    <t>[[2.150693, 41.396811], [2.150526, 41.396709]]</t>
  </si>
  <si>
    <t>[[2.132338, 41.389809], [2.132496, 41.389654]]</t>
  </si>
  <si>
    <t>[[2.103479, 41.370199], [2.103233, 41.369894]]</t>
  </si>
  <si>
    <t>[[2.189158, 41.410228], [2.189233, 41.410282]]</t>
  </si>
  <si>
    <t>[[2.194515, 41.435272], [2.194492, 41.435276]]</t>
  </si>
  <si>
    <t>[[2.190993, 41.411606], [2.191093, 41.411682]]</t>
  </si>
  <si>
    <t>[[2.206339, 41.443625], [2.206233, 41.443659]]</t>
  </si>
  <si>
    <t>[[2.215355, 41.417799], [2.214876, 41.41744]]</t>
  </si>
  <si>
    <t>[[2.203816, 41.436056], [2.203365, 41.436012]]</t>
  </si>
  <si>
    <t>[[2.205216, 41.436201], [2.204457, 41.43612]]</t>
  </si>
  <si>
    <t>[[2.193434, 41.434529], [2.193268, 41.434532]]</t>
  </si>
  <si>
    <t>[[2.085313, 41.345228], [2.084385, 41.345266]]</t>
  </si>
  <si>
    <t>[[2.128336, 41.322624], [2.129178, 41.322608]]</t>
  </si>
  <si>
    <t>[[2.129178, 41.322608], [2.129629, 41.322614]]</t>
  </si>
  <si>
    <t>[[2.134507, 41.329289], [2.134438, 41.32945]]</t>
  </si>
  <si>
    <t>[[2.193856, 41.403272], [2.193664, 41.403131]]</t>
  </si>
  <si>
    <t>[[2.10653, 41.369901], [2.10659, 41.369898]]</t>
  </si>
  <si>
    <t>[[2.103371, 41.368969], [2.103389, 41.368994]]</t>
  </si>
  <si>
    <t>[[2.10506, 41.363472], [2.105051, 41.363509]]</t>
  </si>
  <si>
    <t>[[2.20566, 41.394453], [2.205804, 41.394597]]</t>
  </si>
  <si>
    <t>[[2.204292, 41.392505], [2.204556, 41.39279]]</t>
  </si>
  <si>
    <t>[[2.161433, 41.413839], [2.161463, 41.413735]]</t>
  </si>
  <si>
    <t>[[2.158822, 41.416892], [2.158895, 41.416862]]</t>
  </si>
  <si>
    <t>[[2.15896, 41.416504], [2.158895, 41.416516]]</t>
  </si>
  <si>
    <t>[[2.158762, 41.416623], [2.158701, 41.416738]]</t>
  </si>
  <si>
    <t>[[2.157454, 41.417741], [2.157388, 41.417771]]</t>
  </si>
  <si>
    <t>[[2.1569, 41.41777], [2.156667, 41.417688]]</t>
  </si>
  <si>
    <t>[[2.156547, 41.417626], [2.156484, 41.417579]]</t>
  </si>
  <si>
    <t>[[2.156484, 41.417579], [2.156437, 41.417524]]</t>
  </si>
  <si>
    <t>[[2.176272, 41.39447], [2.176271, 41.394506]]</t>
  </si>
  <si>
    <t>[[2.109567, 41.375061], [2.109525, 41.37508]]</t>
  </si>
  <si>
    <t>[[2.159149, 41.397051], [2.159036, 41.397141]]</t>
  </si>
  <si>
    <t>[[2.177549, 41.389989], [2.177398, 41.390094]]</t>
  </si>
  <si>
    <t>[[2.217711, 41.449004], [2.218225, 41.449231]]</t>
  </si>
  <si>
    <t>[[2.159912, 41.396803], [2.161114, 41.397075]]</t>
  </si>
  <si>
    <t>[[2.250616, 41.455272], [2.248936, 41.454345]]</t>
  </si>
  <si>
    <t>[[2.135562, 41.3801], [2.135166, 41.380598]]</t>
  </si>
  <si>
    <t>[[2.156211, 41.438861], [2.157078, 41.439026]]</t>
  </si>
  <si>
    <t>[[2.171505, 41.398011], [2.172086, 41.397589]]</t>
  </si>
  <si>
    <t>[[2.119325, 41.403164], [2.119121, 41.40337]]</t>
  </si>
  <si>
    <t>[[2.119121, 41.40337], [2.119051, 41.40344]]</t>
  </si>
  <si>
    <t>[[2.118818, 41.403711], [2.118606, 41.403962]]</t>
  </si>
  <si>
    <t>[[2.135381, 41.362122], [2.135465, 41.36225]]</t>
  </si>
  <si>
    <t>[[2.169606, 41.388548], [2.169728, 41.388636]]</t>
  </si>
  <si>
    <t>[[2.172595, 41.439741], [2.172616, 41.439616]]</t>
  </si>
  <si>
    <t>[[2.172613, 41.439458], [2.172463, 41.438692]]</t>
  </si>
  <si>
    <t>[[2.135589, 41.362426], [2.135808, 41.36274]]</t>
  </si>
  <si>
    <t>[[2.135808, 41.36274], [2.136101, 41.363189]]</t>
  </si>
  <si>
    <t>[[2.133085, 41.359974], [2.13329, 41.360101]]</t>
  </si>
  <si>
    <t>[[2.09832, 41.323404], [2.097715, 41.323153]]</t>
  </si>
  <si>
    <t>[[2.082651, 41.345418], [2.082409, 41.345459]]</t>
  </si>
  <si>
    <t>[[2.08157, 41.345707], [2.081293, 41.345773]]</t>
  </si>
  <si>
    <t>[[2.082693, 41.34754], [2.082711, 41.347611]]</t>
  </si>
  <si>
    <t>[[2.080653, 41.346039], [2.080654, 41.346081]]</t>
  </si>
  <si>
    <t>[[2.080675, 41.345964], [2.080656, 41.346004]]</t>
  </si>
  <si>
    <t>[[2.223869, 41.442093], [2.22439, 41.442637]]</t>
  </si>
  <si>
    <t>[[2.22193, 41.440185], [2.222069, 41.440322]]</t>
  </si>
  <si>
    <t>[[2.17637, 41.394342], [2.176321, 41.394386]]</t>
  </si>
  <si>
    <t>[[2.104006, 41.370689], [2.105006, 41.371871]]</t>
  </si>
  <si>
    <t>[[2.136196, 41.384458], [2.136627, 41.383886]]</t>
  </si>
  <si>
    <t>[[2.143325, 41.388706], [2.143047, 41.388748]]</t>
  </si>
  <si>
    <t>[[2.12942, 41.412534], [2.128981, 41.412218]]</t>
  </si>
  <si>
    <t>[[2.125688, 41.410582], [2.1256, 41.410573]]</t>
  </si>
  <si>
    <t>[[2.128241, 41.411641], [2.127635, 41.411227]]</t>
  </si>
  <si>
    <t>[[2.203771, 41.429483], [2.203628, 41.429313]]</t>
  </si>
  <si>
    <t>[[2.169322, 41.376531], [2.169631, 41.376762]]</t>
  </si>
  <si>
    <t>[[2.142744, 41.391906], [2.142761, 41.391948]]</t>
  </si>
  <si>
    <t>[[2.114808, 41.351218], [2.114798, 41.351103]]</t>
  </si>
  <si>
    <t>[[2.110702, 41.355905], [2.110705, 41.355873]]</t>
  </si>
  <si>
    <t>[[2.114966, 41.353084], [2.114975, 41.353026]]</t>
  </si>
  <si>
    <t>[[2.113374, 41.356515], [2.113524, 41.356203]]</t>
  </si>
  <si>
    <t>[[2.112293, 41.356885], [2.112958, 41.35738]]</t>
  </si>
  <si>
    <t>[[2.124265, 41.365245], [2.123442, 41.365272]]</t>
  </si>
  <si>
    <t>[[2.155703, 41.408214], [2.156335, 41.408556]]</t>
  </si>
  <si>
    <t>[[2.156335, 41.408556], [2.155703, 41.408214]]</t>
  </si>
  <si>
    <t>[[2.141942, 41.393844], [2.142019, 41.393826]]</t>
  </si>
  <si>
    <t>[[2.124265, 41.365245], [2.124684, 41.365101]]</t>
  </si>
  <si>
    <t>[[2.123442, 41.365272], [2.124265, 41.365245]]</t>
  </si>
  <si>
    <t>[[2.114712, 41.353583], [2.11474, 41.353565]]</t>
  </si>
  <si>
    <t>[[2.147819, 41.395015], [2.148073, 41.395176]]</t>
  </si>
  <si>
    <t>[[2.194637, 41.389034], [2.195537, 41.388348]]</t>
  </si>
  <si>
    <t>[[2.147971, 41.397257], [2.148039, 41.397185]]</t>
  </si>
  <si>
    <t>[[2.137587, 41.416224], [2.13736, 41.416079]]</t>
  </si>
  <si>
    <t>[[2.149305, 41.408092], [2.149415, 41.408077]]</t>
  </si>
  <si>
    <t>[[2.140861, 41.411753], [2.140916, 41.411731]]</t>
  </si>
  <si>
    <t>[[2.150939, 41.408823], [2.150306, 41.40959]]</t>
  </si>
  <si>
    <t>[[2.121899, 41.406957], [2.12212, 41.407115]]</t>
  </si>
  <si>
    <t>[[2.0768, 41.351873], [2.076906, 41.351835]]</t>
  </si>
  <si>
    <t>[[2.07717, 41.351935], [2.077302, 41.351958]]</t>
  </si>
  <si>
    <t>[[2.082977, 41.350699], [2.083021, 41.350681]]</t>
  </si>
  <si>
    <t>[[2.081924, 41.352462], [2.082013, 41.352488]]</t>
  </si>
  <si>
    <t>[[2.155229, 41.402212], [2.155274, 41.402239]]</t>
  </si>
  <si>
    <t>[[2.132181, 41.376514], [2.132197, 41.376466]]</t>
  </si>
  <si>
    <t>[[2.199212, 41.392569], [2.200623, 41.391505]]</t>
  </si>
  <si>
    <t>[[2.142591, 41.401681], [2.142558, 41.401669]]</t>
  </si>
  <si>
    <t>[[2.120729, 41.353874], [2.120142, 41.353418]]</t>
  </si>
  <si>
    <t>[[2.084369, 41.349021], [2.08453, 41.34884]]</t>
  </si>
  <si>
    <t>[[2.083156, 41.350635], [2.083239, 41.350616]]</t>
  </si>
  <si>
    <t>[[2.17731, 41.424078], [2.1775, 41.423833]]</t>
  </si>
  <si>
    <t>[[2.146617, 41.402274], [2.146304, 41.401987]]</t>
  </si>
  <si>
    <t>[[2.16152, 41.377391], [2.161407, 41.377304]]</t>
  </si>
  <si>
    <t>[[2.118204, 41.391844], [2.11883, 41.391715]]</t>
  </si>
  <si>
    <t>[[2.169888, 41.374807], [2.169629, 41.374562]]</t>
  </si>
  <si>
    <t>[[2.186799, 41.410672], [2.186793, 41.411338]]</t>
  </si>
  <si>
    <t>[[2.13034, 41.392731], [2.132185, 41.393679]]</t>
  </si>
  <si>
    <t>[[2.210099, 41.428474], [2.209172, 41.42894]]</t>
  </si>
  <si>
    <t>[[2.210642, 41.443928], [2.210801, 41.443716]]</t>
  </si>
  <si>
    <t>[[2.078169, 41.357566], [2.076948, 41.357075]]</t>
  </si>
  <si>
    <t>[[2.137442, 41.414002], [2.136496, 41.413764]]</t>
  </si>
  <si>
    <t>[[2.137687, 41.413848], [2.137675, 41.41391]]</t>
  </si>
  <si>
    <t>[[2.137681, 41.413943], [2.137689, 41.413997]]</t>
  </si>
  <si>
    <t>[[2.185761, 41.407794], [2.186629, 41.408468]]</t>
  </si>
  <si>
    <t>[[2.164691, 41.436993], [2.164797, 41.437171]]</t>
  </si>
  <si>
    <t>[[2.165128, 41.437651], [2.165372, 41.437975]]</t>
  </si>
  <si>
    <t>[[2.165576, 41.438192], [2.165822, 41.438502]]</t>
  </si>
  <si>
    <t>[[2.119734, 41.340353], [2.119694, 41.340377]]</t>
  </si>
  <si>
    <t>[[2.116809, 41.338924], [2.11681, 41.338855]]</t>
  </si>
  <si>
    <t>[[2.119568, 41.340499], [2.11958, 41.340619]]</t>
  </si>
  <si>
    <t>[[2.11659, 41.33999], [2.116493, 41.339821]]</t>
  </si>
  <si>
    <t>[[2.177528, 41.431936], [2.17743, 41.431807]]</t>
  </si>
  <si>
    <t>[[2.143134, 41.415751], [2.14354, 41.415329]]</t>
  </si>
  <si>
    <t>[[2.108849, 41.352398], [2.109003, 41.352354]]</t>
  </si>
  <si>
    <t>[[2.20635, 41.451396], [2.206552, 41.451095]]</t>
  </si>
  <si>
    <t>[[2.204269, 41.394166], [2.204102, 41.394055]]</t>
  </si>
  <si>
    <t>[[2.164077, 41.431186], [2.164336, 41.431022]]</t>
  </si>
  <si>
    <t>[[2.164336, 41.431022], [2.164678, 41.430875]]</t>
  </si>
  <si>
    <t>[[2.18574, 41.442532], [2.185974, 41.442735]]</t>
  </si>
  <si>
    <t>[[2.176968, 41.385555], [2.176924, 41.38559]]</t>
  </si>
  <si>
    <t>[[2.133113, 41.397769], [2.13295, 41.397768]]</t>
  </si>
  <si>
    <t>[[2.137886, 41.394756], [2.137763, 41.394755]]</t>
  </si>
  <si>
    <t>[[2.077838, 41.3664], [2.078244, 41.366813]]</t>
  </si>
  <si>
    <t>[[2.078244, 41.366813], [2.078482, 41.36705]]</t>
  </si>
  <si>
    <t>[[2.088157, 41.376458], [2.088858, 41.376874]]</t>
  </si>
  <si>
    <t>[[2.089035, 41.361827], [2.089104, 41.36195]]</t>
  </si>
  <si>
    <t>[[2.089179, 41.362065], [2.089242, 41.362143]]</t>
  </si>
  <si>
    <t>[[2.121508, 41.350448], [2.121806, 41.350174]]</t>
  </si>
  <si>
    <t>[[2.209831, 41.447995], [2.209644, 41.448316]]</t>
  </si>
  <si>
    <t>[[2.179288, 41.395806], [2.179036, 41.395616]]</t>
  </si>
  <si>
    <t>[[2.157399, 41.423809], [2.157935, 41.424084]]</t>
  </si>
  <si>
    <t>[[2.080389, 41.354718], [2.080193, 41.354806]]</t>
  </si>
  <si>
    <t>[[2.076483, 41.354967], [2.076254, 41.354925]]</t>
  </si>
  <si>
    <t>[[2.218467, 41.429967], [2.218867, 41.429752]]</t>
  </si>
  <si>
    <t>[[2.215817, 41.431432], [2.216033, 41.431315]]</t>
  </si>
  <si>
    <t>[[2.163485, 41.393467], [2.163378, 41.393562]]</t>
  </si>
  <si>
    <t>[[2.189313, 41.379147], [2.189622, 41.378362]]</t>
  </si>
  <si>
    <t>[[2.190651, 41.413199], [2.191319, 41.413713]]</t>
  </si>
  <si>
    <t>[[2.16098, 41.413557], [2.160512, 41.413713]]</t>
  </si>
  <si>
    <t>[[2.152158, 41.433675], [2.1522, 41.433551]]</t>
  </si>
  <si>
    <t>[[2.150969, 41.434369], [2.151198, 41.434339]]</t>
  </si>
  <si>
    <t>[[2.151316, 41.434313], [2.151442, 41.434285]]</t>
  </si>
  <si>
    <t>[[2.121834, 41.392135], [2.121951, 41.39202]]</t>
  </si>
  <si>
    <t>[[2.16639, 41.394998], [2.166601, 41.39484]]</t>
  </si>
  <si>
    <t>[[2.183378, 41.404318], [2.183196, 41.404457]]</t>
  </si>
  <si>
    <t>[[2.097085, 41.381272], [2.09712, 41.381215]]</t>
  </si>
  <si>
    <t>[[2.097142, 41.381928], [2.097098, 41.381948]]</t>
  </si>
  <si>
    <t>[[2.17036, 41.377514], [2.169941, 41.377054]]</t>
  </si>
  <si>
    <t>[[2.104696, 41.329674], [2.104696, 41.329731]]</t>
  </si>
  <si>
    <t>[[2.128814, 41.338811], [2.128855, 41.338831]]</t>
  </si>
  <si>
    <t>[[2.139107, 41.333878], [2.138755, 41.333661]]</t>
  </si>
  <si>
    <t>[[2.171841, 41.418321], [2.172539, 41.418188]]</t>
  </si>
  <si>
    <t>[[2.23779, 41.449469], [2.238091, 41.449717]]</t>
  </si>
  <si>
    <t>[[2.121468, 41.363349], [2.12145, 41.363323]]</t>
  </si>
  <si>
    <t>[[2.135216, 41.386865], [2.134661, 41.387443]]</t>
  </si>
  <si>
    <t>[[2.122675, 41.384348], [2.122628, 41.38444]]</t>
  </si>
  <si>
    <t>[[2.179595, 41.446229], [2.179538, 41.446222]]</t>
  </si>
  <si>
    <t>[[2.179934, 41.446287], [2.179857, 41.446273]]</t>
  </si>
  <si>
    <t>[[2.204969, 41.430995], [2.205025, 41.430968]]</t>
  </si>
  <si>
    <t>[[2.167553, 41.429015], [2.167731, 41.428957]]</t>
  </si>
  <si>
    <t>[[2.166899, 41.415299], [2.166821, 41.415268]]</t>
  </si>
  <si>
    <t>[[2.166821, 41.415268], [2.166735, 41.41524]]</t>
  </si>
  <si>
    <t>[[2.220668, 41.435418], [2.221226, 41.435702]]</t>
  </si>
  <si>
    <t>[[2.217461, 41.43368], [2.217906, 41.433922]]</t>
  </si>
  <si>
    <t>[[2.224287, 41.437304], [2.225195, 41.437787]]</t>
  </si>
  <si>
    <t>[[2.167617, 41.415591], [2.167597, 41.415582]]</t>
  </si>
  <si>
    <t>[[2.207647, 41.429704], [2.207814, 41.429622]]</t>
  </si>
  <si>
    <t>[[2.208872, 41.42909], [2.209025, 41.429013]]</t>
  </si>
  <si>
    <t>[[2.210099, 41.428474], [2.210268, 41.428388]]</t>
  </si>
  <si>
    <t>[[2.122526, 41.323588], [2.12196, 41.32374]]</t>
  </si>
  <si>
    <t>[[2.21168, 41.427694], [2.211759, 41.427802]]</t>
  </si>
  <si>
    <t>[[2.213331, 41.429927], [2.213348, 41.430034]]</t>
  </si>
  <si>
    <t>[[2.092506, 41.347452], [2.092485, 41.347703]]</t>
  </si>
  <si>
    <t>[[2.073555, 41.356986], [2.0736, 41.356977]]</t>
  </si>
  <si>
    <t>[[2.113457, 41.327713], [2.113468, 41.32805]]</t>
  </si>
  <si>
    <t>[[2.159144, 41.397009], [2.159305, 41.396886]]</t>
  </si>
  <si>
    <t>[[2.19027, 41.381104], [2.190408, 41.381137]]</t>
  </si>
  <si>
    <t>[[2.157585, 41.39805], [2.15773, 41.397929]]</t>
  </si>
  <si>
    <t>[[2.156497, 41.424498], [2.156833, 41.424683]]</t>
  </si>
  <si>
    <t>[[2.118192, 41.349909], [2.118129, 41.349882]]</t>
  </si>
  <si>
    <t>[[2.120278, 41.351317], [2.120089, 41.351174]]</t>
  </si>
  <si>
    <t>[[2.120089, 41.351174], [2.118505, 41.350009]]</t>
  </si>
  <si>
    <t>[[2.118403, 41.349934], [2.118367, 41.349908]]</t>
  </si>
  <si>
    <t>[[2.103187, 41.369175], [2.103134, 41.369165]]</t>
  </si>
  <si>
    <t>[[2.198234, 41.403379], [2.19828, 41.403436]]</t>
  </si>
  <si>
    <t>[[2.170518, 41.377817], [2.170526, 41.377861]]</t>
  </si>
  <si>
    <t>[[2.195246, 41.386758], [2.195221, 41.386801]]</t>
  </si>
  <si>
    <t>[[2.208536, 41.437295], [2.20868, 41.436637]]</t>
  </si>
  <si>
    <t>[[2.202716, 41.435949], [2.202127, 41.435892]]</t>
  </si>
  <si>
    <t>[[2.201106, 41.435867], [2.20105, 41.435869]]</t>
  </si>
  <si>
    <t>[[2.198505, 41.435456], [2.198216, 41.435458]]</t>
  </si>
  <si>
    <t>[[2.185864, 41.385505], [2.185969, 41.385435]]</t>
  </si>
  <si>
    <t>[[2.189536, 41.384815], [2.189822, 41.384906]]</t>
  </si>
  <si>
    <t>[[2.192329, 41.386758], [2.192515, 41.387001]]</t>
  </si>
  <si>
    <t>[[2.19303, 41.387636], [2.193405, 41.388008]]</t>
  </si>
  <si>
    <t>[[2.190863, 41.385355], [2.191077, 41.385487]]</t>
  </si>
  <si>
    <t>[[2.186889, 41.391447], [2.186715, 41.391313]]</t>
  </si>
  <si>
    <t>[[2.199478, 41.448387], [2.19769, 41.447781]]</t>
  </si>
  <si>
    <t>[[2.130734, 41.365171], [2.130661, 41.365131]]</t>
  </si>
  <si>
    <t>[[2.130606, 41.365066], [2.1306, 41.365007]]</t>
  </si>
  <si>
    <t>[[2.1306, 41.365007], [2.130455, 41.364992]]</t>
  </si>
  <si>
    <t>[[2.130455, 41.364992], [2.129685, 41.364834]]</t>
  </si>
  <si>
    <t>[[2.130987, 41.365131], [2.130925, 41.365168]]</t>
  </si>
  <si>
    <t>[[2.130803, 41.365184], [2.130734, 41.365171]]</t>
  </si>
  <si>
    <t>[[2.186715, 41.409218], [2.186713, 41.409775]]</t>
  </si>
  <si>
    <t>[[2.212205, 41.428409], [2.2123, 41.428539]]</t>
  </si>
  <si>
    <t>[[2.101802, 41.383052], [2.101914, 41.383007]]</t>
  </si>
  <si>
    <t>[[2.100119, 41.380424], [2.099765, 41.380031]]</t>
  </si>
  <si>
    <t>[[2.107356, 41.382033], [2.107021, 41.382785]]</t>
  </si>
  <si>
    <t>[[2.161602, 41.412413], [2.161819, 41.412538]]</t>
  </si>
  <si>
    <t>[[2.166527, 41.386645], [2.166819, 41.386751]]</t>
  </si>
  <si>
    <t>[[2.168952, 41.381552], [2.168916, 41.381588]]</t>
  </si>
  <si>
    <t>[[2.218321, 41.430049], [2.218467, 41.429967]]</t>
  </si>
  <si>
    <t>[[2.216163, 41.431244], [2.216475, 41.431073]]</t>
  </si>
  <si>
    <t>[[2.178704, 41.412964], [2.178756, 41.412924]]</t>
  </si>
  <si>
    <t>[[2.210226, 41.444359], [2.210363, 41.444276]]</t>
  </si>
  <si>
    <t>[[2.213693, 41.447635], [2.212566, 41.447556]]</t>
  </si>
  <si>
    <t>[[2.134596, 41.397778], [2.133965, 41.397774]]</t>
  </si>
  <si>
    <t>[[2.186632, 41.425755], [2.186981, 41.425163]]</t>
  </si>
  <si>
    <t>[[2.120994, 41.364312], [2.1209, 41.364371]]</t>
  </si>
  <si>
    <t>[[2.195666, 41.429308], [2.195697, 41.429404]]</t>
  </si>
  <si>
    <t>[[2.195652, 41.429683], [2.195495, 41.429832]]</t>
  </si>
  <si>
    <t>[[2.188855, 41.381717], [2.188687, 41.381678]]</t>
  </si>
  <si>
    <t>[[2.194746, 41.430921], [2.194627, 41.431087]]</t>
  </si>
  <si>
    <t>[[2.192065, 41.439907], [2.192055, 41.440037]]</t>
  </si>
  <si>
    <t>[[2.120032, 41.362311], [2.121458, 41.363237]]</t>
  </si>
  <si>
    <t>[[2.135825, 41.356587], [2.136012, 41.356663]]</t>
  </si>
  <si>
    <t>[[2.187489, 41.368744], [2.187482, 41.368711]]</t>
  </si>
  <si>
    <t>[[2.187747, 41.368604], [2.187765, 41.36866]]</t>
  </si>
  <si>
    <t>[[2.099225, 41.379027], [2.099473, 41.379236]]</t>
  </si>
  <si>
    <t>[[2.12963, 41.359956], [2.129737, 41.360038]]</t>
  </si>
  <si>
    <t>[[2.132874, 41.362582], [2.133034, 41.362694]]</t>
  </si>
  <si>
    <t>[[2.132378, 41.349333], [2.13249, 41.349311]]</t>
  </si>
  <si>
    <t>[[2.135138, 41.350647], [2.135493, 41.350808]]</t>
  </si>
  <si>
    <t>[[2.18698, 41.427167], [2.187336, 41.427056]]</t>
  </si>
  <si>
    <t>[[2.113514, 41.400606], [2.113373, 41.400147]]</t>
  </si>
  <si>
    <t>[[2.102524, 41.381966], [2.103926, 41.382325]]</t>
  </si>
  <si>
    <t>[[2.157472, 41.386385], [2.157323, 41.386495]]</t>
  </si>
  <si>
    <t>[[2.074933, 41.372413], [2.074841, 41.372456]]</t>
  </si>
  <si>
    <t>[[2.172299, 41.390525], [2.172515, 41.390691]]</t>
  </si>
  <si>
    <t>[[2.18135, 41.3922], [2.182388, 41.391405]]</t>
  </si>
  <si>
    <t>[[2.165001, 41.39398], [2.164639, 41.393706]]</t>
  </si>
  <si>
    <t>[[2.192588, 41.385453], [2.192177, 41.385211]]</t>
  </si>
  <si>
    <t>[[2.191754, 41.385006], [2.19118, 41.384768]]</t>
  </si>
  <si>
    <t>[[2.139631, 41.36772], [2.139725, 41.367788]]</t>
  </si>
  <si>
    <t>[[2.204276, 41.414669], [2.203098, 41.413796]]</t>
  </si>
  <si>
    <t>[[2.186632, 41.391386], [2.185719, 41.390696]]</t>
  </si>
  <si>
    <t>[[2.152503, 41.433251], [2.152583, 41.433242]]</t>
  </si>
  <si>
    <t>[[2.1522, 41.433551], [2.15222, 41.43345]]</t>
  </si>
  <si>
    <t>[[2.135096, 41.344572], [2.135083, 41.344493]]</t>
  </si>
  <si>
    <t>[[2.134949, 41.345102], [2.135096, 41.344572]]</t>
  </si>
  <si>
    <t>[[2.134233, 41.34707], [2.134266, 41.347061]]</t>
  </si>
  <si>
    <t>[[2.188516, 41.380696], [2.188687, 41.380735]]</t>
  </si>
  <si>
    <t>[[2.151092, 41.400868], [2.151144, 41.400995]]</t>
  </si>
  <si>
    <t>[[2.096547, 41.336524], [2.09841, 41.335965]]</t>
  </si>
  <si>
    <t>[[2.144523, 41.419641], [2.144392, 41.419383]]</t>
  </si>
  <si>
    <t>[[2.144029, 41.418292], [2.143987, 41.418001]]</t>
  </si>
  <si>
    <t>[[2.144029, 41.417713], [2.144062, 41.417497]]</t>
  </si>
  <si>
    <t>[[2.145304, 41.414951], [2.144941, 41.414734]]</t>
  </si>
  <si>
    <t>[[2.100432, 41.363861], [2.100342, 41.363878]]</t>
  </si>
  <si>
    <t>[[2.098351, 41.363486], [2.098068, 41.363361]]</t>
  </si>
  <si>
    <t>[[2.095398, 41.336285], [2.095446, 41.336368]]</t>
  </si>
  <si>
    <t>[[2.095446, 41.336368], [2.095517, 41.336444]]</t>
  </si>
  <si>
    <t>[[2.095887, 41.335747], [2.095811, 41.335754]]</t>
  </si>
  <si>
    <t>[[2.139579, 41.367677], [2.139631, 41.36772]]</t>
  </si>
  <si>
    <t>[[2.195515, 41.429854], [2.195539, 41.429979]]</t>
  </si>
  <si>
    <t>[[2.191161, 41.422532], [2.190563, 41.422568]]</t>
  </si>
  <si>
    <t>[[2.149784, 41.374923], [2.14987, 41.375148]]</t>
  </si>
  <si>
    <t>[[2.102828, 41.32483], [2.104082, 41.325344]]</t>
  </si>
  <si>
    <t>[[2.100211, 41.363722], [2.100311, 41.363733]]</t>
  </si>
  <si>
    <t>[[2.101385, 41.363559], [2.102429, 41.363374]]</t>
  </si>
  <si>
    <t>[[2.10258, 41.363355], [2.102653, 41.363354]]</t>
  </si>
  <si>
    <t>[[2.203976, 41.416375], [2.204866, 41.417054]]</t>
  </si>
  <si>
    <t>[[2.11671, 41.395544], [2.114951, 41.394259]]</t>
  </si>
  <si>
    <t>[[2.118831, 41.383911], [2.118658, 41.38429]]</t>
  </si>
  <si>
    <t>[[2.150594, 41.372853], [2.149927, 41.373838]]</t>
  </si>
  <si>
    <t>[[2.149927, 41.373838], [2.149551, 41.374395]]</t>
  </si>
  <si>
    <t>[[2.119491, 41.339148], [2.119426, 41.339148]]</t>
  </si>
  <si>
    <t>[[2.118945, 41.339262], [2.118853, 41.339285]]</t>
  </si>
  <si>
    <t>[[2.118853, 41.339285], [2.11873, 41.339302]]</t>
  </si>
  <si>
    <t>[[2.120974, 41.339659], [2.120751, 41.339657]]</t>
  </si>
  <si>
    <t>[[2.120751, 41.339657], [2.120624, 41.339644]]</t>
  </si>
  <si>
    <t>[[2.120388, 41.3396], [2.120315, 41.339574]]</t>
  </si>
  <si>
    <t>[[2.126266, 41.339545], [2.126397, 41.339678]]</t>
  </si>
  <si>
    <t>[[2.127428, 41.391128], [2.127076, 41.391819]]</t>
  </si>
  <si>
    <t>[[2.160687, 41.413243], [2.161123, 41.413506]]</t>
  </si>
  <si>
    <t>[[2.204405, 41.392813], [2.204672, 41.393194]]</t>
  </si>
  <si>
    <t>[[2.089865, 41.353675], [2.089952, 41.35353]]</t>
  </si>
  <si>
    <t>[[2.127563, 41.386696], [2.127511, 41.3867]]</t>
  </si>
  <si>
    <t>[[2.146985, 41.373207], [2.147172, 41.373337]]</t>
  </si>
  <si>
    <t>[[2.20006, 41.451305], [2.200367, 41.45157]]</t>
  </si>
  <si>
    <t>[[2.08211, 41.366025], [2.081897, 41.366164]]</t>
  </si>
  <si>
    <t>[[2.195708, 41.384755], [2.195623, 41.384822]]</t>
  </si>
  <si>
    <t>[[2.200915, 41.42607], [2.20148, 41.425639]]</t>
  </si>
  <si>
    <t>[[2.137375, 41.402378], [2.136771, 41.402925]]</t>
  </si>
  <si>
    <t>[[2.137533, 41.377206], [2.137451, 41.377147]]</t>
  </si>
  <si>
    <t>[[2.138157, 41.377577], [2.138053, 41.37748]]</t>
  </si>
  <si>
    <t>[[2.137451, 41.377147], [2.136576, 41.376457]]</t>
  </si>
  <si>
    <t>[[2.190107, 41.382003], [2.189927, 41.381962]]</t>
  </si>
  <si>
    <t>[[2.148306, 41.347459], [2.148086, 41.347799]]</t>
  </si>
  <si>
    <t>[[2.10722, 41.359671], [2.107209, 41.359633]]</t>
  </si>
  <si>
    <t>[[2.107223, 41.359575], [2.107271, 41.359527]]</t>
  </si>
  <si>
    <t>[[2.16677, 41.369396], [2.166728, 41.369363]]</t>
  </si>
  <si>
    <t>[[2.173414, 41.431615], [2.173138, 41.431866]]</t>
  </si>
  <si>
    <t>[[2.191523, 41.427793], [2.190887, 41.427709]]</t>
  </si>
  <si>
    <t>[[2.155062, 41.386506], [2.154623, 41.386834]]</t>
  </si>
  <si>
    <t>[[2.152612, 41.433937], [2.152511, 41.43384]]</t>
  </si>
  <si>
    <t>[[2.173055, 41.40717], [2.172357, 41.407685]]</t>
  </si>
  <si>
    <t>[[2.188865, 41.375422], [2.188861, 41.375335]]</t>
  </si>
  <si>
    <t>[[2.18862, 41.378994], [2.188417, 41.379502]]</t>
  </si>
  <si>
    <t>[[2.19216, 41.390893], [2.192655, 41.390508]]</t>
  </si>
  <si>
    <t>[[2.130155, 41.397766], [2.13038, 41.397768]]</t>
  </si>
  <si>
    <t>[[2.170736, 41.412244], [2.169652, 41.411459]]</t>
  </si>
  <si>
    <t>[[2.183339, 41.417954], [2.1834, 41.417907]]</t>
  </si>
  <si>
    <t>[[2.210607, 41.407389], [2.210788, 41.407534]]</t>
  </si>
  <si>
    <t>[[2.214043, 41.435709], [2.213972, 41.435831]]</t>
  </si>
  <si>
    <t>[[2.213972, 41.435831], [2.213884, 41.43595]]</t>
  </si>
  <si>
    <t>[[2.218683, 41.432399], [2.218552, 41.432481]]</t>
  </si>
  <si>
    <t>[[2.213838, 41.436009], [2.21359, 41.436354]]</t>
  </si>
  <si>
    <t>[[2.181334, 41.413373], [2.181388, 41.413434]]</t>
  </si>
  <si>
    <t>[[2.105829, 41.362016], [2.105775, 41.362104]]</t>
  </si>
  <si>
    <t>[[2.0799, 41.358258], [2.079389, 41.358052]]</t>
  </si>
  <si>
    <t>[[2.108041, 41.386238], [2.108376, 41.386066]]</t>
  </si>
  <si>
    <t>[[2.20625, 41.407535], [2.206805, 41.407961]]</t>
  </si>
  <si>
    <t>[[2.169652, 41.411459], [2.170736, 41.412244]]</t>
  </si>
  <si>
    <t>[[2.186767, 41.453553], [2.186801, 41.453733]]</t>
  </si>
  <si>
    <t>[[2.19043, 41.402433], [2.191423, 41.403143]]</t>
  </si>
  <si>
    <t>[[2.212891, 41.417596], [2.213044, 41.417481]]</t>
  </si>
  <si>
    <t>[[2.225944, 41.450694], [2.225468, 41.450452]]</t>
  </si>
  <si>
    <t>[[2.105187, 41.332161], [2.105586, 41.33178]]</t>
  </si>
  <si>
    <t>[[2.085535, 41.374458], [2.085356, 41.374274]]</t>
  </si>
  <si>
    <t>[[2.134074, 41.377029], [2.134507, 41.377135]]</t>
  </si>
  <si>
    <t>[[2.187675, 41.369607], [2.187547, 41.368929]]</t>
  </si>
  <si>
    <t>[[2.191743, 41.391209], [2.192132, 41.390915]]</t>
  </si>
  <si>
    <t>[[2.211036, 41.419724], [2.210676, 41.419466]]</t>
  </si>
  <si>
    <t>[[2.212348, 41.42921], [2.21229, 41.429022]]</t>
  </si>
  <si>
    <t>[[2.192166, 41.438145], [2.192198, 41.4377]]</t>
  </si>
  <si>
    <t>[[2.191989, 41.440908], [2.192055, 41.440037]]</t>
  </si>
  <si>
    <t>[[2.160363, 41.395604], [2.16039, 41.395625]]</t>
  </si>
  <si>
    <t>[[2.144764, 41.413471], [2.144702, 41.413457]]</t>
  </si>
  <si>
    <t>[[2.144576, 41.413308], [2.14462, 41.413263]]</t>
  </si>
  <si>
    <t>[[2.171056, 41.425969], [2.17139, 41.425614]]</t>
  </si>
  <si>
    <t>[[2.200414, 41.401612], [2.200407, 41.401575]]</t>
  </si>
  <si>
    <t>[[2.151183, 41.400517], [2.15108, 41.400556]]</t>
  </si>
  <si>
    <t>[[2.203931, 41.397965], [2.20441, 41.397648]]</t>
  </si>
  <si>
    <t>[[2.140194, 41.323032], [2.140826, 41.324061]]</t>
  </si>
  <si>
    <t>[[2.152856, 41.37495], [2.153075, 41.37495]]</t>
  </si>
  <si>
    <t>[[2.176353, 41.395986], [2.176548, 41.39584]]</t>
  </si>
  <si>
    <t>[[2.079422, 41.331148], [2.079363, 41.331133]]</t>
  </si>
  <si>
    <t>[[2.20273, 41.393068], [2.202542, 41.392925]]</t>
  </si>
  <si>
    <t>[[2.201832, 41.392384], [2.201624, 41.392234]]</t>
  </si>
  <si>
    <t>[[2.085675, 41.322948], [2.087168, 41.323329]]</t>
  </si>
  <si>
    <t>[[2.088186, 41.323743], [2.088158, 41.323734]]</t>
  </si>
  <si>
    <t>[[2.123444, 41.361674], [2.123676, 41.361766]]</t>
  </si>
  <si>
    <t>[[2.159912, 41.396803], [2.159694, 41.396755]]</t>
  </si>
  <si>
    <t>[[2.127409, 41.387925], [2.127385, 41.387819]]</t>
  </si>
  <si>
    <t>[[2.172098, 41.42877], [2.172208, 41.42781]]</t>
  </si>
  <si>
    <t>[[2.082276, 41.347355], [2.082385, 41.347352]]</t>
  </si>
  <si>
    <t>[[2.151537, 41.374957], [2.152145, 41.374955]]</t>
  </si>
  <si>
    <t>[[2.180201, 41.398214], [2.18025, 41.398176]]</t>
  </si>
  <si>
    <t>[[2.074438, 41.35009], [2.074212, 41.350849]]</t>
  </si>
  <si>
    <t>[[2.174666, 41.394247], [2.174821, 41.394444]]</t>
  </si>
  <si>
    <t>[[2.074212, 41.350849], [2.074438, 41.35009]]</t>
  </si>
  <si>
    <t>[[2.155176, 41.379584], [2.155273, 41.379511]]</t>
  </si>
  <si>
    <t>[[2.071322, 41.359631], [2.071276, 41.359665]]</t>
  </si>
  <si>
    <t>[[2.200889, 41.415782], [2.201482, 41.416236]]</t>
  </si>
  <si>
    <t>[[2.205241, 41.394386], [2.205277, 41.394433]]</t>
  </si>
  <si>
    <t>[[2.18787, 41.417929], [2.18812, 41.418107]]</t>
  </si>
  <si>
    <t>[[2.11754, 41.344651], [2.117763, 41.34458]]</t>
  </si>
  <si>
    <t>[[2.158625, 41.439729], [2.157975, 41.439642]]</t>
  </si>
  <si>
    <t>[[2.163261, 41.439953], [2.163284, 41.440055]]</t>
  </si>
  <si>
    <t>[[2.219627, 41.43486], [2.220848, 41.43356]]</t>
  </si>
  <si>
    <t>[[2.188791, 41.449907], [2.188825, 41.450025]]</t>
  </si>
  <si>
    <t>[[2.189028, 41.453956], [2.18897, 41.454549]]</t>
  </si>
  <si>
    <t>[[2.18893, 41.455115], [2.188901, 41.455504]]</t>
  </si>
  <si>
    <t>[[2.194192, 41.417561], [2.194111, 41.417499]]</t>
  </si>
  <si>
    <t>[[2.187926, 41.447292], [2.188017, 41.447585]]</t>
  </si>
  <si>
    <t>[[2.171347, 41.411802], [2.172423, 41.412603]]</t>
  </si>
  <si>
    <t>[[2.139807, 41.366628], [2.139672, 41.366265]]</t>
  </si>
  <si>
    <t>[[2.172996, 41.412159], [2.172423, 41.412603]]</t>
  </si>
  <si>
    <t>[[2.173283, 41.388852], [2.172957, 41.388607]]</t>
  </si>
  <si>
    <t>[[2.12734, 41.371606], [2.127977, 41.371218]]</t>
  </si>
  <si>
    <t>[[2.15777, 41.425211], [2.15835, 41.425535]]</t>
  </si>
  <si>
    <t>[[2.149884, 41.329669], [2.149821, 41.32973]]</t>
  </si>
  <si>
    <t>[[2.173794, 41.411546], [2.173753, 41.411577]]</t>
  </si>
  <si>
    <t>[[2.183536, 41.392266], [2.18468, 41.393099]]</t>
  </si>
  <si>
    <t>[[2.114605, 41.401992], [2.114158, 41.401553]]</t>
  </si>
  <si>
    <t>[[2.182207, 41.418793], [2.181095, 41.419641]]</t>
  </si>
  <si>
    <t>[[2.172606, 41.39967], [2.172917, 41.399897]]</t>
  </si>
  <si>
    <t>[[2.179582, 41.378046], [2.179089, 41.377439]]</t>
  </si>
  <si>
    <t>[[2.173428, 41.416162], [2.173384, 41.41608]]</t>
  </si>
  <si>
    <t>[[2.154699, 41.411758], [2.155012, 41.411524]]</t>
  </si>
  <si>
    <t>[[2.1848, 41.393009], [2.18468, 41.393099]]</t>
  </si>
  <si>
    <t>[[2.18231, 41.396587], [2.181552, 41.397171]]</t>
  </si>
  <si>
    <t>[[2.169497, 41.388455], [2.169589, 41.388534]]</t>
  </si>
  <si>
    <t>[[2.133886, 41.377465], [2.13374, 41.377827]]</t>
  </si>
  <si>
    <t>[[2.231288, 41.435111], [2.231334, 41.435152]]</t>
  </si>
  <si>
    <t>[[2.199186, 41.40457], [2.199081, 41.404439]]</t>
  </si>
  <si>
    <t>[[2.120992, 41.40175], [2.121478, 41.401508]]</t>
  </si>
  <si>
    <t>[[2.085791, 41.330458], [2.085881, 41.330407]]</t>
  </si>
  <si>
    <t>[[2.08547, 41.330551], [2.085513, 41.330515]]</t>
  </si>
  <si>
    <t>[[2.086376, 41.327636], [2.086449, 41.327467]]</t>
  </si>
  <si>
    <t>[[2.164671, 41.372667], [2.164001, 41.37288]]</t>
  </si>
  <si>
    <t>[[2.162811, 41.39401], [2.162717, 41.39394]]</t>
  </si>
  <si>
    <t>[[2.190672, 41.378595], [2.19084, 41.378632]]</t>
  </si>
  <si>
    <t>[[2.115806, 41.395836], [2.11584, 41.395886]]</t>
  </si>
  <si>
    <t>[[2.165966, 41.372262], [2.166405, 41.372962]]</t>
  </si>
  <si>
    <t>[[2.119554, 41.402753], [2.119752, 41.402581]]</t>
  </si>
  <si>
    <t>[[2.074267, 41.372917], [2.074393, 41.372866]]</t>
  </si>
  <si>
    <t>[[2.073291, 41.374571], [2.073388, 41.374387]]</t>
  </si>
  <si>
    <t>[[2.073513, 41.374172], [2.073566, 41.374104]]</t>
  </si>
  <si>
    <t>[[2.074591, 41.372853], [2.074659, 41.372871]]</t>
  </si>
  <si>
    <t>[[2.134316, 41.376375], [2.134191, 41.376629]]</t>
  </si>
  <si>
    <t>[[2.111152, 41.391271], [2.111468, 41.391501]]</t>
  </si>
  <si>
    <t>[[2.111785, 41.392555], [2.111794, 41.392594]]</t>
  </si>
  <si>
    <t>[[2.173037, 41.410508], [2.172714, 41.410773]]</t>
  </si>
  <si>
    <t>[[2.192142, 41.4514], [2.192191, 41.45021]]</t>
  </si>
  <si>
    <t>[[2.205421, 41.444003], [2.205448, 41.443926]]</t>
  </si>
  <si>
    <t>[[2.194405, 41.431352], [2.193925, 41.431975]]</t>
  </si>
  <si>
    <t>[[2.190623, 41.445192], [2.190627, 41.445268]]</t>
  </si>
  <si>
    <t>[[2.191967, 41.434747], [2.191948, 41.434796]]</t>
  </si>
  <si>
    <t>[[2.114451, 41.394636], [2.114418, 41.394666]]</t>
  </si>
  <si>
    <t>[[2.200377, 41.439214], [2.200426, 41.439219]]</t>
  </si>
  <si>
    <t>[[2.194519, 41.435733], [2.194522, 41.435761]]</t>
  </si>
  <si>
    <t>[[2.194488, 41.435402], [2.194487, 41.435474]]</t>
  </si>
  <si>
    <t>[[2.1575, 41.386364], [2.158228, 41.385811]]</t>
  </si>
  <si>
    <t>[[2.071814, 41.352535], [2.071972, 41.352511]]</t>
  </si>
  <si>
    <t>[[2.19859, 41.411427], [2.19768, 41.41075]]</t>
  </si>
  <si>
    <t>[[2.173945, 41.409849], [2.174113, 41.409718]]</t>
  </si>
  <si>
    <t>[[2.155675, 41.430478], [2.155571, 41.430502]]</t>
  </si>
  <si>
    <t>[[2.15341, 41.432545], [2.153059, 41.433146]]</t>
  </si>
  <si>
    <t>[[2.153059, 41.433146], [2.15302, 41.433218]]</t>
  </si>
  <si>
    <t>[[2.152808, 41.433807], [2.152828, 41.433902]]</t>
  </si>
  <si>
    <t>[[2.152931, 41.434284], [2.153107, 41.43464]]</t>
  </si>
  <si>
    <t>[[2.153107, 41.43464], [2.153112, 41.434647]]</t>
  </si>
  <si>
    <t>[[2.152999, 41.433479], [2.153009, 41.433555]]</t>
  </si>
  <si>
    <t>[[2.153204, 41.436884], [2.152704, 41.437186]]</t>
  </si>
  <si>
    <t>[[2.153228, 41.434812], [2.153317, 41.434917]]</t>
  </si>
  <si>
    <t>[[2.15361, 41.435238], [2.153733, 41.435371]]</t>
  </si>
  <si>
    <t>[[2.153733, 41.435371], [2.153792, 41.435434]]</t>
  </si>
  <si>
    <t>[[2.120346, 41.375714], [2.120214, 41.375716]]</t>
  </si>
  <si>
    <t>[[2.172724, 41.381632], [2.172628, 41.381747]]</t>
  </si>
  <si>
    <t>[[2.084937, 41.373846], [2.084686, 41.373592]]</t>
  </si>
  <si>
    <t>[[2.140007, 41.38201], [2.140048, 41.382049]]</t>
  </si>
  <si>
    <t>[[2.140048, 41.382049], [2.140115, 41.382098]]</t>
  </si>
  <si>
    <t>[[2.201923, 41.405684], [2.201032, 41.404846]]</t>
  </si>
  <si>
    <t>[[2.094555, 41.354706], [2.09446, 41.354705]]</t>
  </si>
  <si>
    <t>[[2.159379, 41.38494], [2.159548, 41.384813]]</t>
  </si>
  <si>
    <t>[[2.148289, 41.423004], [2.14788, 41.4229]]</t>
  </si>
  <si>
    <t>[[2.131646, 41.367798], [2.131473, 41.368176]]</t>
  </si>
  <si>
    <t>[[2.156264, 41.385693], [2.15653, 41.385894]]</t>
  </si>
  <si>
    <t>[[2.19426, 41.454605], [2.194113, 41.454705]]</t>
  </si>
  <si>
    <t>[[2.194113, 41.454705], [2.193862, 41.454848]]</t>
  </si>
  <si>
    <t>[[2.111881, 41.369549], [2.112483, 41.369154]]</t>
  </si>
  <si>
    <t>[[2.170309, 41.382281], [2.170525, 41.382392]]</t>
  </si>
  <si>
    <t>[[2.136852, 41.366715], [2.136648, 41.366609]]</t>
  </si>
  <si>
    <t>[[2.136469, 41.366982], [2.136791, 41.366822]]</t>
  </si>
  <si>
    <t>[[2.137403, 41.366462], [2.137436, 41.366451]]</t>
  </si>
  <si>
    <t>[[2.179984, 41.393237], [2.180198, 41.393075]]</t>
  </si>
  <si>
    <t>[[2.182348, 41.4255], [2.181713, 41.425992]]</t>
  </si>
  <si>
    <t>[[2.181115, 41.417929], [2.182207, 41.418793]]</t>
  </si>
  <si>
    <t>[[2.196137, 41.408421], [2.196436, 41.408647]]</t>
  </si>
  <si>
    <t>[[2.17186, 41.382651], [2.171646, 41.382905]]</t>
  </si>
  <si>
    <t>[[2.09323, 41.342919], [2.093614, 41.342664]]</t>
  </si>
  <si>
    <t>[[2.072148, 41.333041], [2.072726, 41.333171]]</t>
  </si>
  <si>
    <t>[[2.072726, 41.333171], [2.073301, 41.333329]]</t>
  </si>
  <si>
    <t>[[2.207157, 41.410265], [2.206832, 41.410509]]</t>
  </si>
  <si>
    <t>[[2.143749, 41.386465], [2.143019, 41.387048]]</t>
  </si>
  <si>
    <t>[[2.156959, 41.402327], [2.157794, 41.402842]]</t>
  </si>
  <si>
    <t>[[2.163273, 41.440254], [2.163238, 41.440357]]</t>
  </si>
  <si>
    <t>[[2.16342, 41.439685], [2.163357, 41.439799]]</t>
  </si>
  <si>
    <t>[[2.116036, 41.37493], [2.115893, 41.375811]]</t>
  </si>
  <si>
    <t>[[2.160726, 41.436191], [2.160148, 41.435627]]</t>
  </si>
  <si>
    <t>[[2.15397, 41.397631], [2.153924, 41.397679]]</t>
  </si>
  <si>
    <t>[[2.135707, 41.328537], [2.135728, 41.328463]]</t>
  </si>
  <si>
    <t>[[2.112468, 41.37588], [2.113565, 41.375857]]</t>
  </si>
  <si>
    <t>[[2.218561, 41.41213], [2.217742, 41.412753]]</t>
  </si>
  <si>
    <t>[[2.18945, 41.410841], [2.189631, 41.411348]]</t>
  </si>
  <si>
    <t>[[2.164098, 41.398393], [2.164354, 41.398201]]</t>
  </si>
  <si>
    <t>[[2.165613, 41.397268], [2.166167, 41.396874]]</t>
  </si>
  <si>
    <t>[[2.171534, 41.409954], [2.171476, 41.409996]]</t>
  </si>
  <si>
    <t>[[2.152758, 41.361368], [2.15309, 41.361575]]</t>
  </si>
  <si>
    <t>[[2.154408, 41.362041], [2.154715, 41.362128]]</t>
  </si>
  <si>
    <t>[[2.15711, 41.363405], [2.157161, 41.363477]]</t>
  </si>
  <si>
    <t>[[2.157122, 41.365761], [2.157026, 41.365844]]</t>
  </si>
  <si>
    <t>[[2.172216, 41.406198], [2.171978, 41.406373]]</t>
  </si>
  <si>
    <t>[[2.170125, 41.431669], [2.170702, 41.432499]]</t>
  </si>
  <si>
    <t>[[2.170065, 41.432953], [2.169343, 41.432016]]</t>
  </si>
  <si>
    <t>[[2.19003, 41.437764], [2.189914, 41.438703]]</t>
  </si>
  <si>
    <t>[[2.125321, 41.398648], [2.125377, 41.398604]]</t>
  </si>
  <si>
    <t>[[2.182282, 41.436372], [2.181992, 41.435519]]</t>
  </si>
  <si>
    <t>[[2.132518, 41.389642], [2.132636, 41.389526]]</t>
  </si>
  <si>
    <t>[[2.132156, 41.399203], [2.131178, 41.398627]]</t>
  </si>
  <si>
    <t>[[2.206085, 41.395599], [2.20594, 41.395489]]</t>
  </si>
  <si>
    <t>[[2.140419, 41.365191], [2.140547, 41.365269]]</t>
  </si>
  <si>
    <t>[[2.149478, 41.407995], [2.149766, 41.407619]]</t>
  </si>
  <si>
    <t>[[2.166371, 41.40171], [2.166229, 41.401717]]</t>
  </si>
  <si>
    <t>[[2.125791, 41.410631], [2.1256, 41.410573]]</t>
  </si>
  <si>
    <t>[[2.1256, 41.410573], [2.125532, 41.41055]]</t>
  </si>
  <si>
    <t>[[2.125446, 41.410483], [2.125427, 41.410453]]</t>
  </si>
  <si>
    <t>[[2.125427, 41.410453], [2.125414, 41.410418]]</t>
  </si>
  <si>
    <t>[[2.125482, 41.410518], [2.125446, 41.410483]]</t>
  </si>
  <si>
    <t>[[2.202976, 41.399984], [2.202918, 41.399982]]</t>
  </si>
  <si>
    <t>[[2.20196, 41.397119], [2.202419, 41.396766]]</t>
  </si>
  <si>
    <t>[[2.201674, 41.397338], [2.201724, 41.397299]]</t>
  </si>
  <si>
    <t>[[2.202687, 41.399809], [2.202714, 41.399752]]</t>
  </si>
  <si>
    <t>[[2.202732, 41.399928], [2.202711, 41.399904]]</t>
  </si>
  <si>
    <t>[[2.201139, 41.39775], [2.201223, 41.397686]]</t>
  </si>
  <si>
    <t>[[2.133745, 41.375842], [2.133475, 41.375832]]</t>
  </si>
  <si>
    <t>[[2.167581, 41.370736], [2.167623, 41.370805]]</t>
  </si>
  <si>
    <t>[[2.20768, 41.420435], [2.20741, 41.420573]]</t>
  </si>
  <si>
    <t>[[2.211205, 41.405488], [2.211051, 41.405607]]</t>
  </si>
  <si>
    <t>[[2.17327, 41.381342], [2.173301, 41.381307]]</t>
  </si>
  <si>
    <t>[[2.185749, 41.414868], [2.186368, 41.415685]]</t>
  </si>
  <si>
    <t>[[2.102741, 41.340057], [2.103055, 41.340278]]</t>
  </si>
  <si>
    <t>[[2.097895, 41.336383], [2.097884, 41.336445]]</t>
  </si>
  <si>
    <t>[[2.106359, 41.341088], [2.106323, 41.341018]]</t>
  </si>
  <si>
    <t>[[2.106323, 41.341018], [2.106275, 41.340955]]</t>
  </si>
  <si>
    <t>[[2.106198, 41.340888], [2.106112, 41.340839]]</t>
  </si>
  <si>
    <t>[[2.176176, 41.374229], [2.176102, 41.374229]]</t>
  </si>
  <si>
    <t>[[2.17574, 41.373695], [2.175781, 41.373642]]</t>
  </si>
  <si>
    <t>[[2.152244, 41.43881], [2.152376, 41.438847]]</t>
  </si>
  <si>
    <t>[[2.152816, 41.438668], [2.152843, 41.438558]]</t>
  </si>
  <si>
    <t>[[2.152688, 41.438324], [2.152499, 41.438227]]</t>
  </si>
  <si>
    <t>[[2.146804, 41.433715], [2.146921, 41.434007]]</t>
  </si>
  <si>
    <t>[[2.178734, 41.38396], [2.179191, 41.384323]]</t>
  </si>
  <si>
    <t>[[2.135241, 41.371088], [2.134638, 41.371043]]</t>
  </si>
  <si>
    <t>[[2.146174, 41.433577], [2.146117, 41.433472]]</t>
  </si>
  <si>
    <t>[[2.223571, 41.431933], [2.223404, 41.431843]]</t>
  </si>
  <si>
    <t>[[2.228121, 41.433893], [2.228056, 41.433949]]</t>
  </si>
  <si>
    <t>[[2.224301, 41.432245], [2.223571, 41.431933]]</t>
  </si>
  <si>
    <t>[[2.089446, 41.350894], [2.088898, 41.350625]]</t>
  </si>
  <si>
    <t>[[2.185522, 41.442571], [2.184387, 41.441615]]</t>
  </si>
  <si>
    <t>[[2.1795, 41.44628], [2.179389, 41.446236]]</t>
  </si>
  <si>
    <t>[[2.20964, 41.406677], [2.209276, 41.406955]]</t>
  </si>
  <si>
    <t>[[2.209276, 41.406955], [2.208905, 41.407237]]</t>
  </si>
  <si>
    <t>[[2.208638, 41.40744], [2.208513, 41.407536]]</t>
  </si>
  <si>
    <t>[[2.211434, 41.403599], [2.212571, 41.404457]]</t>
  </si>
  <si>
    <t>[[2.113063, 41.359947], [2.112221, 41.359687]]</t>
  </si>
  <si>
    <t>[[2.157828, 41.425069], [2.157937, 41.424619]]</t>
  </si>
  <si>
    <t>[[2.077615, 41.334887], [2.07995, 41.335753]]</t>
  </si>
  <si>
    <t>[[2.150241, 41.407486], [2.150004, 41.407267]]</t>
  </si>
  <si>
    <t>[[2.128862, 41.395865], [2.128173, 41.395396]]</t>
  </si>
  <si>
    <t>[[2.120045, 41.389765], [2.119964, 41.389729]]</t>
  </si>
  <si>
    <t>[[2.136596, 41.428038], [2.136549, 41.428203]]</t>
  </si>
  <si>
    <t>[[2.138148, 41.427044], [2.138252, 41.42675]]</t>
  </si>
  <si>
    <t>[[2.144065, 41.402384], [2.144, 41.402337]]</t>
  </si>
  <si>
    <t>[[2.131646, 41.367798], [2.131899, 41.367212]]</t>
  </si>
  <si>
    <t>[[2.18632, 41.442297], [2.186561, 41.443097]]</t>
  </si>
  <si>
    <t>[[2.125965, 41.372543], [2.12615, 41.372421]]</t>
  </si>
  <si>
    <t>[[2.128112, 41.396738], [2.127733, 41.396496]]</t>
  </si>
  <si>
    <t>[[2.220408, 41.446888], [2.220103, 41.446706]]</t>
  </si>
  <si>
    <t>[[2.169761, 41.394149], [2.169805, 41.394115]]</t>
  </si>
  <si>
    <t>[[2.141446, 41.420262], [2.140886, 41.421099]]</t>
  </si>
  <si>
    <t>[[2.140419, 41.365191], [2.140289, 41.365079]]</t>
  </si>
  <si>
    <t>[[2.140211, 41.36499], [2.140151, 41.364894]]</t>
  </si>
  <si>
    <t>[[2.139812, 41.363168], [2.139704, 41.363325]]</t>
  </si>
  <si>
    <t>[[2.143267, 41.364446], [2.143094, 41.364543]]</t>
  </si>
  <si>
    <t>[[2.144884, 41.365312], [2.144874, 41.365241]]</t>
  </si>
  <si>
    <t>[[2.141243, 41.365473], [2.141129, 41.365476]]</t>
  </si>
  <si>
    <t>[[2.12668, 41.354746], [2.126756, 41.354825]]</t>
  </si>
  <si>
    <t>[[2.126756, 41.354825], [2.126795, 41.354918]]</t>
  </si>
  <si>
    <t>[[2.171833, 41.41306], [2.171268, 41.413525]]</t>
  </si>
  <si>
    <t>[[2.202647, 41.397967], [2.202863, 41.398126]]</t>
  </si>
  <si>
    <t>[[2.114101, 41.401434], [2.114028, 41.401428]]</t>
  </si>
  <si>
    <t>[[2.173225, 41.410353], [2.173426, 41.410199]]</t>
  </si>
  <si>
    <t>[[2.147152, 41.410134], [2.147156, 41.41013]]</t>
  </si>
  <si>
    <t>[[2.178079, 41.42868], [2.177325, 41.428684]]</t>
  </si>
  <si>
    <t>[[2.235866, 41.448617], [2.236115, 41.44857]]</t>
  </si>
  <si>
    <t>[[2.149193, 41.406513], [2.148794, 41.406262]]</t>
  </si>
  <si>
    <t>[[2.226529, 41.454311], [2.226776, 41.453647]]</t>
  </si>
  <si>
    <t>[[2.226197, 41.455195], [2.226233, 41.455111]]</t>
  </si>
  <si>
    <t>[[2.191359, 41.378748], [2.19118, 41.378708]]</t>
  </si>
  <si>
    <t>[[2.191005, 41.378669], [2.19118, 41.378708]]</t>
  </si>
  <si>
    <t>[[2.169355, 41.371609], [2.169302, 41.371466]]</t>
  </si>
  <si>
    <t>[[2.167507, 41.37085], [2.167397, 41.370826]]</t>
  </si>
  <si>
    <t>[[2.169405, 41.371721], [2.169355, 41.371609]]</t>
  </si>
  <si>
    <t>[[2.115808, 41.372106], [2.116154, 41.372199]]</t>
  </si>
  <si>
    <t>[[2.17505, 41.433846], [2.174792, 41.433345]]</t>
  </si>
  <si>
    <t>[[2.149398, 41.347054], [2.150162, 41.348238]]</t>
  </si>
  <si>
    <t>[[2.150162, 41.348238], [2.150488, 41.348723]]</t>
  </si>
  <si>
    <t>[[2.151231, 41.349253], [2.151741, 41.349434]]</t>
  </si>
  <si>
    <t>[[2.167744, 41.370886], [2.167507, 41.37085]]</t>
  </si>
  <si>
    <t>[[2.170669, 41.37215], [2.170438, 41.372081]]</t>
  </si>
  <si>
    <t>[[2.190142, 41.416224], [2.19039, 41.416417]]</t>
  </si>
  <si>
    <t>[[2.170866, 41.39837], [2.170902, 41.398404]]</t>
  </si>
  <si>
    <t>[[2.173367, 41.395151], [2.173155, 41.394998]]</t>
  </si>
  <si>
    <t>[[2.169756, 41.392451], [2.169732, 41.39247]]</t>
  </si>
  <si>
    <t>[[2.172057, 41.388881], [2.172047, 41.388777]]</t>
  </si>
  <si>
    <t>[[2.160564, 41.403057], [2.160377, 41.402938]]</t>
  </si>
  <si>
    <t>[[2.128499, 41.381048], [2.128788, 41.380227]]</t>
  </si>
  <si>
    <t>[[2.17536, 41.396608], [2.175239, 41.396518]]</t>
  </si>
  <si>
    <t>[[2.17505, 41.433846], [2.175865, 41.434846]]</t>
  </si>
  <si>
    <t>[[2.104944, 41.363464], [2.105032, 41.363505]]</t>
  </si>
  <si>
    <t>[[2.109932, 41.390465], [2.111152, 41.391271]]</t>
  </si>
  <si>
    <t>[[2.192558, 41.379723], [2.193022, 41.380468]]</t>
  </si>
  <si>
    <t>[[2.173887, 41.365733], [2.173496, 41.365213]]</t>
  </si>
  <si>
    <t>[[2.174151, 41.441792], [2.17544, 41.442636]]</t>
  </si>
  <si>
    <t>[[2.117909, 41.360743], [2.118664, 41.359828]]</t>
  </si>
  <si>
    <t>[[2.169455, 41.386543], [2.169435, 41.386565]]</t>
  </si>
  <si>
    <t>[[2.168722, 41.389514], [2.168763, 41.389545]]</t>
  </si>
  <si>
    <t>[[2.186977, 41.411902], [2.186989, 41.412157]]</t>
  </si>
  <si>
    <t>[[2.187073, 41.409404], [2.187067, 41.410125]]</t>
  </si>
  <si>
    <t>[[2.186719, 41.406852], [2.186989, 41.407028]]</t>
  </si>
  <si>
    <t>[[2.177285, 41.426192], [2.177319, 41.425481]]</t>
  </si>
  <si>
    <t>[[2.125892, 41.354731], [2.12573, 41.354625]]</t>
  </si>
  <si>
    <t>[[2.126679, 41.355186], [2.126605, 41.35523]]</t>
  </si>
  <si>
    <t>[[2.129014, 41.356893], [2.128684, 41.356663]]</t>
  </si>
  <si>
    <t>[[2.127703, 41.355922], [2.127524, 41.355786]]</t>
  </si>
  <si>
    <t>[[2.107131, 41.388233], [2.107939, 41.389129]]</t>
  </si>
  <si>
    <t>[[2.206394, 41.442907], [2.206531, 41.442724]]</t>
  </si>
  <si>
    <t>[[2.203868, 41.421284], [2.203587, 41.421069]]</t>
  </si>
  <si>
    <t>[[2.167359, 41.400852], [2.167387, 41.400877]]</t>
  </si>
  <si>
    <t>[[2.198147, 41.394594], [2.198321, 41.394732]]</t>
  </si>
  <si>
    <t>[[2.197245, 41.39394], [2.197281, 41.393964]]</t>
  </si>
  <si>
    <t>[[2.205931, 41.432159], [2.206488, 41.432837]]</t>
  </si>
  <si>
    <t>[[2.147234, 41.401271], [2.147226, 41.401226]]</t>
  </si>
  <si>
    <t>[[2.17641, 41.379668], [2.176107, 41.37934]]</t>
  </si>
  <si>
    <t>[[2.09826, 41.381136], [2.098002, 41.381083]]</t>
  </si>
  <si>
    <t>[[2.096137, 41.380855], [2.095792, 41.380853]]</t>
  </si>
  <si>
    <t>[[2.102114, 41.383299], [2.101734, 41.383223]]</t>
  </si>
  <si>
    <t>[[2.101188, 41.383012], [2.10109, 41.382931]]</t>
  </si>
  <si>
    <t>[[2.212662, 41.437838], [2.212444, 41.438061]]</t>
  </si>
  <si>
    <t>[[2.207894, 41.434504], [2.2086, 41.435258]]</t>
  </si>
  <si>
    <t>[[2.208881, 41.435549], [2.209087, 41.435736]]</t>
  </si>
  <si>
    <t>[[2.207438, 41.433971], [2.207894, 41.434504]]</t>
  </si>
  <si>
    <t>[[2.211113, 41.439012], [2.210816, 41.439217]]</t>
  </si>
  <si>
    <t>[[2.132836, 41.393991], [2.13296, 41.394061]]</t>
  </si>
  <si>
    <t>[[2.172789, 41.374972], [2.172909, 41.375213]]</t>
  </si>
  <si>
    <t>[[2.183537, 41.43407], [2.183484, 41.434085]]</t>
  </si>
  <si>
    <t>[[2.110111, 41.408835], [2.110242, 41.408862]]</t>
  </si>
  <si>
    <t>[[2.199462, 41.424325], [2.199197, 41.423985]]</t>
  </si>
  <si>
    <t>[[2.126803, 41.385603], [2.126933, 41.385672]]</t>
  </si>
  <si>
    <t>[[2.091146, 41.37115], [2.091299, 41.371018]]</t>
  </si>
  <si>
    <t>[[2.179102, 41.392264], [2.178966, 41.392367]]</t>
  </si>
  <si>
    <t>[[2.180017, 41.391593], [2.179973, 41.391613]]</t>
  </si>
  <si>
    <t>[[2.20026, 41.422123], [2.199691, 41.4217]]</t>
  </si>
  <si>
    <t>[[2.137416, 41.39851], [2.137414, 41.398585]]</t>
  </si>
  <si>
    <t>[[2.203681, 41.439645], [2.203385, 41.440731]]</t>
  </si>
  <si>
    <t>[[2.200538, 41.439232], [2.20072, 41.439256]]</t>
  </si>
  <si>
    <t>[[2.158463, 41.383938], [2.158701, 41.383758]]</t>
  </si>
  <si>
    <t>[[2.088088, 41.323639], [2.088092, 41.323617]]</t>
  </si>
  <si>
    <t>[[2.150003, 41.405701], [2.150024, 41.405751]]</t>
  </si>
  <si>
    <t>[[2.19247, 41.387102], [2.192233, 41.386777]]</t>
  </si>
  <si>
    <t>[[2.1908, 41.385416], [2.190479, 41.38526]]</t>
  </si>
  <si>
    <t>[[2.075778, 41.334569], [2.075297, 41.334525]]</t>
  </si>
  <si>
    <t>[[2.090126, 41.344017], [2.090209, 41.343887]]</t>
  </si>
  <si>
    <t>[[2.090373, 41.343599], [2.090449, 41.343441]]</t>
  </si>
  <si>
    <t>[[2.089319, 41.344524], [2.089458, 41.344491]]</t>
  </si>
  <si>
    <t>[[2.089458, 41.344491], [2.089591, 41.344448]]</t>
  </si>
  <si>
    <t>[[2.088886, 41.344548], [2.089039, 41.344549]]</t>
  </si>
  <si>
    <t>[[2.113891, 41.400467], [2.114009, 41.400751]]</t>
  </si>
  <si>
    <t>[[2.17773, 41.441847], [2.177294, 41.441329]]</t>
  </si>
  <si>
    <t>[[2.216336, 41.411872], [2.215306, 41.412657]]</t>
  </si>
  <si>
    <t>[[2.210993, 41.436693], [2.210676, 41.436624]]</t>
  </si>
  <si>
    <t>[[2.209826, 41.436332], [2.209596, 41.436215]]</t>
  </si>
  <si>
    <t>[[2.133923, 41.414463], [2.133802, 41.414629]]</t>
  </si>
  <si>
    <t>[[2.131223, 41.414123], [2.131105, 41.414049]]</t>
  </si>
  <si>
    <t>[[2.134001, 41.41436], [2.133923, 41.414463]]</t>
  </si>
  <si>
    <t>[[2.219721, 41.425212], [2.219482, 41.425396]]</t>
  </si>
  <si>
    <t>[[2.170378, 41.365799], [2.170509, 41.366205]]</t>
  </si>
  <si>
    <t>[[2.181696, 41.434645], [2.181674, 41.434581]]</t>
  </si>
  <si>
    <t>[[2.158167, 41.423067], [2.15831, 41.422412]]</t>
  </si>
  <si>
    <t>[[2.157189, 41.415989], [2.157145, 41.415965]]</t>
  </si>
  <si>
    <t>[[2.161009, 41.414154], [2.160892, 41.414102]]</t>
  </si>
  <si>
    <t>[[2.1592, 41.414428], [2.159143, 41.414469]]</t>
  </si>
  <si>
    <t>[[2.158645, 41.414899], [2.158568, 41.414978]]</t>
  </si>
  <si>
    <t>[[2.158212, 41.415403], [2.158102, 41.415559]]</t>
  </si>
  <si>
    <t>[[2.132488, 41.391417], [2.13157, 41.391186]]</t>
  </si>
  <si>
    <t>[[2.071081, 41.359294], [2.071154, 41.359297]]</t>
  </si>
  <si>
    <t>[[2.119834, 41.379146], [2.119577, 41.379314]]</t>
  </si>
  <si>
    <t>[[2.114473, 41.381609], [2.11416, 41.381793]]</t>
  </si>
  <si>
    <t>[[2.102939, 41.357776], [2.103, 41.357789]]</t>
  </si>
  <si>
    <t>[[2.107329, 41.359504], [2.107394, 41.359499]]</t>
  </si>
  <si>
    <t>[[2.100685, 41.356989], [2.101181, 41.357169]]</t>
  </si>
  <si>
    <t>[[2.092584, 41.35387], [2.092713, 41.35395]]</t>
  </si>
  <si>
    <t>[[2.163042, 41.380459], [2.162073, 41.381172]]</t>
  </si>
  <si>
    <t>[[2.094149, 41.354333], [2.094401, 41.3544]]</t>
  </si>
  <si>
    <t>[[2.111135, 41.360903], [2.112213, 41.361255]]</t>
  </si>
  <si>
    <t>[[2.168305, 41.429177], [2.168195, 41.428976]]</t>
  </si>
  <si>
    <t>[[2.121527, 41.397348], [2.1209, 41.397056]]</t>
  </si>
  <si>
    <t>[[2.120573, 41.396951], [2.120341, 41.396897]]</t>
  </si>
  <si>
    <t>[[2.199195, 41.404582], [2.200169, 41.404016]]</t>
  </si>
  <si>
    <t>[[2.115036, 41.393259], [2.114947, 41.39319]]</t>
  </si>
  <si>
    <t>[[2.200761, 41.406821], [2.200681, 41.406841]]</t>
  </si>
  <si>
    <t>[[2.14322, 41.377917], [2.143855, 41.377288]]</t>
  </si>
  <si>
    <t>[[2.161061, 41.402389], [2.161415, 41.402085]]</t>
  </si>
  <si>
    <t>[[2.134834, 41.427477], [2.135712, 41.427355]]</t>
  </si>
  <si>
    <t>[[2.201784, 41.400534], [2.201818, 41.400553]]</t>
  </si>
  <si>
    <t>[[2.181966, 41.414572], [2.181846, 41.414283]]</t>
  </si>
  <si>
    <t>[[2.201176, 41.434299], [2.201379, 41.434242]]</t>
  </si>
  <si>
    <t>[[2.133465, 41.402446], [2.133843, 41.401954]]</t>
  </si>
  <si>
    <t>[[2.191932, 41.451185], [2.192142, 41.4514]]</t>
  </si>
  <si>
    <t>[[2.173458, 41.388951], [2.173536, 41.388965]]</t>
  </si>
  <si>
    <t>[[2.107762, 41.386374], [2.108041, 41.386238]]</t>
  </si>
  <si>
    <t>[[2.112611, 41.390142], [2.113879, 41.391058]]</t>
  </si>
  <si>
    <t>[[2.143989, 41.39097], [2.1441, 41.391312]]</t>
  </si>
  <si>
    <t>[[2.157335, 41.421453], [2.156705, 41.422132]]</t>
  </si>
  <si>
    <t>[[2.14983, 41.399201], [2.149884, 41.399239]]</t>
  </si>
  <si>
    <t>[[2.180674, 41.420491], [2.180725, 41.420564]]</t>
  </si>
  <si>
    <t>[[2.162083, 41.416483], [2.161733, 41.416361]]</t>
  </si>
  <si>
    <t>[[2.178903, 41.38037], [2.178025, 41.380614]]</t>
  </si>
  <si>
    <t>[[2.150538, 41.384764], [2.151688, 41.385601]]</t>
  </si>
  <si>
    <t>[[2.172552, 41.377447], [2.172896, 41.37776]]</t>
  </si>
  <si>
    <t>[[2.134541, 41.434049], [2.13457, 41.433988]]</t>
  </si>
  <si>
    <t>[[2.134254, 41.433359], [2.134065, 41.433096]]</t>
  </si>
  <si>
    <t>[[2.134066, 41.432605], [2.134114, 41.432516]]</t>
  </si>
  <si>
    <t>[[2.1344, 41.432019], [2.134415, 41.431939]]</t>
  </si>
  <si>
    <t>[[2.134309, 41.431634], [2.134195, 41.431508]]</t>
  </si>
  <si>
    <t>[[2.133678, 41.431117], [2.133585, 41.431105]]</t>
  </si>
  <si>
    <t>[[2.130765, 41.429919], [2.130687, 41.429917]]</t>
  </si>
  <si>
    <t>[[2.129864, 41.431851], [2.130198, 41.431793]]</t>
  </si>
  <si>
    <t>[[2.133238, 41.431696], [2.133303, 41.431679]]</t>
  </si>
  <si>
    <t>[[2.133431, 41.431668], [2.13354, 41.431674]]</t>
  </si>
  <si>
    <t>[[2.133759, 41.431767], [2.133809, 41.431805]]</t>
  </si>
  <si>
    <t>[[2.133624, 41.432914], [2.133647, 41.433031]]</t>
  </si>
  <si>
    <t>[[2.133926, 41.433874], [2.133966, 41.433974]]</t>
  </si>
  <si>
    <t>[[2.157442, 41.420824], [2.157335, 41.421453]]</t>
  </si>
  <si>
    <t>[[2.176204, 41.376056], [2.176432, 41.376062]]</t>
  </si>
  <si>
    <t>[[2.172312, 41.376877], [2.172191, 41.376908]]</t>
  </si>
  <si>
    <t>[[2.172191, 41.376908], [2.172164, 41.376917]]</t>
  </si>
  <si>
    <t>[[2.172074, 41.37697], [2.172121, 41.37703]]</t>
  </si>
  <si>
    <t>[[2.177513, 41.375495], [2.177523, 41.375491]]</t>
  </si>
  <si>
    <t>[[2.135625, 41.36976], [2.135908, 41.369779]]</t>
  </si>
  <si>
    <t>[[2.179238, 41.380248], [2.179674, 41.380057]]</t>
  </si>
  <si>
    <t>[[2.122851, 41.365183], [2.12198, 41.364847]]</t>
  </si>
  <si>
    <t>[[2.157204, 41.428814], [2.157129, 41.428939]]</t>
  </si>
  <si>
    <t>[[2.157909, 41.427088], [2.157802, 41.427181]]</t>
  </si>
  <si>
    <t>[[2.14984, 41.398367], [2.149801, 41.398342]]</t>
  </si>
  <si>
    <t>[[2.163581, 41.387754], [2.163917, 41.388031]]</t>
  </si>
  <si>
    <t>[[2.177085, 41.409849], [2.177508, 41.410177]]</t>
  </si>
  <si>
    <t>[[2.217234, 41.423494], [2.217519, 41.423456]]</t>
  </si>
  <si>
    <t>[[2.217988, 41.423322], [2.218178, 41.423236]]</t>
  </si>
  <si>
    <t>[[2.215225, 41.424697], [2.215267, 41.424547]]</t>
  </si>
  <si>
    <t>[[2.136124, 41.371344], [2.136651, 41.370397]]</t>
  </si>
  <si>
    <t>[[2.143793, 41.381391], [2.143252, 41.380923]]</t>
  </si>
  <si>
    <t>[[2.148473, 41.382946], [2.148281, 41.383102]]</t>
  </si>
  <si>
    <t>[[2.110016, 41.364437], [2.109431, 41.364301]]</t>
  </si>
  <si>
    <t>[[2.113494, 41.407231], [2.113598, 41.407089]]</t>
  </si>
  <si>
    <t>[[2.151631, 41.377148], [2.151665, 41.377123]]</t>
  </si>
  <si>
    <t>[[2.134929, 41.374571], [2.134673, 41.374265]]</t>
  </si>
  <si>
    <t>[[2.170796, 41.408539], [2.171036, 41.408723]]</t>
  </si>
  <si>
    <t>[[2.094977, 41.368166], [2.094943, 41.368194]]</t>
  </si>
  <si>
    <t>[[2.18963, 41.450604], [2.18975, 41.450394]]</t>
  </si>
  <si>
    <t>[[2.174313, 41.400963], [2.174511, 41.401107]]</t>
  </si>
  <si>
    <t>[[2.15963, 41.383056], [2.159728, 41.382982]]</t>
  </si>
  <si>
    <t>[[2.173187, 41.368664], [2.17309, 41.368506]]</t>
  </si>
  <si>
    <t>[[2.170227, 41.364688], [2.170128, 41.364691]]</t>
  </si>
  <si>
    <t>[[2.138344, 41.394323], [2.138393, 41.39438]]</t>
  </si>
  <si>
    <t>[[2.1736, 41.431173], [2.173517, 41.431364]]</t>
  </si>
  <si>
    <t>[[2.227016, 41.451242], [2.227364, 41.451426]]</t>
  </si>
  <si>
    <t>[[2.221177, 41.435773], [2.220162, 41.437317]]</t>
  </si>
  <si>
    <t>[[2.220347, 41.422029], [2.220035, 41.422246]]</t>
  </si>
  <si>
    <t>[[2.219652, 41.42252], [2.219264, 41.422804]]</t>
  </si>
  <si>
    <t>[[2.11418, 41.37007], [2.114963, 41.369429]]</t>
  </si>
  <si>
    <t>[[2.222489, 41.430232], [2.223015, 41.430666]]</t>
  </si>
  <si>
    <t>[[2.227804, 41.453593], [2.227881, 41.453574]]</t>
  </si>
  <si>
    <t>[[2.224131, 41.449348], [2.224112, 41.4494]]</t>
  </si>
  <si>
    <t>[[2.229849, 41.453144], [2.230013, 41.453113]]</t>
  </si>
  <si>
    <t>[[2.230013, 41.453113], [2.230179, 41.453082]]</t>
  </si>
  <si>
    <t>[[2.225944, 41.450694], [2.226401, 41.450932]]</t>
  </si>
  <si>
    <t>[[2.218084, 41.423768], [2.217963, 41.423888]]</t>
  </si>
  <si>
    <t>[[2.217746, 41.424188], [2.217659, 41.424357]]</t>
  </si>
  <si>
    <t>[[2.161644, 41.386641], [2.161811, 41.386515]]</t>
  </si>
  <si>
    <t>[[2.201259, 41.394761], [2.201632, 41.394478]]</t>
  </si>
  <si>
    <t>[[2.086709, 41.377545], [2.086804, 41.377534]]</t>
  </si>
  <si>
    <t>[[2.201016, 41.395539], [2.20099, 41.395491]]</t>
  </si>
  <si>
    <t>[[2.231613, 41.452793], [2.231724, 41.452761]]</t>
  </si>
  <si>
    <t>[[2.174293, 41.425003], [2.175074, 41.424698]]</t>
  </si>
  <si>
    <t>[[2.180188, 41.442399], [2.180435, 41.442285]]</t>
  </si>
  <si>
    <t>[[2.190504, 41.447093], [2.190498, 41.447329]]</t>
  </si>
  <si>
    <t>[[2.164618, 41.392597], [2.16393, 41.393162]]</t>
  </si>
  <si>
    <t>[[2.224456, 41.448361], [2.224366, 41.448494]]</t>
  </si>
  <si>
    <t>[[2.159728, 41.382982], [2.159578, 41.382869]]</t>
  </si>
  <si>
    <t>[[2.200956, 41.404775], [2.200221, 41.403986]]</t>
  </si>
  <si>
    <t>[[2.212057, 41.431238], [2.211922, 41.431422]]</t>
  </si>
  <si>
    <t>[[2.223594, 41.420336], [2.223296, 41.420578]]</t>
  </si>
  <si>
    <t>[[2.221345, 41.421764], [2.221342, 41.421842]]</t>
  </si>
  <si>
    <t>[[2.221361, 41.4219], [2.221464, 41.422001]]</t>
  </si>
  <si>
    <t>[[2.220022, 41.42498], [2.219805, 41.425148]]</t>
  </si>
  <si>
    <t>[[2.170627, 41.379705], [2.169969, 41.379413]]</t>
  </si>
  <si>
    <t>[[2.149309, 41.395958], [2.150607, 41.394966]]</t>
  </si>
  <si>
    <t>[[2.14322, 41.377917], [2.142419, 41.378684]]</t>
  </si>
  <si>
    <t>[[2.14053, 41.380333], [2.140475, 41.380295]]</t>
  </si>
  <si>
    <t>[[2.140815, 41.380496], [2.140766, 41.3805]]</t>
  </si>
  <si>
    <t>[[2.074114, 41.360432], [2.07352, 41.360478]]</t>
  </si>
  <si>
    <t>[[2.07352, 41.360478], [2.072855, 41.360534]]</t>
  </si>
  <si>
    <t>[[2.144309, 41.397537], [2.143833, 41.397204]]</t>
  </si>
  <si>
    <t>[[2.172523, 41.425723], [2.174293, 41.425003]]</t>
  </si>
  <si>
    <t>[[2.07291, 41.357586], [2.072947, 41.357521]]</t>
  </si>
  <si>
    <t>[[2.073037, 41.357269], [2.073039, 41.357216]]</t>
  </si>
  <si>
    <t>[[2.073039, 41.357216], [2.073039, 41.357166]]</t>
  </si>
  <si>
    <t>[[2.073039, 41.357166], [2.073032, 41.357115]]</t>
  </si>
  <si>
    <t>[[2.162068, 41.386648], [2.162434, 41.386893]]</t>
  </si>
  <si>
    <t>[[2.078082, 41.354987], [2.079412, 41.354944]]</t>
  </si>
  <si>
    <t>[[2.079982, 41.354873], [2.080193, 41.354806]]</t>
  </si>
  <si>
    <t>[[2.080193, 41.354806], [2.080389, 41.354718]]</t>
  </si>
  <si>
    <t>[[2.071699, 41.359095], [2.071729, 41.359063]]</t>
  </si>
  <si>
    <t>[[2.070933, 41.359664], [2.070878, 41.359619]]</t>
  </si>
  <si>
    <t>[[2.159584, 41.384786], [2.159548, 41.384813]]</t>
  </si>
  <si>
    <t>[[2.159799, 41.396848], [2.159602, 41.396822]]</t>
  </si>
  <si>
    <t>[[2.214007, 41.449848], [2.214097, 41.449666]]</t>
  </si>
  <si>
    <t>[[2.206099, 41.432974], [2.206342, 41.432862]]</t>
  </si>
  <si>
    <t>[[2.126228, 41.389983], [2.125962, 41.390606]]</t>
  </si>
  <si>
    <t>[[2.126228, 41.389983], [2.126262, 41.389905]]</t>
  </si>
  <si>
    <t>[[2.158167, 41.416583], [2.158339, 41.416233]]</t>
  </si>
  <si>
    <t>[[2.14051, 41.332894], [2.141971, 41.335266]]</t>
  </si>
  <si>
    <t>[[2.132708, 41.368892], [2.132724, 41.368833]]</t>
  </si>
  <si>
    <t>[[2.128558, 41.372118], [2.129008, 41.371584]]</t>
  </si>
  <si>
    <t>[[2.161415, 41.402085], [2.161061, 41.402389]]</t>
  </si>
  <si>
    <t>[[2.168979, 41.400371], [2.169532, 41.400782]]</t>
  </si>
  <si>
    <t>[[2.125185, 41.388153], [2.12525, 41.388027]]</t>
  </si>
  <si>
    <t>[[2.198933, 41.392744], [2.199095, 41.392881]]</t>
  </si>
  <si>
    <t>[[2.070999, 41.359313], [2.071045, 41.359303]]</t>
  </si>
  <si>
    <t>[[2.071224, 41.359314], [2.071285, 41.359344]]</t>
  </si>
  <si>
    <t>[[2.072782, 41.356701], [2.072729, 41.356684]]</t>
  </si>
  <si>
    <t>[[2.153665, 41.397453], [2.153622, 41.397429]]</t>
  </si>
  <si>
    <t>[[2.212633, 41.43004], [2.212525, 41.42998]]</t>
  </si>
  <si>
    <t>[[2.220121, 41.43511], [2.219989, 41.435045]]</t>
  </si>
  <si>
    <t>[[2.152416, 41.386178], [2.152633, 41.386366]]</t>
  </si>
  <si>
    <t>[[2.08626, 41.344572], [2.086726, 41.344546]]</t>
  </si>
  <si>
    <t>[[2.082482, 41.347878], [2.082404, 41.347894]]</t>
  </si>
  <si>
    <t>[[2.137734, 41.366302], [2.137569, 41.366424]]</t>
  </si>
  <si>
    <t>[[2.183623, 41.397312], [2.183524, 41.397224]]</t>
  </si>
  <si>
    <t>[[2.200897, 41.40685], [2.200934, 41.406895]]</t>
  </si>
  <si>
    <t>[[2.135544, 41.369755], [2.135432, 41.370243]]</t>
  </si>
  <si>
    <t>[[2.137734, 41.366302], [2.137885, 41.366181]]</t>
  </si>
  <si>
    <t>[[2.150933, 41.375968], [2.151188, 41.375781]]</t>
  </si>
  <si>
    <t>[[2.087395, 41.364149], [2.087445, 41.364126]]</t>
  </si>
  <si>
    <t>[[2.076037, 41.376561], [2.075726, 41.376561]]</t>
  </si>
  <si>
    <t>[[2.185517, 41.39213], [2.184793, 41.391614]]</t>
  </si>
  <si>
    <t>[[2.122472, 41.396837], [2.122422, 41.396881]]</t>
  </si>
  <si>
    <t>[[2.077952, 41.325668], [2.078969, 41.326857]]</t>
  </si>
  <si>
    <t>[[2.07939, 41.327361], [2.079723, 41.327742]]</t>
  </si>
  <si>
    <t>[[2.162818, 41.411639], [2.162949, 41.411494]]</t>
  </si>
  <si>
    <t>[[2.105606, 41.372645], [2.105203, 41.372185]]</t>
  </si>
  <si>
    <t>[[2.189341, 41.440772], [2.188406, 41.4407]]</t>
  </si>
  <si>
    <t>[[2.143694, 41.390336], [2.143636, 41.390102]]</t>
  </si>
  <si>
    <t>[[2.169761, 41.394149], [2.16996, 41.394301]]</t>
  </si>
  <si>
    <t>[[2.174727, 41.366929], [2.174713, 41.366796]]</t>
  </si>
  <si>
    <t>[[2.143428, 41.375795], [2.143156, 41.376056]]</t>
  </si>
  <si>
    <t>[[2.174595, 41.367282], [2.174598, 41.367217]]</t>
  </si>
  <si>
    <t>[[2.174674, 41.367101], [2.174741, 41.36706]]</t>
  </si>
  <si>
    <t>[[2.174649, 41.36739], [2.174613, 41.367339]]</t>
  </si>
  <si>
    <t>[[2.175011, 41.368851], [2.175005, 41.368807]]</t>
  </si>
  <si>
    <t>[[2.155715, 41.421321], [2.155487, 41.421558]]</t>
  </si>
  <si>
    <t>[[2.153493, 41.425366], [2.153723, 41.425485]]</t>
  </si>
  <si>
    <t>[[2.153113, 41.423613], [2.152656, 41.423997]]</t>
  </si>
  <si>
    <t>[[2.156433, 41.421204], [2.15634, 41.421293]]</t>
  </si>
  <si>
    <t>[[2.193278, 41.388316], [2.192606, 41.388807]]</t>
  </si>
  <si>
    <t>[[2.180419, 41.394599], [2.180221, 41.39473]]</t>
  </si>
  <si>
    <t>[[2.182682, 41.392754], [2.182559, 41.392831]]</t>
  </si>
  <si>
    <t>[[2.131833, 41.377365], [2.130153, 41.37699]]</t>
  </si>
  <si>
    <t>[[2.130259, 41.375919], [2.129307, 41.378569]]</t>
  </si>
  <si>
    <t>[[2.106286, 41.363856], [2.106636, 41.363937]]</t>
  </si>
  <si>
    <t>[[2.185504, 41.418024], [2.185395, 41.418109]]</t>
  </si>
  <si>
    <t>[[2.106636, 41.363937], [2.107187, 41.364066]]</t>
  </si>
  <si>
    <t>[[2.096148, 41.342028], [2.095878, 41.342164]]</t>
  </si>
  <si>
    <t>[[2.095878, 41.342164], [2.09567, 41.342297]]</t>
  </si>
  <si>
    <t>[[2.112776, 41.394371], [2.112939, 41.394393]]</t>
  </si>
  <si>
    <t>[[2.196063, 41.399846], [2.196233, 41.399711]]</t>
  </si>
  <si>
    <t>[[2.182011, 41.41003], [2.18092, 41.410867]]</t>
  </si>
  <si>
    <t>[[2.098938, 41.320617], [2.098591, 41.320517]]</t>
  </si>
  <si>
    <t>[[2.184359, 41.431991], [2.184433, 41.431487]]</t>
  </si>
  <si>
    <t>[[2.11671, 41.395544], [2.116936, 41.395498]]</t>
  </si>
  <si>
    <t>[[2.150738, 41.400652], [2.150706, 41.400667]]</t>
  </si>
  <si>
    <t>[[2.134783, 41.36576], [2.134862, 41.36574]]</t>
  </si>
  <si>
    <t>[[2.155985, 41.37142], [2.155923, 41.371534]]</t>
  </si>
  <si>
    <t>[[2.158342, 41.407321], [2.158176, 41.407471]]</t>
  </si>
  <si>
    <t>[[2.158176, 41.407471], [2.158048, 41.407601]]</t>
  </si>
  <si>
    <t>[[2.171031, 41.414165], [2.170838, 41.414026]]</t>
  </si>
  <si>
    <t>[[2.17407, 41.416417], [2.174025, 41.416394]]</t>
  </si>
  <si>
    <t>[[2.156493, 41.42899], [2.156497, 41.428962]]</t>
  </si>
  <si>
    <t>[[2.143718, 41.344869], [2.14241, 41.342738]]</t>
  </si>
  <si>
    <t>[[2.144795, 41.421827], [2.144119, 41.421605]]</t>
  </si>
  <si>
    <t>[[2.168649, 41.405217], [2.168242, 41.404909]]</t>
  </si>
  <si>
    <t>[[2.158805, 41.406854], [2.158342, 41.407321]]</t>
  </si>
  <si>
    <t>[[2.194702, 41.397163], [2.194909, 41.397317]]</t>
  </si>
  <si>
    <t>[[2.132925, 41.365558], [2.133203, 41.365561]]</t>
  </si>
  <si>
    <t>[[2.150859, 41.430591], [2.150917, 41.43009]]</t>
  </si>
  <si>
    <t>[[2.209048, 41.42545], [2.208975, 41.425414]]</t>
  </si>
  <si>
    <t>[[2.181931, 41.386427], [2.181911, 41.386455]]</t>
  </si>
  <si>
    <t>[[2.125135, 41.3958], [2.125184, 41.395866]]</t>
  </si>
  <si>
    <t>[[2.205382, 41.407793], [2.204096, 41.40745]]</t>
  </si>
  <si>
    <t>[[2.075789, 41.359623], [2.075676, 41.359617]]</t>
  </si>
  <si>
    <t>[[2.17153, 41.443661], [2.171417, 41.4439]]</t>
  </si>
  <si>
    <t>[[2.176471, 41.389405], [2.176472, 41.389406]]</t>
  </si>
  <si>
    <t>[[2.173596, 41.391221], [2.174308, 41.390674]]</t>
  </si>
  <si>
    <t>[[2.179901, 41.39106], [2.179933, 41.391095]]</t>
  </si>
  <si>
    <t>[[2.148679, 41.38619], [2.148532, 41.386299]]</t>
  </si>
  <si>
    <t>[[2.166241, 41.437533], [2.166591, 41.437464]]</t>
  </si>
  <si>
    <t>[[2.081634, 41.352633], [2.081654, 41.352571]]</t>
  </si>
  <si>
    <t>[[2.137671, 41.421165], [2.137668, 41.421113]]</t>
  </si>
  <si>
    <t>[[2.137668, 41.421113], [2.137679, 41.421058]]</t>
  </si>
  <si>
    <t>[[2.138394, 41.421655], [2.138355, 41.421604]]</t>
  </si>
  <si>
    <t>[[2.138105, 41.421452], [2.137956, 41.421397]]</t>
  </si>
  <si>
    <t>[[2.12788, 41.430223], [2.127848, 41.430119]]</t>
  </si>
  <si>
    <t>[[2.127407, 41.428881], [2.127598, 41.428799]]</t>
  </si>
  <si>
    <t>[[2.127924, 41.428575], [2.127939, 41.428478]]</t>
  </si>
  <si>
    <t>[[2.127814, 41.428269], [2.127722, 41.428213]]</t>
  </si>
  <si>
    <t>[[2.127101, 41.427601], [2.127131, 41.427562]]</t>
  </si>
  <si>
    <t>[[2.127351, 41.42739], [2.127487, 41.427359]]</t>
  </si>
  <si>
    <t>[[2.130596, 41.426988], [2.130638, 41.42695]]</t>
  </si>
  <si>
    <t>[[2.128179, 41.424434], [2.128185, 41.424377]]</t>
  </si>
  <si>
    <t>[[2.128284, 41.424189], [2.128369, 41.424126]]</t>
  </si>
  <si>
    <t>[[2.128706, 41.424055], [2.128809, 41.424077]]</t>
  </si>
  <si>
    <t>[[2.134298, 41.425114], [2.134418, 41.425085]]</t>
  </si>
  <si>
    <t>[[2.11689, 41.378279], [2.117053, 41.378363]]</t>
  </si>
  <si>
    <t>[[2.173799, 41.370825], [2.173965, 41.371111]]</t>
  </si>
  <si>
    <t>[[2.139094, 41.414071], [2.138812, 41.414329]]</t>
  </si>
  <si>
    <t>[[2.13736, 41.415976], [2.137274, 41.416038]]</t>
  </si>
  <si>
    <t>[[2.168124, 41.389097], [2.16737, 41.388546]]</t>
  </si>
  <si>
    <t>[[2.169712, 41.381966], [2.169733, 41.381977]]</t>
  </si>
  <si>
    <t>[[2.115357, 41.388077], [2.115234, 41.38798]]</t>
  </si>
  <si>
    <t>[[2.198848, 41.39851], [2.198372, 41.398167]]</t>
  </si>
  <si>
    <t>[[2.184753, 41.438017], [2.184227, 41.43647]]</t>
  </si>
  <si>
    <t>[[2.185492, 41.440259], [2.185345, 41.439815]]</t>
  </si>
  <si>
    <t>[[2.183907, 41.435524], [2.183871, 41.43541]]</t>
  </si>
  <si>
    <t>[[2.181984, 41.430218], [2.181745, 41.430221]]</t>
  </si>
  <si>
    <t>[[2.183431, 41.434096], [2.183241, 41.43354]]</t>
  </si>
  <si>
    <t>[[2.171534, 41.409954], [2.170924, 41.409553]]</t>
  </si>
  <si>
    <t>[[2.145363, 41.393274], [2.1455, 41.39341]]</t>
  </si>
  <si>
    <t>[[2.149625, 41.425635], [2.149807, 41.425712]]</t>
  </si>
  <si>
    <t>[[2.149809, 41.425713], [2.149982, 41.425788]]</t>
  </si>
  <si>
    <t>[[2.170187, 41.37515], [2.170205, 41.375174]]</t>
  </si>
  <si>
    <t>[[2.158482, 41.405422], [2.158079, 41.405152]]</t>
  </si>
  <si>
    <t>[[2.116649, 41.399545], [2.116846, 41.399405]]</t>
  </si>
  <si>
    <t>[[2.153889, 41.426745], [2.154686, 41.426326]]</t>
  </si>
  <si>
    <t>[[2.179119, 41.390755], [2.17847, 41.390505]]</t>
  </si>
  <si>
    <t>[[2.169102, 41.371223], [2.169195, 41.371315]]</t>
  </si>
  <si>
    <t>[[2.174371, 41.371913], [2.174457, 41.371875]]</t>
  </si>
  <si>
    <t>[[2.173439, 41.372201], [2.173481, 41.372188]]</t>
  </si>
  <si>
    <t>[[2.129663, 41.336152], [2.129638, 41.336111]]</t>
  </si>
  <si>
    <t>[[2.085684, 41.330813], [2.085517, 41.330892]]</t>
  </si>
  <si>
    <t>[[2.085403, 41.331342], [2.085484, 41.331419]]</t>
  </si>
  <si>
    <t>[[2.086293, 41.328347], [2.086291, 41.328397]]</t>
  </si>
  <si>
    <t>[[2.086291, 41.328397], [2.086271, 41.328445]]</t>
  </si>
  <si>
    <t>[[2.086491, 41.327547], [2.086442, 41.32766]]</t>
  </si>
  <si>
    <t>[[2.168202, 41.389155], [2.168124, 41.389097]]</t>
  </si>
  <si>
    <t>[[2.186197, 41.431879], [2.185652, 41.431916]]</t>
  </si>
  <si>
    <t>[[2.174532, 41.443864], [2.17465, 41.443687]]</t>
  </si>
  <si>
    <t>[[2.199476, 41.402264], [2.19952, 41.402273]]</t>
  </si>
  <si>
    <t>[[2.155982, 41.37657], [2.155652, 41.376299]]</t>
  </si>
  <si>
    <t>[[2.124508, 41.340428], [2.124448, 41.340439]]</t>
  </si>
  <si>
    <t>[[2.177749, 41.39316], [2.177898, 41.393049]]</t>
  </si>
  <si>
    <t>[[2.174947, 41.394797], [2.174954, 41.394748]]</t>
  </si>
  <si>
    <t>[[2.174404, 41.39568], [2.174574, 41.395559]]</t>
  </si>
  <si>
    <t>[[2.175057, 41.394551], [2.175194, 41.394458]]</t>
  </si>
  <si>
    <t>[[2.174876, 41.395029], [2.174916, 41.39487]]</t>
  </si>
  <si>
    <t>[[2.130726, 41.389557], [2.130508, 41.389502]]</t>
  </si>
  <si>
    <t>[[2.175245, 41.370165], [2.175251, 41.370287]]</t>
  </si>
  <si>
    <t>[[2.175089, 41.367443], [2.175, 41.367478]]</t>
  </si>
  <si>
    <t>[[2.133625, 41.343786], [2.134505, 41.344088]]</t>
  </si>
  <si>
    <t>[[2.12462, 41.340611], [2.124699, 41.340649]]</t>
  </si>
  <si>
    <t>[[2.125923, 41.341118], [2.127167, 41.341547]]</t>
  </si>
  <si>
    <t>[[2.12225, 41.339617], [2.122463, 41.339681]]</t>
  </si>
  <si>
    <t>[[2.12965, 41.331392], [2.131744, 41.334718]]</t>
  </si>
  <si>
    <t>[[2.166139, 41.435771], [2.165891, 41.435835]]</t>
  </si>
  <si>
    <t>[[2.15867, 41.375149], [2.15868, 41.375228]]</t>
  </si>
  <si>
    <t>[[2.122229, 41.354446], [2.122121, 41.354581]]</t>
  </si>
  <si>
    <t>[[2.122121, 41.354581], [2.121949, 41.354654]]</t>
  </si>
  <si>
    <t>[[2.081331, 41.329416], [2.081034, 41.329204]]</t>
  </si>
  <si>
    <t>[[2.084273, 41.331306], [2.083596, 41.330937]]</t>
  </si>
  <si>
    <t>[[2.079473, 41.327707], [2.079001, 41.327181]]</t>
  </si>
  <si>
    <t>[[2.133578, 41.343839], [2.132292, 41.343393]]</t>
  </si>
  <si>
    <t>[[2.135022, 41.375409], [2.135038, 41.375408]]</t>
  </si>
  <si>
    <t>[[2.169984, 41.392623], [2.170658, 41.393124]]</t>
  </si>
  <si>
    <t>[[2.166259, 41.439216], [2.166339, 41.439289]]</t>
  </si>
  <si>
    <t>[[2.226525, 41.438116], [2.227424, 41.437543]]</t>
  </si>
  <si>
    <t>[[2.143555, 41.411743], [2.143314, 41.411748]]</t>
  </si>
  <si>
    <t>[[2.105237, 41.331979], [2.105695, 41.331484]]</t>
  </si>
  <si>
    <t>[[2.169463, 41.386711], [2.168853, 41.386457]]</t>
  </si>
  <si>
    <t>[[2.128014, 41.382219], [2.128131, 41.382304]]</t>
  </si>
  <si>
    <t>[[2.122897, 41.393517], [2.121545, 41.392821]]</t>
  </si>
  <si>
    <t>[[2.10533, 41.370885], [2.106479, 41.370183]]</t>
  </si>
  <si>
    <t>[[2.157755, 41.350495], [2.157529, 41.350166]]</t>
  </si>
  <si>
    <t>[[2.155204, 41.347086], [2.154966, 41.346458]]</t>
  </si>
  <si>
    <t>[[2.075387, 41.353855], [2.075013, 41.353763]]</t>
  </si>
  <si>
    <t>[[2.160462, 41.351203], [2.1606, 41.351267]]</t>
  </si>
  <si>
    <t>[[2.167453, 41.397587], [2.167289, 41.39771]]</t>
  </si>
  <si>
    <t>[[2.079235, 41.331043], [2.079169, 41.330778]]</t>
  </si>
  <si>
    <t>[[2.161444, 41.351781], [2.161585, 41.351945]]</t>
  </si>
  <si>
    <t>[[2.161585, 41.351945], [2.161877, 41.352365]]</t>
  </si>
  <si>
    <t>[[2.137392, 41.400679], [2.137375, 41.401347]]</t>
  </si>
  <si>
    <t>[[2.148535, 41.401272], [2.148367, 41.401272]]</t>
  </si>
  <si>
    <t>[[2.135098, 41.414686], [2.135444, 41.414793]]</t>
  </si>
  <si>
    <t>[[2.165931, 41.444672], [2.166019, 41.444707]]</t>
  </si>
  <si>
    <t>[[2.169067, 41.444561], [2.169249, 41.444455]]</t>
  </si>
  <si>
    <t>[[2.127727, 41.389046], [2.127775, 41.389046]]</t>
  </si>
  <si>
    <t>[[2.174902, 41.367489], [2.174911, 41.367576]]</t>
  </si>
  <si>
    <t>[[2.174911, 41.367576], [2.174938, 41.367861]]</t>
  </si>
  <si>
    <t>[[2.096878, 41.372132], [2.096544, 41.372549]]</t>
  </si>
  <si>
    <t>[[2.160602, 41.395786], [2.160671, 41.395833]]</t>
  </si>
  <si>
    <t>[[2.176809, 41.372693], [2.176839, 41.372764]]</t>
  </si>
  <si>
    <t>[[2.176323, 41.372072], [2.176363, 41.372124]]</t>
  </si>
  <si>
    <t>[[2.176589, 41.372417], [2.176748, 41.372618]]</t>
  </si>
  <si>
    <t>[[2.203333, 41.431619], [2.202443, 41.432061]]</t>
  </si>
  <si>
    <t>[[2.144202, 41.422865], [2.144271, 41.422887]]</t>
  </si>
  <si>
    <t>[[2.099483, 41.369873], [2.099003, 41.36952]]</t>
  </si>
  <si>
    <t>[[2.168278, 41.398524], [2.168458, 41.398576]]</t>
  </si>
  <si>
    <t>[[2.210908, 41.427182], [2.210505, 41.426726]]</t>
  </si>
  <si>
    <t>[[2.20754, 41.424332], [2.207089, 41.424]]</t>
  </si>
  <si>
    <t>[[2.208906, 41.425363], [2.208894, 41.425354]]</t>
  </si>
  <si>
    <t>[[2.132642, 41.349118], [2.133821, 41.347625]]</t>
  </si>
  <si>
    <t>[[2.134135, 41.347231], [2.134165, 41.347199]]</t>
  </si>
  <si>
    <t>[[2.154065, 41.352172], [2.153675, 41.352117]]</t>
  </si>
  <si>
    <t>[[2.170866, 41.39837], [2.169992, 41.397712]]</t>
  </si>
  <si>
    <t>[[2.130726, 41.389557], [2.132223, 41.389937]]</t>
  </si>
  <si>
    <t>[[2.161284, 41.395328], [2.160894, 41.395651]]</t>
  </si>
  <si>
    <t>[[2.19969, 41.402368], [2.199704, 41.402385]]</t>
  </si>
  <si>
    <t>[[2.199718, 41.402424], [2.199713, 41.402463]]</t>
  </si>
  <si>
    <t>[[2.168036, 41.424447], [2.16841, 41.42427]]</t>
  </si>
  <si>
    <t>[[2.169068, 41.424098], [2.169179, 41.42417]]</t>
  </si>
  <si>
    <t>[[2.169395, 41.424803], [2.169426, 41.425018]]</t>
  </si>
  <si>
    <t>[[2.166905, 41.429147], [2.166745, 41.429046]]</t>
  </si>
  <si>
    <t>[[2.166745, 41.429046], [2.166088, 41.428628]]</t>
  </si>
  <si>
    <t>[[2.182225, 41.405192], [2.182417, 41.405336]]</t>
  </si>
  <si>
    <t>[[2.178731, 41.400872], [2.178787, 41.400916]]</t>
  </si>
  <si>
    <t>[[2.132809, 41.36976], [2.132667, 41.370138]]</t>
  </si>
  <si>
    <t>[[2.179229, 41.401345], [2.179461, 41.401402]]</t>
  </si>
  <si>
    <t>[[2.095185, 41.380175], [2.095163, 41.380116]]</t>
  </si>
  <si>
    <t>[[2.094705, 41.380468], [2.094855, 41.380443]]</t>
  </si>
  <si>
    <t>[[2.094956, 41.38041], [2.095027, 41.380381]]</t>
  </si>
  <si>
    <t>[[2.095144, 41.380235], [2.095185, 41.380175]]</t>
  </si>
  <si>
    <t>[[2.16389, 41.395163], [2.163189, 41.3957]]</t>
  </si>
  <si>
    <t>[[2.134121, 41.369448], [2.133853, 41.369369]]</t>
  </si>
  <si>
    <t>[[2.108981, 41.370353], [2.108254, 41.369751]]</t>
  </si>
  <si>
    <t>[[2.093802, 41.321683], [2.094151, 41.32179]]</t>
  </si>
  <si>
    <t>[[2.147355, 41.371009], [2.1469, 41.371595]]</t>
  </si>
  <si>
    <t>[[2.152516, 41.421797], [2.152262, 41.421706]]</t>
  </si>
  <si>
    <t>[[2.153597, 41.421997], [2.153353, 41.421986]]</t>
  </si>
  <si>
    <t>[[2.153353, 41.421986], [2.153019, 41.421931]]</t>
  </si>
  <si>
    <t>[[2.153019, 41.421931], [2.152813, 41.421884]]</t>
  </si>
  <si>
    <t>[[2.18839, 41.375518], [2.188, 41.375573]]</t>
  </si>
  <si>
    <t>[[2.188, 41.375573], [2.187355, 41.375647]]</t>
  </si>
  <si>
    <t>[[2.188819, 41.375476], [2.188718, 41.375475]]</t>
  </si>
  <si>
    <t>[[2.163434, 41.400437], [2.163297, 41.4005]]</t>
  </si>
  <si>
    <t>[[2.215629, 41.407314], [2.215133, 41.406771]]</t>
  </si>
  <si>
    <t>[[2.154979, 41.424971], [2.155418, 41.424691]]</t>
  </si>
  <si>
    <t>[[2.152954, 41.402072], [2.152034, 41.401495]]</t>
  </si>
  <si>
    <t>[[2.219165, 41.434609], [2.219073, 41.434561]]</t>
  </si>
  <si>
    <t>[[2.211922, 41.429322], [2.211844, 41.429308]]</t>
  </si>
  <si>
    <t>[[2.157328, 41.427011], [2.157361, 41.426838]]</t>
  </si>
  <si>
    <t>[[2.146809, 41.405171], [2.146514, 41.405015]]</t>
  </si>
  <si>
    <t>[[2.093738, 41.369596], [2.093618, 41.369679]]</t>
  </si>
  <si>
    <t>[[2.093562, 41.369721], [2.09351, 41.369743]]</t>
  </si>
  <si>
    <t>[[2.173064, 41.440899], [2.17293, 41.441164]]</t>
  </si>
  <si>
    <t>[[2.134227, 41.434133], [2.134274, 41.434134]]</t>
  </si>
  <si>
    <t>[[2.080318, 41.336348], [2.080042, 41.336191]]</t>
  </si>
  <si>
    <t>[[2.075313, 41.334688], [2.074876, 41.334698]]</t>
  </si>
  <si>
    <t>[[2.07442, 41.33475], [2.0739, 41.33482]]</t>
  </si>
  <si>
    <t>[[2.116132, 41.364683], [2.115457, 41.364415]]</t>
  </si>
  <si>
    <t>[[2.12428, 41.358689], [2.124314, 41.358736]]</t>
  </si>
  <si>
    <t>[[2.119897, 41.365813], [2.119849, 41.365762]]</t>
  </si>
  <si>
    <t>[[2.114337, 41.363988], [2.11362, 41.365607]]</t>
  </si>
  <si>
    <t>[[2.134442, 41.425122], [2.134284, 41.425159]]</t>
  </si>
  <si>
    <t>[[2.133223, 41.425015], [2.133001, 41.425012]]</t>
  </si>
  <si>
    <t>[[2.128925, 41.424177], [2.128864, 41.424153]]</t>
  </si>
  <si>
    <t>[[2.128864, 41.424153], [2.12879, 41.424122]]</t>
  </si>
  <si>
    <t>[[2.128246, 41.42447], [2.128276, 41.424524]]</t>
  </si>
  <si>
    <t>[[2.129033, 41.425214], [2.129525, 41.425661]]</t>
  </si>
  <si>
    <t>[[2.144944, 41.392587], [2.144972, 41.39267]]</t>
  </si>
  <si>
    <t>[[2.189314, 41.432185], [2.189309, 41.432693]]</t>
  </si>
  <si>
    <t>[[2.180171, 41.42646], [2.180009, 41.426339]]</t>
  </si>
  <si>
    <t>[[2.157919, 41.429328], [2.158053, 41.429375]]</t>
  </si>
  <si>
    <t>[[2.162074, 41.44146], [2.161907, 41.441529]]</t>
  </si>
  <si>
    <t>[[2.161643, 41.441638], [2.161487, 41.441805]]</t>
  </si>
  <si>
    <t>[[2.18253, 41.396511], [2.182462, 41.396469]]</t>
  </si>
  <si>
    <t>[[2.191245, 41.420682], [2.19126, 41.420433]]</t>
  </si>
  <si>
    <t>[[2.152258, 41.406344], [2.152174, 41.406303]]</t>
  </si>
  <si>
    <t>[[2.170669, 41.37215], [2.171039, 41.372233]]</t>
  </si>
  <si>
    <t>[[2.172835, 41.441495], [2.172792, 41.441639]]</t>
  </si>
  <si>
    <t>[[2.17153, 41.443661], [2.171363, 41.443596]]</t>
  </si>
  <si>
    <t>[[2.191245, 41.420682], [2.191188, 41.421808]]</t>
  </si>
  <si>
    <t>[[2.192017, 41.435261], [2.192125, 41.435547]]</t>
  </si>
  <si>
    <t>[[2.173161, 41.403509], [2.1732, 41.40348]]</t>
  </si>
  <si>
    <t>[[2.170687, 41.405416], [2.170457, 41.405578]]</t>
  </si>
  <si>
    <t>[[2.132953, 41.404037], [2.133356, 41.403656]]</t>
  </si>
  <si>
    <t>[[2.121766, 41.397486], [2.122251, 41.397714]]</t>
  </si>
  <si>
    <t>[[2.096544, 41.372549], [2.096878, 41.372132]]</t>
  </si>
  <si>
    <t>[[2.118458, 41.398765], [2.118346, 41.398836]]</t>
  </si>
  <si>
    <t>[[2.118346, 41.398836], [2.118228, 41.398895]]</t>
  </si>
  <si>
    <t>[[2.118228, 41.398895], [2.118102, 41.398911]]</t>
  </si>
  <si>
    <t>[[2.117207, 41.399209], [2.117104, 41.399259]]</t>
  </si>
  <si>
    <t>[[2.117104, 41.399259], [2.116994, 41.399322]]</t>
  </si>
  <si>
    <t>[[2.132382, 41.403879], [2.131971, 41.403715]]</t>
  </si>
  <si>
    <t>[[2.174792, 41.433345], [2.174745, 41.433279]]</t>
  </si>
  <si>
    <t>[[2.193506, 41.423998], [2.193556, 41.424003]]</t>
  </si>
  <si>
    <t>[[2.195829, 41.4234], [2.195837, 41.423359]]</t>
  </si>
  <si>
    <t>[[2.195837, 41.423277], [2.19579, 41.423068]]</t>
  </si>
  <si>
    <t>[[2.193909, 41.398075], [2.193077, 41.397098]]</t>
  </si>
  <si>
    <t>[[2.132784, 41.391303], [2.13262, 41.391458]]</t>
  </si>
  <si>
    <t>[[2.135859, 41.392281], [2.138621, 41.393012]]</t>
  </si>
  <si>
    <t>[[2.206275, 41.431993], [2.205931, 41.432159]]</t>
  </si>
  <si>
    <t>[[2.136302, 41.351948], [2.135551, 41.351568]]</t>
  </si>
  <si>
    <t>[[2.136854, 41.352151], [2.136597, 41.352098]]</t>
  </si>
  <si>
    <t>[[2.172233, 41.392267], [2.172259, 41.392247]]</t>
  </si>
  <si>
    <t>[[2.172031, 41.392421], [2.17206, 41.392399]]</t>
  </si>
  <si>
    <t>[[2.094339, 41.337391], [2.094468, 41.337332]]</t>
  </si>
  <si>
    <t>[[2.081598, 41.337237], [2.081661, 41.337176]]</t>
  </si>
  <si>
    <t>[[2.081661, 41.337176], [2.081717, 41.337125]]</t>
  </si>
  <si>
    <t>[[2.122287, 41.407585], [2.122212, 41.407521]]</t>
  </si>
  <si>
    <t>[[2.122212, 41.407521], [2.121717, 41.407102]]</t>
  </si>
  <si>
    <t>[[2.124035, 41.409425], [2.123536, 41.408961]]</t>
  </si>
  <si>
    <t>[[2.123536, 41.408961], [2.123267, 41.408646]]</t>
  </si>
  <si>
    <t>[[2.187868, 41.446823], [2.188958, 41.446799]]</t>
  </si>
  <si>
    <t>[[2.19918, 41.450436], [2.199231, 41.450535]]</t>
  </si>
  <si>
    <t>[[2.186687, 41.440439], [2.186108, 41.440632]]</t>
  </si>
  <si>
    <t>[[2.120375, 41.390949], [2.120886, 41.390073]]</t>
  </si>
  <si>
    <t>[[2.132032, 41.366763], [2.132166, 41.366574]]</t>
  </si>
  <si>
    <t>[[2.18468, 41.393099], [2.185814, 41.393956]]</t>
  </si>
  <si>
    <t>[[2.226049, 41.438462], [2.225964, 41.438374]]</t>
  </si>
  <si>
    <t>[[2.194222, 41.386541], [2.193642, 41.386195]]</t>
  </si>
  <si>
    <t>[[2.167902, 41.396134], [2.167724, 41.395996]]</t>
  </si>
  <si>
    <t>[[2.227284, 41.434478], [2.227462, 41.434639]]</t>
  </si>
  <si>
    <t>[[2.071569, 41.4402], [2.072107, 41.439866]]</t>
  </si>
  <si>
    <t>[[2.075854, 41.435016], [2.075931, 41.434887]]</t>
  </si>
  <si>
    <t>[[2.076165, 41.434542], [2.076365, 41.434304]]</t>
  </si>
  <si>
    <t>[[2.076834, 41.433855], [2.077002, 41.433721]]</t>
  </si>
  <si>
    <t>[[2.077732, 41.433277], [2.077898, 41.433201]]</t>
  </si>
  <si>
    <t>[[2.077898, 41.433201], [2.078217, 41.433076]]</t>
  </si>
  <si>
    <t>[[2.089854, 41.427359], [2.090025, 41.427275]]</t>
  </si>
  <si>
    <t>[[2.091508, 41.42616], [2.091657, 41.425981]]</t>
  </si>
  <si>
    <t>[[2.083913, 41.429617], [2.084259, 41.429364]]</t>
  </si>
  <si>
    <t>[[2.177269, 41.427787], [2.177791, 41.427368]]</t>
  </si>
  <si>
    <t>[[2.186385, 41.37997], [2.187345, 41.377567]]</t>
  </si>
  <si>
    <t>[[2.140902, 41.332171], [2.141484, 41.331975]]</t>
  </si>
  <si>
    <t>[[2.113452, 41.384589], [2.113611, 41.384583]]</t>
  </si>
  <si>
    <t>[[2.164994, 41.397715], [2.16511, 41.397629]]</t>
  </si>
  <si>
    <t>[[2.134507, 41.347069], [2.134537, 41.347117]]</t>
  </si>
  <si>
    <t>[[2.155206, 41.415609], [2.155237, 41.41565]]</t>
  </si>
  <si>
    <t>[[2.158762, 41.416623], [2.158793, 41.416578]]</t>
  </si>
  <si>
    <t>[[2.159107, 41.416543], [2.159139, 41.416572]]</t>
  </si>
  <si>
    <t>[[2.159177, 41.416642], [2.159174, 41.416679]]</t>
  </si>
  <si>
    <t>[[2.159174, 41.416679], [2.159164, 41.41671]]</t>
  </si>
  <si>
    <t>[[2.157378, 41.418319], [2.157281, 41.418702]]</t>
  </si>
  <si>
    <t>[[2.156537, 41.416878], [2.156523, 41.41693]]</t>
  </si>
  <si>
    <t>[[2.156372, 41.417286], [2.156366, 41.417348]]</t>
  </si>
  <si>
    <t>[[2.158534, 41.416949], [2.158597, 41.416896]]</t>
  </si>
  <si>
    <t>[[2.107577, 41.345709], [2.107629, 41.345685]]</t>
  </si>
  <si>
    <t>[[2.239778, 41.451344], [2.241297, 41.452643]]</t>
  </si>
  <si>
    <t>[[2.20964, 41.406677], [2.208514, 41.405809]]</t>
  </si>
  <si>
    <t>[[2.163503, 41.413449], [2.163912, 41.41366]]</t>
  </si>
  <si>
    <t>[[2.163912, 41.41366], [2.163503, 41.413449]]</t>
  </si>
  <si>
    <t>[[2.086236, 41.328487], [2.086272, 41.328707]]</t>
  </si>
  <si>
    <t>[[2.134803, 41.394706], [2.135197, 41.393798]]</t>
  </si>
  <si>
    <t>[[2.193283, 41.431888], [2.193231, 41.432142]]</t>
  </si>
  <si>
    <t>[[2.15108, 41.400556], [2.151025, 41.400566]]</t>
  </si>
  <si>
    <t>[[2.148287, 41.389817], [2.148469, 41.38997]]</t>
  </si>
  <si>
    <t>[[2.141332, 41.412302], [2.141941, 41.41207]]</t>
  </si>
  <si>
    <t>[[2.150433, 41.400785], [2.150191, 41.400867]]</t>
  </si>
  <si>
    <t>[[2.195163, 41.386564], [2.194738, 41.386239]]</t>
  </si>
  <si>
    <t>[[2.15549, 41.431338], [2.155457, 41.43176]]</t>
  </si>
  <si>
    <t>[[2.165818, 41.389458], [2.165741, 41.389404]]</t>
  </si>
  <si>
    <t>[[2.146988, 41.360034], [2.146576, 41.360001]]</t>
  </si>
  <si>
    <t>[[2.160527, 41.387483], [2.160485, 41.387512]]</t>
  </si>
  <si>
    <t>[[2.128015, 41.36454], [2.128805, 41.364653]]</t>
  </si>
  <si>
    <t>[[2.151696, 41.409168], [2.152254, 41.408562]]</t>
  </si>
  <si>
    <t>[[2.082475, 41.359006], [2.08256, 41.359032]]</t>
  </si>
  <si>
    <t>[[2.192091, 41.434189], [2.192194, 41.434163]]</t>
  </si>
  <si>
    <t>[[2.24304, 41.447948], [2.243507, 41.44775]]</t>
  </si>
  <si>
    <t>[[2.192769, 41.430133], [2.192834, 41.430315]]</t>
  </si>
  <si>
    <t>[[2.210781, 41.414347], [2.211914, 41.413495]]</t>
  </si>
  <si>
    <t>[[2.103082, 41.369369], [2.103086, 41.369288]]</t>
  </si>
  <si>
    <t>[[2.16245, 41.394376], [2.162852, 41.394041]]</t>
  </si>
  <si>
    <t>[[2.207455, 41.415472], [2.20764, 41.41571]]</t>
  </si>
  <si>
    <t>[[2.13925, 41.386709], [2.138631, 41.387293]]</t>
  </si>
  <si>
    <t>[[2.175709, 41.388821], [2.174861, 41.388168]]</t>
  </si>
  <si>
    <t>[[2.143511, 41.373021], [2.143787, 41.372726]]</t>
  </si>
  <si>
    <t>[[2.103073, 41.369433], [2.103082, 41.369369]]</t>
  </si>
  <si>
    <t>[[2.151141, 41.376295], [2.15097, 41.37617]]</t>
  </si>
  <si>
    <t>[[2.075393, 41.35281], [2.07454, 41.352679]]</t>
  </si>
  <si>
    <t>[[2.222101, 41.435307], [2.221673, 41.435359]]</t>
  </si>
  <si>
    <t>[[2.149466, 41.42161], [2.149498, 41.420649]]</t>
  </si>
  <si>
    <t>[[2.180191, 41.405371], [2.179993, 41.405233]]</t>
  </si>
  <si>
    <t>[[2.176598, 41.395801], [2.176548, 41.39584]]</t>
  </si>
  <si>
    <t>[[2.204683, 41.453161], [2.204765, 41.453448]]</t>
  </si>
  <si>
    <t>[[2.178639, 41.399394], [2.178819, 41.399268]]</t>
  </si>
  <si>
    <t>[[2.184625, 41.389888], [2.184508, 41.389797]]</t>
  </si>
  <si>
    <t>[[2.187989, 41.411193], [2.187755, 41.411013]]</t>
  </si>
  <si>
    <t>[[2.122813, 41.366388], [2.123427, 41.366543]]</t>
  </si>
  <si>
    <t>[[2.18973, 41.430148], [2.18974, 41.430105]]</t>
  </si>
  <si>
    <t>[[2.18973, 41.430148], [2.189603, 41.430495]]</t>
  </si>
  <si>
    <t>[[2.18938, 41.431387], [2.189327, 41.43188]]</t>
  </si>
  <si>
    <t>[[2.181268, 41.389665], [2.180948, 41.389813]]</t>
  </si>
  <si>
    <t>[[2.225921, 41.432044], [2.225447, 41.431454]]</t>
  </si>
  <si>
    <t>[[2.128287, 41.427366], [2.127961, 41.427373]]</t>
  </si>
  <si>
    <t>[[2.130583, 41.427049], [2.130485, 41.427094]]</t>
  </si>
  <si>
    <t>[[2.127134, 41.427641], [2.127128, 41.427699]]</t>
  </si>
  <si>
    <t>[[2.127246, 41.427952], [2.127327, 41.427996]]</t>
  </si>
  <si>
    <t>[[2.127779, 41.428201], [2.127872, 41.428258]]</t>
  </si>
  <si>
    <t>[[2.127973, 41.428375], [2.127996, 41.428467]]</t>
  </si>
  <si>
    <t>[[2.102345, 41.367119], [2.101824, 41.367786]]</t>
  </si>
  <si>
    <t>[[2.20266, 41.418803], [2.202592, 41.418753]]</t>
  </si>
  <si>
    <t>[[2.199473, 41.416417], [2.199588, 41.416328]]</t>
  </si>
  <si>
    <t>[[2.203088, 41.398299], [2.202863, 41.398126]]</t>
  </si>
  <si>
    <t>[[2.227284, 41.434478], [2.227404, 41.434396]]</t>
  </si>
  <si>
    <t>[[2.158752, 41.38201], [2.158912, 41.382143]]</t>
  </si>
  <si>
    <t>[[2.1721, 41.409506], [2.172324, 41.409675]]</t>
  </si>
  <si>
    <t>[[2.142971, 41.396507], [2.143487, 41.396094]]</t>
  </si>
  <si>
    <t>[[2.199905, 41.405538], [2.199766, 41.40535]]</t>
  </si>
  <si>
    <t>[[2.143487, 41.396094], [2.144033, 41.395688]]</t>
  </si>
  <si>
    <t>[[2.193764, 41.406675], [2.193834, 41.40673]]</t>
  </si>
  <si>
    <t>[[2.143783, 41.37641], [2.144308, 41.375853]]</t>
  </si>
  <si>
    <t>[[2.165438, 41.424403], [2.164416, 41.42424]]</t>
  </si>
  <si>
    <t>[[2.170125, 41.431669], [2.16997, 41.431436]]</t>
  </si>
  <si>
    <t>[[2.097593, 41.323098], [2.097715, 41.323153]]</t>
  </si>
  <si>
    <t>[[2.13045, 41.371515], [2.130001, 41.372057]]</t>
  </si>
  <si>
    <t>[[2.129696, 41.371132], [2.13045, 41.371515]]</t>
  </si>
  <si>
    <t>[[2.133139, 41.369018], [2.133112, 41.369056]]</t>
  </si>
  <si>
    <t>[[2.162222, 41.401286], [2.162648, 41.400837]]</t>
  </si>
  <si>
    <t>[[2.162648, 41.400837], [2.162222, 41.401286]]</t>
  </si>
  <si>
    <t>[[2.145235, 41.430326], [2.14531, 41.43049]]</t>
  </si>
  <si>
    <t>[[2.137519, 41.402246], [2.13829, 41.401531]]</t>
  </si>
  <si>
    <t>[[2.19121, 41.394919], [2.191167, 41.394957]]</t>
  </si>
  <si>
    <t>[[2.183846, 41.412411], [2.183564, 41.412046]]</t>
  </si>
  <si>
    <t>[[2.144906, 41.382208], [2.145985, 41.3831]]</t>
  </si>
  <si>
    <t>[[2.175147, 41.367115], [2.175192, 41.367175]]</t>
  </si>
  <si>
    <t>[[2.167569, 41.360055], [2.167812, 41.36018]]</t>
  </si>
  <si>
    <t>[[2.169255, 41.360885], [2.169802, 41.361159]]</t>
  </si>
  <si>
    <t>[[2.176257, 41.366778], [2.177632, 41.366267]]</t>
  </si>
  <si>
    <t>[[2.20388, 41.40232], [2.204063, 41.402464]]</t>
  </si>
  <si>
    <t>[[2.173384, 41.364966], [2.173557, 41.365176]]</t>
  </si>
  <si>
    <t>[[2.174895, 41.366929], [2.175, 41.367037]]</t>
  </si>
  <si>
    <t>[[2.193909, 41.398075], [2.193982, 41.39802]]</t>
  </si>
  <si>
    <t>[[2.200548, 41.401718], [2.200267, 41.401931]]</t>
  </si>
  <si>
    <t>[[2.125228, 41.356285], [2.125403, 41.356331]]</t>
  </si>
  <si>
    <t>[[2.125403, 41.356331], [2.125533, 41.356373]]</t>
  </si>
  <si>
    <t>[[2.127046, 41.357957], [2.12735, 41.358182]]</t>
  </si>
  <si>
    <t>[[2.124903, 41.357509], [2.12484, 41.357428]]</t>
  </si>
  <si>
    <t>[[2.176672, 41.372936], [2.176681, 41.372907]]</t>
  </si>
  <si>
    <t>[[2.17665, 41.372682], [2.176637, 41.372665]]</t>
  </si>
  <si>
    <t>[[2.174937, 41.370629], [2.174886, 41.370579]]</t>
  </si>
  <si>
    <t>[[2.16924, 41.398869], [2.169172, 41.398814]]</t>
  </si>
  <si>
    <t>[[2.16983, 41.399292], [2.169778, 41.399263]]</t>
  </si>
  <si>
    <t>[[2.196383, 41.39462], [2.19706, 41.394126]]</t>
  </si>
  <si>
    <t>[[2.152682, 41.38468], [2.151894, 41.384073]]</t>
  </si>
  <si>
    <t>[[2.131421, 41.405466], [2.131482, 41.405407]]</t>
  </si>
  <si>
    <t>[[2.136893, 41.406688], [2.137795, 41.407055]]</t>
  </si>
  <si>
    <t>[[2.135861, 41.407313], [2.136893, 41.406688]]</t>
  </si>
  <si>
    <t>[[2.070873, 41.441191], [2.070641, 41.44151]]</t>
  </si>
  <si>
    <t>[[2.19003, 41.380185], [2.189856, 41.380145]]</t>
  </si>
  <si>
    <t>[[2.139413, 41.401571], [2.138932, 41.40121]]</t>
  </si>
  <si>
    <t>[[2.14199, 41.403897], [2.142144, 41.403834]]</t>
  </si>
  <si>
    <t>[[2.183988, 41.407331], [2.183197, 41.406343]]</t>
  </si>
  <si>
    <t>[[2.12194, 41.354768], [2.121829, 41.354688]]</t>
  </si>
  <si>
    <t>[[2.162143, 41.440771], [2.161963, 41.4407]]</t>
  </si>
  <si>
    <t>[[2.160147, 41.385226], [2.159984, 41.385097]]</t>
  </si>
  <si>
    <t>[[2.15349, 41.390444], [2.153007, 41.390067]]</t>
  </si>
  <si>
    <t>[[2.171986, 41.437494], [2.171316, 41.43756]]</t>
  </si>
  <si>
    <t>[[2.127561, 41.384713], [2.127775, 41.38393]]</t>
  </si>
  <si>
    <t>[[2.121965, 41.401199], [2.122044, 41.401149]]</t>
  </si>
  <si>
    <t>[[2.134255, 41.370602], [2.134226, 41.370504]]</t>
  </si>
  <si>
    <t>[[2.17215, 41.437478], [2.171986, 41.437494]]</t>
  </si>
  <si>
    <t>[[2.171316, 41.43756], [2.170987, 41.43759]]</t>
  </si>
  <si>
    <t>[[2.164384, 41.436468], [2.164267, 41.436253]]</t>
  </si>
  <si>
    <t>[[2.133964, 41.395214], [2.133089, 41.394244]]</t>
  </si>
  <si>
    <t>[[2.187851, 41.368607], [2.18798, 41.36859]]</t>
  </si>
  <si>
    <t>[[2.148708, 41.423041], [2.148289, 41.423004]]</t>
  </si>
  <si>
    <t>[[2.187965, 41.369781], [2.187953, 41.369816]]</t>
  </si>
  <si>
    <t>[[2.188717, 41.374748], [2.188777, 41.374864]]</t>
  </si>
  <si>
    <t>[[2.155707, 41.392914], [2.155113, 41.393335]]</t>
  </si>
  <si>
    <t>[[2.131208, 41.395535], [2.131889, 41.395985]]</t>
  </si>
  <si>
    <t>[[2.118118, 41.391863], [2.118033, 41.391893]]</t>
  </si>
  <si>
    <t>[[2.119332, 41.391595], [2.119077, 41.391662]]</t>
  </si>
  <si>
    <t>[[2.185929, 41.385745], [2.185857, 41.385691]]</t>
  </si>
  <si>
    <t>[[2.172846, 41.374068], [2.173589, 41.373845]]</t>
  </si>
  <si>
    <t>[[2.08941, 41.350925], [2.089446, 41.350894]]</t>
  </si>
  <si>
    <t>[[2.207475, 41.408322], [2.208693, 41.408625]]</t>
  </si>
  <si>
    <t>[[2.169197, 41.408462], [2.169234, 41.408484]]</t>
  </si>
  <si>
    <t>[[2.118776, 41.37905], [2.11916, 41.379165]]</t>
  </si>
  <si>
    <t>[[2.172676, 41.410746], [2.172714, 41.410773]]</t>
  </si>
  <si>
    <t>[[2.076332, 41.371814], [2.076057, 41.371989]]</t>
  </si>
  <si>
    <t>[[2.116528, 41.377436], [2.116257, 41.37797]]</t>
  </si>
  <si>
    <t>[[2.154215, 41.378607], [2.15431, 41.378534]]</t>
  </si>
  <si>
    <t>[[2.173642, 41.373822], [2.174018, 41.374563]]</t>
  </si>
  <si>
    <t>[[2.180467, 41.394903], [2.181124, 41.39539]]</t>
  </si>
  <si>
    <t>[[2.138174, 41.416315], [2.138458, 41.416656]]</t>
  </si>
  <si>
    <t>[[2.121284, 41.339575], [2.121298, 41.339514]]</t>
  </si>
  <si>
    <t>[[2.11937, 41.338948], [2.119637, 41.339072]]</t>
  </si>
  <si>
    <t>[[2.114154, 41.336514], [2.114025, 41.336804]]</t>
  </si>
  <si>
    <t>[[2.116218, 41.337851], [2.116589, 41.338057]]</t>
  </si>
  <si>
    <t>[[2.164892, 41.390159], [2.165609, 41.389613]]</t>
  </si>
  <si>
    <t>[[2.138351, 41.401477], [2.138302, 41.40152]]</t>
  </si>
  <si>
    <t>[[2.115561, 41.331414], [2.11514, 41.330732]]</t>
  </si>
  <si>
    <t>[[2.121692, 41.363355], [2.121666, 41.363374]]</t>
  </si>
  <si>
    <t>[[2.119809, 41.379022], [2.120456, 41.3787]]</t>
  </si>
  <si>
    <t>[[2.162715, 41.377277], [2.162079, 41.377774]]</t>
  </si>
  <si>
    <t>[[2.194612, 41.435221], [2.194928, 41.435339]]</t>
  </si>
  <si>
    <t>[[2.137025, 41.375372], [2.136678, 41.376231]]</t>
  </si>
  <si>
    <t>[[2.162079, 41.377774], [2.162715, 41.377277]]</t>
  </si>
  <si>
    <t>[[2.130349, 41.392626], [2.130401, 41.392664]]</t>
  </si>
  <si>
    <t>[[2.172299, 41.390525], [2.172098, 41.390677]]</t>
  </si>
  <si>
    <t>[[2.177511, 41.400276], [2.176946, 41.400675]]</t>
  </si>
  <si>
    <t>[[2.219046, 41.411218], [2.219062, 41.411114]]</t>
  </si>
  <si>
    <t>[[2.219045, 41.411009], [2.219006, 41.410954]]</t>
  </si>
  <si>
    <t>[[2.104243, 41.351082], [2.104217, 41.351065]]</t>
  </si>
  <si>
    <t>[[2.106429, 41.353251], [2.106642, 41.353119]]</t>
  </si>
  <si>
    <t>[[2.193455, 41.413761], [2.193492, 41.413733]]</t>
  </si>
  <si>
    <t>[[2.138709, 41.396559], [2.138701, 41.396347]]</t>
  </si>
  <si>
    <t>[[2.12034, 41.401026], [2.120802, 41.400583]]</t>
  </si>
  <si>
    <t>[[2.156889, 41.429264], [2.156797, 41.42939]]</t>
  </si>
  <si>
    <t>[[2.131992, 41.402114], [2.132199, 41.401858]]</t>
  </si>
  <si>
    <t>[[2.208902, 41.419687], [2.208721, 41.419826]]</t>
  </si>
  <si>
    <t>[[2.219996, 41.414448], [2.219788, 41.414292]]</t>
  </si>
  <si>
    <t>[[2.187305, 41.381364], [2.186863, 41.381264]]</t>
  </si>
  <si>
    <t>[[2.202836, 41.428435], [2.20302, 41.428583]]</t>
  </si>
  <si>
    <t>[[2.187059, 41.408916], [2.187056, 41.408668]]</t>
  </si>
  <si>
    <t>[[2.130287, 41.374326], [2.130008, 41.374914]]</t>
  </si>
  <si>
    <t>[[2.175696, 41.391379], [2.175662, 41.391351]]</t>
  </si>
  <si>
    <t>[[2.175888, 41.392935], [2.176576, 41.392404]]</t>
  </si>
  <si>
    <t>[[2.188826, 41.375449], [2.188836, 41.375437]]</t>
  </si>
  <si>
    <t>[[2.188988, 41.375487], [2.188983, 41.375502]]</t>
  </si>
  <si>
    <t>[[2.096555, 41.3359], [2.095632, 41.335443]]</t>
  </si>
  <si>
    <t>[[2.09546, 41.335369], [2.094864, 41.335127]]</t>
  </si>
  <si>
    <t>[[2.184393, 41.428166], [2.18416, 41.428552]]</t>
  </si>
  <si>
    <t>[[2.087048, 41.344956], [2.087306, 41.344953]]</t>
  </si>
  <si>
    <t>[[2.205192, 41.454587], [2.206255, 41.455319]]</t>
  </si>
  <si>
    <t>[[2.162572, 41.405013], [2.163125, 41.405353]]</t>
  </si>
  <si>
    <t>[[2.148056, 41.389663], [2.147183, 41.389018]]</t>
  </si>
  <si>
    <t>[[2.184641, 41.412062], [2.185207, 41.413024]]</t>
  </si>
  <si>
    <t>[[2.166405, 41.372962], [2.166966, 41.37385]]</t>
  </si>
  <si>
    <t>[[2.178735, 41.37862], [2.179085, 41.378492]]</t>
  </si>
  <si>
    <t>[[2.184045, 41.414821], [2.183844, 41.414497]]</t>
  </si>
  <si>
    <t>[[2.195843, 41.415252], [2.196204, 41.414964]]</t>
  </si>
  <si>
    <t>[[2.133969, 41.404577], [2.134469, 41.404116]]</t>
  </si>
  <si>
    <t>[[2.212066, 41.416527], [2.212887, 41.415912]]</t>
  </si>
  <si>
    <t>[[2.161132, 41.392757], [2.161092, 41.392739]]</t>
  </si>
  <si>
    <t>[[2.207147, 41.441674], [2.207283, 41.441446]]</t>
  </si>
  <si>
    <t>[[2.183655, 41.395669], [2.183591, 41.395621]]</t>
  </si>
  <si>
    <t>[[2.159803, 41.386336], [2.15963, 41.386467]]</t>
  </si>
  <si>
    <t>[[2.146962, 41.349306], [2.146764, 41.349582]]</t>
  </si>
  <si>
    <t>[[2.174246, 41.395807], [2.174404, 41.39568]]</t>
  </si>
  <si>
    <t>[[2.193716, 41.416995], [2.194674, 41.416264]]</t>
  </si>
  <si>
    <t>[[2.143333, 41.411624], [2.143758, 41.412211]]</t>
  </si>
  <si>
    <t>[[2.198809, 41.428502], [2.199085, 41.428509]]</t>
  </si>
  <si>
    <t>[[2.198493, 41.428496], [2.198809, 41.428502]]</t>
  </si>
  <si>
    <t>[[2.129224, 41.375025], [2.129901, 41.374155]]</t>
  </si>
  <si>
    <t>[[2.14478, 41.413302], [2.144869, 41.413369]]</t>
  </si>
  <si>
    <t>[[2.144887, 41.413429], [2.144861, 41.413455]]</t>
  </si>
  <si>
    <t>[[2.076587, 41.35317], [2.076541, 41.353196]]</t>
  </si>
  <si>
    <t>[[2.076482, 41.353212], [2.07644, 41.353223]]</t>
  </si>
  <si>
    <t>[[2.076363, 41.353322], [2.07633, 41.353392]]</t>
  </si>
  <si>
    <t>[[2.177824, 41.403615], [2.177597, 41.403437]]</t>
  </si>
  <si>
    <t>[[2.176928, 41.402913], [2.176715, 41.402746]]</t>
  </si>
  <si>
    <t>[[2.117341, 41.375787], [2.117211, 41.376065]]</t>
  </si>
  <si>
    <t>[[2.135742, 41.402979], [2.136356, 41.402466]]</t>
  </si>
  <si>
    <t>[[2.107722, 41.361909], [2.108115, 41.362133]]</t>
  </si>
  <si>
    <t>[[2.205078, 41.401726], [2.204725, 41.401983]]</t>
  </si>
  <si>
    <t>[[2.114233, 41.328868], [2.115308, 41.328486]]</t>
  </si>
  <si>
    <t>[[2.181765, 41.380753], [2.182177, 41.381265]]</t>
  </si>
  <si>
    <t>[[2.200653, 41.401447], [2.200602, 41.40144]]</t>
  </si>
  <si>
    <t>[[2.202871, 41.410102], [2.202011, 41.409445]]</t>
  </si>
  <si>
    <t>[[2.202011, 41.409445], [2.201728, 41.409228]]</t>
  </si>
  <si>
    <t>[[2.202863, 41.403321], [2.203115, 41.403514]]</t>
  </si>
  <si>
    <t>[[2.140045, 41.420501], [2.139986, 41.420383]]</t>
  </si>
  <si>
    <t>[[2.115389, 41.370613], [2.116005, 41.370057]]</t>
  </si>
  <si>
    <t>[[2.173104, 41.411052], [2.173776, 41.411532]]</t>
  </si>
  <si>
    <t>[[2.078423, 41.356834], [2.078169, 41.357566]]</t>
  </si>
  <si>
    <t>[[2.155373, 41.39602], [2.155171, 41.396376]]</t>
  </si>
  <si>
    <t>[[2.193618, 41.388354], [2.193481, 41.388238]]</t>
  </si>
  <si>
    <t>[[2.194469, 41.389153], [2.194436, 41.389088]]</t>
  </si>
  <si>
    <t>[[2.216482, 41.408326], [2.216394, 41.408393]]</t>
  </si>
  <si>
    <t>[[2.154932, 41.379771], [2.155021, 41.379704]]</t>
  </si>
  <si>
    <t>[[2.173451, 41.393086], [2.173596, 41.393205]]</t>
  </si>
  <si>
    <t>[[2.14992, 41.403333], [2.149777, 41.403291]]</t>
  </si>
  <si>
    <t>[[2.173841, 41.372082], [2.174371, 41.371913]]</t>
  </si>
  <si>
    <t>[[2.158383, 41.429488], [2.158679, 41.429578]]</t>
  </si>
  <si>
    <t>[[2.174316, 41.387756], [2.174356, 41.387659]]</t>
  </si>
  <si>
    <t>[[2.17231, 41.392208], [2.172473, 41.39233]]</t>
  </si>
  <si>
    <t>[[2.098853, 41.363545], [2.09905, 41.363608]]</t>
  </si>
  <si>
    <t>[[2.099464, 41.363722], [2.09961, 41.363746]]</t>
  </si>
  <si>
    <t>[[2.135465, 41.36225], [2.135468, 41.362254]]</t>
  </si>
  <si>
    <t>[[2.13632, 41.36345], [2.136461, 41.363547]]</t>
  </si>
  <si>
    <t>[[2.100195, 41.323001], [2.099984, 41.323191]]</t>
  </si>
  <si>
    <t>[[2.154614, 41.438452], [2.154914, 41.438538]]</t>
  </si>
  <si>
    <t>[[2.175443, 41.374479], [2.175401, 41.374497]]</t>
  </si>
  <si>
    <t>[[2.114347, 41.35439], [2.114251, 41.354595]]</t>
  </si>
  <si>
    <t>[[2.115002, 41.352207], [2.115098, 41.35348]]</t>
  </si>
  <si>
    <t>[[2.114584, 41.353851], [2.114536, 41.353979]]</t>
  </si>
  <si>
    <t>[[2.12249, 41.345393], [2.122006, 41.345284]]</t>
  </si>
  <si>
    <t>[[2.118377, 41.344758], [2.11806, 41.344807]]</t>
  </si>
  <si>
    <t>[[2.121261, 41.345106], [2.120856, 41.34502]]</t>
  </si>
  <si>
    <t>[[2.119128, 41.344785], [2.118849, 41.344774]]</t>
  </si>
  <si>
    <t>[[2.114536, 41.353979], [2.114415, 41.354261]]</t>
  </si>
  <si>
    <t>[[2.114159, 41.35479], [2.11396, 41.355221]]</t>
  </si>
  <si>
    <t>[[2.113168, 41.356944], [2.113148, 41.356987]]</t>
  </si>
  <si>
    <t>[[2.113018, 41.357258], [2.112958, 41.35738]]</t>
  </si>
  <si>
    <t>[[2.20179, 41.452661], [2.202135, 41.452879]]</t>
  </si>
  <si>
    <t>[[2.13435, 41.360855], [2.134522, 41.360982]]</t>
  </si>
  <si>
    <t>[[2.13329, 41.360101], [2.133522, 41.360264]]</t>
  </si>
  <si>
    <t>[[2.133522, 41.360264], [2.134084, 41.360658]]</t>
  </si>
  <si>
    <t>[[2.135063, 41.361607], [2.135207, 41.361854]]</t>
  </si>
  <si>
    <t>[[2.135468, 41.362254], [2.135589, 41.362426]]</t>
  </si>
  <si>
    <t>[[2.132684, 41.359418], [2.132576, 41.359588]]</t>
  </si>
  <si>
    <t>[[2.191336, 41.399713], [2.19046, 41.399058]]</t>
  </si>
  <si>
    <t>[[2.159617, 41.412168], [2.160003, 41.412247]]</t>
  </si>
  <si>
    <t>[[2.143212, 41.387766], [2.143247, 41.387776]]</t>
  </si>
  <si>
    <t>[[2.173689, 41.396376], [2.174094, 41.396046]]</t>
  </si>
  <si>
    <t>[[2.13918, 41.364782], [2.139049, 41.365203]]</t>
  </si>
  <si>
    <t>[[2.124038, 41.345555], [2.12377, 41.345541]]</t>
  </si>
  <si>
    <t>[[2.112148, 41.347943], [2.111895, 41.347702]]</t>
  </si>
  <si>
    <t>[[2.093528, 41.334704], [2.092811, 41.33451]]</t>
  </si>
  <si>
    <t>[[2.07454, 41.352679], [2.073676, 41.352558]]</t>
  </si>
  <si>
    <t>[[2.214232, 41.415394], [2.213944, 41.415611]]</t>
  </si>
  <si>
    <t>[[2.142971, 41.396507], [2.142923, 41.396547]]</t>
  </si>
  <si>
    <t>[[2.21277, 41.416495], [2.212695, 41.416552]]</t>
  </si>
  <si>
    <t>[[2.145022, 41.348881], [2.144869, 41.348781]]</t>
  </si>
  <si>
    <t>[[2.144486, 41.348563], [2.143959, 41.348315]]</t>
  </si>
  <si>
    <t>[[2.113447, 41.379301], [2.113403, 41.379332]]</t>
  </si>
  <si>
    <t>[[2.112933, 41.379074], [2.112863, 41.379007]]</t>
  </si>
  <si>
    <t>[[2.16554, 41.387115], [2.165757, 41.387298]]</t>
  </si>
  <si>
    <t>[[2.21648, 41.408098], [2.216568, 41.408183]]</t>
  </si>
  <si>
    <t>[[2.18703, 41.399709], [2.187041, 41.398218]]</t>
  </si>
  <si>
    <t>[[2.169623, 41.429644], [2.168996, 41.430425]]</t>
  </si>
  <si>
    <t>[[2.136833, 41.381236], [2.137194, 41.380699]]</t>
  </si>
  <si>
    <t>[[2.116686, 41.369323], [2.116701, 41.369355]]</t>
  </si>
  <si>
    <t>[[2.109421, 41.362653], [2.10965, 41.362733]]</t>
  </si>
  <si>
    <t>[[2.177398, 41.390094], [2.177549, 41.389989]]</t>
  </si>
  <si>
    <t>[[2.15213, 41.399607], [2.152062, 41.399682]]</t>
  </si>
  <si>
    <t>[[2.173598, 41.389915], [2.172373, 41.39069]]</t>
  </si>
  <si>
    <t>[[2.172498, 41.390374], [2.172816, 41.390139]]</t>
  </si>
  <si>
    <t>[[2.149415, 41.408077], [2.149478, 41.407995]]</t>
  </si>
  <si>
    <t>[[2.162929, 41.399222], [2.162728, 41.399073]]</t>
  </si>
  <si>
    <t>[[2.130347, 41.361112], [2.130079, 41.360909]]</t>
  </si>
  <si>
    <t>[[2.203189, 41.424343], [2.203686, 41.424705]]</t>
  </si>
  <si>
    <t>[[2.137414, 41.398585], [2.137406, 41.399273]]</t>
  </si>
  <si>
    <t>[[2.173514, 41.376576], [2.172161, 41.376841]]</t>
  </si>
  <si>
    <t>[[2.111767, 41.363408], [2.112748, 41.363614]]</t>
  </si>
  <si>
    <t>[[2.196016, 41.422332], [2.196109, 41.422406]]</t>
  </si>
  <si>
    <t>[[2.197754, 41.423668], [2.197873, 41.423742]]</t>
  </si>
  <si>
    <t>[[2.198889, 41.421542], [2.199149, 41.421353]]</t>
  </si>
  <si>
    <t>[[2.136475, 41.381785], [2.136282, 41.382077]]</t>
  </si>
  <si>
    <t>[[2.143092, 41.38773], [2.143154, 41.387746]]</t>
  </si>
  <si>
    <t>[[2.136621, 41.384899], [2.136533, 41.384884]]</t>
  </si>
  <si>
    <t>[[2.19143, 41.403442], [2.191629, 41.403292]]</t>
  </si>
  <si>
    <t>[[2.147148, 41.414073], [2.146823, 41.413614]]</t>
  </si>
  <si>
    <t>[[2.20007, 41.442861], [2.202824, 41.443157]]</t>
  </si>
  <si>
    <t>[[2.199234, 41.442712], [2.199402, 41.442727]]</t>
  </si>
  <si>
    <t>[[2.206187, 41.443357], [2.206243, 41.443378]]</t>
  </si>
  <si>
    <t>[[2.116005, 41.370057], [2.116461, 41.369509]]</t>
  </si>
  <si>
    <t>[[2.206208, 41.44378], [2.206068, 41.443931]]</t>
  </si>
  <si>
    <t>[[2.204016, 41.446155], [2.203805, 41.446377]]</t>
  </si>
  <si>
    <t>[[2.205398, 41.443445], [2.205655, 41.443423]]</t>
  </si>
  <si>
    <t>[[2.205804, 41.443412], [2.205923, 41.443387]]</t>
  </si>
  <si>
    <t>[[2.206471, 41.443466], [2.206339, 41.443625]]</t>
  </si>
  <si>
    <t>[[2.199309, 41.449657], [2.19926, 41.449705]]</t>
  </si>
  <si>
    <t>[[2.199209, 41.449759], [2.199149, 41.449845]]</t>
  </si>
  <si>
    <t>[[2.120471, 41.398848], [2.120887, 41.39905]]</t>
  </si>
  <si>
    <t>[[2.143775, 41.364064], [2.144002, 41.363895]]</t>
  </si>
  <si>
    <t>[[2.157711, 41.429368], [2.157268, 41.429597]]</t>
  </si>
  <si>
    <t>[[2.156504, 41.430292], [2.156446, 41.430347]]</t>
  </si>
  <si>
    <t>[[2.157813, 41.424756], [2.15785, 41.424537]]</t>
  </si>
  <si>
    <t>[[2.155771, 41.43049], [2.155696, 41.430391]]</t>
  </si>
  <si>
    <t>[[2.155696, 41.430391], [2.155674, 41.43029]]</t>
  </si>
  <si>
    <t>[[2.155674, 41.43029], [2.155687, 41.4302]]</t>
  </si>
  <si>
    <t>[[2.146272, 41.412337], [2.146424, 41.412878]]</t>
  </si>
  <si>
    <t>[[2.079053, 41.359998], [2.078536, 41.360041]]</t>
  </si>
  <si>
    <t>[[2.192511, 41.402627], [2.191629, 41.403292]]</t>
  </si>
  <si>
    <t>[[2.140956, 41.387042], [2.141634, 41.387632]]</t>
  </si>
  <si>
    <t>[[2.190764, 41.410154], [2.19046, 41.409724]]</t>
  </si>
  <si>
    <t>[[2.117861, 41.375819], [2.117749, 41.375778]]</t>
  </si>
  <si>
    <t>[[2.116602, 41.366235], [2.116496, 41.365871]]</t>
  </si>
  <si>
    <t>[[2.116721, 41.367222], [2.11672, 41.367123]]</t>
  </si>
  <si>
    <t>[[2.11655, 41.368085], [2.116551, 41.36805]]</t>
  </si>
  <si>
    <t>[[2.197099, 41.410993], [2.19715, 41.410954]]</t>
  </si>
  <si>
    <t>[[2.168457, 41.407085], [2.167786, 41.407593]]</t>
  </si>
  <si>
    <t>[[2.146993, 41.348691], [2.146966, 41.348574]]</t>
  </si>
  <si>
    <t>[[2.181642, 41.390896], [2.181622, 41.390883]]</t>
  </si>
  <si>
    <t>[[2.203746, 41.403999], [2.20394, 41.404148]]</t>
  </si>
  <si>
    <t>[[2.167076, 41.390638], [2.166676, 41.390977]]</t>
  </si>
  <si>
    <t>[[2.141864, 41.431348], [2.141618, 41.430822]]</t>
  </si>
  <si>
    <t>[[2.233521, 41.440535], [2.233499, 41.4405]]</t>
  </si>
  <si>
    <t>[[2.233499, 41.4405], [2.233489, 41.440477]]</t>
  </si>
  <si>
    <t>[[2.163976, 41.385166], [2.163983, 41.38526]]</t>
  </si>
  <si>
    <t>[[2.074993, 41.363499], [2.075109, 41.363618]]</t>
  </si>
  <si>
    <t>[[2.073857, 41.362342], [2.073977, 41.362465]]</t>
  </si>
  <si>
    <t>[[2.077761, 41.366321], [2.077838, 41.3664]]</t>
  </si>
  <si>
    <t>[[2.136678, 41.376231], [2.137025, 41.375372]]</t>
  </si>
  <si>
    <t>[[2.125518, 41.407251], [2.126051, 41.406691]]</t>
  </si>
  <si>
    <t>[[2.154456, 41.371072], [2.154058, 41.37166]]</t>
  </si>
  <si>
    <t>[[2.154572, 41.3709], [2.154456, 41.371072]]</t>
  </si>
  <si>
    <t>[[2.154021, 41.371716], [2.153815, 41.37202]]</t>
  </si>
  <si>
    <t>[[2.11112, 41.376965], [2.1112, 41.376956]]</t>
  </si>
  <si>
    <t>[[2.151689, 41.375402], [2.151286, 41.375704]]</t>
  </si>
  <si>
    <t>[[2.096732, 41.380688], [2.097045, 41.380725]]</t>
  </si>
  <si>
    <t>[[2.170085, 41.393902], [2.170684, 41.393446]]</t>
  </si>
  <si>
    <t>[[2.206061, 41.395395], [2.205672, 41.395106]]</t>
  </si>
  <si>
    <t>[[2.204146, 41.393905], [2.20377, 41.393605]]</t>
  </si>
  <si>
    <t>[[2.206993, 41.441908], [2.207147, 41.441674]]</t>
  </si>
  <si>
    <t>[[2.206609, 41.442477], [2.206699, 41.442338]]</t>
  </si>
  <si>
    <t>[[2.08008, 41.368361], [2.080102, 41.368382]]</t>
  </si>
  <si>
    <t>[[2.080161, 41.36847], [2.080168, 41.36851]]</t>
  </si>
  <si>
    <t>[[2.151979, 41.405432], [2.151048, 41.405029]]</t>
  </si>
  <si>
    <t>[[2.173048, 41.420383], [2.173065, 41.420335]]</t>
  </si>
  <si>
    <t>[[2.153956, 41.392476], [2.155057, 41.391617]]</t>
  </si>
  <si>
    <t>[[2.198636, 41.406876], [2.198412, 41.40671]]</t>
  </si>
  <si>
    <t>[[2.194185, 41.403515], [2.194095, 41.403449]]</t>
  </si>
  <si>
    <t>[[2.19297, 41.402618], [2.19277, 41.402471]]</t>
  </si>
  <si>
    <t>[[2.19277, 41.402471], [2.192751, 41.402452]]</t>
  </si>
  <si>
    <t>[[2.207964, 41.404541], [2.20852, 41.404126]]</t>
  </si>
  <si>
    <t>[[2.153969, 41.375352], [2.154321, 41.375354]]</t>
  </si>
  <si>
    <t>[[2.170411, 41.38808], [2.170471, 41.388103]]</t>
  </si>
  <si>
    <t>[[2.192725, 41.39736], [2.191574, 41.398228]]</t>
  </si>
  <si>
    <t>[[2.169951, 41.387923], [2.170057, 41.387955]]</t>
  </si>
  <si>
    <t>[[2.169789, 41.406051], [2.169811, 41.406068]]</t>
  </si>
  <si>
    <t>[[2.108376, 41.386066], [2.108539, 41.385984]]</t>
  </si>
  <si>
    <t>[[2.184641, 41.412062], [2.183846, 41.412411]]</t>
  </si>
  <si>
    <t>[[2.18062, 41.398679], [2.180252, 41.398398]]</t>
  </si>
  <si>
    <t>[[2.180126, 41.398082], [2.179261, 41.397434]]</t>
  </si>
  <si>
    <t>[[2.196552, 41.39282], [2.196208, 41.393081]]</t>
  </si>
  <si>
    <t>[[2.112213, 41.361255], [2.113876, 41.361918]]</t>
  </si>
  <si>
    <t>[[2.197697, 41.391955], [2.196552, 41.39282]]</t>
  </si>
  <si>
    <t>[[2.130623, 41.37549], [2.130901, 41.37459]]</t>
  </si>
  <si>
    <t>[[2.123435, 41.374653], [2.123269, 41.374839]]</t>
  </si>
  <si>
    <t>[[2.172265, 41.399081], [2.172904, 41.398597]]</t>
  </si>
  <si>
    <t>[[2.140611, 41.380656], [2.140541, 41.380792]]</t>
  </si>
  <si>
    <t>[[2.205546, 41.394328], [2.20566, 41.394453]]</t>
  </si>
  <si>
    <t>[[2.144817, 41.403343], [2.144532, 41.402961]]</t>
  </si>
  <si>
    <t>[[2.081586, 41.347321], [2.081756, 41.347378]]</t>
  </si>
  <si>
    <t>[[2.171119, 41.383679], [2.17107, 41.383755]]</t>
  </si>
  <si>
    <t>[[2.104681, 41.364072], [2.104396, 41.3648]]</t>
  </si>
  <si>
    <t>[[2.105051, 41.363509], [2.105092, 41.36356]]</t>
  </si>
  <si>
    <t>[[2.105083, 41.363673], [2.105051, 41.363704]]</t>
  </si>
  <si>
    <t>[[2.106395, 41.369694], [2.106479, 41.369822]]</t>
  </si>
  <si>
    <t>[[2.106648, 41.369908], [2.1067, 41.36993]]</t>
  </si>
  <si>
    <t>[[2.1067, 41.36993], [2.106741, 41.369962]]</t>
  </si>
  <si>
    <t>[[2.106784, 41.37005], [2.106771, 41.37009]]</t>
  </si>
  <si>
    <t>[[2.10659, 41.369898], [2.106648, 41.369908]]</t>
  </si>
  <si>
    <t>[[2.139196, 41.426475], [2.138818, 41.426587]]</t>
  </si>
  <si>
    <t>[[2.081944, 41.347425], [2.082002, 41.347431]]</t>
  </si>
  <si>
    <t>[[2.082702, 41.347683], [2.082669, 41.347751]]</t>
  </si>
  <si>
    <t>[[2.161846, 41.386488], [2.162074, 41.386316]]</t>
  </si>
  <si>
    <t>[[2.113686, 41.337026], [2.113643, 41.337012]]</t>
  </si>
  <si>
    <t>[[2.113643, 41.337012], [2.113438, 41.336904]]</t>
  </si>
  <si>
    <t>[[2.112903, 41.336597], [2.112678, 41.336444]]</t>
  </si>
  <si>
    <t>[[2.131534, 41.322577], [2.131804, 41.322537]]</t>
  </si>
  <si>
    <t>[[2.176297, 41.394416], [2.17628, 41.394445]]</t>
  </si>
  <si>
    <t>[[2.085698, 41.345229], [2.085313, 41.345228]]</t>
  </si>
  <si>
    <t>[[2.082103, 41.352567], [2.082123, 41.35262]]</t>
  </si>
  <si>
    <t>[[2.126733, 41.405971], [2.127087, 41.405635]]</t>
  </si>
  <si>
    <t>[[2.127407, 41.405313], [2.127443, 41.405277]]</t>
  </si>
  <si>
    <t>[[2.133674, 41.396014], [2.133783, 41.39589]]</t>
  </si>
  <si>
    <t>[[2.204831, 41.393231], [2.20493, 41.393443]]</t>
  </si>
  <si>
    <t>[[2.176929, 41.404245], [2.176668, 41.404429]]</t>
  </si>
  <si>
    <t>[[2.158015, 41.373656], [2.157726, 41.373014]]</t>
  </si>
  <si>
    <t>[[2.127457, 41.372441], [2.12735, 41.37245]]</t>
  </si>
  <si>
    <t>[[2.194065, 41.398284], [2.194254, 41.398537]]</t>
  </si>
  <si>
    <t>[[2.14024, 41.385359], [2.139672, 41.385348]]</t>
  </si>
  <si>
    <t>[[2.084366, 41.363295], [2.08449, 41.363337]]</t>
  </si>
  <si>
    <t>[[2.119993, 41.395839], [2.119994, 41.396023]]</t>
  </si>
  <si>
    <t>[[2.182437, 41.43683], [2.182282, 41.436372]]</t>
  </si>
  <si>
    <t>[[2.137879, 41.391369], [2.138992, 41.391666]]</t>
  </si>
  <si>
    <t>[[2.192771, 41.445997], [2.192779, 41.446053]]</t>
  </si>
  <si>
    <t>[[2.072074, 41.379166], [2.072028, 41.37925]]</t>
  </si>
  <si>
    <t>[[2.072036, 41.378596], [2.071938, 41.378978]]</t>
  </si>
  <si>
    <t>[[2.071938, 41.378978], [2.072011, 41.379018]]</t>
  </si>
  <si>
    <t>[[2.104333, 41.343168], [2.104345, 41.343128]]</t>
  </si>
  <si>
    <t>[[2.180246, 41.378882], [2.180623, 41.379347]]</t>
  </si>
  <si>
    <t>[[2.144991, 41.37061], [2.145272, 41.370794]]</t>
  </si>
  <si>
    <t>[[2.145811, 41.370944], [2.145958, 41.371005]]</t>
  </si>
  <si>
    <t>[[2.156074, 41.37494], [2.156255, 41.375068]]</t>
  </si>
  <si>
    <t>[[2.15597, 41.374863], [2.156074, 41.37494]]</t>
  </si>
  <si>
    <t>[[2.153969, 41.375352], [2.15397, 41.375287]]</t>
  </si>
  <si>
    <t>[[2.153973, 41.375078], [2.153972, 41.375056]]</t>
  </si>
  <si>
    <t>[[2.132955, 41.415722], [2.13355, 41.415979]]</t>
  </si>
  <si>
    <t>[[2.071038, 41.355882], [2.071107, 41.355869]]</t>
  </si>
  <si>
    <t>[[2.086992, 41.321582], [2.086569, 41.321555]]</t>
  </si>
  <si>
    <t>[[2.242857, 41.448714], [2.242588, 41.448559]]</t>
  </si>
  <si>
    <t>[[2.156944, 41.398583], [2.157019, 41.39852]]</t>
  </si>
  <si>
    <t>[[2.107832, 41.372009], [2.108653, 41.371486]]</t>
  </si>
  <si>
    <t>[[2.186863, 41.381264], [2.187305, 41.381364]]</t>
  </si>
  <si>
    <t>[[2.223828, 41.448175], [2.222973, 41.447936]]</t>
  </si>
  <si>
    <t>[[2.142874, 41.386123], [2.142855, 41.385954]]</t>
  </si>
  <si>
    <t>[[2.224281, 41.448308], [2.223936, 41.448204]]</t>
  </si>
  <si>
    <t>[[2.116496, 41.365871], [2.116602, 41.366235]]</t>
  </si>
  <si>
    <t>[[2.110058, 41.362905], [2.10965, 41.362733]]</t>
  </si>
  <si>
    <t>[[2.150486, 41.377995], [2.1496, 41.378651]]</t>
  </si>
  <si>
    <t>[[2.173769, 41.37533], [2.173667, 41.375027]]</t>
  </si>
  <si>
    <t>[[2.169926, 41.385433], [2.169907, 41.385463]]</t>
  </si>
  <si>
    <t>[[2.176133, 41.414971], [2.175749, 41.415261]]</t>
  </si>
  <si>
    <t>[[2.107003, 41.361508], [2.107722, 41.361909]]</t>
  </si>
  <si>
    <t>[[2.225763, 41.446973], [2.225713, 41.447078]]</t>
  </si>
  <si>
    <t>[[2.092092, 41.3705], [2.091967, 41.370575]]</t>
  </si>
  <si>
    <t>[[2.090523, 41.370157], [2.090537, 41.370062]]</t>
  </si>
  <si>
    <t>[[2.090719, 41.371509], [2.090699, 41.371522]]</t>
  </si>
  <si>
    <t>[[2.091526, 41.370836], [2.091401, 41.370936]]</t>
  </si>
  <si>
    <t>[[2.091299, 41.371018], [2.091146, 41.37115]]</t>
  </si>
  <si>
    <t>[[2.090811, 41.371447], [2.090719, 41.371509]]</t>
  </si>
  <si>
    <t>[[2.159271, 41.393021], [2.159733, 41.393396]]</t>
  </si>
  <si>
    <t>[[2.129227, 41.375461], [2.129204, 41.375071]]</t>
  </si>
  <si>
    <t>[[2.133828, 41.353154], [2.133773, 41.353135]]</t>
  </si>
  <si>
    <t>[[2.140249, 41.355681], [2.138997, 41.355184]]</t>
  </si>
  <si>
    <t>[[2.161634, 41.440454], [2.161223, 41.44025]]</t>
  </si>
  <si>
    <t>[[2.167198, 41.383618], [2.167481, 41.383307]]</t>
  </si>
  <si>
    <t>[[2.131049, 41.36503], [2.132925, 41.365558]]</t>
  </si>
  <si>
    <t>[[2.10965, 41.362733], [2.110058, 41.362905]]</t>
  </si>
  <si>
    <t>[[2.127034, 41.376015], [2.127192, 41.375573]]</t>
  </si>
  <si>
    <t>[[2.090733, 41.326701], [2.090716, 41.326697]]</t>
  </si>
  <si>
    <t>[[2.090692, 41.326687], [2.090673, 41.326671]]</t>
  </si>
  <si>
    <t>[[2.090836, 41.326667], [2.090819, 41.326683]]</t>
  </si>
  <si>
    <t>[[2.090797, 41.326695], [2.09077, 41.326702]]</t>
  </si>
  <si>
    <t>[[2.140009, 41.388468], [2.140116, 41.388553]]</t>
  </si>
  <si>
    <t>[[2.146899, 41.415864], [2.146822, 41.415701]]</t>
  </si>
  <si>
    <t>[[2.147202, 41.416992], [2.14701, 41.416407]]</t>
  </si>
  <si>
    <t>[[2.150215, 41.383338], [2.150106, 41.383418]]</t>
  </si>
  <si>
    <t>[[2.12339, 41.330847], [2.122242, 41.329072]]</t>
  </si>
  <si>
    <t>[[2.11369, 41.328395], [2.113858, 41.328645]]</t>
  </si>
  <si>
    <t>[[2.122242, 41.329072], [2.12339, 41.330847]]</t>
  </si>
  <si>
    <t>[[2.184191, 41.425444], [2.182415, 41.425498]]</t>
  </si>
  <si>
    <t>[[2.178483, 41.376698], [2.178168, 41.37629]]</t>
  </si>
  <si>
    <t>[[2.197698, 41.412237], [2.196582, 41.411387]]</t>
  </si>
  <si>
    <t>[[2.180087, 41.390121], [2.180561, 41.389961]]</t>
  </si>
  <si>
    <t>[[2.202241, 41.445518], [2.202226, 41.445569]]</t>
  </si>
  <si>
    <t>[[2.202294, 41.445332], [2.202241, 41.445518]]</t>
  </si>
  <si>
    <t>[[2.105256, 41.376064], [2.106348, 41.375986]]</t>
  </si>
  <si>
    <t>[[2.109282, 41.374704], [2.109372, 41.374681]]</t>
  </si>
  <si>
    <t>[[2.123684, 41.361286], [2.123079, 41.361072]]</t>
  </si>
  <si>
    <t>[[2.171451, 41.379805], [2.170825, 41.380573]]</t>
  </si>
  <si>
    <t>[[2.099386, 41.376489], [2.09942, 41.376486]]</t>
  </si>
  <si>
    <t>[[2.146844, 41.413389], [2.146911, 41.413149]]</t>
  </si>
  <si>
    <t>[[2.173516, 41.389097], [2.17367, 41.389319]]</t>
  </si>
  <si>
    <t>[[2.103233, 41.369894], [2.10316, 41.369765]]</t>
  </si>
  <si>
    <t>[[2.138759, 41.385332], [2.138252, 41.385244]]</t>
  </si>
  <si>
    <t>[[2.196866, 41.416328], [2.195823, 41.417122]]</t>
  </si>
  <si>
    <t>[[2.150704, 41.403369], [2.14997, 41.403042]]</t>
  </si>
  <si>
    <t>[[2.152062, 41.399682], [2.152006, 41.399737]]</t>
  </si>
  <si>
    <t>[[2.087981, 41.32421], [2.087749, 41.324631]]</t>
  </si>
  <si>
    <t>[[2.151912, 41.40392], [2.150704, 41.403369]]</t>
  </si>
  <si>
    <t>[[2.207492, 41.441701], [2.2075, 41.441829]]</t>
  </si>
  <si>
    <t>[[2.2075, 41.441829], [2.207459, 41.441911]]</t>
  </si>
  <si>
    <t>[[2.207459, 41.441911], [2.207357, 41.442124]]</t>
  </si>
  <si>
    <t>[[2.207264, 41.442313], [2.207152, 41.442496]]</t>
  </si>
  <si>
    <t>[[2.206233, 41.443659], [2.206168, 41.443679]]</t>
  </si>
  <si>
    <t>[[2.1966, 41.447401], [2.196287, 41.447294]]</t>
  </si>
  <si>
    <t>[[2.138177, 41.411946], [2.138287, 41.411465]]</t>
  </si>
  <si>
    <t>[[2.125422, 41.374977], [2.126009, 41.375275]]</t>
  </si>
  <si>
    <t>[[2.193585, 41.408671], [2.192405, 41.407757]]</t>
  </si>
  <si>
    <t>[[2.20121, 41.435824], [2.201176, 41.435845]]</t>
  </si>
  <si>
    <t>[[2.194439, 41.435055], [2.194369, 41.434959]]</t>
  </si>
  <si>
    <t>[[2.193922, 41.434712], [2.193688, 41.434601]]</t>
  </si>
  <si>
    <t>[[2.194492, 41.435276], [2.194439, 41.435272]]</t>
  </si>
  <si>
    <t>[[2.082181, 41.371047], [2.082065, 41.370931]]</t>
  </si>
  <si>
    <t>[[2.080461, 41.369321], [2.080428, 41.369281]]</t>
  </si>
  <si>
    <t>[[2.166589, 41.400298], [2.16638, 41.400145]]</t>
  </si>
  <si>
    <t>[[2.194676, 41.412834], [2.193759, 41.413531]]</t>
  </si>
  <si>
    <t>[[2.136079, 41.328834], [2.135937, 41.328618]]</t>
  </si>
  <si>
    <t>[[2.158833, 41.404535], [2.159518, 41.403927]]</t>
  </si>
  <si>
    <t>[[2.136548, 41.363428], [2.136461, 41.363547]]</t>
  </si>
  <si>
    <t>[[2.128852, 41.359971], [2.128462, 41.359673]]</t>
  </si>
  <si>
    <t>[[2.167744, 41.370886], [2.168062, 41.370922]]</t>
  </si>
  <si>
    <t>[[2.173019, 41.446744], [2.17428, 41.446793]]</t>
  </si>
  <si>
    <t>[[2.183016, 41.392574], [2.182844, 41.392661]]</t>
  </si>
  <si>
    <t>[[2.188103, 41.417759], [2.188458, 41.4175]]</t>
  </si>
  <si>
    <t>[[2.145211, 41.415333], [2.145273, 41.415118]]</t>
  </si>
  <si>
    <t>[[2.132226, 41.383971], [2.132565, 41.383205]]</t>
  </si>
  <si>
    <t>[[2.175826, 41.436356], [2.176581, 41.436038]]</t>
  </si>
  <si>
    <t>[[2.132885, 41.382576], [2.133025, 41.382263]]</t>
  </si>
  <si>
    <t>[[2.14763, 41.435582], [2.147406, 41.435353]]</t>
  </si>
  <si>
    <t>[[2.151329, 41.437821], [2.151268, 41.437801]]</t>
  </si>
  <si>
    <t>[[2.145278, 41.433842], [2.145039, 41.433952]]</t>
  </si>
  <si>
    <t>[[2.153443, 41.437872], [2.153513, 41.437934]]</t>
  </si>
  <si>
    <t>[[2.199669, 41.395421], [2.199445, 41.395592]]</t>
  </si>
  <si>
    <t>[[2.094859, 41.343205], [2.094577, 41.34323]]</t>
  </si>
  <si>
    <t>[[2.092914, 41.343851], [2.092506, 41.344065]]</t>
  </si>
  <si>
    <t>[[2.092506, 41.344065], [2.092083, 41.344274]]</t>
  </si>
  <si>
    <t>[[2.16698, 41.405661], [2.167525, 41.406065]]</t>
  </si>
  <si>
    <t>[[2.122049, 41.404097], [2.122932, 41.403184]]</t>
  </si>
  <si>
    <t>[[2.117383, 41.404218], [2.117523, 41.404335]]</t>
  </si>
  <si>
    <t>[[2.161469, 41.374852], [2.16126, 41.374587]]</t>
  </si>
  <si>
    <t>[[2.21085, 41.44294], [2.21097, 41.443156]]</t>
  </si>
  <si>
    <t>[[2.187463, 41.433318], [2.187544, 41.433654]]</t>
  </si>
  <si>
    <t>[[2.198546, 41.449983], [2.198625, 41.450086]]</t>
  </si>
  <si>
    <t>[[2.174937, 41.44463], [2.176446, 41.445176]]</t>
  </si>
  <si>
    <t>[[2.176446, 41.445176], [2.177007, 41.44537]]</t>
  </si>
  <si>
    <t>[[2.197301, 41.448019], [2.197404, 41.448072]]</t>
  </si>
  <si>
    <t>[[2.141459, 41.352988], [2.141645, 41.353063]]</t>
  </si>
  <si>
    <t>[[2.130347, 41.375499], [2.129957, 41.376377]]</t>
  </si>
  <si>
    <t>[[2.175561, 41.419567], [2.175119, 41.420035]]</t>
  </si>
  <si>
    <t>[[2.16961, 41.415828], [2.169459, 41.415697]]</t>
  </si>
  <si>
    <t>[[2.144113, 41.417083], [2.144252, 41.416528]]</t>
  </si>
  <si>
    <t>[[2.140826, 41.324061], [2.142192, 41.326274]]</t>
  </si>
  <si>
    <t>[[2.163206, 41.376932], [2.164268, 41.377738]]</t>
  </si>
  <si>
    <t>[[2.135022, 41.371735], [2.134689, 41.371261]]</t>
  </si>
  <si>
    <t>[[2.132485, 41.362732], [2.131635, 41.362091]]</t>
  </si>
  <si>
    <t>[[2.205045, 41.405004], [2.205094, 41.404966]]</t>
  </si>
  <si>
    <t>[[2.181668, 41.411365], [2.18092, 41.410867]]</t>
  </si>
  <si>
    <t>[[2.18092, 41.410867], [2.181668, 41.411365]]</t>
  </si>
  <si>
    <t>[[2.206355, 41.400799], [2.205799, 41.401203]]</t>
  </si>
  <si>
    <t>[[2.181223, 41.43926], [2.181697, 41.439307]]</t>
  </si>
  <si>
    <t>[[2.209609, 41.408407], [2.209172, 41.408744]]</t>
  </si>
  <si>
    <t>[[2.171451, 41.379805], [2.172114, 41.379114]]</t>
  </si>
  <si>
    <t>[[2.187186, 41.418392], [2.187637, 41.418087]]</t>
  </si>
  <si>
    <t>[[2.204503, 41.404589], [2.204847, 41.404852]]</t>
  </si>
  <si>
    <t>[[2.141519, 41.3728], [2.141458, 41.372869]]</t>
  </si>
  <si>
    <t>[[2.134581, 41.383152], [2.135361, 41.383438]]</t>
  </si>
  <si>
    <t>[[2.218952, 41.413664], [2.219246, 41.413885]]</t>
  </si>
  <si>
    <t>[[2.217973, 41.422492], [2.218374, 41.422839]]</t>
  </si>
  <si>
    <t>[[2.123929, 41.348212], [2.123963, 41.348178]]</t>
  </si>
  <si>
    <t>[[2.1831, 41.378752], [2.183584, 41.379367]]</t>
  </si>
  <si>
    <t>[[2.163117, 41.432675], [2.163175, 41.432344]]</t>
  </si>
  <si>
    <t>[[2.166374, 41.405212], [2.165307, 41.406017]]</t>
  </si>
  <si>
    <t>[[2.159785, 41.393707], [2.159014, 41.394278]]</t>
  </si>
  <si>
    <t>[[2.159014, 41.394278], [2.159785, 41.393707]]</t>
  </si>
  <si>
    <t>[[2.205032, 41.398922], [2.20533, 41.399165]]</t>
  </si>
  <si>
    <t>[[2.161163, 41.414108], [2.16108, 41.414154]]</t>
  </si>
  <si>
    <t>[[2.147135, 41.380475], [2.146004, 41.379668]]</t>
  </si>
  <si>
    <t>[[2.159986, 41.393592], [2.15996, 41.393577]]</t>
  </si>
  <si>
    <t>[[2.110639, 41.351248], [2.110799, 41.351016]]</t>
  </si>
  <si>
    <t>[[2.240093, 41.448239], [2.239969, 41.448261]]</t>
  </si>
  <si>
    <t>[[2.242766, 41.448021], [2.241897, 41.448163]]</t>
  </si>
  <si>
    <t>[[2.136475, 41.428727], [2.136364, 41.428939]]</t>
  </si>
  <si>
    <t>[[2.136621, 41.428573], [2.136475, 41.428727]]</t>
  </si>
  <si>
    <t>[[2.072691, 41.377046], [2.072583, 41.377198]]</t>
  </si>
  <si>
    <t>[[2.140814, 41.332246], [2.140662, 41.332331]]</t>
  </si>
  <si>
    <t>[[2.140299, 41.332722], [2.140219, 41.332721]]</t>
  </si>
  <si>
    <t>[[2.141498, 41.374517], [2.141485, 41.373809]]</t>
  </si>
  <si>
    <t>[[2.156345, 41.40163], [2.155792, 41.401266]]</t>
  </si>
  <si>
    <t>[[2.127718, 41.378602], [2.127611, 41.37854]]</t>
  </si>
  <si>
    <t>[[2.140049, 41.332616], [2.13995, 41.332643]]</t>
  </si>
  <si>
    <t>[[2.138042, 41.333288], [2.137881, 41.33332]]</t>
  </si>
  <si>
    <t>[[2.139195, 41.333213], [2.138859, 41.33333]]</t>
  </si>
  <si>
    <t>[[2.14824, 41.329491], [2.147227, 41.329854]]</t>
  </si>
  <si>
    <t>[[2.148649, 41.329516], [2.148458, 41.329486]]</t>
  </si>
  <si>
    <t>[[2.139535, 41.410836], [2.138901, 41.411094]]</t>
  </si>
  <si>
    <t>[[2.175181, 41.41734], [2.17455, 41.41679]]</t>
  </si>
  <si>
    <t>[[2.136969, 41.410182], [2.137141, 41.410219]]</t>
  </si>
  <si>
    <t>[[2.149665, 41.374986], [2.149669, 41.375032]]</t>
  </si>
  <si>
    <t>[[2.149669, 41.375032], [2.149673, 41.375109]]</t>
  </si>
  <si>
    <t>[[2.149505, 41.374725], [2.149578, 41.374791]]</t>
  </si>
  <si>
    <t>[[2.139285, 41.37803], [2.139214, 41.378111]]</t>
  </si>
  <si>
    <t>[[2.143138, 41.432254], [2.142452, 41.432429]]</t>
  </si>
  <si>
    <t>[[2.16986, 41.382947], [2.169443, 41.382711]]</t>
  </si>
  <si>
    <t>[[2.178726, 41.426663], [2.179031, 41.426427]]</t>
  </si>
  <si>
    <t>[[2.110325, 41.369494], [2.110848, 41.369131]]</t>
  </si>
  <si>
    <t>[[2.20196, 41.400732], [2.20194, 41.400826]]</t>
  </si>
  <si>
    <t>[[2.221161, 41.44754], [2.221208, 41.447587]]</t>
  </si>
  <si>
    <t>[[2.172009, 41.418563], [2.171973, 41.418515]]</t>
  </si>
  <si>
    <t>[[2.103529, 41.361219], [2.103334, 41.361641]]</t>
  </si>
  <si>
    <t>[[2.176744, 41.445575], [2.176547, 41.445875]]</t>
  </si>
  <si>
    <t>[[2.139162, 41.40234], [2.13886, 41.402082]]</t>
  </si>
  <si>
    <t>[[2.126072, 41.403757], [2.124987, 41.403215]]</t>
  </si>
  <si>
    <t>[[2.161092, 41.392739], [2.16, 41.393547]]</t>
  </si>
  <si>
    <t>[[2.220758, 41.44715], [2.220803, 41.447194]]</t>
  </si>
  <si>
    <t>[[2.199445, 41.395592], [2.198923, 41.39598]]</t>
  </si>
  <si>
    <t>[[2.130228, 41.407834], [2.130155, 41.407839]]</t>
  </si>
  <si>
    <t>[[2.135734, 41.409927], [2.135585, 41.409818]]</t>
  </si>
  <si>
    <t>[[2.141535, 41.384733], [2.142334, 41.384169]]</t>
  </si>
  <si>
    <t>[[2.13515, 41.377752], [2.134329, 41.377565]]</t>
  </si>
  <si>
    <t>[[2.160944, 41.414266], [2.161033, 41.414255]]</t>
  </si>
  <si>
    <t>[[2.180197, 41.407042], [2.180514, 41.407279]]</t>
  </si>
  <si>
    <t>[[2.19046, 41.409724], [2.190405, 41.409646]]</t>
  </si>
  <si>
    <t>[[2.21532, 41.425978], [2.215066, 41.425811]]</t>
  </si>
  <si>
    <t>[[2.209413, 41.420444], [2.2092, 41.420286]]</t>
  </si>
  <si>
    <t>[[2.211759, 41.422248], [2.211491, 41.42205]]</t>
  </si>
  <si>
    <t>[[2.207368, 41.418911], [2.20728, 41.418896]]</t>
  </si>
  <si>
    <t>[[2.207218, 41.418895], [2.207136, 41.418896]]</t>
  </si>
  <si>
    <t>[[2.208726, 41.419932], [2.208653, 41.419878]]</t>
  </si>
  <si>
    <t>[[2.179489, 41.406508], [2.179782, 41.406729]]</t>
  </si>
  <si>
    <t>[[2.218992, 41.411522], [2.218969, 41.411492]]</t>
  </si>
  <si>
    <t>[[2.17673, 41.417426], [2.176413, 41.416988]]</t>
  </si>
  <si>
    <t>[[2.218614, 41.411337], [2.218568, 41.411328]]</t>
  </si>
  <si>
    <t>[[2.207388, 41.410093], [2.207451, 41.410142]]</t>
  </si>
  <si>
    <t>[[2.208738, 41.409413], [2.208595, 41.409305]]</t>
  </si>
  <si>
    <t>[[2.219509, 41.411416], [2.219502, 41.411438]]</t>
  </si>
  <si>
    <t>[[2.219487, 41.411482], [2.219411, 41.41154]]</t>
  </si>
  <si>
    <t>[[2.173268, 41.434556], [2.173331, 41.434633]]</t>
  </si>
  <si>
    <t>[[2.096084, 41.326293], [2.096679, 41.326525]]</t>
  </si>
  <si>
    <t>[[2.12687, 41.388586], [2.126984, 41.38869]]</t>
  </si>
  <si>
    <t>[[2.090849, 41.326624], [2.090847, 41.326646]]</t>
  </si>
  <si>
    <t>[[2.090956, 41.32662], [2.090849, 41.326624]]</t>
  </si>
  <si>
    <t>[[2.089724, 41.326428], [2.088968, 41.326245]]</t>
  </si>
  <si>
    <t>[[2.175839, 41.385359], [2.175696, 41.385673]]</t>
  </si>
  <si>
    <t>[[2.189032, 41.381757], [2.189375, 41.380889]]</t>
  </si>
  <si>
    <t>[[2.170053, 41.38166], [2.170123, 41.381641]]</t>
  </si>
  <si>
    <t>[[2.143855, 41.377288], [2.144126, 41.377053]]</t>
  </si>
  <si>
    <t>[[2.133612, 41.367259], [2.133942, 41.367476]]</t>
  </si>
  <si>
    <t>[[2.149193, 41.403101], [2.148415, 41.403626]]</t>
  </si>
  <si>
    <t>[[2.225289, 41.447013], [2.225435, 41.446925]]</t>
  </si>
  <si>
    <t>[[2.162651, 41.40978], [2.163948, 41.410467]]</t>
  </si>
  <si>
    <t>[[2.139055, 41.343497], [2.137889, 41.343905]]</t>
  </si>
  <si>
    <t>[[2.137889, 41.343905], [2.136636, 41.34434]]</t>
  </si>
  <si>
    <t>[[2.23481, 41.447456], [2.234199, 41.446748]]</t>
  </si>
  <si>
    <t>[[2.23378, 41.446225], [2.233522, 41.445901]]</t>
  </si>
  <si>
    <t>[[2.213629, 41.423871], [2.213588, 41.423773]]</t>
  </si>
  <si>
    <t>[[2.131035, 41.38198], [2.131754, 41.38061]]</t>
  </si>
  <si>
    <t>[[2.11112, 41.35042], [2.111204, 41.350182]]</t>
  </si>
  <si>
    <t>[[2.166144, 41.399963], [2.16594, 41.399797]]</t>
  </si>
  <si>
    <t>[[2.158996, 41.400739], [2.159163, 41.400599]]</t>
  </si>
  <si>
    <t>[[2.160634, 41.373944], [2.161025, 41.373866]]</t>
  </si>
  <si>
    <t>[[2.132886, 41.398476], [2.132156, 41.399203]]</t>
  </si>
  <si>
    <t>[[2.072494, 41.377493], [2.072036, 41.378596]]</t>
  </si>
  <si>
    <t>[[2.073754, 41.378894], [2.074716, 41.378784]]</t>
  </si>
  <si>
    <t>[[2.168975, 41.382437], [2.169532, 41.381876]]</t>
  </si>
  <si>
    <t>[[2.132788, 41.385442], [2.132947, 41.385546]]</t>
  </si>
  <si>
    <t>[[2.079624, 41.368737], [2.079609, 41.368729]]</t>
  </si>
  <si>
    <t>[[2.079449, 41.368259], [2.079415, 41.368224]]</t>
  </si>
  <si>
    <t>[[2.075416, 41.364153], [2.074966, 41.363698]]</t>
  </si>
  <si>
    <t>[[2.077439, 41.366215], [2.077276, 41.366047]]</t>
  </si>
  <si>
    <t>[[2.076849, 41.365643], [2.076472, 41.365259]]</t>
  </si>
  <si>
    <t>[[2.078788, 41.369872], [2.078974, 41.369785]]</t>
  </si>
  <si>
    <t>[[2.09179, 41.350664], [2.092015, 41.350086]]</t>
  </si>
  <si>
    <t>[[2.201032, 41.400139], [2.201444, 41.400447]]</t>
  </si>
  <si>
    <t>[[2.136549, 41.428203], [2.136595, 41.428287]]</t>
  </si>
  <si>
    <t>[[2.19317, 41.439936], [2.192206, 41.439911]]</t>
  </si>
  <si>
    <t>[[2.201444, 41.400447], [2.201032, 41.400139]]</t>
  </si>
  <si>
    <t>[[2.071422, 41.359381], [2.071345, 41.359398]]</t>
  </si>
  <si>
    <t>[[2.169624, 41.375378], [2.169587, 41.375406]]</t>
  </si>
  <si>
    <t>[[2.130901, 41.37459], [2.130623, 41.37549]]</t>
  </si>
  <si>
    <t>[[2.19158, 41.406815], [2.191756, 41.406943]]</t>
  </si>
  <si>
    <t>[[2.157129, 41.386633], [2.156217, 41.387301]]</t>
  </si>
  <si>
    <t>[[2.187435, 41.441548], [2.187455, 41.441712]]</t>
  </si>
  <si>
    <t>[[2.187754, 41.454776], [2.187731, 41.454681]]</t>
  </si>
  <si>
    <t>[[2.171752, 41.443319], [2.1721, 41.443448]]</t>
  </si>
  <si>
    <t>[[2.159597, 41.400171], [2.159163, 41.400599]]</t>
  </si>
  <si>
    <t>[[2.189151, 41.420417], [2.189611, 41.420038]]</t>
  </si>
  <si>
    <t>[[2.102476, 41.363461], [2.101449, 41.36364]]</t>
  </si>
  <si>
    <t>[[2.100735, 41.363771], [2.100432, 41.363861]]</t>
  </si>
  <si>
    <t>[[2.188363, 41.374109], [2.188459, 41.374272]]</t>
  </si>
  <si>
    <t>[[2.215024, 41.410703], [2.215322, 41.410914]]</t>
  </si>
  <si>
    <t>[[2.217414, 41.412492], [2.217559, 41.412603]]</t>
  </si>
  <si>
    <t>[[2.217573, 41.412614], [2.217742, 41.412753]]</t>
  </si>
  <si>
    <t>[[2.214968, 41.410826], [2.214942, 41.410808]]</t>
  </si>
  <si>
    <t>[[2.214207, 41.416722], [2.214226, 41.416745]]</t>
  </si>
  <si>
    <t>[[2.202189, 41.398645], [2.201959, 41.398821]]</t>
  </si>
  <si>
    <t>[[2.196303, 41.437034], [2.196249, 41.43693]]</t>
  </si>
  <si>
    <t>[[2.214408, 41.419542], [2.214625, 41.419381]]</t>
  </si>
  <si>
    <t>[[2.208985, 41.417413], [2.208846, 41.417521]]</t>
  </si>
  <si>
    <t>[[2.169532, 41.381876], [2.169712, 41.381966]]</t>
  </si>
  <si>
    <t>[[2.154512, 41.389476], [2.155082, 41.389915]]</t>
  </si>
  <si>
    <t>[[2.146601, 41.349809], [2.14649, 41.350009]]</t>
  </si>
  <si>
    <t>[[2.225883, 41.446622], [2.22598, 41.446534]]</t>
  </si>
  <si>
    <t>[[2.216323, 41.410563], [2.216381, 41.410577]]</t>
  </si>
  <si>
    <t>[[2.216353, 41.410781], [2.216308, 41.410768]]</t>
  </si>
  <si>
    <t>[[2.152312, 41.433754], [2.152252, 41.433694]]</t>
  </si>
  <si>
    <t>[[2.152252, 41.433694], [2.152214, 41.433625]]</t>
  </si>
  <si>
    <t>[[2.182323, 41.392984], [2.182356, 41.392966]]</t>
  </si>
  <si>
    <t>[[2.214279, 41.410034], [2.21441, 41.410072]]</t>
  </si>
  <si>
    <t>[[2.176903, 41.389722], [2.176472, 41.389406]]</t>
  </si>
  <si>
    <t>[[2.163152, 41.439517], [2.16478, 41.439356]]</t>
  </si>
  <si>
    <t>[[2.160148, 41.408512], [2.161217, 41.409058]]</t>
  </si>
  <si>
    <t>[[2.177019, 41.385426], [2.177016, 41.38547]]</t>
  </si>
  <si>
    <t>[[2.176875, 41.390503], [2.176589, 41.390703]]</t>
  </si>
  <si>
    <t>[[2.177269, 41.39], [2.176903, 41.389722]]</t>
  </si>
  <si>
    <t>[[2.13988, 41.370403], [2.14021, 41.370707]]</t>
  </si>
  <si>
    <t>[[2.117647, 41.360775], [2.11771, 41.360741]]</t>
  </si>
  <si>
    <t>[[2.117807, 41.360724], [2.117909, 41.360743]]</t>
  </si>
  <si>
    <t>[[2.117493, 41.36067], [2.117647, 41.360775]]</t>
  </si>
  <si>
    <t>[[2.171849, 41.43867], [2.172447, 41.438612]]</t>
  </si>
  <si>
    <t>[[2.177106, 41.390332], [2.176875, 41.390503]]</t>
  </si>
  <si>
    <t>[[2.224238, 41.447949], [2.225092, 41.447249]]</t>
  </si>
  <si>
    <t>[[2.18904, 41.404811], [2.189146, 41.404861]]</t>
  </si>
  <si>
    <t>[[2.093201, 41.32517], [2.093994, 41.325478]]</t>
  </si>
  <si>
    <t>[[2.145535, 41.393129], [2.145363, 41.393274]]</t>
  </si>
  <si>
    <t>[[2.219868, 41.446492], [2.219962, 41.446586]]</t>
  </si>
  <si>
    <t>[[2.192551, 41.414648], [2.19336, 41.415271]]</t>
  </si>
  <si>
    <t>[[2.139639, 41.410806], [2.139686, 41.410144]]</t>
  </si>
  <si>
    <t>[[2.1399, 41.4254], [2.139971, 41.42538]]</t>
  </si>
  <si>
    <t>[[2.166036, 41.391289], [2.166974, 41.390516]]</t>
  </si>
  <si>
    <t>[[2.09567, 41.337032], [2.095556, 41.337016]]</t>
  </si>
  <si>
    <t>[[2.095116, 41.336163], [2.095065, 41.336054]]</t>
  </si>
  <si>
    <t>[[2.166847, 41.441438], [2.167841, 41.441857]]</t>
  </si>
  <si>
    <t>[[2.109932, 41.390465], [2.108287, 41.389449]]</t>
  </si>
  <si>
    <t>[[2.138, 41.394782], [2.137886, 41.394756]]</t>
  </si>
  <si>
    <t>[[2.117612, 41.352995], [2.117799, 41.354886]]</t>
  </si>
  <si>
    <t>[[2.117831, 41.355208], [2.118033, 41.357244]]</t>
  </si>
  <si>
    <t>[[2.187557, 41.422868], [2.187149, 41.4229]]</t>
  </si>
  <si>
    <t>[[2.116686, 41.368508], [2.116838, 41.368563]]</t>
  </si>
  <si>
    <t>[[2.080684, 41.354256], [2.080704, 41.354203]]</t>
  </si>
  <si>
    <t>[[2.090364, 41.357679], [2.090438, 41.357697]]</t>
  </si>
  <si>
    <t>[[2.087742, 41.357021], [2.087927, 41.35707]]</t>
  </si>
  <si>
    <t>[[2.088919, 41.357405], [2.089465, 41.357516]]</t>
  </si>
  <si>
    <t>[[2.193515, 41.386006], [2.192775, 41.385481]]</t>
  </si>
  <si>
    <t>[[2.148265, 41.391621], [2.149416, 41.392465]]</t>
  </si>
  <si>
    <t>[[2.129551, 41.400055], [2.128671, 41.399585]]</t>
  </si>
  <si>
    <t>[[2.129832, 41.400204], [2.129787, 41.40018]]</t>
  </si>
  <si>
    <t>[[2.180273, 41.405019], [2.179993, 41.405233]]</t>
  </si>
  <si>
    <t>[[2.190277, 41.409425], [2.190244, 41.409378]]</t>
  </si>
  <si>
    <t>[[2.170986, 41.391519], [2.170766, 41.39135]]</t>
  </si>
  <si>
    <t>[[2.084631, 41.348881], [2.084573, 41.348866]]</t>
  </si>
  <si>
    <t>[[2.08403, 41.349501], [2.083604, 41.350103]]</t>
  </si>
  <si>
    <t>[[2.074614, 41.359143], [2.075363, 41.359514]]</t>
  </si>
  <si>
    <t>[[2.084369, 41.349021], [2.08403, 41.349501]]</t>
  </si>
  <si>
    <t>[[2.082022, 41.352794], [2.081958, 41.352818]]</t>
  </si>
  <si>
    <t>[[2.184763, 41.430238], [2.184611, 41.430175]]</t>
  </si>
  <si>
    <t>[[2.130724, 41.373095], [2.131167, 41.373265]]</t>
  </si>
  <si>
    <t>[[2.170517, 41.442852], [2.17157, 41.44325]]</t>
  </si>
  <si>
    <t>[[2.116674, 41.368069], [2.116665, 41.36815]]</t>
  </si>
  <si>
    <t>[[2.115592, 41.362945], [2.115635, 41.362937]]</t>
  </si>
  <si>
    <t>[[2.194778, 41.400679], [2.19393, 41.400044]]</t>
  </si>
  <si>
    <t>[[2.134261, 41.383645], [2.132565, 41.383205]]</t>
  </si>
  <si>
    <t>[[2.16548, 41.38716], [2.16554, 41.387115]]</t>
  </si>
  <si>
    <t>[[2.130561, 41.35803], [2.130246, 41.357794]]</t>
  </si>
  <si>
    <t>[[2.22063, 41.441442], [2.220678, 41.441438]]</t>
  </si>
  <si>
    <t>[[2.221286, 41.440951], [2.221336, 41.440893]]</t>
  </si>
  <si>
    <t>[[2.2214, 41.440816], [2.221461, 41.440742]]</t>
  </si>
  <si>
    <t>[[2.221461, 41.440742], [2.221796, 41.440334]]</t>
  </si>
  <si>
    <t>[[2.225045, 41.439697], [2.225004, 41.439745]]</t>
  </si>
  <si>
    <t>[[2.143854, 41.399375], [2.143444, 41.399709]]</t>
  </si>
  <si>
    <t>[[2.174903, 41.436639], [2.17356, 41.437135]]</t>
  </si>
  <si>
    <t>[[2.131953, 41.377037], [2.131272, 41.376864]]</t>
  </si>
  <si>
    <t>[[2.094757, 41.321976], [2.094162, 41.321793]]</t>
  </si>
  <si>
    <t>[[2.092982, 41.32568], [2.093201, 41.32517]]</t>
  </si>
  <si>
    <t>[[2.205931, 41.423126], [2.205599, 41.422879]]</t>
  </si>
  <si>
    <t>[[2.146605, 41.354979], [2.146913, 41.354777]]</t>
  </si>
  <si>
    <t>[[2.148558, 41.353921], [2.148712, 41.353842]]</t>
  </si>
  <si>
    <t>[[2.13807, 41.394219], [2.13818, 41.394236]]</t>
  </si>
  <si>
    <t>[[2.157538, 41.38122], [2.15756, 41.381202]]</t>
  </si>
  <si>
    <t>[[2.156325, 41.380433], [2.156436, 41.380516]]</t>
  </si>
  <si>
    <t>[[2.138582, 41.411438], [2.138356, 41.411325]]</t>
  </si>
  <si>
    <t>[[2.146114, 41.365302], [2.146206, 41.365385]]</t>
  </si>
  <si>
    <t>[[2.149243, 41.36981], [2.149381, 41.370056]]</t>
  </si>
  <si>
    <t>[[2.148996, 41.359687], [2.149318, 41.359691]]</t>
  </si>
  <si>
    <t>[[2.146022, 41.365535], [2.145834, 41.365587]]</t>
  </si>
  <si>
    <t>[[2.222511, 41.412323], [2.222085, 41.411654]]</t>
  </si>
  <si>
    <t>[[2.223115, 41.413118], [2.222614, 41.41248]]</t>
  </si>
  <si>
    <t>[[2.232832, 41.451183], [2.232557, 41.451453]]</t>
  </si>
  <si>
    <t>[[2.2323, 41.451851], [2.232237, 41.452348]]</t>
  </si>
  <si>
    <t>[[2.234489, 41.446375], [2.235431, 41.447332]]</t>
  </si>
  <si>
    <t>[[2.233983, 41.450011], [2.233463, 41.450564]]</t>
  </si>
  <si>
    <t>[[2.224304, 41.450825], [2.224304, 41.451013]]</t>
  </si>
  <si>
    <t>[[2.225883, 41.446622], [2.225805, 41.446737]]</t>
  </si>
  <si>
    <t>[[2.22409, 41.449692], [2.224118, 41.449826]]</t>
  </si>
  <si>
    <t>[[2.160902, 41.395159], [2.160363, 41.395604]]</t>
  </si>
  <si>
    <t>[[2.135928, 41.39702], [2.137427, 41.397]]</t>
  </si>
  <si>
    <t>[[2.205576, 41.396188], [2.205387, 41.396331]]</t>
  </si>
  <si>
    <t>[[2.205359, 41.39636], [2.205338, 41.396389]]</t>
  </si>
  <si>
    <t>[[2.205335, 41.396421], [2.205326, 41.396452]]</t>
  </si>
  <si>
    <t>[[2.097447, 41.321209], [2.097887, 41.320845]]</t>
  </si>
  <si>
    <t>[[2.17235, 41.388807], [2.172201, 41.388916]]</t>
  </si>
  <si>
    <t>[[2.072823, 41.357721], [2.07291, 41.357586]]</t>
  </si>
  <si>
    <t>[[2.072056, 41.358686], [2.072452, 41.358212]]</t>
  </si>
  <si>
    <t>[[2.072452, 41.358212], [2.07249, 41.358165]]</t>
  </si>
  <si>
    <t>[[2.176074, 41.389097], [2.176153, 41.389161]]</t>
  </si>
  <si>
    <t>[[2.170192, 41.365253], [2.170062, 41.36491]]</t>
  </si>
  <si>
    <t>[[2.170066, 41.364725], [2.170128, 41.364691]]</t>
  </si>
  <si>
    <t>[[2.17309, 41.368506], [2.173187, 41.368664]]</t>
  </si>
  <si>
    <t>[[2.170364, 41.370445], [2.170481, 41.370413]]</t>
  </si>
  <si>
    <t>[[2.162404, 41.368919], [2.162777, 41.368953]]</t>
  </si>
  <si>
    <t>[[2.166295, 41.369082], [2.166605, 41.369262]]</t>
  </si>
  <si>
    <t>[[2.16677, 41.369396], [2.166846, 41.369468]]</t>
  </si>
  <si>
    <t>[[2.072828, 41.356748], [2.072782, 41.356701]]</t>
  </si>
  <si>
    <t>[[2.145882, 41.369149], [2.146088, 41.369252]]</t>
  </si>
  <si>
    <t>[[2.14492, 41.366687], [2.144978, 41.366848]]</t>
  </si>
  <si>
    <t>[[2.148996, 41.369604], [2.149243, 41.36981]]</t>
  </si>
  <si>
    <t>[[2.17066, 41.396896], [2.169992, 41.397406]]</t>
  </si>
  <si>
    <t>[[2.167053, 41.381221], [2.166453, 41.38074]]</t>
  </si>
  <si>
    <t>[[2.178649, 41.376129], [2.178549, 41.375993]]</t>
  </si>
  <si>
    <t>[[2.168952, 41.381552], [2.168576, 41.381335]]</t>
  </si>
  <si>
    <t>[[2.115925, 41.363765], [2.116249, 41.364547]]</t>
  </si>
  <si>
    <t>[[2.135772, 41.361615], [2.135708, 41.361847]]</t>
  </si>
  <si>
    <t>[[2.135663, 41.362012], [2.13556, 41.362179]]</t>
  </si>
  <si>
    <t>[[2.180238, 41.390761], [2.179964, 41.390996]]</t>
  </si>
  <si>
    <t>[[2.146333, 41.353092], [2.14616, 41.353244]]</t>
  </si>
  <si>
    <t>[[2.137253, 41.395314], [2.136958, 41.395688]]</t>
  </si>
  <si>
    <t>[[2.144729, 41.359167], [2.144522, 41.359025]]</t>
  </si>
  <si>
    <t>[[2.210696, 41.441243], [2.210681, 41.441523]]</t>
  </si>
  <si>
    <t>[[2.190768, 41.39021], [2.190421, 41.390479]]</t>
  </si>
  <si>
    <t>[[2.179973, 41.391613], [2.179934, 41.39164]]</t>
  </si>
  <si>
    <t>[[2.177842, 41.393219], [2.176995, 41.393863]]</t>
  </si>
  <si>
    <t>[[2.147031, 41.346974], [2.146919, 41.34651]]</t>
  </si>
  <si>
    <t>[[2.20926, 41.418575], [2.209067, 41.418673]]</t>
  </si>
  <si>
    <t>[[2.144532, 41.402961], [2.144817, 41.403343]]</t>
  </si>
  <si>
    <t>[[2.175492, 41.386242], [2.175402, 41.386408]]</t>
  </si>
  <si>
    <t>[[2.188658, 41.439355], [2.188127, 41.439301]]</t>
  </si>
  <si>
    <t>[[2.145485, 41.416646], [2.145703, 41.416743]]</t>
  </si>
  <si>
    <t>[[2.149096, 41.420198], [2.149246, 41.420365]]</t>
  </si>
  <si>
    <t>[[2.072524, 41.375564], [2.072602, 41.375558]]</t>
  </si>
  <si>
    <t>[[2.076569, 41.371451], [2.076681, 41.371439]]</t>
  </si>
  <si>
    <t>[[2.164452, 41.39048], [2.164669, 41.390328]]</t>
  </si>
  <si>
    <t>[[2.193604, 41.428187], [2.192414, 41.427867]]</t>
  </si>
  <si>
    <t>[[2.157726, 41.373014], [2.158381, 41.373027]]</t>
  </si>
  <si>
    <t>[[2.163334, 41.406818], [2.163292, 41.406664]]</t>
  </si>
  <si>
    <t>[[2.152282, 41.384239], [2.152859, 41.384495]]</t>
  </si>
  <si>
    <t>[[2.195615, 41.40029], [2.195186, 41.400616]]</t>
  </si>
  <si>
    <t>[[2.081288, 41.366633], [2.081222, 41.366686]]</t>
  </si>
  <si>
    <t>[[2.149498, 41.420649], [2.149627, 41.420768]]</t>
  </si>
  <si>
    <t>[[2.164663, 41.411587], [2.164686, 41.411744]]</t>
  </si>
  <si>
    <t>[[2.163042, 41.404617], [2.163007, 41.404596]]</t>
  </si>
  <si>
    <t>[[2.163456, 41.404899], [2.1634, 41.404845]]</t>
  </si>
  <si>
    <t>[[2.172301, 41.409353], [2.1721, 41.409506]]</t>
  </si>
  <si>
    <t>[[2.20898, 41.451138], [2.209013, 41.451139]]</t>
  </si>
  <si>
    <t>[[2.160239, 41.405424], [2.160693, 41.405728]]</t>
  </si>
  <si>
    <t>[[2.190882, 41.449691], [2.191032, 41.450029]]</t>
  </si>
  <si>
    <t>[[2.12957, 41.400218], [2.129156, 41.400623]]</t>
  </si>
  <si>
    <t>[[2.130724, 41.373095], [2.131112, 41.372562]]</t>
  </si>
  <si>
    <t>[[2.097191, 41.340866], [2.097486, 41.340806]]</t>
  </si>
  <si>
    <t>[[2.098127, 41.340717], [2.098356, 41.3407]]</t>
  </si>
  <si>
    <t>[[2.098356, 41.3407], [2.098587, 41.340689]]</t>
  </si>
  <si>
    <t>[[2.142052, 41.424913], [2.142006, 41.424829]]</t>
  </si>
  <si>
    <t>[[2.142006, 41.424829], [2.142117, 41.424797]]</t>
  </si>
  <si>
    <t>[[2.12786, 41.357848], [2.128507, 41.356826]]</t>
  </si>
  <si>
    <t>[[2.158958, 41.396265], [2.159118, 41.396305]]</t>
  </si>
  <si>
    <t>[[2.139388, 41.379689], [2.139455, 41.379733]]</t>
  </si>
  <si>
    <t>[[2.139455, 41.379733], [2.13972, 41.379869]]</t>
  </si>
  <si>
    <t>[[2.177907, 41.398249], [2.177735, 41.39838]]</t>
  </si>
  <si>
    <t>[[2.187007, 41.391635], [2.18701, 41.391744]]</t>
  </si>
  <si>
    <t>[[2.161627, 41.368763], [2.161925, 41.368837]]</t>
  </si>
  <si>
    <t>[[2.14873, 41.346478], [2.148714, 41.346264]]</t>
  </si>
  <si>
    <t>[[2.168338, 41.387502], [2.168314, 41.387519]]</t>
  </si>
  <si>
    <t>[[2.161473, 41.396847], [2.161625, 41.396886]]</t>
  </si>
  <si>
    <t>[[2.188675, 41.436111], [2.188256, 41.436198]]</t>
  </si>
  <si>
    <t>[[2.130246, 41.357794], [2.130561, 41.35803]]</t>
  </si>
  <si>
    <t>[[2.131156, 41.358499], [2.131434, 41.358718]]</t>
  </si>
  <si>
    <t>[[2.13695, 41.322135], [2.136909, 41.32224]]</t>
  </si>
  <si>
    <t>[[2.136909, 41.32224], [2.136803, 41.322317]]</t>
  </si>
  <si>
    <t>[[2.136293, 41.322115], [2.136153, 41.322053]]</t>
  </si>
  <si>
    <t>[[2.132822, 41.322751], [2.132765, 41.322797]]</t>
  </si>
  <si>
    <t>[[2.132644, 41.385348], [2.132788, 41.385442]]</t>
  </si>
  <si>
    <t>[[2.070789, 41.370592], [2.071086, 41.370096]]</t>
  </si>
  <si>
    <t>[[2.101435, 41.373146], [2.101622, 41.372674]]</t>
  </si>
  <si>
    <t>[[2.103288, 41.369169], [2.10327, 41.369293]]</t>
  </si>
  <si>
    <t>[[2.187911, 41.430515], [2.187805, 41.430927]]</t>
  </si>
  <si>
    <t>[[2.13813, 41.381727], [2.136833, 41.381236]]</t>
  </si>
  <si>
    <t>[[2.174357, 41.387344], [2.174287, 41.387345]]</t>
  </si>
  <si>
    <t>[[2.174916, 41.438356], [2.174902, 41.438445]]</t>
  </si>
  <si>
    <t>[[2.105644, 41.372351], [2.106042, 41.372805]]</t>
  </si>
  <si>
    <t>[[2.089064, 41.372049], [2.089311, 41.371582]]</t>
  </si>
  <si>
    <t>[[2.145596, 41.404423], [2.1458, 41.4043]]</t>
  </si>
  <si>
    <t>[[2.090618, 41.320445], [2.091007, 41.320597]]</t>
  </si>
  <si>
    <t>[[2.113774, 41.401125], [2.113802, 41.401093]]</t>
  </si>
  <si>
    <t>[[2.173672, 41.367464], [2.174402, 41.367396]]</t>
  </si>
  <si>
    <t>[[2.174473, 41.367372], [2.174492, 41.367358]]</t>
  </si>
  <si>
    <t>[[2.17098, 41.361958], [2.17078, 41.361808]]</t>
  </si>
  <si>
    <t>[[2.158263, 41.35147], [2.158305, 41.351532]]</t>
  </si>
  <si>
    <t>[[2.184611, 41.384203], [2.184511, 41.384251]]</t>
  </si>
  <si>
    <t>[[2.204706, 41.452627], [2.204804, 41.452555]]</t>
  </si>
  <si>
    <t>[[2.107315, 41.370622], [2.106739, 41.370285]]</t>
  </si>
  <si>
    <t>[[2.158167, 41.40409], [2.158833, 41.404535]]</t>
  </si>
  <si>
    <t>[[2.142266, 41.403232], [2.142078, 41.403398]]</t>
  </si>
  <si>
    <t>[[2.140621, 41.403867], [2.140226, 41.404]]</t>
  </si>
  <si>
    <t>[[2.144542, 41.401914], [2.144065, 41.402384]]</t>
  </si>
  <si>
    <t>[[2.184733, 41.401595], [2.184412, 41.401342]]</t>
  </si>
  <si>
    <t>[[2.187029, 41.392805], [2.187028, 41.393019]]</t>
  </si>
  <si>
    <t>[[2.194184, 41.433408], [2.194292, 41.43332]]</t>
  </si>
  <si>
    <t>[[2.201247, 41.435779], [2.201238, 41.435798]]</t>
  </si>
  <si>
    <t>[[2.073724, 41.349652], [2.072235, 41.349757]]</t>
  </si>
  <si>
    <t>[[2.159682, 41.412357], [2.159034, 41.412152]]</t>
  </si>
  <si>
    <t>[[2.170535, 41.41379], [2.170335, 41.413658]]</t>
  </si>
  <si>
    <t>[[2.170088, 41.413513], [2.169853, 41.413378]]</t>
  </si>
  <si>
    <t>[[2.168756, 41.41284], [2.16856, 41.412759]]</t>
  </si>
  <si>
    <t>[[2.165023, 41.411867], [2.164945, 41.411847]]</t>
  </si>
  <si>
    <t>[[2.072873, 41.375795], [2.072894, 41.37573]]</t>
  </si>
  <si>
    <t>[[2.072894, 41.37573], [2.072903, 41.375681]]</t>
  </si>
  <si>
    <t>[[2.100096, 41.376572], [2.099712, 41.376602]]</t>
  </si>
  <si>
    <t>[[2.151894, 41.384073], [2.15161, 41.38396]]</t>
  </si>
  <si>
    <t>[[2.085592, 41.321512], [2.084918, 41.321525]]</t>
  </si>
  <si>
    <t>[[2.156399, 41.366265], [2.156773, 41.366364]]</t>
  </si>
  <si>
    <t>[[2.155318, 41.402265], [2.155365, 41.402293]]</t>
  </si>
  <si>
    <t>[[2.084776, 41.321534], [2.083842, 41.321566]]</t>
  </si>
  <si>
    <t>[[2.156986, 41.419206], [2.157281, 41.418702]]</t>
  </si>
  <si>
    <t>[[2.187298, 41.428622], [2.187694, 41.428612]]</t>
  </si>
  <si>
    <t>[[2.187246, 41.428623], [2.186002, 41.428635]]</t>
  </si>
  <si>
    <t>[[2.159207, 41.351076], [2.15866, 41.351293]]</t>
  </si>
  <si>
    <t>[[2.174116, 41.380368], [2.174167, 41.380311]]</t>
  </si>
  <si>
    <t>[[2.133899, 41.410809], [2.133837, 41.410816]]</t>
  </si>
  <si>
    <t>[[2.133781, 41.410791], [2.13304, 41.411163]]</t>
  </si>
  <si>
    <t>[[2.210196, 41.403113], [2.210024, 41.402975]]</t>
  </si>
  <si>
    <t>[[2.188991, 41.428039], [2.18924, 41.427937]]</t>
  </si>
  <si>
    <t>[[2.174528, 41.436157], [2.17411, 41.435635]]</t>
  </si>
  <si>
    <t>[[2.186764, 41.399684], [2.186759, 41.398621]]</t>
  </si>
  <si>
    <t>[[2.208894, 41.451136], [2.208285, 41.451085]]</t>
  </si>
  <si>
    <t>[[2.202212, 41.407171], [2.202238, 41.407145]]</t>
  </si>
  <si>
    <t>[[2.201986, 41.407336], [2.202114, 41.407249]]</t>
  </si>
  <si>
    <t>[[2.177087, 41.40471], [2.177267, 41.40483]]</t>
  </si>
  <si>
    <t>[[2.21093, 41.407643], [2.210976, 41.407679]]</t>
  </si>
  <si>
    <t>[[2.165302, 41.375039], [2.165357, 41.375038]]</t>
  </si>
  <si>
    <t>[[2.218914, 41.411392], [2.218917, 41.411378]]</t>
  </si>
  <si>
    <t>[[2.214979, 41.404457], [2.214927, 41.404418]]</t>
  </si>
  <si>
    <t>[[2.179666, 41.378146], [2.179574, 41.37803]]</t>
  </si>
  <si>
    <t>[[2.162571, 41.372488], [2.162436, 41.372515]]</t>
  </si>
  <si>
    <t>[[2.232105, 41.44596], [2.232943, 41.446822]]</t>
  </si>
  <si>
    <t>[[2.146988, 41.421831], [2.14802, 41.422152]]</t>
  </si>
  <si>
    <t>[[2.175812, 41.37851], [2.175931, 41.378348]]</t>
  </si>
  <si>
    <t>[[2.149627, 41.420768], [2.149886, 41.421008]]</t>
  </si>
  <si>
    <t>[[2.154127, 41.42073], [2.154951, 41.41998]]</t>
  </si>
  <si>
    <t>[[2.160715, 41.385644], [2.160931, 41.38548]]</t>
  </si>
  <si>
    <t>[[2.144641, 41.330678], [2.144674, 41.330663]]</t>
  </si>
  <si>
    <t>[[2.148375, 41.422297], [2.148708, 41.423041]]</t>
  </si>
  <si>
    <t>[[2.126801, 41.393428], [2.127288, 41.393664]]</t>
  </si>
  <si>
    <t>[[2.12779, 41.39391], [2.127839, 41.393937]]</t>
  </si>
  <si>
    <t>[[2.209286, 41.424914], [2.209348, 41.424852]]</t>
  </si>
  <si>
    <t>[[2.209181, 41.425119], [2.209253, 41.425016]]</t>
  </si>
  <si>
    <t>[[2.140934, 41.421978], [2.140845, 41.422002]]</t>
  </si>
  <si>
    <t>[[2.148445, 41.423669], [2.148254, 41.42355]]</t>
  </si>
  <si>
    <t>[[2.148254, 41.42355], [2.148151, 41.423499]]</t>
  </si>
  <si>
    <t>[[2.166419, 41.371498], [2.166449, 41.371526]]</t>
  </si>
  <si>
    <t>[[2.187998, 41.43018], [2.187911, 41.430515]]</t>
  </si>
  <si>
    <t>[[2.09699, 41.365772], [2.096095, 41.366787]]</t>
  </si>
  <si>
    <t>[[2.133291, 41.392059], [2.133201, 41.392148]]</t>
  </si>
  <si>
    <t>[[2.169497, 41.388455], [2.169382, 41.388547]]</t>
  </si>
  <si>
    <t>[[2.119362, 41.379319], [2.119415, 41.379273]]</t>
  </si>
  <si>
    <t>[[2.091238, 41.36959], [2.091275, 41.369532]]</t>
  </si>
  <si>
    <t>[[2.165671, 41.357599], [2.165123, 41.356853]]</t>
  </si>
  <si>
    <t>[[2.163673, 41.354852], [2.162786, 41.353603]]</t>
  </si>
  <si>
    <t>[[2.161877, 41.352365], [2.161585, 41.351945]]</t>
  </si>
  <si>
    <t>[[2.159039, 41.351217], [2.158718, 41.351366]]</t>
  </si>
  <si>
    <t>[[2.157764, 41.351729], [2.157726, 41.35167]]</t>
  </si>
  <si>
    <t>[[2.15832, 41.351607], [2.158301, 41.351681]]</t>
  </si>
  <si>
    <t>[[2.161118, 41.35152], [2.160894, 41.351408]]</t>
  </si>
  <si>
    <t>[[2.167884, 41.372923], [2.168432, 41.37344]]</t>
  </si>
  <si>
    <t>[[2.174921, 41.37228], [2.174551, 41.371835]]</t>
  </si>
  <si>
    <t>[[2.144799, 41.429423], [2.145092, 41.430022]]</t>
  </si>
  <si>
    <t>[[2.180779, 41.429437], [2.18081, 41.430233]]</t>
  </si>
  <si>
    <t>[[2.142138, 41.380597], [2.141578, 41.380519]]</t>
  </si>
  <si>
    <t>[[2.082722, 41.365631], [2.082657, 41.365671]]</t>
  </si>
  <si>
    <t>[[2.10598, 41.373199], [2.105931, 41.373159]]</t>
  </si>
  <si>
    <t>[[2.127224, 41.345296], [2.127098, 41.345364]]</t>
  </si>
  <si>
    <t>[[2.131215, 41.346382], [2.130043, 41.345943]]</t>
  </si>
  <si>
    <t>[[2.128718, 41.345461], [2.128027, 41.34521]]</t>
  </si>
  <si>
    <t>[[2.143197, 41.350153], [2.142743, 41.349997]]</t>
  </si>
  <si>
    <t>[[2.134192, 41.347413], [2.134034, 41.347361]]</t>
  </si>
  <si>
    <t>[[2.134253, 41.347435], [2.134221, 41.347426]]</t>
  </si>
  <si>
    <t>[[2.159881, 41.350818], [2.159903, 41.35087]]</t>
  </si>
  <si>
    <t>[[2.125687, 41.385222], [2.125938, 41.38532]]</t>
  </si>
  <si>
    <t>[[2.127077, 41.385828], [2.127169, 41.385964]]</t>
  </si>
  <si>
    <t>[[2.127326, 41.386608], [2.127332, 41.386685]]</t>
  </si>
  <si>
    <t>[[2.082747, 41.346232], [2.082736, 41.34629]]</t>
  </si>
  <si>
    <t>[[2.188988, 41.411941], [2.188507, 41.411592]]</t>
  </si>
  <si>
    <t>[[2.166468, 41.441665], [2.166418, 41.441739]]</t>
  </si>
  <si>
    <t>[[2.17637, 41.405907], [2.175764, 41.405467]]</t>
  </si>
  <si>
    <t>[[2.147735, 41.374074], [2.14753, 41.374054]]</t>
  </si>
  <si>
    <t>[[2.152253, 41.387802], [2.152838, 41.388211]]</t>
  </si>
  <si>
    <t>[[2.14671, 41.415622], [2.146822, 41.415701]]</t>
  </si>
  <si>
    <t>[[2.160311, 41.376471], [2.160936, 41.376946]]</t>
  </si>
  <si>
    <t>[[2.117176, 41.390373], [2.116673, 41.390333]]</t>
  </si>
  <si>
    <t>[[2.119362, 41.379319], [2.118559, 41.379066]]</t>
  </si>
  <si>
    <t>[[2.18081, 41.430233], [2.180841, 41.431436]]</t>
  </si>
  <si>
    <t>[[2.140146, 41.417663], [2.141046, 41.41731]]</t>
  </si>
  <si>
    <t>[[2.149545, 41.328846], [2.149592, 41.328747]]</t>
  </si>
  <si>
    <t>[[2.150115, 41.329405], [2.15024, 41.329438]]</t>
  </si>
  <si>
    <t>[[2.148778, 41.329387], [2.148942, 41.329286]]</t>
  </si>
  <si>
    <t>[[2.180571, 41.391604], [2.180719, 41.391559]]</t>
  </si>
  <si>
    <t>[[2.138803, 41.38529], [2.138759, 41.385332]]</t>
  </si>
  <si>
    <t>[[2.158058, 41.408342], [2.15834, 41.408084]]</t>
  </si>
  <si>
    <t>[[2.15834, 41.408084], [2.158536, 41.407867]]</t>
  </si>
  <si>
    <t>[[2.199129, 41.402781], [2.198723, 41.403078]]</t>
  </si>
  <si>
    <t>[[2.187951, 41.43663], [2.18805, 41.437004]]</t>
  </si>
  <si>
    <t>[[2.206162, 41.451684], [2.206304, 41.451467]]</t>
  </si>
  <si>
    <t>[[2.141863, 41.421976], [2.141911, 41.422368]]</t>
  </si>
  <si>
    <t>[[2.14671, 41.432199], [2.146927, 41.432146]]</t>
  </si>
  <si>
    <t>[[2.137427, 41.397], [2.138707, 41.396983]]</t>
  </si>
  <si>
    <t>[[2.207157, 41.410265], [2.207388, 41.410093]]</t>
  </si>
  <si>
    <t>[[2.205112, 41.416866], [2.205168, 41.416911]]</t>
  </si>
  <si>
    <t>[[2.227652, 41.437396], [2.228138, 41.437086]]</t>
  </si>
  <si>
    <t>[[2.091794, 41.345404], [2.091731, 41.345188]]</t>
  </si>
  <si>
    <t>[[2.095445, 41.33665], [2.095496, 41.336618]]</t>
  </si>
  <si>
    <t>[[2.095496, 41.336618], [2.095584, 41.336587]]</t>
  </si>
  <si>
    <t>[[2.083566, 41.337424], [2.083193, 41.337355]]</t>
  </si>
  <si>
    <t>[[2.081482, 41.337591], [2.081397, 41.337559]]</t>
  </si>
  <si>
    <t>[[2.089353, 41.338928], [2.089573, 41.338977]]</t>
  </si>
  <si>
    <t>[[2.18724, 41.438375], [2.187092, 41.438425]]</t>
  </si>
  <si>
    <t>[[2.186951, 41.438466], [2.18656, 41.438523]]</t>
  </si>
  <si>
    <t>[[2.159728, 41.382982], [2.159877, 41.383093]]</t>
  </si>
  <si>
    <t>[[2.139759, 41.384416], [2.139372, 41.38475]]</t>
  </si>
  <si>
    <t>[[2.174462, 41.422064], [2.174213, 41.421701]]</t>
  </si>
  <si>
    <t>[[2.161819, 41.388187], [2.161879, 41.388234]]</t>
  </si>
  <si>
    <t>[[2.128998, 41.39158], [2.1291, 41.391739]]</t>
  </si>
  <si>
    <t>[[2.1291, 41.391739], [2.129136, 41.391786]]</t>
  </si>
  <si>
    <t>[[2.194246, 41.382456], [2.19431, 41.38256]]</t>
  </si>
  <si>
    <t>[[2.101329, 41.371252], [2.10189, 41.371648]]</t>
  </si>
  <si>
    <t>[[2.111796, 41.33505], [2.111947, 41.335548]]</t>
  </si>
  <si>
    <t>[[2.144418, 41.402804], [2.144065, 41.402384]]</t>
  </si>
  <si>
    <t>[[2.174294, 41.434184], [2.173703, 41.434456]]</t>
  </si>
  <si>
    <t>[[2.206247, 41.417719], [2.206281, 41.417745]]</t>
  </si>
  <si>
    <t>[[2.206281, 41.417745], [2.20739, 41.418578]]</t>
  </si>
  <si>
    <t>[[2.20739, 41.418578], [2.207426, 41.418605]]</t>
  </si>
  <si>
    <t>[[2.169845, 41.434804], [2.169581, 41.434858]]</t>
  </si>
  <si>
    <t>[[2.172045, 41.435359], [2.171985, 41.435298]]</t>
  </si>
  <si>
    <t>[[2.124548, 41.409876], [2.124035, 41.409425]]</t>
  </si>
  <si>
    <t>[[2.12237, 41.407668], [2.122287, 41.407585]]</t>
  </si>
  <si>
    <t>[[2.195794, 41.391481], [2.195691, 41.391557]]</t>
  </si>
  <si>
    <t>[[2.241567, 41.452665], [2.242062, 41.453007]]</t>
  </si>
  <si>
    <t>[[2.241147, 41.452306], [2.241567, 41.452665]]</t>
  </si>
  <si>
    <t>[[2.24585, 41.454829], [2.246441, 41.455169]]</t>
  </si>
  <si>
    <t>[[2.111203, 41.377366], [2.110896, 41.377375]]</t>
  </si>
  <si>
    <t>[[2.110896, 41.377375], [2.109642, 41.377408]]</t>
  </si>
  <si>
    <t>[[2.107021, 41.382785], [2.106994, 41.382871]]</t>
  </si>
  <si>
    <t>[[2.109642, 41.377408], [2.109277, 41.377977]]</t>
  </si>
  <si>
    <t>[[2.109136, 41.378255], [2.108915, 41.378665]]</t>
  </si>
  <si>
    <t>[[2.107819, 41.380598], [2.107751, 41.380908]]</t>
  </si>
  <si>
    <t>[[2.146988, 41.421831], [2.145448, 41.421316]]</t>
  </si>
  <si>
    <t>[[2.14866, 41.382794], [2.148737, 41.382726]]</t>
  </si>
  <si>
    <t>[[2.149348, 41.36644], [2.149681, 41.366506]]</t>
  </si>
  <si>
    <t>[[2.157792, 41.366709], [2.158059, 41.366822]]</t>
  </si>
  <si>
    <t>[[2.109277, 41.377977], [2.109136, 41.378255]]</t>
  </si>
  <si>
    <t>[[2.134975, 41.391822], [2.134275, 41.391927]]</t>
  </si>
  <si>
    <t>[[2.1775, 41.423833], [2.17731, 41.424078]]</t>
  </si>
  <si>
    <t>[[2.122221, 41.345678], [2.122439, 41.345439]]</t>
  </si>
  <si>
    <t>[[2.127383, 41.387297], [2.127407, 41.387454]]</t>
  </si>
  <si>
    <t>[[2.127687, 41.388683], [2.127709, 41.388775]]</t>
  </si>
  <si>
    <t>[[2.199305, 41.402444], [2.199318, 41.402458]]</t>
  </si>
  <si>
    <t>[[2.160262, 41.351079], [2.160462, 41.351203]]</t>
  </si>
  <si>
    <t>[[2.158106, 41.351385], [2.158161, 41.351402]]</t>
  </si>
  <si>
    <t>[[2.157298, 41.336028], [2.15727, 41.336033]]</t>
  </si>
  <si>
    <t>[[2.15646, 41.336081], [2.156996, 41.335893]]</t>
  </si>
  <si>
    <t>[[2.161501, 41.341834], [2.163252, 41.341524]]</t>
  </si>
  <si>
    <t>[[2.131786, 41.368327], [2.132043, 41.368465]]</t>
  </si>
  <si>
    <t>[[2.161702, 41.439793], [2.16189, 41.439606]]</t>
  </si>
  <si>
    <t>[[2.163915, 41.44082], [2.163778, 41.440771]]</t>
  </si>
  <si>
    <t>[[2.163462, 41.440707], [2.163361, 41.4407]]</t>
  </si>
  <si>
    <t>[[2.16317, 41.440706], [2.163124, 41.440711]]</t>
  </si>
  <si>
    <t>[[2.203173, 41.406426], [2.203307, 41.406319]]</t>
  </si>
  <si>
    <t>[[2.145831, 41.330355], [2.147227, 41.329854]]</t>
  </si>
  <si>
    <t>[[2.137605, 41.414312], [2.137672, 41.414318]]</t>
  </si>
  <si>
    <t>[[2.1453, 41.34108], [2.145259, 41.341034]]</t>
  </si>
  <si>
    <t>[[2.145239, 41.340981], [2.145243, 41.340926]]</t>
  </si>
  <si>
    <t>[[2.181351, 41.399228], [2.181382, 41.39925]]</t>
  </si>
  <si>
    <t>[[2.198171, 41.40331], [2.198234, 41.403379]]</t>
  </si>
  <si>
    <t>[[2.140678, 41.368487], [2.140982, 41.368715]]</t>
  </si>
  <si>
    <t>[[2.23965, 41.450974], [2.239322, 41.451249]]</t>
  </si>
  <si>
    <t>[[2.239322, 41.451249], [2.239208, 41.451345]]</t>
  </si>
  <si>
    <t>[[2.189252, 41.375523], [2.189375, 41.375553]]</t>
  </si>
  <si>
    <t>[[2.176855, 41.393977], [2.176714, 41.39408]]</t>
  </si>
  <si>
    <t>[[2.151991, 41.376935], [2.15209, 41.377009]]</t>
  </si>
  <si>
    <t>[[2.143845, 41.370875], [2.143969, 41.370964]]</t>
  </si>
  <si>
    <t>[[2.14614, 41.372601], [2.146235, 41.372656]]</t>
  </si>
  <si>
    <t>[[2.159594, 41.386494], [2.15963, 41.386467]]</t>
  </si>
  <si>
    <t>[[2.188687, 41.380735], [2.188347, 41.3816]]</t>
  </si>
  <si>
    <t>[[2.203731, 41.43313], [2.205745, 41.432196]]</t>
  </si>
  <si>
    <t>[[2.188159, 41.378038], [2.18804, 41.378011]]</t>
  </si>
  <si>
    <t>[[2.194676, 41.412834], [2.195743, 41.413656]]</t>
  </si>
  <si>
    <t>[[2.174652, 41.40635], [2.174405, 41.406163]]</t>
  </si>
  <si>
    <t>[[2.158412, 41.423066], [2.158529, 41.422714]]</t>
  </si>
  <si>
    <t>[[2.15082, 41.376061], [2.150905, 41.376123]]</t>
  </si>
  <si>
    <t>[[2.195221, 41.386801], [2.195069, 41.386915]]</t>
  </si>
  <si>
    <t>[[2.154219, 41.408568], [2.154947, 41.40781]]</t>
  </si>
  <si>
    <t>[[2.188996, 41.379949], [2.1891, 41.379686]]</t>
  </si>
  <si>
    <t>[[2.156835, 41.408839], [2.156335, 41.408556]]</t>
  </si>
  <si>
    <t>[[2.137701, 41.414046], [2.137727, 41.414112]]</t>
  </si>
  <si>
    <t>[[2.128915, 41.339224], [2.129716, 41.340548]]</t>
  </si>
  <si>
    <t>[[2.129716, 41.340548], [2.129797, 41.340682]]</t>
  </si>
  <si>
    <t>[[2.128768, 41.338796], [2.128814, 41.338811]]</t>
  </si>
  <si>
    <t>[[2.221931, 41.433209], [2.221641, 41.433743]]</t>
  </si>
  <si>
    <t>[[2.114159, 41.35479], [2.114251, 41.354595]]</t>
  </si>
  <si>
    <t>[[2.168699, 41.376016], [2.168514, 41.37586]]</t>
  </si>
  <si>
    <t>[[2.168514, 41.37586], [2.168699, 41.376016]]</t>
  </si>
  <si>
    <t>[[2.134561, 41.395204], [2.13453, 41.395265]]</t>
  </si>
  <si>
    <t>[[2.138689, 41.400084], [2.138719, 41.400006]]</t>
  </si>
  <si>
    <t>[[2.138734, 41.399722], [2.138736, 41.399287]]</t>
  </si>
  <si>
    <t>[[2.112958, 41.35738], [2.113018, 41.357258]]</t>
  </si>
  <si>
    <t>[[2.114584, 41.353851], [2.114712, 41.353583]]</t>
  </si>
  <si>
    <t>[[2.110713, 41.355847], [2.110736, 41.35582]]</t>
  </si>
  <si>
    <t>[[2.110787, 41.355794], [2.11083, 41.355789]]</t>
  </si>
  <si>
    <t>[[2.110923, 41.355823], [2.110944, 41.355851]]</t>
  </si>
  <si>
    <t>[[2.145995, 41.389856], [2.146275, 41.390116]]</t>
  </si>
  <si>
    <t>[[2.13032, 41.393132], [2.131178, 41.39372]]</t>
  </si>
  <si>
    <t>[[2.120466, 41.340138], [2.120247, 41.34015]]</t>
  </si>
  <si>
    <t>[[2.116731, 41.339038], [2.116789, 41.338975]]</t>
  </si>
  <si>
    <t>[[2.119534, 41.340925], [2.119436, 41.340974]]</t>
  </si>
  <si>
    <t>[[2.119195, 41.340986], [2.118991, 41.340939]]</t>
  </si>
  <si>
    <t>[[2.151211, 41.408184], [2.151046, 41.408139]]</t>
  </si>
  <si>
    <t>[[2.193452, 41.389917], [2.19425, 41.389313]]</t>
  </si>
  <si>
    <t>[[2.152942, 41.434692], [2.152838, 41.434502]]</t>
  </si>
  <si>
    <t>[[2.19323, 41.380804], [2.193253, 41.38084]]</t>
  </si>
  <si>
    <t>[[2.161725, 41.384878], [2.160931, 41.38548]]</t>
  </si>
  <si>
    <t>[[2.183457, 41.388988], [2.183413, 41.388956]]</t>
  </si>
  <si>
    <t>[[2.129831, 41.412839], [2.12942, 41.412534]]</t>
  </si>
  <si>
    <t>[[2.120045, 41.389765], [2.120886, 41.390073]]</t>
  </si>
  <si>
    <t>[[2.202375, 41.433777], [2.202553, 41.433692]]</t>
  </si>
  <si>
    <t>[[2.163296, 41.439872], [2.163245, 41.43992]]</t>
  </si>
  <si>
    <t>[[2.162923, 41.440673], [2.162827, 41.440716]]</t>
  </si>
  <si>
    <t>[[2.17715, 41.376646], [2.177332, 41.376495]]</t>
  </si>
  <si>
    <t>[[2.093491, 41.361615], [2.093493, 41.361575]]</t>
  </si>
  <si>
    <t>[[2.121953, 41.38926], [2.121807, 41.389219]]</t>
  </si>
  <si>
    <t>[[2.200631, 41.401716], [2.200548, 41.401718]]</t>
  </si>
  <si>
    <t>[[2.200407, 41.401575], [2.200419, 41.401532]]</t>
  </si>
  <si>
    <t>[[2.17267, 41.410806], [2.171927, 41.411362]]</t>
  </si>
  <si>
    <t>[[2.218953, 41.411836], [2.21892, 41.411861]]</t>
  </si>
  <si>
    <t>[[2.162717, 41.39394], [2.161679, 41.394736]]</t>
  </si>
  <si>
    <t>[[2.168534, 41.389439], [2.168557, 41.389648]]</t>
  </si>
  <si>
    <t>[[2.207736, 41.420403], [2.20768, 41.420435]]</t>
  </si>
  <si>
    <t>[[2.217153, 41.443889], [2.216934, 41.443701]]</t>
  </si>
  <si>
    <t>[[2.215848, 41.442743], [2.21549, 41.442458]]</t>
  </si>
  <si>
    <t>[[2.194964, 41.395688], [2.195408, 41.395991]]</t>
  </si>
  <si>
    <t>[[2.158423, 41.382], [2.158532, 41.382082]]</t>
  </si>
  <si>
    <t>[[2.133757, 41.406055], [2.133881, 41.405992]]</t>
  </si>
  <si>
    <t>[[2.135381, 41.401854], [2.135132, 41.402059]]</t>
  </si>
  <si>
    <t>[[2.133356, 41.403656], [2.132953, 41.404037]]</t>
  </si>
  <si>
    <t>[[2.138833, 41.40107], [2.138754, 41.401077]]</t>
  </si>
  <si>
    <t>[[2.135964, 41.401403], [2.135748, 41.40148]]</t>
  </si>
  <si>
    <t>[[2.134198, 41.393586], [2.133729, 41.394043]]</t>
  </si>
  <si>
    <t>[[2.089465, 41.357516], [2.088919, 41.357405]]</t>
  </si>
  <si>
    <t>[[2.154263, 41.427766], [2.154218, 41.427736]]</t>
  </si>
  <si>
    <t>[[2.151302, 41.426291], [2.151089, 41.426241]]</t>
  </si>
  <si>
    <t>[[2.15082, 41.426202], [2.150648, 41.426177]]</t>
  </si>
  <si>
    <t>[[2.161784, 41.429562], [2.161682, 41.429548]]</t>
  </si>
  <si>
    <t>[[2.149957, 41.426544], [2.149704, 41.426687]]</t>
  </si>
  <si>
    <t>[[2.146538, 41.396349], [2.146494, 41.396381]]</t>
  </si>
  <si>
    <t>[[2.127047, 41.367092], [2.127685, 41.367143]]</t>
  </si>
  <si>
    <t>[[2.128531, 41.367251], [2.129056, 41.367346]]</t>
  </si>
  <si>
    <t>[[2.150093, 41.426468], [2.149957, 41.426544]]</t>
  </si>
  <si>
    <t>[[2.149141, 41.426841], [2.148933, 41.426867]]</t>
  </si>
  <si>
    <t>[[2.154539, 41.427973], [2.154263, 41.427766]]</t>
  </si>
  <si>
    <t>[[2.101444, 41.382015], [2.101291, 41.382058]]</t>
  </si>
  <si>
    <t>[[2.10124, 41.382899], [2.101364, 41.38298]]</t>
  </si>
  <si>
    <t>[[2.097149, 41.377944], [2.096853, 41.377701]]</t>
  </si>
  <si>
    <t>[[2.146496, 41.426715], [2.146188, 41.426738]]</t>
  </si>
  <si>
    <t>[[2.142305, 41.387482], [2.142746, 41.387625]]</t>
  </si>
  <si>
    <t>[[2.143693, 41.354336], [2.143422, 41.354231]]</t>
  </si>
  <si>
    <t>[[2.21724, 41.448767], [2.217151, 41.448728]]</t>
  </si>
  <si>
    <t>[[2.191364, 41.418736], [2.191408, 41.418006]]</t>
  </si>
  <si>
    <t>[[2.18974, 41.430105], [2.189793, 41.430029]]</t>
  </si>
  <si>
    <t>[[2.191161, 41.422532], [2.191179, 41.422189]]</t>
  </si>
  <si>
    <t>[[2.214245, 41.441125], [2.214173, 41.441032]]</t>
  </si>
  <si>
    <t>[[2.200165, 41.425159], [2.200321, 41.425394]]</t>
  </si>
  <si>
    <t>[[2.211567, 41.446819], [2.210658, 41.446099]]</t>
  </si>
  <si>
    <t>[[2.210072, 41.445745], [2.210003, 41.445701]]</t>
  </si>
  <si>
    <t>[[2.102639, 41.369097], [2.102325, 41.36907]]</t>
  </si>
  <si>
    <t>[[2.113183, 41.400797], [2.113312, 41.400976]]</t>
  </si>
  <si>
    <t>[[2.105922, 41.342597], [2.106316, 41.342889]]</t>
  </si>
  <si>
    <t>[[2.095401, 41.329032], [2.095798, 41.32843]]</t>
  </si>
  <si>
    <t>[[2.177686, 41.373718], [2.177698, 41.373794]]</t>
  </si>
  <si>
    <t>[[2.217041, 41.445997], [2.216641, 41.445667]]</t>
  </si>
  <si>
    <t>[[2.215724, 41.432528], [2.2163, 41.433047]]</t>
  </si>
  <si>
    <t>[[2.2163, 41.433047], [2.216418, 41.433153]]</t>
  </si>
  <si>
    <t>[[2.213237, 41.42953], [2.213291, 41.429677]]</t>
  </si>
  <si>
    <t>[[2.215427, 41.432252], [2.215573, 41.432389]]</t>
  </si>
  <si>
    <t>[[2.207814, 41.429622], [2.207964, 41.429547]]</t>
  </si>
  <si>
    <t>[[2.219549, 41.434818], [2.219627, 41.43486]]</t>
  </si>
  <si>
    <t>[[2.222784, 41.436505], [2.223364, 41.436796]]</t>
  </si>
  <si>
    <t>[[2.219989, 41.435045], [2.220121, 41.43511]]</t>
  </si>
  <si>
    <t>[[2.167724, 41.382833], [2.167643, 41.382976]]</t>
  </si>
  <si>
    <t>[[2.216611, 41.443413], [2.216198, 41.443042]]</t>
  </si>
  <si>
    <t>[[2.105382, 41.341712], [2.105569, 41.341712]]</t>
  </si>
  <si>
    <t>[[2.202893, 41.439536], [2.203681, 41.439645]]</t>
  </si>
  <si>
    <t>[[2.200475, 41.439225], [2.200538, 41.439232]]</t>
  </si>
  <si>
    <t>[[2.207117, 41.441864], [2.207259, 41.441618]]</t>
  </si>
  <si>
    <t>[[2.207259, 41.441618], [2.207426, 41.441315]]</t>
  </si>
  <si>
    <t>[[2.18885, 41.375528], [2.188835, 41.375518]]</t>
  </si>
  <si>
    <t>[[2.188824, 41.375505], [2.188818, 41.375491]]</t>
  </si>
  <si>
    <t>[[2.188606, 41.374539], [2.188459, 41.374272]]</t>
  </si>
  <si>
    <t>[[2.188459, 41.374272], [2.188363, 41.374109]]</t>
  </si>
  <si>
    <t>[[2.106181, 41.361506], [2.106298, 41.36132]]</t>
  </si>
  <si>
    <t>[[2.107286, 41.359732], [2.107247, 41.359706]]</t>
  </si>
  <si>
    <t>[[2.19425, 41.389313], [2.194469, 41.389153]]</t>
  </si>
  <si>
    <t>[[2.192324, 41.412922], [2.191742, 41.412486]]</t>
  </si>
  <si>
    <t>[[2.216516, 41.423676], [2.216431, 41.423695]]</t>
  </si>
  <si>
    <t>[[2.216191, 41.423876], [2.216168, 41.423932]]</t>
  </si>
  <si>
    <t>[[2.216157, 41.424005], [2.216172, 41.424098]]</t>
  </si>
  <si>
    <t>[[2.216172, 41.424098], [2.216199, 41.424153]]</t>
  </si>
  <si>
    <t>[[2.216199, 41.424153], [2.216242, 41.424202]]</t>
  </si>
  <si>
    <t>[[2.216242, 41.424202], [2.216369, 41.424302]]</t>
  </si>
  <si>
    <t>[[2.216904, 41.424531], [2.217008, 41.424359]]</t>
  </si>
  <si>
    <t>[[2.217163, 41.424765], [2.217488, 41.424951]]</t>
  </si>
  <si>
    <t>[[2.21784, 41.425178], [2.218013, 41.425358]]</t>
  </si>
  <si>
    <t>[[2.217142, 41.424075], [2.217145, 41.424014]]</t>
  </si>
  <si>
    <t>[[2.217145, 41.424014], [2.217134, 41.423963]]</t>
  </si>
  <si>
    <t>[[2.216946, 41.423746], [2.216869, 41.423708]]</t>
  </si>
  <si>
    <t>[[2.216781, 41.423678], [2.216649, 41.423666]]</t>
  </si>
  <si>
    <t>[[2.152252, 41.433395], [2.152299, 41.433346]]</t>
  </si>
  <si>
    <t>[[2.175181, 41.41734], [2.175077, 41.417375]]</t>
  </si>
  <si>
    <t>[[2.20576, 41.4181], [2.204675, 41.417275]]</t>
  </si>
  <si>
    <t>[[2.172539, 41.418188], [2.171841, 41.418321]]</t>
  </si>
  <si>
    <t>[[2.174024, 41.41794], [2.172539, 41.418188]]</t>
  </si>
  <si>
    <t>[[2.177703, 41.396678], [2.177731, 41.396657]]</t>
  </si>
  <si>
    <t>[[2.177731, 41.396657], [2.177818, 41.396591]]</t>
  </si>
  <si>
    <t>[[2.123372, 41.390894], [2.123925, 41.391041]]</t>
  </si>
  <si>
    <t>[[2.095924, 41.376527], [2.096162, 41.376729]]</t>
  </si>
  <si>
    <t>[[2.096162, 41.376729], [2.096357, 41.37694]]</t>
  </si>
  <si>
    <t>[[2.102587, 41.38268], [2.102932, 41.383027]]</t>
  </si>
  <si>
    <t>[[2.104844, 41.385534], [2.106139, 41.386973]]</t>
  </si>
  <si>
    <t>[[2.104416, 41.385041], [2.104488, 41.385125]]</t>
  </si>
  <si>
    <t>[[2.172933, 41.403692], [2.172627, 41.403937]]</t>
  </si>
  <si>
    <t>[[2.176077, 41.435219], [2.176305, 41.435623]]</t>
  </si>
  <si>
    <t>[[2.174404, 41.428915], [2.173236, 41.428837]]</t>
  </si>
  <si>
    <t>[[2.17096, 41.428725], [2.170325, 41.428828]]</t>
  </si>
  <si>
    <t>[[2.144858, 41.387319], [2.144902, 41.387351]]</t>
  </si>
  <si>
    <t>[[2.122304, 41.349717], [2.122755, 41.349295]]</t>
  </si>
  <si>
    <t>[[2.123734, 41.348391], [2.123929, 41.348212]]</t>
  </si>
  <si>
    <t>[[2.174311, 41.407864], [2.17412, 41.408003]]</t>
  </si>
  <si>
    <t>[[2.17412, 41.408003], [2.174311, 41.407864]]</t>
  </si>
  <si>
    <t>[[2.172677, 41.442031], [2.172199, 41.442739]]</t>
  </si>
  <si>
    <t>[[2.178019, 41.403759], [2.177824, 41.403615]]</t>
  </si>
  <si>
    <t>[[2.125673, 41.396374], [2.125861, 41.39621]]</t>
  </si>
  <si>
    <t>[[2.172036, 41.429504], [2.171954, 41.430154]]</t>
  </si>
  <si>
    <t>[[2.169845, 41.434804], [2.170128, 41.434769]]</t>
  </si>
  <si>
    <t>[[2.171985, 41.435298], [2.172045, 41.435359]]</t>
  </si>
  <si>
    <t>[[2.124691, 41.323135], [2.12476, 41.323174]]</t>
  </si>
  <si>
    <t>[[2.142746, 41.387625], [2.142709, 41.387659]]</t>
  </si>
  <si>
    <t>[[2.137218, 41.384975], [2.137176, 41.385018]]</t>
  </si>
  <si>
    <t>[[2.163826, 41.385], [2.163666, 41.38512]]</t>
  </si>
  <si>
    <t>[[2.153894, 41.378854], [2.153939, 41.37882]]</t>
  </si>
  <si>
    <t>[[2.113425, 41.327351], [2.113879, 41.327136]]</t>
  </si>
  <si>
    <t>[[2.127179, 41.387567], [2.127138, 41.387308]]</t>
  </si>
  <si>
    <t>[[2.12818, 41.390666], [2.128156, 41.390594]]</t>
  </si>
  <si>
    <t>[[2.106246, 41.32395], [2.106236, 41.323857]]</t>
  </si>
  <si>
    <t>[[2.106499, 41.324513], [2.106513, 41.324453]]</t>
  </si>
  <si>
    <t>[[2.085851, 41.351869], [2.085942, 41.351754]]</t>
  </si>
  <si>
    <t>[[2.081132, 41.356654], [2.081432, 41.356801]]</t>
  </si>
  <si>
    <t>[[2.084264, 41.354432], [2.084633, 41.353776]]</t>
  </si>
  <si>
    <t>[[2.077947, 41.355461], [2.07817, 41.355382]]</t>
  </si>
  <si>
    <t>[[2.07817, 41.355382], [2.078436, 41.355322]]</t>
  </si>
  <si>
    <t>[[2.078436, 41.355322], [2.07866, 41.355298]]</t>
  </si>
  <si>
    <t>[[2.080459, 41.356147], [2.080649, 41.356322]]</t>
  </si>
  <si>
    <t>[[2.080857, 41.356479], [2.081132, 41.356654]]</t>
  </si>
  <si>
    <t>[[2.074609, 41.356808], [2.074823, 41.356783]]</t>
  </si>
  <si>
    <t>[[2.074981, 41.35677], [2.075166, 41.356761]]</t>
  </si>
  <si>
    <t>[[2.086767, 41.350637], [2.087318, 41.349927]]</t>
  </si>
  <si>
    <t>[[2.116076, 41.388556], [2.115861, 41.388431]]</t>
  </si>
  <si>
    <t>[[2.115572, 41.38786], [2.11649, 41.386485]]</t>
  </si>
  <si>
    <t>[[2.175267, 41.400253], [2.175167, 41.400329]]</t>
  </si>
  <si>
    <t>[[2.133246, 41.394553], [2.133002, 41.394278]]</t>
  </si>
  <si>
    <t>[[2.113156, 41.394782], [2.113183, 41.394665]]</t>
  </si>
  <si>
    <t>[[2.084816, 41.34881], [2.086601, 41.349595]]</t>
  </si>
  <si>
    <t>[[2.182388, 41.391405], [2.182984, 41.391854]]</t>
  </si>
  <si>
    <t>[[2.182984, 41.391854], [2.183536, 41.392266]]</t>
  </si>
  <si>
    <t>[[2.070935, 41.352547], [2.071814, 41.352535]]</t>
  </si>
  <si>
    <t>[[2.071972, 41.352511], [2.072327, 41.352438]]</t>
  </si>
  <si>
    <t>[[2.107427, 41.324648], [2.107331, 41.324667]]</t>
  </si>
  <si>
    <t>[[2.113006, 41.327559], [2.112587, 41.327278]]</t>
  </si>
  <si>
    <t>[[2.1135, 41.327461], [2.113191, 41.327726]]</t>
  </si>
  <si>
    <t>[[2.106629, 41.330144], [2.106454, 41.330649]]</t>
  </si>
  <si>
    <t>[[2.099204, 41.335794], [2.098472, 41.335989]]</t>
  </si>
  <si>
    <t>[[2.122368, 41.33862], [2.122838, 41.338456]]</t>
  </si>
  <si>
    <t>[[2.099619, 41.380789], [2.099791, 41.380788]]</t>
  </si>
  <si>
    <t>[[2.099871, 41.380781], [2.099952, 41.380772]]</t>
  </si>
  <si>
    <t>[[2.100183, 41.38072], [2.100316, 41.380675]]</t>
  </si>
  <si>
    <t>[[2.138014, 41.374523], [2.138441, 41.373776]]</t>
  </si>
  <si>
    <t>[[2.115786, 41.395779], [2.115665, 41.395832]]</t>
  </si>
  <si>
    <t>[[2.144801, 41.365077], [2.14469, 41.364897]]</t>
  </si>
  <si>
    <t>[[2.13611, 41.375916], [2.136274, 41.376072]]</t>
  </si>
  <si>
    <t>[[2.107395, 41.323623], [2.107506, 41.323681]]</t>
  </si>
  <si>
    <t>[[2.096177, 41.322693], [2.095871, 41.32304]]</t>
  </si>
  <si>
    <t>[[2.216088, 41.405266], [2.215611, 41.404918]]</t>
  </si>
  <si>
    <t>[[2.154638, 41.373873], [2.154821, 41.373576]]</t>
  </si>
  <si>
    <t>[[2.158465, 41.375062], [2.158659, 41.37506]]</t>
  </si>
  <si>
    <t>[[2.093839, 41.323601], [2.094101, 41.322998]]</t>
  </si>
  <si>
    <t>[[2.132992, 41.397067], [2.132944, 41.39717]]</t>
  </si>
  <si>
    <t>[[2.09296, 41.346182], [2.092799, 41.346504]]</t>
  </si>
  <si>
    <t>[[2.093509, 41.345062], [2.093453, 41.345247]]</t>
  </si>
  <si>
    <t>[[2.093453, 41.345247], [2.093371, 41.345444]]</t>
  </si>
  <si>
    <t>[[2.151272, 41.333327], [2.150697, 41.332395]]</t>
  </si>
  <si>
    <t>[[2.175737, 41.378952], [2.175604, 41.378788]]</t>
  </si>
  <si>
    <t>[[2.113783, 41.401194], [2.113731, 41.401183]]</t>
  </si>
  <si>
    <t>[[2.138326, 41.394697], [2.139438, 41.395981]]</t>
  </si>
  <si>
    <t>[[2.191218, 41.43656], [2.191221, 41.436504]]</t>
  </si>
  <si>
    <t>[[2.106254, 41.37296], [2.106285, 41.372988]]</t>
  </si>
  <si>
    <t>[[2.107194, 41.373796], [2.107433, 41.373867]]</t>
  </si>
  <si>
    <t>[[2.154124, 41.397716], [2.154074, 41.397765]]</t>
  </si>
  <si>
    <t>[[2.154218, 41.427736], [2.154263, 41.427766]]</t>
  </si>
  <si>
    <t>[[2.197347, 41.402307], [2.197332, 41.402319]]</t>
  </si>
  <si>
    <t>[[2.139388, 41.332584], [2.139534, 41.332583]]</t>
  </si>
  <si>
    <t>[[2.149714, 41.329113], [2.1498, 41.329164]]</t>
  </si>
  <si>
    <t>[[2.212079, 41.453267], [2.211907, 41.453319]]</t>
  </si>
  <si>
    <t>[[2.176197, 41.424518], [2.176052, 41.424303]]</t>
  </si>
  <si>
    <t>[[2.130233, 41.385238], [2.130165, 41.385213]]</t>
  </si>
  <si>
    <t>[[2.128014, 41.385496], [2.128437, 41.385605]]</t>
  </si>
  <si>
    <t>[[2.091765, 41.344734], [2.091834, 41.3449]]</t>
  </si>
  <si>
    <t>[[2.092043, 41.345183], [2.092121, 41.345236]]</t>
  </si>
  <si>
    <t>[[2.092368, 41.34533], [2.092497, 41.345348]]</t>
  </si>
  <si>
    <t>[[2.092654, 41.345347], [2.092782, 41.34533]]</t>
  </si>
  <si>
    <t>[[2.092782, 41.34533], [2.092933, 41.345283]]</t>
  </si>
  <si>
    <t>[[2.093067, 41.344361], [2.092969, 41.344306]]</t>
  </si>
  <si>
    <t>[[2.156228, 41.389047], [2.157327, 41.38991]]</t>
  </si>
  <si>
    <t>[[2.154799, 41.428091], [2.15584, 41.428095]]</t>
  </si>
  <si>
    <t>[[2.151089, 41.426241], [2.151302, 41.426291]]</t>
  </si>
  <si>
    <t>[[2.177432, 41.375538], [2.177377, 41.375674]]</t>
  </si>
  <si>
    <t>[[2.198373, 41.448994], [2.198501, 41.448902]]</t>
  </si>
  <si>
    <t>[[2.198693, 41.448839], [2.198775, 41.448827]]</t>
  </si>
  <si>
    <t>[[2.199407, 41.449275], [2.199393, 41.449348]]</t>
  </si>
  <si>
    <t>[[2.19932, 41.449486], [2.199261, 41.449555]]</t>
  </si>
  <si>
    <t>[[2.198963, 41.45006], [2.198965, 41.450172]]</t>
  </si>
  <si>
    <t>[[2.199036, 41.450379], [2.199081, 41.450449]]</t>
  </si>
  <si>
    <t>[[2.11493, 41.339611], [2.11525, 41.339536]]</t>
  </si>
  <si>
    <t>[[2.116247, 41.338098], [2.116089, 41.33798]]</t>
  </si>
  <si>
    <t>[[2.101654, 41.340692], [2.102234, 41.340695]]</t>
  </si>
  <si>
    <t>[[2.14185, 41.360732], [2.142976, 41.360287]]</t>
  </si>
  <si>
    <t>[[2.139438, 41.395981], [2.138326, 41.394697]]</t>
  </si>
  <si>
    <t>[[2.150308, 41.329587], [2.150206, 41.329596]]</t>
  </si>
  <si>
    <t>[[2.200902, 41.404815], [2.200645, 41.405001]]</t>
  </si>
  <si>
    <t>[[2.143467, 41.42441], [2.143718, 41.424377]]</t>
  </si>
  <si>
    <t>[[2.144576, 41.424438], [2.1447, 41.424437]]</t>
  </si>
  <si>
    <t>[[2.141829, 41.42362], [2.141864, 41.423691]]</t>
  </si>
  <si>
    <t>[[2.219731, 41.41154], [2.219744, 41.411554]]</t>
  </si>
  <si>
    <t>[[2.219916, 41.411731], [2.220646, 41.412506]]</t>
  </si>
  <si>
    <t>[[2.218089, 41.409811], [2.21859, 41.410367]]</t>
  </si>
  <si>
    <t>[[2.221187, 41.413102], [2.221339, 41.41328]]</t>
  </si>
  <si>
    <t>[[2.172896, 41.37776], [2.17295, 41.377813]]</t>
  </si>
  <si>
    <t>[[2.172512, 41.37741], [2.172552, 41.377447]]</t>
  </si>
  <si>
    <t>[[2.201271, 41.435725], [2.201247, 41.435779]]</t>
  </si>
  <si>
    <t>[[2.176781, 41.440739], [2.176247, 41.440141]]</t>
  </si>
  <si>
    <t>[[2.186841, 41.393183], [2.186867, 41.393198]]</t>
  </si>
  <si>
    <t>[[2.154964, 41.366074], [2.155412, 41.3661]]</t>
  </si>
  <si>
    <t>[[2.147631, 41.390353], [2.14719, 41.390701]]</t>
  </si>
  <si>
    <t>[[2.148599, 41.366095], [2.148959, 41.366292]]</t>
  </si>
  <si>
    <t>[[2.095269, 41.38085], [2.094604, 41.3809]]</t>
  </si>
  <si>
    <t>[[2.147449, 41.365577], [2.147859, 41.365715]]</t>
  </si>
  <si>
    <t>[[2.101446, 41.383144], [2.101285, 41.383069]]</t>
  </si>
  <si>
    <t>[[2.101285, 41.383069], [2.101188, 41.383012]]</t>
  </si>
  <si>
    <t>[[2.151495, 41.404467], [2.151546, 41.404401]]</t>
  </si>
  <si>
    <t>[[2.188695, 41.403771], [2.188564, 41.403872]]</t>
  </si>
  <si>
    <t>[[2.16125, 41.372582], [2.160587, 41.372726]]</t>
  </si>
  <si>
    <t>[[2.166748, 41.415146], [2.166732, 41.41517]]</t>
  </si>
  <si>
    <t>[[2.190587, 41.381171], [2.190238, 41.382033]]</t>
  </si>
  <si>
    <t>[[2.180897, 41.405864], [2.180928, 41.405888]]</t>
  </si>
  <si>
    <t>[[2.173154, 41.400102], [2.173443, 41.400314]]</t>
  </si>
  <si>
    <t>[[2.174047, 41.400756], [2.174071, 41.400775]]</t>
  </si>
  <si>
    <t>[[2.161123, 41.413506], [2.161242, 41.413578]]</t>
  </si>
  <si>
    <t>[[2.173505, 41.374793], [2.173656, 41.374782]]</t>
  </si>
  <si>
    <t>[[2.139094, 41.414071], [2.139987, 41.413291]]</t>
  </si>
  <si>
    <t>[[2.196124, 41.391223], [2.196091, 41.391249]]</t>
  </si>
  <si>
    <t>[[2.149498, 41.420649], [2.149466, 41.42161]]</t>
  </si>
  <si>
    <t>[[2.076793, 41.37146], [2.076841, 41.371486]]</t>
  </si>
  <si>
    <t>[[2.072894, 41.375388], [2.072938, 41.375336]]</t>
  </si>
  <si>
    <t>[[2.130268, 41.351342], [2.130574, 41.351073]]</t>
  </si>
  <si>
    <t>[[2.132878, 41.349448], [2.132908, 41.349545]]</t>
  </si>
  <si>
    <t>[[2.133997, 41.363369], [2.134093, 41.363441]]</t>
  </si>
  <si>
    <t>[[2.158677, 41.38547], [2.159379, 41.38494]]</t>
  </si>
  <si>
    <t>[[2.130385, 41.360536], [2.130462, 41.360592]]</t>
  </si>
  <si>
    <t>[[2.152655, 41.366249], [2.153056, 41.36618]]</t>
  </si>
  <si>
    <t>[[2.145777, 41.32231], [2.147229, 41.324509]]</t>
  </si>
  <si>
    <t>[[2.166848, 41.359707], [2.166423, 41.359499]]</t>
  </si>
  <si>
    <t>[[2.136399, 41.322217], [2.136293, 41.322115]]</t>
  </si>
  <si>
    <t>[[2.136153, 41.322053], [2.135674, 41.322043]]</t>
  </si>
  <si>
    <t>[[2.13726, 41.349127], [2.137384, 41.349009]]</t>
  </si>
  <si>
    <t>[[2.133155, 41.349747], [2.135138, 41.350647]]</t>
  </si>
  <si>
    <t>[[2.105482, 41.373372], [2.105249, 41.373476]]</t>
  </si>
  <si>
    <t>[[2.180518, 41.381794], [2.18049, 41.38176]]</t>
  </si>
  <si>
    <t>[[2.156435, 41.376906], [2.156596, 41.376797]]</t>
  </si>
  <si>
    <t>[[2.163503, 41.413449], [2.162927, 41.41431]]</t>
  </si>
  <si>
    <t>[[2.162927, 41.41431], [2.163503, 41.413449]]</t>
  </si>
  <si>
    <t>[[2.156665, 41.419552], [2.156986, 41.419206]]</t>
  </si>
  <si>
    <t>[[2.083035, 41.365423], [2.082993, 41.365453]]</t>
  </si>
  <si>
    <t>[[2.140745, 41.41969], [2.140722, 41.419816]]</t>
  </si>
  <si>
    <t>[[2.152737, 41.421073], [2.153116, 41.42118]]</t>
  </si>
  <si>
    <t>[[2.158473, 41.390791], [2.158423, 41.39075]]</t>
  </si>
  <si>
    <t>[[2.135009, 41.393776], [2.134198, 41.393586]]</t>
  </si>
  <si>
    <t>[[2.140646, 41.400897], [2.141606, 41.401304]]</t>
  </si>
  <si>
    <t>[[2.137214, 41.322051], [2.13695, 41.322135]]</t>
  </si>
  <si>
    <t>[[2.141996, 41.416036], [2.141845, 41.416254]]</t>
  </si>
  <si>
    <t>[[2.128414, 41.380977], [2.128014, 41.382219]]</t>
  </si>
  <si>
    <t>[[2.161463, 41.413735], [2.1621, 41.414014]]</t>
  </si>
  <si>
    <t>[[2.176987, 41.381033], [2.176417, 41.381271]]</t>
  </si>
  <si>
    <t>[[2.165949, 41.412033], [2.165585, 41.411953]]</t>
  </si>
  <si>
    <t>[[2.203556, 41.4462], [2.205284, 41.444207]]</t>
  </si>
  <si>
    <t>[[2.205284, 41.444207], [2.205421, 41.444003]]</t>
  </si>
  <si>
    <t>[[2.191258, 41.436328], [2.191237, 41.436379]]</t>
  </si>
  <si>
    <t>[[2.191237, 41.436379], [2.191227, 41.436436]]</t>
  </si>
  <si>
    <t>[[2.191221, 41.436504], [2.191218, 41.43656]]</t>
  </si>
  <si>
    <t>[[2.191535, 41.446815], [2.191986, 41.446824]]</t>
  </si>
  <si>
    <t>[[2.193793, 41.43212], [2.193465, 41.432459]]</t>
  </si>
  <si>
    <t>[[2.12846, 41.390692], [2.128998, 41.39158]]</t>
  </si>
  <si>
    <t>[[2.128681, 41.385219], [2.127903, 41.38498]]</t>
  </si>
  <si>
    <t>[[2.173944, 41.421332], [2.174192, 41.421673]]</t>
  </si>
  <si>
    <t>[[2.140192, 41.411221], [2.139335, 41.411894]]</t>
  </si>
  <si>
    <t>[[2.073198, 41.370361], [2.0733, 41.370431]]</t>
  </si>
  <si>
    <t>[[2.07452, 41.372621], [2.074498, 41.372719]]</t>
  </si>
  <si>
    <t>[[2.075391, 41.376069], [2.07563, 41.376128]]</t>
  </si>
  <si>
    <t>[[2.074704, 41.37289], [2.074755, 41.372929]]</t>
  </si>
  <si>
    <t>[[2.090858, 41.352325], [2.090804, 41.352264]]</t>
  </si>
  <si>
    <t>[[2.094105, 41.354605], [2.092651, 41.354215]]</t>
  </si>
  <si>
    <t>[[2.091759, 41.353184], [2.090858, 41.352325]]</t>
  </si>
  <si>
    <t>[[2.166897, 41.371952], [2.166449, 41.371526]]</t>
  </si>
  <si>
    <t>[[2.172676, 41.410746], [2.171534, 41.409954]]</t>
  </si>
  <si>
    <t>[[2.127524, 41.355786], [2.126822, 41.355276]]</t>
  </si>
  <si>
    <t>[[2.161621, 41.388041], [2.160914, 41.387498]]</t>
  </si>
  <si>
    <t>[[2.150306, 41.40959], [2.150939, 41.408823]]</t>
  </si>
  <si>
    <t>[[2.124542, 41.394392], [2.125646, 41.395051]]</t>
  </si>
  <si>
    <t>[[2.170378, 41.365799], [2.170192, 41.365253]]</t>
  </si>
  <si>
    <t>[[2.164081, 41.409579], [2.163818, 41.408692]]</t>
  </si>
  <si>
    <t>[[2.172714, 41.410773], [2.173037, 41.410508]]</t>
  </si>
  <si>
    <t>[[2.160922, 41.375252], [2.160927, 41.375137]]</t>
  </si>
  <si>
    <t>[[2.151215, 41.400526], [2.151142, 41.400574]]</t>
  </si>
  <si>
    <t>[[2.117749, 41.375778], [2.117985, 41.375733]]</t>
  </si>
  <si>
    <t>[[2.208155, 41.419272], [2.207997, 41.419392]]</t>
  </si>
  <si>
    <t>[[2.161925, 41.368837], [2.162152, 41.368873]]</t>
  </si>
  <si>
    <t>[[2.125322, 41.387824], [2.125762, 41.387935]]</t>
  </si>
  <si>
    <t>[[2.111074, 41.384196], [2.111508, 41.384308]]</t>
  </si>
  <si>
    <t>[[2.159683, 41.351087], [2.159607, 41.351085]]</t>
  </si>
  <si>
    <t>[[2.171339, 41.362284], [2.17098, 41.361958]]</t>
  </si>
  <si>
    <t>[[2.183881, 41.389181], [2.183724, 41.389073]]</t>
  </si>
  <si>
    <t>[[2.15866, 41.351293], [2.158263, 41.35147]]</t>
  </si>
  <si>
    <t>[[2.160914, 41.387498], [2.160714, 41.387344]]</t>
  </si>
  <si>
    <t>[[2.162007, 41.406556], [2.160693, 41.405728]]</t>
  </si>
  <si>
    <t>[[2.107896, 41.37101], [2.107315, 41.370622]]</t>
  </si>
  <si>
    <t>[[2.177677, 41.375471], [2.177604, 41.375466]]</t>
  </si>
  <si>
    <t>[[2.159118, 41.396305], [2.159202, 41.396326]]</t>
  </si>
  <si>
    <t>[[2.161433, 41.413839], [2.161389, 41.413928]]</t>
  </si>
  <si>
    <t>[[2.100055, 41.379827], [2.10038, 41.380181]]</t>
  </si>
  <si>
    <t>[[2.148955, 41.401133], [2.148808, 41.401181]]</t>
  </si>
  <si>
    <t>[[2.10038, 41.380181], [2.100913, 41.380818]]</t>
  </si>
  <si>
    <t>[[2.100913, 41.380818], [2.101104, 41.381018]]</t>
  </si>
  <si>
    <t>[[2.196137, 41.408421], [2.19609, 41.408386]]</t>
  </si>
  <si>
    <t>[[2.142165, 41.342383], [2.142266, 41.342334]]</t>
  </si>
  <si>
    <t>[[2.177025, 41.380216], [2.177059, 41.380246]]</t>
  </si>
  <si>
    <t>[[2.108431, 41.358208], [2.107506, 41.359543]]</t>
  </si>
  <si>
    <t>[[2.15406, 41.389119], [2.154299, 41.389311]]</t>
  </si>
  <si>
    <t>[[2.136472, 41.396336], [2.136958, 41.395688]]</t>
  </si>
  <si>
    <t>[[2.180393, 41.392924], [2.180954, 41.392508]]</t>
  </si>
  <si>
    <t>[[2.204221, 41.450031], [2.203883, 41.449913]]</t>
  </si>
  <si>
    <t>[[2.159672, 41.396475], [2.15985, 41.396447]]</t>
  </si>
  <si>
    <t>[[2.148713, 41.346608], [2.14873, 41.346478]]</t>
  </si>
  <si>
    <t>[[2.148693, 41.346686], [2.148713, 41.346608]]</t>
  </si>
  <si>
    <t>[[2.19971, 41.39368], [2.199765, 41.393638]]</t>
  </si>
  <si>
    <t>[[2.174337, 41.390369], [2.174512, 41.390518]]</t>
  </si>
  <si>
    <t>[[2.172359, 41.363644], [2.171339, 41.362284]]</t>
  </si>
  <si>
    <t>[[2.209557, 41.450983], [2.210927, 41.450735]]</t>
  </si>
  <si>
    <t>[[2.145488, 41.381506], [2.145278, 41.381435]]</t>
  </si>
  <si>
    <t>[[2.203156, 41.413753], [2.203114, 41.413722]]</t>
  </si>
  <si>
    <t>[[2.133141, 41.322189], [2.132986, 41.322286]]</t>
  </si>
  <si>
    <t>[[2.182283, 41.38802], [2.181884, 41.387715]]</t>
  </si>
  <si>
    <t>[[2.200373, 41.393175], [2.200473, 41.393096]]</t>
  </si>
  <si>
    <t>[[2.145869, 41.410701], [2.146764, 41.409973]]</t>
  </si>
  <si>
    <t>[[2.21112, 41.450701], [2.211639, 41.450613]]</t>
  </si>
  <si>
    <t>[[2.140852, 41.413706], [2.142692, 41.414765]]</t>
  </si>
  <si>
    <t>[[2.148307, 41.418665], [2.148413, 41.418865]]</t>
  </si>
  <si>
    <t>[[2.148413, 41.418865], [2.148607, 41.419255]]</t>
  </si>
  <si>
    <t>[[2.243457, 41.453766], [2.24375, 41.453914]]</t>
  </si>
  <si>
    <t>[[2.242585, 41.453305], [2.242791, 41.453406]]</t>
  </si>
  <si>
    <t>[[2.242791, 41.453406], [2.242968, 41.453494]]</t>
  </si>
  <si>
    <t>[[2.239759, 41.451071], [2.239993, 41.451283]]</t>
  </si>
  <si>
    <t>[[2.237188, 41.448867], [2.237859, 41.44943]]</t>
  </si>
  <si>
    <t>[[2.202939, 41.413601], [2.202852, 41.413528]]</t>
  </si>
  <si>
    <t>[[2.209291, 41.417188], [2.209182, 41.417268]]</t>
  </si>
  <si>
    <t>[[2.227994, 41.44036], [2.22758, 41.439991]]</t>
  </si>
  <si>
    <t>[[2.14051, 41.332894], [2.140219, 41.332721]]</t>
  </si>
  <si>
    <t>[[2.121262, 41.389226], [2.121233, 41.389195]]</t>
  </si>
  <si>
    <t>[[2.084528, 41.33753], [2.085234, 41.337864]]</t>
  </si>
  <si>
    <t>[[2.090583, 41.342399], [2.090676, 41.342552]]</t>
  </si>
  <si>
    <t>[[2.091528, 41.343102], [2.091848, 41.343172]]</t>
  </si>
  <si>
    <t>[[2.090676, 41.342552], [2.090803, 41.342692]]</t>
  </si>
  <si>
    <t>[[2.132997, 41.368877], [2.132122, 41.37122]]</t>
  </si>
  <si>
    <t>[[2.161783, 41.440604], [2.161696, 41.440519]]</t>
  </si>
  <si>
    <t>[[2.163778, 41.440771], [2.163638, 41.440733]]</t>
  </si>
  <si>
    <t>[[2.142248, 41.402159], [2.141916, 41.402563]]</t>
  </si>
  <si>
    <t>[[2.149328, 41.346496], [2.149433, 41.346533]]</t>
  </si>
  <si>
    <t>[[2.149325, 41.347077], [2.149246, 41.347088]]</t>
  </si>
  <si>
    <t>[[2.128014, 41.382219], [2.127251, 41.384567]]</t>
  </si>
  <si>
    <t>[[2.195905, 41.401686], [2.196069, 41.401555]]</t>
  </si>
  <si>
    <t>[[2.140049, 41.332487], [2.140101, 41.332409]]</t>
  </si>
  <si>
    <t>[[2.120653, 41.378726], [2.120512, 41.3788]]</t>
  </si>
  <si>
    <t>[[2.174935, 41.375746], [2.174045, 41.37591]]</t>
  </si>
  <si>
    <t>[[2.141765, 41.331837], [2.142083, 41.331699]]</t>
  </si>
  <si>
    <t>[[2.166053, 41.370162], [2.165893, 41.370146]]</t>
  </si>
  <si>
    <t>[[2.165485, 41.370452], [2.165471, 41.370491]]</t>
  </si>
  <si>
    <t>[[2.162073, 41.381172], [2.160963, 41.382038]]</t>
  </si>
  <si>
    <t>[[2.157255, 41.403492], [2.157317, 41.40353]]</t>
  </si>
  <si>
    <t>[[2.157236, 41.403477], [2.157255, 41.403492]]</t>
  </si>
  <si>
    <t>[[2.123853, 41.40918], [2.12361, 41.408943]]</t>
  </si>
  <si>
    <t>[[2.110914, 41.355947], [2.110869, 41.355969]]</t>
  </si>
  <si>
    <t>[[2.118993, 41.380528], [2.118974, 41.380627]]</t>
  </si>
  <si>
    <t>[[2.166692, 41.441377], [2.166614, 41.441446]]</t>
  </si>
  <si>
    <t>[[2.091401, 41.344314], [2.091242, 41.343965]]</t>
  </si>
  <si>
    <t>[[2.106348, 41.375986], [2.106839, 41.375944]]</t>
  </si>
  <si>
    <t>[[2.187692, 41.446827], [2.187868, 41.446823]]</t>
  </si>
  <si>
    <t>[[2.169705, 41.427239], [2.169855, 41.427211]]</t>
  </si>
  <si>
    <t>[[2.088997, 41.338814], [2.089353, 41.338928]]</t>
  </si>
  <si>
    <t>[[2.089573, 41.338977], [2.089825, 41.339003]]</t>
  </si>
  <si>
    <t>[[2.091021, 41.33887], [2.09125, 41.33879]]</t>
  </si>
  <si>
    <t>[[2.082323, 41.335797], [2.082364, 41.335703]]</t>
  </si>
  <si>
    <t>[[2.082613, 41.3356], [2.082747, 41.335627]]</t>
  </si>
  <si>
    <t>[[2.081346, 41.337517], [2.081311, 41.337459]]</t>
  </si>
  <si>
    <t>[[2.082368, 41.336018], [2.082342, 41.335895]]</t>
  </si>
  <si>
    <t>[[2.081326, 41.33734], [2.081367, 41.337293]]</t>
  </si>
  <si>
    <t>[[2.101362, 41.334827], [2.101796, 41.334578]]</t>
  </si>
  <si>
    <t>[[2.185341, 41.437901], [2.185444, 41.438268]]</t>
  </si>
  <si>
    <t>[[2.083995, 41.337544], [2.083566, 41.337424]]</t>
  </si>
  <si>
    <t>[[2.081968, 41.337386], [2.081767, 41.337492]]</t>
  </si>
  <si>
    <t>[[2.09186, 41.345682], [2.091794, 41.345404]]</t>
  </si>
  <si>
    <t>[[2.126725, 41.385652], [2.126815, 41.385677]]</t>
  </si>
  <si>
    <t>[[2.154129, 41.336898], [2.15646, 41.336081]]</t>
  </si>
  <si>
    <t>[[2.157194, 41.336039], [2.157102, 41.336067]]</t>
  </si>
  <si>
    <t>[[2.157241, 41.336034], [2.157215, 41.336031]]</t>
  </si>
  <si>
    <t>[[2.163252, 41.341524], [2.164058, 41.341415]]</t>
  </si>
  <si>
    <t>[[2.137605, 41.415773], [2.137492, 41.415875]]</t>
  </si>
  <si>
    <t>[[2.201347, 41.434463], [2.201144, 41.435566]]</t>
  </si>
  <si>
    <t>[[2.181896, 41.413245], [2.181388, 41.413434]]</t>
  </si>
  <si>
    <t>[[2.127326, 41.386311], [2.127326, 41.386392]]</t>
  </si>
  <si>
    <t>[[2.127721, 41.388829], [2.127743, 41.388919]]</t>
  </si>
  <si>
    <t>[[2.14296, 41.412875], [2.142978, 41.412774]]</t>
  </si>
  <si>
    <t>[[2.141175, 41.417263], [2.141215, 41.417168]]</t>
  </si>
  <si>
    <t>[[2.151838, 41.333201], [2.152829, 41.3348]]</t>
  </si>
  <si>
    <t>[[2.125159, 41.38527], [2.125148, 41.385252]]</t>
  </si>
  <si>
    <t>[[2.127407, 41.387454], [2.127441, 41.38764]]</t>
  </si>
  <si>
    <t>[[2.094157, 41.322858], [2.094442, 41.322427]]</t>
  </si>
  <si>
    <t>[[2.125414, 41.410418], [2.125326, 41.410357]]</t>
  </si>
  <si>
    <t>[[2.182388, 41.391405], [2.183229, 41.390769]]</t>
  </si>
  <si>
    <t>[[2.128929, 41.388494], [2.128225, 41.388318]]</t>
  </si>
  <si>
    <t>[[2.174575, 41.404541], [2.17448, 41.404469]]</t>
  </si>
  <si>
    <t>[[2.181, 41.413117], [2.180969, 41.413102]]</t>
  </si>
  <si>
    <t>[[2.145628, 41.410807], [2.145869, 41.410701]]</t>
  </si>
  <si>
    <t>[[2.18702, 41.430076], [2.187246, 41.428623]]</t>
  </si>
  <si>
    <t>[[2.136268, 41.387457], [2.136411, 41.38754]]</t>
  </si>
  <si>
    <t>[[2.070723, 41.371661], [2.071797, 41.372058]]</t>
  </si>
  <si>
    <t>[[2.091295, 41.369468], [2.091296, 41.369404]]</t>
  </si>
  <si>
    <t>[[2.09093, 41.368722], [2.090857, 41.368566]]</t>
  </si>
  <si>
    <t>[[2.12422, 41.373591], [2.124284, 41.373533]]</t>
  </si>
  <si>
    <t>[[2.112106, 41.376401], [2.111619, 41.377057]]</t>
  </si>
  <si>
    <t>[[2.118588, 41.380884], [2.118553, 41.380828]]</t>
  </si>
  <si>
    <t>[[2.120507, 41.381304], [2.120216, 41.381314]]</t>
  </si>
  <si>
    <t>[[2.133562, 41.392016], [2.133291, 41.392059]]</t>
  </si>
  <si>
    <t>[[2.133291, 41.392059], [2.13177, 41.39228]]</t>
  </si>
  <si>
    <t>[[2.158161, 41.351402], [2.15837, 41.351328]]</t>
  </si>
  <si>
    <t>[[2.116884, 41.399381], [2.116994, 41.399322]]</t>
  </si>
  <si>
    <t>[[2.167382, 41.388208], [2.16814, 41.387648]]</t>
  </si>
  <si>
    <t>[[2.114247, 41.400871], [2.114692, 41.400641]]</t>
  </si>
  <si>
    <t>[[2.085755, 41.330798], [2.085684, 41.330813]]</t>
  </si>
  <si>
    <t>[[2.191302, 41.43624], [2.191402, 41.436068]]</t>
  </si>
  <si>
    <t>[[2.242293, 41.453334], [2.242657, 41.453521]]</t>
  </si>
  <si>
    <t>[[2.243212, 41.453796], [2.24457, 41.454399]]</t>
  </si>
  <si>
    <t>[[2.246441, 41.455169], [2.247358, 41.455652]]</t>
  </si>
  <si>
    <t>[[2.246116, 41.455033], [2.246441, 41.455169]]</t>
  </si>
  <si>
    <t>[[2.133246, 41.335041], [2.133149, 41.33498]]</t>
  </si>
  <si>
    <t>[[2.179934, 41.39164], [2.179687, 41.391826]]</t>
  </si>
  <si>
    <t>[[2.136093, 41.415377], [2.135974, 41.415332]]</t>
  </si>
  <si>
    <t>[[2.144672, 41.411768], [2.144503, 41.411722]]</t>
  </si>
  <si>
    <t>[[2.128969, 41.352507], [2.129851, 41.351774]]</t>
  </si>
  <si>
    <t>[[2.12749, 41.389131], [2.127502, 41.389112]]</t>
  </si>
  <si>
    <t>[[2.142955, 41.400228], [2.143284, 41.400445]]</t>
  </si>
  <si>
    <t>[[2.202552, 41.421844], [2.202124, 41.422786]]</t>
  </si>
  <si>
    <t>[[2.128641, 41.390821], [2.130052, 41.391151]]</t>
  </si>
  <si>
    <t>[[2.085517, 41.330892], [2.085463, 41.330924]]</t>
  </si>
  <si>
    <t>[[2.087251, 41.325595], [2.087272, 41.32562]]</t>
  </si>
  <si>
    <t>[[2.086253, 41.328262], [2.086278, 41.328299]]</t>
  </si>
  <si>
    <t>[[2.087298, 41.325701], [2.087296, 41.325739]]</t>
  </si>
  <si>
    <t>[[2.087138, 41.325962], [2.087127, 41.325983]]</t>
  </si>
  <si>
    <t>[[2.087238, 41.325815], [2.087202, 41.325823]]</t>
  </si>
  <si>
    <t>[[2.182599, 41.364374], [2.182689, 41.364278]]</t>
  </si>
  <si>
    <t>[[2.145713, 41.39918], [2.146476, 41.39968]]</t>
  </si>
  <si>
    <t>[[2.191749, 41.435301], [2.191785, 41.435209]]</t>
  </si>
  <si>
    <t>[[2.169753, 41.379315], [2.169214, 41.379062]]</t>
  </si>
  <si>
    <t>[[2.186138, 41.436619], [2.184851, 41.436893]]</t>
  </si>
  <si>
    <t>[[2.157114, 41.370215], [2.156749, 41.370284]]</t>
  </si>
  <si>
    <t>[[2.229413, 41.436275], [2.230009, 41.43594]]</t>
  </si>
  <si>
    <t>[[2.168957, 41.386429], [2.169115, 41.386505]]</t>
  </si>
  <si>
    <t>[[2.10152, 41.328443], [2.099786, 41.327765]]</t>
  </si>
  <si>
    <t>[[2.151645, 41.394179], [2.150527, 41.393318]]</t>
  </si>
  <si>
    <t>[[2.099541, 41.327678], [2.099525, 41.327651]]</t>
  </si>
  <si>
    <t>[[2.099525, 41.327651], [2.099518, 41.327622]]</t>
  </si>
  <si>
    <t>[[2.169153, 41.386524], [2.169235, 41.386564]]</t>
  </si>
  <si>
    <t>[[2.133779, 41.406802], [2.13429, 41.406492]]</t>
  </si>
  <si>
    <t>[[2.162727, 41.440753], [2.162623, 41.440769]]</t>
  </si>
  <si>
    <t>[[2.165437, 41.441382], [2.165402, 41.44137]]</t>
  </si>
  <si>
    <t>[[2.165402, 41.44137], [2.16524, 41.441308]]</t>
  </si>
  <si>
    <t>[[2.187092, 41.438425], [2.186951, 41.438466]]</t>
  </si>
  <si>
    <t>[[2.185638, 41.439769], [2.185141, 41.439707]]</t>
  </si>
  <si>
    <t>[[2.208036, 41.401086], [2.207855, 41.401228]]</t>
  </si>
  <si>
    <t>[[2.175095, 41.438471], [2.174902, 41.438445]]</t>
  </si>
  <si>
    <t>[[2.146371, 41.381681], [2.146709, 41.381822]]</t>
  </si>
  <si>
    <t>[[2.145734, 41.409338], [2.146296, 41.409688]]</t>
  </si>
  <si>
    <t>[[2.202071, 41.422918], [2.202418, 41.42299]]</t>
  </si>
  <si>
    <t>[[2.138806, 41.360579], [2.139888, 41.361015]]</t>
  </si>
  <si>
    <t>[[2.131899, 41.367212], [2.131646, 41.367798]]</t>
  </si>
  <si>
    <t>[[2.150276, 41.404042], [2.150385, 41.40421]]</t>
  </si>
  <si>
    <t>[[2.183396, 41.431983], [2.183396, 41.432002]]</t>
  </si>
  <si>
    <t>[[2.182922, 41.431991], [2.183049, 41.431982]]</t>
  </si>
  <si>
    <t>[[2.11681, 41.385659], [2.117015, 41.385712]]</t>
  </si>
  <si>
    <t>[[2.174977, 41.394658], [2.175057, 41.394551]]</t>
  </si>
  <si>
    <t>[[2.174853, 41.395314], [2.174861, 41.395265]]</t>
  </si>
  <si>
    <t>[[2.174861, 41.395265], [2.174864, 41.395217]]</t>
  </si>
  <si>
    <t>[[2.179172, 41.392093], [2.179269, 41.39202]]</t>
  </si>
  <si>
    <t>[[2.153007, 41.390067], [2.152933, 41.390113]]</t>
  </si>
  <si>
    <t>[[2.116253, 41.385515], [2.11681, 41.385659]]</t>
  </si>
  <si>
    <t>[[2.172463, 41.438692], [2.171186, 41.438813]]</t>
  </si>
  <si>
    <t>[[2.19946, 41.409226], [2.198319, 41.410069]]</t>
  </si>
  <si>
    <t>[[2.211938, 41.415197], [2.210781, 41.414347]]</t>
  </si>
  <si>
    <t>[[2.155245, 41.420773], [2.155175, 41.420847]]</t>
  </si>
  <si>
    <t>[[2.137937, 41.402771], [2.13798, 41.402736]]</t>
  </si>
  <si>
    <t>[[2.139477, 41.401613], [2.139562, 41.401548]]</t>
  </si>
  <si>
    <t>[[2.175, 41.367478], [2.174902, 41.367489]]</t>
  </si>
  <si>
    <t>[[2.174937, 41.367907], [2.174926, 41.368232]]</t>
  </si>
  <si>
    <t>[[2.194746, 41.430921], [2.194941, 41.430659]]</t>
  </si>
  <si>
    <t>[[2.201501, 41.417953], [2.202635, 41.417082]]</t>
  </si>
  <si>
    <t>[[2.176549, 41.395587], [2.176693, 41.395728]]</t>
  </si>
  <si>
    <t>[[2.090937, 41.369768], [2.091071, 41.36973]]</t>
  </si>
  <si>
    <t>[[2.119415, 41.379273], [2.119436, 41.379255]]</t>
  </si>
  <si>
    <t>[[2.153916, 41.328172], [2.153965, 41.328172]]</t>
  </si>
  <si>
    <t>[[2.154013, 41.328181], [2.154056, 41.3282]]</t>
  </si>
  <si>
    <t>[[2.1498, 41.329164], [2.149879, 41.329235]]</t>
  </si>
  <si>
    <t>[[2.149103, 41.329135], [2.149187, 41.329095]]</t>
  </si>
  <si>
    <t>[[2.150496, 41.329449], [2.150584, 41.329434]]</t>
  </si>
  <si>
    <t>[[2.153029, 41.328576], [2.153616, 41.328377]]</t>
  </si>
  <si>
    <t>[[2.14824, 41.329491], [2.148407, 41.329428]]</t>
  </si>
  <si>
    <t>[[2.148407, 41.329428], [2.148639, 41.329406]]</t>
  </si>
  <si>
    <t>[[2.148501, 41.326688], [2.149076, 41.327612]]</t>
  </si>
  <si>
    <t>[[2.149741, 41.328771], [2.149724, 41.328846]]</t>
  </si>
  <si>
    <t>[[2.19393, 41.400044], [2.193808, 41.399876]]</t>
  </si>
  <si>
    <t>[[2.193808, 41.399876], [2.193624, 41.400017]]</t>
  </si>
  <si>
    <t>[[2.160894, 41.351408], [2.1606, 41.351267]]</t>
  </si>
  <si>
    <t>[[2.1606, 41.351267], [2.160462, 41.351203]]</t>
  </si>
  <si>
    <t>[[2.158301, 41.351681], [2.158251, 41.351747]]</t>
  </si>
  <si>
    <t>[[2.159409, 41.351158], [2.159265, 41.351159]]</t>
  </si>
  <si>
    <t>[[2.15798, 41.351829], [2.157896, 41.351812]]</t>
  </si>
  <si>
    <t>[[2.163721, 41.434378], [2.163837, 41.434612]]</t>
  </si>
  <si>
    <t>[[2.122532, 41.387721], [2.122363, 41.387684]]</t>
  </si>
  <si>
    <t>[[2.130625, 41.369498], [2.130683, 41.369419]]</t>
  </si>
  <si>
    <t>[[2.15161, 41.38396], [2.151674, 41.383913]]</t>
  </si>
  <si>
    <t>[[2.198689, 41.403949], [2.19828, 41.403436]]</t>
  </si>
  <si>
    <t>[[2.172845, 41.372318], [2.172966, 41.372298]]</t>
  </si>
  <si>
    <t>[[2.102031, 41.382105], [2.101594, 41.381986]]</t>
  </si>
  <si>
    <t>[[2.157325, 41.336019], [2.157298, 41.336028]]</t>
  </si>
  <si>
    <t>[[2.156233, 41.341346], [2.156608, 41.341748]]</t>
  </si>
  <si>
    <t>[[2.153394, 41.335712], [2.153861, 41.336466]]</t>
  </si>
  <si>
    <t>[[2.22787, 41.435007], [2.228145, 41.435265]]</t>
  </si>
  <si>
    <t>[[2.151301, 41.43099], [2.151754, 41.430897]]</t>
  </si>
  <si>
    <t>[[2.1531, 41.431156], [2.153369, 41.431381]]</t>
  </si>
  <si>
    <t>[[2.183349, 41.422269], [2.18393, 41.422212]]</t>
  </si>
  <si>
    <t>[[2.188826, 41.382281], [2.18992, 41.38254]]</t>
  </si>
  <si>
    <t>[[2.136074, 41.398578], [2.134824, 41.398572]]</t>
  </si>
  <si>
    <t>[[2.18092, 41.410867], [2.180094, 41.410293]]</t>
  </si>
  <si>
    <t>[[2.185873, 41.393999], [2.186207, 41.394243]]</t>
  </si>
  <si>
    <t>[[2.177705, 41.442023], [2.177772, 41.442184]]</t>
  </si>
  <si>
    <t>[[2.212429, 41.429566], [2.212353, 41.429379]]</t>
  </si>
  <si>
    <t>[[2.148278, 41.424812], [2.148656, 41.425081]]</t>
  </si>
  <si>
    <t>[[2.149631, 41.433022], [2.149203, 41.43313]]</t>
  </si>
  <si>
    <t>[[2.132223, 41.389937], [2.132338, 41.389809]]</t>
  </si>
  <si>
    <t>[[2.169652, 41.411459], [2.170247, 41.410985]]</t>
  </si>
  <si>
    <t>[[2.199311, 41.410844], [2.199224, 41.410776]]</t>
  </si>
  <si>
    <t>[[2.161765, 41.396657], [2.161845, 41.396718]]</t>
  </si>
  <si>
    <t>[[2.135447, 41.34439], [2.13541, 41.344435]]</t>
  </si>
  <si>
    <t>[[2.130395, 41.342668], [2.13107, 41.342898]]</t>
  </si>
  <si>
    <t>[[2.134505, 41.344088], [2.134793, 41.344166]]</t>
  </si>
  <si>
    <t>[[2.135802, 41.344547], [2.135928, 41.34456]]</t>
  </si>
  <si>
    <t>[[2.135463, 41.344287], [2.135465, 41.34434]]</t>
  </si>
  <si>
    <t>[[2.163105, 41.380412], [2.163104, 41.380379]]</t>
  </si>
  <si>
    <t>[[2.164379, 41.440992], [2.164236, 41.44094]]</t>
  </si>
  <si>
    <t>[[2.166819, 41.386751], [2.166983, 41.386812]]</t>
  </si>
  <si>
    <t>[[2.175813, 41.371464], [2.176323, 41.372072]]</t>
  </si>
  <si>
    <t>[[2.223153, 41.423641], [2.224075, 41.424702]]</t>
  </si>
  <si>
    <t>[[2.169046, 41.411906], [2.169652, 41.411459]]</t>
  </si>
  <si>
    <t>[[2.168048, 41.43528], [2.167935, 41.435309]]</t>
  </si>
  <si>
    <t>[[2.165422, 41.394005], [2.165223, 41.394156]]</t>
  </si>
  <si>
    <t>[[2.20625, 41.407535], [2.205111, 41.406689]]</t>
  </si>
  <si>
    <t>[[2.19956, 41.402285], [2.199608, 41.402307]]</t>
  </si>
  <si>
    <t>[[2.162188, 41.396962], [2.162316, 41.397053]]</t>
  </si>
  <si>
    <t>[[2.167088, 41.379542], [2.166725, 41.379516]]</t>
  </si>
  <si>
    <t>[[2.178749, 41.402592], [2.178934, 41.402726]]</t>
  </si>
  <si>
    <t>[[2.094162, 41.321793], [2.094757, 41.321976]]</t>
  </si>
  <si>
    <t>[[2.181821, 41.402172], [2.181767, 41.402213]]</t>
  </si>
  <si>
    <t>[[2.194794, 41.386848], [2.193779, 41.386088]]</t>
  </si>
  <si>
    <t>[[2.182362, 41.385832], [2.18209, 41.386207]]</t>
  </si>
  <si>
    <t>[[2.151159, 41.374959], [2.151537, 41.374957]]</t>
  </si>
  <si>
    <t>[[2.168844, 41.396858], [2.168633, 41.396702]]</t>
  </si>
  <si>
    <t>[[2.183722, 41.384725], [2.183492, 41.384858]]</t>
  </si>
  <si>
    <t>[[2.165249, 41.399275], [2.1655, 41.399093]]</t>
  </si>
  <si>
    <t>[[2.166969, 41.427753], [2.166556, 41.428193]]</t>
  </si>
  <si>
    <t>[[2.16308, 41.400599], [2.162712, 41.400784]]</t>
  </si>
  <si>
    <t>[[2.203628, 41.429313], [2.20302, 41.428583]]</t>
  </si>
  <si>
    <t>[[2.156389, 41.352833], [2.155328, 41.3524]]</t>
  </si>
  <si>
    <t>[[2.16433, 41.444051], [2.16518, 41.444374]]</t>
  </si>
  <si>
    <t>[[2.16518, 41.444374], [2.165375, 41.444445]]</t>
  </si>
  <si>
    <t>[[2.178744, 41.391976], [2.178171, 41.391514]]</t>
  </si>
  <si>
    <t>[[2.194736, 41.414496], [2.194704, 41.414517]]</t>
  </si>
  <si>
    <t>[[2.183953, 41.386947], [2.183254, 41.387469]]</t>
  </si>
  <si>
    <t>[[2.160856, 41.383827], [2.160766, 41.383894]]</t>
  </si>
  <si>
    <t>[[2.129897, 41.427314], [2.129795, 41.42732]]</t>
  </si>
  <si>
    <t>[[2.129795, 41.42732], [2.129593, 41.427328]]</t>
  </si>
  <si>
    <t>[[2.127555, 41.427389], [2.127506, 41.427394]]</t>
  </si>
  <si>
    <t>[[2.127272, 41.427477], [2.127225, 41.427509]]</t>
  </si>
  <si>
    <t>[[2.132744, 41.425033], [2.132227, 41.425065]]</t>
  </si>
  <si>
    <t>[[2.130933, 41.425061], [2.130428, 41.424841]]</t>
  </si>
  <si>
    <t>[[2.128346, 41.424191], [2.128301, 41.424237]]</t>
  </si>
  <si>
    <t>[[2.127872, 41.428258], [2.127931, 41.428313]]</t>
  </si>
  <si>
    <t>[[2.127905, 41.430107], [2.127938, 41.430212]]</t>
  </si>
  <si>
    <t>[[2.127938, 41.430212], [2.127996, 41.430282]]</t>
  </si>
  <si>
    <t>[[2.127996, 41.430282], [2.12806, 41.430338]]</t>
  </si>
  <si>
    <t>[[2.139092, 41.42195], [2.139185, 41.422136]]</t>
  </si>
  <si>
    <t>[[2.133887, 41.425123], [2.133641, 41.425075]]</t>
  </si>
  <si>
    <t>[[2.128719, 41.424935], [2.129033, 41.425214]]</t>
  </si>
  <si>
    <t>[[2.201242, 41.414723], [2.200604, 41.414234]]</t>
  </si>
  <si>
    <t>[[2.168975, 41.382437], [2.168253, 41.38315]]</t>
  </si>
  <si>
    <t>[[2.189603, 41.430495], [2.189401, 41.431274]]</t>
  </si>
  <si>
    <t>[[2.207475, 41.415161], [2.207306, 41.41529]]</t>
  </si>
  <si>
    <t>[[2.20764, 41.41571], [2.208116, 41.416327]]</t>
  </si>
  <si>
    <t>[[2.151954, 41.376907], [2.151991, 41.376935]]</t>
  </si>
  <si>
    <t>[[2.145093, 41.393008], [2.145535, 41.393129]]</t>
  </si>
  <si>
    <t>[[2.103086, 41.369288], [2.103131, 41.369215]]</t>
  </si>
  <si>
    <t>[[2.076312, 41.352984], [2.076343, 41.352985]]</t>
  </si>
  <si>
    <t>[[2.186439, 41.386122], [2.186678, 41.386305]]</t>
  </si>
  <si>
    <t>[[2.144381, 41.405574], [2.144117, 41.405476]]</t>
  </si>
  <si>
    <t>[[2.076595, 41.353016], [2.07662, 41.353051]]</t>
  </si>
  <si>
    <t>[[2.149801, 41.43702], [2.149592, 41.436846]]</t>
  </si>
  <si>
    <t>[[2.135608, 41.358075], [2.136271, 41.358342]]</t>
  </si>
  <si>
    <t>[[2.080753, 41.363852], [2.081049, 41.363727]]</t>
  </si>
  <si>
    <t>[[2.19684, 41.398759], [2.197195, 41.399025]]</t>
  </si>
  <si>
    <t>[[2.133356, 41.403656], [2.133514, 41.403513]]</t>
  </si>
  <si>
    <t>[[2.151424, 41.394358], [2.151645, 41.394179]]</t>
  </si>
  <si>
    <t>[[2.163528, 41.397373], [2.164815, 41.397677]]</t>
  </si>
  <si>
    <t>[[2.094855, 41.380443], [2.094911, 41.380427]]</t>
  </si>
  <si>
    <t>[[2.095366, 41.379939], [2.09541, 41.379936]]</t>
  </si>
  <si>
    <t>[[2.146762, 41.371507], [2.14673, 41.371487]]</t>
  </si>
  <si>
    <t>[[2.124613, 41.387396], [2.123345, 41.387077]]</t>
  </si>
  <si>
    <t>[[2.199699, 41.402497], [2.199673, 41.402539]]</t>
  </si>
  <si>
    <t>[[2.135928, 41.39702], [2.136472, 41.396336]]</t>
  </si>
  <si>
    <t>[[2.169017, 41.410286], [2.169416, 41.409946]]</t>
  </si>
  <si>
    <t>[[2.189375, 41.375553], [2.189586, 41.375603]]</t>
  </si>
  <si>
    <t>[[2.134727, 41.406339], [2.13429, 41.406492]]</t>
  </si>
  <si>
    <t>[[2.197889, 41.448576], [2.19803, 41.448829]]</t>
  </si>
  <si>
    <t>[[2.198412, 41.449737], [2.19848, 41.449872]]</t>
  </si>
  <si>
    <t>[[2.155487, 41.421558], [2.155436, 41.42161]]</t>
  </si>
  <si>
    <t>[[2.152656, 41.423997], [2.152432, 41.42418]]</t>
  </si>
  <si>
    <t>[[2.162222, 41.401286], [2.162102, 41.401415]]</t>
  </si>
  <si>
    <t>[[2.155397, 41.422226], [2.15511, 41.42268]]</t>
  </si>
  <si>
    <t>[[2.154629, 41.426267], [2.154686, 41.426326]]</t>
  </si>
  <si>
    <t>[[2.157442, 41.420824], [2.157463, 41.420622]]</t>
  </si>
  <si>
    <t>[[2.152509, 41.425061], [2.15266, 41.425136]]</t>
  </si>
  <si>
    <t>[[2.157831, 41.397883], [2.157958, 41.397875]]</t>
  </si>
  <si>
    <t>[[2.162366, 41.435197], [2.161911, 41.434614]]</t>
  </si>
  <si>
    <t>[[2.151838, 41.37682], [2.151497, 41.376566]]</t>
  </si>
  <si>
    <t>[[2.12682, 41.372733], [2.126315, 41.373368]]</t>
  </si>
  <si>
    <t>[[2.123693, 41.356091], [2.123374, 41.355846]]</t>
  </si>
  <si>
    <t>[[2.219062, 41.411114], [2.219059, 41.411062]]</t>
  </si>
  <si>
    <t>[[2.218863, 41.410789], [2.217985, 41.409839]]</t>
  </si>
  <si>
    <t>[[2.217985, 41.409839], [2.217544, 41.409353]]</t>
  </si>
  <si>
    <t>[[2.217544, 41.409353], [2.217224, 41.408995]]</t>
  </si>
  <si>
    <t>[[2.138438, 41.403111], [2.137937, 41.402771]]</t>
  </si>
  <si>
    <t>[[2.124826, 41.374078], [2.12448, 41.374493]]</t>
  </si>
  <si>
    <t>[[2.138552, 41.360662], [2.137578, 41.362]]</t>
  </si>
  <si>
    <t>[[2.143551, 41.380791], [2.143228, 41.380709]]</t>
  </si>
  <si>
    <t>[[2.219507, 41.446157], [2.219357, 41.44606]]</t>
  </si>
  <si>
    <t>[[2.12448, 41.374493], [2.124144, 41.374871]]</t>
  </si>
  <si>
    <t>[[2.161555, 41.396933], [2.161625, 41.396886]]</t>
  </si>
  <si>
    <t>[[2.164268, 41.377738], [2.163206, 41.376932]]</t>
  </si>
  <si>
    <t>[[2.186351, 41.420104], [2.186616, 41.420299]]</t>
  </si>
  <si>
    <t>[[2.074746, 41.372853], [2.074704, 41.37289]]</t>
  </si>
  <si>
    <t>[[2.076149, 41.378643], [2.076188, 41.378658]]</t>
  </si>
  <si>
    <t>[[2.192437, 41.399205], [2.19175, 41.399725]]</t>
  </si>
  <si>
    <t>[[2.165454, 41.389513], [2.164739, 41.390062]]</t>
  </si>
  <si>
    <t>[[2.150527, 41.393318], [2.150149, 41.393622]]</t>
  </si>
  <si>
    <t>[[2.09543, 41.326042], [2.096084, 41.326293]]</t>
  </si>
  <si>
    <t>[[2.185641, 41.390671], [2.185656, 41.390659]]</t>
  </si>
  <si>
    <t>[[2.182559, 41.392831], [2.182682, 41.392754]]</t>
  </si>
  <si>
    <t>[[2.183469, 41.39233], [2.183536, 41.392266]]</t>
  </si>
  <si>
    <t>[[2.14523, 41.397373], [2.145754, 41.397809]]</t>
  </si>
  <si>
    <t>[[2.076896, 41.376872], [2.075604, 41.376837]]</t>
  </si>
  <si>
    <t>[[2.160718, 41.397551], [2.160475, 41.397358]]</t>
  </si>
  <si>
    <t>[[2.239969, 41.448261], [2.239357, 41.44838]]</t>
  </si>
  <si>
    <t>[[2.241897, 41.448163], [2.241219, 41.448164]]</t>
  </si>
  <si>
    <t>[[2.243507, 41.44775], [2.24304, 41.447948]]</t>
  </si>
  <si>
    <t>[[2.136089, 41.429126], [2.136029, 41.429042]]</t>
  </si>
  <si>
    <t>[[2.206792, 41.437077], [2.206653, 41.437709]]</t>
  </si>
  <si>
    <t>[[2.144656, 41.381181], [2.144483, 41.381107]]</t>
  </si>
  <si>
    <t>[[2.110251, 41.36451], [2.110951, 41.364765]]</t>
  </si>
  <si>
    <t>[[2.136471, 41.407858], [2.135861, 41.407313]]</t>
  </si>
  <si>
    <t>[[2.199183, 41.423052], [2.200365, 41.423301]]</t>
  </si>
  <si>
    <t>[[2.148088, 41.400737], [2.14748, 41.400327]]</t>
  </si>
  <si>
    <t>[[2.077958, 41.376637], [2.076037, 41.376561]]</t>
  </si>
  <si>
    <t>[[2.167519, 41.402689], [2.168438, 41.40199]]</t>
  </si>
  <si>
    <t>[[2.134564, 41.433754], [2.134455, 41.433608]]</t>
  </si>
  <si>
    <t>[[2.094267, 41.368959], [2.094206, 41.369074]]</t>
  </si>
  <si>
    <t>[[2.09326, 41.369927], [2.092982, 41.37008]]</t>
  </si>
  <si>
    <t>[[2.094901, 41.368214], [2.094853, 41.368224]]</t>
  </si>
  <si>
    <t>[[2.214182, 41.449504], [2.214097, 41.449666]]</t>
  </si>
  <si>
    <t>[[2.11916, 41.379165], [2.119352, 41.379224]]</t>
  </si>
  <si>
    <t>[[2.136332, 41.358417], [2.136363, 41.358379]]</t>
  </si>
  <si>
    <t>[[2.137224, 41.357153], [2.137337, 41.357202]]</t>
  </si>
  <si>
    <t>[[2.167502, 41.40436], [2.166988, 41.403965]]</t>
  </si>
  <si>
    <t>[[2.170668, 41.40197], [2.170003, 41.402472]]</t>
  </si>
  <si>
    <t>[[2.141653, 41.40403], [2.14199, 41.403897]]</t>
  </si>
  <si>
    <t>[[2.186439, 41.386122], [2.186024, 41.385815]]</t>
  </si>
  <si>
    <t>[[2.121666, 41.363374], [2.121634, 41.363386]]</t>
  </si>
  <si>
    <t>[[2.161092, 41.392739], [2.162237, 41.39189]]</t>
  </si>
  <si>
    <t>[[2.119947, 41.365835], [2.119897, 41.365813]]</t>
  </si>
  <si>
    <t>[[2.205787, 41.407898], [2.206666, 41.408122]]</t>
  </si>
  <si>
    <t>[[2.130233, 41.385238], [2.131413, 41.385614]]</t>
  </si>
  <si>
    <t>[[2.174718, 41.367443], [2.174649, 41.36739]]</t>
  </si>
  <si>
    <t>[[2.174842, 41.370445], [2.174859, 41.370381]]</t>
  </si>
  <si>
    <t>[[2.217745, 41.412242], [2.218545, 41.411638]]</t>
  </si>
  <si>
    <t>[[2.182712, 41.39662], [2.18253, 41.396511]]</t>
  </si>
  <si>
    <t>[[2.151454, 41.384071], [2.151596, 41.383973]]</t>
  </si>
  <si>
    <t>[[2.219627, 41.43486], [2.219549, 41.434818]]</t>
  </si>
  <si>
    <t>[[2.137363, 41.402189], [2.137375, 41.401347]]</t>
  </si>
  <si>
    <t>[[2.173557, 41.365176], [2.174022, 41.365779]]</t>
  </si>
  <si>
    <t>[[2.175289, 41.367139], [2.175333, 41.367122]]</t>
  </si>
  <si>
    <t>[[2.17072, 41.36126], [2.170847, 41.36121]]</t>
  </si>
  <si>
    <t>[[2.099565, 41.327835], [2.099103, 41.328528]]</t>
  </si>
  <si>
    <t>[[2.161507, 41.442022], [2.161697, 41.442186]]</t>
  </si>
  <si>
    <t>[[2.075433, 41.361272], [2.076246, 41.362434]]</t>
  </si>
  <si>
    <t>[[2.215897, 41.403708], [2.216079, 41.403847]]</t>
  </si>
  <si>
    <t>[[2.213371, 41.405665], [2.213289, 41.405626]]</t>
  </si>
  <si>
    <t>[[2.199636, 41.400573], [2.199473, 41.400696]]</t>
  </si>
  <si>
    <t>[[2.133157, 41.368964], [2.133139, 41.369018]]</t>
  </si>
  <si>
    <t>[[2.132043, 41.368465], [2.131786, 41.368327]]</t>
  </si>
  <si>
    <t>[[2.180692, 41.379189], [2.179719, 41.377984]]</t>
  </si>
  <si>
    <t>[[2.21097, 41.443156], [2.211029, 41.443265]]</t>
  </si>
  <si>
    <t>[[2.164647, 41.401418], [2.164487, 41.40154]]</t>
  </si>
  <si>
    <t>[[2.09905, 41.363608], [2.099464, 41.363722]]</t>
  </si>
  <si>
    <t>[[2.174993, 41.370213], [2.175111, 41.37002]]</t>
  </si>
  <si>
    <t>[[2.100563, 41.324306], [2.10027, 41.324185]]</t>
  </si>
  <si>
    <t>[[2.210652, 41.442094], [2.21063, 41.442498]]</t>
  </si>
  <si>
    <t>[[2.131814, 41.402336], [2.131992, 41.402114]]</t>
  </si>
  <si>
    <t>[[2.155415, 41.43058], [2.154846, 41.430926]]</t>
  </si>
  <si>
    <t>[[2.153869, 41.431759], [2.15341, 41.432545]]</t>
  </si>
  <si>
    <t>[[2.19072, 41.38034], [2.190547, 41.380301]]</t>
  </si>
  <si>
    <t>[[2.181588, 41.395826], [2.181344, 41.395642]]</t>
  </si>
  <si>
    <t>[[2.159997, 41.382777], [2.15988, 41.382865]]</t>
  </si>
  <si>
    <t>[[2.175668, 41.396838], [2.176334, 41.397336]]</t>
  </si>
  <si>
    <t>[[2.138734, 41.399722], [2.138719, 41.400006]]</t>
  </si>
  <si>
    <t>[[2.144677, 41.402729], [2.144914, 41.402635]]</t>
  </si>
  <si>
    <t>[[2.214097, 41.449666], [2.214007, 41.449848]]</t>
  </si>
  <si>
    <t>[[2.163012, 41.402688], [2.162526, 41.402346]]</t>
  </si>
  <si>
    <t>[[2.116719, 41.377063], [2.116689, 41.377136]]</t>
  </si>
  <si>
    <t>[[2.134114, 41.432516], [2.134368, 41.432114]]</t>
  </si>
  <si>
    <t>[[2.158453, 41.382235], [2.158475, 41.382218]]</t>
  </si>
  <si>
    <t>[[2.21385, 41.450496], [2.215031, 41.45085]]</t>
  </si>
  <si>
    <t>[[2.220503, 41.452097], [2.221284, 41.451566]]</t>
  </si>
  <si>
    <t>[[2.114783, 41.402182], [2.114605, 41.401992]]</t>
  </si>
  <si>
    <t>[[2.116126, 41.403228], [2.116006, 41.403152]]</t>
  </si>
  <si>
    <t>[[2.120168, 41.36575], [2.120153, 41.365778]]</t>
  </si>
  <si>
    <t>[[2.121527, 41.363385], [2.121496, 41.363371]]</t>
  </si>
  <si>
    <t>[[2.120174, 41.365707], [2.120169, 41.365739]]</t>
  </si>
  <si>
    <t>[[2.130347, 41.375499], [2.130455, 41.375493]]</t>
  </si>
  <si>
    <t>[[2.128722, 41.405102], [2.129848, 41.405737]]</t>
  </si>
  <si>
    <t>[[2.144309, 41.397537], [2.144666, 41.397787]]</t>
  </si>
  <si>
    <t>[[2.145705, 41.381732], [2.147019, 41.382303]]</t>
  </si>
  <si>
    <t>[[2.177501, 41.373995], [2.177634, 41.374151]]</t>
  </si>
  <si>
    <t>[[2.143041, 41.376167], [2.142909, 41.376293]]</t>
  </si>
  <si>
    <t>[[2.177479, 41.444388], [2.177869, 41.444819]]</t>
  </si>
  <si>
    <t>[[2.179798, 41.402121], [2.179922, 41.402268]]</t>
  </si>
  <si>
    <t>[[2.196051, 41.404929], [2.196139, 41.404991]]</t>
  </si>
  <si>
    <t>[[2.16837, 41.389593], [2.168557, 41.389648]]</t>
  </si>
  <si>
    <t>[[2.167977, 41.389357], [2.167988, 41.389367]]</t>
  </si>
  <si>
    <t>[[2.164311, 41.400262], [2.164565, 41.400451]]</t>
  </si>
  <si>
    <t>[[2.143833, 41.397204], [2.144309, 41.397537]]</t>
  </si>
  <si>
    <t>[[2.168615, 41.40352], [2.167502, 41.40436]]</t>
  </si>
  <si>
    <t>[[2.155328, 41.3524], [2.154065, 41.352172]]</t>
  </si>
  <si>
    <t>[[2.125892, 41.39077], [2.125942, 41.390655]]</t>
  </si>
  <si>
    <t>[[2.176097, 41.443096], [2.17544, 41.442636]]</t>
  </si>
  <si>
    <t>[[2.14618, 41.393988], [2.145735, 41.393645]]</t>
  </si>
  <si>
    <t>[[2.107713, 41.364114], [2.108449, 41.364199]]</t>
  </si>
  <si>
    <t>[[2.080074, 41.328122], [2.080347, 41.328371]]</t>
  </si>
  <si>
    <t>[[2.153752, 41.374947], [2.15397, 41.374947]]</t>
  </si>
  <si>
    <t>[[2.154451, 41.374943], [2.154513, 41.374942]]</t>
  </si>
  <si>
    <t>[[2.210037, 41.408087], [2.209744, 41.408306]]</t>
  </si>
  <si>
    <t>[[2.228721, 41.43966], [2.228488, 41.43953]]</t>
  </si>
  <si>
    <t>[[2.1606, 41.351267], [2.160894, 41.351408]]</t>
  </si>
  <si>
    <t>[[2.161277, 41.351633], [2.161444, 41.351781]]</t>
  </si>
  <si>
    <t>[[2.161629, 41.374931], [2.161513, 41.37493]]</t>
  </si>
  <si>
    <t>[[2.12548, 41.34013], [2.124618, 41.340388]]</t>
  </si>
  <si>
    <t>[[2.221479, 41.430134], [2.221011, 41.430667]]</t>
  </si>
  <si>
    <t>[[2.221011, 41.430667], [2.220461, 41.431292]]</t>
  </si>
  <si>
    <t>[[2.175666, 41.388957], [2.175886, 41.388957]]</t>
  </si>
  <si>
    <t>[[2.168665, 41.444685], [2.169067, 41.444561]]</t>
  </si>
  <si>
    <t>[[2.161325, 41.374931], [2.161119, 41.374933]]</t>
  </si>
  <si>
    <t>[[2.164656, 41.385947], [2.164935, 41.38605]]</t>
  </si>
  <si>
    <t>[[2.166787, 41.398086], [2.166699, 41.398152]]</t>
  </si>
  <si>
    <t>[[2.154966, 41.346458], [2.156131, 41.346024]]</t>
  </si>
  <si>
    <t>[[2.155689, 41.347559], [2.155204, 41.347086]]</t>
  </si>
  <si>
    <t>[[2.157529, 41.350166], [2.156933, 41.349223]]</t>
  </si>
  <si>
    <t>[[2.159777, 41.350639], [2.159901, 41.350718]]</t>
  </si>
  <si>
    <t>[[2.159901, 41.350718], [2.160007, 41.350819]]</t>
  </si>
  <si>
    <t>[[2.173742, 41.388956], [2.173914, 41.388954]]</t>
  </si>
  <si>
    <t>[[2.132757, 41.368983], [2.132731, 41.368939]]</t>
  </si>
  <si>
    <t>[[2.198019, 41.417189], [2.198352, 41.41744]]</t>
  </si>
  <si>
    <t>[[2.191098, 41.392897], [2.191402, 41.393108]]</t>
  </si>
  <si>
    <t>[[2.212131, 41.429476], [2.212052, 41.429386]]</t>
  </si>
  <si>
    <t>[[2.198952, 41.399402], [2.199498, 41.398985]]</t>
  </si>
  <si>
    <t>[[2.161059, 41.374933], [2.160919, 41.374933]]</t>
  </si>
  <si>
    <t>[[2.170675, 41.375641], [2.170812, 41.37577]]</t>
  </si>
  <si>
    <t>[[2.124095, 41.375631], [2.123271, 41.375651]]</t>
  </si>
  <si>
    <t>[[2.205554, 41.404595], [2.205265, 41.404828]]</t>
  </si>
  <si>
    <t>[[2.122967, 41.361063], [2.122939, 41.361082]]</t>
  </si>
  <si>
    <t>[[2.123, 41.360981], [2.122999, 41.361011]]</t>
  </si>
  <si>
    <t>[[2.121834, 41.392135], [2.120143, 41.391539]]</t>
  </si>
  <si>
    <t>[[2.120143, 41.391539], [2.119944, 41.391334]]</t>
  </si>
  <si>
    <t>[[2.161767, 41.396778], [2.161625, 41.396886]]</t>
  </si>
  <si>
    <t>[[2.171268, 41.413525], [2.171833, 41.41306]]</t>
  </si>
  <si>
    <t>[[2.160634, 41.373944], [2.159981, 41.373238]]</t>
  </si>
  <si>
    <t>[[2.211917, 41.420383], [2.212486, 41.420823]]</t>
  </si>
  <si>
    <t>[[2.214942, 41.410808], [2.214397, 41.410382]]</t>
  </si>
  <si>
    <t>[[2.214234, 41.416771], [2.214231, 41.416798]]</t>
  </si>
  <si>
    <t>[[2.167021, 41.400613], [2.166589, 41.400298]]</t>
  </si>
  <si>
    <t>[[2.159305, 41.396886], [2.159362, 41.39684]]</t>
  </si>
  <si>
    <t>[[2.128957, 41.384816], [2.129223, 41.384274]]</t>
  </si>
  <si>
    <t>[[2.186322, 41.424828], [2.186099, 41.424722]]</t>
  </si>
  <si>
    <t>[[2.164523, 41.395317], [2.164778, 41.395499]]</t>
  </si>
  <si>
    <t>[[2.162742, 41.373265], [2.161687, 41.373721]]</t>
  </si>
  <si>
    <t>[[2.18897, 41.454549], [2.18893, 41.455115]]</t>
  </si>
  <si>
    <t>[[2.1884, 41.448725], [2.188552, 41.449179]]</t>
  </si>
  <si>
    <t>[[2.191479, 41.406744], [2.19158, 41.406815]]</t>
  </si>
  <si>
    <t>[[2.14523, 41.397373], [2.144931, 41.397149]]</t>
  </si>
  <si>
    <t>[[2.189375, 41.380889], [2.189032, 41.381757]]</t>
  </si>
  <si>
    <t>[[2.142461, 41.385778], [2.14245, 41.385646]]</t>
  </si>
  <si>
    <t>[[2.126958, 41.37818], [2.125779, 41.379354]]</t>
  </si>
  <si>
    <t>[[2.16076, 41.398997], [2.160554, 41.399211]]</t>
  </si>
  <si>
    <t>[[2.172845, 41.44373], [2.173434, 41.443954]]</t>
  </si>
  <si>
    <t>[[2.187435, 41.441548], [2.187115, 41.441053]]</t>
  </si>
  <si>
    <t>[[2.215317, 41.415877], [2.214612, 41.416414]]</t>
  </si>
  <si>
    <t>[[2.18748, 41.454293], [2.18738, 41.454224]]</t>
  </si>
  <si>
    <t>[[2.186801, 41.453733], [2.186767, 41.453553]]</t>
  </si>
  <si>
    <t>[[2.131754, 41.38061], [2.131035, 41.38198]]</t>
  </si>
  <si>
    <t>[[2.214801, 41.410536], [2.214887, 41.410598]]</t>
  </si>
  <si>
    <t>[[2.169459, 41.442428], [2.169672, 41.442529]]</t>
  </si>
  <si>
    <t>[[2.171629, 41.382986], [2.171649, 41.38295]]</t>
  </si>
  <si>
    <t>[[2.132166, 41.366574], [2.132342, 41.366327]]</t>
  </si>
  <si>
    <t>[[2.171936, 41.40801], [2.171255, 41.408549]]</t>
  </si>
  <si>
    <t>[[2.106968, 41.352703], [2.107064, 41.352686]]</t>
  </si>
  <si>
    <t>[[2.107064, 41.352686], [2.107358, 41.352775]]</t>
  </si>
  <si>
    <t>[[2.106762, 41.352788], [2.106833, 41.352744]]</t>
  </si>
  <si>
    <t>[[2.1075, 41.345737], [2.107537, 41.345721]]</t>
  </si>
  <si>
    <t>[[2.161044, 41.385901], [2.161641, 41.386339]]</t>
  </si>
  <si>
    <t>[[2.1536, 41.407072], [2.152999, 41.406743]]</t>
  </si>
  <si>
    <t>[[2.159984, 41.385097], [2.160147, 41.385226]]</t>
  </si>
  <si>
    <t>[[2.169896, 41.399311], [2.16983, 41.399292]]</t>
  </si>
  <si>
    <t>[[2.169778, 41.399263], [2.16974, 41.399224]]</t>
  </si>
  <si>
    <t>[[2.187544, 41.433654], [2.189349, 41.433418]]</t>
  </si>
  <si>
    <t>[[2.161306, 41.414019], [2.161368, 41.413966]]</t>
  </si>
  <si>
    <t>[[2.169459, 41.415697], [2.169383, 41.415622]]</t>
  </si>
  <si>
    <t>[[2.172134, 41.418736], [2.172283, 41.418716]]</t>
  </si>
  <si>
    <t>[[2.181297, 41.393923], [2.180419, 41.394599]]</t>
  </si>
  <si>
    <t>[[2.180198, 41.393075], [2.180393, 41.392924]]</t>
  </si>
  <si>
    <t>[[2.125461, 41.373947], [2.125027, 41.373958]]</t>
  </si>
  <si>
    <t>[[2.114405, 41.401126], [2.114414, 41.401159]]</t>
  </si>
  <si>
    <t>[[2.114414, 41.401159], [2.114417, 41.401191]]</t>
  </si>
  <si>
    <t>[[2.115492, 41.402236], [2.115933, 41.40264]]</t>
  </si>
  <si>
    <t>[[2.140459, 41.332641], [2.140406, 41.332686]]</t>
  </si>
  <si>
    <t>[[2.139655, 41.332677], [2.139514, 41.33275]]</t>
  </si>
  <si>
    <t>[[2.148458, 41.329486], [2.14824, 41.329491]]</t>
  </si>
  <si>
    <t>[[2.141979, 41.331829], [2.141484, 41.331975]]</t>
  </si>
  <si>
    <t>[[2.149927, 41.331172], [2.149542, 41.330579]]</t>
  </si>
  <si>
    <t>[[2.149542, 41.330579], [2.149514, 41.330518]]</t>
  </si>
  <si>
    <t>[[2.130683, 41.369419], [2.130899, 41.369167]]</t>
  </si>
  <si>
    <t>[[2.180473, 41.39328], [2.181297, 41.393923]]</t>
  </si>
  <si>
    <t>[[2.181713, 41.425992], [2.181304, 41.426309]]</t>
  </si>
  <si>
    <t>[[2.17357, 41.399779], [2.174038, 41.399428]]</t>
  </si>
  <si>
    <t>[[2.141282, 41.345795], [2.141139, 41.34578]]</t>
  </si>
  <si>
    <t>[[2.207051, 41.420336], [2.207148, 41.420256]]</t>
  </si>
  <si>
    <t>[[2.149406, 41.383949], [2.149367, 41.383921]]</t>
  </si>
  <si>
    <t>[[2.148281, 41.383102], [2.148235, 41.383049]]</t>
  </si>
  <si>
    <t>[[2.148205, 41.382989], [2.148149, 41.382905]]</t>
  </si>
  <si>
    <t>[[2.148085, 41.382814], [2.148001, 41.38275]]</t>
  </si>
  <si>
    <t>[[2.162461, 41.439472], [2.162588, 41.439485]]</t>
  </si>
  <si>
    <t>[[2.203387, 41.401936], [2.203432, 41.40197]]</t>
  </si>
  <si>
    <t>[[2.137494, 41.428283], [2.13735, 41.428076]]</t>
  </si>
  <si>
    <t>[[2.161025, 41.373866], [2.16126, 41.374587]]</t>
  </si>
  <si>
    <t>[[2.141162, 41.431337], [2.140935, 41.43083]]</t>
  </si>
  <si>
    <t>[[2.206684, 41.443515], [2.208147, 41.443697]]</t>
  </si>
  <si>
    <t>[[2.137623, 41.333398], [2.137401, 41.333476]]</t>
  </si>
  <si>
    <t>[[2.161758, 41.394943], [2.161578, 41.394815]]</t>
  </si>
  <si>
    <t>[[2.165094, 41.371787], [2.164387, 41.371927]]</t>
  </si>
  <si>
    <t>[[2.150659, 41.40784], [2.150513, 41.407716]]</t>
  </si>
  <si>
    <t>[[2.147939, 41.405904], [2.147756, 41.40588]]</t>
  </si>
  <si>
    <t>[[2.136321, 41.388759], [2.135603, 41.388382]]</t>
  </si>
  <si>
    <t>[[2.158463, 41.383938], [2.158255, 41.383782]]</t>
  </si>
  <si>
    <t>[[2.138797, 41.402019], [2.13854, 41.401758]]</t>
  </si>
  <si>
    <t>[[2.178423, 41.446045], [2.179376, 41.446234]]</t>
  </si>
  <si>
    <t>[[2.170351, 41.442789], [2.17044, 41.442822]]</t>
  </si>
  <si>
    <t>[[2.161891, 41.374299], [2.162009, 41.374626]]</t>
  </si>
  <si>
    <t>[[2.187644, 41.449497], [2.18746, 41.448886]]</t>
  </si>
  <si>
    <t>[[2.136236, 41.410084], [2.136638, 41.410111]]</t>
  </si>
  <si>
    <t>[[2.137141, 41.410219], [2.137329, 41.409785]]</t>
  </si>
  <si>
    <t>[[2.140492, 41.397119], [2.140237, 41.397047]]</t>
  </si>
  <si>
    <t>[[2.13995, 41.396967], [2.138707, 41.396983]]</t>
  </si>
  <si>
    <t>[[2.168009, 41.382506], [2.168389, 41.382114]]</t>
  </si>
  <si>
    <t>[[2.187557, 41.422868], [2.188387, 41.422787]]</t>
  </si>
  <si>
    <t>[[2.168975, 41.382437], [2.168389, 41.382114]]</t>
  </si>
  <si>
    <t>[[2.183057, 41.385091], [2.182924, 41.385098]]</t>
  </si>
  <si>
    <t>[[2.079208, 41.369534], [2.079271, 41.369451]]</t>
  </si>
  <si>
    <t>[[2.075958, 41.364705], [2.07588, 41.364626]]</t>
  </si>
  <si>
    <t>[[2.077695, 41.366474], [2.077603, 41.366382]]</t>
  </si>
  <si>
    <t>[[2.079477, 41.368553], [2.07948, 41.368497]]</t>
  </si>
  <si>
    <t>[[2.076989, 41.365778], [2.076927, 41.365718]]</t>
  </si>
  <si>
    <t>[[2.076472, 41.365259], [2.076399, 41.36518]]</t>
  </si>
  <si>
    <t>[[2.188533, 41.377075], [2.188809, 41.376373]]</t>
  </si>
  <si>
    <t>[[2.133044, 41.385605], [2.133377, 41.38583]]</t>
  </si>
  <si>
    <t>[[2.22575, 41.446726], [2.225883, 41.446622]]</t>
  </si>
  <si>
    <t>[[2.214625, 41.419381], [2.214887, 41.419186]]</t>
  </si>
  <si>
    <t>[[2.2093, 41.400153], [2.208801, 41.400524]]</t>
  </si>
  <si>
    <t>[[2.224218, 41.450322], [2.224118, 41.449826]]</t>
  </si>
  <si>
    <t>[[2.215137, 41.410271], [2.215173, 41.410281]]</t>
  </si>
  <si>
    <t>[[2.215235, 41.410297], [2.216323, 41.410563]]</t>
  </si>
  <si>
    <t>[[2.191651, 41.426543], [2.191622, 41.427308]]</t>
  </si>
  <si>
    <t>[[2.213227, 41.416151], [2.213061, 41.416034]]</t>
  </si>
  <si>
    <t>[[2.186192, 41.441815], [2.18632, 41.442297]]</t>
  </si>
  <si>
    <t>[[2.196688, 41.38754], [2.196575, 41.387625]]</t>
  </si>
  <si>
    <t>[[2.131293, 41.36856], [2.131473, 41.368176]]</t>
  </si>
  <si>
    <t>[[2.156686, 41.373625], [2.156685, 41.37345]]</t>
  </si>
  <si>
    <t>[[2.175918, 41.402129], [2.175662, 41.401937]]</t>
  </si>
  <si>
    <t>[[2.13225, 41.393627], [2.129739, 41.392342]]</t>
  </si>
  <si>
    <t>[[2.093994, 41.325478], [2.093201, 41.32517]]</t>
  </si>
  <si>
    <t>[[2.225779, 41.446817], [2.22577, 41.446845]]</t>
  </si>
  <si>
    <t>[[2.196204, 41.414964], [2.196449, 41.414769]]</t>
  </si>
  <si>
    <t>[[2.096159, 41.322523], [2.095796, 41.322379]]</t>
  </si>
  <si>
    <t>[[2.096347, 41.322595], [2.096328, 41.322618]]</t>
  </si>
  <si>
    <t>[[2.090369, 41.320372], [2.090307, 41.320372]]</t>
  </si>
  <si>
    <t>[[2.096144, 41.322572], [2.096146, 41.322547]]</t>
  </si>
  <si>
    <t>[[2.138621, 41.393012], [2.139057, 41.392057]]</t>
  </si>
  <si>
    <t>[[2.202418, 41.42299], [2.202603, 41.423028]]</t>
  </si>
  <si>
    <t>[[2.173573, 41.376629], [2.174187, 41.376508]]</t>
  </si>
  <si>
    <t>[[2.219852, 41.450353], [2.219375, 41.449959]]</t>
  </si>
  <si>
    <t>[[2.219375, 41.449959], [2.219852, 41.450353]]</t>
  </si>
  <si>
    <t>[[2.13818, 41.394236], [2.138278, 41.394275]]</t>
  </si>
  <si>
    <t>[[2.175013, 41.436791], [2.17369, 41.437258]]</t>
  </si>
  <si>
    <t>[[2.151794, 41.377028], [2.151908, 41.376942]]</t>
  </si>
  <si>
    <t>[[2.224539, 41.448238], [2.224456, 41.448361]]</t>
  </si>
  <si>
    <t>[[2.225115, 41.447469], [2.224787, 41.447868]]</t>
  </si>
  <si>
    <t>[[2.225398, 41.447299], [2.225232, 41.447321]]</t>
  </si>
  <si>
    <t>[[2.224097, 41.449563], [2.22409, 41.449692]]</t>
  </si>
  <si>
    <t>[[2.224118, 41.449826], [2.224218, 41.450322]]</t>
  </si>
  <si>
    <t>[[2.225805, 41.446737], [2.225779, 41.446817]]</t>
  </si>
  <si>
    <t>[[2.226525, 41.445908], [2.226358, 41.446165]]</t>
  </si>
  <si>
    <t>[[2.226358, 41.446165], [2.226234, 41.446299]]</t>
  </si>
  <si>
    <t>[[2.183221, 41.380613], [2.183131, 41.380855]]</t>
  </si>
  <si>
    <t>[[2.187059, 41.408916], [2.187, 41.408862]]</t>
  </si>
  <si>
    <t>[[2.189083, 41.453232], [2.189068, 41.453626]]</t>
  </si>
  <si>
    <t>[[2.151667, 41.376936], [2.150819, 41.376291]]</t>
  </si>
  <si>
    <t>[[2.207396, 41.404976], [2.208514, 41.405809]]</t>
  </si>
  <si>
    <t>[[2.127466, 41.402311], [2.126849, 41.402936]]</t>
  </si>
  <si>
    <t>[[2.139818, 41.406825], [2.139789, 41.407566]]</t>
  </si>
  <si>
    <t>[[2.197182, 41.405805], [2.197091, 41.405734]]</t>
  </si>
  <si>
    <t>[[2.193797, 41.398159], [2.193987, 41.398316]]</t>
  </si>
  <si>
    <t>[[2.194622, 41.398997], [2.194748, 41.399154]]</t>
  </si>
  <si>
    <t>[[2.19747, 41.406027], [2.197416, 41.405966]]</t>
  </si>
  <si>
    <t>[[2.192674, 41.399026], [2.192855, 41.398885]]</t>
  </si>
  <si>
    <t>[[2.180415, 41.381648], [2.180418, 41.381612]]</t>
  </si>
  <si>
    <t>[[2.205257, 41.396513], [2.205236, 41.396523]]</t>
  </si>
  <si>
    <t>[[2.205204, 41.396532], [2.205166, 41.396537]]</t>
  </si>
  <si>
    <t>[[2.187445, 41.381975], [2.187644, 41.381441]]</t>
  </si>
  <si>
    <t>[[2.196487, 41.438925], [2.196491, 41.438889]]</t>
  </si>
  <si>
    <t>[[2.144746, 41.421366], [2.144443, 41.421361]]</t>
  </si>
  <si>
    <t>[[2.144275, 41.421329], [2.144209, 41.421317]]</t>
  </si>
  <si>
    <t>[[2.143969, 41.421225], [2.143419, 41.420953]]</t>
  </si>
  <si>
    <t>[[2.14318, 41.421587], [2.142768, 41.421934]]</t>
  </si>
  <si>
    <t>[[2.123467, 41.330965], [2.12416, 41.332104]]</t>
  </si>
  <si>
    <t>[[2.167674, 41.392295], [2.167521, 41.392411]]</t>
  </si>
  <si>
    <t>[[2.169391, 41.395565], [2.169552, 41.395691]]</t>
  </si>
  <si>
    <t>[[2.121487, 41.339106], [2.121383, 41.33911]]</t>
  </si>
  <si>
    <t>[[2.146555, 41.403752], [2.147112, 41.403413]]</t>
  </si>
  <si>
    <t>[[2.205078, 41.396287], [2.205106, 41.396277]]</t>
  </si>
  <si>
    <t>[[2.125142, 41.396056], [2.125673, 41.396374]]</t>
  </si>
  <si>
    <t>[[2.139291, 41.379981], [2.138039, 41.379456]]</t>
  </si>
  <si>
    <t>[[2.139631, 41.393271], [2.140308, 41.393449]]</t>
  </si>
  <si>
    <t>[[2.144914, 41.402635], [2.145109, 41.402532]]</t>
  </si>
  <si>
    <t>[[2.179886, 41.413814], [2.179417, 41.413428]]</t>
  </si>
  <si>
    <t>[[2.142751, 41.35681], [2.143048, 41.357073]]</t>
  </si>
  <si>
    <t>[[2.074789, 41.321896], [2.073644, 41.320451]]</t>
  </si>
  <si>
    <t>[[2.189293, 41.452787], [2.189789, 41.453147]]</t>
  </si>
  <si>
    <t>[[2.219017, 41.411231], [2.219046, 41.411218]]</t>
  </si>
  <si>
    <t>[[2.219329, 41.411584], [2.219276, 41.411595]]</t>
  </si>
  <si>
    <t>[[2.139519, 41.367947], [2.140348, 41.368576]]</t>
  </si>
  <si>
    <t>[[2.163109, 41.412059], [2.162387, 41.412294]]</t>
  </si>
  <si>
    <t>[[2.171815, 41.395688], [2.171095, 41.395154]]</t>
  </si>
  <si>
    <t>[[2.139928, 41.412422], [2.139832, 41.412355]]</t>
  </si>
  <si>
    <t>[[2.136991, 41.409565], [2.137193, 41.409509]]</t>
  </si>
  <si>
    <t>[[2.138104, 41.410821], [2.137972, 41.410647]]</t>
  </si>
  <si>
    <t>[[2.137798, 41.410521], [2.137777, 41.410505]]</t>
  </si>
  <si>
    <t>[[2.136655, 41.410275], [2.136638, 41.410111]]</t>
  </si>
  <si>
    <t>[[2.177706, 41.391531], [2.177938, 41.391362]]</t>
  </si>
  <si>
    <t>[[2.15837, 41.351328], [2.159322, 41.350954]]</t>
  </si>
  <si>
    <t>[[2.207615, 41.410265], [2.208521, 41.410947]]</t>
  </si>
  <si>
    <t>[[2.217426, 41.411046], [2.216353, 41.410781]]</t>
  </si>
  <si>
    <t>[[2.219046, 41.411218], [2.219128, 41.411189]]</t>
  </si>
  <si>
    <t>[[2.218469, 41.411089], [2.218584, 41.411118]]</t>
  </si>
  <si>
    <t>[[2.214901, 41.410416], [2.214503, 41.410324]]</t>
  </si>
  <si>
    <t>[[2.225121, 41.447225], [2.225155, 41.447156]]</t>
  </si>
  <si>
    <t>[[2.160735, 41.439542], [2.161414, 41.439576]]</t>
  </si>
  <si>
    <t>[[2.149108, 41.374478], [2.149389, 41.374461]]</t>
  </si>
  <si>
    <t>[[2.149265, 41.398786], [2.149542, 41.39855]]</t>
  </si>
  <si>
    <t>[[2.193364, 41.399558], [2.192899, 41.399199]]</t>
  </si>
  <si>
    <t>[[2.190897, 41.453533], [2.191105, 41.453598]]</t>
  </si>
  <si>
    <t>[[2.178287, 41.386725], [2.177903, 41.386425]]</t>
  </si>
  <si>
    <t>[[2.093573, 41.324259], [2.09359, 41.324216]]</t>
  </si>
  <si>
    <t>[[2.176856, 41.405931], [2.177608, 41.40536]]</t>
  </si>
  <si>
    <t>[[2.167841, 41.441857], [2.168947, 41.442276]]</t>
  </si>
  <si>
    <t>[[2.172952, 41.395148], [2.17312, 41.395019]]</t>
  </si>
  <si>
    <t>[[2.133168, 41.376748], [2.133578, 41.376849]]</t>
  </si>
  <si>
    <t>[[2.12918, 41.373092], [2.128143, 41.372648]]</t>
  </si>
  <si>
    <t>[[2.224948, 41.439821], [2.224699, 41.440108]]</t>
  </si>
  <si>
    <t>[[2.224699, 41.440108], [2.224513, 41.44042]]</t>
  </si>
  <si>
    <t>[[2.236758, 41.448532], [2.236875, 41.448625]]</t>
  </si>
  <si>
    <t>[[2.176368, 41.416919], [2.17617, 41.416997]]</t>
  </si>
  <si>
    <t>[[2.225925, 41.438826], [2.225808, 41.438893]]</t>
  </si>
  <si>
    <t>[[2.17356, 41.437135], [2.174903, 41.436639]]</t>
  </si>
  <si>
    <t>[[2.192252, 41.379226], [2.192558, 41.379723]]</t>
  </si>
  <si>
    <t>[[2.134993, 41.378109], [2.135747, 41.378289]]</t>
  </si>
  <si>
    <t>[[2.1734, 41.430331], [2.17398, 41.430319]]</t>
  </si>
  <si>
    <t>[[2.190627, 41.445268], [2.189387, 41.444836]]</t>
  </si>
  <si>
    <t>[[2.137939, 41.375356], [2.137977, 41.374932]]</t>
  </si>
  <si>
    <t>[[2.147215, 41.347251], [2.147569, 41.347178]]</t>
  </si>
  <si>
    <t>[[2.119281, 41.395404], [2.118571, 41.3964]]</t>
  </si>
  <si>
    <t>[[2.182969, 41.43048], [2.183051, 41.430365]]</t>
  </si>
  <si>
    <t>[[2.130854, 41.384128], [2.130917, 41.384172]]</t>
  </si>
  <si>
    <t>[[2.177375, 41.42439], [2.177396, 41.424146]]</t>
  </si>
  <si>
    <t>[[2.134093, 41.363441], [2.134415, 41.363685]]</t>
  </si>
  <si>
    <t>[[2.128716, 41.382684], [2.129291, 41.383066]]</t>
  </si>
  <si>
    <t>[[2.207678, 41.399833], [2.207792, 41.399749]]</t>
  </si>
  <si>
    <t>[[2.140778, 41.397982], [2.140695, 41.397969]]</t>
  </si>
  <si>
    <t>[[2.194223, 41.414052], [2.193645, 41.413617]]</t>
  </si>
  <si>
    <t>[[2.179829, 41.391587], [2.179602, 41.391759]]</t>
  </si>
  <si>
    <t>[[2.181205, 41.390026], [2.180892, 41.390261]]</t>
  </si>
  <si>
    <t>[[2.181573, 41.394105], [2.181297, 41.393923]]</t>
  </si>
  <si>
    <t>[[2.195768, 41.410138], [2.19832, 41.412032]]</t>
  </si>
  <si>
    <t>[[2.192814, 41.445173], [2.193026, 41.442351]]</t>
  </si>
  <si>
    <t>[[2.147423, 41.404264], [2.146601, 41.404826]]</t>
  </si>
  <si>
    <t>[[2.178873, 41.392311], [2.178621, 41.392507]]</t>
  </si>
  <si>
    <t>[[2.127414, 41.38905], [2.127406, 41.389025]]</t>
  </si>
  <si>
    <t>[[2.137175, 41.359902], [2.137095, 41.360003]]</t>
  </si>
  <si>
    <t>[[2.137095, 41.360003], [2.136708, 41.360366]]</t>
  </si>
  <si>
    <t>[[2.14616, 41.353244], [2.145975, 41.353432]]</t>
  </si>
  <si>
    <t>[[2.145411, 41.354406], [2.145265, 41.354606]]</t>
  </si>
  <si>
    <t>[[2.145265, 41.354606], [2.145136, 41.35477]]</t>
  </si>
  <si>
    <t>[[2.174085, 41.395935], [2.173159, 41.396637]]</t>
  </si>
  <si>
    <t>[[2.135927, 41.361289], [2.135774, 41.361606]]</t>
  </si>
  <si>
    <t>[[2.143562, 41.394633], [2.144083, 41.394955]]</t>
  </si>
  <si>
    <t>[[2.179582, 41.378046], [2.179664, 41.378146]]</t>
  </si>
  <si>
    <t>[[2.197301, 41.416358], [2.19707, 41.416179]]</t>
  </si>
  <si>
    <t>[[2.126518, 41.397958], [2.12664, 41.397916]]</t>
  </si>
  <si>
    <t>[[2.142017, 41.376411], [2.142543, 41.376644]]</t>
  </si>
  <si>
    <t>[[2.177608, 41.40536], [2.177791, 41.405221]]</t>
  </si>
  <si>
    <t>[[2.090035, 41.37155], [2.090514, 41.370245]]</t>
  </si>
  <si>
    <t>[[2.089965, 41.369818], [2.089546, 41.369836]]</t>
  </si>
  <si>
    <t>[[2.142104, 41.385386], [2.140674, 41.385367]]</t>
  </si>
  <si>
    <t>[[2.153509, 41.385983], [2.153938, 41.385653]]</t>
  </si>
  <si>
    <t>[[2.211753, 41.416761], [2.212066, 41.416527]]</t>
  </si>
  <si>
    <t>[[2.150704, 41.403369], [2.151912, 41.40392]]</t>
  </si>
  <si>
    <t>[[2.127673, 41.3976], [2.127677, 41.397568]]</t>
  </si>
  <si>
    <t>[[2.127582, 41.397393], [2.12706, 41.39706]]</t>
  </si>
  <si>
    <t>[[2.158003, 41.386992], [2.158477, 41.387341]]</t>
  </si>
  <si>
    <t>[[2.127459, 41.397762], [2.127519, 41.397736]]</t>
  </si>
  <si>
    <t>[[2.198783, 41.406353], [2.198817, 41.406328]]</t>
  </si>
  <si>
    <t>[[2.203704, 41.407363], [2.204042, 41.407443]]</t>
  </si>
  <si>
    <t>[[2.139852, 41.405843], [2.139832, 41.4065]]</t>
  </si>
  <si>
    <t>[[2.115701, 41.362936], [2.115773, 41.362956]]</t>
  </si>
  <si>
    <t>[[2.181179, 41.402685], [2.181019, 41.402803]]</t>
  </si>
  <si>
    <t>[[2.191468, 41.416791], [2.191468, 41.416782]]</t>
  </si>
  <si>
    <t>[[2.209643, 41.410093], [2.208738, 41.409413]]</t>
  </si>
  <si>
    <t>[[2.148814, 41.350316], [2.148404, 41.350116]]</t>
  </si>
  <si>
    <t>[[2.166447, 41.386415], [2.166292, 41.386559]]</t>
  </si>
  <si>
    <t>[[2.173401, 41.398572], [2.174069, 41.399088]]</t>
  </si>
  <si>
    <t>[[2.162728, 41.399073], [2.162929, 41.399222]]</t>
  </si>
  <si>
    <t>[[2.162728, 41.399073], [2.162433, 41.398857]]</t>
  </si>
  <si>
    <t>[[2.089353, 41.321889], [2.089308, 41.32192]]</t>
  </si>
  <si>
    <t>[[2.166973, 41.43107], [2.167061, 41.431041]]</t>
  </si>
  <si>
    <t>[[2.152178, 41.399561], [2.15213, 41.399607]]</t>
  </si>
  <si>
    <t>[[2.11313, 41.372747], [2.112726, 41.373149]]</t>
  </si>
  <si>
    <t>[[2.181034, 41.412977], [2.181034, 41.412982]]</t>
  </si>
  <si>
    <t>[[2.181014, 41.413009], [2.181002, 41.413016]]</t>
  </si>
  <si>
    <t>[[2.199588, 41.416328], [2.199956, 41.416046]]</t>
  </si>
  <si>
    <t>[[2.17444, 41.411089], [2.174311, 41.411179]]</t>
  </si>
  <si>
    <t>[[2.151214, 41.401134], [2.151212, 41.401273]]</t>
  </si>
  <si>
    <t>[[2.150571, 41.388197], [2.150769, 41.388042]]</t>
  </si>
  <si>
    <t>[[2.141864, 41.390771], [2.142321, 41.390696]]</t>
  </si>
  <si>
    <t>[[2.19328, 41.448621], [2.191454, 41.448629]]</t>
  </si>
  <si>
    <t>[[2.142071, 41.399712], [2.141598, 41.400051]]</t>
  </si>
  <si>
    <t>[[2.221509, 41.447968], [2.22055, 41.448598]]</t>
  </si>
  <si>
    <t>[[2.219072, 41.449702], [2.218734, 41.449484]]</t>
  </si>
  <si>
    <t>[[2.184947, 41.450729], [2.184714, 41.450217]]</t>
  </si>
  <si>
    <t>[[2.142496, 41.367716], [2.142742, 41.367954]]</t>
  </si>
  <si>
    <t>[[2.173451, 41.393301], [2.173307, 41.3932]]</t>
  </si>
  <si>
    <t>[[2.138621, 41.393012], [2.139631, 41.393271]]</t>
  </si>
  <si>
    <t>[[2.163437, 41.424105], [2.163599, 41.42413]]</t>
  </si>
  <si>
    <t>[[2.167643, 41.382976], [2.167724, 41.382833]]</t>
  </si>
  <si>
    <t>[[2.133773, 41.353135], [2.133733, 41.353099]]</t>
  </si>
  <si>
    <t>[[2.138431, 41.354947], [2.138368, 41.354921]]</t>
  </si>
  <si>
    <t>[[2.129875, 41.351406], [2.129757, 41.351343]]</t>
  </si>
  <si>
    <t>[[2.14158, 41.356236], [2.140249, 41.355681]]</t>
  </si>
  <si>
    <t>[[2.110701, 41.363145], [2.110187, 41.362943]]</t>
  </si>
  <si>
    <t>[[2.15754, 41.376043], [2.158673, 41.376897]]</t>
  </si>
  <si>
    <t>[[2.19514, 41.403982], [2.194974, 41.404103]]</t>
  </si>
  <si>
    <t>[[2.142721, 41.384051], [2.142633, 41.382938]]</t>
  </si>
  <si>
    <t>[[2.183944, 41.386851], [2.184505, 41.386418]]</t>
  </si>
  <si>
    <t>[[2.167282, 41.392291], [2.167477, 41.392444]]</t>
  </si>
  <si>
    <t>[[2.183181, 41.387412], [2.183813, 41.386949]]</t>
  </si>
  <si>
    <t>[[2.222426, 41.44781], [2.221971, 41.447712]]</t>
  </si>
  <si>
    <t>[[2.209605, 41.418442], [2.209693, 41.418302]]</t>
  </si>
  <si>
    <t>[[2.158472, 41.392451], [2.158687, 41.392611]]</t>
  </si>
  <si>
    <t>[[2.158415, 41.382263], [2.158453, 41.382235]]</t>
  </si>
  <si>
    <t>[[2.13595, 41.415016], [2.136071, 41.415026]]</t>
  </si>
  <si>
    <t>[[2.177425, 41.373197], [2.177341, 41.373163]]</t>
  </si>
  <si>
    <t>[[2.194146, 41.404745], [2.193908, 41.404929]]</t>
  </si>
  <si>
    <t>[[2.167767, 41.382754], [2.168009, 41.382506]]</t>
  </si>
  <si>
    <t>[[2.181723, 41.402245], [2.181355, 41.402544]]</t>
  </si>
  <si>
    <t>[[2.198104, 41.418825], [2.19759, 41.418442]]</t>
  </si>
  <si>
    <t>[[2.143758, 41.412211], [2.144033, 41.412649]]</t>
  </si>
  <si>
    <t>[[2.195829, 41.396276], [2.196068, 41.396439]]</t>
  </si>
  <si>
    <t>[[2.196804, 41.388978], [2.197025, 41.388809]]</t>
  </si>
  <si>
    <t>[[2.163855, 41.378907], [2.163593, 41.378823]]</t>
  </si>
  <si>
    <t>[[2.1773, 41.375354], [2.177321, 41.375381]]</t>
  </si>
  <si>
    <t>[[2.169102, 41.371223], [2.168962, 41.371118]]</t>
  </si>
  <si>
    <t>[[2.193597, 41.381407], [2.193412, 41.381102]]</t>
  </si>
  <si>
    <t>[[2.172614, 41.436107], [2.172744, 41.43627]]</t>
  </si>
  <si>
    <t>[[2.100524, 41.335252], [2.101117, 41.334967]]</t>
  </si>
  <si>
    <t>[[2.189685, 41.38358], [2.189892, 41.383677]]</t>
  </si>
  <si>
    <t>[[2.192203, 41.384763], [2.192614, 41.385025]]</t>
  </si>
  <si>
    <t>[[2.162348, 41.423016], [2.162297, 41.422444]]</t>
  </si>
  <si>
    <t>[[2.097605, 41.381018], [2.097342, 41.380974]]</t>
  </si>
  <si>
    <t>[[2.097342, 41.380974], [2.096527, 41.380881]]</t>
  </si>
  <si>
    <t>[[2.096527, 41.380881], [2.096137, 41.380855]]</t>
  </si>
  <si>
    <t>[[2.10096, 41.382783], [2.100906, 41.382684]]</t>
  </si>
  <si>
    <t>[[2.098002, 41.381083], [2.097605, 41.381018]]</t>
  </si>
  <si>
    <t>[[2.198543, 41.401401], [2.199425, 41.400729]]</t>
  </si>
  <si>
    <t>[[2.107468, 41.353134], [2.107502, 41.353282]]</t>
  </si>
  <si>
    <t>[[2.160405, 41.372206], [2.160437, 41.37229]]</t>
  </si>
  <si>
    <t>[[2.125326, 41.410357], [2.124916, 41.410072]]</t>
  </si>
  <si>
    <t>[[2.124492, 41.409734], [2.124275, 41.409546]]</t>
  </si>
  <si>
    <t>[[2.177087, 41.376715], [2.17715, 41.376646]]</t>
  </si>
  <si>
    <t>[[2.119078, 41.380125], [2.119007, 41.380454]]</t>
  </si>
  <si>
    <t>[[2.119007, 41.380454], [2.118993, 41.380528]]</t>
  </si>
  <si>
    <t>[[2.197929, 41.412127], [2.19811, 41.411985]]</t>
  </si>
  <si>
    <t>[[2.186989, 41.407028], [2.187051, 41.407054]]</t>
  </si>
  <si>
    <t>[[2.18619, 41.406445], [2.186719, 41.406852]]</t>
  </si>
  <si>
    <t>[[2.226288, 41.454968], [2.226312, 41.4549]]</t>
  </si>
  <si>
    <t>[[2.127105, 41.385755], [2.127131, 41.38557]]</t>
  </si>
  <si>
    <t>[[2.075839, 41.345715], [2.077003, 41.345567]]</t>
  </si>
  <si>
    <t>[[2.140686, 41.411852], [2.140773, 41.411794]]</t>
  </si>
  <si>
    <t>[[2.156699, 41.372976], [2.156685, 41.37345]]</t>
  </si>
  <si>
    <t>[[2.199311, 41.421414], [2.199167, 41.42132]]</t>
  </si>
  <si>
    <t>[[2.145464, 41.374476], [2.145605, 41.374105]]</t>
  </si>
  <si>
    <t>[[2.191065, 41.416942], [2.191171, 41.417023]]</t>
  </si>
  <si>
    <t>[[2.188429, 41.411529], [2.188507, 41.411592]]</t>
  </si>
  <si>
    <t>[[2.187724, 41.410989], [2.187755, 41.411013]]</t>
  </si>
  <si>
    <t>[[2.0894, 41.354541], [2.089502, 41.354353]]</t>
  </si>
  <si>
    <t>[[2.094699, 41.354477], [2.094715, 41.354514]]</t>
  </si>
  <si>
    <t>[[2.094474, 41.354383], [2.094538, 41.354384]]</t>
  </si>
  <si>
    <t>[[2.160874, 41.430682], [2.160778, 41.430793]]</t>
  </si>
  <si>
    <t>[[2.162652, 41.405878], [2.162711, 41.405821]]</t>
  </si>
  <si>
    <t>[[2.16229, 41.379683], [2.162699, 41.379976]]</t>
  </si>
  <si>
    <t>[[2.170486, 41.413866], [2.169418, 41.413233]]</t>
  </si>
  <si>
    <t>[[2.156866, 41.428964], [2.156644, 41.428905]]</t>
  </si>
  <si>
    <t>[[2.092283, 41.353746], [2.092367, 41.35374]]</t>
  </si>
  <si>
    <t>[[2.136043, 41.399248], [2.137406, 41.399273]]</t>
  </si>
  <si>
    <t>[[2.176077, 41.435219], [2.175865, 41.434846]]</t>
  </si>
  <si>
    <t>[[2.176533, 41.399228], [2.176575, 41.39926]]</t>
  </si>
  <si>
    <t>[[2.194444, 41.409158], [2.193575, 41.408505]]</t>
  </si>
  <si>
    <t>[[2.182392, 41.400092], [2.181467, 41.399403]]</t>
  </si>
  <si>
    <t>[[2.199415, 41.412864], [2.19832, 41.412032]]</t>
  </si>
  <si>
    <t>[[2.071874, 41.354984], [2.072268, 41.354638]]</t>
  </si>
  <si>
    <t>[[2.192636, 41.407442], [2.192692, 41.407483]]</t>
  </si>
  <si>
    <t>[[2.206419, 41.405704], [2.206742, 41.405462]]</t>
  </si>
  <si>
    <t>[[2.160141, 41.402793], [2.159744, 41.402546]]</t>
  </si>
  <si>
    <t>[[2.174388, 41.409462], [2.174564, 41.409328]]</t>
  </si>
  <si>
    <t>[[2.173408, 41.436971], [2.17356, 41.437135]]</t>
  </si>
  <si>
    <t>[[2.165152, 41.383505], [2.164937, 41.383326]]</t>
  </si>
  <si>
    <t>[[2.181693, 41.446527], [2.180015, 41.446299]]</t>
  </si>
  <si>
    <t>[[2.17779, 41.423778], [2.1775, 41.423833]]</t>
  </si>
  <si>
    <t>[[2.191572, 41.394791], [2.191673, 41.394852]]</t>
  </si>
  <si>
    <t>[[2.191281, 41.394896], [2.191287, 41.394943]]</t>
  </si>
  <si>
    <t>[[2.191411, 41.394764], [2.191356, 41.394788]]</t>
  </si>
  <si>
    <t>[[2.176526, 41.397561], [2.176581, 41.39752]]</t>
  </si>
  <si>
    <t>[[2.175809, 41.425566], [2.175669, 41.42561]]</t>
  </si>
  <si>
    <t>[[2.156686, 41.373625], [2.158015, 41.373656]]</t>
  </si>
  <si>
    <t>[[2.226832, 41.453542], [2.227186, 41.453593]]</t>
  </si>
  <si>
    <t>[[2.179427, 41.408172], [2.179786, 41.408429]]</t>
  </si>
  <si>
    <t>[[2.172265, 41.402822], [2.172629, 41.403101]]</t>
  </si>
  <si>
    <t>[[2.168462, 41.370964], [2.168062, 41.370922]]</t>
  </si>
  <si>
    <t>[[2.167397, 41.370826], [2.167299, 41.370803]]</t>
  </si>
  <si>
    <t>[[2.150911, 41.34907], [2.151231, 41.349253]]</t>
  </si>
  <si>
    <t>[[2.168825, 41.387259], [2.16879, 41.3873]]</t>
  </si>
  <si>
    <t>[[2.161208, 41.392814], [2.161845, 41.393291]]</t>
  </si>
  <si>
    <t>[[2.139145, 41.418665], [2.138685, 41.417825]]</t>
  </si>
  <si>
    <t>[[2.170526, 41.377913], [2.170511, 41.377962]]</t>
  </si>
  <si>
    <t>[[2.175821, 41.371634], [2.175436, 41.371182]]</t>
  </si>
  <si>
    <t>[[2.188169, 41.38156], [2.187997, 41.381521]]</t>
  </si>
  <si>
    <t>[[2.12024, 41.377216], [2.119912, 41.377011]]</t>
  </si>
  <si>
    <t>[[2.149164, 41.385832], [2.148679, 41.38619]]</t>
  </si>
  <si>
    <t>[[2.175604, 41.378788], [2.175737, 41.378952]]</t>
  </si>
  <si>
    <t>[[2.201603, 41.405941], [2.200949, 41.406443]]</t>
  </si>
  <si>
    <t>[[2.149987, 41.403635], [2.150018, 41.403789]]</t>
  </si>
  <si>
    <t>[[2.126478, 41.410971], [2.125913, 41.410688]]</t>
  </si>
  <si>
    <t>[[2.167714, 41.380747], [2.167767, 41.380789]]</t>
  </si>
  <si>
    <t>[[2.167767, 41.380789], [2.167714, 41.380747]]</t>
  </si>
  <si>
    <t>[[2.221222, 41.43947], [2.221849, 41.440102]]</t>
  </si>
  <si>
    <t>[[2.22536, 41.435098], [2.225047, 41.435126]]</t>
  </si>
  <si>
    <t>[[2.226566, 41.433883], [2.227117, 41.434328]]</t>
  </si>
  <si>
    <t>[[2.227563, 41.453609], [2.227715, 41.453598]]</t>
  </si>
  <si>
    <t>[[2.225228, 41.432722], [2.226566, 41.433883]]</t>
  </si>
  <si>
    <t>[[2.218398, 41.426042], [2.218507, 41.42618]]</t>
  </si>
  <si>
    <t>[[2.227364, 41.451426], [2.227762, 41.451625]]</t>
  </si>
  <si>
    <t>[[2.228868, 41.453338], [2.229039, 41.453296]]</t>
  </si>
  <si>
    <t>[[2.107288, 41.386611], [2.107762, 41.386374]]</t>
  </si>
  <si>
    <t>[[2.165402, 41.368925], [2.165711, 41.368932]]</t>
  </si>
  <si>
    <t>[[2.148736, 41.40115], [2.148432, 41.401162]]</t>
  </si>
  <si>
    <t>[[2.071358, 41.359977], [2.071279, 41.359874]]</t>
  </si>
  <si>
    <t>[[2.075764, 41.354914], [2.075913, 41.354895]]</t>
  </si>
  <si>
    <t>[[2.076081, 41.354898], [2.076254, 41.354925]]</t>
  </si>
  <si>
    <t>[[2.071345, 41.359398], [2.071422, 41.359381]]</t>
  </si>
  <si>
    <t>[[2.076709, 41.355004], [2.076921, 41.355018]]</t>
  </si>
  <si>
    <t>[[2.072052, 41.360732], [2.071906, 41.360574]]</t>
  </si>
  <si>
    <t>[[2.181302, 41.40759], [2.181116, 41.407731]]</t>
  </si>
  <si>
    <t>[[2.150222, 41.400988], [2.150055, 41.40104]]</t>
  </si>
  <si>
    <t>[[2.14251, 41.386147], [2.142461, 41.385778]]</t>
  </si>
  <si>
    <t>[[2.126468, 41.38556], [2.12665, 41.385625]]</t>
  </si>
  <si>
    <t>[[2.15173, 41.394115], [2.151645, 41.394179]]</t>
  </si>
  <si>
    <t>[[2.133723, 41.384411], [2.134565, 41.384632]]</t>
  </si>
  <si>
    <t>[[2.151414, 41.40041], [2.151322, 41.400516]]</t>
  </si>
  <si>
    <t>[[2.077101, 41.35502], [2.076921, 41.355018]]</t>
  </si>
  <si>
    <t>[[2.115584, 41.390286], [2.115472, 41.390286]]</t>
  </si>
  <si>
    <t>[[2.115029, 41.39063], [2.114848, 41.390624]]</t>
  </si>
  <si>
    <t>[[2.147668, 41.397082], [2.147971, 41.397257]]</t>
  </si>
  <si>
    <t>[[2.17324, 41.381031], [2.173088, 41.381203]]</t>
  </si>
  <si>
    <t>[[2.137836, 41.415564], [2.13771, 41.41574]]</t>
  </si>
  <si>
    <t>[[2.135351, 41.427041], [2.135348, 41.427132]]</t>
  </si>
  <si>
    <t>[[2.137039, 41.427716], [2.137182, 41.42785]]</t>
  </si>
  <si>
    <t>[[2.164281, 41.371066], [2.164744, 41.370871]]</t>
  </si>
  <si>
    <t>[[2.138354, 41.370179], [2.138231, 41.370135]]</t>
  </si>
  <si>
    <t>[[2.136975, 41.369843], [2.136651, 41.370397]]</t>
  </si>
  <si>
    <t>[[2.190769, 41.442952], [2.190689, 41.444191]]</t>
  </si>
  <si>
    <t>[[2.123676, 41.361766], [2.122887, 41.363092]]</t>
  </si>
  <si>
    <t>[[2.17383, 41.410814], [2.174022, 41.410958]]</t>
  </si>
  <si>
    <t>[[2.155675, 41.362416], [2.155149, 41.362248]]</t>
  </si>
  <si>
    <t>[[2.193698, 41.409149], [2.193535, 41.409277]]</t>
  </si>
  <si>
    <t>[[2.15403, 41.361936], [2.153675, 41.361823]]</t>
  </si>
  <si>
    <t>[[2.149012, 41.398645], [2.149216, 41.398759]]</t>
  </si>
  <si>
    <t>[[2.182676, 41.380983], [2.182494, 41.381116]]</t>
  </si>
  <si>
    <t>[[2.092651, 41.354215], [2.092375, 41.354141]]</t>
  </si>
  <si>
    <t>[[2.172344, 41.382405], [2.17256, 41.382137]]</t>
  </si>
  <si>
    <t>[[2.177617, 41.40376], [2.177824, 41.403615]]</t>
  </si>
  <si>
    <t>[[2.159819, 41.388365], [2.16019, 41.38863]]</t>
  </si>
  <si>
    <t>[[2.159557, 41.388177], [2.159819, 41.388365]]</t>
  </si>
  <si>
    <t>[[2.100504, 41.341134], [2.100233, 41.341133]]</t>
  </si>
  <si>
    <t>[[2.12958, 41.401891], [2.130251, 41.401199]]</t>
  </si>
  <si>
    <t>[[2.206049, 41.402581], [2.206261, 41.402436]]</t>
  </si>
  <si>
    <t>[[2.14753, 41.373477], [2.148513, 41.372729]]</t>
  </si>
  <si>
    <t>[[2.134098, 41.36702], [2.132997, 41.368877]]</t>
  </si>
  <si>
    <t>[[2.15191, 41.421633], [2.151581, 41.421616]]</t>
  </si>
  <si>
    <t>[[2.123149, 41.36524], [2.123442, 41.365272]]</t>
  </si>
  <si>
    <t>[[2.172121, 41.37703], [2.172201, 41.37711]]</t>
  </si>
  <si>
    <t>[[2.172116, 41.376871], [2.172161, 41.376841]]</t>
  </si>
  <si>
    <t>[[2.12198, 41.364847], [2.121473, 41.36466]]</t>
  </si>
  <si>
    <t>[[2.199235, 41.412841], [2.199067, 41.412716]]</t>
  </si>
  <si>
    <t>[[2.203976, 41.416375], [2.203797, 41.416226]]</t>
  </si>
  <si>
    <t>[[2.151688, 41.385601], [2.152416, 41.386178]]</t>
  </si>
  <si>
    <t>[[2.113562, 41.395337], [2.113305, 41.395131]]</t>
  </si>
  <si>
    <t>[[2.109735, 41.393961], [2.109678, 41.393938]]</t>
  </si>
  <si>
    <t>[[2.109678, 41.393938], [2.109638, 41.393903]]</t>
  </si>
  <si>
    <t>[[2.112304, 41.394264], [2.112228, 41.394188]]</t>
  </si>
  <si>
    <t>[[2.158755, 41.416926], [2.158674, 41.416969]]</t>
  </si>
  <si>
    <t>[[2.151943, 41.399617], [2.151288, 41.399227]]</t>
  </si>
  <si>
    <t>[[2.151288, 41.399227], [2.151943, 41.399617]]</t>
  </si>
  <si>
    <t>[[2.141851, 41.380667], [2.141821, 41.380638]]</t>
  </si>
  <si>
    <t>[[2.130153, 41.37699], [2.131833, 41.377365]]</t>
  </si>
  <si>
    <t>[[2.166726, 41.412418], [2.166744, 41.412303]]</t>
  </si>
  <si>
    <t>[[2.166785, 41.412249], [2.166861, 41.412188]]</t>
  </si>
  <si>
    <t>[[2.161948, 41.412753], [2.162037, 41.412658]]</t>
  </si>
  <si>
    <t>[[2.162977, 41.385449], [2.162138, 41.384809]]</t>
  </si>
  <si>
    <t>[[2.086726, 41.344546], [2.087033, 41.344548]]</t>
  </si>
  <si>
    <t>[[2.087336, 41.34457], [2.08744, 41.344592]]</t>
  </si>
  <si>
    <t>[[2.087822, 41.344732], [2.08793, 41.344768]]</t>
  </si>
  <si>
    <t>[[2.082159, 41.347859], [2.08209, 41.347819]]</t>
  </si>
  <si>
    <t>[[2.098507, 41.356142], [2.097793, 41.355807]]</t>
  </si>
  <si>
    <t>[[2.215467, 41.42419], [2.215585, 41.424057]]</t>
  </si>
  <si>
    <t>[[2.215924, 41.423806], [2.215956, 41.42379]]</t>
  </si>
  <si>
    <t>[[2.216496, 41.42359], [2.216737, 41.423547]]</t>
  </si>
  <si>
    <t>[[2.217519, 41.423456], [2.217804, 41.423387]]</t>
  </si>
  <si>
    <t>[[2.218178, 41.423236], [2.218313, 41.423155]]</t>
  </si>
  <si>
    <t>[[2.14097, 41.380186], [2.141049, 41.380118]]</t>
  </si>
  <si>
    <t>[[2.141096, 41.380073], [2.141181, 41.379989]]</t>
  </si>
  <si>
    <t>[[2.161822, 41.404575], [2.162193, 41.404187]]</t>
  </si>
  <si>
    <t>[[2.143399, 41.371448], [2.14262, 41.372068]]</t>
  </si>
  <si>
    <t>[[2.183455, 41.390598], [2.183229, 41.390769]]</t>
  </si>
  <si>
    <t>[[2.132295, 41.322127], [2.132265, 41.321836]]</t>
  </si>
  <si>
    <t>[[2.112105, 41.394025], [2.111652, 41.393853]]</t>
  </si>
  <si>
    <t>[[2.113799, 41.395526], [2.11368, 41.395431]]</t>
  </si>
  <si>
    <t>[[2.114759, 41.396352], [2.11385, 41.395572]]</t>
  </si>
  <si>
    <t>[[2.174225, 41.404659], [2.174358, 41.404559]]</t>
  </si>
  <si>
    <t>[[2.142453, 41.37453], [2.142551, 41.374554]]</t>
  </si>
  <si>
    <t>[[2.162468, 41.426316], [2.161937, 41.425899]]</t>
  </si>
  <si>
    <t>[[2.167306, 41.396002], [2.166598, 41.39655]]</t>
  </si>
  <si>
    <t>[[2.112334, 41.396662], [2.112694, 41.397022]]</t>
  </si>
  <si>
    <t>[[2.170678, 41.394836], [2.170862, 41.394977]]</t>
  </si>
  <si>
    <t>[[2.149406, 41.383949], [2.150538, 41.384764]]</t>
  </si>
  <si>
    <t>[[2.213823, 41.429688], [2.213755, 41.429848]]</t>
  </si>
  <si>
    <t>[[2.157244, 41.386476], [2.157157, 41.386445]]</t>
  </si>
  <si>
    <t>[[2.218357, 41.427404], [2.218044, 41.427257]]</t>
  </si>
  <si>
    <t>[[2.216671, 41.426556], [2.216463, 41.42643]]</t>
  </si>
  <si>
    <t>[[2.216463, 41.42643], [2.216282, 41.426309]]</t>
  </si>
  <si>
    <t>[[2.216282, 41.426309], [2.216016, 41.426118]]</t>
  </si>
  <si>
    <t>[[2.215285, 41.425283], [2.215244, 41.425157]]</t>
  </si>
  <si>
    <t>[[2.148006, 41.398041], [2.148169, 41.398139]]</t>
  </si>
  <si>
    <t>[[2.095978, 41.343122], [2.0953, 41.343509]]</t>
  </si>
  <si>
    <t>[[2.172952, 41.403356], [2.172629, 41.403101]]</t>
  </si>
  <si>
    <t>[[2.180829, 41.414605], [2.1808, 41.41468]]</t>
  </si>
  <si>
    <t>[[2.179201, 41.422081], [2.178929, 41.422356]]</t>
  </si>
  <si>
    <t>[[2.18051, 41.415771], [2.180492, 41.415836]]</t>
  </si>
  <si>
    <t>[[2.137434, 41.397795], [2.137416, 41.39851]]</t>
  </si>
  <si>
    <t>[[2.198319, 41.410069], [2.198091, 41.409897]]</t>
  </si>
  <si>
    <t>[[2.145129, 41.375213], [2.145422, 41.374573]]</t>
  </si>
  <si>
    <t>[[2.11643, 41.397624], [2.11624, 41.397564]]</t>
  </si>
  <si>
    <t>[[2.11643, 41.397624], [2.116717, 41.397676]]</t>
  </si>
  <si>
    <t>[[2.172627, 41.403937], [2.172265, 41.404216]]</t>
  </si>
  <si>
    <t>[[2.129514, 41.318569], [2.129511, 41.318531]]</t>
  </si>
  <si>
    <t>[[2.129511, 41.318531], [2.129519, 41.318493]]</t>
  </si>
  <si>
    <t>[[2.129519, 41.318493], [2.129537, 41.318457]]</t>
  </si>
  <si>
    <t>[[2.133123, 41.316014], [2.133887, 41.315411]]</t>
  </si>
  <si>
    <t>[[2.133887, 41.315411], [2.134638, 41.314796]]</t>
  </si>
  <si>
    <t>[[2.13162, 41.319894], [2.131429, 41.319812]]</t>
  </si>
  <si>
    <t>[[2.131291, 41.319732], [2.130854, 41.319437]]</t>
  </si>
  <si>
    <t>[[2.167972, 41.415724], [2.167874, 41.415692]]</t>
  </si>
  <si>
    <t>[[2.137416, 41.39851], [2.137434, 41.397795]]</t>
  </si>
  <si>
    <t>[[2.160361, 41.431128], [2.160026, 41.43139]]</t>
  </si>
  <si>
    <t>[[2.175331, 41.405126], [2.175555, 41.405293]]</t>
  </si>
  <si>
    <t>[[2.169557, 41.371812], [2.169473, 41.371773]]</t>
  </si>
  <si>
    <t>[[2.178481, 41.435443], [2.178204, 41.43554]]</t>
  </si>
  <si>
    <t>[[2.179341, 41.433996], [2.179451, 41.434159]]</t>
  </si>
  <si>
    <t>[[2.174469, 41.438187], [2.174546, 41.438159]]</t>
  </si>
  <si>
    <t>[[2.174717, 41.438159], [2.174749, 41.438168]]</t>
  </si>
  <si>
    <t>[[2.174894, 41.438283], [2.174916, 41.438356]]</t>
  </si>
  <si>
    <t>[[2.177253, 41.426781], [2.177235, 41.427098]]</t>
  </si>
  <si>
    <t>[[2.134724, 41.366178], [2.135389, 41.365231]]</t>
  </si>
  <si>
    <t>[[2.12593, 41.385357], [2.126088, 41.385404]]</t>
  </si>
  <si>
    <t>[[2.073504, 41.353552], [2.072764, 41.3542]]</t>
  </si>
  <si>
    <t>[[2.095397, 41.325888], [2.094257, 41.325446]]</t>
  </si>
  <si>
    <t>[[2.168752, 41.435098], [2.168992, 41.435036]]</t>
  </si>
  <si>
    <t>[[2.182117, 41.428662], [2.181969, 41.428654]]</t>
  </si>
  <si>
    <t>[[2.114884, 41.396277], [2.115382, 41.396777]]</t>
  </si>
  <si>
    <t>[[2.15595, 41.383744], [2.155073, 41.383087]]</t>
  </si>
  <si>
    <t>[[2.162894, 41.405927], [2.162711, 41.405821]]</t>
  </si>
  <si>
    <t>[[2.208391, 41.447265], [2.208815, 41.446335]]</t>
  </si>
  <si>
    <t>[[2.179572, 41.426013], [2.180228, 41.425515]]</t>
  </si>
  <si>
    <t>[[2.175641, 41.439473], [2.175205, 41.439011]]</t>
  </si>
  <si>
    <t>[[2.196429, 41.450908], [2.196219, 41.451061]]</t>
  </si>
  <si>
    <t>[[2.189206, 41.396498], [2.190178, 41.395706]]</t>
  </si>
  <si>
    <t>[[2.183073, 41.409208], [2.183664, 41.408757]]</t>
  </si>
  <si>
    <t>[[2.128951, 41.386855], [2.129186, 41.38691]]</t>
  </si>
  <si>
    <t>[[2.145448, 41.421316], [2.146988, 41.421831]]</t>
  </si>
  <si>
    <t>[[2.192536, 41.45284], [2.192383, 41.452725]]</t>
  </si>
  <si>
    <t>[[2.080871, 41.346961], [2.08083, 41.346878]]</t>
  </si>
  <si>
    <t>[[2.079961, 41.345064], [2.080074, 41.345007]]</t>
  </si>
  <si>
    <t>[[2.08025, 41.344958], [2.080355, 41.344952]]</t>
  </si>
  <si>
    <t>[[2.079814, 41.345774], [2.079767, 41.345717]]</t>
  </si>
  <si>
    <t>[[2.09074, 41.34277], [2.09093, 41.342724]]</t>
  </si>
  <si>
    <t>[[2.09093, 41.342724], [2.091142, 41.342697]]</t>
  </si>
  <si>
    <t>[[2.091142, 41.342697], [2.091384, 41.342686]]</t>
  </si>
  <si>
    <t>[[2.091384, 41.342686], [2.091606, 41.342686]]</t>
  </si>
  <si>
    <t>[[2.184772, 41.415148], [2.185474, 41.416327]]</t>
  </si>
  <si>
    <t>[[2.197894, 41.391812], [2.198887, 41.392707]]</t>
  </si>
  <si>
    <t>[[2.193796, 41.392998], [2.193749, 41.393026]]</t>
  </si>
  <si>
    <t>[[2.169774, 41.386159], [2.169976, 41.385934]]</t>
  </si>
  <si>
    <t>[[2.169455, 41.386543], [2.169774, 41.386159]]</t>
  </si>
  <si>
    <t>[[2.142255, 41.424941], [2.142132, 41.424675]]</t>
  </si>
  <si>
    <t>[[2.137335, 41.411733], [2.137748, 41.410617]]</t>
  </si>
  <si>
    <t>[[2.178243, 41.423138], [2.177822, 41.423599]]</t>
  </si>
  <si>
    <t>[[2.183329, 41.387526], [2.184013, 41.386991]]</t>
  </si>
  <si>
    <t>[[2.148863, 41.346626], [2.148937, 41.34659]]</t>
  </si>
  <si>
    <t>[[2.14914, 41.347085], [2.149037, 41.347062]]</t>
  </si>
  <si>
    <t>[[2.148806, 41.346823], [2.148812, 41.346721]]</t>
  </si>
  <si>
    <t>[[2.202335, 41.453524], [2.20183, 41.453128]]</t>
  </si>
  <si>
    <t>[[2.211476, 41.432045], [2.211314, 41.432161]]</t>
  </si>
  <si>
    <t>[[2.221553, 41.42153], [2.221436, 41.421616]]</t>
  </si>
  <si>
    <t>[[2.221616, 41.422114], [2.221715, 41.422186]]</t>
  </si>
  <si>
    <t>[[2.222362, 41.422669], [2.222561, 41.422818]]</t>
  </si>
  <si>
    <t>[[2.221715, 41.422186], [2.222362, 41.422669]]</t>
  </si>
  <si>
    <t>[[2.222561, 41.422818], [2.222619, 41.422834]]</t>
  </si>
  <si>
    <t>[[2.173095, 41.374822], [2.173334, 41.374805]]</t>
  </si>
  <si>
    <t>[[2.165502, 41.380456], [2.166171, 41.379699]]</t>
  </si>
  <si>
    <t>[[2.176412, 41.395572], [2.176464, 41.395615]]</t>
  </si>
  <si>
    <t>[[2.201335, 41.39585], [2.201158, 41.395706]]</t>
  </si>
  <si>
    <t>[[2.174334, 41.438399], [2.174331, 41.438361]]</t>
  </si>
  <si>
    <t>[[2.172045, 41.435359], [2.172115, 41.435242]]</t>
  </si>
  <si>
    <t>[[2.168702, 41.398491], [2.169172, 41.398814]]</t>
  </si>
  <si>
    <t>[[2.117211, 41.376065], [2.117023, 41.376437]]</t>
  </si>
  <si>
    <t>[[2.172899, 41.421891], [2.172786, 41.42288]]</t>
  </si>
  <si>
    <t>[[2.167565, 41.412798], [2.167498, 41.412809]]</t>
  </si>
  <si>
    <t>[[2.16731, 41.412816], [2.167234, 41.412801]]</t>
  </si>
  <si>
    <t>[[2.167046, 41.412735], [2.166959, 41.412691]]</t>
  </si>
  <si>
    <t>[[2.117341, 41.375787], [2.117506, 41.375781]]</t>
  </si>
  <si>
    <t>[[2.144636, 41.405815], [2.144381, 41.405574]]</t>
  </si>
  <si>
    <t>[[2.170587, 41.413688], [2.170637, 41.413705]]</t>
  </si>
  <si>
    <t>[[2.170673, 41.413712], [2.170708, 41.413717]]</t>
  </si>
  <si>
    <t>[[2.167713, 41.412357], [2.167957, 41.412439]]</t>
  </si>
  <si>
    <t>[[2.172807, 41.421569], [2.172867, 41.421546]]</t>
  </si>
  <si>
    <t>[[2.198348, 41.411806], [2.198456, 41.411724]]</t>
  </si>
  <si>
    <t>[[2.156424, 41.433825], [2.155712, 41.434256]]</t>
  </si>
  <si>
    <t>[[2.161217, 41.409058], [2.160674, 41.40967]]</t>
  </si>
  <si>
    <t>[[2.094401, 41.3544], [2.094435, 41.354392]]</t>
  </si>
  <si>
    <t>[[2.094715, 41.354514], [2.095841, 41.354898]]</t>
  </si>
  <si>
    <t>[[2.120929, 41.364427], [2.120918, 41.364479]]</t>
  </si>
  <si>
    <t>[[2.120667, 41.36439], [2.120705, 41.364355]]</t>
  </si>
  <si>
    <t>[[2.119057, 41.363863], [2.120667, 41.36439]]</t>
  </si>
  <si>
    <t>[[2.104912, 41.358683], [2.107271, 41.359527]]</t>
  </si>
  <si>
    <t>[[2.107547, 41.359628], [2.109469, 41.360288]]</t>
  </si>
  <si>
    <t>[[2.107271, 41.359527], [2.107329, 41.359504]]</t>
  </si>
  <si>
    <t>[[2.107394, 41.359499], [2.107456, 41.359513]]</t>
  </si>
  <si>
    <t>[[2.092067, 41.353931], [2.092084, 41.353872]]</t>
  </si>
  <si>
    <t>[[2.182412, 41.381177], [2.182323, 41.381254]]</t>
  </si>
  <si>
    <t>[[2.226468, 41.454468], [2.226529, 41.454311]]</t>
  </si>
  <si>
    <t>[[2.226312, 41.4549], [2.226419, 41.454603]]</t>
  </si>
  <si>
    <t>[[2.239252, 41.44686], [2.23889, 41.446575]]</t>
  </si>
  <si>
    <t>[[2.176984, 41.437912], [2.177106, 41.437848]]</t>
  </si>
  <si>
    <t>[[2.176467, 41.382151], [2.176239, 41.381979]]</t>
  </si>
  <si>
    <t>[[2.157937, 41.424619], [2.158013, 41.424383]]</t>
  </si>
  <si>
    <t>[[2.115776, 41.403051], [2.115687, 41.403011]]</t>
  </si>
  <si>
    <t>[[2.116525, 41.403594], [2.116474, 41.403548]]</t>
  </si>
  <si>
    <t>[[2.188055, 41.447084], [2.187468, 41.447096]]</t>
  </si>
  <si>
    <t>[[2.172184, 41.407813], [2.172357, 41.407685]]</t>
  </si>
  <si>
    <t>[[2.081152, 41.347108], [2.081265, 41.347175]]</t>
  </si>
  <si>
    <t>[[2.217605, 41.444382], [2.217685, 41.444471]]</t>
  </si>
  <si>
    <t>[[2.14958, 41.406681], [2.149457, 41.406565]]</t>
  </si>
  <si>
    <t>[[2.157883, 41.350772], [2.157755, 41.350495]]</t>
  </si>
  <si>
    <t>[[2.160349, 41.42864], [2.160455, 41.428686]]</t>
  </si>
  <si>
    <t>[[2.184257, 41.414318], [2.184543, 41.414798]]</t>
  </si>
  <si>
    <t>[[2.186981, 41.425163], [2.186632, 41.425755]]</t>
  </si>
  <si>
    <t>[[2.092713, 41.35395], [2.092768, 41.353965]]</t>
  </si>
  <si>
    <t>[[2.101873, 41.357449], [2.102762, 41.357811]]</t>
  </si>
  <si>
    <t>[[2.094435, 41.354392], [2.094474, 41.354383]]</t>
  </si>
  <si>
    <t>[[2.097553, 41.355593], [2.098469, 41.35601]]</t>
  </si>
  <si>
    <t>[[2.098469, 41.35601], [2.098572, 41.356083]]</t>
  </si>
  <si>
    <t>[[2.117936, 41.36343], [2.119057, 41.363863]]</t>
  </si>
  <si>
    <t>[[2.186856, 41.444025], [2.186985, 41.444417]]</t>
  </si>
  <si>
    <t>[[2.169536, 41.402825], [2.169761, 41.402654]]</t>
  </si>
  <si>
    <t>[[2.176817, 41.372958], [2.17677, 41.373096]]</t>
  </si>
  <si>
    <t>[[2.189032, 41.381757], [2.189217, 41.381799]]</t>
  </si>
  <si>
    <t>[[2.198332, 41.417135], [2.198363, 41.417157]]</t>
  </si>
  <si>
    <t>[[2.193645, 41.413617], [2.194223, 41.414052]]</t>
  </si>
  <si>
    <t>[[2.142398, 41.425288], [2.142255, 41.424941]]</t>
  </si>
  <si>
    <t>[[2.171643, 41.418016], [2.171632, 41.418003]]</t>
  </si>
  <si>
    <t>[[2.121718, 41.373288], [2.122006, 41.372942]]</t>
  </si>
  <si>
    <t>[[2.150997, 41.400533], [2.151263, 41.400333]]</t>
  </si>
  <si>
    <t>[[2.132166, 41.366574], [2.132032, 41.366763]]</t>
  </si>
  <si>
    <t>[[2.09635, 41.362606], [2.09602, 41.362498]]</t>
  </si>
  <si>
    <t>[[2.141776, 41.421534], [2.141873, 41.421551]]</t>
  </si>
  <si>
    <t>[[2.174311, 41.411179], [2.174544, 41.411354]]</t>
  </si>
  <si>
    <t>[[2.140198, 41.358384], [2.140358, 41.358447]]</t>
  </si>
  <si>
    <t>[[2.135791, 41.359346], [2.135706, 41.359311]]</t>
  </si>
  <si>
    <t>[[2.172439, 41.37236], [2.172575, 41.372349]]</t>
  </si>
  <si>
    <t>[[2.194217, 41.428205], [2.194952, 41.428215]]</t>
  </si>
  <si>
    <t>[[2.114884, 41.396277], [2.114759, 41.396352]]</t>
  </si>
  <si>
    <t>[[2.158612, 41.417011], [2.158511, 41.417103]]</t>
  </si>
  <si>
    <t>[[2.198119, 41.401401], [2.197187, 41.400702]]</t>
  </si>
  <si>
    <t>[[2.164449, 41.427877], [2.163623, 41.427208]]</t>
  </si>
  <si>
    <t>[[2.072264, 41.356326], [2.07237, 41.356372]]</t>
  </si>
  <si>
    <t>[[2.150702, 41.37616], [2.150793, 41.376274]]</t>
  </si>
  <si>
    <t>[[2.158616, 41.424166], [2.158585, 41.424241]]</t>
  </si>
  <si>
    <t>[[2.126657, 41.339659], [2.126779, 41.339618]]</t>
  </si>
  <si>
    <t>[[2.119426, 41.339148], [2.119347, 41.33916]]</t>
  </si>
  <si>
    <t>[[2.117475, 41.338881], [2.117331, 41.338815]]</t>
  </si>
  <si>
    <t>[[2.121294, 41.339635], [2.121179, 41.33965]]</t>
  </si>
  <si>
    <t>[[2.124023, 41.358698], [2.124079, 41.358665]]</t>
  </si>
  <si>
    <t>[[2.130616, 41.387275], [2.131237, 41.387433]]</t>
  </si>
  <si>
    <t>[[2.195264, 41.428249], [2.19531, 41.428274]]</t>
  </si>
  <si>
    <t>[[2.195719, 41.429485], [2.195713, 41.429561]]</t>
  </si>
  <si>
    <t>[[2.194941, 41.430659], [2.194746, 41.430921]]</t>
  </si>
  <si>
    <t>[[2.193604, 41.428187], [2.19392, 41.428196]]</t>
  </si>
  <si>
    <t>[[2.144505, 41.419752], [2.144523, 41.419641]]</t>
  </si>
  <si>
    <t>[[2.144132, 41.418775], [2.144029, 41.418292]]</t>
  </si>
  <si>
    <t>[[2.140916, 41.411731], [2.140992, 41.411645]]</t>
  </si>
  <si>
    <t>[[2.095517, 41.336444], [2.095581, 41.336498]]</t>
  </si>
  <si>
    <t>[[2.095642, 41.336544], [2.095733, 41.336585]]</t>
  </si>
  <si>
    <t>[[2.105421, 41.382829], [2.105347, 41.382775]]</t>
  </si>
  <si>
    <t>[[2.144193, 41.419071], [2.144132, 41.418775]]</t>
  </si>
  <si>
    <t>[[2.187828, 41.381482], [2.187644, 41.381441]]</t>
  </si>
  <si>
    <t>[[2.18842, 41.400909], [2.188195, 41.400739]]</t>
  </si>
  <si>
    <t>[[2.07396, 41.373565], [2.074006, 41.373495]]</t>
  </si>
  <si>
    <t>[[2.074038, 41.373424], [2.074065, 41.373346]]</t>
  </si>
  <si>
    <t>[[2.076453, 41.37173], [2.076417, 41.371672]]</t>
  </si>
  <si>
    <t>[[2.073851, 41.373713], [2.07396, 41.373565]]</t>
  </si>
  <si>
    <t>[[2.196048, 41.45122], [2.195908, 41.451384]]</t>
  </si>
  <si>
    <t>[[2.112241, 41.37038], [2.111325, 41.369876]]</t>
  </si>
  <si>
    <t>[[2.115786, 41.395779], [2.116097, 41.395668]]</t>
  </si>
  <si>
    <t>[[2.173689, 41.396376], [2.173254, 41.396709]]</t>
  </si>
  <si>
    <t>[[2.174717, 41.39558], [2.174493, 41.395739]]</t>
  </si>
  <si>
    <t>[[2.176115, 41.39516], [2.176064, 41.395215]]</t>
  </si>
  <si>
    <t>[[2.175988, 41.39527], [2.175941, 41.395297]]</t>
  </si>
  <si>
    <t>[[2.174094, 41.396046], [2.173689, 41.396376]]</t>
  </si>
  <si>
    <t>[[2.186861, 41.394571], [2.186914, 41.394567]]</t>
  </si>
  <si>
    <t>[[2.187997, 41.381521], [2.188169, 41.38156]]</t>
  </si>
  <si>
    <t>[[2.13771, 41.41574], [2.137712, 41.415817]]</t>
  </si>
  <si>
    <t>[[2.16099, 41.371488], [2.160881, 41.371487]]</t>
  </si>
  <si>
    <t>[[2.167299, 41.370803], [2.167083, 41.370735]]</t>
  </si>
  <si>
    <t>[[2.114599, 41.390529], [2.114535, 41.390465]]</t>
  </si>
  <si>
    <t>[[2.114535, 41.390465], [2.114456, 41.39033]]</t>
  </si>
  <si>
    <t>[[2.156481, 41.419699], [2.156213, 41.419757]]</t>
  </si>
  <si>
    <t>[[2.156986, 41.419206], [2.156665, 41.419552]]</t>
  </si>
  <si>
    <t>[[2.163066, 41.40542], [2.163125, 41.405353]]</t>
  </si>
  <si>
    <t>[[2.116717, 41.397676], [2.11643, 41.397624]]</t>
  </si>
  <si>
    <t>[[2.140698, 41.413626], [2.140478, 41.413876]]</t>
  </si>
  <si>
    <t>[[2.139362, 41.415357], [2.139113, 41.415394]]</t>
  </si>
  <si>
    <t>[[2.193535, 41.409277], [2.1928, 41.409851]]</t>
  </si>
  <si>
    <t>[[2.070569, 41.351477], [2.071891, 41.35135]]</t>
  </si>
  <si>
    <t>[[2.180857, 41.407933], [2.180465, 41.408239]]</t>
  </si>
  <si>
    <t>[[2.128026, 41.398], [2.127255, 41.398782]]</t>
  </si>
  <si>
    <t>[[2.0953, 41.343509], [2.094785, 41.343863]]</t>
  </si>
  <si>
    <t>[[2.154408, 41.362041], [2.15403, 41.361936]]</t>
  </si>
  <si>
    <t>[[2.115264, 41.39605], [2.114884, 41.396277]]</t>
  </si>
  <si>
    <t>[[2.187445, 41.381975], [2.187785, 41.382052]]</t>
  </si>
  <si>
    <t>[[2.191714, 41.385037], [2.19118, 41.384768]]</t>
  </si>
  <si>
    <t>[[2.176259, 41.377156], [2.17615, 41.3773]]</t>
  </si>
  <si>
    <t>[[2.176775, 41.376543], [2.176355, 41.377015]]</t>
  </si>
  <si>
    <t>[[2.163881, 41.371185], [2.163601, 41.371243]]</t>
  </si>
  <si>
    <t>[[2.190769, 41.442952], [2.190825, 41.44212]]</t>
  </si>
  <si>
    <t>[[2.173451, 41.410524], [2.17383, 41.410814]]</t>
  </si>
  <si>
    <t>[[2.126697, 41.399346], [2.125973, 41.400055]]</t>
  </si>
  <si>
    <t>[[2.163205, 41.418356], [2.162276, 41.419382]]</t>
  </si>
  <si>
    <t>[[2.161521, 41.420203], [2.160786, 41.420831]]</t>
  </si>
  <si>
    <t>[[2.168863, 41.396529], [2.169184, 41.396289]]</t>
  </si>
  <si>
    <t>[[2.151208, 41.394687], [2.152312, 41.395636]]</t>
  </si>
  <si>
    <t>[[2.196151, 41.394791], [2.196111, 41.394757]]</t>
  </si>
  <si>
    <t>[[2.09619, 41.326201], [2.095397, 41.325888]]</t>
  </si>
  <si>
    <t>[[2.116042, 41.397463], [2.115366, 41.396877]]</t>
  </si>
  <si>
    <t>[[2.151207, 41.410657], [2.151082, 41.410735]]</t>
  </si>
  <si>
    <t>[[2.138916, 41.415396], [2.13861, 41.415357]]</t>
  </si>
  <si>
    <t>[[2.158162, 41.419229], [2.157909, 41.419037]]</t>
  </si>
  <si>
    <t>[[2.176329, 41.418709], [2.176334, 41.418776]]</t>
  </si>
  <si>
    <t>[[2.138523, 41.354985], [2.138431, 41.354947]]</t>
  </si>
  <si>
    <t>[[2.151639, 41.378807], [2.152169, 41.378425]]</t>
  </si>
  <si>
    <t>[[2.071891, 41.35135], [2.072736, 41.351269]]</t>
  </si>
  <si>
    <t>[[2.17736, 41.430116], [2.177358, 41.429945]]</t>
  </si>
  <si>
    <t>[[2.136324, 41.354344], [2.135727, 41.355188]]</t>
  </si>
  <si>
    <t>[[2.129495, 41.392435], [2.129434, 41.392406]]</t>
  </si>
  <si>
    <t>[[2.127377, 41.388898], [2.127359, 41.388877]]</t>
  </si>
  <si>
    <t>[[2.135825, 41.356587], [2.135141, 41.35631]]</t>
  </si>
  <si>
    <t>[[2.072736, 41.351269], [2.074015, 41.351462]]</t>
  </si>
  <si>
    <t>[[2.149029, 41.411074], [2.148476, 41.410786]]</t>
  </si>
  <si>
    <t>[[2.139015, 41.420218], [2.138898, 41.41987]]</t>
  </si>
  <si>
    <t>[[2.16381, 41.406085], [2.163192, 41.406215]]</t>
  </si>
  <si>
    <t>[[2.147132, 41.394581], [2.146821, 41.394383]]</t>
  </si>
  <si>
    <t>[[2.134356, 41.408237], [2.134356, 41.407873]]</t>
  </si>
  <si>
    <t>[[2.142424, 41.385328], [2.142412, 41.385172]]</t>
  </si>
  <si>
    <t>[[2.185976, 41.392468], [2.185733, 41.392284]]</t>
  </si>
  <si>
    <t>[[2.167744, 41.375214], [2.167822, 41.375144]]</t>
  </si>
  <si>
    <t>[[2.181563, 41.438998], [2.181188, 41.438468]]</t>
  </si>
  <si>
    <t>[[2.148248, 41.379651], [2.147135, 41.380475]]</t>
  </si>
  <si>
    <t>[[2.132381, 41.362186], [2.132643, 41.362395]]</t>
  </si>
  <si>
    <t>[[2.176287, 41.401173], [2.175687, 41.401638]]</t>
  </si>
  <si>
    <t>[[2.175253, 41.417316], [2.174608, 41.416771]]</t>
  </si>
  <si>
    <t>[[2.176381, 41.411334], [2.176023, 41.411602]]</t>
  </si>
  <si>
    <t>[[2.151645, 41.394179], [2.151424, 41.394358]]</t>
  </si>
  <si>
    <t>[[2.133412, 41.322048], [2.136194, 41.321949]]</t>
  </si>
  <si>
    <t>[[2.130616, 41.387275], [2.131079, 41.386235]]</t>
  </si>
  <si>
    <t>[[2.139589, 41.415134], [2.139747, 41.414894]]</t>
  </si>
  <si>
    <t>[[2.140604, 41.413557], [2.140703, 41.413463]]</t>
  </si>
  <si>
    <t>[[2.14002, 41.415145], [2.139912, 41.415288]]</t>
  </si>
  <si>
    <t>[[2.20533, 41.399165], [2.20581, 41.399553]]</t>
  </si>
  <si>
    <t>[[2.182265, 41.406861], [2.182039, 41.407032]]</t>
  </si>
  <si>
    <t>[[2.170218, 41.38899], [2.169728, 41.388636]]</t>
  </si>
  <si>
    <t>[[2.163685, 41.398084], [2.16371, 41.398102]]</t>
  </si>
  <si>
    <t>[[2.123582, 41.388653], [2.123128, 41.388541]]</t>
  </si>
  <si>
    <t>[[2.134393, 41.408729], [2.134367, 41.408672]]</t>
  </si>
  <si>
    <t>[[2.172554, 41.389011], [2.17241, 41.388897]]</t>
  </si>
  <si>
    <t>[[2.185577, 41.41625], [2.185474, 41.416327]]</t>
  </si>
  <si>
    <t>[[2.110624, 41.345832], [2.111072, 41.346134]]</t>
  </si>
  <si>
    <t>[[2.107614, 41.343568], [2.107893, 41.343777]]</t>
  </si>
  <si>
    <t>[[2.178654, 41.406233], [2.177978, 41.40675]]</t>
  </si>
  <si>
    <t>[[2.182453, 41.406717], [2.182265, 41.406861]]</t>
  </si>
  <si>
    <t>[[2.109682, 41.345156], [2.10974, 41.345159]]</t>
  </si>
  <si>
    <t>[[2.099287, 41.33759], [2.099431, 41.337679]]</t>
  </si>
  <si>
    <t>[[2.101666, 41.338318], [2.101854, 41.338353]]</t>
  </si>
  <si>
    <t>[[2.205503, 41.394409], [2.205624, 41.394514]]</t>
  </si>
  <si>
    <t>[[2.145621, 41.401809], [2.145668, 41.401844]]</t>
  </si>
  <si>
    <t>[[2.1834, 41.417907], [2.183592, 41.417763]]</t>
  </si>
  <si>
    <t>[[2.193047, 41.397064], [2.19222, 41.396067]]</t>
  </si>
  <si>
    <t>[[2.176384, 41.430299], [2.176725, 41.4303]]</t>
  </si>
  <si>
    <t>[[2.215927, 41.428149], [2.215848, 41.42821]]</t>
  </si>
  <si>
    <t>[[2.132896, 41.322238], [2.133081, 41.322128]]</t>
  </si>
  <si>
    <t>[[2.072743, 41.356452], [2.072796, 41.35645]]</t>
  </si>
  <si>
    <t>[[2.176697, 41.419713], [2.176856, 41.420223]]</t>
  </si>
  <si>
    <t>[[2.076254, 41.354925], [2.076483, 41.354967]]</t>
  </si>
  <si>
    <t>[[2.130462, 41.360592], [2.130764, 41.360814]]</t>
  </si>
  <si>
    <t>[[2.167654, 41.415603], [2.167874, 41.415692]]</t>
  </si>
  <si>
    <t>[[2.168327, 41.415748], [2.168432, 41.415733]]</t>
  </si>
  <si>
    <t>[[2.167617, 41.415591], [2.167654, 41.415603]]</t>
  </si>
  <si>
    <t>[[2.166608, 41.41496], [2.166662, 41.415015]]</t>
  </si>
  <si>
    <t>[[2.166316, 41.4148], [2.166414, 41.41484]]</t>
  </si>
  <si>
    <t>[[2.164744, 41.415935], [2.165952, 41.415189]]</t>
  </si>
  <si>
    <t>[[2.202341, 41.392254], [2.20251, 41.392361]]</t>
  </si>
  <si>
    <t>[[2.20251, 41.392361], [2.202664, 41.392466]]</t>
  </si>
  <si>
    <t>[[2.204587, 41.393829], [2.204753, 41.393911]]</t>
  </si>
  <si>
    <t>[[2.204404, 41.393729], [2.204587, 41.393829]]</t>
  </si>
  <si>
    <t>[[2.095397, 41.325888], [2.09619, 41.326201]]</t>
  </si>
  <si>
    <t>[[2.148563, 41.401325], [2.148139, 41.401628]]</t>
  </si>
  <si>
    <t>[[2.122775, 41.385327], [2.123152, 41.385468]]</t>
  </si>
  <si>
    <t>[[2.11208, 41.346824], [2.112694, 41.347153]]</t>
  </si>
  <si>
    <t>[[2.138726, 41.400665], [2.137392, 41.400679]]</t>
  </si>
  <si>
    <t>[[2.102639, 41.338496], [2.103016, 41.33859]]</t>
  </si>
  <si>
    <t>[[2.103016, 41.33859], [2.103275, 41.338669]]</t>
  </si>
  <si>
    <t>[[2.179767, 41.434826], [2.181633, 41.43446]]</t>
  </si>
  <si>
    <t>[[2.174369, 41.429481], [2.174367, 41.429756]]</t>
  </si>
  <si>
    <t>[[2.198775, 41.392864], [2.198729, 41.392824]]</t>
  </si>
  <si>
    <t>[[2.199212, 41.392569], [2.199089, 41.392657]]</t>
  </si>
  <si>
    <t>[[2.211962, 41.428512], [2.211907, 41.428432]]</t>
  </si>
  <si>
    <t>[[2.21169, 41.428541], [2.210975, 41.428901]]</t>
  </si>
  <si>
    <t>[[2.210024, 41.430158], [2.209852, 41.430242]]</t>
  </si>
  <si>
    <t>[[2.212326, 41.428792], [2.212216, 41.428803]]</t>
  </si>
  <si>
    <t>[[2.216679, 41.427553], [2.215927, 41.428149]]</t>
  </si>
  <si>
    <t>[[2.177311, 41.422544], [2.177356, 41.422832]]</t>
  </si>
  <si>
    <t>[[2.204218, 41.393612], [2.204266, 41.393644]]</t>
  </si>
  <si>
    <t>[[2.16888, 41.407085], [2.169719, 41.407718]]</t>
  </si>
  <si>
    <t>[[2.200065, 41.396828], [2.200373, 41.396591]]</t>
  </si>
  <si>
    <t>[[2.199251, 41.397449], [2.199456, 41.397292]]</t>
  </si>
  <si>
    <t>[[2.148152, 41.403791], [2.147691, 41.404091]]</t>
  </si>
  <si>
    <t>[[2.128475, 41.39948], [2.128314, 41.399388]]</t>
  </si>
  <si>
    <t>[[2.14064, 41.380597], [2.140611, 41.380656]]</t>
  </si>
  <si>
    <t>[[2.169383, 41.415622], [2.169359, 41.415529]]</t>
  </si>
  <si>
    <t>[[2.169192, 41.415638], [2.169383, 41.415622]]</t>
  </si>
  <si>
    <t>[[2.167207, 41.41538], [2.167279, 41.415442]]</t>
  </si>
  <si>
    <t>[[2.19769, 41.447781], [2.199478, 41.448387]]</t>
  </si>
  <si>
    <t>[[2.169379, 41.415046], [2.169452, 41.414908]]</t>
  </si>
  <si>
    <t>[[2.166837, 41.415193], [2.166859, 41.41521]]</t>
  </si>
  <si>
    <t>[[2.14307, 41.412594], [2.142978, 41.412774]]</t>
  </si>
  <si>
    <t>[[2.143195, 41.41244], [2.143279, 41.412404]]</t>
  </si>
  <si>
    <t>[[2.140852, 41.413706], [2.140698, 41.413626]]</t>
  </si>
  <si>
    <t>[[2.121544, 41.376369], [2.121551, 41.376077]]</t>
  </si>
  <si>
    <t>[[2.205923, 41.443387], [2.206012, 41.443285]]</t>
  </si>
  <si>
    <t>[[2.190931, 41.451592], [2.190843, 41.4514]]</t>
  </si>
  <si>
    <t>[[2.183698, 41.418139], [2.183718, 41.418208]]</t>
  </si>
  <si>
    <t>[[2.103187, 41.328941], [2.104441, 41.329573]]</t>
  </si>
  <si>
    <t>[[2.124008, 41.348255], [2.123929, 41.348212]]</t>
  </si>
  <si>
    <t>[[2.104793, 41.329802], [2.105955, 41.330625]]</t>
  </si>
  <si>
    <t>[[2.151263, 41.400333], [2.151299, 41.400365]]</t>
  </si>
  <si>
    <t>[[2.163623, 41.427208], [2.162867, 41.426626]]</t>
  </si>
  <si>
    <t>[[2.168992, 41.435036], [2.169581, 41.434858]]</t>
  </si>
  <si>
    <t>[[2.123152, 41.385468], [2.123631, 41.385644]]</t>
  </si>
  <si>
    <t>[[2.188123, 41.382124], [2.187876, 41.382765]]</t>
  </si>
  <si>
    <t>[[2.208696, 41.443682], [2.20872, 41.443723]]</t>
  </si>
  <si>
    <t>[[2.208625, 41.443932], [2.20857, 41.443954]]</t>
  </si>
  <si>
    <t>[[2.210016, 41.444708], [2.210063, 41.444665]]</t>
  </si>
  <si>
    <t>[[2.171447, 41.433461], [2.171355, 41.433551]]</t>
  </si>
  <si>
    <t>[[2.15733, 41.424962], [2.15777, 41.425211]]</t>
  </si>
  <si>
    <t>[[2.138751, 41.39857], [2.138736, 41.399287]]</t>
  </si>
  <si>
    <t>[[2.166414, 41.41484], [2.166529, 41.414904]]</t>
  </si>
  <si>
    <t>[[2.164293, 41.416245], [2.16466, 41.415994]]</t>
  </si>
  <si>
    <t>[[2.142744, 41.391906], [2.142567, 41.391465]]</t>
  </si>
  <si>
    <t>[[2.195133, 41.397148], [2.195795, 41.396646]]</t>
  </si>
  <si>
    <t>[[2.183385, 41.406029], [2.183595, 41.405873]]</t>
  </si>
  <si>
    <t>[[2.193077, 41.397098], [2.193844, 41.396525]]</t>
  </si>
  <si>
    <t>[[2.154132, 41.376917], [2.155024, 41.376241]]</t>
  </si>
  <si>
    <t>[[2.122929, 41.388991], [2.122775, 41.389319]]</t>
  </si>
  <si>
    <t>[[2.17889, 41.406051], [2.178654, 41.406233]]</t>
  </si>
  <si>
    <t>[[2.127013, 41.385364], [2.127096, 41.385245]]</t>
  </si>
  <si>
    <t>[[2.145422, 41.374573], [2.144266, 41.374598]]</t>
  </si>
  <si>
    <t>[[2.163192, 41.406215], [2.16381, 41.406085]]</t>
  </si>
  <si>
    <t>[[2.157933, 41.418998], [2.159185, 41.419558]]</t>
  </si>
  <si>
    <t>[[2.172827, 41.363461], [2.173072, 41.363808]]</t>
  </si>
  <si>
    <t>[[2.168633, 41.396702], [2.168863, 41.396529]]</t>
  </si>
  <si>
    <t>[[2.139642, 41.382293], [2.139982, 41.382425]]</t>
  </si>
  <si>
    <t>[[2.105347, 41.382775], [2.104612, 41.38261]]</t>
  </si>
  <si>
    <t>[[2.096424, 41.380801], [2.095914, 41.380794]]</t>
  </si>
  <si>
    <t>[[2.127975, 41.395412], [2.127943, 41.395432]]</t>
  </si>
  <si>
    <t>[[2.174166, 41.395987], [2.174094, 41.396046]]</t>
  </si>
  <si>
    <t>[[2.174979, 41.395421], [2.174895, 41.395452]]</t>
  </si>
  <si>
    <t>[[2.174493, 41.395739], [2.174322, 41.395868]]</t>
  </si>
  <si>
    <t>[[2.176162, 41.395094], [2.176115, 41.39516]]</t>
  </si>
  <si>
    <t>[[2.175822, 41.395342], [2.175747, 41.395344]]</t>
  </si>
  <si>
    <t>[[2.168429, 41.428142], [2.167381, 41.427757]]</t>
  </si>
  <si>
    <t>[[2.19046, 41.399058], [2.191336, 41.399713]]</t>
  </si>
  <si>
    <t>[[2.171273, 41.376208], [2.170812, 41.37577]]</t>
  </si>
  <si>
    <t>[[2.195623, 41.384822], [2.194722, 41.385528]]</t>
  </si>
  <si>
    <t>[[2.168327, 41.41245], [2.168266, 41.412489]]</t>
  </si>
  <si>
    <t>[[2.159056, 41.422241], [2.158744, 41.422783]]</t>
  </si>
  <si>
    <t>[[2.15851, 41.424571], [2.158506, 41.424715]]</t>
  </si>
  <si>
    <t>[[2.14058, 41.380468], [2.140362, 41.380402]]</t>
  </si>
  <si>
    <t>[[2.134877, 41.373375], [2.135238, 41.372847]]</t>
  </si>
  <si>
    <t>[[2.177025, 41.380216], [2.176751, 41.379975]]</t>
  </si>
  <si>
    <t>[[2.122989, 41.360952], [2.123, 41.360981]]</t>
  </si>
  <si>
    <t>[[2.172249, 41.396021], [2.172017, 41.395848]]</t>
  </si>
  <si>
    <t>[[2.177074, 41.3858], [2.176855, 41.38562]]</t>
  </si>
  <si>
    <t>[[2.135908, 41.369779], [2.136215, 41.369801]]</t>
  </si>
  <si>
    <t>[[2.178159, 41.415358], [2.178681, 41.415747]]</t>
  </si>
  <si>
    <t>[[2.179674, 41.380057], [2.179238, 41.380248]]</t>
  </si>
  <si>
    <t>[[2.164331, 41.396561], [2.165021, 41.396025]]</t>
  </si>
  <si>
    <t>[[2.160621, 41.41235], [2.161334, 41.4124]]</t>
  </si>
  <si>
    <t>[[2.14866, 41.397672], [2.149248, 41.398021]]</t>
  </si>
  <si>
    <t>[[2.130492, 41.399304], [2.131454, 41.399954]]</t>
  </si>
  <si>
    <t>[[2.163673, 41.354852], [2.165123, 41.356853]]</t>
  </si>
  <si>
    <t>[[2.13374, 41.377827], [2.133239, 41.377703]]</t>
  </si>
  <si>
    <t>[[2.163831, 41.435302], [2.164116, 41.435931]]</t>
  </si>
  <si>
    <t>[[2.111769, 41.396258], [2.111966, 41.396383]]</t>
  </si>
  <si>
    <t>[[2.145605, 41.374105], [2.144275, 41.373819]]</t>
  </si>
  <si>
    <t>[[2.160003, 41.412247], [2.160621, 41.41235]]</t>
  </si>
  <si>
    <t>[[2.185229, 41.381673], [2.183924, 41.381121]]</t>
  </si>
  <si>
    <t>[[2.167714, 41.394318], [2.168434, 41.394829]]</t>
  </si>
  <si>
    <t>[[2.188958, 41.446799], [2.189488, 41.446783]]</t>
  </si>
  <si>
    <t>[[2.146586, 41.347419], [2.146701, 41.347372]]</t>
  </si>
  <si>
    <t>[[2.162777, 41.381703], [2.162073, 41.381172]]</t>
  </si>
  <si>
    <t>[[2.164394, 41.405456], [2.164119, 41.40527]]</t>
  </si>
  <si>
    <t>[[2.200977, 41.395094], [2.201, 41.395044]]</t>
  </si>
  <si>
    <t>[[2.201, 41.395044], [2.201018, 41.395018]]</t>
  </si>
  <si>
    <t>[[2.201632, 41.394478], [2.20202, 41.394178]]</t>
  </si>
  <si>
    <t>[[2.141208, 41.400367], [2.14054, 41.400852]]</t>
  </si>
  <si>
    <t>[[2.143235, 41.376978], [2.143855, 41.377288]]</t>
  </si>
  <si>
    <t>[[2.072497, 41.361203], [2.072377, 41.361076]]</t>
  </si>
  <si>
    <t>[[2.071038, 41.359703], [2.070982, 41.359687]]</t>
  </si>
  <si>
    <t>[[2.075486, 41.355004], [2.075629, 41.354947]]</t>
  </si>
  <si>
    <t>[[2.071906, 41.360574], [2.071863, 41.360528]]</t>
  </si>
  <si>
    <t>[[2.077532, 41.355005], [2.078082, 41.354987]]</t>
  </si>
  <si>
    <t>[[2.147112, 41.403413], [2.146555, 41.403752]]</t>
  </si>
  <si>
    <t>[[2.142634, 41.387716], [2.142709, 41.387659]]</t>
  </si>
  <si>
    <t>[[2.122974, 41.396258], [2.125135, 41.3958]]</t>
  </si>
  <si>
    <t>[[2.129267, 41.398501], [2.129372, 41.398573]]</t>
  </si>
  <si>
    <t>[[2.163462, 41.404953], [2.163456, 41.404899]]</t>
  </si>
  <si>
    <t>[[2.08209, 41.347819], [2.082035, 41.347768]]</t>
  </si>
  <si>
    <t>[[2.123142, 41.353226], [2.123205, 41.353113]]</t>
  </si>
  <si>
    <t>[[2.124982, 41.351512], [2.12573, 41.350814]]</t>
  </si>
  <si>
    <t>[[2.134261, 41.383645], [2.134097, 41.383879]]</t>
  </si>
  <si>
    <t>[[2.193253, 41.38084], [2.19323, 41.380804]]</t>
  </si>
  <si>
    <t>[[2.134722, 41.380435], [2.134984, 41.379886]]</t>
  </si>
  <si>
    <t>[[2.178116, 41.430272], [2.179001, 41.430258]]</t>
  </si>
  <si>
    <t>[[2.161669, 41.403736], [2.161795, 41.403833]]</t>
  </si>
  <si>
    <t>[[2.206433, 41.406028], [2.20621, 41.405863]]</t>
  </si>
  <si>
    <t>[[2.164119, 41.40527], [2.1634, 41.404845]]</t>
  </si>
  <si>
    <t>[[2.180838, 41.420059], [2.18083, 41.420117]]</t>
  </si>
  <si>
    <t>[[2.180803, 41.420237], [2.180787, 41.420287]]</t>
  </si>
  <si>
    <t>[[2.136965, 41.379581], [2.137222, 41.379212]]</t>
  </si>
  <si>
    <t>[[2.159496, 41.35075], [2.159566, 41.350721]]</t>
  </si>
  <si>
    <t>[[2.134131, 41.414576], [2.134543, 41.414643]]</t>
  </si>
  <si>
    <t>[[2.13765, 41.414143], [2.137727, 41.414112]]</t>
  </si>
  <si>
    <t>[[2.162676, 41.404383], [2.162259, 41.404119]]</t>
  </si>
  <si>
    <t>[[2.192695, 41.397339], [2.192725, 41.39736]]</t>
  </si>
  <si>
    <t>[[2.205283, 41.40517], [2.205045, 41.405004]]</t>
  </si>
  <si>
    <t>[[2.102855, 41.357779], [2.102939, 41.357776]]</t>
  </si>
  <si>
    <t>[[2.103, 41.357789], [2.103038, 41.357807]]</t>
  </si>
  <si>
    <t>[[2.103038, 41.357807], [2.103071, 41.357823]]</t>
  </si>
  <si>
    <t>[[2.103071, 41.357823], [2.103121, 41.357873]]</t>
  </si>
  <si>
    <t>[[2.099355, 41.356441], [2.100026, 41.356742]]</t>
  </si>
  <si>
    <t>[[2.141994, 41.389415], [2.142004, 41.389459]]</t>
  </si>
  <si>
    <t>[[2.226401, 41.450932], [2.226797, 41.451136]]</t>
  </si>
  <si>
    <t>[[2.228282, 41.452484], [2.228222, 41.452651]]</t>
  </si>
  <si>
    <t>[[2.226905, 41.434703], [2.226394, 41.434963]]</t>
  </si>
  <si>
    <t>[[2.226394, 41.434963], [2.225901, 41.435046]]</t>
  </si>
  <si>
    <t>[[2.220035, 41.422246], [2.219652, 41.42252]]</t>
  </si>
  <si>
    <t>[[2.218459, 41.42344], [2.218084, 41.423768]]</t>
  </si>
  <si>
    <t>[[2.217963, 41.423888], [2.217891, 41.423978]]</t>
  </si>
  <si>
    <t>[[2.217891, 41.423978], [2.217815, 41.424072]]</t>
  </si>
  <si>
    <t>[[2.217819, 41.425358], [2.218036, 41.425623]]</t>
  </si>
  <si>
    <t>[[2.228122, 41.452938], [2.227927, 41.453332]]</t>
  </si>
  <si>
    <t>[[2.151211, 41.408184], [2.151095, 41.408104]]</t>
  </si>
  <si>
    <t>[[2.227921, 41.453514], [2.228065, 41.453487]]</t>
  </si>
  <si>
    <t>[[2.217613, 41.42453], [2.217607, 41.424647]]</t>
  </si>
  <si>
    <t>[[2.231273, 41.452901], [2.231565, 41.452812]]</t>
  </si>
  <si>
    <t>[[2.230179, 41.453082], [2.230717, 41.452993]]</t>
  </si>
  <si>
    <t>[[2.178903, 41.38037], [2.179238, 41.380248]]</t>
  </si>
  <si>
    <t>[[2.159212, 41.367478], [2.159323, 41.367554]]</t>
  </si>
  <si>
    <t>[[2.168656, 41.360639], [2.16904, 41.360826]]</t>
  </si>
  <si>
    <t>[[2.137791, 41.416738], [2.137078, 41.416418]]</t>
  </si>
  <si>
    <t>[[2.16639, 41.394998], [2.166165, 41.394835]]</t>
  </si>
  <si>
    <t>[[2.190646, 41.450985], [2.190843, 41.4514]]</t>
  </si>
  <si>
    <t>[[2.171137, 41.369622], [2.171006, 41.369965]]</t>
  </si>
  <si>
    <t>[[2.174784, 41.410824], [2.174569, 41.410989]]</t>
  </si>
  <si>
    <t>[[2.183339, 41.417954], [2.183409, 41.418001]]</t>
  </si>
  <si>
    <t>[[2.146996, 41.377101], [2.146901, 41.37705]]</t>
  </si>
  <si>
    <t>[[2.146901, 41.37705], [2.146829, 41.377013]]</t>
  </si>
  <si>
    <t>[[2.181002, 41.413016], [2.180863, 41.413106]]</t>
  </si>
  <si>
    <t>[[2.163116, 41.40456], [2.163042, 41.404617]]</t>
  </si>
  <si>
    <t>[[2.213244, 41.430253], [2.212958, 41.430369]]</t>
  </si>
  <si>
    <t>[[2.212958, 41.430369], [2.212696, 41.430515]]</t>
  </si>
  <si>
    <t>[[2.212696, 41.430515], [2.212565, 41.430596]]</t>
  </si>
  <si>
    <t>[[2.211839, 41.431545], [2.211671, 41.431769]]</t>
  </si>
  <si>
    <t>[[2.195383, 41.390098], [2.195455, 41.389998]]</t>
  </si>
  <si>
    <t>[[2.222755, 41.420929], [2.222445, 41.421089]]</t>
  </si>
  <si>
    <t>[[2.168626, 41.400353], [2.167902, 41.400912]]</t>
  </si>
  <si>
    <t>[[2.158149, 41.410616], [2.157942, 41.410843]]</t>
  </si>
  <si>
    <t>[[2.157942, 41.410843], [2.15772, 41.411086]]</t>
  </si>
  <si>
    <t>[[2.141086, 41.390363], [2.141179, 41.390591]]</t>
  </si>
  <si>
    <t>[[2.181262, 41.413387], [2.18123, 41.413442]]</t>
  </si>
  <si>
    <t>[[2.097683, 41.341535], [2.097096, 41.341698]]</t>
  </si>
  <si>
    <t>[[2.120884, 41.394252], [2.121061, 41.394015]]</t>
  </si>
  <si>
    <t>[[2.14383, 41.390458], [2.143932, 41.390791]]</t>
  </si>
  <si>
    <t>[[2.144991, 41.392359], [2.144945, 41.392394]]</t>
  </si>
  <si>
    <t>[[2.176432, 41.376062], [2.17663, 41.376062]]</t>
  </si>
  <si>
    <t>[[2.175597, 41.37617], [2.176204, 41.376056]]</t>
  </si>
  <si>
    <t>[[2.135295, 41.375038], [2.135136, 41.374807]]</t>
  </si>
  <si>
    <t>[[2.215615, 41.425772], [2.21549, 41.425628]]</t>
  </si>
  <si>
    <t>[[2.21549, 41.425628], [2.215381, 41.425471]]</t>
  </si>
  <si>
    <t>[[2.215381, 41.425471], [2.215285, 41.425283]]</t>
  </si>
  <si>
    <t>[[2.215956, 41.42379], [2.216288, 41.423644]]</t>
  </si>
  <si>
    <t>[[2.190886, 41.451438], [2.191982, 41.452372]]</t>
  </si>
  <si>
    <t>[[2.180393, 41.417135], [2.180396, 41.417206]]</t>
  </si>
  <si>
    <t>[[2.071334, 41.36968], [2.070934, 41.369564]]</t>
  </si>
  <si>
    <t>[[2.135238, 41.372847], [2.135496, 41.372419]]</t>
  </si>
  <si>
    <t>[[2.11364, 41.347189], [2.113562, 41.347433]]</t>
  </si>
  <si>
    <t>[[2.163118, 41.391422], [2.163525, 41.391126]]</t>
  </si>
  <si>
    <t>[[2.13587, 41.378057], [2.136066, 41.377651]]</t>
  </si>
  <si>
    <t>[[2.158149, 41.410616], [2.158818, 41.409911]]</t>
  </si>
  <si>
    <t>[[2.147019, 41.382303], [2.147227, 41.382153]]</t>
  </si>
  <si>
    <t>[[2.17595, 41.408293], [2.17568, 41.408487]]</t>
  </si>
  <si>
    <t>[[2.120346, 41.375714], [2.120636, 41.375702]]</t>
  </si>
  <si>
    <t>[[2.162865, 41.416654], [2.16279, 41.416717]]</t>
  </si>
  <si>
    <t>[[2.141643, 41.392536], [2.141291, 41.392776]]</t>
  </si>
  <si>
    <t>[[2.141784, 41.376604], [2.142543, 41.376644]]</t>
  </si>
  <si>
    <t>[[2.126435, 41.397987], [2.126518, 41.397958]]</t>
  </si>
  <si>
    <t>[[2.121514, 41.377546], [2.121324, 41.377897]]</t>
  </si>
  <si>
    <t>[[2.185372, 41.422796], [2.185448, 41.422855]]</t>
  </si>
  <si>
    <t>[[2.167525, 41.406065], [2.16817, 41.406557]]</t>
  </si>
  <si>
    <t>[[2.176795, 41.409295], [2.176588, 41.40945]]</t>
  </si>
  <si>
    <t>[[2.156081, 41.424286], [2.156497, 41.424498]]</t>
  </si>
  <si>
    <t>[[2.158692, 41.382055], [2.158752, 41.38201]]</t>
  </si>
  <si>
    <t>[[2.071891, 41.35135], [2.070569, 41.351477]]</t>
  </si>
  <si>
    <t>[[2.127677, 41.397568], [2.12767, 41.397529]]</t>
  </si>
  <si>
    <t>[[2.12766, 41.397496], [2.127643, 41.397462]]</t>
  </si>
  <si>
    <t>[[2.196963, 41.397135], [2.197187, 41.397309]]</t>
  </si>
  <si>
    <t>[[2.194909, 41.397317], [2.194953, 41.397284]]</t>
  </si>
  <si>
    <t>[[2.208437, 41.443594], [2.208512, 41.443593]]</t>
  </si>
  <si>
    <t>[[2.158475, 41.382218], [2.158594, 41.382129]]</t>
  </si>
  <si>
    <t>[[2.21256, 41.445883], [2.212867, 41.446004]]</t>
  </si>
  <si>
    <t>[[2.190326, 41.412681], [2.190158, 41.412805]]</t>
  </si>
  <si>
    <t>[[2.190999, 41.415126], [2.19056, 41.414802]]</t>
  </si>
  <si>
    <t>[[2.191206, 41.412024], [2.191273, 41.411982]]</t>
  </si>
  <si>
    <t>[[2.139832, 41.4065], [2.139818, 41.406825]]</t>
  </si>
  <si>
    <t>[[2.192779, 41.446053], [2.193378, 41.446266]]</t>
  </si>
  <si>
    <t>[[2.150834, 41.400723], [2.150762, 41.400757]]</t>
  </si>
  <si>
    <t>[[2.215682, 41.448252], [2.215047, 41.449468]]</t>
  </si>
  <si>
    <t>[[2.190061, 41.449482], [2.189771, 41.44886]]</t>
  </si>
  <si>
    <t>[[2.143797, 41.384768], [2.144909, 41.385638]]</t>
  </si>
  <si>
    <t>[[2.135314, 41.365034], [2.135188, 41.365009]]</t>
  </si>
  <si>
    <t>[[2.137562, 41.366478], [2.137498, 41.366431]]</t>
  </si>
  <si>
    <t>[[2.136651, 41.365823], [2.1365, 41.365715]]</t>
  </si>
  <si>
    <t>[[2.136287, 41.365564], [2.135775, 41.365201]]</t>
  </si>
  <si>
    <t>[[2.159559, 41.43868], [2.158728, 41.438382]]</t>
  </si>
  <si>
    <t>[[2.113483, 41.347719], [2.113505, 41.347843]]</t>
  </si>
  <si>
    <t>[[2.113222, 41.34827], [2.113028, 41.348345]]</t>
  </si>
  <si>
    <t>[[2.108634, 41.352675], [2.10855, 41.352694]]</t>
  </si>
  <si>
    <t>[[2.109684, 41.352356], [2.109506, 41.352444]]</t>
  </si>
  <si>
    <t>[[2.10855, 41.352694], [2.107874, 41.352839]]</t>
  </si>
  <si>
    <t>[[2.163196, 41.383742], [2.163249, 41.383782]]</t>
  </si>
  <si>
    <t>[[2.166206, 41.410791], [2.165421, 41.411391]]</t>
  </si>
  <si>
    <t>[[2.162511, 41.41497], [2.163336, 41.415521]]</t>
  </si>
  <si>
    <t>[[2.15773, 41.418907], [2.157281, 41.418702]]</t>
  </si>
  <si>
    <t>[[2.120338, 41.396792], [2.120341, 41.396897]]</t>
  </si>
  <si>
    <t>[[2.119975, 41.397237], [2.119913, 41.397297]]</t>
  </si>
  <si>
    <t>[[2.138385, 41.417938], [2.138483, 41.418106]]</t>
  </si>
  <si>
    <t>[[2.201795, 41.404164], [2.201479, 41.404394]]</t>
  </si>
  <si>
    <t>[[2.138717, 41.42062], [2.138466, 41.420695]]</t>
  </si>
  <si>
    <t>[[2.107419, 41.353342], [2.107246, 41.353327]]</t>
  </si>
  <si>
    <t>[[2.188123, 41.382124], [2.188347, 41.3816]]</t>
  </si>
  <si>
    <t>[[2.197937, 41.41436], [2.199011, 41.415148]]</t>
  </si>
  <si>
    <t>[[2.144155, 41.40094], [2.14438, 41.401076]]</t>
  </si>
  <si>
    <t>[[2.166813, 41.390408], [2.165901, 41.391185]]</t>
  </si>
  <si>
    <t>[[2.20183, 41.453128], [2.20144, 41.452813]]</t>
  </si>
  <si>
    <t>[[2.214949, 41.447465], [2.21488, 41.447723]]</t>
  </si>
  <si>
    <t>[[2.175123, 41.427049], [2.175508, 41.426963]]</t>
  </si>
  <si>
    <t>[[2.104679, 41.342401], [2.104461, 41.342448]]</t>
  </si>
  <si>
    <t>[[2.104246, 41.342477], [2.10403, 41.342492]]</t>
  </si>
  <si>
    <t>[[2.102876, 41.342319], [2.102707, 41.34225]]</t>
  </si>
  <si>
    <t>[[2.102559, 41.342177], [2.102327, 41.342038]]</t>
  </si>
  <si>
    <t>[[2.141855, 41.392389], [2.143613, 41.392828]]</t>
  </si>
  <si>
    <t>[[2.109347, 41.340855], [2.108127, 41.341062]]</t>
  </si>
  <si>
    <t>[[2.136867, 41.416248], [2.136631, 41.416129]]</t>
  </si>
  <si>
    <t>[[2.161276, 41.389477], [2.161293, 41.388647]]</t>
  </si>
  <si>
    <t>[[2.158254, 41.385495], [2.158446, 41.385644]]</t>
  </si>
  <si>
    <t>[[2.135523, 41.424765], [2.135133, 41.424892]]</t>
  </si>
  <si>
    <t>[[2.15266, 41.425136], [2.153228, 41.425255]]</t>
  </si>
  <si>
    <t>[[2.075231, 41.350215], [2.075002, 41.35097]]</t>
  </si>
  <si>
    <t>[[2.14287, 41.380222], [2.142972, 41.380296]]</t>
  </si>
  <si>
    <t>[[2.204173, 41.40397], [2.204516, 41.403707]]</t>
  </si>
  <si>
    <t>[[2.119139, 41.376554], [2.119719, 41.376892]]</t>
  </si>
  <si>
    <t>[[2.169982, 41.378418], [2.170454, 41.378023]]</t>
  </si>
  <si>
    <t>[[2.21266, 41.402687], [2.211716, 41.401969]]</t>
  </si>
  <si>
    <t>[[2.128303, 41.382405], [2.128458, 41.38187]]</t>
  </si>
  <si>
    <t>[[2.208463, 41.404087], [2.207336, 41.403238]]</t>
  </si>
  <si>
    <t>[[2.187305, 41.381364], [2.187644, 41.3805]]</t>
  </si>
  <si>
    <t>[[2.139374, 41.36583], [2.139126, 41.365658]]</t>
  </si>
  <si>
    <t>[[2.122504, 41.386696], [2.122541, 41.386618]]</t>
  </si>
  <si>
    <t>[[2.122292, 41.384447], [2.122316, 41.384426]]</t>
  </si>
  <si>
    <t>[[2.122501, 41.385894], [2.122476, 41.385541]]</t>
  </si>
  <si>
    <t>[[2.158902, 41.396504], [2.158544, 41.396417]]</t>
  </si>
  <si>
    <t>[[2.159656, 41.396646], [2.159608, 41.396688]]</t>
  </si>
  <si>
    <t>[[2.1814, 41.400839], [2.181199, 41.40099]]</t>
  </si>
  <si>
    <t>[[2.141855, 41.392389], [2.141494, 41.392303]]</t>
  </si>
  <si>
    <t>[[2.167889, 41.43166], [2.168335, 41.431167]]</t>
  </si>
  <si>
    <t>[[2.164077, 41.431186], [2.163833, 41.431363]]</t>
  </si>
  <si>
    <t>[[2.121602, 41.378072], [2.121471, 41.377983]]</t>
  </si>
  <si>
    <t>[[2.121471, 41.377983], [2.121324, 41.377897]]</t>
  </si>
  <si>
    <t>[[2.12324, 41.379143], [2.123229, 41.379134]]</t>
  </si>
  <si>
    <t>[[2.123415, 41.379253], [2.12324, 41.379143]]</t>
  </si>
  <si>
    <t>[[2.116689, 41.377136], [2.116528, 41.377436]]</t>
  </si>
  <si>
    <t>[[2.145965, 41.376564], [2.14578, 41.376474]]</t>
  </si>
  <si>
    <t>[[2.208986, 41.4196], [2.208902, 41.419687]]</t>
  </si>
  <si>
    <t>[[2.131429, 41.319812], [2.13162, 41.319894]]</t>
  </si>
  <si>
    <t>[[2.198518, 41.422734], [2.198545, 41.422963]]</t>
  </si>
  <si>
    <t>[[2.18505, 41.410703], [2.18517, 41.410794]]</t>
  </si>
  <si>
    <t>[[2.177924, 41.408446], [2.178137, 41.408284]]</t>
  </si>
  <si>
    <t>[[2.155433, 41.395505], [2.155665, 41.395562]]</t>
  </si>
  <si>
    <t>[[2.151056, 41.42169], [2.151625, 41.42261]]</t>
  </si>
  <si>
    <t>[[2.148513, 41.372729], [2.14753, 41.373477]]</t>
  </si>
  <si>
    <t>[[2.164312, 41.390056], [2.164532, 41.390221]]</t>
  </si>
  <si>
    <t>[[2.160193, 41.42505], [2.160785, 41.423596]]</t>
  </si>
  <si>
    <t>[[2.162351, 41.412306], [2.162387, 41.412294]]</t>
  </si>
  <si>
    <t>[[2.170753, 41.413719], [2.170795, 41.413721]]</t>
  </si>
  <si>
    <t>[[2.164692, 41.39969], [2.165059, 41.399412]]</t>
  </si>
  <si>
    <t>[[2.197223, 41.407513], [2.197073, 41.407628]]</t>
  </si>
  <si>
    <t>[[2.184419, 41.417143], [2.184349, 41.417195]]</t>
  </si>
  <si>
    <t>[[2.207647, 41.429704], [2.206584, 41.430228]]</t>
  </si>
  <si>
    <t>[[2.135747, 41.378289], [2.134993, 41.378109]]</t>
  </si>
  <si>
    <t>[[2.162989, 41.389062], [2.163182, 41.38921]]</t>
  </si>
  <si>
    <t>[[2.169861, 41.385525], [2.169798, 41.385559]]</t>
  </si>
  <si>
    <t>[[2.192682, 41.449795], [2.192832, 41.449744]]</t>
  </si>
  <si>
    <t>[[2.190934, 41.39278], [2.190274, 41.392315]]</t>
  </si>
  <si>
    <t>[[2.210542, 41.428697], [2.210801, 41.428989]]</t>
  </si>
  <si>
    <t>[[2.141577, 41.386517], [2.142358, 41.385864]]</t>
  </si>
  <si>
    <t>[[2.092944, 41.343056], [2.09323, 41.342919]]</t>
  </si>
  <si>
    <t>[[2.164841, 41.390466], [2.164669, 41.390328]]</t>
  </si>
  <si>
    <t>[[2.144184, 41.374598], [2.143389, 41.374603]]</t>
  </si>
  <si>
    <t>[[2.106637, 41.35301], [2.106649, 41.35295]]</t>
  </si>
  <si>
    <t>[[2.195816, 41.451521], [2.195756, 41.451629]]</t>
  </si>
  <si>
    <t>[[2.195182, 41.453425], [2.195142, 41.453524]]</t>
  </si>
  <si>
    <t>[[2.17451, 41.397381], [2.174752, 41.397198]]</t>
  </si>
  <si>
    <t>[[2.132766, 41.322411], [2.132826, 41.322494]]</t>
  </si>
  <si>
    <t>[[2.149914, 41.403193], [2.149928, 41.403116]]</t>
  </si>
  <si>
    <t>[[2.157513, 41.438064], [2.158665, 41.438363]]</t>
  </si>
  <si>
    <t>[[2.179307, 41.39375], [2.179984, 41.393237]]</t>
  </si>
  <si>
    <t>[[2.187777, 41.368688], [2.187779, 41.368718]]</t>
  </si>
  <si>
    <t>[[2.15982, 41.376092], [2.160455, 41.375609]]</t>
  </si>
  <si>
    <t>[[2.159541, 41.396438], [2.159591, 41.396453]]</t>
  </si>
  <si>
    <t>[[2.127857, 41.358601], [2.127984, 41.358706]]</t>
  </si>
  <si>
    <t>[[2.133692, 41.363143], [2.133889, 41.363289]]</t>
  </si>
  <si>
    <t>[[2.118169, 41.399931], [2.118352, 41.400006]]</t>
  </si>
  <si>
    <t>[[2.146386, 41.35545], [2.14631, 41.355578]]</t>
  </si>
  <si>
    <t>[[2.14435, 41.366108], [2.144086, 41.366307]]</t>
  </si>
  <si>
    <t>[[2.143734, 41.366603], [2.143492, 41.36679]]</t>
  </si>
  <si>
    <t>[[2.145254, 41.363316], [2.144323, 41.36369]]</t>
  </si>
  <si>
    <t>[[2.135141, 41.35631], [2.135825, 41.356587]]</t>
  </si>
  <si>
    <t>[[2.146065, 41.356346], [2.145991, 41.356546]]</t>
  </si>
  <si>
    <t>[[2.147309, 41.354708], [2.146965, 41.354889]]</t>
  </si>
  <si>
    <t>[[2.146527, 41.355211], [2.146386, 41.35545]]</t>
  </si>
  <si>
    <t>[[2.144088, 41.363833], [2.144002, 41.363895]]</t>
  </si>
  <si>
    <t>[[2.1875, 41.427], [2.187087, 41.426424]]</t>
  </si>
  <si>
    <t>[[2.184829, 41.446849], [2.185105, 41.447671]]</t>
  </si>
  <si>
    <t>[[2.163818, 41.408692], [2.163506, 41.407446]]</t>
  </si>
  <si>
    <t>[[2.185398, 41.401084], [2.184983, 41.401403]]</t>
  </si>
  <si>
    <t>[[2.189568, 41.455388], [2.189859, 41.455342]]</t>
  </si>
  <si>
    <t>[[2.190891, 41.455323], [2.191197, 41.45532]]</t>
  </si>
  <si>
    <t>[[2.193316, 41.454749], [2.193473, 41.454681]]</t>
  </si>
  <si>
    <t>[[2.132174, 41.34944], [2.132297, 41.349366]]</t>
  </si>
  <si>
    <t>[[2.194644, 41.453682], [2.194716, 41.453536]]</t>
  </si>
  <si>
    <t>[[2.193974, 41.454398], [2.194111, 41.454294]]</t>
  </si>
  <si>
    <t>[[2.152928, 41.426004], [2.153179, 41.425967]]</t>
  </si>
  <si>
    <t>[[2.188933, 41.378209], [2.18862, 41.378994]]</t>
  </si>
  <si>
    <t>[[2.088808, 41.357272], [2.088677, 41.357671]]</t>
  </si>
  <si>
    <t>[[2.185719, 41.390696], [2.185603, 41.39061]]</t>
  </si>
  <si>
    <t>[[2.101731, 41.322988], [2.10279, 41.323428]]</t>
  </si>
  <si>
    <t>[[2.176082, 41.378008], [2.176114, 41.378068]]</t>
  </si>
  <si>
    <t>[[2.175812, 41.37851], [2.175721, 41.378503]]</t>
  </si>
  <si>
    <t>[[2.175987, 41.37824], [2.175931, 41.378348]]</t>
  </si>
  <si>
    <t>[[2.150526, 41.396709], [2.150693, 41.396811]]</t>
  </si>
  <si>
    <t>[[2.197961, 41.449249], [2.197947, 41.449327]]</t>
  </si>
  <si>
    <t>[[2.197947, 41.449327], [2.197929, 41.449409]]</t>
  </si>
  <si>
    <t>[[2.197702, 41.449792], [2.197595, 41.449898]]</t>
  </si>
  <si>
    <t>[[2.196704, 41.447768], [2.196883, 41.447831]]</t>
  </si>
  <si>
    <t>[[2.196278, 41.447658], [2.196446, 41.447694]]</t>
  </si>
  <si>
    <t>[[2.195992, 41.450965], [2.195845, 41.451156]]</t>
  </si>
  <si>
    <t>[[2.195589, 41.451606], [2.195515, 41.45178]]</t>
  </si>
  <si>
    <t>[[2.197328, 41.448098], [2.197463, 41.448207]]</t>
  </si>
  <si>
    <t>[[2.189533, 41.40175], [2.190212, 41.402268]]</t>
  </si>
  <si>
    <t>[[2.182703, 41.399973], [2.183434, 41.400547]]</t>
  </si>
  <si>
    <t>[[2.184325, 41.400176], [2.184376, 41.400269]]</t>
  </si>
  <si>
    <t>[[2.170673, 41.401637], [2.170892, 41.401801]]</t>
  </si>
  <si>
    <t>[[2.222672, 41.422859], [2.222735, 41.422907]]</t>
  </si>
  <si>
    <t>[[2.193914, 41.405194], [2.193627, 41.405123]]</t>
  </si>
  <si>
    <t>[[2.193206, 41.40546], [2.193627, 41.405123]]</t>
  </si>
  <si>
    <t>[[2.185105, 41.447671], [2.185467, 41.448355]]</t>
  </si>
  <si>
    <t>[[2.188861, 41.375335], [2.188846, 41.375214]]</t>
  </si>
  <si>
    <t>[[2.162651, 41.40978], [2.163189, 41.409255]]</t>
  </si>
  <si>
    <t>[[2.170892, 41.401801], [2.170673, 41.401637]]</t>
  </si>
  <si>
    <t>[[2.128236, 41.374245], [2.12745, 41.375214]]</t>
  </si>
  <si>
    <t>[[2.137194, 41.380699], [2.137743, 41.379881]]</t>
  </si>
  <si>
    <t>[[2.237494, 41.452779], [2.236942, 41.453251]]</t>
  </si>
  <si>
    <t>[[2.17267, 41.410806], [2.172714, 41.410773]]</t>
  </si>
  <si>
    <t>[[2.153723, 41.425485], [2.153493, 41.425366]]</t>
  </si>
  <si>
    <t>[[2.183657, 41.416025], [2.183236, 41.41633]]</t>
  </si>
  <si>
    <t>[[2.178173, 41.442392], [2.17823, 41.442484]]</t>
  </si>
  <si>
    <t>[[2.173815, 41.378646], [2.173346, 41.378206]]</t>
  </si>
  <si>
    <t>[[2.178092, 41.442283], [2.178173, 41.442392]]</t>
  </si>
  <si>
    <t>[[2.17823, 41.442484], [2.178281, 41.442589]]</t>
  </si>
  <si>
    <t>[[2.089013, 41.356907], [2.088904, 41.357066]]</t>
  </si>
  <si>
    <t>[[2.121332, 41.339696], [2.121294, 41.339635]]</t>
  </si>
  <si>
    <t>[[2.126779, 41.339618], [2.127693, 41.339311]]</t>
  </si>
  <si>
    <t>[[2.196614, 41.405615], [2.197091, 41.405734]]</t>
  </si>
  <si>
    <t>[[2.11873, 41.339302], [2.118609, 41.339307]]</t>
  </si>
  <si>
    <t>[[2.127693, 41.339311], [2.128294, 41.339109]]</t>
  </si>
  <si>
    <t>[[2.122937, 41.396302], [2.122128, 41.39587]]</t>
  </si>
  <si>
    <t>[[2.180896, 41.379443], [2.180692, 41.379189]]</t>
  </si>
  <si>
    <t>[[2.191529, 41.391369], [2.191471, 41.391314]]</t>
  </si>
  <si>
    <t>[[2.18312, 41.440526], [2.182325, 41.439833]]</t>
  </si>
  <si>
    <t>[[2.103055, 41.340278], [2.104573, 41.341416]]</t>
  </si>
  <si>
    <t>[[2.192089, 41.404454], [2.190776, 41.40412]]</t>
  </si>
  <si>
    <t>[[2.180606, 41.44222], [2.181011, 41.442065]]</t>
  </si>
  <si>
    <t>[[2.121642, 41.363065], [2.122714, 41.361218]]</t>
  </si>
  <si>
    <t>[[2.158145, 41.397835], [2.158076, 41.397861]]</t>
  </si>
  <si>
    <t>[[2.157958, 41.397875], [2.157831, 41.397883]]</t>
  </si>
  <si>
    <t>[[2.183354, 41.419654], [2.183901, 41.419246]]</t>
  </si>
  <si>
    <t>[[2.165357, 41.375038], [2.165468, 41.375037]]</t>
  </si>
  <si>
    <t>[[2.14984, 41.350841], [2.149573, 41.35079]]</t>
  </si>
  <si>
    <t>[[2.20533, 41.399165], [2.205032, 41.398922]]</t>
  </si>
  <si>
    <t>[[2.189559, 41.392688], [2.189065, 41.393063]]</t>
  </si>
  <si>
    <t>[[2.183724, 41.389073], [2.183542, 41.388931]]</t>
  </si>
  <si>
    <t>[[2.12121, 41.366008], [2.120642, 41.365869]]</t>
  </si>
  <si>
    <t>[[2.119931, 41.365603], [2.11996, 41.365595]]</t>
  </si>
  <si>
    <t>[[2.148436, 41.396762], [2.149309, 41.395958]]</t>
  </si>
  <si>
    <t>[[2.103888, 41.370653], [2.103797, 41.370545]]</t>
  </si>
  <si>
    <t>[[2.182187, 41.44662], [2.181407, 41.447346]]</t>
  </si>
  <si>
    <t>[[2.131031, 41.365085], [2.130987, 41.365131]]</t>
  </si>
  <si>
    <t>[[2.150756, 41.396851], [2.150566, 41.397213]]</t>
  </si>
  <si>
    <t>[[2.137929, 41.416519], [2.137587, 41.416224]]</t>
  </si>
  <si>
    <t>[[2.166699, 41.398152], [2.166627, 41.398206]]</t>
  </si>
  <si>
    <t>[[2.142793, 41.386495], [2.142766, 41.386233]]</t>
  </si>
  <si>
    <t>[[2.10163, 41.380295], [2.101708, 41.380325]]</t>
  </si>
  <si>
    <t>[[2.117533, 41.344721], [2.117731, 41.344712]]</t>
  </si>
  <si>
    <t>[[2.147465, 41.394792], [2.147132, 41.394581]]</t>
  </si>
  <si>
    <t>[[2.18823, 41.384668], [2.188517, 41.384667]]</t>
  </si>
  <si>
    <t>[[2.188764, 41.384676], [2.189067, 41.384714]]</t>
  </si>
  <si>
    <t>[[2.185969, 41.385435], [2.186235, 41.385246]]</t>
  </si>
  <si>
    <t>[[2.143468, 41.390518], [2.143452, 41.390455]]</t>
  </si>
  <si>
    <t>[[2.131244, 41.38594], [2.131079, 41.386235]]</t>
  </si>
  <si>
    <t>[[2.124848, 41.361661], [2.125425, 41.360672]]</t>
  </si>
  <si>
    <t>[[2.071929, 41.379309], [2.071868, 41.379321]]</t>
  </si>
  <si>
    <t>[[2.111507, 41.369143], [2.112483, 41.369154]]</t>
  </si>
  <si>
    <t>[[2.14287, 41.380222], [2.143002, 41.380113]]</t>
  </si>
  <si>
    <t>[[2.192452, 41.424771], [2.192482, 41.424857]]</t>
  </si>
  <si>
    <t>[[2.120619, 41.351266], [2.12078, 41.351118]]</t>
  </si>
  <si>
    <t>[[2.120121, 41.351598], [2.120301, 41.35145]]</t>
  </si>
  <si>
    <t>[[2.119973, 41.353303], [2.119654, 41.353049]]</t>
  </si>
  <si>
    <t>[[2.119654, 41.353049], [2.119122, 41.352657]]</t>
  </si>
  <si>
    <t>[[2.075764, 41.354914], [2.075629, 41.354947]]</t>
  </si>
  <si>
    <t>[[2.17465, 41.443687], [2.174713, 41.443591]]</t>
  </si>
  <si>
    <t>[[2.174713, 41.443591], [2.174778, 41.443494]]</t>
  </si>
  <si>
    <t>[[2.168336, 41.441978], [2.168726, 41.442124]]</t>
  </si>
  <si>
    <t>[[2.172218, 41.443495], [2.172399, 41.443563]]</t>
  </si>
  <si>
    <t>[[2.082962, 41.355041], [2.082284, 41.354791]]</t>
  </si>
  <si>
    <t>[[2.082284, 41.354791], [2.081682, 41.354541]]</t>
  </si>
  <si>
    <t>[[2.080595, 41.354589], [2.080389, 41.354718]]</t>
  </si>
  <si>
    <t>[[2.185486, 41.430416], [2.185119, 41.430339]]</t>
  </si>
  <si>
    <t>[[2.212486, 41.420823], [2.211917, 41.420383]]</t>
  </si>
  <si>
    <t>[[2.180398, 41.416881], [2.180402, 41.416756]]</t>
  </si>
  <si>
    <t>[[2.199498, 41.398985], [2.199714, 41.398822]]</t>
  </si>
  <si>
    <t>[[2.160944, 41.414889], [2.160939, 41.414931]]</t>
  </si>
  <si>
    <t>[[2.178972, 41.397216], [2.179121, 41.397329]]</t>
  </si>
  <si>
    <t>[[2.121508, 41.350448], [2.121366, 41.350578]]</t>
  </si>
  <si>
    <t>[[2.12078, 41.351118], [2.120619, 41.351266]]</t>
  </si>
  <si>
    <t>[[2.101266, 41.325212], [2.101634, 41.324724]]</t>
  </si>
  <si>
    <t>[[2.123929, 41.348212], [2.123734, 41.348391]]</t>
  </si>
  <si>
    <t>[[2.184349, 41.406774], [2.184532, 41.406914]]</t>
  </si>
  <si>
    <t>[[2.158067, 41.41166], [2.1576, 41.411338]]</t>
  </si>
  <si>
    <t>[[2.1576, 41.411338], [2.157516, 41.411279]]</t>
  </si>
  <si>
    <t>[[2.097431, 41.341034], [2.098003, 41.34084]]</t>
  </si>
  <si>
    <t>[[2.148773, 41.374699], [2.148966, 41.374619]]</t>
  </si>
  <si>
    <t>[[2.145719, 41.369048], [2.145469, 41.368795]]</t>
  </si>
  <si>
    <t>[[2.152136, 41.375082], [2.151643, 41.375088]]</t>
  </si>
  <si>
    <t>[[2.1522, 41.375082], [2.152136, 41.375082]]</t>
  </si>
  <si>
    <t>[[2.149534, 41.374415], [2.149551, 41.374395]]</t>
  </si>
  <si>
    <t>[[2.149243, 41.36981], [2.148996, 41.369604]]</t>
  </si>
  <si>
    <t>[[2.151098, 41.37211], [2.150594, 41.372853]]</t>
  </si>
  <si>
    <t>[[2.151401, 41.371661], [2.151125, 41.37207]]</t>
  </si>
  <si>
    <t>[[2.208759, 41.407775], [2.208634, 41.407679]]</t>
  </si>
  <si>
    <t>[[2.144922, 41.392922], [2.144859, 41.392984]]</t>
  </si>
  <si>
    <t>[[2.136749, 41.354246], [2.136814, 41.354274]]</t>
  </si>
  <si>
    <t>[[2.070486, 41.441291], [2.070666, 41.441033]]</t>
  </si>
  <si>
    <t>[[2.085751, 41.37765], [2.086709, 41.377545]]</t>
  </si>
  <si>
    <t>[[2.127704, 41.386718], [2.127627, 41.386698]]</t>
  </si>
  <si>
    <t>[[2.135022, 41.375409], [2.134675, 41.375847]]</t>
  </si>
  <si>
    <t>[[2.096364, 41.376832], [2.096099, 41.376836]]</t>
  </si>
  <si>
    <t>[[2.091889, 41.377135], [2.091767, 41.377144]]</t>
  </si>
  <si>
    <t>[[2.206036, 41.419651], [2.206898, 41.418989]]</t>
  </si>
  <si>
    <t>[[2.082054, 41.352514], [2.082485, 41.351789]]</t>
  </si>
  <si>
    <t>[[2.077434, 41.351978], [2.079425, 41.352221]]</t>
  </si>
  <si>
    <t>[[2.214306, 41.424606], [2.213515, 41.423626]]</t>
  </si>
  <si>
    <t>[[2.086712, 41.326856], [2.087057, 41.325935]]</t>
  </si>
  <si>
    <t>[[2.118033, 41.391893], [2.117887, 41.39197]]</t>
  </si>
  <si>
    <t>[[2.120433, 41.405948], [2.121296, 41.406542]]</t>
  </si>
  <si>
    <t>[[2.189217, 41.404901], [2.189342, 41.404962]]</t>
  </si>
  <si>
    <t>[[2.20007, 41.442861], [2.199803, 41.442824]]</t>
  </si>
  <si>
    <t>[[2.082485, 41.351789], [2.082973, 41.351002]]</t>
  </si>
  <si>
    <t>[[2.159817, 41.386671], [2.159594, 41.386494]]</t>
  </si>
  <si>
    <t>[[2.098591, 41.320517], [2.0985, 41.320503]]</t>
  </si>
  <si>
    <t>[[2.103942, 41.322239], [2.10385, 41.3222]]</t>
  </si>
  <si>
    <t>[[2.142558, 41.401669], [2.142519, 41.401653]]</t>
  </si>
  <si>
    <t>[[2.189113, 41.391465], [2.188534, 41.391894]]</t>
  </si>
  <si>
    <t>[[2.104437, 41.327038], [2.105251, 41.325907]]</t>
  </si>
  <si>
    <t>[[2.099446, 41.380016], [2.09935, 41.380021]]</t>
  </si>
  <si>
    <t>[[2.099269, 41.380035], [2.099191, 41.380057]]</t>
  </si>
  <si>
    <t>[[2.099191, 41.380057], [2.099109, 41.380096]]</t>
  </si>
  <si>
    <t>[[2.099038, 41.380584], [2.099105, 41.380645]]</t>
  </si>
  <si>
    <t>[[2.177952, 41.432519], [2.177528, 41.431936]]</t>
  </si>
  <si>
    <t>[[2.210956, 41.443517], [2.210898, 41.443594]]</t>
  </si>
  <si>
    <t>[[2.156644, 41.428905], [2.156417, 41.428803]]</t>
  </si>
  <si>
    <t>[[2.153379, 41.427288], [2.153153, 41.427197]]</t>
  </si>
  <si>
    <t>[[2.145664, 41.426826], [2.145627, 41.426831]]</t>
  </si>
  <si>
    <t>[[2.150648, 41.426177], [2.150433, 41.426161]]</t>
  </si>
  <si>
    <t>[[2.200047, 41.424968], [2.200165, 41.425159]]</t>
  </si>
  <si>
    <t>[[2.147059, 41.412679], [2.14704, 41.412599]]</t>
  </si>
  <si>
    <t>[[2.14691, 41.411726], [2.146961, 41.411636]]</t>
  </si>
  <si>
    <t>[[2.147623, 41.41449], [2.147548, 41.414381]]</t>
  </si>
  <si>
    <t>[[2.147832, 41.418215], [2.148494, 41.417998]]</t>
  </si>
  <si>
    <t>[[2.148363, 41.416051], [2.148115, 41.415508]]</t>
  </si>
  <si>
    <t>[[2.126224, 41.36699], [2.125597, 41.366934]]</t>
  </si>
  <si>
    <t>[[2.226922, 41.444495], [2.226924, 41.444436]]</t>
  </si>
  <si>
    <t>[[2.115444, 41.40549], [2.115633, 41.40532]]</t>
  </si>
  <si>
    <t>[[2.204812, 41.422036], [2.204848, 41.422014]]</t>
  </si>
  <si>
    <t>[[2.204648, 41.422161], [2.204687, 41.422132]]</t>
  </si>
  <si>
    <t>[[2.131292, 41.373376], [2.130832, 41.374532]]</t>
  </si>
  <si>
    <t>[[2.212982, 41.45055], [2.212306, 41.450662]]</t>
  </si>
  <si>
    <t>[[2.112241, 41.37038], [2.112752, 41.370718]]</t>
  </si>
  <si>
    <t>[[2.114251, 41.371654], [2.115808, 41.372106]]</t>
  </si>
  <si>
    <t>[[2.159567, 41.351172], [2.159409, 41.351158]]</t>
  </si>
  <si>
    <t>[[2.175486, 41.410286], [2.175278, 41.41013]]</t>
  </si>
  <si>
    <t>[[2.191742, 41.412486], [2.191537, 41.412328]]</t>
  </si>
  <si>
    <t>[[2.150106, 41.383418], [2.149923, 41.383553]]</t>
  </si>
  <si>
    <t>[[2.227106, 41.434597], [2.226925, 41.434442]]</t>
  </si>
  <si>
    <t>[[2.226925, 41.434442], [2.224946, 41.432743]]</t>
  </si>
  <si>
    <t>[[2.217578, 41.427093], [2.216597, 41.426597]]</t>
  </si>
  <si>
    <t>[[2.211526, 41.453699], [2.211593, 41.453637]]</t>
  </si>
  <si>
    <t>[[2.133377, 41.38583], [2.133968, 41.386201]]</t>
  </si>
  <si>
    <t>[[2.172845, 41.378977], [2.173283, 41.379414]]</t>
  </si>
  <si>
    <t>[[2.173979, 41.380063], [2.174028, 41.380113]]</t>
  </si>
  <si>
    <t>[[2.094541, 41.330352], [2.094822, 41.329933]]</t>
  </si>
  <si>
    <t>[[2.125797, 41.410562], [2.125688, 41.410582]]</t>
  </si>
  <si>
    <t>[[2.14802, 41.422152], [2.148375, 41.422297]]</t>
  </si>
  <si>
    <t>[[2.07728, 41.35144], [2.077119, 41.351882]]</t>
  </si>
  <si>
    <t>[[2.15163, 41.437918], [2.151329, 41.437821]]</t>
  </si>
  <si>
    <t>[[2.146609, 41.434323], [2.146529, 41.434196]]</t>
  </si>
  <si>
    <t>[[2.165298, 41.404377], [2.166411, 41.403531]]</t>
  </si>
  <si>
    <t>[[2.16536, 41.37491], [2.165302, 41.37491]]</t>
  </si>
  <si>
    <t>[[2.138876, 41.365233], [2.138945, 41.365192]]</t>
  </si>
  <si>
    <t>[[2.134192, 41.366482], [2.134494, 41.366077]]</t>
  </si>
  <si>
    <t>[[2.126816, 41.367066], [2.127047, 41.367092]]</t>
  </si>
  <si>
    <t>[[2.168757, 41.44256], [2.167625, 41.442151]]</t>
  </si>
  <si>
    <t>[[2.213672, 41.429126], [2.213726, 41.4292]]</t>
  </si>
  <si>
    <t>[[2.212429, 41.428663], [2.212643, 41.428757]]</t>
  </si>
  <si>
    <t>[[2.098347, 41.381532], [2.097811, 41.381363]]</t>
  </si>
  <si>
    <t>[[2.198126, 41.423928], [2.198266, 41.424014]]</t>
  </si>
  <si>
    <t>[[2.153816, 41.427492], [2.153599, 41.427382]]</t>
  </si>
  <si>
    <t>[[2.097811, 41.381363], [2.097712, 41.381341]]</t>
  </si>
  <si>
    <t>[[2.234216, 41.440873], [2.234855, 41.441394]]</t>
  </si>
  <si>
    <t>[[2.113256, 41.400765], [2.113183, 41.400797]]</t>
  </si>
  <si>
    <t>[[2.098384, 41.37036], [2.098633, 41.370108]]</t>
  </si>
  <si>
    <t>[[2.1469, 41.371595], [2.146762, 41.371507]]</t>
  </si>
  <si>
    <t>[[2.145768, 41.370965], [2.145481, 41.370898]]</t>
  </si>
  <si>
    <t>[[2.144563, 41.368106], [2.144849, 41.36826]]</t>
  </si>
  <si>
    <t>[[2.130405, 41.413209], [2.130606, 41.41351]]</t>
  </si>
  <si>
    <t>[[2.131041, 41.413878], [2.131272, 41.413966]]</t>
  </si>
  <si>
    <t>[[2.131272, 41.413966], [2.13173, 41.414098]]</t>
  </si>
  <si>
    <t>[[2.134055, 41.414477], [2.134405, 41.414534]]</t>
  </si>
  <si>
    <t>[[2.180418, 41.381612], [2.180415, 41.381648]]</t>
  </si>
  <si>
    <t>[[2.127978, 41.388878], [2.128039, 41.388739]]</t>
  </si>
  <si>
    <t>[[2.18393, 41.420961], [2.183929, 41.421759]]</t>
  </si>
  <si>
    <t>[[2.130788, 41.397088], [2.130155, 41.397766]]</t>
  </si>
  <si>
    <t>[[2.124828, 41.323367], [2.124851, 41.323523]]</t>
  </si>
  <si>
    <t>[[2.125718, 41.410125], [2.125748, 41.410183]]</t>
  </si>
  <si>
    <t>[[2.128498, 41.411607], [2.129489, 41.411665]]</t>
  </si>
  <si>
    <t>[[2.129489, 41.411665], [2.12957, 41.411676]]</t>
  </si>
  <si>
    <t>[[2.09757, 41.377901], [2.09826, 41.378345]]</t>
  </si>
  <si>
    <t>[[2.10422, 41.38478], [2.104355, 41.38496]]</t>
  </si>
  <si>
    <t>[[2.158409, 41.425131], [2.158424, 41.425211]]</t>
  </si>
  <si>
    <t>[[2.122038, 41.34996], [2.122304, 41.349717]]</t>
  </si>
  <si>
    <t>[[2.123267, 41.34882], [2.123734, 41.348391]]</t>
  </si>
  <si>
    <t>[[2.18085, 41.391471], [2.181622, 41.390883]]</t>
  </si>
  <si>
    <t>[[2.117553, 41.389136], [2.117291, 41.389069]]</t>
  </si>
  <si>
    <t>[[2.115498, 41.388191], [2.115462, 41.388164]]</t>
  </si>
  <si>
    <t>[[2.146444, 41.36296], [2.14668, 41.362874]]</t>
  </si>
  <si>
    <t>[[2.081074, 41.354257], [2.081071, 41.354306]]</t>
  </si>
  <si>
    <t>[[2.108551, 41.324894], [2.108663, 41.324956]]</t>
  </si>
  <si>
    <t>[[2.106236, 41.323857], [2.106246, 41.323774]]</t>
  </si>
  <si>
    <t>[[2.106409, 41.323554], [2.106491, 41.32351]]</t>
  </si>
  <si>
    <t>[[2.106129, 41.325105], [2.106222, 41.324953]]</t>
  </si>
  <si>
    <t>[[2.14187, 41.342478], [2.142005, 41.342421]]</t>
  </si>
  <si>
    <t>[[2.11624, 41.397564], [2.116153, 41.397517]]</t>
  </si>
  <si>
    <t>[[2.114947, 41.39319], [2.115019, 41.393134]]</t>
  </si>
  <si>
    <t>[[2.113704, 41.394146], [2.113999, 41.39392]]</t>
  </si>
  <si>
    <t>[[2.114165, 41.393793], [2.114562, 41.393487]]</t>
  </si>
  <si>
    <t>[[2.090364, 41.357679], [2.090189, 41.357648]]</t>
  </si>
  <si>
    <t>[[2.172283, 41.434948], [2.172115, 41.435242]]</t>
  </si>
  <si>
    <t>[[2.151757, 41.40015], [2.151684, 41.40016]]</t>
  </si>
  <si>
    <t>[[2.194938, 41.399008], [2.194748, 41.399154]]</t>
  </si>
  <si>
    <t>[[2.11671, 41.395544], [2.116486, 41.395565]]</t>
  </si>
  <si>
    <t>[[2.115036, 41.393259], [2.115556, 41.393653]]</t>
  </si>
  <si>
    <t>[[2.115686, 41.393751], [2.117554, 41.395131]]</t>
  </si>
  <si>
    <t>[[2.146447, 41.372819], [2.146475, 41.372839]]</t>
  </si>
  <si>
    <t>[[2.245727, 41.45527], [2.245259, 41.454921]]</t>
  </si>
  <si>
    <t>[[2.208883, 41.425345], [2.208762, 41.425249]]</t>
  </si>
  <si>
    <t>[[2.208097, 41.424749], [2.207959, 41.424645]]</t>
  </si>
  <si>
    <t>[[2.205599, 41.422879], [2.205371, 41.422702]]</t>
  </si>
  <si>
    <t>[[2.108663, 41.324956], [2.108551, 41.324894]]</t>
  </si>
  <si>
    <t>[[2.10662, 41.32491], [2.106301, 41.325153]]</t>
  </si>
  <si>
    <t>[[2.106044, 41.326577], [2.1062, 41.327129]]</t>
  </si>
  <si>
    <t>[[2.113191, 41.327726], [2.113006, 41.327559]]</t>
  </si>
  <si>
    <t>[[2.196501, 41.43883], [2.196735, 41.438853]]</t>
  </si>
  <si>
    <t>[[2.106723, 41.329715], [2.106629, 41.330144]]</t>
  </si>
  <si>
    <t>[[2.200448, 41.43884], [2.200614, 41.43797]]</t>
  </si>
  <si>
    <t>[[2.150393, 41.401289], [2.150348, 41.401255]]</t>
  </si>
  <si>
    <t>[[2.086386, 41.351128], [2.086767, 41.350637]]</t>
  </si>
  <si>
    <t>[[2.079162, 41.355311], [2.079299, 41.355337]]</t>
  </si>
  <si>
    <t>[[2.079299, 41.355337], [2.079441, 41.355375]]</t>
  </si>
  <si>
    <t>[[2.081432, 41.356801], [2.081994, 41.357032]]</t>
  </si>
  <si>
    <t>[[2.082611, 41.35695], [2.083635, 41.35553]]</t>
  </si>
  <si>
    <t>[[2.076948, 41.357075], [2.077144, 41.35679]]</t>
  </si>
  <si>
    <t>[[2.083756, 41.355364], [2.084264, 41.354432]]</t>
  </si>
  <si>
    <t>[[2.213231, 41.451625], [2.213268, 41.451898]]</t>
  </si>
  <si>
    <t>[[2.166504, 41.430473], [2.166884, 41.430467]]</t>
  </si>
  <si>
    <t>[[2.127222, 41.387835], [2.127205, 41.387749]]</t>
  </si>
  <si>
    <t>[[2.127039, 41.385778], [2.127073, 41.385218]]</t>
  </si>
  <si>
    <t>[[2.128711, 41.391598], [2.128606, 41.391419]]</t>
  </si>
  <si>
    <t>[[2.201621, 41.434129], [2.201379, 41.434242]]</t>
  </si>
  <si>
    <t>[[2.174109, 41.416941], [2.17455, 41.41679]]</t>
  </si>
  <si>
    <t>[[2.106491, 41.32351], [2.106596, 41.323489]]</t>
  </si>
  <si>
    <t>[[2.107822, 41.323914], [2.10785, 41.323938]]</t>
  </si>
  <si>
    <t>[[2.107905, 41.32403], [2.107975, 41.32414]]</t>
  </si>
  <si>
    <t>[[2.100316, 41.380675], [2.100476, 41.380605]]</t>
  </si>
  <si>
    <t>[[2.101619, 41.380331], [2.101711, 41.380368]]</t>
  </si>
  <si>
    <t>[[2.105703, 41.382764], [2.105871, 41.382807]]</t>
  </si>
  <si>
    <t>[[2.111615, 41.38433], [2.111864, 41.384395]]</t>
  </si>
  <si>
    <t>[[2.1296, 41.392336], [2.129668, 41.392277]]</t>
  </si>
  <si>
    <t>[[2.129668, 41.392277], [2.129704, 41.392254]]</t>
  </si>
  <si>
    <t>[[2.152072, 41.426665], [2.152188, 41.426764]]</t>
  </si>
  <si>
    <t>[[2.154017, 41.427611], [2.154218, 41.427736]]</t>
  </si>
  <si>
    <t>[[2.154263, 41.427766], [2.154539, 41.427973]]</t>
  </si>
  <si>
    <t>[[2.151624, 41.426377], [2.151842, 41.426484]]</t>
  </si>
  <si>
    <t>[[2.070464, 41.352591], [2.070716, 41.352564]]</t>
  </si>
  <si>
    <t>[[2.077877, 41.35338], [2.079122, 41.353692]]</t>
  </si>
  <si>
    <t>[[2.149569, 41.329066], [2.149714, 41.329113]]</t>
  </si>
  <si>
    <t>[[2.149296, 41.329065], [2.149426, 41.329052]]</t>
  </si>
  <si>
    <t>[[2.119265, 41.324669], [2.118912, 41.324652]]</t>
  </si>
  <si>
    <t>[[2.163007, 41.404596], [2.163042, 41.404617]]</t>
  </si>
  <si>
    <t>[[2.233695, 41.440248], [2.233755, 41.440246]]</t>
  </si>
  <si>
    <t>[[2.233755, 41.440246], [2.233859, 41.440269]]</t>
  </si>
  <si>
    <t>[[2.233988, 41.44042], [2.23397, 41.440506]]</t>
  </si>
  <si>
    <t>[[2.233593, 41.440591], [2.233414, 41.440672]]</t>
  </si>
  <si>
    <t>[[2.109685, 41.37484], [2.109691, 41.374912]]</t>
  </si>
  <si>
    <t>[[2.109525, 41.37508], [2.109561, 41.375442]]</t>
  </si>
  <si>
    <t>[[2.106479, 41.373375], [2.106787, 41.373567]]</t>
  </si>
  <si>
    <t>[[2.097884, 41.336445], [2.097922, 41.33657]]</t>
  </si>
  <si>
    <t>[[2.172012, 41.388681], [2.172228, 41.388762]]</t>
  </si>
  <si>
    <t>[[2.15398, 41.394128], [2.154004, 41.394146]]</t>
  </si>
  <si>
    <t>[[2.196955, 41.449619], [2.197084, 41.449573]]</t>
  </si>
  <si>
    <t>[[2.19721, 41.449525], [2.197463, 41.449441]]</t>
  </si>
  <si>
    <t>[[2.199353, 41.449068], [2.199392, 41.449134]]</t>
  </si>
  <si>
    <t>[[2.198967, 41.449986], [2.198963, 41.45006]]</t>
  </si>
  <si>
    <t>[[2.198995, 41.450288], [2.199036, 41.450379]]</t>
  </si>
  <si>
    <t>[[2.211053, 41.45413], [2.210952, 41.454217]]</t>
  </si>
  <si>
    <t>[[2.163354, 41.414442], [2.163705, 41.414534]]</t>
  </si>
  <si>
    <t>[[2.163954, 41.401947], [2.163681, 41.40216]]</t>
  </si>
  <si>
    <t>[[2.197527, 41.405622], [2.197585, 41.405573]]</t>
  </si>
  <si>
    <t>[[2.197585, 41.405573], [2.198083, 41.405204]]</t>
  </si>
  <si>
    <t>[[2.139725, 41.367788], [2.140567, 41.368415]]</t>
  </si>
  <si>
    <t>[[2.130788, 41.397088], [2.130067, 41.396645]]</t>
  </si>
  <si>
    <t>[[2.127519, 41.385368], [2.128014, 41.385496]]</t>
  </si>
  <si>
    <t>[[2.168565, 41.387392], [2.168808, 41.387489]]</t>
  </si>
  <si>
    <t>[[2.135401, 41.369736], [2.135544, 41.369755]]</t>
  </si>
  <si>
    <t>[[2.173351, 41.399788], [2.172507, 41.399588]]</t>
  </si>
  <si>
    <t>[[2.187744, 41.455022], [2.187719, 41.455133]]</t>
  </si>
  <si>
    <t>[[2.144107, 41.391335], [2.14421, 41.391598]]</t>
  </si>
  <si>
    <t>[[2.155483, 41.401061], [2.155742, 41.401234]]</t>
  </si>
  <si>
    <t>[[2.155753, 41.374701], [2.154833, 41.374018]]</t>
  </si>
  <si>
    <t>[[2.182075, 41.444046], [2.18242, 41.444455]]</t>
  </si>
  <si>
    <t>[[2.157792, 41.366709], [2.157011, 41.36644]]</t>
  </si>
  <si>
    <t>[[2.15733, 41.384793], [2.157366, 41.384766]]</t>
  </si>
  <si>
    <t>[[2.159453, 41.38319], [2.159549, 41.383118]]</t>
  </si>
  <si>
    <t>[[2.15675, 41.368856], [2.156257, 41.369074]]</t>
  </si>
  <si>
    <t>[[2.113313, 41.3998], [2.11333, 41.399547]]</t>
  </si>
  <si>
    <t>[[2.113458, 41.400715], [2.113195, 41.400475]]</t>
  </si>
  <si>
    <t>[[2.155589, 41.372148], [2.15553, 41.372258]]</t>
  </si>
  <si>
    <t>[[2.082632, 41.377995], [2.083375, 41.377913]]</t>
  </si>
  <si>
    <t>[[2.089112, 41.376958], [2.089134, 41.376955]]</t>
  </si>
  <si>
    <t>[[2.089424, 41.377115], [2.089453, 41.377151]]</t>
  </si>
  <si>
    <t>[[2.089512, 41.377168], [2.08964, 41.377165]]</t>
  </si>
  <si>
    <t>[[2.08964, 41.377165], [2.090489, 41.377105]]</t>
  </si>
  <si>
    <t>[[2.088962, 41.37702], [2.08898, 41.377007]]</t>
  </si>
  <si>
    <t>[[2.088685, 41.377326], [2.088775, 41.37728]]</t>
  </si>
  <si>
    <t>[[2.088827, 41.377243], [2.088856, 41.37721]]</t>
  </si>
  <si>
    <t>[[2.154126, 41.328315], [2.154118, 41.32835]]</t>
  </si>
  <si>
    <t>[[2.154118, 41.32835], [2.154099, 41.328382]]</t>
  </si>
  <si>
    <t>[[2.150138, 41.329602], [2.15005, 41.329622]]</t>
  </si>
  <si>
    <t>[[2.149987, 41.329648], [2.149821, 41.32973]]</t>
  </si>
  <si>
    <t>[[2.15389, 41.328443], [2.153846, 41.328428]]</t>
  </si>
  <si>
    <t>[[2.150492, 41.329558], [2.150392, 41.329576]]</t>
  </si>
  <si>
    <t>[[2.084111, 41.337205], [2.084465, 41.337407]]</t>
  </si>
  <si>
    <t>[[2.091424, 41.343953], [2.091532, 41.344184]]</t>
  </si>
  <si>
    <t>[[2.091622, 41.344387], [2.091699, 41.344571]]</t>
  </si>
  <si>
    <t>[[2.091711, 41.344603], [2.091765, 41.344734]]</t>
  </si>
  <si>
    <t>[[2.094095, 41.337504], [2.093417, 41.337818]]</t>
  </si>
  <si>
    <t>[[2.09125, 41.33879], [2.091021, 41.33887]]</t>
  </si>
  <si>
    <t>[[2.083189, 41.336037], [2.082867, 41.335906]]</t>
  </si>
  <si>
    <t>[[2.13435, 41.360855], [2.134084, 41.360658]]</t>
  </si>
  <si>
    <t>[[2.168192, 41.415755], [2.168073, 41.415745]]</t>
  </si>
  <si>
    <t>[[2.136474, 41.354132], [2.136749, 41.354246]]</t>
  </si>
  <si>
    <t>[[2.175865, 41.434846], [2.176077, 41.435219]]</t>
  </si>
  <si>
    <t>[[2.099247, 41.368578], [2.099723, 41.368655]]</t>
  </si>
  <si>
    <t>[[2.148955, 41.401133], [2.148857, 41.401146]]</t>
  </si>
  <si>
    <t>[[2.176862, 41.374571], [2.176837, 41.374541]]</t>
  </si>
  <si>
    <t>[[2.129822, 41.33061], [2.131448, 41.330042]]</t>
  </si>
  <si>
    <t>[[2.122572, 41.345319], [2.122774, 41.345279]]</t>
  </si>
  <si>
    <t>[[2.188281, 41.447815], [2.188678, 41.448993]]</t>
  </si>
  <si>
    <t>[[2.144706, 41.414113], [2.144706, 41.414302]]</t>
  </si>
  <si>
    <t>[[2.145304, 41.414951], [2.145273, 41.415118]]</t>
  </si>
  <si>
    <t>[[2.144569, 41.416071], [2.144252, 41.416528]]</t>
  </si>
  <si>
    <t>[[2.170736, 41.412244], [2.170163, 41.41269]]</t>
  </si>
  <si>
    <t>[[2.171853, 41.435164], [2.171985, 41.435298]]</t>
  </si>
  <si>
    <t>[[2.169432, 41.434721], [2.169581, 41.434858]]</t>
  </si>
  <si>
    <t>[[2.206679, 41.450901], [2.206455, 41.450805]]</t>
  </si>
  <si>
    <t>[[2.093992, 41.331188], [2.094184, 41.330895]]</t>
  </si>
  <si>
    <t>[[2.135257, 41.344494], [2.135218, 41.344602]]</t>
  </si>
  <si>
    <t>[[2.134493, 41.347307], [2.134482, 41.347344]]</t>
  </si>
  <si>
    <t>[[2.071874, 41.354984], [2.072871, 41.355458]]</t>
  </si>
  <si>
    <t>[[2.173161, 41.403509], [2.172933, 41.403692]]</t>
  </si>
  <si>
    <t>[[2.13541, 41.344435], [2.135366, 41.344464]]</t>
  </si>
  <si>
    <t>[[2.170687, 41.405416], [2.170941, 41.405237]]</t>
  </si>
  <si>
    <t>[[2.09547, 41.328283], [2.094676, 41.327917]]</t>
  </si>
  <si>
    <t>[[2.095798, 41.32843], [2.09547, 41.328283]]</t>
  </si>
  <si>
    <t>[[2.178466, 41.401434], [2.178313, 41.401536]]</t>
  </si>
  <si>
    <t>[[2.140425, 41.405082], [2.14093, 41.404954]]</t>
  </si>
  <si>
    <t>[[2.204683, 41.453161], [2.204607, 41.452896]]</t>
  </si>
  <si>
    <t>[[2.181696, 41.390933], [2.181642, 41.390896]]</t>
  </si>
  <si>
    <t>[[2.180414, 41.379312], [2.180626, 41.379573]]</t>
  </si>
  <si>
    <t>[[2.21949, 41.411279], [2.219731, 41.41154]]</t>
  </si>
  <si>
    <t>[[2.220646, 41.412506], [2.221187, 41.413102]]</t>
  </si>
  <si>
    <t>[[2.21859, 41.410367], [2.21899, 41.410766]]</t>
  </si>
  <si>
    <t>[[2.110233, 41.375874], [2.110405, 41.375877]]</t>
  </si>
  <si>
    <t>[[2.110629, 41.375883], [2.110869, 41.37588]]</t>
  </si>
  <si>
    <t>[[2.110944, 41.375909], [2.111168, 41.375906]]</t>
  </si>
  <si>
    <t>[[2.145755, 41.424279], [2.146144, 41.424221]]</t>
  </si>
  <si>
    <t>[[2.146144, 41.424221], [2.146487, 41.424208]]</t>
  </si>
  <si>
    <t>[[2.146864, 41.424263], [2.147155, 41.424349]]</t>
  </si>
  <si>
    <t>[[2.208494, 41.399456], [2.208389, 41.399361]]</t>
  </si>
  <si>
    <t>[[2.208389, 41.399361], [2.208376, 41.399315]]</t>
  </si>
  <si>
    <t>[[2.209538, 41.400331], [2.2093, 41.400153]]</t>
  </si>
  <si>
    <t>[[2.146118, 41.36026], [2.146617, 41.360353]]</t>
  </si>
  <si>
    <t>[[2.15168, 41.389048], [2.151629, 41.389086]]</t>
  </si>
  <si>
    <t>[[2.116089, 41.33798], [2.115956, 41.337905]]</t>
  </si>
  <si>
    <t>[[2.115956, 41.337905], [2.115765, 41.337808]]</t>
  </si>
  <si>
    <t>[[2.126945, 41.38842], [2.12687, 41.388586]]</t>
  </si>
  <si>
    <t>[[2.093109, 41.343315], [2.093233, 41.343451]]</t>
  </si>
  <si>
    <t>[[2.093331, 41.343591], [2.093412, 41.343736]]</t>
  </si>
  <si>
    <t>[[2.093576, 41.344477], [2.093574, 41.344661]]</t>
  </si>
  <si>
    <t>[[2.150505, 41.332082], [2.149927, 41.331172]]</t>
  </si>
  <si>
    <t>[[2.152345, 41.33509], [2.152282, 41.334986]]</t>
  </si>
  <si>
    <t>[[2.14862, 41.393916], [2.149492, 41.394133]]</t>
  </si>
  <si>
    <t>[[2.188661, 41.432753], [2.187437, 41.432866]]</t>
  </si>
  <si>
    <t>[[2.176417, 41.381271], [2.176987, 41.381033]]</t>
  </si>
  <si>
    <t>[[2.200962, 41.395141], [2.200977, 41.395094]]</t>
  </si>
  <si>
    <t>[[2.180502, 41.444559], [2.180223, 41.444738]]</t>
  </si>
  <si>
    <t>[[2.182983, 41.443284], [2.182481, 41.443512]]</t>
  </si>
  <si>
    <t>[[2.180257, 41.446826], [2.180398, 41.4471]]</t>
  </si>
  <si>
    <t>[[2.180223, 41.444738], [2.179891, 41.444952]]</t>
  </si>
  <si>
    <t>[[2.179777, 41.446051], [2.179783, 41.446097]]</t>
  </si>
  <si>
    <t>[[2.184437, 41.415419], [2.184062, 41.415701]]</t>
  </si>
  <si>
    <t>[[2.183236, 41.41633], [2.183193, 41.416363]]</t>
  </si>
  <si>
    <t>[[2.184597, 41.389721], [2.184214, 41.389424]]</t>
  </si>
  <si>
    <t>[[2.145752, 41.378039], [2.146403, 41.377543]]</t>
  </si>
  <si>
    <t>[[2.156233, 41.390699], [2.156189, 41.39073]]</t>
  </si>
  <si>
    <t>[[2.135791, 41.359346], [2.136992, 41.359829]]</t>
  </si>
  <si>
    <t>[[2.176055, 41.416219], [2.17653, 41.415842]]</t>
  </si>
  <si>
    <t>[[2.099049, 41.363687], [2.098827, 41.363631]]</t>
  </si>
  <si>
    <t>[[2.100249, 41.363892], [2.100141, 41.3639]]</t>
  </si>
  <si>
    <t>[[2.099975, 41.363923], [2.099925, 41.363914]]</t>
  </si>
  <si>
    <t>[[2.09707, 41.362891], [2.09635, 41.362606]]</t>
  </si>
  <si>
    <t>[[2.141873, 41.421551], [2.141973, 41.421545]]</t>
  </si>
  <si>
    <t>[[2.142078, 41.421517], [2.142158, 41.421472]]</t>
  </si>
  <si>
    <t>[[2.090982, 41.356448], [2.09095, 41.356492]]</t>
  </si>
  <si>
    <t>[[2.194456, 41.414229], [2.194714, 41.414421]]</t>
  </si>
  <si>
    <t>[[2.142095, 41.36957], [2.142203, 41.369644]]</t>
  </si>
  <si>
    <t>[[2.20987, 41.418578], [2.209848, 41.418614]]</t>
  </si>
  <si>
    <t>[[2.146018, 41.386508], [2.145974, 41.386476]]</t>
  </si>
  <si>
    <t>[[2.183455, 41.390598], [2.183708, 41.39078]]</t>
  </si>
  <si>
    <t>[[2.18681, 41.394351], [2.186809, 41.393528]]</t>
  </si>
  <si>
    <t>[[2.163731, 41.392998], [2.163671, 41.392951]]</t>
  </si>
  <si>
    <t>[[2.174168, 41.417896], [2.174141, 41.417912]]</t>
  </si>
  <si>
    <t>[[2.175253, 41.417316], [2.175181, 41.41734]]</t>
  </si>
  <si>
    <t>[[2.16112, 41.375344], [2.161162, 41.375378]]</t>
  </si>
  <si>
    <t>[[2.111247, 41.407371], [2.111068, 41.407489]]</t>
  </si>
  <si>
    <t>[[2.110374, 41.407683], [2.110277, 41.407655]]</t>
  </si>
  <si>
    <t>[[2.107557, 41.406897], [2.107079, 41.407118]]</t>
  </si>
  <si>
    <t>[[2.107079, 41.407118], [2.106762, 41.407141]]</t>
  </si>
  <si>
    <t>[[2.227045, 41.444014], [2.227133, 41.444012]]</t>
  </si>
  <si>
    <t>[[2.226883, 41.444358], [2.226841, 41.444308]]</t>
  </si>
  <si>
    <t>[[2.226841, 41.444308], [2.226818, 41.44425]]</t>
  </si>
  <si>
    <t>[[2.226819, 41.44419], [2.226843, 41.444131]]</t>
  </si>
  <si>
    <t>[[2.110412, 41.405893], [2.11013, 41.405496]]</t>
  </si>
  <si>
    <t>[[2.111799, 41.406565], [2.111622, 41.406499]]</t>
  </si>
  <si>
    <t>[[2.104553, 41.410978], [2.104267, 41.411089]]</t>
  </si>
  <si>
    <t>[[2.104127, 41.411206], [2.104112, 41.411246]]</t>
  </si>
  <si>
    <t>[[2.103195, 41.407944], [2.1032, 41.408014]]</t>
  </si>
  <si>
    <t>[[2.104365, 41.409816], [2.104555, 41.409789]]</t>
  </si>
  <si>
    <t>[[2.126896, 41.380036], [2.126718, 41.379941]]</t>
  </si>
  <si>
    <t>[[2.104317, 41.407237], [2.104223, 41.407273]]</t>
  </si>
  <si>
    <t>[[2.105364, 41.406386], [2.105275, 41.406285]]</t>
  </si>
  <si>
    <t>[[2.105638, 41.409812], [2.105647, 41.409873]]</t>
  </si>
  <si>
    <t>[[2.189217, 41.381799], [2.189032, 41.381757]]</t>
  </si>
  <si>
    <t>[[2.123282, 41.360262], [2.124079, 41.358905]]</t>
  </si>
  <si>
    <t>[[2.134652, 41.408969], [2.135109, 41.408672]]</t>
  </si>
  <si>
    <t>[[2.202762, 41.420452], [2.201972, 41.41987]]</t>
  </si>
  <si>
    <t>[[2.095589, 41.335825], [2.095455, 41.335915]]</t>
  </si>
  <si>
    <t>[[2.095389, 41.336019], [2.095369, 41.336098]]</t>
  </si>
  <si>
    <t>[[2.095708, 41.33578], [2.095589, 41.335825]]</t>
  </si>
  <si>
    <t>[[2.144941, 41.414734], [2.144802, 41.414584]]</t>
  </si>
  <si>
    <t>[[2.095946, 41.336611], [2.096107, 41.336605]]</t>
  </si>
  <si>
    <t>[[2.143987, 41.418001], [2.143994, 41.417953]]</t>
  </si>
  <si>
    <t>[[2.14462, 41.413263], [2.144509, 41.413171]]</t>
  </si>
  <si>
    <t>[[2.144509, 41.413171], [2.144333, 41.413047]]</t>
  </si>
  <si>
    <t>[[2.170937, 41.374836], [2.170534, 41.374862]]</t>
  </si>
  <si>
    <t>[[2.198234, 41.405085], [2.198083, 41.405204]]</t>
  </si>
  <si>
    <t>[[2.161463, 41.413735], [2.161433, 41.413839]]</t>
  </si>
  <si>
    <t>[[2.161749, 41.412608], [2.161008, 41.412601]]</t>
  </si>
  <si>
    <t>[[2.19506, 41.4324], [2.19514, 41.432252]]</t>
  </si>
  <si>
    <t>[[2.143892, 41.434416], [2.143607, 41.434473]]</t>
  </si>
  <si>
    <t>[[2.180121, 41.40188], [2.180146, 41.401852]]</t>
  </si>
  <si>
    <t>[[2.226843, 41.444131], [2.226893, 41.444076]]</t>
  </si>
  <si>
    <t>[[2.166602, 41.412305], [2.166483, 41.412223]]</t>
  </si>
  <si>
    <t>[[2.074746, 41.372853], [2.074766, 41.372834]]</t>
  </si>
  <si>
    <t>[[2.076057, 41.371989], [2.076332, 41.371814]]</t>
  </si>
  <si>
    <t>[[2.121711, 41.375677], [2.121827, 41.375676]]</t>
  </si>
  <si>
    <t>[[2.170367, 41.373749], [2.169976, 41.372989]]</t>
  </si>
  <si>
    <t>[[2.193718, 41.430111], [2.19309, 41.430125]]</t>
  </si>
  <si>
    <t>[[2.211328, 41.422556], [2.211277, 41.422716]]</t>
  </si>
  <si>
    <t>[[2.233495, 41.453414], [2.23302, 41.453258]]</t>
  </si>
  <si>
    <t>[[2.146267, 41.393185], [2.145929, 41.393099]]</t>
  </si>
  <si>
    <t>[[2.163333, 41.397326], [2.163271, 41.397372]]</t>
  </si>
  <si>
    <t>[[2.143811, 41.392581], [2.143705, 41.392492]]</t>
  </si>
  <si>
    <t>[[2.162709, 41.397348], [2.162298, 41.397241]]</t>
  </si>
  <si>
    <t>[[2.119497, 41.340034], [2.119295, 41.340052]]</t>
  </si>
  <si>
    <t>[[2.171534, 41.409954], [2.171909, 41.409657]]</t>
  </si>
  <si>
    <t>[[2.207272, 41.41524], [2.207306, 41.41529]]</t>
  </si>
  <si>
    <t>[[2.205475, 41.416679], [2.205412, 41.416726]]</t>
  </si>
  <si>
    <t>[[2.206812, 41.415653], [2.20646, 41.415931]]</t>
  </si>
  <si>
    <t>[[2.204717, 41.412102], [2.204755, 41.41215]]</t>
  </si>
  <si>
    <t>[[2.20314, 41.41012], [2.203832, 41.410989]]</t>
  </si>
  <si>
    <t>[[2.187325, 41.367817], [2.187331, 41.367689]]</t>
  </si>
  <si>
    <t>[[2.185753, 41.423901], [2.185698, 41.423738]]</t>
  </si>
  <si>
    <t>[[2.188585, 41.378132], [2.188752, 41.378169]]</t>
  </si>
  <si>
    <t>[[2.194599, 41.435304], [2.194542, 41.435283]]</t>
  </si>
  <si>
    <t>[[2.090734, 41.352198], [2.090657, 41.352117]]</t>
  </si>
  <si>
    <t>[[2.09446, 41.354705], [2.094416, 41.354698]]</t>
  </si>
  <si>
    <t>[[2.173369, 41.388916], [2.173516, 41.389097]]</t>
  </si>
  <si>
    <t>[[2.20334, 41.415959], [2.20297, 41.415657]]</t>
  </si>
  <si>
    <t>[[2.074334, 41.375814], [2.075391, 41.376069]]</t>
  </si>
  <si>
    <t>[[2.141253, 41.432734], [2.142052, 41.432531]]</t>
  </si>
  <si>
    <t>[[2.097305, 41.376749], [2.097121, 41.376813]]</t>
  </si>
  <si>
    <t>[[2.099557, 41.376614], [2.09944, 41.376623]]</t>
  </si>
  <si>
    <t>[[2.09944, 41.376623], [2.099177, 41.376633]]</t>
  </si>
  <si>
    <t>[[2.198332, 41.417135], [2.199144, 41.416527]]</t>
  </si>
  <si>
    <t>[[2.170257, 41.385551], [2.170272, 41.385528]]</t>
  </si>
  <si>
    <t>[[2.081074, 41.354257], [2.081135, 41.354308]]</t>
  </si>
  <si>
    <t>[[2.078568, 41.356669], [2.078531, 41.356685]]</t>
  </si>
  <si>
    <t>[[2.130153, 41.37699], [2.13029, 41.376628]]</t>
  </si>
  <si>
    <t>[[2.113565, 41.375857], [2.113781, 41.375855]]</t>
  </si>
  <si>
    <t>[[2.114055, 41.375852], [2.114742, 41.375831]]</t>
  </si>
  <si>
    <t>[[2.203503, 41.446354], [2.203511, 41.446256]]</t>
  </si>
  <si>
    <t>[[2.203511, 41.446256], [2.203556, 41.4462]]</t>
  </si>
  <si>
    <t>[[2.150215, 41.383338], [2.15161, 41.38396]]</t>
  </si>
  <si>
    <t>[[2.120214, 41.375716], [2.11899, 41.375732]]</t>
  </si>
  <si>
    <t>[[2.200058, 41.418423], [2.199657, 41.418125]]</t>
  </si>
  <si>
    <t>[[2.192222, 41.43409], [2.192194, 41.434163]]</t>
  </si>
  <si>
    <t>[[2.191917, 41.434878], [2.191849, 41.435028]]</t>
  </si>
  <si>
    <t>[[2.191402, 41.436068], [2.191302, 41.43624]]</t>
  </si>
  <si>
    <t>[[2.191849, 41.435028], [2.191785, 41.435209]]</t>
  </si>
  <si>
    <t>[[2.191785, 41.435209], [2.191749, 41.435301]]</t>
  </si>
  <si>
    <t>[[2.193925, 41.431975], [2.193793, 41.43212]]</t>
  </si>
  <si>
    <t>[[2.192878, 41.433037], [2.192866, 41.433047]]</t>
  </si>
  <si>
    <t>[[2.192866, 41.433047], [2.192819, 41.433061]]</t>
  </si>
  <si>
    <t>[[2.194778, 41.414465], [2.195005, 41.41432]]</t>
  </si>
  <si>
    <t>[[2.118211, 41.392911], [2.118121, 41.392774]]</t>
  </si>
  <si>
    <t>[[2.191084, 41.438498], [2.191082, 41.438577]]</t>
  </si>
  <si>
    <t>[[2.160657, 41.426638], [2.160043, 41.426387]]</t>
  </si>
  <si>
    <t>[[2.155073, 41.407878], [2.155703, 41.408214]]</t>
  </si>
  <si>
    <t>[[2.177244, 41.373922], [2.17729, 41.373971]]</t>
  </si>
  <si>
    <t>[[2.182141, 41.380288], [2.182283, 41.380416]]</t>
  </si>
  <si>
    <t>[[2.182283, 41.380416], [2.182472, 41.380544]]</t>
  </si>
  <si>
    <t>[[2.178107, 41.37502], [2.178118, 41.375044]]</t>
  </si>
  <si>
    <t>[[2.170434, 41.385915], [2.170541, 41.386037]]</t>
  </si>
  <si>
    <t>[[2.171874, 41.404192], [2.171129, 41.403638]]</t>
  </si>
  <si>
    <t>[[2.135109, 41.408672], [2.134652, 41.408969]]</t>
  </si>
  <si>
    <t>[[2.155217, 41.396555], [2.155046, 41.396766]]</t>
  </si>
  <si>
    <t>[[2.159962, 41.426356], [2.159448, 41.426165]]</t>
  </si>
  <si>
    <t>[[2.198083, 41.405204], [2.197585, 41.405573]]</t>
  </si>
  <si>
    <t>[[2.13389, 41.334719], [2.133149, 41.33498]]</t>
  </si>
  <si>
    <t>[[2.146869, 41.3457], [2.14718, 41.346082]]</t>
  </si>
  <si>
    <t>[[2.20415, 41.421499], [2.203868, 41.421284]]</t>
  </si>
  <si>
    <t>[[2.178711, 41.376974], [2.179089, 41.377439]]</t>
  </si>
  <si>
    <t>[[2.239171, 41.450578], [2.239527, 41.450885]]</t>
  </si>
  <si>
    <t>[[2.10453, 41.412998], [2.104573, 41.413024]]</t>
  </si>
  <si>
    <t>[[2.104573, 41.413024], [2.104621, 41.413058]]</t>
  </si>
  <si>
    <t>[[2.15298, 41.434746], [2.152942, 41.434692]]</t>
  </si>
  <si>
    <t>[[2.114507, 41.348235], [2.114298, 41.34799]]</t>
  </si>
  <si>
    <t>[[2.114727, 41.350318], [2.114677, 41.349811]]</t>
  </si>
  <si>
    <t>[[2.107819, 41.4204], [2.107649, 41.420313]]</t>
  </si>
  <si>
    <t>[[2.190993, 41.425967], [2.190974, 41.426302]]</t>
  </si>
  <si>
    <t>[[2.191146, 41.422951], [2.191116, 41.423927]]</t>
  </si>
  <si>
    <t>[[2.195069, 41.386915], [2.194914, 41.387028]]</t>
  </si>
  <si>
    <t>[[2.19486, 41.387052], [2.194772, 41.387059]]</t>
  </si>
  <si>
    <t>[[2.166336, 41.441708], [2.165466, 41.441337]]</t>
  </si>
  <si>
    <t>[[2.163502, 41.440709], [2.163462, 41.440707]]</t>
  </si>
  <si>
    <t>[[2.190887, 41.427709], [2.191523, 41.427793]]</t>
  </si>
  <si>
    <t>[[2.164381, 41.440829], [2.163574, 41.440525]]</t>
  </si>
  <si>
    <t>[[2.188612, 41.450545], [2.18856, 41.450266]]</t>
  </si>
  <si>
    <t>[[2.188342, 41.449355], [2.188142, 41.448698]]</t>
  </si>
  <si>
    <t>[[2.111622, 41.406499], [2.111469, 41.406467]]</t>
  </si>
  <si>
    <t>[[2.169551, 41.405877], [2.168649, 41.405217]]</t>
  </si>
  <si>
    <t>[[2.177042, 41.44384], [2.177875, 41.443461]]</t>
  </si>
  <si>
    <t>[[2.197989, 41.386274], [2.198056, 41.386249]]</t>
  </si>
  <si>
    <t>[[2.198145, 41.386261], [2.19818, 41.386279]]</t>
  </si>
  <si>
    <t>[[2.19525, 41.386836], [2.195388, 41.386734]]</t>
  </si>
  <si>
    <t>[[2.107347, 41.35975], [2.107286, 41.359732]]</t>
  </si>
  <si>
    <t>[[2.104723, 41.363634], [2.104722, 41.363584]]</t>
  </si>
  <si>
    <t>[[2.104722, 41.363584], [2.104744, 41.363537]]</t>
  </si>
  <si>
    <t>[[2.10474, 41.36367], [2.104723, 41.363634]]</t>
  </si>
  <si>
    <t>[[2.169965, 41.392609], [2.169756, 41.392451]]</t>
  </si>
  <si>
    <t>[[2.171899, 41.366882], [2.172391, 41.367578]]</t>
  </si>
  <si>
    <t>[[2.183458, 41.413888], [2.183848, 41.413688]]</t>
  </si>
  <si>
    <t>[[2.188169, 41.380621], [2.188353, 41.380659]]</t>
  </si>
  <si>
    <t>[[2.150124, 41.403889], [2.150276, 41.404042]]</t>
  </si>
  <si>
    <t>[[2.17086, 41.370147], [2.171006, 41.369965]]</t>
  </si>
  <si>
    <t>[[2.1164, 41.372995], [2.116445, 41.373277]]</t>
  </si>
  <si>
    <t>[[2.202863, 41.398126], [2.203088, 41.398299]]</t>
  </si>
  <si>
    <t>[[2.203102, 41.39795], [2.202863, 41.398126]]</t>
  </si>
  <si>
    <t>[[2.170493, 41.384583], [2.170397, 41.384716]]</t>
  </si>
  <si>
    <t>[[2.143924, 41.399318], [2.144526, 41.398825]]</t>
  </si>
  <si>
    <t>[[2.189175, 41.451105], [2.189175, 41.451458]]</t>
  </si>
  <si>
    <t>[[2.178883, 41.421536], [2.17835, 41.421214]]</t>
  </si>
  <si>
    <t>[[2.18727, 41.408798], [2.187056, 41.408668]]</t>
  </si>
  <si>
    <t>[[2.160023, 41.431818], [2.160481, 41.432534]]</t>
  </si>
  <si>
    <t>[[2.141618, 41.430822], [2.141437, 41.430436]]</t>
  </si>
  <si>
    <t>[[2.158228, 41.385811], [2.158446, 41.385644]]</t>
  </si>
  <si>
    <t>[[2.178796, 41.397332], [2.177968, 41.396706]]</t>
  </si>
  <si>
    <t>[[2.167977, 41.389357], [2.167887, 41.389287]]</t>
  </si>
  <si>
    <t>[[2.153564, 41.436503], [2.153308, 41.436811]]</t>
  </si>
  <si>
    <t>[[2.148119, 41.434181], [2.148379, 41.434726]]</t>
  </si>
  <si>
    <t>[[2.177729, 41.394632], [2.177001, 41.394087]]</t>
  </si>
  <si>
    <t>[[2.133246, 41.394553], [2.13295, 41.394884]]</t>
  </si>
  <si>
    <t>[[2.134402, 41.376231], [2.134316, 41.376375]]</t>
  </si>
  <si>
    <t>[[2.214534, 41.448662], [2.214507, 41.448732]]</t>
  </si>
  <si>
    <t>[[2.179062, 41.379095], [2.178881, 41.378843]]</t>
  </si>
  <si>
    <t>[[2.189661, 41.44983], [2.189649, 41.449881]]</t>
  </si>
  <si>
    <t>[[2.179521, 41.42361], [2.180441, 41.423518]]</t>
  </si>
  <si>
    <t>[[2.13885, 41.424672], [2.139086, 41.424614]]</t>
  </si>
  <si>
    <t>[[2.169547, 41.433304], [2.168756, 41.432277]]</t>
  </si>
  <si>
    <t>[[2.075913, 41.354895], [2.075764, 41.354914]]</t>
  </si>
  <si>
    <t>[[2.087681, 41.357052], [2.087604, 41.357016]]</t>
  </si>
  <si>
    <t>[[2.128549, 41.339105], [2.128487, 41.339044]]</t>
  </si>
  <si>
    <t>[[2.187885, 41.414532], [2.187931, 41.414567]]</t>
  </si>
  <si>
    <t>[[2.189685, 41.4488], [2.189681, 41.449169]]</t>
  </si>
  <si>
    <t>[[2.09191, 41.347057], [2.091779, 41.346804]]</t>
  </si>
  <si>
    <t>[[2.08868, 41.34533], [2.087609, 41.34536]]</t>
  </si>
  <si>
    <t>[[2.175239, 41.376233], [2.175376, 41.376206]]</t>
  </si>
  <si>
    <t>[[2.165645, 41.387449], [2.16538, 41.387231]]</t>
  </si>
  <si>
    <t>[[2.116257, 41.37797], [2.116528, 41.377436]]</t>
  </si>
  <si>
    <t>[[2.19118, 41.406351], [2.191588, 41.406663]]</t>
  </si>
  <si>
    <t>[[2.17473, 41.430312], [2.174729, 41.430519]]</t>
  </si>
  <si>
    <t>[[2.076991, 41.351834], [2.077072, 41.351856]]</t>
  </si>
  <si>
    <t>[[2.188868, 41.403635], [2.188756, 41.403722]]</t>
  </si>
  <si>
    <t>[[2.183008, 41.380769], [2.183131, 41.380855]]</t>
  </si>
  <si>
    <t>[[2.150058, 41.399378], [2.150153, 41.39946]]</t>
  </si>
  <si>
    <t>[[2.125452, 41.346803], [2.12562, 41.34666]]</t>
  </si>
  <si>
    <t>[[2.134876, 41.392078], [2.134275, 41.391927]]</t>
  </si>
  <si>
    <t>[[2.184365, 41.391618], [2.183536, 41.392266]]</t>
  </si>
  <si>
    <t>[[2.178529, 41.378282], [2.178876, 41.378161]]</t>
  </si>
  <si>
    <t>[[2.113565, 41.375857], [2.112468, 41.37588]]</t>
  </si>
  <si>
    <t>[[2.222634, 41.412737], [2.222625, 41.41269]]</t>
  </si>
  <si>
    <t>[[2.176792, 41.440958], [2.17707, 41.441289]]</t>
  </si>
  <si>
    <t>[[2.127214, 41.373776], [2.127725, 41.373156]]</t>
  </si>
  <si>
    <t>[[2.126929, 41.374143], [2.127214, 41.373776]]</t>
  </si>
  <si>
    <t>[[2.142746, 41.387625], [2.142305, 41.387482]]</t>
  </si>
  <si>
    <t>[[2.106602, 41.372307], [2.106208, 41.371957]]</t>
  </si>
  <si>
    <t>[[2.163448, 41.371278], [2.163601, 41.371243]]</t>
  </si>
  <si>
    <t>[[2.134677, 41.402465], [2.134765, 41.402383]]</t>
  </si>
  <si>
    <t>[[2.150564, 41.383085], [2.150215, 41.383338]]</t>
  </si>
  <si>
    <t>[[2.197288, 41.442541], [2.19735, 41.442185]]</t>
  </si>
  <si>
    <t>[[2.202021, 41.40696], [2.200713, 41.406625]]</t>
  </si>
  <si>
    <t>[[2.184827, 41.38335], [2.18435, 41.382779]]</t>
  </si>
  <si>
    <t>[[2.12745, 41.375214], [2.127192, 41.375573]]</t>
  </si>
  <si>
    <t>[[2.168084, 41.379479], [2.168169, 41.379453]]</t>
  </si>
  <si>
    <t>[[2.172059, 41.382415], [2.171914, 41.382587]]</t>
  </si>
  <si>
    <t>[[2.148079, 41.390009], [2.148107, 41.389986]]</t>
  </si>
  <si>
    <t>[[2.207855, 41.401228], [2.20759, 41.401411]]</t>
  </si>
  <si>
    <t>[[2.187486, 41.381405], [2.187305, 41.381364]]</t>
  </si>
  <si>
    <t>[[2.127956, 41.403532], [2.127194, 41.404301]]</t>
  </si>
  <si>
    <t>[[2.113069, 41.391722], [2.113027, 41.391689]]</t>
  </si>
  <si>
    <t>[[2.135207, 41.361854], [2.135381, 41.362122]]</t>
  </si>
  <si>
    <t>[[2.126455, 41.374773], [2.126929, 41.374143]]</t>
  </si>
  <si>
    <t>[[2.131833, 41.377365], [2.133239, 41.377703]]</t>
  </si>
  <si>
    <t>[[2.155849, 41.43878], [2.156211, 41.438861]]</t>
  </si>
  <si>
    <t>[[2.19932, 41.393344], [2.198775, 41.392864]]</t>
  </si>
  <si>
    <t>[[2.192656, 41.385577], [2.192202, 41.385297]]</t>
  </si>
  <si>
    <t>[[2.137294, 41.359952], [2.13866, 41.360518]]</t>
  </si>
  <si>
    <t>[[2.199661, 41.439151], [2.19785, 41.438964]]</t>
  </si>
  <si>
    <t>[[2.17179, 41.393985], [2.17199, 41.394123]]</t>
  </si>
  <si>
    <t>[[2.128561, 41.392175], [2.129383, 41.392402]]</t>
  </si>
  <si>
    <t>[[2.198729, 41.392824], [2.197697, 41.391955]]</t>
  </si>
  <si>
    <t>[[2.134084, 41.360658], [2.13435, 41.360855]]</t>
  </si>
  <si>
    <t>[[2.133182, 41.358726], [2.133113, 41.358817]]</t>
  </si>
  <si>
    <t>[[2.133113, 41.358817], [2.132982, 41.358984]]</t>
  </si>
  <si>
    <t>[[2.133688, 41.358011], [2.133657, 41.358053]]</t>
  </si>
  <si>
    <t>[[2.173624, 41.389845], [2.173407, 41.389687]]</t>
  </si>
  <si>
    <t>[[2.137294, 41.359952], [2.137175, 41.359902]]</t>
  </si>
  <si>
    <t>[[2.161402, 41.375047], [2.161632, 41.375042]]</t>
  </si>
  <si>
    <t>[[2.19785, 41.438964], [2.197226, 41.438899]]</t>
  </si>
  <si>
    <t>[[2.208872, 41.42909], [2.207964, 41.429547]]</t>
  </si>
  <si>
    <t>[[2.137542, 41.359383], [2.137222, 41.359827]]</t>
  </si>
  <si>
    <t>[[2.172243, 41.394312], [2.172968, 41.394853]]</t>
  </si>
  <si>
    <t>[[2.177654, 41.414972], [2.176921, 41.415543]]</t>
  </si>
  <si>
    <t>[[2.186295, 41.442983], [2.186228, 41.442722]]</t>
  </si>
  <si>
    <t>[[2.13871, 41.357792], [2.137337, 41.357202]]</t>
  </si>
  <si>
    <t>[[2.188051, 41.448398], [2.187974, 41.448137]]</t>
  </si>
  <si>
    <t>[[2.187974, 41.448137], [2.187934, 41.448022]]</t>
  </si>
  <si>
    <t>[[2.187934, 41.448022], [2.187845, 41.447714]]</t>
  </si>
  <si>
    <t>[[2.187251, 41.445884], [2.187235, 41.445763]]</t>
  </si>
  <si>
    <t>[[2.182606, 41.431605], [2.182568, 41.431274]]</t>
  </si>
  <si>
    <t>[[2.188469, 41.454581], [2.18856, 41.454259]]</t>
  </si>
  <si>
    <t>[[2.184131, 41.382149], [2.184163, 41.382134]]</t>
  </si>
  <si>
    <t>[[2.183019, 41.382698], [2.183025, 41.382692]]</t>
  </si>
  <si>
    <t>[[2.105931, 41.373159], [2.105905, 41.373116]]</t>
  </si>
  <si>
    <t>[[2.179461, 41.401402], [2.180277, 41.401594]]</t>
  </si>
  <si>
    <t>[[2.18503, 41.39669], [2.184818, 41.396537]]</t>
  </si>
  <si>
    <t>[[2.184818, 41.396537], [2.184757, 41.39649]]</t>
  </si>
  <si>
    <t>[[2.184648, 41.396414], [2.184433, 41.396259]]</t>
  </si>
  <si>
    <t>[[2.158167, 41.423067], [2.158259, 41.423085]]</t>
  </si>
  <si>
    <t>[[2.122422, 41.396881], [2.122233, 41.396997]]</t>
  </si>
  <si>
    <t>[[2.15785, 41.424537], [2.157882, 41.42435]]</t>
  </si>
  <si>
    <t>[[2.120828, 41.32677], [2.12178, 41.328343]]</t>
  </si>
  <si>
    <t>[[2.1673, 41.380419], [2.16749, 41.38057]]</t>
  </si>
  <si>
    <t>[[2.16749, 41.38057], [2.1673, 41.380419]]</t>
  </si>
  <si>
    <t>[[2.182241, 41.403549], [2.182278, 41.403512]]</t>
  </si>
  <si>
    <t>[[2.190424, 41.400745], [2.190229, 41.400598]]</t>
  </si>
  <si>
    <t>[[2.082409, 41.345459], [2.081957, 41.345589]]</t>
  </si>
  <si>
    <t>[[2.169416, 41.381811], [2.169216, 41.381698]]</t>
  </si>
  <si>
    <t>[[2.169216, 41.381698], [2.169416, 41.381811]]</t>
  </si>
  <si>
    <t>[[2.198216, 41.435458], [2.197412, 41.435483]]</t>
  </si>
  <si>
    <t>[[2.128015, 41.36454], [2.127685, 41.364502]]</t>
  </si>
  <si>
    <t>[[2.182462, 41.396469], [2.182645, 41.396342]]</t>
  </si>
  <si>
    <t>[[2.186862, 41.393146], [2.18694, 41.393088]]</t>
  </si>
  <si>
    <t>[[2.172205, 41.380921], [2.172004, 41.380883]]</t>
  </si>
  <si>
    <t>[[2.129307, 41.378569], [2.128939, 41.379791]]</t>
  </si>
  <si>
    <t>[[2.174287, 41.387345], [2.174197, 41.38736]]</t>
  </si>
  <si>
    <t>[[2.177478, 41.376561], [2.177529, 41.37664]]</t>
  </si>
  <si>
    <t>[[2.210635, 41.440536], [2.210696, 41.441243]]</t>
  </si>
  <si>
    <t>[[2.147378, 41.374456], [2.146443, 41.374265]]</t>
  </si>
  <si>
    <t>[[2.106319, 41.417946], [2.106367, 41.417927]]</t>
  </si>
  <si>
    <t>[[2.106658, 41.417781], [2.106756, 41.417743]]</t>
  </si>
  <si>
    <t>[[2.107205, 41.419301], [2.107373, 41.419539]]</t>
  </si>
  <si>
    <t>[[2.108174, 41.420142], [2.108264, 41.420243]]</t>
  </si>
  <si>
    <t>[[2.100877, 41.418841], [2.099642, 41.419204]]</t>
  </si>
  <si>
    <t>[[2.099642, 41.419204], [2.099375, 41.41926]]</t>
  </si>
  <si>
    <t>[[2.104711, 41.415044], [2.10469, 41.415082]]</t>
  </si>
  <si>
    <t>[[2.106959, 41.419054], [2.107091, 41.41917]]</t>
  </si>
  <si>
    <t>[[2.104858, 41.417064], [2.104905, 41.417061]]</t>
  </si>
  <si>
    <t>[[2.104673, 41.415107], [2.104386, 41.415425]]</t>
  </si>
  <si>
    <t>[[2.103805, 41.416181], [2.103816, 41.416206]]</t>
  </si>
  <si>
    <t>[[2.213297, 41.409445], [2.213775, 41.409787]]</t>
  </si>
  <si>
    <t>[[2.213923, 41.409894], [2.214008, 41.409954]]</t>
  </si>
  <si>
    <t>[[2.191082, 41.438577], [2.191084, 41.438498]]</t>
  </si>
  <si>
    <t>[[2.202635, 41.417082], [2.203727, 41.417907]]</t>
  </si>
  <si>
    <t>[[2.186799, 41.410672], [2.186767, 41.410251]]</t>
  </si>
  <si>
    <t>[[2.140333, 41.400024], [2.140875, 41.399591]]</t>
  </si>
  <si>
    <t>[[2.205412, 41.416726], [2.205697, 41.416923]]</t>
  </si>
  <si>
    <t>[[2.198866, 41.41311], [2.19791, 41.412393]]</t>
  </si>
  <si>
    <t>[[2.103085, 41.371166], [2.103332, 41.371037]]</t>
  </si>
  <si>
    <t>[[2.147873, 41.382677], [2.147623, 41.382567]]</t>
  </si>
  <si>
    <t>[[2.132611, 41.390033], [2.135076, 41.390657]]</t>
  </si>
  <si>
    <t>[[2.186732, 41.425898], [2.186632, 41.425755]]</t>
  </si>
  <si>
    <t>[[2.202758, 41.44951], [2.201362, 41.449028]]</t>
  </si>
  <si>
    <t>[[2.19769, 41.447781], [2.197498, 41.447711]]</t>
  </si>
  <si>
    <t>[[2.179754, 41.407065], [2.17999, 41.406886]]</t>
  </si>
  <si>
    <t>[[2.207152, 41.442496], [2.206927, 41.442825]]</t>
  </si>
  <si>
    <t>[[2.20576, 41.443573], [2.205923, 41.443387]]</t>
  </si>
  <si>
    <t>[[2.205232, 41.393933], [2.205386, 41.394142]]</t>
  </si>
  <si>
    <t>[[2.20493, 41.393443], [2.205055, 41.393659]]</t>
  </si>
  <si>
    <t>[[2.204067, 41.392344], [2.204292, 41.392505]]</t>
  </si>
  <si>
    <t>[[2.166988, 41.403965], [2.166411, 41.403531]]</t>
  </si>
  <si>
    <t>[[2.105051, 41.363704], [2.104998, 41.363734]]</t>
  </si>
  <si>
    <t>[[2.106771, 41.37009], [2.106751, 41.370126]]</t>
  </si>
  <si>
    <t>[[2.104284, 41.365088], [2.103981, 41.366276]]</t>
  </si>
  <si>
    <t>[[2.103488, 41.368318], [2.103335, 41.368927]]</t>
  </si>
  <si>
    <t>[[2.105092, 41.36356], [2.105102, 41.363603]]</t>
  </si>
  <si>
    <t>[[2.104885, 41.363766], [2.104681, 41.364072]]</t>
  </si>
  <si>
    <t>[[2.086099, 41.345177], [2.085698, 41.345229]]</t>
  </si>
  <si>
    <t>[[2.127998, 41.404714], [2.127194, 41.404301]]</t>
  </si>
  <si>
    <t>[[2.19117, 41.429997], [2.190666, 41.430015]]</t>
  </si>
  <si>
    <t>[[2.194714, 41.397465], [2.193982, 41.39802]]</t>
  </si>
  <si>
    <t>[[2.127531, 41.32268], [2.128336, 41.322624]]</t>
  </si>
  <si>
    <t>[[2.135772, 41.328689], [2.135669, 41.328694]]</t>
  </si>
  <si>
    <t>[[2.151979, 41.405432], [2.152975, 41.405888]]</t>
  </si>
  <si>
    <t>[[2.188477, 41.393507], [2.187921, 41.393932]]</t>
  </si>
  <si>
    <t>[[2.135443, 41.395862], [2.136201, 41.395058]]</t>
  </si>
  <si>
    <t>[[2.137203, 41.36986], [2.136975, 41.369843]]</t>
  </si>
  <si>
    <t>[[2.145043, 41.378735], [2.14489, 41.378856]]</t>
  </si>
  <si>
    <t>[[2.178143, 41.445825], [2.17692, 41.445478]]</t>
  </si>
  <si>
    <t>[[2.202127, 41.435892], [2.201238, 41.435798]]</t>
  </si>
  <si>
    <t>[[2.193151, 41.434536], [2.192721, 41.434275]]</t>
  </si>
  <si>
    <t>[[2.174863, 41.37459], [2.174749, 41.374598]]</t>
  </si>
  <si>
    <t>[[2.178893, 41.411184], [2.17969, 41.410599]]</t>
  </si>
  <si>
    <t>[[2.194334, 41.435189], [2.194331, 41.43515]]</t>
  </si>
  <si>
    <t>[[2.197412, 41.435483], [2.196342, 41.435542]]</t>
  </si>
  <si>
    <t>[[2.20603, 41.436289], [2.205216, 41.436201]]</t>
  </si>
  <si>
    <t>[[2.201176, 41.435845], [2.201106, 41.435867]]</t>
  </si>
  <si>
    <t>[[2.14251, 41.386147], [2.142874, 41.386123]]</t>
  </si>
  <si>
    <t>[[2.183912, 41.420054], [2.183354, 41.419654]]</t>
  </si>
  <si>
    <t>[[2.163246, 41.430642], [2.163167, 41.430762]]</t>
  </si>
  <si>
    <t>[[2.172392, 41.407969], [2.172184, 41.407813]]</t>
  </si>
  <si>
    <t>[[2.188084, 41.412975], [2.188666, 41.413415]]</t>
  </si>
  <si>
    <t>[[2.148754, 41.395608], [2.148677, 41.395558]]</t>
  </si>
  <si>
    <t>[[2.12166, 41.401786], [2.120986, 41.402093]]</t>
  </si>
  <si>
    <t>[[2.16824, 41.37974], [2.168184, 41.379738]]</t>
  </si>
  <si>
    <t>[[2.148677, 41.395558], [2.148073, 41.395176]]</t>
  </si>
  <si>
    <t>[[2.189822, 41.384906], [2.190215, 41.385056]]</t>
  </si>
  <si>
    <t>[[2.110242, 41.408862], [2.110111, 41.408835]]</t>
  </si>
  <si>
    <t>[[2.114821, 41.406037], [2.114682, 41.406161]]</t>
  </si>
  <si>
    <t>[[2.121806, 41.350174], [2.122038, 41.34996]]</t>
  </si>
  <si>
    <t>[[2.121366, 41.350578], [2.121508, 41.350448]]</t>
  </si>
  <si>
    <t>[[2.111185, 41.408981], [2.110882, 41.408931]]</t>
  </si>
  <si>
    <t>[[2.113724, 41.406956], [2.113598, 41.407089]]</t>
  </si>
  <si>
    <t>[[2.08449, 41.348783], [2.084485, 41.348762]]</t>
  </si>
  <si>
    <t>[[2.142519, 41.401653], [2.142071, 41.401484]]</t>
  </si>
  <si>
    <t>[[2.140646, 41.400897], [2.140638, 41.400894]]</t>
  </si>
  <si>
    <t>[[2.135342, 41.397782], [2.134596, 41.397778]]</t>
  </si>
  <si>
    <t>[[2.150521, 41.38991], [2.151686, 41.390783]]</t>
  </si>
  <si>
    <t>[[2.127033, 41.385976], [2.127039, 41.385778]]</t>
  </si>
  <si>
    <t>[[2.174374, 41.41623], [2.174398, 41.416227]]</t>
  </si>
  <si>
    <t>[[2.151509, 41.405979], [2.152174, 41.406303]]</t>
  </si>
  <si>
    <t>[[2.167448, 41.380568], [2.167145, 41.380552]]</t>
  </si>
  <si>
    <t>[[2.159238, 41.429174], [2.159101, 41.429663]]</t>
  </si>
  <si>
    <t>[[2.168952, 41.381552], [2.169216, 41.381698]]</t>
  </si>
  <si>
    <t>[[2.160517, 41.429644], [2.160641, 41.429631]]</t>
  </si>
  <si>
    <t>[[2.198106, 41.397974], [2.197187, 41.397309]]</t>
  </si>
  <si>
    <t>[[2.143789, 41.403473], [2.144532, 41.402961]]</t>
  </si>
  <si>
    <t>[[2.210363, 41.444276], [2.210491, 41.444111]]</t>
  </si>
  <si>
    <t>[[2.210491, 41.444111], [2.210642, 41.443928]]</t>
  </si>
  <si>
    <t>[[2.145771, 41.405736], [2.146048, 41.405989]]</t>
  </si>
  <si>
    <t>[[2.217177, 41.430684], [2.217671, 41.430403]]</t>
  </si>
  <si>
    <t>[[2.216033, 41.431315], [2.216163, 41.431244]]</t>
  </si>
  <si>
    <t>[[2.110027, 41.408727], [2.11005, 41.40866]]</t>
  </si>
  <si>
    <t>[[2.113269, 41.407497], [2.113009, 41.407786]]</t>
  </si>
  <si>
    <t>[[2.108541, 41.407413], [2.108319, 41.407373]]</t>
  </si>
  <si>
    <t>[[2.10796, 41.407049], [2.107808, 41.406914]]</t>
  </si>
  <si>
    <t>[[2.11718, 41.404206], [2.117084, 41.404262]]</t>
  </si>
  <si>
    <t>[[2.110277, 41.407655], [2.110061, 41.40758]]</t>
  </si>
  <si>
    <t>[[2.109436, 41.407767], [2.109209, 41.407755]]</t>
  </si>
  <si>
    <t>[[2.134675, 41.375847], [2.134402, 41.376231]]</t>
  </si>
  <si>
    <t>[[2.198954, 41.416358], [2.198907, 41.416324]]</t>
  </si>
  <si>
    <t>[[2.154784, 41.423569], [2.155196, 41.423798]]</t>
  </si>
  <si>
    <t>[[2.130153, 41.37699], [2.130103, 41.377139]]</t>
  </si>
  <si>
    <t>[[2.213289, 41.405626], [2.213036, 41.405819]]</t>
  </si>
  <si>
    <t>[[2.209025, 41.429013], [2.209172, 41.42894]]</t>
  </si>
  <si>
    <t>[[2.218693, 41.434351], [2.219073, 41.434561]]</t>
  </si>
  <si>
    <t>[[2.138231, 41.370135], [2.138354, 41.370179]]</t>
  </si>
  <si>
    <t>[[2.224034, 41.437154], [2.224212, 41.437263]]</t>
  </si>
  <si>
    <t>[[2.216418, 41.433153], [2.216561, 41.433211]]</t>
  </si>
  <si>
    <t>[[2.230703, 41.442483], [2.231074, 41.44289]]</t>
  </si>
  <si>
    <t>[[2.103401, 41.36904], [2.103388, 41.369095]]</t>
  </si>
  <si>
    <t>[[2.103106, 41.368942], [2.103159, 41.368918]]</t>
  </si>
  <si>
    <t>[[2.10389, 41.369088], [2.103625, 41.369086]]</t>
  </si>
  <si>
    <t>[[2.173979, 41.380063], [2.173588, 41.379701]]</t>
  </si>
  <si>
    <t>[[2.144496, 41.428753], [2.14452, 41.4288]]</t>
  </si>
  <si>
    <t>[[2.1459, 41.431814], [2.145947, 41.431915]]</t>
  </si>
  <si>
    <t>[[2.139982, 41.382425], [2.139876, 41.382516]]</t>
  </si>
  <si>
    <t>[[2.130399, 41.413395], [2.130211, 41.41315]]</t>
  </si>
  <si>
    <t>[[2.127225, 41.411001], [2.126493, 41.410631]]</t>
  </si>
  <si>
    <t>[[2.132917, 41.388222], [2.133419, 41.38872]]</t>
  </si>
  <si>
    <t>[[2.169925, 41.37038], [2.170196, 41.37043]]</t>
  </si>
  <si>
    <t>[[2.128981, 41.412218], [2.128332, 41.411712]]</t>
  </si>
  <si>
    <t>[[2.150935, 41.396968], [2.150756, 41.396851]]</t>
  </si>
  <si>
    <t>[[2.161488, 41.429554], [2.161613, 41.429549]]</t>
  </si>
  <si>
    <t>[[2.15903, 41.396381], [2.159171, 41.396401]]</t>
  </si>
  <si>
    <t>[[2.15494, 41.396696], [2.155046, 41.396766]]</t>
  </si>
  <si>
    <t>[[2.139741, 41.371001], [2.13962, 41.370924]]</t>
  </si>
  <si>
    <t>[[2.174861, 41.388168], [2.174316, 41.387756]]</t>
  </si>
  <si>
    <t>[[2.16837, 41.379729], [2.168305, 41.379739]]</t>
  </si>
  <si>
    <t>[[2.132917, 41.388222], [2.132458, 41.38774]]</t>
  </si>
  <si>
    <t>[[2.153802, 41.389381], [2.153979, 41.389203]]</t>
  </si>
  <si>
    <t>[[2.166838, 41.380542], [2.166701, 41.380538]]</t>
  </si>
  <si>
    <t>[[2.156505, 41.406346], [2.157097, 41.406735]]</t>
  </si>
  <si>
    <t>[[2.186595, 41.452764], [2.186583, 41.452469]]</t>
  </si>
  <si>
    <t>[[2.18157, 41.448331], [2.180922, 41.447811]]</t>
  </si>
  <si>
    <t>[[2.17962, 41.446376], [2.179584, 41.446334]]</t>
  </si>
  <si>
    <t>[[2.157656, 41.3646], [2.15763, 41.364973]]</t>
  </si>
  <si>
    <t>[[2.182085, 41.446329], [2.182279, 41.446373]]</t>
  </si>
  <si>
    <t>[[2.178243, 41.423138], [2.178611, 41.422718]]</t>
  </si>
  <si>
    <t>[[2.179584, 41.446334], [2.179521, 41.446261]]</t>
  </si>
  <si>
    <t>[[2.182222, 41.448887], [2.181896, 41.448611]]</t>
  </si>
  <si>
    <t>[[2.159548, 41.394982], [2.158924, 41.394492]]</t>
  </si>
  <si>
    <t>[[2.111907, 41.377542], [2.112006, 41.377472]]</t>
  </si>
  <si>
    <t>[[2.189075, 41.401403], [2.18842, 41.400909]]</t>
  </si>
  <si>
    <t>[[2.131833, 41.377365], [2.131953, 41.377037]]</t>
  </si>
  <si>
    <t>[[2.160222, 41.368146], [2.15986, 41.367919]]</t>
  </si>
  <si>
    <t>[[2.164205, 41.368932], [2.163594, 41.368947]]</t>
  </si>
  <si>
    <t>[[2.212452, 41.447535], [2.212326, 41.447433]]</t>
  </si>
  <si>
    <t>[[2.154595, 41.37508], [2.15573, 41.37507]]</t>
  </si>
  <si>
    <t>[[2.154962, 41.43074], [2.155297, 41.430536]]</t>
  </si>
  <si>
    <t>[[2.156801, 41.429238], [2.157034, 41.428908]]</t>
  </si>
  <si>
    <t>[[2.153758, 41.431723], [2.153807, 41.431643]]</t>
  </si>
  <si>
    <t>[[2.155507, 41.430397], [2.155628, 41.430267]]</t>
  </si>
  <si>
    <t>[[2.152902, 41.43311], [2.152951, 41.433061]]</t>
  </si>
  <si>
    <t>[[2.153048, 41.432915], [2.153294, 41.432503]]</t>
  </si>
  <si>
    <t>[[2.156298, 41.429707], [2.156429, 41.429629]]</t>
  </si>
  <si>
    <t>[[2.156494, 41.429583], [2.156546, 41.429539]]</t>
  </si>
  <si>
    <t>[[2.16152, 41.377391], [2.162079, 41.377774]]</t>
  </si>
  <si>
    <t>[[2.165441, 41.379346], [2.16508, 41.379229]]</t>
  </si>
  <si>
    <t>[[2.164116, 41.435931], [2.164267, 41.436253]]</t>
  </si>
  <si>
    <t>[[2.155346, 41.379454], [2.155436, 41.379386]]</t>
  </si>
  <si>
    <t>[[2.229984, 41.442653], [2.22987, 41.442717]]</t>
  </si>
  <si>
    <t>[[2.235332, 41.443728], [2.23479, 41.443307]]</t>
  </si>
  <si>
    <t>[[2.227109, 41.444431], [2.227058, 41.444455]]</t>
  </si>
  <si>
    <t>[[2.136303, 41.363757], [2.136127, 41.363991]]</t>
  </si>
  <si>
    <t>[[2.075231, 41.350215], [2.074438, 41.35009]]</t>
  </si>
  <si>
    <t>[[2.152796, 41.398185], [2.152721, 41.398234]]</t>
  </si>
  <si>
    <t>[[2.086958, 41.356733], [2.086063, 41.356378]]</t>
  </si>
  <si>
    <t>[[2.188534, 41.391894], [2.188102, 41.392215]]</t>
  </si>
  <si>
    <t>[[2.169941, 41.377054], [2.169825, 41.37694]]</t>
  </si>
  <si>
    <t>[[2.20482, 41.401342], [2.205208, 41.401635]]</t>
  </si>
  <si>
    <t>[[2.146708, 41.398368], [2.146988, 41.398128]]</t>
  </si>
  <si>
    <t>[[2.170091, 41.382165], [2.170309, 41.382281]]</t>
  </si>
  <si>
    <t>[[2.154027, 41.401584], [2.153808, 41.401827]]</t>
  </si>
  <si>
    <t>[[2.154106, 41.389083], [2.154479, 41.388634]]</t>
  </si>
  <si>
    <t>[[2.1508, 41.40783], [2.150865, 41.407768]]</t>
  </si>
  <si>
    <t>[[2.170972, 41.382638], [2.170645, 41.382458]]</t>
  </si>
  <si>
    <t>[[2.164754, 41.379133], [2.164303, 41.379024]]</t>
  </si>
  <si>
    <t>[[2.120278, 41.351317], [2.120331, 41.351256]]</t>
  </si>
  <si>
    <t>[[2.090781, 41.324343], [2.089631, 41.324069]]</t>
  </si>
  <si>
    <t>[[2.119281, 41.395404], [2.120285, 41.394014]]</t>
  </si>
  <si>
    <t>[[2.189449, 41.451001], [2.189476, 41.450873]]</t>
  </si>
  <si>
    <t>[[2.144522, 41.359025], [2.144729, 41.359167]]</t>
  </si>
  <si>
    <t>[[2.181182, 41.419706], [2.181385, 41.419858]]</t>
  </si>
  <si>
    <t>[[2.126718, 41.379941], [2.126896, 41.380036]]</t>
  </si>
  <si>
    <t>[[2.14268, 41.380508], [2.142863, 41.380488]]</t>
  </si>
  <si>
    <t>[[2.167253, 41.379567], [2.167447, 41.3796]]</t>
  </si>
  <si>
    <t>[[2.191468, 41.416782], [2.191439, 41.416619]]</t>
  </si>
  <si>
    <t>[[2.191439, 41.416619], [2.191402, 41.416413]]</t>
  </si>
  <si>
    <t>[[2.154689, 41.405151], [2.155147, 41.405451]]</t>
  </si>
  <si>
    <t>[[2.143824, 41.381367], [2.143793, 41.381391]]</t>
  </si>
  <si>
    <t>[[2.125415, 41.398802], [2.124866, 41.399173]]</t>
  </si>
  <si>
    <t>[[2.156001, 41.406021], [2.156505, 41.406346]]</t>
  </si>
  <si>
    <t>[[2.215165, 41.44214], [2.21549, 41.442458]]</t>
  </si>
  <si>
    <t>[[2.185813, 41.450807], [2.186186, 41.451208]]</t>
  </si>
  <si>
    <t>[[2.158133, 41.427698], [2.157944, 41.427655]]</t>
  </si>
  <si>
    <t>[[2.168851, 41.379986], [2.168411, 41.379854]]</t>
  </si>
  <si>
    <t>[[2.197447, 41.399217], [2.197762, 41.39946]]</t>
  </si>
  <si>
    <t>[[2.155389, 41.399802], [2.155479, 41.399857]]</t>
  </si>
  <si>
    <t>[[2.144033, 41.395688], [2.144937, 41.396216]]</t>
  </si>
  <si>
    <t>[[2.205023, 41.415135], [2.20588, 41.415769]]</t>
  </si>
  <si>
    <t>[[2.152417, 41.361128], [2.151974, 41.360692]]</t>
  </si>
  <si>
    <t>[[2.12734, 41.371606], [2.12687, 41.371901]]</t>
  </si>
  <si>
    <t>[[2.097723, 41.378378], [2.097149, 41.377944]]</t>
  </si>
  <si>
    <t>[[2.154784, 41.423569], [2.15458, 41.423456]]</t>
  </si>
  <si>
    <t>[[2.144822, 41.371935], [2.144699, 41.371839]]</t>
  </si>
  <si>
    <t>[[2.145524, 41.385179], [2.144909, 41.385638]]</t>
  </si>
  <si>
    <t>[[2.185448, 41.422855], [2.185488, 41.422995]]</t>
  </si>
  <si>
    <t>[[2.172032, 41.40094], [2.171837, 41.400793]]</t>
  </si>
  <si>
    <t>[[2.179123, 41.406229], [2.17889, 41.406051]]</t>
  </si>
  <si>
    <t>[[2.179489, 41.406508], [2.179443, 41.406473]]</t>
  </si>
  <si>
    <t>[[2.181116, 41.407731], [2.180901, 41.40757]]</t>
  </si>
  <si>
    <t>[[2.190408, 41.381137], [2.190587, 41.381171]]</t>
  </si>
  <si>
    <t>[[2.214784, 41.441756], [2.214683, 41.441662]]</t>
  </si>
  <si>
    <t>[[2.170526, 41.377861], [2.170526, 41.377913]]</t>
  </si>
  <si>
    <t>[[2.167643, 41.382976], [2.167557, 41.383166]]</t>
  </si>
  <si>
    <t>[[2.165711, 41.368932], [2.165902, 41.368953]]</t>
  </si>
  <si>
    <t>[[2.149766, 41.407619], [2.149918, 41.407406]]</t>
  </si>
  <si>
    <t>[[2.160902, 41.395159], [2.161366, 41.394799]]</t>
  </si>
  <si>
    <t>[[2.168916, 41.381588], [2.168862, 41.381642]]</t>
  </si>
  <si>
    <t>[[2.168509, 41.379653], [2.16844, 41.3797]]</t>
  </si>
  <si>
    <t>[[2.075617, 41.33133], [2.07687, 41.331033]]</t>
  </si>
  <si>
    <t>[[2.112734, 41.328127], [2.112774, 41.328092]]</t>
  </si>
  <si>
    <t>[[2.111151, 41.330882], [2.111228, 41.330298]]</t>
  </si>
  <si>
    <t>[[2.11201, 41.328869], [2.112596, 41.32826]]</t>
  </si>
  <si>
    <t>[[2.111239, 41.332135], [2.111168, 41.331752]]</t>
  </si>
  <si>
    <t>[[2.071325, 41.355883], [2.07121, 41.355863]]</t>
  </si>
  <si>
    <t>[[2.070966, 41.355905], [2.070656, 41.356039]]</t>
  </si>
  <si>
    <t>[[2.210774, 41.405823], [2.211823, 41.406609]]</t>
  </si>
  <si>
    <t>[[2.169266, 41.387659], [2.169463, 41.387739]]</t>
  </si>
  <si>
    <t>[[2.195001, 41.409294], [2.196053, 41.410087]]</t>
  </si>
  <si>
    <t>[[2.126434, 41.372204], [2.12615, 41.372421]]</t>
  </si>
  <si>
    <t>[[2.111826, 41.377499], [2.112006, 41.377472]]</t>
  </si>
  <si>
    <t>[[2.218213, 41.406816], [2.218179, 41.406792]]</t>
  </si>
  <si>
    <t>[[2.219896, 41.408051], [2.218999, 41.407433]]</t>
  </si>
  <si>
    <t>[[2.221574, 41.41057], [2.221403, 41.410123]]</t>
  </si>
  <si>
    <t>[[2.221403, 41.410123], [2.221271, 41.409703]]</t>
  </si>
  <si>
    <t>[[2.141196, 41.393692], [2.140308, 41.393449]]</t>
  </si>
  <si>
    <t>[[2.141196, 41.393692], [2.14184, 41.393839]]</t>
  </si>
  <si>
    <t>[[2.164837, 41.430372], [2.165211, 41.430171]]</t>
  </si>
  <si>
    <t>[[2.125754, 41.372685], [2.125791, 41.37266]]</t>
  </si>
  <si>
    <t>[[2.196515, 41.390919], [2.197697, 41.391955]]</t>
  </si>
  <si>
    <t>[[2.156255, 41.375068], [2.155798, 41.37507]]</t>
  </si>
  <si>
    <t>[[2.244916, 41.449894], [2.244599, 41.449719]]</t>
  </si>
  <si>
    <t>[[2.181179, 41.402685], [2.180932, 41.402506]]</t>
  </si>
  <si>
    <t>[[2.181627, 41.386257], [2.1816, 41.386239]]</t>
  </si>
  <si>
    <t>[[2.150677, 41.407945], [2.150605, 41.407888]]</t>
  </si>
  <si>
    <t>[[2.132727, 41.389443], [2.132902, 41.389264]]</t>
  </si>
  <si>
    <t>[[2.157103, 41.41098], [2.15702, 41.410924]]</t>
  </si>
  <si>
    <t>[[2.203521, 41.418156], [2.203785, 41.417957]]</t>
  </si>
  <si>
    <t>[[2.118405, 41.393392], [2.118434, 41.394054]]</t>
  </si>
  <si>
    <t>[[2.112483, 41.369154], [2.113503, 41.369216]]</t>
  </si>
  <si>
    <t>[[2.142493, 41.359289], [2.142058, 41.359626]]</t>
  </si>
  <si>
    <t>[[2.146117, 41.433472], [2.14599, 41.433206]]</t>
  </si>
  <si>
    <t>[[2.180502, 41.385368], [2.179715, 41.384737]]</t>
  </si>
  <si>
    <t>[[2.162989, 41.389062], [2.162808, 41.389201]]</t>
  </si>
  <si>
    <t>[[2.180089, 41.400167], [2.179977, 41.400082]]</t>
  </si>
  <si>
    <t>[[2.1237, 41.372362], [2.12294, 41.371933]]</t>
  </si>
  <si>
    <t>[[2.158472, 41.392451], [2.158264, 41.392601]]</t>
  </si>
  <si>
    <t>[[2.200557, 41.420639], [2.200862, 41.420863]]</t>
  </si>
  <si>
    <t>[[2.1936, 41.389651], [2.192562, 41.390442]]</t>
  </si>
  <si>
    <t>[[2.15686, 41.372139], [2.157041, 41.372142]]</t>
  </si>
  <si>
    <t>[[2.22987, 41.442717], [2.229756, 41.442783]]</t>
  </si>
  <si>
    <t>[[2.229643, 41.442846], [2.229251, 41.443066]]</t>
  </si>
  <si>
    <t>[[2.142413, 41.372195], [2.14262, 41.372068]]</t>
  </si>
  <si>
    <t>[[2.227058, 41.444455], [2.226984, 41.444514]]</t>
  </si>
  <si>
    <t>[[2.143688, 41.371229], [2.143787, 41.37116]]</t>
  </si>
  <si>
    <t>[[2.194646, 41.409424], [2.194408, 41.409602]]</t>
  </si>
  <si>
    <t>[[2.162777, 41.368953], [2.163056, 41.368951]]</t>
  </si>
  <si>
    <t>[[2.189225, 41.41525], [2.189982, 41.414691]]</t>
  </si>
  <si>
    <t>[[2.106471, 41.40691], [2.10657, 41.407051]]</t>
  </si>
  <si>
    <t>[[2.109436, 41.407767], [2.109932, 41.407577]]</t>
  </si>
  <si>
    <t>[[2.110105, 41.405862], [2.110047, 41.405775]]</t>
  </si>
  <si>
    <t>[[2.103786, 41.40931], [2.103604, 41.409251]]</t>
  </si>
  <si>
    <t>[[2.104859, 41.406016], [2.104944, 41.406041]]</t>
  </si>
  <si>
    <t>[[2.105176, 41.409655], [2.1047, 41.409752]]</t>
  </si>
  <si>
    <t>[[2.1047, 41.409752], [2.104555, 41.409789]]</t>
  </si>
  <si>
    <t>[[2.104194, 41.409773], [2.104136, 41.409728]]</t>
  </si>
  <si>
    <t>[[2.103195, 41.407944], [2.103243, 41.407691]]</t>
  </si>
  <si>
    <t>[[2.103243, 41.407691], [2.103319, 41.407544]]</t>
  </si>
  <si>
    <t>[[2.104391, 41.406964], [2.104336, 41.406782]]</t>
  </si>
  <si>
    <t>[[2.104336, 41.406782], [2.104301, 41.406595]]</t>
  </si>
  <si>
    <t>[[2.118449, 41.40407], [2.118305, 41.404277]]</t>
  </si>
  <si>
    <t>[[2.219502, 41.411438], [2.219487, 41.411482]]</t>
  </si>
  <si>
    <t>[[2.169695, 41.380246], [2.169147, 41.380082]]</t>
  </si>
  <si>
    <t>[[2.19014, 41.409729], [2.189136, 41.410071]]</t>
  </si>
  <si>
    <t>[[2.153492, 41.396281], [2.153228, 41.396477]]</t>
  </si>
  <si>
    <t>[[2.156429, 41.429629], [2.156494, 41.429583]]</t>
  </si>
  <si>
    <t>[[2.154173, 41.431236], [2.154245, 41.431183]]</t>
  </si>
  <si>
    <t>[[2.157444, 41.42704], [2.157419, 41.426911]]</t>
  </si>
  <si>
    <t>[[2.157476, 41.426609], [2.157524, 41.426399]]</t>
  </si>
  <si>
    <t>[[2.110412, 41.405893], [2.110428, 41.40603]]</t>
  </si>
  <si>
    <t>[[2.110428, 41.40603], [2.110413, 41.406316]]</t>
  </si>
  <si>
    <t>[[2.111068, 41.407489], [2.111247, 41.407371]]</t>
  </si>
  <si>
    <t>[[2.111247, 41.407371], [2.111414, 41.407244]]</t>
  </si>
  <si>
    <t>[[2.112417, 41.406854], [2.112468, 41.406934]]</t>
  </si>
  <si>
    <t>[[2.152999, 41.432991], [2.153048, 41.432915]]</t>
  </si>
  <si>
    <t>[[2.155687, 41.4302], [2.155705, 41.430156]]</t>
  </si>
  <si>
    <t>[[2.15592, 41.429955], [2.156053, 41.429853]]</t>
  </si>
  <si>
    <t>[[2.09228, 41.369542], [2.0924, 41.369594]]</t>
  </si>
  <si>
    <t>[[2.094674, 41.368002], [2.094701, 41.367981]]</t>
  </si>
  <si>
    <t>[[2.091595, 41.368949], [2.091756, 41.369114]]</t>
  </si>
  <si>
    <t>[[2.091756, 41.369114], [2.09192, 41.369271]]</t>
  </si>
  <si>
    <t>[[2.163593, 41.378823], [2.163403, 41.378763]]</t>
  </si>
  <si>
    <t>[[2.094536, 41.36837], [2.094589, 41.368236]]</t>
  </si>
  <si>
    <t>[[2.097107, 41.368997], [2.097228, 41.369153]]</t>
  </si>
  <si>
    <t>[[2.094882, 41.367953], [2.094917, 41.367964]]</t>
  </si>
  <si>
    <t>[[2.137123, 41.371681], [2.137326, 41.371175]]</t>
  </si>
  <si>
    <t>[[2.168557, 41.389648], [2.16837, 41.389593]]</t>
  </si>
  <si>
    <t>[[2.154572, 41.399305], [2.154621, 41.399332]]</t>
  </si>
  <si>
    <t>[[2.157516, 41.365277], [2.1574, 41.365456]]</t>
  </si>
  <si>
    <t>[[2.111611, 41.334093], [2.111596, 41.33401]]</t>
  </si>
  <si>
    <t>[[2.13568, 41.381505], [2.136058, 41.38094]]</t>
  </si>
  <si>
    <t>[[2.111132, 41.335789], [2.111418, 41.335596]]</t>
  </si>
  <si>
    <t>[[2.19317, 41.442356], [2.193026, 41.442351]]</t>
  </si>
  <si>
    <t>[[2.194081, 41.447512], [2.194457, 41.447525]]</t>
  </si>
  <si>
    <t>[[2.174557, 41.430835], [2.174572, 41.430801]]</t>
  </si>
  <si>
    <t>[[2.136399, 41.380414], [2.136058, 41.38094]]</t>
  </si>
  <si>
    <t>[[2.169951, 41.387923], [2.170021, 41.388041]]</t>
  </si>
  <si>
    <t>[[2.153519, 41.435741], [2.153541, 41.435557]]</t>
  </si>
  <si>
    <t>[[2.152294, 41.437374], [2.152642, 41.436934]]</t>
  </si>
  <si>
    <t>[[2.153477, 41.435376], [2.153075, 41.434881]]</t>
  </si>
  <si>
    <t>[[2.136408, 41.427411], [2.136441, 41.427279]]</t>
  </si>
  <si>
    <t>[[2.125754, 41.372685], [2.1254, 41.372893]]</t>
  </si>
  <si>
    <t>[[2.171837, 41.400793], [2.171144, 41.400273]]</t>
  </si>
  <si>
    <t>[[2.173147, 41.401789], [2.172968, 41.401652]]</t>
  </si>
  <si>
    <t>[[2.172424, 41.401236], [2.172261, 41.401113]]</t>
  </si>
  <si>
    <t>[[2.17478, 41.403008], [2.174542, 41.402831]]</t>
  </si>
  <si>
    <t>[[2.094486, 41.368463], [2.094536, 41.36837]]</t>
  </si>
  <si>
    <t>[[2.169825, 41.37694], [2.169631, 41.376762]]</t>
  </si>
  <si>
    <t>[[2.160527, 41.431565], [2.161245, 41.432954]]</t>
  </si>
  <si>
    <t>[[2.080891, 41.329308], [2.081422, 41.329276]]</t>
  </si>
  <si>
    <t>[[2.081592, 41.329267], [2.081712, 41.329269]]</t>
  </si>
  <si>
    <t>[[2.079242, 41.330077], [2.079315, 41.330063]]</t>
  </si>
  <si>
    <t>[[2.079581, 41.329993], [2.079656, 41.329949]]</t>
  </si>
  <si>
    <t>[[2.079656, 41.329949], [2.079736, 41.329887]]</t>
  </si>
  <si>
    <t>[[2.177526, 41.373316], [2.177498, 41.373263]]</t>
  </si>
  <si>
    <t>[[2.128211, 41.39777], [2.127932, 41.397623]]</t>
  </si>
  <si>
    <t>[[2.179109, 41.372302], [2.178573, 41.372546]]</t>
  </si>
  <si>
    <t>[[2.178573, 41.372546], [2.178027, 41.372792]]</t>
  </si>
  <si>
    <t>[[2.164829, 41.368927], [2.164624, 41.36893]]</t>
  </si>
  <si>
    <t>[[2.090504, 41.345443], [2.090407, 41.345343]]</t>
  </si>
  <si>
    <t>[[2.090098, 41.34431], [2.090134, 41.344186]]</t>
  </si>
  <si>
    <t>[[2.175349, 41.378704], [2.175263, 41.378783]]</t>
  </si>
  <si>
    <t>[[2.179867, 41.445995], [2.180148, 41.446041]]</t>
  </si>
  <si>
    <t>[[2.185082, 41.438385], [2.185218, 41.438755]]</t>
  </si>
  <si>
    <t>[[2.154817, 41.39662], [2.15494, 41.396696]]</t>
  </si>
  <si>
    <t>[[2.127757, 41.379145], [2.128076, 41.378797]]</t>
  </si>
  <si>
    <t>[[2.190608, 41.411309], [2.18949, 41.410472]]</t>
  </si>
  <si>
    <t>[[2.149884, 41.399239], [2.150058, 41.399378]]</t>
  </si>
  <si>
    <t>[[2.195154, 41.3975], [2.195388, 41.397673]]</t>
  </si>
  <si>
    <t>[[2.142855, 41.385954], [2.14284, 41.385765]]</t>
  </si>
  <si>
    <t>[[2.16236, 41.391975], [2.162282, 41.391919]]</t>
  </si>
  <si>
    <t>[[2.139918, 41.358776], [2.13866, 41.360518]]</t>
  </si>
  <si>
    <t>[[2.147465, 41.408242], [2.146676, 41.407571]]</t>
  </si>
  <si>
    <t>[[2.137206, 41.403432], [2.136771, 41.402925]]</t>
  </si>
  <si>
    <t>[[2.186608, 41.380957], [2.186757, 41.380961]]</t>
  </si>
  <si>
    <t>[[2.222388, 41.412993], [2.222542, 41.412854]]</t>
  </si>
  <si>
    <t>[[2.215317, 41.415877], [2.21558, 41.41568]]</t>
  </si>
  <si>
    <t>[[2.21598, 41.415377], [2.216178, 41.415225]]</t>
  </si>
  <si>
    <t>[[2.221418, 41.41346], [2.221471, 41.413435]]</t>
  </si>
  <si>
    <t>[[2.216607, 41.417886], [2.217283, 41.417357]]</t>
  </si>
  <si>
    <t>[[2.151726, 41.397757], [2.151591, 41.397889]]</t>
  </si>
  <si>
    <t>[[2.18151, 41.419952], [2.18166, 41.420064]]</t>
  </si>
  <si>
    <t>[[2.199311, 41.410844], [2.199458, 41.410957]]</t>
  </si>
  <si>
    <t>[[2.194844, 41.409173], [2.194883, 41.409204]]</t>
  </si>
  <si>
    <t>[[2.144822, 41.371935], [2.145939, 41.372774]]</t>
  </si>
  <si>
    <t>[[2.231724, 41.452761], [2.23177, 41.452701]]</t>
  </si>
  <si>
    <t>[[2.23177, 41.452701], [2.231821, 41.452653]]</t>
  </si>
  <si>
    <t>[[2.150153, 41.39946], [2.150475, 41.39971]]</t>
  </si>
  <si>
    <t>[[2.186186, 41.451208], [2.186206, 41.451245]]</t>
  </si>
  <si>
    <t>[[2.183626, 41.449924], [2.183834, 41.449958]]</t>
  </si>
  <si>
    <t>[[2.183834, 41.449958], [2.183941, 41.449974]]</t>
  </si>
  <si>
    <t>[[2.180806, 41.447641], [2.180922, 41.447811]]</t>
  </si>
  <si>
    <t>[[2.186583, 41.452469], [2.186595, 41.452764]]</t>
  </si>
  <si>
    <t>[[2.186512, 41.452037], [2.186549, 41.452176]]</t>
  </si>
  <si>
    <t>[[2.149406, 41.383949], [2.149923, 41.383553]]</t>
  </si>
  <si>
    <t>[[2.122588, 41.4012], [2.122419, 41.401335]]</t>
  </si>
  <si>
    <t>[[2.122419, 41.401335], [2.122253, 41.401437]]</t>
  </si>
  <si>
    <t>[[2.190116, 41.409303], [2.190035, 41.409175]]</t>
  </si>
  <si>
    <t>[[2.181715, 41.390813], [2.181622, 41.390883]]</t>
  </si>
  <si>
    <t>[[2.18638, 41.381079], [2.185963, 41.381278]]</t>
  </si>
  <si>
    <t>[[2.222095, 41.41176], [2.222085, 41.411654]]</t>
  </si>
  <si>
    <t>[[2.21661, 41.416851], [2.216095, 41.416463]]</t>
  </si>
  <si>
    <t>[[2.215901, 41.416317], [2.215657, 41.416133]]</t>
  </si>
  <si>
    <t>[[2.224019, 41.431972], [2.224065, 41.432066]]</t>
  </si>
  <si>
    <t>[[2.217084, 41.424932], [2.217612, 41.425352]]</t>
  </si>
  <si>
    <t>[[2.135564, 41.365246], [2.135523, 41.365303]]</t>
  </si>
  <si>
    <t>[[2.203485, 41.397669], [2.203102, 41.39795]]</t>
  </si>
  <si>
    <t>[[2.137728, 41.362061], [2.138697, 41.360724]]</t>
  </si>
  <si>
    <t>[[2.098882, 41.369431], [2.098815, 41.369611]]</t>
  </si>
  <si>
    <t>[[2.16371, 41.431127], [2.163675, 41.431022]]</t>
  </si>
  <si>
    <t>[[2.177179, 41.385788], [2.176924, 41.38559]]</t>
  </si>
  <si>
    <t>[[2.183511, 41.395547], [2.183254, 41.395365]]</t>
  </si>
  <si>
    <t>[[2.149647, 41.413018], [2.149801, 41.41269]]</t>
  </si>
  <si>
    <t>[[2.150278, 41.412231], [2.150344, 41.412152]]</t>
  </si>
  <si>
    <t>[[2.143547, 41.395378], [2.144033, 41.395688]]</t>
  </si>
  <si>
    <t>[[2.151238, 41.411097], [2.151148, 41.410984]]</t>
  </si>
  <si>
    <t>[[2.167651, 41.401066], [2.167506, 41.400966]]</t>
  </si>
  <si>
    <t>[[2.160023, 41.431818], [2.15937, 41.432167]]</t>
  </si>
  <si>
    <t>[[2.156255, 41.427776], [2.156523, 41.427505]]</t>
  </si>
  <si>
    <t>[[2.184163, 41.382134], [2.18433, 41.38206]]</t>
  </si>
  <si>
    <t>[[2.186798, 41.39801], [2.186747, 41.397965]]</t>
  </si>
  <si>
    <t>[[2.199691, 41.4217], [2.20026, 41.422123]]</t>
  </si>
  <si>
    <t>[[2.152312, 41.395636], [2.151208, 41.394687]]</t>
  </si>
  <si>
    <t>[[2.176921, 41.415543], [2.177654, 41.414972]]</t>
  </si>
  <si>
    <t>[[2.141845, 41.416254], [2.141215, 41.417168]]</t>
  </si>
  <si>
    <t>[[2.197464, 41.411145], [2.198209, 41.411702]]</t>
  </si>
  <si>
    <t>[[2.197762, 41.39946], [2.198314, 41.399887]]</t>
  </si>
  <si>
    <t>[[2.168411, 41.379854], [2.168851, 41.379986]]</t>
  </si>
  <si>
    <t>[[2.1229, 41.39634], [2.122675, 41.396593]]</t>
  </si>
  <si>
    <t>[[2.168161, 41.398787], [2.168286, 41.398707]]</t>
  </si>
  <si>
    <t>[[2.122675, 41.396593], [2.122525, 41.396782]]</t>
  </si>
  <si>
    <t>[[2.188807, 41.431143], [2.187805, 41.430927]]</t>
  </si>
  <si>
    <t>[[2.193283, 41.431888], [2.192545, 41.431787]]</t>
  </si>
  <si>
    <t>[[2.198104, 41.418825], [2.196945, 41.41966]]</t>
  </si>
  <si>
    <t>[[2.181087, 41.446114], [2.181454, 41.446161]]</t>
  </si>
  <si>
    <t>[[2.133171, 41.381924], [2.133561, 41.381117]]</t>
  </si>
  <si>
    <t>[[2.193834, 41.40673], [2.193924, 41.406801]]</t>
  </si>
  <si>
    <t>[[2.127522, 41.388058], [2.127481, 41.387855]]</t>
  </si>
  <si>
    <t>[[2.196283, 41.39834], [2.196043, 41.39816]]</t>
  </si>
  <si>
    <t>[[2.193328, 41.437737], [2.192198, 41.4377]]</t>
  </si>
  <si>
    <t>[[2.19317, 41.439936], [2.193271, 41.438578]]</t>
  </si>
  <si>
    <t>[[2.162152, 41.368873], [2.161925, 41.368837]]</t>
  </si>
  <si>
    <t>[[2.166948, 41.36959], [2.167049, 41.369701]]</t>
  </si>
  <si>
    <t>[[2.159323, 41.367554], [2.15986, 41.367919]]</t>
  </si>
  <si>
    <t>[[2.150024, 41.408403], [2.149514, 41.40813]]</t>
  </si>
  <si>
    <t>[[2.172509, 41.430349], [2.172921, 41.430341]]</t>
  </si>
  <si>
    <t>[[2.168983, 41.387556], [2.169266, 41.387659]]</t>
  </si>
  <si>
    <t>[[2.160524, 41.368323], [2.160269, 41.368177]]</t>
  </si>
  <si>
    <t>[[2.181826, 41.446273], [2.182085, 41.446329]]</t>
  </si>
  <si>
    <t>[[2.151446, 41.398035], [2.15126, 41.398263]]</t>
  </si>
  <si>
    <t>[[2.164513, 41.415373], [2.166031, 41.415023]]</t>
  </si>
  <si>
    <t>[[2.12948, 41.401995], [2.129522, 41.402013]]</t>
  </si>
  <si>
    <t>[[2.129522, 41.402013], [2.13145, 41.402842]]</t>
  </si>
  <si>
    <t>[[2.128448, 41.401543], [2.129359, 41.401942]]</t>
  </si>
  <si>
    <t>[[2.132644, 41.375434], [2.132375, 41.37602]]</t>
  </si>
  <si>
    <t>[[2.155807, 41.400796], [2.155483, 41.401061]]</t>
  </si>
  <si>
    <t>[[2.122932, 41.403184], [2.122962, 41.403144]]</t>
  </si>
  <si>
    <t>[[2.116925, 41.404353], [2.116615, 41.404543]]</t>
  </si>
  <si>
    <t>[[2.115944, 41.405052], [2.115633, 41.40532]]</t>
  </si>
  <si>
    <t>[[2.118031, 41.40489], [2.117978, 41.40491]]</t>
  </si>
  <si>
    <t>[[2.135158, 41.403518], [2.134469, 41.404116]]</t>
  </si>
  <si>
    <t>[[2.183405, 41.395763], [2.183591, 41.395621]]</t>
  </si>
  <si>
    <t>[[2.200692, 41.390656], [2.200814, 41.39076]]</t>
  </si>
  <si>
    <t>[[2.200814, 41.39076], [2.201253, 41.39103]]</t>
  </si>
  <si>
    <t>[[2.202013, 41.391364], [2.202621, 41.391559]]</t>
  </si>
  <si>
    <t>[[2.203087, 41.391734], [2.203108, 41.391743]]</t>
  </si>
  <si>
    <t>[[2.197619, 41.388353], [2.198078, 41.38853]]</t>
  </si>
  <si>
    <t>[[2.089975, 41.323998], [2.090841, 41.324216]]</t>
  </si>
  <si>
    <t>[[2.177365, 41.430288], [2.177254, 41.430288]]</t>
  </si>
  <si>
    <t>[[2.171826, 41.431416], [2.171737, 41.431635]]</t>
  </si>
  <si>
    <t>[[2.171737, 41.431635], [2.171731, 41.431692]]</t>
  </si>
  <si>
    <t>[[2.177342, 41.429299], [2.177343, 41.429325]]</t>
  </si>
  <si>
    <t>[[2.141425, 41.372102], [2.140875, 41.371745]]</t>
  </si>
  <si>
    <t>[[2.141689, 41.372281], [2.141425, 41.372102]]</t>
  </si>
  <si>
    <t>[[2.143129, 41.375253], [2.143406, 41.375247]]</t>
  </si>
  <si>
    <t>[[2.177365, 41.430288], [2.17736, 41.430116]]</t>
  </si>
  <si>
    <t>[[2.196562, 41.415796], [2.196013, 41.415382]]</t>
  </si>
  <si>
    <t>[[2.1745, 41.400825], [2.1748, 41.400603]]</t>
  </si>
  <si>
    <t>[[2.180893, 41.406201], [2.18112, 41.406029]]</t>
  </si>
  <si>
    <t>[[2.1032, 41.408014], [2.10324, 41.408076]]</t>
  </si>
  <si>
    <t>[[2.104026, 41.409534], [2.104074, 41.409668]]</t>
  </si>
  <si>
    <t>[[2.1047, 41.409752], [2.105176, 41.409655]]</t>
  </si>
  <si>
    <t>[[2.105465, 41.409647], [2.105548, 41.409707]]</t>
  </si>
  <si>
    <t>[[2.104718, 41.410882], [2.104673, 41.410916]]</t>
  </si>
  <si>
    <t>[[2.096099, 41.376836], [2.095837, 41.376854]]</t>
  </si>
  <si>
    <t>[[2.095837, 41.376854], [2.094629, 41.376937]]</t>
  </si>
  <si>
    <t>[[2.104859, 41.406016], [2.104741, 41.406047]]</t>
  </si>
  <si>
    <t>[[2.104566, 41.406107], [2.104353, 41.406184]]</t>
  </si>
  <si>
    <t>[[2.104299, 41.406232], [2.104273, 41.406329]]</t>
  </si>
  <si>
    <t>[[2.104135, 41.411371], [2.104173, 41.41143]]</t>
  </si>
  <si>
    <t>[[2.104544, 41.411984], [2.104554, 41.412016]]</t>
  </si>
  <si>
    <t>[[2.09468, 41.379532], [2.094986, 41.379715]]</t>
  </si>
  <si>
    <t>[[2.095537, 41.379972], [2.095587, 41.380004]]</t>
  </si>
  <si>
    <t>[[2.091813, 41.377733], [2.092689, 41.378248]]</t>
  </si>
  <si>
    <t>[[2.227337, 41.444328], [2.227286, 41.444375]]</t>
  </si>
  <si>
    <t>[[2.202248, 41.420842], [2.201649, 41.421317]]</t>
  </si>
  <si>
    <t>[[2.162029, 41.427207], [2.161255, 41.426896]]</t>
  </si>
  <si>
    <t>[[2.235729, 41.454154], [2.23497, 41.453915]]</t>
  </si>
  <si>
    <t>[[2.106683, 41.352864], [2.106622, 41.352729]]</t>
  </si>
  <si>
    <t>[[2.107246, 41.353327], [2.107003, 41.353357]]</t>
  </si>
  <si>
    <t>[[2.115654, 41.381219], [2.11545, 41.381215]]</t>
  </si>
  <si>
    <t>[[2.087924, 41.32163], [2.088407, 41.32166]]</t>
  </si>
  <si>
    <t>[[2.089091, 41.321768], [2.089163, 41.321715]]</t>
  </si>
  <si>
    <t>[[2.089384, 41.321813], [2.089382, 41.321838]]</t>
  </si>
  <si>
    <t>[[2.150885, 41.400697], [2.150834, 41.400723]]</t>
  </si>
  <si>
    <t>[[2.080995, 41.347101], [2.080918, 41.347022]]</t>
  </si>
  <si>
    <t>[[2.091807, 41.342709], [2.091979, 41.342738]]</t>
  </si>
  <si>
    <t>[[2.092316, 41.342828], [2.092488, 41.342897]]</t>
  </si>
  <si>
    <t>[[2.081931, 41.34754], [2.08188, 41.34751]]</t>
  </si>
  <si>
    <t>[[2.082433, 41.344857], [2.082782, 41.344862]]</t>
  </si>
  <si>
    <t>[[2.083014, 41.344857], [2.083249, 41.344845]]</t>
  </si>
  <si>
    <t>[[2.079681, 41.345462], [2.079688, 41.345405]]</t>
  </si>
  <si>
    <t>[[2.08045, 41.346024], [2.080406, 41.345996]]</t>
  </si>
  <si>
    <t>[[2.15126, 41.398263], [2.151138, 41.398434]]</t>
  </si>
  <si>
    <t>[[2.181875, 41.428654], [2.181725, 41.428658]]</t>
  </si>
  <si>
    <t>[[2.086784, 41.364089], [2.086878, 41.364059]]</t>
  </si>
  <si>
    <t>[[2.08654, 41.364209], [2.086622, 41.364187]]</t>
  </si>
  <si>
    <t>[[2.182265, 41.400189], [2.1814, 41.400839]]</t>
  </si>
  <si>
    <t>[[2.157473, 41.401886], [2.157159, 41.402146]]</t>
  </si>
  <si>
    <t>[[2.194636, 41.407344], [2.19497, 41.407595]]</t>
  </si>
  <si>
    <t>[[2.195189, 41.40775], [2.19497, 41.407595]]</t>
  </si>
  <si>
    <t>[[2.196436, 41.408647], [2.196137, 41.408421]]</t>
  </si>
  <si>
    <t>[[2.176838, 41.399061], [2.177507, 41.398553]]</t>
  </si>
  <si>
    <t>[[2.171803, 41.374784], [2.171731, 41.374789]]</t>
  </si>
  <si>
    <t>[[2.191788, 41.401427], [2.192669, 41.400755]]</t>
  </si>
  <si>
    <t>[[2.136921, 41.390993], [2.136802, 41.391102]]</t>
  </si>
  <si>
    <t>[[2.16752, 41.443684], [2.167385, 41.443862]]</t>
  </si>
  <si>
    <t>[[2.18655, 41.382119], [2.186391, 41.382024]]</t>
  </si>
  <si>
    <t>[[2.145434, 41.401693], [2.145096, 41.401511]]</t>
  </si>
  <si>
    <t>[[2.209616, 41.445062], [2.210016, 41.444708]]</t>
  </si>
  <si>
    <t>[[2.138746, 41.365395], [2.137576, 41.36444]]</t>
  </si>
  <si>
    <t>[[2.132575, 41.378298], [2.132977, 41.378393]]</t>
  </si>
  <si>
    <t>[[2.149246, 41.347088], [2.14914, 41.347085]]</t>
  </si>
  <si>
    <t>[[2.152813, 41.349873], [2.151701, 41.349491]]</t>
  </si>
  <si>
    <t>[[2.149752, 41.347814], [2.149246, 41.347088]]</t>
  </si>
  <si>
    <t>[[2.136282, 41.382077], [2.135747, 41.382848]]</t>
  </si>
  <si>
    <t>[[2.108996, 41.388544], [2.108782, 41.388363]]</t>
  </si>
  <si>
    <t>[[2.176834, 41.407956], [2.176629, 41.407806]]</t>
  </si>
  <si>
    <t>[[2.21097, 41.450877], [2.210035, 41.451041]]</t>
  </si>
  <si>
    <t>[[2.131063, 41.383739], [2.130854, 41.384128]]</t>
  </si>
  <si>
    <t>[[2.146257, 41.372611], [2.146503, 41.3721]]</t>
  </si>
  <si>
    <t>[[2.173886, 41.404909], [2.173549, 41.405169]]</t>
  </si>
  <si>
    <t>[[2.131953, 41.377037], [2.132181, 41.376514]]</t>
  </si>
  <si>
    <t>[[2.191835, 41.384105], [2.191955, 41.38418]]</t>
  </si>
  <si>
    <t>[[2.192069, 41.384251], [2.192171, 41.384356]]</t>
  </si>
  <si>
    <t>[[2.192989, 41.385159], [2.193023, 41.385185]]</t>
  </si>
  <si>
    <t>[[2.121246, 41.37241], [2.12163, 41.372682]]</t>
  </si>
  <si>
    <t>[[2.13821, 41.375395], [2.137697, 41.376034]]</t>
  </si>
  <si>
    <t>[[2.169877, 41.442608], [2.170322, 41.442777]]</t>
  </si>
  <si>
    <t>[[2.170118, 41.429742], [2.169752, 41.429669]]</t>
  </si>
  <si>
    <t>[[2.177516, 41.375989], [2.177647, 41.376074]]</t>
  </si>
  <si>
    <t>[[2.147876, 41.421622], [2.14684, 41.421229]]</t>
  </si>
  <si>
    <t>[[2.149559, 41.426738], [2.149367, 41.426794]]</t>
  </si>
  <si>
    <t>[[2.196875, 41.387859], [2.197252, 41.388125]]</t>
  </si>
  <si>
    <t>[[2.150153, 41.39946], [2.150069, 41.399515]]</t>
  </si>
  <si>
    <t>[[2.129217, 41.386909], [2.129381, 41.38696]]</t>
  </si>
  <si>
    <t>[[2.151314, 41.40039], [2.151315, 41.400428]]</t>
  </si>
  <si>
    <t>[[2.130363, 41.390436], [2.130469, 41.390224]]</t>
  </si>
  <si>
    <t>[[2.151056, 41.42169], [2.150638, 41.421907]]</t>
  </si>
  <si>
    <t>[[2.162463, 41.406076], [2.162652, 41.405878]]</t>
  </si>
  <si>
    <t>[[2.1775, 41.423833], [2.177822, 41.423599]]</t>
  </si>
  <si>
    <t>[[2.178831, 41.400889], [2.178787, 41.400916]]</t>
  </si>
  <si>
    <t>[[2.176117, 41.425502], [2.175934, 41.425524]]</t>
  </si>
  <si>
    <t>[[2.160575, 41.430992], [2.160464, 41.43106]]</t>
  </si>
  <si>
    <t>[[2.17634, 41.438548], [2.176307, 41.43844]]</t>
  </si>
  <si>
    <t>[[2.129796, 41.318371], [2.129843, 41.318384]]</t>
  </si>
  <si>
    <t>[[2.149932, 41.400954], [2.150055, 41.40104]]</t>
  </si>
  <si>
    <t>[[2.108782, 41.388363], [2.108313, 41.38778]]</t>
  </si>
  <si>
    <t>[[2.154583, 41.434951], [2.153792, 41.435434]]</t>
  </si>
  <si>
    <t>[[2.185083, 41.421794], [2.184542, 41.422218]]</t>
  </si>
  <si>
    <t>[[2.072876, 41.376312], [2.072853, 41.376382]]</t>
  </si>
  <si>
    <t>[[2.076914, 41.371582], [2.076916, 41.371616]]</t>
  </si>
  <si>
    <t>[[2.177219, 41.424247], [2.176959, 41.424516]]</t>
  </si>
  <si>
    <t>[[2.073333, 41.375329], [2.073369, 41.375369]]</t>
  </si>
  <si>
    <t>[[2.073409, 41.375466], [2.073406, 41.375506]]</t>
  </si>
  <si>
    <t>[[2.165266, 41.385107], [2.165578, 41.385072]]</t>
  </si>
  <si>
    <t>[[2.192902, 41.405686], [2.192725, 41.405817]]</t>
  </si>
  <si>
    <t>[[2.192779, 41.40758], [2.192835, 41.407637]]</t>
  </si>
  <si>
    <t>[[2.192725, 41.405817], [2.192684, 41.405848]]</t>
  </si>
  <si>
    <t>[[2.198209, 41.411702], [2.198303, 41.411772]]</t>
  </si>
  <si>
    <t>[[2.194692, 41.409056], [2.194844, 41.409173]]</t>
  </si>
  <si>
    <t>[[2.16801, 41.412817], [2.167544, 41.41355]]</t>
  </si>
  <si>
    <t>[[2.196067, 41.410098], [2.197091, 41.410866]]</t>
  </si>
  <si>
    <t>[[2.197182, 41.410934], [2.197464, 41.411145]]</t>
  </si>
  <si>
    <t>[[2.136221, 41.328478], [2.136284, 41.328581]]</t>
  </si>
  <si>
    <t>[[2.131811, 41.319955], [2.132035, 41.320027]]</t>
  </si>
  <si>
    <t>[[2.139037, 41.415925], [2.138891, 41.416028]]</t>
  </si>
  <si>
    <t>[[2.138393, 41.417827], [2.138374, 41.417881]]</t>
  </si>
  <si>
    <t>[[2.138483, 41.418106], [2.138635, 41.418369]]</t>
  </si>
  <si>
    <t>[[2.138635, 41.418369], [2.138647, 41.418453]]</t>
  </si>
  <si>
    <t>[[2.138961, 41.420502], [2.138867, 41.420566]]</t>
  </si>
  <si>
    <t>[[2.193659, 41.403423], [2.192746, 41.404125]]</t>
  </si>
  <si>
    <t>[[2.138867, 41.420566], [2.138717, 41.42062]]</t>
  </si>
  <si>
    <t>[[2.199711, 41.405679], [2.199002, 41.406194]]</t>
  </si>
  <si>
    <t>[[2.146682, 41.400997], [2.14748, 41.400327]]</t>
  </si>
  <si>
    <t>[[2.163723, 41.434981], [2.16362, 41.434688]]</t>
  </si>
  <si>
    <t>[[2.132506, 41.362719], [2.13243, 41.362636]]</t>
  </si>
  <si>
    <t>[[2.122776, 41.355281], [2.122019, 41.354706]]</t>
  </si>
  <si>
    <t>[[2.122019, 41.354706], [2.121949, 41.354654]]</t>
  </si>
  <si>
    <t>[[2.128671, 41.379298], [2.128536, 41.379376]]</t>
  </si>
  <si>
    <t>[[2.128341, 41.379756], [2.128406, 41.379801]]</t>
  </si>
  <si>
    <t>[[2.128939, 41.379791], [2.129307, 41.378569]]</t>
  </si>
  <si>
    <t>[[2.208815, 41.446335], [2.208391, 41.447265]]</t>
  </si>
  <si>
    <t>[[2.195221, 41.407772], [2.195857, 41.408221]]</t>
  </si>
  <si>
    <t>[[2.130695, 41.380186], [2.130307, 41.379993]]</t>
  </si>
  <si>
    <t>[[2.128859, 41.3792], [2.12875, 41.379145]]</t>
  </si>
  <si>
    <t>[[2.211419, 41.420001], [2.211917, 41.420383]]</t>
  </si>
  <si>
    <t>[[2.163493, 41.428188], [2.163638, 41.428087]]</t>
  </si>
  <si>
    <t>[[2.115114, 41.35357], [2.115092, 41.353613]]</t>
  </si>
  <si>
    <t>[[2.116566, 41.345665], [2.116409, 41.345786]]</t>
  </si>
  <si>
    <t>[[2.114987, 41.346544], [2.114477, 41.346729]]</t>
  </si>
  <si>
    <t>[[2.112958, 41.35738], [2.112887, 41.357447]]</t>
  </si>
  <si>
    <t>[[2.114793, 41.349805], [2.114837, 41.350314]]</t>
  </si>
  <si>
    <t>[[2.114922, 41.350949], [2.114926, 41.351044]]</t>
  </si>
  <si>
    <t>[[2.114651, 41.353799], [2.114584, 41.353851]]</t>
  </si>
  <si>
    <t>[[2.114399, 41.354292], [2.114347, 41.35439]]</t>
  </si>
  <si>
    <t>[[2.164449, 41.427877], [2.164896, 41.427818]]</t>
  </si>
  <si>
    <t>[[2.141109, 41.361511], [2.139888, 41.361015]]</t>
  </si>
  <si>
    <t>[[2.158383, 41.429488], [2.158244, 41.429444]]</t>
  </si>
  <si>
    <t>[[2.167423, 41.385736], [2.167207, 41.385877]]</t>
  </si>
  <si>
    <t>[[2.140686, 41.411852], [2.140112, 41.412293]]</t>
  </si>
  <si>
    <t>[[2.157919, 41.429328], [2.157728, 41.429262]]</t>
  </si>
  <si>
    <t>[[2.190408, 41.395693], [2.190168, 41.395518]]</t>
  </si>
  <si>
    <t>[[2.084217, 41.331373], [2.083863, 41.331218]]</t>
  </si>
  <si>
    <t>[[2.102535, 41.340223], [2.101067, 41.339122]]</t>
  </si>
  <si>
    <t>[[2.172957, 41.388607], [2.17278, 41.388472]]</t>
  </si>
  <si>
    <t>[[2.130492, 41.399304], [2.130067, 41.399726]]</t>
  </si>
  <si>
    <t>[[2.175296, 41.408469], [2.175495, 41.40862]]</t>
  </si>
  <si>
    <t>[[2.211528, 41.44534], [2.211014, 41.444986]]</t>
  </si>
  <si>
    <t>[[2.074804, 41.373083], [2.074785, 41.373167]]</t>
  </si>
  <si>
    <t>[[2.073516, 41.374463], [2.073444, 41.374661]]</t>
  </si>
  <si>
    <t>[[2.072719, 41.377002], [2.072631, 41.377017]]</t>
  </si>
  <si>
    <t>[[2.072546, 41.377012], [2.072426, 41.376969]]</t>
  </si>
  <si>
    <t>[[2.151686, 41.390783], [2.15282, 41.391631]]</t>
  </si>
  <si>
    <t>[[2.150539, 41.407619], [2.150728, 41.407775]]</t>
  </si>
  <si>
    <t>[[2.162576, 41.412295], [2.16396, 41.411847]]</t>
  </si>
  <si>
    <t>[[2.20738, 41.406687], [2.208143, 41.406096]]</t>
  </si>
  <si>
    <t>[[2.117506, 41.399092], [2.117669, 41.39904]]</t>
  </si>
  <si>
    <t>[[2.120341, 41.396897], [2.120338, 41.396792]]</t>
  </si>
  <si>
    <t>[[2.120124, 41.396373], [2.120059, 41.396261]]</t>
  </si>
  <si>
    <t>[[2.120259, 41.397058], [2.12031, 41.396999]]</t>
  </si>
  <si>
    <t>[[2.11736, 41.399145], [2.117506, 41.399092]]</t>
  </si>
  <si>
    <t>[[2.120109, 41.395356], [2.120227, 41.39517]]</t>
  </si>
  <si>
    <t>[[2.120336, 41.395016], [2.120399, 41.394936]]</t>
  </si>
  <si>
    <t>[[2.146494, 41.396381], [2.146538, 41.396349]]</t>
  </si>
  <si>
    <t>[[2.122331, 41.384658], [2.122297, 41.384632]]</t>
  </si>
  <si>
    <t>[[2.073345, 41.374952], [2.073322, 41.375049]]</t>
  </si>
  <si>
    <t>[[2.073312, 41.375123], [2.073311, 41.37519]]</t>
  </si>
  <si>
    <t>[[2.077237, 41.371271], [2.077126, 41.371361]]</t>
  </si>
  <si>
    <t>[[2.160126, 41.404311], [2.160651, 41.403871]]</t>
  </si>
  <si>
    <t>[[2.074285, 41.373443], [2.074207, 41.373477]]</t>
  </si>
  <si>
    <t>[[2.145231, 41.357299], [2.145166, 41.35738]]</t>
  </si>
  <si>
    <t>[[2.144828, 41.358819], [2.144729, 41.359167]]</t>
  </si>
  <si>
    <t>[[2.143492, 41.36679], [2.143371, 41.366968]]</t>
  </si>
  <si>
    <t>[[2.143307, 41.367139], [2.143311, 41.367198]]</t>
  </si>
  <si>
    <t>[[2.144831, 41.365144], [2.144874, 41.365241]]</t>
  </si>
  <si>
    <t>[[2.151587, 41.400083], [2.151331, 41.400281]]</t>
  </si>
  <si>
    <t>[[2.169302, 41.371466], [2.169221, 41.371341]]</t>
  </si>
  <si>
    <t>[[2.150977, 41.394369], [2.150446, 41.394231]]</t>
  </si>
  <si>
    <t>[[2.183166, 41.445885], [2.183156, 41.446443]]</t>
  </si>
  <si>
    <t>[[2.177152, 41.37378], [2.177207, 41.373824]]</t>
  </si>
  <si>
    <t>[[2.182472, 41.380544], [2.182689, 41.380648]]</t>
  </si>
  <si>
    <t>[[2.201219, 41.422324], [2.201294, 41.421976]]</t>
  </si>
  <si>
    <t>[[2.205789, 41.422718], [2.205281, 41.422343]]</t>
  </si>
  <si>
    <t>[[2.205137, 41.416936], [2.205023, 41.417019]]</t>
  </si>
  <si>
    <t>[[2.205168, 41.416911], [2.205137, 41.416936]]</t>
  </si>
  <si>
    <t>[[2.082279, 41.357203], [2.082123, 41.357268]]</t>
  </si>
  <si>
    <t>[[2.079861, 41.356928], [2.079509, 41.356847]]</t>
  </si>
  <si>
    <t>[[2.081682, 41.354541], [2.082284, 41.354791]]</t>
  </si>
  <si>
    <t>[[2.081048, 41.354197], [2.081064, 41.354225]]</t>
  </si>
  <si>
    <t>[[2.176848, 41.406273], [2.17754, 41.406796]]</t>
  </si>
  <si>
    <t>[[2.16102, 41.375308], [2.16112, 41.375344]]</t>
  </si>
  <si>
    <t>[[2.175444, 41.378545], [2.175349, 41.378704]]</t>
  </si>
  <si>
    <t>[[2.104336, 41.406782], [2.104391, 41.406964]]</t>
  </si>
  <si>
    <t>[[2.105349, 41.410269], [2.104793, 41.410808]]</t>
  </si>
  <si>
    <t>[[2.200814, 41.418992], [2.200451, 41.418724]]</t>
  </si>
  <si>
    <t>[[2.18419, 41.425628], [2.184203, 41.426774]]</t>
  </si>
  <si>
    <t>[[2.178623, 41.407918], [2.178836, 41.407762]]</t>
  </si>
  <si>
    <t>[[2.201462, 41.407737], [2.201593, 41.407633]]</t>
  </si>
  <si>
    <t>[[2.146989, 41.377269], [2.14599, 41.378015]]</t>
  </si>
  <si>
    <t>[[2.14535, 41.432779], [2.145252, 41.432965]]</t>
  </si>
  <si>
    <t>[[2.19016, 41.429255], [2.190357, 41.42884]]</t>
  </si>
  <si>
    <t>[[2.166013, 41.389316], [2.166, 41.389325]]</t>
  </si>
  <si>
    <t>[[2.189305, 41.398198], [2.189528, 41.398027]]</t>
  </si>
  <si>
    <t>[[2.126846, 41.349818], [2.126782, 41.349812]]</t>
  </si>
  <si>
    <t>[[2.126982, 41.349765], [2.126954, 41.349787]]</t>
  </si>
  <si>
    <t>[[2.189108, 41.437725], [2.189331, 41.437624]]</t>
  </si>
  <si>
    <t>[[2.195801, 41.392811], [2.196208, 41.393081]]</t>
  </si>
  <si>
    <t>[[2.136062, 41.375909], [2.136024, 41.375957]]</t>
  </si>
  <si>
    <t>[[2.166355, 41.379478], [2.166725, 41.379516]]</t>
  </si>
  <si>
    <t>[[2.205171, 41.42226], [2.205138, 41.422284]]</t>
  </si>
  <si>
    <t>[[2.195768, 41.422683], [2.195744, 41.422765]]</t>
  </si>
  <si>
    <t>[[2.195837, 41.423359], [2.195829, 41.4234]]</t>
  </si>
  <si>
    <t>[[2.189768, 41.426304], [2.189396, 41.42642]]</t>
  </si>
  <si>
    <t>[[2.195535, 41.423658], [2.195494, 41.423672]]</t>
  </si>
  <si>
    <t>[[2.187953, 41.397421], [2.187276, 41.398004]]</t>
  </si>
  <si>
    <t>[[2.148971, 41.408145], [2.149116, 41.408131]]</t>
  </si>
  <si>
    <t>[[2.166984, 41.388617], [2.166923, 41.38866]]</t>
  </si>
  <si>
    <t>[[2.123595, 41.400059], [2.123031, 41.400574]]</t>
  </si>
  <si>
    <t>[[2.126245, 41.398085], [2.126199, 41.398114]]</t>
  </si>
  <si>
    <t>[[2.168509, 41.379653], [2.169214, 41.379062]]</t>
  </si>
  <si>
    <t>[[2.168514, 41.37586], [2.167744, 41.375214]]</t>
  </si>
  <si>
    <t>[[2.101945, 41.380722], [2.101887, 41.380648]]</t>
  </si>
  <si>
    <t>[[2.192492, 41.400537], [2.192728, 41.400704]]</t>
  </si>
  <si>
    <t>[[2.146606, 41.432929], [2.146555, 41.432934]]</t>
  </si>
  <si>
    <t>[[2.191756, 41.400019], [2.192492, 41.400537]]</t>
  </si>
  <si>
    <t>[[2.173625, 41.427703], [2.173897, 41.427736]]</t>
  </si>
  <si>
    <t>[[2.146675, 41.35152], [2.146144, 41.351337]]</t>
  </si>
  <si>
    <t>[[2.169733, 41.381977], [2.170091, 41.382165]]</t>
  </si>
  <si>
    <t>[[2.181355, 41.402544], [2.181179, 41.402685]]</t>
  </si>
  <si>
    <t>[[2.152878, 41.398245], [2.152796, 41.398185]]</t>
  </si>
  <si>
    <t>[[2.18939, 41.41069], [2.189302, 41.410624]]</t>
  </si>
  <si>
    <t>[[2.239208, 41.451345], [2.239138, 41.451404]]</t>
  </si>
  <si>
    <t>[[2.150377, 41.406646], [2.149948, 41.406314]]</t>
  </si>
  <si>
    <t>[[2.139579, 41.367677], [2.139458, 41.367744]]</t>
  </si>
  <si>
    <t>[[2.170675, 41.366721], [2.170509, 41.366205]]</t>
  </si>
  <si>
    <t>[[2.071863, 41.376552], [2.071732, 41.37652]]</t>
  </si>
  <si>
    <t>[[2.156885, 41.395861], [2.157047, 41.3959]]</t>
  </si>
  <si>
    <t>[[2.15903, 41.396381], [2.158783, 41.396338]]</t>
  </si>
  <si>
    <t>[[2.196122, 41.422267], [2.196016, 41.422332]]</t>
  </si>
  <si>
    <t>[[2.193393, 41.423972], [2.19326, 41.423961]]</t>
  </si>
  <si>
    <t>[[2.150922, 41.396729], [2.151553, 41.396258]]</t>
  </si>
  <si>
    <t>[[2.214679, 41.406302], [2.215022, 41.406569]]</t>
  </si>
  <si>
    <t>[[2.21624, 41.407858], [2.21648, 41.408098]]</t>
  </si>
  <si>
    <t>[[2.216568, 41.408183], [2.216631, 41.408233]]</t>
  </si>
  <si>
    <t>[[2.162388, 41.429251], [2.162487, 41.429152]]</t>
  </si>
  <si>
    <t>[[2.173463, 41.374878], [2.173515, 41.374911]]</t>
  </si>
  <si>
    <t>[[2.177973, 41.416373], [2.179014, 41.416017]]</t>
  </si>
  <si>
    <t>[[2.147163, 41.383953], [2.147206, 41.383913]]</t>
  </si>
  <si>
    <t>[[2.127114, 41.388034], [2.127109, 41.387988]]</t>
  </si>
  <si>
    <t>[[2.17729, 41.39019], [2.177398, 41.390094]]</t>
  </si>
  <si>
    <t>[[2.178531, 41.443878], [2.178765, 41.444414]]</t>
  </si>
  <si>
    <t>[[2.15537, 41.396309], [2.155253, 41.3965]]</t>
  </si>
  <si>
    <t>[[2.193844, 41.381807], [2.194246, 41.382456]]</t>
  </si>
  <si>
    <t>[[2.124501, 41.356018], [2.124837, 41.356153]]</t>
  </si>
  <si>
    <t>[[2.121238, 41.353729], [2.121625, 41.353994]]</t>
  </si>
  <si>
    <t>[[2.121625, 41.353994], [2.121749, 41.354081]]</t>
  </si>
  <si>
    <t>[[2.122196, 41.354344], [2.122359, 41.354443]]</t>
  </si>
  <si>
    <t>[[2.125642, 41.356245], [2.126092, 41.355493]]</t>
  </si>
  <si>
    <t>[[2.113655, 41.355931], [2.113565, 41.356118]]</t>
  </si>
  <si>
    <t>[[2.103977, 41.371595], [2.102957, 41.372132]]</t>
  </si>
  <si>
    <t>[[2.188191, 41.437427], [2.18805, 41.437004]]</t>
  </si>
  <si>
    <t>[[2.088439, 41.352744], [2.088033, 41.353378]]</t>
  </si>
  <si>
    <t>[[2.14529, 41.431702], [2.145119, 41.43129]]</t>
  </si>
  <si>
    <t>[[2.144923, 41.430834], [2.14483, 41.430635]]</t>
  </si>
  <si>
    <t>[[2.142429, 41.432434], [2.142452, 41.432429]]</t>
  </si>
  <si>
    <t>[[2.171108, 41.386842], [2.170865, 41.386567]]</t>
  </si>
  <si>
    <t>[[2.140251, 41.371335], [2.139741, 41.371001]]</t>
  </si>
  <si>
    <t>[[2.198907, 41.416324], [2.1981, 41.415757]]</t>
  </si>
  <si>
    <t>[[2.101599, 41.369817], [2.102111, 41.370416]]</t>
  </si>
  <si>
    <t>[[2.152838, 41.388211], [2.152873, 41.388185]]</t>
  </si>
  <si>
    <t>[[2.155465, 41.433476], [2.155664, 41.43342]]</t>
  </si>
  <si>
    <t>[[2.175193, 41.44464], [2.176321, 41.445025]]</t>
  </si>
  <si>
    <t>[[2.180367, 41.447216], [2.180347, 41.447223]]</t>
  </si>
  <si>
    <t>[[2.101587, 41.370978], [2.102111, 41.370416]]</t>
  </si>
  <si>
    <t>[[2.137748, 41.359087], [2.137542, 41.359383]]</t>
  </si>
  <si>
    <t>[[2.181864, 41.443823], [2.18135, 41.443188]]</t>
  </si>
  <si>
    <t>[[2.184733, 41.401595], [2.184928, 41.401448]]</t>
  </si>
  <si>
    <t>[[2.090978, 41.356347], [2.090988, 41.356372]]</t>
  </si>
  <si>
    <t>[[2.164361, 41.388367], [2.164208, 41.388259]]</t>
  </si>
  <si>
    <t>[[2.196584, 41.44773], [2.196704, 41.447768]]</t>
  </si>
  <si>
    <t>[[2.176009, 41.378209], [2.175987, 41.37824]]</t>
  </si>
  <si>
    <t>[[2.188986, 41.455592], [2.189294, 41.455454]]</t>
  </si>
  <si>
    <t>[[2.190178, 41.455317], [2.190492, 41.455319]]</t>
  </si>
  <si>
    <t>[[2.194852, 41.451165], [2.19476, 41.45101]]</t>
  </si>
  <si>
    <t>[[2.194716, 41.453536], [2.194767, 41.453393]]</t>
  </si>
  <si>
    <t>[[2.092561, 41.353836], [2.092584, 41.35387]]</t>
  </si>
  <si>
    <t>[[2.092431, 41.35413], [2.092375, 41.354141]]</t>
  </si>
  <si>
    <t>[[2.100958, 41.35521], [2.09847, 41.354124]]</t>
  </si>
  <si>
    <t>[[2.119463, 41.389685], [2.119369, 41.389638]]</t>
  </si>
  <si>
    <t>[[2.21466, 41.427676], [2.214551, 41.427779]]</t>
  </si>
  <si>
    <t>[[2.191471, 41.391314], [2.191383, 41.391325]]</t>
  </si>
  <si>
    <t>[[2.211663, 41.421683], [2.211978, 41.421816]]</t>
  </si>
  <si>
    <t>[[2.214399, 41.427962], [2.214264, 41.428152]]</t>
  </si>
  <si>
    <t>[[2.181882, 41.441488], [2.182263, 41.441181]]</t>
  </si>
  <si>
    <t>[[2.215719, 41.42734], [2.215434, 41.427399]]</t>
  </si>
  <si>
    <t>[[2.208241, 41.419206], [2.208287, 41.419244]]</t>
  </si>
  <si>
    <t>[[2.213227, 41.416151], [2.214023, 41.416741]]</t>
  </si>
  <si>
    <t>[[2.217074, 41.408721], [2.217476, 41.409146]]</t>
  </si>
  <si>
    <t>[[2.110208, 41.391986], [2.109531, 41.392533]]</t>
  </si>
  <si>
    <t>[[2.111434, 41.389283], [2.112611, 41.390142]]</t>
  </si>
  <si>
    <t>[[2.111741, 41.3908], [2.111152, 41.391271]]</t>
  </si>
  <si>
    <t>[[2.220673, 41.424509], [2.220702, 41.424529]]</t>
  </si>
  <si>
    <t>[[2.220715, 41.424614], [2.220693, 41.424639]]</t>
  </si>
  <si>
    <t>[[2.222717, 41.423214], [2.222652, 41.423256]]</t>
  </si>
  <si>
    <t>[[2.222389, 41.423287], [2.222303, 41.423259]]</t>
  </si>
  <si>
    <t>[[2.221477, 41.423861], [2.221399, 41.423923]]</t>
  </si>
  <si>
    <t>[[2.122006, 41.372942], [2.122624, 41.373375]]</t>
  </si>
  <si>
    <t>[[2.213742, 41.410415], [2.213048, 41.410937]]</t>
  </si>
  <si>
    <t>[[2.165526, 41.386267], [2.166106, 41.386483]]</t>
  </si>
  <si>
    <t>[[2.120362, 41.371831], [2.120886, 41.372163]]</t>
  </si>
  <si>
    <t>[[2.186771, 41.400083], [2.186812, 41.400052]]</t>
  </si>
  <si>
    <t>[[2.19226, 41.404498], [2.19315, 41.404731]]</t>
  </si>
  <si>
    <t>[[2.160403, 41.415509], [2.160954, 41.415072]]</t>
  </si>
  <si>
    <t>[[2.176501, 41.373241], [2.176439, 41.373282]]</t>
  </si>
  <si>
    <t>[[2.216411, 41.408138], [2.216181, 41.407905]]</t>
  </si>
  <si>
    <t>[[2.197117, 41.450189], [2.196847, 41.450314]]</t>
  </si>
  <si>
    <t>[[2.197681, 41.448432], [2.197802, 41.448602]]</t>
  </si>
  <si>
    <t>[[2.197951, 41.448955], [2.197966, 41.449061]]</t>
  </si>
  <si>
    <t>[[2.197966, 41.449061], [2.197965, 41.449173]]</t>
  </si>
  <si>
    <t>[[2.197017, 41.447913], [2.19717, 41.447997]]</t>
  </si>
  <si>
    <t>[[2.090915, 41.377292], [2.09088, 41.377252]]</t>
  </si>
  <si>
    <t>[[2.119913, 41.397297], [2.119661, 41.397535]]</t>
  </si>
  <si>
    <t>[[2.153228, 41.425255], [2.153493, 41.425366]]</t>
  </si>
  <si>
    <t>[[2.176679, 41.445561], [2.176124, 41.445386]]</t>
  </si>
  <si>
    <t>[[2.182479, 41.442669], [2.182983, 41.443284]]</t>
  </si>
  <si>
    <t>[[2.180674, 41.420491], [2.180485, 41.420715]]</t>
  </si>
  <si>
    <t>[[2.180917, 41.420146], [2.180875, 41.420339]]</t>
  </si>
  <si>
    <t>[[2.176809, 41.418617], [2.176901, 41.418662]]</t>
  </si>
  <si>
    <t>[[2.177706, 41.418791], [2.178464, 41.418866]]</t>
  </si>
  <si>
    <t>[[2.180347, 41.420863], [2.180274, 41.420942]]</t>
  </si>
  <si>
    <t>[[2.201047, 41.394976], [2.201127, 41.394889]]</t>
  </si>
  <si>
    <t>[[2.201545, 41.452774], [2.200898, 41.452269]]</t>
  </si>
  <si>
    <t>[[2.19893, 41.448631], [2.199142, 41.448701]]</t>
  </si>
  <si>
    <t>[[2.073394, 41.331684], [2.074374, 41.331527]]</t>
  </si>
  <si>
    <t>[[2.088677, 41.357671], [2.088552, 41.357904]]</t>
  </si>
  <si>
    <t>[[2.071239, 41.331962], [2.071635, 41.33191]]</t>
  </si>
  <si>
    <t>[[2.188817, 41.418949], [2.18905, 41.418774]]</t>
  </si>
  <si>
    <t>[[2.152434, 41.399293], [2.152246, 41.399495]]</t>
  </si>
  <si>
    <t>[[2.197277, 41.450186], [2.197235, 41.450056]]</t>
  </si>
  <si>
    <t>[[2.199222, 41.450913], [2.199112, 41.450827]]</t>
  </si>
  <si>
    <t>[[2.131361, 41.372691], [2.131112, 41.372562]]</t>
  </si>
  <si>
    <t>[[2.117409, 41.369866], [2.11724, 41.369766]]</t>
  </si>
  <si>
    <t>[[2.092038, 41.37016], [2.091944, 41.370116]]</t>
  </si>
  <si>
    <t>[[2.191529, 41.391369], [2.192576, 41.392197]]</t>
  </si>
  <si>
    <t>[[2.158204, 41.39779], [2.158145, 41.397835]]</t>
  </si>
  <si>
    <t>[[2.090839, 41.37713], [2.090845, 41.377084]]</t>
  </si>
  <si>
    <t>[[2.091166, 41.376869], [2.091275, 41.376877]]</t>
  </si>
  <si>
    <t>[[2.094489, 41.379481], [2.094189, 41.379306]]</t>
  </si>
  <si>
    <t>[[2.091319, 41.377495], [2.091286, 41.377457]]</t>
  </si>
  <si>
    <t>[[2.09119, 41.377401], [2.091132, 41.377387]]</t>
  </si>
  <si>
    <t>[[2.09185, 41.377926], [2.091697, 41.377824]]</t>
  </si>
  <si>
    <t>[[2.093524, 41.375609], [2.093918, 41.374969]]</t>
  </si>
  <si>
    <t>[[2.197611, 41.450387], [2.197506, 41.450338]]</t>
  </si>
  <si>
    <t>[[2.148786, 41.399223], [2.149265, 41.398786]]</t>
  </si>
  <si>
    <t>[[2.135188, 41.365009], [2.13508, 41.364947]]</t>
  </si>
  <si>
    <t>[[2.112443, 41.34741], [2.112722, 41.347334]]</t>
  </si>
  <si>
    <t>[[2.110798, 41.351438], [2.110678, 41.3516]]</t>
  </si>
  <si>
    <t>[[2.110678, 41.3516], [2.110555, 41.351726]]</t>
  </si>
  <si>
    <t>[[2.140796, 41.411647], [2.140192, 41.411221]]</t>
  </si>
  <si>
    <t>[[2.181996, 41.380808], [2.180896, 41.379443]]</t>
  </si>
  <si>
    <t>[[2.177683, 41.386241], [2.177903, 41.386425]]</t>
  </si>
  <si>
    <t>[[2.184325, 41.400176], [2.183775, 41.39916]]</t>
  </si>
  <si>
    <t>[[2.141643, 41.392536], [2.141494, 41.392303]]</t>
  </si>
  <si>
    <t>[[2.146383, 41.400862], [2.146682, 41.400997]]</t>
  </si>
  <si>
    <t>[[2.120649, 41.394587], [2.120399, 41.394936]]</t>
  </si>
  <si>
    <t>[[2.102558, 41.383412], [2.102401, 41.383366]]</t>
  </si>
  <si>
    <t>[[2.120263, 41.396583], [2.12032, 41.396687]]</t>
  </si>
  <si>
    <t>[[2.183019, 41.388671], [2.183053, 41.388645]]</t>
  </si>
  <si>
    <t>[[2.186934, 41.391485], [2.187039, 41.391578]]</t>
  </si>
  <si>
    <t>[[2.137246, 41.365967], [2.137471, 41.366141]]</t>
  </si>
  <si>
    <t>[[2.150237, 41.424537], [2.150559, 41.424679]]</t>
  </si>
  <si>
    <t>[[2.143207, 41.379206], [2.142419, 41.378684]]</t>
  </si>
  <si>
    <t>[[2.235694, 41.448665], [2.235759, 41.448574]]</t>
  </si>
  <si>
    <t>[[2.190269, 41.41782], [2.191067, 41.417192]]</t>
  </si>
  <si>
    <t>[[2.092825, 41.370911], [2.09263, 41.370688]]</t>
  </si>
  <si>
    <t>[[2.132443, 41.401573], [2.132915, 41.400904]]</t>
  </si>
  <si>
    <t>[[2.193764, 41.406675], [2.19431, 41.406262]]</t>
  </si>
  <si>
    <t>[[2.207997, 41.419392], [2.207753, 41.419583]]</t>
  </si>
  <si>
    <t>[[2.145964, 41.391596], [2.14578, 41.391732]]</t>
  </si>
  <si>
    <t>[[2.138717, 41.39769], [2.138712, 41.397393]]</t>
  </si>
  <si>
    <t>[[2.187644, 41.381441], [2.187988, 41.380581]]</t>
  </si>
  <si>
    <t>[[2.15278, 41.384816], [2.151688, 41.385601]]</t>
  </si>
  <si>
    <t>[[2.145754, 41.375207], [2.145922, 41.3752]]</t>
  </si>
  <si>
    <t>[[2.174786, 41.392375], [2.174905, 41.392464]]</t>
  </si>
  <si>
    <t>[[2.186895, 41.396608], [2.186943, 41.39657]]</t>
  </si>
  <si>
    <t>[[2.145038, 41.392996], [2.144859, 41.392984]]</t>
  </si>
  <si>
    <t>[[2.182346, 41.398111], [2.182459, 41.398194]]</t>
  </si>
  <si>
    <t>[[2.152458, 41.425036], [2.152509, 41.425061]]</t>
  </si>
  <si>
    <t>[[2.159486, 41.396703], [2.159401, 41.396681]]</t>
  </si>
  <si>
    <t>[[2.153088, 41.395046], [2.153054, 41.395036]]</t>
  </si>
  <si>
    <t>[[2.152894, 41.394994], [2.15195, 41.394752]]</t>
  </si>
  <si>
    <t>[[2.145093, 41.393008], [2.145038, 41.392996]]</t>
  </si>
  <si>
    <t>[[2.152365, 41.42499], [2.151832, 41.424729]]</t>
  </si>
  <si>
    <t>[[2.10403, 41.342492], [2.103826, 41.342491]]</t>
  </si>
  <si>
    <t>[[2.103826, 41.342491], [2.103541, 41.342473]]</t>
  </si>
  <si>
    <t>[[2.102327, 41.342038], [2.102184, 41.341929]]</t>
  </si>
  <si>
    <t>[[2.105265, 41.342192], [2.105094, 41.342266]]</t>
  </si>
  <si>
    <t>[[2.215425, 41.426735], [2.21533, 41.426836]]</t>
  </si>
  <si>
    <t>[[2.216262, 41.426537], [2.216127, 41.426517]]</t>
  </si>
  <si>
    <t>[[2.107335, 41.341242], [2.106821, 41.341411]]</t>
  </si>
  <si>
    <t>[[2.220038, 41.421974], [2.220302, 41.421863]]</t>
  </si>
  <si>
    <t>[[2.202635, 41.417082], [2.201501, 41.417953]]</t>
  </si>
  <si>
    <t>[[2.117409, 41.369866], [2.118517, 41.370522]]</t>
  </si>
  <si>
    <t>[[2.119277, 41.397939], [2.11921, 41.398013]]</t>
  </si>
  <si>
    <t>[[2.163047, 41.405509], [2.163049, 41.405552]]</t>
  </si>
  <si>
    <t>[[2.162053, 41.416264], [2.160954, 41.415072]]</t>
  </si>
  <si>
    <t>[[2.214694, 41.448237], [2.214829, 41.447872]]</t>
  </si>
  <si>
    <t>[[2.121108, 41.393569], [2.121061, 41.394015]]</t>
  </si>
  <si>
    <t>[[2.143845, 41.392464], [2.144071, 41.392508]]</t>
  </si>
  <si>
    <t>[[2.144933, 41.392554], [2.144944, 41.392587]]</t>
  </si>
  <si>
    <t>[[2.150191, 41.400867], [2.149987, 41.400936]]</t>
  </si>
  <si>
    <t>[[2.179742, 41.445914], [2.179413, 41.445193]]</t>
  </si>
  <si>
    <t>[[2.198666, 41.417675], [2.199149, 41.418037]]</t>
  </si>
  <si>
    <t>[[2.149888, 41.434401], [2.150363, 41.434386]]</t>
  </si>
  <si>
    <t>[[2.143992, 41.427744], [2.144163, 41.42825]]</t>
  </si>
  <si>
    <t>[[2.14186, 41.42385], [2.142286, 41.424329]]</t>
  </si>
  <si>
    <t>[[2.146323, 41.433169], [2.146564, 41.433499]]</t>
  </si>
  <si>
    <t>[[2.144906, 41.429879], [2.145268, 41.430633]]</t>
  </si>
  <si>
    <t>[[2.145285, 41.430681], [2.145548, 41.4315]]</t>
  </si>
  <si>
    <t>[[2.150579, 41.378003], [2.150527, 41.377966]]</t>
  </si>
  <si>
    <t>[[2.139892, 41.37532], [2.139739, 41.375323]]</t>
  </si>
  <si>
    <t>[[2.148303, 41.37521], [2.148093, 41.375159]]</t>
  </si>
  <si>
    <t>[[2.136496, 41.413764], [2.137442, 41.414002]]</t>
  </si>
  <si>
    <t>[[2.212854, 41.430014], [2.212696, 41.429906]]</t>
  </si>
  <si>
    <t>[[2.072268, 41.354638], [2.072764, 41.3542]]</t>
  </si>
  <si>
    <t>[[2.165041, 41.399113], [2.164326, 41.398568]]</t>
  </si>
  <si>
    <t>[[2.142068, 41.379579], [2.142113, 41.379641]]</t>
  </si>
  <si>
    <t>[[2.109605, 41.393857], [2.109161, 41.393902]]</t>
  </si>
  <si>
    <t>[[2.113305, 41.395131], [2.113257, 41.395086]]</t>
  </si>
  <si>
    <t>[[2.132, 41.322633], [2.132011, 41.322522]]</t>
  </si>
  <si>
    <t>[[2.132167, 41.321112], [2.132092, 41.320496]]</t>
  </si>
  <si>
    <t>[[2.151926, 41.390718], [2.151686, 41.390783]]</t>
  </si>
  <si>
    <t>[[2.150796, 41.398929], [2.15074, 41.398985]]</t>
  </si>
  <si>
    <t>[[2.237402, 41.445405], [2.237233, 41.445266]]</t>
  </si>
  <si>
    <t>[[2.194593, 41.435085], [2.19462, 41.435115]]</t>
  </si>
  <si>
    <t>[[2.194928, 41.435339], [2.195238, 41.435418]]</t>
  </si>
  <si>
    <t>[[2.151229, 41.420683], [2.152262, 41.421706]]</t>
  </si>
  <si>
    <t>[[2.198854, 41.43539], [2.200869, 41.434426]]</t>
  </si>
  <si>
    <t>[[2.188767, 41.431832], [2.189327, 41.43188]]</t>
  </si>
  <si>
    <t>[[2.209553, 41.41901], [2.209094, 41.419488]]</t>
  </si>
  <si>
    <t>[[2.210831, 41.417963], [2.210159, 41.418459]]</t>
  </si>
  <si>
    <t>[[2.198933, 41.392744], [2.198851, 41.392798]]</t>
  </si>
  <si>
    <t>[[2.212695, 41.416552], [2.212104, 41.416997]]</t>
  </si>
  <si>
    <t>[[2.20381, 41.416334], [2.203706, 41.416342]]</t>
  </si>
  <si>
    <t>[[2.203706, 41.416342], [2.203616, 41.416365]]</t>
  </si>
  <si>
    <t>[[2.102111, 41.370416], [2.101587, 41.370978]]</t>
  </si>
  <si>
    <t>[[2.156843, 41.392062], [2.156491, 41.392329]]</t>
  </si>
  <si>
    <t>[[2.146503, 41.3721], [2.14673, 41.371487]]</t>
  </si>
  <si>
    <t>[[2.141926, 41.380748], [2.141876, 41.380697]]</t>
  </si>
  <si>
    <t>[[2.145422, 41.374573], [2.145464, 41.374476]]</t>
  </si>
  <si>
    <t>[[2.152355, 41.397201], [2.152142, 41.397385]]</t>
  </si>
  <si>
    <t>[[2.160587, 41.372726], [2.160437, 41.37229]]</t>
  </si>
  <si>
    <t>[[2.175031, 41.438383], [2.175109, 41.438393]]</t>
  </si>
  <si>
    <t>[[2.176372, 41.438636], [2.176279, 41.438668]]</t>
  </si>
  <si>
    <t>[[2.200364, 41.417092], [2.200231, 41.416989]]</t>
  </si>
  <si>
    <t>[[2.114837, 41.350314], [2.114727, 41.350318]]</t>
  </si>
  <si>
    <t>[[2.1133, 41.34892], [2.113222, 41.348802]]</t>
  </si>
  <si>
    <t>[[2.114573, 41.350277], [2.114568, 41.350141]]</t>
  </si>
  <si>
    <t>[[2.114259, 41.349308], [2.113941, 41.349158]]</t>
  </si>
  <si>
    <t>[[2.134094, 41.427771], [2.134254, 41.427701]]</t>
  </si>
  <si>
    <t>[[2.172629, 41.403101], [2.172952, 41.403356]]</t>
  </si>
  <si>
    <t>[[2.136966, 41.389125], [2.137433, 41.389404]]</t>
  </si>
  <si>
    <t>[[2.129734, 41.318711], [2.129681, 41.318705]]</t>
  </si>
  <si>
    <t>[[2.174251, 41.444269], [2.174418, 41.44403]]</t>
  </si>
  <si>
    <t>[[2.18012, 41.43913], [2.180048, 41.439669]]</t>
  </si>
  <si>
    <t>[[2.138905, 41.367289], [2.13898, 41.367383]]</t>
  </si>
  <si>
    <t>[[2.193561, 41.411985], [2.194694, 41.411105]]</t>
  </si>
  <si>
    <t>[[2.198677, 41.406115], [2.197325, 41.405788]]</t>
  </si>
  <si>
    <t>[[2.135606, 41.401593], [2.135748, 41.40148]]</t>
  </si>
  <si>
    <t>[[2.206256, 41.409241], [2.206447, 41.409385]]</t>
  </si>
  <si>
    <t>[[2.206447, 41.409385], [2.207388, 41.410093]]</t>
  </si>
  <si>
    <t>[[2.20647, 41.40908], [2.206256, 41.409241]]</t>
  </si>
  <si>
    <t>[[2.214771, 41.403443], [2.215142, 41.403676]]</t>
  </si>
  <si>
    <t>[[2.216586, 41.408266], [2.216548, 41.408284]]</t>
  </si>
  <si>
    <t>[[2.214279, 41.410034], [2.214201, 41.410092]]</t>
  </si>
  <si>
    <t>[[2.209419, 41.409071], [2.209024, 41.408972]]</t>
  </si>
  <si>
    <t>[[2.14698, 41.402625], [2.147515, 41.403084]]</t>
  </si>
  <si>
    <t>[[2.214201, 41.410092], [2.214045, 41.410209]]</t>
  </si>
  <si>
    <t>[[2.218475, 41.406832], [2.218358, 41.406944]]</t>
  </si>
  <si>
    <t>[[2.182575, 41.431075], [2.182609, 41.430897]]</t>
  </si>
  <si>
    <t>[[2.182658, 41.43069], [2.182703, 41.430569]]</t>
  </si>
  <si>
    <t>[[2.218179, 41.406792], [2.217514, 41.406306]]</t>
  </si>
  <si>
    <t>[[2.218999, 41.407433], [2.218944, 41.407371]]</t>
  </si>
  <si>
    <t>[[2.144033, 41.395688], [2.143547, 41.395378]]</t>
  </si>
  <si>
    <t>[[2.18856, 41.454259], [2.188681, 41.453955]]</t>
  </si>
  <si>
    <t>[[2.186228, 41.442722], [2.186161, 41.442463]]</t>
  </si>
  <si>
    <t>[[2.18828, 41.45503], [2.188347, 41.454875]]</t>
  </si>
  <si>
    <t>[[2.140308, 41.393449], [2.141196, 41.393692]]</t>
  </si>
  <si>
    <t>[[2.195194, 41.430003], [2.193718, 41.430111]]</t>
  </si>
  <si>
    <t>[[2.105475, 41.418014], [2.105544, 41.418023]]</t>
  </si>
  <si>
    <t>[[2.106057, 41.417985], [2.106235, 41.417963]]</t>
  </si>
  <si>
    <t>[[2.107245, 41.417772], [2.107327, 41.417832]]</t>
  </si>
  <si>
    <t>[[2.107383, 41.417886], [2.107417, 41.417949]]</t>
  </si>
  <si>
    <t>[[2.104002, 41.4164], [2.104023, 41.416429]]</t>
  </si>
  <si>
    <t>[[2.104047, 41.417253], [2.104096, 41.417268]]</t>
  </si>
  <si>
    <t>[[2.104219, 41.417271], [2.104279, 41.417262]]</t>
  </si>
  <si>
    <t>[[2.105062, 41.417129], [2.10509, 41.417166]]</t>
  </si>
  <si>
    <t>[[2.103811, 41.416099], [2.103804, 41.416127]]</t>
  </si>
  <si>
    <t>[[2.103803, 41.416154], [2.103805, 41.416181]]</t>
  </si>
  <si>
    <t>[[2.106709, 41.418829], [2.10673, 41.418861]]</t>
  </si>
  <si>
    <t>[[2.107091, 41.41917], [2.107205, 41.419301]]</t>
  </si>
  <si>
    <t>[[2.107649, 41.420313], [2.107261, 41.420119]]</t>
  </si>
  <si>
    <t>[[2.158947, 41.434433], [2.159714, 41.433956]]</t>
  </si>
  <si>
    <t>[[2.187415, 41.379605], [2.187459, 41.379494]]</t>
  </si>
  <si>
    <t>[[2.189793, 41.430029], [2.19054, 41.430017]]</t>
  </si>
  <si>
    <t>[[2.154181, 41.378827], [2.154054, 41.378731]]</t>
  </si>
  <si>
    <t>[[2.099948, 41.370237], [2.099663, 41.37001]]</t>
  </si>
  <si>
    <t>[[2.100205, 41.370423], [2.100046, 41.370315]]</t>
  </si>
  <si>
    <t>[[2.084348, 41.34493], [2.085003, 41.344912]]</t>
  </si>
  <si>
    <t>[[2.087306, 41.344953], [2.087982, 41.344912]]</t>
  </si>
  <si>
    <t>[[2.191154, 41.422764], [2.191163, 41.422597]]</t>
  </si>
  <si>
    <t>[[2.124903, 41.357509], [2.124792, 41.357699]]</t>
  </si>
  <si>
    <t>[[2.175326, 41.389929], [2.1755, 41.389993]]</t>
  </si>
  <si>
    <t>[[2.190954, 41.426609], [2.190913, 41.427281]]</t>
  </si>
  <si>
    <t>[[2.190229, 41.400598], [2.189868, 41.400327]]</t>
  </si>
  <si>
    <t>[[2.190887, 41.427709], [2.190913, 41.427281]]</t>
  </si>
  <si>
    <t>[[2.128671, 41.379298], [2.128908, 41.379371]]</t>
  </si>
  <si>
    <t>[[2.190666, 41.430015], [2.19054, 41.430017]]</t>
  </si>
  <si>
    <t>[[2.188849, 41.423318], [2.188815, 41.423993]]</t>
  </si>
  <si>
    <t>[[2.18705, 41.447559], [2.187035, 41.447523]]</t>
  </si>
  <si>
    <t>[[2.188742, 41.453491], [2.188767, 41.453185]]</t>
  </si>
  <si>
    <t>[[2.169526, 41.442716], [2.167699, 41.442062]]</t>
  </si>
  <si>
    <t>[[2.176679, 41.445561], [2.176246, 41.44536]]</t>
  </si>
  <si>
    <t>[[2.188409, 41.449653], [2.188407, 41.449578]]</t>
  </si>
  <si>
    <t>[[2.188006, 41.448532], [2.187855, 41.448556]]</t>
  </si>
  <si>
    <t>[[2.187549, 41.448615], [2.187409, 41.448618]]</t>
  </si>
  <si>
    <t>[[2.179881, 41.446328], [2.179795, 41.446312]]</t>
  </si>
  <si>
    <t>[[2.101773, 41.372735], [2.101541, 41.37329]]</t>
  </si>
  <si>
    <t>[[2.206063, 41.443353], [2.206126, 41.443348]]</t>
  </si>
  <si>
    <t>[[2.205822, 41.444205], [2.205693, 41.444359]]</t>
  </si>
  <si>
    <t>[[2.176016, 41.409891], [2.175648, 41.410165]]</t>
  </si>
  <si>
    <t>[[2.204884, 41.396612], [2.204642, 41.396796]]</t>
  </si>
  <si>
    <t>[[2.203485, 41.397503], [2.203452, 41.397552]]</t>
  </si>
  <si>
    <t>[[2.203461, 41.397584], [2.203482, 41.39766]]</t>
  </si>
  <si>
    <t>[[2.191479, 41.406744], [2.191362, 41.406832]]</t>
  </si>
  <si>
    <t>[[2.216362, 41.424478], [2.216852, 41.424771]]</t>
  </si>
  <si>
    <t>[[2.104529, 41.3715], [2.104433, 41.371477]]</t>
  </si>
  <si>
    <t>[[2.104433, 41.371477], [2.104321, 41.371424]]</t>
  </si>
  <si>
    <t>[[2.175448, 41.393276], [2.174752, 41.393814]]</t>
  </si>
  <si>
    <t>[[2.203708, 41.397273], [2.203687, 41.397292]]</t>
  </si>
  <si>
    <t>[[2.137498, 41.366431], [2.136651, 41.365823]]</t>
  </si>
  <si>
    <t>[[2.151087, 41.401577], [2.15116, 41.401441]]</t>
  </si>
  <si>
    <t>[[2.199465, 41.450779], [2.19973, 41.451011]]</t>
  </si>
  <si>
    <t>[[2.153622, 41.397429], [2.152791, 41.396966]]</t>
  </si>
  <si>
    <t>[[2.15814, 41.372166], [2.158609, 41.372185]]</t>
  </si>
  <si>
    <t>[[2.113374, 41.356515], [2.113332, 41.356604]]</t>
  </si>
  <si>
    <t>[[2.153671, 41.436374], [2.153641, 41.43643]]</t>
  </si>
  <si>
    <t>[[2.147815, 41.433524], [2.148119, 41.434181]]</t>
  </si>
  <si>
    <t>[[2.153597, 41.436471], [2.153564, 41.436503]]</t>
  </si>
  <si>
    <t>[[2.153675, 41.436314], [2.153671, 41.436374]]</t>
  </si>
  <si>
    <t>[[2.188819, 41.375462], [2.188826, 41.375449]]</t>
  </si>
  <si>
    <t>[[2.188983, 41.375502], [2.188974, 41.375515]]</t>
  </si>
  <si>
    <t>[[2.188959, 41.375525], [2.188961, 41.375635]]</t>
  </si>
  <si>
    <t>[[2.152791, 41.396966], [2.152687, 41.396908]]</t>
  </si>
  <si>
    <t>[[2.137567, 41.386353], [2.136648, 41.387135]]</t>
  </si>
  <si>
    <t>[[2.147062, 41.347134], [2.147092, 41.347101]]</t>
  </si>
  <si>
    <t>[[2.147288, 41.346916], [2.147468, 41.346903]]</t>
  </si>
  <si>
    <t>[[2.194819, 41.387155], [2.195052, 41.386983]]</t>
  </si>
  <si>
    <t>[[2.171105, 41.393458], [2.170887, 41.393292]]</t>
  </si>
  <si>
    <t>[[2.187056, 41.408668], [2.187074, 41.408443]]</t>
  </si>
  <si>
    <t>[[2.180978, 41.438171], [2.181188, 41.438468]]</t>
  </si>
  <si>
    <t>[[2.179045, 41.377609], [2.179356, 41.377991]]</t>
  </si>
  <si>
    <t>[[2.137102, 41.366084], [2.135865, 41.365167]]</t>
  </si>
  <si>
    <t>[[2.175698, 41.406811], [2.176037, 41.406553]]</t>
  </si>
  <si>
    <t>[[2.218879, 41.426721], [2.219014, 41.426868]]</t>
  </si>
  <si>
    <t>[[2.218361, 41.426105], [2.21868, 41.426506]]</t>
  </si>
  <si>
    <t>[[2.202248, 41.420842], [2.203036, 41.421419]]</t>
  </si>
  <si>
    <t>[[2.113191, 41.327726], [2.1135, 41.327461]]</t>
  </si>
  <si>
    <t>[[2.150858, 41.401883], [2.150569, 41.402253]]</t>
  </si>
  <si>
    <t>[[2.150018, 41.403789], [2.150124, 41.403889]]</t>
  </si>
  <si>
    <t>[[2.104412, 41.40711], [2.104391, 41.406964]]</t>
  </si>
  <si>
    <t>[[2.104299, 41.406232], [2.104353, 41.406184]]</t>
  </si>
  <si>
    <t>[[2.104566, 41.406107], [2.104741, 41.406047]]</t>
  </si>
  <si>
    <t>[[2.105364, 41.406386], [2.105523, 41.406459]]</t>
  </si>
  <si>
    <t>[[2.137546, 41.377098], [2.137733, 41.37722]]</t>
  </si>
  <si>
    <t>[[2.104268, 41.409804], [2.104194, 41.409773]]</t>
  </si>
  <si>
    <t>[[2.151106, 41.383489], [2.150564, 41.383085]]</t>
  </si>
  <si>
    <t>[[2.110471, 41.407696], [2.110654, 41.407656]]</t>
  </si>
  <si>
    <t>[[2.111451, 41.407163], [2.111469, 41.407071]]</t>
  </si>
  <si>
    <t>[[2.109707, 41.405463], [2.109696, 41.405395]]</t>
  </si>
  <si>
    <t>[[2.111469, 41.406467], [2.111622, 41.406499]]</t>
  </si>
  <si>
    <t>[[2.110411, 41.406658], [2.110225, 41.406601]]</t>
  </si>
  <si>
    <t>[[2.110225, 41.406601], [2.110136, 41.406524]]</t>
  </si>
  <si>
    <t>[[2.104452, 41.411839], [2.104173, 41.41143]]</t>
  </si>
  <si>
    <t>[[2.104793, 41.410808], [2.105349, 41.410269]]</t>
  </si>
  <si>
    <t>[[2.118305, 41.404277], [2.118234, 41.404406]]</t>
  </si>
  <si>
    <t>[[2.153243, 41.398488], [2.153174, 41.398555]]</t>
  </si>
  <si>
    <t>[[2.142117, 41.424797], [2.142626, 41.424651]]</t>
  </si>
  <si>
    <t>[[2.18135, 41.3922], [2.181293, 41.392245]]</t>
  </si>
  <si>
    <t>[[2.138803, 41.38529], [2.139372, 41.38475]]</t>
  </si>
  <si>
    <t>[[2.17912, 41.413197], [2.178756, 41.412924]]</t>
  </si>
  <si>
    <t>[[2.188129, 41.414715], [2.188824, 41.415237]]</t>
  </si>
  <si>
    <t>[[2.173155, 41.394998], [2.17337, 41.39483]]</t>
  </si>
  <si>
    <t>[[2.191523, 41.427793], [2.191604, 41.4278]]</t>
  </si>
  <si>
    <t>[[2.190244, 41.409378], [2.190116, 41.409303]]</t>
  </si>
  <si>
    <t>[[2.123041, 41.323454], [2.124215, 41.323183]]</t>
  </si>
  <si>
    <t>[[2.220169, 41.414578], [2.220375, 41.414246]]</t>
  </si>
  <si>
    <t>[[2.221293, 41.413533], [2.221354, 41.413493]]</t>
  </si>
  <si>
    <t>[[2.216155, 41.418233], [2.216274, 41.418146]]</t>
  </si>
  <si>
    <t>[[2.181199, 41.40099], [2.180089, 41.400167]]</t>
  </si>
  <si>
    <t>[[2.173467, 41.36932], [2.173294, 41.368908]]</t>
  </si>
  <si>
    <t>[[2.170272, 41.385528], [2.170308, 41.385468]]</t>
  </si>
  <si>
    <t>[[2.146443, 41.374265], [2.145905, 41.37416]]</t>
  </si>
  <si>
    <t>[[2.182713, 41.390057], [2.182165, 41.390472]]</t>
  </si>
  <si>
    <t>[[2.185976, 41.382313], [2.18678, 41.38268]]</t>
  </si>
  <si>
    <t>[[2.137567, 41.386353], [2.138415, 41.385639]]</t>
  </si>
  <si>
    <t>[[2.17111, 41.365792], [2.171545, 41.366371]]</t>
  </si>
  <si>
    <t>[[2.182002, 41.415394], [2.182149, 41.415501]]</t>
  </si>
  <si>
    <t>[[2.191269, 41.406906], [2.191131, 41.406798]]</t>
  </si>
  <si>
    <t>[[2.16889, 41.378797], [2.168591, 41.379053]]</t>
  </si>
  <si>
    <t>[[2.190166, 41.392241], [2.189559, 41.392688]]</t>
  </si>
  <si>
    <t>[[2.20053, 41.423204], [2.200834, 41.422989]]</t>
  </si>
  <si>
    <t>[[2.20538, 41.444696], [2.205124, 41.444976]]</t>
  </si>
  <si>
    <t>[[2.203805, 41.446377], [2.203618, 41.446487]]</t>
  </si>
  <si>
    <t>[[2.101639, 41.371057], [2.102033, 41.371649]]</t>
  </si>
  <si>
    <t>[[2.169179, 41.42417], [2.16928, 41.424369]]</t>
  </si>
  <si>
    <t>[[2.16938, 41.42513], [2.16877, 41.42563]]</t>
  </si>
  <si>
    <t>[[2.12249, 41.345393], [2.122572, 41.345319]]</t>
  </si>
  <si>
    <t>[[2.200612, 41.448969], [2.200376, 41.449116]]</t>
  </si>
  <si>
    <t>[[2.199086, 41.450123], [2.199105, 41.450258]]</t>
  </si>
  <si>
    <t>[[2.115098, 41.35348], [2.115116, 41.353524]]</t>
  </si>
  <si>
    <t>[[2.114047, 41.347615], [2.114168, 41.347824]]</t>
  </si>
  <si>
    <t>[[2.112887, 41.357447], [2.112113, 41.356846]]</t>
  </si>
  <si>
    <t>[[2.112113, 41.356846], [2.110869, 41.355969]]</t>
  </si>
  <si>
    <t>[[2.114899, 41.350868], [2.114922, 41.350949]]</t>
  </si>
  <si>
    <t>[[2.114913, 41.351145], [2.114913, 41.351211]]</t>
  </si>
  <si>
    <t>[[2.136665, 41.363521], [2.137728, 41.362061]]</t>
  </si>
  <si>
    <t>[[2.114251, 41.354595], [2.114159, 41.35479]]</t>
  </si>
  <si>
    <t>[[2.113745, 41.355704], [2.113655, 41.355931]]</t>
  </si>
  <si>
    <t>[[2.08275, 41.330885], [2.082149, 41.330782]]</t>
  </si>
  <si>
    <t>[[2.0816, 41.330737], [2.081102, 41.330743]]</t>
  </si>
  <si>
    <t>[[2.071643, 41.331964], [2.0693, 41.332282]]</t>
  </si>
  <si>
    <t>[[2.101599, 41.369817], [2.101521, 41.369884]]</t>
  </si>
  <si>
    <t>[[2.187355, 41.375647], [2.188, 41.375573]]</t>
  </si>
  <si>
    <t>[[2.188961, 41.375635], [2.188951, 41.375857]]</t>
  </si>
  <si>
    <t>[[2.12583, 41.345377], [2.125662, 41.345401]]</t>
  </si>
  <si>
    <t>[[2.113222, 41.348802], [2.113097, 41.348589]]</t>
  </si>
  <si>
    <t>[[2.192471, 41.43267], [2.192445, 41.43289]]</t>
  </si>
  <si>
    <t>[[2.192496, 41.432384], [2.192471, 41.43267]]</t>
  </si>
  <si>
    <t>[[2.197899, 41.435376], [2.198569, 41.435378]]</t>
  </si>
  <si>
    <t>[[2.185652, 41.431916], [2.186197, 41.431879]]</t>
  </si>
  <si>
    <t>[[2.186197, 41.431879], [2.186308, 41.431869]]</t>
  </si>
  <si>
    <t>[[2.195897, 41.435471], [2.19731, 41.435419]]</t>
  </si>
  <si>
    <t>[[2.194064, 41.434782], [2.194269, 41.434874]]</t>
  </si>
  <si>
    <t>[[2.195238, 41.435418], [2.195587, 41.435468]]</t>
  </si>
  <si>
    <t>[[2.215733, 41.414263], [2.215466, 41.414465]]</t>
  </si>
  <si>
    <t>[[2.213944, 41.415611], [2.213787, 41.415729]]</t>
  </si>
  <si>
    <t>[[2.100741, 41.370785], [2.100643, 41.370719]]</t>
  </si>
  <si>
    <t>[[2.100643, 41.370719], [2.100205, 41.370423]]</t>
  </si>
  <si>
    <t>[[2.160936, 41.376946], [2.160311, 41.376471]]</t>
  </si>
  <si>
    <t>[[2.138421, 41.366922], [2.138694, 41.367125]]</t>
  </si>
  <si>
    <t>[[2.18258, 41.430207], [2.182399, 41.430212]]</t>
  </si>
  <si>
    <t>[[2.182809, 41.43226], [2.182699, 41.431934]]</t>
  </si>
  <si>
    <t>[[2.182699, 41.431934], [2.182669, 41.431831]]</t>
  </si>
  <si>
    <t>[[2.185859, 41.441457], [2.185492, 41.440259]]</t>
  </si>
  <si>
    <t>[[2.207258, 41.408551], [2.20719, 41.408565]]</t>
  </si>
  <si>
    <t>[[2.208277, 41.408788], [2.207725, 41.408652]]</t>
  </si>
  <si>
    <t>[[2.217959, 41.405418], [2.218462, 41.405699]]</t>
  </si>
  <si>
    <t>[[2.089921, 41.344589], [2.09034, 41.344467]]</t>
  </si>
  <si>
    <t>[[2.126626, 41.358304], [2.126134, 41.357936]]</t>
  </si>
  <si>
    <t>[[2.168633, 41.396702], [2.168844, 41.396858]]</t>
  </si>
  <si>
    <t>[[2.18242, 41.444455], [2.182075, 41.444046]]</t>
  </si>
  <si>
    <t>[[2.187667, 41.394279], [2.188034, 41.394009]]</t>
  </si>
  <si>
    <t>[[2.178961, 41.428679], [2.178079, 41.42868]]</t>
  </si>
  <si>
    <t>[[2.127839, 41.358649], [2.127923, 41.35875]]</t>
  </si>
  <si>
    <t>[[2.101807, 41.381427], [2.101922, 41.381339]]</t>
  </si>
  <si>
    <t>[[2.174978, 41.427959], [2.175696, 41.428109]]</t>
  </si>
  <si>
    <t>[[2.134031, 41.395764], [2.133924, 41.395962]]</t>
  </si>
  <si>
    <t>[[2.074398, 41.373412], [2.074285, 41.373443]]</t>
  </si>
  <si>
    <t>[[2.073311, 41.37519], [2.073321, 41.375267]]</t>
  </si>
  <si>
    <t>[[2.134067, 41.395597], [2.13404, 41.395747]]</t>
  </si>
  <si>
    <t>[[2.203628, 41.429313], [2.203771, 41.429483]]</t>
  </si>
  <si>
    <t>[[2.188396, 41.397523], [2.188799, 41.397825]]</t>
  </si>
  <si>
    <t>[[2.195791, 41.423481], [2.195743, 41.42354]]</t>
  </si>
  <si>
    <t>[[2.198072, 41.421974], [2.197898, 41.421959]]</t>
  </si>
  <si>
    <t>[[2.197341, 41.422057], [2.197011, 41.422119]]</t>
  </si>
  <si>
    <t>[[2.073046, 41.375815], [2.072876, 41.376312]]</t>
  </si>
  <si>
    <t>[[2.074755, 41.372929], [2.07479, 41.372976]]</t>
  </si>
  <si>
    <t>[[2.072907, 41.376799], [2.072887, 41.376874]]</t>
  </si>
  <si>
    <t>[[2.073592, 41.374288], [2.073536, 41.374402]]</t>
  </si>
  <si>
    <t>[[2.077893, 41.370782], [2.07781, 41.370826]]</t>
  </si>
  <si>
    <t>[[2.162016, 41.412422], [2.162576, 41.412295]]</t>
  </si>
  <si>
    <t>[[2.076908, 41.37156], [2.076914, 41.371582]]</t>
  </si>
  <si>
    <t>[[2.076903, 41.371693], [2.076878, 41.371731]]</t>
  </si>
  <si>
    <t>[[2.072426, 41.376969], [2.07235, 41.3769]]</t>
  </si>
  <si>
    <t>[[2.07235, 41.3769], [2.072318, 41.376827]]</t>
  </si>
  <si>
    <t>[[2.076959, 41.371474], [2.076877, 41.371521]]</t>
  </si>
  <si>
    <t>[[2.183109, 41.423333], [2.182705, 41.423619]]</t>
  </si>
  <si>
    <t>[[2.183912, 41.420054], [2.183901, 41.419246]]</t>
  </si>
  <si>
    <t>[[2.200369, 41.420501], [2.200299, 41.420657]]</t>
  </si>
  <si>
    <t>[[2.205011, 41.422379], [2.204976, 41.422407]]</t>
  </si>
  <si>
    <t>[[2.201397, 41.419723], [2.201151, 41.4199]]</t>
  </si>
  <si>
    <t>[[2.195746, 41.422853], [2.195767, 41.422963]]</t>
  </si>
  <si>
    <t>[[2.193447, 41.423984], [2.193393, 41.423972]]</t>
  </si>
  <si>
    <t>[[2.148318, 41.375214], [2.148303, 41.37521]]</t>
  </si>
  <si>
    <t>[[2.086018, 41.370133], [2.085455, 41.369929]]</t>
  </si>
  <si>
    <t>[[2.171064, 41.42815], [2.170858, 41.428204]]</t>
  </si>
  <si>
    <t>[[2.127098, 41.345364], [2.126849, 41.34555]]</t>
  </si>
  <si>
    <t>[[2.126648, 41.345734], [2.126562, 41.345812]]</t>
  </si>
  <si>
    <t>[[2.164669, 41.390328], [2.164452, 41.39048]]</t>
  </si>
  <si>
    <t>[[2.167153, 41.388377], [2.167159, 41.388492]]</t>
  </si>
  <si>
    <t>[[2.160856, 41.383827], [2.161013, 41.383945]]</t>
  </si>
  <si>
    <t>[[2.159877, 41.383093], [2.160709, 41.383714]]</t>
  </si>
  <si>
    <t>[[2.141885, 41.369732], [2.141314, 41.369301]]</t>
  </si>
  <si>
    <t>[[2.191921, 41.425005], [2.191699, 41.425064]]</t>
  </si>
  <si>
    <t>[[2.120335, 41.396739], [2.12032, 41.396687]]</t>
  </si>
  <si>
    <t>[[2.120884, 41.394252], [2.121057, 41.394346]]</t>
  </si>
  <si>
    <t>[[2.120156, 41.397122], [2.120259, 41.397058]]</t>
  </si>
  <si>
    <t>[[2.117104, 41.399259], [2.117207, 41.399209]]</t>
  </si>
  <si>
    <t>[[2.184801, 41.389873], [2.184877, 41.38993]]</t>
  </si>
  <si>
    <t>[[2.187642, 41.392028], [2.188004, 41.392287]]</t>
  </si>
  <si>
    <t>[[2.181927, 41.389501], [2.182416, 41.389129]]</t>
  </si>
  <si>
    <t>[[2.18683, 41.420469], [2.186662, 41.420598]]</t>
  </si>
  <si>
    <t>[[2.137471, 41.366141], [2.13761, 41.366202]]</t>
  </si>
  <si>
    <t>[[2.120148, 41.353301], [2.119638, 41.352883]]</t>
  </si>
  <si>
    <t>[[2.128536, 41.379376], [2.128475, 41.379415]]</t>
  </si>
  <si>
    <t>[[2.128475, 41.379415], [2.128407, 41.379465]]</t>
  </si>
  <si>
    <t>[[2.128308, 41.379593], [2.128299, 41.379657]]</t>
  </si>
  <si>
    <t>[[2.195746, 41.422853], [2.195744, 41.422765]]</t>
  </si>
  <si>
    <t>[[2.120197, 41.39648], [2.120124, 41.396373]]</t>
  </si>
  <si>
    <t>[[2.123905, 41.394046], [2.122739, 41.395262]]</t>
  </si>
  <si>
    <t>[[2.177979, 41.401288], [2.177837, 41.401225]]</t>
  </si>
  <si>
    <t>[[2.177837, 41.401225], [2.177692, 41.401149]]</t>
  </si>
  <si>
    <t>[[2.176805, 41.400885], [2.176785, 41.400878]]</t>
  </si>
  <si>
    <t>[[2.176709, 41.400852], [2.176624, 41.400821]]</t>
  </si>
  <si>
    <t>[[2.144526, 41.398825], [2.143886, 41.398367]]</t>
  </si>
  <si>
    <t>[[2.150026, 41.393716], [2.150149, 41.393622]]</t>
  </si>
  <si>
    <t>[[2.149492, 41.394133], [2.149619, 41.394032]]</t>
  </si>
  <si>
    <t>[[2.126731, 41.349793], [2.126579, 41.349951]]</t>
  </si>
  <si>
    <t>[[2.124735, 41.351733], [2.123406, 41.352913]]</t>
  </si>
  <si>
    <t>[[2.124982, 41.351512], [2.124883, 41.351604]]</t>
  </si>
  <si>
    <t>[[2.210757, 41.430785], [2.210645, 41.43084]]</t>
  </si>
  <si>
    <t>[[2.195051, 41.393932], [2.196208, 41.393081]]</t>
  </si>
  <si>
    <t>[[2.182748, 41.388875], [2.182921, 41.388743]]</t>
  </si>
  <si>
    <t>[[2.208653, 41.419878], [2.208384, 41.420055]]</t>
  </si>
  <si>
    <t>[[2.169565, 41.397394], [2.168844, 41.396858]]</t>
  </si>
  <si>
    <t>[[2.214045, 41.410209], [2.213903, 41.410294]]</t>
  </si>
  <si>
    <t>[[2.215022, 41.406569], [2.215203, 41.406736]]</t>
  </si>
  <si>
    <t>[[2.072576, 41.333253], [2.072137, 41.333152]]</t>
  </si>
  <si>
    <t>[[2.072137, 41.333152], [2.071439, 41.333033]]</t>
  </si>
  <si>
    <t>[[2.086972, 41.364053], [2.087023, 41.364061]]</t>
  </si>
  <si>
    <t>[[2.08449, 41.363337], [2.085932, 41.364139]]</t>
  </si>
  <si>
    <t>[[2.087131, 41.364107], [2.087395, 41.364149]]</t>
  </si>
  <si>
    <t>[[2.172396, 41.406059], [2.172216, 41.406198]]</t>
  </si>
  <si>
    <t>[[2.171977, 41.430433], [2.172056, 41.430801]]</t>
  </si>
  <si>
    <t>[[2.172019, 41.431081], [2.171969, 41.431193]]</t>
  </si>
  <si>
    <t>[[2.179336, 41.41], [2.179111, 41.40967]]</t>
  </si>
  <si>
    <t>[[2.123198, 41.373746], [2.123856, 41.374179]]</t>
  </si>
  <si>
    <t>[[2.151204, 41.400287], [2.150788, 41.399963]]</t>
  </si>
  <si>
    <t>[[2.124742, 41.3746], [2.125044, 41.374769]]</t>
  </si>
  <si>
    <t>[[2.12163, 41.372682], [2.122006, 41.372942]]</t>
  </si>
  <si>
    <t>[[2.132181, 41.376514], [2.131953, 41.377037]]</t>
  </si>
  <si>
    <t>[[2.094986, 41.379715], [2.095179, 41.379822]]</t>
  </si>
  <si>
    <t>[[2.092599, 41.377084], [2.092535, 41.377089]]</t>
  </si>
  <si>
    <t>[[2.096621, 41.341328], [2.096865, 41.341237]]</t>
  </si>
  <si>
    <t>[[2.096865, 41.341237], [2.097431, 41.341034]]</t>
  </si>
  <si>
    <t>[[2.157159, 41.402146], [2.156959, 41.402327]]</t>
  </si>
  <si>
    <t>[[2.150385, 41.40421], [2.150381, 41.404336]]</t>
  </si>
  <si>
    <t>[[2.147644, 41.401128], [2.147252, 41.401112]]</t>
  </si>
  <si>
    <t>[[2.151315, 41.400428], [2.151314, 41.40039]]</t>
  </si>
  <si>
    <t>[[2.144944, 41.392587], [2.145053, 41.392718]]</t>
  </si>
  <si>
    <t>[[2.180006, 41.408584], [2.180046, 41.408553]]</t>
  </si>
  <si>
    <t>[[2.18852, 41.444504], [2.188842, 41.444647]]</t>
  </si>
  <si>
    <t>[[2.185567, 41.439816], [2.185819, 41.440578]]</t>
  </si>
  <si>
    <t>[[2.188842, 41.444647], [2.189387, 41.444836]]</t>
  </si>
  <si>
    <t>[[2.14986, 41.412591], [2.149941, 41.412521]]</t>
  </si>
  <si>
    <t>[[2.152409, 41.411577], [2.152471, 41.411496]]</t>
  </si>
  <si>
    <t>[[2.177703, 41.376919], [2.177529, 41.37664]]</t>
  </si>
  <si>
    <t>[[2.177853, 41.377162], [2.177703, 41.376919]]</t>
  </si>
  <si>
    <t>[[2.186714, 41.446598], [2.186717, 41.446518]]</t>
  </si>
  <si>
    <t>[[2.181863, 41.446236], [2.182263, 41.446334]]</t>
  </si>
  <si>
    <t>[[2.176845, 41.4452], [2.17693, 41.445232]]</t>
  </si>
  <si>
    <t>[[2.180315, 41.446007], [2.180657, 41.446058]]</t>
  </si>
  <si>
    <t>[[2.139922, 41.414597], [2.140377, 41.41383]]</t>
  </si>
  <si>
    <t>[[2.157092, 41.401632], [2.156667, 41.401355]]</t>
  </si>
  <si>
    <t>[[2.146919, 41.34651], [2.146729, 41.346148]]</t>
  </si>
  <si>
    <t>[[2.09263, 41.370688], [2.09242, 41.370473]]</t>
  </si>
  <si>
    <t>[[2.090959, 41.377327], [2.090915, 41.377292]]</t>
  </si>
  <si>
    <t>[[2.156667, 41.401355], [2.157092, 41.401632]]</t>
  </si>
  <si>
    <t>[[2.167997, 41.371537], [2.16812, 41.37153]]</t>
  </si>
  <si>
    <t>[[2.16812, 41.37153], [2.168229, 41.371543]]</t>
  </si>
  <si>
    <t>[[2.169181, 41.371688], [2.169405, 41.371721]]</t>
  </si>
  <si>
    <t>[[2.169473, 41.371773], [2.169557, 41.371812]]</t>
  </si>
  <si>
    <t>[[2.142333, 41.424628], [2.142482, 41.424893]]</t>
  </si>
  <si>
    <t>[[2.107178, 41.338927], [2.107208, 41.338907]]</t>
  </si>
  <si>
    <t>[[2.136453, 41.391499], [2.136368, 41.391591]]</t>
  </si>
  <si>
    <t>[[2.134329, 41.395597], [2.134247, 41.395737]]</t>
  </si>
  <si>
    <t>[[2.138424, 41.38954], [2.13815, 41.389817]]</t>
  </si>
  <si>
    <t>[[2.150745, 41.411547], [2.150873, 41.411464]]</t>
  </si>
  <si>
    <t>[[2.151258, 41.407406], [2.150932, 41.407711]]</t>
  </si>
  <si>
    <t>[[2.161467, 41.433963], [2.163118, 41.432893]]</t>
  </si>
  <si>
    <t>[[2.107634, 41.338867], [2.107766, 41.338794]]</t>
  </si>
  <si>
    <t>[[2.122755, 41.349295], [2.122304, 41.349717]]</t>
  </si>
  <si>
    <t>[[2.094068, 41.325373], [2.093249, 41.325054]]</t>
  </si>
  <si>
    <t>[[2.136573, 41.388508], [2.13587, 41.388101]]</t>
  </si>
  <si>
    <t>[[2.179454, 41.419058], [2.179742, 41.419119]]</t>
  </si>
  <si>
    <t>[[2.179742, 41.419119], [2.179928, 41.419159]]</t>
  </si>
  <si>
    <t>[[2.176699, 41.418551], [2.176753, 41.418587]]</t>
  </si>
  <si>
    <t>[[2.176753, 41.418587], [2.176809, 41.418617]]</t>
  </si>
  <si>
    <t>[[2.176003, 41.417937], [2.176112, 41.418036]]</t>
  </si>
  <si>
    <t>[[2.206895, 41.418463], [2.209748, 41.42062]]</t>
  </si>
  <si>
    <t>[[2.08002, 41.330363], [2.080318, 41.330296]]</t>
  </si>
  <si>
    <t>[[2.08063, 41.330242], [2.080965, 41.330202]]</t>
  </si>
  <si>
    <t>[[2.081699, 41.330172], [2.082089, 41.33019]]</t>
  </si>
  <si>
    <t>[[2.083048, 41.330332], [2.083329, 41.330406]]</t>
  </si>
  <si>
    <t>[[2.083914, 41.330604], [2.084227, 41.33076]]</t>
  </si>
  <si>
    <t>[[2.138714, 41.37769], [2.138846, 41.377772]]</t>
  </si>
  <si>
    <t>[[2.101238, 41.371346], [2.101329, 41.371252]]</t>
  </si>
  <si>
    <t>[[2.138375, 41.378944], [2.138221, 41.379178]]</t>
  </si>
  <si>
    <t>[[2.138039, 41.379456], [2.138221, 41.379178]]</t>
  </si>
  <si>
    <t>[[2.16789, 41.374906], [2.167725, 41.374904]]</t>
  </si>
  <si>
    <t>[[2.182045, 41.446495], [2.179992, 41.446215]]</t>
  </si>
  <si>
    <t>[[2.180318, 41.436445], [2.180571, 41.437188]]</t>
  </si>
  <si>
    <t>[[2.156255, 41.375068], [2.15637, 41.375149]]</t>
  </si>
  <si>
    <t>[[2.19039, 41.393894], [2.190541, 41.393777]]</t>
  </si>
  <si>
    <t>[[2.171446, 41.374804], [2.170937, 41.374836]]</t>
  </si>
  <si>
    <t>[[2.079451, 41.330034], [2.079581, 41.329993]]</t>
  </si>
  <si>
    <t>[[2.08072, 41.329328], [2.080891, 41.329308]]</t>
  </si>
  <si>
    <t>[[2.085282, 41.338082], [2.084428, 41.33764]]</t>
  </si>
  <si>
    <t>[[2.0924, 41.369594], [2.092498, 41.369627]]</t>
  </si>
  <si>
    <t>[[2.093384, 41.369646], [2.093496, 41.369615]]</t>
  </si>
  <si>
    <t>[[2.094642, 41.368054], [2.094654, 41.368026]]</t>
  </si>
  <si>
    <t>[[2.093586, 41.369581], [2.093666, 41.369545]]</t>
  </si>
  <si>
    <t>[[2.094651, 41.368139], [2.09464, 41.368111]]</t>
  </si>
  <si>
    <t>[[2.083014, 41.329661], [2.08315, 41.329711]]</t>
  </si>
  <si>
    <t>[[2.169041, 41.442742], [2.168884, 41.442691]]</t>
  </si>
  <si>
    <t>[[2.097376, 41.369388], [2.097521, 41.369407]]</t>
  </si>
  <si>
    <t>[[2.094948, 41.367981], [2.094974, 41.368003]]</t>
  </si>
  <si>
    <t>[[2.183901, 41.419246], [2.183912, 41.420054]]</t>
  </si>
  <si>
    <t>[[2.094082, 41.369255], [2.094128, 41.369193]]</t>
  </si>
  <si>
    <t>[[2.166643, 41.441826], [2.1666, 41.441809]]</t>
  </si>
  <si>
    <t>[[2.1704, 41.443216], [2.170366, 41.443203]]</t>
  </si>
  <si>
    <t>[[2.090219, 41.345094], [2.09017, 41.344998]]</t>
  </si>
  <si>
    <t>[[2.090092, 41.344773], [2.090072, 41.344664]]</t>
  </si>
  <si>
    <t>[[2.090134, 41.344186], [2.09019, 41.344035]]</t>
  </si>
  <si>
    <t>[[2.15801, 41.401454], [2.157593, 41.401194]]</t>
  </si>
  <si>
    <t>[[2.183912, 41.420054], [2.18393, 41.420961]]</t>
  </si>
  <si>
    <t>[[2.165631, 41.374911], [2.165466, 41.37491]]</t>
  </si>
  <si>
    <t>[[2.176895, 41.420351], [2.176935, 41.420516]]</t>
  </si>
  <si>
    <t>[[2.179186, 41.418381], [2.178535, 41.418878]]</t>
  </si>
  <si>
    <t>[[2.179869, 41.419628], [2.17982, 41.419995]]</t>
  </si>
  <si>
    <t>[[2.155073, 41.383087], [2.15396, 41.383929]]</t>
  </si>
  <si>
    <t>[[2.183623, 41.397312], [2.183731, 41.397158]]</t>
  </si>
  <si>
    <t>[[2.214023, 41.416741], [2.213227, 41.416151]]</t>
  </si>
  <si>
    <t>[[2.137193, 41.409509], [2.137278, 41.409604]]</t>
  </si>
  <si>
    <t>[[2.119255, 41.371064], [2.119927, 41.371572]]</t>
  </si>
  <si>
    <t>[[2.091944, 41.370116], [2.091738, 41.370043]]</t>
  </si>
  <si>
    <t>[[2.091518, 41.36999], [2.091373, 41.369966]]</t>
  </si>
  <si>
    <t>[[2.091511, 41.377035], [2.091719, 41.377021]]</t>
  </si>
  <si>
    <t>[[2.090906, 41.376975], [2.090946, 41.376941]]</t>
  </si>
  <si>
    <t>[[2.176375, 41.437179], [2.176617, 41.437399]]</t>
  </si>
  <si>
    <t>[[2.203132, 41.41529], [2.203564, 41.415605]]</t>
  </si>
  <si>
    <t>[[2.203564, 41.415605], [2.204091, 41.415995]]</t>
  </si>
  <si>
    <t>[[2.181463, 41.413518], [2.181388, 41.413434]]</t>
  </si>
  <si>
    <t>[[2.156272, 41.400399], [2.156299, 41.400378]]</t>
  </si>
  <si>
    <t>[[2.140933, 41.399545], [2.141419, 41.399158]]</t>
  </si>
  <si>
    <t>[[2.216268, 41.427166], [2.216005, 41.427268]]</t>
  </si>
  <si>
    <t>[[2.116534, 41.369479], [2.116492, 41.369468]]</t>
  </si>
  <si>
    <t>[[2.116797, 41.3695], [2.116688, 41.369421]]</t>
  </si>
  <si>
    <t>[[2.116432, 41.369422], [2.116419, 41.369391]]</t>
  </si>
  <si>
    <t>[[2.127079, 41.38636], [2.127105, 41.385755]]</t>
  </si>
  <si>
    <t>[[2.211978, 41.421816], [2.212941, 41.422568]]</t>
  </si>
  <si>
    <t>[[2.212941, 41.422568], [2.213301, 41.422925]]</t>
  </si>
  <si>
    <t>[[2.217374, 41.425699], [2.217381, 41.425838]]</t>
  </si>
  <si>
    <t>[[2.217371, 41.42601], [2.217338, 41.426148]]</t>
  </si>
  <si>
    <t>[[2.216749, 41.426888], [2.216512, 41.42705]]</t>
  </si>
  <si>
    <t>[[2.208797, 41.419612], [2.208902, 41.419687]]</t>
  </si>
  <si>
    <t>[[2.140011, 41.419857], [2.140245, 41.420335]]</t>
  </si>
  <si>
    <t>[[2.14029, 41.420454], [2.140306, 41.420475]]</t>
  </si>
  <si>
    <t>[[2.113429, 41.399938], [2.11339, 41.399796]]</t>
  </si>
  <si>
    <t>[[2.124742, 41.3746], [2.12448, 41.374493]]</t>
  </si>
  <si>
    <t>[[2.136029, 41.399968], [2.135066, 41.399943]]</t>
  </si>
  <si>
    <t>[[2.184542, 41.422218], [2.185083, 41.421794]]</t>
  </si>
  <si>
    <t>[[2.165441, 41.379346], [2.165734, 41.379432]]</t>
  </si>
  <si>
    <t>[[2.215542, 41.426647], [2.215425, 41.426735]]</t>
  </si>
  <si>
    <t>[[2.234703, 41.449068], [2.234809, 41.44896]]</t>
  </si>
  <si>
    <t>[[2.147615, 41.434965], [2.147871, 41.435236]]</t>
  </si>
  <si>
    <t>[[2.144898, 41.36644], [2.144891, 41.366573]]</t>
  </si>
  <si>
    <t>[[2.146264, 41.359938], [2.146576, 41.360001]]</t>
  </si>
  <si>
    <t>[[2.197482, 41.448325], [2.197637, 41.448192]]</t>
  </si>
  <si>
    <t>[[2.198318, 41.448243], [2.198555, 41.448408]]</t>
  </si>
  <si>
    <t>[[2.199391, 41.44875], [2.19955, 41.448817]]</t>
  </si>
  <si>
    <t>[[2.197763, 41.450399], [2.197611, 41.450387]]</t>
  </si>
  <si>
    <t>[[2.197506, 41.450338], [2.197387, 41.450273]]</t>
  </si>
  <si>
    <t>[[2.200261, 41.451745], [2.200154, 41.451731]]</t>
  </si>
  <si>
    <t>[[2.197259, 41.449663], [2.197313, 41.449416]]</t>
  </si>
  <si>
    <t>[[2.163117, 41.432675], [2.163118, 41.432893]]</t>
  </si>
  <si>
    <t>[[2.153641, 41.438666], [2.153303, 41.438711]]</t>
  </si>
  <si>
    <t>[[2.153022, 41.4388], [2.152684, 41.43889]]</t>
  </si>
  <si>
    <t>[[2.153505, 41.435454], [2.153477, 41.435376]]</t>
  </si>
  <si>
    <t>[[2.153029, 41.43645], [2.15313, 41.436331]]</t>
  </si>
  <si>
    <t>[[2.159956, 41.439788], [2.157424, 41.439531]]</t>
  </si>
  <si>
    <t>[[2.155968, 41.382409], [2.156157, 41.382266]]</t>
  </si>
  <si>
    <t>[[2.138523, 41.354985], [2.138729, 41.355071]]</t>
  </si>
  <si>
    <t>[[2.160217, 41.375055], [2.160166, 41.375055]]</t>
  </si>
  <si>
    <t>[[2.153889, 41.398862], [2.154064, 41.398968]]</t>
  </si>
  <si>
    <t>[[2.173799, 41.370825], [2.173749, 41.370574]]</t>
  </si>
  <si>
    <t>[[2.078627, 41.33541], [2.07727, 41.33491]]</t>
  </si>
  <si>
    <t>[[2.12065, 41.351431], [2.120592, 41.351485]]</t>
  </si>
  <si>
    <t>[[2.193026, 41.442351], [2.193031, 41.442263]]</t>
  </si>
  <si>
    <t>[[2.183358, 41.433318], [2.183583, 41.433958]]</t>
  </si>
  <si>
    <t>[[2.194457, 41.447525], [2.194648, 41.447534]]</t>
  </si>
  <si>
    <t>[[2.164168, 41.401797], [2.164487, 41.40154]]</t>
  </si>
  <si>
    <t>[[2.159028, 41.433332], [2.159714, 41.433956]]</t>
  </si>
  <si>
    <t>[[2.192125, 41.435547], [2.192017, 41.435261]]</t>
  </si>
  <si>
    <t>[[2.192222, 41.43409], [2.192255, 41.434005]]</t>
  </si>
  <si>
    <t>[[2.191849, 41.435028], [2.191917, 41.434878]]</t>
  </si>
  <si>
    <t>[[2.163639, 41.431291], [2.163693, 41.43122]]</t>
  </si>
  <si>
    <t>[[2.163612, 41.430951], [2.163523, 41.43087]]</t>
  </si>
  <si>
    <t>[[2.146961, 41.411636], [2.147154, 41.411422]]</t>
  </si>
  <si>
    <t>[[2.128184, 41.382337], [2.128131, 41.382304]]</t>
  </si>
  <si>
    <t>[[2.175515, 41.389785], [2.175769, 41.38959]]</t>
  </si>
  <si>
    <t>[[2.17477, 41.390358], [2.17515, 41.390066]]</t>
  </si>
  <si>
    <t>[[2.138666, 41.415225], [2.13874, 41.415262]]</t>
  </si>
  <si>
    <t>[[2.177772, 41.442184], [2.177705, 41.442023]]</t>
  </si>
  <si>
    <t>[[2.173258, 41.440686], [2.173103, 41.440825]]</t>
  </si>
  <si>
    <t>[[2.127857, 41.358601], [2.127839, 41.358649]]</t>
  </si>
  <si>
    <t>[[2.105809, 41.342324], [2.105924, 41.342449]]</t>
  </si>
  <si>
    <t>[[2.070641, 41.44151], [2.069787, 41.443559]]</t>
  </si>
  <si>
    <t>[[2.135914, 41.328585], [2.135756, 41.328319]]</t>
  </si>
  <si>
    <t>[[2.149511, 41.360187], [2.149329, 41.360539]]</t>
  </si>
  <si>
    <t>[[2.148774, 41.359698], [2.148996, 41.359687]]</t>
  </si>
  <si>
    <t>[[2.146444, 41.36296], [2.146255, 41.363044]]</t>
  </si>
  <si>
    <t>[[2.151108, 41.371559], [2.151401, 41.371661]]</t>
  </si>
  <si>
    <t>[[2.149823, 41.37106], [2.15043, 41.371311]]</t>
  </si>
  <si>
    <t>[[2.14519, 41.36592], [2.145077, 41.36602]]</t>
  </si>
  <si>
    <t>[[2.147807, 41.362311], [2.147648, 41.362417]]</t>
  </si>
  <si>
    <t>[[2.146164, 41.364226], [2.146066, 41.364669]]</t>
  </si>
  <si>
    <t>[[2.125929, 41.357136], [2.126342, 41.357439]]</t>
  </si>
  <si>
    <t>[[2.126342, 41.357439], [2.127046, 41.357957]]</t>
  </si>
  <si>
    <t>[[2.16726, 41.42467], [2.16743, 41.42468]]</t>
  </si>
  <si>
    <t>[[2.16841, 41.42427], [2.168478, 41.424241]]</t>
  </si>
  <si>
    <t>[[2.165463, 41.428226], [2.165024, 41.427941]]</t>
  </si>
  <si>
    <t>[[2.136814, 41.354274], [2.137132, 41.354406]]</t>
  </si>
  <si>
    <t>[[2.185345, 41.439815], [2.185265, 41.439563]]</t>
  </si>
  <si>
    <t>[[2.181875, 41.428654], [2.181969, 41.428654]]</t>
  </si>
  <si>
    <t>[[2.181969, 41.428654], [2.182117, 41.428662]]</t>
  </si>
  <si>
    <t>[[2.126243, 41.375382], [2.126282, 41.375586]]</t>
  </si>
  <si>
    <t>[[2.126248, 41.375195], [2.126243, 41.375382]]</t>
  </si>
  <si>
    <t>[[2.098003, 41.34084], [2.098549, 41.340632]]</t>
  </si>
  <si>
    <t>[[2.135183, 41.369695], [2.135401, 41.369736]]</t>
  </si>
  <si>
    <t>[[2.175769, 41.38959], [2.176023, 41.389393]]</t>
  </si>
  <si>
    <t>[[2.107497, 41.338887], [2.107634, 41.338867]]</t>
  </si>
  <si>
    <t>[[2.106936, 41.339165], [2.107114, 41.338971]]</t>
  </si>
  <si>
    <t>[[2.107841, 41.338758], [2.108353, 41.338283]]</t>
  </si>
  <si>
    <t>[[2.159897, 41.429696], [2.160304, 41.429665]]</t>
  </si>
  <si>
    <t>[[2.124548, 41.356205], [2.124663, 41.356159]]</t>
  </si>
  <si>
    <t>[[2.124738, 41.357127], [2.12469, 41.356983]]</t>
  </si>
  <si>
    <t>[[2.125701, 41.356793], [2.125768, 41.357018]]</t>
  </si>
  <si>
    <t>[[2.114039, 41.401225], [2.113782, 41.400871]]</t>
  </si>
  <si>
    <t>[[2.113578, 41.400495], [2.113487, 41.400155]]</t>
  </si>
  <si>
    <t>[[2.131421, 41.405466], [2.131155, 41.405321]]</t>
  </si>
  <si>
    <t>[[2.153834, 41.378899], [2.153894, 41.378854]]</t>
  </si>
  <si>
    <t>[[2.145481, 41.365731], [2.14519, 41.36592]]</t>
  </si>
  <si>
    <t>[[2.148962, 41.361276], [2.148764, 41.361508]]</t>
  </si>
  <si>
    <t>[[2.148764, 41.361508], [2.148494, 41.361759]]</t>
  </si>
  <si>
    <t>[[2.146138, 41.363743], [2.146172, 41.363904]]</t>
  </si>
  <si>
    <t>[[2.146008, 41.365032], [2.146021, 41.365142]]</t>
  </si>
  <si>
    <t>[[2.147708, 41.369456], [2.148035, 41.369411]]</t>
  </si>
  <si>
    <t>[[2.148035, 41.369411], [2.148395, 41.369392]]</t>
  </si>
  <si>
    <t>[[2.149381, 41.370056], [2.149476, 41.370534]]</t>
  </si>
  <si>
    <t>[[2.138736, 41.399287], [2.138751, 41.39857]]</t>
  </si>
  <si>
    <t>[[2.138726, 41.400665], [2.138689, 41.400084]]</t>
  </si>
  <si>
    <t>[[2.164301, 41.390386], [2.164532, 41.390221]]</t>
  </si>
  <si>
    <t>[[2.133729, 41.394043], [2.134198, 41.393586]]</t>
  </si>
  <si>
    <t>[[2.120656, 41.351312], [2.12067, 41.351364]]</t>
  </si>
  <si>
    <t>[[2.122038, 41.34996], [2.121806, 41.350174]]</t>
  </si>
  <si>
    <t>[[2.148751, 41.369475], [2.148996, 41.369604]]</t>
  </si>
  <si>
    <t>[[2.120592, 41.351485], [2.120509, 41.351514]]</t>
  </si>
  <si>
    <t>[[2.14262, 41.372068], [2.143399, 41.371448]]</t>
  </si>
  <si>
    <t>[[2.158007, 41.395146], [2.157803, 41.395294]]</t>
  </si>
  <si>
    <t>[[2.136589, 41.369822], [2.136975, 41.369843]]</t>
  </si>
  <si>
    <t>[[2.146036, 41.351224], [2.146145, 41.351266]]</t>
  </si>
  <si>
    <t>[[2.122982, 41.400885], [2.122662, 41.400671]]</t>
  </si>
  <si>
    <t>[[2.157612, 41.381391], [2.158423, 41.382]]</t>
  </si>
  <si>
    <t>[[2.134194, 41.402899], [2.133806, 41.403216]]</t>
  </si>
  <si>
    <t>[[2.131482, 41.405407], [2.131421, 41.405466]]</t>
  </si>
  <si>
    <t>[[2.133514, 41.403513], [2.133356, 41.403656]]</t>
  </si>
  <si>
    <t>[[2.143947, 41.354436], [2.143693, 41.354336]]</t>
  </si>
  <si>
    <t>[[2.159383, 41.386345], [2.159594, 41.386494]]</t>
  </si>
  <si>
    <t>[[2.126562, 41.345812], [2.125975, 41.346343]]</t>
  </si>
  <si>
    <t>[[2.131777, 41.346586], [2.131215, 41.346382]]</t>
  </si>
  <si>
    <t>[[2.142743, 41.349997], [2.142045, 41.349758]]</t>
  </si>
  <si>
    <t>[[2.132611, 41.346874], [2.132354, 41.346786]]</t>
  </si>
  <si>
    <t>[[2.134377, 41.347476], [2.134253, 41.347435]]</t>
  </si>
  <si>
    <t>[[2.138726, 41.39793], [2.138724, 41.397801]]</t>
  </si>
  <si>
    <t>[[2.13159, 41.394002], [2.132031, 41.394292]]</t>
  </si>
  <si>
    <t>[[2.132219, 41.394417], [2.13295, 41.394884]]</t>
  </si>
  <si>
    <t>[[2.13453, 41.395265], [2.134498, 41.395308]]</t>
  </si>
  <si>
    <t>[[2.134477, 41.395337], [2.134415, 41.395421]]</t>
  </si>
  <si>
    <t>[[2.133303, 41.394486], [2.133496, 41.394284]]</t>
  </si>
  <si>
    <t>[[2.123073, 41.400824], [2.122982, 41.400885]]</t>
  </si>
  <si>
    <t>[[2.130165, 41.404764], [2.130031, 41.404684]]</t>
  </si>
  <si>
    <t>[[2.125699, 41.402317], [2.125221, 41.402048]]</t>
  </si>
  <si>
    <t>[[2.170986, 41.391519], [2.171123, 41.391633]]</t>
  </si>
  <si>
    <t>[[2.134495, 41.405017], [2.133969, 41.404577]]</t>
  </si>
  <si>
    <t>[[2.132884, 41.404102], [2.132791, 41.404187]]</t>
  </si>
  <si>
    <t>[[2.133514, 41.403513], [2.134469, 41.404116]]</t>
  </si>
  <si>
    <t>[[2.162068, 41.386648], [2.161846, 41.386488]]</t>
  </si>
  <si>
    <t>[[2.166556, 41.428193], [2.166969, 41.427753]]</t>
  </si>
  <si>
    <t>[[2.163346, 41.433795], [2.163245, 41.43386]]</t>
  </si>
  <si>
    <t>[[2.163196, 41.374464], [2.163371, 41.374835]]</t>
  </si>
  <si>
    <t>[[2.171962, 41.421526], [2.171781, 41.421545]]</t>
  </si>
  <si>
    <t>[[2.170958, 41.421626], [2.170654, 41.421657]]</t>
  </si>
  <si>
    <t>[[2.170359, 41.421749], [2.170301, 41.421839]]</t>
  </si>
  <si>
    <t>[[2.172059, 41.420945], [2.172132, 41.421015]]</t>
  </si>
  <si>
    <t>[[2.172223, 41.421163], [2.17223, 41.421202]]</t>
  </si>
  <si>
    <t>[[2.172217, 41.421308], [2.172184, 41.421398]]</t>
  </si>
  <si>
    <t>[[2.171479, 41.421573], [2.170958, 41.421626]]</t>
  </si>
  <si>
    <t>[[2.171522, 41.420366], [2.171457, 41.420431]]</t>
  </si>
  <si>
    <t>[[2.222404, 41.452516], [2.221337, 41.451611]]</t>
  </si>
  <si>
    <t>[[2.217644, 41.454105], [2.218237, 41.45363]]</t>
  </si>
  <si>
    <t>[[2.145884, 41.351806], [2.147178, 41.352247]]</t>
  </si>
  <si>
    <t>[[2.152003, 41.420286], [2.152199, 41.420446]]</t>
  </si>
  <si>
    <t>[[2.135362, 41.412306], [2.13543, 41.412372]]</t>
  </si>
  <si>
    <t>[[2.185281, 41.370601], [2.187439, 41.37038]]</t>
  </si>
  <si>
    <t>[[2.162781, 41.397717], [2.16202, 41.398249]]</t>
  </si>
  <si>
    <t>[[2.131079, 41.386235], [2.130073, 41.385651]]</t>
  </si>
  <si>
    <t>[[2.16082, 41.416691], [2.160667, 41.416772]]</t>
  </si>
  <si>
    <t>[[2.086585, 41.361493], [2.086865, 41.363074]]</t>
  </si>
  <si>
    <t>[[2.096095, 41.366787], [2.09699, 41.365772]]</t>
  </si>
  <si>
    <t>[[2.160223, 41.417063], [2.160096, 41.417069]]</t>
  </si>
  <si>
    <t>[[2.160096, 41.417069], [2.159916, 41.416991]]</t>
  </si>
  <si>
    <t>[[2.185105, 41.447671], [2.184829, 41.446849]]</t>
  </si>
  <si>
    <t>[[2.187551, 41.440143], [2.188575, 41.43982]]</t>
  </si>
  <si>
    <t>[[2.169555, 41.41769], [2.168783, 41.417971]]</t>
  </si>
  <si>
    <t>[[2.085059, 41.353], [2.085462, 41.352425]]</t>
  </si>
  <si>
    <t>[[2.205264, 41.454349], [2.206366, 41.45438]]</t>
  </si>
  <si>
    <t>[[2.188761, 41.42539], [2.18891, 41.425411]]</t>
  </si>
  <si>
    <t>[[2.245103, 41.448246], [2.244637, 41.447962]]</t>
  </si>
  <si>
    <t>[[2.166323, 41.372074], [2.166751, 41.372826]]</t>
  </si>
  <si>
    <t>[[2.085621, 41.377665], [2.084347, 41.377806]]</t>
  </si>
  <si>
    <t>[[2.098633, 41.370108], [2.099353, 41.371068]]</t>
  </si>
  <si>
    <t>[[2.075188, 41.380601], [2.074891, 41.381245]]</t>
  </si>
  <si>
    <t>[[2.233336, 41.447218], [2.234104, 41.448006]]</t>
  </si>
  <si>
    <t>[[2.139153, 41.374671], [2.139284, 41.373996]]</t>
  </si>
  <si>
    <t>[[2.074532, 41.381942], [2.074144, 41.382688]]</t>
  </si>
  <si>
    <t>[[2.076039, 41.360284], [2.07655, 41.360246]]</t>
  </si>
  <si>
    <t>[[2.074891, 41.381245], [2.074532, 41.381942]]</t>
  </si>
  <si>
    <t>[[2.22439, 41.442637], [2.223869, 41.442093]]</t>
  </si>
  <si>
    <t>[[2.225745, 41.441151], [2.225974, 41.440752]]</t>
  </si>
  <si>
    <t>[[2.151509, 41.405979], [2.151979, 41.405432]]</t>
  </si>
  <si>
    <t>[[2.250773, 41.453041], [2.251346, 41.453372]]</t>
  </si>
  <si>
    <t>[[2.179615, 41.421341], [2.179737, 41.421518]]</t>
  </si>
  <si>
    <t>[[2.176849, 41.444687], [2.176449, 41.444878]]</t>
  </si>
  <si>
    <t>[[2.149094, 41.41292], [2.148563, 41.412639]]</t>
  </si>
  <si>
    <t>[[2.206514, 41.45446], [2.208443, 41.455787]]</t>
  </si>
  <si>
    <t>[[2.100576, 41.36236], [2.099185, 41.361997]]</t>
  </si>
  <si>
    <t>[[2.176522, 41.434541], [2.177329, 41.434153]]</t>
  </si>
  <si>
    <t>[[2.166678, 41.398328], [2.168131, 41.398662]]</t>
  </si>
  <si>
    <t>[[2.174315, 41.439842], [2.174924, 41.440159]]</t>
  </si>
  <si>
    <t>[[2.186048, 41.445743], [2.185557, 41.444324]]</t>
  </si>
  <si>
    <t>[[2.089403, 41.351041], [2.088879, 41.351981]]</t>
  </si>
  <si>
    <t>[[2.098678, 41.36262], [2.098164, 41.363309]]</t>
  </si>
  <si>
    <t>[[2.087175, 41.316693], [2.088798, 41.316478]]</t>
  </si>
  <si>
    <t>[[2.171641, 41.428744], [2.17096, 41.428725]]</t>
  </si>
  <si>
    <t>[[2.174924, 41.440159], [2.174315, 41.439842]]</t>
  </si>
  <si>
    <t>[[2.170451, 41.399059], [2.171719, 41.399387]]</t>
  </si>
  <si>
    <t>[[2.219375, 41.44988], [2.220063, 41.448921]]</t>
  </si>
  <si>
    <t>[[2.186971, 41.386383], [2.186967, 41.386424]]</t>
  </si>
  <si>
    <t>[[2.140156, 41.381561], [2.140485, 41.380904]]</t>
  </si>
  <si>
    <t>[[2.133271, 41.371109], [2.133633, 41.371185]]</t>
  </si>
  <si>
    <t>[[2.157721, 41.405456], [2.15745, 41.405722]]</t>
  </si>
  <si>
    <t>[[2.126428, 41.401579], [2.12633, 41.401525]]</t>
  </si>
  <si>
    <t>[[2.172568, 41.442847], [2.172199, 41.442739]]</t>
  </si>
  <si>
    <t>[[2.185806, 41.385654], [2.185718, 41.385591]]</t>
  </si>
  <si>
    <t>[[2.186697, 41.386497], [2.186663, 41.386471]]</t>
  </si>
  <si>
    <t>[[2.216244, 41.440266], [2.216434, 41.440406]]</t>
  </si>
  <si>
    <t>[[2.144101, 41.394219], [2.14462, 41.394522]]</t>
  </si>
  <si>
    <t>[[2.216758, 41.440679], [2.2169, 41.440776]]</t>
  </si>
  <si>
    <t>[[2.158524, 41.41194], [2.158655, 41.411803]]</t>
  </si>
  <si>
    <t>[[2.22165, 41.450264], [2.222345, 41.450854]]</t>
  </si>
  <si>
    <t>[[2.222438, 41.450928], [2.222784, 41.451203]]</t>
  </si>
  <si>
    <t>[[2.223108, 41.451414], [2.223702, 41.451876]]</t>
  </si>
  <si>
    <t>[[2.222802, 41.452638], [2.223107, 41.452477]]</t>
  </si>
  <si>
    <t>[[2.188019, 41.42625], [2.187087, 41.426424]]</t>
  </si>
  <si>
    <t>[[2.167724, 41.374827], [2.16772, 41.374818]]</t>
  </si>
  <si>
    <t>[[2.171419, 41.446629], [2.171374, 41.446562]]</t>
  </si>
  <si>
    <t>[[2.240529, 41.44599], [2.24132, 41.445463]]</t>
  </si>
  <si>
    <t>[[2.185857, 41.385691], [2.185929, 41.385745]]</t>
  </si>
  <si>
    <t>[[2.12724, 41.406335], [2.127621, 41.405941]]</t>
  </si>
  <si>
    <t>[[2.158286, 41.412214], [2.157264, 41.411549]]</t>
  </si>
  <si>
    <t>[[2.15604, 41.43112], [2.156294, 41.430939]]</t>
  </si>
  <si>
    <t>[[2.171704, 41.424687], [2.171723, 41.424599]]</t>
  </si>
  <si>
    <t>[[2.119962, 41.399987], [2.120009, 41.399973]]</t>
  </si>
  <si>
    <t>[[2.186722, 41.386281], [2.186775, 41.386268]]</t>
  </si>
  <si>
    <t>[[2.170919, 41.376412], [2.171273, 41.376208]]</t>
  </si>
  <si>
    <t>[[2.169717, 41.399169], [2.16972, 41.399114]]</t>
  </si>
  <si>
    <t>[[2.086709, 41.377545], [2.085751, 41.37765]]</t>
  </si>
  <si>
    <t>[[2.222529, 41.44392], [2.222336, 41.444205]]</t>
  </si>
  <si>
    <t>[[2.14134, 41.370818], [2.142196, 41.371538]]</t>
  </si>
  <si>
    <t>[[2.144033, 41.395688], [2.144564, 41.39524]]</t>
  </si>
  <si>
    <t>[[2.127435, 41.396748], [2.127733, 41.396496]]</t>
  </si>
  <si>
    <t>[[2.17522, 41.447944], [2.175311, 41.447989]]</t>
  </si>
  <si>
    <t>[[2.171609, 41.377186], [2.170919, 41.376412]]</t>
  </si>
  <si>
    <t>[[2.177262, 41.419901], [2.178956, 41.421086]]</t>
  </si>
  <si>
    <t>[[2.218458, 41.441524], [2.218034, 41.44135]]</t>
  </si>
  <si>
    <t>[[2.111524, 41.366755], [2.112704, 41.367061]]</t>
  </si>
  <si>
    <t>[[2.141898, 41.393846], [2.141942, 41.393844]]</t>
  </si>
  <si>
    <t>[[2.097628, 41.443238], [2.097703, 41.44304]]</t>
  </si>
  <si>
    <t>[[2.070863, 41.32764], [2.070614, 41.329164]]</t>
  </si>
  <si>
    <t>[[2.143839, 41.392925], [2.14404, 41.392858]]</t>
  </si>
  <si>
    <t>[[2.237236, 41.45172], [2.237125, 41.451474]]</t>
  </si>
  <si>
    <t>[[2.129958, 41.409463], [2.129363, 41.408926]]</t>
  </si>
  <si>
    <t>[[2.12706, 41.39706], [2.127435, 41.396748]]</t>
  </si>
  <si>
    <t>[[2.168663, 41.389303], [2.168492, 41.3894]]</t>
  </si>
  <si>
    <t>[[2.127956, 41.407737], [2.128284, 41.40793]]</t>
  </si>
  <si>
    <t>[[2.147174, 41.37727], [2.147407, 41.377106]]</t>
  </si>
  <si>
    <t>[[2.142019, 41.362063], [2.142037, 41.362219]]</t>
  </si>
  <si>
    <t>[[2.100528, 41.326272], [2.10099, 41.325603]]</t>
  </si>
  <si>
    <t>[[2.156765, 41.411285], [2.156349, 41.411056]]</t>
  </si>
  <si>
    <t>[[2.156968, 41.428612], [2.156964, 41.428515]]</t>
  </si>
  <si>
    <t>[[2.205913, 41.446405], [2.206652, 41.445632]]</t>
  </si>
  <si>
    <t>[[2.115628, 41.393708], [2.115556, 41.393653]]</t>
  </si>
  <si>
    <t>[[2.152509, 41.425061], [2.152494, 41.425102]]</t>
  </si>
  <si>
    <t>[[2.097337, 41.325023], [2.096341, 41.324621]]</t>
  </si>
  <si>
    <t>[[2.182497, 41.426847], [2.182529, 41.42771]]</t>
  </si>
  <si>
    <t>[[2.134078, 41.352665], [2.134467, 41.352129]]</t>
  </si>
  <si>
    <t>[[2.171723, 41.424599], [2.17174, 41.424511]]</t>
  </si>
  <si>
    <t>[[2.151553, 41.396258], [2.152687, 41.396908]]</t>
  </si>
  <si>
    <t>[[2.220162, 41.437317], [2.221177, 41.435773]]</t>
  </si>
  <si>
    <t>[[2.160674, 41.40967], [2.16202, 41.41038]]</t>
  </si>
  <si>
    <t>[[2.082781, 41.371437], [2.083323, 41.371992]]</t>
  </si>
  <si>
    <t>[[2.169714, 41.399538], [2.16902, 41.400072]]</t>
  </si>
  <si>
    <t>[[2.215596, 41.40348], [2.215783, 41.403622]]</t>
  </si>
  <si>
    <t>[[2.162277, 41.429824], [2.162453, 41.429951]]</t>
  </si>
  <si>
    <t>[[2.212948, 41.401458], [2.213116, 41.401558]]</t>
  </si>
  <si>
    <t>[[2.214156, 41.402337], [2.214292, 41.402472]]</t>
  </si>
  <si>
    <t>[[2.214292, 41.402472], [2.214442, 41.402597]]</t>
  </si>
  <si>
    <t>[[2.175246, 41.408809], [2.174564, 41.409328]]</t>
  </si>
  <si>
    <t>[[2.171417, 41.4439], [2.171299, 41.444141]]</t>
  </si>
  <si>
    <t>[[2.206366, 41.45438], [2.205264, 41.454349]]</t>
  </si>
  <si>
    <t>[[2.186647, 41.391624], [2.185966, 41.392122]]</t>
  </si>
  <si>
    <t>[[2.187702, 41.431352], [2.187805, 41.430927]]</t>
  </si>
  <si>
    <t>[[2.239573, 41.442053], [2.240005, 41.442419]]</t>
  </si>
  <si>
    <t>[[2.23905, 41.441616], [2.23948, 41.441975]]</t>
  </si>
  <si>
    <t>[[2.072551, 41.361325], [2.072497, 41.361203]]</t>
  </si>
  <si>
    <t>[[2.116838, 41.368563], [2.116884, 41.368596]]</t>
  </si>
  <si>
    <t>[[2.132024, 41.373641], [2.132185, 41.373136]]</t>
  </si>
  <si>
    <t>[[2.200921, 41.39446], [2.200791, 41.394562]]</t>
  </si>
  <si>
    <t>[[2.200777, 41.394574], [2.200762, 41.394586]]</t>
  </si>
  <si>
    <t>[[2.072264, 41.356326], [2.072047, 41.356227]]</t>
  </si>
  <si>
    <t>[[2.071499, 41.355966], [2.071325, 41.355883]]</t>
  </si>
  <si>
    <t>[[2.134891, 41.399944], [2.134846, 41.399954]]</t>
  </si>
  <si>
    <t>[[2.152453, 41.406443], [2.152391, 41.406413]]</t>
  </si>
  <si>
    <t>[[2.170482, 41.387714], [2.170271, 41.387886]]</t>
  </si>
  <si>
    <t>[[2.140674, 41.385367], [2.142104, 41.385386]]</t>
  </si>
  <si>
    <t>[[2.073829, 41.362533], [2.073715, 41.362417]]</t>
  </si>
  <si>
    <t>[[2.14779, 41.406643], [2.147233, 41.406381]]</t>
  </si>
  <si>
    <t>[[2.200865, 41.401466], [2.201713, 41.400825]]</t>
  </si>
  <si>
    <t>[[2.167047, 41.373207], [2.166846, 41.372791]]</t>
  </si>
  <si>
    <t>[[2.135462, 41.366272], [2.136648, 41.366609]]</t>
  </si>
  <si>
    <t>[[2.115561, 41.331414], [2.116659, 41.333196]]</t>
  </si>
  <si>
    <t>[[2.150793, 41.437561], [2.149974, 41.437121]]</t>
  </si>
  <si>
    <t>[[2.142059, 41.395849], [2.142923, 41.396547]]</t>
  </si>
  <si>
    <t>[[2.199033, 41.413046], [2.198991, 41.413018]]</t>
  </si>
  <si>
    <t>[[2.170064, 41.399019], [2.17012, 41.399066]]</t>
  </si>
  <si>
    <t>[[2.21381, 41.438408], [2.213774, 41.438278]]</t>
  </si>
  <si>
    <t>[[2.200903, 41.435604], [2.200924, 41.435589]]</t>
  </si>
  <si>
    <t>[[2.20124, 41.434339], [2.201292, 41.434287]]</t>
  </si>
  <si>
    <t>[[2.110073, 41.343326], [2.110092, 41.343306]]</t>
  </si>
  <si>
    <t>[[2.170129, 41.39908], [2.170143, 41.39911]]</t>
  </si>
  <si>
    <t>[[2.155932, 41.419778], [2.156213, 41.419757]]</t>
  </si>
  <si>
    <t>[[2.155123, 41.419846], [2.155255, 41.419787]]</t>
  </si>
  <si>
    <t>[[2.160283, 41.414629], [2.160259, 41.414508]]</t>
  </si>
  <si>
    <t>[[2.160259, 41.414508], [2.160251, 41.414462]]</t>
  </si>
  <si>
    <t>[[2.155725, 41.415104], [2.155624, 41.415099]]</t>
  </si>
  <si>
    <t>[[2.155452, 41.415125], [2.155378, 41.415153]]</t>
  </si>
  <si>
    <t>[[2.180551, 41.403013], [2.180591, 41.40306]]</t>
  </si>
  <si>
    <t>[[2.226175, 41.45441], [2.225485, 41.454273]]</t>
  </si>
  <si>
    <t>[[2.150872, 41.431087], [2.150859, 41.430591]]</t>
  </si>
  <si>
    <t>[[2.185087, 41.413998], [2.184561, 41.41332]]</t>
  </si>
  <si>
    <t>[[2.099164, 41.360265], [2.098647, 41.360184]]</t>
  </si>
  <si>
    <t>[[2.204741, 41.442124], [2.206699, 41.442338]]</t>
  </si>
  <si>
    <t>[[2.157618, 41.381159], [2.157699, 41.381098]]</t>
  </si>
  <si>
    <t>[[2.154925, 41.370438], [2.15497, 41.370411]]</t>
  </si>
  <si>
    <t>[[2.148494, 41.361759], [2.148764, 41.361508]]</t>
  </si>
  <si>
    <t>[[2.193716, 41.388283], [2.193837, 41.388389]]</t>
  </si>
  <si>
    <t>[[2.201188, 41.434436], [2.20121, 41.434385]]</t>
  </si>
  <si>
    <t>[[2.145797, 41.40743], [2.14484, 41.406607]]</t>
  </si>
  <si>
    <t>[[2.165218, 41.397549], [2.165252, 41.397525]]</t>
  </si>
  <si>
    <t>[[2.143774, 41.40568], [2.144189, 41.406036]]</t>
  </si>
  <si>
    <t>[[2.14217, 41.397115], [2.142812, 41.396624]]</t>
  </si>
  <si>
    <t>[[2.152687, 41.396908], [2.151553, 41.396258]]</t>
  </si>
  <si>
    <t>[[2.171431, 41.419365], [2.171098, 41.419531]]</t>
  </si>
  <si>
    <t>[[2.171098, 41.419531], [2.170908, 41.419628]]</t>
  </si>
  <si>
    <t>[[2.228488, 41.43953], [2.228269, 41.439414]]</t>
  </si>
  <si>
    <t>[[2.148125, 41.362063], [2.148494, 41.361759]]</t>
  </si>
  <si>
    <t>[[2.162404, 41.42327], [2.162397, 41.423265]]</t>
  </si>
  <si>
    <t>[[2.13373, 41.352997], [2.13376, 41.352973]]</t>
  </si>
  <si>
    <t>[[2.137826, 41.354814], [2.137579, 41.354714]]</t>
  </si>
  <si>
    <t>[[2.138368, 41.354921], [2.138145, 41.354933]]</t>
  </si>
  <si>
    <t>[[2.075427, 41.349532], [2.076281, 41.349478]]</t>
  </si>
  <si>
    <t>[[2.176654, 41.418592], [2.176636, 41.418507]]</t>
  </si>
  <si>
    <t>[[2.132201, 41.373086], [2.131603, 41.372792]]</t>
  </si>
  <si>
    <t>[[2.176891, 41.414395], [2.176989, 41.414474]]</t>
  </si>
  <si>
    <t>[[2.200743, 41.394305], [2.200921, 41.39446]]</t>
  </si>
  <si>
    <t>[[2.222647, 41.436438], [2.222563, 41.436395]]</t>
  </si>
  <si>
    <t>[[2.228195, 41.439376], [2.227566, 41.439046]]</t>
  </si>
  <si>
    <t>[[2.107935, 41.345789], [2.107981, 41.345847]]</t>
  </si>
  <si>
    <t>[[2.107975, 41.346044], [2.107936, 41.346092]]</t>
  </si>
  <si>
    <t>[[2.219511, 41.446161], [2.21957, 41.4462]]</t>
  </si>
  <si>
    <t>[[2.211434, 41.403599], [2.212349, 41.40292]]</t>
  </si>
  <si>
    <t>[[2.125912, 41.410125], [2.125846, 41.41022]]</t>
  </si>
  <si>
    <t>[[2.214507, 41.448732], [2.214534, 41.448662]]</t>
  </si>
  <si>
    <t>[[2.164823, 41.392038], [2.165857, 41.39122]]</t>
  </si>
  <si>
    <t>[[2.124062, 41.361385], [2.123684, 41.361286]]</t>
  </si>
  <si>
    <t>[[2.189039, 41.406214], [2.187721, 41.40679]]</t>
  </si>
  <si>
    <t>[[2.075363, 41.359514], [2.076218, 41.358184]]</t>
  </si>
  <si>
    <t>[[2.133925, 41.329179], [2.134162, 41.329222]]</t>
  </si>
  <si>
    <t>[[2.1029, 41.333855], [2.1034, 41.333362]]</t>
  </si>
  <si>
    <t>[[2.19585, 41.406472], [2.196137, 41.406686]]</t>
  </si>
  <si>
    <t>[[2.148248, 41.423395], [2.147642, 41.422907]]</t>
  </si>
  <si>
    <t>[[2.183601, 41.379686], [2.183646, 41.379586]]</t>
  </si>
  <si>
    <t>[[2.213833, 41.402067], [2.214156, 41.402337]]</t>
  </si>
  <si>
    <t>[[2.208379, 41.436598], [2.20868, 41.436637]]</t>
  </si>
  <si>
    <t>[[2.128722, 41.405102], [2.12805, 41.405815]]</t>
  </si>
  <si>
    <t>[[2.215783, 41.403622], [2.215832, 41.403659]]</t>
  </si>
  <si>
    <t>[[2.162592, 41.397128], [2.163137, 41.397274]]</t>
  </si>
  <si>
    <t>[[2.167056, 41.390206], [2.167775, 41.38961]]</t>
  </si>
  <si>
    <t>[[2.231831, 41.430766], [2.230623, 41.4318]]</t>
  </si>
  <si>
    <t>[[2.159731, 41.371289], [2.158963, 41.370835]]</t>
  </si>
  <si>
    <t>[[2.144189, 41.406036], [2.14484, 41.406607]]</t>
  </si>
  <si>
    <t>[[2.214421, 41.440519], [2.214887, 41.440019]]</t>
  </si>
  <si>
    <t>[[2.120362, 41.371831], [2.120975, 41.370835]]</t>
  </si>
  <si>
    <t>[[2.082973, 41.351002], [2.082965, 41.350974]]</t>
  </si>
  <si>
    <t>[[2.081654, 41.352571], [2.081698, 41.35252]]</t>
  </si>
  <si>
    <t>[[2.215663, 41.446348], [2.215846, 41.445949]]</t>
  </si>
  <si>
    <t>[[2.129685, 41.364834], [2.130455, 41.364992]]</t>
  </si>
  <si>
    <t>[[2.208417, 41.43783], [2.208536, 41.437295]]</t>
  </si>
  <si>
    <t>[[2.187834, 41.407017], [2.18847, 41.406882]]</t>
  </si>
  <si>
    <t>[[2.192684, 41.405848], [2.192806, 41.405941]]</t>
  </si>
  <si>
    <t>[[2.192806, 41.405941], [2.19285, 41.405975]]</t>
  </si>
  <si>
    <t>[[2.169874, 41.398991], [2.169947, 41.398986]]</t>
  </si>
  <si>
    <t>[[2.169561, 41.399187], [2.169636, 41.399143]]</t>
  </si>
  <si>
    <t>[[2.158302, 41.369238], [2.158312, 41.368919]]</t>
  </si>
  <si>
    <t>[[2.156166, 41.370419], [2.156338, 41.370383]]</t>
  </si>
  <si>
    <t>[[2.168728, 41.408879], [2.169207, 41.408504]]</t>
  </si>
  <si>
    <t>[[2.156481, 41.419699], [2.156665, 41.419552]]</t>
  </si>
  <si>
    <t>[[2.155378, 41.415153], [2.155288, 41.415207]]</t>
  </si>
  <si>
    <t>[[2.193925, 41.431975], [2.193283, 41.431888]]</t>
  </si>
  <si>
    <t>[[2.122125, 41.371482], [2.122242, 41.371552]]</t>
  </si>
  <si>
    <t>[[2.131603, 41.372792], [2.131481, 41.372744]]</t>
  </si>
  <si>
    <t>[[2.194123, 41.410691], [2.194694, 41.411105]]</t>
  </si>
  <si>
    <t>[[2.164328, 41.376056], [2.163194, 41.375221]]</t>
  </si>
  <si>
    <t>[[2.169955, 41.407897], [2.169773, 41.408039]]</t>
  </si>
  <si>
    <t>[[2.171108, 41.407012], [2.170857, 41.407205]]</t>
  </si>
  <si>
    <t>[[2.170278, 41.407649], [2.170167, 41.407734]]</t>
  </si>
  <si>
    <t>[[2.194561, 41.389], [2.194637, 41.389034]]</t>
  </si>
  <si>
    <t>[[2.193961, 41.388491], [2.194198, 41.388697]]</t>
  </si>
  <si>
    <t>[[2.088331, 41.363979], [2.087949, 41.364105]]</t>
  </si>
  <si>
    <t>[[2.147807, 41.362311], [2.148125, 41.362063]]</t>
  </si>
  <si>
    <t>[[2.165458, 41.370506], [2.165471, 41.370491]]</t>
  </si>
  <si>
    <t>[[2.240913, 41.441651], [2.240665, 41.441423]]</t>
  </si>
  <si>
    <t>[[2.099386, 41.376489], [2.09635, 41.376691]]</t>
  </si>
  <si>
    <t>[[2.129028, 41.379872], [2.128612, 41.381117]]</t>
  </si>
  <si>
    <t>[[2.080777, 41.367043], [2.08111, 41.366773]]</t>
  </si>
  <si>
    <t>[[2.073825, 41.365573], [2.07435, 41.365393]]</t>
  </si>
  <si>
    <t>[[2.178297, 41.401392], [2.17804, 41.401302]]</t>
  </si>
  <si>
    <t>[[2.08017, 41.368549], [2.080148, 41.3686]]</t>
  </si>
  <si>
    <t>[[2.080456, 41.367488], [2.08036, 41.367626]]</t>
  </si>
  <si>
    <t>[[2.08036, 41.367626], [2.080169, 41.367951]]</t>
  </si>
  <si>
    <t>[[2.144002, 41.363895], [2.144088, 41.363833]]</t>
  </si>
  <si>
    <t>[[2.141692, 41.365344], [2.14184, 41.365275]]</t>
  </si>
  <si>
    <t>[[2.145421, 41.363259], [2.145528, 41.363248]]</t>
  </si>
  <si>
    <t>[[2.206958, 41.436413], [2.207093, 41.435513]]</t>
  </si>
  <si>
    <t>[[2.146218, 41.407189], [2.146163, 41.407143]]</t>
  </si>
  <si>
    <t>[[2.222388, 41.412993], [2.221655, 41.413348]]</t>
  </si>
  <si>
    <t>[[2.201728, 41.438083], [2.202127, 41.435892]]</t>
  </si>
  <si>
    <t>[[2.199293, 41.444958], [2.199383, 41.444506]]</t>
  </si>
  <si>
    <t>[[2.093249, 41.325054], [2.092594, 41.324653]]</t>
  </si>
  <si>
    <t>[[2.119266, 41.400511], [2.119884, 41.400045]]</t>
  </si>
  <si>
    <t>[[2.104008, 41.374882], [2.103021, 41.375941]]</t>
  </si>
  <si>
    <t>[[2.126455, 41.374773], [2.12745, 41.375214]]</t>
  </si>
  <si>
    <t>[[2.121553, 41.371151], [2.121634, 41.371195]]</t>
  </si>
  <si>
    <t>[[2.212566, 41.447556], [2.213693, 41.447635]]</t>
  </si>
  <si>
    <t>[[2.1244, 41.340499], [2.124448, 41.340439]]</t>
  </si>
  <si>
    <t>[[2.124448, 41.340439], [2.124508, 41.340428]]</t>
  </si>
  <si>
    <t>[[2.081359, 41.366574], [2.081627, 41.366365]]</t>
  </si>
  <si>
    <t>[[2.105795, 41.3716], [2.106739, 41.370285]]</t>
  </si>
  <si>
    <t>[[2.151036, 41.360057], [2.150332, 41.359872]]</t>
  </si>
  <si>
    <t>[[2.157161, 41.363477], [2.15711, 41.363405]]</t>
  </si>
  <si>
    <t>[[2.148996, 41.359687], [2.148774, 41.359698]]</t>
  </si>
  <si>
    <t>[[2.144777, 41.330658], [2.144822, 41.330675]]</t>
  </si>
  <si>
    <t>[[2.144851, 41.330696], [2.144874, 41.33073]]</t>
  </si>
  <si>
    <t>[[2.144688, 41.330411], [2.144726, 41.330541]]</t>
  </si>
  <si>
    <t>[[2.144726, 41.330541], [2.144723, 41.330653]]</t>
  </si>
  <si>
    <t>[[2.101218, 41.381909], [2.100991, 41.381896]]</t>
  </si>
  <si>
    <t>[[2.219214, 41.428036], [2.218368, 41.428666]]</t>
  </si>
  <si>
    <t>[[2.165471, 41.370491], [2.165485, 41.370452]]</t>
  </si>
  <si>
    <t>[[2.155924, 41.37297], [2.155167, 41.372932]]</t>
  </si>
  <si>
    <t>[[2.160227, 41.335261], [2.158284, 41.335747]]</t>
  </si>
  <si>
    <t>[[2.095507, 41.362197], [2.096029, 41.36241]]</t>
  </si>
  <si>
    <t>[[2.093961, 41.361648], [2.095507, 41.362197]]</t>
  </si>
  <si>
    <t>[[2.097121, 41.36281], [2.097722, 41.363107]]</t>
  </si>
  <si>
    <t>[[2.213693, 41.437789], [2.213658, 41.437613]]</t>
  </si>
  <si>
    <t>[[2.174947, 41.394797], [2.175, 41.39501]]</t>
  </si>
  <si>
    <t>[[2.211934, 41.421984], [2.211854, 41.422047]]</t>
  </si>
  <si>
    <t>[[2.196928, 41.399215], [2.197195, 41.399025]]</t>
  </si>
  <si>
    <t>[[2.214784, 41.441756], [2.215051, 41.44203]]</t>
  </si>
  <si>
    <t>[[2.220408, 41.446888], [2.220696, 41.447104]]</t>
  </si>
  <si>
    <t>[[2.104303, 41.332707], [2.104411, 41.33263]]</t>
  </si>
  <si>
    <t>[[2.165495, 41.407067], [2.164568, 41.406485]]</t>
  </si>
  <si>
    <t>[[2.170143, 41.39911], [2.170145, 41.399181]]</t>
  </si>
  <si>
    <t>[[2.167975, 41.398778], [2.166611, 41.398454]]</t>
  </si>
  <si>
    <t>[[2.218292, 41.430153], [2.21868, 41.430544]]</t>
  </si>
  <si>
    <t>[[2.214489, 41.448786], [2.214507, 41.448732]]</t>
  </si>
  <si>
    <t>[[2.173508, 41.399826], [2.17357, 41.399779]]</t>
  </si>
  <si>
    <t>[[2.129363, 41.408926], [2.12836, 41.408072]]</t>
  </si>
  <si>
    <t>[[2.195386, 41.438407], [2.195144, 41.437714]]</t>
  </si>
  <si>
    <t>[[2.157659, 41.421483], [2.158476, 41.42157]]</t>
  </si>
  <si>
    <t>[[2.092387, 41.348263], [2.092393, 41.348576]]</t>
  </si>
  <si>
    <t>[[2.177629, 41.434009], [2.177222, 41.4335]]</t>
  </si>
  <si>
    <t>[[2.16279, 41.416717], [2.16219, 41.41652]]</t>
  </si>
  <si>
    <t>[[2.160188, 41.415821], [2.160077, 41.415784]]</t>
  </si>
  <si>
    <t>[[2.22122, 41.435386], [2.221673, 41.435359]]</t>
  </si>
  <si>
    <t>[[2.174086, 41.411338], [2.173794, 41.411546]]</t>
  </si>
  <si>
    <t>[[2.139704, 41.363325], [2.139674, 41.363396]]</t>
  </si>
  <si>
    <t>[[2.136396, 41.373873], [2.136245, 41.374027]]</t>
  </si>
  <si>
    <t>[[2.126488, 41.409004], [2.126392, 41.40908]]</t>
  </si>
  <si>
    <t>[[2.126258, 41.409234], [2.126212, 41.409318]]</t>
  </si>
  <si>
    <t>[[2.179403, 41.384488], [2.179331, 41.384431]]</t>
  </si>
  <si>
    <t>[[2.195641, 41.406316], [2.19585, 41.406472]]</t>
  </si>
  <si>
    <t>[[2.169808, 41.399014], [2.169874, 41.398991]]</t>
  </si>
  <si>
    <t>[[2.19706, 41.405977], [2.196397, 41.406486]]</t>
  </si>
  <si>
    <t>[[2.179449, 41.440849], [2.178817, 41.441231]]</t>
  </si>
  <si>
    <t>[[2.178817, 41.441231], [2.17835, 41.44152]]</t>
  </si>
  <si>
    <t>[[2.204491, 41.439183], [2.203941, 41.439034]]</t>
  </si>
  <si>
    <t>[[2.105054, 41.39059], [2.10566, 41.391005]]</t>
  </si>
  <si>
    <t>[[2.170791, 41.410496], [2.171927, 41.411362]]</t>
  </si>
  <si>
    <t>[[2.114381, 41.401303], [2.114362, 41.401327]]</t>
  </si>
  <si>
    <t>[[2.114206, 41.401419], [2.114101, 41.401434]]</t>
  </si>
  <si>
    <t>[[2.114407, 41.401251], [2.114396, 41.401277]]</t>
  </si>
  <si>
    <t>[[2.114396, 41.401277], [2.114381, 41.401303]]</t>
  </si>
  <si>
    <t>[[2.138154, 41.404894], [2.13782, 41.405063]]</t>
  </si>
  <si>
    <t>[[2.172471, 41.414424], [2.173242, 41.415007]]</t>
  </si>
  <si>
    <t>[[2.171762, 41.413896], [2.172346, 41.414329]]</t>
  </si>
  <si>
    <t>[[2.171927, 41.411362], [2.170791, 41.410496]]</t>
  </si>
  <si>
    <t>[[2.171093, 41.433113], [2.170702, 41.432499]]</t>
  </si>
  <si>
    <t>[[2.16792, 41.370472], [2.168055, 41.370447]]</t>
  </si>
  <si>
    <t>[[2.169093, 41.370546], [2.169937, 41.370671]]</t>
  </si>
  <si>
    <t>[[2.145655, 41.363257], [2.145819, 41.363251]]</t>
  </si>
  <si>
    <t>[[2.141547, 41.365398], [2.141692, 41.365344]]</t>
  </si>
  <si>
    <t>[[2.201556, 41.400528], [2.201516, 41.400589]]</t>
  </si>
  <si>
    <t>[[2.125778, 41.373927], [2.125648, 41.373943]]</t>
  </si>
  <si>
    <t>[[2.18124, 41.398906], [2.18039, 41.398285]]</t>
  </si>
  <si>
    <t>[[2.124784, 41.378638], [2.125078, 41.378822]]</t>
  </si>
  <si>
    <t>[[2.143819, 41.341681], [2.143853, 41.341565]]</t>
  </si>
  <si>
    <t>[[2.169234, 41.408484], [2.169207, 41.408504]]</t>
  </si>
  <si>
    <t>[[2.165915, 41.401914], [2.165097, 41.402532]]</t>
  </si>
  <si>
    <t>[[2.134467, 41.352129], [2.134865, 41.351601]]</t>
  </si>
  <si>
    <t>[[2.134865, 41.351601], [2.135098, 41.351292]]</t>
  </si>
  <si>
    <t>[[2.133914, 41.352891], [2.134058, 41.352693]]</t>
  </si>
  <si>
    <t>[[2.133733, 41.353099], [2.133715, 41.353037]]</t>
  </si>
  <si>
    <t>[[2.176787, 41.445496], [2.176839, 41.4454]]</t>
  </si>
  <si>
    <t>[[2.176897, 41.445293], [2.17693, 41.445232]]</t>
  </si>
  <si>
    <t>[[2.133355, 41.368501], [2.133942, 41.367476]]</t>
  </si>
  <si>
    <t>[[2.156399, 41.366265], [2.156453, 41.36612]]</t>
  </si>
  <si>
    <t>[[2.17086, 41.370147], [2.170665, 41.370322]]</t>
  </si>
  <si>
    <t>[[2.126614, 41.354526], [2.126829, 41.354274]]</t>
  </si>
  <si>
    <t>[[2.140211, 41.36499], [2.140289, 41.365079]]</t>
  </si>
  <si>
    <t>[[2.140289, 41.365079], [2.140419, 41.365191]]</t>
  </si>
  <si>
    <t>[[2.170517, 41.42056], [2.170571, 41.420766]]</t>
  </si>
  <si>
    <t>[[2.133204, 41.37025], [2.132956, 41.371046]]</t>
  </si>
  <si>
    <t>[[2.121633, 41.398328], [2.122251, 41.397714]]</t>
  </si>
  <si>
    <t>[[2.151206, 41.424017], [2.151423, 41.424328]]</t>
  </si>
  <si>
    <t>[[2.154537, 41.410132], [2.155479, 41.410632]]</t>
  </si>
  <si>
    <t>[[2.175, 41.39501], [2.175061, 41.395106]]</t>
  </si>
  <si>
    <t>[[2.175347, 41.395292], [2.175511, 41.395326]]</t>
  </si>
  <si>
    <t>[[2.176464, 41.395615], [2.176534, 41.395678]]</t>
  </si>
  <si>
    <t>[[2.194291, 41.407082], [2.194013, 41.406869]]</t>
  </si>
  <si>
    <t>[[2.134034, 41.414313], [2.13414, 41.414161]]</t>
  </si>
  <si>
    <t>[[2.196582, 41.411387], [2.197698, 41.412237]]</t>
  </si>
  <si>
    <t>[[2.091516, 41.377214], [2.091486, 41.377263]]</t>
  </si>
  <si>
    <t>[[2.094724, 41.360235], [2.094082, 41.361234]]</t>
  </si>
  <si>
    <t>[[2.156408, 41.426352], [2.15647, 41.426259]]</t>
  </si>
  <si>
    <t>[[2.166472, 41.4169], [2.166781, 41.417072]]</t>
  </si>
  <si>
    <t>[[2.098962, 41.369192], [2.099027, 41.369034]]</t>
  </si>
  <si>
    <t>[[2.223398, 41.441935], [2.223264, 41.441803]]</t>
  </si>
  <si>
    <t>[[2.15497, 41.370411], [2.155106, 41.370388]]</t>
  </si>
  <si>
    <t>[[2.154724, 41.370669], [2.15485, 41.370484]]</t>
  </si>
  <si>
    <t>[[2.15485, 41.370484], [2.154925, 41.370438]]</t>
  </si>
  <si>
    <t>[[2.129081, 41.330953], [2.12907, 41.330944]]</t>
  </si>
  <si>
    <t>[[2.192995, 41.407397], [2.192954, 41.407428]]</t>
  </si>
  <si>
    <t>[[2.147648, 41.362417], [2.147807, 41.362311]]</t>
  </si>
  <si>
    <t>[[2.149329, 41.360539], [2.149316, 41.36022]]</t>
  </si>
  <si>
    <t>[[2.149283, 41.36004], [2.149252, 41.359984]]</t>
  </si>
  <si>
    <t>[[2.149252, 41.359984], [2.149211, 41.359897]]</t>
  </si>
  <si>
    <t>[[2.14894, 41.359762], [2.148774, 41.359698]]</t>
  </si>
  <si>
    <t>[[2.203785, 41.417957], [2.203978, 41.417809]]</t>
  </si>
  <si>
    <t>[[2.090632, 41.363134], [2.090274, 41.363307]]</t>
  </si>
  <si>
    <t>[[2.2255, 41.438058], [2.225195, 41.437787]]</t>
  </si>
  <si>
    <t>[[2.2258, 41.438323], [2.225722, 41.438257]]</t>
  </si>
  <si>
    <t>[[2.175924, 41.448297], [2.176125, 41.448409]]</t>
  </si>
  <si>
    <t>[[2.142893, 41.396567], [2.142812, 41.396624]]</t>
  </si>
  <si>
    <t>[[2.213269, 41.437011], [2.213206, 41.436936]]</t>
  </si>
  <si>
    <t>[[2.218034, 41.44135], [2.218458, 41.441524]]</t>
  </si>
  <si>
    <t>[[2.106254, 41.37296], [2.106926, 41.372566]]</t>
  </si>
  <si>
    <t>[[2.165885, 41.414442], [2.166431, 41.413716]]</t>
  </si>
  <si>
    <t>[[2.21507, 41.403078], [2.215246, 41.403211]]</t>
  </si>
  <si>
    <t>[[2.165624, 41.389381], [2.165672, 41.389346]]</t>
  </si>
  <si>
    <t>[[2.171145, 41.401988], [2.170892, 41.401801]]</t>
  </si>
  <si>
    <t>[[2.133035, 41.400992], [2.132915, 41.400904]]</t>
  </si>
  <si>
    <t>[[2.100616, 41.38187], [2.100395, 41.381852]]</t>
  </si>
  <si>
    <t>[[2.075002, 41.35097], [2.075231, 41.350215]]</t>
  </si>
  <si>
    <t>[[2.106045, 41.372923], [2.106141, 41.372918]]</t>
  </si>
  <si>
    <t>[[2.216522, 41.431983], [2.215649, 41.432459]]</t>
  </si>
  <si>
    <t>[[2.115341, 41.330658], [2.115773, 41.33134]]</t>
  </si>
  <si>
    <t>[[2.144869, 41.330805], [2.144827, 41.330846]]</t>
  </si>
  <si>
    <t>[[2.149606, 41.359716], [2.149318, 41.359691]]</t>
  </si>
  <si>
    <t>[[2.176883, 41.439044], [2.176933, 41.438793]]</t>
  </si>
  <si>
    <t>[[2.181001, 41.447722], [2.180922, 41.447811]]</t>
  </si>
  <si>
    <t>[[2.176014, 41.395408], [2.176222, 41.395473]]</t>
  </si>
  <si>
    <t>[[2.186038, 41.430533], [2.185486, 41.430416]]</t>
  </si>
  <si>
    <t>[[2.135982, 41.405378], [2.136406, 41.405795]]</t>
  </si>
  <si>
    <t>[[2.202029, 41.400585], [2.202771, 41.400025]]</t>
  </si>
  <si>
    <t>[[2.140868, 41.343465], [2.141233, 41.344051]]</t>
  </si>
  <si>
    <t>[[2.116659, 41.369451], [2.117038, 41.370515]]</t>
  </si>
  <si>
    <t>[[2.187068, 41.407808], [2.187055, 41.40732]]</t>
  </si>
  <si>
    <t>[[2.221867, 41.447575], [2.222217, 41.446882]]</t>
  </si>
  <si>
    <t>[[2.16902, 41.400072], [2.168833, 41.400209]]</t>
  </si>
  <si>
    <t>[[2.112113, 41.371769], [2.111331, 41.37123]]</t>
  </si>
  <si>
    <t>[[2.176782, 41.373967], [2.176701, 41.373992]]</t>
  </si>
  <si>
    <t>[[2.176701, 41.373992], [2.176631, 41.374045]]</t>
  </si>
  <si>
    <t>[[2.130999, 41.410941], [2.130912, 41.410894]]</t>
  </si>
  <si>
    <t>[[2.108713, 41.354324], [2.108361, 41.354077]]</t>
  </si>
  <si>
    <t>[[2.104699, 41.351193], [2.106292, 41.352374]]</t>
  </si>
  <si>
    <t>[[2.191291, 41.419917], [2.191284, 41.420044]]</t>
  </si>
  <si>
    <t>[[2.191408, 41.418006], [2.191364, 41.418736]]</t>
  </si>
  <si>
    <t>[[2.197326, 41.404184], [2.197298, 41.404204]]</t>
  </si>
  <si>
    <t>[[2.174757, 41.440872], [2.174313, 41.440646]]</t>
  </si>
  <si>
    <t>[[2.174313, 41.440646], [2.174198, 41.44059]]</t>
  </si>
  <si>
    <t>[[2.184939, 41.390115], [2.185603, 41.39061]]</t>
  </si>
  <si>
    <t>[[2.165278, 41.402664], [2.165425, 41.402774]]</t>
  </si>
  <si>
    <t>[[2.141639, 41.423879], [2.142006, 41.424829]]</t>
  </si>
  <si>
    <t>[[2.181849, 41.425179], [2.182231, 41.425429]]</t>
  </si>
  <si>
    <t>[[2.181694, 41.425064], [2.181773, 41.425121]]</t>
  </si>
  <si>
    <t>[[2.181436, 41.379842], [2.181813, 41.380317]]</t>
  </si>
  <si>
    <t>[[2.153532, 41.421127], [2.15378, 41.421032]]</t>
  </si>
  <si>
    <t>[[2.155945, 41.415163], [2.155883, 41.41514]]</t>
  </si>
  <si>
    <t>[[2.18279, 41.37632], [2.182497, 41.37595]]</t>
  </si>
  <si>
    <t>[[2.18307, 41.378685], [2.183069, 41.37859]]</t>
  </si>
  <si>
    <t>[[2.120064, 41.329846], [2.121154, 41.329456]]</t>
  </si>
  <si>
    <t>[[2.086714, 41.371688], [2.087004, 41.37099]]</t>
  </si>
  <si>
    <t>[[2.090274, 41.363307], [2.090015, 41.363414]]</t>
  </si>
  <si>
    <t>[[2.159942, 41.396411], [2.15985, 41.396447]]</t>
  </si>
  <si>
    <t>[[2.164928, 41.416138], [2.165446, 41.415309]]</t>
  </si>
  <si>
    <t>[[2.1171, 41.389004], [2.117291, 41.389069]]</t>
  </si>
  <si>
    <t>[[2.117553, 41.389136], [2.117776, 41.389184]]</t>
  </si>
  <si>
    <t>[[2.173776, 41.411532], [2.173794, 41.411546]]</t>
  </si>
  <si>
    <t>[[2.10099, 41.325603], [2.099322, 41.324935]]</t>
  </si>
  <si>
    <t>[[2.17313, 41.417265], [2.173767, 41.417054]]</t>
  </si>
  <si>
    <t>[[2.168305, 41.389632], [2.168211, 41.389608]]</t>
  </si>
  <si>
    <t>[[2.168211, 41.389608], [2.167944, 41.389722]]</t>
  </si>
  <si>
    <t>[[2.138145, 41.354933], [2.137826, 41.354814]]</t>
  </si>
  <si>
    <t>[[2.163503, 41.413449], [2.162895, 41.413132]]</t>
  </si>
  <si>
    <t>[[2.222831, 41.447897], [2.222666, 41.447861]]</t>
  </si>
  <si>
    <t>[[2.195837, 41.423359], [2.195837, 41.423317]]</t>
  </si>
  <si>
    <t>[[2.241897, 41.448163], [2.242766, 41.448021]]</t>
  </si>
  <si>
    <t>[[2.175511, 41.395326], [2.175747, 41.395344]]</t>
  </si>
  <si>
    <t>[[2.20394, 41.404148], [2.204198, 41.40435]]</t>
  </si>
  <si>
    <t>[[2.181592, 41.413691], [2.181532, 41.413602]]</t>
  </si>
  <si>
    <t>[[2.157552, 41.427844], [2.1574, 41.428493]]</t>
  </si>
  <si>
    <t>[[2.170457, 41.405578], [2.170059, 41.40586]]</t>
  </si>
  <si>
    <t>[[2.145092, 41.430022], [2.145235, 41.430326]]</t>
  </si>
  <si>
    <t>[[2.122704, 41.39794], [2.122251, 41.397714]]</t>
  </si>
  <si>
    <t>[[2.114974, 41.400559], [2.11472, 41.400692]]</t>
  </si>
  <si>
    <t>[[2.12031, 41.396999], [2.120259, 41.397058]]</t>
  </si>
  <si>
    <t>[[2.120156, 41.397122], [2.119975, 41.397237]]</t>
  </si>
  <si>
    <t>[[2.114529, 41.400837], [2.11449, 41.400887]]</t>
  </si>
  <si>
    <t>[[2.12032, 41.396687], [2.120335, 41.396739]]</t>
  </si>
  <si>
    <t>[[2.158843, 41.414707], [2.158706, 41.414836]]</t>
  </si>
  <si>
    <t>[[2.182497, 41.37595], [2.18234, 41.375747]]</t>
  </si>
  <si>
    <t>[[2.110599, 41.343557], [2.110525, 41.343614]]</t>
  </si>
  <si>
    <t>[[2.110316, 41.3432], [2.110452, 41.343212]]</t>
  </si>
  <si>
    <t>[[2.107765, 41.345582], [2.107797, 41.345529]]</t>
  </si>
  <si>
    <t>[[2.137035, 41.404408], [2.136614, 41.403943]]</t>
  </si>
  <si>
    <t>[[2.155155, 41.41547], [2.155164, 41.415519]]</t>
  </si>
  <si>
    <t>[[2.156057, 41.416002], [2.15612, 41.416049]]</t>
  </si>
  <si>
    <t>[[2.158403, 41.417046], [2.158534, 41.416949]]</t>
  </si>
  <si>
    <t>[[2.159145, 41.416747], [2.159087, 41.416788]]</t>
  </si>
  <si>
    <t>[[2.158895, 41.416862], [2.158822, 41.416892]]</t>
  </si>
  <si>
    <t>[[2.156433, 41.416524], [2.156482, 41.416613]]</t>
  </si>
  <si>
    <t>[[2.156531, 41.416717], [2.156539, 41.416757]]</t>
  </si>
  <si>
    <t>[[2.157644, 41.417608], [2.158148, 41.417235]]</t>
  </si>
  <si>
    <t>[[2.158148, 41.417235], [2.158403, 41.417046]]</t>
  </si>
  <si>
    <t>[[2.189793, 41.430029], [2.189093, 41.430043]]</t>
  </si>
  <si>
    <t>[[2.178881, 41.378843], [2.179062, 41.379095]]</t>
  </si>
  <si>
    <t>[[2.160897, 41.433105], [2.160481, 41.432534]]</t>
  </si>
  <si>
    <t>[[2.184277, 41.432545], [2.184359, 41.431991]]</t>
  </si>
  <si>
    <t>[[2.241219, 41.448164], [2.241897, 41.448163]]</t>
  </si>
  <si>
    <t>[[2.150702, 41.37616], [2.15082, 41.376061]]</t>
  </si>
  <si>
    <t>[[2.145147, 41.394816], [2.146098, 41.395399]]</t>
  </si>
  <si>
    <t>[[2.074438, 41.35009], [2.073644, 41.349958]]</t>
  </si>
  <si>
    <t>[[2.203575, 41.418242], [2.202927, 41.418729]]</t>
  </si>
  <si>
    <t>[[2.080526, 41.354084], [2.080728, 41.354174]]</t>
  </si>
  <si>
    <t>[[2.244324, 41.446634], [2.243816, 41.447454]]</t>
  </si>
  <si>
    <t>[[2.127194, 41.387839], [2.127165, 41.387828]]</t>
  </si>
  <si>
    <t>[[2.136429, 41.35232], [2.135558, 41.353469]]</t>
  </si>
  <si>
    <t>[[2.165699, 41.414605], [2.165866, 41.414682]]</t>
  </si>
  <si>
    <t>[[2.220577, 41.44166], [2.22055, 41.441641]]</t>
  </si>
  <si>
    <t>[[2.224212, 41.437263], [2.224034, 41.437154]]</t>
  </si>
  <si>
    <t>[[2.190635, 41.452939], [2.190045, 41.451584]]</t>
  </si>
  <si>
    <t>[[2.18795, 41.45173], [2.188187, 41.451606]]</t>
  </si>
  <si>
    <t>[[2.075059, 41.437153], [2.075252, 41.436645]]</t>
  </si>
  <si>
    <t>[[2.074114, 41.438592], [2.074187, 41.43852]]</t>
  </si>
  <si>
    <t>[[2.076521, 41.43413], [2.076674, 41.433988]]</t>
  </si>
  <si>
    <t>[[2.077203, 41.433586], [2.077423, 41.433447]]</t>
  </si>
  <si>
    <t>[[2.081888, 41.431589], [2.08211, 41.431396]]</t>
  </si>
  <si>
    <t>[[2.089205, 41.427613], [2.089495, 41.427509]]</t>
  </si>
  <si>
    <t>[[2.074505, 41.438181], [2.074608, 41.438042]]</t>
  </si>
  <si>
    <t>[[2.087347, 41.372821], [2.086343, 41.372581]]</t>
  </si>
  <si>
    <t>[[2.079865, 41.368269], [2.079924, 41.368231]]</t>
  </si>
  <si>
    <t>[[2.079924, 41.368231], [2.079949, 41.368167]]</t>
  </si>
  <si>
    <t>[[2.079956, 41.36815], [2.080104, 41.367869]]</t>
  </si>
  <si>
    <t>[[2.080104, 41.367869], [2.08022, 41.367654]]</t>
  </si>
  <si>
    <t>[[2.08022, 41.367654], [2.080322, 41.367488]]</t>
  </si>
  <si>
    <t>[[2.164754, 41.392094], [2.163671, 41.392951]]</t>
  </si>
  <si>
    <t>[[2.14371, 41.341829], [2.143819, 41.341681]]</t>
  </si>
  <si>
    <t>[[2.153675, 41.352117], [2.153382, 41.352076]]</t>
  </si>
  <si>
    <t>[[2.119782, 41.381191], [2.120058, 41.381247]]</t>
  </si>
  <si>
    <t>[[2.121076, 41.381379], [2.121203, 41.381471]]</t>
  </si>
  <si>
    <t>[[2.145075, 41.4015], [2.144825, 41.401677]]</t>
  </si>
  <si>
    <t>[[2.092139, 41.346122], [2.092245, 41.346606]]</t>
  </si>
  <si>
    <t>[[2.178337, 41.439127], [2.17788, 41.439339]]</t>
  </si>
  <si>
    <t>[[2.165972, 41.430515], [2.166146, 41.430491]]</t>
  </si>
  <si>
    <t>[[2.106877, 41.353334], [2.106658, 41.353404]]</t>
  </si>
  <si>
    <t>[[2.193797, 41.398159], [2.193909, 41.398075]]</t>
  </si>
  <si>
    <t>[[2.145714, 41.381577], [2.145488, 41.381506]]</t>
  </si>
  <si>
    <t>[[2.158833, 41.404535], [2.158167, 41.40409]]</t>
  </si>
  <si>
    <t>[[2.19153, 41.394691], [2.191462, 41.394737]]</t>
  </si>
  <si>
    <t>[[2.147475, 41.351697], [2.147382, 41.351754]]</t>
  </si>
  <si>
    <t>[[2.16125, 41.372582], [2.161049, 41.371984]]</t>
  </si>
  <si>
    <t>[[2.158933, 41.437243], [2.159559, 41.437823]]</t>
  </si>
  <si>
    <t>[[2.140645, 41.412776], [2.140972, 41.412495]]</t>
  </si>
  <si>
    <t>[[2.188535, 41.430064], [2.189093, 41.430043]]</t>
  </si>
  <si>
    <t>[[2.137711, 41.348872], [2.137683, 41.348942]]</t>
  </si>
  <si>
    <t>[[2.189735, 41.428762], [2.190357, 41.42884]]</t>
  </si>
  <si>
    <t>[[2.19669, 41.390793], [2.196296, 41.390434]]</t>
  </si>
  <si>
    <t>[[2.142942, 41.404409], [2.143213, 41.404304]]</t>
  </si>
  <si>
    <t>[[2.165185, 41.411772], [2.164971, 41.411751]]</t>
  </si>
  <si>
    <t>[[2.208391, 41.421418], [2.207344, 41.420617]]</t>
  </si>
  <si>
    <t>[[2.139686, 41.410144], [2.139639, 41.410806]]</t>
  </si>
  <si>
    <t>[[2.135756, 41.328319], [2.135793, 41.328276]]</t>
  </si>
  <si>
    <t>[[2.164559, 41.398047], [2.164659, 41.397973]]</t>
  </si>
  <si>
    <t>[[2.142005, 41.342421], [2.142165, 41.342383]]</t>
  </si>
  <si>
    <t>[[2.13972, 41.343219], [2.140545, 41.342952]]</t>
  </si>
  <si>
    <t>[[2.140134, 41.374248], [2.140008, 41.374825]]</t>
  </si>
  <si>
    <t>[[2.195259, 41.40737], [2.19497, 41.407595]]</t>
  </si>
  <si>
    <t>[[2.168432, 41.37344], [2.167314, 41.373769]]</t>
  </si>
  <si>
    <t>[[2.087425, 41.364267], [2.087327, 41.364324]]</t>
  </si>
  <si>
    <t>[[2.168575, 41.391611], [2.168392, 41.391749]]</t>
  </si>
  <si>
    <t>[[2.126025, 41.357121], [2.126276, 41.35708]]</t>
  </si>
  <si>
    <t>[[2.133117, 41.349133], [2.133011, 41.349274]]</t>
  </si>
  <si>
    <t>[[2.128675, 41.352824], [2.128275, 41.353158]]</t>
  </si>
  <si>
    <t>[[2.119944, 41.391334], [2.120038, 41.39127]]</t>
  </si>
  <si>
    <t>[[2.116092, 41.362725], [2.116078, 41.362871]]</t>
  </si>
  <si>
    <t>[[2.134657, 41.344216], [2.133578, 41.343839]]</t>
  </si>
  <si>
    <t>[[2.120346, 41.375714], [2.120626, 41.375331]]</t>
  </si>
  <si>
    <t>[[2.157574, 41.408081], [2.158058, 41.408342]]</t>
  </si>
  <si>
    <t>[[2.124002, 41.340383], [2.123952, 41.340341]]</t>
  </si>
  <si>
    <t>[[2.167271, 41.370735], [2.167394, 41.37071]]</t>
  </si>
  <si>
    <t>[[2.178222, 41.376135], [2.178163, 41.375966]]</t>
  </si>
  <si>
    <t>[[2.098882, 41.369431], [2.098962, 41.369192]]</t>
  </si>
  <si>
    <t>[[2.165689, 41.38506], [2.165811, 41.385832]]</t>
  </si>
  <si>
    <t>[[2.138256, 41.405654], [2.136893, 41.406688]]</t>
  </si>
  <si>
    <t>[[2.131198, 41.391084], [2.131331, 41.390933]]</t>
  </si>
  <si>
    <t>[[2.093287, 41.326227], [2.094785, 41.326795]]</t>
  </si>
  <si>
    <t>[[2.121111, 41.391247], [2.121399, 41.391373]]</t>
  </si>
  <si>
    <t>[[2.163336, 41.415521], [2.164202, 41.414709]]</t>
  </si>
  <si>
    <t>[[2.161469, 41.374852], [2.161513, 41.37493]]</t>
  </si>
  <si>
    <t>[[2.076202, 41.357217], [2.075638, 41.357918]]</t>
  </si>
  <si>
    <t>[[2.124618, 41.340388], [2.12548, 41.34013]]</t>
  </si>
  <si>
    <t>[[2.19478, 41.40591], [2.19431, 41.406262]]</t>
  </si>
  <si>
    <t>[[2.116712, 41.331015], [2.11764, 41.330675]]</t>
  </si>
  <si>
    <t>[[2.187034, 41.394347], [2.187029, 41.393527]]</t>
  </si>
  <si>
    <t>[[2.183458, 41.413888], [2.182831, 41.41286]]</t>
  </si>
  <si>
    <t>[[2.164916, 41.397774], [2.164994, 41.397715]]</t>
  </si>
  <si>
    <t>[[2.127287, 41.408733], [2.127158, 41.408771]]</t>
  </si>
  <si>
    <t>[[2.190343, 41.394008], [2.190498, 41.394122]]</t>
  </si>
  <si>
    <t>[[2.163035, 41.376788], [2.163206, 41.376932]]</t>
  </si>
  <si>
    <t>[[2.081788, 41.352815], [2.081716, 41.352781]]</t>
  </si>
  <si>
    <t>[[2.195375, 41.447019], [2.195262, 41.446923]]</t>
  </si>
  <si>
    <t>[[2.160152, 41.410193], [2.15989, 41.410479]]</t>
  </si>
  <si>
    <t>[[2.155096, 41.437112], [2.15648, 41.437751]]</t>
  </si>
  <si>
    <t>[[2.194132, 41.406646], [2.195033, 41.405973]]</t>
  </si>
  <si>
    <t>[[2.201631, 41.400791], [2.201665, 41.400811]]</t>
  </si>
  <si>
    <t>[[2.085224, 41.363831], [2.084828, 41.363607]]</t>
  </si>
  <si>
    <t>[[2.172753, 41.446669], [2.173019, 41.446744]]</t>
  </si>
  <si>
    <t>[[2.148938, 41.406027], [2.148119, 41.405681]]</t>
  </si>
  <si>
    <t>[[2.165948, 41.374628], [2.165138, 41.373435]]</t>
  </si>
  <si>
    <t>[[2.191588, 41.406663], [2.191557, 41.406686]]</t>
  </si>
  <si>
    <t>[[2.204133, 41.398896], [2.204153, 41.398916]]</t>
  </si>
  <si>
    <t>[[2.166133, 41.391432], [2.165618, 41.391808]]</t>
  </si>
  <si>
    <t>[[2.162044, 41.405501], [2.162652, 41.405878]]</t>
  </si>
  <si>
    <t>[[2.161348, 41.436743], [2.16278, 41.435876]]</t>
  </si>
  <si>
    <t>[[2.140541, 41.380792], [2.140611, 41.380656]]</t>
  </si>
  <si>
    <t>[[2.164481, 41.373685], [2.164819, 41.374271]]</t>
  </si>
  <si>
    <t>[[2.169795, 41.427806], [2.170602, 41.428111]]</t>
  </si>
  <si>
    <t>[[2.209272, 41.431512], [2.208273, 41.432012]]</t>
  </si>
  <si>
    <t>[[2.150648, 41.426045], [2.15147, 41.426054]]</t>
  </si>
  <si>
    <t>[[2.088639, 41.355675], [2.089237, 41.354652]]</t>
  </si>
  <si>
    <t>[[2.087906, 41.353576], [2.08779, 41.353803]]</t>
  </si>
  <si>
    <t>[[2.166764, 41.410578], [2.167747, 41.411196]]</t>
  </si>
  <si>
    <t>[[2.125933, 41.3639], [2.126732, 41.362474]]</t>
  </si>
  <si>
    <t>[[2.086914, 41.375543], [2.087089, 41.375726]]</t>
  </si>
  <si>
    <t>[[2.083404, 41.363076], [2.083547, 41.363181]]</t>
  </si>
  <si>
    <t>[[2.083197, 41.362931], [2.083404, 41.363076]]</t>
  </si>
  <si>
    <t>[[2.152807, 41.40796], [2.1536, 41.407072]]</t>
  </si>
  <si>
    <t>[[2.139357, 41.415265], [2.1394, 41.415245]]</t>
  </si>
  <si>
    <t>[[2.206478, 41.411116], [2.206292, 41.410972]]</t>
  </si>
  <si>
    <t>[[2.174311, 41.411179], [2.174086, 41.411338]]</t>
  </si>
  <si>
    <t>[[2.221962, 41.422961], [2.22162, 41.422681]]</t>
  </si>
  <si>
    <t>[[2.149691, 41.419331], [2.149862, 41.419659]]</t>
  </si>
  <si>
    <t>[[2.086677, 41.364365], [2.086655, 41.364287]]</t>
  </si>
  <si>
    <t>[[2.128443, 41.391276], [2.128323, 41.391068]]</t>
  </si>
  <si>
    <t>[[2.146308, 41.412121], [2.146275, 41.412197]]</t>
  </si>
  <si>
    <t>[[2.219898, 41.438309], [2.219806, 41.438228]]</t>
  </si>
  <si>
    <t>[[2.127327, 41.362828], [2.127034, 41.362598]]</t>
  </si>
  <si>
    <t>[[2.168109, 41.404813], [2.168152, 41.404846]]</t>
  </si>
  <si>
    <t>[[2.081615, 41.361495], [2.08139, 41.361203]]</t>
  </si>
  <si>
    <t>[[2.123345, 41.387077], [2.123339, 41.387163]]</t>
  </si>
  <si>
    <t>[[2.159022, 41.416816], [2.159087, 41.416788]]</t>
  </si>
  <si>
    <t>[[2.158534, 41.416949], [2.158403, 41.417046]]</t>
  </si>
  <si>
    <t>[[2.158403, 41.417046], [2.158148, 41.417235]]</t>
  </si>
  <si>
    <t>[[2.15753, 41.418019], [2.157935, 41.417642]]</t>
  </si>
  <si>
    <t>[[2.158394, 41.417212], [2.158511, 41.417103]]</t>
  </si>
  <si>
    <t>[[2.115556, 41.393653], [2.115036, 41.393259]]</t>
  </si>
  <si>
    <t>[[2.186795, 41.391858], [2.186808, 41.392802]]</t>
  </si>
  <si>
    <t>[[2.186812, 41.394508], [2.186811, 41.394388]]</t>
  </si>
  <si>
    <t>[[2.11755, 41.395301], [2.117676, 41.395221]]</t>
  </si>
  <si>
    <t>[[2.140826, 41.324061], [2.140194, 41.323032]]</t>
  </si>
  <si>
    <t>[[2.176019, 41.400705], [2.175142, 41.400484]]</t>
  </si>
  <si>
    <t>[[2.176173, 41.441937], [2.176562, 41.441629]]</t>
  </si>
  <si>
    <t>[[2.173579, 41.416283], [2.173496, 41.416229]]</t>
  </si>
  <si>
    <t>[[2.173384, 41.41608], [2.173359, 41.415997]]</t>
  </si>
  <si>
    <t>[[2.186045, 41.411452], [2.186666, 41.411912]]</t>
  </si>
  <si>
    <t>[[2.18517, 41.410794], [2.185695, 41.411195]]</t>
  </si>
  <si>
    <t>[[2.165121, 41.385906], [2.165094, 41.385928]]</t>
  </si>
  <si>
    <t>[[2.127302, 41.387855], [2.127267, 41.387855]]</t>
  </si>
  <si>
    <t>[[2.170128, 41.364691], [2.170066, 41.364725]]</t>
  </si>
  <si>
    <t>[[2.170033, 41.364793], [2.170062, 41.36491]]</t>
  </si>
  <si>
    <t>[[2.175887, 41.374381], [2.17602, 41.37441]]</t>
  </si>
  <si>
    <t>[[2.190228, 41.450132], [2.190308, 41.450122]]</t>
  </si>
  <si>
    <t>[[2.144561, 41.367146], [2.144524, 41.367081]]</t>
  </si>
  <si>
    <t>[[2.166146, 41.430491], [2.166504, 41.430473]]</t>
  </si>
  <si>
    <t>[[2.142923, 41.396547], [2.142893, 41.396567]]</t>
  </si>
  <si>
    <t>[[2.129892, 41.424551], [2.13094, 41.425009]]</t>
  </si>
  <si>
    <t>[[2.131051, 41.425058], [2.131149, 41.425083]]</t>
  </si>
  <si>
    <t>[[2.145065, 41.396297], [2.14559, 41.396604]]</t>
  </si>
  <si>
    <t>[[2.138867, 41.420566], [2.138961, 41.420502]]</t>
  </si>
  <si>
    <t>[[2.139013, 41.420398], [2.13903, 41.420319]]</t>
  </si>
  <si>
    <t>[[2.138483, 41.418106], [2.138385, 41.417938]]</t>
  </si>
  <si>
    <t>[[2.138374, 41.417881], [2.138393, 41.417827]]</t>
  </si>
  <si>
    <t>[[2.13839, 41.422052], [2.138424, 41.421945]]</t>
  </si>
  <si>
    <t>[[2.137747, 41.420963], [2.137791, 41.420931]]</t>
  </si>
  <si>
    <t>[[2.127939, 41.430293], [2.12788, 41.430223]]</t>
  </si>
  <si>
    <t>[[2.127751, 41.429691], [2.127668, 41.429599]]</t>
  </si>
  <si>
    <t>[[2.127253, 41.429161], [2.127262, 41.429105]]</t>
  </si>
  <si>
    <t>[[2.127262, 41.429105], [2.127272, 41.429046]]</t>
  </si>
  <si>
    <t>[[2.127272, 41.429046], [2.127302, 41.428993]]</t>
  </si>
  <si>
    <t>[[2.127425, 41.428077], [2.12727, 41.428008]]</t>
  </si>
  <si>
    <t>[[2.127189, 41.427963], [2.127142, 41.427911]]</t>
  </si>
  <si>
    <t>[[2.129894, 41.427274], [2.129971, 41.427259]]</t>
  </si>
  <si>
    <t>[[2.128662, 41.424946], [2.128325, 41.424646]]</t>
  </si>
  <si>
    <t>[[2.133026, 41.424971], [2.133213, 41.424968]]</t>
  </si>
  <si>
    <t>[[2.134018, 41.425103], [2.134221, 41.425129]]</t>
  </si>
  <si>
    <t>[[2.168947, 41.442276], [2.169653, 41.442629]]</t>
  </si>
  <si>
    <t>[[2.113918, 41.387549], [2.112674, 41.387237]]</t>
  </si>
  <si>
    <t>[[2.115234, 41.38798], [2.115138, 41.387904]]</t>
  </si>
  <si>
    <t>[[2.114727, 41.387752], [2.114357, 41.387653]]</t>
  </si>
  <si>
    <t>[[2.136321, 41.388759], [2.136573, 41.388508]]</t>
  </si>
  <si>
    <t>[[2.183826, 41.38327], [2.183889, 41.383357]]</t>
  </si>
  <si>
    <t>[[2.173017, 41.445373], [2.173305, 41.445419]]</t>
  </si>
  <si>
    <t>[[2.13029, 41.376628], [2.131272, 41.376864]]</t>
  </si>
  <si>
    <t>[[2.156204, 41.404026], [2.156031, 41.403921]]</t>
  </si>
  <si>
    <t>[[2.192482, 41.411156], [2.192962, 41.411525]]</t>
  </si>
  <si>
    <t>[[2.15754, 41.376043], [2.156486, 41.37528]]</t>
  </si>
  <si>
    <t>[[2.156204, 41.404026], [2.15649, 41.404203]]</t>
  </si>
  <si>
    <t>[[2.114414, 41.377029], [2.114953, 41.377322]]</t>
  </si>
  <si>
    <t>[[2.11393, 41.376541], [2.113933, 41.376551]]</t>
  </si>
  <si>
    <t>[[2.116673, 41.390333], [2.117176, 41.390373]]</t>
  </si>
  <si>
    <t>[[2.187138, 41.430075], [2.18702, 41.430076]]</t>
  </si>
  <si>
    <t>[[2.120369, 41.390959], [2.120375, 41.390949]]</t>
  </si>
  <si>
    <t>[[2.076049, 41.359628], [2.075789, 41.359623]]</t>
  </si>
  <si>
    <t>[[2.079573, 41.359952], [2.08041, 41.359892]]</t>
  </si>
  <si>
    <t>[[2.23507, 41.441567], [2.236095, 41.442375]]</t>
  </si>
  <si>
    <t>[[2.168789, 41.371045], [2.168962, 41.371118]]</t>
  </si>
  <si>
    <t>[[2.127821, 41.389056], [2.127855, 41.389068]]</t>
  </si>
  <si>
    <t>[[2.120178, 41.391157], [2.120038, 41.39127]]</t>
  </si>
  <si>
    <t>[[2.161348, 41.436743], [2.159559, 41.437823]]</t>
  </si>
  <si>
    <t>[[2.116615, 41.404543], [2.116925, 41.404353]]</t>
  </si>
  <si>
    <t>[[2.110053, 41.40879], [2.110111, 41.408835]]</t>
  </si>
  <si>
    <t>[[2.113009, 41.407786], [2.113269, 41.407497]]</t>
  </si>
  <si>
    <t>[[2.200681, 41.406841], [2.200586, 41.406852]]</t>
  </si>
  <si>
    <t>[[2.182245, 41.381314], [2.182427, 41.381545]]</t>
  </si>
  <si>
    <t>[[2.087903, 41.376219], [2.088029, 41.376353]]</t>
  </si>
  <si>
    <t>[[2.142566, 41.402968], [2.142553, 41.402979]]</t>
  </si>
  <si>
    <t>[[2.094597, 41.324668], [2.095, 41.324065]]</t>
  </si>
  <si>
    <t>[[2.133585, 41.431105], [2.133472, 41.431112]]</t>
  </si>
  <si>
    <t>[[2.132373, 41.431255], [2.132306, 41.431228]]</t>
  </si>
  <si>
    <t>[[2.132306, 41.431228], [2.132254, 41.431201]]</t>
  </si>
  <si>
    <t>[[2.129336, 41.430545], [2.129182, 41.430548]]</t>
  </si>
  <si>
    <t>[[2.129077, 41.431764], [2.129283, 41.431787]]</t>
  </si>
  <si>
    <t>[[2.124267, 41.429632], [2.124608, 41.429916]]</t>
  </si>
  <si>
    <t>[[2.126295, 41.431305], [2.12654, 41.431514]]</t>
  </si>
  <si>
    <t>[[2.130287, 41.431771], [2.130646, 41.431677]]</t>
  </si>
  <si>
    <t>[[2.133875, 41.432174], [2.13377, 41.432367]]</t>
  </si>
  <si>
    <t>[[2.133716, 41.432466], [2.133677, 41.432568]]</t>
  </si>
  <si>
    <t>[[2.133677, 41.432568], [2.133633, 41.432677]]</t>
  </si>
  <si>
    <t>[[2.134139, 41.434101], [2.134175, 41.434114]]</t>
  </si>
  <si>
    <t>[[2.216248, 41.437001], [2.215256, 41.436945]]</t>
  </si>
  <si>
    <t>[[2.218113, 41.437213], [2.217767, 41.437119]]</t>
  </si>
  <si>
    <t>[[2.21897, 41.437671], [2.218641, 41.437496]]</t>
  </si>
  <si>
    <t>[[2.209103, 41.435889], [2.208917, 41.435717]]</t>
  </si>
  <si>
    <t>[[2.125888, 41.373882], [2.125778, 41.373927]]</t>
  </si>
  <si>
    <t>[[2.210268, 41.428388], [2.210394, 41.42853]]</t>
  </si>
  <si>
    <t>[[2.16488, 41.392182], [2.163791, 41.393045]]</t>
  </si>
  <si>
    <t>[[2.145147, 41.394816], [2.144564, 41.39524]]</t>
  </si>
  <si>
    <t>[[2.191994, 41.439904], [2.191893, 41.439899]]</t>
  </si>
  <si>
    <t>[[2.192206, 41.439911], [2.192116, 41.439908]]</t>
  </si>
  <si>
    <t>[[2.157642, 41.427423], [2.157552, 41.427844]]</t>
  </si>
  <si>
    <t>[[2.157722, 41.427256], [2.157689, 41.427299]]</t>
  </si>
  <si>
    <t>[[2.134047, 41.43265], [2.134066, 41.432605]]</t>
  </si>
  <si>
    <t>[[2.133857, 41.431161], [2.133758, 41.431135]]</t>
  </si>
  <si>
    <t>[[2.179942, 41.420716], [2.179594, 41.420482]]</t>
  </si>
  <si>
    <t>[[2.1118, 41.37759], [2.111907, 41.377542]]</t>
  </si>
  <si>
    <t>[[2.156031, 41.403921], [2.155869, 41.403822]]</t>
  </si>
  <si>
    <t>[[2.109682, 41.370887], [2.109372, 41.370629]]</t>
  </si>
  <si>
    <t>[[2.222327, 41.452733], [2.222005, 41.452749]]</t>
  </si>
  <si>
    <t>[[2.158108, 41.426501], [2.158032, 41.426839]]</t>
  </si>
  <si>
    <t>[[2.142036, 41.323633], [2.143221, 41.323214]]</t>
  </si>
  <si>
    <t>[[2.143221, 41.323214], [2.145114, 41.322544]]</t>
  </si>
  <si>
    <t>[[2.157609, 41.416044], [2.157543, 41.416053]]</t>
  </si>
  <si>
    <t>[[2.160892, 41.414102], [2.160768, 41.414044]]</t>
  </si>
  <si>
    <t>[[2.159738, 41.414112], [2.159621, 41.41417]]</t>
  </si>
  <si>
    <t>[[2.159415, 41.414289], [2.159245, 41.414397]]</t>
  </si>
  <si>
    <t>[[2.157983, 41.415748], [2.157882, 41.415921]]</t>
  </si>
  <si>
    <t>[[2.156648, 41.41563], [2.156436, 41.415487]]</t>
  </si>
  <si>
    <t>[[2.230188, 41.452829], [2.23065, 41.452415]]</t>
  </si>
  <si>
    <t>[[2.194386, 41.388873], [2.194497, 41.388959]]</t>
  </si>
  <si>
    <t>[[2.183672, 41.442975], [2.182983, 41.443284]]</t>
  </si>
  <si>
    <t>[[2.106064, 41.3638], [2.106286, 41.363856]]</t>
  </si>
  <si>
    <t>[[2.129008, 41.371584], [2.128558, 41.372118]]</t>
  </si>
  <si>
    <t>[[2.198314, 41.399887], [2.198575, 41.400085]]</t>
  </si>
  <si>
    <t>[[2.180853, 41.42084], [2.180877, 41.420927]]</t>
  </si>
  <si>
    <t>[[2.181157, 41.422475], [2.181313, 41.423364]]</t>
  </si>
  <si>
    <t>[[2.180877, 41.420927], [2.180995, 41.421551]]</t>
  </si>
  <si>
    <t>[[2.161059, 41.416117], [2.160333, 41.415868]]</t>
  </si>
  <si>
    <t>[[2.164771, 41.409366], [2.165155, 41.409594]]</t>
  </si>
  <si>
    <t>[[2.103811, 41.390812], [2.103838, 41.390766]]</t>
  </si>
  <si>
    <t>[[2.103861, 41.390728], [2.103892, 41.390685]]</t>
  </si>
  <si>
    <t>[[2.199078, 41.400471], [2.199425, 41.400729]]</t>
  </si>
  <si>
    <t>[[2.170763, 41.418118], [2.171067, 41.418577]]</t>
  </si>
  <si>
    <t>[[2.207877, 41.439738], [2.206346, 41.439603]]</t>
  </si>
  <si>
    <t>[[2.111794, 41.392594], [2.11181, 41.392721]]</t>
  </si>
  <si>
    <t>[[2.112508, 41.394275], [2.112661, 41.394339]]</t>
  </si>
  <si>
    <t>[[2.16205, 41.398569], [2.162433, 41.398857]]</t>
  </si>
  <si>
    <t>[[2.104164, 41.391644], [2.104086, 41.39165]]</t>
  </si>
  <si>
    <t>[[2.104086, 41.39165], [2.104009, 41.391664]]</t>
  </si>
  <si>
    <t>[[2.189113, 41.391465], [2.189173, 41.391509]]</t>
  </si>
  <si>
    <t>[[2.150971, 41.400577], [2.150891, 41.400588]]</t>
  </si>
  <si>
    <t>[[2.150706, 41.400667], [2.150618, 41.400707]]</t>
  </si>
  <si>
    <t>[[2.236626, 41.443923], [2.236097, 41.444276]]</t>
  </si>
  <si>
    <t>[[2.149801, 41.398342], [2.149762, 41.39838]]</t>
  </si>
  <si>
    <t>[[2.070615, 41.351688], [2.072736, 41.35164]]</t>
  </si>
  <si>
    <t>[[2.225757, 41.426882], [2.225235, 41.426276]]</t>
  </si>
  <si>
    <t>[[2.162016, 41.412422], [2.16129, 41.41245]]</t>
  </si>
  <si>
    <t>[[2.134155, 41.329347], [2.134147, 41.329276]]</t>
  </si>
  <si>
    <t>[[2.134421, 41.329585], [2.13431, 41.329482]]</t>
  </si>
  <si>
    <t>[[2.074663, 41.361634], [2.07418, 41.361897]]</t>
  </si>
  <si>
    <t>[[2.210959, 41.407404], [2.210788, 41.407534]]</t>
  </si>
  <si>
    <t>[[2.18862, 41.378994], [2.188933, 41.378209]]</t>
  </si>
  <si>
    <t>[[2.157495, 41.410293], [2.158149, 41.410616]]</t>
  </si>
  <si>
    <t>[[2.114302, 41.336361], [2.114154, 41.336514]]</t>
  </si>
  <si>
    <t>[[2.121543, 41.339373], [2.121612, 41.339376]]</t>
  </si>
  <si>
    <t>[[2.120171, 41.339495], [2.120315, 41.339574]]</t>
  </si>
  <si>
    <t>[[2.170825, 41.380573], [2.170421, 41.380447]]</t>
  </si>
  <si>
    <t>[[2.169223, 41.380701], [2.168576, 41.381335]]</t>
  </si>
  <si>
    <t>[[2.197825, 41.428434], [2.198112, 41.428487]]</t>
  </si>
  <si>
    <t>[[2.164955, 41.408468], [2.1644, 41.40814]]</t>
  </si>
  <si>
    <t>[[2.145232, 41.406323], [2.144885, 41.406019]]</t>
  </si>
  <si>
    <t>[[2.138717, 41.397712], [2.138717, 41.39769]]</t>
  </si>
  <si>
    <t>[[2.140961, 41.393802], [2.141196, 41.393692]]</t>
  </si>
  <si>
    <t>[[2.169532, 41.381876], [2.168975, 41.382437]]</t>
  </si>
  <si>
    <t>[[2.109657, 41.360471], [2.107685, 41.359744]]</t>
  </si>
  <si>
    <t>[[2.187834, 41.407017], [2.187887, 41.407125]]</t>
  </si>
  <si>
    <t>[[2.197894, 41.391812], [2.19669, 41.390793]]</t>
  </si>
  <si>
    <t>[[2.127702, 41.39779], [2.12782, 41.397783]]</t>
  </si>
  <si>
    <t>[[2.12042, 41.402079], [2.120682, 41.401921]]</t>
  </si>
  <si>
    <t>[[2.169091, 41.388776], [2.168609, 41.389165]]</t>
  </si>
  <si>
    <t>[[2.174564, 41.409328], [2.174388, 41.409462]]</t>
  </si>
  <si>
    <t>[[2.150379, 41.432823], [2.149631, 41.433022]]</t>
  </si>
  <si>
    <t>[[2.121363, 41.392739], [2.121545, 41.392821]]</t>
  </si>
  <si>
    <t>[[2.160058, 41.411576], [2.159469, 41.411273]]</t>
  </si>
  <si>
    <t>[[2.10095, 41.381562], [2.101973, 41.381829]]</t>
  </si>
  <si>
    <t>[[2.105518, 41.382735], [2.105703, 41.382764]]</t>
  </si>
  <si>
    <t>[[2.1895, 41.40769], [2.189212, 41.406816]]</t>
  </si>
  <si>
    <t>[[2.142452, 41.432429], [2.142125, 41.431621]]</t>
  </si>
  <si>
    <t>[[2.200034, 41.412252], [2.199857, 41.41239]]</t>
  </si>
  <si>
    <t>[[2.076682, 41.365195], [2.077068, 41.36559]]</t>
  </si>
  <si>
    <t>[[2.072173, 41.360626], [2.072543, 41.360986]]</t>
  </si>
  <si>
    <t>[[2.073619, 41.362097], [2.073857, 41.362342]]</t>
  </si>
  <si>
    <t>[[2.074648, 41.363142], [2.07475, 41.363244]]</t>
  </si>
  <si>
    <t>[[2.118155, 41.361132], [2.118618, 41.361426]]</t>
  </si>
  <si>
    <t>[[2.173282, 41.407002], [2.173486, 41.407146]]</t>
  </si>
  <si>
    <t>[[2.089429, 41.351071], [2.089403, 41.351041]]</t>
  </si>
  <si>
    <t>[[2.142884, 41.426364], [2.142705, 41.425967]]</t>
  </si>
  <si>
    <t>[[2.211913, 41.411803], [2.210788, 41.412653]]</t>
  </si>
  <si>
    <t>[[2.186975, 41.411148], [2.186973, 41.410758]]</t>
  </si>
  <si>
    <t>[[2.129901, 41.374155], [2.130287, 41.374326]]</t>
  </si>
  <si>
    <t>[[2.136056, 41.400638], [2.136029, 41.399968]]</t>
  </si>
  <si>
    <t>[[2.159227, 41.411149], [2.159448, 41.411262]]</t>
  </si>
  <si>
    <t>[[2.124259, 41.385819], [2.124261, 41.385728]]</t>
  </si>
  <si>
    <t>[[2.175681, 41.446806], [2.174691, 41.446264]]</t>
  </si>
  <si>
    <t>[[2.099426, 41.371169], [2.099505, 41.371288]]</t>
  </si>
  <si>
    <t>[[2.164319, 41.409075], [2.164771, 41.409366]]</t>
  </si>
  <si>
    <t>[[2.130008, 41.374914], [2.129711, 41.375521]]</t>
  </si>
  <si>
    <t>[[2.216904, 41.404467], [2.217214, 41.404713]]</t>
  </si>
  <si>
    <t>[[2.199905, 41.405538], [2.200543, 41.406396]]</t>
  </si>
  <si>
    <t>[[2.125506, 41.361916], [2.125177, 41.361791]]</t>
  </si>
  <si>
    <t>[[2.177194, 41.412469], [2.176683, 41.412862]]</t>
  </si>
  <si>
    <t>[[2.170547, 41.370454], [2.170523, 41.370538]]</t>
  </si>
  <si>
    <t>[[2.157122, 41.365761], [2.157301, 41.365588]]</t>
  </si>
  <si>
    <t>[[2.190168, 41.395518], [2.190408, 41.395693]]</t>
  </si>
  <si>
    <t>[[2.16538, 41.387231], [2.165183, 41.387091]]</t>
  </si>
  <si>
    <t>[[2.139164, 41.365277], [2.139245, 41.36533]]</t>
  </si>
  <si>
    <t>[[2.144354, 41.381047], [2.14427, 41.381012]]</t>
  </si>
  <si>
    <t>[[2.206043, 41.443223], [2.206215, 41.442995]]</t>
  </si>
  <si>
    <t>[[2.177338, 41.429094], [2.177325, 41.428684]]</t>
  </si>
  <si>
    <t>[[2.167045, 41.430909], [2.167368, 41.430935]]</t>
  </si>
  <si>
    <t>[[2.158303, 41.40659], [2.158805, 41.406854]]</t>
  </si>
  <si>
    <t>[[2.131178, 41.39372], [2.13032, 41.393132]]</t>
  </si>
  <si>
    <t>[[2.167271, 41.380444], [2.167197, 41.380508]]</t>
  </si>
  <si>
    <t>[[2.147763, 41.348273], [2.147468, 41.348649]]</t>
  </si>
  <si>
    <t>[[2.129008, 41.371584], [2.130001, 41.372057]]</t>
  </si>
  <si>
    <t>[[2.167519, 41.402689], [2.166965, 41.40228]]</t>
  </si>
  <si>
    <t>[[2.165888, 41.401481], [2.165722, 41.401353]]</t>
  </si>
  <si>
    <t>[[2.193924, 41.406801], [2.193834, 41.40673]]</t>
  </si>
  <si>
    <t>[[2.168835, 41.429471], [2.168523, 41.429433]]</t>
  </si>
  <si>
    <t>[[2.158015, 41.373656], [2.158717, 41.373672]]</t>
  </si>
  <si>
    <t>[[2.139072, 41.383211], [2.138611, 41.382984]]</t>
  </si>
  <si>
    <t>[[2.119661, 41.397535], [2.119435, 41.397764]]</t>
  </si>
  <si>
    <t>[[2.18601, 41.448963], [2.186007, 41.448995]]</t>
  </si>
  <si>
    <t>[[2.186007, 41.448995], [2.185989, 41.449024]]</t>
  </si>
  <si>
    <t>[[2.137615, 41.34898], [2.137387, 41.3492]]</t>
  </si>
  <si>
    <t>[[2.166627, 41.399956], [2.16638, 41.400145]]</t>
  </si>
  <si>
    <t>[[2.138221, 41.421503], [2.138105, 41.421452]]</t>
  </si>
  <si>
    <t>[[2.188646, 41.425376], [2.188062, 41.425303]]</t>
  </si>
  <si>
    <t>[[2.165045, 41.400829], [2.165234, 41.400982]]</t>
  </si>
  <si>
    <t>[[2.160012, 41.40641], [2.159537, 41.40689]]</t>
  </si>
  <si>
    <t>[[2.160121, 41.439024], [2.160152, 41.439117]]</t>
  </si>
  <si>
    <t>[[2.194291, 41.407082], [2.194328, 41.40711]]</t>
  </si>
  <si>
    <t>[[2.137657, 41.426924], [2.138252, 41.42675]]</t>
  </si>
  <si>
    <t>[[2.158795, 41.403453], [2.158016, 41.402982]]</t>
  </si>
  <si>
    <t>[[2.118457, 41.369408], [2.119161, 41.369794]]</t>
  </si>
  <si>
    <t>[[2.159481, 41.403902], [2.159179, 41.403695]]</t>
  </si>
  <si>
    <t>[[2.133745, 41.375842], [2.134396, 41.375846]]</t>
  </si>
  <si>
    <t>[[2.172178, 41.392106], [2.171499, 41.39159]]</t>
  </si>
  <si>
    <t>[[2.127214, 41.358982], [2.127274, 41.35886]]</t>
  </si>
  <si>
    <t>[[2.138618, 41.416919], [2.138785, 41.417326]]</t>
  </si>
  <si>
    <t>[[2.161748, 41.396916], [2.162078, 41.396996]]</t>
  </si>
  <si>
    <t>[[2.113005, 41.37913], [2.112933, 41.379074]]</t>
  </si>
  <si>
    <t>[[2.112863, 41.379007], [2.112735, 41.378863]]</t>
  </si>
  <si>
    <t>[[2.137125, 41.378112], [2.137759, 41.378393]]</t>
  </si>
  <si>
    <t>[[2.199085, 41.428509], [2.199992, 41.42855]]</t>
  </si>
  <si>
    <t>[[2.116249, 41.364547], [2.115925, 41.363765]]</t>
  </si>
  <si>
    <t>[[2.116594, 41.368307], [2.116553, 41.368111]]</t>
  </si>
  <si>
    <t>[[2.147548, 41.414381], [2.147611, 41.41512]]</t>
  </si>
  <si>
    <t>[[2.123934, 41.393063], [2.1248, 41.393453]]</t>
  </si>
  <si>
    <t>[[2.117625, 41.378656], [2.117892, 41.378772]]</t>
  </si>
  <si>
    <t>[[2.145282, 41.349072], [2.145022, 41.348881]]</t>
  </si>
  <si>
    <t>[[2.142553, 41.402979], [2.142376, 41.403134]]</t>
  </si>
  <si>
    <t>[[2.182625, 41.38825], [2.182496, 41.388155]]</t>
  </si>
  <si>
    <t>[[2.148311, 41.375057], [2.148435, 41.374992]]</t>
  </si>
  <si>
    <t>[[2.146139, 41.415359], [2.14592, 41.415258]]</t>
  </si>
  <si>
    <t>[[2.073242, 41.356981], [2.073281, 41.356996]]</t>
  </si>
  <si>
    <t>[[2.073281, 41.356996], [2.073316, 41.357]]</t>
  </si>
  <si>
    <t>[[2.073368, 41.357004], [2.073555, 41.356986]]</t>
  </si>
  <si>
    <t>[[2.070656, 41.356039], [2.070966, 41.355905]]</t>
  </si>
  <si>
    <t>[[2.072481, 41.35641], [2.072555, 41.356439]]</t>
  </si>
  <si>
    <t>[[2.073794, 41.356937], [2.073966, 41.356905]]</t>
  </si>
  <si>
    <t>[[2.0736, 41.356977], [2.073555, 41.356986]]</t>
  </si>
  <si>
    <t>[[2.099617, 41.364519], [2.098226, 41.364253]]</t>
  </si>
  <si>
    <t>[[2.078536, 41.360041], [2.077925, 41.3601]]</t>
  </si>
  <si>
    <t>[[2.077925, 41.3601], [2.078536, 41.360041]]</t>
  </si>
  <si>
    <t>[[2.161602, 41.412413], [2.161875, 41.412433]]</t>
  </si>
  <si>
    <t>[[2.161334, 41.4124], [2.161602, 41.412413]]</t>
  </si>
  <si>
    <t>[[2.074823, 41.356783], [2.074609, 41.356808]]</t>
  </si>
  <si>
    <t>[[2.075407, 41.356757], [2.075166, 41.356761]]</t>
  </si>
  <si>
    <t>[[2.117554, 41.395131], [2.115686, 41.393751]]</t>
  </si>
  <si>
    <t>[[2.106768, 41.388043], [2.106055, 41.387227]]</t>
  </si>
  <si>
    <t>[[2.158662, 41.397585], [2.158977, 41.397804]]</t>
  </si>
  <si>
    <t>[[2.085667, 41.374594], [2.085535, 41.374458]]</t>
  </si>
  <si>
    <t>[[2.184368, 41.39129], [2.184583, 41.391451]]</t>
  </si>
  <si>
    <t>[[2.10049, 41.375579], [2.10022, 41.375997]]</t>
  </si>
  <si>
    <t>[[2.182408, 41.388117], [2.182311, 41.388041]]</t>
  </si>
  <si>
    <t>[[2.121495, 41.363204], [2.121519, 41.363192]]</t>
  </si>
  <si>
    <t>[[2.122726, 41.360955], [2.122749, 41.360926]]</t>
  </si>
  <si>
    <t>[[2.122716, 41.360987], [2.122726, 41.360955]]</t>
  </si>
  <si>
    <t>[[2.136836, 41.410366], [2.136646, 41.410638]]</t>
  </si>
  <si>
    <t>[[2.13482, 41.413316], [2.134762, 41.413303]]</t>
  </si>
  <si>
    <t>[[2.20912, 41.449206], [2.208382, 41.450454]]</t>
  </si>
  <si>
    <t>[[2.172004, 41.380883], [2.171917, 41.380868]]</t>
  </si>
  <si>
    <t>[[2.205643, 41.443516], [2.205488, 41.443472]]</t>
  </si>
  <si>
    <t>[[2.171002, 41.380629], [2.170825, 41.380573]]</t>
  </si>
  <si>
    <t>[[2.171002, 41.380629], [2.171517, 41.380787]]</t>
  </si>
  <si>
    <t>[[2.080077, 41.368827], [2.080042, 41.368814]]</t>
  </si>
  <si>
    <t>[[2.084324, 41.3733], [2.084285, 41.373258]]</t>
  </si>
  <si>
    <t>[[2.174572, 41.38064], [2.17481, 41.380833]]</t>
  </si>
  <si>
    <t>[[2.217214, 41.404713], [2.218042, 41.405369]]</t>
  </si>
  <si>
    <t>[[2.173111, 41.43345], [2.172942, 41.433753]]</t>
  </si>
  <si>
    <t>[[2.243582, 41.449128], [2.242857, 41.448714]]</t>
  </si>
  <si>
    <t>[[2.246058, 41.450698], [2.245896, 41.450567]]</t>
  </si>
  <si>
    <t>[[2.245896, 41.450567], [2.245342, 41.450147]]</t>
  </si>
  <si>
    <t>[[2.173447, 41.431531], [2.173517, 41.431364]]</t>
  </si>
  <si>
    <t>[[2.175095, 41.438471], [2.176372, 41.438636]]</t>
  </si>
  <si>
    <t>[[2.166295, 41.369082], [2.166144, 41.369027]]</t>
  </si>
  <si>
    <t>[[2.165959, 41.36897], [2.165902, 41.368953]]</t>
  </si>
  <si>
    <t>[[2.165402, 41.368925], [2.165206, 41.368926]]</t>
  </si>
  <si>
    <t>[[2.160152, 41.439117], [2.160243, 41.43926]]</t>
  </si>
  <si>
    <t>[[2.164576, 41.380406], [2.164026, 41.38038]]</t>
  </si>
  <si>
    <t>[[2.164026, 41.38038], [2.163852, 41.380367]]</t>
  </si>
  <si>
    <t>[[2.101222, 41.37451], [2.100743, 41.37517]]</t>
  </si>
  <si>
    <t>[[2.160003, 41.412247], [2.160509, 41.411809]]</t>
  </si>
  <si>
    <t>[[2.12641, 41.390891], [2.127428, 41.391128]]</t>
  </si>
  <si>
    <t>[[2.159619, 41.412596], [2.160003, 41.412247]]</t>
  </si>
  <si>
    <t>[[2.158823, 41.423721], [2.158775, 41.423799]]</t>
  </si>
  <si>
    <t>[[2.077531, 41.35066], [2.077876, 41.349913]]</t>
  </si>
  <si>
    <t>[[2.135448, 41.359641], [2.135706, 41.359311]]</t>
  </si>
  <si>
    <t>[[2.13045, 41.371515], [2.130991, 41.370876]]</t>
  </si>
  <si>
    <t>[[2.204024, 41.412617], [2.203273, 41.413188]]</t>
  </si>
  <si>
    <t>[[2.104842, 41.413322], [2.104715, 41.4137]]</t>
  </si>
  <si>
    <t>[[2.104818, 41.414218], [2.105024, 41.414375]]</t>
  </si>
  <si>
    <t>[[2.182781, 41.390105], [2.183304, 41.390487]]</t>
  </si>
  <si>
    <t>[[2.204736, 41.393315], [2.204844, 41.39352]]</t>
  </si>
  <si>
    <t>[[2.194185, 41.403515], [2.194974, 41.404103]]</t>
  </si>
  <si>
    <t>[[2.11181, 41.392721], [2.112105, 41.394025]]</t>
  </si>
  <si>
    <t>[[2.222196, 41.423177], [2.222164, 41.423124]]</t>
  </si>
  <si>
    <t>[[2.127847, 41.363215], [2.127327, 41.362828]]</t>
  </si>
  <si>
    <t>[[2.192845, 41.40739], [2.192847, 41.407367]]</t>
  </si>
  <si>
    <t>[[2.117224, 41.344798], [2.11754, 41.344651]]</t>
  </si>
  <si>
    <t>[[2.079169, 41.330778], [2.079068, 41.330296]]</t>
  </si>
  <si>
    <t>[[2.085629, 41.330477], [2.085693, 41.330478]]</t>
  </si>
  <si>
    <t>[[2.084629, 41.331687], [2.083541, 41.331221]]</t>
  </si>
  <si>
    <t>[[2.088098, 41.323683], [2.088095, 41.323675]]</t>
  </si>
  <si>
    <t>[[2.088272, 41.323743], [2.088248, 41.323747]]</t>
  </si>
  <si>
    <t>[[2.088361, 41.323607], [2.088368, 41.32363]]</t>
  </si>
  <si>
    <t>[[2.088368, 41.323654], [2.088362, 41.323676]]</t>
  </si>
  <si>
    <t>[[2.079471, 41.331151], [2.079422, 41.331148]]</t>
  </si>
  <si>
    <t>[[2.079068, 41.330296], [2.079064, 41.330246]]</t>
  </si>
  <si>
    <t>[[2.168354, 41.426882], [2.168732, 41.426868]]</t>
  </si>
  <si>
    <t>[[2.131448, 41.330042], [2.131861, 41.329898]]</t>
  </si>
  <si>
    <t>[[2.20922, 41.422589], [2.209606, 41.422531]]</t>
  </si>
  <si>
    <t>[[2.17454, 41.423952], [2.175074, 41.424698]]</t>
  </si>
  <si>
    <t>[[2.173758, 41.424267], [2.17454, 41.423952]]</t>
  </si>
  <si>
    <t>[[2.159725, 41.396366], [2.159591, 41.396453]]</t>
  </si>
  <si>
    <t>[[2.139469, 41.363271], [2.138945, 41.365192]]</t>
  </si>
  <si>
    <t>[[2.106554, 41.328467], [2.106447, 41.328087]]</t>
  </si>
  <si>
    <t>[[2.211649, 41.418546], [2.211886, 41.418364]]</t>
  </si>
  <si>
    <t>[[2.187096, 41.454057], [2.187282, 41.454158]]</t>
  </si>
  <si>
    <t>[[2.090201, 41.353125], [2.090672, 41.352292]]</t>
  </si>
  <si>
    <t>[[2.127627, 41.386698], [2.127563, 41.386696]]</t>
  </si>
  <si>
    <t>[[2.082657, 41.365671], [2.08261, 41.365704]]</t>
  </si>
  <si>
    <t>[[2.136854, 41.352151], [2.137832, 41.352351]]</t>
  </si>
  <si>
    <t>[[2.142165, 41.353459], [2.143283, 41.354166]]</t>
  </si>
  <si>
    <t>[[2.14198, 41.353313], [2.141918, 41.353375]]</t>
  </si>
  <si>
    <t>[[2.205137, 41.422875], [2.205277, 41.422769]]</t>
  </si>
  <si>
    <t>[[2.120835, 41.395726], [2.120855, 41.396239]]</t>
  </si>
  <si>
    <t>[[2.167944, 41.389722], [2.167899, 41.389741]]</t>
  </si>
  <si>
    <t>[[2.118658, 41.38429], [2.11861, 41.384395]]</t>
  </si>
  <si>
    <t>[[2.113361, 41.395097], [2.113442, 41.395196]]</t>
  </si>
  <si>
    <t>[[2.113426, 41.394391], [2.113377, 41.394467]]</t>
  </si>
  <si>
    <t>[[2.113377, 41.394467], [2.11334, 41.394556]]</t>
  </si>
  <si>
    <t>[[2.113275, 41.394737], [2.113267, 41.394834]]</t>
  </si>
  <si>
    <t>[[2.173182, 41.389509], [2.173407, 41.389687]]</t>
  </si>
  <si>
    <t>[[2.214501, 41.435095], [2.214433, 41.435183]]</t>
  </si>
  <si>
    <t>[[2.216754, 41.433574], [2.216446, 41.433778]]</t>
  </si>
  <si>
    <t>[[2.086572, 41.375518], [2.086406, 41.375352]]</t>
  </si>
  <si>
    <t>[[2.086406, 41.375352], [2.086285, 41.375231]]</t>
  </si>
  <si>
    <t>[[2.114077, 41.398314], [2.114127, 41.398494]]</t>
  </si>
  <si>
    <t>[[2.158248, 41.414491], [2.157482, 41.414619]]</t>
  </si>
  <si>
    <t>[[2.179886, 41.413814], [2.180863, 41.413106]]</t>
  </si>
  <si>
    <t>[[2.125842, 41.398273], [2.125994, 41.398159]]</t>
  </si>
  <si>
    <t>[[2.125994, 41.398159], [2.126126, 41.398113]]</t>
  </si>
  <si>
    <t>[[2.128891, 41.40297], [2.129641, 41.4034]]</t>
  </si>
  <si>
    <t>[[2.131648, 41.408088], [2.132236, 41.407837]]</t>
  </si>
  <si>
    <t>[[2.148834, 41.423346], [2.149366, 41.423738]]</t>
  </si>
  <si>
    <t>[[2.19756, 41.410661], [2.19768, 41.41075]]</t>
  </si>
  <si>
    <t>[[2.19768, 41.41075], [2.19859, 41.411427]]</t>
  </si>
  <si>
    <t>[[2.166966, 41.37385], [2.166405, 41.372962]]</t>
  </si>
  <si>
    <t>[[2.230108, 41.434089], [2.230821, 41.434692]]</t>
  </si>
  <si>
    <t>[[2.191402, 41.416413], [2.191439, 41.416619]]</t>
  </si>
  <si>
    <t>[[2.197187, 41.440428], [2.196985, 41.439904]]</t>
  </si>
  <si>
    <t>[[2.141204, 41.370692], [2.140471, 41.370043]]</t>
  </si>
  <si>
    <t>[[2.179241, 41.395451], [2.179036, 41.395616]]</t>
  </si>
  <si>
    <t>[[2.125725, 41.377468], [2.124784, 41.378638]]</t>
  </si>
  <si>
    <t>[[2.198349, 41.399858], [2.198581, 41.399683]]</t>
  </si>
  <si>
    <t>[[2.169589, 41.388534], [2.169606, 41.388548]]</t>
  </si>
  <si>
    <t>[[2.170021, 41.388041], [2.169956, 41.388096]]</t>
  </si>
  <si>
    <t>[[2.11584, 41.395886], [2.116843, 41.396628]]</t>
  </si>
  <si>
    <t>[[2.118235, 41.396299], [2.118571, 41.3964]]</t>
  </si>
  <si>
    <t>[[2.220285, 41.441659], [2.22022, 41.441671]]</t>
  </si>
  <si>
    <t>[[2.219507, 41.443265], [2.219756, 41.442919]]</t>
  </si>
  <si>
    <t>[[2.207792, 41.399749], [2.208801, 41.400524]]</t>
  </si>
  <si>
    <t>[[2.118611, 41.403639], [2.118886, 41.403347]]</t>
  </si>
  <si>
    <t>[[2.123789, 41.391996], [2.12455, 41.392348]]</t>
  </si>
  <si>
    <t>[[2.199669, 41.397462], [2.199476, 41.397319]]</t>
  </si>
  <si>
    <t>[[2.092307, 41.35793], [2.092321, 41.357958]]</t>
  </si>
  <si>
    <t>[[2.140782, 41.397056], [2.140644, 41.397212]]</t>
  </si>
  <si>
    <t>[[2.128468, 41.396955], [2.128408, 41.397004]]</t>
  </si>
  <si>
    <t>[[2.128715, 41.397122], [2.128468, 41.396955]]</t>
  </si>
  <si>
    <t>[[2.204253, 41.407791], [2.205521, 41.408095]]</t>
  </si>
  <si>
    <t>[[2.12177, 41.389699], [2.121719, 41.389847]]</t>
  </si>
  <si>
    <t>[[2.119964, 41.389729], [2.119911, 41.389698]]</t>
  </si>
  <si>
    <t>[[2.11986, 41.389658], [2.119807, 41.389626]]</t>
  </si>
  <si>
    <t>[[2.174483, 41.407854], [2.174451, 41.409307]]</t>
  </si>
  <si>
    <t>[[2.167884, 41.372923], [2.167511, 41.372541]]</t>
  </si>
  <si>
    <t>[[2.173004, 41.40882], [2.173265, 41.408622]]</t>
  </si>
  <si>
    <t>[[2.213781, 41.405353], [2.213812, 41.405378]]</t>
  </si>
  <si>
    <t>[[2.123918, 41.378098], [2.123687, 41.378448]]</t>
  </si>
  <si>
    <t>[[2.190653, 41.404378], [2.190508, 41.404341]]</t>
  </si>
  <si>
    <t>[[2.22097, 41.429119], [2.220699, 41.428886]]</t>
  </si>
  <si>
    <t>[[2.220699, 41.428886], [2.220537, 41.428708]]</t>
  </si>
  <si>
    <t>[[2.2315, 41.433035], [2.23045, 41.432064]]</t>
  </si>
  <si>
    <t>[[2.106346, 41.341346], [2.10637, 41.341278]]</t>
  </si>
  <si>
    <t>[[2.105788, 41.340755], [2.105669, 41.340745]]</t>
  </si>
  <si>
    <t>[[2.113774, 41.401125], [2.113736, 41.40106]]</t>
  </si>
  <si>
    <t>[[2.166765, 41.374831], [2.166811, 41.374915]]</t>
  </si>
  <si>
    <t>[[2.219216, 41.445932], [2.219357, 41.44606]]</t>
  </si>
  <si>
    <t>[[2.204793, 41.453551], [2.20478, 41.453509]]</t>
  </si>
  <si>
    <t>[[2.168438, 41.40199], [2.168658, 41.401822]]</t>
  </si>
  <si>
    <t>[[2.176322, 41.374206], [2.176249, 41.374221]]</t>
  </si>
  <si>
    <t>[[2.175711, 41.373752], [2.17574, 41.373695]]</t>
  </si>
  <si>
    <t>[[2.176082, 41.373506], [2.176156, 41.373498]]</t>
  </si>
  <si>
    <t>[[2.176596, 41.373619], [2.176647, 41.373668]]</t>
  </si>
  <si>
    <t>[[2.176621, 41.374217], [2.176538, 41.374313]]</t>
  </si>
  <si>
    <t>[[2.206814, 41.432734], [2.208026, 41.432135]]</t>
  </si>
  <si>
    <t>[[2.164354, 41.398201], [2.164559, 41.398047]]</t>
  </si>
  <si>
    <t>[[2.197154, 41.404053], [2.197262, 41.404135]]</t>
  </si>
  <si>
    <t>[[2.199144, 41.416527], [2.198332, 41.417135]]</t>
  </si>
  <si>
    <t>[[2.135724, 41.3284], [2.135729, 41.328357]]</t>
  </si>
  <si>
    <t>[[2.167339, 41.400832], [2.167531, 41.400675]]</t>
  </si>
  <si>
    <t>[[2.143744, 41.432691], [2.144073, 41.432609]]</t>
  </si>
  <si>
    <t>[[2.085356, 41.374274], [2.084937, 41.373846]]</t>
  </si>
  <si>
    <t>[[2.171264, 41.4445], [2.171349, 41.44455]]</t>
  </si>
  <si>
    <t>[[2.13496, 41.405437], [2.133881, 41.405992]]</t>
  </si>
  <si>
    <t>[[2.140619, 41.363762], [2.140336, 41.364026]]</t>
  </si>
  <si>
    <t>[[2.176384, 41.430299], [2.176354, 41.429507]]</t>
  </si>
  <si>
    <t>[[2.08701, 41.325629], [2.087023, 41.32559]]</t>
  </si>
  <si>
    <t>[[2.087023, 41.32559], [2.087041, 41.325556]]</t>
  </si>
  <si>
    <t>[[2.087076, 41.325842], [2.087067, 41.325795]]</t>
  </si>
  <si>
    <t>[[2.085513, 41.330515], [2.085567, 41.33049]]</t>
  </si>
  <si>
    <t>[[2.085824, 41.328268], [2.085862, 41.328231]]</t>
  </si>
  <si>
    <t>[[2.085935, 41.330358], [2.086371, 41.329642]]</t>
  </si>
  <si>
    <t>[[2.188949, 41.409565], [2.18897, 41.409619]]</t>
  </si>
  <si>
    <t>[[2.157588, 41.3642], [2.157416, 41.363801]]</t>
  </si>
  <si>
    <t>[[2.156945, 41.363227], [2.15711, 41.363405]]</t>
  </si>
  <si>
    <t>[[2.153436, 41.361737], [2.153675, 41.361823]]</t>
  </si>
  <si>
    <t>[[2.154715, 41.362128], [2.155149, 41.362248]]</t>
  </si>
  <si>
    <t>[[2.155675, 41.362416], [2.15634, 41.362739]]</t>
  </si>
  <si>
    <t>[[2.1574, 41.365456], [2.157301, 41.365588]]</t>
  </si>
  <si>
    <t>[[2.170525, 41.382392], [2.170645, 41.382458]]</t>
  </si>
  <si>
    <t>[[2.088017, 41.376584], [2.087772, 41.376418]]</t>
  </si>
  <si>
    <t>[[2.084639, 41.373545], [2.084588, 41.3735]]</t>
  </si>
  <si>
    <t>[[2.190282, 41.404287], [2.189008, 41.403966]]</t>
  </si>
  <si>
    <t>[[2.195072, 41.437504], [2.195144, 41.437714]]</t>
  </si>
  <si>
    <t>[[2.195144, 41.437714], [2.195386, 41.438407]]</t>
  </si>
  <si>
    <t>[[2.194612, 41.435221], [2.194581, 41.435249]]</t>
  </si>
  <si>
    <t>[[2.196735, 41.438853], [2.196814, 41.43886]]</t>
  </si>
  <si>
    <t>[[2.194492, 41.435276], [2.194491, 41.435334]]</t>
  </si>
  <si>
    <t>[[2.163077, 41.430421], [2.163134, 41.430449]]</t>
  </si>
  <si>
    <t>[[2.137436, 41.366451], [2.137498, 41.366431]]</t>
  </si>
  <si>
    <t>[[2.19609, 41.408386], [2.1959, 41.408252]]</t>
  </si>
  <si>
    <t>[[2.152488, 41.438856], [2.152587, 41.438838]]</t>
  </si>
  <si>
    <t>[[2.152843, 41.438558], [2.152824, 41.438483]]</t>
  </si>
  <si>
    <t>[[2.135701, 41.344528], [2.135585, 41.344488]]</t>
  </si>
  <si>
    <t>[[2.106139, 41.33078], [2.106231, 41.33086]]</t>
  </si>
  <si>
    <t>[[2.105955, 41.330625], [2.106139, 41.33078]]</t>
  </si>
  <si>
    <t>[[2.160444, 41.413669], [2.159883, 41.413325]]</t>
  </si>
  <si>
    <t>[[2.1382, 41.377461], [2.138256, 41.377483]]</t>
  </si>
  <si>
    <t>[[2.127685, 41.367143], [2.127047, 41.367092]]</t>
  </si>
  <si>
    <t>[[2.121444, 41.363265], [2.121458, 41.363237]]</t>
  </si>
  <si>
    <t>[[2.095912, 41.332123], [2.094787, 41.331678]]</t>
  </si>
  <si>
    <t>[[2.215306, 41.412657], [2.216224, 41.413396]]</t>
  </si>
  <si>
    <t>[[2.115667, 41.361779], [2.115592, 41.360881]]</t>
  </si>
  <si>
    <t>[[2.167162, 41.415425], [2.166978, 41.415337]]</t>
  </si>
  <si>
    <t>[[2.128809, 41.352645], [2.128969, 41.352507]]</t>
  </si>
  <si>
    <t>[[2.126372, 41.354653], [2.12654, 41.354587]]</t>
  </si>
  <si>
    <t>[[2.130056, 41.351433], [2.130096, 41.35139]]</t>
  </si>
  <si>
    <t>[[2.134272, 41.34711], [2.134351, 41.347028]]</t>
  </si>
  <si>
    <t>[[2.157078, 41.439026], [2.157734, 41.43912]]</t>
  </si>
  <si>
    <t>[[2.151513, 41.401176], [2.152034, 41.401495]]</t>
  </si>
  <si>
    <t>[[2.090459, 41.362618], [2.090545, 41.362663]]</t>
  </si>
  <si>
    <t>[[2.09069, 41.362802], [2.090736, 41.362853]]</t>
  </si>
  <si>
    <t>[[2.168896, 41.424737], [2.168618, 41.424879]]</t>
  </si>
  <si>
    <t>[[2.146129, 41.345119], [2.145797, 41.344813]]</t>
  </si>
  <si>
    <t>[[2.145797, 41.344813], [2.145552, 41.344691]]</t>
  </si>
  <si>
    <t>[[2.071456, 41.359847], [2.071563, 41.359984]]</t>
  </si>
  <si>
    <t>[[2.108425, 41.352507], [2.108568, 41.352472]]</t>
  </si>
  <si>
    <t>[[2.175245, 41.410471], [2.175486, 41.410286]]</t>
  </si>
  <si>
    <t>[[2.179342, 41.445836], [2.179282, 41.445659]]</t>
  </si>
  <si>
    <t>[[2.173443, 41.400314], [2.173154, 41.400102]]</t>
  </si>
  <si>
    <t>[[2.140829, 41.362411], [2.140586, 41.362512]]</t>
  </si>
  <si>
    <t>[[2.140161, 41.362657], [2.139812, 41.363168]]</t>
  </si>
  <si>
    <t>[[2.143371, 41.366968], [2.143492, 41.36679]]</t>
  </si>
  <si>
    <t>[[2.144867, 41.36561], [2.144899, 41.365412]]</t>
  </si>
  <si>
    <t>[[2.144831, 41.365144], [2.144801, 41.365077]]</t>
  </si>
  <si>
    <t>[[2.175761, 41.421609], [2.177, 41.421414]]</t>
  </si>
  <si>
    <t>[[2.175561, 41.419567], [2.174718, 41.419075]]</t>
  </si>
  <si>
    <t>[[2.095415, 41.380307], [2.095366, 41.380304]]</t>
  </si>
  <si>
    <t>[[2.095366, 41.380304], [2.095295, 41.380285]]</t>
  </si>
  <si>
    <t>[[2.096779, 41.381622], [2.097085, 41.381272]]</t>
  </si>
  <si>
    <t>[[2.0972, 41.381895], [2.097142, 41.381928]]</t>
  </si>
  <si>
    <t>[[2.10049, 41.375579], [2.100743, 41.37517]]</t>
  </si>
  <si>
    <t>[[2.177084, 41.448839], [2.177231, 41.448878]]</t>
  </si>
  <si>
    <t>[[2.118298, 41.349571], [2.118383, 41.34959]]</t>
  </si>
  <si>
    <t>[[2.118383, 41.34959], [2.118563, 41.349452]]</t>
  </si>
  <si>
    <t>[[2.118129, 41.349882], [2.118066, 41.349823]]</t>
  </si>
  <si>
    <t>[[2.119261, 41.348917], [2.119395, 41.348793]]</t>
  </si>
  <si>
    <t>[[2.119657, 41.348577], [2.119758, 41.34848]]</t>
  </si>
  <si>
    <t>[[2.119758, 41.34848], [2.119841, 41.348381]]</t>
  </si>
  <si>
    <t>[[2.129434, 41.392406], [2.129221, 41.392237]]</t>
  </si>
  <si>
    <t>[[2.193658, 41.406893], [2.192995, 41.407397]]</t>
  </si>
  <si>
    <t>[[2.194013, 41.406869], [2.193977, 41.406841]]</t>
  </si>
  <si>
    <t>[[2.157949, 41.416817], [2.15799, 41.416726]]</t>
  </si>
  <si>
    <t>[[2.118239, 41.344996], [2.118341, 41.345149]]</t>
  </si>
  <si>
    <t>[[2.210358, 41.423936], [2.210689, 41.423733]]</t>
  </si>
  <si>
    <t>[[2.106538, 41.387657], [2.107131, 41.388233]]</t>
  </si>
  <si>
    <t>[[2.108315, 41.389414], [2.108287, 41.389449]]</t>
  </si>
  <si>
    <t>[[2.10816, 41.389272], [2.108202, 41.389272]]</t>
  </si>
  <si>
    <t>[[2.126132, 41.355215], [2.126046, 41.355148]]</t>
  </si>
  <si>
    <t>[[2.12573, 41.354625], [2.125336, 41.354374]]</t>
  </si>
  <si>
    <t>[[2.126332, 41.355276], [2.126239, 41.355259]]</t>
  </si>
  <si>
    <t>[[2.124002, 41.353584], [2.123205, 41.353113]]</t>
  </si>
  <si>
    <t>[[2.125336, 41.354374], [2.125242, 41.354319]]</t>
  </si>
  <si>
    <t>[[2.149036, 41.406345], [2.149305, 41.406431]]</t>
  </si>
  <si>
    <t>[[2.19371, 41.405038], [2.193677, 41.405082]]</t>
  </si>
  <si>
    <t>[[2.193785, 41.404979], [2.193761, 41.405011]]</t>
  </si>
  <si>
    <t>[[2.193761, 41.405011], [2.19371, 41.405038]]</t>
  </si>
  <si>
    <t>[[2.136771, 41.402925], [2.136181, 41.403472]]</t>
  </si>
  <si>
    <t>[[2.137406, 41.399273], [2.137406, 41.399318]]</t>
  </si>
  <si>
    <t>[[2.159742, 41.42121], [2.160231, 41.420726]]</t>
  </si>
  <si>
    <t>[[2.106235, 41.3732], [2.106156, 41.373228]]</t>
  </si>
  <si>
    <t>[[2.176852, 41.407636], [2.176629, 41.407806]]</t>
  </si>
  <si>
    <t>[[2.166449, 41.398492], [2.166415, 41.39841]]</t>
  </si>
  <si>
    <t>[[2.161331, 41.395198], [2.162118, 41.394573]]</t>
  </si>
  <si>
    <t>[[2.140561, 41.395904], [2.141929, 41.394721]]</t>
  </si>
  <si>
    <t>[[2.173852, 41.432125], [2.173643, 41.432501]]</t>
  </si>
  <si>
    <t>[[2.173283, 41.433146], [2.173111, 41.43345]]</t>
  </si>
  <si>
    <t>[[2.147699, 41.405962], [2.147179, 41.406353]]</t>
  </si>
  <si>
    <t>[[2.178966, 41.392367], [2.178126, 41.393003]]</t>
  </si>
  <si>
    <t>[[2.144728, 41.366595], [2.144767, 41.366443]]</t>
  </si>
  <si>
    <t>[[2.070016, 41.351659], [2.070534, 41.351607]]</t>
  </si>
  <si>
    <t>[[2.210647, 41.439441], [2.210608, 41.439522]]</t>
  </si>
  <si>
    <t>[[2.2086, 41.435258], [2.208881, 41.435549]]</t>
  </si>
  <si>
    <t>[[2.209087, 41.435736], [2.209365, 41.435955]]</t>
  </si>
  <si>
    <t>[[2.213503, 41.437104], [2.213407, 41.437085]]</t>
  </si>
  <si>
    <t>[[2.12325, 41.374977], [2.123258, 41.375266]]</t>
  </si>
  <si>
    <t>[[2.133295, 41.394345], [2.133362, 41.394349]]</t>
  </si>
  <si>
    <t>[[2.132747, 41.403388], [2.133356, 41.403656]]</t>
  </si>
  <si>
    <t>[[2.201513, 41.414558], [2.201578, 41.414508]]</t>
  </si>
  <si>
    <t>[[2.091735, 41.352444], [2.091724, 41.352727]]</t>
  </si>
  <si>
    <t>[[2.091835, 41.353122], [2.091921, 41.353336]]</t>
  </si>
  <si>
    <t>[[2.112752, 41.370718], [2.11308, 41.370923]]</t>
  </si>
  <si>
    <t>[[2.172978, 41.415627], [2.17288, 41.415553]]</t>
  </si>
  <si>
    <t>[[2.118434, 41.394054], [2.118409, 41.394219]]</t>
  </si>
  <si>
    <t>[[2.115382, 41.396777], [2.115366, 41.396877]]</t>
  </si>
  <si>
    <t>[[2.178836, 41.372878], [2.179379, 41.37263]]</t>
  </si>
  <si>
    <t>[[2.156628, 41.409829], [2.157495, 41.410293]]</t>
  </si>
  <si>
    <t>[[2.136893, 41.406688], [2.136147, 41.405964]]</t>
  </si>
  <si>
    <t>[[2.170964, 41.405255], [2.170941, 41.405237]]</t>
  </si>
  <si>
    <t>[[2.197208, 41.393909], [2.197245, 41.39394]]</t>
  </si>
  <si>
    <t>[[2.200575, 41.396435], [2.200603, 41.396455]]</t>
  </si>
  <si>
    <t>[[2.191952, 41.386435], [2.191486, 41.385944]]</t>
  </si>
  <si>
    <t>[[2.174372, 41.420807], [2.174744, 41.421333]]</t>
  </si>
  <si>
    <t>[[2.174744, 41.421333], [2.174912, 41.421512]]</t>
  </si>
  <si>
    <t>[[2.076576, 41.334732], [2.076228, 41.334647]]</t>
  </si>
  <si>
    <t>[[2.072352, 41.334444], [2.071989, 41.334322]]</t>
  </si>
  <si>
    <t>[[2.071695, 41.334186], [2.071433, 41.334039]]</t>
  </si>
  <si>
    <t>[[2.070915, 41.333597], [2.070752, 41.333402]]</t>
  </si>
  <si>
    <t>[[2.070595, 41.333157], [2.07047, 41.332888]]</t>
  </si>
  <si>
    <t>[[2.087548, 41.344506], [2.087913, 41.344507]]</t>
  </si>
  <si>
    <t>[[2.114034, 41.387579], [2.113918, 41.387549]]</t>
  </si>
  <si>
    <t>[[2.112397, 41.387138], [2.112285, 41.387056]]</t>
  </si>
  <si>
    <t>[[2.114357, 41.387653], [2.114034, 41.387579]]</t>
  </si>
  <si>
    <t>[[2.074614, 41.359143], [2.074039, 41.358863]]</t>
  </si>
  <si>
    <t>[[2.120597, 41.391043], [2.120795, 41.391124]]</t>
  </si>
  <si>
    <t>[[2.162623, 41.440769], [2.162434, 41.441096]]</t>
  </si>
  <si>
    <t>[[2.144516, 41.367011], [2.144539, 41.366942]]</t>
  </si>
  <si>
    <t>[[2.144824, 41.366278], [2.144899, 41.366165]]</t>
  </si>
  <si>
    <t>[[2.137715, 41.421261], [2.137691, 41.421215]]</t>
  </si>
  <si>
    <t>[[2.137691, 41.421215], [2.137671, 41.421165]]</t>
  </si>
  <si>
    <t>[[2.138961, 41.420502], [2.139013, 41.420398]]</t>
  </si>
  <si>
    <t>[[2.138647, 41.418453], [2.138635, 41.418369]]</t>
  </si>
  <si>
    <t>[[2.138424, 41.421945], [2.138445, 41.421847]]</t>
  </si>
  <si>
    <t>[[2.128073, 41.430403], [2.128003, 41.43035]]</t>
  </si>
  <si>
    <t>[[2.127598, 41.428799], [2.127794, 41.428718]]</t>
  </si>
  <si>
    <t>[[2.127142, 41.427911], [2.127103, 41.427852]]</t>
  </si>
  <si>
    <t>[[2.127077, 41.427653], [2.127101, 41.427601]]</t>
  </si>
  <si>
    <t>[[2.127161, 41.427514], [2.127187, 41.427478]]</t>
  </si>
  <si>
    <t>[[2.128189, 41.424481], [2.128179, 41.424434]]</t>
  </si>
  <si>
    <t>[[2.128221, 41.424285], [2.128244, 41.424248]]</t>
  </si>
  <si>
    <t>[[2.128461, 41.424083], [2.128527, 41.424064]]</t>
  </si>
  <si>
    <t>[[2.128809, 41.424077], [2.129022, 41.424173]]</t>
  </si>
  <si>
    <t>[[2.13094, 41.425009], [2.131051, 41.425058]]</t>
  </si>
  <si>
    <t>[[2.131758, 41.425061], [2.132303, 41.425017]]</t>
  </si>
  <si>
    <t>[[2.132748, 41.424992], [2.133026, 41.424971]]</t>
  </si>
  <si>
    <t>[[2.133694, 41.425044], [2.133885, 41.425075]]</t>
  </si>
  <si>
    <t>[[2.196963, 41.397135], [2.196305, 41.396623]]</t>
  </si>
  <si>
    <t>[[2.164598, 41.442515], [2.164692, 41.442324]]</t>
  </si>
  <si>
    <t>[[2.203336, 41.397528], [2.203274, 41.39747]]</t>
  </si>
  <si>
    <t>[[2.127502, 41.389112], [2.127521, 41.389095]]</t>
  </si>
  <si>
    <t>[[2.113935, 41.399858], [2.113923, 41.399929]]</t>
  </si>
  <si>
    <t>[[2.113923, 41.399929], [2.113866, 41.400308]]</t>
  </si>
  <si>
    <t>[[2.181896, 41.448611], [2.183548, 41.448122]]</t>
  </si>
  <si>
    <t>[[2.183548, 41.448122], [2.184066, 41.447967]]</t>
  </si>
  <si>
    <t>[[2.163555, 41.432567], [2.163733, 41.43223]]</t>
  </si>
  <si>
    <t>[[2.203332, 41.421176], [2.203036, 41.421419]]</t>
  </si>
  <si>
    <t>[[2.200321, 41.425394], [2.200165, 41.425159]]</t>
  </si>
  <si>
    <t>[[2.198322, 41.422567], [2.1984, 41.422204]]</t>
  </si>
  <si>
    <t>[[2.145006, 41.396255], [2.14478, 41.396429]]</t>
  </si>
  <si>
    <t>[[2.157146, 41.391446], [2.1574, 41.39164]]</t>
  </si>
  <si>
    <t>[[2.113269, 41.407497], [2.113494, 41.407231]]</t>
  </si>
  <si>
    <t>[[2.172052, 41.376942], [2.172074, 41.37697]]</t>
  </si>
  <si>
    <t>[[2.176418, 41.446927], [2.176678, 41.446702]]</t>
  </si>
  <si>
    <t>[[2.182074, 41.386603], [2.182092, 41.38662]]</t>
  </si>
  <si>
    <t>[[2.18473, 41.384146], [2.184611, 41.384203]]</t>
  </si>
  <si>
    <t>[[2.116577, 41.388807], [2.116858, 41.388922]]</t>
  </si>
  <si>
    <t>[[2.136077, 41.375891], [2.13611, 41.375916]]</t>
  </si>
  <si>
    <t>[[2.1261, 41.354737], [2.126194, 41.354687]]</t>
  </si>
  <si>
    <t>[[2.172114, 41.379114], [2.171451, 41.379805]]</t>
  </si>
  <si>
    <t>[[2.151016, 41.400742], [2.150981, 41.40065]]</t>
  </si>
  <si>
    <t>[[2.193941, 41.407663], [2.19363, 41.407911]]</t>
  </si>
  <si>
    <t>[[2.215066, 41.425811], [2.214868, 41.42562]]</t>
  </si>
  <si>
    <t>[[2.210322, 41.421161], [2.210268, 41.421084]]</t>
  </si>
  <si>
    <t>[[2.213414, 41.423654], [2.212994, 41.423211]]</t>
  </si>
  <si>
    <t>[[2.20692, 41.418973], [2.206898, 41.418989]]</t>
  </si>
  <si>
    <t>[[2.126451, 41.393269], [2.127076, 41.391819]]</t>
  </si>
  <si>
    <t>[[2.143537, 41.421435], [2.143385, 41.421454]]</t>
  </si>
  <si>
    <t>[[2.190244, 41.409378], [2.190347, 41.409359]]</t>
  </si>
  <si>
    <t>[[2.191631, 41.409124], [2.191713, 41.409109]]</t>
  </si>
  <si>
    <t>[[2.176413, 41.416988], [2.176368, 41.416919]]</t>
  </si>
  <si>
    <t>[[2.072736, 41.351445], [2.073974, 41.351595]]</t>
  </si>
  <si>
    <t>[[2.144019, 41.392649], [2.144071, 41.392508]]</t>
  </si>
  <si>
    <t>[[2.12294, 41.371933], [2.123483, 41.371443]]</t>
  </si>
  <si>
    <t>[[2.116627, 41.368591], [2.116601, 41.368519]]</t>
  </si>
  <si>
    <t>[[2.116884, 41.368596], [2.116976, 41.368654]]</t>
  </si>
  <si>
    <t>[[2.092163, 41.357872], [2.092209, 41.357875]]</t>
  </si>
  <si>
    <t>[[2.168062, 41.370922], [2.168462, 41.370964]]</t>
  </si>
  <si>
    <t>[[2.166591, 41.437464], [2.167779, 41.437345]]</t>
  </si>
  <si>
    <t>[[2.171058, 41.438053], [2.171067, 41.438114]]</t>
  </si>
  <si>
    <t>[[2.177909, 41.440186], [2.178817, 41.441231]]</t>
  </si>
  <si>
    <t>[[2.170366, 41.437395], [2.170818, 41.437537]]</t>
  </si>
  <si>
    <t>[[2.119077, 41.391662], [2.119332, 41.391595]]</t>
  </si>
  <si>
    <t>[[2.201728, 41.409228], [2.201693, 41.409205]]</t>
  </si>
  <si>
    <t>[[2.167623, 41.370805], [2.167744, 41.370886]]</t>
  </si>
  <si>
    <t>[[2.188535, 41.430064], [2.188035, 41.430077]]</t>
  </si>
  <si>
    <t>[[2.12926, 41.397491], [2.128715, 41.397122]]</t>
  </si>
  <si>
    <t>[[2.171686, 41.443421], [2.171752, 41.443319]]</t>
  </si>
  <si>
    <t>[[2.176418, 41.446927], [2.17561, 41.446869]]</t>
  </si>
  <si>
    <t>[[2.171085, 41.445574], [2.171065, 41.44524]]</t>
  </si>
  <si>
    <t>[[2.171308, 41.446393], [2.171098, 41.445646]]</t>
  </si>
  <si>
    <t>[[2.185721, 41.419589], [2.186622, 41.418874]]</t>
  </si>
  <si>
    <t>[[2.186694, 41.418818], [2.18682, 41.418708]]</t>
  </si>
  <si>
    <t>[[2.187801, 41.450044], [2.187695, 41.449647]]</t>
  </si>
  <si>
    <t>[[2.160251, 41.414462], [2.160944, 41.414266]]</t>
  </si>
  <si>
    <t>[[2.131167, 41.373265], [2.131289, 41.372902]]</t>
  </si>
  <si>
    <t>[[2.137885, 41.366181], [2.137734, 41.366302]]</t>
  </si>
  <si>
    <t>[[2.1481, 41.381236], [2.147955, 41.381121]]</t>
  </si>
  <si>
    <t>[[2.128063, 41.397052], [2.12789, 41.396936]]</t>
  </si>
  <si>
    <t>[[2.187088, 41.450812], [2.187204, 41.450941]]</t>
  </si>
  <si>
    <t>[[2.168319, 41.411333], [2.169046, 41.411906]]</t>
  </si>
  <si>
    <t>[[2.175839, 41.385359], [2.175557, 41.385232]]</t>
  </si>
  <si>
    <t>[[2.152499, 41.438227], [2.151885, 41.438035]]</t>
  </si>
  <si>
    <t>[[2.169104, 41.374111], [2.169441, 41.373996]]</t>
  </si>
  <si>
    <t>[[2.183197, 41.406343], [2.183988, 41.407331]]</t>
  </si>
  <si>
    <t>[[2.184203, 41.426774], [2.184279, 41.427653]]</t>
  </si>
  <si>
    <t>[[2.18393, 41.420961], [2.184524, 41.420495]]</t>
  </si>
  <si>
    <t>[[2.165397, 41.376886], [2.165254, 41.376777]]</t>
  </si>
  <si>
    <t>[[2.177319, 41.435442], [2.177544, 41.43574]]</t>
  </si>
  <si>
    <t>[[2.204717, 41.412102], [2.204624, 41.411986]]</t>
  </si>
  <si>
    <t>[[2.173807, 41.41636], [2.173665, 41.41632]]</t>
  </si>
  <si>
    <t>[[2.188248, 41.421106], [2.188534, 41.420891]]</t>
  </si>
  <si>
    <t>[[2.178883, 41.4397], [2.179924, 41.44055]]</t>
  </si>
  <si>
    <t>[[2.131272, 41.376864], [2.13029, 41.376628]]</t>
  </si>
  <si>
    <t>[[2.179924, 41.44055], [2.180643, 41.44108]]</t>
  </si>
  <si>
    <t>[[2.112931, 41.361613], [2.112147, 41.361347]]</t>
  </si>
  <si>
    <t>[[2.182497, 41.37595], [2.18279, 41.37632]]</t>
  </si>
  <si>
    <t>[[2.183123, 41.378429], [2.183069, 41.37859]]</t>
  </si>
  <si>
    <t>[[2.18234, 41.375747], [2.182497, 41.37595]]</t>
  </si>
  <si>
    <t>[[2.195615, 41.40029], [2.196413, 41.401307]]</t>
  </si>
  <si>
    <t>[[2.189403, 41.433949], [2.189399, 41.43387]]</t>
  </si>
  <si>
    <t>[[2.103383, 41.368287], [2.103222, 41.36891]]</t>
  </si>
  <si>
    <t>[[2.175757, 41.400535], [2.176055, 41.400582]]</t>
  </si>
  <si>
    <t>[[2.176055, 41.400582], [2.176711, 41.400731]]</t>
  </si>
  <si>
    <t>[[2.171614, 41.446949], [2.171419, 41.446629]]</t>
  </si>
  <si>
    <t>[[2.14543, 41.433816], [2.145278, 41.433842]]</t>
  </si>
  <si>
    <t>[[2.146171, 41.433846], [2.145959, 41.433835]]</t>
  </si>
  <si>
    <t>[[2.213733, 41.41696], [2.213984, 41.416775]]</t>
  </si>
  <si>
    <t>[[2.165254, 41.376777], [2.164328, 41.376056]]</t>
  </si>
  <si>
    <t>[[2.153681, 41.438044], [2.153811, 41.438104]]</t>
  </si>
  <si>
    <t>[[2.154121, 41.438239], [2.15438, 41.438343]]</t>
  </si>
  <si>
    <t>[[2.133821, 41.347625], [2.133968, 41.347437]]</t>
  </si>
  <si>
    <t>[[2.216995, 41.414591], [2.217392, 41.414281]]</t>
  </si>
  <si>
    <t>[[2.141645, 41.353063], [2.141818, 41.353174]]</t>
  </si>
  <si>
    <t>[[2.147379, 41.40424], [2.146602, 41.403809]]</t>
  </si>
  <si>
    <t>[[2.141253, 41.432734], [2.141152, 41.432517]]</t>
  </si>
  <si>
    <t>[[2.11584, 41.363554], [2.115925, 41.363765]]</t>
  </si>
  <si>
    <t>[[2.116737, 41.367607], [2.116746, 41.367704]]</t>
  </si>
  <si>
    <t>[[2.24911, 41.452944], [2.249003, 41.452867]]</t>
  </si>
  <si>
    <t>[[2.081873, 41.352828], [2.081788, 41.352815]]</t>
  </si>
  <si>
    <t>[[2.084782, 41.348845], [2.084743, 41.348867]]</t>
  </si>
  <si>
    <t>[[2.08324, 41.350759], [2.083248, 41.350789]]</t>
  </si>
  <si>
    <t>[[2.176269, 41.418566], [2.176329, 41.418709]]</t>
  </si>
  <si>
    <t>[[2.150977, 41.394369], [2.151282, 41.394442]]</t>
  </si>
  <si>
    <t>[[2.154945, 41.409675], [2.154537, 41.410132]]</t>
  </si>
  <si>
    <t>[[2.1998, 41.424659], [2.200047, 41.424968]]</t>
  </si>
  <si>
    <t>[[2.134522, 41.360982], [2.13435, 41.360855]]</t>
  </si>
  <si>
    <t>[[2.136101, 41.363189], [2.135808, 41.36274]]</t>
  </si>
  <si>
    <t>[[2.213291, 41.436627], [2.213329, 41.436603]]</t>
  </si>
  <si>
    <t>[[2.213885, 41.436946], [2.213811, 41.437025]]</t>
  </si>
  <si>
    <t>[[2.213778, 41.437756], [2.213828, 41.437996]]</t>
  </si>
  <si>
    <t>[[2.220853, 41.441415], [2.22112, 41.441129]]</t>
  </si>
  <si>
    <t>[[2.213329, 41.436603], [2.213396, 41.436573]]</t>
  </si>
  <si>
    <t>[[2.214683, 41.441662], [2.214574, 41.441539]]</t>
  </si>
  <si>
    <t>[[2.095782, 41.337014], [2.09567, 41.337032]]</t>
  </si>
  <si>
    <t>[[2.094911, 41.335464], [2.094806, 41.335343]]</t>
  </si>
  <si>
    <t>[[2.133025, 41.382263], [2.132885, 41.382576]]</t>
  </si>
  <si>
    <t>[[2.132226, 41.383971], [2.132205, 41.384019]]</t>
  </si>
  <si>
    <t>[[2.189488, 41.446783], [2.189334, 41.446457]]</t>
  </si>
  <si>
    <t>[[2.19336, 41.415271], [2.193462, 41.415353]]</t>
  </si>
  <si>
    <t>[[2.197181, 41.395596], [2.197002, 41.395456]]</t>
  </si>
  <si>
    <t>[[2.195033, 41.405973], [2.194132, 41.406646]]</t>
  </si>
  <si>
    <t>[[2.121604, 41.355033], [2.121545, 41.354874]]</t>
  </si>
  <si>
    <t>[[2.141335, 41.425052], [2.140896, 41.425165]]</t>
  </si>
  <si>
    <t>[[2.171175, 41.438736], [2.171849, 41.43867]]</t>
  </si>
  <si>
    <t>[[2.187194, 41.444123], [2.186856, 41.444025]]</t>
  </si>
  <si>
    <t>[[2.176031, 41.41072], [2.175968, 41.410669]]</t>
  </si>
  <si>
    <t>[[2.099878, 41.327635], [2.100086, 41.327713]]</t>
  </si>
  <si>
    <t>[[2.102485, 41.323868], [2.102139, 41.32426]]</t>
  </si>
  <si>
    <t>[[2.123182, 41.386814], [2.123227, 41.386875]]</t>
  </si>
  <si>
    <t>[[2.122541, 41.385196], [2.122537, 41.385315]]</t>
  </si>
  <si>
    <t>[[2.10069, 41.326163], [2.100223, 41.326841]]</t>
  </si>
  <si>
    <t>[[2.099108, 41.328391], [2.099515, 41.327771]]</t>
  </si>
  <si>
    <t>[[2.088029, 41.376353], [2.088042, 41.376368]]</t>
  </si>
  <si>
    <t>[[2.144576, 41.359291], [2.144339, 41.359483]]</t>
  </si>
  <si>
    <t>[[2.207894, 41.434504], [2.207438, 41.433971]]</t>
  </si>
  <si>
    <t>[[2.132976, 41.415155], [2.132839, 41.415135]]</t>
  </si>
  <si>
    <t>[[2.133647, 41.414841], [2.133528, 41.414977]]</t>
  </si>
  <si>
    <t>[[2.135865, 41.365167], [2.135702, 41.365001]]</t>
  </si>
  <si>
    <t>[[2.152389, 41.433802], [2.152312, 41.433754]]</t>
  </si>
  <si>
    <t>[[2.128926, 41.391986], [2.12886, 41.391906]]</t>
  </si>
  <si>
    <t>[[2.121766, 41.397486], [2.121527, 41.397348]]</t>
  </si>
  <si>
    <t>[[2.196132, 41.4366], [2.196058, 41.436405]]</t>
  </si>
  <si>
    <t>[[2.196004, 41.436236], [2.195951, 41.436038]]</t>
  </si>
  <si>
    <t>[[2.186888, 41.446641], [2.186938, 41.4467]]</t>
  </si>
  <si>
    <t>[[2.186938, 41.4467], [2.187014, 41.446743]]</t>
  </si>
  <si>
    <t>[[2.183789, 41.389253], [2.183725, 41.389187]]</t>
  </si>
  <si>
    <t>[[2.156543, 41.416822], [2.156539, 41.416757]]</t>
  </si>
  <si>
    <t>[[2.157416, 41.418188], [2.157442, 41.418127]]</t>
  </si>
  <si>
    <t>[[2.159162, 41.416602], [2.159139, 41.416572]]</t>
  </si>
  <si>
    <t>[[2.159063, 41.41652], [2.15901, 41.416502]]</t>
  </si>
  <si>
    <t>[[2.15901, 41.416502], [2.15896, 41.416504]]</t>
  </si>
  <si>
    <t>[[2.158633, 41.416851], [2.158597, 41.416896]]</t>
  </si>
  <si>
    <t>[[2.15638, 41.417223], [2.156442, 41.417109]]</t>
  </si>
  <si>
    <t>[[2.162818, 41.420973], [2.161773, 41.421304]]</t>
  </si>
  <si>
    <t>[[2.154127, 41.42073], [2.153962, 41.420892]]</t>
  </si>
  <si>
    <t>[[2.115786, 41.395779], [2.114421, 41.394749]]</t>
  </si>
  <si>
    <t>[[2.114951, 41.394259], [2.11671, 41.395544]]</t>
  </si>
  <si>
    <t>[[2.152254, 41.408562], [2.152317, 41.40849]]</t>
  </si>
  <si>
    <t>[[2.1644, 41.40814], [2.163818, 41.408692]]</t>
  </si>
  <si>
    <t>[[2.086547, 41.364309], [2.086479, 41.364298]]</t>
  </si>
  <si>
    <t>[[2.165519, 41.391686], [2.165331, 41.391836]]</t>
  </si>
  <si>
    <t>[[2.178487, 41.376704], [2.178711, 41.376974]]</t>
  </si>
  <si>
    <t>[[2.168474, 41.410673], [2.168173, 41.410453]]</t>
  </si>
  <si>
    <t>[[2.072056, 41.358686], [2.071826, 41.358961]]</t>
  </si>
  <si>
    <t>[[2.071699, 41.359095], [2.071465, 41.359349]]</t>
  </si>
  <si>
    <t>[[2.073066, 41.357529], [2.072928, 41.357687]]</t>
  </si>
  <si>
    <t>[[2.126021, 41.373743], [2.125954, 41.373819]]</t>
  </si>
  <si>
    <t>[[2.174293, 41.425003], [2.172523, 41.425723]]</t>
  </si>
  <si>
    <t>[[2.155061, 41.37621], [2.155024, 41.376241]]</t>
  </si>
  <si>
    <t>[[2.110155, 41.364484], [2.110875, 41.363208]]</t>
  </si>
  <si>
    <t>[[2.158895, 41.416862], [2.159022, 41.416816]]</t>
  </si>
  <si>
    <t>[[2.132188, 41.431145], [2.132136, 41.431099]]</t>
  </si>
  <si>
    <t>[[2.131059, 41.429973], [2.13097, 41.429944]]</t>
  </si>
  <si>
    <t>[[2.12672, 41.431651], [2.126785, 41.431688]]</t>
  </si>
  <si>
    <t>[[2.126785, 41.431688], [2.126843, 41.431719]]</t>
  </si>
  <si>
    <t>[[2.12381, 41.429236], [2.123918, 41.429351]]</t>
  </si>
  <si>
    <t>[[2.131158, 41.431586], [2.131271, 41.431594]]</t>
  </si>
  <si>
    <t>[[2.132139, 41.431961], [2.132197, 41.431972]]</t>
  </si>
  <si>
    <t>[[2.133031, 41.431764], [2.133238, 41.431696]]</t>
  </si>
  <si>
    <t>[[2.133367, 41.431671], [2.133431, 41.431668]]</t>
  </si>
  <si>
    <t>[[2.133901, 41.43194], [2.133906, 41.431999]]</t>
  </si>
  <si>
    <t>[[2.133898, 41.432078], [2.133875, 41.432174]]</t>
  </si>
  <si>
    <t>[[2.132254, 41.431201], [2.132188, 41.431145]]</t>
  </si>
  <si>
    <t>[[2.080042, 41.336191], [2.079296, 41.335904]]</t>
  </si>
  <si>
    <t>[[2.076829, 41.33499], [2.07637, 41.334833]]</t>
  </si>
  <si>
    <t>[[2.075657, 41.334715], [2.075313, 41.334688]]</t>
  </si>
  <si>
    <t>[[2.0739, 41.33482], [2.073481, 41.334861]]</t>
  </si>
  <si>
    <t>[[2.073481, 41.334861], [2.07298, 41.334857]]</t>
  </si>
  <si>
    <t>[[2.071596, 41.334537], [2.071223, 41.334349]]</t>
  </si>
  <si>
    <t>[[2.224728, 41.414825], [2.224531, 41.414569]]</t>
  </si>
  <si>
    <t>[[2.224531, 41.414569], [2.224261, 41.414271]]</t>
  </si>
  <si>
    <t>[[2.225064, 41.415425], [2.225032, 41.415356]]</t>
  </si>
  <si>
    <t>[[2.155665, 41.395562], [2.155791, 41.395593]]</t>
  </si>
  <si>
    <t>[[2.139968, 41.38], [2.139812, 41.379915]]</t>
  </si>
  <si>
    <t>[[2.140125, 41.380093], [2.139968, 41.38]]</t>
  </si>
  <si>
    <t>[[2.140766, 41.3805], [2.140732, 41.380511]]</t>
  </si>
  <si>
    <t>[[2.126596, 41.33154], [2.126588, 41.331411]]</t>
  </si>
  <si>
    <t>[[2.126588, 41.331411], [2.126526, 41.331273]]</t>
  </si>
  <si>
    <t>[[2.166689, 41.412315], [2.166685, 41.412233]]</t>
  </si>
  <si>
    <t>[[2.125034, 41.323032], [2.124974, 41.323116]]</t>
  </si>
  <si>
    <t>[[2.157844, 41.415958], [2.157805, 41.415986]]</t>
  </si>
  <si>
    <t>[[2.157805, 41.415986], [2.157743, 41.416013]]</t>
  </si>
  <si>
    <t>[[2.157403, 41.416044], [2.157329, 41.416033]]</t>
  </si>
  <si>
    <t>[[2.151874, 41.375202], [2.151792, 41.375133]]</t>
  </si>
  <si>
    <t>[[2.171649, 41.38295], [2.171651, 41.382927]]</t>
  </si>
  <si>
    <t>[[2.160603, 41.413965], [2.160545, 41.41394]]</t>
  </si>
  <si>
    <t>[[2.160004, 41.413998], [2.159882, 41.414046]]</t>
  </si>
  <si>
    <t>[[2.159882, 41.414046], [2.159738, 41.414112]]</t>
  </si>
  <si>
    <t>[[2.166983, 41.390346], [2.16694, 41.390308]]</t>
  </si>
  <si>
    <t>[[2.110861, 41.371725], [2.109682, 41.370887]]</t>
  </si>
  <si>
    <t>[[2.157996, 41.426967], [2.157962, 41.427028]]</t>
  </si>
  <si>
    <t>[[2.103838, 41.390766], [2.103861, 41.390728]]</t>
  </si>
  <si>
    <t>[[2.200846, 41.406788], [2.200761, 41.406821]]</t>
  </si>
  <si>
    <t>[[2.170319, 41.398917], [2.17012, 41.399066]]</t>
  </si>
  <si>
    <t>[[2.188788, 41.405435], [2.188708, 41.405185]]</t>
  </si>
  <si>
    <t>[[2.188412, 41.440656], [2.187916, 41.440797]]</t>
  </si>
  <si>
    <t>[[2.127267, 41.387855], [2.127243, 41.387853]]</t>
  </si>
  <si>
    <t>[[2.127449, 41.387778], [2.127432, 41.3878]]</t>
  </si>
  <si>
    <t>[[2.170311, 41.417449], [2.170687, 41.417999]]</t>
  </si>
  <si>
    <t>[[2.16069, 41.428771], [2.160455, 41.428686]]</t>
  </si>
  <si>
    <t>[[2.193796, 41.406797], [2.193716, 41.406853]]</t>
  </si>
  <si>
    <t>[[2.107782, 41.393682], [2.107421, 41.393526]]</t>
  </si>
  <si>
    <t>[[2.198133, 41.394873], [2.198272, 41.394769]]</t>
  </si>
  <si>
    <t>[[2.112701, 41.39435], [2.112776, 41.394371]]</t>
  </si>
  <si>
    <t>[[2.147244, 41.432298], [2.147501, 41.432837]]</t>
  </si>
  <si>
    <t>[[2.113724, 41.406956], [2.113933, 41.406819]]</t>
  </si>
  <si>
    <t>[[2.16278, 41.435876], [2.161348, 41.436743]]</t>
  </si>
  <si>
    <t>[[2.203973, 41.404123], [2.204173, 41.40397]]</t>
  </si>
  <si>
    <t>[[2.170201, 41.390634], [2.170596, 41.390921]]</t>
  </si>
  <si>
    <t>[[2.170596, 41.390921], [2.17097, 41.391201]]</t>
  </si>
  <si>
    <t>[[2.17097, 41.391201], [2.171002, 41.391227]]</t>
  </si>
  <si>
    <t>[[2.174119, 41.419447], [2.175119, 41.420035]]</t>
  </si>
  <si>
    <t>[[2.112021, 41.408671], [2.112365, 41.408496]]</t>
  </si>
  <si>
    <t>[[2.133612, 41.367259], [2.132764, 41.368806]]</t>
  </si>
  <si>
    <t>[[2.156491, 41.392329], [2.156266, 41.392501]]</t>
  </si>
  <si>
    <t>[[2.142724, 41.370038], [2.143083, 41.370315]]</t>
  </si>
  <si>
    <t>[[2.17637, 41.405907], [2.176623, 41.406109]]</t>
  </si>
  <si>
    <t>[[2.131423, 41.330264], [2.131238, 41.330245]]</t>
  </si>
  <si>
    <t>[[2.175127, 41.371224], [2.174611, 41.370772]]</t>
  </si>
  <si>
    <t>[[2.203891, 41.393935], [2.202921, 41.393206]]</t>
  </si>
  <si>
    <t>[[2.200556, 41.391458], [2.199494, 41.390648]]</t>
  </si>
  <si>
    <t>[[2.203771, 41.429483], [2.204227, 41.430037]]</t>
  </si>
  <si>
    <t>[[2.193597, 41.381407], [2.193844, 41.381807]]</t>
  </si>
  <si>
    <t>[[2.206433, 41.406028], [2.207345, 41.406711]]</t>
  </si>
  <si>
    <t>[[2.14458, 41.427212], [2.144406, 41.427265]]</t>
  </si>
  <si>
    <t>[[2.158042, 41.416673], [2.158167, 41.416583]]</t>
  </si>
  <si>
    <t>[[2.127198, 41.358371], [2.127294, 41.358325]]</t>
  </si>
  <si>
    <t>[[2.157796, 41.41691], [2.157893, 41.416904]]</t>
  </si>
  <si>
    <t>[[2.20614, 41.417641], [2.206247, 41.417719]]</t>
  </si>
  <si>
    <t>[[2.181106, 41.395823], [2.180482, 41.396296]]</t>
  </si>
  <si>
    <t>[[2.138746, 41.368402], [2.138712, 41.368439]]</t>
  </si>
  <si>
    <t>[[2.134416, 41.408758], [2.134393, 41.408729]]</t>
  </si>
  <si>
    <t>[[2.200682, 41.40171], [2.200631, 41.401716]]</t>
  </si>
  <si>
    <t>[[2.200506, 41.401706], [2.200467, 41.401691]]</t>
  </si>
  <si>
    <t>[[2.163005, 41.440627], [2.162923, 41.440673]]</t>
  </si>
  <si>
    <t>[[2.160658, 41.440087], [2.15999, 41.439943]]</t>
  </si>
  <si>
    <t>[[2.159537, 41.439853], [2.158625, 41.439729]]</t>
  </si>
  <si>
    <t>[[2.163245, 41.43992], [2.163261, 41.439953]]</t>
  </si>
  <si>
    <t>[[2.163284, 41.440055], [2.16329, 41.440148]]</t>
  </si>
  <si>
    <t>[[2.16329, 41.440148], [2.163273, 41.440254]]</t>
  </si>
  <si>
    <t>[[2.183502, 41.43943], [2.185054, 41.43961]]</t>
  </si>
  <si>
    <t>[[2.248074, 41.454233], [2.248044, 41.454296]]</t>
  </si>
  <si>
    <t>[[2.248689, 41.453098], [2.248454, 41.453301]]</t>
  </si>
  <si>
    <t>[[2.248454, 41.453301], [2.248306, 41.453511]]</t>
  </si>
  <si>
    <t>[[2.176512, 41.448897], [2.176686, 41.448869]]</t>
  </si>
  <si>
    <t>[[2.167137, 41.441983], [2.166643, 41.441826]]</t>
  </si>
  <si>
    <t>[[2.113436, 41.40092], [2.113327, 41.400771]]</t>
  </si>
  <si>
    <t>[[2.113327, 41.400771], [2.113256, 41.400765]]</t>
  </si>
  <si>
    <t>[[2.174569, 41.410989], [2.174507, 41.411037]]</t>
  </si>
  <si>
    <t>[[2.173659, 41.403134], [2.173373, 41.40335]]</t>
  </si>
  <si>
    <t>[[2.203837, 41.421311], [2.203773, 41.421359]]</t>
  </si>
  <si>
    <t>[[2.203711, 41.421407], [2.203674, 41.42143]]</t>
  </si>
  <si>
    <t>[[2.173242, 41.415007], [2.173523, 41.415215]]</t>
  </si>
  <si>
    <t>[[2.131703, 41.374722], [2.131468, 41.375463]]</t>
  </si>
  <si>
    <t>[[2.203108, 41.441937], [2.202881, 41.44294]]</t>
  </si>
  <si>
    <t>[[2.202881, 41.44294], [2.202824, 41.443157]]</t>
  </si>
  <si>
    <t>[[2.206085, 41.443249], [2.20628, 41.44304]]</t>
  </si>
  <si>
    <t>[[2.207486, 41.441202], [2.207585, 41.441139]]</t>
  </si>
  <si>
    <t>[[2.200402, 41.439079], [2.199726, 41.438779]]</t>
  </si>
  <si>
    <t>[[2.168406, 41.389568], [2.16837, 41.389593]]</t>
  </si>
  <si>
    <t>[[2.170652, 41.370332], [2.170547, 41.370454]]</t>
  </si>
  <si>
    <t>[[2.125242, 41.354319], [2.124002, 41.353584]]</t>
  </si>
  <si>
    <t>[[2.173588, 41.379701], [2.173979, 41.380063]]</t>
  </si>
  <si>
    <t>[[2.171259, 41.377447], [2.171687, 41.377851]]</t>
  </si>
  <si>
    <t>[[2.14802, 41.435933], [2.14763, 41.435582]]</t>
  </si>
  <si>
    <t>[[2.214942, 41.425335], [2.214748, 41.425132]]</t>
  </si>
  <si>
    <t>[[2.200425, 41.448704], [2.200929, 41.448876]]</t>
  </si>
  <si>
    <t>[[2.166167, 41.396874], [2.166336, 41.396753]]</t>
  </si>
  <si>
    <t>[[2.132956, 41.371046], [2.132706, 41.371933]]</t>
  </si>
  <si>
    <t>[[2.10051, 41.366182], [2.101412, 41.366633]]</t>
  </si>
  <si>
    <t>[[2.099888, 41.366053], [2.10051, 41.366182]]</t>
  </si>
  <si>
    <t>[[2.141317, 41.357113], [2.141715, 41.356565]]</t>
  </si>
  <si>
    <t>[[2.173837, 41.402292], [2.174083, 41.402482]]</t>
  </si>
  <si>
    <t>[[2.118686, 41.34538], [2.120862, 41.346518]]</t>
  </si>
  <si>
    <t>[[2.172098, 41.42877], [2.172706, 41.428801]]</t>
  </si>
  <si>
    <t>[[2.173236, 41.428837], [2.172706, 41.428801]]</t>
  </si>
  <si>
    <t>[[2.112768, 41.327469], [2.112587, 41.327278]]</t>
  </si>
  <si>
    <t>[[2.154218, 41.427736], [2.154017, 41.427611]]</t>
  </si>
  <si>
    <t>[[2.163638, 41.428087], [2.163493, 41.428188]]</t>
  </si>
  <si>
    <t>[[2.203108, 41.441937], [2.204741, 41.442124]]</t>
  </si>
  <si>
    <t>[[2.154758, 41.42812], [2.154539, 41.427973]]</t>
  </si>
  <si>
    <t>[[2.098485, 41.320393], [2.098542, 41.320423]]</t>
  </si>
  <si>
    <t>[[2.108, 41.324234], [2.108003, 41.324305]]</t>
  </si>
  <si>
    <t>[[2.107983, 41.324393], [2.107937, 41.324474]]</t>
  </si>
  <si>
    <t>[[2.128152, 41.367191], [2.128531, 41.367251]]</t>
  </si>
  <si>
    <t>[[2.138746, 41.365395], [2.138809, 41.365297]]</t>
  </si>
  <si>
    <t>[[2.187149, 41.4229], [2.187557, 41.422868]]</t>
  </si>
  <si>
    <t>[[2.104179, 41.382236], [2.104282, 41.382243]]</t>
  </si>
  <si>
    <t>[[2.104282, 41.382243], [2.104473, 41.382289]]</t>
  </si>
  <si>
    <t>[[2.106269, 41.387129], [2.107054, 41.38802]]</t>
  </si>
  <si>
    <t>[[2.24782, 41.45535], [2.247827, 41.455029]]</t>
  </si>
  <si>
    <t>[[2.197226, 41.438899], [2.19785, 41.438964]]</t>
  </si>
  <si>
    <t>[[2.19785, 41.438964], [2.199661, 41.439151]]</t>
  </si>
  <si>
    <t>[[2.091895, 41.377885], [2.093628, 41.378909]]</t>
  </si>
  <si>
    <t>[[2.137689, 41.413997], [2.137701, 41.414046]]</t>
  </si>
  <si>
    <t>[[2.089692, 41.363532], [2.088952, 41.363776]]</t>
  </si>
  <si>
    <t>[[2.153866, 41.421936], [2.154763, 41.42118]]</t>
  </si>
  <si>
    <t>[[2.08379, 41.377867], [2.083932, 41.377851]]</t>
  </si>
  <si>
    <t>[[2.090629, 41.377098], [2.090664, 41.377096]]</t>
  </si>
  <si>
    <t>[[2.090664, 41.377096], [2.090845, 41.377084]]</t>
  </si>
  <si>
    <t>[[2.087438, 41.377464], [2.087608, 41.377445]]</t>
  </si>
  <si>
    <t>[[2.087608, 41.377445], [2.088513, 41.377345]]</t>
  </si>
  <si>
    <t>[[2.186431, 41.443037], [2.186561, 41.443097]]</t>
  </si>
  <si>
    <t>[[2.21127, 41.453937], [2.211526, 41.453699]]</t>
  </si>
  <si>
    <t>[[2.206358, 41.442789], [2.206609, 41.442477]]</t>
  </si>
  <si>
    <t>[[2.182497, 41.426847], [2.182415, 41.425498]]</t>
  </si>
  <si>
    <t>[[2.162463, 41.397165], [2.162709, 41.397348]]</t>
  </si>
  <si>
    <t>[[2.165189, 41.399228], [2.165209, 41.399243]]</t>
  </si>
  <si>
    <t>[[2.190748, 41.383839], [2.191129, 41.382805]]</t>
  </si>
  <si>
    <t>[[2.164532, 41.390221], [2.164595, 41.390268]]</t>
  </si>
  <si>
    <t>[[2.188957, 41.404757], [2.188998, 41.404785]]</t>
  </si>
  <si>
    <t>[[2.133677, 41.414851], [2.133647, 41.414841]]</t>
  </si>
  <si>
    <t>[[2.133809, 41.414896], [2.133677, 41.414851]]</t>
  </si>
  <si>
    <t>[[2.154946, 41.412344], [2.154797, 41.412551]]</t>
  </si>
  <si>
    <t>[[2.175349, 41.381257], [2.175566, 41.381431]]</t>
  </si>
  <si>
    <t>[[2.091313, 41.3628], [2.091479, 41.362758]]</t>
  </si>
  <si>
    <t>[[2.092709, 41.362522], [2.092843, 41.362483]]</t>
  </si>
  <si>
    <t>[[2.093076, 41.362389], [2.093234, 41.362295]]</t>
  </si>
  <si>
    <t>[[2.224529, 41.435157], [2.224418, 41.435165]]</t>
  </si>
  <si>
    <t>[[2.223101, 41.435257], [2.222907, 41.435267]]</t>
  </si>
  <si>
    <t>[[2.221403, 41.435493], [2.221308, 41.435606]]</t>
  </si>
  <si>
    <t>[[2.129186, 41.38691], [2.128951, 41.386855]]</t>
  </si>
  <si>
    <t>[[2.086714, 41.371688], [2.086343, 41.372581]]</t>
  </si>
  <si>
    <t>[[2.233903, 41.440292], [2.233952, 41.440336]]</t>
  </si>
  <si>
    <t>[[2.233414, 41.440672], [2.23225, 41.44135]]</t>
  </si>
  <si>
    <t>[[2.133723, 41.384411], [2.133745, 41.384379]]</t>
  </si>
  <si>
    <t>[[2.161327, 41.405067], [2.161822, 41.404575]]</t>
  </si>
  <si>
    <t>[[2.195754, 41.415491], [2.194674, 41.416264]]</t>
  </si>
  <si>
    <t>[[2.12339, 41.330847], [2.123467, 41.330965]]</t>
  </si>
  <si>
    <t>[[2.197181, 41.395596], [2.197215, 41.395562]]</t>
  </si>
  <si>
    <t>[[2.125913, 41.410277], [2.126089, 41.410331]]</t>
  </si>
  <si>
    <t>[[2.131246, 41.410518], [2.131407, 41.410681]]</t>
  </si>
  <si>
    <t>[[2.233075, 41.449051], [2.233686, 41.44848]]</t>
  </si>
  <si>
    <t>[[2.132559, 41.349796], [2.132464, 41.349882]]</t>
  </si>
  <si>
    <t>[[2.126276, 41.35708], [2.127018, 41.356946]]</t>
  </si>
  <si>
    <t>[[2.127018, 41.356946], [2.127556, 41.356862]]</t>
  </si>
  <si>
    <t>[[2.13041, 41.35162], [2.130347, 41.351654]]</t>
  </si>
  <si>
    <t>[[2.076365, 41.346009], [2.074028, 41.346229]]</t>
  </si>
  <si>
    <t>[[2.188801, 41.416954], [2.188992, 41.417098]]</t>
  </si>
  <si>
    <t>[[2.202127, 41.435892], [2.201728, 41.438083]]</t>
  </si>
  <si>
    <t>[[2.122066, 41.373902], [2.123435, 41.374653]]</t>
  </si>
  <si>
    <t>[[2.224205, 41.451484], [2.224249, 41.451284]]</t>
  </si>
  <si>
    <t>[[2.144065, 41.402384], [2.144542, 41.401914]]</t>
  </si>
  <si>
    <t>[[2.138927, 41.385335], [2.139672, 41.385348]]</t>
  </si>
  <si>
    <t>[[2.137168, 41.388817], [2.136573, 41.388508]]</t>
  </si>
  <si>
    <t>[[2.21288, 41.428838], [2.213036, 41.428873]]</t>
  </si>
  <si>
    <t>[[2.207285, 41.423845], [2.207875, 41.4243]]</t>
  </si>
  <si>
    <t>[[2.208319, 41.424637], [2.208471, 41.424754]]</t>
  </si>
  <si>
    <t>[[2.208471, 41.424754], [2.20882, 41.425014]]</t>
  </si>
  <si>
    <t>[[2.078346, 41.349336], [2.078356, 41.349365]]</t>
  </si>
  <si>
    <t>[[2.082035, 41.347768], [2.081717, 41.347869]]</t>
  </si>
  <si>
    <t>[[2.079667, 41.348215], [2.079011, 41.348346]]</t>
  </si>
  <si>
    <t>[[2.078824, 41.348463], [2.07867, 41.348631]]</t>
  </si>
  <si>
    <t>[[2.07867, 41.348631], [2.078543, 41.348839]]</t>
  </si>
  <si>
    <t>[[2.078543, 41.348839], [2.078374, 41.349181]]</t>
  </si>
  <si>
    <t>[[2.087271, 41.35467], [2.086882, 41.35531]]</t>
  </si>
  <si>
    <t>[[2.166702, 41.406875], [2.167222, 41.407196]]</t>
  </si>
  <si>
    <t>[[2.136833, 41.381236], [2.13813, 41.381727]]</t>
  </si>
  <si>
    <t>[[2.103991, 41.322184], [2.10411, 41.322248]]</t>
  </si>
  <si>
    <t>[[2.095824, 41.376728], [2.096112, 41.376708]]</t>
  </si>
  <si>
    <t>[[2.075849, 41.356777], [2.075648, 41.356761]]</t>
  </si>
  <si>
    <t>[[2.138916, 41.365513], [2.138784, 41.365421]]</t>
  </si>
  <si>
    <t>[[2.199998, 41.413777], [2.199033, 41.413046]]</t>
  </si>
  <si>
    <t>[[2.153764, 41.351581], [2.154762, 41.351747]]</t>
  </si>
  <si>
    <t>[[2.159753, 41.414005], [2.159574, 41.414073]]</t>
  </si>
  <si>
    <t>[[2.191068, 41.380417], [2.190895, 41.380378]]</t>
  </si>
  <si>
    <t>[[2.205642, 41.4437], [2.20576, 41.443573]]</t>
  </si>
  <si>
    <t>[[2.136297, 41.313463], [2.138039, 41.312125]]</t>
  </si>
  <si>
    <t>[[2.242908, 41.441431], [2.243336, 41.441828]]</t>
  </si>
  <si>
    <t>[[2.127078, 41.331565], [2.127116, 41.331624]]</t>
  </si>
  <si>
    <t>[[2.173286, 41.37606], [2.173514, 41.376576]]</t>
  </si>
  <si>
    <t>[[2.120064, 41.329846], [2.121164, 41.331648]]</t>
  </si>
  <si>
    <t>[[2.175886, 41.388957], [2.175745, 41.388849]]</t>
  </si>
  <si>
    <t>[[2.167939, 41.414603], [2.167279, 41.415442]]</t>
  </si>
  <si>
    <t>[[2.161354, 41.405083], [2.162044, 41.405501]]</t>
  </si>
  <si>
    <t>[[2.156596, 41.376797], [2.156735, 41.376682]]</t>
  </si>
  <si>
    <t>[[2.145441, 41.359822], [2.145049, 41.359488]]</t>
  </si>
  <si>
    <t>[[2.089066, 41.322013], [2.08911, 41.321894]]</t>
  </si>
  <si>
    <t>[[2.200155, 41.413896], [2.199998, 41.413777]]</t>
  </si>
  <si>
    <t>[[2.162648, 41.400837], [2.163954, 41.401947]]</t>
  </si>
  <si>
    <t>[[2.168809, 41.413676], [2.170099, 41.414405]]</t>
  </si>
  <si>
    <t>[[2.080113, 41.345927], [2.079982, 41.345912]]</t>
  </si>
  <si>
    <t>[[2.07909, 41.345943], [2.07886, 41.345959]]</t>
  </si>
  <si>
    <t>[[2.185207, 41.413024], [2.185994, 41.412627]]</t>
  </si>
  <si>
    <t>[[2.164777, 41.411872], [2.164616, 41.411884]]</t>
  </si>
  <si>
    <t>[[2.211616, 41.453575], [2.211581, 41.453464]]</t>
  </si>
  <si>
    <t>[[2.234012, 41.448056], [2.233238, 41.447276]]</t>
  </si>
  <si>
    <t>[[2.142632, 41.382908], [2.142633, 41.382938]]</t>
  </si>
  <si>
    <t>[[2.153233, 41.374952], [2.153397, 41.374951]]</t>
  </si>
  <si>
    <t>[[2.223943, 41.424764], [2.223021, 41.423702]]</t>
  </si>
  <si>
    <t>[[2.222164, 41.423124], [2.221962, 41.422961]]</t>
  </si>
  <si>
    <t>[[2.225882, 41.427027], [2.225757, 41.426882]]</t>
  </si>
  <si>
    <t>[[2.219446, 41.437951], [2.218995, 41.437684]]</t>
  </si>
  <si>
    <t>[[2.170065, 41.432953], [2.170702, 41.432499]]</t>
  </si>
  <si>
    <t>[[2.129067, 41.33075], [2.129125, 41.330685]]</t>
  </si>
  <si>
    <t>[[2.130591, 41.403934], [2.130524, 41.403897]]</t>
  </si>
  <si>
    <t>[[2.201728, 41.438083], [2.200696, 41.437978]]</t>
  </si>
  <si>
    <t>[[2.128792, 41.39182], [2.12876, 41.391776]]</t>
  </si>
  <si>
    <t>[[2.129376, 41.392244], [2.129326, 41.392222]]</t>
  </si>
  <si>
    <t>[[2.126407, 41.325417], [2.126742, 41.325526]]</t>
  </si>
  <si>
    <t>[[2.196413, 41.401307], [2.195615, 41.40029]]</t>
  </si>
  <si>
    <t>[[2.189997, 41.431466], [2.191514, 41.431663]]</t>
  </si>
  <si>
    <t>[[2.077087, 41.360205], [2.07655, 41.360246]]</t>
  </si>
  <si>
    <t>[[2.07655, 41.360246], [2.076039, 41.360284]]</t>
  </si>
  <si>
    <t>[[2.120013, 41.340202], [2.119912, 41.340242]]</t>
  </si>
  <si>
    <t>[[2.116828, 41.340198], [2.116702, 41.340122]]</t>
  </si>
  <si>
    <t>[[2.146403, 41.411813], [2.1464, 41.411909]]</t>
  </si>
  <si>
    <t>[[2.114727, 41.387752], [2.114912, 41.387797]]</t>
  </si>
  <si>
    <t>[[2.187149, 41.4229], [2.187013, 41.422886]]</t>
  </si>
  <si>
    <t>[[2.118748, 41.374472], [2.119212, 41.373711]]</t>
  </si>
  <si>
    <t>[[2.09798, 41.37257], [2.096878, 41.372132]]</t>
  </si>
  <si>
    <t>[[2.193637, 41.406577], [2.193659, 41.406594]]</t>
  </si>
  <si>
    <t>[[2.186799, 41.391695], [2.1868, 41.391516]]</t>
  </si>
  <si>
    <t>[[2.165831, 41.43054], [2.165972, 41.430515]]</t>
  </si>
  <si>
    <t>[[2.159706, 41.416844], [2.159578, 41.416738]]</t>
  </si>
  <si>
    <t>[[2.151106, 41.419138], [2.150441, 41.418156]]</t>
  </si>
  <si>
    <t>[[2.189767, 41.376585], [2.189483, 41.377304]]</t>
  </si>
  <si>
    <t>[[2.148006, 41.398041], [2.147468, 41.397717]]</t>
  </si>
  <si>
    <t>[[2.132997, 41.368877], [2.134098, 41.36702]]</t>
  </si>
  <si>
    <t>[[2.167725, 41.399119], [2.167546, 41.399256]]</t>
  </si>
  <si>
    <t>[[2.128559, 41.397767], [2.128992, 41.397759]]</t>
  </si>
  <si>
    <t>[[2.175074, 41.424698], [2.174293, 41.425003]]</t>
  </si>
  <si>
    <t>[[2.121154, 41.329456], [2.122272, 41.33127]]</t>
  </si>
  <si>
    <t>[[2.209399, 41.431448], [2.209272, 41.431512]]</t>
  </si>
  <si>
    <t>[[2.099712, 41.376602], [2.099557, 41.376614]]</t>
  </si>
  <si>
    <t>[[2.128666, 41.389978], [2.129008, 41.390063]]</t>
  </si>
  <si>
    <t>[[2.190166, 41.392241], [2.189173, 41.391509]]</t>
  </si>
  <si>
    <t>[[2.128531, 41.367251], [2.128152, 41.367191]]</t>
  </si>
  <si>
    <t>[[2.174777, 41.447714], [2.17522, 41.447944]]</t>
  </si>
  <si>
    <t>[[2.174331, 41.397517], [2.17451, 41.397381]]</t>
  </si>
  <si>
    <t>[[2.155792, 41.401266], [2.156345, 41.40163]]</t>
  </si>
  <si>
    <t>[[2.173307, 41.399977], [2.173609, 41.400054]]</t>
  </si>
  <si>
    <t>[[2.204821, 41.399423], [2.20533, 41.399165]]</t>
  </si>
  <si>
    <t>[[2.204173, 41.398948], [2.204182, 41.398972]]</t>
  </si>
  <si>
    <t>[[2.16278, 41.435876], [2.163831, 41.435302]]</t>
  </si>
  <si>
    <t>[[2.143355, 41.388587], [2.143249, 41.388186]]</t>
  </si>
  <si>
    <t>[[2.172523, 41.425723], [2.172446, 41.425762]]</t>
  </si>
  <si>
    <t>[[2.119363, 41.377197], [2.119719, 41.376892]]</t>
  </si>
  <si>
    <t>[[2.19752, 41.444752], [2.19802, 41.44632]]</t>
  </si>
  <si>
    <t>[[2.150441, 41.418156], [2.150007, 41.417514]]</t>
  </si>
  <si>
    <t>[[2.122838, 41.338456], [2.122874, 41.338443]]</t>
  </si>
  <si>
    <t>[[2.108743, 41.37451], [2.108888, 41.374585]]</t>
  </si>
  <si>
    <t>[[2.095871, 41.32304], [2.095616, 41.323329]]</t>
  </si>
  <si>
    <t>[[2.090847, 41.326646], [2.090836, 41.326667]]</t>
  </si>
  <si>
    <t>[[2.090743, 41.326703], [2.090733, 41.326701]]</t>
  </si>
  <si>
    <t>[[2.101789, 41.339424], [2.102072, 41.339585]]</t>
  </si>
  <si>
    <t>[[2.150376, 41.425935], [2.150432, 41.426042]]</t>
  </si>
  <si>
    <t>[[2.143718, 41.424377], [2.144092, 41.424389]]</t>
  </si>
  <si>
    <t>[[2.144092, 41.424389], [2.144356, 41.424418]]</t>
  </si>
  <si>
    <t>[[2.145198, 41.424404], [2.145689, 41.424294]]</t>
  </si>
  <si>
    <t>[[2.198775, 41.448827], [2.198865, 41.448825]]</t>
  </si>
  <si>
    <t>[[2.199119, 41.448887], [2.19923, 41.448941]]</t>
  </si>
  <si>
    <t>[[2.199393, 41.449348], [2.199367, 41.449415]]</t>
  </si>
  <si>
    <t>[[2.198987, 41.449911], [2.198967, 41.449986]]</t>
  </si>
  <si>
    <t>[[2.091457, 41.3579], [2.091616, 41.357912]]</t>
  </si>
  <si>
    <t>[[2.210217, 41.454908], [2.209917, 41.455175]]</t>
  </si>
  <si>
    <t>[[2.209917, 41.455175], [2.210217, 41.454908]]</t>
  </si>
  <si>
    <t>[[2.210952, 41.454217], [2.21085, 41.454312]]</t>
  </si>
  <si>
    <t>[[2.176269, 41.424633], [2.176211, 41.424538]]</t>
  </si>
  <si>
    <t>[[2.128721, 41.381119], [2.128698, 41.381184]]</t>
  </si>
  <si>
    <t>[[2.139534, 41.332583], [2.139698, 41.332541]]</t>
  </si>
  <si>
    <t>[[2.150392, 41.329576], [2.150308, 41.329587]]</t>
  </si>
  <si>
    <t>[[2.149475, 41.330319], [2.149501, 41.330409]]</t>
  </si>
  <si>
    <t>[[2.1394, 41.415245], [2.139446, 41.41522]]</t>
  </si>
  <si>
    <t>[[2.13874, 41.415262], [2.138804, 41.415287]]</t>
  </si>
  <si>
    <t>[[2.141986, 41.389382], [2.141994, 41.389415]]</t>
  </si>
  <si>
    <t>[[2.149514, 41.330518], [2.149542, 41.330579]]</t>
  </si>
  <si>
    <t>[[2.175151, 41.400335], [2.175059, 41.400409]]</t>
  </si>
  <si>
    <t>[[2.106221, 41.323442], [2.106491, 41.32351]]</t>
  </si>
  <si>
    <t>[[2.105967, 41.323347], [2.106221, 41.323442]]</t>
  </si>
  <si>
    <t>[[2.107137, 41.323534], [2.107251, 41.32357]]</t>
  </si>
  <si>
    <t>[[2.195873, 41.399705], [2.19513, 41.399151]]</t>
  </si>
  <si>
    <t>[[2.110914, 41.384157], [2.111074, 41.384196]]</t>
  </si>
  <si>
    <t>[[2.100608, 41.380538], [2.100751, 41.380468]]</t>
  </si>
  <si>
    <t>[[2.100906, 41.380395], [2.101003, 41.380358]]</t>
  </si>
  <si>
    <t>[[2.101003, 41.380358], [2.101112, 41.380322]]</t>
  </si>
  <si>
    <t>[[2.101226, 41.3803], [2.101345, 41.380291]]</t>
  </si>
  <si>
    <t>[[2.101523, 41.380307], [2.101619, 41.380331]]</t>
  </si>
  <si>
    <t>[[2.101947, 41.380481], [2.102019, 41.380555]]</t>
  </si>
  <si>
    <t>[[2.102088, 41.380637], [2.102145, 41.380728]]</t>
  </si>
  <si>
    <t>[[2.102169, 41.38078], [2.10219, 41.380834]]</t>
  </si>
  <si>
    <t>[[2.102217, 41.380929], [2.102238, 41.381022]]</t>
  </si>
  <si>
    <t>[[2.1026, 41.381743], [2.102734, 41.381821]]</t>
  </si>
  <si>
    <t>[[2.111508, 41.384308], [2.111615, 41.38433]]</t>
  </si>
  <si>
    <t>[[2.127205, 41.387749], [2.127179, 41.387567]]</t>
  </si>
  <si>
    <t>[[2.135235, 41.351408], [2.135031, 41.351671]]</t>
  </si>
  <si>
    <t>[[2.134042, 41.35297], [2.134007, 41.353017]]</t>
  </si>
  <si>
    <t>[[2.143309, 41.422061], [2.143008, 41.422017]]</t>
  </si>
  <si>
    <t>[[2.141204, 41.421877], [2.141858, 41.42193]]</t>
  </si>
  <si>
    <t>[[2.072553, 41.350041], [2.073644, 41.349958]]</t>
  </si>
  <si>
    <t>[[2.147374, 41.362581], [2.147648, 41.362417]]</t>
  </si>
  <si>
    <t>[[2.144377, 41.364502], [2.144077, 41.364108]]</t>
  </si>
  <si>
    <t>[[2.081392, 41.358751], [2.081038, 41.358671]]</t>
  </si>
  <si>
    <t>[[2.081392, 41.358751], [2.081712, 41.358821]]</t>
  </si>
  <si>
    <t>[[2.1071, 41.324721], [2.10687, 41.324789]]</t>
  </si>
  <si>
    <t>[[2.106085, 41.325496], [2.106015, 41.325758]]</t>
  </si>
  <si>
    <t>[[2.105999, 41.326295], [2.106044, 41.326577]]</t>
  </si>
  <si>
    <t>[[2.072327, 41.352438], [2.072637, 41.352413]]</t>
  </si>
  <si>
    <t>[[2.138495, 41.417496], [2.138253, 41.417049]]</t>
  </si>
  <si>
    <t>[[2.148201, 41.359783], [2.147499, 41.359963]]</t>
  </si>
  <si>
    <t>[[2.118114, 41.389499], [2.118122, 41.389349]]</t>
  </si>
  <si>
    <t>[[2.117776, 41.389184], [2.117553, 41.389136]]</t>
  </si>
  <si>
    <t>[[2.117033, 41.38898], [2.116858, 41.388922]]</t>
  </si>
  <si>
    <t>[[2.116577, 41.388807], [2.116441, 41.388743]]</t>
  </si>
  <si>
    <t>[[2.143492, 41.36679], [2.143734, 41.366603]]</t>
  </si>
  <si>
    <t>[[2.13396, 41.39544], [2.133951, 41.395358]]</t>
  </si>
  <si>
    <t>[[2.074034, 41.438692], [2.074114, 41.438592]]</t>
  </si>
  <si>
    <t>[[2.075293, 41.436543], [2.075338, 41.436406]]</t>
  </si>
  <si>
    <t>[[2.075721, 41.435334], [2.075778, 41.43518]]</t>
  </si>
  <si>
    <t>[[2.075778, 41.43518], [2.075854, 41.435016]]</t>
  </si>
  <si>
    <t>[[2.075931, 41.434887], [2.076023, 41.434737]]</t>
  </si>
  <si>
    <t>[[2.080897, 41.4322], [2.081177, 41.432063]]</t>
  </si>
  <si>
    <t>[[2.092964, 41.424048], [2.093208, 41.423669]]</t>
  </si>
  <si>
    <t>[[2.090025, 41.427275], [2.090189, 41.427191]]</t>
  </si>
  <si>
    <t>[[2.087356, 41.428067], [2.088124, 41.427886]]</t>
  </si>
  <si>
    <t>[[2.083033, 41.43042], [2.083193, 41.43025]]</t>
  </si>
  <si>
    <t>[[2.083193, 41.43025], [2.083327, 41.430116]]</t>
  </si>
  <si>
    <t>[[2.083694, 41.429791], [2.083913, 41.429617]]</t>
  </si>
  <si>
    <t>[[2.085984, 41.428481], [2.086162, 41.428413]]</t>
  </si>
  <si>
    <t>[[2.086449, 41.428314], [2.086714, 41.428235]]</t>
  </si>
  <si>
    <t>[[2.086714, 41.428235], [2.087072, 41.428141]]</t>
  </si>
  <si>
    <t>[[2.074966, 41.437367], [2.075059, 41.437153]]</t>
  </si>
  <si>
    <t>[[2.091998, 41.425506], [2.092357, 41.424937]]</t>
  </si>
  <si>
    <t>[[2.092357, 41.424937], [2.092964, 41.424048]]</t>
  </si>
  <si>
    <t>[[2.08015, 41.353945], [2.08034, 41.354011]]</t>
  </si>
  <si>
    <t>[[2.07866, 41.355298], [2.078892, 41.355294]]</t>
  </si>
  <si>
    <t>[[2.0821, 41.357076], [2.082168, 41.357093]]</t>
  </si>
  <si>
    <t>[[2.082422, 41.356876], [2.082482, 41.356878]]</t>
  </si>
  <si>
    <t>[[2.075166, 41.356761], [2.075407, 41.356757]]</t>
  </si>
  <si>
    <t>[[2.158933, 41.437243], [2.158344, 41.436669]]</t>
  </si>
  <si>
    <t>[[2.202553, 41.433692], [2.202375, 41.433777]]</t>
  </si>
  <si>
    <t>[[2.189411, 41.396646], [2.189206, 41.396498]]</t>
  </si>
  <si>
    <t>[[2.106266, 41.323718], [2.106301, 41.323658]]</t>
  </si>
  <si>
    <t>[[2.106337, 41.324105], [2.106289, 41.324033]]</t>
  </si>
  <si>
    <t>[[2.153713, 41.378481], [2.15306, 41.377976]]</t>
  </si>
  <si>
    <t>[[2.136006, 41.415857], [2.135025, 41.415434]]</t>
  </si>
  <si>
    <t>[[2.13821, 41.375395], [2.138242, 41.37535]]</t>
  </si>
  <si>
    <t>[[2.140648, 41.397037], [2.140644, 41.397212]]</t>
  </si>
  <si>
    <t>[[2.141364, 41.391024], [2.141309, 41.390854]]</t>
  </si>
  <si>
    <t>[[2.171947, 41.430215], [2.171964, 41.43036]]</t>
  </si>
  <si>
    <t>[[2.148857, 41.401146], [2.148736, 41.40115]]</t>
  </si>
  <si>
    <t>[[2.188237, 41.447182], [2.1882, 41.447214]]</t>
  </si>
  <si>
    <t>[[2.188887, 41.449565], [2.189026, 41.450087]]</t>
  </si>
  <si>
    <t>[[2.189095, 41.450625], [2.189089, 41.450823]]</t>
  </si>
  <si>
    <t>[[2.103495, 41.340154], [2.103884, 41.340254]]</t>
  </si>
  <si>
    <t>[[2.168462, 41.389109], [2.169254, 41.388469]]</t>
  </si>
  <si>
    <t>[[2.169254, 41.388469], [2.16947, 41.388294]]</t>
  </si>
  <si>
    <t>[[2.124802, 41.323238], [2.124828, 41.323367]]</t>
  </si>
  <si>
    <t>[[2.174066, 41.402827], [2.174087, 41.402811]]</t>
  </si>
  <si>
    <t>[[2.137567, 41.386353], [2.138158, 41.386861]]</t>
  </si>
  <si>
    <t>[[2.153939, 41.37882], [2.153963, 41.378802]]</t>
  </si>
  <si>
    <t>[[2.164412, 41.386275], [2.165345, 41.386974]]</t>
  </si>
  <si>
    <t>[[2.166928, 41.388167], [2.167054, 41.388256]]</t>
  </si>
  <si>
    <t>[[2.195413, 41.387591], [2.195601, 41.387729]]</t>
  </si>
  <si>
    <t>[[2.212887, 41.415912], [2.213033, 41.416015]]</t>
  </si>
  <si>
    <t>[[2.134399, 41.393258], [2.134424, 41.393197]]</t>
  </si>
  <si>
    <t>[[2.178008, 41.437811], [2.177936, 41.437691]]</t>
  </si>
  <si>
    <t>[[2.120197, 41.39648], [2.120263, 41.396583]]</t>
  </si>
  <si>
    <t>[[2.116846, 41.399405], [2.116649, 41.399545]]</t>
  </si>
  <si>
    <t>[[2.116356, 41.399792], [2.116086, 41.400052]]</t>
  </si>
  <si>
    <t>[[2.115659, 41.400342], [2.115524, 41.400401]]</t>
  </si>
  <si>
    <t>[[2.11921, 41.398013], [2.119202, 41.398053]]</t>
  </si>
  <si>
    <t>[[2.195494, 41.423672], [2.195535, 41.423658]]</t>
  </si>
  <si>
    <t>[[2.195791, 41.423481], [2.195813, 41.423443]]</t>
  </si>
  <si>
    <t>[[2.071107, 41.355869], [2.07121, 41.355863]]</t>
  </si>
  <si>
    <t>[[2.124097, 41.395167], [2.124173, 41.395122]]</t>
  </si>
  <si>
    <t>[[2.106596, 41.340438], [2.108001, 41.340364]]</t>
  </si>
  <si>
    <t>[[2.150332, 41.359872], [2.151036, 41.360057]]</t>
  </si>
  <si>
    <t>[[2.127044, 41.331867], [2.126959, 41.331903]]</t>
  </si>
  <si>
    <t>[[2.126959, 41.331903], [2.126887, 41.331914]]</t>
  </si>
  <si>
    <t>[[2.208026, 41.432135], [2.206814, 41.432734]]</t>
  </si>
  <si>
    <t>[[2.134724, 41.366178], [2.134098, 41.36702]]</t>
  </si>
  <si>
    <t>[[2.172507, 41.399588], [2.172163, 41.399499]]</t>
  </si>
  <si>
    <t>[[2.183354, 41.419654], [2.183301, 41.419695]]</t>
  </si>
  <si>
    <t>[[2.22794, 41.45405], [2.227076, 41.454594]]</t>
  </si>
  <si>
    <t>[[2.151786, 41.425214], [2.151525, 41.425237]]</t>
  </si>
  <si>
    <t>[[2.10237, 41.339737], [2.102708, 41.339889]]</t>
  </si>
  <si>
    <t>[[2.152318, 41.400503], [2.152809, 41.400809]]</t>
  </si>
  <si>
    <t>[[2.076628, 41.35308], [2.076699, 41.353073]]</t>
  </si>
  <si>
    <t>[[2.134158, 41.333965], [2.132015, 41.330445]]</t>
  </si>
  <si>
    <t>[[2.083092, 41.33655], [2.083384, 41.33674]]</t>
  </si>
  <si>
    <t>[[2.083384, 41.33674], [2.083737, 41.336971]]</t>
  </si>
  <si>
    <t>[[2.084773, 41.337572], [2.084975, 41.337693]]</t>
  </si>
  <si>
    <t>[[2.091834, 41.3449], [2.091896, 41.345022]]</t>
  </si>
  <si>
    <t>[[2.0921, 41.344309], [2.091761, 41.344434]]</t>
  </si>
  <si>
    <t>[[2.09036, 41.339004], [2.090082, 41.339014]]</t>
  </si>
  <si>
    <t>[[2.151302, 41.426291], [2.151426, 41.426315]]</t>
  </si>
  <si>
    <t>[[2.216631, 41.408233], [2.216796, 41.408417]]</t>
  </si>
  <si>
    <t>[[2.20835, 41.40766], [2.207674, 41.408172]]</t>
  </si>
  <si>
    <t>[[2.115613, 41.339436], [2.115873, 41.339316]]</t>
  </si>
  <si>
    <t>[[2.116145, 41.339106], [2.116227, 41.339007]]</t>
  </si>
  <si>
    <t>[[2.116358, 41.338775], [2.116398, 41.338649]]</t>
  </si>
  <si>
    <t>[[2.116398, 41.338649], [2.116408, 41.338524]]</t>
  </si>
  <si>
    <t>[[2.116408, 41.338524], [2.116379, 41.338363]]</t>
  </si>
  <si>
    <t>[[2.174322, 41.395868], [2.175239, 41.396518]]</t>
  </si>
  <si>
    <t>[[2.093254, 41.345671], [2.093135, 41.345881]]</t>
  </si>
  <si>
    <t>[[2.093412, 41.343736], [2.093485, 41.343919]]</t>
  </si>
  <si>
    <t>[[2.153595, 41.337086], [2.153326, 41.336656]]</t>
  </si>
  <si>
    <t>[[2.153708, 41.337272], [2.153657, 41.337192]]</t>
  </si>
  <si>
    <t>[[2.150697, 41.332395], [2.150505, 41.332082]]</t>
  </si>
  <si>
    <t>[[2.153326, 41.336656], [2.152849, 41.335894]]</t>
  </si>
  <si>
    <t>[[2.152282, 41.334986], [2.151306, 41.333383]]</t>
  </si>
  <si>
    <t>[[2.174934, 41.379416], [2.175046, 41.379288]]</t>
  </si>
  <si>
    <t>[[2.161819, 41.412538], [2.162037, 41.412658]]</t>
  </si>
  <si>
    <t>[[2.163912, 41.41366], [2.164531, 41.413979]]</t>
  </si>
  <si>
    <t>[[2.16286, 41.413113], [2.162895, 41.413132]]</t>
  </si>
  <si>
    <t>[[2.193386, 41.391051], [2.193491, 41.39113]]</t>
  </si>
  <si>
    <t>[[2.193491, 41.39113], [2.19363, 41.391228]]</t>
  </si>
  <si>
    <t>[[2.113002, 41.3846], [2.113316, 41.384594]]</t>
  </si>
  <si>
    <t>[[2.181197, 41.392064], [2.180643, 41.391661]]</t>
  </si>
  <si>
    <t>[[2.158963, 41.370835], [2.159731, 41.371289]]</t>
  </si>
  <si>
    <t>[[2.114006, 41.376645], [2.114073, 41.376732]]</t>
  </si>
  <si>
    <t>[[2.187921, 41.393932], [2.187962, 41.393959]]</t>
  </si>
  <si>
    <t>[[2.191462, 41.394737], [2.191411, 41.394764]]</t>
  </si>
  <si>
    <t>[[2.17788, 41.439339], [2.177382, 41.439584]]</t>
  </si>
  <si>
    <t>[[2.138555, 41.415146], [2.138612, 41.415192]]</t>
  </si>
  <si>
    <t>[[2.145342, 41.43056], [2.145367, 41.430625]]</t>
  </si>
  <si>
    <t>[[2.166078, 41.385018], [2.165689, 41.38506]]</t>
  </si>
  <si>
    <t>[[2.194254, 41.398537], [2.193987, 41.398316]]</t>
  </si>
  <si>
    <t>[[2.208063, 41.439476], [2.208157, 41.439063]]</t>
  </si>
  <si>
    <t>[[2.166707, 41.415206], [2.166693, 41.415224]]</t>
  </si>
  <si>
    <t>[[2.223165, 41.442695], [2.223111, 41.442803]]</t>
  </si>
  <si>
    <t>[[2.137683, 41.348942], [2.137615, 41.34898]]</t>
  </si>
  <si>
    <t>[[2.186809, 41.393528], [2.186809, 41.393253]]</t>
  </si>
  <si>
    <t>[[2.120056, 41.40137], [2.119986, 41.401561]]</t>
  </si>
  <si>
    <t>[[2.206034, 41.397365], [2.205509, 41.396909]]</t>
  </si>
  <si>
    <t>[[2.155992, 41.415966], [2.156057, 41.416002]]</t>
  </si>
  <si>
    <t>[[2.156504, 41.416982], [2.156442, 41.417109]]</t>
  </si>
  <si>
    <t>[[2.156398, 41.417462], [2.156437, 41.417524]]</t>
  </si>
  <si>
    <t>[[2.1569, 41.41777], [2.156983, 41.417795]]</t>
  </si>
  <si>
    <t>[[2.158822, 41.416892], [2.158755, 41.416926]]</t>
  </si>
  <si>
    <t>[[2.156518, 41.41668], [2.156531, 41.416717]]</t>
  </si>
  <si>
    <t>[[2.157192, 41.417816], [2.157261, 41.417808]]</t>
  </si>
  <si>
    <t>[[2.157326, 41.417793], [2.157388, 41.417771]]</t>
  </si>
  <si>
    <t>[[2.157388, 41.417771], [2.157454, 41.417741]]</t>
  </si>
  <si>
    <t>[[2.157454, 41.417741], [2.157644, 41.417608]]</t>
  </si>
  <si>
    <t>[[2.110631, 41.343511], [2.110599, 41.343557]]</t>
  </si>
  <si>
    <t>[[2.110525, 41.343614], [2.110429, 41.343648]]</t>
  </si>
  <si>
    <t>[[2.110543, 41.343252], [2.110585, 41.343285]]</t>
  </si>
  <si>
    <t>[[2.10768, 41.345659], [2.107727, 41.345624]]</t>
  </si>
  <si>
    <t>[[2.091769, 41.320904], [2.092308, 41.321124]]</t>
  </si>
  <si>
    <t>[[2.208382, 41.450454], [2.208102, 41.45096]]</t>
  </si>
  <si>
    <t>[[2.200808, 41.40175], [2.201121, 41.402007]]</t>
  </si>
  <si>
    <t>[[2.207641, 41.419708], [2.207148, 41.420256]]</t>
  </si>
  <si>
    <t>[[2.174924, 41.440159], [2.175512, 41.440517]]</t>
  </si>
  <si>
    <t>[[2.12782, 41.397783], [2.127872, 41.397781]]</t>
  </si>
  <si>
    <t>[[2.177625, 41.449341], [2.177625, 41.449484]]</t>
  </si>
  <si>
    <t>[[2.184765, 41.430106], [2.185418, 41.430093]]</t>
  </si>
  <si>
    <t>[[2.164284, 41.410242], [2.164289, 41.41026]]</t>
  </si>
  <si>
    <t>[[2.105305, 41.354613], [2.104055, 41.356509]]</t>
  </si>
  <si>
    <t>[[2.106616, 41.353434], [2.105991, 41.353894]]</t>
  </si>
  <si>
    <t>[[2.197281, 41.393964], [2.19706, 41.394126]]</t>
  </si>
  <si>
    <t>[[2.200267, 41.401931], [2.199763, 41.402313]]</t>
  </si>
  <si>
    <t>[[2.123299, 41.393704], [2.123934, 41.393063]]</t>
  </si>
  <si>
    <t>[[2.121262, 41.389226], [2.121331, 41.389235]]</t>
  </si>
  <si>
    <t>[[2.130106, 41.409599], [2.131398, 41.408695]]</t>
  </si>
  <si>
    <t>[[2.164672, 41.400529], [2.164565, 41.400451]]</t>
  </si>
  <si>
    <t>[[2.171669, 41.443447], [2.171579, 41.443587]]</t>
  </si>
  <si>
    <t>[[2.219756, 41.442919], [2.220202, 41.442293]]</t>
  </si>
  <si>
    <t>[[2.148708, 41.423041], [2.148834, 41.423346]]</t>
  </si>
  <si>
    <t>[[2.180252, 41.398398], [2.180153, 41.398324]]</t>
  </si>
  <si>
    <t>[[2.184387, 41.441615], [2.18312, 41.440526]]</t>
  </si>
  <si>
    <t>[[2.151885, 41.438035], [2.15163, 41.437918]]</t>
  </si>
  <si>
    <t>[[2.113653, 41.400862], [2.113514, 41.400606]]</t>
  </si>
  <si>
    <t>[[2.176249, 41.374221], [2.176176, 41.374229]]</t>
  </si>
  <si>
    <t>[[2.176048, 41.374222], [2.175995, 41.374209]]</t>
  </si>
  <si>
    <t>[[2.175995, 41.374209], [2.175948, 41.374194]]</t>
  </si>
  <si>
    <t>[[2.175715, 41.373997], [2.175693, 41.37394]]</t>
  </si>
  <si>
    <t>[[2.175781, 41.373642], [2.175844, 41.373595]]</t>
  </si>
  <si>
    <t>[[2.105569, 41.341712], [2.105768, 41.341685]]</t>
  </si>
  <si>
    <t>[[2.105768, 41.341685], [2.105876, 41.34166]]</t>
  </si>
  <si>
    <t>[[2.106098, 41.341575], [2.106179, 41.341527]]</t>
  </si>
  <si>
    <t>[[2.10637, 41.341278], [2.106379, 41.341213]]</t>
  </si>
  <si>
    <t>[[2.106379, 41.341213], [2.106373, 41.341146]]</t>
  </si>
  <si>
    <t>[[2.180007, 41.394563], [2.17934, 41.39407]]</t>
  </si>
  <si>
    <t>[[2.155586, 41.395682], [2.155665, 41.395562]]</t>
  </si>
  <si>
    <t>[[2.175537, 41.374402], [2.175503, 41.374429]]</t>
  </si>
  <si>
    <t>[[2.182989, 41.430593], [2.182882, 41.430795]]</t>
  </si>
  <si>
    <t>[[2.16419, 41.429429], [2.162985, 41.428678]]</t>
  </si>
  <si>
    <t>[[2.164149, 41.430715], [2.164268, 41.430711]]</t>
  </si>
  <si>
    <t>[[2.180467, 41.394903], [2.180221, 41.39473]]</t>
  </si>
  <si>
    <t>[[2.180007, 41.394563], [2.180221, 41.39473]]</t>
  </si>
  <si>
    <t>[[2.158262, 41.397316], [2.157726, 41.397751]]</t>
  </si>
  <si>
    <t>[[2.219127, 41.445812], [2.219216, 41.445932]]</t>
  </si>
  <si>
    <t>[[2.219357, 41.44606], [2.219507, 41.446157]]</t>
  </si>
  <si>
    <t>[[2.174493, 41.407727], [2.174405, 41.407793]]</t>
  </si>
  <si>
    <t>[[2.171955, 41.445052], [2.172291, 41.445422]]</t>
  </si>
  <si>
    <t>[[2.230821, 41.434692], [2.231288, 41.435111]]</t>
  </si>
  <si>
    <t>[[2.167726, 41.385685], [2.167571, 41.385698]]</t>
  </si>
  <si>
    <t>[[2.200369, 41.420501], [2.200557, 41.420639]]</t>
  </si>
  <si>
    <t>[[2.085966, 41.328184], [2.086171, 41.328039]]</t>
  </si>
  <si>
    <t>[[2.086371, 41.329642], [2.086451, 41.329506]]</t>
  </si>
  <si>
    <t>[[2.087067, 41.325536], [2.087098, 41.325528]]</t>
  </si>
  <si>
    <t>[[2.087164, 41.32544], [2.087197, 41.325393]]</t>
  </si>
  <si>
    <t>[[2.086491, 41.329332], [2.086472, 41.32927]]</t>
  </si>
  <si>
    <t>[[2.08707, 41.325891], [2.087076, 41.325842]]</t>
  </si>
  <si>
    <t>[[2.087067, 41.325795], [2.087025, 41.32572]]</t>
  </si>
  <si>
    <t>[[2.118757, 41.393585], [2.11864, 41.393532]]</t>
  </si>
  <si>
    <t>[[2.172848, 41.36818], [2.17309, 41.368506]]</t>
  </si>
  <si>
    <t>[[2.197154, 41.404053], [2.198004, 41.403432]]</t>
  </si>
  <si>
    <t>[[2.164829, 41.368927], [2.165206, 41.368926]]</t>
  </si>
  <si>
    <t>[[2.165206, 41.368926], [2.165402, 41.368925]]</t>
  </si>
  <si>
    <t>[[2.244759, 41.443194], [2.245315, 41.443723]]</t>
  </si>
  <si>
    <t>[[2.11996, 41.365595], [2.120019, 41.36559]]</t>
  </si>
  <si>
    <t>[[2.120679, 41.364498], [2.120655, 41.364456]]</t>
  </si>
  <si>
    <t>[[2.13017, 41.367745], [2.129918, 41.368089]]</t>
  </si>
  <si>
    <t>[[2.131264, 41.36807], [2.131151, 41.368017]]</t>
  </si>
  <si>
    <t>[[2.152034, 41.401495], [2.151513, 41.401176]]</t>
  </si>
  <si>
    <t>[[2.159602, 41.396822], [2.159528, 41.396814]]</t>
  </si>
  <si>
    <t>[[2.085979, 41.321521], [2.086569, 41.321555]]</t>
  </si>
  <si>
    <t>[[2.12412, 41.390344], [2.123877, 41.390524]]</t>
  </si>
  <si>
    <t>[[2.217522, 41.42216], [2.217749, 41.422315]]</t>
  </si>
  <si>
    <t>[[2.150246, 41.407603], [2.149964, 41.407342]]</t>
  </si>
  <si>
    <t>[[2.127047, 41.367092], [2.126816, 41.367066]]</t>
  </si>
  <si>
    <t>[[2.115684, 41.393664], [2.115628, 41.393708]]</t>
  </si>
  <si>
    <t>[[2.095556, 41.337016], [2.095405, 41.337005]]</t>
  </si>
  <si>
    <t>[[2.095287, 41.337018], [2.095165, 41.337054]]</t>
  </si>
  <si>
    <t>[[2.104627, 41.329591], [2.104668, 41.329624]]</t>
  </si>
  <si>
    <t>[[2.094468, 41.337332], [2.094339, 41.337391]]</t>
  </si>
  <si>
    <t>[[2.097098, 41.381948], [2.097045, 41.381952]]</t>
  </si>
  <si>
    <t>[[2.159784, 41.439416], [2.160209, 41.439479]]</t>
  </si>
  <si>
    <t>[[2.166196, 41.439066], [2.166031, 41.438818]]</t>
  </si>
  <si>
    <t>[[2.165891, 41.435835], [2.166139, 41.435771]]</t>
  </si>
  <si>
    <t>[[2.190161, 41.421379], [2.189336, 41.422003]]</t>
  </si>
  <si>
    <t>[[2.097074, 41.332583], [2.095912, 41.332123]]</t>
  </si>
  <si>
    <t>[[2.181883, 41.421462], [2.180995, 41.421551]]</t>
  </si>
  <si>
    <t>[[2.184683, 41.445883], [2.184767, 41.446595]]</t>
  </si>
  <si>
    <t>[[2.157734, 41.43912], [2.158089, 41.439171]]</t>
  </si>
  <si>
    <t>[[2.136636, 41.34434], [2.136564, 41.344363]]</t>
  </si>
  <si>
    <t>[[2.179584, 41.446334], [2.1795, 41.44628]]</t>
  </si>
  <si>
    <t>[[2.18625, 41.443802], [2.186178, 41.44357]]</t>
  </si>
  <si>
    <t>[[2.143844, 41.345075], [2.143592, 41.345161]]</t>
  </si>
  <si>
    <t>[[2.17356, 41.437135], [2.17369, 41.437258]]</t>
  </si>
  <si>
    <t>[[2.205694, 41.395211], [2.204733, 41.394488]]</t>
  </si>
  <si>
    <t>[[2.195786, 41.430619], [2.195816, 41.4305]]</t>
  </si>
  <si>
    <t>[[2.195816, 41.4305], [2.195833, 41.430417]]</t>
  </si>
  <si>
    <t>[[2.19514, 41.432252], [2.19527, 41.432022]]</t>
  </si>
  <si>
    <t>[[2.173343, 41.442183], [2.173656, 41.442413]]</t>
  </si>
  <si>
    <t>[[2.075109, 41.363618], [2.075555, 41.364074]]</t>
  </si>
  <si>
    <t>[[2.07475, 41.363244], [2.074993, 41.363499]]</t>
  </si>
  <si>
    <t>[[2.108568, 41.352472], [2.108849, 41.352398]]</t>
  </si>
  <si>
    <t>[[2.219868, 41.446492], [2.21966, 41.44626]]</t>
  </si>
  <si>
    <t>[[2.170715, 41.413936], [2.170633, 41.413865]]</t>
  </si>
  <si>
    <t>[[2.170633, 41.413865], [2.170535, 41.41379]]</t>
  </si>
  <si>
    <t>[[2.167991, 41.412675], [2.167831, 41.412686]]</t>
  </si>
  <si>
    <t>[[2.072907, 41.375639], [2.072894, 41.375562]]</t>
  </si>
  <si>
    <t>[[2.100781, 41.380083], [2.101164, 41.380184]]</t>
  </si>
  <si>
    <t>[[2.101783, 41.380361], [2.101873, 41.380414]]</t>
  </si>
  <si>
    <t>[[2.170069, 41.37501], [2.170134, 41.375083]]</t>
  </si>
  <si>
    <t>[[2.167511, 41.372541], [2.166974, 41.372025]]</t>
  </si>
  <si>
    <t>[[2.178859, 41.438576], [2.178098, 41.437909]]</t>
  </si>
  <si>
    <t>[[2.128999, 41.391894], [2.128926, 41.391797]]</t>
  </si>
  <si>
    <t>[[2.113802, 41.401093], [2.113818, 41.40107]]</t>
  </si>
  <si>
    <t>[[2.196924, 41.390613], [2.196773, 41.390732]]</t>
  </si>
  <si>
    <t>[[2.17231, 41.392208], [2.172397, 41.392145]]</t>
  </si>
  <si>
    <t>[[2.184213, 41.432997], [2.184193, 41.433183]]</t>
  </si>
  <si>
    <t>[[2.192032, 41.404723], [2.191948, 41.404702]]</t>
  </si>
  <si>
    <t>[[2.2122, 41.404734], [2.211903, 41.404504]]</t>
  </si>
  <si>
    <t>[[2.212571, 41.404457], [2.212544, 41.404478]]</t>
  </si>
  <si>
    <t>[[2.135478, 41.409725], [2.133899, 41.410809]]</t>
  </si>
  <si>
    <t>[[2.208513, 41.407536], [2.208478, 41.407563]]</t>
  </si>
  <si>
    <t>[[2.189838, 41.395282], [2.190168, 41.395518]]</t>
  </si>
  <si>
    <t>[[2.158673, 41.376897], [2.15754, 41.376043]]</t>
  </si>
  <si>
    <t>[[2.221393, 41.429633], [2.22097, 41.429119]]</t>
  </si>
  <si>
    <t>[[2.231907, 41.433399], [2.231555, 41.433086]]</t>
  </si>
  <si>
    <t>[[2.119911, 41.389698], [2.11986, 41.389658]]</t>
  </si>
  <si>
    <t>[[2.179073, 41.397365], [2.179051, 41.397382]]</t>
  </si>
  <si>
    <t>[[2.134501, 41.371032], [2.134372, 41.370864]]</t>
  </si>
  <si>
    <t>[[2.168432, 41.415733], [2.168327, 41.415748]]</t>
  </si>
  <si>
    <t>[[2.171537, 41.419301], [2.172273, 41.418935]]</t>
  </si>
  <si>
    <t>[[2.166735, 41.41524], [2.166693, 41.415224]]</t>
  </si>
  <si>
    <t>[[2.165128, 41.437651], [2.164973, 41.43743]]</t>
  </si>
  <si>
    <t>[[2.140119, 41.36479], [2.140105, 41.364679]]</t>
  </si>
  <si>
    <t>[[2.141618, 41.362437], [2.141484, 41.362397]]</t>
  </si>
  <si>
    <t>[[2.141116, 41.362323], [2.140829, 41.362411]]</t>
  </si>
  <si>
    <t>[[2.201456, 41.419707], [2.201397, 41.419723]]</t>
  </si>
  <si>
    <t>[[2.140551, 41.380302], [2.140635, 41.380302]]</t>
  </si>
  <si>
    <t>[[2.130178, 41.357737], [2.130246, 41.357794]]</t>
  </si>
  <si>
    <t>[[2.077337, 41.365891], [2.077412, 41.36597]]</t>
  </si>
  <si>
    <t>[[2.156794, 41.42351], [2.157399, 41.423809]]</t>
  </si>
  <si>
    <t>[[2.168048, 41.43528], [2.168673, 41.435119]]</t>
  </si>
  <si>
    <t>[[2.199272, 41.398815], [2.199319, 41.39885]]</t>
  </si>
  <si>
    <t>[[2.18611, 41.437776], [2.186693, 41.437674]]</t>
  </si>
  <si>
    <t>[[2.106651, 41.329266], [2.106622, 41.328828]]</t>
  </si>
  <si>
    <t>[[2.106622, 41.328828], [2.106554, 41.328467]]</t>
  </si>
  <si>
    <t>[[2.106005, 41.326887], [2.105905, 41.32644]]</t>
  </si>
  <si>
    <t>[[2.10588, 41.326208], [2.105877, 41.326098]]</t>
  </si>
  <si>
    <t>[[2.105881, 41.325963], [2.105907, 41.325771]]</t>
  </si>
  <si>
    <t>[[2.105944, 41.325595], [2.106007, 41.32538]]</t>
  </si>
  <si>
    <t>[[2.153918, 41.3976], [2.153755, 41.397503]]</t>
  </si>
  <si>
    <t>[[2.17309, 41.368506], [2.172848, 41.36818]]</t>
  </si>
  <si>
    <t>[[2.143542, 41.390378], [2.143469, 41.390136]]</t>
  </si>
  <si>
    <t>[[2.114142, 41.398754], [2.114047, 41.399272]]</t>
  </si>
  <si>
    <t>[[2.155491, 41.430536], [2.155415, 41.43058]]</t>
  </si>
  <si>
    <t>[[2.152966, 41.433343], [2.152965, 41.433408]]</t>
  </si>
  <si>
    <t>[[2.142558, 41.401669], [2.142921, 41.401089]]</t>
  </si>
  <si>
    <t>[[2.124887, 41.373195], [2.125483, 41.373209]]</t>
  </si>
  <si>
    <t>[[2.169752, 41.429669], [2.169623, 41.429644]]</t>
  </si>
  <si>
    <t>[[2.082817, 41.331003], [2.082096, 41.330891]]</t>
  </si>
  <si>
    <t>[[2.214182, 41.449504], [2.214256, 41.449363]]</t>
  </si>
  <si>
    <t>[[2.176709, 41.400852], [2.176838, 41.400755]]</t>
  </si>
  <si>
    <t>[[2.122887, 41.363092], [2.122681, 41.363282]]</t>
  </si>
  <si>
    <t>[[2.138796, 41.321864], [2.139298, 41.32185]]</t>
  </si>
  <si>
    <t>[[2.133296, 41.385035], [2.133723, 41.384411]]</t>
  </si>
  <si>
    <t>[[2.14251, 41.386147], [2.142617, 41.386234]]</t>
  </si>
  <si>
    <t>[[2.171475, 41.425417], [2.171544, 41.425191]]</t>
  </si>
  <si>
    <t>[[2.168732, 41.426868], [2.169279, 41.426791]]</t>
  </si>
  <si>
    <t>[[2.16232, 41.412207], [2.162394, 41.412146]]</t>
  </si>
  <si>
    <t>[[2.20721, 41.422173], [2.207633, 41.422265]]</t>
  </si>
  <si>
    <t>[[2.088112, 41.323702], [2.088098, 41.323683]]</t>
  </si>
  <si>
    <t>[[2.088305, 41.323554], [2.088328, 41.323568]]</t>
  </si>
  <si>
    <t>[[2.088158, 41.323734], [2.088139, 41.323724]]</t>
  </si>
  <si>
    <t>[[2.165097, 41.402532], [2.164818, 41.402754]]</t>
  </si>
  <si>
    <t>[[2.210642, 41.443928], [2.21061, 41.444033]]</t>
  </si>
  <si>
    <t>[[2.210539, 41.444299], [2.210533, 41.444423]]</t>
  </si>
  <si>
    <t>[[2.17503, 41.374578], [2.174937, 41.374585]]</t>
  </si>
  <si>
    <t>[[2.187731, 41.454681], [2.187754, 41.454776]]</t>
  </si>
  <si>
    <t>[[2.187645, 41.455279], [2.187561, 41.455425]]</t>
  </si>
  <si>
    <t>[[2.120887, 41.39905], [2.121556, 41.398395]]</t>
  </si>
  <si>
    <t>[[2.120038, 41.39127], [2.120178, 41.391157]]</t>
  </si>
  <si>
    <t>[[2.156808, 41.366218], [2.156808, 41.366267]]</t>
  </si>
  <si>
    <t>[[2.081897, 41.366164], [2.081627, 41.366365]]</t>
  </si>
  <si>
    <t>[[2.118618, 41.361426], [2.120032, 41.362311]]</t>
  </si>
  <si>
    <t>[[2.185501, 41.39248], [2.1848, 41.393009]]</t>
  </si>
  <si>
    <t>[[2.088463, 41.369932], [2.089546, 41.369836]]</t>
  </si>
  <si>
    <t>[[2.136576, 41.376457], [2.136513, 41.376377]]</t>
  </si>
  <si>
    <t>[[2.13823, 41.377704], [2.138157, 41.377577]]</t>
  </si>
  <si>
    <t>[[2.13437, 41.329405], [2.134421, 41.329585]]</t>
  </si>
  <si>
    <t>[[2.177598, 41.392811], [2.177898, 41.393049]]</t>
  </si>
  <si>
    <t>[[2.090101, 41.353274], [2.090201, 41.353125]]</t>
  </si>
  <si>
    <t>[[2.164937, 41.381356], [2.163897, 41.381284]]</t>
  </si>
  <si>
    <t>[[2.136024, 41.375957], [2.136441, 41.376303]]</t>
  </si>
  <si>
    <t>[[2.205112, 41.454529], [2.205084, 41.454741]]</t>
  </si>
  <si>
    <t>[[2.205016, 41.455377], [2.205005, 41.455475]]</t>
  </si>
  <si>
    <t>[[2.153815, 41.37202], [2.15352, 41.372456]]</t>
  </si>
  <si>
    <t>[[2.201745, 41.407514], [2.201986, 41.407336]]</t>
  </si>
  <si>
    <t>[[2.195914, 41.387546], [2.196009, 41.387494]]</t>
  </si>
  <si>
    <t>[[2.178819, 41.399268], [2.17887, 41.39923]]</t>
  </si>
  <si>
    <t>[[2.081698, 41.35252], [2.081787, 41.352473]]</t>
  </si>
  <si>
    <t>[[2.204844, 41.39352], [2.205015, 41.393877]]</t>
  </si>
  <si>
    <t>[[2.205174, 41.39427], [2.205241, 41.394386]]</t>
  </si>
  <si>
    <t>[[2.205277, 41.394433], [2.205319, 41.394478]]</t>
  </si>
  <si>
    <t>[[2.139449, 41.367575], [2.139033, 41.367271]]</t>
  </si>
  <si>
    <t>[[2.184572, 41.394894], [2.183591, 41.395621]]</t>
  </si>
  <si>
    <t>[[2.172373, 41.39069], [2.1722, 41.390694]]</t>
  </si>
  <si>
    <t>[[2.168599, 41.43131], [2.168852, 41.431483]]</t>
  </si>
  <si>
    <t>[[2.222303, 41.423259], [2.222243, 41.423222]]</t>
  </si>
  <si>
    <t>[[2.171006, 41.369965], [2.17086, 41.370147]]</t>
  </si>
  <si>
    <t>[[2.104692, 41.413944], [2.104818, 41.414218]]</t>
  </si>
  <si>
    <t>[[2.114258, 41.4014], [2.114206, 41.401419]]</t>
  </si>
  <si>
    <t>[[2.178674, 41.40455], [2.178877, 41.404396]]</t>
  </si>
  <si>
    <t>[[2.192274, 41.41444], [2.191595, 41.413913]]</t>
  </si>
  <si>
    <t>[[2.174083, 41.402482], [2.174301, 41.40265]]</t>
  </si>
  <si>
    <t>[[2.211523, 41.408094], [2.211569, 41.408129]]</t>
  </si>
  <si>
    <t>[[2.188658, 41.403878], [2.188564, 41.403872]]</t>
  </si>
  <si>
    <t>[[2.18706, 41.404996], [2.186937, 41.405089]]</t>
  </si>
  <si>
    <t>[[2.136406, 41.405795], [2.136147, 41.405964]]</t>
  </si>
  <si>
    <t>[[2.194539, 41.435268], [2.194515, 41.435272]]</t>
  </si>
  <si>
    <t>[[2.194601, 41.436151], [2.195072, 41.437504]]</t>
  </si>
  <si>
    <t>[[2.194487, 41.435474], [2.194507, 41.43564]]</t>
  </si>
  <si>
    <t>[[2.194507, 41.43564], [2.194519, 41.435733]]</t>
  </si>
  <si>
    <t>[[2.101702, 41.328338], [2.101852, 41.328399]]</t>
  </si>
  <si>
    <t>[[2.116813, 41.403679], [2.117094, 41.403951]]</t>
  </si>
  <si>
    <t>[[2.077003, 41.345567], [2.079385, 41.3453]]</t>
  </si>
  <si>
    <t>[[2.083254, 41.344878], [2.084, 41.344792]]</t>
  </si>
  <si>
    <t>[[2.198685, 41.411499], [2.198678, 41.411558]]</t>
  </si>
  <si>
    <t>[[2.200604, 41.398146], [2.200032, 41.39773]]</t>
  </si>
  <si>
    <t>[[2.198557, 41.396615], [2.198513, 41.396582]]</t>
  </si>
  <si>
    <t>[[2.204122, 41.438716], [2.204186, 41.438383]]</t>
  </si>
  <si>
    <t>[[2.137849, 41.416708], [2.137479, 41.416514]]</t>
  </si>
  <si>
    <t>[[2.152178, 41.425156], [2.151786, 41.425214]]</t>
  </si>
  <si>
    <t>[[2.15064, 41.425138], [2.150425, 41.425058]]</t>
  </si>
  <si>
    <t>[[2.150425, 41.425058], [2.150297, 41.425008]]</t>
  </si>
  <si>
    <t>[[2.139378, 41.41914], [2.139145, 41.418665]]</t>
  </si>
  <si>
    <t>[[2.213289, 41.405626], [2.213158, 41.405524]]</t>
  </si>
  <si>
    <t>[[2.118886, 41.403347], [2.118974, 41.403279]]</t>
  </si>
  <si>
    <t>[[2.153066, 41.384602], [2.153081, 41.384595]]</t>
  </si>
  <si>
    <t>[[2.150252, 41.377762], [2.150527, 41.377966]]</t>
  </si>
  <si>
    <t>[[2.184404, 41.383763], [2.183944, 41.383215]]</t>
  </si>
  <si>
    <t>[[2.162277, 41.429824], [2.162078, 41.429705]]</t>
  </si>
  <si>
    <t>[[2.204186, 41.438383], [2.204216, 41.438064]]</t>
  </si>
  <si>
    <t>[[2.191439, 41.416619], [2.191468, 41.416782]]</t>
  </si>
  <si>
    <t>[[2.092251, 41.357887], [2.092283, 41.357906]]</t>
  </si>
  <si>
    <t>[[2.092283, 41.357906], [2.092307, 41.35793]]</t>
  </si>
  <si>
    <t>[[2.092321, 41.357958], [2.092325, 41.357988]]</t>
  </si>
  <si>
    <t>[[2.092111, 41.358085], [2.091785, 41.357998]]</t>
  </si>
  <si>
    <t>[[2.092142, 41.358094], [2.092111, 41.358085]]</t>
  </si>
  <si>
    <t>[[2.219728, 41.441771], [2.219568, 41.441772]]</t>
  </si>
  <si>
    <t>[[2.144367, 41.429673], [2.14429, 41.429507]]</t>
  </si>
  <si>
    <t>[[2.111594, 41.391724], [2.111785, 41.392555]]</t>
  </si>
  <si>
    <t>[[2.196753, 41.442499], [2.196017, 41.440326]]</t>
  </si>
  <si>
    <t>[[2.196294, 41.437288], [2.195072, 41.437504]]</t>
  </si>
  <si>
    <t>[[2.163225, 41.38204], [2.163539, 41.381787]]</t>
  </si>
  <si>
    <t>[[2.216169, 41.405325], [2.216088, 41.405266]]</t>
  </si>
  <si>
    <t>[[2.163576, 41.382097], [2.163607, 41.382328]]</t>
  </si>
  <si>
    <t>[[2.209123, 41.425174], [2.209181, 41.425119]]</t>
  </si>
  <si>
    <t>[[2.163246, 41.430642], [2.163018, 41.430456]]</t>
  </si>
  <si>
    <t>[[2.168283, 41.39985], [2.167732, 41.399428]]</t>
  </si>
  <si>
    <t>[[2.120682, 41.401921], [2.120992, 41.40175]]</t>
  </si>
  <si>
    <t>[[2.176354, 41.429507], [2.177353, 41.429492]]</t>
  </si>
  <si>
    <t>[[2.201818, 41.400553], [2.2027, 41.399886]]</t>
  </si>
  <si>
    <t>[[2.214013, 41.416768], [2.214023, 41.416741]]</t>
  </si>
  <si>
    <t>[[2.105786, 41.361781], [2.105153, 41.361621]]</t>
  </si>
  <si>
    <t>[[2.086846, 41.375834], [2.086724, 41.375731]]</t>
  </si>
  <si>
    <t>[[2.145965, 41.376564], [2.146249, 41.375885]]</t>
  </si>
  <si>
    <t>[[2.145121, 41.381454], [2.14489, 41.381327]]</t>
  </si>
  <si>
    <t>[[2.145928, 41.363241], [2.146005, 41.36322]]</t>
  </si>
  <si>
    <t>[[2.143408, 41.364355], [2.143549, 41.364228]]</t>
  </si>
  <si>
    <t>[[2.198332, 41.417135], [2.198213, 41.417045]]</t>
  </si>
  <si>
    <t>[[2.157184, 41.414653], [2.156924, 41.414682]]</t>
  </si>
  <si>
    <t>[[2.155613, 41.372104], [2.155715, 41.372109]]</t>
  </si>
  <si>
    <t>[[2.164123, 41.400118], [2.164343, 41.399948]]</t>
  </si>
  <si>
    <t>[[2.140317, 41.38214], [2.140249, 41.382193]]</t>
  </si>
  <si>
    <t>[[2.165351, 41.397455], [2.165613, 41.397268]]</t>
  </si>
  <si>
    <t>[[2.134273, 41.329058], [2.135632, 41.328584]]</t>
  </si>
  <si>
    <t>[[2.172163, 41.399499], [2.172507, 41.399588]]</t>
  </si>
  <si>
    <t>[[2.200241, 41.420408], [2.200369, 41.420501]]</t>
  </si>
  <si>
    <t>[[2.140336, 41.364026], [2.140198, 41.364271]]</t>
  </si>
  <si>
    <t>[[2.14184, 41.365275], [2.142732, 41.364702]]</t>
  </si>
  <si>
    <t>[[2.169988, 41.398991], [2.170131, 41.398915]]</t>
  </si>
  <si>
    <t>[[2.183459, 41.407735], [2.182489, 41.407025]]</t>
  </si>
  <si>
    <t>[[2.202656, 41.453184], [2.20284, 41.453283]]</t>
  </si>
  <si>
    <t>[[2.205112, 41.454529], [2.205192, 41.454587]]</t>
  </si>
  <si>
    <t>[[2.09395, 41.361581], [2.093961, 41.361648]]</t>
  </si>
  <si>
    <t>[[2.168055, 41.370447], [2.168263, 41.370435]]</t>
  </si>
  <si>
    <t>[[2.167083, 41.370735], [2.167271, 41.370735]]</t>
  </si>
  <si>
    <t>[[2.124278, 41.385918], [2.124298, 41.385924]]</t>
  </si>
  <si>
    <t>[[2.122644, 41.384458], [2.122661, 41.384488]]</t>
  </si>
  <si>
    <t>[[2.192871, 41.407782], [2.193246, 41.408085]]</t>
  </si>
  <si>
    <t>[[2.175832, 41.432631], [2.176241, 41.432298]]</t>
  </si>
  <si>
    <t>[[2.182274, 41.446548], [2.182032, 41.446546]]</t>
  </si>
  <si>
    <t>[[2.144398, 41.396749], [2.143487, 41.396094]]</t>
  </si>
  <si>
    <t>[[2.129835, 41.3981], [2.129451, 41.398492]]</t>
  </si>
  <si>
    <t>[[2.19043, 41.399033], [2.19046, 41.399058]]</t>
  </si>
  <si>
    <t>[[2.207272, 41.41524], [2.206419, 41.414243]]</t>
  </si>
  <si>
    <t>[[2.149823, 41.37106], [2.149583, 41.370894]]</t>
  </si>
  <si>
    <t>[[2.155798, 41.37507], [2.15573, 41.37507]]</t>
  </si>
  <si>
    <t>[[2.078101, 41.349501], [2.078067, 41.34947]]</t>
  </si>
  <si>
    <t>[[2.149476, 41.370534], [2.149381, 41.370056]]</t>
  </si>
  <si>
    <t>[[2.146868, 41.369477], [2.146804, 41.369472]]</t>
  </si>
  <si>
    <t>[[2.206742, 41.405462], [2.207396, 41.404976]]</t>
  </si>
  <si>
    <t>[[2.142446, 41.385596], [2.142433, 41.385438]]</t>
  </si>
  <si>
    <t>[[2.175349, 41.381257], [2.175155, 41.381108]]</t>
  </si>
  <si>
    <t>[[2.147506, 41.417336], [2.147381, 41.417186]]</t>
  </si>
  <si>
    <t>[[2.147245, 41.41707], [2.147202, 41.416992]]</t>
  </si>
  <si>
    <t>[[2.136584, 41.363638], [2.136461, 41.363547]]</t>
  </si>
  <si>
    <t>[[2.166692, 41.441377], [2.166847, 41.441438]]</t>
  </si>
  <si>
    <t>[[2.168992, 41.442224], [2.169029, 41.442238]]</t>
  </si>
  <si>
    <t>[[2.116132, 41.364683], [2.116781, 41.364929]]</t>
  </si>
  <si>
    <t>[[2.11883, 41.365507], [2.119158, 41.365551]]</t>
  </si>
  <si>
    <t>[[2.113935, 41.363826], [2.114337, 41.363988]]</t>
  </si>
  <si>
    <t>[[2.114337, 41.363988], [2.114682, 41.364123]]</t>
  </si>
  <si>
    <t>[[2.12121, 41.366008], [2.121296, 41.366027]]</t>
  </si>
  <si>
    <t>[[2.147509, 41.403143], [2.14755, 41.403115]]</t>
  </si>
  <si>
    <t>[[2.14755, 41.403115], [2.14762, 41.403174]]</t>
  </si>
  <si>
    <t>[[2.176739, 41.385633], [2.176682, 41.385624]]</t>
  </si>
  <si>
    <t>[[2.200809, 41.406742], [2.200846, 41.406788]]</t>
  </si>
  <si>
    <t>[[2.195567, 41.410484], [2.195328, 41.410654]]</t>
  </si>
  <si>
    <t>[[2.160939, 41.414931], [2.160947, 41.415011]]</t>
  </si>
  <si>
    <t>[[2.076766, 41.351901], [2.076165, 41.351794]]</t>
  </si>
  <si>
    <t>[[2.178155, 41.396594], [2.178972, 41.397216]]</t>
  </si>
  <si>
    <t>[[2.195486, 41.41529], [2.195754, 41.415491]]</t>
  </si>
  <si>
    <t>[[2.146172, 41.410956], [2.146341, 41.41143]]</t>
  </si>
  <si>
    <t>[[2.146424, 41.412878], [2.146823, 41.413614]]</t>
  </si>
  <si>
    <t>[[2.15867, 41.375149], [2.158659, 41.37506]]</t>
  </si>
  <si>
    <t>[[2.154537, 41.410132], [2.154186, 41.410501]]</t>
  </si>
  <si>
    <t>[[2.113403, 41.379332], [2.113189, 41.379234]]</t>
  </si>
  <si>
    <t>[[2.208759, 41.407775], [2.209609, 41.408407]]</t>
  </si>
  <si>
    <t>[[2.209609, 41.408407], [2.208759, 41.407775]]</t>
  </si>
  <si>
    <t>[[2.086537, 41.355811], [2.086063, 41.356378]]</t>
  </si>
  <si>
    <t>[[2.186561, 41.443097], [2.186711, 41.44356]]</t>
  </si>
  <si>
    <t>[[2.115734, 41.362255], [2.115686, 41.361981]]</t>
  </si>
  <si>
    <t>[[2.11639, 41.365388], [2.116321, 41.364975]]</t>
  </si>
  <si>
    <t>[[2.116737, 41.367607], [2.116721, 41.367222]]</t>
  </si>
  <si>
    <t>[[2.116551, 41.36805], [2.116638, 41.367855]]</t>
  </si>
  <si>
    <t>[[2.116496, 41.365871], [2.116425, 41.365631]]</t>
  </si>
  <si>
    <t>[[2.175559, 41.400186], [2.175925, 41.400488]]</t>
  </si>
  <si>
    <t>[[2.197873, 41.423742], [2.198009, 41.423842]]</t>
  </si>
  <si>
    <t>[[2.198763, 41.421625], [2.198889, 41.421542]]</t>
  </si>
  <si>
    <t>[[2.115219, 41.378514], [2.114553, 41.378687]]</t>
  </si>
  <si>
    <t>[[2.147142, 41.432085], [2.147244, 41.432298]]</t>
  </si>
  <si>
    <t>[[2.158879, 41.354213], [2.158557, 41.354038]]</t>
  </si>
  <si>
    <t>[[2.153382, 41.352076], [2.152794, 41.352033]]</t>
  </si>
  <si>
    <t>[[2.151204, 41.400287], [2.151263, 41.400333]]</t>
  </si>
  <si>
    <t>[[2.207387, 41.441181], [2.207487, 41.440967]]</t>
  </si>
  <si>
    <t>[[2.208157, 41.439063], [2.208255, 41.43859]]</t>
  </si>
  <si>
    <t>[[2.141382, 41.404818], [2.141537, 41.404775]]</t>
  </si>
  <si>
    <t>[[2.174999, 41.435227], [2.175865, 41.434846]]</t>
  </si>
  <si>
    <t>[[2.170146, 41.370582], [2.170156, 41.370543]]</t>
  </si>
  <si>
    <t>[[2.166728, 41.369363], [2.166605, 41.369262]]</t>
  </si>
  <si>
    <t>[[2.166144, 41.369027], [2.165959, 41.36897]]</t>
  </si>
  <si>
    <t>[[2.247841, 41.452015], [2.247494, 41.45177]]</t>
  </si>
  <si>
    <t>[[2.121611, 41.386879], [2.122078, 41.387]]</t>
  </si>
  <si>
    <t>[[2.13779, 41.40835], [2.137204, 41.408374]]</t>
  </si>
  <si>
    <t>[[2.170947, 41.413763], [2.170715, 41.413936]]</t>
  </si>
  <si>
    <t>[[2.157776, 41.377934], [2.157554, 41.377767]]</t>
  </si>
  <si>
    <t>[[2.099693, 41.363748], [2.099782, 41.363739]]</t>
  </si>
  <si>
    <t>[[2.124079, 41.358905], [2.124024, 41.358876]]</t>
  </si>
  <si>
    <t>[[2.121458, 41.363237], [2.121474, 41.363219]]</t>
  </si>
  <si>
    <t>[[2.121474, 41.363219], [2.121495, 41.363204]]</t>
  </si>
  <si>
    <t>[[2.121519, 41.363192], [2.121547, 41.363184]]</t>
  </si>
  <si>
    <t>[[2.122714, 41.361218], [2.122737, 41.361049]]</t>
  </si>
  <si>
    <t>[[2.192751, 41.434658], [2.192209, 41.434801]]</t>
  </si>
  <si>
    <t>[[2.163852, 41.380367], [2.163655, 41.380358]]</t>
  </si>
  <si>
    <t>[[2.146823, 41.413614], [2.146844, 41.413389]]</t>
  </si>
  <si>
    <t>[[2.086637, 41.375596], [2.086617, 41.375566]]</t>
  </si>
  <si>
    <t>[[2.1034, 41.333362], [2.104303, 41.332707]]</t>
  </si>
  <si>
    <t>[[2.079928, 41.368788], [2.079864, 41.368788]]</t>
  </si>
  <si>
    <t>[[2.156157, 41.382266], [2.156197, 41.382235]]</t>
  </si>
  <si>
    <t>[[2.180561, 41.389961], [2.180948, 41.389813]]</t>
  </si>
  <si>
    <t>[[2.216229, 41.403959], [2.216438, 41.404112]]</t>
  </si>
  <si>
    <t>[[2.120802, 41.400583], [2.12034, 41.401026]]</t>
  </si>
  <si>
    <t>[[2.210781, 41.414347], [2.209663, 41.413508]]</t>
  </si>
  <si>
    <t>[[2.14776, 41.41589], [2.148312, 41.416876]]</t>
  </si>
  <si>
    <t>[[2.129139, 41.394172], [2.129308, 41.394284]]</t>
  </si>
  <si>
    <t>[[2.149411, 41.419721], [2.148494, 41.417998]]</t>
  </si>
  <si>
    <t>[[2.209848, 41.422824], [2.209514, 41.423789]]</t>
  </si>
  <si>
    <t>[[2.086601, 41.349595], [2.084816, 41.34881]]</t>
  </si>
  <si>
    <t>[[2.156614, 41.430093], [2.156596, 41.43015]]</t>
  </si>
  <si>
    <t>[[2.145825, 41.433079], [2.145682, 41.433135]]</t>
  </si>
  <si>
    <t>[[2.169302, 41.371466], [2.169355, 41.371609]]</t>
  </si>
  <si>
    <t>[[2.186719, 41.408555], [2.186715, 41.409218]]</t>
  </si>
  <si>
    <t>[[2.173351, 41.399788], [2.173508, 41.399826]]</t>
  </si>
  <si>
    <t>[[2.168576, 41.381335], [2.169223, 41.380701]]</t>
  </si>
  <si>
    <t>[[2.126352, 41.36234], [2.126108, 41.362214]]</t>
  </si>
  <si>
    <t>[[2.175246, 41.408809], [2.175495, 41.40862]]</t>
  </si>
  <si>
    <t>[[2.097305, 41.376749], [2.096364, 41.376832]]</t>
  </si>
  <si>
    <t>[[2.08931, 41.377331], [2.089287, 41.377342]]</t>
  </si>
  <si>
    <t>[[2.089287, 41.377342], [2.089274, 41.377346]]</t>
  </si>
  <si>
    <t>[[2.181128, 41.404368], [2.181313, 41.404513]]</t>
  </si>
  <si>
    <t>[[2.171753, 41.431752], [2.172407, 41.432524]]</t>
  </si>
  <si>
    <t>[[2.071804, 41.379321], [2.071743, 41.379309]]</t>
  </si>
  <si>
    <t>[[2.072614, 41.379173], [2.072209, 41.379226]]</t>
  </si>
  <si>
    <t>[[2.146897, 41.398614], [2.147385, 41.398975]]</t>
  </si>
  <si>
    <t>[[2.179202, 41.402544], [2.178934, 41.402726]]</t>
  </si>
  <si>
    <t>[[2.113027, 41.391689], [2.112981, 41.391653]]</t>
  </si>
  <si>
    <t>[[2.149326, 41.372118], [2.148513, 41.372729]]</t>
  </si>
  <si>
    <t>[[2.157495, 41.410293], [2.156628, 41.409829]]</t>
  </si>
  <si>
    <t>[[2.106002, 41.323593], [2.105774, 41.323328]]</t>
  </si>
  <si>
    <t>[[2.10557, 41.323174], [2.104071, 41.322303]]</t>
  </si>
  <si>
    <t>[[2.138552, 41.394487], [2.139177, 41.394317]]</t>
  </si>
  <si>
    <t>[[2.150557, 41.386463], [2.150509, 41.386507]]</t>
  </si>
  <si>
    <t>[[2.158381, 41.373027], [2.157726, 41.373014]]</t>
  </si>
  <si>
    <t>[[2.204395, 41.405476], [2.203927, 41.405825]]</t>
  </si>
  <si>
    <t>[[2.073665, 41.358938], [2.073916, 41.358852]]</t>
  </si>
  <si>
    <t>[[2.181406, 41.409582], [2.182033, 41.41001]]</t>
  </si>
  <si>
    <t>[[2.199803, 41.442824], [2.199718, 41.442812]]</t>
  </si>
  <si>
    <t>[[2.134804, 41.396515], [2.135032, 41.396281]]</t>
  </si>
  <si>
    <t>[[2.184561, 41.41332], [2.183846, 41.412411]]</t>
  </si>
  <si>
    <t>[[2.166966, 41.37385], [2.167448, 41.374588]]</t>
  </si>
  <si>
    <t>[[2.13032, 41.393132], [2.129873, 41.393534]]</t>
  </si>
  <si>
    <t>[[2.131148, 41.395495], [2.131208, 41.395535]]</t>
  </si>
  <si>
    <t>[[2.157201, 41.381476], [2.157286, 41.381411]]</t>
  </si>
  <si>
    <t>[[2.159336, 41.39636], [2.159458, 41.396435]]</t>
  </si>
  <si>
    <t>[[2.173048, 41.393392], [2.173135, 41.393325]]</t>
  </si>
  <si>
    <t>[[2.159469, 41.411273], [2.160058, 41.411576]]</t>
  </si>
  <si>
    <t>[[2.226234, 41.446299], [2.226358, 41.446165]]</t>
  </si>
  <si>
    <t>[[2.089471, 41.377306], [2.089394, 41.377316]]</t>
  </si>
  <si>
    <t>[[2.172391, 41.367578], [2.171899, 41.366882]]</t>
  </si>
  <si>
    <t>[[2.178682, 41.405894], [2.17889, 41.406051]]</t>
  </si>
  <si>
    <t>[[2.096915, 41.321855], [2.096623, 41.322189]]</t>
  </si>
  <si>
    <t>[[2.207283, 41.441446], [2.207387, 41.441181]]</t>
  </si>
  <si>
    <t>[[2.207387, 41.441181], [2.205204, 41.440943]]</t>
  </si>
  <si>
    <t>[[2.12355, 41.40846], [2.124031, 41.408744]]</t>
  </si>
  <si>
    <t>[[2.22502, 41.450158], [2.224347, 41.449743]]</t>
  </si>
  <si>
    <t>[[2.13724, 41.366624], [2.137015, 41.366729]]</t>
  </si>
  <si>
    <t>[[2.09905, 41.38014], [2.099006, 41.380189]]</t>
  </si>
  <si>
    <t>[[2.098949, 41.380327], [2.098951, 41.380422]]</t>
  </si>
  <si>
    <t>[[2.13431, 41.329482], [2.13419, 41.329405]]</t>
  </si>
  <si>
    <t>[[2.124651, 41.323098], [2.124631, 41.323187]]</t>
  </si>
  <si>
    <t>[[2.124622, 41.323225], [2.124708, 41.323335]]</t>
  </si>
  <si>
    <t>[[2.184067, 41.43406], [2.185007, 41.433944]]</t>
  </si>
  <si>
    <t>[[2.177898, 41.393049], [2.177598, 41.392811]]</t>
  </si>
  <si>
    <t>[[2.158244, 41.429444], [2.158464, 41.428592]]</t>
  </si>
  <si>
    <t>[[2.186004, 41.414236], [2.185533, 41.414591]]</t>
  </si>
  <si>
    <t>[[2.120083, 41.339423], [2.120171, 41.339495]]</t>
  </si>
  <si>
    <t>[[2.120315, 41.339574], [2.120388, 41.3396]]</t>
  </si>
  <si>
    <t>[[2.115329, 41.337535], [2.115794, 41.337697]]</t>
  </si>
  <si>
    <t>[[2.142132, 41.424675], [2.142126, 41.424571]]</t>
  </si>
  <si>
    <t>[[2.176683, 41.412862], [2.176629, 41.412903]]</t>
  </si>
  <si>
    <t>[[2.231943, 41.438958], [2.231857, 41.438879]]</t>
  </si>
  <si>
    <t>[[2.233394, 41.440244], [2.233231, 41.440087]]</t>
  </si>
  <si>
    <t>[[2.200614, 41.410065], [2.201771, 41.410905]]</t>
  </si>
  <si>
    <t>[[2.138697, 41.360724], [2.138806, 41.360579]]</t>
  </si>
  <si>
    <t>[[2.188992, 41.417098], [2.189043, 41.417059]]</t>
  </si>
  <si>
    <t>[[2.201154, 41.401984], [2.202296, 41.401106]]</t>
  </si>
  <si>
    <t>[[2.179111, 41.40967], [2.179035, 41.409559]]</t>
  </si>
  <si>
    <t>[[2.145278, 41.403869], [2.145246, 41.403831]]</t>
  </si>
  <si>
    <t>[[2.176282, 41.4168], [2.177427, 41.415912]]</t>
  </si>
  <si>
    <t>[[2.140406, 41.332686], [2.14051, 41.332894]]</t>
  </si>
  <si>
    <t>[[2.175561, 41.419567], [2.176036, 41.419075]]</t>
  </si>
  <si>
    <t>[[2.168996, 41.430425], [2.169623, 41.429644]]</t>
  </si>
  <si>
    <t>[[2.206522, 41.421608], [2.20721, 41.422173]]</t>
  </si>
  <si>
    <t>[[2.122099, 41.345102], [2.122774, 41.345279]]</t>
  </si>
  <si>
    <t>[[2.183487, 41.402413], [2.183625, 41.402445]]</t>
  </si>
  <si>
    <t>[[2.128883, 41.391741], [2.128765, 41.391551]]</t>
  </si>
  <si>
    <t>[[2.173265, 41.393162], [2.173134, 41.393062]]</t>
  </si>
  <si>
    <t>[[2.148282, 41.410299], [2.148392, 41.41019]]</t>
  </si>
  <si>
    <t>[[2.147051, 41.412746], [2.147059, 41.412679]]</t>
  </si>
  <si>
    <t>[[2.126188, 41.409416], [2.12619, 41.409535]]</t>
  </si>
  <si>
    <t>[[2.187005, 41.417351], [2.187144, 41.417435]]</t>
  </si>
  <si>
    <t>[[2.07754, 41.366099], [2.077663, 41.366221]]</t>
  </si>
  <si>
    <t>[[2.07319, 41.36165], [2.073311, 41.361781]]</t>
  </si>
  <si>
    <t>[[2.07602, 41.364548], [2.076114, 41.364643]]</t>
  </si>
  <si>
    <t>[[2.220696, 41.447104], [2.220758, 41.44715]]</t>
  </si>
  <si>
    <t>[[2.216728, 41.443514], [2.216934, 41.443701]]</t>
  </si>
  <si>
    <t>[[2.218445, 41.44498], [2.218506, 41.445027]]</t>
  </si>
  <si>
    <t>[[2.157654, 41.406186], [2.157223, 41.405924]]</t>
  </si>
  <si>
    <t>[[2.162001, 41.379478], [2.160985, 41.3787]]</t>
  </si>
  <si>
    <t>[[2.214967, 41.450991], [2.213765, 41.450634]]</t>
  </si>
  <si>
    <t>[[2.214507, 41.448732], [2.214489, 41.448786]]</t>
  </si>
  <si>
    <t>[[2.112455, 41.384547], [2.112546, 41.384572]]</t>
  </si>
  <si>
    <t>[[2.166015, 41.40158], [2.165888, 41.401481]]</t>
  </si>
  <si>
    <t>[[2.128435, 41.386905], [2.128865, 41.387014]]</t>
  </si>
  <si>
    <t>[[2.127714, 41.4023], [2.128669, 41.402843]]</t>
  </si>
  <si>
    <t>[[2.136678, 41.376231], [2.137059, 41.37656]]</t>
  </si>
  <si>
    <t>[[2.189455, 41.452171], [2.189332, 41.45181]]</t>
  </si>
  <si>
    <t>[[2.073038, 41.375279], [2.073093, 41.375272]]</t>
  </si>
  <si>
    <t>[[2.073174, 41.375272], [2.073251, 41.37529]]</t>
  </si>
  <si>
    <t>[[2.073251, 41.37529], [2.073333, 41.375329]]</t>
  </si>
  <si>
    <t>[[2.13032, 41.393132], [2.129703, 41.392783]]</t>
  </si>
  <si>
    <t>[[2.189712, 41.408315], [2.1895, 41.40769]]</t>
  </si>
  <si>
    <t>[[2.146812, 41.406629], [2.146163, 41.407143]]</t>
  </si>
  <si>
    <t>[[2.183405, 41.395763], [2.182645, 41.396342]]</t>
  </si>
  <si>
    <t>[[2.139492, 41.369165], [2.138712, 41.368439]]</t>
  </si>
  <si>
    <t>[[2.151703, 41.400036], [2.151684, 41.40016]]</t>
  </si>
  <si>
    <t>[[2.195827, 41.411961], [2.196925, 41.412776]]</t>
  </si>
  <si>
    <t>[[2.18312, 41.440526], [2.182263, 41.441181]]</t>
  </si>
  <si>
    <t>[[2.18433, 41.41162], [2.183907, 41.411304]]</t>
  </si>
  <si>
    <t>[[2.13977, 41.365736], [2.13976, 41.365837]]</t>
  </si>
  <si>
    <t>[[2.209915, 41.42411], [2.210358, 41.423936]]</t>
  </si>
  <si>
    <t>[[2.166596, 41.441473], [2.166468, 41.441665]]</t>
  </si>
  <si>
    <t>[[2.165722, 41.401353], [2.165888, 41.401481]]</t>
  </si>
  <si>
    <t>[[2.166391, 41.401948], [2.166259, 41.401907]]</t>
  </si>
  <si>
    <t>[[2.116478, 41.335454], [2.115017, 41.335948]]</t>
  </si>
  <si>
    <t>[[2.187034, 41.394347], [2.187019, 41.394582]]</t>
  </si>
  <si>
    <t>[[2.187132, 41.394642], [2.187166, 41.394681]]</t>
  </si>
  <si>
    <t>[[2.187551, 41.440143], [2.187095, 41.439461]]</t>
  </si>
  <si>
    <t>[[2.186991, 41.393276], [2.187025, 41.393298]]</t>
  </si>
  <si>
    <t>[[2.188979, 41.418726], [2.18905, 41.418774]]</t>
  </si>
  <si>
    <t>[[2.137387, 41.3492], [2.135621, 41.350911]]</t>
  </si>
  <si>
    <t>[[2.1879, 41.450621], [2.187851, 41.450337]]</t>
  </si>
  <si>
    <t>[[2.187587, 41.451902], [2.187689, 41.451853]]</t>
  </si>
  <si>
    <t>[[2.159792, 41.379453], [2.158687, 41.380347]]</t>
  </si>
  <si>
    <t>[[2.073125, 41.356889], [2.073185, 41.356941]]</t>
  </si>
  <si>
    <t>[[2.072047, 41.356227], [2.072264, 41.356326]]</t>
  </si>
  <si>
    <t>[[2.0736, 41.356977], [2.073634, 41.356969]]</t>
  </si>
  <si>
    <t>[[2.192016, 41.38063], [2.191699, 41.381419]]</t>
  </si>
  <si>
    <t>[[2.138582, 41.411438], [2.139266, 41.411947]]</t>
  </si>
  <si>
    <t>[[2.201576, 41.419619], [2.201607, 41.419595]]</t>
  </si>
  <si>
    <t>[[2.084233, 41.363261], [2.084366, 41.363295]]</t>
  </si>
  <si>
    <t>[[2.146642, 41.398425], [2.146289, 41.398181]]</t>
  </si>
  <si>
    <t>[[2.072011, 41.379018], [2.07206, 41.379076]]</t>
  </si>
  <si>
    <t>[[2.117871, 41.369147], [2.118457, 41.369408]]</t>
  </si>
  <si>
    <t>[[2.201211, 41.428591], [2.202033, 41.428634]]</t>
  </si>
  <si>
    <t>[[2.128541, 41.385633], [2.128572, 41.385587]]</t>
  </si>
  <si>
    <t>[[2.128395, 41.390592], [2.12846, 41.390692]]</t>
  </si>
  <si>
    <t>[[2.129136, 41.391786], [2.129184, 41.391846]]</t>
  </si>
  <si>
    <t>[[2.1639, 41.398245], [2.16371, 41.398102]]</t>
  </si>
  <si>
    <t>[[2.12926, 41.397491], [2.130067, 41.396645]]</t>
  </si>
  <si>
    <t>[[2.206586, 41.427791], [2.203833, 41.429096]]</t>
  </si>
  <si>
    <t>[[2.147226, 41.401226], [2.147209, 41.401191]]</t>
  </si>
  <si>
    <t>[[2.169115, 41.386505], [2.169153, 41.386524]]</t>
  </si>
  <si>
    <t>[[2.13982, 41.372996], [2.140398, 41.373237]]</t>
  </si>
  <si>
    <t>[[2.148086, 41.347799], [2.147763, 41.348273]]</t>
  </si>
  <si>
    <t>[[2.160309, 41.388714], [2.160705, 41.389033]]</t>
  </si>
  <si>
    <t>[[2.169231, 41.392849], [2.169535, 41.392618]]</t>
  </si>
  <si>
    <t>[[2.135032, 41.34441], [2.135004, 41.344354]]</t>
  </si>
  <si>
    <t>[[2.209067, 41.418673], [2.208241, 41.419206]]</t>
  </si>
  <si>
    <t>[[2.091817, 41.32635], [2.091627, 41.326763]]</t>
  </si>
  <si>
    <t>[[2.100743, 41.37517], [2.10049, 41.375579]]</t>
  </si>
  <si>
    <t>[[2.208846, 41.417521], [2.208803, 41.417555]]</t>
  </si>
  <si>
    <t>[[2.210019, 41.416595], [2.209659, 41.416886]]</t>
  </si>
  <si>
    <t>[[2.233483, 41.440441], [2.233507, 41.440353]]</t>
  </si>
  <si>
    <t>[[2.16868, 41.4407], [2.168651, 41.439941]]</t>
  </si>
  <si>
    <t>[[2.149627, 41.420768], [2.149498, 41.420649]]</t>
  </si>
  <si>
    <t>[[2.153962, 41.420892], [2.154127, 41.42073]]</t>
  </si>
  <si>
    <t>[[2.113562, 41.395337], [2.11368, 41.395431]]</t>
  </si>
  <si>
    <t>[[2.113288, 41.394976], [2.113321, 41.395039]]</t>
  </si>
  <si>
    <t>[[2.208195, 41.451076], [2.208285, 41.451085]]</t>
  </si>
  <si>
    <t>[[2.210927, 41.450735], [2.211024, 41.450718]]</t>
  </si>
  <si>
    <t>[[2.18449, 41.428727], [2.184462, 41.428648]]</t>
  </si>
  <si>
    <t>[[2.203901, 41.398871], [2.203948, 41.398856]]</t>
  </si>
  <si>
    <t>[[2.203995, 41.398852], [2.20404, 41.398856]]</t>
  </si>
  <si>
    <t>[[2.152642, 41.421009], [2.152541, 41.420918]]</t>
  </si>
  <si>
    <t>[[2.153116, 41.42118], [2.152737, 41.421073]]</t>
  </si>
  <si>
    <t>[[2.135105, 41.393799], [2.135009, 41.393776]]</t>
  </si>
  <si>
    <t>[[2.13461, 41.322094], [2.134144, 41.322114]]</t>
  </si>
  <si>
    <t>[[2.106303, 41.373133], [2.106313, 41.373202]]</t>
  </si>
  <si>
    <t>[[2.184047, 41.402122], [2.183625, 41.402445]]</t>
  </si>
  <si>
    <t>[[2.139255, 41.332579], [2.139388, 41.332584]]</t>
  </si>
  <si>
    <t>[[2.221589, 41.447859], [2.221509, 41.447968]]</t>
  </si>
  <si>
    <t>[[2.168516, 41.372173], [2.16906, 41.373258]]</t>
  </si>
  <si>
    <t>[[2.092198, 41.325524], [2.09209, 41.325755]]</t>
  </si>
  <si>
    <t>[[2.135503, 41.375267], [2.135423, 41.375163]]</t>
  </si>
  <si>
    <t>[[2.149997, 41.407236], [2.149974, 41.407155]]</t>
  </si>
  <si>
    <t>[[2.186771, 41.400083], [2.186764, 41.399684]]</t>
  </si>
  <si>
    <t>[[2.091526, 41.370836], [2.091697, 41.370726]]</t>
  </si>
  <si>
    <t>[[2.089289, 41.321612], [2.090099, 41.320312]]</t>
  </si>
  <si>
    <t>[[2.132171, 41.322861], [2.131978, 41.322741]]</t>
  </si>
  <si>
    <t>[[2.131911, 41.32269], [2.131728, 41.322649]]</t>
  </si>
  <si>
    <t>[[2.167569, 41.360055], [2.167445, 41.359982]]</t>
  </si>
  <si>
    <t>[[2.191783, 41.447119], [2.191548, 41.447125]]</t>
  </si>
  <si>
    <t>[[2.109663, 41.356825], [2.108431, 41.358208]]</t>
  </si>
  <si>
    <t>[[2.159868, 41.350998], [2.159819, 41.351041]]</t>
  </si>
  <si>
    <t>[[2.148281, 41.393304], [2.147135, 41.392459]]</t>
  </si>
  <si>
    <t>[[2.167124, 41.414069], [2.16671, 41.414804]]</t>
  </si>
  <si>
    <t>[[2.182786, 41.411979], [2.182053, 41.412442]]</t>
  </si>
  <si>
    <t>[[2.147967, 41.418356], [2.147832, 41.418215]]</t>
  </si>
  <si>
    <t>[[2.152253, 41.387802], [2.151875, 41.387516]]</t>
  </si>
  <si>
    <t>[[2.174963, 41.43672], [2.174903, 41.436639]]</t>
  </si>
  <si>
    <t>[[2.161819, 41.388187], [2.161621, 41.388041]]</t>
  </si>
  <si>
    <t>[[2.136833, 41.381236], [2.136058, 41.38094]]</t>
  </si>
  <si>
    <t>[[2.182486, 41.400021], [2.181382, 41.39925]]</t>
  </si>
  <si>
    <t>[[2.088805, 41.361339], [2.088937, 41.361632]]</t>
  </si>
  <si>
    <t>[[2.166158, 41.37504], [2.166473, 41.37504]]</t>
  </si>
  <si>
    <t>[[2.172201, 41.388916], [2.172011, 41.389056]]</t>
  </si>
  <si>
    <t>[[2.211579, 41.42226], [2.211496, 41.422326]]</t>
  </si>
  <si>
    <t>[[2.211496, 41.422326], [2.211438, 41.422386]]</t>
  </si>
  <si>
    <t>[[2.171514, 41.394542], [2.17184, 41.394298]]</t>
  </si>
  <si>
    <t>[[2.174898, 41.394608], [2.174947, 41.394797]]</t>
  </si>
  <si>
    <t>[[2.175747, 41.395344], [2.176014, 41.395408]]</t>
  </si>
  <si>
    <t>[[2.184359, 41.431991], [2.184277, 41.432545]]</t>
  </si>
  <si>
    <t>[[2.194941, 41.430659], [2.195261, 41.430248]]</t>
  </si>
  <si>
    <t>[[2.108131, 41.389238], [2.10816, 41.389272]]</t>
  </si>
  <si>
    <t>[[2.102061, 41.376287], [2.102605, 41.376251]]</t>
  </si>
  <si>
    <t>[[2.096112, 41.376708], [2.09635, 41.376691]]</t>
  </si>
  <si>
    <t>[[2.133408, 41.406914], [2.133779, 41.406802]]</t>
  </si>
  <si>
    <t>[[2.126046, 41.355148], [2.12599, 41.355066]]</t>
  </si>
  <si>
    <t>[[2.12599, 41.355066], [2.125968, 41.354976]]</t>
  </si>
  <si>
    <t>[[2.125944, 41.354792], [2.125892, 41.354731]]</t>
  </si>
  <si>
    <t>[[2.188156, 41.399052], [2.188478, 41.399286]]</t>
  </si>
  <si>
    <t>[[2.193797, 41.398159], [2.193431, 41.397887]]</t>
  </si>
  <si>
    <t>[[2.174258, 41.409365], [2.174388, 41.409462]]</t>
  </si>
  <si>
    <t>[[2.176145, 41.440185], [2.175512, 41.440517]]</t>
  </si>
  <si>
    <t>[[2.190683, 41.436091], [2.1897, 41.436018]]</t>
  </si>
  <si>
    <t>[[2.145839, 41.423511], [2.145839, 41.423537]]</t>
  </si>
  <si>
    <t>[[2.147288, 41.431475], [2.146909, 41.43158]]</t>
  </si>
  <si>
    <t>[[2.118442, 41.345244], [2.118573, 41.345321]]</t>
  </si>
  <si>
    <t>[[2.12233, 41.384748], [2.122164, 41.384676]]</t>
  </si>
  <si>
    <t>[[2.170924, 41.409553], [2.170375, 41.409204]]</t>
  </si>
  <si>
    <t>[[2.122011, 41.384607], [2.121131, 41.38436]]</t>
  </si>
  <si>
    <t>[[2.190049, 41.412481], [2.190158, 41.412805]]</t>
  </si>
  <si>
    <t>[[2.184519, 41.430904], [2.184611, 41.430175]]</t>
  </si>
  <si>
    <t>[[2.206842, 41.450582], [2.207057, 41.45014]]</t>
  </si>
  <si>
    <t>[[2.168565, 41.387392], [2.16879, 41.3873]]</t>
  </si>
  <si>
    <t>[[2.190036, 41.412445], [2.189631, 41.411348]]</t>
  </si>
  <si>
    <t>[[2.166155, 41.393135], [2.166356, 41.393296]]</t>
  </si>
  <si>
    <t>[[2.186138, 41.436619], [2.186703, 41.436524]]</t>
  </si>
  <si>
    <t>[[2.148006, 41.399904], [2.148293, 41.399673]]</t>
  </si>
  <si>
    <t>[[2.164868, 41.438079], [2.165082, 41.438031]]</t>
  </si>
  <si>
    <t>[[2.173225, 41.393261], [2.173193, 41.393284]]</t>
  </si>
  <si>
    <t>[[2.142602, 41.422818], [2.141948, 41.422609]]</t>
  </si>
  <si>
    <t>[[2.148759, 41.38271], [2.147317, 41.382084]]</t>
  </si>
  <si>
    <t>[[2.144503, 41.411722], [2.144175, 41.411713]]</t>
  </si>
  <si>
    <t>[[2.142962, 41.411745], [2.142834, 41.411768]]</t>
  </si>
  <si>
    <t>[[2.180228, 41.425515], [2.180655, 41.425186]]</t>
  </si>
  <si>
    <t>[[2.164305, 41.396895], [2.164093, 41.396744]]</t>
  </si>
  <si>
    <t>[[2.190149, 41.430232], [2.18973, 41.430148]]</t>
  </si>
  <si>
    <t>[[2.173629, 41.39294], [2.173557, 41.393001]]</t>
  </si>
  <si>
    <t>[[2.094089, 41.325516], [2.094038, 41.325496]]</t>
  </si>
  <si>
    <t>[[2.104411, 41.33263], [2.104727, 41.332404]]</t>
  </si>
  <si>
    <t>[[2.088102, 41.324065], [2.087981, 41.32421]]</t>
  </si>
  <si>
    <t>[[2.099717, 41.327726], [2.099712, 41.327723]]</t>
  </si>
  <si>
    <t>[[2.141101, 41.41239], [2.140972, 41.412495]]</t>
  </si>
  <si>
    <t>[[2.164236, 41.44094], [2.163915, 41.44082]]</t>
  </si>
  <si>
    <t>[[2.163213, 41.440703], [2.16317, 41.440706]]</t>
  </si>
  <si>
    <t>[[2.168314, 41.387519], [2.168338, 41.387502]]</t>
  </si>
  <si>
    <t>[[2.142132, 41.399668], [2.142071, 41.399712]]</t>
  </si>
  <si>
    <t>[[2.191082, 41.438577], [2.189914, 41.438703]]</t>
  </si>
  <si>
    <t>[[2.157159, 41.351291], [2.157786, 41.351397]]</t>
  </si>
  <si>
    <t>[[2.141081, 41.346728], [2.141659, 41.346938]]</t>
  </si>
  <si>
    <t>[[2.157988, 41.351376], [2.158047, 41.351376]]</t>
  </si>
  <si>
    <t>[[2.159903, 41.35087], [2.160045, 41.350963]]</t>
  </si>
  <si>
    <t>[[2.159566, 41.350721], [2.159645, 41.350709]]</t>
  </si>
  <si>
    <t>[[2.177365, 41.39007], [2.177269, 41.39]]</t>
  </si>
  <si>
    <t>[[2.164815, 41.397677], [2.163528, 41.397373]]</t>
  </si>
  <si>
    <t>[[2.121885, 41.375491], [2.122041, 41.375374]]</t>
  </si>
  <si>
    <t>[[2.18313, 41.44669], [2.184829, 41.446849]]</t>
  </si>
  <si>
    <t>[[2.150318, 41.431252], [2.150872, 41.431087]]</t>
  </si>
  <si>
    <t>[[2.148974, 41.431605], [2.149398, 41.431494]]</t>
  </si>
  <si>
    <t>[[2.184982, 41.437268], [2.185047, 41.437536]]</t>
  </si>
  <si>
    <t>[[2.091681, 41.345032], [2.091619, 41.344853]]</t>
  </si>
  <si>
    <t>[[2.085942, 41.33736], [2.08871, 41.3387]]</t>
  </si>
  <si>
    <t>[[2.090607, 41.33897], [2.09082, 41.338926]]</t>
  </si>
  <si>
    <t>[[2.081573, 41.337596], [2.081482, 41.337591]]</t>
  </si>
  <si>
    <t>[[2.081717, 41.337125], [2.081831, 41.337011]]</t>
  </si>
  <si>
    <t>[[2.095305, 41.336877], [2.095368, 41.336833]]</t>
  </si>
  <si>
    <t>[[2.102076, 41.334418], [2.102493, 41.334162]]</t>
  </si>
  <si>
    <t>[[2.12665, 41.385625], [2.126725, 41.385652]]</t>
  </si>
  <si>
    <t>[[2.132043, 41.368465], [2.132508, 41.368718]]</t>
  </si>
  <si>
    <t>[[2.176092, 41.425438], [2.176235, 41.425332]]</t>
  </si>
  <si>
    <t>[[2.179312, 41.422646], [2.178611, 41.422718]]</t>
  </si>
  <si>
    <t>[[2.153708, 41.337272], [2.154616, 41.33871]]</t>
  </si>
  <si>
    <t>[[2.156608, 41.341748], [2.157289, 41.342079]]</t>
  </si>
  <si>
    <t>[[2.143022, 41.423003], [2.142602, 41.422818]]</t>
  </si>
  <si>
    <t>[[2.227424, 41.437543], [2.227458, 41.437521]]</t>
  </si>
  <si>
    <t>[[2.227538, 41.437469], [2.227652, 41.437396]]</t>
  </si>
  <si>
    <t>[[2.247473, 41.456212], [2.246053, 41.455388]]</t>
  </si>
  <si>
    <t>[[2.225964, 41.438374], [2.226306, 41.438173]]</t>
  </si>
  <si>
    <t>[[2.116846, 41.399405], [2.116884, 41.399381]]</t>
  </si>
  <si>
    <t>[[2.086451, 41.329506], [2.086371, 41.329642]]</t>
  </si>
  <si>
    <t>[[2.181896, 41.413245], [2.181082, 41.411894]]</t>
  </si>
  <si>
    <t>[[2.193231, 41.432142], [2.193153, 41.432434]]</t>
  </si>
  <si>
    <t>[[2.117351, 41.345131], [2.117205, 41.345156]]</t>
  </si>
  <si>
    <t>[[2.156749, 41.370284], [2.157114, 41.370215]]</t>
  </si>
  <si>
    <t>[[2.185202, 41.374019], [2.185002, 41.372734]]</t>
  </si>
  <si>
    <t>[[2.182767, 41.363439], [2.181755, 41.361852]]</t>
  </si>
  <si>
    <t>[[2.129644, 41.335949], [2.129527, 41.335839]]</t>
  </si>
  <si>
    <t>[[2.147577, 41.401231], [2.147453, 41.401268]]</t>
  </si>
  <si>
    <t>[[2.185096, 41.407315], [2.185761, 41.407794]]</t>
  </si>
  <si>
    <t>[[2.168176, 41.414314], [2.167939, 41.414603]]</t>
  </si>
  <si>
    <t>[[2.128628, 41.385656], [2.129802, 41.385971]]</t>
  </si>
  <si>
    <t>[[2.134172, 41.347078], [2.134233, 41.34707]]</t>
  </si>
  <si>
    <t>[[2.173331, 41.434633], [2.173722, 41.435138]]</t>
  </si>
  <si>
    <t>[[2.180643, 41.379357], [2.180435, 41.3791]]</t>
  </si>
  <si>
    <t>[[2.13402, 41.388087], [2.133419, 41.38872]]</t>
  </si>
  <si>
    <t>[[2.198352, 41.41744], [2.198595, 41.417618]]</t>
  </si>
  <si>
    <t>[[2.175205, 41.439011], [2.17477, 41.438553]]</t>
  </si>
  <si>
    <t>[[2.142882, 41.331288], [2.142995, 41.331238]]</t>
  </si>
  <si>
    <t>[[2.142263, 41.331621], [2.142689, 41.331374]]</t>
  </si>
  <si>
    <t>[[2.187951, 41.43663], [2.187861, 41.436282]]</t>
  </si>
  <si>
    <t>[[2.18362, 41.379427], [2.183584, 41.379367]]</t>
  </si>
  <si>
    <t>[[2.183451, 41.377624], [2.183532, 41.377432]]</t>
  </si>
  <si>
    <t>[[2.183123, 41.378429], [2.183451, 41.377624]]</t>
  </si>
  <si>
    <t>[[2.12502, 41.357561], [2.125675, 41.35776]]</t>
  </si>
  <si>
    <t>[[2.099395, 41.367877], [2.09921, 41.367163]]</t>
  </si>
  <si>
    <t>[[2.175931, 41.396306], [2.176353, 41.395986]]</t>
  </si>
  <si>
    <t>[[2.178529, 41.378282], [2.178735, 41.37862]]</t>
  </si>
  <si>
    <t>[[2.229413, 41.436446], [2.230609, 41.437479]]</t>
  </si>
  <si>
    <t>[[2.076428, 41.371557], [2.076484, 41.371493]]</t>
  </si>
  <si>
    <t>[[2.179483, 41.379741], [2.179674, 41.380057]]</t>
  </si>
  <si>
    <t>[[2.072871, 41.375444], [2.072894, 41.375388]]</t>
  </si>
  <si>
    <t>[[2.072938, 41.375336], [2.072994, 41.375293]]</t>
  </si>
  <si>
    <t>[[2.146988, 41.421831], [2.146437, 41.421884]]</t>
  </si>
  <si>
    <t>[[2.1881, 41.416066], [2.188823, 41.415543]]</t>
  </si>
  <si>
    <t>[[2.122228, 41.387603], [2.122127, 41.387486]]</t>
  </si>
  <si>
    <t>[[2.156351, 41.420767], [2.156181, 41.420798]]</t>
  </si>
  <si>
    <t>[[2.127541, 41.384237], [2.127344, 41.385179]]</t>
  </si>
  <si>
    <t>[[2.127743, 41.388919], [2.127751, 41.38897]]</t>
  </si>
  <si>
    <t>[[2.176462, 41.404589], [2.175761, 41.405135]]</t>
  </si>
  <si>
    <t>[[2.145854, 41.431725], [2.1459, 41.431814]]</t>
  </si>
  <si>
    <t>[[2.180096, 41.391574], [2.180145, 41.39157]]</t>
  </si>
  <si>
    <t>[[2.120994, 41.381402], [2.120765, 41.381326]]</t>
  </si>
  <si>
    <t>[[2.163972, 41.434848], [2.164111, 41.435088]]</t>
  </si>
  <si>
    <t>[[2.174518, 41.371795], [2.174626, 41.371749]]</t>
  </si>
  <si>
    <t>[[2.139686, 41.42446], [2.139086, 41.424614]]</t>
  </si>
  <si>
    <t>[[2.130289, 41.369868], [2.130625, 41.369498]]</t>
  </si>
  <si>
    <t>[[2.159673, 41.342156], [2.161501, 41.341834]]</t>
  </si>
  <si>
    <t>[[2.156181, 41.420798], [2.155962, 41.420813]]</t>
  </si>
  <si>
    <t>[[2.191041, 41.382217], [2.190343, 41.382058]]</t>
  </si>
  <si>
    <t>[[2.14527, 41.340875], [2.145317, 41.340832]]</t>
  </si>
  <si>
    <t>[[2.145317, 41.340832], [2.14538, 41.340804]]</t>
  </si>
  <si>
    <t>[[2.185141, 41.439707], [2.183575, 41.439524]]</t>
  </si>
  <si>
    <t>[[2.187399, 41.438323], [2.18724, 41.438375]]</t>
  </si>
  <si>
    <t>[[2.18656, 41.438523], [2.186445, 41.438543]]</t>
  </si>
  <si>
    <t>[[2.187448, 41.43831], [2.187399, 41.438323]]</t>
  </si>
  <si>
    <t>[[2.226734, 41.439196], [2.226325, 41.438761]]</t>
  </si>
  <si>
    <t>[[2.189914, 41.438703], [2.191082, 41.438577]]</t>
  </si>
  <si>
    <t>[[2.16207, 41.376108], [2.161162, 41.375378]]</t>
  </si>
  <si>
    <t>[[2.149246, 41.347088], [2.148937, 41.34659]]</t>
  </si>
  <si>
    <t>[[2.142733, 41.331451], [2.1431, 41.331319]]</t>
  </si>
  <si>
    <t>[[2.141713, 41.433204], [2.142379, 41.43303]]</t>
  </si>
  <si>
    <t>[[2.168474, 41.410673], [2.167957, 41.411056]]</t>
  </si>
  <si>
    <t>[[2.148565, 41.412576], [2.148944, 41.41218]]</t>
  </si>
  <si>
    <t>[[2.08729, 41.325658], [2.087298, 41.325701]]</t>
  </si>
  <si>
    <t>[[2.185652, 41.431916], [2.18571, 41.431862]]</t>
  </si>
  <si>
    <t>[[2.193106, 41.431195], [2.193268, 41.431777]]</t>
  </si>
  <si>
    <t>[[2.19297, 41.430776], [2.192834, 41.430315]]</t>
  </si>
  <si>
    <t>[[2.169214, 41.379062], [2.169753, 41.379315]]</t>
  </si>
  <si>
    <t>[[2.182384, 41.364526], [2.182493, 41.364463]]</t>
  </si>
  <si>
    <t>[[2.182689, 41.364278], [2.182773, 41.364152]]</t>
  </si>
  <si>
    <t>[[2.182839, 41.364024], [2.182868, 41.363893]]</t>
  </si>
  <si>
    <t>[[2.087127, 41.325983], [2.086491, 41.327547]]</t>
  </si>
  <si>
    <t>[[2.086284, 41.32874], [2.086472, 41.32927]]</t>
  </si>
  <si>
    <t>[[2.193106, 41.431195], [2.19297, 41.430776]]</t>
  </si>
  <si>
    <t>[[2.19297, 41.430776], [2.193106, 41.431195]]</t>
  </si>
  <si>
    <t>[[2.091062, 41.368936], [2.09093, 41.368722]]</t>
  </si>
  <si>
    <t>[[2.166791, 41.359148], [2.165671, 41.357599]]</t>
  </si>
  <si>
    <t>[[2.162786, 41.353603], [2.161877, 41.352365]]</t>
  </si>
  <si>
    <t>[[2.161444, 41.351781], [2.161277, 41.351633]]</t>
  </si>
  <si>
    <t>[[2.160462, 41.351203], [2.160174, 41.351161]]</t>
  </si>
  <si>
    <t>[[2.158251, 41.351747], [2.158175, 41.351797]]</t>
  </si>
  <si>
    <t>[[2.158081, 41.351826], [2.15798, 41.351829]]</t>
  </si>
  <si>
    <t>[[2.158492, 41.351459], [2.158305, 41.351532]]</t>
  </si>
  <si>
    <t>[[2.157717, 41.351565], [2.157684, 41.351504]]</t>
  </si>
  <si>
    <t>[[2.159949, 41.351149], [2.159696, 41.351174]]</t>
  </si>
  <si>
    <t>[[2.158718, 41.351366], [2.158492, 41.351459]]</t>
  </si>
  <si>
    <t>[[2.157511, 41.351412], [2.157332, 41.351385]]</t>
  </si>
  <si>
    <t>[[2.119436, 41.379255], [2.119809, 41.379022]]</t>
  </si>
  <si>
    <t>[[2.079619, 41.330232], [2.079679, 41.330495]]</t>
  </si>
  <si>
    <t>[[2.093548, 41.324318], [2.093249, 41.325054]]</t>
  </si>
  <si>
    <t>[[2.122251, 41.382618], [2.122153, 41.382499]]</t>
  </si>
  <si>
    <t>[[2.122153, 41.382499], [2.121324, 41.381704]]</t>
  </si>
  <si>
    <t>[[2.08111, 41.366773], [2.080777, 41.367043]]</t>
  </si>
  <si>
    <t>[[2.180623, 41.379347], [2.181117, 41.379954]]</t>
  </si>
  <si>
    <t>[[2.175072, 41.426039], [2.174961, 41.425805]]</t>
  </si>
  <si>
    <t>[[2.149724, 41.328846], [2.149692, 41.32892]]</t>
  </si>
  <si>
    <t>[[2.149615, 41.328499], [2.149389, 41.328133]]</t>
  </si>
  <si>
    <t>[[2.149296, 41.329065], [2.149419, 41.328992]]</t>
  </si>
  <si>
    <t>[[2.149879, 41.329235], [2.149941, 41.329333]]</t>
  </si>
  <si>
    <t>[[2.148363, 41.326464], [2.148501, 41.326688]]</t>
  </si>
  <si>
    <t>[[2.149733, 41.328665], [2.149741, 41.328771]]</t>
  </si>
  <si>
    <t>[[2.153769, 41.328261], [2.153792, 41.328228]]</t>
  </si>
  <si>
    <t>[[2.153616, 41.328377], [2.153691, 41.328347]]</t>
  </si>
  <si>
    <t>[[2.12315, 41.374891], [2.123269, 41.374839]]</t>
  </si>
  <si>
    <t>[[2.126311, 41.385442], [2.1266, 41.385536]]</t>
  </si>
  <si>
    <t>[[2.127363, 41.387163], [2.127383, 41.387297]]</t>
  </si>
  <si>
    <t>[[2.140448, 41.403378], [2.14074, 41.403399]]</t>
  </si>
  <si>
    <t>[[2.141174, 41.3916], [2.141336, 41.391202]]</t>
  </si>
  <si>
    <t>[[2.211938, 41.415197], [2.210787, 41.41603]]</t>
  </si>
  <si>
    <t>[[2.142161, 41.38109], [2.14215, 41.380979]]</t>
  </si>
  <si>
    <t>[[2.142159, 41.381124], [2.142161, 41.38109]]</t>
  </si>
  <si>
    <t>[[2.133393, 41.388749], [2.132902, 41.389264]]</t>
  </si>
  <si>
    <t>[[2.169382, 41.388547], [2.169095, 41.388772]]</t>
  </si>
  <si>
    <t>[[2.175362, 41.415546], [2.174733, 41.416002]]</t>
  </si>
  <si>
    <t>[[2.178335, 41.391045], [2.178784, 41.391207]]</t>
  </si>
  <si>
    <t>[[2.104849, 41.371217], [2.104857, 41.371288]]</t>
  </si>
  <si>
    <t>[[2.189065, 41.43016], [2.18973, 41.430148]]</t>
  </si>
  <si>
    <t>[[2.205531, 41.406373], [2.206014, 41.40601]]</t>
  </si>
  <si>
    <t>[[2.096131, 41.32117], [2.096552, 41.321328]]</t>
  </si>
  <si>
    <t>[[2.141947, 41.345717], [2.141882, 41.34571]]</t>
  </si>
  <si>
    <t>[[2.165223, 41.394156], [2.165051, 41.394316]]</t>
  </si>
  <si>
    <t>[[2.224247, 41.424899], [2.224278, 41.424935]]</t>
  </si>
  <si>
    <t>[[2.156371, 41.375279], [2.15637, 41.375149]]</t>
  </si>
  <si>
    <t>[[2.177444, 41.373612], [2.177562, 41.373474]]</t>
  </si>
  <si>
    <t>[[2.131544, 41.378042], [2.131022, 41.377912]]</t>
  </si>
  <si>
    <t>[[2.205111, 41.406689], [2.20625, 41.407535]]</t>
  </si>
  <si>
    <t>[[2.168752, 41.435098], [2.168673, 41.435119]]</t>
  </si>
  <si>
    <t>[[2.163333, 41.397326], [2.163528, 41.397373]]</t>
  </si>
  <si>
    <t>[[2.152763, 41.381358], [2.152799, 41.381383]]</t>
  </si>
  <si>
    <t>[[2.123905, 41.394046], [2.123299, 41.393704]]</t>
  </si>
  <si>
    <t>[[2.096097, 41.379333], [2.09655, 41.378949]]</t>
  </si>
  <si>
    <t>[[2.145821, 41.373638], [2.144935, 41.373449]]</t>
  </si>
  <si>
    <t>[[2.106769, 41.370005], [2.107295, 41.369841]]</t>
  </si>
  <si>
    <t>[[2.236417, 41.431679], [2.235247, 41.430284]]</t>
  </si>
  <si>
    <t>[[2.160894, 41.395651], [2.160685, 41.395821]]</t>
  </si>
  <si>
    <t>[[2.185848, 41.433023], [2.184847, 41.433122]]</t>
  </si>
  <si>
    <t>[[2.210781, 41.414347], [2.211938, 41.415197]]</t>
  </si>
  <si>
    <t>[[2.136636, 41.34434], [2.137889, 41.343905]]</t>
  </si>
  <si>
    <t>[[2.176839, 41.372764], [2.176842, 41.372883]]</t>
  </si>
  <si>
    <t>[[2.175157, 41.369819], [2.175217, 41.369948]]</t>
  </si>
  <si>
    <t>[[2.199704, 41.402385], [2.199718, 41.402424]]</t>
  </si>
  <si>
    <t>[[2.18112, 41.406029], [2.181306, 41.40589]]</t>
  </si>
  <si>
    <t>[[2.109979, 41.372517], [2.108653, 41.371486]]</t>
  </si>
  <si>
    <t>[[2.143771, 41.369717], [2.142922, 41.369092]]</t>
  </si>
  <si>
    <t>[[2.138711, 41.429939], [2.13853, 41.429923]]</t>
  </si>
  <si>
    <t>[[2.17544, 41.442636], [2.174151, 41.441792]]</t>
  </si>
  <si>
    <t>[[2.126584, 41.339857], [2.12548, 41.34013]]</t>
  </si>
  <si>
    <t>[[2.139618, 41.401509], [2.139662, 41.401477]]</t>
  </si>
  <si>
    <t>[[2.139562, 41.401548], [2.139618, 41.401509]]</t>
  </si>
  <si>
    <t>[[2.187275, 41.410643], [2.187141, 41.41054]]</t>
  </si>
  <si>
    <t>[[2.173863, 41.441587], [2.17442, 41.441124]]</t>
  </si>
  <si>
    <t>[[2.199561, 41.4093], [2.200388, 41.409903]]</t>
  </si>
  <si>
    <t>[[2.175317, 41.370745], [2.175384, 41.370923]]</t>
  </si>
  <si>
    <t>[[2.175217, 41.369948], [2.175245, 41.370165]]</t>
  </si>
  <si>
    <t>[[2.175005, 41.368807], [2.175011, 41.368851]]</t>
  </si>
  <si>
    <t>[[2.197697, 41.391955], [2.198729, 41.392824]]</t>
  </si>
  <si>
    <t>[[2.162366, 41.435197], [2.163554, 41.434515]]</t>
  </si>
  <si>
    <t>[[2.186719, 41.406852], [2.186706, 41.405581]]</t>
  </si>
  <si>
    <t>[[2.153866, 41.421936], [2.153597, 41.421997]]</t>
  </si>
  <si>
    <t>[[2.109224, 41.371165], [2.109682, 41.370887]]</t>
  </si>
  <si>
    <t>[[2.121483, 41.399965], [2.121224, 41.400227]]</t>
  </si>
  <si>
    <t>[[2.171067, 41.438114], [2.171165, 41.438642]]</t>
  </si>
  <si>
    <t>[[2.171186, 41.438813], [2.170492, 41.438881]]</t>
  </si>
  <si>
    <t>[[2.177936, 41.437691], [2.177872, 41.437565]]</t>
  </si>
  <si>
    <t>[[2.134267, 41.399255], [2.136043, 41.399248]]</t>
  </si>
  <si>
    <t>[[2.176629, 41.394021], [2.176775, 41.393907]]</t>
  </si>
  <si>
    <t>[[2.127167, 41.341547], [2.127326, 41.341602]]</t>
  </si>
  <si>
    <t>[[2.175635, 41.398557], [2.175416, 41.398394]]</t>
  </si>
  <si>
    <t>[[2.144935, 41.373449], [2.144191, 41.373229]]</t>
  </si>
  <si>
    <t>[[2.132608, 41.380351], [2.132399, 41.380789]]</t>
  </si>
  <si>
    <t>[[2.133301, 41.400412], [2.134607, 41.400967]]</t>
  </si>
  <si>
    <t>[[2.164999, 41.392284], [2.165618, 41.391808]]</t>
  </si>
  <si>
    <t>[[2.209658, 41.4118], [2.210744, 41.412619]]</t>
  </si>
  <si>
    <t>[[2.210788, 41.412653], [2.209663, 41.413508]]</t>
  </si>
  <si>
    <t>[[2.16997, 41.431436], [2.170125, 41.431669]]</t>
  </si>
  <si>
    <t>[[2.158392, 41.423739], [2.158365, 41.423849]]</t>
  </si>
  <si>
    <t>[[2.158365, 41.423849], [2.158368, 41.423965]]</t>
  </si>
  <si>
    <t>[[2.158506, 41.424715], [2.158484, 41.42481]]</t>
  </si>
  <si>
    <t>[[2.165157, 41.416235], [2.164346, 41.417135]]</t>
  </si>
  <si>
    <t>[[2.167425, 41.41296], [2.167327, 41.413031]]</t>
  </si>
  <si>
    <t>[[2.167327, 41.413031], [2.167123, 41.413232]]</t>
  </si>
  <si>
    <t>[[2.17389, 41.409843], [2.174143, 41.40965]]</t>
  </si>
  <si>
    <t>[[2.209253, 41.425016], [2.209286, 41.424914]]</t>
  </si>
  <si>
    <t>[[2.188273, 41.416556], [2.188801, 41.416954]]</t>
  </si>
  <si>
    <t>[[2.200603, 41.396455], [2.20148, 41.397115]]</t>
  </si>
  <si>
    <t>[[2.16537, 41.42918], [2.165751, 41.429392]]</t>
  </si>
  <si>
    <t>[[2.18704, 41.394588], [2.187103, 41.394556]]</t>
  </si>
  <si>
    <t>[[2.186809, 41.394582], [2.186834, 41.394577]]</t>
  </si>
  <si>
    <t>[[2.186999, 41.394577], [2.187019, 41.394582]]</t>
  </si>
  <si>
    <t>[[2.151707, 41.410169], [2.151893, 41.410245]]</t>
  </si>
  <si>
    <t>[[2.174405, 41.406163], [2.174163, 41.406345]]</t>
  </si>
  <si>
    <t>[[2.213949, 41.446345], [2.213967, 41.44635]]</t>
  </si>
  <si>
    <t>[[2.099063, 41.366663], [2.099073, 41.366238]]</t>
  </si>
  <si>
    <t>[[2.081023, 41.345117], [2.083254, 41.344878]]</t>
  </si>
  <si>
    <t>[[2.205448, 41.443926], [2.205642, 41.4437]]</t>
  </si>
  <si>
    <t>[[2.201442, 41.44676], [2.201785, 41.446337]]</t>
  </si>
  <si>
    <t>[[2.193896, 41.446453], [2.194107, 41.446526]]</t>
  </si>
  <si>
    <t>[[2.158694, 41.419637], [2.158513, 41.41952]]</t>
  </si>
  <si>
    <t>[[2.195237, 41.446914], [2.195262, 41.446923]]</t>
  </si>
  <si>
    <t>[[2.18904, 41.445967], [2.188641, 41.445202]]</t>
  </si>
  <si>
    <t>[[2.196287, 41.447294], [2.1966, 41.447401]]</t>
  </si>
  <si>
    <t>[[2.196836, 41.447483], [2.197337, 41.447655]]</t>
  </si>
  <si>
    <t>[[2.208731, 41.443766], [2.208855, 41.44387]]</t>
  </si>
  <si>
    <t>[[2.210087, 41.444648], [2.210063, 41.444622]]</t>
  </si>
  <si>
    <t>[[2.20872, 41.443723], [2.208731, 41.443766]]</t>
  </si>
  <si>
    <t>[[2.20857, 41.443954], [2.208509, 41.443965]]</t>
  </si>
  <si>
    <t>[[2.148983, 41.401251], [2.149502, 41.401177]]</t>
  </si>
  <si>
    <t>[[2.176539, 41.411216], [2.176599, 41.411171]]</t>
  </si>
  <si>
    <t>[[2.164663, 41.411587], [2.164659, 41.411571]]</t>
  </si>
  <si>
    <t>[[2.149344, 41.403001], [2.149777, 41.403291]]</t>
  </si>
  <si>
    <t>[[2.172047, 41.388777], [2.172012, 41.388681]]</t>
  </si>
  <si>
    <t>[[2.204221, 41.450031], [2.204906, 41.450251]]</t>
  </si>
  <si>
    <t>[[2.170715, 41.413936], [2.170947, 41.413763]]</t>
  </si>
  <si>
    <t>[[2.168745, 41.415687], [2.168898, 41.415667]]</t>
  </si>
  <si>
    <t>[[2.174373, 41.429158], [2.174369, 41.429481]]</t>
  </si>
  <si>
    <t>[[2.124348, 41.390003], [2.124414, 41.38988]]</t>
  </si>
  <si>
    <t>[[2.205252, 41.450379], [2.206455, 41.450805]]</t>
  </si>
  <si>
    <t>[[2.140684, 41.421248], [2.140786, 41.421243]]</t>
  </si>
  <si>
    <t>[[2.122233, 41.396997], [2.122422, 41.396881]]</t>
  </si>
  <si>
    <t>[[2.108732, 41.388869], [2.108277, 41.389298]]</t>
  </si>
  <si>
    <t>[[2.144168, 41.40755], [2.144069, 41.406744]]</t>
  </si>
  <si>
    <t>[[2.147135, 41.380475], [2.145981, 41.3814]]</t>
  </si>
  <si>
    <t>[[2.152827, 41.384787], [2.153066, 41.384602]]</t>
  </si>
  <si>
    <t>[[2.206861, 41.400431], [2.206555, 41.400167]]</t>
  </si>
  <si>
    <t>[[2.206555, 41.400167], [2.206861, 41.400431]]</t>
  </si>
  <si>
    <t>[[2.168073, 41.415745], [2.167972, 41.415724]]</t>
  </si>
  <si>
    <t>[[2.118033, 41.391893], [2.118118, 41.391863]]</t>
  </si>
  <si>
    <t>[[2.12372, 41.386384], [2.123421, 41.386623]]</t>
  </si>
  <si>
    <t>[[2.180766, 41.428668], [2.180779, 41.429437]]</t>
  </si>
  <si>
    <t>[[2.21239, 41.428754], [2.212326, 41.428792]]</t>
  </si>
  <si>
    <t>[[2.210801, 41.428989], [2.21113, 41.429374]]</t>
  </si>
  <si>
    <t>[[2.21715, 41.427198], [2.216679, 41.427553]]</t>
  </si>
  <si>
    <t>[[2.218906, 41.42584], [2.218338, 41.426299]]</t>
  </si>
  <si>
    <t>[[2.202993, 41.392699], [2.203217, 41.392868]]</t>
  </si>
  <si>
    <t>[[2.205381, 41.39431], [2.205503, 41.394409]]</t>
  </si>
  <si>
    <t>[[2.203734, 41.393256], [2.203982, 41.393442]]</t>
  </si>
  <si>
    <t>[[2.192552, 41.393945], [2.193749, 41.393026]]</t>
  </si>
  <si>
    <t>[[2.151525, 41.425237], [2.151301, 41.42524]]</t>
  </si>
  <si>
    <t>[[2.150926, 41.425201], [2.15064, 41.425138]]</t>
  </si>
  <si>
    <t>[[2.15642, 41.425176], [2.156062, 41.425008]]</t>
  </si>
  <si>
    <t>[[2.177634, 41.374151], [2.178212, 41.37484]]</t>
  </si>
  <si>
    <t>[[2.137479, 41.416514], [2.137065, 41.416339]]</t>
  </si>
  <si>
    <t>[[2.202368, 41.415559], [2.203526, 41.416423]]</t>
  </si>
  <si>
    <t>[[2.165647, 41.435249], [2.165761, 41.435522]]</t>
  </si>
  <si>
    <t>[[2.122709, 41.38946], [2.123133, 41.389564]]</t>
  </si>
  <si>
    <t>[[2.145901, 41.402027], [2.14597, 41.4021]]</t>
  </si>
  <si>
    <t>[[2.115019, 41.393134], [2.115859, 41.392497]]</t>
  </si>
  <si>
    <t>[[2.179795, 41.40538], [2.17907, 41.405918]]</t>
  </si>
  <si>
    <t>[[2.138635, 41.418369], [2.138483, 41.418106]]</t>
  </si>
  <si>
    <t>[[2.125286, 41.385217], [2.125178, 41.385272]]</t>
  </si>
  <si>
    <t>[[2.145434, 41.401693], [2.145487, 41.401725]]</t>
  </si>
  <si>
    <t>[[2.166811, 41.415174], [2.166837, 41.415193]]</t>
  </si>
  <si>
    <t>[[2.169357, 41.415489], [2.169333, 41.415349]]</t>
  </si>
  <si>
    <t>[[2.169333, 41.415349], [2.169339, 41.4152]]</t>
  </si>
  <si>
    <t>[[2.161204, 41.383569], [2.162098, 41.38289]]</t>
  </si>
  <si>
    <t>[[2.199481, 41.397267], [2.200065, 41.396828]]</t>
  </si>
  <si>
    <t>[[2.198341, 41.398144], [2.199251, 41.397449]]</t>
  </si>
  <si>
    <t>[[2.199478, 41.448387], [2.19999, 41.448561]]</t>
  </si>
  <si>
    <t>[[2.176558, 41.374469], [2.176662, 41.374556]]</t>
  </si>
  <si>
    <t>[[2.168862, 41.393128], [2.168981, 41.393038]]</t>
  </si>
  <si>
    <t>[[2.165758, 41.395478], [2.166186, 41.395155]]</t>
  </si>
  <si>
    <t>[[2.099885, 41.337881], [2.100448, 41.338047]]</t>
  </si>
  <si>
    <t>[[2.111904, 41.346723], [2.111974, 41.346755]]</t>
  </si>
  <si>
    <t>[[2.073184, 41.356396], [2.072903, 41.356497]]</t>
  </si>
  <si>
    <t>[[2.100494, 41.327875], [2.100086, 41.327713]]</t>
  </si>
  <si>
    <t>[[2.183592, 41.417763], [2.183227, 41.416975]]</t>
  </si>
  <si>
    <t>[[2.208918, 41.408946], [2.208734, 41.409086]]</t>
  </si>
  <si>
    <t>[[2.170258, 41.434218], [2.169432, 41.434721]]</t>
  </si>
  <si>
    <t>[[2.074075, 41.355896], [2.073785, 41.356072]]</t>
  </si>
  <si>
    <t>[[2.124298, 41.385924], [2.124179, 41.386019]]</t>
  </si>
  <si>
    <t>[[2.172522, 41.425073], [2.172446, 41.425762]]</t>
  </si>
  <si>
    <t>[[2.196139, 41.404991], [2.19622, 41.405046]]</t>
  </si>
  <si>
    <t>[[2.170081, 41.388167], [2.169857, 41.388341]]</t>
  </si>
  <si>
    <t>[[2.174754, 41.428149], [2.174542, 41.428457]]</t>
  </si>
  <si>
    <t>[[2.165905, 41.404845], [2.166374, 41.405212]]</t>
  </si>
  <si>
    <t>[[2.150087, 41.350907], [2.149883, 41.350798]]</t>
  </si>
  <si>
    <t>[[2.165298, 41.404377], [2.165857, 41.4048]]</t>
  </si>
  <si>
    <t>[[2.123073, 41.400824], [2.122732, 41.400591]]</t>
  </si>
  <si>
    <t>[[2.124801, 41.385541], [2.124346, 41.385886]]</t>
  </si>
  <si>
    <t>[[2.127486, 41.389225], [2.127462, 41.389168]]</t>
  </si>
  <si>
    <t>[[2.188068, 41.392339], [2.189065, 41.393063]]</t>
  </si>
  <si>
    <t>[[2.128108, 41.390746], [2.127974, 41.39046]]</t>
  </si>
  <si>
    <t>[[2.17174, 41.376648], [2.171273, 41.376208]]</t>
  </si>
  <si>
    <t>[[2.120214, 41.375716], [2.120346, 41.375714]]</t>
  </si>
  <si>
    <t>[[2.095914, 41.380794], [2.095515, 41.380786]]</t>
  </si>
  <si>
    <t>[[2.18649, 41.424923], [2.186626, 41.424985]]</t>
  </si>
  <si>
    <t>[[2.152062, 41.399682], [2.15213, 41.399607]]</t>
  </si>
  <si>
    <t>[[2.165123, 41.356853], [2.165671, 41.357599]]</t>
  </si>
  <si>
    <t>[[2.165972, 41.430515], [2.165831, 41.43054]]</t>
  </si>
  <si>
    <t>[[2.137916, 41.414005], [2.137979, 41.413959]]</t>
  </si>
  <si>
    <t>[[2.18548, 41.406192], [2.185667, 41.406047]]</t>
  </si>
  <si>
    <t>[[2.139982, 41.382425], [2.139642, 41.382293]]</t>
  </si>
  <si>
    <t>[[2.181095, 41.419641], [2.181182, 41.419706]]</t>
  </si>
  <si>
    <t>[[2.175555, 41.405293], [2.175331, 41.405461]]</t>
  </si>
  <si>
    <t>[[2.073298, 41.357075], [2.073266, 41.357099]]</t>
  </si>
  <si>
    <t>[[2.13921, 41.391722], [2.139057, 41.392057]]</t>
  </si>
  <si>
    <t>[[2.127359, 41.388877], [2.127343, 41.388864]]</t>
  </si>
  <si>
    <t>[[2.194953, 41.397284], [2.195133, 41.397148]]</t>
  </si>
  <si>
    <t>[[2.15294, 41.398776], [2.152728, 41.398998]]</t>
  </si>
  <si>
    <t>[[2.177903, 41.386425], [2.178287, 41.386725]]</t>
  </si>
  <si>
    <t>[[2.163525, 41.391126], [2.164452, 41.39048]]</t>
  </si>
  <si>
    <t>[[2.140271, 41.401046], [2.139662, 41.401477]]</t>
  </si>
  <si>
    <t>[[2.198775, 41.392864], [2.19932, 41.393344]]</t>
  </si>
  <si>
    <t>[[2.190178, 41.449785], [2.190061, 41.449482]]</t>
  </si>
  <si>
    <t>[[2.191483, 41.452988], [2.191403, 41.452722]]</t>
  </si>
  <si>
    <t>[[2.166311, 41.423849], [2.165319, 41.423705]]</t>
  </si>
  <si>
    <t>[[2.163609, 41.423465], [2.162606, 41.423339]]</t>
  </si>
  <si>
    <t>[[2.194786, 41.446759], [2.194107, 41.446526]]</t>
  </si>
  <si>
    <t>[[2.19016, 41.419624], [2.190502, 41.419367]]</t>
  </si>
  <si>
    <t>[[2.147509, 41.403143], [2.147112, 41.403413]]</t>
  </si>
  <si>
    <t>[[2.163948, 41.410467], [2.163689, 41.41072]]</t>
  </si>
  <si>
    <t>[[2.162273, 41.412394], [2.162037, 41.412658]]</t>
  </si>
  <si>
    <t>[[2.192013, 41.378898], [2.191941, 41.378877]]</t>
  </si>
  <si>
    <t>[[2.195708, 41.384755], [2.195638, 41.384696]]</t>
  </si>
  <si>
    <t>[[2.137977, 41.374932], [2.138014, 41.374523]]</t>
  </si>
  <si>
    <t>[[2.164119, 41.40527], [2.164394, 41.405456]]</t>
  </si>
  <si>
    <t>[[2.124097, 41.395167], [2.12357, 41.395694]]</t>
  </si>
  <si>
    <t>[[2.10054, 41.333957], [2.099305, 41.333481]]</t>
  </si>
  <si>
    <t>[[2.140468, 41.397343], [2.139965, 41.397795]]</t>
  </si>
  <si>
    <t>[[2.155252, 41.43562], [2.156418, 41.434898]]</t>
  </si>
  <si>
    <t>[[2.099223, 41.335721], [2.099618, 41.335604]]</t>
  </si>
  <si>
    <t>[[2.104367, 41.329788], [2.104337, 41.329746]]</t>
  </si>
  <si>
    <t>[[2.137212, 41.417931], [2.138227, 41.417195]]</t>
  </si>
  <si>
    <t>[[2.163453, 41.43419], [2.163554, 41.434515]]</t>
  </si>
  <si>
    <t>[[2.180909, 41.404535], [2.180273, 41.405019]]</t>
  </si>
  <si>
    <t>[[2.190409, 41.406246], [2.190209, 41.406093]]</t>
  </si>
  <si>
    <t>[[2.159271, 41.393021], [2.159233, 41.392991]]</t>
  </si>
  <si>
    <t>[[2.171339, 41.362284], [2.172359, 41.363644]]</t>
  </si>
  <si>
    <t>[[2.174086, 41.411338], [2.174311, 41.411179]]</t>
  </si>
  <si>
    <t>[[2.181027, 41.412956], [2.181033, 41.41297]]</t>
  </si>
  <si>
    <t>[[2.180942, 41.412793], [2.180976, 41.412857]]</t>
  </si>
  <si>
    <t>[[2.128414, 41.397936], [2.129267, 41.398501]]</t>
  </si>
  <si>
    <t>[[2.136148, 41.415053], [2.136281, 41.415105]]</t>
  </si>
  <si>
    <t>[[2.179312, 41.422646], [2.179521, 41.42361]]</t>
  </si>
  <si>
    <t>[[2.182207, 41.418793], [2.181115, 41.417929]]</t>
  </si>
  <si>
    <t>[[2.125673, 41.396374], [2.125142, 41.396056]]</t>
  </si>
  <si>
    <t>[[2.142561, 41.393563], [2.142783, 41.393814]]</t>
  </si>
  <si>
    <t>[[2.195629, 41.389874], [2.196804, 41.388978]]</t>
  </si>
  <si>
    <t>[[2.144747, 41.347633], [2.14535, 41.347791]]</t>
  </si>
  <si>
    <t>[[2.146701, 41.347372], [2.14687, 41.347325]]</t>
  </si>
  <si>
    <t>[[2.147969, 41.347097], [2.148133, 41.347013]]</t>
  </si>
  <si>
    <t>[[2.140362, 41.380402], [2.14058, 41.380468]]</t>
  </si>
  <si>
    <t>[[2.138356, 41.411325], [2.138104, 41.410821]]</t>
  </si>
  <si>
    <t>[[2.157624, 41.411185], [2.157545, 41.411254]]</t>
  </si>
  <si>
    <t>[[2.166165, 41.394835], [2.165441, 41.394312]]</t>
  </si>
  <si>
    <t>[[2.122449, 41.377804], [2.122913, 41.377253]]</t>
  </si>
  <si>
    <t>[[2.187002, 41.416277], [2.187, 41.415675]]</t>
  </si>
  <si>
    <t>[[2.188688, 41.405124], [2.188649, 41.404914]]</t>
  </si>
  <si>
    <t>[[2.182922, 41.431991], [2.182957, 41.432088]]</t>
  </si>
  <si>
    <t>[[2.163844, 41.40607], [2.164353, 41.405502]]</t>
  </si>
  <si>
    <t>[[2.126484, 41.372166], [2.125811, 41.371684]]</t>
  </si>
  <si>
    <t>[[2.119944, 41.391334], [2.119332, 41.391595]]</t>
  </si>
  <si>
    <t>[[2.121363, 41.392739], [2.121263, 41.392943]]</t>
  </si>
  <si>
    <t>[[2.120375, 41.390949], [2.120415, 41.390968]]</t>
  </si>
  <si>
    <t>[[2.140485, 41.380904], [2.140156, 41.381561]]</t>
  </si>
  <si>
    <t>[[2.188531, 41.444573], [2.187721, 41.4443]]</t>
  </si>
  <si>
    <t>[[2.169045, 41.3953], [2.169391, 41.395565]]</t>
  </si>
  <si>
    <t>[[2.137467, 41.378838], [2.137759, 41.378393]]</t>
  </si>
  <si>
    <t>[[2.164458, 41.436204], [2.165305, 41.435986]]</t>
  </si>
  <si>
    <t>[[2.20016, 41.420591], [2.200369, 41.420501]]</t>
  </si>
  <si>
    <t>[[2.127255, 41.398782], [2.126772, 41.398544]]</t>
  </si>
  <si>
    <t>[[2.142567, 41.391465], [2.142458, 41.391173]]</t>
  </si>
  <si>
    <t>[[2.11191, 41.39081], [2.111819, 41.390738]]</t>
  </si>
  <si>
    <t>[[2.128211, 41.39777], [2.128414, 41.397936]]</t>
  </si>
  <si>
    <t>[[2.127643, 41.397462], [2.127612, 41.397418]]</t>
  </si>
  <si>
    <t>[[2.145553, 41.395838], [2.146098, 41.395399]]</t>
  </si>
  <si>
    <t>[[2.194842, 41.409297], [2.19469, 41.409393]]</t>
  </si>
  <si>
    <t>[[2.14048, 41.376491], [2.13979, 41.376455]]</t>
  </si>
  <si>
    <t>[[2.128671, 41.399585], [2.128475, 41.39948]]</t>
  </si>
  <si>
    <t>[[2.160375, 41.372127], [2.160405, 41.372206]]</t>
  </si>
  <si>
    <t>[[2.13837, 41.407286], [2.138949, 41.407391]]</t>
  </si>
  <si>
    <t>[[2.093566, 41.3451], [2.093188, 41.345481]]</t>
  </si>
  <si>
    <t>[[2.092586, 41.345813], [2.092303, 41.345898]]</t>
  </si>
  <si>
    <t>[[2.161911, 41.434614], [2.161699, 41.434705]]</t>
  </si>
  <si>
    <t>[[2.122434, 41.363434], [2.122282, 41.363538]]</t>
  </si>
  <si>
    <t>[[2.133362, 41.394349], [2.133432, 41.394325]]</t>
  </si>
  <si>
    <t>[[2.116042, 41.397463], [2.116153, 41.397517]]</t>
  </si>
  <si>
    <t>[[2.175463, 41.401802], [2.175687, 41.401638]]</t>
  </si>
  <si>
    <t>[[2.132187, 41.322337], [2.132323, 41.322292]]</t>
  </si>
  <si>
    <t>[[2.132533, 41.396409], [2.132999, 41.396711]]</t>
  </si>
  <si>
    <t>[[2.184092, 41.433886], [2.184067, 41.43406]]</t>
  </si>
  <si>
    <t>[[2.118512, 41.390449], [2.117811, 41.390405]]</t>
  </si>
  <si>
    <t>[[2.191807, 41.410628], [2.192202, 41.410938]]</t>
  </si>
  <si>
    <t>[[2.156845, 41.363118], [2.156678, 41.362989]]</t>
  </si>
  <si>
    <t>[[2.135544, 41.369755], [2.135401, 41.369736]]</t>
  </si>
  <si>
    <t>[[2.15753, 41.418019], [2.157479, 41.418076]]</t>
  </si>
  <si>
    <t>[[2.153034, 41.38633], [2.153509, 41.385983]]</t>
  </si>
  <si>
    <t>[[2.180221, 41.408422], [2.180046, 41.408553]]</t>
  </si>
  <si>
    <t>[[2.192347, 41.410206], [2.191969, 41.410501]]</t>
  </si>
  <si>
    <t>[[2.176023, 41.411602], [2.175677, 41.411858]]</t>
  </si>
  <si>
    <t>[[2.124735, 41.351733], [2.124883, 41.351604]]</t>
  </si>
  <si>
    <t>[[2.121657, 41.354102], [2.121749, 41.354081]]</t>
  </si>
  <si>
    <t>[[2.072787, 41.319181], [2.074794, 41.321711]]</t>
  </si>
  <si>
    <t>[[2.147154, 41.411422], [2.146797, 41.411142]]</t>
  </si>
  <si>
    <t>[[2.142136, 41.412874], [2.14191, 41.412952]]</t>
  </si>
  <si>
    <t>[[2.151944, 41.410353], [2.151956, 41.410539]]</t>
  </si>
  <si>
    <t>[[2.151476, 41.41061], [2.151207, 41.410657]]</t>
  </si>
  <si>
    <t>[[2.139113, 41.415394], [2.138916, 41.415396]]</t>
  </si>
  <si>
    <t>[[2.142912, 41.412662], [2.142819, 41.412678]]</t>
  </si>
  <si>
    <t>[[2.174273, 41.400933], [2.174071, 41.400775]]</t>
  </si>
  <si>
    <t>[[2.075588, 41.351708], [2.076165, 41.351794]]</t>
  </si>
  <si>
    <t>[[2.139917, 41.414851], [2.13987, 41.414933]]</t>
  </si>
  <si>
    <t>[[2.171376, 41.391671], [2.171638, 41.391923]]</t>
  </si>
  <si>
    <t>[[2.173208, 41.396743], [2.172086, 41.397589]]</t>
  </si>
  <si>
    <t>[[2.173254, 41.396709], [2.173208, 41.396743]]</t>
  </si>
  <si>
    <t>[[2.17564, 41.395372], [2.17536, 41.395391]]</t>
  </si>
  <si>
    <t>[[2.075588, 41.351708], [2.074832, 41.351596]]</t>
  </si>
  <si>
    <t>[[2.206348, 41.455381], [2.206411, 41.45543]]</t>
  </si>
  <si>
    <t>[[2.206411, 41.45543], [2.206557, 41.455539]]</t>
  </si>
  <si>
    <t>[[2.20232, 41.452992], [2.202656, 41.453184]]</t>
  </si>
  <si>
    <t>[[2.20284, 41.453283], [2.203363, 41.453533]]</t>
  </si>
  <si>
    <t>[[2.206255, 41.455319], [2.206348, 41.455381]]</t>
  </si>
  <si>
    <t>[[2.167715, 41.443351], [2.16959, 41.444069]]</t>
  </si>
  <si>
    <t>[[2.130231, 41.388093], [2.130092, 41.38837]]</t>
  </si>
  <si>
    <t>[[2.176358, 41.3991], [2.175635, 41.398557]]</t>
  </si>
  <si>
    <t>[[2.08083, 41.346878], [2.08057, 41.346199]]</t>
  </si>
  <si>
    <t>[[2.088016, 41.344123], [2.088239, 41.344043]]</t>
  </si>
  <si>
    <t>[[2.088239, 41.344043], [2.088459, 41.34395]]</t>
  </si>
  <si>
    <t>[[2.088459, 41.34395], [2.08872, 41.343835]]</t>
  </si>
  <si>
    <t>[[2.132387, 41.370921], [2.132956, 41.371046]]</t>
  </si>
  <si>
    <t>[[2.081705, 41.34745], [2.081538, 41.347392]]</t>
  </si>
  <si>
    <t>[[2.079842, 41.345154], [2.079902, 41.345104]]</t>
  </si>
  <si>
    <t>[[2.079902, 41.345104], [2.079961, 41.345064]]</t>
  </si>
  <si>
    <t>[[2.193168, 41.385427], [2.193349, 41.385576]]</t>
  </si>
  <si>
    <t>[[2.128132, 41.386553], [2.128191, 41.386378]]</t>
  </si>
  <si>
    <t>[[2.157112, 41.384958], [2.156202, 41.385645]]</t>
  </si>
  <si>
    <t>[[2.12555, 41.3807], [2.125519, 41.380678]]</t>
  </si>
  <si>
    <t>[[2.186892, 41.393206], [2.186948, 41.393247]]</t>
  </si>
  <si>
    <t>[[2.078074, 41.349329], [2.078118, 41.3493]]</t>
  </si>
  <si>
    <t>[[2.139665, 41.366002], [2.139721, 41.366107]]</t>
  </si>
  <si>
    <t>[[2.172056, 41.388964], [2.172057, 41.388881]]</t>
  </si>
  <si>
    <t>[[2.104303, 41.351103], [2.104243, 41.351082]]</t>
  </si>
  <si>
    <t>[[2.137697, 41.376034], [2.13821, 41.375395]]</t>
  </si>
  <si>
    <t>[[2.106716, 41.353224], [2.106642, 41.353119]]</t>
  </si>
  <si>
    <t>[[2.145605, 41.374105], [2.145464, 41.374476]]</t>
  </si>
  <si>
    <t>[[2.138945, 41.365192], [2.139049, 41.365203]]</t>
  </si>
  <si>
    <t>[[2.184376, 41.400269], [2.184983, 41.401403]]</t>
  </si>
  <si>
    <t>[[2.138804, 41.391238], [2.138192, 41.391329]]</t>
  </si>
  <si>
    <t>[[2.176597, 41.385287], [2.176661, 41.385259]]</t>
  </si>
  <si>
    <t>[[2.163831, 41.435302], [2.163723, 41.434981]]</t>
  </si>
  <si>
    <t>[[2.110484, 41.385002], [2.111105, 41.385692]]</t>
  </si>
  <si>
    <t>[[2.141498, 41.374517], [2.142453, 41.37453]]</t>
  </si>
  <si>
    <t>[[2.198069, 41.406226], [2.197559, 41.406104]]</t>
  </si>
  <si>
    <t>[[2.137763, 41.394755], [2.13771, 41.394771]]</t>
  </si>
  <si>
    <t>[[2.163292, 41.406664], [2.163334, 41.406818]]</t>
  </si>
  <si>
    <t>[[2.177738, 41.380478], [2.177174, 41.380286]]</t>
  </si>
  <si>
    <t>[[2.157251, 41.41931], [2.1573, 41.418908]]</t>
  </si>
  <si>
    <t>[[2.175537, 41.430305], [2.175541, 41.43137]]</t>
  </si>
  <si>
    <t>[[2.209514, 41.423789], [2.209241, 41.42358]]</t>
  </si>
  <si>
    <t>[[2.137454, 41.395063], [2.13771, 41.394771]]</t>
  </si>
  <si>
    <t>[[2.201923, 41.405684], [2.202844, 41.404986]]</t>
  </si>
  <si>
    <t>[[2.1438, 41.379667], [2.143693, 41.379581]]</t>
  </si>
  <si>
    <t>[[2.12916, 41.379942], [2.12927, 41.379431]]</t>
  </si>
  <si>
    <t>[[2.167889, 41.43166], [2.167456, 41.431543]]</t>
  </si>
  <si>
    <t>[[2.137841, 41.423954], [2.13784, 41.42397]]</t>
  </si>
  <si>
    <t>[[2.135348, 41.427132], [2.135435, 41.427213]]</t>
  </si>
  <si>
    <t>[[2.136277, 41.427416], [2.136408, 41.427411]]</t>
  </si>
  <si>
    <t>[[2.115449, 41.390372], [2.115341, 41.390507]]</t>
  </si>
  <si>
    <t>[[2.118613, 41.389501], [2.118114, 41.389499]]</t>
  </si>
  <si>
    <t>[[2.151629, 41.389086], [2.15168, 41.389048]]</t>
  </si>
  <si>
    <t>[[2.190408, 41.381137], [2.19072, 41.38034]]</t>
  </si>
  <si>
    <t>[[2.188932, 41.422028], [2.188904, 41.422734]]</t>
  </si>
  <si>
    <t>[[2.156628, 41.409829], [2.157325, 41.409105]]</t>
  </si>
  <si>
    <t>[[2.158962, 41.407463], [2.159297, 41.407146]]</t>
  </si>
  <si>
    <t>[[2.181588, 41.395826], [2.182187, 41.396251]]</t>
  </si>
  <si>
    <t>[[2.111751, 41.390681], [2.110685, 41.389841]]</t>
  </si>
  <si>
    <t>[[2.20144, 41.452813], [2.201025, 41.452478]]</t>
  </si>
  <si>
    <t>[[2.180592, 41.426848], [2.179519, 41.427636]]</t>
  </si>
  <si>
    <t>[[2.160687, 41.413243], [2.159619, 41.412596]]</t>
  </si>
  <si>
    <t>[[2.192392, 41.436076], [2.192669, 41.436126]]</t>
  </si>
  <si>
    <t>[[2.164569, 41.390188], [2.164739, 41.390062]]</t>
  </si>
  <si>
    <t>[[2.170684, 41.393446], [2.170859, 41.393313]]</t>
  </si>
  <si>
    <t>[[2.153226, 41.437446], [2.153258, 41.437572]]</t>
  </si>
  <si>
    <t>[[2.153972, 41.438178], [2.154121, 41.438239]]</t>
  </si>
  <si>
    <t>[[2.156665, 41.419552], [2.156481, 41.419699]]</t>
  </si>
  <si>
    <t>[[2.191037, 41.377662], [2.190672, 41.378595]]</t>
  </si>
  <si>
    <t>[[2.168335, 41.431167], [2.168996, 41.430425]]</t>
  </si>
  <si>
    <t>[[2.171065, 41.44524], [2.171072, 41.444827]]</t>
  </si>
  <si>
    <t>[[2.171232, 41.444239], [2.171299, 41.444141]]</t>
  </si>
  <si>
    <t>[[2.171417, 41.4439], [2.17153, 41.443661]]</t>
  </si>
  <si>
    <t>[[2.071892, 41.37868], [2.072279, 41.37758]]</t>
  </si>
  <si>
    <t>[[2.138631, 41.387293], [2.138158, 41.386861]]</t>
  </si>
  <si>
    <t>[[2.129609, 41.36056], [2.129008, 41.360092]]</t>
  </si>
  <si>
    <t>[[2.19566, 41.405629], [2.195409, 41.405563]]</t>
  </si>
  <si>
    <t>[[2.117506, 41.375781], [2.117341, 41.375787]]</t>
  </si>
  <si>
    <t>[[2.147955, 41.381121], [2.147351, 41.380645]]</t>
  </si>
  <si>
    <t>[[2.116673, 41.390333], [2.115584, 41.390286]]</t>
  </si>
  <si>
    <t>[[2.139054, 41.360227], [2.140358, 41.358447]]</t>
  </si>
  <si>
    <t>[[2.135423, 41.375163], [2.135295, 41.375038]]</t>
  </si>
  <si>
    <t>[[2.17561, 41.446869], [2.176418, 41.446927]]</t>
  </si>
  <si>
    <t>[[2.160464, 41.43106], [2.160361, 41.431128]]</t>
  </si>
  <si>
    <t>[[2.171098, 41.445646], [2.171308, 41.446393]]</t>
  </si>
  <si>
    <t>[[2.17428, 41.446793], [2.173019, 41.446744]]</t>
  </si>
  <si>
    <t>[[2.231737, 41.441251], [2.231221, 41.440964]]</t>
  </si>
  <si>
    <t>[[2.142598, 41.43411], [2.142479, 41.434057]]</t>
  </si>
  <si>
    <t>[[2.145752, 41.433814], [2.1456, 41.433803]]</t>
  </si>
  <si>
    <t>[[2.191552, 41.396558], [2.190522, 41.395779]]</t>
  </si>
  <si>
    <t>[[2.101015, 41.325694], [2.100899, 41.325858]]</t>
  </si>
  <si>
    <t>[[2.103435, 41.322799], [2.103111, 41.32316]]</t>
  </si>
  <si>
    <t>[[2.164087, 41.384123], [2.163832, 41.384143]]</t>
  </si>
  <si>
    <t>[[2.164097, 41.385239], [2.16468, 41.385174]]</t>
  </si>
  <si>
    <t>[[2.172074, 41.37697], [2.172164, 41.376917]]</t>
  </si>
  <si>
    <t>[[2.072764, 41.3542], [2.073504, 41.353552]]</t>
  </si>
  <si>
    <t>[[2.142735, 41.38013], [2.14287, 41.380222]]</t>
  </si>
  <si>
    <t>[[2.094806, 41.335343], [2.094727, 41.335289]]</t>
  </si>
  <si>
    <t>[[2.09438, 41.335144], [2.091994, 41.334329]]</t>
  </si>
  <si>
    <t>[[2.118776, 41.359679], [2.119425, 41.358683]]</t>
  </si>
  <si>
    <t>[[2.116021, 41.359664], [2.116732, 41.360175]]</t>
  </si>
  <si>
    <t>[[2.20703, 41.418916], [2.206984, 41.418934]]</t>
  </si>
  <si>
    <t>[[2.206942, 41.418958], [2.20692, 41.418973]]</t>
  </si>
  <si>
    <t>[[2.207136, 41.418896], [2.207077, 41.418906]]</t>
  </si>
  <si>
    <t>[[2.151212, 41.401273], [2.151214, 41.401134]]</t>
  </si>
  <si>
    <t>[[2.212434, 41.422764], [2.211759, 41.422248]]</t>
  </si>
  <si>
    <t>[[2.213629, 41.423871], [2.213414, 41.423654]]</t>
  </si>
  <si>
    <t>[[2.207013, 41.420367], [2.207051, 41.420336]]</t>
  </si>
  <si>
    <t>[[2.214442, 41.424937], [2.214202, 41.42456]]</t>
  </si>
  <si>
    <t>[[2.142488, 41.373019], [2.142468, 41.372771]]</t>
  </si>
  <si>
    <t>[[2.142351, 41.370124], [2.142352, 41.370086]]</t>
  </si>
  <si>
    <t>[[2.166744, 41.412303], [2.166785, 41.412249]]</t>
  </si>
  <si>
    <t>[[2.166861, 41.412188], [2.166958, 41.41216]]</t>
  </si>
  <si>
    <t>[[2.138716, 41.426615], [2.138818, 41.426587]]</t>
  </si>
  <si>
    <t>[[2.163109, 41.412059], [2.163764, 41.411864]]</t>
  </si>
  <si>
    <t>[[2.098216, 41.320476], [2.098199, 41.320452]]</t>
  </si>
  <si>
    <t>[[2.171903, 41.423194], [2.172025, 41.422076]]</t>
  </si>
  <si>
    <t>[[2.173132, 41.421827], [2.173082, 41.421862]]</t>
  </si>
  <si>
    <t>[[2.172707, 41.421696], [2.172724, 41.421647]]</t>
  </si>
  <si>
    <t>[[2.148642, 41.40626], [2.148461, 41.406159]]</t>
  </si>
  <si>
    <t>[[2.189666, 41.447095], [2.189488, 41.446783]]</t>
  </si>
  <si>
    <t>[[2.206451, 41.422714], [2.20721, 41.422173]]</t>
  </si>
  <si>
    <t>[[2.170429, 41.41361], [2.170495, 41.413645]]</t>
  </si>
  <si>
    <t>[[2.167442, 41.412819], [2.167384, 41.412816]]</t>
  </si>
  <si>
    <t>[[2.16714, 41.412773], [2.167046, 41.412735]]</t>
  </si>
  <si>
    <t>[[2.167534, 41.412461], [2.167582, 41.412536]]</t>
  </si>
  <si>
    <t>[[2.167232, 41.412206], [2.167475, 41.412273]]</t>
  </si>
  <si>
    <t>[[2.141899, 41.353264], [2.141958, 41.3533]]</t>
  </si>
  <si>
    <t>[[2.162867, 41.426626], [2.162468, 41.426316]]</t>
  </si>
  <si>
    <t>[[2.144569, 41.430099], [2.144491, 41.43002]]</t>
  </si>
  <si>
    <t>[[2.161242, 41.413578], [2.161307, 41.413505]]</t>
  </si>
  <si>
    <t>[[2.080782, 41.354138], [2.08085, 41.354117]]</t>
  </si>
  <si>
    <t>[[2.091825, 41.35792], [2.091963, 41.357915]]</t>
  </si>
  <si>
    <t>[[2.111929, 41.373892], [2.112255, 41.373583]]</t>
  </si>
  <si>
    <t>[[2.116601, 41.368519], [2.116603, 41.368459]]</t>
  </si>
  <si>
    <t>[[2.116603, 41.368459], [2.116602, 41.368441]]</t>
  </si>
  <si>
    <t>[[2.140898, 41.418688], [2.140928, 41.418478]]</t>
  </si>
  <si>
    <t>[[2.200783, 41.408496], [2.200613, 41.408364]]</t>
  </si>
  <si>
    <t>[[2.10684, 41.39323], [2.105539, 41.392395]]</t>
  </si>
  <si>
    <t>[[2.142279, 41.382452], [2.142232, 41.382494]]</t>
  </si>
  <si>
    <t>[[2.141578, 41.382973], [2.141262, 41.383213]]</t>
  </si>
  <si>
    <t>[[2.191069, 41.430139], [2.190752, 41.430141]]</t>
  </si>
  <si>
    <t>[[2.197795, 41.391884], [2.197894, 41.391812]]</t>
  </si>
  <si>
    <t>[[2.129802, 41.385971], [2.129186, 41.38691]]</t>
  </si>
  <si>
    <t>[[2.154763, 41.42118], [2.153866, 41.421936]]</t>
  </si>
  <si>
    <t>[[2.198326, 41.396442], [2.197432, 41.395781]]</t>
  </si>
  <si>
    <t>[[2.201265, 41.413613], [2.202005, 41.41417]]</t>
  </si>
  <si>
    <t>[[2.177822, 41.423599], [2.178243, 41.423138]]</t>
  </si>
  <si>
    <t>[[2.156266, 41.392501], [2.156491, 41.392329]]</t>
  </si>
  <si>
    <t>[[2.192411, 41.414547], [2.192551, 41.414648]]</t>
  </si>
  <si>
    <t>[[2.193517, 41.4154], [2.193707, 41.415542]]</t>
  </si>
  <si>
    <t>[[2.196363, 41.417533], [2.19643, 41.417575]]</t>
  </si>
  <si>
    <t>[[2.143389, 41.374603], [2.142653, 41.374608]]</t>
  </si>
  <si>
    <t>[[2.17478, 41.376392], [2.175262, 41.376296]]</t>
  </si>
  <si>
    <t>[[2.167533, 41.395845], [2.167731, 41.395694]]</t>
  </si>
  <si>
    <t>[[2.083229, 41.350856], [2.083203, 41.350884]]</t>
  </si>
  <si>
    <t>[[2.081045, 41.354357], [2.081002, 41.354396]]</t>
  </si>
  <si>
    <t>[[2.083251, 41.35071], [2.08324, 41.350759]]</t>
  </si>
  <si>
    <t>[[2.147403, 41.371932], [2.1469, 41.371595]]</t>
  </si>
  <si>
    <t>[[2.214525, 41.43145], [2.213376, 41.430329]]</t>
  </si>
  <si>
    <t>[[2.250665, 41.452979], [2.250491, 41.453114]]</t>
  </si>
  <si>
    <t>[[2.250491, 41.453114], [2.249996, 41.453501]]</t>
  </si>
  <si>
    <t>[[2.249944, 41.453546], [2.249788, 41.453426]]</t>
  </si>
  <si>
    <t>[[2.153746, 41.41098], [2.154186, 41.410501]]</t>
  </si>
  <si>
    <t>[[2.191991, 41.434466], [2.192033, 41.434336]]</t>
  </si>
  <si>
    <t>[[2.179708, 41.434851], [2.179509, 41.434959]]</t>
  </si>
  <si>
    <t>[[2.178242, 41.432898], [2.178317, 41.432997]]</t>
  </si>
  <si>
    <t>[[2.175968, 41.417994], [2.176041, 41.418094]]</t>
  </si>
  <si>
    <t>[[2.178317, 41.432997], [2.178346, 41.433031]]</t>
  </si>
  <si>
    <t>[[2.174749, 41.438168], [2.174835, 41.438215]]</t>
  </si>
  <si>
    <t>[[2.131811, 41.319955], [2.13162, 41.319894]]</t>
  </si>
  <si>
    <t>[[2.129746, 41.318366], [2.129796, 41.318371]]</t>
  </si>
  <si>
    <t>[[2.170134, 41.385749], [2.170005, 41.385901]]</t>
  </si>
  <si>
    <t>[[2.220585, 41.441457], [2.22063, 41.441442]]</t>
  </si>
  <si>
    <t>[[2.213914, 41.436881], [2.213885, 41.436946]]</t>
  </si>
  <si>
    <t>[[2.221796, 41.440334], [2.221876, 41.440244]]</t>
  </si>
  <si>
    <t>[[2.135702, 41.365001], [2.135588, 41.364901]]</t>
  </si>
  <si>
    <t>[[2.204794, 41.405186], [2.204395, 41.405476]]</t>
  </si>
  <si>
    <t>[[2.156843, 41.392062], [2.157181, 41.391804]]</t>
  </si>
  <si>
    <t>[[2.165471, 41.375215], [2.16547, 41.375133]]</t>
  </si>
  <si>
    <t>[[2.173959, 41.375926], [2.173878, 41.375671]]</t>
  </si>
  <si>
    <t>[[2.155115, 41.37303], [2.154382, 41.372766]]</t>
  </si>
  <si>
    <t>[[2.131079, 41.386235], [2.131244, 41.38594]]</t>
  </si>
  <si>
    <t>[[2.17477, 41.438553], [2.175205, 41.439011]]</t>
  </si>
  <si>
    <t>[[2.169402, 41.437182], [2.169516, 41.437175]]</t>
  </si>
  <si>
    <t>[[2.169796, 41.437236], [2.170053, 41.437292]]</t>
  </si>
  <si>
    <t>[[2.137062, 41.383331], [2.135747, 41.382848]]</t>
  </si>
  <si>
    <t>[[2.141049, 41.380118], [2.141096, 41.380073]]</t>
  </si>
  <si>
    <t>[[2.141802, 41.379432], [2.141859, 41.379423]]</t>
  </si>
  <si>
    <t>[[2.141859, 41.379423], [2.141924, 41.379452]]</t>
  </si>
  <si>
    <t>[[2.175669, 41.42561], [2.175497, 41.42566]]</t>
  </si>
  <si>
    <t>[[2.222644, 41.412634], [2.222739, 41.412523]]</t>
  </si>
  <si>
    <t>[[2.21663, 41.414877], [2.216912, 41.414656]]</t>
  </si>
  <si>
    <t>[[2.218492, 41.413508], [2.218621, 41.413414]]</t>
  </si>
  <si>
    <t>[[2.19222, 41.396067], [2.191349, 41.395026]]</t>
  </si>
  <si>
    <t>[[2.136983, 41.427121], [2.136441, 41.427279]]</t>
  </si>
  <si>
    <t>[[2.194409, 41.408478], [2.195189, 41.409046]]</t>
  </si>
  <si>
    <t>[[2.175984, 41.416271], [2.176055, 41.416219]]</t>
  </si>
  <si>
    <t>[[2.191349, 41.395026], [2.19222, 41.396067]]</t>
  </si>
  <si>
    <t>[[2.088045, 41.3639], [2.088304, 41.363797]]</t>
  </si>
  <si>
    <t>[[2.088713, 41.362356], [2.088563, 41.361654]]</t>
  </si>
  <si>
    <t>[[2.088728, 41.36358], [2.088778, 41.363528]]</t>
  </si>
  <si>
    <t>[[2.088864, 41.363187], [2.088846, 41.363061]]</t>
  </si>
  <si>
    <t>[[2.135465, 41.36225], [2.135381, 41.362122]]</t>
  </si>
  <si>
    <t>[[2.135381, 41.362122], [2.135207, 41.361854]]</t>
  </si>
  <si>
    <t>[[2.136795, 41.378528], [2.137467, 41.378838]]</t>
  </si>
  <si>
    <t>[[2.14997, 41.403042], [2.149928, 41.403116]]</t>
  </si>
  <si>
    <t>[[2.148714, 41.346264], [2.148295, 41.345518]]</t>
  </si>
  <si>
    <t>[[2.148925, 41.347004], [2.148845, 41.346921]]</t>
  </si>
  <si>
    <t>[[2.148845, 41.346921], [2.148806, 41.346823]]</t>
  </si>
  <si>
    <t>[[2.148812, 41.346721], [2.148863, 41.346626]]</t>
  </si>
  <si>
    <t>[[2.156864, 41.351277], [2.155371, 41.350759]]</t>
  </si>
  <si>
    <t>[[2.132187, 41.322337], [2.13227, 41.322242]]</t>
  </si>
  <si>
    <t>[[2.169563, 41.3943], [2.168941, 41.394772]]</t>
  </si>
  <si>
    <t>[[2.190186, 41.385127], [2.189703, 41.38496]]</t>
  </si>
  <si>
    <t>[[2.101104, 41.3715], [2.101238, 41.371346]]</t>
  </si>
  <si>
    <t>[[2.236073, 41.447939], [2.236657, 41.448445]]</t>
  </si>
  <si>
    <t>[[2.186622, 41.418874], [2.186694, 41.418818]]</t>
  </si>
  <si>
    <t>[[2.16835, 41.395222], [2.167731, 41.395694]]</t>
  </si>
  <si>
    <t>[[2.176418, 41.446927], [2.175664, 41.447669]]</t>
  </si>
  <si>
    <t>[[2.184066, 41.447967], [2.185105, 41.447671]]</t>
  </si>
  <si>
    <t>[[2.237233, 41.445266], [2.236975, 41.445056]]</t>
  </si>
  <si>
    <t>[[2.160692, 41.430899], [2.160575, 41.430992]]</t>
  </si>
  <si>
    <t>[[2.197554, 41.394146], [2.197731, 41.394264]]</t>
  </si>
  <si>
    <t>[[2.237544, 41.452737], [2.237939, 41.452402]]</t>
  </si>
  <si>
    <t>[[2.173325, 41.405338], [2.173549, 41.405169]]</t>
  </si>
  <si>
    <t>[[2.152604, 41.396982], [2.152355, 41.397201]]</t>
  </si>
  <si>
    <t>[[2.112162, 41.394092], [2.112105, 41.394025]]</t>
  </si>
  <si>
    <t>[[2.11368, 41.395431], [2.113562, 41.395337]]</t>
  </si>
  <si>
    <t>[[2.109929, 41.393926], [2.109895, 41.393945]]</t>
  </si>
  <si>
    <t>[[2.133455, 41.428018], [2.133713, 41.427925]]</t>
  </si>
  <si>
    <t>[[2.161227, 41.430332], [2.160946, 41.430591]]</t>
  </si>
  <si>
    <t>[[2.169761, 41.402654], [2.170003, 41.402472]]</t>
  </si>
  <si>
    <t>[[2.160026, 41.43139], [2.160361, 41.431128]]</t>
  </si>
  <si>
    <t>[[2.198736, 41.406387], [2.198783, 41.406353]]</t>
  </si>
  <si>
    <t>[[2.145729, 41.391769], [2.145479, 41.391977]]</t>
  </si>
  <si>
    <t>[[2.16076, 41.398997], [2.160793, 41.39896]]</t>
  </si>
  <si>
    <t>[[2.12233, 41.384416], [2.122347, 41.384407]]</t>
  </si>
  <si>
    <t>[[2.165915, 41.401914], [2.166184, 41.401711]]</t>
  </si>
  <si>
    <t>[[2.167387, 41.400877], [2.16741, 41.400896]]</t>
  </si>
  <si>
    <t>[[2.189206, 41.396498], [2.188945, 41.396296]]</t>
  </si>
  <si>
    <t>[[2.1959, 41.408252], [2.195857, 41.408221]]</t>
  </si>
  <si>
    <t>[[2.213967, 41.44635], [2.214517, 41.446511]]</t>
  </si>
  <si>
    <t>[[2.187212, 41.412332], [2.187869, 41.412816]]</t>
  </si>
  <si>
    <t>[[2.107514, 41.353417], [2.107419, 41.353342]]</t>
  </si>
  <si>
    <t>[[2.1068, 41.35329], [2.106716, 41.353224]]</t>
  </si>
  <si>
    <t>[[2.13903, 41.420319], [2.139013, 41.420398]]</t>
  </si>
  <si>
    <t>[[2.214517, 41.446511], [2.21522, 41.446722]]</t>
  </si>
  <si>
    <t>[[2.142264, 41.369598], [2.142922, 41.369092]]</t>
  </si>
  <si>
    <t>[[2.135644, 41.415207], [2.135047, 41.415027]]</t>
  </si>
  <si>
    <t>[[2.185574, 41.417966], [2.185504, 41.418024]]</t>
  </si>
  <si>
    <t>[[2.207618, 41.451014], [2.206777, 41.450927]]</t>
  </si>
  <si>
    <t>[[2.163336, 41.415521], [2.162581, 41.415354]]</t>
  </si>
  <si>
    <t>[[2.199462, 41.424325], [2.1998, 41.424659]]</t>
  </si>
  <si>
    <t>[[2.134974, 41.404531], [2.135483, 41.405002]]</t>
  </si>
  <si>
    <t>[[2.147179, 41.406353], [2.146812, 41.406629]]</t>
  </si>
  <si>
    <t>[[2.152958, 41.377662], [2.15209, 41.377009]]</t>
  </si>
  <si>
    <t>[[2.211438, 41.43879], [2.211359, 41.438842]]</t>
  </si>
  <si>
    <t>[[2.212538, 41.4367], [2.213081, 41.436726]]</t>
  </si>
  <si>
    <t>[[2.155924, 41.37297], [2.156699, 41.372976]]</t>
  </si>
  <si>
    <t>[[2.211113, 41.436622], [2.211516, 41.43667]]</t>
  </si>
  <si>
    <t>[[2.175098, 41.421839], [2.17562, 41.422552]]</t>
  </si>
  <si>
    <t>[[2.204063, 41.402464], [2.203818, 41.402642]]</t>
  </si>
  <si>
    <t>[[2.203295, 41.403022], [2.203086, 41.403166]]</t>
  </si>
  <si>
    <t>[[2.21899, 41.410766], [2.219041, 41.41082]]</t>
  </si>
  <si>
    <t>[[2.214862, 41.44778], [2.21488, 41.447723]]</t>
  </si>
  <si>
    <t>[[2.194345, 41.402904], [2.19479, 41.402529]]</t>
  </si>
  <si>
    <t>[[2.176237, 41.418643], [2.176172, 41.418477]]</t>
  </si>
  <si>
    <t>[[2.159608, 41.396688], [2.159597, 41.396696]]</t>
  </si>
  <si>
    <t>[[2.215412, 41.446796], [2.215684, 41.446949]]</t>
  </si>
  <si>
    <t>[[2.147995, 41.401153], [2.147644, 41.401128]]</t>
  </si>
  <si>
    <t>[[2.208815, 41.446335], [2.209094, 41.445728]]</t>
  </si>
  <si>
    <t>[[2.125203, 41.395934], [2.125213, 41.395993]]</t>
  </si>
  <si>
    <t>[[2.135775, 41.365201], [2.135769, 41.365195]]</t>
  </si>
  <si>
    <t>[[2.132323, 41.320538], [2.132261, 41.32075]]</t>
  </si>
  <si>
    <t>[[2.137339, 41.362338], [2.136548, 41.363428]]</t>
  </si>
  <si>
    <t>[[2.21092, 41.444922], [2.211014, 41.444986]]</t>
  </si>
  <si>
    <t>[[2.211014, 41.444986], [2.211528, 41.44534]]</t>
  </si>
  <si>
    <t>[[2.147354, 41.416019], [2.147903, 41.417007]]</t>
  </si>
  <si>
    <t>[[2.182831, 41.41286], [2.18242, 41.41304]]</t>
  </si>
  <si>
    <t>[[2.183584, 41.379367], [2.1831, 41.378752]]</t>
  </si>
  <si>
    <t>[[2.168761, 41.408193], [2.167821, 41.407615]]</t>
  </si>
  <si>
    <t>[[2.173251, 41.427555], [2.173661, 41.427434]]</t>
  </si>
  <si>
    <t>[[2.130635, 41.382655], [2.13148, 41.382884]]</t>
  </si>
  <si>
    <t>[[2.197323, 41.414265], [2.197853, 41.413851]]</t>
  </si>
  <si>
    <t>[[2.109734, 41.369266], [2.109024, 41.36938]]</t>
  </si>
  <si>
    <t>[[2.153924, 41.397679], [2.15397, 41.397631]]</t>
  </si>
  <si>
    <t>[[2.102184, 41.341929], [2.102067, 41.34184]]</t>
  </si>
  <si>
    <t>[[2.118409, 41.394219], [2.118367, 41.394386]]</t>
  </si>
  <si>
    <t>[[2.108127, 41.341062], [2.107335, 41.341242]]</t>
  </si>
  <si>
    <t>[[2.138932, 41.417462], [2.138987, 41.417518]]</t>
  </si>
  <si>
    <t>[[2.130754, 41.37453], [2.130259, 41.375919]]</t>
  </si>
  <si>
    <t>[[2.201621, 41.434129], [2.201328, 41.435594]]</t>
  </si>
  <si>
    <t>[[2.163833, 41.431363], [2.163706, 41.431482]]</t>
  </si>
  <si>
    <t>[[2.177995, 41.407151], [2.177725, 41.406942]]</t>
  </si>
  <si>
    <t>[[2.147773, 41.396386], [2.148436, 41.396762]]</t>
  </si>
  <si>
    <t>[[2.14684, 41.421229], [2.145448, 41.421316]]</t>
  </si>
  <si>
    <t>[[2.183339, 41.417954], [2.182207, 41.418793]]</t>
  </si>
  <si>
    <t>[[2.183592, 41.417763], [2.1834, 41.417907]]</t>
  </si>
  <si>
    <t>[[2.176682, 41.385624], [2.176628, 41.385606]]</t>
  </si>
  <si>
    <t>[[2.127131, 41.38557], [2.127226, 41.385118]]</t>
  </si>
  <si>
    <t>[[2.193822, 41.404948], [2.193785, 41.404979]]</t>
  </si>
  <si>
    <t>[[2.113545, 41.371206], [2.114251, 41.371654]]</t>
  </si>
  <si>
    <t>[[2.135747, 41.378289], [2.135857, 41.378101]]</t>
  </si>
  <si>
    <t>[[2.193349, 41.385576], [2.193658, 41.385861]]</t>
  </si>
  <si>
    <t>[[2.165249, 41.399275], [2.165059, 41.399412]]</t>
  </si>
  <si>
    <t>[[2.146829, 41.377013], [2.146783, 41.376989]]</t>
  </si>
  <si>
    <t>[[2.09216, 41.350441], [2.092087, 41.350848]]</t>
  </si>
  <si>
    <t>[[2.092087, 41.350848], [2.091995, 41.351243]]</t>
  </si>
  <si>
    <t>[[2.190648, 41.402273], [2.191592, 41.401577]]</t>
  </si>
  <si>
    <t>[[2.135772, 41.392274], [2.134876, 41.392078]]</t>
  </si>
  <si>
    <t>[[2.157728, 41.429262], [2.157625, 41.429228]]</t>
  </si>
  <si>
    <t>[[2.157625, 41.429228], [2.157728, 41.429262]]</t>
  </si>
  <si>
    <t>[[2.131175, 41.361739], [2.130863, 41.361506]]</t>
  </si>
  <si>
    <t>[[2.163881, 41.371185], [2.164281, 41.371066]]</t>
  </si>
  <si>
    <t>[[2.169959, 41.385669], [2.169881, 41.385638]]</t>
  </si>
  <si>
    <t>[[2.096697, 41.328826], [2.095798, 41.32843]]</t>
  </si>
  <si>
    <t>[[2.180571, 41.437188], [2.181232, 41.437061]]</t>
  </si>
  <si>
    <t>[[2.182437, 41.43683], [2.182648, 41.436792]]</t>
  </si>
  <si>
    <t>[[2.180511, 41.437203], [2.180571, 41.437188]]</t>
  </si>
  <si>
    <t>[[2.074763, 41.334517], [2.07401, 41.334564]]</t>
  </si>
  <si>
    <t>[[2.07401, 41.334564], [2.073564, 41.334589]]</t>
  </si>
  <si>
    <t>[[2.07064, 41.327615], [2.070871, 41.326745]]</t>
  </si>
  <si>
    <t>[[2.088268, 41.344516], [2.088886, 41.344548]]</t>
  </si>
  <si>
    <t>[[2.089039, 41.344549], [2.089176, 41.344543]]</t>
  </si>
  <si>
    <t>[[2.16711, 41.40808], [2.16648, 41.408572]]</t>
  </si>
  <si>
    <t>[[2.196053, 41.410087], [2.196067, 41.410098]]</t>
  </si>
  <si>
    <t>[[2.16, 41.393547], [2.161092, 41.392739]]</t>
  </si>
  <si>
    <t>[[2.183131, 41.380855], [2.182998, 41.380873]]</t>
  </si>
  <si>
    <t>[[2.194883, 41.409204], [2.19493, 41.40924]]</t>
  </si>
  <si>
    <t>[[2.18307, 41.378685], [2.1831, 41.378752]]</t>
  </si>
  <si>
    <t>[[2.183584, 41.379367], [2.18362, 41.379427]]</t>
  </si>
  <si>
    <t>[[2.13559, 41.378607], [2.135747, 41.378289]]</t>
  </si>
  <si>
    <t>[[2.177617, 41.40376], [2.176929, 41.404245]]</t>
  </si>
  <si>
    <t>[[2.176918, 41.400697], [2.176946, 41.400675]]</t>
  </si>
  <si>
    <t>[[2.190143, 41.40396], [2.189106, 41.403698]]</t>
  </si>
  <si>
    <t>[[2.091472, 41.324377], [2.091893, 41.324486]]</t>
  </si>
  <si>
    <t>[[2.198945, 41.423647], [2.199197, 41.423985]]</t>
  </si>
  <si>
    <t>[[2.237366, 41.440074], [2.238377, 41.439479]]</t>
  </si>
  <si>
    <t>[[2.192893, 41.452188], [2.192983, 41.452408]]</t>
  </si>
  <si>
    <t>[[2.192983, 41.452408], [2.193038, 41.452899]]</t>
  </si>
  <si>
    <t>[[2.203603, 41.397767], [2.203485, 41.397669]]</t>
  </si>
  <si>
    <t>[[2.203394, 41.397583], [2.203336, 41.397528]]</t>
  </si>
  <si>
    <t>[[2.100368, 41.363732], [2.100454, 41.363728]]</t>
  </si>
  <si>
    <t>[[2.144854, 41.392474], [2.144805, 41.392441]]</t>
  </si>
  <si>
    <t>[[2.192746, 41.404125], [2.19226, 41.404498]]</t>
  </si>
  <si>
    <t>[[2.13909, 41.378229], [2.138869, 41.378439]]</t>
  </si>
  <si>
    <t>[[2.213268, 41.451898], [2.213342, 41.45234]]</t>
  </si>
  <si>
    <t>[[2.149653, 41.374947], [2.149665, 41.374986]]</t>
  </si>
  <si>
    <t>[[2.128229, 41.397163], [2.128063, 41.397052]]</t>
  </si>
  <si>
    <t>[[2.187306, 41.395054], [2.187276, 41.395037]]</t>
  </si>
  <si>
    <t>[[2.175641, 41.443749], [2.174949, 41.443237]]</t>
  </si>
  <si>
    <t>[[2.18135, 41.443188], [2.181864, 41.443823]]</t>
  </si>
  <si>
    <t>[[2.112811, 41.348371], [2.112697, 41.348533]]</t>
  </si>
  <si>
    <t>[[2.112662, 41.348572], [2.112386, 41.348836]]</t>
  </si>
  <si>
    <t>[[2.111328, 41.349869], [2.111411, 41.349679]]</t>
  </si>
  <si>
    <t>[[2.112085, 41.348232], [2.112085, 41.348079]]</t>
  </si>
  <si>
    <t>[[2.112194, 41.349171], [2.112017, 41.349475]]</t>
  </si>
  <si>
    <t>[[2.13496, 41.382563], [2.134581, 41.383152]]</t>
  </si>
  <si>
    <t>[[2.122616, 41.391351], [2.12208, 41.391889]]</t>
  </si>
  <si>
    <t>[[2.146764, 41.349582], [2.146601, 41.349809]]</t>
  </si>
  <si>
    <t>[[2.177479, 41.444388], [2.177172, 41.444534]]</t>
  </si>
  <si>
    <t>[[2.167955, 41.374906], [2.16789, 41.374906]]</t>
  </si>
  <si>
    <t>[[2.14227, 41.398445], [2.142455, 41.398279]]</t>
  </si>
  <si>
    <t>[[2.135842, 41.364278], [2.135999, 41.364145]]</t>
  </si>
  <si>
    <t>[[2.137339, 41.362338], [2.137356, 41.362313]]</t>
  </si>
  <si>
    <t>[[2.135769, 41.365195], [2.135657, 41.365115]]</t>
  </si>
  <si>
    <t>[[2.144867, 41.36561], [2.144756, 41.365791]]</t>
  </si>
  <si>
    <t>[[2.144756, 41.365791], [2.144481, 41.36601]]</t>
  </si>
  <si>
    <t>[[2.143371, 41.366968], [2.143307, 41.367139]]</t>
  </si>
  <si>
    <t>[[2.189864, 41.402867], [2.190253, 41.402568]]</t>
  </si>
  <si>
    <t>[[2.158665, 41.438363], [2.157513, 41.438064]]</t>
  </si>
  <si>
    <t>[[2.14469, 41.364897], [2.144801, 41.365077]]</t>
  </si>
  <si>
    <t>[[2.144801, 41.365077], [2.144831, 41.365144]]</t>
  </si>
  <si>
    <t>[[2.144002, 41.363895], [2.144017, 41.363982]]</t>
  </si>
  <si>
    <t>[[2.146184, 41.355907], [2.146065, 41.356346]]</t>
  </si>
  <si>
    <t>[[2.146965, 41.354889], [2.146527, 41.355211]]</t>
  </si>
  <si>
    <t>[[2.16884, 41.39177], [2.169536, 41.39229]]</t>
  </si>
  <si>
    <t>[[2.126526, 41.331273], [2.122112, 41.324099]]</t>
  </si>
  <si>
    <t>[[2.186667, 41.445119], [2.18653, 41.444705]]</t>
  </si>
  <si>
    <t>[[2.179521, 41.42361], [2.179628, 41.424467]]</t>
  </si>
  <si>
    <t>[[2.176512, 41.425024], [2.176457, 41.424904]]</t>
  </si>
  <si>
    <t>[[2.154495, 41.397332], [2.154714, 41.397109]]</t>
  </si>
  <si>
    <t>[[2.139789, 41.391076], [2.139486, 41.391169]]</t>
  </si>
  <si>
    <t>[[2.119527, 41.389723], [2.119471, 41.389739]]</t>
  </si>
  <si>
    <t>[[2.189832, 41.402891], [2.1898, 41.402915]]</t>
  </si>
  <si>
    <t>[[2.188868, 41.403635], [2.189106, 41.403698]]</t>
  </si>
  <si>
    <t>[[2.184376, 41.400269], [2.184336, 41.400299]]</t>
  </si>
  <si>
    <t>[[2.19717, 41.447997], [2.197328, 41.448098]]</t>
  </si>
  <si>
    <t>[[2.197965, 41.449173], [2.197961, 41.449249]]</t>
  </si>
  <si>
    <t>[[2.197929, 41.449409], [2.197896, 41.449492]]</t>
  </si>
  <si>
    <t>[[2.196847, 41.450314], [2.196586, 41.45046]]</t>
  </si>
  <si>
    <t>[[2.213048, 41.410937], [2.213742, 41.410415]]</t>
  </si>
  <si>
    <t>[[2.195705, 41.45138], [2.195589, 41.451606]]</t>
  </si>
  <si>
    <t>[[2.159005, 41.386068], [2.158654, 41.385798]]</t>
  </si>
  <si>
    <t>[[2.183025, 41.445217], [2.18242, 41.444455]]</t>
  </si>
  <si>
    <t>[[2.181212, 41.417857], [2.18207, 41.41722]]</t>
  </si>
  <si>
    <t>[[2.164001, 41.37288], [2.164671, 41.372667]]</t>
  </si>
  <si>
    <t>[[2.130699, 41.374522], [2.130932, 41.373936]]</t>
  </si>
  <si>
    <t>[[2.092499, 41.353784], [2.092561, 41.353836]]</t>
  </si>
  <si>
    <t>[[2.092602, 41.353939], [2.092598, 41.353975]]</t>
  </si>
  <si>
    <t>[[2.089385, 41.356595], [2.089231, 41.35669]]</t>
  </si>
  <si>
    <t>[[2.143341, 41.331329], [2.142638, 41.331603]]</t>
  </si>
  <si>
    <t>[[2.158654, 41.385798], [2.159005, 41.386068]]</t>
  </si>
  <si>
    <t>[[2.194908, 41.451881], [2.194934, 41.451663]]</t>
  </si>
  <si>
    <t>[[2.194767, 41.453393], [2.19481, 41.453209]]</t>
  </si>
  <si>
    <t>[[2.19481, 41.453209], [2.194837, 41.453007]]</t>
  </si>
  <si>
    <t>[[2.204642, 41.396796], [2.204596, 41.396824]]</t>
  </si>
  <si>
    <t>[[2.204335, 41.396914], [2.204254, 41.396932]]</t>
  </si>
  <si>
    <t>[[2.198119, 41.401401], [2.198333, 41.401561]]</t>
  </si>
  <si>
    <t>[[2.153755, 41.397503], [2.153665, 41.397453]]</t>
  </si>
  <si>
    <t>[[2.151974, 41.360692], [2.151769, 41.360491]]</t>
  </si>
  <si>
    <t>[[2.195052, 41.386983], [2.19525, 41.386836]]</t>
  </si>
  <si>
    <t>[[2.192834, 41.430315], [2.192769, 41.430133]]</t>
  </si>
  <si>
    <t>[[2.195904, 41.435782], [2.195894, 41.435671]]</t>
  </si>
  <si>
    <t>[[2.192466, 41.428979], [2.192414, 41.427867]]</t>
  </si>
  <si>
    <t>[[2.111842, 41.407989], [2.111528, 41.40819]]</t>
  </si>
  <si>
    <t>[[2.166943, 41.388576], [2.166984, 41.388617]]</t>
  </si>
  <si>
    <t>[[2.216354, 41.41509], [2.21645, 41.415017]]</t>
  </si>
  <si>
    <t>[[2.222515, 41.412499], [2.222422, 41.412338]]</t>
  </si>
  <si>
    <t>[[2.222422, 41.412338], [2.222119, 41.411802]]</t>
  </si>
  <si>
    <t>[[2.216829, 41.417016], [2.21661, 41.416851]]</t>
  </si>
  <si>
    <t>[[2.221354, 41.413493], [2.221418, 41.41346]]</t>
  </si>
  <si>
    <t>[[2.124215, 41.323183], [2.124651, 41.323098]]</t>
  </si>
  <si>
    <t>[[2.217612, 41.425352], [2.217951, 41.425664]]</t>
  </si>
  <si>
    <t>[[2.116746, 41.367704], [2.116737, 41.367855]]</t>
  </si>
  <si>
    <t>[[2.116721, 41.367222], [2.116737, 41.367607]]</t>
  </si>
  <si>
    <t>[[2.115865, 41.363407], [2.11584, 41.363554]]</t>
  </si>
  <si>
    <t>[[2.16554, 41.387115], [2.165597, 41.387073]]</t>
  </si>
  <si>
    <t>[[2.157041, 41.372142], [2.157865, 41.372158]]</t>
  </si>
  <si>
    <t>[[2.166713, 41.412081], [2.166735, 41.41203]]</t>
  </si>
  <si>
    <t>[[2.155285, 41.376042], [2.155194, 41.376112]]</t>
  </si>
  <si>
    <t>[[2.133612, 41.367259], [2.132344, 41.366329]]</t>
  </si>
  <si>
    <t>[[2.166838, 41.380542], [2.167025, 41.380548]]</t>
  </si>
  <si>
    <t>[[2.136417, 41.373733], [2.136396, 41.373873]]</t>
  </si>
  <si>
    <t>[[2.191383, 41.391325], [2.190392, 41.392065]]</t>
  </si>
  <si>
    <t>[[2.151661, 41.4092], [2.151022, 41.409919]]</t>
  </si>
  <si>
    <t>[[2.1575, 41.386364], [2.157472, 41.386385]]</t>
  </si>
  <si>
    <t>[[2.134469, 41.404116], [2.133969, 41.404577]]</t>
  </si>
  <si>
    <t>[[2.150932, 41.407711], [2.150865, 41.407768]]</t>
  </si>
  <si>
    <t>[[2.187614, 41.414725], [2.187125, 41.415112]]</t>
  </si>
  <si>
    <t>[[2.176891, 41.414395], [2.176133, 41.414971]]</t>
  </si>
  <si>
    <t>[[2.160641, 41.429631], [2.160694, 41.429627]]</t>
  </si>
  <si>
    <t>[[2.204349, 41.401154], [2.203916, 41.400789]]</t>
  </si>
  <si>
    <t>[[2.117084, 41.404262], [2.116925, 41.404353]]</t>
  </si>
  <si>
    <t>[[2.118175, 41.404756], [2.118136, 41.40481]]</t>
  </si>
  <si>
    <t>[[2.113598, 41.407089], [2.113494, 41.407231]]</t>
  </si>
  <si>
    <t>[[2.114192, 41.406681], [2.114033, 41.406769]]</t>
  </si>
  <si>
    <t>[[2.207884, 41.409722], [2.207576, 41.409952]]</t>
  </si>
  <si>
    <t>[[2.176995, 41.393863], [2.176855, 41.393977]]</t>
  </si>
  <si>
    <t>[[2.150898, 41.396746], [2.150756, 41.396851]]</t>
  </si>
  <si>
    <t>[[2.150566, 41.397213], [2.150756, 41.396851]]</t>
  </si>
  <si>
    <t>[[2.1209, 41.398311], [2.120664, 41.398553]]</t>
  </si>
  <si>
    <t>[[2.200364, 41.417092], [2.201501, 41.417953]]</t>
  </si>
  <si>
    <t>[[2.182236, 41.402372], [2.181723, 41.402245]]</t>
  </si>
  <si>
    <t>[[2.145985, 41.431997], [2.146136, 41.432335]]</t>
  </si>
  <si>
    <t>[[2.110104, 41.408593], [2.110217, 41.40855]]</t>
  </si>
  <si>
    <t>[[2.110672, 41.40854], [2.110892, 41.408478]]</t>
  </si>
  <si>
    <t>[[2.139284, 41.373996], [2.139153, 41.374671]]</t>
  </si>
  <si>
    <t>[[2.16733, 41.380394], [2.1673, 41.380419]]</t>
  </si>
  <si>
    <t>[[2.156536, 41.401466], [2.156667, 41.401355]]</t>
  </si>
  <si>
    <t>[[2.15938, 41.384629], [2.159584, 41.384786]]</t>
  </si>
  <si>
    <t>[[2.17026, 41.370457], [2.170311, 41.370446]]</t>
  </si>
  <si>
    <t>[[2.167275, 41.36985], [2.167435, 41.369919]]</t>
  </si>
  <si>
    <t>[[2.170765, 41.36698], [2.170675, 41.366721]]</t>
  </si>
  <si>
    <t>[[2.17362, 41.369917], [2.173749, 41.370574]]</t>
  </si>
  <si>
    <t>[[2.191168, 41.415674], [2.19111, 41.415488]]</t>
  </si>
  <si>
    <t>[[2.144388, 41.380879], [2.14427, 41.381012]]</t>
  </si>
  <si>
    <t>[[2.14427, 41.381012], [2.143824, 41.381367]]</t>
  </si>
  <si>
    <t>[[2.157944, 41.427655], [2.158133, 41.427698]]</t>
  </si>
  <si>
    <t>[[2.16702, 41.386827], [2.167282, 41.386922]]</t>
  </si>
  <si>
    <t>[[2.199691, 41.4217], [2.199311, 41.421414]]</t>
  </si>
  <si>
    <t>[[2.14184, 41.393839], [2.141196, 41.393692]]</t>
  </si>
  <si>
    <t>[[2.221271, 41.409703], [2.221035, 41.409276]]</t>
  </si>
  <si>
    <t>[[2.218944, 41.407371], [2.218452, 41.407012]]</t>
  </si>
  <si>
    <t>[[2.165307, 41.372463], [2.165795, 41.37318]]</t>
  </si>
  <si>
    <t>[[2.131069, 41.372543], [2.130661, 41.372369]]</t>
  </si>
  <si>
    <t>[[2.177529, 41.37664], [2.177703, 41.376919]]</t>
  </si>
  <si>
    <t>[[2.176312, 41.40416], [2.175947, 41.403882]]</t>
  </si>
  <si>
    <t>[[2.175841, 41.403805], [2.175819, 41.403789]]</t>
  </si>
  <si>
    <t>[[2.179782, 41.406729], [2.179489, 41.406508]]</t>
  </si>
  <si>
    <t>[[2.195123, 41.398866], [2.194938, 41.399008]]</t>
  </si>
  <si>
    <t>[[2.154574, 41.395416], [2.155586, 41.395682]]</t>
  </si>
  <si>
    <t>[[2.138712, 41.368439], [2.138215, 41.368988]]</t>
  </si>
  <si>
    <t>[[2.111168, 41.331752], [2.111138, 41.331589]]</t>
  </si>
  <si>
    <t>[[2.148349, 41.409058], [2.148542, 41.408844]]</t>
  </si>
  <si>
    <t>[[2.141336, 41.391202], [2.141174, 41.3916]]</t>
  </si>
  <si>
    <t>[[2.153752, 41.375074], [2.15353, 41.375074]]</t>
  </si>
  <si>
    <t>[[2.154595, 41.37508], [2.15451, 41.37508]]</t>
  </si>
  <si>
    <t>[[2.132575, 41.378298], [2.131544, 41.378042]]</t>
  </si>
  <si>
    <t>[[2.160788, 41.368448], [2.160524, 41.368323]]</t>
  </si>
  <si>
    <t>[[2.122982, 41.400885], [2.122588, 41.4012]]</t>
  </si>
  <si>
    <t>[[2.166725, 41.379516], [2.167088, 41.379542]]</t>
  </si>
  <si>
    <t>[[2.167447, 41.3796], [2.167899, 41.37971]]</t>
  </si>
  <si>
    <t>[[2.167899, 41.37971], [2.167447, 41.3796]]</t>
  </si>
  <si>
    <t>[[2.184611, 41.430175], [2.184507, 41.428793]]</t>
  </si>
  <si>
    <t>[[2.168851, 41.379986], [2.169118, 41.38007]]</t>
  </si>
  <si>
    <t>[[2.109329, 41.337396], [2.110576, 41.336281]]</t>
  </si>
  <si>
    <t>[[2.111387, 41.333037], [2.111321, 41.332571]]</t>
  </si>
  <si>
    <t>[[2.18703, 41.399709], [2.187123, 41.399866]]</t>
  </si>
  <si>
    <t>[[2.158686, 41.427863], [2.158133, 41.427698]]</t>
  </si>
  <si>
    <t>[[2.236056, 41.444303], [2.235384, 41.44377]]</t>
  </si>
  <si>
    <t>[[2.232086, 41.441445], [2.23192, 41.44154]]</t>
  </si>
  <si>
    <t>[[2.146304, 41.401987], [2.146617, 41.402274]]</t>
  </si>
  <si>
    <t>[[2.196363, 41.417533], [2.195823, 41.417122]]</t>
  </si>
  <si>
    <t>[[2.187876, 41.382765], [2.188123, 41.382124]]</t>
  </si>
  <si>
    <t>[[2.166239, 41.410761], [2.166206, 41.410791]]</t>
  </si>
  <si>
    <t>[[2.183591, 41.395621], [2.183511, 41.395547]]</t>
  </si>
  <si>
    <t>[[2.187272, 41.398396], [2.187041, 41.398218]]</t>
  </si>
  <si>
    <t>[[2.090328, 41.32016], [2.090367, 41.320182]]</t>
  </si>
  <si>
    <t>[[2.188585, 41.378132], [2.18896, 41.377183]]</t>
  </si>
  <si>
    <t>[[2.182568, 41.431274], [2.182575, 41.431075]]</t>
  </si>
  <si>
    <t>[[2.164303, 41.379024], [2.163855, 41.378907]]</t>
  </si>
  <si>
    <t>[[2.157097, 41.406735], [2.157722, 41.407162]]</t>
  </si>
  <si>
    <t>[[2.182047, 41.403331], [2.181785, 41.403139]]</t>
  </si>
  <si>
    <t>[[2.163607, 41.382328], [2.163225, 41.38204]]</t>
  </si>
  <si>
    <t>[[2.161627, 41.368763], [2.161243, 41.368639]]</t>
  </si>
  <si>
    <t>[[2.161925, 41.368837], [2.161627, 41.368763]]</t>
  </si>
  <si>
    <t>[[2.163195, 41.375038], [2.163194, 41.375143]]</t>
  </si>
  <si>
    <t>[[2.117279, 41.404308], [2.11718, 41.404206]]</t>
  </si>
  <si>
    <t>[[2.165295, 41.430128], [2.166153, 41.429621]]</t>
  </si>
  <si>
    <t>[[2.203156, 41.413753], [2.204335, 41.414625]]</t>
  </si>
  <si>
    <t>[[2.203114, 41.413722], [2.203156, 41.413753]]</t>
  </si>
  <si>
    <t>[[2.186637, 41.452935], [2.186595, 41.452764]]</t>
  </si>
  <si>
    <t>[[2.180806, 41.447641], [2.180608, 41.447373]]</t>
  </si>
  <si>
    <t>[[2.179418, 41.446135], [2.179407, 41.446093]]</t>
  </si>
  <si>
    <t>[[2.179521, 41.446261], [2.179446, 41.446173]]</t>
  </si>
  <si>
    <t>[[2.18339, 41.449886], [2.182756, 41.449339]]</t>
  </si>
  <si>
    <t>[[2.159431, 41.396816], [2.159362, 41.39684]]</t>
  </si>
  <si>
    <t>[[2.152737, 41.433208], [2.152786, 41.433186]]</t>
  </si>
  <si>
    <t>[[2.153807, 41.431643], [2.153852, 41.43157]]</t>
  </si>
  <si>
    <t>[[2.157436, 41.426811], [2.157476, 41.426609]]</t>
  </si>
  <si>
    <t>[[2.155406, 41.430475], [2.155507, 41.430397]]</t>
  </si>
  <si>
    <t>[[2.157538, 41.427179], [2.157493, 41.427107]]</t>
  </si>
  <si>
    <t>[[2.183941, 41.449974], [2.184563, 41.450093]]</t>
  </si>
  <si>
    <t>[[2.184563, 41.450093], [2.184623, 41.450196]]</t>
  </si>
  <si>
    <t>[[2.172204, 41.374759], [2.171863, 41.37478]]</t>
  </si>
  <si>
    <t>[[2.173077, 41.374706], [2.173011, 41.37471]]</t>
  </si>
  <si>
    <t>[[2.180608, 41.447373], [2.180806, 41.447641]]</t>
  </si>
  <si>
    <t>[[2.1864, 41.451617], [2.186512, 41.452037]]</t>
  </si>
  <si>
    <t>[[2.072452, 41.358212], [2.072056, 41.358686]]</t>
  </si>
  <si>
    <t>[[2.073176, 41.357042], [2.073185, 41.35711]]</t>
  </si>
  <si>
    <t>[[2.071729, 41.359063], [2.071699, 41.359095]]</t>
  </si>
  <si>
    <t>[[2.074341, 41.355723], [2.074075, 41.355896]]</t>
  </si>
  <si>
    <t>[[2.073169, 41.357324], [2.073137, 41.357399]]</t>
  </si>
  <si>
    <t>[[2.072928, 41.357687], [2.072798, 41.357845]]</t>
  </si>
  <si>
    <t>[[2.146281, 41.397028], [2.146648, 41.397244]]</t>
  </si>
  <si>
    <t>[[2.18223, 41.420507], [2.18166, 41.420064]]</t>
  </si>
  <si>
    <t>[[2.189189, 41.410129], [2.189233, 41.410282]]</t>
  </si>
  <si>
    <t>[[2.07637, 41.334833], [2.075976, 41.334755]]</t>
  </si>
  <si>
    <t>[[2.141929, 41.394721], [2.142128, 41.394179]]</t>
  </si>
  <si>
    <t>[[2.225461, 41.416284], [2.225389, 41.416226]]</t>
  </si>
  <si>
    <t>[[2.2037, 41.392066], [2.203881, 41.392177]]</t>
  </si>
  <si>
    <t>[[2.20406, 41.392338], [2.204067, 41.392344]]</t>
  </si>
  <si>
    <t>[[2.206304, 41.451467], [2.206162, 41.451684]]</t>
  </si>
  <si>
    <t>[[2.157039, 41.439457], [2.156545, 41.43935]]</t>
  </si>
  <si>
    <t>[[2.15313, 41.436331], [2.1532, 41.436257]]</t>
  </si>
  <si>
    <t>[[2.126114, 41.396445], [2.125988, 41.396341]]</t>
  </si>
  <si>
    <t>[[2.126297, 41.396568], [2.126114, 41.396445]]</t>
  </si>
  <si>
    <t>[[2.098263, 41.341399], [2.097683, 41.341535]]</t>
  </si>
  <si>
    <t>[[2.09192, 41.369271], [2.092048, 41.369383]]</t>
  </si>
  <si>
    <t>[[2.092498, 41.369627], [2.092598, 41.369656]]</t>
  </si>
  <si>
    <t>[[2.092598, 41.369656], [2.092711, 41.369676]]</t>
  </si>
  <si>
    <t>[[2.140518, 41.420417], [2.140722, 41.419816]]</t>
  </si>
  <si>
    <t>[[2.118578, 41.405011], [2.118792, 41.405115]]</t>
  </si>
  <si>
    <t>[[2.118752, 41.403722], [2.118449, 41.40407]]</t>
  </si>
  <si>
    <t>[[2.183124, 41.434167], [2.181792, 41.43443]]</t>
  </si>
  <si>
    <t>[[2.179834, 41.435022], [2.180126, 41.43588]]</t>
  </si>
  <si>
    <t>[[2.167775, 41.441942], [2.169575, 41.442601]]</t>
  </si>
  <si>
    <t>[[2.136441, 41.427279], [2.136983, 41.427121]]</t>
  </si>
  <si>
    <t>[[2.187613, 41.394161], [2.187318, 41.394382]]</t>
  </si>
  <si>
    <t>[[2.156197, 41.382235], [2.15644, 41.382052]]</t>
  </si>
  <si>
    <t>[[2.134886, 41.367916], [2.13432, 41.368896]]</t>
  </si>
  <si>
    <t>[[2.184675, 41.396429], [2.184211, 41.396784]]</t>
  </si>
  <si>
    <t>[[2.17692, 41.445478], [2.176366, 41.445303]]</t>
  </si>
  <si>
    <t>[[2.195887, 41.450928], [2.195706, 41.450929]]</t>
  </si>
  <si>
    <t>[[2.194818, 41.450748], [2.194735, 41.450692]]</t>
  </si>
  <si>
    <t>[[2.170366, 41.443203], [2.170223, 41.443149]]</t>
  </si>
  <si>
    <t>[[2.169479, 41.442871], [2.169335, 41.442823]]</t>
  </si>
  <si>
    <t>[[2.137326, 41.371175], [2.137794, 41.370036]]</t>
  </si>
  <si>
    <t>[[2.131326, 41.40437], [2.130682, 41.403987]]</t>
  </si>
  <si>
    <t>[[2.084029, 41.363231], [2.084155, 41.363249]]</t>
  </si>
  <si>
    <t>[[2.177186, 41.373126], [2.177033, 41.373133]]</t>
  </si>
  <si>
    <t>[[2.174777, 41.447714], [2.17511, 41.447369]]</t>
  </si>
  <si>
    <t>[[2.156543, 41.395921], [2.156197, 41.395832]]</t>
  </si>
  <si>
    <t>[[2.105623, 41.418029], [2.105678, 41.418027]]</t>
  </si>
  <si>
    <t>[[2.107054, 41.417696], [2.107103, 41.417705]]</t>
  </si>
  <si>
    <t>[[2.107391, 41.418123], [2.107349, 41.418155]]</t>
  </si>
  <si>
    <t>[[2.106733, 41.418649], [2.106705, 41.418718]]</t>
  </si>
  <si>
    <t>[[2.108192, 41.420654], [2.108159, 41.420638]]</t>
  </si>
  <si>
    <t>[[2.108159, 41.420638], [2.108109, 41.4206]]</t>
  </si>
  <si>
    <t>[[2.106747, 41.419873], [2.106614, 41.419749]]</t>
  </si>
  <si>
    <t>[[2.103878, 41.416833], [2.10384, 41.416906]]</t>
  </si>
  <si>
    <t>[[2.10384, 41.416906], [2.103822, 41.416944]]</t>
  </si>
  <si>
    <t>[[2.103813, 41.416973], [2.103808, 41.416999]]</t>
  </si>
  <si>
    <t>[[2.103911, 41.417172], [2.103955, 41.417205]]</t>
  </si>
  <si>
    <t>[[2.104279, 41.417262], [2.104354, 41.417241]]</t>
  </si>
  <si>
    <t>[[2.108264, 41.420243], [2.108312, 41.420305]]</t>
  </si>
  <si>
    <t>[[2.104697, 41.414923], [2.104712, 41.414947]]</t>
  </si>
  <si>
    <t>[[2.104718, 41.414982], [2.104716, 41.415015]]</t>
  </si>
  <si>
    <t>[[2.103816, 41.416206], [2.103833, 41.416231]]</t>
  </si>
  <si>
    <t>[[2.104036, 41.416454], [2.104048, 41.416482]]</t>
  </si>
  <si>
    <t>[[2.190974, 41.426302], [2.190954, 41.426609]]</t>
  </si>
  <si>
    <t>[[2.178531, 41.443878], [2.177479, 41.444388]]</t>
  </si>
  <si>
    <t>[[2.091766, 41.344913], [2.091877, 41.345228]]</t>
  </si>
  <si>
    <t>[[2.09201, 41.345657], [2.092139, 41.346122]]</t>
  </si>
  <si>
    <t>[[2.092245, 41.346606], [2.0923, 41.346967]]</t>
  </si>
  <si>
    <t>[[2.190857, 41.441614], [2.190825, 41.44212]]</t>
  </si>
  <si>
    <t>[[2.176145, 41.440185], [2.176792, 41.440958]]</t>
  </si>
  <si>
    <t>[[2.188769, 41.425145], [2.188761, 41.42539]]</t>
  </si>
  <si>
    <t>[[2.188761, 41.42539], [2.188769, 41.425145]]</t>
  </si>
  <si>
    <t>[[2.122359, 41.354443], [2.123073, 41.354979]]</t>
  </si>
  <si>
    <t>[[2.176037, 41.406553], [2.176404, 41.406275]]</t>
  </si>
  <si>
    <t>[[2.186608, 41.445815], [2.186606, 41.445895]]</t>
  </si>
  <si>
    <t>[[2.186852, 41.446569], [2.186888, 41.446641]]</t>
  </si>
  <si>
    <t>[[2.116528, 41.377436], [2.116689, 41.377136]]</t>
  </si>
  <si>
    <t>[[2.198319, 41.410069], [2.198564, 41.410261]]</t>
  </si>
  <si>
    <t>[[2.21599, 41.416384], [2.215901, 41.416317]]</t>
  </si>
  <si>
    <t>[[2.146095, 41.373023], [2.14584, 41.373585]]</t>
  </si>
  <si>
    <t>[[2.188706, 41.451718], [2.188701, 41.451646]]</t>
  </si>
  <si>
    <t>[[2.114851, 41.393265], [2.114947, 41.39319]]</t>
  </si>
  <si>
    <t>[[2.180022, 41.378612], [2.179703, 41.378198]]</t>
  </si>
  <si>
    <t>[[2.167895, 41.369998], [2.169554, 41.370306]]</t>
  </si>
  <si>
    <t>[[2.168152, 41.404846], [2.168242, 41.404909]]</t>
  </si>
  <si>
    <t>[[2.174451, 41.386818], [2.174559, 41.386405]]</t>
  </si>
  <si>
    <t>[[2.123339, 41.387163], [2.123334, 41.387266]]</t>
  </si>
  <si>
    <t>[[2.125162, 41.366905], [2.124346, 41.36675]]</t>
  </si>
  <si>
    <t>[[2.120075, 41.365601], [2.120126, 41.365628]]</t>
  </si>
  <si>
    <t>[[2.119057, 41.363863], [2.117936, 41.36343]]</t>
  </si>
  <si>
    <t>[[2.164906, 41.380004], [2.164576, 41.380406]]</t>
  </si>
  <si>
    <t>[[2.183789, 41.389253], [2.183785, 41.389257]]</t>
  </si>
  <si>
    <t>[[2.189868, 41.400327], [2.190229, 41.400598]]</t>
  </si>
  <si>
    <t>[[2.186616, 41.420299], [2.186698, 41.420366]]</t>
  </si>
  <si>
    <t>[[2.176995, 41.393863], [2.177842, 41.393219]]</t>
  </si>
  <si>
    <t>[[2.177975, 41.393118], [2.177842, 41.393219]]</t>
  </si>
  <si>
    <t>[[2.151218, 41.400927], [2.151291, 41.401039]]</t>
  </si>
  <si>
    <t>[[2.179795, 41.446312], [2.179521, 41.446261]]</t>
  </si>
  <si>
    <t>[[2.188116, 41.4486], [2.188059, 41.448547]]</t>
  </si>
  <si>
    <t>[[2.187855, 41.448556], [2.187549, 41.448615]]</t>
  </si>
  <si>
    <t>[[2.188401, 41.449554], [2.188342, 41.449355]]</t>
  </si>
  <si>
    <t>[[2.187409, 41.448618], [2.187388, 41.448527]]</t>
  </si>
  <si>
    <t>[[2.18734, 41.448365], [2.18705, 41.447559]]</t>
  </si>
  <si>
    <t>[[2.188651, 41.450854], [2.188612, 41.450545]]</t>
  </si>
  <si>
    <t>[[2.124297, 41.388836], [2.124819, 41.388969]]</t>
  </si>
  <si>
    <t>[[2.136861, 41.409681], [2.136638, 41.410111]]</t>
  </si>
  <si>
    <t>[[2.188079, 41.414381], [2.187885, 41.414532]]</t>
  </si>
  <si>
    <t>[[2.159026, 41.425974], [2.158579, 41.425727]]</t>
  </si>
  <si>
    <t>[[2.189798, 41.378401], [2.189971, 41.378439]]</t>
  </si>
  <si>
    <t>[[2.18891, 41.425411], [2.189205, 41.426005]]</t>
  </si>
  <si>
    <t>[[2.205343, 41.416681], [2.205412, 41.416726]]</t>
  </si>
  <si>
    <t>[[2.19323, 41.380804], [2.193026, 41.380476]]</t>
  </si>
  <si>
    <t>[[2.110358, 41.394207], [2.110752, 41.394471]]</t>
  </si>
  <si>
    <t>[[2.200692, 41.413559], [2.200906, 41.413716]]</t>
  </si>
  <si>
    <t>[[2.199667, 41.402348], [2.19969, 41.402368]]</t>
  </si>
  <si>
    <t>[[2.177524, 41.407108], [2.176852, 41.407636]]</t>
  </si>
  <si>
    <t>[[2.17493, 41.384895], [2.175557, 41.385232]]</t>
  </si>
  <si>
    <t>[[2.234203, 41.453649], [2.233495, 41.453414]]</t>
  </si>
  <si>
    <t>[[2.231906, 41.452614], [2.231975, 41.452509]]</t>
  </si>
  <si>
    <t>[[2.170892, 41.374749], [2.170367, 41.373749]]</t>
  </si>
  <si>
    <t>[[2.166466, 41.398364], [2.166415, 41.39841]]</t>
  </si>
  <si>
    <t>[[2.188683, 41.422757], [2.188387, 41.422787]]</t>
  </si>
  <si>
    <t>[[2.144052, 41.392886], [2.14404, 41.392858]]</t>
  </si>
  <si>
    <t>[[2.144949, 41.392839], [2.144922, 41.392922]]</t>
  </si>
  <si>
    <t>[[2.159276, 41.396533], [2.158967, 41.396425]]</t>
  </si>
  <si>
    <t>[[2.160344, 41.39674], [2.159979, 41.39669]]</t>
  </si>
  <si>
    <t>[[2.235981, 41.454241], [2.235936, 41.454252]]</t>
  </si>
  <si>
    <t>[[2.23302, 41.453258], [2.232257, 41.453033]]</t>
  </si>
  <si>
    <t>[[2.227133, 41.444012], [2.227217, 41.444031]]</t>
  </si>
  <si>
    <t>[[2.227174, 41.444423], [2.227109, 41.444431]]</t>
  </si>
  <si>
    <t>[[2.161638, 41.384426], [2.161013, 41.383945]]</t>
  </si>
  <si>
    <t>[[2.112072, 41.406687], [2.111799, 41.406565]]</t>
  </si>
  <si>
    <t>[[2.110631, 41.406444], [2.110518, 41.406423]]</t>
  </si>
  <si>
    <t>[[2.11012, 41.406382], [2.110136, 41.406524]]</t>
  </si>
  <si>
    <t>[[2.109707, 41.405463], [2.109788, 41.405563]]</t>
  </si>
  <si>
    <t>[[2.104194, 41.409773], [2.104268, 41.409804]]</t>
  </si>
  <si>
    <t>[[2.105348, 41.409635], [2.105465, 41.409647]]</t>
  </si>
  <si>
    <t>[[2.105642, 41.409937], [2.105626, 41.409988]]</t>
  </si>
  <si>
    <t>[[2.104673, 41.410916], [2.104617, 41.410951]]</t>
  </si>
  <si>
    <t>[[2.106296, 41.406531], [2.10621, 41.406422]]</t>
  </si>
  <si>
    <t>[[2.127744, 41.380567], [2.126896, 41.380036]]</t>
  </si>
  <si>
    <t>[[2.104223, 41.407273], [2.104096, 41.407283]]</t>
  </si>
  <si>
    <t>[[2.160043, 41.426387], [2.159962, 41.426356]]</t>
  </si>
  <si>
    <t>[[2.108138, 41.407283], [2.10796, 41.407049]]</t>
  </si>
  <si>
    <t>[[2.107808, 41.406914], [2.107717, 41.406901]]</t>
  </si>
  <si>
    <t>[[2.205023, 41.417019], [2.204979, 41.417052]]</t>
  </si>
  <si>
    <t>[[2.204979, 41.417052], [2.20492, 41.417098]]</t>
  </si>
  <si>
    <t>[[2.204755, 41.41215], [2.204826, 41.41224]]</t>
  </si>
  <si>
    <t>[[2.179644, 41.402231], [2.179202, 41.402544]]</t>
  </si>
  <si>
    <t>[[2.139461, 41.429922], [2.13965, 41.430068]]</t>
  </si>
  <si>
    <t>[[2.14023, 41.43049], [2.14044, 41.43095]]</t>
  </si>
  <si>
    <t>[[2.144901, 41.431804], [2.14529, 41.431702]]</t>
  </si>
  <si>
    <t>[[2.20882, 41.425014], [2.209, 41.425148]]</t>
  </si>
  <si>
    <t>[[2.179312, 41.407401], [2.179731, 41.407082]]</t>
  </si>
  <si>
    <t>[[2.19707, 41.416179], [2.196562, 41.415796]]</t>
  </si>
  <si>
    <t>[[2.169366, 41.371827], [2.169976, 41.372989]]</t>
  </si>
  <si>
    <t>[[2.191204, 41.430138], [2.191069, 41.430139]]</t>
  </si>
  <si>
    <t>[[2.199149, 41.418037], [2.198475, 41.418545]]</t>
  </si>
  <si>
    <t>[[2.194331, 41.43515], [2.194345, 41.435112]]</t>
  </si>
  <si>
    <t>[[2.117822, 41.398999], [2.117669, 41.39904]]</t>
  </si>
  <si>
    <t>[[2.187059, 41.408916], [2.187198, 41.409037]]</t>
  </si>
  <si>
    <t>[[2.17278, 41.388472], [2.172695, 41.388397]]</t>
  </si>
  <si>
    <t>[[2.189971, 41.378439], [2.190145, 41.378478]]</t>
  </si>
  <si>
    <t>[[2.189299, 41.37829], [2.189447, 41.378323]]</t>
  </si>
  <si>
    <t>[[2.178805, 41.376294], [2.178813, 41.376301]]</t>
  </si>
  <si>
    <t>[[2.178813, 41.376301], [2.178927, 41.376404]]</t>
  </si>
  <si>
    <t>[[2.182689, 41.380648], [2.182825, 41.380694]]</t>
  </si>
  <si>
    <t>[[2.182848, 41.380702], [2.182875, 41.380711]]</t>
  </si>
  <si>
    <t>[[2.182875, 41.380711], [2.183008, 41.380769]]</t>
  </si>
  <si>
    <t>[[2.1407, 41.380296], [2.14074, 41.380289]]</t>
  </si>
  <si>
    <t>[[2.140749, 41.380287], [2.1408, 41.380273]]</t>
  </si>
  <si>
    <t>[[2.157679, 41.396203], [2.157178, 41.396077]]</t>
  </si>
  <si>
    <t>[[2.141468, 41.373032], [2.141469, 41.373126]]</t>
  </si>
  <si>
    <t>[[2.127555, 41.358325], [2.127649, 41.358181]]</t>
  </si>
  <si>
    <t>[[2.203868, 41.421284], [2.204412, 41.420879]]</t>
  </si>
  <si>
    <t>[[2.144701, 41.378995], [2.143933, 41.379568]]</t>
  </si>
  <si>
    <t>[[2.141469, 41.373126], [2.141485, 41.373809]]</t>
  </si>
  <si>
    <t>[[2.177489, 41.408775], [2.177719, 41.408602]]</t>
  </si>
  <si>
    <t>[[2.082284, 41.354791], [2.082962, 41.355041]]</t>
  </si>
  <si>
    <t>[[2.081012, 41.354166], [2.081048, 41.354197]]</t>
  </si>
  <si>
    <t>[[2.081788, 41.352815], [2.08095, 41.354131]]</t>
  </si>
  <si>
    <t>[[2.082476, 41.357212], [2.0824, 41.357225]]</t>
  </si>
  <si>
    <t>[[2.081926, 41.357323], [2.081785, 41.357345]]</t>
  </si>
  <si>
    <t>[[2.104523, 41.412226], [2.104301, 41.412669]]</t>
  </si>
  <si>
    <t>[[2.080543, 41.357094], [2.080211, 41.357011]]</t>
  </si>
  <si>
    <t>[[2.078504, 41.356707], [2.07846, 41.356754]]</t>
  </si>
  <si>
    <t>[[2.082622, 41.357102], [2.082592, 41.357146]]</t>
  </si>
  <si>
    <t>[[2.212544, 41.404478], [2.2122, 41.404734]]</t>
  </si>
  <si>
    <t>[[2.176188, 41.446301], [2.176547, 41.445875]]</t>
  </si>
  <si>
    <t>[[2.153207, 41.395077], [2.153048, 41.395161]]</t>
  </si>
  <si>
    <t>[[2.184532, 41.406914], [2.185096, 41.407315]]</t>
  </si>
  <si>
    <t>[[2.19126, 41.420433], [2.191284, 41.420044]]</t>
  </si>
  <si>
    <t>[[2.109979, 41.393839], [2.109963, 41.393886]]</t>
  </si>
  <si>
    <t>[[2.106443, 41.391536], [2.108768, 41.393135]]</t>
  </si>
  <si>
    <t>[[2.21326, 41.409417], [2.213297, 41.409445]]</t>
  </si>
  <si>
    <t>[[2.173385, 41.389209], [2.17367, 41.389319]]</t>
  </si>
  <si>
    <t>[[2.198475, 41.418545], [2.199149, 41.418037]]</t>
  </si>
  <si>
    <t>[[2.115893, 41.375811], [2.115412, 41.375819]]</t>
  </si>
  <si>
    <t>[[2.119719, 41.35267], [2.119861, 41.35271]]</t>
  </si>
  <si>
    <t>[[2.120176, 41.352945], [2.121238, 41.353729]]</t>
  </si>
  <si>
    <t>[[2.129137, 41.392043], [2.129073, 41.391977]]</t>
  </si>
  <si>
    <t>[[2.128765, 41.391551], [2.128527, 41.391148]]</t>
  </si>
  <si>
    <t>[[2.164422, 41.430671], [2.164577, 41.430561]]</t>
  </si>
  <si>
    <t>[[2.155351, 41.399959], [2.155479, 41.399857]]</t>
  </si>
  <si>
    <t>[[2.183193, 41.430191], [2.183507, 41.430191]]</t>
  </si>
  <si>
    <t>[[2.166048, 41.379455], [2.166355, 41.379478]]</t>
  </si>
  <si>
    <t>[[2.146572, 41.433262], [2.146804, 41.433715]]</t>
  </si>
  <si>
    <t>[[2.160694, 41.429627], [2.160829, 41.429614]]</t>
  </si>
  <si>
    <t>[[2.161291, 41.412551], [2.160159, 41.412444]]</t>
  </si>
  <si>
    <t>[[2.169609, 41.413247], [2.169346, 41.413116]]</t>
  </si>
  <si>
    <t>[[2.169089, 41.412993], [2.168756, 41.41284]]</t>
  </si>
  <si>
    <t>[[2.126484, 41.372166], [2.126434, 41.372204]]</t>
  </si>
  <si>
    <t>[[2.1254, 41.372893], [2.124887, 41.373195]]</t>
  </si>
  <si>
    <t>[[2.140008, 41.374825], [2.140134, 41.374248]]</t>
  </si>
  <si>
    <t>[[2.16431, 41.403656], [2.165457, 41.402794]]</t>
  </si>
  <si>
    <t>[[2.18874, 41.410197], [2.189097, 41.410479]]</t>
  </si>
  <si>
    <t>[[2.238356, 41.452053], [2.23825, 41.452144]]</t>
  </si>
  <si>
    <t>[[2.23825, 41.452144], [2.237988, 41.45236]]</t>
  </si>
  <si>
    <t>[[2.202375, 41.433777], [2.201621, 41.434129]]</t>
  </si>
  <si>
    <t>[[2.072894, 41.375562], [2.072871, 41.375503]]</t>
  </si>
  <si>
    <t>[[2.07268, 41.376365], [2.072873, 41.375795]]</t>
  </si>
  <si>
    <t>[[2.072556, 41.376552], [2.072607, 41.376514]]</t>
  </si>
  <si>
    <t>[[2.122962, 41.403144], [2.123607, 41.402504]]</t>
  </si>
  <si>
    <t>[[2.118391, 41.404273], [2.118299, 41.404475]]</t>
  </si>
  <si>
    <t>[[2.113009, 41.407786], [2.112569, 41.408306]]</t>
  </si>
  <si>
    <t>[[2.130536, 41.37593], [2.131693, 41.376296]]</t>
  </si>
  <si>
    <t>[[2.162123, 41.42951], [2.162388, 41.429251]]</t>
  </si>
  <si>
    <t>[[2.190424, 41.400745], [2.190619, 41.400594]]</t>
  </si>
  <si>
    <t>[[2.170091, 41.382165], [2.169733, 41.381977]]</t>
  </si>
  <si>
    <t>[[2.206135, 41.42297], [2.206221, 41.423039]]</t>
  </si>
  <si>
    <t>[[2.127572, 41.408607], [2.127415, 41.408681]]</t>
  </si>
  <si>
    <t>[[2.222652, 41.423256], [2.222575, 41.423283]]</t>
  </si>
  <si>
    <t>[[2.222575, 41.423283], [2.222483, 41.423295]]</t>
  </si>
  <si>
    <t>[[2.220584, 41.424663], [2.220548, 41.424652]]</t>
  </si>
  <si>
    <t>[[2.220548, 41.424652], [2.220519, 41.424631]]</t>
  </si>
  <si>
    <t>[[2.218656, 41.422923], [2.218721, 41.422878]]</t>
  </si>
  <si>
    <t>[[2.219565, 41.422308], [2.219866, 41.422103]]</t>
  </si>
  <si>
    <t>[[2.220886, 41.424323], [2.220763, 41.424421]]</t>
  </si>
  <si>
    <t>[[2.220709, 41.424464], [2.220673, 41.424509]]</t>
  </si>
  <si>
    <t>[[2.121508, 41.395533], [2.120897, 41.395204]]</t>
  </si>
  <si>
    <t>[[2.194694, 41.411105], [2.193561, 41.411985]]</t>
  </si>
  <si>
    <t>[[2.184062, 41.415701], [2.184437, 41.415419]]</t>
  </si>
  <si>
    <t>[[2.119266, 41.400511], [2.12034, 41.401026]]</t>
  </si>
  <si>
    <t>[[2.163837, 41.374386], [2.164, 41.374834]]</t>
  </si>
  <si>
    <t>[[2.135814, 41.401326], [2.135854, 41.401231]]</t>
  </si>
  <si>
    <t>[[2.133749, 41.399834], [2.133692, 41.39991]]</t>
  </si>
  <si>
    <t>[[2.092066, 41.354443], [2.09204, 41.35448]]</t>
  </si>
  <si>
    <t>[[2.163086, 41.405713], [2.163153, 41.405954]]</t>
  </si>
  <si>
    <t>[[2.167161, 41.411668], [2.166771, 41.411983]]</t>
  </si>
  <si>
    <t>[[2.195774, 41.429969], [2.195686, 41.429969]]</t>
  </si>
  <si>
    <t>[[2.195499, 41.431527], [2.195543, 41.431395]]</t>
  </si>
  <si>
    <t>[[2.182987, 41.416523], [2.182268, 41.417072]]</t>
  </si>
  <si>
    <t>[[2.169579, 41.402511], [2.16925, 41.402254]]</t>
  </si>
  <si>
    <t>[[2.165631, 41.375034], [2.166158, 41.37504]]</t>
  </si>
  <si>
    <t>[[2.153382, 41.398453], [2.154074, 41.397765]]</t>
  </si>
  <si>
    <t>[[2.180954, 41.44428], [2.180502, 41.444559]]</t>
  </si>
  <si>
    <t>[[2.176321, 41.445025], [2.176845, 41.4452]]</t>
  </si>
  <si>
    <t>[[2.180398, 41.4471], [2.180468, 41.447195]]</t>
  </si>
  <si>
    <t>[[2.174669, 41.444843], [2.17402, 41.444595]]</t>
  </si>
  <si>
    <t>[[2.179909, 41.446396], [2.180048, 41.446571]]</t>
  </si>
  <si>
    <t>[[2.073644, 41.349958], [2.072553, 41.350041]]</t>
  </si>
  <si>
    <t>[[2.113906, 41.400998], [2.113968, 41.400971]]</t>
  </si>
  <si>
    <t>[[2.163397, 41.430575], [2.163696, 41.430667]]</t>
  </si>
  <si>
    <t>[[2.135793, 41.328276], [2.135879, 41.328224]]</t>
  </si>
  <si>
    <t>[[2.141966, 41.362506], [2.141829, 41.362738]]</t>
  </si>
  <si>
    <t>[[2.162742, 41.383391], [2.163196, 41.383742]]</t>
  </si>
  <si>
    <t>[[2.196515, 41.390919], [2.195455, 41.389998]]</t>
  </si>
  <si>
    <t>[[2.209854, 41.418481], [2.20987, 41.418512]]</t>
  </si>
  <si>
    <t>[[2.209577, 41.418161], [2.209613, 41.418204]]</t>
  </si>
  <si>
    <t>[[2.197474, 41.416779], [2.197744, 41.416985]]</t>
  </si>
  <si>
    <t>[[2.205465, 41.401548], [2.205018, 41.401877]]</t>
  </si>
  <si>
    <t>[[2.178531, 41.443166], [2.178281, 41.442589]]</t>
  </si>
  <si>
    <t>[[2.12034, 41.401026], [2.120056, 41.40137]]</t>
  </si>
  <si>
    <t>[[2.179924, 41.44055], [2.179449, 41.440849]]</t>
  </si>
  <si>
    <t>[[2.18896, 41.377183], [2.189242, 41.376471]]</t>
  </si>
  <si>
    <t>[[2.201359, 41.39587], [2.201335, 41.39585]]</t>
  </si>
  <si>
    <t>[[2.122561, 41.387126], [2.122675, 41.387156]]</t>
  </si>
  <si>
    <t>[[2.170017, 41.401143], [2.170673, 41.401637]]</t>
  </si>
  <si>
    <t>[[2.110326, 41.394759], [2.110003, 41.395005]]</t>
  </si>
  <si>
    <t>[[2.180705, 41.442364], [2.18135, 41.443188]]</t>
  </si>
  <si>
    <t>[[2.111819, 41.390738], [2.111741, 41.3908]]</t>
  </si>
  <si>
    <t>[[2.155285, 41.376042], [2.154342, 41.375364]]</t>
  </si>
  <si>
    <t>[[2.224336, 41.442804], [2.223658, 41.444116]]</t>
  </si>
  <si>
    <t>[[2.195409, 41.405563], [2.19566, 41.405629]]</t>
  </si>
  <si>
    <t>[[2.203881, 41.397998], [2.204527, 41.398508]]</t>
  </si>
  <si>
    <t>[[2.198677, 41.406115], [2.199002, 41.406194]]</t>
  </si>
  <si>
    <t>[[2.199002, 41.406194], [2.200422, 41.406552]]</t>
  </si>
  <si>
    <t>[[2.120832, 41.394196], [2.120884, 41.394252]]</t>
  </si>
  <si>
    <t>[[2.144067, 41.402893], [2.144328, 41.402825]]</t>
  </si>
  <si>
    <t>[[2.173815, 41.378646], [2.174072, 41.378903]]</t>
  </si>
  <si>
    <t>[[2.18242, 41.444455], [2.183025, 41.445217]]</t>
  </si>
  <si>
    <t>[[2.179782, 41.406729], [2.179968, 41.40687]]</t>
  </si>
  <si>
    <t>[[2.202114, 41.407249], [2.20217, 41.407207]]</t>
  </si>
  <si>
    <t>[[2.202238, 41.407145], [2.202279, 41.407113]]</t>
  </si>
  <si>
    <t>[[2.202279, 41.407113], [2.202315, 41.407081]]</t>
  </si>
  <si>
    <t>[[2.195455, 41.389998], [2.194469, 41.389153]]</t>
  </si>
  <si>
    <t>[[2.200042, 41.390043], [2.200125, 41.390161]]</t>
  </si>
  <si>
    <t>[[2.205032, 41.455162], [2.205016, 41.455377]]</t>
  </si>
  <si>
    <t>[[2.128231, 41.388141], [2.128303, 41.388108]]</t>
  </si>
  <si>
    <t>[[2.127728, 41.353598], [2.127131, 41.354093]]</t>
  </si>
  <si>
    <t>[[2.130465, 41.351534], [2.130453, 41.351572]]</t>
  </si>
  <si>
    <t>[[2.174101, 41.394273], [2.17337, 41.39483]]</t>
  </si>
  <si>
    <t>[[2.191807, 41.401739], [2.192751, 41.402452]]</t>
  </si>
  <si>
    <t>[[2.171267, 41.368936], [2.171279, 41.369038]]</t>
  </si>
  <si>
    <t>[[2.176599, 41.411171], [2.176402, 41.411015]]</t>
  </si>
  <si>
    <t>[[2.187063, 41.406027], [2.187051, 41.407054]]</t>
  </si>
  <si>
    <t>[[2.164317, 41.388045], [2.164122, 41.388194]]</t>
  </si>
  <si>
    <t>[[2.170065, 41.432953], [2.169547, 41.433304]]</t>
  </si>
  <si>
    <t>[[2.1904, 41.397359], [2.189528, 41.398027]]</t>
  </si>
  <si>
    <t>[[2.206036, 41.419651], [2.205508, 41.419246]]</t>
  </si>
  <si>
    <t>[[2.135032, 41.34441], [2.134841, 41.344296]]</t>
  </si>
  <si>
    <t>[[2.11503, 41.370925], [2.115389, 41.370613]]</t>
  </si>
  <si>
    <t>[[2.182805, 41.397946], [2.182858, 41.397903]]</t>
  </si>
  <si>
    <t>[[2.182858, 41.397903], [2.183623, 41.397312]]</t>
  </si>
  <si>
    <t>[[2.130034, 41.351491], [2.130056, 41.351433]]</t>
  </si>
  <si>
    <t>[[2.103437, 41.409155], [2.103394, 41.409073]]</t>
  </si>
  <si>
    <t>[[2.103394, 41.409073], [2.103413, 41.408925]]</t>
  </si>
  <si>
    <t>[[2.1032, 41.408014], [2.103195, 41.407944]]</t>
  </si>
  <si>
    <t>[[2.104273, 41.406329], [2.104299, 41.406232]]</t>
  </si>
  <si>
    <t>[[2.146899, 41.415864], [2.14701, 41.416407]]</t>
  </si>
  <si>
    <t>[[2.147202, 41.416992], [2.147245, 41.41707]]</t>
  </si>
  <si>
    <t>[[2.146139, 41.415359], [2.14671, 41.415622]]</t>
  </si>
  <si>
    <t>[[2.144623, 41.367199], [2.144561, 41.367146]]</t>
  </si>
  <si>
    <t>[[2.151894, 41.384073], [2.152282, 41.384239]]</t>
  </si>
  <si>
    <t>[[2.178929, 41.421112], [2.178883, 41.421536]]</t>
  </si>
  <si>
    <t>[[2.176935, 41.420516], [2.176982, 41.420764]]</t>
  </si>
  <si>
    <t>[[2.106116, 41.406407], [2.10621, 41.406422]]</t>
  </si>
  <si>
    <t>[[2.10765, 41.406889], [2.107717, 41.406901]]</t>
  </si>
  <si>
    <t>[[2.110277, 41.407655], [2.110374, 41.407683]]</t>
  </si>
  <si>
    <t>[[2.110132, 41.406184], [2.110132, 41.405943]]</t>
  </si>
  <si>
    <t>[[2.109696, 41.405395], [2.109725, 41.405318]]</t>
  </si>
  <si>
    <t>[[2.11013, 41.405496], [2.110412, 41.405893]]</t>
  </si>
  <si>
    <t>[[2.1121, 41.407728], [2.111842, 41.407989]]</t>
  </si>
  <si>
    <t>[[2.107808, 41.406914], [2.10796, 41.407049]]</t>
  </si>
  <si>
    <t>[[2.170918, 41.406873], [2.171076, 41.406988]]</t>
  </si>
  <si>
    <t>[[2.136589, 41.369822], [2.136215, 41.369801]]</t>
  </si>
  <si>
    <t>[[2.157864, 41.405966], [2.159042, 41.406621]]</t>
  </si>
  <si>
    <t>[[2.072649, 41.366131], [2.073771, 41.366702]]</t>
  </si>
  <si>
    <t>[[2.13781, 41.369998], [2.137395, 41.369887]]</t>
  </si>
  <si>
    <t>[[2.162762, 41.389236], [2.162808, 41.389201]]</t>
  </si>
  <si>
    <t>[[2.180441, 41.423518], [2.181329, 41.42343]]</t>
  </si>
  <si>
    <t>[[2.150739, 41.437143], [2.150988, 41.437242]]</t>
  </si>
  <si>
    <t>[[2.149295, 41.436394], [2.14978, 41.436678]]</t>
  </si>
  <si>
    <t>[[2.182319, 41.39809], [2.181563, 41.397499]]</t>
  </si>
  <si>
    <t>[[2.136215, 41.369801], [2.135908, 41.369779]]</t>
  </si>
  <si>
    <t>[[2.186847, 41.381126], [2.186876, 41.381228]]</t>
  </si>
  <si>
    <t>[[2.145905, 41.37416], [2.145605, 41.374105]]</t>
  </si>
  <si>
    <t>[[2.181188, 41.438468], [2.181563, 41.438998]]</t>
  </si>
  <si>
    <t>[[2.153641, 41.43643], [2.153597, 41.436471]]</t>
  </si>
  <si>
    <t>[[2.14978, 41.436678], [2.150263, 41.436921]]</t>
  </si>
  <si>
    <t>[[2.1482, 41.435553], [2.148298, 41.435635]]</t>
  </si>
  <si>
    <t>[[2.139805, 41.425544], [2.1399, 41.4254]]</t>
  </si>
  <si>
    <t>[[2.15396, 41.383929], [2.153081, 41.384595]]</t>
  </si>
  <si>
    <t>[[2.09068, 41.37722], [2.09045, 41.377233]]</t>
  </si>
  <si>
    <t>[[2.089394, 41.377316], [2.08931, 41.377331]]</t>
  </si>
  <si>
    <t>[[2.181378, 41.389918], [2.181528, 41.389804]]</t>
  </si>
  <si>
    <t>[[2.181528, 41.389804], [2.18188, 41.389537]]</t>
  </si>
  <si>
    <t>[[2.132897, 41.368801], [2.134051, 41.366877]]</t>
  </si>
  <si>
    <t>[[2.07825, 41.349521], [2.078198, 41.349527]]</t>
  </si>
  <si>
    <t>[[2.14954, 41.370832], [2.149508, 41.370765]]</t>
  </si>
  <si>
    <t>[[2.151108, 41.371559], [2.15043, 41.371311]]</t>
  </si>
  <si>
    <t>[[2.145469, 41.368795], [2.145317, 41.368577]]</t>
  </si>
  <si>
    <t>[[2.154456, 41.375081], [2.154329, 41.375079]]</t>
  </si>
  <si>
    <t>[[2.152503, 41.410614], [2.151956, 41.410539]]</t>
  </si>
  <si>
    <t>[[2.201569, 41.421381], [2.201649, 41.421317]]</t>
  </si>
  <si>
    <t>[[2.124156, 41.340521], [2.124002, 41.340383]]</t>
  </si>
  <si>
    <t>[[2.172801, 41.427689], [2.173161, 41.427669]]</t>
  </si>
  <si>
    <t>[[2.093393, 41.371], [2.093746, 41.371642]]</t>
  </si>
  <si>
    <t>[[2.103614, 41.322012], [2.103893, 41.322139]]</t>
  </si>
  <si>
    <t>[[2.098335, 41.320298], [2.098377, 41.320302]]</t>
  </si>
  <si>
    <t>[[2.171589, 41.42799], [2.171684, 41.427961]]</t>
  </si>
  <si>
    <t>[[2.145367, 41.430625], [2.145385, 41.430692]]</t>
  </si>
  <si>
    <t>[[2.210561, 41.41937], [2.210292, 41.419053]]</t>
  </si>
  <si>
    <t>[[2.08903, 41.377344], [2.089009, 41.377335]]</t>
  </si>
  <si>
    <t>[[2.186711, 41.44356], [2.186856, 41.444025]]</t>
  </si>
  <si>
    <t>[[2.131977, 41.38726], [2.132458, 41.38774]]</t>
  </si>
  <si>
    <t>[[2.186117, 41.425566], [2.185998, 41.425512]]</t>
  </si>
  <si>
    <t>[[2.176451, 41.42843], [2.176512, 41.428698]]</t>
  </si>
  <si>
    <t>[[2.103689, 41.360279], [2.103902, 41.360334]]</t>
  </si>
  <si>
    <t>[[2.180533, 41.391578], [2.180571, 41.391604]]</t>
  </si>
  <si>
    <t>[[2.100011, 41.381192], [2.101293, 41.381481]]</t>
  </si>
  <si>
    <t>[[2.102037, 41.381103], [2.10204, 41.380992]]</t>
  </si>
  <si>
    <t>[[2.1015, 41.381518], [2.101628, 41.381512]]</t>
  </si>
  <si>
    <t>[[2.101628, 41.381512], [2.101753, 41.381477]]</t>
  </si>
  <si>
    <t>[[2.185081, 41.425445], [2.185904, 41.42548]]</t>
  </si>
  <si>
    <t>[[2.185001, 41.42395], [2.185753, 41.423901]]</t>
  </si>
  <si>
    <t>[[2.168022, 41.441862], [2.168336, 41.441978]]</t>
  </si>
  <si>
    <t>[[2.169312, 41.442365], [2.169459, 41.442428]]</t>
  </si>
  <si>
    <t>[[2.16146, 41.394725], [2.161502, 41.394695]]</t>
  </si>
  <si>
    <t>[[2.163895, 41.393133], [2.16393, 41.393162]]</t>
  </si>
  <si>
    <t>[[2.168809, 41.413676], [2.168533, 41.41389]]</t>
  </si>
  <si>
    <t>[[2.109024, 41.36938], [2.109734, 41.369266]]</t>
  </si>
  <si>
    <t>[[2.112726, 41.373149], [2.11313, 41.372747]]</t>
  </si>
  <si>
    <t>[[2.114251, 41.371654], [2.11459, 41.371353]]</t>
  </si>
  <si>
    <t>[[2.211268, 41.429536], [2.211439, 41.429441]]</t>
  </si>
  <si>
    <t>[[2.211836, 41.430262], [2.210757, 41.430785]]</t>
  </si>
  <si>
    <t>[[2.193294, 41.415548], [2.193227, 41.415628]]</t>
  </si>
  <si>
    <t>[[2.080049, 41.368339], [2.08008, 41.368361]]</t>
  </si>
  <si>
    <t>[[2.158248, 41.411617], [2.158275, 41.411634]]</t>
  </si>
  <si>
    <t>[[2.150728, 41.407775], [2.1508, 41.40783]]</t>
  </si>
  <si>
    <t>[[2.080035, 41.368329], [2.080049, 41.368339]]</t>
  </si>
  <si>
    <t>[[2.191777, 41.4227], [2.191783, 41.422717]]</t>
  </si>
  <si>
    <t>[[2.191784, 41.422736], [2.191778, 41.423183]]</t>
  </si>
  <si>
    <t>[[2.176624, 41.400821], [2.176535, 41.400781]]</t>
  </si>
  <si>
    <t>[[2.073396, 41.375559], [2.073351, 41.375617]]</t>
  </si>
  <si>
    <t>[[2.074027, 41.373632], [2.073938, 41.373738]]</t>
  </si>
  <si>
    <t>[[2.076415, 41.371756], [2.076332, 41.371814]]</t>
  </si>
  <si>
    <t>[[2.1428, 41.38544], [2.142801, 41.385502]]</t>
  </si>
  <si>
    <t>[[2.073378, 41.374845], [2.073345, 41.374952]]</t>
  </si>
  <si>
    <t>[[2.077737, 41.370891], [2.0776, 41.371002]]</t>
  </si>
  <si>
    <t>[[2.200742, 41.401489], [2.200712, 41.40147]]</t>
  </si>
  <si>
    <t>[[2.076552, 41.371793], [2.076536, 41.371786]]</t>
  </si>
  <si>
    <t>[[2.076536, 41.371786], [2.076494, 41.371764]]</t>
  </si>
  <si>
    <t>[[2.104573, 41.341416], [2.104876, 41.341592]]</t>
  </si>
  <si>
    <t>[[2.183858, 41.397195], [2.184757, 41.39649]]</t>
  </si>
  <si>
    <t>[[2.188091, 41.397295], [2.188396, 41.397523]]</t>
  </si>
  <si>
    <t>[[2.183181, 41.423273], [2.183248, 41.42322]]</t>
  </si>
  <si>
    <t>[[2.216431, 41.426496], [2.216141, 41.426321]]</t>
  </si>
  <si>
    <t>[[2.102775, 41.376239], [2.105256, 41.376064]]</t>
  </si>
  <si>
    <t>[[2.162977, 41.385449], [2.163101, 41.38554]]</t>
  </si>
  <si>
    <t>[[2.165609, 41.389613], [2.164892, 41.390159]]</t>
  </si>
  <si>
    <t>[[2.166, 41.389325], [2.165818, 41.389458]]</t>
  </si>
  <si>
    <t>[[2.164715, 41.390297], [2.164669, 41.390328]]</t>
  </si>
  <si>
    <t>[[2.083251, 41.324104], [2.084863, 41.324707]]</t>
  </si>
  <si>
    <t>[[2.198227, 41.422027], [2.198072, 41.421974]]</t>
  </si>
  <si>
    <t>[[2.19326, 41.423961], [2.193092, 41.423958]]</t>
  </si>
  <si>
    <t>[[2.19949, 41.421257], [2.199311, 41.421414]]</t>
  </si>
  <si>
    <t>[[2.205075, 41.42233], [2.205011, 41.422379]]</t>
  </si>
  <si>
    <t>[[2.195767, 41.422963], [2.19579, 41.423068]]</t>
  </si>
  <si>
    <t>[[2.195837, 41.423317], [2.195837, 41.423359]]</t>
  </si>
  <si>
    <t>[[2.118352, 41.400006], [2.118169, 41.399931]]</t>
  </si>
  <si>
    <t>[[2.11921, 41.398013], [2.119277, 41.397939]]</t>
  </si>
  <si>
    <t>[[2.145922, 41.3752], [2.145754, 41.375207]]</t>
  </si>
  <si>
    <t>[[2.148093, 41.375159], [2.147361, 41.375169]]</t>
  </si>
  <si>
    <t>[[2.187345, 41.377567], [2.186385, 41.37997]]</t>
  </si>
  <si>
    <t>[[2.164819, 41.374271], [2.164481, 41.373685]]</t>
  </si>
  <si>
    <t>[[2.177791, 41.405221], [2.17764, 41.405109]]</t>
  </si>
  <si>
    <t>[[2.164532, 41.390221], [2.164569, 41.390188]]</t>
  </si>
  <si>
    <t>[[2.188875, 41.397881], [2.189305, 41.398198]]</t>
  </si>
  <si>
    <t>[[2.164691, 41.397944], [2.164808, 41.397855]]</t>
  </si>
  <si>
    <t>[[2.125871, 41.350683], [2.12573, 41.350814]]</t>
  </si>
  <si>
    <t>[[2.123205, 41.353113], [2.123142, 41.353226]]</t>
  </si>
  <si>
    <t>[[2.107427, 41.324648], [2.107205, 41.324627]]</t>
  </si>
  <si>
    <t>[[2.101521, 41.321402], [2.101479, 41.321389]]</t>
  </si>
  <si>
    <t>[[2.09844, 41.320492], [2.098408, 41.320509]]</t>
  </si>
  <si>
    <t>[[2.118961, 41.403386], [2.118681, 41.403662]]</t>
  </si>
  <si>
    <t>[[2.150224, 41.408356], [2.150117, 41.408456]]</t>
  </si>
  <si>
    <t>[[2.134139, 41.370221], [2.134102, 41.370103]]</t>
  </si>
  <si>
    <t>[[2.122557, 41.385605], [2.122588, 41.385871]]</t>
  </si>
  <si>
    <t>[[2.125973, 41.400055], [2.126697, 41.399346]]</t>
  </si>
  <si>
    <t>[[2.167304, 41.39944], [2.167514, 41.399282]]</t>
  </si>
  <si>
    <t>[[2.168627, 41.398447], [2.168402, 41.398278]]</t>
  </si>
  <si>
    <t>[[2.136368, 41.391591], [2.136199, 41.391782]]</t>
  </si>
  <si>
    <t>[[2.134415, 41.395421], [2.134393, 41.395513]]</t>
  </si>
  <si>
    <t>[[2.134393, 41.395513], [2.134356, 41.395552]]</t>
  </si>
  <si>
    <t>[[2.191917, 41.434878], [2.191948, 41.434796]]</t>
  </si>
  <si>
    <t>[[2.179881, 41.445942], [2.180315, 41.446007]]</t>
  </si>
  <si>
    <t>[[2.184896, 41.446603], [2.18569, 41.446694]]</t>
  </si>
  <si>
    <t>[[2.099823, 41.380162], [2.099632, 41.380042]]</t>
  </si>
  <si>
    <t>[[2.099105, 41.380645], [2.099181, 41.380683]]</t>
  </si>
  <si>
    <t>[[2.132565, 41.383205], [2.132226, 41.383971]]</t>
  </si>
  <si>
    <t>[[2.166173, 41.40029], [2.16638, 41.400145]]</t>
  </si>
  <si>
    <t>[[2.187702, 41.431352], [2.187607, 41.431755]]</t>
  </si>
  <si>
    <t>[[2.148994, 41.409592], [2.148392, 41.41019]]</t>
  </si>
  <si>
    <t>[[2.149099, 41.376915], [2.14887, 41.376741]]</t>
  </si>
  <si>
    <t>[[2.175537, 41.430305], [2.176384, 41.430299]]</t>
  </si>
  <si>
    <t>[[2.165407, 41.414467], [2.164799, 41.414116]]</t>
  </si>
  <si>
    <t>[[2.096335, 41.322518], [2.096351, 41.322542]]</t>
  </si>
  <si>
    <t>[[2.094175, 41.373141], [2.094531, 41.373621]]</t>
  </si>
  <si>
    <t>[[2.086378, 41.364229], [2.08654, 41.364209]]</t>
  </si>
  <si>
    <t>[[2.086734, 41.364117], [2.086784, 41.364089]]</t>
  </si>
  <si>
    <t>[[2.15635, 41.400407], [2.156785, 41.400013]]</t>
  </si>
  <si>
    <t>[[2.150276, 41.404042], [2.150124, 41.403889]]</t>
  </si>
  <si>
    <t>[[2.071439, 41.333033], [2.070795, 41.332959]]</t>
  </si>
  <si>
    <t>[[2.114192, 41.406681], [2.114361, 41.406502]]</t>
  </si>
  <si>
    <t>[[2.114682, 41.406161], [2.114821, 41.406037]]</t>
  </si>
  <si>
    <t>[[2.142029, 41.346643], [2.142557, 41.346918]]</t>
  </si>
  <si>
    <t>[[2.149987, 41.400936], [2.149932, 41.400954]]</t>
  </si>
  <si>
    <t>[[2.09045, 41.377233], [2.089653, 41.377293]]</t>
  </si>
  <si>
    <t>[[2.089037, 41.376956], [2.089112, 41.376958]]</t>
  </si>
  <si>
    <t>[[2.158476, 41.42157], [2.157659, 41.421483]]</t>
  </si>
  <si>
    <t>[[2.139542, 41.405148], [2.139369, 41.405373]]</t>
  </si>
  <si>
    <t>[[2.139369, 41.405373], [2.139061, 41.405936]]</t>
  </si>
  <si>
    <t>[[2.145501, 41.394533], [2.14618, 41.393988]]</t>
  </si>
  <si>
    <t>[[2.217233, 41.426971], [2.216971, 41.426852]]</t>
  </si>
  <si>
    <t>[[2.214501, 41.427764], [2.214364, 41.427944]]</t>
  </si>
  <si>
    <t>[[2.091012, 41.377354], [2.090959, 41.377327]]</t>
  </si>
  <si>
    <t>[[2.149542, 41.39855], [2.149265, 41.398786]]</t>
  </si>
  <si>
    <t>[[2.140042, 41.367216], [2.140004, 41.367112]]</t>
  </si>
  <si>
    <t>[[2.160723, 41.383927], [2.160673, 41.383965]]</t>
  </si>
  <si>
    <t>[[2.228206, 41.440475], [2.227959, 41.440205]]</t>
  </si>
  <si>
    <t>[[2.181401, 41.397368], [2.181563, 41.397499]]</t>
  </si>
  <si>
    <t>[[2.186751, 41.396719], [2.186798, 41.396682]]</t>
  </si>
  <si>
    <t>[[2.142286, 41.424329], [2.143434, 41.426636]]</t>
  </si>
  <si>
    <t>[[2.146564, 41.433499], [2.146921, 41.434007]]</t>
  </si>
  <si>
    <t>[[2.183622, 41.399046], [2.183727, 41.399113]]</t>
  </si>
  <si>
    <t>[[2.194923, 41.414871], [2.195486, 41.41529]]</t>
  </si>
  <si>
    <t>[[2.146911, 41.413149], [2.146956, 41.413009]]</t>
  </si>
  <si>
    <t>[[2.148607, 41.419255], [2.148413, 41.418865]]</t>
  </si>
  <si>
    <t>[[2.148169, 41.418481], [2.147967, 41.418356]]</t>
  </si>
  <si>
    <t>[[2.149096, 41.420198], [2.148979, 41.420025]]</t>
  </si>
  <si>
    <t>[[2.150233, 41.4203], [2.150077, 41.420314]]</t>
  </si>
  <si>
    <t>[[2.132977, 41.378393], [2.132575, 41.378298]]</t>
  </si>
  <si>
    <t>[[2.122624, 41.373375], [2.122006, 41.372942]]</t>
  </si>
  <si>
    <t>[[2.091738, 41.370043], [2.091518, 41.36999]]</t>
  </si>
  <si>
    <t>[[2.091275, 41.376877], [2.091375, 41.37691]]</t>
  </si>
  <si>
    <t>[[2.18748, 41.368684], [2.18751, 41.368643]]</t>
  </si>
  <si>
    <t>[[2.217001, 41.425028], [2.217122, 41.425163]]</t>
  </si>
  <si>
    <t>[[2.2148, 41.427592], [2.21466, 41.427676]]</t>
  </si>
  <si>
    <t>[[2.187212, 41.412332], [2.187114, 41.412246]]</t>
  </si>
  <si>
    <t>[[2.132223, 41.389563], [2.132289, 41.389582]]</t>
  </si>
  <si>
    <t>[[2.138804, 41.391238], [2.13937, 41.391391]]</t>
  </si>
  <si>
    <t>[[2.143705, 41.392492], [2.143845, 41.392464]]</t>
  </si>
  <si>
    <t>[[2.121233, 41.389195], [2.121262, 41.389226]]</t>
  </si>
  <si>
    <t>[[2.092731, 41.377075], [2.092599, 41.377084]]</t>
  </si>
  <si>
    <t>[[2.169497, 41.388455], [2.169599, 41.388376]]</t>
  </si>
  <si>
    <t>[[2.096333, 41.380545], [2.096984, 41.380969]]</t>
  </si>
  <si>
    <t>[[2.197313, 41.449416], [2.197332, 41.44925]]</t>
  </si>
  <si>
    <t>[[2.197741, 41.448166], [2.198011, 41.448146]]</t>
  </si>
  <si>
    <t>[[2.199142, 41.448701], [2.199391, 41.44875]]</t>
  </si>
  <si>
    <t>[[2.199382, 41.451046], [2.199222, 41.450913]]</t>
  </si>
  <si>
    <t>[[2.198986, 41.45074], [2.198848, 41.450657]]</t>
  </si>
  <si>
    <t>[[2.198848, 41.450657], [2.198696, 41.450575]]</t>
  </si>
  <si>
    <t>[[2.198696, 41.450575], [2.198481, 41.450484]]</t>
  </si>
  <si>
    <t>[[2.166102, 41.406501], [2.1664, 41.406688]]</t>
  </si>
  <si>
    <t>[[2.083329, 41.330406], [2.083593, 41.330483]]</t>
  </si>
  <si>
    <t>[[2.083593, 41.330483], [2.083914, 41.330604]]</t>
  </si>
  <si>
    <t>[[2.074374, 41.331527], [2.074922, 41.331439]]</t>
  </si>
  <si>
    <t>[[2.074922, 41.331439], [2.075617, 41.33133]]</t>
  </si>
  <si>
    <t>[[2.081325, 41.330179], [2.081699, 41.330172]]</t>
  </si>
  <si>
    <t>[[2.082326, 41.33021], [2.082574, 41.330242]]</t>
  </si>
  <si>
    <t>[[2.082817, 41.33028], [2.083048, 41.330332]]</t>
  </si>
  <si>
    <t>[[2.160409, 41.374849], [2.159911, 41.374457]]</t>
  </si>
  <si>
    <t>[[2.240087, 41.440883], [2.239616, 41.440447]]</t>
  </si>
  <si>
    <t>[[2.15705, 41.407832], [2.157574, 41.408081]]</t>
  </si>
  <si>
    <t>[[2.137199, 41.376649], [2.137415, 41.376386]]</t>
  </si>
  <si>
    <t>[[2.121352, 41.354206], [2.120148, 41.353301]]</t>
  </si>
  <si>
    <t>[[2.128407, 41.379465], [2.128346, 41.379529]]</t>
  </si>
  <si>
    <t>[[2.130259, 41.375919], [2.130754, 41.37453]]</t>
  </si>
  <si>
    <t>[[2.225704, 41.443891], [2.225254, 41.443579]]</t>
  </si>
  <si>
    <t>[[2.167747, 41.411196], [2.166764, 41.410578]]</t>
  </si>
  <si>
    <t>[[2.156408, 41.426352], [2.155839, 41.427149]]</t>
  </si>
  <si>
    <t>[[2.216369, 41.424302], [2.216548, 41.424444]]</t>
  </si>
  <si>
    <t>[[2.125725, 41.377468], [2.125254, 41.377191]]</t>
  </si>
  <si>
    <t>[[2.156573, 41.426106], [2.156874, 41.425645]]</t>
  </si>
  <si>
    <t>[[2.136058, 41.38094], [2.136399, 41.380414]]</t>
  </si>
  <si>
    <t>[[2.163386, 41.43162], [2.163515, 41.431452]]</t>
  </si>
  <si>
    <t>[[2.08033, 41.329427], [2.080431, 41.32939]]</t>
  </si>
  <si>
    <t>[[2.080561, 41.329354], [2.08072, 41.329328]]</t>
  </si>
  <si>
    <t>[[2.099353, 41.371068], [2.098633, 41.370108]]</t>
  </si>
  <si>
    <t>[[2.152169, 41.411146], [2.151984, 41.41115]]</t>
  </si>
  <si>
    <t>[[2.182245, 41.381314], [2.182323, 41.381254]]</t>
  </si>
  <si>
    <t>[[2.13402, 41.392976], [2.133542, 41.392714]]</t>
  </si>
  <si>
    <t>[[2.163486, 41.440354], [2.164551, 41.440609]]</t>
  </si>
  <si>
    <t>[[2.162984, 41.431223], [2.163035, 41.431082]]</t>
  </si>
  <si>
    <t>[[2.13643, 41.373655], [2.136544, 41.373005]]</t>
  </si>
  <si>
    <t>[[2.093389, 41.345548], [2.093124, 41.345675]]</t>
  </si>
  <si>
    <t>[[2.182849, 41.383074], [2.182663, 41.382871]]</t>
  </si>
  <si>
    <t>[[2.157473, 41.401886], [2.157092, 41.401632]]</t>
  </si>
  <si>
    <t>[[2.142952, 41.41303], [2.14296, 41.412875]]</t>
  </si>
  <si>
    <t>[[2.094369, 41.368743], [2.094486, 41.368463]]</t>
  </si>
  <si>
    <t>[[2.082092, 41.329331], [2.082316, 41.329406]]</t>
  </si>
  <si>
    <t>[[2.090389, 41.342656], [2.090315, 41.342514]]</t>
  </si>
  <si>
    <t>[[2.07727, 41.33491], [2.075643, 41.334283]]</t>
  </si>
  <si>
    <t>[[2.176968, 41.376143], [2.176813, 41.376086]]</t>
  </si>
  <si>
    <t>[[2.134762, 41.413303], [2.134227, 41.413003]]</t>
  </si>
  <si>
    <t>[[2.168384, 41.398632], [2.168458, 41.398576]]</t>
  </si>
  <si>
    <t>[[2.191402, 41.393108], [2.191815, 41.392788]]</t>
  </si>
  <si>
    <t>[[2.190297, 41.393966], [2.19033, 41.39394]]</t>
  </si>
  <si>
    <t>[[2.172184, 41.407813], [2.171961, 41.407647]]</t>
  </si>
  <si>
    <t>[[2.18735, 41.444108], [2.18852, 41.444504]]</t>
  </si>
  <si>
    <t>[[2.190627, 41.445268], [2.190627, 41.445389]]</t>
  </si>
  <si>
    <t>[[2.124702, 41.340744], [2.124668, 41.340731]]</t>
  </si>
  <si>
    <t>[[2.150087, 41.405905], [2.150062, 41.406025]]</t>
  </si>
  <si>
    <t>[[2.137476, 41.366521], [2.13724, 41.366624]]</t>
  </si>
  <si>
    <t>[[2.075438, 41.352817], [2.0756, 41.352833]]</t>
  </si>
  <si>
    <t>[[2.173549, 41.405169], [2.173325, 41.405338]]</t>
  </si>
  <si>
    <t>[[2.152032, 41.406549], [2.152258, 41.406344]]</t>
  </si>
  <si>
    <t>[[2.152328, 41.406463], [2.152391, 41.406413]]</t>
  </si>
  <si>
    <t>[[2.136655, 41.410275], [2.136236, 41.410084]]</t>
  </si>
  <si>
    <t>[[2.194648, 41.447534], [2.194933, 41.447536]]</t>
  </si>
  <si>
    <t>[[2.195284, 41.447489], [2.19539, 41.447469]]</t>
  </si>
  <si>
    <t>[[2.217108, 41.423911], [2.217081, 41.423866]]</t>
  </si>
  <si>
    <t>[[2.216289, 41.423765], [2.216235, 41.423818]]</t>
  </si>
  <si>
    <t>[[2.159574, 41.414073], [2.158883, 41.414331]]</t>
  </si>
  <si>
    <t>[[2.157482, 41.414619], [2.157184, 41.414653]]</t>
  </si>
  <si>
    <t>[[2.136082, 41.413666], [2.13502, 41.413361]]</t>
  </si>
  <si>
    <t>[[2.085077, 41.324787], [2.08668, 41.325388]]</t>
  </si>
  <si>
    <t>[[2.192614, 41.385025], [2.193168, 41.385427]]</t>
  </si>
  <si>
    <t>[[2.077835, 41.362133], [2.078073, 41.36273]]</t>
  </si>
  <si>
    <t>[[2.169405, 41.371721], [2.169473, 41.371773]]</t>
  </si>
  <si>
    <t>[[2.091361, 41.377552], [2.091336, 41.377518]]</t>
  </si>
  <si>
    <t>[[2.091242, 41.377425], [2.09119, 41.377401]]</t>
  </si>
  <si>
    <t>[[2.180838, 41.420059], [2.18084, 41.420001]]</t>
  </si>
  <si>
    <t>[[2.114093, 41.36924], [2.114982, 41.369289]]</t>
  </si>
  <si>
    <t>[[2.19404, 41.382702], [2.193902, 41.382796]]</t>
  </si>
  <si>
    <t>[[2.09798, 41.37257], [2.098835, 41.372898]]</t>
  </si>
  <si>
    <t>[[2.156399, 41.407482], [2.15705, 41.407832]]</t>
  </si>
  <si>
    <t>[[2.158498, 41.417754], [2.157663, 41.418125]]</t>
  </si>
  <si>
    <t>[[2.188316, 41.451568], [2.188445, 41.451564]]</t>
  </si>
  <si>
    <t>[[2.173703, 41.401422], [2.17356, 41.40153]]</t>
  </si>
  <si>
    <t>[[2.087658, 41.3246], [2.088139, 41.323724]]</t>
  </si>
  <si>
    <t>[[2.172657, 41.402201], [2.172965, 41.401973]]</t>
  </si>
  <si>
    <t>[[2.137407, 41.399963], [2.138532, 41.399994]]</t>
  </si>
  <si>
    <t>[[2.170125, 41.431669], [2.169343, 41.432016]]</t>
  </si>
  <si>
    <t>[[2.179229, 41.427869], [2.17893, 41.427919]]</t>
  </si>
  <si>
    <t>[[2.172921, 41.430341], [2.172509, 41.430349]]</t>
  </si>
  <si>
    <t>[[2.141911, 41.422368], [2.141863, 41.421976]]</t>
  </si>
  <si>
    <t>[[2.087327, 41.364324], [2.087182, 41.364417]]</t>
  </si>
  <si>
    <t>[[2.150618, 41.400707], [2.150433, 41.400785]]</t>
  </si>
  <si>
    <t>[[2.096351, 41.322542], [2.096355, 41.322569]]</t>
  </si>
  <si>
    <t>[[2.131351, 41.378517], [2.131544, 41.378042]]</t>
  </si>
  <si>
    <t>[[2.128152, 41.367191], [2.127685, 41.367143]]</t>
  </si>
  <si>
    <t>[[2.129698, 41.367459], [2.129056, 41.367346]]</t>
  </si>
  <si>
    <t>[[2.15147, 41.426054], [2.150648, 41.426045]]</t>
  </si>
  <si>
    <t>[[2.129987, 41.41284], [2.130298, 41.413088]]</t>
  </si>
  <si>
    <t>[[2.130832, 41.413757], [2.130893, 41.413799]]</t>
  </si>
  <si>
    <t>[[2.132992, 41.414353], [2.133777, 41.414446]]</t>
  </si>
  <si>
    <t>[[2.212692, 41.417932], [2.21247, 41.418095]]</t>
  </si>
  <si>
    <t>[[2.212624, 41.420863], [2.212703, 41.420805]]</t>
  </si>
  <si>
    <t>[[2.212703, 41.420805], [2.213048, 41.420548]]</t>
  </si>
  <si>
    <t>[[2.212486, 41.420823], [2.212624, 41.420863]]</t>
  </si>
  <si>
    <t>[[2.168389, 41.382114], [2.168975, 41.382437]]</t>
  </si>
  <si>
    <t>[[2.099747, 41.32771], [2.099717, 41.327726]]</t>
  </si>
  <si>
    <t>[[2.201803, 41.400837], [2.201864, 41.400841]]</t>
  </si>
  <si>
    <t>[[2.201769, 41.398968], [2.201736, 41.398994]]</t>
  </si>
  <si>
    <t>[[2.200401, 41.39967], [2.199498, 41.398985]]</t>
  </si>
  <si>
    <t>[[2.180702, 41.419313], [2.179928, 41.419159]]</t>
  </si>
  <si>
    <t>[[2.162865, 41.385718], [2.162964, 41.385643]]</t>
  </si>
  <si>
    <t>[[2.167448, 41.380568], [2.16749, 41.38057]]</t>
  </si>
  <si>
    <t>[[2.135342, 41.397782], [2.135928, 41.39702]]</t>
  </si>
  <si>
    <t>[[2.188004, 41.392287], [2.187642, 41.392028]]</t>
  </si>
  <si>
    <t>[[2.201444, 41.400447], [2.201515, 41.400497]]</t>
  </si>
  <si>
    <t>[[2.142923, 41.396547], [2.143833, 41.397204]]</t>
  </si>
  <si>
    <t>[[2.119581, 41.373144], [2.119212, 41.373711]]</t>
  </si>
  <si>
    <t>[[2.149932, 41.400954], [2.149871, 41.400909]]</t>
  </si>
  <si>
    <t>[[2.085561, 41.364015], [2.085224, 41.363831]]</t>
  </si>
  <si>
    <t>[[2.200869, 41.434426], [2.201176, 41.434299]]</t>
  </si>
  <si>
    <t>[[2.201379, 41.434242], [2.201621, 41.434129]]</t>
  </si>
  <si>
    <t>[[2.160735, 41.439542], [2.161016, 41.439447]]</t>
  </si>
  <si>
    <t>[[2.152865, 41.424769], [2.15413, 41.425306]]</t>
  </si>
  <si>
    <t>[[2.132915, 41.400904], [2.133301, 41.400412]]</t>
  </si>
  <si>
    <t>[[2.128722, 41.405102], [2.129442, 41.404372]]</t>
  </si>
  <si>
    <t>[[2.123723, 41.376282], [2.122985, 41.377168]]</t>
  </si>
  <si>
    <t>[[2.189684, 41.435226], [2.18971, 41.435352]]</t>
  </si>
  <si>
    <t>[[2.177632, 41.366267], [2.180582, 41.365193]]</t>
  </si>
  <si>
    <t>[[2.218488, 41.426022], [2.218732, 41.426391]]</t>
  </si>
  <si>
    <t>[[2.234855, 41.441394], [2.23499, 41.441505]]</t>
  </si>
  <si>
    <t>[[2.207438, 41.433971], [2.206924, 41.433355]]</t>
  </si>
  <si>
    <t>[[2.137953, 41.382702], [2.137578, 41.382557]]</t>
  </si>
  <si>
    <t>[[2.171908, 41.399351], [2.172048, 41.399245]]</t>
  </si>
  <si>
    <t>[[2.181767, 41.402213], [2.181723, 41.402245]]</t>
  </si>
  <si>
    <t>[[2.170627, 41.379705], [2.171521, 41.37858]]</t>
  </si>
  <si>
    <t>[[2.204182, 41.398972], [2.204182, 41.399011]]</t>
  </si>
  <si>
    <t>[[2.207093, 41.435513], [2.206958, 41.436413]]</t>
  </si>
  <si>
    <t>[[2.107187, 41.364066], [2.106636, 41.363937]]</t>
  </si>
  <si>
    <t>[[2.196747, 41.405446], [2.197652, 41.404874]]</t>
  </si>
  <si>
    <t>[[2.176999, 41.443805], [2.177042, 41.44384]]</t>
  </si>
  <si>
    <t>[[2.137144, 41.366583], [2.137367, 41.366481]]</t>
  </si>
  <si>
    <t>[[2.153228, 41.425255], [2.15266, 41.425136]]</t>
  </si>
  <si>
    <t>[[2.171036, 41.408723], [2.171233, 41.408867]]</t>
  </si>
  <si>
    <t>[[2.150168, 41.408478], [2.150117, 41.408456]]</t>
  </si>
  <si>
    <t>[[2.214927, 41.404418], [2.215285, 41.404166]]</t>
  </si>
  <si>
    <t>[[2.213646, 41.40578], [2.213515, 41.405734]]</t>
  </si>
  <si>
    <t>[[2.216079, 41.403847], [2.216229, 41.403959]]</t>
  </si>
  <si>
    <t>[[2.217474, 41.412667], [2.217291, 41.412579]]</t>
  </si>
  <si>
    <t>[[2.165059, 41.399412], [2.165249, 41.399275]]</t>
  </si>
  <si>
    <t>[[2.131293, 41.36856], [2.131226, 41.368704]]</t>
  </si>
  <si>
    <t>[[2.134006, 41.367389], [2.133942, 41.367476]]</t>
  </si>
  <si>
    <t>[[2.133112, 41.369056], [2.133046, 41.369078]]</t>
  </si>
  <si>
    <t>[[2.132508, 41.368718], [2.132043, 41.368465]]</t>
  </si>
  <si>
    <t>[[2.192878, 41.407325], [2.193112, 41.407153]]</t>
  </si>
  <si>
    <t>[[2.152555, 41.384673], [2.152682, 41.38468]]</t>
  </si>
  <si>
    <t>[[2.161642, 41.398255], [2.161814, 41.398394]]</t>
  </si>
  <si>
    <t>[[2.174902, 41.367489], [2.174805, 41.367477]]</t>
  </si>
  <si>
    <t>[[2.108708, 41.364229], [2.109431, 41.364301]]</t>
  </si>
  <si>
    <t>[[2.093618, 41.369679], [2.093562, 41.369721]]</t>
  </si>
  <si>
    <t>[[2.093835, 41.369515], [2.093738, 41.369596]]</t>
  </si>
  <si>
    <t>[[2.094206, 41.369074], [2.094195, 41.369096]]</t>
  </si>
  <si>
    <t>[[2.201045, 41.422707], [2.200834, 41.422989]]</t>
  </si>
  <si>
    <t>[[2.1664, 41.406688], [2.166102, 41.406501]]</t>
  </si>
  <si>
    <t>[[2.145589, 41.381677], [2.14531, 41.381555]]</t>
  </si>
  <si>
    <t>[[2.170163, 41.41269], [2.171268, 41.413525]]</t>
  </si>
  <si>
    <t>[[2.156874, 41.425645], [2.15733, 41.424962]]</t>
  </si>
  <si>
    <t>[[2.196137, 41.406686], [2.197033, 41.407369]]</t>
  </si>
  <si>
    <t>[[2.169969, 41.379413], [2.170627, 41.379705]]</t>
  </si>
  <si>
    <t>[[2.157281, 41.418702], [2.1573, 41.418908]]</t>
  </si>
  <si>
    <t>[[2.194439, 41.435055], [2.194459, 41.43505]]</t>
  </si>
  <si>
    <t>[[2.151886, 41.426044], [2.152454, 41.426034]]</t>
  </si>
  <si>
    <t>[[2.170834, 41.40887], [2.171036, 41.408723]]</t>
  </si>
  <si>
    <t>[[2.146345, 41.405001], [2.146407, 41.404958]]</t>
  </si>
  <si>
    <t>[[2.149433, 41.377153], [2.150405, 41.37639]]</t>
  </si>
  <si>
    <t>[[2.156435, 41.376906], [2.155287, 41.377787]]</t>
  </si>
  <si>
    <t>[[2.2163, 41.433047], [2.215724, 41.432528]]</t>
  </si>
  <si>
    <t>[[2.215107, 41.431938], [2.215032, 41.431866]]</t>
  </si>
  <si>
    <t>[[2.176551, 41.425469], [2.177319, 41.425481]]</t>
  </si>
  <si>
    <t>[[2.217461, 41.43368], [2.217134, 41.433506]]</t>
  </si>
  <si>
    <t>[[2.143625, 41.429661], [2.143555, 41.429629]]</t>
  </si>
  <si>
    <t>[[2.182105, 41.414839], [2.181989, 41.414617]]</t>
  </si>
  <si>
    <t>[[2.176074, 41.389097], [2.175886, 41.388957]]</t>
  </si>
  <si>
    <t>[[2.098758, 41.323572], [2.099245, 41.323776]]</t>
  </si>
  <si>
    <t>[[2.144308, 41.375853], [2.143783, 41.37641]]</t>
  </si>
  <si>
    <t>[[2.196792, 41.401011], [2.197187, 41.400702]]</t>
  </si>
  <si>
    <t>[[2.141633, 41.400137], [2.142338, 41.400659]]</t>
  </si>
  <si>
    <t>[[2.144033, 41.395688], [2.143487, 41.396094]]</t>
  </si>
  <si>
    <t>[[2.190934, 41.39278], [2.191098, 41.392897]]</t>
  </si>
  <si>
    <t>[[2.173914, 41.388954], [2.173742, 41.388956]]</t>
  </si>
  <si>
    <t>[[2.162991, 41.385623], [2.163101, 41.38554]]</t>
  </si>
  <si>
    <t>[[2.167555, 41.444939], [2.167832, 41.444871]]</t>
  </si>
  <si>
    <t>[[2.167832, 41.444871], [2.168279, 41.44476]]</t>
  </si>
  <si>
    <t>[[2.092137, 41.348124], [2.09211, 41.347827]]</t>
  </si>
  <si>
    <t>[[2.166627, 41.398206], [2.166519, 41.398294]]</t>
  </si>
  <si>
    <t>[[2.157462, 41.381278], [2.157612, 41.381391]]</t>
  </si>
  <si>
    <t>[[2.170532, 41.36135], [2.170625, 41.361343]]</t>
  </si>
  <si>
    <t>[[2.171149, 41.361257], [2.171271, 41.36132]]</t>
  </si>
  <si>
    <t>[[2.171171, 41.361982], [2.171339, 41.362284]]</t>
  </si>
  <si>
    <t>[[2.172923, 41.364356], [2.173384, 41.364966]]</t>
  </si>
  <si>
    <t>[[2.172359, 41.363644], [2.172655, 41.364001]]</t>
  </si>
  <si>
    <t>[[2.175, 41.367037], [2.175082, 41.367068]]</t>
  </si>
  <si>
    <t>[[2.17487, 41.366903], [2.174895, 41.366929]]</t>
  </si>
  <si>
    <t>[[2.170675, 41.375641], [2.170205, 41.375174]]</t>
  </si>
  <si>
    <t>[[2.150086, 41.37497], [2.151159, 41.374959]]</t>
  </si>
  <si>
    <t>[[2.151925, 41.377129], [2.15183, 41.377055]]</t>
  </si>
  <si>
    <t>[[2.188947, 41.380068], [2.188996, 41.379949]]</t>
  </si>
  <si>
    <t>[[2.195638, 41.384696], [2.195708, 41.384755]]</t>
  </si>
  <si>
    <t>[[2.172048, 41.399245], [2.172265, 41.399081]]</t>
  </si>
  <si>
    <t>[[2.218649, 41.411559], [2.218781, 41.411476]]</t>
  </si>
  <si>
    <t>[[2.148288, 41.386479], [2.147694, 41.386924]]</t>
  </si>
  <si>
    <t>[[2.167192, 41.381327], [2.167653, 41.381664]]</t>
  </si>
  <si>
    <t>[[2.196747, 41.405446], [2.197091, 41.405734]]</t>
  </si>
  <si>
    <t>[[2.174901, 41.370307], [2.174993, 41.370213]]</t>
  </si>
  <si>
    <t>[[2.174926, 41.368232], [2.174937, 41.367907]]</t>
  </si>
  <si>
    <t>[[2.19479, 41.402529], [2.194345, 41.402904]]</t>
  </si>
  <si>
    <t>[[2.162124, 41.439507], [2.162257, 41.43948]]</t>
  </si>
  <si>
    <t>[[2.120738, 41.364533], [2.120675, 41.364649]]</t>
  </si>
  <si>
    <t>[[2.130315, 41.392596], [2.130349, 41.392626]]</t>
  </si>
  <si>
    <t>[[2.126282, 41.375586], [2.125233, 41.375607]]</t>
  </si>
  <si>
    <t>[[2.212643, 41.428757], [2.21288, 41.428838]]</t>
  </si>
  <si>
    <t>[[2.210553, 41.426372], [2.210568, 41.426394]]</t>
  </si>
  <si>
    <t>[[2.209171, 41.425264], [2.209227, 41.425317]]</t>
  </si>
  <si>
    <t>[[2.114107, 41.400854], [2.114139, 41.400944]]</t>
  </si>
  <si>
    <t>[[2.149021, 41.402768], [2.149344, 41.403001]]</t>
  </si>
  <si>
    <t>[[2.184813, 41.391285], [2.184583, 41.391451]]</t>
  </si>
  <si>
    <t>[[2.18698, 41.427167], [2.186002, 41.428635]]</t>
  </si>
  <si>
    <t>[[2.125233, 41.375607], [2.124095, 41.375631]]</t>
  </si>
  <si>
    <t>[[2.197501, 41.448139], [2.197587, 41.448211]]</t>
  </si>
  <si>
    <t>[[2.164797, 41.437171], [2.164691, 41.436993]]</t>
  </si>
  <si>
    <t>[[2.216033, 41.442901], [2.215938, 41.442817]]</t>
  </si>
  <si>
    <t>[[2.157325, 41.383083], [2.157271, 41.383035]]</t>
  </si>
  <si>
    <t>[[2.117992, 41.404413], [2.11808, 41.404455]]</t>
  </si>
  <si>
    <t>[[2.119907, 41.405716], [2.120126, 41.405807]]</t>
  </si>
  <si>
    <t>[[2.123607, 41.402504], [2.123652, 41.402461]]</t>
  </si>
  <si>
    <t>[[2.119413, 41.405493], [2.119836, 41.405686]]</t>
  </si>
  <si>
    <t>[[2.118175, 41.404756], [2.118397, 41.404963]]</t>
  </si>
  <si>
    <t>[[2.201818, 41.400553], [2.201904, 41.400606]]</t>
  </si>
  <si>
    <t>[[2.16126, 41.374587], [2.161469, 41.374852]]</t>
  </si>
  <si>
    <t>[[2.13854, 41.401758], [2.138365, 41.401599]]</t>
  </si>
  <si>
    <t>[[2.221322, 41.447673], [2.221458, 41.447708]]</t>
  </si>
  <si>
    <t>[[2.207104, 41.404755], [2.206684, 41.404426]]</t>
  </si>
  <si>
    <t>[[2.135603, 41.388382], [2.13587, 41.388101]]</t>
  </si>
  <si>
    <t>[[2.201904, 41.400606], [2.201948, 41.400646]]</t>
  </si>
  <si>
    <t>[[2.092083, 41.344274], [2.091752, 41.344422]]</t>
  </si>
  <si>
    <t>[[2.090428, 41.34489], [2.090083, 41.344982]]</t>
  </si>
  <si>
    <t>[[2.163124, 41.440711], [2.162727, 41.440753]]</t>
  </si>
  <si>
    <t>[[2.164691, 41.436993], [2.164384, 41.436468]]</t>
  </si>
  <si>
    <t>[[2.140956, 41.387042], [2.139629, 41.386353]]</t>
  </si>
  <si>
    <t>[[2.167211, 41.390529], [2.167093, 41.390424]]</t>
  </si>
  <si>
    <t>[[2.187701, 41.370182], [2.187654, 41.370252]]</t>
  </si>
  <si>
    <t>[[2.18796, 41.369746], [2.187965, 41.369781]]</t>
  </si>
  <si>
    <t>[[2.188041, 41.373365], [2.188195, 41.373795]]</t>
  </si>
  <si>
    <t>[[2.096423, 41.342862], [2.096267, 41.342933]]</t>
  </si>
  <si>
    <t>[[2.095452, 41.343148], [2.095192, 41.343178]]</t>
  </si>
  <si>
    <t>[[2.209284, 41.408771], [2.209484, 41.40882]]</t>
  </si>
  <si>
    <t>[[2.219006, 41.410954], [2.218993, 41.410935]]</t>
  </si>
  <si>
    <t>[[2.19803, 41.448829], [2.198143, 41.449086]]</t>
  </si>
  <si>
    <t>[[2.198721, 41.450209], [2.198817, 41.450321]]</t>
  </si>
  <si>
    <t>[[2.197046, 41.44787], [2.197301, 41.448019]]</t>
  </si>
  <si>
    <t>[[2.164483, 41.440658], [2.165506, 41.441035]]</t>
  </si>
  <si>
    <t>[[2.173798, 41.372097], [2.173841, 41.372082]]</t>
  </si>
  <si>
    <t>[[2.222061, 41.440033], [2.222408, 41.43963]]</t>
  </si>
  <si>
    <t>[[2.130518, 41.42994], [2.130382, 41.429978]]</t>
  </si>
  <si>
    <t>[[2.130213, 41.430076], [2.129999, 41.43024]]</t>
  </si>
  <si>
    <t>[[2.164122, 41.388194], [2.163917, 41.388031]]</t>
  </si>
  <si>
    <t>[[2.126958, 41.37818], [2.126232, 41.37776]]</t>
  </si>
  <si>
    <t>[[2.202007, 41.404009], [2.201795, 41.404164]]</t>
  </si>
  <si>
    <t>[[2.132328, 41.411513], [2.132029, 41.411663]]</t>
  </si>
  <si>
    <t>[[2.125846, 41.41022], [2.125913, 41.410277]]</t>
  </si>
  <si>
    <t>[[2.104163, 41.350975], [2.104168, 41.35093]]</t>
  </si>
  <si>
    <t>[[2.107395, 41.353233], [2.107246, 41.353327]]</t>
  </si>
  <si>
    <t>[[2.106683, 41.352864], [2.106762, 41.352788]]</t>
  </si>
  <si>
    <t>[[2.215576, 41.421379], [2.217253, 41.422057]]</t>
  </si>
  <si>
    <t>[[2.187426, 41.44878], [2.187417, 41.448676]]</t>
  </si>
  <si>
    <t>[[2.10386, 41.363377], [2.103986, 41.363395]]</t>
  </si>
  <si>
    <t>[[2.141882, 41.34571], [2.141522, 41.345784]]</t>
  </si>
  <si>
    <t>[[2.140845, 41.345703], [2.140596, 41.345598]]</t>
  </si>
  <si>
    <t>[[2.176581, 41.38558], [2.17654, 41.385542]]</t>
  </si>
  <si>
    <t>[[2.139942, 41.403085], [2.140086, 41.403239]]</t>
  </si>
  <si>
    <t>[[2.103334, 41.361641], [2.103126, 41.362135]]</t>
  </si>
  <si>
    <t>[[2.200063, 41.400252], [2.200617, 41.399834]]</t>
  </si>
  <si>
    <t>[[2.16015, 41.414492], [2.160251, 41.414462]]</t>
  </si>
  <si>
    <t>[[2.13995, 41.332643], [2.139655, 41.332677]]</t>
  </si>
  <si>
    <t>[[2.140092, 41.332667], [2.140049, 41.332616]]</t>
  </si>
  <si>
    <t>[[2.166884, 41.443657], [2.164473, 41.442744]]</t>
  </si>
  <si>
    <t>[[2.105983, 41.357217], [2.104912, 41.358683]]</t>
  </si>
  <si>
    <t>[[2.138901, 41.411094], [2.138356, 41.411325]]</t>
  </si>
  <si>
    <t>[[2.131137, 41.373981], [2.130901, 41.37459]]</t>
  </si>
  <si>
    <t>[[2.140406, 41.35277], [2.137832, 41.352351]]</t>
  </si>
  <si>
    <t>[[2.120126, 41.365628], [2.120159, 41.365664]]</t>
  </si>
  <si>
    <t>[[2.11362, 41.365607], [2.115304, 41.36601]]</t>
  </si>
  <si>
    <t>[[2.130233, 41.385238], [2.130039, 41.38558]]</t>
  </si>
  <si>
    <t>[[2.171743, 41.407485], [2.171339, 41.407184]]</t>
  </si>
  <si>
    <t>[[2.109431, 41.364301], [2.108708, 41.364229]]</t>
  </si>
  <si>
    <t>[[2.144328, 41.402825], [2.144418, 41.402804]]</t>
  </si>
  <si>
    <t>[[2.117892, 41.378772], [2.118416, 41.378932]]</t>
  </si>
  <si>
    <t>[[2.134001, 41.434019], [2.134027, 41.434049]]</t>
  </si>
  <si>
    <t>[[2.153963, 41.378802], [2.154054, 41.378731]]</t>
  </si>
  <si>
    <t>[[2.179981, 41.391568], [2.179829, 41.391587]]</t>
  </si>
  <si>
    <t>[[2.180096, 41.391574], [2.180036, 41.391578]]</t>
  </si>
  <si>
    <t>[[2.206666, 41.408122], [2.207186, 41.408253]]</t>
  </si>
  <si>
    <t>[[2.207186, 41.408253], [2.207475, 41.408322]]</t>
  </si>
  <si>
    <t>[[2.122416, 41.323728], [2.12233, 41.323831]]</t>
  </si>
  <si>
    <t>[[2.12233, 41.323831], [2.122256, 41.324051]]</t>
  </si>
  <si>
    <t>[[2.181392, 41.407939], [2.182288, 41.408616]]</t>
  </si>
  <si>
    <t>[[2.120066, 41.365834], [2.120009, 41.365843]]</t>
  </si>
  <si>
    <t>[[2.134455, 41.433608], [2.134254, 41.433359]]</t>
  </si>
  <si>
    <t>[[2.138372, 41.429688], [2.1383, 41.429581]]</t>
  </si>
  <si>
    <t>[[2.185543, 41.390741], [2.184813, 41.391285]]</t>
  </si>
  <si>
    <t>[[2.145831, 41.330355], [2.1431, 41.331319]]</t>
  </si>
  <si>
    <t>[[2.1431, 41.331319], [2.142733, 41.331451]]</t>
  </si>
  <si>
    <t>[[2.104278, 41.371248], [2.104327, 41.371161]]</t>
  </si>
  <si>
    <t>[[2.104327, 41.371161], [2.103963, 41.370748]]</t>
  </si>
  <si>
    <t>[[2.190005, 41.379299], [2.190315, 41.378516]]</t>
  </si>
  <si>
    <t>[[2.13543, 41.412372], [2.135491, 41.412284]]</t>
  </si>
  <si>
    <t>[[2.134227, 41.413003], [2.134762, 41.413303]]</t>
  </si>
  <si>
    <t>[[2.136646, 41.410638], [2.136836, 41.410366]]</t>
  </si>
  <si>
    <t>[[2.141965, 41.372458], [2.141946, 41.372472]]</t>
  </si>
  <si>
    <t>[[2.214181, 41.41349], [2.213051, 41.414352]]</t>
  </si>
  <si>
    <t>[[2.223559, 41.432461], [2.223746, 41.43336]]</t>
  </si>
  <si>
    <t>[[2.154682, 41.424401], [2.155196, 41.423798]]</t>
  </si>
  <si>
    <t>[[2.215306, 41.412657], [2.214181, 41.41349]]</t>
  </si>
  <si>
    <t>[[2.213051, 41.414352], [2.211938, 41.415197]]</t>
  </si>
  <si>
    <t>[[2.245436, 41.454842], [2.24617, 41.455274]]</t>
  </si>
  <si>
    <t>[[2.24617, 41.455274], [2.247541, 41.456096]]</t>
  </si>
  <si>
    <t>[[2.127698, 41.427383], [2.127555, 41.427389]]</t>
  </si>
  <si>
    <t>[[2.1279, 41.429957], [2.127905, 41.430107]]</t>
  </si>
  <si>
    <t>[[2.13888, 41.415307], [2.138951, 41.415319]]</t>
  </si>
  <si>
    <t>[[2.138698, 41.422465], [2.13839, 41.422052]]</t>
  </si>
  <si>
    <t>[[2.131779, 41.425099], [2.131327, 41.425129]]</t>
  </si>
  <si>
    <t>[[2.139126, 41.415321], [2.139188, 41.415315]]</t>
  </si>
  <si>
    <t>[[2.127996, 41.428467], [2.127982, 41.428564]]</t>
  </si>
  <si>
    <t>[[2.182074, 41.386603], [2.181911, 41.386455]]</t>
  </si>
  <si>
    <t>[[2.227404, 41.434396], [2.227922, 41.434041]]</t>
  </si>
  <si>
    <t>[[2.144126, 41.377053], [2.143855, 41.377288]]</t>
  </si>
  <si>
    <t>[[2.208768, 41.404319], [2.209162, 41.404626]]</t>
  </si>
  <si>
    <t>[[2.191364, 41.418736], [2.191291, 41.419917]]</t>
  </si>
  <si>
    <t>[[2.150905, 41.376123], [2.15097, 41.37617]]</t>
  </si>
  <si>
    <t>[[2.191056, 41.450074], [2.191279, 41.450507]]</t>
  </si>
  <si>
    <t>[[2.194704, 41.414517], [2.194673, 41.414543]]</t>
  </si>
  <si>
    <t>[[2.16536, 41.384575], [2.165502, 41.384553]]</t>
  </si>
  <si>
    <t>[[2.177791, 41.427368], [2.177269, 41.427787]]</t>
  </si>
  <si>
    <t>[[2.187607, 41.431755], [2.186308, 41.431869]]</t>
  </si>
  <si>
    <t>[[2.126691, 41.376767], [2.127574, 41.377107]]</t>
  </si>
  <si>
    <t>[[2.131078, 41.425109], [2.130933, 41.425061]]</t>
  </si>
  <si>
    <t>[[2.128236, 41.424423], [2.128246, 41.42447]]</t>
  </si>
  <si>
    <t>[[2.128318, 41.424574], [2.128383, 41.424634]]</t>
  </si>
  <si>
    <t>[[2.130732, 41.426792], [2.130734, 41.426842]]</t>
  </si>
  <si>
    <t>[[2.138673, 41.421101], [2.138577, 41.421279]]</t>
  </si>
  <si>
    <t>[[2.133339, 41.425023], [2.133223, 41.425015]]</t>
  </si>
  <si>
    <t>[[2.132227, 41.425065], [2.131779, 41.425099]]</t>
  </si>
  <si>
    <t>[[2.140054, 41.420557], [2.13993, 41.420598]]</t>
  </si>
  <si>
    <t>[[2.144278, 41.376885], [2.144126, 41.377053]]</t>
  </si>
  <si>
    <t>[[2.142488, 41.373019], [2.143274, 41.372987]]</t>
  </si>
  <si>
    <t>[[2.166863, 41.398186], [2.168278, 41.398524]]</t>
  </si>
  <si>
    <t>[[2.180094, 41.410293], [2.181011, 41.409602]]</t>
  </si>
  <si>
    <t>[[2.182324, 41.401805], [2.182268, 41.401843]]</t>
  </si>
  <si>
    <t>[[2.129241, 41.330628], [2.129343, 41.330615]]</t>
  </si>
  <si>
    <t>[[2.148437, 41.351957], [2.147653, 41.351676]]</t>
  </si>
  <si>
    <t>[[2.186678, 41.386305], [2.186439, 41.386122]]</t>
  </si>
  <si>
    <t>[[2.172965, 41.401973], [2.172657, 41.402201]]</t>
  </si>
  <si>
    <t>[[2.172073, 41.402632], [2.172064, 41.40264]]</t>
  </si>
  <si>
    <t>[[2.170934, 41.403493], [2.170704, 41.403666]]</t>
  </si>
  <si>
    <t>[[2.169785, 41.40436], [2.169378, 41.404667]]</t>
  </si>
  <si>
    <t>[[2.178867, 41.409435], [2.178682, 41.409301]]</t>
  </si>
  <si>
    <t>[[2.160375, 41.372127], [2.161049, 41.371984]]</t>
  </si>
  <si>
    <t>[[2.158422, 41.383968], [2.158463, 41.383938]]</t>
  </si>
  <si>
    <t>[[2.196233, 41.399711], [2.196928, 41.399215]]</t>
  </si>
  <si>
    <t>[[2.182092, 41.38662], [2.182166, 41.386687]]</t>
  </si>
  <si>
    <t>[[2.170202, 41.399527], [2.170657, 41.399893]]</t>
  </si>
  <si>
    <t>[[2.084595, 41.330238], [2.085219, 41.330461]]</t>
  </si>
  <si>
    <t>[[2.184583, 41.391451], [2.184813, 41.391285]]</t>
  </si>
  <si>
    <t>[[2.155362, 41.406709], [2.15592, 41.406992]]</t>
  </si>
  <si>
    <t>[[2.075583, 41.378685], [2.076033, 41.378634]]</t>
  </si>
  <si>
    <t>[[2.107894, 41.389692], [2.108319, 41.3905]]</t>
  </si>
  <si>
    <t>[[2.146235, 41.372656], [2.146447, 41.372819]]</t>
  </si>
  <si>
    <t>[[2.148312, 41.416876], [2.148875, 41.417889]]</t>
  </si>
  <si>
    <t>[[2.083407, 41.364596], [2.083389, 41.364734]]</t>
  </si>
  <si>
    <t>[[2.19158, 41.38971], [2.192562, 41.390442]]</t>
  </si>
  <si>
    <t>[[2.07634, 41.365117], [2.076152, 41.364904]]</t>
  </si>
  <si>
    <t>[[2.077603, 41.366382], [2.077439, 41.366215]]</t>
  </si>
  <si>
    <t>[[2.074695, 41.363416], [2.074505, 41.363222]]</t>
  </si>
  <si>
    <t>[[2.074505, 41.363222], [2.073829, 41.362533]]</t>
  </si>
  <si>
    <t>[[2.078333, 41.367123], [2.078089, 41.366871]]</t>
  </si>
  <si>
    <t>[[2.225658, 41.446815], [2.22575, 41.446726]]</t>
  </si>
  <si>
    <t>[[2.178133, 41.376243], [2.178042, 41.376127]]</t>
  </si>
  <si>
    <t>[[2.142742, 41.367954], [2.141928, 41.36834]]</t>
  </si>
  <si>
    <t>[[2.151401, 41.371661], [2.151685, 41.371764]]</t>
  </si>
  <si>
    <t>[[2.151685, 41.371764], [2.152388, 41.372029]]</t>
  </si>
  <si>
    <t>[[2.143819, 41.369752], [2.144807, 41.370478]]</t>
  </si>
  <si>
    <t>[[2.144807, 41.370478], [2.144939, 41.370573]]</t>
  </si>
  <si>
    <t>[[2.144939, 41.370573], [2.144991, 41.37061]]</t>
  </si>
  <si>
    <t>[[2.154382, 41.372766], [2.155115, 41.37303]]</t>
  </si>
  <si>
    <t>[[2.084186, 41.377823], [2.084347, 41.377806]]</t>
  </si>
  <si>
    <t>[[2.218225, 41.449231], [2.217711, 41.449004]]</t>
  </si>
  <si>
    <t>[[2.145528, 41.350833], [2.145723, 41.350759]]</t>
  </si>
  <si>
    <t>[[2.194254, 41.398537], [2.194622, 41.398997]]</t>
  </si>
  <si>
    <t>[[2.176404, 41.406275], [2.176623, 41.406109]]</t>
  </si>
  <si>
    <t>[[2.086569, 41.321555], [2.085979, 41.321521]]</t>
  </si>
  <si>
    <t>[[2.14462, 41.413263], [2.144701, 41.413266]]</t>
  </si>
  <si>
    <t>[[2.144701, 41.413266], [2.14478, 41.413302]]</t>
  </si>
  <si>
    <t>[[2.14482, 41.413469], [2.144822, 41.413502]]</t>
  </si>
  <si>
    <t>[[2.144893, 41.413409], [2.144887, 41.413429]]</t>
  </si>
  <si>
    <t>[[2.143282, 41.411546], [2.143333, 41.411624]]</t>
  </si>
  <si>
    <t>[[2.128976, 41.392049], [2.128926, 41.391986]]</t>
  </si>
  <si>
    <t>[[2.129167, 41.392177], [2.129109, 41.392158]]</t>
  </si>
  <si>
    <t>[[2.145959, 41.371036], [2.145768, 41.370965]]</t>
  </si>
  <si>
    <t>[[2.144883, 41.370592], [2.144788, 41.370527]]</t>
  </si>
  <si>
    <t>[[2.090356, 41.371599], [2.09021, 41.371586]]</t>
  </si>
  <si>
    <t>[[2.133968, 41.386201], [2.134595, 41.386539]]</t>
  </si>
  <si>
    <t>[[2.225722, 41.438597], [2.225791, 41.438494]]</t>
  </si>
  <si>
    <t>[[2.220063, 41.448921], [2.219375, 41.44988]]</t>
  </si>
  <si>
    <t>[[2.14997, 41.403042], [2.150704, 41.403369]]</t>
  </si>
  <si>
    <t>[[2.143154, 41.387746], [2.143212, 41.387766]]</t>
  </si>
  <si>
    <t>[[2.128368, 41.36562], [2.128805, 41.364653]]</t>
  </si>
  <si>
    <t>[[2.116589, 41.369143], [2.11658, 41.369267]]</t>
  </si>
  <si>
    <t>[[2.110187, 41.362943], [2.110701, 41.363145]]</t>
  </si>
  <si>
    <t>[[2.169714, 41.390746], [2.16962, 41.390817]]</t>
  </si>
  <si>
    <t>[[2.148108, 41.408902], [2.148308, 41.409098]]</t>
  </si>
  <si>
    <t>[[2.180219, 41.396496], [2.180036, 41.396341]]</t>
  </si>
  <si>
    <t>[[2.138736, 41.399287], [2.137406, 41.399273]]</t>
  </si>
  <si>
    <t>[[2.186876, 41.453886], [2.186825, 41.453805]]</t>
  </si>
  <si>
    <t>[[2.163619, 41.440171], [2.164478, 41.440503]]</t>
  </si>
  <si>
    <t>[[2.167453, 41.397587], [2.167738, 41.397373]]</t>
  </si>
  <si>
    <t>[[2.175376, 41.376206], [2.175419, 41.376265]]</t>
  </si>
  <si>
    <t>[[2.183696, 41.385192], [2.18294, 41.385751]]</t>
  </si>
  <si>
    <t>[[2.151665, 41.377123], [2.151794, 41.377028]]</t>
  </si>
  <si>
    <t>[[2.24293, 41.447995], [2.242766, 41.448021]]</t>
  </si>
  <si>
    <t>[[2.165131, 41.402558], [2.165198, 41.402609]]</t>
  </si>
  <si>
    <t>[[2.233952, 41.440336], [2.233975, 41.440372]]</t>
  </si>
  <si>
    <t>[[2.23397, 41.440506], [2.233916, 41.440568]]</t>
  </si>
  <si>
    <t>[[2.219029, 41.411551], [2.219002, 41.411534]]</t>
  </si>
  <si>
    <t>[[2.218918, 41.411418], [2.218914, 41.411392]]</t>
  </si>
  <si>
    <t>[[2.217555, 41.411078], [2.217426, 41.411046]]</t>
  </si>
  <si>
    <t>[[2.219128, 41.411189], [2.219191, 41.41118]]</t>
  </si>
  <si>
    <t>[[2.219282, 41.411182], [2.219362, 41.411208]]</t>
  </si>
  <si>
    <t>[[2.155878, 41.433312], [2.156102, 41.433182]]</t>
  </si>
  <si>
    <t>[[2.156298, 41.433069], [2.15673, 41.432761]]</t>
  </si>
  <si>
    <t>[[2.167265, 41.380394], [2.167089, 41.380268]]</t>
  </si>
  <si>
    <t>[[2.147135, 41.380475], [2.147351, 41.380645]]</t>
  </si>
  <si>
    <t>[[2.07818, 41.3693], [2.078637, 41.369569]]</t>
  </si>
  <si>
    <t>[[2.072579, 41.379027], [2.072627, 41.379021]]</t>
  </si>
  <si>
    <t>[[2.166705, 41.380001], [2.167089, 41.380268]]</t>
  </si>
  <si>
    <t>[[2.17515, 41.390066], [2.17477, 41.390358]]</t>
  </si>
  <si>
    <t>[[2.207397, 41.403188], [2.207738, 41.402941]]</t>
  </si>
  <si>
    <t>[[2.208634, 41.417686], [2.208553, 41.417749]]</t>
  </si>
  <si>
    <t>[[2.19744, 41.386977], [2.197335, 41.387051]]</t>
  </si>
  <si>
    <t>[[2.196731, 41.387507], [2.196688, 41.38754]]</t>
  </si>
  <si>
    <t>[[2.155222, 41.406847], [2.154575, 41.406517]]</t>
  </si>
  <si>
    <t>[[2.173605, 41.389444], [2.17367, 41.389319]]</t>
  </si>
  <si>
    <t>[[2.17046, 41.43881], [2.171175, 41.438736]]</t>
  </si>
  <si>
    <t>[[2.096266, 41.322643], [2.09623, 41.322643]]</t>
  </si>
  <si>
    <t>[[2.093802, 41.321683], [2.093719, 41.321653]]</t>
  </si>
  <si>
    <t>[[2.090097, 41.320487], [2.089846, 41.32087]]</t>
  </si>
  <si>
    <t>[[2.137613, 41.394381], [2.137709, 41.394384]]</t>
  </si>
  <si>
    <t>[[2.137709, 41.394384], [2.13777, 41.394314]]</t>
  </si>
  <si>
    <t>[[2.13777, 41.394314], [2.137856, 41.394261]]</t>
  </si>
  <si>
    <t>[[2.215647, 41.448147], [2.21497, 41.447802]]</t>
  </si>
  <si>
    <t>[[2.146708, 41.398368], [2.146642, 41.398425]]</t>
  </si>
  <si>
    <t>[[2.16433, 41.394836], [2.164099, 41.395003]]</t>
  </si>
  <si>
    <t>[[2.154279, 41.406365], [2.1536, 41.407072]]</t>
  </si>
  <si>
    <t>[[2.206467, 41.400091], [2.206237, 41.399902]]</t>
  </si>
  <si>
    <t>[[2.215828, 41.418157], [2.215573, 41.417965]]</t>
  </si>
  <si>
    <t>[[2.135183, 41.369695], [2.134913, 41.369641]]</t>
  </si>
  <si>
    <t>[[2.224466, 41.440484], [2.22444, 41.44053]]</t>
  </si>
  <si>
    <t>[[2.198557, 41.396615], [2.199456, 41.397292]]</t>
  </si>
  <si>
    <t>[[2.19161, 41.427568], [2.191604, 41.4278]]</t>
  </si>
  <si>
    <t>[[2.210327, 41.4548], [2.21085, 41.454312]]</t>
  </si>
  <si>
    <t>[[2.223551, 41.442057], [2.223494, 41.442035]]</t>
  </si>
  <si>
    <t>[[2.204589, 41.398558], [2.204527, 41.398508]]</t>
  </si>
  <si>
    <t>[[2.214193, 41.41969], [2.214408, 41.419542]]</t>
  </si>
  <si>
    <t>[[2.146988, 41.398128], [2.147154, 41.397986]]</t>
  </si>
  <si>
    <t>[[2.170859, 41.393313], [2.170887, 41.393292]]</t>
  </si>
  <si>
    <t>[[2.194527, 41.401054], [2.194764, 41.400866]]</t>
  </si>
  <si>
    <t>[[2.094127, 41.325531], [2.094089, 41.325516]]</t>
  </si>
  <si>
    <t>[[2.156366, 41.370855], [2.155985, 41.37142]]</t>
  </si>
  <si>
    <t>[[2.187388, 41.371816], [2.187513, 41.372589]]</t>
  </si>
  <si>
    <t>[[2.224249, 41.451284], [2.224205, 41.451484]]</t>
  </si>
  <si>
    <t>[[2.180418, 41.381612], [2.180481, 41.381564]]</t>
  </si>
  <si>
    <t>[[2.092536, 41.32478], [2.093201, 41.32517]]</t>
  </si>
  <si>
    <t>[[2.093719, 41.321653], [2.09323, 41.32148]]</t>
  </si>
  <si>
    <t>[[2.159573, 41.396242], [2.159704, 41.396136]]</t>
  </si>
  <si>
    <t>[[2.091007, 41.320597], [2.090618, 41.320445]]</t>
  </si>
  <si>
    <t>[[2.174778, 41.443494], [2.174949, 41.443237]]</t>
  </si>
  <si>
    <t>[[2.205371, 41.422702], [2.205094, 41.422493]]</t>
  </si>
  <si>
    <t>[[2.126718, 41.379941], [2.125779, 41.379354]]</t>
  </si>
  <si>
    <t>[[2.205387, 41.396331], [2.205359, 41.39636]]</t>
  </si>
  <si>
    <t>[[2.169789, 41.406051], [2.16956, 41.406231]]</t>
  </si>
  <si>
    <t>[[2.207792, 41.399749], [2.208171, 41.39947]]</t>
  </si>
  <si>
    <t>[[2.199225, 41.407315], [2.198636, 41.406876]]</t>
  </si>
  <si>
    <t>[[2.141431, 41.397708], [2.141013, 41.39803]]</t>
  </si>
  <si>
    <t>[[2.191304, 41.394823], [2.191281, 41.394896]]</t>
  </si>
  <si>
    <t>[[2.180719, 41.391559], [2.18085, 41.391471]]</t>
  </si>
  <si>
    <t>[[2.179981, 41.391568], [2.179958, 41.391555]]</t>
  </si>
  <si>
    <t>[[2.179958, 41.391555], [2.179936, 41.391522]]</t>
  </si>
  <si>
    <t>[[2.206135, 41.395451], [2.206061, 41.395395]]</t>
  </si>
  <si>
    <t>[[2.204506, 41.394204], [2.204442, 41.394146]]</t>
  </si>
  <si>
    <t>[[2.183209, 41.387502], [2.182434, 41.388097]]</t>
  </si>
  <si>
    <t>[[2.119755, 41.334299], [2.116478, 41.335454]]</t>
  </si>
  <si>
    <t>[[2.169811, 41.406068], [2.170025, 41.406224]]</t>
  </si>
  <si>
    <t>[[2.127114, 41.388034], [2.12719, 41.387978]]</t>
  </si>
  <si>
    <t>[[2.143154, 41.387746], [2.143249, 41.388186]]</t>
  </si>
  <si>
    <t>[[2.150328, 41.38801], [2.150511, 41.388146]]</t>
  </si>
  <si>
    <t>[[2.116681, 41.368416], [2.116686, 41.368508]]</t>
  </si>
  <si>
    <t>[[2.168457, 41.407085], [2.168675, 41.40693]]</t>
  </si>
  <si>
    <t>[[2.133239, 41.377703], [2.13374, 41.377827]]</t>
  </si>
  <si>
    <t>[[2.195986, 41.38709], [2.19616, 41.387224]]</t>
  </si>
  <si>
    <t>[[2.140363, 41.380719], [2.139112, 41.380241]]</t>
  </si>
  <si>
    <t>[[2.144209, 41.421317], [2.143969, 41.421225]]</t>
  </si>
  <si>
    <t>[[2.171972, 41.372356], [2.172275, 41.372365]]</t>
  </si>
  <si>
    <t>[[2.215016, 41.447213], [2.215031, 41.447166]]</t>
  </si>
  <si>
    <t>[[2.135989, 41.361162], [2.13596, 41.361221]]</t>
  </si>
  <si>
    <t>[[2.173265, 41.408622], [2.173068, 41.408474]]</t>
  </si>
  <si>
    <t>[[2.179269, 41.39202], [2.179384, 41.391933]]</t>
  </si>
  <si>
    <t>[[2.145854, 41.3536], [2.145735, 41.353797]]</t>
  </si>
  <si>
    <t>[[2.166676, 41.390977], [2.166243, 41.391343]]</t>
  </si>
  <si>
    <t>[[2.13556, 41.362179], [2.135465, 41.36225]]</t>
  </si>
  <si>
    <t>[[2.147178, 41.352247], [2.147021, 41.352524]]</t>
  </si>
  <si>
    <t>[[2.169992, 41.397406], [2.169785, 41.397564]]</t>
  </si>
  <si>
    <t>[[2.136012, 41.356663], [2.137072, 41.357092]]</t>
  </si>
  <si>
    <t>[[2.203888, 41.397994], [2.203931, 41.397965]]</t>
  </si>
  <si>
    <t>[[2.190683, 41.436091], [2.190935, 41.436113]]</t>
  </si>
  <si>
    <t>[[2.123271, 41.375651], [2.124095, 41.375631]]</t>
  </si>
  <si>
    <t>[[2.172011, 41.389056], [2.172056, 41.388964]]</t>
  </si>
  <si>
    <t>[[2.159923, 41.398416], [2.159544, 41.398164]]</t>
  </si>
  <si>
    <t>[[2.135384, 41.353698], [2.135091, 41.353588]]</t>
  </si>
  <si>
    <t>[[2.130044, 41.351557], [2.130037, 41.351514]]</t>
  </si>
  <si>
    <t>[[2.130224, 41.351669], [2.130155, 41.351653]]</t>
  </si>
  <si>
    <t>[[2.130096, 41.351622], [2.130044, 41.351557]]</t>
  </si>
  <si>
    <t>[[2.133733, 41.353099], [2.133398, 41.352974]]</t>
  </si>
  <si>
    <t>[[2.136814, 41.354274], [2.136749, 41.354246]]</t>
  </si>
  <si>
    <t>[[2.130264, 41.351669], [2.130224, 41.351669]]</t>
  </si>
  <si>
    <t>[[2.188773, 41.404691], [2.188957, 41.404757]]</t>
  </si>
  <si>
    <t>[[2.104471, 41.360478], [2.104999, 41.360597]]</t>
  </si>
  <si>
    <t>[[2.142485, 41.401773], [2.142558, 41.401669]]</t>
  </si>
  <si>
    <t>[[2.147893, 41.389864], [2.148029, 41.389839]]</t>
  </si>
  <si>
    <t>[[2.155283, 41.404603], [2.154893, 41.404352]]</t>
  </si>
  <si>
    <t>[[2.224301, 41.450761], [2.224218, 41.450322]]</t>
  </si>
  <si>
    <t>[[2.176855, 41.38562], [2.176798, 41.385631]]</t>
  </si>
  <si>
    <t>[[2.172017, 41.395848], [2.17207, 41.395815]]</t>
  </si>
  <si>
    <t>[[2.224112, 41.4494], [2.224131, 41.449348]]</t>
  </si>
  <si>
    <t>[[2.192142, 41.4514], [2.192613, 41.451881]]</t>
  </si>
  <si>
    <t>[[2.139832, 41.412355], [2.139724, 41.412274]]</t>
  </si>
  <si>
    <t>[[2.171815, 41.395688], [2.172017, 41.395848]]</t>
  </si>
  <si>
    <t>[[2.139057, 41.392057], [2.13921, 41.391722]]</t>
  </si>
  <si>
    <t>[[2.206336, 41.443666], [2.206317, 41.44368]]</t>
  </si>
  <si>
    <t>[[2.156947, 41.37398], [2.157583, 41.374844]]</t>
  </si>
  <si>
    <t>[[2.205032, 41.398922], [2.20468, 41.398634]]</t>
  </si>
  <si>
    <t>[[2.223688, 41.452067], [2.223107, 41.452477]]</t>
  </si>
  <si>
    <t>[[2.071265, 41.317526], [2.069447, 41.315262]]</t>
  </si>
  <si>
    <t>[[2.198513, 41.396582], [2.198326, 41.396442]]</t>
  </si>
  <si>
    <t>[[2.220328, 41.450744], [2.219897, 41.450388]]</t>
  </si>
  <si>
    <t>[[2.19084, 41.378632], [2.191005, 41.378669]]</t>
  </si>
  <si>
    <t>[[2.166959, 41.440972], [2.166903, 41.441107]]</t>
  </si>
  <si>
    <t>[[2.107802, 41.37403], [2.108007, 41.374137]]</t>
  </si>
  <si>
    <t>[[2.108007, 41.374137], [2.108743, 41.37451]]</t>
  </si>
  <si>
    <t>[[2.108902, 41.374591], [2.109111, 41.374673]]</t>
  </si>
  <si>
    <t>[[2.13702, 41.410328], [2.136836, 41.410366]]</t>
  </si>
  <si>
    <t>[[2.157462, 41.381278], [2.157538, 41.38122]]</t>
  </si>
  <si>
    <t>[[2.184462, 41.428648], [2.18449, 41.428727]]</t>
  </si>
  <si>
    <t>[[2.196261, 41.397997], [2.196079, 41.398133]]</t>
  </si>
  <si>
    <t>[[2.196125, 41.399892], [2.196279, 41.400007]]</t>
  </si>
  <si>
    <t>[[2.179852, 41.391553], [2.179884, 41.391527]]</t>
  </si>
  <si>
    <t>[[2.163732, 41.383341], [2.163607, 41.382328]]</t>
  </si>
  <si>
    <t>[[2.218675, 41.449449], [2.218273, 41.449254]]</t>
  </si>
  <si>
    <t>[[2.178168, 41.37629], [2.178133, 41.376243]]</t>
  </si>
  <si>
    <t>[[2.119748, 41.324924], [2.120784, 41.326694]]</t>
  </si>
  <si>
    <t>[[2.091395, 41.324495], [2.090781, 41.324343]]</t>
  </si>
  <si>
    <t>[[2.157736, 41.429356], [2.157711, 41.429368]]</t>
  </si>
  <si>
    <t>[[2.195875, 41.415398], [2.195856, 41.415324]]</t>
  </si>
  <si>
    <t>[[2.181411, 41.404142], [2.181489, 41.404083]]</t>
  </si>
  <si>
    <t>[[2.132494, 41.390004], [2.132611, 41.390033]]</t>
  </si>
  <si>
    <t>[[2.136283, 41.328354], [2.136359, 41.328431]]</t>
  </si>
  <si>
    <t>[[2.131804, 41.322537], [2.132011, 41.322493]]</t>
  </si>
  <si>
    <t>[[2.124651, 41.323098], [2.125034, 41.323032]]</t>
  </si>
  <si>
    <t>[[2.111947, 41.335548], [2.111796, 41.33505]]</t>
  </si>
  <si>
    <t>[[2.136395, 41.328531], [2.136391, 41.32857]]</t>
  </si>
  <si>
    <t>[[2.127443, 41.405277], [2.127998, 41.404714]]</t>
  </si>
  <si>
    <t>[[2.176662, 41.374556], [2.176725, 41.374635]]</t>
  </si>
  <si>
    <t>[[2.22772, 41.435157], [2.227274, 41.434751]]</t>
  </si>
  <si>
    <t>[[2.149366, 41.423738], [2.148834, 41.423346]]</t>
  </si>
  <si>
    <t>[[2.106739, 41.370285], [2.107315, 41.370622]]</t>
  </si>
  <si>
    <t>[[2.175696, 41.428109], [2.174978, 41.427959]]</t>
  </si>
  <si>
    <t>[[2.19297, 41.402618], [2.193664, 41.403131]]</t>
  </si>
  <si>
    <t>[[2.137959, 41.394228], [2.13807, 41.394219]]</t>
  </si>
  <si>
    <t>[[2.159962, 41.426356], [2.159742, 41.426328]]</t>
  </si>
  <si>
    <t>[[2.103797, 41.370545], [2.103479, 41.370199]]</t>
  </si>
  <si>
    <t>[[2.10316, 41.369765], [2.103107, 41.369619]]</t>
  </si>
  <si>
    <t>[[2.225115, 41.447469], [2.225199, 41.447387]]</t>
  </si>
  <si>
    <t>[[2.206612, 41.443284], [2.206556, 41.443355]]</t>
  </si>
  <si>
    <t>[[2.214016, 41.416796], [2.214013, 41.416768]]</t>
  </si>
  <si>
    <t>[[2.214656, 41.41727], [2.214384, 41.417059]]</t>
  </si>
  <si>
    <t>[[2.190209, 41.406093], [2.190193, 41.40608]]</t>
  </si>
  <si>
    <t>[[2.195573, 41.435542], [2.195185, 41.435489]]</t>
  </si>
  <si>
    <t>[[2.203967, 41.436071], [2.203816, 41.436056]]</t>
  </si>
  <si>
    <t>[[2.194064, 41.434782], [2.193922, 41.434712]]</t>
  </si>
  <si>
    <t>[[2.194345, 41.435112], [2.194374, 41.435082]]</t>
  </si>
  <si>
    <t>[[2.194413, 41.435061], [2.194439, 41.435055]]</t>
  </si>
  <si>
    <t>[[2.195185, 41.435489], [2.19487, 41.435405]]</t>
  </si>
  <si>
    <t>[[2.19487, 41.435405], [2.194599, 41.435304]]</t>
  </si>
  <si>
    <t>[[2.105102, 41.363603], [2.105083, 41.363673]]</t>
  </si>
  <si>
    <t>[[2.205386, 41.394142], [2.205546, 41.394328]]</t>
  </si>
  <si>
    <t>[[2.205804, 41.394597], [2.205874, 41.394703]]</t>
  </si>
  <si>
    <t>[[2.146345, 41.405001], [2.145732, 41.405425]]</t>
  </si>
  <si>
    <t>[[2.129411, 41.402067], [2.128669, 41.402843]]</t>
  </si>
  <si>
    <t>[[2.156541, 41.416851], [2.156543, 41.416822]]</t>
  </si>
  <si>
    <t>[[2.159087, 41.416788], [2.159145, 41.416747]]</t>
  </si>
  <si>
    <t>[[2.158834, 41.416543], [2.158793, 41.416578]]</t>
  </si>
  <si>
    <t>[[2.156366, 41.417348], [2.156372, 41.417286]]</t>
  </si>
  <si>
    <t>[[2.178088, 41.402088], [2.178387, 41.402321]]</t>
  </si>
  <si>
    <t>[[2.109672, 41.374968], [2.109628, 41.375023]]</t>
  </si>
  <si>
    <t>[[2.14291, 41.400198], [2.142955, 41.400228]]</t>
  </si>
  <si>
    <t>[[2.17628, 41.394445], [2.176272, 41.39447]]</t>
  </si>
  <si>
    <t>[[2.08911, 41.321894], [2.089082, 41.321856]]</t>
  </si>
  <si>
    <t>[[2.126105, 41.394039], [2.1248, 41.393453]]</t>
  </si>
  <si>
    <t>[[2.200377, 41.439214], [2.199922, 41.441695]]</t>
  </si>
  <si>
    <t>[[2.21433, 41.416872], [2.214958, 41.417341]]</t>
  </si>
  <si>
    <t>[[2.173088, 41.381203], [2.173054, 41.381241]]</t>
  </si>
  <si>
    <t>[[2.158977, 41.397804], [2.159501, 41.398135]]</t>
  </si>
  <si>
    <t>[[2.188129, 41.404568], [2.18794, 41.40445]]</t>
  </si>
  <si>
    <t>[[2.150988, 41.437242], [2.151842, 41.437572]]</t>
  </si>
  <si>
    <t>[[2.153335, 41.43808], [2.153415, 41.438105]]</t>
  </si>
  <si>
    <t>[[2.153415, 41.438105], [2.154614, 41.438452]]</t>
  </si>
  <si>
    <t>[[2.155448, 41.43868], [2.155849, 41.43878]]</t>
  </si>
  <si>
    <t>[[2.120986, 41.402093], [2.120338, 41.402404]]</t>
  </si>
  <si>
    <t>[[2.119677, 41.402842], [2.119325, 41.403164]]</t>
  </si>
  <si>
    <t>[[2.119051, 41.40344], [2.118818, 41.403711]]</t>
  </si>
  <si>
    <t>[[2.118606, 41.403962], [2.118485, 41.404134]]</t>
  </si>
  <si>
    <t>[[2.119836, 41.405686], [2.119907, 41.405716]]</t>
  </si>
  <si>
    <t>[[2.132655, 41.359648], [2.133085, 41.359974]]</t>
  </si>
  <si>
    <t>[[2.134835, 41.35645], [2.13461, 41.35676]]</t>
  </si>
  <si>
    <t>[[2.244307, 41.45144], [2.243806, 41.452192]]</t>
  </si>
  <si>
    <t>[[2.175662, 41.391351], [2.175474, 41.391211]]</t>
  </si>
  <si>
    <t>[[2.165961, 41.441124], [2.16651, 41.441311]]</t>
  </si>
  <si>
    <t>[[2.170569, 41.38447], [2.170534, 41.384524]]</t>
  </si>
  <si>
    <t>[[2.166692, 41.441377], [2.166903, 41.441107]]</t>
  </si>
  <si>
    <t>[[2.166959, 41.440972], [2.16868, 41.4407]]</t>
  </si>
  <si>
    <t>[[2.172463, 41.438692], [2.172447, 41.438612]]</t>
  </si>
  <si>
    <t>[[2.171273, 41.440189], [2.171683, 41.439979]]</t>
  </si>
  <si>
    <t>[[2.150693, 41.396811], [2.150756, 41.396851]]</t>
  </si>
  <si>
    <t>[[2.137072, 41.357092], [2.136012, 41.356663]]</t>
  </si>
  <si>
    <t>[[2.176764, 41.400996], [2.176673, 41.400972]]</t>
  </si>
  <si>
    <t>[[2.175498, 41.406963], [2.175305, 41.406823]]</t>
  </si>
  <si>
    <t>[[2.073676, 41.352558], [2.072637, 41.352413]]</t>
  </si>
  <si>
    <t>[[2.174779, 41.390697], [2.174512, 41.390518]]</t>
  </si>
  <si>
    <t>[[2.081756, 41.347378], [2.081879, 41.347414]]</t>
  </si>
  <si>
    <t>[[2.080926, 41.346848], [2.080969, 41.346931]]</t>
  </si>
  <si>
    <t>[[2.080969, 41.346931], [2.081009, 41.346988]]</t>
  </si>
  <si>
    <t>[[2.081009, 41.346988], [2.081079, 41.347055]]</t>
  </si>
  <si>
    <t>[[2.081079, 41.347055], [2.081152, 41.347108]]</t>
  </si>
  <si>
    <t>[[2.225314, 41.443552], [2.225716, 41.443822]]</t>
  </si>
  <si>
    <t>[[2.222682, 41.440925], [2.223456, 41.441688]]</t>
  </si>
  <si>
    <t>[[2.224853, 41.443153], [2.225175, 41.44344]]</t>
  </si>
  <si>
    <t>[[2.181861, 41.38087], [2.181561, 41.380498]]</t>
  </si>
  <si>
    <t>[[2.132439, 41.38999], [2.132223, 41.389937]]</t>
  </si>
  <si>
    <t>[[2.089631, 41.324069], [2.090781, 41.324343]]</t>
  </si>
  <si>
    <t>[[2.137879, 41.391369], [2.138192, 41.391329]]</t>
  </si>
  <si>
    <t>[[2.111507, 41.369143], [2.111361, 41.36914]]</t>
  </si>
  <si>
    <t>[[2.142766, 41.386233], [2.142874, 41.386123]]</t>
  </si>
  <si>
    <t>[[2.129898, 41.412894], [2.129831, 41.412839]]</t>
  </si>
  <si>
    <t>[[2.130819, 41.413869], [2.130399, 41.413395]]</t>
  </si>
  <si>
    <t>[[2.128332, 41.411712], [2.128241, 41.411641]]</t>
  </si>
  <si>
    <t>[[2.177938, 41.40876], [2.177719, 41.408602]]</t>
  </si>
  <si>
    <t>[[2.17036, 41.377514], [2.170337, 41.377678]]</t>
  </si>
  <si>
    <t>[[2.156206, 41.380524], [2.15623, 41.380505]]</t>
  </si>
  <si>
    <t>[[2.124684, 41.365101], [2.124265, 41.365245]]</t>
  </si>
  <si>
    <t>[[2.110736, 41.35582], [2.110787, 41.355794]]</t>
  </si>
  <si>
    <t>[[2.11083, 41.355789], [2.110872, 41.355795]]</t>
  </si>
  <si>
    <t>[[2.110951, 41.355882], [2.110944, 41.355915]]</t>
  </si>
  <si>
    <t>[[2.114975, 41.353026], [2.114893, 41.352172]]</t>
  </si>
  <si>
    <t>[[2.114251, 41.354595], [2.114347, 41.35439]]</t>
  </si>
  <si>
    <t>[[2.113018, 41.357258], [2.113148, 41.356987]]</t>
  </si>
  <si>
    <t>[[2.137512, 41.384671], [2.137218, 41.384975]]</t>
  </si>
  <si>
    <t>[[2.092092, 41.3705], [2.092744, 41.370173]]</t>
  </si>
  <si>
    <t>[[2.148563, 41.412639], [2.148565, 41.412576]]</t>
  </si>
  <si>
    <t>[[2.149652, 41.411377], [2.150516, 41.410456]]</t>
  </si>
  <si>
    <t>[[2.110848, 41.369131], [2.111361, 41.36914]]</t>
  </si>
  <si>
    <t>[[2.189146, 41.404861], [2.189217, 41.404901]]</t>
  </si>
  <si>
    <t>[[2.13736, 41.416079], [2.137274, 41.416038]]</t>
  </si>
  <si>
    <t>[[2.138409, 41.417064], [2.137929, 41.416519]]</t>
  </si>
  <si>
    <t>[[2.139928, 41.412422], [2.140015, 41.412357]]</t>
  </si>
  <si>
    <t>[[2.077027, 41.352184], [2.076973, 41.352192]]</t>
  </si>
  <si>
    <t>[[2.190541, 41.393777], [2.19039, 41.393894]]</t>
  </si>
  <si>
    <t>[[2.181696, 41.390933], [2.182388, 41.391405]]</t>
  </si>
  <si>
    <t>[[2.084489, 41.348723], [2.084514, 41.348679]]</t>
  </si>
  <si>
    <t>[[2.082914, 41.350806], [2.082928, 41.350747]]</t>
  </si>
  <si>
    <t>[[2.08187, 41.352459], [2.081924, 41.352462]]</t>
  </si>
  <si>
    <t>[[2.082013, 41.352488], [2.082054, 41.352514]]</t>
  </si>
  <si>
    <t>[[2.076758, 41.352118], [2.076718, 41.35205]]</t>
  </si>
  <si>
    <t>[[2.160719, 41.375406], [2.160677, 41.375432]]</t>
  </si>
  <si>
    <t>[[2.192314, 41.407687], [2.191827, 41.407317]]</t>
  </si>
  <si>
    <t>[[2.117887, 41.39197], [2.118033, 41.391893]]</t>
  </si>
  <si>
    <t>[[2.155229, 41.402212], [2.154956, 41.402052]]</t>
  </si>
  <si>
    <t>[[2.090438, 41.357697], [2.091457, 41.3579]]</t>
  </si>
  <si>
    <t>[[2.090189, 41.357648], [2.090004, 41.357617]]</t>
  </si>
  <si>
    <t>[[2.143725, 41.402126], [2.143541, 41.402018]]</t>
  </si>
  <si>
    <t>[[2.119122, 41.352657], [2.118953, 41.352528]]</t>
  </si>
  <si>
    <t>[[2.119541, 41.352074], [2.120121, 41.351598]]</t>
  </si>
  <si>
    <t>[[2.191251, 41.389834], [2.190768, 41.39021]]</t>
  </si>
  <si>
    <t>[[2.088435, 41.323763], [2.089631, 41.324069]]</t>
  </si>
  <si>
    <t>[[2.146953, 41.402566], [2.146659, 41.402317]]</t>
  </si>
  <si>
    <t>[[2.171129, 41.403346], [2.170934, 41.403493]]</t>
  </si>
  <si>
    <t>[[2.214314, 41.447711], [2.213856, 41.447646]]</t>
  </si>
  <si>
    <t>[[2.099027, 41.369034], [2.099125, 41.368809]]</t>
  </si>
  <si>
    <t>[[2.140502, 41.398766], [2.140466, 41.399301]]</t>
  </si>
  <si>
    <t>[[2.182175, 41.38126], [2.181763, 41.380748]]</t>
  </si>
  <si>
    <t>[[2.137755, 41.414167], [2.1378, 41.414228]]</t>
  </si>
  <si>
    <t>[[2.164384, 41.436468], [2.164691, 41.436993]]</t>
  </si>
  <si>
    <t>[[2.164879, 41.437297], [2.164973, 41.43743]]</t>
  </si>
  <si>
    <t>[[2.137578, 41.362], [2.137356, 41.362313]]</t>
  </si>
  <si>
    <t>[[2.116443, 41.339504], [2.116488, 41.339306]]</t>
  </si>
  <si>
    <t>[[2.11681, 41.338855], [2.116787, 41.338803]]</t>
  </si>
  <si>
    <t>[[2.116589, 41.339159], [2.116731, 41.339038]]</t>
  </si>
  <si>
    <t>[[2.11934, 41.340989], [2.119195, 41.340986]]</t>
  </si>
  <si>
    <t>[[2.14354, 41.415329], [2.144706, 41.414113]]</t>
  </si>
  <si>
    <t>[[2.107765, 41.352664], [2.108111, 41.352581]]</t>
  </si>
  <si>
    <t>[[2.078839, 41.367419], [2.079051, 41.367632]]</t>
  </si>
  <si>
    <t>[[2.134311, 41.393435], [2.134399, 41.393258]]</t>
  </si>
  <si>
    <t>[[2.144522, 41.359025], [2.144276, 41.358795]]</t>
  </si>
  <si>
    <t>[[2.143793, 41.358219], [2.143706, 41.35811]]</t>
  </si>
  <si>
    <t>[[2.186295, 41.442983], [2.186431, 41.443037]]</t>
  </si>
  <si>
    <t>[[2.234239, 41.446914], [2.230198, 41.442747]]</t>
  </si>
  <si>
    <t>[[2.164168, 41.401797], [2.163954, 41.401947]]</t>
  </si>
  <si>
    <t>[[2.214721, 41.448323], [2.214643, 41.448533]]</t>
  </si>
  <si>
    <t>[[2.176924, 41.38559], [2.176968, 41.385555]]</t>
  </si>
  <si>
    <t>[[2.088937, 41.361632], [2.089035, 41.361827]]</t>
  </si>
  <si>
    <t>[[2.089104, 41.36195], [2.089179, 41.362065]]</t>
  </si>
  <si>
    <t>[[2.07645, 41.364965], [2.076568, 41.365079]]</t>
  </si>
  <si>
    <t>[[2.128846, 41.33911], [2.12874, 41.339144]]</t>
  </si>
  <si>
    <t>[[2.128639, 41.33914], [2.128549, 41.339105]]</t>
  </si>
  <si>
    <t>[[2.142899, 41.41576], [2.142977, 41.415835]]</t>
  </si>
  <si>
    <t>[[2.142242, 41.41583], [2.142899, 41.41576]]</t>
  </si>
  <si>
    <t>[[2.076281, 41.36481], [2.07645, 41.364965]]</t>
  </si>
  <si>
    <t>[[2.136564, 41.344363], [2.136314, 41.344446]]</t>
  </si>
  <si>
    <t>[[2.136081, 41.344535], [2.135928, 41.34456]]</t>
  </si>
  <si>
    <t>[[2.155868, 41.423042], [2.156794, 41.42351]]</t>
  </si>
  <si>
    <t>[[2.088043, 41.357154], [2.087804, 41.357085]]</t>
  </si>
  <si>
    <t>[[2.088611, 41.357332], [2.088374, 41.357259]]</t>
  </si>
  <si>
    <t>[[2.127481, 41.387855], [2.127522, 41.388058]]</t>
  </si>
  <si>
    <t>[[2.16511, 41.397629], [2.165218, 41.397549]]</t>
  </si>
  <si>
    <t>[[2.216641, 41.445667], [2.217106, 41.445105]]</t>
  </si>
  <si>
    <t>[[2.161789, 41.439596], [2.16189, 41.439606]]</t>
  </si>
  <si>
    <t>[[2.151198, 41.434339], [2.151316, 41.434313]]</t>
  </si>
  <si>
    <t>[[2.201032, 41.400139], [2.200617, 41.399834]]</t>
  </si>
  <si>
    <t>[[2.179754, 41.407065], [2.179731, 41.407082]]</t>
  </si>
  <si>
    <t>[[2.099725, 41.376721], [2.099657, 41.376697]]</t>
  </si>
  <si>
    <t>[[2.09712, 41.381215], [2.09713, 41.381161]]</t>
  </si>
  <si>
    <t>[[2.096697, 41.381676], [2.096722, 41.381645]]</t>
  </si>
  <si>
    <t>[[2.208535, 41.435304], [2.207894, 41.434504]]</t>
  </si>
  <si>
    <t>[[2.147096, 41.390757], [2.14719, 41.390701]]</t>
  </si>
  <si>
    <t>[[2.152034, 41.401495], [2.152954, 41.402072]]</t>
  </si>
  <si>
    <t>[[2.203948, 41.398856], [2.203995, 41.398852]]</t>
  </si>
  <si>
    <t>[[2.104696, 41.329731], [2.104793, 41.329802]]</t>
  </si>
  <si>
    <t>[[2.159528, 41.396814], [2.159496, 41.396811]]</t>
  </si>
  <si>
    <t>[[2.169994, 41.402822], [2.169761, 41.402654]]</t>
  </si>
  <si>
    <t>[[2.148016, 41.390056], [2.147631, 41.390353]]</t>
  </si>
  <si>
    <t>[[2.093491, 41.361644], [2.093491, 41.361615]]</t>
  </si>
  <si>
    <t>[[2.156384, 41.399048], [2.156666, 41.398818]]</t>
  </si>
  <si>
    <t>[[2.157019, 41.39852], [2.156944, 41.398583]]</t>
  </si>
  <si>
    <t>[[2.12273, 41.382906], [2.122777, 41.38299]]</t>
  </si>
  <si>
    <t>[[2.174745, 41.433279], [2.17499, 41.433168]]</t>
  </si>
  <si>
    <t>[[2.182032, 41.446546], [2.18177, 41.446533]]</t>
  </si>
  <si>
    <t>[[2.18177, 41.446533], [2.181693, 41.446527]]</t>
  </si>
  <si>
    <t>[[2.205025, 41.430968], [2.205191, 41.430886]]</t>
  </si>
  <si>
    <t>[[2.219165, 41.434609], [2.219549, 41.434818]]</t>
  </si>
  <si>
    <t>[[2.167654, 41.415603], [2.167617, 41.415591]]</t>
  </si>
  <si>
    <t>[[2.20962, 41.404982], [2.209162, 41.404626]]</t>
  </si>
  <si>
    <t>[[2.085807, 41.374514], [2.086251, 41.374971]]</t>
  </si>
  <si>
    <t>[[2.201238, 41.435798], [2.202127, 41.435892]]</t>
  </si>
  <si>
    <t>[[2.154809, 41.395244], [2.154832, 41.395228]]</t>
  </si>
  <si>
    <t>[[2.216975, 41.433431], [2.217134, 41.433506]]</t>
  </si>
  <si>
    <t>[[2.213149, 41.429386], [2.213237, 41.42953]]</t>
  </si>
  <si>
    <t>[[2.213348, 41.430034], [2.213467, 41.430241]]</t>
  </si>
  <si>
    <t>[[2.214414, 41.431175], [2.214652, 41.4314]]</t>
  </si>
  <si>
    <t>[[2.214652, 41.4314], [2.215032, 41.431866]]</t>
  </si>
  <si>
    <t>[[2.215107, 41.431938], [2.215427, 41.432252]]</t>
  </si>
  <si>
    <t>[[2.073687, 41.356958], [2.073794, 41.356937]]</t>
  </si>
  <si>
    <t>[[2.157319, 41.393286], [2.157119, 41.393448]]</t>
  </si>
  <si>
    <t>[[2.092382, 41.348903], [2.092357, 41.349277]]</t>
  </si>
  <si>
    <t>[[2.12476, 41.323457], [2.124682, 41.323412]]</t>
  </si>
  <si>
    <t>[[2.124682, 41.323412], [2.124451, 41.323283]]</t>
  </si>
  <si>
    <t>[[2.076256, 41.356851], [2.076461, 41.356906]]</t>
  </si>
  <si>
    <t>[[2.157019, 41.39852], [2.157585, 41.39805]]</t>
  </si>
  <si>
    <t>[[2.117992, 41.345158], [2.117841, 41.345124]]</t>
  </si>
  <si>
    <t>[[2.117841, 41.345124], [2.117643, 41.345101]]</t>
  </si>
  <si>
    <t>[[2.118563, 41.349452], [2.118991, 41.349124]]</t>
  </si>
  <si>
    <t>[[2.119395, 41.348793], [2.119548, 41.348682]]</t>
  </si>
  <si>
    <t>[[2.119548, 41.348682], [2.119657, 41.348577]]</t>
  </si>
  <si>
    <t>[[2.107394, 41.359499], [2.108306, 41.358172]]</t>
  </si>
  <si>
    <t>[[2.103288, 41.369169], [2.10323, 41.369177]]</t>
  </si>
  <si>
    <t>[[2.104354, 41.369101], [2.104065, 41.369073]]</t>
  </si>
  <si>
    <t>[[2.16741, 41.400896], [2.167506, 41.400966]]</t>
  </si>
  <si>
    <t>[[2.124684, 41.365101], [2.125344, 41.364879]]</t>
  </si>
  <si>
    <t>[[2.195259, 41.386707], [2.195246, 41.386758]]</t>
  </si>
  <si>
    <t>[[2.194772, 41.387059], [2.194683, 41.387056]]</t>
  </si>
  <si>
    <t>[[2.200993, 41.435863], [2.200921, 41.435832]]</t>
  </si>
  <si>
    <t>[[2.200875, 41.43579], [2.20085, 41.435738]]</t>
  </si>
  <si>
    <t>[[2.198761, 41.435471], [2.198505, 41.435456]]</t>
  </si>
  <si>
    <t>[[2.185718, 41.385591], [2.185864, 41.385505]]</t>
  </si>
  <si>
    <t>[[2.187814, 41.384703], [2.188091, 41.384681]]</t>
  </si>
  <si>
    <t>[[2.193405, 41.388008], [2.193526, 41.388128]]</t>
  </si>
  <si>
    <t>[[2.193896, 41.446453], [2.193378, 41.446266]]</t>
  </si>
  <si>
    <t>[[2.143542, 41.390378], [2.143645, 41.390489]]</t>
  </si>
  <si>
    <t>[[2.132925, 41.365558], [2.131049, 41.36503]]</t>
  </si>
  <si>
    <t>[[2.139579, 41.367677], [2.139639, 41.367631]]</t>
  </si>
  <si>
    <t>[[2.130455, 41.375493], [2.130623, 41.37549]]</t>
  </si>
  <si>
    <t>[[2.147044, 41.395961], [2.146364, 41.395546]]</t>
  </si>
  <si>
    <t>[[2.148677, 41.395558], [2.148754, 41.395608]]</t>
  </si>
  <si>
    <t>[[2.085619, 41.323055], [2.085267, 41.32302]]</t>
  </si>
  <si>
    <t>[[2.088919, 41.357405], [2.088611, 41.357332]]</t>
  </si>
  <si>
    <t>[[2.214751, 41.447769], [2.214314, 41.447711]]</t>
  </si>
  <si>
    <t>[[2.092068, 41.347562], [2.092003, 41.347316]]</t>
  </si>
  <si>
    <t>[[2.090882, 41.345923], [2.090485, 41.34571]]</t>
  </si>
  <si>
    <t>[[2.08976, 41.345447], [2.089385, 41.345381]]</t>
  </si>
  <si>
    <t>[[2.089052, 41.345343], [2.08868, 41.34533]]</t>
  </si>
  <si>
    <t>[[2.102054, 41.382823], [2.102057, 41.382739]]</t>
  </si>
  <si>
    <t>[[2.098145, 41.378675], [2.097723, 41.378378]]</t>
  </si>
  <si>
    <t>[[2.101016, 41.382345], [2.101005, 41.3825]]</t>
  </si>
  <si>
    <t>[[2.101005, 41.3825], [2.101053, 41.382663]]</t>
  </si>
  <si>
    <t>[[2.101053, 41.382663], [2.101133, 41.382795]]</t>
  </si>
  <si>
    <t>[[2.101364, 41.38298], [2.101512, 41.383045]]</t>
  </si>
  <si>
    <t>[[2.101512, 41.383045], [2.101609, 41.383065]]</t>
  </si>
  <si>
    <t>[[2.107907, 41.3803], [2.107849, 41.380415]]</t>
  </si>
  <si>
    <t>[[2.153926, 41.380532], [2.15389, 41.380559]]</t>
  </si>
  <si>
    <t>[[2.16984, 41.387883], [2.169951, 41.387923]]</t>
  </si>
  <si>
    <t>[[2.142309, 41.405232], [2.142827, 41.405465]]</t>
  </si>
  <si>
    <t>[[2.199494, 41.390648], [2.197894, 41.391812]]</t>
  </si>
  <si>
    <t>[[2.201724, 41.397299], [2.202297, 41.39771]]</t>
  </si>
  <si>
    <t>[[2.169805, 41.375132], [2.169809, 41.375017]]</t>
  </si>
  <si>
    <t>[[2.167531, 41.38322], [2.167481, 41.383307]]</t>
  </si>
  <si>
    <t>[[2.168862, 41.381642], [2.168843, 41.381661]]</t>
  </si>
  <si>
    <t>[[2.168305, 41.379739], [2.16824, 41.37974]]</t>
  </si>
  <si>
    <t>[[2.166909, 41.413095], [2.166935, 41.412952]]</t>
  </si>
  <si>
    <t>[[2.174654, 41.41605], [2.174733, 41.416002]]</t>
  </si>
  <si>
    <t>[[2.174206, 41.416219], [2.174282, 41.416222]]</t>
  </si>
  <si>
    <t>[[2.207348, 41.400076], [2.207505, 41.399959]]</t>
  </si>
  <si>
    <t>[[2.206892, 41.400408], [2.207046, 41.4003]]</t>
  </si>
  <si>
    <t>[[2.210658, 41.446099], [2.210496, 41.445981]]</t>
  </si>
  <si>
    <t>[[2.209489, 41.445446], [2.209444, 41.445434]]</t>
  </si>
  <si>
    <t>[[2.210003, 41.445701], [2.209857, 41.44561]]</t>
  </si>
  <si>
    <t>[[2.210696, 41.441243], [2.210635, 41.440536]]</t>
  </si>
  <si>
    <t>[[2.160148, 41.408512], [2.160521, 41.40812]]</t>
  </si>
  <si>
    <t>[[2.195688, 41.429629], [2.195652, 41.429683]]</t>
  </si>
  <si>
    <t>[[2.191624, 41.437683], [2.192198, 41.4377]]</t>
  </si>
  <si>
    <t>[[2.188347, 41.3816], [2.188515, 41.381639]]</t>
  </si>
  <si>
    <t>[[2.192055, 41.440037], [2.191989, 41.440908]]</t>
  </si>
  <si>
    <t>[[2.161389, 41.413928], [2.161368, 41.413966]]</t>
  </si>
  <si>
    <t>[[2.097121, 41.376813], [2.097003, 41.376854]]</t>
  </si>
  <si>
    <t>[[2.133034, 41.362694], [2.13319, 41.362802]]</t>
  </si>
  <si>
    <t>[[2.15868, 41.375228], [2.15754, 41.376043]]</t>
  </si>
  <si>
    <t>[[2.132118, 41.349591], [2.132132, 41.349514]]</t>
  </si>
  <si>
    <t>[[2.130611, 41.351041], [2.131834, 41.349938]]</t>
  </si>
  <si>
    <t>[[2.157746, 41.377631], [2.157554, 41.377767]]</t>
  </si>
  <si>
    <t>[[2.158378, 41.377145], [2.158233, 41.377261]]</t>
  </si>
  <si>
    <t>[[2.132499, 41.39159], [2.13177, 41.39228]]</t>
  </si>
  <si>
    <t>[[2.097565, 41.38079], [2.098081, 41.380875]]</t>
  </si>
  <si>
    <t>[[2.075199, 41.371998], [2.075214, 41.372049]]</t>
  </si>
  <si>
    <t>[[2.074841, 41.372456], [2.074717, 41.372496]]</t>
  </si>
  <si>
    <t>[[2.074717, 41.372496], [2.074608, 41.372536]]</t>
  </si>
  <si>
    <t>[[2.11806, 41.344807], [2.118239, 41.344996]]</t>
  </si>
  <si>
    <t>[[2.129578, 41.392857], [2.129703, 41.392783]]</t>
  </si>
  <si>
    <t>[[2.203986, 41.411184], [2.203914, 41.411092]]</t>
  </si>
  <si>
    <t>[[2.178494, 41.414328], [2.177654, 41.414972]]</t>
  </si>
  <si>
    <t>[[2.167418, 41.435442], [2.167935, 41.435309]]</t>
  </si>
  <si>
    <t>[[2.172575, 41.372349], [2.172711, 41.372335]]</t>
  </si>
  <si>
    <t>[[2.152358, 41.433304], [2.152427, 41.433272]]</t>
  </si>
  <si>
    <t>[[2.135076, 41.344449], [2.135032, 41.34441]]</t>
  </si>
  <si>
    <t>[[2.134266, 41.347061], [2.134298, 41.347051]]</t>
  </si>
  <si>
    <t>[[2.186808, 41.392802], [2.186795, 41.391858]]</t>
  </si>
  <si>
    <t>[[2.165152, 41.383505], [2.166085, 41.384331]]</t>
  </si>
  <si>
    <t>[[2.095733, 41.336585], [2.095833, 41.336613]]</t>
  </si>
  <si>
    <t>[[2.09841, 41.335965], [2.099223, 41.335721]]</t>
  </si>
  <si>
    <t>[[2.144706, 41.414302], [2.144706, 41.414113]]</t>
  </si>
  <si>
    <t>[[2.144822, 41.413502], [2.14482, 41.413469]]</t>
  </si>
  <si>
    <t>[[2.144062, 41.417497], [2.144113, 41.417083]]</t>
  </si>
  <si>
    <t>[[2.144377, 41.419962], [2.144463, 41.419854]]</t>
  </si>
  <si>
    <t>[[2.144463, 41.419854], [2.144505, 41.419752]]</t>
  </si>
  <si>
    <t>[[2.140786, 41.421243], [2.140978, 41.421309]]</t>
  </si>
  <si>
    <t>[[2.097674, 41.363176], [2.09707, 41.362891]]</t>
  </si>
  <si>
    <t>[[2.095455, 41.335915], [2.095389, 41.336019]]</t>
  </si>
  <si>
    <t>[[2.169025, 41.439028], [2.170492, 41.438881]]</t>
  </si>
  <si>
    <t>[[2.195261, 41.430248], [2.194941, 41.430659]]</t>
  </si>
  <si>
    <t>[[2.19392, 41.428196], [2.194217, 41.428205]]</t>
  </si>
  <si>
    <t>[[2.195713, 41.429561], [2.195688, 41.429629]]</t>
  </si>
  <si>
    <t>[[2.189611, 41.420038], [2.19016, 41.419624]]</t>
  </si>
  <si>
    <t>[[2.14987, 41.375148], [2.149905, 41.375188]]</t>
  </si>
  <si>
    <t>[[2.12412, 41.390344], [2.124199, 41.390285]]</t>
  </si>
  <si>
    <t>[[2.14452, 41.4288], [2.144799, 41.429423]]</t>
  </si>
  <si>
    <t>[[2.100454, 41.363728], [2.101385, 41.363559]]</t>
  </si>
  <si>
    <t>[[2.126364, 41.389962], [2.126419, 41.389958]]</t>
  </si>
  <si>
    <t>[[2.113267, 41.394834], [2.113278, 41.394922]]</t>
  </si>
  <si>
    <t>[[2.11368, 41.395431], [2.113799, 41.395526]]</t>
  </si>
  <si>
    <t>[[2.120624, 41.339644], [2.12049, 41.339624]]</t>
  </si>
  <si>
    <t>[[2.175529, 41.401846], [2.175662, 41.401937]]</t>
  </si>
  <si>
    <t>[[2.175662, 41.401937], [2.175918, 41.402129]]</t>
  </si>
  <si>
    <t>[[2.172048, 41.399245], [2.172138, 41.399312]]</t>
  </si>
  <si>
    <t>[[2.172138, 41.399312], [2.172288, 41.399425]]</t>
  </si>
  <si>
    <t>[[2.184437, 41.415419], [2.184045, 41.414821]]</t>
  </si>
  <si>
    <t>[[2.089952, 41.35353], [2.090101, 41.353274]]</t>
  </si>
  <si>
    <t>[[2.194223, 41.414052], [2.194456, 41.414229]]</t>
  </si>
  <si>
    <t>[[2.185603, 41.39061], [2.184939, 41.390115]]</t>
  </si>
  <si>
    <t>[[2.194403, 41.385773], [2.194262, 41.385881]]</t>
  </si>
  <si>
    <t>[[2.195436, 41.38438], [2.195638, 41.384696]]</t>
  </si>
  <si>
    <t>[[2.174546, 41.420589], [2.174372, 41.420807]]</t>
  </si>
  <si>
    <t>[[2.210689, 41.423733], [2.210896, 41.423545]]</t>
  </si>
  <si>
    <t>[[2.145586, 41.431153], [2.145711, 41.431426]]</t>
  </si>
  <si>
    <t>[[2.176984, 41.385341], [2.177008, 41.385382]]</t>
  </si>
  <si>
    <t>[[2.137858, 41.377377], [2.137759, 41.377323]]</t>
  </si>
  <si>
    <t>[[2.146336, 41.432763], [2.146572, 41.433262]]</t>
  </si>
  <si>
    <t>[[2.124792, 41.357699], [2.124903, 41.357509]]</t>
  </si>
  <si>
    <t>[[2.104013, 41.365642], [2.104056, 41.365455]]</t>
  </si>
  <si>
    <t>[[2.105092, 41.363334], [2.105163, 41.363207]]</t>
  </si>
  <si>
    <t>[[2.104769, 41.363716], [2.104748, 41.363679]]</t>
  </si>
  <si>
    <t>[[2.107472, 41.359731], [2.107412, 41.35975]]</t>
  </si>
  <si>
    <t>[[2.107204, 41.359859], [2.107286, 41.359732]]</t>
  </si>
  <si>
    <t>[[2.103975, 41.365799], [2.104013, 41.365642]]</t>
  </si>
  <si>
    <t>[[2.165902, 41.368953], [2.165711, 41.368932]]</t>
  </si>
  <si>
    <t>[[2.165711, 41.368932], [2.165402, 41.368925]]</t>
  </si>
  <si>
    <t>[[2.183848, 41.413688], [2.184561, 41.41332]]</t>
  </si>
  <si>
    <t>[[2.101541, 41.37329], [2.101377, 41.373798]]</t>
  </si>
  <si>
    <t>[[2.101377, 41.373798], [2.101338, 41.374303]]</t>
  </si>
  <si>
    <t>[[2.071665, 41.373971], [2.070819, 41.373662]]</t>
  </si>
  <si>
    <t>[[2.1432, 41.401895], [2.142591, 41.401681]]</t>
  </si>
  <si>
    <t>[[2.172199, 41.442739], [2.171943, 41.443081]]</t>
  </si>
  <si>
    <t>[[2.19622, 41.387453], [2.19626, 41.387457]]</t>
  </si>
  <si>
    <t>[[2.141958, 41.3533], [2.14198, 41.353313]]</t>
  </si>
  <si>
    <t>[[2.187937, 41.372551], [2.187927, 41.372491]]</t>
  </si>
  <si>
    <t>[[2.204852, 41.423092], [2.205137, 41.422875]]</t>
  </si>
  <si>
    <t>[[2.136058, 41.38094], [2.136833, 41.381236]]</t>
  </si>
  <si>
    <t>[[2.18656, 41.438523], [2.18611, 41.437776]]</t>
  </si>
  <si>
    <t>[[2.167481, 41.383307], [2.167531, 41.38322]]</t>
  </si>
  <si>
    <t>[[2.210681, 41.441523], [2.210652, 41.442094]]</t>
  </si>
  <si>
    <t>[[2.181966, 41.414572], [2.181989, 41.414617]]</t>
  </si>
  <si>
    <t>[[2.205738, 41.417344], [2.20614, 41.417641]]</t>
  </si>
  <si>
    <t>[[2.129641, 41.395676], [2.128682, 41.394552]]</t>
  </si>
  <si>
    <t>[[2.18738, 41.454224], [2.18748, 41.454293]]</t>
  </si>
  <si>
    <t>[[2.187561, 41.455425], [2.187374, 41.455695]]</t>
  </si>
  <si>
    <t>[[2.186801, 41.453733], [2.186825, 41.453805]]</t>
  </si>
  <si>
    <t>[[2.186825, 41.453805], [2.186876, 41.453886]]</t>
  </si>
  <si>
    <t>[[2.181212, 41.417857], [2.181115, 41.417929]]</t>
  </si>
  <si>
    <t>[[2.189375, 41.380889], [2.189558, 41.380931]]</t>
  </si>
  <si>
    <t>[[2.188242, 41.37994], [2.188184, 41.380086]]</t>
  </si>
  <si>
    <t>[[2.10644, 41.330407], [2.106621, 41.329719]]</t>
  </si>
  <si>
    <t>[[2.105877, 41.326098], [2.105881, 41.325963]]</t>
  </si>
  <si>
    <t>[[2.086285, 41.375231], [2.085667, 41.374594]]</t>
  </si>
  <si>
    <t>[[2.193925, 41.431975], [2.194405, 41.431352]]</t>
  </si>
  <si>
    <t>[[2.128682, 41.394552], [2.129641, 41.395676]]</t>
  </si>
  <si>
    <t>[[2.150605, 41.407888], [2.150246, 41.407603]]</t>
  </si>
  <si>
    <t>[[2.12799, 41.394028], [2.128503, 41.394368]]</t>
  </si>
  <si>
    <t>[[2.186605, 41.416986], [2.185653, 41.416305]]</t>
  </si>
  <si>
    <t>[[2.191923, 41.442187], [2.191989, 41.440908]]</t>
  </si>
  <si>
    <t>[[2.174301, 41.40265], [2.174558, 41.402468]]</t>
  </si>
  <si>
    <t>[[2.14482, 41.413469], [2.144764, 41.413471]]</t>
  </si>
  <si>
    <t>[[2.15397, 41.397631], [2.153918, 41.3976]]</t>
  </si>
  <si>
    <t>[[2.139298, 41.32185], [2.139532, 41.321942]]</t>
  </si>
  <si>
    <t>[[2.153237, 41.377872], [2.154215, 41.378607]]</t>
  </si>
  <si>
    <t>[[2.154382, 41.372766], [2.15352, 41.372456]]</t>
  </si>
  <si>
    <t>[[2.158439, 41.439304], [2.159783, 41.439534]]</t>
  </si>
  <si>
    <t>[[2.132166, 41.375585], [2.131874, 41.376111]]</t>
  </si>
  <si>
    <t>[[2.084337, 41.330144], [2.084355, 41.330151]]</t>
  </si>
  <si>
    <t>[[2.079592, 41.331133], [2.079524, 41.331147]]</t>
  </si>
  <si>
    <t>[[2.120844, 41.386683], [2.121611, 41.386879]]</t>
  </si>
  <si>
    <t>[[2.171773, 41.424318], [2.171805, 41.42409]]</t>
  </si>
  <si>
    <t>[[2.178856, 41.394091], [2.179109, 41.393899]]</t>
  </si>
  <si>
    <t>[[2.082096, 41.330891], [2.081567, 41.330867]]</t>
  </si>
  <si>
    <t>[[2.088354, 41.323597], [2.088361, 41.323607]]</t>
  </si>
  <si>
    <t>[[2.087168, 41.323329], [2.088009, 41.32354]]</t>
  </si>
  <si>
    <t>[[2.104827, 41.371175], [2.10533, 41.370885]]</t>
  </si>
  <si>
    <t>[[2.170003, 41.402472], [2.170668, 41.40197]]</t>
  </si>
  <si>
    <t>[[2.161299, 41.397117], [2.161202, 41.39719]]</t>
  </si>
  <si>
    <t>[[2.17025, 41.426419], [2.170673, 41.426179]]</t>
  </si>
  <si>
    <t>[[2.080656, 41.346004], [2.080653, 41.346039]]</t>
  </si>
  <si>
    <t>[[2.176581, 41.400941], [2.176709, 41.400852]]</t>
  </si>
  <si>
    <t>[[2.127385, 41.387819], [2.127362, 41.38773]]</t>
  </si>
  <si>
    <t>[[2.073872, 41.351926], [2.073974, 41.351595]]</t>
  </si>
  <si>
    <t>[[2.195859, 41.387602], [2.195914, 41.387546]]</t>
  </si>
  <si>
    <t>[[2.208941, 41.423379], [2.208519, 41.423313]]</t>
  </si>
  <si>
    <t>[[2.202776, 41.413587], [2.202852, 41.413528]]</t>
  </si>
  <si>
    <t>[[2.204518, 41.412246], [2.204717, 41.412102]]</t>
  </si>
  <si>
    <t>[[2.071154, 41.359297], [2.071224, 41.359314]]</t>
  </si>
  <si>
    <t>[[2.071276, 41.359665], [2.071221, 41.35969]]</t>
  </si>
  <si>
    <t>[[2.07116, 41.359705], [2.071096, 41.359709]]</t>
  </si>
  <si>
    <t>[[2.071378, 41.359464], [2.071382, 41.359507]]</t>
  </si>
  <si>
    <t>[[2.204012, 41.416028], [2.204049, 41.416056]]</t>
  </si>
  <si>
    <t>[[2.205898, 41.394968], [2.205967, 41.395059]]</t>
  </si>
  <si>
    <t>[[2.206009, 41.411126], [2.206257, 41.41094]]</t>
  </si>
  <si>
    <t>[[2.117763, 41.34458], [2.117991, 41.344523]]</t>
  </si>
  <si>
    <t>[[2.117991, 41.344523], [2.118213, 41.344497]]</t>
  </si>
  <si>
    <t>[[2.15876, 41.423823], [2.158616, 41.424166]]</t>
  </si>
  <si>
    <t>[[2.161223, 41.44025], [2.160658, 41.440087]]</t>
  </si>
  <si>
    <t>[[2.188957, 41.450469], [2.189022, 41.450941]]</t>
  </si>
  <si>
    <t>[[2.137175, 41.359902], [2.136992, 41.359829]]</t>
  </si>
  <si>
    <t>[[2.136363, 41.358379], [2.13643, 41.358285]]</t>
  </si>
  <si>
    <t>[[2.137159, 41.357263], [2.137224, 41.357153]]</t>
  </si>
  <si>
    <t>[[2.136276, 41.3585], [2.136332, 41.358417]]</t>
  </si>
  <si>
    <t>[[2.163982, 41.380797], [2.16527, 41.380893]]</t>
  </si>
  <si>
    <t>[[2.185641, 41.409396], [2.185189, 41.409045]]</t>
  </si>
  <si>
    <t>[[2.167368, 41.430935], [2.167703, 41.430985]]</t>
  </si>
  <si>
    <t>[[2.1306, 41.365007], [2.130611, 41.364955]]</t>
  </si>
  <si>
    <t>[[2.153891, 41.435613], [2.15446, 41.436101]]</t>
  </si>
  <si>
    <t>[[2.195735, 41.418737], [2.19532, 41.418421]]</t>
  </si>
  <si>
    <t>[[2.139445, 41.365896], [2.139374, 41.36583]]</t>
  </si>
  <si>
    <t>[[2.190158, 41.412805], [2.189883, 41.412591]]</t>
  </si>
  <si>
    <t>[[2.117001, 41.404041], [2.116846, 41.403896]]</t>
  </si>
  <si>
    <t>[[2.132925, 41.365558], [2.134423, 41.365974]]</t>
  </si>
  <si>
    <t>[[2.170247, 41.410985], [2.171347, 41.411802]]</t>
  </si>
  <si>
    <t>[[2.126711, 41.372014], [2.12687, 41.371901]]</t>
  </si>
  <si>
    <t>[[2.12294, 41.371933], [2.1237, 41.372362]]</t>
  </si>
  <si>
    <t>[[2.168972, 41.375873], [2.169587, 41.375406]]</t>
  </si>
  <si>
    <t>[[2.122006, 41.372942], [2.121718, 41.373288]]</t>
  </si>
  <si>
    <t>[[2.169599, 41.388376], [2.169497, 41.388455]]</t>
  </si>
  <si>
    <t>[[2.170158, 41.387989], [2.170021, 41.388041]]</t>
  </si>
  <si>
    <t>[[2.143495, 41.368594], [2.143407, 41.368552]]</t>
  </si>
  <si>
    <t>[[2.184508, 41.389797], [2.184403, 41.389876]]</t>
  </si>
  <si>
    <t>[[2.150016, 41.424393], [2.149466, 41.423817]]</t>
  </si>
  <si>
    <t>[[2.169785, 41.40436], [2.170707, 41.40506]]</t>
  </si>
  <si>
    <t>[[2.145205, 41.421949], [2.144795, 41.421827]]</t>
  </si>
  <si>
    <t>[[2.228121, 41.433893], [2.228971, 41.433155]]</t>
  </si>
  <si>
    <t>[[2.19111, 41.415488], [2.191168, 41.415674]]</t>
  </si>
  <si>
    <t>[[2.150187, 41.422373], [2.150051, 41.422606]]</t>
  </si>
  <si>
    <t>[[2.124579, 41.392359], [2.125074, 41.392526]]</t>
  </si>
  <si>
    <t>[[2.169802, 41.387869], [2.16984, 41.387883]]</t>
  </si>
  <si>
    <t>[[2.119844, 41.402508], [2.120147, 41.402266]]</t>
  </si>
  <si>
    <t>[[2.129981, 41.370092], [2.130289, 41.369868]]</t>
  </si>
  <si>
    <t>[[2.129372, 41.398573], [2.129302, 41.398644]]</t>
  </si>
  <si>
    <t>[[2.129302, 41.398644], [2.128639, 41.399314]]</t>
  </si>
  <si>
    <t>[[2.08591, 41.328203], [2.085966, 41.328184]]</t>
  </si>
  <si>
    <t>[[2.085818, 41.328456], [2.08579, 41.328394]]</t>
  </si>
  <si>
    <t>[[2.087057, 41.325935], [2.08707, 41.325891]]</t>
  </si>
  <si>
    <t>[[2.087131, 41.325529], [2.087164, 41.32544]]</t>
  </si>
  <si>
    <t>[[2.086472, 41.32927], [2.086284, 41.32874]]</t>
  </si>
  <si>
    <t>[[2.085567, 41.33049], [2.085629, 41.330477]]</t>
  </si>
  <si>
    <t>[[2.164001, 41.37288], [2.163707, 41.372068]]</t>
  </si>
  <si>
    <t>[[2.203299, 41.408692], [2.204011, 41.409221]]</t>
  </si>
  <si>
    <t>[[2.1891, 41.379686], [2.189111, 41.379659]]</t>
  </si>
  <si>
    <t>[[2.168482, 41.399955], [2.168678, 41.399824]]</t>
  </si>
  <si>
    <t>[[2.119752, 41.402581], [2.119844, 41.402508]]</t>
  </si>
  <si>
    <t>[[2.202124, 41.422786], [2.202552, 41.421844]]</t>
  </si>
  <si>
    <t>[[2.199476, 41.397319], [2.199456, 41.397292]]</t>
  </si>
  <si>
    <t>[[2.161132, 41.392757], [2.161208, 41.392814]]</t>
  </si>
  <si>
    <t>[[2.074065, 41.373346], [2.074097, 41.373259]]</t>
  </si>
  <si>
    <t>[[2.074851, 41.37276], [2.076057, 41.371989]]</t>
  </si>
  <si>
    <t>[[2.1875, 41.427], [2.189396, 41.42642]]</t>
  </si>
  <si>
    <t>[[2.140509, 41.36814], [2.140515, 41.368161]]</t>
  </si>
  <si>
    <t>[[2.19145, 41.43599], [2.191419, 41.436041]]</t>
  </si>
  <si>
    <t>[[2.113888, 41.398068], [2.114077, 41.398314]]</t>
  </si>
  <si>
    <t>[[2.116936, 41.395498], [2.11671, 41.395544]]</t>
  </si>
  <si>
    <t>[[2.20603, 41.436289], [2.206958, 41.436413]]</t>
  </si>
  <si>
    <t>[[2.155571, 41.430502], [2.155491, 41.430536]]</t>
  </si>
  <si>
    <t>[[2.154233, 41.431318], [2.154161, 41.431382]]</t>
  </si>
  <si>
    <t>[[2.153999, 41.431559], [2.153942, 41.431637]]</t>
  </si>
  <si>
    <t>[[2.188984, 41.403959], [2.188658, 41.403878]]</t>
  </si>
  <si>
    <t>[[2.158659, 41.37506], [2.158642, 41.37493]]</t>
  </si>
  <si>
    <t>[[2.157782, 41.413993], [2.158178, 41.413656]]</t>
  </si>
  <si>
    <t>[[2.158732, 41.413186], [2.158907, 41.412948]]</t>
  </si>
  <si>
    <t>[[2.160745, 41.375053], [2.16092, 41.375052]]</t>
  </si>
  <si>
    <t>[[2.14788, 41.4229], [2.147597, 41.42279]]</t>
  </si>
  <si>
    <t>[[2.203967, 41.436071], [2.204362, 41.43611]]</t>
  </si>
  <si>
    <t>[[2.195088, 41.453646], [2.194984, 41.453839]]</t>
  </si>
  <si>
    <t>[[2.194778, 41.454137], [2.194691, 41.454236]]</t>
  </si>
  <si>
    <t>[[2.194527, 41.454399], [2.194419, 41.454492]]</t>
  </si>
  <si>
    <t>[[2.195756, 41.451629], [2.195702, 41.451741]]</t>
  </si>
  <si>
    <t>[[2.195702, 41.451741], [2.195651, 41.451883]]</t>
  </si>
  <si>
    <t>[[2.193049, 41.45519], [2.192677, 41.455312]]</t>
  </si>
  <si>
    <t>[[2.171349, 41.44455], [2.171502, 41.444762]]</t>
  </si>
  <si>
    <t>[[2.161276, 41.389477], [2.160224, 41.389471]]</t>
  </si>
  <si>
    <t>[[2.171536, 41.382911], [2.171285, 41.3828]]</t>
  </si>
  <si>
    <t>[[2.187214, 41.382582], [2.185319, 41.38171]]</t>
  </si>
  <si>
    <t>[[2.180995, 41.421551], [2.181157, 41.422475]]</t>
  </si>
  <si>
    <t>[[2.164392, 41.430692], [2.164422, 41.430671]]</t>
  </si>
  <si>
    <t>[[2.162838, 41.430273], [2.163077, 41.430421]]</t>
  </si>
  <si>
    <t>[[2.192882, 41.449707], [2.192963, 41.44961]]</t>
  </si>
  <si>
    <t>[[2.169046, 41.411906], [2.168804, 41.412108]]</t>
  </si>
  <si>
    <t>[[2.092227, 41.343187], [2.092553, 41.343156]]</t>
  </si>
  <si>
    <t>[[2.093614, 41.342664], [2.094305, 41.342176]]</t>
  </si>
  <si>
    <t>[[2.095225, 41.341594], [2.095937, 41.341254]]</t>
  </si>
  <si>
    <t>[[2.071473, 41.332921], [2.072148, 41.333041]]</t>
  </si>
  <si>
    <t>[[2.163135, 41.440509], [2.163092, 41.440559]]</t>
  </si>
  <si>
    <t>[[2.18361, 41.422931], [2.18393, 41.42269]]</t>
  </si>
  <si>
    <t>[[2.197298, 41.404204], [2.197102, 41.404357]]</t>
  </si>
  <si>
    <t>[[2.141524, 41.361681], [2.141774, 41.361795]]</t>
  </si>
  <si>
    <t>[[2.161376, 41.428909], [2.161018, 41.42884]]</t>
  </si>
  <si>
    <t>[[2.162215, 41.429068], [2.161376, 41.428909]]</t>
  </si>
  <si>
    <t>[[2.163557, 41.400378], [2.16351, 41.400401]]</t>
  </si>
  <si>
    <t>[[2.188702, 41.447097], [2.188318, 41.447154]]</t>
  </si>
  <si>
    <t>[[2.181549, 41.386203], [2.181239, 41.385957]]</t>
  </si>
  <si>
    <t>[[2.196297, 41.404986], [2.19622, 41.405046]]</t>
  </si>
  <si>
    <t>[[2.117506, 41.375781], [2.117749, 41.375778]]</t>
  </si>
  <si>
    <t>[[2.114998, 41.375827], [2.115412, 41.375819]]</t>
  </si>
  <si>
    <t>[[2.187931, 41.369842], [2.187758, 41.370095]]</t>
  </si>
  <si>
    <t>[[2.196101, 41.403259], [2.197154, 41.404053]]</t>
  </si>
  <si>
    <t>[[2.129028, 41.379872], [2.12944, 41.378628]]</t>
  </si>
  <si>
    <t>[[2.168271, 41.400118], [2.167531, 41.400675]]</t>
  </si>
  <si>
    <t>[[2.116701, 41.369355], [2.116702, 41.369389]]</t>
  </si>
  <si>
    <t>[[2.160033, 41.403491], [2.160651, 41.403871]]</t>
  </si>
  <si>
    <t>[[2.143094, 41.364543], [2.143267, 41.364446]]</t>
  </si>
  <si>
    <t>[[2.15309, 41.361575], [2.153436, 41.361737]]</t>
  </si>
  <si>
    <t>[[2.156678, 41.362989], [2.156845, 41.363118]]</t>
  </si>
  <si>
    <t>[[2.17522, 41.447944], [2.174777, 41.447714]]</t>
  </si>
  <si>
    <t>[[2.139888, 41.361015], [2.140013, 41.36087]]</t>
  </si>
  <si>
    <t>[[2.138806, 41.360579], [2.139054, 41.360227]]</t>
  </si>
  <si>
    <t>[[2.140358, 41.358447], [2.141317, 41.357113]]</t>
  </si>
  <si>
    <t>[[2.18392, 41.443522], [2.184328, 41.444677]]</t>
  </si>
  <si>
    <t>[[2.207329, 41.434435], [2.207253, 41.434757]]</t>
  </si>
  <si>
    <t>[[2.171534, 41.409954], [2.172676, 41.410746]]</t>
  </si>
  <si>
    <t>[[2.185879, 41.431093], [2.18571, 41.431862]]</t>
  </si>
  <si>
    <t>[[2.108763, 41.354246], [2.108944, 41.354384]]</t>
  </si>
  <si>
    <t>[[2.146497, 41.375189], [2.146249, 41.375885]]</t>
  </si>
  <si>
    <t>[[2.146249, 41.375885], [2.145965, 41.376564]]</t>
  </si>
  <si>
    <t>[[2.17962, 41.384661], [2.179403, 41.384488]]</t>
  </si>
  <si>
    <t>[[2.141129, 41.365476], [2.141243, 41.365473]]</t>
  </si>
  <si>
    <t>[[2.131178, 41.398627], [2.129983, 41.397952]]</t>
  </si>
  <si>
    <t>[[2.124784, 41.378638], [2.123953, 41.379608]]</t>
  </si>
  <si>
    <t>[[2.176049, 41.37928], [2.175737, 41.378952]]</t>
  </si>
  <si>
    <t>[[2.125913, 41.410688], [2.125791, 41.410631]]</t>
  </si>
  <si>
    <t>[[2.124916, 41.410072], [2.124492, 41.409734]]</t>
  </si>
  <si>
    <t>[[2.143804, 41.392264], [2.142787, 41.392012]]</t>
  </si>
  <si>
    <t>[[2.202765, 41.399951], [2.202732, 41.399928]]</t>
  </si>
  <si>
    <t>[[2.204852, 41.422506], [2.204823, 41.422528]]</t>
  </si>
  <si>
    <t>[[2.20741, 41.420573], [2.207344, 41.420617]]</t>
  </si>
  <si>
    <t>[[2.211051, 41.405607], [2.210831, 41.405776]]</t>
  </si>
  <si>
    <t>[[2.124149, 41.377754], [2.123918, 41.378098]]</t>
  </si>
  <si>
    <t>[[2.190724, 41.404395], [2.190653, 41.404378]]</t>
  </si>
  <si>
    <t>[[2.156992, 41.395767], [2.155721, 41.395448]]</t>
  </si>
  <si>
    <t>[[2.104876, 41.341592], [2.105024, 41.341648]]</t>
  </si>
  <si>
    <t>[[2.105024, 41.341648], [2.105205, 41.341691]]</t>
  </si>
  <si>
    <t>[[2.105205, 41.341691], [2.105382, 41.341712]]</t>
  </si>
  <si>
    <t>[[2.179089, 41.377439], [2.179582, 41.378046]]</t>
  </si>
  <si>
    <t>[[2.202094, 41.423421], [2.201507, 41.423858]]</t>
  </si>
  <si>
    <t>[[2.176422, 41.374176], [2.176322, 41.374206]]</t>
  </si>
  <si>
    <t>[[2.175844, 41.373595], [2.175917, 41.373556]]</t>
  </si>
  <si>
    <t>[[2.175917, 41.373556], [2.175995, 41.373528]]</t>
  </si>
  <si>
    <t>[[2.176531, 41.373576], [2.176596, 41.373619]]</t>
  </si>
  <si>
    <t>[[2.176647, 41.373668], [2.176678, 41.373702]]</t>
  </si>
  <si>
    <t>[[2.176706, 41.373737], [2.176726, 41.373773]]</t>
  </si>
  <si>
    <t>[[2.140956, 41.387042], [2.141577, 41.386517]]</t>
  </si>
  <si>
    <t>[[2.117676, 41.395221], [2.11755, 41.395301]]</t>
  </si>
  <si>
    <t>[[2.152587, 41.438838], [2.152668, 41.438805]]</t>
  </si>
  <si>
    <t>[[2.152307, 41.437597], [2.152102, 41.438156]]</t>
  </si>
  <si>
    <t>[[2.155053, 41.388171], [2.156217, 41.387301]]</t>
  </si>
  <si>
    <t>[[2.121545, 41.354874], [2.12149, 41.354831]]</t>
  </si>
  <si>
    <t>[[2.12149, 41.354831], [2.121486, 41.354823]]</t>
  </si>
  <si>
    <t>[[2.122663, 41.38643], [2.12268, 41.386503]]</t>
  </si>
  <si>
    <t>[[2.12268, 41.386503], [2.122717, 41.386562]]</t>
  </si>
  <si>
    <t>[[2.179191, 41.384323], [2.178734, 41.38396]]</t>
  </si>
  <si>
    <t>[[2.210738, 41.403063], [2.211434, 41.403599]]</t>
  </si>
  <si>
    <t>[[2.158705, 41.376919], [2.158881, 41.376781]]</t>
  </si>
  <si>
    <t>[[2.228971, 41.433155], [2.228121, 41.433893]]</t>
  </si>
  <si>
    <t>[[2.168428, 41.386233], [2.167545, 41.385933]]</t>
  </si>
  <si>
    <t>[[2.170438, 41.372081], [2.170669, 41.37215]]</t>
  </si>
  <si>
    <t>[[2.08958, 41.351109], [2.089528, 41.35111]]</t>
  </si>
  <si>
    <t>[[2.210195, 41.40625], [2.20964, 41.406677]]</t>
  </si>
  <si>
    <t>[[2.156719, 41.406095], [2.156799, 41.406001]]</t>
  </si>
  <si>
    <t>[[2.179715, 41.384737], [2.180502, 41.385368]]</t>
  </si>
  <si>
    <t>[[2.162904, 41.427557], [2.163849, 41.427992]]</t>
  </si>
  <si>
    <t>[[2.099812, 41.327611], [2.09981, 41.327639]]</t>
  </si>
  <si>
    <t>[[2.176239, 41.381979], [2.176467, 41.382151]]</t>
  </si>
  <si>
    <t>[[2.113736, 41.40106], [2.113721, 41.401004]]</t>
  </si>
  <si>
    <t>[[2.113373, 41.400147], [2.113313, 41.3998]]</t>
  </si>
  <si>
    <t>[[2.195145, 41.398849], [2.196043, 41.39816]]</t>
  </si>
  <si>
    <t>[[2.082981, 41.336876], [2.083972, 41.33728]]</t>
  </si>
  <si>
    <t>[[2.083972, 41.33728], [2.084528, 41.33753]]</t>
  </si>
  <si>
    <t>[[2.125206, 41.376168], [2.125233, 41.375607]]</t>
  </si>
  <si>
    <t>[[2.182459, 41.386337], [2.182232, 41.38661]]</t>
  </si>
  <si>
    <t>[[2.182751, 41.386034], [2.182719, 41.385913]]</t>
  </si>
  <si>
    <t>[[2.194685, 41.383163], [2.194942, 41.383574]]</t>
  </si>
  <si>
    <t>[[2.119793, 41.389596], [2.119771, 41.389556]]</t>
  </si>
  <si>
    <t>[[2.131899, 41.367212], [2.131984, 41.366924]]</t>
  </si>
  <si>
    <t>[[2.159448, 41.426165], [2.159217, 41.42608]]</t>
  </si>
  <si>
    <t>[[2.16069, 41.428771], [2.161018, 41.42884]]</t>
  </si>
  <si>
    <t>[[2.18713, 41.447086], [2.186811, 41.447047]]</t>
  </si>
  <si>
    <t>[[2.176242, 41.425542], [2.17624, 41.425509]]</t>
  </si>
  <si>
    <t>[[2.176225, 41.425442], [2.176222, 41.425388]]</t>
  </si>
  <si>
    <t>[[2.213786, 41.403518], [2.21371, 41.403462]]</t>
  </si>
  <si>
    <t>[[2.178848, 41.432667], [2.179213, 41.432591]]</t>
  </si>
  <si>
    <t>[[2.130469, 41.390224], [2.130726, 41.389557]]</t>
  </si>
  <si>
    <t>[[2.14469, 41.364897], [2.144557, 41.364722]]</t>
  </si>
  <si>
    <t>[[2.143775, 41.364064], [2.143642, 41.364154]]</t>
  </si>
  <si>
    <t>[[2.140851, 41.363588], [2.140916, 41.36355]]</t>
  </si>
  <si>
    <t>[[2.143094, 41.364543], [2.142851, 41.364646]]</t>
  </si>
  <si>
    <t>[[2.126795, 41.354918], [2.126795, 41.355015]]</t>
  </si>
  <si>
    <t>[[2.199473, 41.400696], [2.199425, 41.400729]]</t>
  </si>
  <si>
    <t>[[2.20148, 41.397115], [2.201724, 41.397299]]</t>
  </si>
  <si>
    <t>[[2.202297, 41.39771], [2.202647, 41.397967]]</t>
  </si>
  <si>
    <t>[[2.125308, 41.404549], [2.124618, 41.405242]]</t>
  </si>
  <si>
    <t>[[2.159694, 41.372904], [2.160587, 41.372726]]</t>
  </si>
  <si>
    <t>[[2.193088, 41.448931], [2.19328, 41.448621]]</t>
  </si>
  <si>
    <t>[[2.191046, 41.384132], [2.191665, 41.384449]]</t>
  </si>
  <si>
    <t>[[2.179445, 41.3726], [2.179978, 41.372357]]</t>
  </si>
  <si>
    <t>[[2.178071, 41.375664], [2.177911, 41.375544]]</t>
  </si>
  <si>
    <t>[[2.236115, 41.44857], [2.236758, 41.448532]]</t>
  </si>
  <si>
    <t>[[2.150251, 41.407371], [2.149234, 41.40644]]</t>
  </si>
  <si>
    <t>[[2.125681, 41.346609], [2.12562, 41.34666]]</t>
  </si>
  <si>
    <t>[[2.169195, 41.371315], [2.169102, 41.371223]]</t>
  </si>
  <si>
    <t>[[2.165516, 41.370369], [2.165485, 41.370452]]</t>
  </si>
  <si>
    <t>[[2.165471, 41.370491], [2.165458, 41.370506]]</t>
  </si>
  <si>
    <t>[[2.111325, 41.369876], [2.112241, 41.37038]]</t>
  </si>
  <si>
    <t>[[2.202071, 41.422918], [2.20152, 41.422804]]</t>
  </si>
  <si>
    <t>[[2.118367, 41.394386], [2.118295, 41.394569]]</t>
  </si>
  <si>
    <t>[[2.191171, 41.417023], [2.191237, 41.417074]]</t>
  </si>
  <si>
    <t>[[2.190196, 41.414533], [2.189982, 41.414691]]</t>
  </si>
  <si>
    <t>[[2.189031, 41.415392], [2.189238, 41.415547]]</t>
  </si>
  <si>
    <t>[[2.20621, 41.405863], [2.206154, 41.405824]]</t>
  </si>
  <si>
    <t>[[2.072831, 41.346121], [2.074288, 41.345899]]</t>
  </si>
  <si>
    <t>[[2.15772, 41.411086], [2.157942, 41.410843]]</t>
  </si>
  <si>
    <t>[[2.170902, 41.398404], [2.170937, 41.398437]]</t>
  </si>
  <si>
    <t>[[2.181281, 41.399322], [2.181247, 41.399307]]</t>
  </si>
  <si>
    <t>[[2.117748, 41.398004], [2.117541, 41.397919]]</t>
  </si>
  <si>
    <t>[[2.192149, 41.447111], [2.191783, 41.447119]]</t>
  </si>
  <si>
    <t>[[2.156147, 41.383885], [2.156225, 41.38395]]</t>
  </si>
  <si>
    <t>[[2.140054, 41.420557], [2.140045, 41.420501]]</t>
  </si>
  <si>
    <t>[[2.163497, 41.371468], [2.162836, 41.371625]]</t>
  </si>
  <si>
    <t>[[2.168639, 41.389476], [2.168697, 41.389496]]</t>
  </si>
  <si>
    <t>[[2.14449, 41.392256], [2.144628, 41.392374]]</t>
  </si>
  <si>
    <t>[[2.187056, 41.408668], [2.187059, 41.408916]]</t>
  </si>
  <si>
    <t>[[2.166725, 41.379516], [2.166355, 41.379478]]</t>
  </si>
  <si>
    <t>[[2.125968, 41.354976], [2.125982, 41.354884]]</t>
  </si>
  <si>
    <t>[[2.126427, 41.355277], [2.126332, 41.355276]]</t>
  </si>
  <si>
    <t>[[2.189941, 41.405832], [2.189788, 41.405761]]</t>
  </si>
  <si>
    <t>[[2.10831, 41.389332], [2.108324, 41.389372]]</t>
  </si>
  <si>
    <t>[[2.108202, 41.389272], [2.108242, 41.389281]]</t>
  </si>
  <si>
    <t>[[2.108242, 41.389281], [2.108277, 41.389298]]</t>
  </si>
  <si>
    <t>[[2.185706, 41.385725], [2.185806, 41.385654]]</t>
  </si>
  <si>
    <t>[[2.171641, 41.433804], [2.172523, 41.433799]]</t>
  </si>
  <si>
    <t>[[2.162676, 41.404383], [2.162761, 41.404311]]</t>
  </si>
  <si>
    <t>[[2.129477, 41.376854], [2.12962, 41.376488]]</t>
  </si>
  <si>
    <t>[[2.118174, 41.394752], [2.118033, 41.39493]]</t>
  </si>
  <si>
    <t>[[2.100709, 41.382104], [2.100648, 41.382008]]</t>
  </si>
  <si>
    <t>[[2.099176, 41.381377], [2.098719, 41.381265]]</t>
  </si>
  <si>
    <t>[[2.095792, 41.380853], [2.095269, 41.38085]]</t>
  </si>
  <si>
    <t>[[2.161481, 41.373161], [2.16125, 41.372582]]</t>
  </si>
  <si>
    <t>[[2.114047, 41.399272], [2.113935, 41.399858]]</t>
  </si>
  <si>
    <t>[[2.212094, 41.438351], [2.211781, 41.438565]]</t>
  </si>
  <si>
    <t>[[2.209598, 41.436109], [2.209851, 41.436244]]</t>
  </si>
  <si>
    <t>[[2.210816, 41.439217], [2.210647, 41.439441]]</t>
  </si>
  <si>
    <t>[[2.13296, 41.394061], [2.133005, 41.394103]]</t>
  </si>
  <si>
    <t>[[2.172006, 41.376898], [2.172052, 41.376942]]</t>
  </si>
  <si>
    <t>[[2.156699, 41.372976], [2.157726, 41.373014]]</t>
  </si>
  <si>
    <t>[[2.119533, 41.379357], [2.119417, 41.379502]]</t>
  </si>
  <si>
    <t>[[2.118806, 41.38097], [2.118717, 41.380959]]</t>
  </si>
  <si>
    <t>[[2.118717, 41.380959], [2.11865, 41.380932]]</t>
  </si>
  <si>
    <t>[[2.118377, 41.380776], [2.118292, 41.380767]]</t>
  </si>
  <si>
    <t>[[2.118292, 41.380767], [2.116689, 41.380926]]</t>
  </si>
  <si>
    <t>[[2.116089, 41.381173], [2.115873, 41.381208]]</t>
  </si>
  <si>
    <t>[[2.121471, 41.377983], [2.121143, 41.378343]]</t>
  </si>
  <si>
    <t>[[2.200047, 41.424968], [2.1998, 41.424659]]</t>
  </si>
  <si>
    <t>[[2.198327, 41.422938], [2.198322, 41.422567]]</t>
  </si>
  <si>
    <t>[[2.179687, 41.391826], [2.179247, 41.392154]]</t>
  </si>
  <si>
    <t>[[2.136181, 41.403472], [2.134974, 41.404531]]</t>
  </si>
  <si>
    <t>[[2.125408, 41.383752], [2.125428, 41.383725]]</t>
  </si>
  <si>
    <t>[[2.124284, 41.373533], [2.125027, 41.373958]]</t>
  </si>
  <si>
    <t>[[2.151142, 41.400574], [2.150981, 41.40065]]</t>
  </si>
  <si>
    <t>[[2.130329, 41.392509], [2.130276, 41.392516]]</t>
  </si>
  <si>
    <t>[[2.186991, 41.384958], [2.18661, 41.385103]]</t>
  </si>
  <si>
    <t>[[2.18568, 41.419622], [2.185721, 41.419589]]</t>
  </si>
  <si>
    <t>[[2.203868, 41.421284], [2.203837, 41.421311]]</t>
  </si>
  <si>
    <t>[[2.203773, 41.421359], [2.203711, 41.421407]]</t>
  </si>
  <si>
    <t>[[2.177936, 41.437691], [2.178651, 41.437598]]</t>
  </si>
  <si>
    <t>[[2.208521, 41.410947], [2.207956, 41.411364]]</t>
  </si>
  <si>
    <t>[[2.210089, 41.436442], [2.209826, 41.436332]]</t>
  </si>
  <si>
    <t>[[2.141762, 41.403549], [2.14138, 41.403651]]</t>
  </si>
  <si>
    <t>[[2.140226, 41.404], [2.140056, 41.404043]]</t>
  </si>
  <si>
    <t>[[2.133528, 41.414977], [2.133436, 41.41506]]</t>
  </si>
  <si>
    <t>[[2.132641, 41.414955], [2.131695, 41.414408]]</t>
  </si>
  <si>
    <t>[[2.141906, 41.361888], [2.142019, 41.362063]]</t>
  </si>
  <si>
    <t>[[2.168678, 41.399824], [2.169373, 41.399298]]</t>
  </si>
  <si>
    <t>[[2.179657, 41.445954], [2.179711, 41.445976]]</t>
  </si>
  <si>
    <t>[[2.143694, 41.390336], [2.143714, 41.39042]]</t>
  </si>
  <si>
    <t>[[2.158659, 41.37506], [2.158809, 41.375059]]</t>
  </si>
  <si>
    <t>[[2.144729, 41.359167], [2.144576, 41.359291]]</t>
  </si>
  <si>
    <t>[[2.189093, 41.394902], [2.189275, 41.39476]]</t>
  </si>
  <si>
    <t>[[2.190254, 41.394], [2.190297, 41.393966]]</t>
  </si>
  <si>
    <t>[[2.157543, 41.416053], [2.157475, 41.416052]]</t>
  </si>
  <si>
    <t>[[2.159515, 41.414228], [2.159415, 41.414289]]</t>
  </si>
  <si>
    <t>[[2.11416, 41.381793], [2.113686, 41.382121]]</t>
  </si>
  <si>
    <t>[[2.120768, 41.364335], [2.120837, 41.364338]]</t>
  </si>
  <si>
    <t>[[2.109469, 41.360288], [2.111135, 41.360903]]</t>
  </si>
  <si>
    <t>[[2.092131, 41.353812], [2.092203, 41.353768]]</t>
  </si>
  <si>
    <t>[[2.094538, 41.354384], [2.09461, 41.354404]]</t>
  </si>
  <si>
    <t>[[2.094656, 41.35443], [2.094668, 41.354444]]</t>
  </si>
  <si>
    <t>[[2.09246, 41.35376], [2.092499, 41.353784]]</t>
  </si>
  <si>
    <t>[[2.103121, 41.357873], [2.103141, 41.357912]]</t>
  </si>
  <si>
    <t>[[2.103141, 41.357912], [2.103144, 41.35799]]</t>
  </si>
  <si>
    <t>[[2.17709, 41.374849], [2.176862, 41.374571]]</t>
  </si>
  <si>
    <t>[[2.163105, 41.380412], [2.163042, 41.380459]]</t>
  </si>
  <si>
    <t>[[2.210394, 41.42853], [2.210542, 41.428697]]</t>
  </si>
  <si>
    <t>[[2.134197, 41.401492], [2.134607, 41.400967]]</t>
  </si>
  <si>
    <t>[[2.190522, 41.446787], [2.190504, 41.447093]]</t>
  </si>
  <si>
    <t>[[2.147644, 41.401128], [2.147995, 41.401153]]</t>
  </si>
  <si>
    <t>[[2.183161, 41.42329], [2.183181, 41.423273]]</t>
  </si>
  <si>
    <t>[[2.154623, 41.386834], [2.153946, 41.38736]]</t>
  </si>
  <si>
    <t>[[2.170248, 41.427115], [2.169795, 41.427806]]</t>
  </si>
  <si>
    <t>[[2.166019, 41.444707], [2.166637, 41.444874]]</t>
  </si>
  <si>
    <t>[[2.167341, 41.444977], [2.167555, 41.444939]]</t>
  </si>
  <si>
    <t>[[2.169719, 41.407718], [2.169923, 41.407873]]</t>
  </si>
  <si>
    <t>[[2.163849, 41.427992], [2.163723, 41.428043]]</t>
  </si>
  <si>
    <t>[[2.111223, 41.39597], [2.111769, 41.396258]]</t>
  </si>
  <si>
    <t>[[2.166959, 41.427613], [2.167324, 41.427567]]</t>
  </si>
  <si>
    <t>[[2.16814, 41.387648], [2.168209, 41.387597]]</t>
  </si>
  <si>
    <t>[[2.149932, 41.374933], [2.150086, 41.37497]]</t>
  </si>
  <si>
    <t>[[2.14975, 41.374829], [2.149842, 41.37489]]</t>
  </si>
  <si>
    <t>[[2.13152, 41.430368], [2.131282, 41.430093]]</t>
  </si>
  <si>
    <t>[[2.131169, 41.430021], [2.131059, 41.429973]]</t>
  </si>
  <si>
    <t>[[2.130594, 41.429926], [2.130518, 41.42994]]</t>
  </si>
  <si>
    <t>[[2.129791, 41.430398], [2.129637, 41.430464]]</t>
  </si>
  <si>
    <t>[[2.126658, 41.431614], [2.12672, 41.431651]]</t>
  </si>
  <si>
    <t>[[2.12965, 41.431847], [2.129727, 41.431858]]</t>
  </si>
  <si>
    <t>[[2.12654, 41.431514], [2.126593, 41.431569]]</t>
  </si>
  <si>
    <t>[[2.132618, 41.431902], [2.132765, 41.431853]]</t>
  </si>
  <si>
    <t>[[2.13377, 41.432367], [2.133716, 41.432466]]</t>
  </si>
  <si>
    <t>[[2.136124, 41.371344], [2.135496, 41.372419]]</t>
  </si>
  <si>
    <t>[[2.177432, 41.375538], [2.177513, 41.375495]]</t>
  </si>
  <si>
    <t>[[2.154338, 41.424263], [2.153113, 41.423613]]</t>
  </si>
  <si>
    <t>[[2.235959, 41.440897], [2.236368, 41.440644]]</t>
  </si>
  <si>
    <t>[[2.163282, 41.385406], [2.163357, 41.38535]]</t>
  </si>
  <si>
    <t>[[2.183254, 41.395365], [2.182724, 41.394977]]</t>
  </si>
  <si>
    <t>[[2.148808, 41.401181], [2.148659, 41.401263]]</t>
  </si>
  <si>
    <t>[[2.177968, 41.396706], [2.177818, 41.396591]]</t>
  </si>
  <si>
    <t>[[2.157669, 41.42734], [2.157642, 41.427423]]</t>
  </si>
  <si>
    <t>[[2.10397, 41.391586], [2.103882, 41.391431]]</t>
  </si>
  <si>
    <t>[[2.145279, 41.381541], [2.145121, 41.381454]]</t>
  </si>
  <si>
    <t>[[2.11799, 41.398132], [2.117748, 41.398004]]</t>
  </si>
  <si>
    <t>[[2.19447, 41.407219], [2.195641, 41.406316]]</t>
  </si>
  <si>
    <t>[[2.217804, 41.423387], [2.217988, 41.423322]]</t>
  </si>
  <si>
    <t>[[2.217571, 41.427033], [2.217342, 41.42692]]</t>
  </si>
  <si>
    <t>[[2.215267, 41.424547], [2.215333, 41.4244]]</t>
  </si>
  <si>
    <t>[[2.199882, 41.393547], [2.200075, 41.393717]]</t>
  </si>
  <si>
    <t>[[2.110951, 41.364765], [2.110251, 41.36451]]</t>
  </si>
  <si>
    <t>[[2.110892, 41.408478], [2.110672, 41.40854]]</t>
  </si>
  <si>
    <t>[[2.113598, 41.407089], [2.113724, 41.406956]]</t>
  </si>
  <si>
    <t>[[2.14748, 41.400327], [2.148088, 41.400737]]</t>
  </si>
  <si>
    <t>[[2.204872, 41.435557], [2.204457, 41.43612]]</t>
  </si>
  <si>
    <t>[[2.21591, 41.451111], [2.216404, 41.451189]]</t>
  </si>
  <si>
    <t>[[2.108449, 41.364199], [2.108708, 41.364229]]</t>
  </si>
  <si>
    <t>[[2.102967, 41.358131], [2.102553, 41.358887]]</t>
  </si>
  <si>
    <t>[[2.177844, 41.42168], [2.178729, 41.422201]]</t>
  </si>
  <si>
    <t>[[2.094995, 41.368141], [2.094977, 41.368166]]</t>
  </si>
  <si>
    <t>[[2.094803, 41.368225], [2.09469, 41.368272]]</t>
  </si>
  <si>
    <t>[[2.09463, 41.368309], [2.094536, 41.36837]]</t>
  </si>
  <si>
    <t>[[2.18975, 41.450394], [2.190228, 41.450132]]</t>
  </si>
  <si>
    <t>[[2.168514, 41.37586], [2.168373, 41.375872]]</t>
  </si>
  <si>
    <t>[[2.106285, 41.37316], [2.106235, 41.3732]]</t>
  </si>
  <si>
    <t>[[2.109682, 41.370887], [2.109224, 41.371165]]</t>
  </si>
  <si>
    <t>[[2.218036, 41.425623], [2.218218, 41.425835]]</t>
  </si>
  <si>
    <t>[[2.223725, 41.441798], [2.223761, 41.441823]]</t>
  </si>
  <si>
    <t>[[2.225468, 41.450452], [2.225944, 41.450694]]</t>
  </si>
  <si>
    <t>[[2.227715, 41.453598], [2.227804, 41.453593]]</t>
  </si>
  <si>
    <t>[[2.218507, 41.42618], [2.218631, 41.426323]]</t>
  </si>
  <si>
    <t>[[2.22941, 41.453224], [2.229849, 41.453144]]</t>
  </si>
  <si>
    <t>[[2.167763, 41.410198], [2.168173, 41.410453]]</t>
  </si>
  <si>
    <t>[[2.225047, 41.435126], [2.224948, 41.435125]]</t>
  </si>
  <si>
    <t>[[2.2176, 41.424774], [2.217616, 41.424897]]</t>
  </si>
  <si>
    <t>[[2.097887, 41.320845], [2.098136, 41.320632]]</t>
  </si>
  <si>
    <t>[[2.231565, 41.452812], [2.231613, 41.452793]]</t>
  </si>
  <si>
    <t>[[2.223015, 41.430666], [2.223413, 41.431054]]</t>
  </si>
  <si>
    <t>[[2.206261, 41.402436], [2.206049, 41.402581]]</t>
  </si>
  <si>
    <t>[[2.192065, 41.439907], [2.191994, 41.439904]]</t>
  </si>
  <si>
    <t>[[2.120415, 41.390968], [2.120597, 41.391043]]</t>
  </si>
  <si>
    <t>[[2.158165, 41.426353], [2.15813, 41.426396]]</t>
  </si>
  <si>
    <t>[[2.15397, 41.351981], [2.153256, 41.351765]]</t>
  </si>
  <si>
    <t>[[2.142192, 41.326274], [2.140826, 41.324061]]</t>
  </si>
  <si>
    <t>[[2.214256, 41.449363], [2.214182, 41.449504]]</t>
  </si>
  <si>
    <t>[[2.173496, 41.365213], [2.173384, 41.364966]]</t>
  </si>
  <si>
    <t>[[2.159743, 41.382765], [2.15988, 41.382865]]</t>
  </si>
  <si>
    <t>[[2.159578, 41.382869], [2.159058, 41.382478]]</t>
  </si>
  <si>
    <t>[[2.162382, 41.407847], [2.161652, 41.408586]]</t>
  </si>
  <si>
    <t>[[2.221436, 41.421616], [2.221387, 41.42167]]</t>
  </si>
  <si>
    <t>[[2.221464, 41.422001], [2.221616, 41.422114]]</t>
  </si>
  <si>
    <t>[[2.18971, 41.435352], [2.189684, 41.435226]]</t>
  </si>
  <si>
    <t>[[2.189331, 41.437624], [2.190036, 41.437633]]</t>
  </si>
  <si>
    <t>[[2.161467, 41.44193], [2.161507, 41.442022]]</t>
  </si>
  <si>
    <t>[[2.162123, 41.443479], [2.162139, 41.44353]]</t>
  </si>
  <si>
    <t>[[2.140949, 41.380455], [2.140887, 41.380443]]</t>
  </si>
  <si>
    <t>[[2.140802, 41.380423], [2.140703, 41.380399]]</t>
  </si>
  <si>
    <t>[[2.162175, 41.443617], [2.162265, 41.443653]]</t>
  </si>
  <si>
    <t>[[2.162265, 41.443653], [2.16321, 41.443612]]</t>
  </si>
  <si>
    <t>[[2.073016, 41.357368], [2.073026, 41.357321]]</t>
  </si>
  <si>
    <t>[[2.072904, 41.356843], [2.072828, 41.356748]]</t>
  </si>
  <si>
    <t>[[2.071729, 41.359063], [2.071826, 41.358961]]</t>
  </si>
  <si>
    <t>[[2.13672, 41.390462], [2.137571, 41.389611]]</t>
  </si>
  <si>
    <t>[[2.137414, 41.398585], [2.138676, 41.39857]]</t>
  </si>
  <si>
    <t>[[2.230987, 41.452093], [2.231095, 41.451906]]</t>
  </si>
  <si>
    <t>[[2.16599, 41.391319], [2.165519, 41.391686]]</t>
  </si>
  <si>
    <t>[[2.165331, 41.391836], [2.16488, 41.392182]]</t>
  </si>
  <si>
    <t>[[2.167046, 41.390457], [2.166974, 41.390516]]</t>
  </si>
  <si>
    <t>[[2.217291, 41.412579], [2.217414, 41.412492]]</t>
  </si>
  <si>
    <t>[[2.217414, 41.412492], [2.217745, 41.412242]]</t>
  </si>
  <si>
    <t>[[2.134984, 41.379886], [2.13559, 41.378607]]</t>
  </si>
  <si>
    <t>[[2.132724, 41.368833], [2.132508, 41.368718]]</t>
  </si>
  <si>
    <t>[[2.130899, 41.369167], [2.130683, 41.369419]]</t>
  </si>
  <si>
    <t>[[2.188893, 41.422812], [2.188868, 41.422989]]</t>
  </si>
  <si>
    <t>[[2.160012, 41.40641], [2.159544, 41.406085]]</t>
  </si>
  <si>
    <t>[[2.164532, 41.390221], [2.164301, 41.390386]]</t>
  </si>
  <si>
    <t>[[2.228644, 41.452666], [2.228314, 41.452651]]</t>
  </si>
  <si>
    <t>[[2.071826, 41.358961], [2.072056, 41.358686]]</t>
  </si>
  <si>
    <t>[[2.072451, 41.362006], [2.072755, 41.361927]]</t>
  </si>
  <si>
    <t>[[2.070848, 41.362675], [2.072015, 41.362127]]</t>
  </si>
  <si>
    <t>[[2.070982, 41.359687], [2.070933, 41.359664]]</t>
  </si>
  <si>
    <t>[[2.070976, 41.35932], [2.070999, 41.359313]]</t>
  </si>
  <si>
    <t>[[2.074075, 41.355896], [2.074341, 41.355723]]</t>
  </si>
  <si>
    <t>[[2.104702, 41.363528], [2.104774, 41.363506]]</t>
  </si>
  <si>
    <t>[[2.219989, 41.435045], [2.219627, 41.43486]]</t>
  </si>
  <si>
    <t>[[2.202873, 41.408369], [2.203299, 41.408692]]</t>
  </si>
  <si>
    <t>[[2.103761, 41.356391], [2.10499, 41.354482]]</t>
  </si>
  <si>
    <t>[[2.185806, 41.385654], [2.185857, 41.385691]]</t>
  </si>
  <si>
    <t>[[2.182462, 41.396469], [2.182275, 41.396327]]</t>
  </si>
  <si>
    <t>[[2.185168, 41.38593], [2.185222, 41.385889]]</t>
  </si>
  <si>
    <t>[[2.088503, 41.34482], [2.088837, 41.344794]]</t>
  </si>
  <si>
    <t>[[2.085774, 41.344612], [2.08626, 41.344572]]</t>
  </si>
  <si>
    <t>[[2.082324, 41.347898], [2.082238, 41.347886]]</t>
  </si>
  <si>
    <t>[[2.082238, 41.347886], [2.082159, 41.347859]]</t>
  </si>
  <si>
    <t>[[2.107045, 41.393364], [2.10684, 41.39323]]</t>
  </si>
  <si>
    <t>[[2.200977, 41.406947], [2.201618, 41.40742]]</t>
  </si>
  <si>
    <t>[[2.223746, 41.43336], [2.223905, 41.434121]]</t>
  </si>
  <si>
    <t>[[2.158148, 41.417235], [2.157644, 41.417608]]</t>
  </si>
  <si>
    <t>[[2.080608, 41.358563], [2.080669, 41.358586]]</t>
  </si>
  <si>
    <t>[[2.182245, 41.381314], [2.182166, 41.381379]]</t>
  </si>
  <si>
    <t>[[2.099995, 41.356793], [2.099722, 41.356675]]</t>
  </si>
  <si>
    <t>[[2.079723, 41.327742], [2.080074, 41.328122]]</t>
  </si>
  <si>
    <t>[[2.083538, 41.330766], [2.084743, 41.331402]]</t>
  </si>
  <si>
    <t>[[2.131351, 41.378517], [2.130833, 41.378325]]</t>
  </si>
  <si>
    <t>[[2.105203, 41.372185], [2.104915, 41.371875]]</t>
  </si>
  <si>
    <t>[[2.104915, 41.371875], [2.104608, 41.371499]]</t>
  </si>
  <si>
    <t>[[2.17668, 41.379922], [2.176751, 41.379975]]</t>
  </si>
  <si>
    <t>[[2.171233, 41.408867], [2.171908, 41.409365]]</t>
  </si>
  <si>
    <t>[[2.122977, 41.360772], [2.123282, 41.360262]]</t>
  </si>
  <si>
    <t>[[2.174886, 41.370579], [2.174844, 41.370491]]</t>
  </si>
  <si>
    <t>[[2.157501, 41.420381], [2.157554, 41.419992]]</t>
  </si>
  <si>
    <t>[[2.15757, 41.419868], [2.157579, 41.419806]]</t>
  </si>
  <si>
    <t>[[2.143714, 41.39042], [2.143694, 41.390336]]</t>
  </si>
  <si>
    <t>[[2.135982, 41.405378], [2.135483, 41.405002]]</t>
  </si>
  <si>
    <t>[[2.158654, 41.385798], [2.158446, 41.385644]]</t>
  </si>
  <si>
    <t>[[2.161171, 41.411181], [2.161472, 41.410886]]</t>
  </si>
  <si>
    <t>[[2.174022, 41.410958], [2.174248, 41.411129]]</t>
  </si>
  <si>
    <t>[[2.100233, 41.341133], [2.099966, 41.341144]]</t>
  </si>
  <si>
    <t>[[2.099455, 41.341191], [2.098822, 41.341292]]</t>
  </si>
  <si>
    <t>[[2.098822, 41.341292], [2.098263, 41.341399]]</t>
  </si>
  <si>
    <t>[[2.112232, 41.394098], [2.112374, 41.394198]]</t>
  </si>
  <si>
    <t>[[2.113283, 41.394371], [2.113478, 41.39432]]</t>
  </si>
  <si>
    <t>[[2.180451, 41.416083], [2.180415, 41.416331]]</t>
  </si>
  <si>
    <t>[[2.136406, 41.405795], [2.135982, 41.405378]]</t>
  </si>
  <si>
    <t>[[2.179768, 41.390996], [2.179119, 41.390755]]</t>
  </si>
  <si>
    <t>[[2.171301, 41.418937], [2.171537, 41.419301]]</t>
  </si>
  <si>
    <t>[[2.141109, 41.361511], [2.141464, 41.361658]]</t>
  </si>
  <si>
    <t>[[2.144563, 41.371951], [2.143787, 41.372726]]</t>
  </si>
  <si>
    <t>[[2.153608, 41.398698], [2.153385, 41.398561]]</t>
  </si>
  <si>
    <t>[[2.164268, 41.430711], [2.164392, 41.430692]]</t>
  </si>
  <si>
    <t>[[2.171758, 41.414706], [2.171248, 41.414329]]</t>
  </si>
  <si>
    <t>[[2.174025, 41.416394], [2.173993, 41.416383]]</t>
  </si>
  <si>
    <t>[[2.173665, 41.41632], [2.173579, 41.416283]]</t>
  </si>
  <si>
    <t>[[2.1502, 41.422358], [2.150187, 41.422373]]</t>
  </si>
  <si>
    <t>[[2.156487, 41.429069], [2.156493, 41.42899]]</t>
  </si>
  <si>
    <t>[[2.155828, 41.429957], [2.156051, 41.429711]]</t>
  </si>
  <si>
    <t>[[2.156488, 41.429166], [2.156487, 41.429069]]</t>
  </si>
  <si>
    <t>[[2.175416, 41.398394], [2.1752, 41.39823]]</t>
  </si>
  <si>
    <t>[[2.174351, 41.438447], [2.174241, 41.438479]]</t>
  </si>
  <si>
    <t>[[2.173658, 41.438546], [2.172463, 41.438692]]</t>
  </si>
  <si>
    <t>[[2.143669, 41.421457], [2.143537, 41.421435]]</t>
  </si>
  <si>
    <t>[[2.147967, 41.418356], [2.148169, 41.418481]]</t>
  </si>
  <si>
    <t>[[2.183025, 41.445217], [2.183166, 41.445885]]</t>
  </si>
  <si>
    <t>[[2.129638, 41.378389], [2.129802, 41.377944]]</t>
  </si>
  <si>
    <t>[[2.175905, 41.391212], [2.175696, 41.391379]]</t>
  </si>
  <si>
    <t>[[2.208542, 41.425084], [2.208345, 41.424937]]</t>
  </si>
  <si>
    <t>[[2.171502, 41.444762], [2.171349, 41.44455]]</t>
  </si>
  <si>
    <t>[[2.171299, 41.444141], [2.171232, 41.444239]]</t>
  </si>
  <si>
    <t>[[2.19164, 41.391131], [2.191383, 41.391325]]</t>
  </si>
  <si>
    <t>[[2.146642, 41.415188], [2.146822, 41.415701]]</t>
  </si>
  <si>
    <t>[[2.116774, 41.383932], [2.11861, 41.384395]]</t>
  </si>
  <si>
    <t>[[2.160363, 41.395604], [2.159548, 41.394982]]</t>
  </si>
  <si>
    <t>[[2.137753, 41.4213], [2.137715, 41.421261]]</t>
  </si>
  <si>
    <t>[[2.138445, 41.421847], [2.138442, 41.421778]]</t>
  </si>
  <si>
    <t>[[2.137837, 41.420907], [2.137942, 41.420867]]</t>
  </si>
  <si>
    <t>[[2.138717, 41.42062], [2.138867, 41.420566]]</t>
  </si>
  <si>
    <t>[[2.128003, 41.43035], [2.127939, 41.430293]]</t>
  </si>
  <si>
    <t>[[2.127336, 41.428938], [2.127407, 41.428881]]</t>
  </si>
  <si>
    <t>[[2.127131, 41.427562], [2.127161, 41.427514]]</t>
  </si>
  <si>
    <t>[[2.127617, 41.427346], [2.127895, 41.427338]]</t>
  </si>
  <si>
    <t>[[2.128627, 41.427318], [2.129338, 41.427297]]</t>
  </si>
  <si>
    <t>[[2.129338, 41.427297], [2.129692, 41.427289]]</t>
  </si>
  <si>
    <t>[[2.130031, 41.426172], [2.129468, 41.425672]]</t>
  </si>
  <si>
    <t>[[2.128325, 41.424646], [2.128261, 41.424586]]</t>
  </si>
  <si>
    <t>[[2.128218, 41.424536], [2.128189, 41.424481]]</t>
  </si>
  <si>
    <t>[[2.133344, 41.424979], [2.133503, 41.425004]]</t>
  </si>
  <si>
    <t>[[2.133503, 41.425004], [2.133694, 41.425044]]</t>
  </si>
  <si>
    <t>[[2.08095, 41.354131], [2.081788, 41.352815]]</t>
  </si>
  <si>
    <t>[[2.18435, 41.382779], [2.18456, 41.382682]]</t>
  </si>
  <si>
    <t>[[2.136043, 41.399248], [2.134267, 41.399255]]</t>
  </si>
  <si>
    <t>[[2.186053, 41.409699], [2.185641, 41.409396]]</t>
  </si>
  <si>
    <t>[[2.143868, 41.410219], [2.145078, 41.409049]]</t>
  </si>
  <si>
    <t>[[2.146927, 41.399977], [2.14748, 41.400327]]</t>
  </si>
  <si>
    <t>[[2.146476, 41.39968], [2.146927, 41.399977]]</t>
  </si>
  <si>
    <t>[[2.164692, 41.442324], [2.164759, 41.442188]]</t>
  </si>
  <si>
    <t>[[2.115047, 41.387845], [2.114912, 41.387797]]</t>
  </si>
  <si>
    <t>[[2.111921, 41.386763], [2.111048, 41.387184]]</t>
  </si>
  <si>
    <t>[[2.111048, 41.387184], [2.10973, 41.387844]]</t>
  </si>
  <si>
    <t>[[2.112285, 41.387056], [2.112215, 41.386989]]</t>
  </si>
  <si>
    <t>[[2.175648, 41.410165], [2.176016, 41.409891]]</t>
  </si>
  <si>
    <t>[[2.183241, 41.43354], [2.183047, 41.432968]]</t>
  </si>
  <si>
    <t>[[2.144073, 41.432609], [2.143828, 41.432078]]</t>
  </si>
  <si>
    <t>[[2.14564, 41.355805], [2.145123, 41.356128]]</t>
  </si>
  <si>
    <t>[[2.137414, 41.398585], [2.136074, 41.398578]]</t>
  </si>
  <si>
    <t>[[2.072736, 41.35164], [2.070615, 41.351688]]</t>
  </si>
  <si>
    <t>[[2.157451, 41.40476], [2.157299, 41.404668]]</t>
  </si>
  <si>
    <t>[[2.150859, 41.430591], [2.150872, 41.431087]]</t>
  </si>
  <si>
    <t>[[2.147678, 41.424512], [2.147901, 41.424606]]</t>
  </si>
  <si>
    <t>[[2.149368, 41.42553], [2.149625, 41.425635]]</t>
  </si>
  <si>
    <t>[[2.174191, 41.409315], [2.174258, 41.409365]]</t>
  </si>
  <si>
    <t>[[2.127521, 41.389095], [2.127538, 41.389085]]</t>
  </si>
  <si>
    <t>[[2.127538, 41.389085], [2.127562, 41.389076]]</t>
  </si>
  <si>
    <t>[[2.212696, 41.429906], [2.212576, 41.429797]]</t>
  </si>
  <si>
    <t>[[2.211907, 41.428432], [2.211676, 41.428133]]</t>
  </si>
  <si>
    <t>[[2.212219, 41.428869], [2.212216, 41.428803]]</t>
  </si>
  <si>
    <t>[[2.213148, 41.430167], [2.212854, 41.430014]]</t>
  </si>
  <si>
    <t>[[2.140041, 41.412338], [2.140015, 41.412357]]</t>
  </si>
  <si>
    <t>[[2.103103, 41.383384], [2.103431, 41.383897]]</t>
  </si>
  <si>
    <t>[[2.114974, 41.400559], [2.115167, 41.400499]]</t>
  </si>
  <si>
    <t>[[2.115779, 41.40028], [2.11594, 41.400172]]</t>
  </si>
  <si>
    <t>[[2.206104, 41.415935], [2.20623, 41.416028]]</t>
  </si>
  <si>
    <t>[[2.113828, 41.40047], [2.114009, 41.400751]]</t>
  </si>
  <si>
    <t>[[2.114192, 41.400953], [2.114247, 41.400871]]</t>
  </si>
  <si>
    <t>[[2.190315, 41.378516], [2.190487, 41.378554]]</t>
  </si>
  <si>
    <t>[[2.134174, 41.399285], [2.134267, 41.399255]]</t>
  </si>
  <si>
    <t>[[2.190752, 41.430141], [2.190446, 41.430143]]</t>
  </si>
  <si>
    <t>[[2.186548, 41.410083], [2.186053, 41.409699]]</t>
  </si>
  <si>
    <t>[[2.129385, 41.33576], [2.129322, 41.335719]]</t>
  </si>
  <si>
    <t>[[2.135238, 41.372847], [2.136017, 41.373174]]</t>
  </si>
  <si>
    <t>[[2.085355, 41.331034], [2.085326, 41.331122]]</t>
  </si>
  <si>
    <t>[[2.085328, 41.331189], [2.085349, 41.331273]]</t>
  </si>
  <si>
    <t>[[2.085349, 41.331273], [2.085403, 41.331342]]</t>
  </si>
  <si>
    <t>[[2.087272, 41.32562], [2.08729, 41.325658]]</t>
  </si>
  <si>
    <t>[[2.085889, 41.330505], [2.08587, 41.33059]]</t>
  </si>
  <si>
    <t>[[2.085881, 41.330666], [2.085859, 41.33072]]</t>
  </si>
  <si>
    <t>[[2.182141, 41.364629], [2.182294, 41.364573]]</t>
  </si>
  <si>
    <t>[[2.087573, 41.324939], [2.087289, 41.325425]]</t>
  </si>
  <si>
    <t>[[2.186311, 41.42291], [2.18566, 41.422976]]</t>
  </si>
  <si>
    <t>[[2.208801, 41.400524], [2.208709, 41.400592]]</t>
  </si>
  <si>
    <t>[[2.180582, 41.365193], [2.182141, 41.364629]]</t>
  </si>
  <si>
    <t>[[2.16635, 41.439286], [2.168135, 41.439116]]</t>
  </si>
  <si>
    <t>[[2.152555, 41.384673], [2.151326, 41.384168]]</t>
  </si>
  <si>
    <t>[[2.174954, 41.394748], [2.174977, 41.394658]]</t>
  </si>
  <si>
    <t>[[2.175999, 41.394372], [2.176141, 41.394348]]</t>
  </si>
  <si>
    <t>[[2.176141, 41.394348], [2.176207, 41.394323]]</t>
  </si>
  <si>
    <t>[[2.176324, 41.39425], [2.176629, 41.394021]]</t>
  </si>
  <si>
    <t>[[2.175384, 41.370923], [2.175546, 41.371123]]</t>
  </si>
  <si>
    <t>[[2.127794, 41.341763], [2.128902, 41.342146]]</t>
  </si>
  <si>
    <t>[[2.132331, 41.343328], [2.133625, 41.343786]]</t>
  </si>
  <si>
    <t>[[2.136564, 41.344363], [2.136636, 41.34434]]</t>
  </si>
  <si>
    <t>[[2.135276, 41.344147], [2.135342, 41.344164]]</t>
  </si>
  <si>
    <t>[[2.184532, 41.406914], [2.183988, 41.407331]]</t>
  </si>
  <si>
    <t>[[2.145245, 41.370828], [2.145092, 41.370735]]</t>
  </si>
  <si>
    <t>[[2.16331, 41.393446], [2.163791, 41.393045]]</t>
  </si>
  <si>
    <t>[[2.126478, 41.387867], [2.125136, 41.387528]]</t>
  </si>
  <si>
    <t>[[2.084771, 41.331594], [2.084273, 41.331306]]</t>
  </si>
  <si>
    <t>[[2.163868, 41.396568], [2.163197, 41.396044]]</t>
  </si>
  <si>
    <t>[[2.144339, 41.359483], [2.142976, 41.360287]]</t>
  </si>
  <si>
    <t>[[2.17453, 41.373571], [2.174942, 41.374404]]</t>
  </si>
  <si>
    <t>[[2.128184, 41.382337], [2.128303, 41.382405]]</t>
  </si>
  <si>
    <t>[[2.132315, 41.404622], [2.132791, 41.404187]]</t>
  </si>
  <si>
    <t>[[2.161858, 41.384769], [2.161905, 41.384731]]</t>
  </si>
  <si>
    <t>[[2.102033, 41.371649], [2.10207, 41.371767]]</t>
  </si>
  <si>
    <t>[[2.189486, 41.401431], [2.190218, 41.400896]]</t>
  </si>
  <si>
    <t>[[2.107295, 41.369841], [2.107991, 41.36962]]</t>
  </si>
  <si>
    <t>[[2.145863, 41.381491], [2.145981, 41.3814]]</t>
  </si>
  <si>
    <t>[[2.181878, 41.402129], [2.181849, 41.402151]]</t>
  </si>
  <si>
    <t>[[2.222427, 41.439603], [2.222564, 41.439415]]</t>
  </si>
  <si>
    <t>[[2.222564, 41.439415], [2.222632, 41.439337]]</t>
  </si>
  <si>
    <t>[[2.15932, 41.374932], [2.158853, 41.374933]]</t>
  </si>
  <si>
    <t>[[2.173656, 41.374782], [2.174633, 41.374721]]</t>
  </si>
  <si>
    <t>[[2.156131, 41.346024], [2.156269, 41.346024]]</t>
  </si>
  <si>
    <t>[[2.157772, 41.347965], [2.159179, 41.350029]]</t>
  </si>
  <si>
    <t>[[2.169249, 41.444455], [2.169331, 41.444387]]</t>
  </si>
  <si>
    <t>[[2.174842, 41.387564], [2.174457, 41.387364]]</t>
  </si>
  <si>
    <t>[[2.175251, 41.370287], [2.175274, 41.370518]]</t>
  </si>
  <si>
    <t>[[2.120058, 41.381247], [2.120215, 41.38125]]</t>
  </si>
  <si>
    <t>[[2.121203, 41.381471], [2.121352, 41.38161]]</t>
  </si>
  <si>
    <t>[[2.123271, 41.375651], [2.123132, 41.375899]]</t>
  </si>
  <si>
    <t>[[2.102111, 41.370416], [2.101599, 41.369817]]</t>
  </si>
  <si>
    <t>[[2.181793, 41.406518], [2.181332, 41.406183]]</t>
  </si>
  <si>
    <t>[[2.206488, 41.432837], [2.205931, 41.432159]]</t>
  </si>
  <si>
    <t>[[2.14201, 41.422409], [2.14269, 41.422384]]</t>
  </si>
  <si>
    <t>[[2.143271, 41.422552], [2.144202, 41.422865]]</t>
  </si>
  <si>
    <t>[[2.144835, 41.423065], [2.145393, 41.423306]]</t>
  </si>
  <si>
    <t>[[2.209893, 41.426207], [2.209341, 41.425709]]</t>
  </si>
  <si>
    <t>[[2.202251, 41.408836], [2.202377, 41.408741]]</t>
  </si>
  <si>
    <t>[[2.135443, 41.395862], [2.134457, 41.395464]]</t>
  </si>
  <si>
    <t>[[2.159964, 41.372216], [2.160333, 41.372205]]</t>
  </si>
  <si>
    <t>[[2.15691, 41.353083], [2.156444, 41.352835]]</t>
  </si>
  <si>
    <t>[[2.134165, 41.347199], [2.134206, 41.347175]]</t>
  </si>
  <si>
    <t>[[2.134034, 41.347361], [2.134117, 41.347267]]</t>
  </si>
  <si>
    <t>[[2.155652, 41.376299], [2.155194, 41.376112]]</t>
  </si>
  <si>
    <t>[[2.144788, 41.370527], [2.144656, 41.370437]]</t>
  </si>
  <si>
    <t>[[2.10533, 41.370885], [2.104827, 41.371175]]</t>
  </si>
  <si>
    <t>[[2.165945, 41.424472], [2.166478, 41.424549]]</t>
  </si>
  <si>
    <t>[[2.165662, 41.424433], [2.165945, 41.424472]]</t>
  </si>
  <si>
    <t>[[2.168858, 41.42411], [2.169068, 41.424098]]</t>
  </si>
  <si>
    <t>[[2.224278, 41.424935], [2.22436, 41.425028]]</t>
  </si>
  <si>
    <t>[[2.215461, 41.417716], [2.216155, 41.418233]]</t>
  </si>
  <si>
    <t>[[2.132667, 41.370138], [2.132536, 41.37049]]</t>
  </si>
  <si>
    <t>[[2.180032, 41.401819], [2.179786, 41.401646]]</t>
  </si>
  <si>
    <t>[[2.133779, 41.406802], [2.13352, 41.406621]]</t>
  </si>
  <si>
    <t>[[2.094995, 41.321614], [2.09524, 41.321257]]</t>
  </si>
  <si>
    <t>[[2.128294, 41.339109], [2.127693, 41.339311]]</t>
  </si>
  <si>
    <t>[[2.171165, 41.438642], [2.171067, 41.438114]]</t>
  </si>
  <si>
    <t>[[2.152813, 41.421884], [2.152634, 41.421836]]</t>
  </si>
  <si>
    <t>[[2.187191, 41.387859], [2.187578, 41.387403]]</t>
  </si>
  <si>
    <t>[[2.197086, 41.423161], [2.197754, 41.423668]]</t>
  </si>
  <si>
    <t>[[2.200242, 41.423507], [2.200365, 41.423301]]</t>
  </si>
  <si>
    <t>[[2.12184, 41.402572], [2.122932, 41.403184]]</t>
  </si>
  <si>
    <t>[[2.135491, 41.412284], [2.136094, 41.411432]]</t>
  </si>
  <si>
    <t>[[2.099103, 41.328528], [2.09841, 41.32954]]</t>
  </si>
  <si>
    <t>[[2.214622, 41.40635], [2.214123, 41.405967]]</t>
  </si>
  <si>
    <t>[[2.214123, 41.405967], [2.213972, 41.405897]]</t>
  </si>
  <si>
    <t>[[2.213972, 41.405897], [2.213789, 41.40583]]</t>
  </si>
  <si>
    <t>[[2.215133, 41.406771], [2.214954, 41.406608]]</t>
  </si>
  <si>
    <t>[[2.183134, 41.387445], [2.182281, 41.386779]]</t>
  </si>
  <si>
    <t>[[2.171958, 41.376852], [2.17174, 41.376648]]</t>
  </si>
  <si>
    <t>[[2.215285, 41.404166], [2.2156, 41.403932]]</t>
  </si>
  <si>
    <t>[[2.211593, 41.429355], [2.211439, 41.429441]]</t>
  </si>
  <si>
    <t>[[2.193412, 41.381102], [2.193597, 41.381407]]</t>
  </si>
  <si>
    <t>[[2.127214, 41.373776], [2.126929, 41.374143]]</t>
  </si>
  <si>
    <t>[[2.094195, 41.369096], [2.094172, 41.369134]]</t>
  </si>
  <si>
    <t>[[2.09351, 41.369743], [2.093419, 41.36984]]</t>
  </si>
  <si>
    <t>[[2.093419, 41.36984], [2.09326, 41.369927]]</t>
  </si>
  <si>
    <t>[[2.180036, 41.391578], [2.180006, 41.391576]]</t>
  </si>
  <si>
    <t>[[2.121071, 41.378216], [2.121324, 41.377897]]</t>
  </si>
  <si>
    <t>[[2.134274, 41.434134], [2.134376, 41.434131]]</t>
  </si>
  <si>
    <t>[[2.134175, 41.434114], [2.134227, 41.434133]]</t>
  </si>
  <si>
    <t>[[2.122969, 41.360926], [2.122989, 41.360952]]</t>
  </si>
  <si>
    <t>[[2.122999, 41.361011], [2.122987, 41.36104]]</t>
  </si>
  <si>
    <t>[[2.120009, 41.365843], [2.119947, 41.365835]]</t>
  </si>
  <si>
    <t>[[2.172363, 41.426517], [2.172701, 41.426423]]</t>
  </si>
  <si>
    <t>[[2.17668, 41.402718], [2.176499, 41.402579]]</t>
  </si>
  <si>
    <t>[[2.135133, 41.424892], [2.134657, 41.425053]]</t>
  </si>
  <si>
    <t>[[2.134657, 41.425053], [2.134442, 41.425122]]</t>
  </si>
  <si>
    <t>[[2.134284, 41.425159], [2.13419, 41.425169]]</t>
  </si>
  <si>
    <t>[[2.13419, 41.425169], [2.134031, 41.42515]]</t>
  </si>
  <si>
    <t>[[2.134031, 41.42515], [2.133887, 41.425123]]</t>
  </si>
  <si>
    <t>[[2.128249, 41.424332], [2.128242, 41.424366]]</t>
  </si>
  <si>
    <t>[[2.128383, 41.424634], [2.128719, 41.424935]]</t>
  </si>
  <si>
    <t>[[2.129525, 41.425661], [2.130088, 41.426161]]</t>
  </si>
  <si>
    <t>[[2.18209, 41.386207], [2.181931, 41.386427]]</t>
  </si>
  <si>
    <t>[[2.130153, 41.37699], [2.129957, 41.376955]]</t>
  </si>
  <si>
    <t>[[2.17685, 41.433031], [2.176307, 41.433273]]</t>
  </si>
  <si>
    <t>[[2.132747, 41.403388], [2.133082, 41.402901]]</t>
  </si>
  <si>
    <t>[[2.142276, 41.394056], [2.142208, 41.394094]]</t>
  </si>
  <si>
    <t>[[2.144201, 41.393097], [2.144116, 41.393124]]</t>
  </si>
  <si>
    <t>[[2.181082, 41.411894], [2.180505, 41.411195]]</t>
  </si>
  <si>
    <t>[[2.180563, 41.426756], [2.180171, 41.42646]]</t>
  </si>
  <si>
    <t>[[2.180009, 41.426339], [2.179572, 41.426013]]</t>
  </si>
  <si>
    <t>[[2.157728, 41.429262], [2.157919, 41.429328]]</t>
  </si>
  <si>
    <t>[[2.16415, 41.396698], [2.164093, 41.396744]]</t>
  </si>
  <si>
    <t>[[2.193817, 41.39484], [2.192552, 41.393945]]</t>
  </si>
  <si>
    <t>[[2.126691, 41.331886], [2.126412, 41.331977]]</t>
  </si>
  <si>
    <t>[[2.18209, 41.386207], [2.182362, 41.385832]]</t>
  </si>
  <si>
    <t>[[2.172792, 41.441639], [2.172758, 41.441819]]</t>
  </si>
  <si>
    <t>[[2.124792, 41.357699], [2.124653, 41.357937]]</t>
  </si>
  <si>
    <t>[[2.191188, 41.421808], [2.191245, 41.420682]]</t>
  </si>
  <si>
    <t>[[2.208521, 41.41264], [2.209617, 41.413473]]</t>
  </si>
  <si>
    <t>[[2.211938, 41.415197], [2.212302, 41.415471]]</t>
  </si>
  <si>
    <t>[[2.182342, 41.396562], [2.182462, 41.396469]]</t>
  </si>
  <si>
    <t>[[2.143283, 41.354166], [2.142165, 41.353459]]</t>
  </si>
  <si>
    <t>[[2.183134, 41.387445], [2.183209, 41.387502]]</t>
  </si>
  <si>
    <t>[[2.101773, 41.372735], [2.10207, 41.371767]]</t>
  </si>
  <si>
    <t>[[2.120124, 41.396373], [2.120197, 41.39648]]</t>
  </si>
  <si>
    <t>[[2.115524, 41.400401], [2.11536, 41.40045]]</t>
  </si>
  <si>
    <t>[[2.114454, 41.400976], [2.114432, 41.401036]]</t>
  </si>
  <si>
    <t>[[2.191163, 41.422597], [2.191166, 41.42254]]</t>
  </si>
  <si>
    <t>[[2.140938, 41.418368], [2.140928, 41.418478]]</t>
  </si>
  <si>
    <t>[[2.140622, 41.420905], [2.140684, 41.421248]]</t>
  </si>
  <si>
    <t>[[2.209162, 41.404626], [2.208768, 41.404319]]</t>
  </si>
  <si>
    <t>[[2.195837, 41.423317], [2.195837, 41.423277]]</t>
  </si>
  <si>
    <t>[[2.126006, 41.357395], [2.126148, 41.357449]]</t>
  </si>
  <si>
    <t>[[2.145629, 41.351281], [2.145532, 41.351306]]</t>
  </si>
  <si>
    <t>[[2.194909, 41.397317], [2.195154, 41.3975]]</t>
  </si>
  <si>
    <t>[[2.172787, 41.434035], [2.172343, 41.434848]]</t>
  </si>
  <si>
    <t>[[2.164733, 41.438102], [2.164868, 41.438079]]</t>
  </si>
  <si>
    <t>[[2.176868, 41.37396], [2.176782, 41.373967]]</t>
  </si>
  <si>
    <t>[[2.121711, 41.375677], [2.121808, 41.375562]]</t>
  </si>
  <si>
    <t>[[2.121275, 41.406797], [2.120963, 41.40658]]</t>
  </si>
  <si>
    <t>[[2.12079, 41.40646], [2.120295, 41.406131]]</t>
  </si>
  <si>
    <t>[[2.173193, 41.393284], [2.173135, 41.393325]]</t>
  </si>
  <si>
    <t>[[2.173451, 41.393086], [2.173422, 41.393115]]</t>
  </si>
  <si>
    <t>[[2.17206, 41.392399], [2.172151, 41.39233]]</t>
  </si>
  <si>
    <t>[[2.149094, 41.41292], [2.149386, 41.412986]]</t>
  </si>
  <si>
    <t>[[2.082342, 41.335895], [2.082323, 41.335797]]</t>
  </si>
  <si>
    <t>[[2.120021, 41.405918], [2.119966, 41.405882]]</t>
  </si>
  <si>
    <t>[[2.189343, 41.446658], [2.189334, 41.446457]]</t>
  </si>
  <si>
    <t>[[2.199322, 41.45064], [2.199465, 41.450779]]</t>
  </si>
  <si>
    <t>[[2.140545, 41.342952], [2.14187, 41.342478]]</t>
  </si>
  <si>
    <t>[[2.140644, 41.397212], [2.140784, 41.39731]]</t>
  </si>
  <si>
    <t>[[2.229203, 41.436258], [2.229293, 41.436343]]</t>
  </si>
  <si>
    <t>[[2.072515, 41.439639], [2.073088, 41.439334]]</t>
  </si>
  <si>
    <t>[[2.075545, 41.43587], [2.075721, 41.435334]]</t>
  </si>
  <si>
    <t>[[2.077423, 41.433447], [2.077732, 41.433277]]</t>
  </si>
  <si>
    <t>[[2.080172, 41.432486], [2.08056, 41.43235]]</t>
  </si>
  <si>
    <t>[[2.081352, 41.431956], [2.081568, 41.431823]]</t>
  </si>
  <si>
    <t>[[2.081568, 41.431823], [2.081888, 41.431589]]</t>
  </si>
  <si>
    <t>[[2.090732, 41.426857], [2.090935, 41.426699]]</t>
  </si>
  <si>
    <t>[[2.083494, 41.429961], [2.083694, 41.429791]]</t>
  </si>
  <si>
    <t>[[2.085332, 41.428752], [2.085724, 41.428582]]</t>
  </si>
  <si>
    <t>[[2.074925, 41.437453], [2.074966, 41.437367]]</t>
  </si>
  <si>
    <t>[[2.104934, 41.340405], [2.105125, 41.340416]]</t>
  </si>
  <si>
    <t>[[2.10429, 41.34033], [2.104627, 41.340377]]</t>
  </si>
  <si>
    <t>[[2.07996, 41.353894], [2.08015, 41.353945]]</t>
  </si>
  <si>
    <t>[[2.170062, 41.36491], [2.170192, 41.365253]]</t>
  </si>
  <si>
    <t>[[2.142533, 41.331563], [2.142733, 41.331451]]</t>
  </si>
  <si>
    <t>[[2.140685, 41.332217], [2.140902, 41.332171]]</t>
  </si>
  <si>
    <t>[[2.140043, 41.33251], [2.140049, 41.332487]]</t>
  </si>
  <si>
    <t>[[2.149487, 41.347006], [2.149398, 41.347054]]</t>
  </si>
  <si>
    <t>[[2.155207, 41.415286], [2.155169, 41.415377]]</t>
  </si>
  <si>
    <t>[[2.155817, 41.415895], [2.155992, 41.415966]]</t>
  </si>
  <si>
    <t>[[2.15901, 41.416502], [2.159063, 41.41652]]</t>
  </si>
  <si>
    <t>[[2.159164, 41.41671], [2.159145, 41.416747]]</t>
  </si>
  <si>
    <t>[[2.159022, 41.416816], [2.158895, 41.416862]]</t>
  </si>
  <si>
    <t>[[2.158162, 41.419229], [2.158513, 41.41952]]</t>
  </si>
  <si>
    <t>[[2.15638, 41.417223], [2.156372, 41.417286]]</t>
  </si>
  <si>
    <t>[[2.156366, 41.417348], [2.156376, 41.417403]]</t>
  </si>
  <si>
    <t>[[2.156437, 41.417524], [2.156484, 41.417579]]</t>
  </si>
  <si>
    <t>[[2.156484, 41.417579], [2.156547, 41.417626]]</t>
  </si>
  <si>
    <t>[[2.157053, 41.41781], [2.157123, 41.417817]]</t>
  </si>
  <si>
    <t>[[2.157123, 41.417817], [2.157192, 41.417816]]</t>
  </si>
  <si>
    <t>[[2.158793, 41.416578], [2.158834, 41.416543]]</t>
  </si>
  <si>
    <t>[[2.110452, 41.343212], [2.110543, 41.343252]]</t>
  </si>
  <si>
    <t>[[2.110585, 41.343285], [2.110636, 41.343354]]</t>
  </si>
  <si>
    <t>[[2.159362, 41.39684], [2.159566, 41.396723]]</t>
  </si>
  <si>
    <t>[[2.131167, 41.373265], [2.131267, 41.373308]]</t>
  </si>
  <si>
    <t>[[2.237013, 41.448922], [2.237662, 41.449531]]</t>
  </si>
  <si>
    <t>[[2.159559, 41.437823], [2.158933, 41.437243]]</t>
  </si>
  <si>
    <t>[[2.159559, 41.437823], [2.161348, 41.436743]]</t>
  </si>
  <si>
    <t>[[2.161049, 41.371984], [2.160881, 41.371487]]</t>
  </si>
  <si>
    <t>[[2.183016, 41.412331], [2.18324, 41.412674]]</t>
  </si>
  <si>
    <t>[[2.192033, 41.434336], [2.192091, 41.434189]]</t>
  </si>
  <si>
    <t>[[2.199209, 41.395412], [2.199445, 41.395592]]</t>
  </si>
  <si>
    <t>[[2.159022, 41.367484], [2.1588, 41.367492]]</t>
  </si>
  <si>
    <t>[[2.20919, 41.401879], [2.210394, 41.400958]]</t>
  </si>
  <si>
    <t>[[2.150839, 41.400607], [2.150738, 41.400652]]</t>
  </si>
  <si>
    <t>[[2.160179, 41.371434], [2.160881, 41.371487]]</t>
  </si>
  <si>
    <t>[[2.121542, 41.37744], [2.121567, 41.377341]]</t>
  </si>
  <si>
    <t>[[2.175497, 41.42566], [2.175669, 41.42561]]</t>
  </si>
  <si>
    <t>[[2.175934, 41.425524], [2.176092, 41.425438]]</t>
  </si>
  <si>
    <t>[[2.127389, 41.364468], [2.127685, 41.364502]]</t>
  </si>
  <si>
    <t>[[2.176176, 41.425534], [2.176117, 41.425502]]</t>
  </si>
  <si>
    <t>[[2.160906, 41.380293], [2.160966, 41.380338]]</t>
  </si>
  <si>
    <t>[[2.128261, 41.390959], [2.128193, 41.390866]]</t>
  </si>
  <si>
    <t>[[2.18679, 41.380992], [2.186847, 41.381126]]</t>
  </si>
  <si>
    <t>[[2.105617, 41.362221], [2.105823, 41.361878]]</t>
  </si>
  <si>
    <t>[[2.14957, 41.378983], [2.150506, 41.379666]]</t>
  </si>
  <si>
    <t>[[2.104068, 41.358464], [2.103096, 41.358068]]</t>
  </si>
  <si>
    <t>[[2.244927, 41.445485], [2.244605, 41.446109]]</t>
  </si>
  <si>
    <t>[[2.244546, 41.446223], [2.244363, 41.446558]]</t>
  </si>
  <si>
    <t>[[2.078853, 41.364034], [2.079386, 41.36411]]</t>
  </si>
  <si>
    <t>[[2.14416, 41.373218], [2.143511, 41.373021]]</t>
  </si>
  <si>
    <t>[[2.168941, 41.394772], [2.168648, 41.394996]]</t>
  </si>
  <si>
    <t>[[2.166928, 41.388167], [2.165757, 41.387298]]</t>
  </si>
  <si>
    <t>[[2.080669, 41.358586], [2.080767, 41.358614]]</t>
  </si>
  <si>
    <t>[[2.132309, 41.378663], [2.1322, 41.378829]]</t>
  </si>
  <si>
    <t>[[2.19363, 41.391228], [2.19376, 41.391323]]</t>
  </si>
  <si>
    <t>[[2.094787, 41.331678], [2.095912, 41.332123]]</t>
  </si>
  <si>
    <t>[[2.172064, 41.40264], [2.172046, 41.402653]]</t>
  </si>
  <si>
    <t>[[2.143787, 41.372726], [2.143511, 41.373021]]</t>
  </si>
  <si>
    <t>[[2.181686, 41.413904], [2.181592, 41.413691]]</t>
  </si>
  <si>
    <t>[[2.173536, 41.388965], [2.173655, 41.388957]]</t>
  </si>
  <si>
    <t>[[2.179931, 41.39842], [2.179982, 41.398381]]</t>
  </si>
  <si>
    <t>[[2.150051, 41.422606], [2.150016, 41.422665]]</t>
  </si>
  <si>
    <t>[[2.169279, 41.426791], [2.169781, 41.426644]]</t>
  </si>
  <si>
    <t>[[2.147597, 41.42279], [2.147534, 41.422766]]</t>
  </si>
  <si>
    <t>[[2.176693, 41.395728], [2.176598, 41.395801]]</t>
  </si>
  <si>
    <t>[[2.150246, 41.407603], [2.150102, 41.407523]]</t>
  </si>
  <si>
    <t>[[2.195869, 41.430006], [2.195851, 41.429981]]</t>
  </si>
  <si>
    <t>[[2.171621, 41.399569], [2.171773, 41.399454]]</t>
  </si>
  <si>
    <t>[[2.186024, 41.385815], [2.186439, 41.386122]]</t>
  </si>
  <si>
    <t>[[2.176052, 41.424303], [2.175074, 41.424698]]</t>
  </si>
  <si>
    <t>[[2.12806, 41.430338], [2.128131, 41.430392]]</t>
  </si>
  <si>
    <t>[[2.127961, 41.427373], [2.127698, 41.427383]]</t>
  </si>
  <si>
    <t>[[2.127158, 41.42759], [2.127134, 41.427641]]</t>
  </si>
  <si>
    <t>[[2.127319, 41.429093], [2.12731, 41.42915]]</t>
  </si>
  <si>
    <t>[[2.127859, 41.429755], [2.127895, 41.429841]]</t>
  </si>
  <si>
    <t>[[2.128384, 41.359385], [2.128255, 41.3594]]</t>
  </si>
  <si>
    <t>[[2.128255, 41.3594], [2.127662, 41.358944]]</t>
  </si>
  <si>
    <t>[[2.114036, 41.328938], [2.114233, 41.328868]]</t>
  </si>
  <si>
    <t>[[2.187167, 41.375574], [2.187181, 41.37558]]</t>
  </si>
  <si>
    <t>[[2.177978, 41.40675], [2.177777, 41.406906]]</t>
  </si>
  <si>
    <t>[[2.152823, 41.404407], [2.151912, 41.40392]]</t>
  </si>
  <si>
    <t>[[2.16351, 41.400401], [2.163434, 41.400437]]</t>
  </si>
  <si>
    <t>[[2.099924, 41.324051], [2.099404, 41.323834]]</t>
  </si>
  <si>
    <t>[[2.154686, 41.426326], [2.154629, 41.426267]]</t>
  </si>
  <si>
    <t>[[2.219962, 41.446586], [2.220017, 41.446633]]</t>
  </si>
  <si>
    <t>[[2.167038, 41.375876], [2.166944, 41.375802]]</t>
  </si>
  <si>
    <t>[[2.133355, 41.368501], [2.133229, 41.368734]]</t>
  </si>
  <si>
    <t>[[2.121713, 41.376493], [2.122877, 41.37711]]</t>
  </si>
  <si>
    <t>[[2.15644, 41.382052], [2.156197, 41.382235]]</t>
  </si>
  <si>
    <t>[[2.169802, 41.361159], [2.170154, 41.361329]]</t>
  </si>
  <si>
    <t>[[2.171368, 41.361651], [2.171317, 41.361727]]</t>
  </si>
  <si>
    <t>[[2.17991, 41.389823], [2.179589, 41.389233]]</t>
  </si>
  <si>
    <t>[[2.162567, 41.393841], [2.161551, 41.394654]]</t>
  </si>
  <si>
    <t>[[2.099103, 41.328528], [2.099565, 41.327835]]</t>
  </si>
  <si>
    <t>[[2.189314, 41.432185], [2.189327, 41.43188]]</t>
  </si>
  <si>
    <t>[[2.128368, 41.36562], [2.128873, 41.365849]]</t>
  </si>
  <si>
    <t>[[2.178704, 41.412964], [2.177773, 41.413693]]</t>
  </si>
  <si>
    <t>[[2.159088, 41.409627], [2.160152, 41.410193]]</t>
  </si>
  <si>
    <t>[[2.203674, 41.42143], [2.203807, 41.421529]]</t>
  </si>
  <si>
    <t>[[2.12484, 41.357428], [2.124738, 41.357127]]</t>
  </si>
  <si>
    <t>[[2.125533, 41.356373], [2.125603, 41.356471]]</t>
  </si>
  <si>
    <t>[[2.125603, 41.356471], [2.125701, 41.356793]]</t>
  </si>
  <si>
    <t>[[2.167704, 41.392611], [2.167477, 41.392444]]</t>
  </si>
  <si>
    <t>[[2.102553, 41.358887], [2.101976, 41.359916]]</t>
  </si>
  <si>
    <t>[[2.169221, 41.371341], [2.169302, 41.371466]]</t>
  </si>
  <si>
    <t>[[2.167724, 41.425649], [2.167538, 41.426173]]</t>
  </si>
  <si>
    <t>[[2.161434, 41.397015], [2.161555, 41.396933]]</t>
  </si>
  <si>
    <t>[[2.187593, 41.370365], [2.187612, 41.370539]]</t>
  </si>
  <si>
    <t>[[2.187953, 41.369816], [2.187931, 41.369842]]</t>
  </si>
  <si>
    <t>[[2.130408, 41.395016], [2.129641, 41.395676]]</t>
  </si>
  <si>
    <t>[[2.112589, 41.384343], [2.112812, 41.384385]]</t>
  </si>
  <si>
    <t>[[2.138729, 41.355071], [2.139708, 41.353717]]</t>
  </si>
  <si>
    <t>[[2.136201, 41.395058], [2.134803, 41.394706]]</t>
  </si>
  <si>
    <t>[[2.138532, 41.399994], [2.137407, 41.399963]]</t>
  </si>
  <si>
    <t>[[2.20736, 41.431469], [2.20755, 41.431377]]</t>
  </si>
  <si>
    <t>[[2.205931, 41.432159], [2.206275, 41.431993]]</t>
  </si>
  <si>
    <t>[[2.087427, 41.349972], [2.087318, 41.349927]]</t>
  </si>
  <si>
    <t>[[2.133542, 41.392714], [2.133429, 41.392653]]</t>
  </si>
  <si>
    <t>[[2.121951, 41.39202], [2.121834, 41.392135]]</t>
  </si>
  <si>
    <t>[[2.073322, 41.375049], [2.073312, 41.375123]]</t>
  </si>
  <si>
    <t>[[2.077422, 41.371139], [2.077237, 41.371271]]</t>
  </si>
  <si>
    <t>[[2.178055, 41.374914], [2.178037, 41.374876]]</t>
  </si>
  <si>
    <t>[[2.15431, 41.378534], [2.154215, 41.378607]]</t>
  </si>
  <si>
    <t>[[2.137605, 41.415773], [2.137635, 41.415862]]</t>
  </si>
  <si>
    <t>[[2.137635, 41.415862], [2.138174, 41.416315]]</t>
  </si>
  <si>
    <t>[[2.121179, 41.33965], [2.121294, 41.339635]]</t>
  </si>
  <si>
    <t>[[2.121335, 41.339459], [2.121392, 41.339415]]</t>
  </si>
  <si>
    <t>[[2.203727, 41.417907], [2.202635, 41.417082]]</t>
  </si>
  <si>
    <t>[[2.19579, 41.423068], [2.195767, 41.422963]]</t>
  </si>
  <si>
    <t>[[2.126691, 41.376767], [2.127034, 41.376015]]</t>
  </si>
  <si>
    <t>[[2.114036, 41.328938], [2.113858, 41.328645]]</t>
  </si>
  <si>
    <t>[[2.115304, 41.36601], [2.116602, 41.366235]]</t>
  </si>
  <si>
    <t>[[2.199349, 41.402277], [2.199388, 41.402267]]</t>
  </si>
  <si>
    <t>[[2.19731, 41.435419], [2.197899, 41.435376]]</t>
  </si>
  <si>
    <t>[[2.193572, 41.434554], [2.193688, 41.434601]]</t>
  </si>
  <si>
    <t>[[2.139931, 41.397831], [2.139965, 41.397795]]</t>
  </si>
  <si>
    <t>[[2.130401, 41.392664], [2.130504, 41.392718]]</t>
  </si>
  <si>
    <t>[[2.223459, 41.435233], [2.223101, 41.435257]]</t>
  </si>
  <si>
    <t>[[2.124507, 41.345542], [2.124131, 41.345552]]</t>
  </si>
  <si>
    <t>[[2.157223, 41.405924], [2.157654, 41.406186]]</t>
  </si>
  <si>
    <t>[[2.216709, 41.40845], [2.216548, 41.408284]]</t>
  </si>
  <si>
    <t>[[2.13429, 41.406492], [2.133779, 41.406802]]</t>
  </si>
  <si>
    <t>[[2.209172, 41.408744], [2.209284, 41.408771]]</t>
  </si>
  <si>
    <t>[[2.213191, 41.409745], [2.21372, 41.409877]]</t>
  </si>
  <si>
    <t>[[2.204198, 41.40435], [2.204503, 41.404589]]</t>
  </si>
  <si>
    <t>[[2.141375, 41.431811], [2.141162, 41.431337]]</t>
  </si>
  <si>
    <t>[[2.106833, 41.352744], [2.106968, 41.352703]]</t>
  </si>
  <si>
    <t>[[2.124165, 41.332336], [2.124166, 41.332255]]</t>
  </si>
  <si>
    <t>[[2.193492, 41.413733], [2.193553, 41.413687]]</t>
  </si>
  <si>
    <t>[[2.139629, 41.386353], [2.140956, 41.387042]]</t>
  </si>
  <si>
    <t>[[2.158833, 41.404535], [2.158079, 41.405152]]</t>
  </si>
  <si>
    <t>[[2.130832, 41.374532], [2.131292, 41.373376]]</t>
  </si>
  <si>
    <t>[[2.156797, 41.42939], [2.15673, 41.429496]]</t>
  </si>
  <si>
    <t>[[2.156638, 41.429735], [2.156625, 41.429862]]</t>
  </si>
  <si>
    <t>[[2.156625, 41.429862], [2.156616, 41.430014]]</t>
  </si>
  <si>
    <t>[[2.189386, 41.392987], [2.189741, 41.392722]]</t>
  </si>
  <si>
    <t>[[2.129901, 41.374155], [2.128743, 41.373621]]</t>
  </si>
  <si>
    <t>[[2.170857, 41.407205], [2.170278, 41.407649]]</t>
  </si>
  <si>
    <t>[[2.218952, 41.413664], [2.218621, 41.413414]]</t>
  </si>
  <si>
    <t>[[2.217742, 41.412753], [2.217603, 41.412856]]</t>
  </si>
  <si>
    <t>[[2.217603, 41.412856], [2.217453, 41.412971]]</t>
  </si>
  <si>
    <t>[[2.217242, 41.413125], [2.216882, 41.413393]]</t>
  </si>
  <si>
    <t>[[2.215466, 41.414465], [2.214607, 41.415112]]</t>
  </si>
  <si>
    <t>[[2.187644, 41.381441], [2.187486, 41.381405]]</t>
  </si>
  <si>
    <t>[[2.219536, 41.414102], [2.219329, 41.413946]]</t>
  </si>
  <si>
    <t>[[2.13432, 41.368896], [2.134886, 41.367916]]</t>
  </si>
  <si>
    <t>[[2.187212, 41.394632], [2.187318, 41.39455]]</t>
  </si>
  <si>
    <t>[[2.130863, 41.361506], [2.130735, 41.361415]]</t>
  </si>
  <si>
    <t>[[2.18712, 41.410173], [2.187119, 41.41041]]</t>
  </si>
  <si>
    <t>[[2.209241, 41.42358], [2.208941, 41.423379]]</t>
  </si>
  <si>
    <t>[[2.143174, 41.370247], [2.143083, 41.370315]]</t>
  </si>
  <si>
    <t>[[2.205094, 41.422493], [2.205371, 41.422702]]</t>
  </si>
  <si>
    <t>[[2.141824, 41.402677], [2.141916, 41.402563]]</t>
  </si>
  <si>
    <t>[[2.141537, 41.404775], [2.141737, 41.404725]]</t>
  </si>
  <si>
    <t>[[2.077978, 41.331104], [2.076596, 41.331278]]</t>
  </si>
  <si>
    <t>[[2.081102, 41.330743], [2.080501, 41.330784]]</t>
  </si>
  <si>
    <t>[[2.088949, 41.333115], [2.08728, 41.332551]]</t>
  </si>
  <si>
    <t>[[2.121389, 41.346806], [2.121355, 41.346845]]</t>
  </si>
  <si>
    <t>[[2.075646, 41.331407], [2.074028, 41.331644]]</t>
  </si>
  <si>
    <t>[[2.158767, 41.372181], [2.158855, 41.37218]]</t>
  </si>
  <si>
    <t>[[2.072215, 41.331887], [2.071643, 41.331964]]</t>
  </si>
  <si>
    <t>[[2.150985, 41.424754], [2.150595, 41.424213]]</t>
  </si>
  <si>
    <t>[[2.131454, 41.399954], [2.131235, 41.40017]]</t>
  </si>
  <si>
    <t>[[2.211766, 41.406789], [2.210959, 41.407404]]</t>
  </si>
  <si>
    <t>[[2.125675, 41.35776], [2.12502, 41.357561]]</t>
  </si>
  <si>
    <t>[[2.127071, 41.358606], [2.126925, 41.358508]]</t>
  </si>
  <si>
    <t>[[2.08958, 41.344673], [2.089921, 41.344589]]</t>
  </si>
  <si>
    <t>[[2.127744, 41.358781], [2.127663, 41.358833]]</t>
  </si>
  <si>
    <t>[[2.203363, 41.453533], [2.204761, 41.454337]]</t>
  </si>
  <si>
    <t>[[2.136356, 41.402466], [2.136909, 41.401952]]</t>
  </si>
  <si>
    <t>[[2.143047, 41.388748], [2.143008, 41.388754]]</t>
  </si>
  <si>
    <t>[[2.179085, 41.378492], [2.178735, 41.37862]]</t>
  </si>
  <si>
    <t>[[2.074562, 41.361462], [2.075295, 41.361065]]</t>
  </si>
  <si>
    <t>[[2.155726, 41.404911], [2.156547, 41.405439]]</t>
  </si>
  <si>
    <t>[[2.179829, 41.391587], [2.179852, 41.391553]]</t>
  </si>
  <si>
    <t>[[2.142273, 41.402116], [2.142485, 41.401773]]</t>
  </si>
  <si>
    <t>[[2.189077, 41.413708], [2.189993, 41.414384]]</t>
  </si>
  <si>
    <t>[[2.144865, 41.404902], [2.144354, 41.404482]]</t>
  </si>
  <si>
    <t>[[2.20386, 41.398896], [2.203088, 41.398299]]</t>
  </si>
  <si>
    <t>[[2.207641, 41.419708], [2.207753, 41.419583]]</t>
  </si>
  <si>
    <t>[[2.205592, 41.401353], [2.205208, 41.401635]]</t>
  </si>
  <si>
    <t>[[2.22855, 41.428081], [2.227616, 41.428543]]</t>
  </si>
  <si>
    <t>[[2.135928, 41.39702], [2.134804, 41.396515]]</t>
  </si>
  <si>
    <t>[[2.157562, 41.391761], [2.158248, 41.392281]]</t>
  </si>
  <si>
    <t>[[2.185007, 41.433944], [2.185095, 41.43461]]</t>
  </si>
  <si>
    <t>[[2.189305, 41.398198], [2.189972, 41.398698]]</t>
  </si>
  <si>
    <t>[[2.172006, 41.376898], [2.172116, 41.376871]]</t>
  </si>
  <si>
    <t>[[2.16599, 41.391319], [2.166133, 41.391432]]</t>
  </si>
  <si>
    <t>[[2.185291, 41.38584], [2.185524, 41.385671]]</t>
  </si>
  <si>
    <t>[[2.144033, 41.412649], [2.144122, 41.412791]]</t>
  </si>
  <si>
    <t>[[2.144509, 41.413171], [2.14462, 41.413263]]</t>
  </si>
  <si>
    <t>[[2.14342, 41.411465], [2.143247, 41.411481]]</t>
  </si>
  <si>
    <t>[[2.198112, 41.428487], [2.198493, 41.428496]]</t>
  </si>
  <si>
    <t>[[2.07644, 41.353223], [2.076414, 41.353237]]</t>
  </si>
  <si>
    <t>[[2.076398, 41.353256], [2.076381, 41.353286]]</t>
  </si>
  <si>
    <t>[[2.07633, 41.353392], [2.07607, 41.354049]]</t>
  </si>
  <si>
    <t>[[2.11672, 41.367123], [2.116721, 41.367222]]</t>
  </si>
  <si>
    <t>[[2.124887, 41.373195], [2.124284, 41.373533]]</t>
  </si>
  <si>
    <t>[[2.150568, 41.33115], [2.151167, 41.332118]]</t>
  </si>
  <si>
    <t>[[2.181388, 41.413434], [2.181334, 41.413373]]</t>
  </si>
  <si>
    <t>[[2.11459, 41.371353], [2.114251, 41.371654]]</t>
  </si>
  <si>
    <t>[[2.157746, 41.377631], [2.158233, 41.377261]]</t>
  </si>
  <si>
    <t>[[2.189332, 41.45181], [2.189358, 41.451581]]</t>
  </si>
  <si>
    <t>[[2.174575, 41.404541], [2.174688, 41.404628]]</t>
  </si>
  <si>
    <t>[[2.200632, 41.411825], [2.200183, 41.412137]]</t>
  </si>
  <si>
    <t>[[2.1736, 41.431173], [2.17398, 41.430319]]</t>
  </si>
  <si>
    <t>[[2.138694, 41.367125], [2.138905, 41.367289]]</t>
  </si>
  <si>
    <t>[[2.187507, 41.425232], [2.186981, 41.425163]]</t>
  </si>
  <si>
    <t>[[2.200776, 41.40159], [2.200782, 41.401534]]</t>
  </si>
  <si>
    <t>[[2.113302, 41.372581], [2.11313, 41.372747]]</t>
  </si>
  <si>
    <t>[[2.178711, 41.376974], [2.178487, 41.376704]]</t>
  </si>
  <si>
    <t>[[2.217686, 41.405278], [2.217959, 41.405418]]</t>
  </si>
  <si>
    <t>[[2.214466, 41.409885], [2.214424, 41.409917]]</t>
  </si>
  <si>
    <t>[[2.215098, 41.409382], [2.21464, 41.40975]]</t>
  </si>
  <si>
    <t>[[2.139535, 41.410836], [2.139639, 41.410806]]</t>
  </si>
  <si>
    <t>[[2.215142, 41.403676], [2.215799, 41.404156]]</t>
  </si>
  <si>
    <t>[[2.216754, 41.408142], [2.216631, 41.408233]]</t>
  </si>
  <si>
    <t>[[2.207115, 41.408595], [2.207056, 41.408638]]</t>
  </si>
  <si>
    <t>[[2.207056, 41.408638], [2.20647, 41.40908]]</t>
  </si>
  <si>
    <t>[[2.075648, 41.356761], [2.075407, 41.356757]]</t>
  </si>
  <si>
    <t>[[2.074543, 41.356817], [2.074325, 41.356853]]</t>
  </si>
  <si>
    <t>[[2.126108, 41.362214], [2.125781, 41.362076]]</t>
  </si>
  <si>
    <t>[[2.098164, 41.363309], [2.0984, 41.363418]]</t>
  </si>
  <si>
    <t>[[2.170702, 41.432499], [2.171093, 41.433113]]</t>
  </si>
  <si>
    <t>[[2.098758, 41.323572], [2.09832, 41.323404]]</t>
  </si>
  <si>
    <t>[[2.096895, 41.322812], [2.096827, 41.322785]]</t>
  </si>
  <si>
    <t>[[2.174512, 41.390518], [2.174337, 41.390369]]</t>
  </si>
  <si>
    <t>[[2.174752, 41.393814], [2.174597, 41.393925]]</t>
  </si>
  <si>
    <t>[[2.152975, 41.405888], [2.151979, 41.405432]]</t>
  </si>
  <si>
    <t>[[2.114588, 41.34842], [2.114715, 41.349525]]</t>
  </si>
  <si>
    <t>[[2.114053, 41.34719], [2.114013, 41.347392]]</t>
  </si>
  <si>
    <t>[[2.120856, 41.34502], [2.120239, 41.344908]]</t>
  </si>
  <si>
    <t>[[2.114837, 41.350314], [2.114841, 41.350341]]</t>
  </si>
  <si>
    <t>[[2.136194, 41.36332], [2.13632, 41.36345]]</t>
  </si>
  <si>
    <t>[[2.133657, 41.358053], [2.133604, 41.358128]]</t>
  </si>
  <si>
    <t>[[2.173912, 41.390055], [2.173624, 41.389845]]</t>
  </si>
  <si>
    <t>[[2.169857, 41.388341], [2.16972, 41.388455]]</t>
  </si>
  <si>
    <t>[[2.11133, 41.377355], [2.111292, 41.377365]]</t>
  </si>
  <si>
    <t>[[2.111516, 41.377109], [2.111521, 41.377181]]</t>
  </si>
  <si>
    <t>[[2.148093, 41.375159], [2.148311, 41.375057]]</t>
  </si>
  <si>
    <t>[[2.120642, 41.365869], [2.12121, 41.366008]]</t>
  </si>
  <si>
    <t>[[2.116797, 41.364934], [2.117805, 41.365249]]</t>
  </si>
  <si>
    <t>[[2.17211, 41.43984], [2.172488, 41.439763]]</t>
  </si>
  <si>
    <t>[[2.165349, 41.440911], [2.165961, 41.441124]]</t>
  </si>
  <si>
    <t>[[2.106926, 41.372566], [2.107832, 41.372009]]</t>
  </si>
  <si>
    <t>[[2.168527, 41.418817], [2.168596, 41.418828]]</t>
  </si>
  <si>
    <t>[[2.111895, 41.347702], [2.111747, 41.347557]]</t>
  </si>
  <si>
    <t>[[2.111334, 41.347058], [2.110623, 41.346417]]</t>
  </si>
  <si>
    <t>[[2.113941, 41.349158], [2.113607, 41.34904]]</t>
  </si>
  <si>
    <t>[[2.096253, 41.335808], [2.096012, 41.335759]]</t>
  </si>
  <si>
    <t>[[2.179615, 41.421341], [2.179284, 41.420809]]</t>
  </si>
  <si>
    <t>[[2.216103, 41.413983], [2.215733, 41.414263]]</t>
  </si>
  <si>
    <t>[[2.209812, 41.418643], [2.209754, 41.418775]]</t>
  </si>
  <si>
    <t>[[2.209754, 41.418775], [2.209553, 41.41901]]</t>
  </si>
  <si>
    <t>[[2.21352, 41.41593], [2.213227, 41.416151]]</t>
  </si>
  <si>
    <t>[[2.144931, 41.397149], [2.144439, 41.396779]]</t>
  </si>
  <si>
    <t>[[2.182768, 41.421376], [2.181883, 41.421462]]</t>
  </si>
  <si>
    <t>[[2.203876, 41.416345], [2.20381, 41.416334]]</t>
  </si>
  <si>
    <t>[[2.203616, 41.416365], [2.203526, 41.416423]]</t>
  </si>
  <si>
    <t>[[2.157324, 41.381176], [2.156436, 41.380516]]</t>
  </si>
  <si>
    <t>[[2.196656, 41.442485], [2.196753, 41.442499]]</t>
  </si>
  <si>
    <t>[[2.135967, 41.384766], [2.136196, 41.384458]]</t>
  </si>
  <si>
    <t>[[2.134607, 41.400967], [2.133301, 41.400412]]</t>
  </si>
  <si>
    <t>[[2.144738, 41.348697], [2.144486, 41.348563]]</t>
  </si>
  <si>
    <t>[[2.14611, 41.349617], [2.145282, 41.349072]]</t>
  </si>
  <si>
    <t>[[2.143959, 41.348315], [2.142913, 41.347823]]</t>
  </si>
  <si>
    <t>[[2.187673, 41.417788], [2.18787, 41.417929]]</t>
  </si>
  <si>
    <t>[[2.113189, 41.379234], [2.11308, 41.37918]]</t>
  </si>
  <si>
    <t>[[2.156685, 41.37345], [2.156686, 41.373625]]</t>
  </si>
  <si>
    <t>[[2.176215, 41.37441], [2.176337, 41.374381]]</t>
  </si>
  <si>
    <t>[[2.199495, 41.449549], [2.199394, 41.449596]]</t>
  </si>
  <si>
    <t>[[2.20588, 41.415769], [2.206104, 41.415935]]</t>
  </si>
  <si>
    <t>[[2.129757, 41.351343], [2.127191, 41.34997]]</t>
  </si>
  <si>
    <t>[[2.205599, 41.444463], [2.205513, 41.444552]]</t>
  </si>
  <si>
    <t>[[2.196753, 41.442499], [2.197288, 41.442541]]</t>
  </si>
  <si>
    <t>[[2.116461, 41.369509], [2.116005, 41.370057]]</t>
  </si>
  <si>
    <t>[[2.205693, 41.444359], [2.205599, 41.444463]]</t>
  </si>
  <si>
    <t>[[2.206339, 41.443625], [2.206266, 41.443717]]</t>
  </si>
  <si>
    <t>[[2.19926, 41.449705], [2.199209, 41.449759]]</t>
  </si>
  <si>
    <t>[[2.176714, 41.39408], [2.176438, 41.394287]]</t>
  </si>
  <si>
    <t>[[2.157268, 41.429597], [2.157023, 41.429721]]</t>
  </si>
  <si>
    <t>[[2.156596, 41.43015], [2.156572, 41.430202]]</t>
  </si>
  <si>
    <t>[[2.158024, 41.423671], [2.158073, 41.423415]]</t>
  </si>
  <si>
    <t>[[2.155113, 41.393335], [2.155063, 41.393298]]</t>
  </si>
  <si>
    <t>[[2.171954, 41.430154], [2.171595, 41.430092]]</t>
  </si>
  <si>
    <t>[[2.181853, 41.404907], [2.182032, 41.405046]]</t>
  </si>
  <si>
    <t>[[2.118751, 41.376322], [2.118679, 41.376278]]</t>
  </si>
  <si>
    <t>[[2.106787, 41.373567], [2.107194, 41.373796]]</t>
  </si>
  <si>
    <t>[[2.115616, 41.363282], [2.115563, 41.363235]]</t>
  </si>
  <si>
    <t>[[2.115559, 41.362986], [2.115592, 41.362945]]</t>
  </si>
  <si>
    <t>[[2.11584, 41.363554], [2.115671, 41.363318]]</t>
  </si>
  <si>
    <t>[[2.11672, 41.367123], [2.116706, 41.366586]]</t>
  </si>
  <si>
    <t>[[2.163485, 41.393467], [2.16435, 41.392769]]</t>
  </si>
  <si>
    <t>[[2.132413, 41.41564], [2.132634, 41.415656]]</t>
  </si>
  <si>
    <t>[[2.145078, 41.409049], [2.146323, 41.407868]]</t>
  </si>
  <si>
    <t>[[2.100781, 41.324389], [2.101226, 41.324566]]</t>
  </si>
  <si>
    <t>[[2.173776, 41.411532], [2.173104, 41.411052]]</t>
  </si>
  <si>
    <t>[[2.171111, 41.399957], [2.171373, 41.399758]]</t>
  </si>
  <si>
    <t>[[2.169141, 41.401459], [2.169581, 41.401121]]</t>
  </si>
  <si>
    <t>[[2.158303, 41.40659], [2.157654, 41.406186]]</t>
  </si>
  <si>
    <t>[[2.172904, 41.398597], [2.173163, 41.398397]]</t>
  </si>
  <si>
    <t>[[2.205869, 41.399604], [2.206237, 41.399902]]</t>
  </si>
  <si>
    <t>[[2.144185, 41.410822], [2.143954, 41.41086]]</t>
  </si>
  <si>
    <t>[[2.154058, 41.37166], [2.154021, 41.371716]]</t>
  </si>
  <si>
    <t>[[2.097045, 41.380725], [2.097565, 41.38079]]</t>
  </si>
  <si>
    <t>[[2.207046, 41.4003], [2.207348, 41.400076]]</t>
  </si>
  <si>
    <t>[[2.187551, 41.440143], [2.187916, 41.440797]]</t>
  </si>
  <si>
    <t>[[2.19431, 41.406262], [2.193764, 41.406675]]</t>
  </si>
  <si>
    <t>[[2.206165, 41.39554], [2.20617, 41.395508]]</t>
  </si>
  <si>
    <t>[[2.20616, 41.395477], [2.206135, 41.395451]]</t>
  </si>
  <si>
    <t>[[2.129759, 41.383383], [2.130051, 41.383583]]</t>
  </si>
  <si>
    <t>[[2.172714, 41.374849], [2.172788, 41.374844]]</t>
  </si>
  <si>
    <t>[[2.143419, 41.420953], [2.143304, 41.42094]]</t>
  </si>
  <si>
    <t>[[2.143111, 41.421031], [2.143049, 41.42112]]</t>
  </si>
  <si>
    <t>[[2.142768, 41.421934], [2.142701, 41.421991]]</t>
  </si>
  <si>
    <t>[[2.206215, 41.442995], [2.206358, 41.442789]]</t>
  </si>
  <si>
    <t>[[2.080102, 41.368382], [2.080128, 41.368415]]</t>
  </si>
  <si>
    <t>[[2.13868, 41.372624], [2.13982, 41.372996]]</t>
  </si>
  <si>
    <t>[[2.181972, 41.402058], [2.182008, 41.402067]]</t>
  </si>
  <si>
    <t>[[2.200613, 41.408364], [2.200193, 41.408065]]</t>
  </si>
  <si>
    <t>[[2.197239, 41.405846], [2.197182, 41.405805]]</t>
  </si>
  <si>
    <t>[[2.184898, 41.398187], [2.183746, 41.397359]]</t>
  </si>
  <si>
    <t>[[2.171076, 41.406988], [2.171108, 41.407012]]</t>
  </si>
  <si>
    <t>[[2.151685, 41.371764], [2.151401, 41.371661]]</t>
  </si>
  <si>
    <t>[[2.181634, 41.394154], [2.181573, 41.394105]]</t>
  </si>
  <si>
    <t>[[2.139545, 41.365562], [2.13977, 41.365736]]</t>
  </si>
  <si>
    <t>[[2.17207, 41.395815], [2.172242, 41.395686]]</t>
  </si>
  <si>
    <t>[[2.128303, 41.382405], [2.128716, 41.382684]]</t>
  </si>
  <si>
    <t>[[2.187628, 41.45172], [2.187689, 41.451853]]</t>
  </si>
  <si>
    <t>[[2.180727, 41.427781], [2.180766, 41.428668]]</t>
  </si>
  <si>
    <t>[[2.188796, 41.418592], [2.188979, 41.418726]]</t>
  </si>
  <si>
    <t>[[2.151048, 41.405029], [2.151979, 41.405432]]</t>
  </si>
  <si>
    <t>[[2.158557, 41.354038], [2.158343, 41.35391]]</t>
  </si>
  <si>
    <t>[[2.20546, 41.426423], [2.206014, 41.427099]]</t>
  </si>
  <si>
    <t>[[2.130917, 41.384172], [2.131809, 41.384802]]</t>
  </si>
  <si>
    <t>[[2.153885, 41.407227], [2.154549, 41.407588]]</t>
  </si>
  <si>
    <t>[[2.13142, 41.380505], [2.131088, 41.380375]]</t>
  </si>
  <si>
    <t>[[2.199706, 41.410765], [2.200614, 41.410065]]</t>
  </si>
  <si>
    <t>[[2.193788, 41.386225], [2.193515, 41.386006]]</t>
  </si>
  <si>
    <t>[[2.13735, 41.428076], [2.137182, 41.42785]]</t>
  </si>
  <si>
    <t>[[2.193977, 41.406841], [2.194013, 41.406869]]</t>
  </si>
  <si>
    <t>[[2.202373, 41.428643], [2.202876, 41.428659]]</t>
  </si>
  <si>
    <t>[[2.122516, 41.371717], [2.12294, 41.371933]]</t>
  </si>
  <si>
    <t>[[2.082893, 41.365518], [2.082993, 41.365453]]</t>
  </si>
  <si>
    <t>[[2.117506, 41.399092], [2.11736, 41.399145]]</t>
  </si>
  <si>
    <t>[[2.199992, 41.42855], [2.199887, 41.430166]]</t>
  </si>
  <si>
    <t>[[2.165722, 41.401353], [2.165464, 41.401157]]</t>
  </si>
  <si>
    <t>[[2.081957, 41.345589], [2.08157, 41.345707]]</t>
  </si>
  <si>
    <t>[[2.106741, 41.369962], [2.106769, 41.370005]]</t>
  </si>
  <si>
    <t>[[2.106769, 41.370005], [2.106784, 41.37005]]</t>
  </si>
  <si>
    <t>[[2.103389, 41.368994], [2.103401, 41.36904]]</t>
  </si>
  <si>
    <t>[[2.080674, 41.346178], [2.080926, 41.346848]]</t>
  </si>
  <si>
    <t>[[2.082002, 41.347431], [2.082085, 41.347433]]</t>
  </si>
  <si>
    <t>[[2.083717, 41.345306], [2.083325, 41.345335]]</t>
  </si>
  <si>
    <t>[[2.125804, 41.322886], [2.127531, 41.32268]]</t>
  </si>
  <si>
    <t>[[2.136009, 41.328823], [2.135929, 41.328772]]</t>
  </si>
  <si>
    <t>[[2.176267, 41.394558], [2.176254, 41.394621]]</t>
  </si>
  <si>
    <t>[[2.175642, 41.398224], [2.17546, 41.398361]]</t>
  </si>
  <si>
    <t>[[2.11339, 41.399796], [2.11333, 41.399547]]</t>
  </si>
  <si>
    <t>[[2.08212, 41.352684], [2.082083, 41.352747]]</t>
  </si>
  <si>
    <t>[[2.082083, 41.352747], [2.082022, 41.352794]]</t>
  </si>
  <si>
    <t>[[2.195765, 41.440108], [2.196263, 41.441578]]</t>
  </si>
  <si>
    <t>[[2.206114, 41.423263], [2.207089, 41.424]]</t>
  </si>
  <si>
    <t>[[2.19478, 41.40591], [2.194866, 41.405845]]</t>
  </si>
  <si>
    <t>[[2.158642, 41.37493], [2.15853, 41.374852]]</t>
  </si>
  <si>
    <t>[[2.146289, 41.398181], [2.146642, 41.398425]]</t>
  </si>
  <si>
    <t>[[2.192762, 41.44592], [2.192771, 41.445997]]</t>
  </si>
  <si>
    <t>[[2.13408, 41.395488], [2.134067, 41.395597]]</t>
  </si>
  <si>
    <t>[[2.134607, 41.400967], [2.135606, 41.401593]]</t>
  </si>
  <si>
    <t>[[2.197057, 41.438882], [2.196814, 41.43886]]</t>
  </si>
  <si>
    <t>[[2.116627, 41.368591], [2.116589, 41.369143]]</t>
  </si>
  <si>
    <t>[[2.154638, 41.373873], [2.154833, 41.374018]]</t>
  </si>
  <si>
    <t>[[2.149815, 41.371749], [2.15043, 41.371311]]</t>
  </si>
  <si>
    <t>[[2.142922, 41.369092], [2.143771, 41.369717]]</t>
  </si>
  <si>
    <t>[[2.148513, 41.372729], [2.149326, 41.372118]]</t>
  </si>
  <si>
    <t>[[2.073316, 41.357], [2.073368, 41.357004]]</t>
  </si>
  <si>
    <t>[[2.19487, 41.392161], [2.195801, 41.392811]]</t>
  </si>
  <si>
    <t>[[2.09921, 41.367163], [2.099063, 41.366663]]</t>
  </si>
  <si>
    <t>[[2.15648, 41.437751], [2.155096, 41.437112]]</t>
  </si>
  <si>
    <t>[[2.099313, 41.368231], [2.099395, 41.367877]]</t>
  </si>
  <si>
    <t>[[2.197379, 41.44183], [2.197383, 41.441663]]</t>
  </si>
  <si>
    <t>[[2.216438, 41.404112], [2.216904, 41.404467]]</t>
  </si>
  <si>
    <t>[[2.173912, 41.390055], [2.174337, 41.390369]]</t>
  </si>
  <si>
    <t>[[2.251346, 41.453372], [2.250773, 41.453041]]</t>
  </si>
  <si>
    <t>[[2.117931, 41.38595], [2.120154, 41.386507]]</t>
  </si>
  <si>
    <t>[[2.177749, 41.39316], [2.176911, 41.393802]]</t>
  </si>
  <si>
    <t>[[2.151299, 41.407372], [2.151258, 41.407406]]</t>
  </si>
  <si>
    <t>[[2.075427, 41.349532], [2.074579, 41.349592]]</t>
  </si>
  <si>
    <t>[[2.115808, 41.372106], [2.114251, 41.371654]]</t>
  </si>
  <si>
    <t>[[2.176775, 41.393907], [2.176911, 41.393802]]</t>
  </si>
  <si>
    <t>[[2.116321, 41.364975], [2.11639, 41.365388]]</t>
  </si>
  <si>
    <t>[[2.092744, 41.370173], [2.092092, 41.3705]]</t>
  </si>
  <si>
    <t>[[2.1496, 41.378651], [2.149374, 41.378818]]</t>
  </si>
  <si>
    <t>[[2.21085, 41.454312], [2.210327, 41.4548]]</t>
  </si>
  <si>
    <t>[[2.130034, 41.351491], [2.129875, 41.351406]]</t>
  </si>
  <si>
    <t>[[2.130347, 41.351654], [2.130288, 41.351668]]</t>
  </si>
  <si>
    <t>[[2.133908, 41.353152], [2.133828, 41.353154]]</t>
  </si>
  <si>
    <t>[[2.16159, 41.440342], [2.16155, 41.440144]]</t>
  </si>
  <si>
    <t>[[2.123986, 41.358788], [2.123992, 41.358738]]</t>
  </si>
  <si>
    <t>[[2.123992, 41.358738], [2.124023, 41.358698]]</t>
  </si>
  <si>
    <t>[[2.122782, 41.360904], [2.122823, 41.360891]]</t>
  </si>
  <si>
    <t>[[2.122823, 41.360891], [2.122977, 41.360772]]</t>
  </si>
  <si>
    <t>[[2.089075, 41.321815], [2.089079, 41.321793]]</t>
  </si>
  <si>
    <t>[[2.090819, 41.326683], [2.090797, 41.326695]]</t>
  </si>
  <si>
    <t>[[2.09077, 41.326702], [2.090743, 41.326703]]</t>
  </si>
  <si>
    <t>[[2.092694, 41.32716], [2.09203, 41.326903]]</t>
  </si>
  <si>
    <t>[[2.088968, 41.326245], [2.088305, 41.326087]]</t>
  </si>
  <si>
    <t>[[2.176629, 41.394021], [2.176324, 41.39425]]</t>
  </si>
  <si>
    <t>[[2.247422, 41.450132], [2.247974, 41.450519]]</t>
  </si>
  <si>
    <t>[[2.137795, 41.407055], [2.136893, 41.406688]]</t>
  </si>
  <si>
    <t>[[2.226682, 41.445448], [2.226875, 41.444828]]</t>
  </si>
  <si>
    <t>[[2.113429, 41.372455], [2.113302, 41.372581]]</t>
  </si>
  <si>
    <t>[[2.079076, 41.357927], [2.079389, 41.358052]]</t>
  </si>
  <si>
    <t>[[2.14592, 41.415258], [2.145896, 41.415244]]</t>
  </si>
  <si>
    <t>[[2.146822, 41.415701], [2.14671, 41.415622]]</t>
  </si>
  <si>
    <t>[[2.09183, 41.324606], [2.092536, 41.32478]]</t>
  </si>
  <si>
    <t>[[2.145652, 41.381709], [2.145589, 41.381677]]</t>
  </si>
  <si>
    <t>[[2.12178, 41.328343], [2.120828, 41.32677]]</t>
  </si>
  <si>
    <t>[[2.113641, 41.328323], [2.11369, 41.328395]]</t>
  </si>
  <si>
    <t>[[2.176924, 41.38559], [2.176855, 41.38562]]</t>
  </si>
  <si>
    <t>[[2.201618, 41.40742], [2.201745, 41.407514]]</t>
  </si>
  <si>
    <t>[[2.197731, 41.41227], [2.197698, 41.412237]]</t>
  </si>
  <si>
    <t>[[2.209917, 41.455175], [2.209562, 41.45552]]</t>
  </si>
  <si>
    <t>[[2.181378, 41.389918], [2.181244, 41.389997]]</t>
  </si>
  <si>
    <t>[[2.156646, 41.372139], [2.155957, 41.372122]]</t>
  </si>
  <si>
    <t>[[2.132494, 41.390004], [2.132439, 41.38999]]</t>
  </si>
  <si>
    <t>[[2.209562, 41.45552], [2.209486, 41.455598]]</t>
  </si>
  <si>
    <t>[[2.183308, 41.406081], [2.183385, 41.406029]]</t>
  </si>
  <si>
    <t>[[2.196591, 41.442576], [2.197057, 41.444004]]</t>
  </si>
  <si>
    <t>[[2.086678, 41.375688], [2.086661, 41.375661]]</t>
  </si>
  <si>
    <t>[[2.086661, 41.375661], [2.086649, 41.37563]]</t>
  </si>
  <si>
    <t>[[2.195262, 41.446923], [2.195237, 41.446914]]</t>
  </si>
  <si>
    <t>[[2.170825, 41.380573], [2.171451, 41.379805]]</t>
  </si>
  <si>
    <t>[[2.116797, 41.364934], [2.116781, 41.364929]]</t>
  </si>
  <si>
    <t>[[2.135747, 41.382848], [2.136282, 41.382077]]</t>
  </si>
  <si>
    <t>[[2.09635, 41.376691], [2.099386, 41.376489]]</t>
  </si>
  <si>
    <t>[[2.171191, 41.382761], [2.171285, 41.3828]]</t>
  </si>
  <si>
    <t>[[2.191381, 41.411902], [2.191435, 41.411946]]</t>
  </si>
  <si>
    <t>[[2.194578, 41.414613], [2.194513, 41.41457]]</t>
  </si>
  <si>
    <t>[[2.129156, 41.400623], [2.130251, 41.401199]]</t>
  </si>
  <si>
    <t>[[2.127511, 41.379419], [2.127757, 41.379145]]</t>
  </si>
  <si>
    <t>[[2.19999, 41.448561], [2.199478, 41.448387]]</t>
  </si>
  <si>
    <t>[[2.203687, 41.448947], [2.203149, 41.449493]]</t>
  </si>
  <si>
    <t>[[2.197337, 41.447655], [2.196836, 41.447483]]</t>
  </si>
  <si>
    <t>[[2.194524, 41.442481], [2.194397, 41.442435]]</t>
  </si>
  <si>
    <t>[[2.194203, 41.40912], [2.193585, 41.408671]]</t>
  </si>
  <si>
    <t>[[2.206958, 41.436413], [2.20603, 41.436289]]</t>
  </si>
  <si>
    <t>[[2.201238, 41.435798], [2.20121, 41.435824]]</t>
  </si>
  <si>
    <t>[[2.20103, 41.435869], [2.200993, 41.435863]]</t>
  </si>
  <si>
    <t>[[2.192721, 41.434275], [2.192255, 41.434005]]</t>
  </si>
  <si>
    <t>[[2.196342, 41.435542], [2.195896, 41.435555]]</t>
  </si>
  <si>
    <t>[[2.194439, 41.435272], [2.194392, 41.435254]]</t>
  </si>
  <si>
    <t>[[2.072755, 41.361927], [2.072451, 41.362006]]</t>
  </si>
  <si>
    <t>[[2.082065, 41.370931], [2.08191, 41.37077]]</t>
  </si>
  <si>
    <t>[[2.081243, 41.370093], [2.081109, 41.36998]]</t>
  </si>
  <si>
    <t>[[2.079982, 41.368794], [2.079928, 41.368788]]</t>
  </si>
  <si>
    <t>[[2.142617, 41.386234], [2.14251, 41.386147]]</t>
  </si>
  <si>
    <t>[[2.148542, 41.408844], [2.148358, 41.408924]]</t>
  </si>
  <si>
    <t>[[2.170454, 41.378023], [2.170511, 41.377962]]</t>
  </si>
  <si>
    <t>[[2.16125, 41.372582], [2.16216, 41.37239]]</t>
  </si>
  <si>
    <t>[[2.129697, 41.37706], [2.12975, 41.376913]]</t>
  </si>
  <si>
    <t>[[2.192411, 41.414547], [2.192537, 41.414442]]</t>
  </si>
  <si>
    <t>[[2.176581, 41.436038], [2.177544, 41.43574]]</t>
  </si>
  <si>
    <t>[[2.146168, 41.391754], [2.145964, 41.391596]]</t>
  </si>
  <si>
    <t>[[2.218785, 41.445348], [2.21902, 41.445662]]</t>
  </si>
  <si>
    <t>[[2.153924, 41.438635], [2.152901, 41.438328]]</t>
  </si>
  <si>
    <t>[[2.148688, 41.436461], [2.148298, 41.436164]]</t>
  </si>
  <si>
    <t>[[2.147406, 41.435353], [2.14699, 41.434854]]</t>
  </si>
  <si>
    <t>[[2.150053, 41.437304], [2.14954, 41.437019]]</t>
  </si>
  <si>
    <t>[[2.153878, 41.435986], [2.153675, 41.436314]]</t>
  </si>
  <si>
    <t>[[2.15438, 41.438343], [2.154614, 41.438452]]</t>
  </si>
  <si>
    <t>[[2.14009, 41.396713], [2.140479, 41.396923]]</t>
  </si>
  <si>
    <t>[[2.165727, 41.370183], [2.165893, 41.370146]]</t>
  </si>
  <si>
    <t>[[2.136066, 41.377651], [2.136576, 41.376457]]</t>
  </si>
  <si>
    <t>[[2.096267, 41.342933], [2.096099, 41.342995]]</t>
  </si>
  <si>
    <t>[[2.095903, 41.343056], [2.095661, 41.343115]]</t>
  </si>
  <si>
    <t>[[2.093661, 41.343452], [2.093463, 41.343548]]</t>
  </si>
  <si>
    <t>[[2.093463, 41.343548], [2.092914, 41.343851]]</t>
  </si>
  <si>
    <t>[[2.124319, 41.356564], [2.124192, 41.356471]]</t>
  </si>
  <si>
    <t>[[2.11808, 41.404455], [2.118148, 41.404515]]</t>
  </si>
  <si>
    <t>[[2.118148, 41.404515], [2.11819, 41.404587]]</t>
  </si>
  <si>
    <t>[[2.114919, 41.401716], [2.115492, 41.402236]]</t>
  </si>
  <si>
    <t>[[2.120231, 41.40585], [2.120476, 41.405713]]</t>
  </si>
  <si>
    <t>[[2.217685, 41.444471], [2.217756, 41.444531]]</t>
  </si>
  <si>
    <t>[[2.216198, 41.443042], [2.216611, 41.443413]]</t>
  </si>
  <si>
    <t>[[2.187087, 41.426424], [2.1875, 41.427]]</t>
  </si>
  <si>
    <t>[[2.187437, 41.432866], [2.187463, 41.433318]]</t>
  </si>
  <si>
    <t>[[2.178335, 41.416953], [2.177973, 41.416373]]</t>
  </si>
  <si>
    <t>[[2.163486, 41.440354], [2.164483, 41.440658]]</t>
  </si>
  <si>
    <t>[[2.172346, 41.419045], [2.172273, 41.418935]]</t>
  </si>
  <si>
    <t>[[2.170185, 41.416466], [2.170122, 41.416402]]</t>
  </si>
  <si>
    <t>[[2.169826, 41.416067], [2.169789, 41.416027]]</t>
  </si>
  <si>
    <t>[[2.171065, 41.417141], [2.171019, 41.417092]]</t>
  </si>
  <si>
    <t>[[2.171019, 41.417092], [2.17092, 41.417005]]</t>
  </si>
  <si>
    <t>[[2.17026, 41.416526], [2.170205, 41.416483]]</t>
  </si>
  <si>
    <t>[[2.134226, 41.370504], [2.134153, 41.370267]]</t>
  </si>
  <si>
    <t>[[2.115773, 41.33134], [2.116712, 41.331015]]</t>
  </si>
  <si>
    <t>[[2.187215, 41.450965], [2.187595, 41.451594]]</t>
  </si>
  <si>
    <t>[[2.162122, 41.374932], [2.161708, 41.374931]]</t>
  </si>
  <si>
    <t>[[2.187595, 41.451594], [2.187628, 41.45172]]</t>
  </si>
  <si>
    <t>[[2.160954, 41.415072], [2.160947, 41.415011]]</t>
  </si>
  <si>
    <t>[[2.137433, 41.389404], [2.137591, 41.389498]]</t>
  </si>
  <si>
    <t>[[2.12789, 41.396936], [2.128112, 41.396738]]</t>
  </si>
  <si>
    <t>[[2.159619, 41.412596], [2.159353, 41.412435]]</t>
  </si>
  <si>
    <t>[[2.184524, 41.420495], [2.18568, 41.419622]]</t>
  </si>
  <si>
    <t>[[2.176989, 41.414474], [2.177654, 41.414972]]</t>
  </si>
  <si>
    <t>[[2.171579, 41.443587], [2.171669, 41.443447]]</t>
  </si>
  <si>
    <t>[[2.172753, 41.446669], [2.172117, 41.446654]]</t>
  </si>
  <si>
    <t>[[2.18393, 41.42269], [2.183966, 41.423156]]</t>
  </si>
  <si>
    <t>[[2.141309, 41.390854], [2.141864, 41.390771]]</t>
  </si>
  <si>
    <t>[[2.207753, 41.419583], [2.20692, 41.418973]]</t>
  </si>
  <si>
    <t>[[2.13568, 41.381505], [2.135513, 41.381761]]</t>
  </si>
  <si>
    <t>[[2.170205, 41.375174], [2.170675, 41.375641]]</t>
  </si>
  <si>
    <t>[[2.102653, 41.363354], [2.103122, 41.363343]]</t>
  </si>
  <si>
    <t>[[2.197442, 41.410744], [2.195231, 41.409077]]</t>
  </si>
  <si>
    <t>[[2.183451, 41.377624], [2.183123, 41.378429]]</t>
  </si>
  <si>
    <t>[[2.183118, 41.376741], [2.183484, 41.37721]]</t>
  </si>
  <si>
    <t>[[2.18279, 41.37632], [2.183118, 41.376741]]</t>
  </si>
  <si>
    <t>[[2.138356, 41.411325], [2.138901, 41.411094]]</t>
  </si>
  <si>
    <t>[[2.165307, 41.406017], [2.166374, 41.405212]]</t>
  </si>
  <si>
    <t>[[2.161555, 41.396933], [2.161434, 41.397015]]</t>
  </si>
  <si>
    <t>[[2.169216, 41.381698], [2.168952, 41.381552]]</t>
  </si>
  <si>
    <t>[[2.174402, 41.416673], [2.174231, 41.416538]]</t>
  </si>
  <si>
    <t>[[2.183131, 41.380855], [2.183221, 41.380613]]</t>
  </si>
  <si>
    <t>[[2.189375, 41.380889], [2.189686, 41.380108]]</t>
  </si>
  <si>
    <t>[[2.189558, 41.380931], [2.189217, 41.381799]]</t>
  </si>
  <si>
    <t>[[2.122525, 41.396782], [2.122472, 41.396837]]</t>
  </si>
  <si>
    <t>[[2.158996, 41.400739], [2.158522, 41.40113]]</t>
  </si>
  <si>
    <t>[[2.238105, 41.448508], [2.237954, 41.44852]]</t>
  </si>
  <si>
    <t>[[2.240833, 41.448133], [2.240093, 41.448239]]</t>
  </si>
  <si>
    <t>[[2.15633, 41.40289], [2.155937, 41.402642]]</t>
  </si>
  <si>
    <t>[[2.192655, 41.390508], [2.193386, 41.391051]]</t>
  </si>
  <si>
    <t>[[2.16126, 41.374587], [2.161025, 41.373866]]</t>
  </si>
  <si>
    <t>[[2.130756, 41.400689], [2.130251, 41.401199]]</t>
  </si>
  <si>
    <t>[[2.183484, 41.37721], [2.183118, 41.376741]]</t>
  </si>
  <si>
    <t>[[2.194794, 41.399215], [2.195615, 41.40029]]</t>
  </si>
  <si>
    <t>[[2.140662, 41.332331], [2.140493, 41.332552]]</t>
  </si>
  <si>
    <t>[[2.140219, 41.332721], [2.140155, 41.332708]]</t>
  </si>
  <si>
    <t>[[2.140155, 41.332708], [2.140092, 41.332667]]</t>
  </si>
  <si>
    <t>[[2.149322, 41.33027], [2.149255, 41.330132]]</t>
  </si>
  <si>
    <t>[[2.149221, 41.330019], [2.149192, 41.329933]]</t>
  </si>
  <si>
    <t>[[2.149192, 41.329933], [2.149109, 41.329778]]</t>
  </si>
  <si>
    <t>[[2.142533, 41.331563], [2.142341, 41.331682]]</t>
  </si>
  <si>
    <t>[[2.124173, 41.395122], [2.124388, 41.39476]]</t>
  </si>
  <si>
    <t>[[2.125184, 41.395866], [2.125203, 41.395934]]</t>
  </si>
  <si>
    <t>[[2.136411, 41.38754], [2.13587, 41.388101]]</t>
  </si>
  <si>
    <t>[[2.163048, 41.3722], [2.162606, 41.372303]]</t>
  </si>
  <si>
    <t>[[2.182415, 41.425498], [2.184191, 41.425444]]</t>
  </si>
  <si>
    <t>[[2.149578, 41.374791], [2.149624, 41.374866]]</t>
  </si>
  <si>
    <t>[[2.140369, 41.373841], [2.140257, 41.373808]]</t>
  </si>
  <si>
    <t>[[2.137129, 41.376791], [2.137341, 41.376958]]</t>
  </si>
  <si>
    <t>[[2.138256, 41.377483], [2.138324, 41.377511]]</t>
  </si>
  <si>
    <t>[[2.139434, 41.429775], [2.138711, 41.429939]]</t>
  </si>
  <si>
    <t>[[2.135603, 41.388382], [2.136321, 41.388759]]</t>
  </si>
  <si>
    <t>[[2.180611, 41.399603], [2.180909, 41.399376]]</t>
  </si>
  <si>
    <t>[[2.107208, 41.338907], [2.107242, 41.338881]]</t>
  </si>
  <si>
    <t>[[2.169443, 41.382711], [2.16986, 41.382947]]</t>
  </si>
  <si>
    <t>[[2.177713, 41.394957], [2.177937, 41.394787]]</t>
  </si>
  <si>
    <t>[[2.18359, 41.404494], [2.183378, 41.404318]]</t>
  </si>
  <si>
    <t>[[2.176838, 41.400755], [2.176918, 41.400697]]</t>
  </si>
  <si>
    <t>[[2.173661, 41.427434], [2.173987, 41.427338]]</t>
  </si>
  <si>
    <t>[[2.167477, 41.392444], [2.167704, 41.392611]]</t>
  </si>
  <si>
    <t>[[2.140488, 41.397076], [2.140237, 41.397047]]</t>
  </si>
  <si>
    <t>[[2.161468, 41.39831], [2.160829, 41.398925]]</t>
  </si>
  <si>
    <t>[[2.158827, 41.394416], [2.157681, 41.395265]]</t>
  </si>
  <si>
    <t>[[2.149305, 41.406431], [2.149036, 41.406345]]</t>
  </si>
  <si>
    <t>[[2.171151, 41.383635], [2.171119, 41.383679]]</t>
  </si>
  <si>
    <t>[[2.138901, 41.411094], [2.139535, 41.410836]]</t>
  </si>
  <si>
    <t>[[2.210292, 41.419053], [2.210561, 41.41937]]</t>
  </si>
  <si>
    <t>[[2.09992, 41.363693], [2.099972, 41.363683]]</t>
  </si>
  <si>
    <t>[[2.100025, 41.363685], [2.100075, 41.363701]]</t>
  </si>
  <si>
    <t>[[2.148235, 41.383049], [2.148205, 41.382989]]</t>
  </si>
  <si>
    <t>[[2.176539, 41.411216], [2.176381, 41.411334]]</t>
  </si>
  <si>
    <t>[[2.191969, 41.410501], [2.191807, 41.410628]]</t>
  </si>
  <si>
    <t>[[2.180514, 41.407279], [2.180901, 41.40757]]</t>
  </si>
  <si>
    <t>[[2.215835, 41.426233], [2.21532, 41.425978]]</t>
  </si>
  <si>
    <t>[[2.214868, 41.42562], [2.214711, 41.425427]]</t>
  </si>
  <si>
    <t>[[2.209662, 41.420628], [2.209644, 41.420614]]</t>
  </si>
  <si>
    <t>[[2.206036, 41.419651], [2.206598, 41.420063]]</t>
  </si>
  <si>
    <t>[[2.079944, 41.328202], [2.079473, 41.327707]]</t>
  </si>
  <si>
    <t>[[2.151214, 41.401134], [2.151144, 41.400995]]</t>
  </si>
  <si>
    <t>[[2.15352, 41.372456], [2.153815, 41.37202]]</t>
  </si>
  <si>
    <t>[[2.153815, 41.37202], [2.154021, 41.371716]]</t>
  </si>
  <si>
    <t>[[2.13853, 41.429923], [2.138372, 41.429688]]</t>
  </si>
  <si>
    <t>[[2.173596, 41.393205], [2.174426, 41.393801]]</t>
  </si>
  <si>
    <t>[[2.219276, 41.411595], [2.219196, 41.411601]]</t>
  </si>
  <si>
    <t>[[2.219196, 41.411601], [2.219137, 41.411593]]</t>
  </si>
  <si>
    <t>[[2.218568, 41.411328], [2.218507, 41.411312]]</t>
  </si>
  <si>
    <t>[[2.177082, 41.417919], [2.17673, 41.417426]]</t>
  </si>
  <si>
    <t>[[2.219451, 41.411266], [2.21949, 41.411279]]</t>
  </si>
  <si>
    <t>[[2.21949, 41.411279], [2.219504, 41.411349]]</t>
  </si>
  <si>
    <t>[[2.21939, 41.411552], [2.21937, 41.411564]]</t>
  </si>
  <si>
    <t>[[2.172889, 41.434069], [2.173268, 41.434556]]</t>
  </si>
  <si>
    <t>[[2.088305, 41.326087], [2.087441, 41.325873]]</t>
  </si>
  <si>
    <t>[[2.090615, 41.326632], [2.09056, 41.326614]]</t>
  </si>
  <si>
    <t>[[2.090673, 41.326671], [2.090667, 41.326662]]</t>
  </si>
  <si>
    <t>[[2.089843, 41.326457], [2.089724, 41.326428]]</t>
  </si>
  <si>
    <t>[[2.157722, 41.407162], [2.158176, 41.407471]]</t>
  </si>
  <si>
    <t>[[2.206457, 41.416196], [2.206282, 41.416067]]</t>
  </si>
  <si>
    <t>[[2.125645, 41.398777], [2.125415, 41.398802]]</t>
  </si>
  <si>
    <t>[[2.186993, 41.445707], [2.186928, 41.445684]]</t>
  </si>
  <si>
    <t>[[2.156505, 41.406346], [2.156719, 41.406095]]</t>
  </si>
  <si>
    <t>[[2.142777, 41.398018], [2.142455, 41.398279]]</t>
  </si>
  <si>
    <t>[[2.134223, 41.36911], [2.134121, 41.369448]]</t>
  </si>
  <si>
    <t>[[2.15821, 41.432254], [2.15803, 41.431842]]</t>
  </si>
  <si>
    <t>[[2.156102, 41.433182], [2.156298, 41.433069]]</t>
  </si>
  <si>
    <t>[[2.142658, 41.386496], [2.142617, 41.386234]]</t>
  </si>
  <si>
    <t>[[2.214612, 41.416414], [2.214207, 41.416722]]</t>
  </si>
  <si>
    <t>[[2.131971, 41.403715], [2.131074, 41.403321]]</t>
  </si>
  <si>
    <t>[[2.164415, 41.41073], [2.163972, 41.41048]]</t>
  </si>
  <si>
    <t>[[2.141965, 41.372458], [2.142435, 41.372727]]</t>
  </si>
  <si>
    <t>[[2.158522, 41.40113], [2.158075, 41.401438]]</t>
  </si>
  <si>
    <t>[[2.141139, 41.34578], [2.141033, 41.345753]]</t>
  </si>
  <si>
    <t>[[2.160793, 41.39896], [2.160829, 41.398925]]</t>
  </si>
  <si>
    <t>[[2.13372, 41.380775], [2.132645, 41.380365]]</t>
  </si>
  <si>
    <t>[[2.174018, 41.374563], [2.173642, 41.373822]]</t>
  </si>
  <si>
    <t>[[2.148413, 41.418865], [2.148307, 41.418665]]</t>
  </si>
  <si>
    <t>[[2.176576, 41.392404], [2.175888, 41.392935]]</t>
  </si>
  <si>
    <t>[[2.157583, 41.374844], [2.156947, 41.37398]]</t>
  </si>
  <si>
    <t>[[2.076333, 41.378333], [2.076611, 41.377724]]</t>
  </si>
  <si>
    <t>[[2.176591, 41.419417], [2.177262, 41.419901]]</t>
  </si>
  <si>
    <t>[[2.168305, 41.389632], [2.168218, 41.389704]]</t>
  </si>
  <si>
    <t>[[2.09183, 41.324606], [2.091395, 41.324495]]</t>
  </si>
  <si>
    <t>[[2.079641, 41.368746], [2.079624, 41.368737]]</t>
  </si>
  <si>
    <t>[[2.074865, 41.363596], [2.074727, 41.36345]]</t>
  </si>
  <si>
    <t>[[2.079271, 41.369451], [2.079407, 41.36927]]</t>
  </si>
  <si>
    <t>[[2.075542, 41.36428], [2.075416, 41.364153]]</t>
  </si>
  <si>
    <t>[[2.076152, 41.364904], [2.076083, 41.364833]]</t>
  </si>
  <si>
    <t>[[2.077111, 41.365891], [2.076989, 41.365778]]</t>
  </si>
  <si>
    <t>[[2.07781, 41.370826], [2.078046, 41.370549]]</t>
  </si>
  <si>
    <t>[[2.079609, 41.368729], [2.079533, 41.368673]]</t>
  </si>
  <si>
    <t>[[2.079131, 41.369625], [2.079208, 41.369534]]</t>
  </si>
  <si>
    <t>[[2.091038, 41.352108], [2.091305, 41.35177]]</t>
  </si>
  <si>
    <t>[[2.189686, 41.380108], [2.189979, 41.379365]]</t>
  </si>
  <si>
    <t>[[2.161687, 41.373721], [2.162742, 41.373265]]</t>
  </si>
  <si>
    <t>[[2.164993, 41.395661], [2.165257, 41.395858]]</t>
  </si>
  <si>
    <t>[[2.202417, 41.402986], [2.202659, 41.403168]]</t>
  </si>
  <si>
    <t>[[2.180643, 41.44108], [2.181445, 41.44179]]</t>
  </si>
  <si>
    <t>[[2.201959, 41.398821], [2.201769, 41.398968]]</t>
  </si>
  <si>
    <t>[[2.072931, 41.356529], [2.072949, 41.356569]]</t>
  </si>
  <si>
    <t>[[2.072947, 41.356599], [2.072972, 41.356654]]</t>
  </si>
  <si>
    <t>[[2.073125, 41.356889], [2.073158, 41.356978]]</t>
  </si>
  <si>
    <t>[[2.073158, 41.356978], [2.073176, 41.357042]]</t>
  </si>
  <si>
    <t>[[2.073187, 41.357163], [2.073183, 41.357258]]</t>
  </si>
  <si>
    <t>[[2.071465, 41.359349], [2.071422, 41.359381]]</t>
  </si>
  <si>
    <t>[[2.199235, 41.41967], [2.199603, 41.419385]]</t>
  </si>
  <si>
    <t>[[2.187561, 41.455425], [2.187645, 41.455279]]</t>
  </si>
  <si>
    <t>[[2.137314, 41.366255], [2.137102, 41.366084]]</t>
  </si>
  <si>
    <t>[[2.178383, 41.438904], [2.176946, 41.43871]]</t>
  </si>
  <si>
    <t>[[2.181945, 41.439334], [2.18183, 41.439322]]</t>
  </si>
  <si>
    <t>[[2.171914, 41.382587], [2.17186, 41.382651]]</t>
  </si>
  <si>
    <t>[[2.143829, 41.383047], [2.142691, 41.382185]]</t>
  </si>
  <si>
    <t>[[2.104211, 41.363438], [2.104655, 41.363522]]</t>
  </si>
  <si>
    <t>[[2.167514, 41.399282], [2.16727, 41.399105]]</t>
  </si>
  <si>
    <t>[[2.166536, 41.398567], [2.16727, 41.399105]]</t>
  </si>
  <si>
    <t>[[2.201676, 41.400504], [2.201784, 41.400534]]</t>
  </si>
  <si>
    <t>[[2.10658, 41.370201], [2.106479, 41.370183]]</t>
  </si>
  <si>
    <t>[[2.106375, 41.370029], [2.106402, 41.369971]]</t>
  </si>
  <si>
    <t>[[2.142217, 41.381031], [2.142422, 41.381037]]</t>
  </si>
  <si>
    <t>[[2.123483, 41.371443], [2.124364, 41.37069]]</t>
  </si>
  <si>
    <t>[[2.217742, 41.412753], [2.218444, 41.413281]]</t>
  </si>
  <si>
    <t>[[2.214201, 41.410092], [2.214503, 41.410324]]</t>
  </si>
  <si>
    <t>[[2.214887, 41.410598], [2.215024, 41.410703]]</t>
  </si>
  <si>
    <t>[[2.176211, 41.424538], [2.176197, 41.424518]]</t>
  </si>
  <si>
    <t>[[2.174213, 41.421701], [2.174192, 41.421673]]</t>
  </si>
  <si>
    <t>[[2.217117, 41.412267], [2.217414, 41.412492]]</t>
  </si>
  <si>
    <t>[[2.215127, 41.414216], [2.216224, 41.413396]]</t>
  </si>
  <si>
    <t>[[2.217291, 41.412579], [2.216748, 41.41218]]</t>
  </si>
  <si>
    <t>[[2.215223, 41.411009], [2.214968, 41.410826]]</t>
  </si>
  <si>
    <t>[[2.128233, 41.386287], [2.128282, 41.386183]]</t>
  </si>
  <si>
    <t>[[2.196499, 41.437143], [2.196303, 41.437034]]</t>
  </si>
  <si>
    <t>[[2.166847, 41.441438], [2.167719, 41.441758]]</t>
  </si>
  <si>
    <t>[[2.185989, 41.443017], [2.185933, 41.442944]]</t>
  </si>
  <si>
    <t>[[2.185847, 41.442853], [2.185619, 41.442653]]</t>
  </si>
  <si>
    <t>[[2.165875, 41.389195], [2.166602, 41.388657]]</t>
  </si>
  <si>
    <t>[[2.173255, 41.37476], [2.173191, 41.374713]]</t>
  </si>
  <si>
    <t>[[2.148086, 41.348262], [2.14782, 41.348481]]</t>
  </si>
  <si>
    <t>[[2.175761, 41.417723], [2.175968, 41.417994]]</t>
  </si>
  <si>
    <t>[[2.215173, 41.410281], [2.215235, 41.410297]]</t>
  </si>
  <si>
    <t>[[2.088846, 41.363061], [2.088784, 41.362708]]</t>
  </si>
  <si>
    <t>[[2.087518, 41.364102], [2.088045, 41.3639]]</t>
  </si>
  <si>
    <t>[[2.088854, 41.363387], [2.088864, 41.363349]]</t>
  </si>
  <si>
    <t>[[2.191014, 41.425608], [2.191683, 41.425463]]</t>
  </si>
  <si>
    <t>[[2.150566, 41.397213], [2.15035, 41.397646]]</t>
  </si>
  <si>
    <t>[[2.216381, 41.410577], [2.217351, 41.410809]]</t>
  </si>
  <si>
    <t>[[2.217351, 41.410809], [2.21741, 41.410823]]</t>
  </si>
  <si>
    <t>[[2.213886, 41.410303], [2.213742, 41.410415]]</t>
  </si>
  <si>
    <t>[[2.090373, 41.320222], [2.09036, 41.32026]]</t>
  </si>
  <si>
    <t>[[2.200436, 41.425574], [2.200538, 41.425761]]</t>
  </si>
  <si>
    <t>[[2.185543, 41.390741], [2.185641, 41.390671]]</t>
  </si>
  <si>
    <t>[[2.182533, 41.392847], [2.182559, 41.392831]]</t>
  </si>
  <si>
    <t>[[2.192414, 41.427867], [2.191604, 41.4278]]</t>
  </si>
  <si>
    <t>[[2.168968, 41.410322], [2.169017, 41.410286]]</t>
  </si>
  <si>
    <t>[[2.166735, 41.41203], [2.166771, 41.411983]]</t>
  </si>
  <si>
    <t>[[2.202802, 41.399968], [2.202765, 41.399951]]</t>
  </si>
  <si>
    <t>[[2.181882, 41.441488], [2.181676, 41.441646]]</t>
  </si>
  <si>
    <t>[[2.160683, 41.385668], [2.160715, 41.385644]]</t>
  </si>
  <si>
    <t>[[2.197432, 41.395781], [2.197181, 41.395596]]</t>
  </si>
  <si>
    <t>[[2.198359, 41.396422], [2.198326, 41.396442]]</t>
  </si>
  <si>
    <t>[[2.207299, 41.398577], [2.206133, 41.397453]]</t>
  </si>
  <si>
    <t>[[2.169992, 41.43885], [2.17046, 41.43881]]</t>
  </si>
  <si>
    <t>[[2.212302, 41.415471], [2.211938, 41.415197]]</t>
  </si>
  <si>
    <t>[[2.17372, 41.389142], [2.173742, 41.388956]]</t>
  </si>
  <si>
    <t>[[2.143645, 41.390489], [2.143542, 41.390378]]</t>
  </si>
  <si>
    <t>[[2.169373, 41.399298], [2.169561, 41.399187]]</t>
  </si>
  <si>
    <t>[[2.182268, 41.441194], [2.18322, 41.442334]]</t>
  </si>
  <si>
    <t>[[2.165968, 41.439243], [2.166259, 41.439216]]</t>
  </si>
  <si>
    <t>[[2.099583, 41.327522], [2.099623, 41.327513]]</t>
  </si>
  <si>
    <t>[[2.099623, 41.327513], [2.09966, 41.327509]]</t>
  </si>
  <si>
    <t>[[2.099812, 41.327611], [2.099878, 41.327635]]</t>
  </si>
  <si>
    <t>[[2.099697, 41.327511], [2.099732, 41.327521]]</t>
  </si>
  <si>
    <t>[[2.191531, 41.411786], [2.191381, 41.411902]]</t>
  </si>
  <si>
    <t>[[2.138232, 41.394751], [2.138119, 41.394781]]</t>
  </si>
  <si>
    <t>[[2.134565, 41.384632], [2.134965, 41.384711]]</t>
  </si>
  <si>
    <t>[[2.14826, 41.3848], [2.148234, 41.384776]]</t>
  </si>
  <si>
    <t>[[2.147691, 41.404091], [2.147423, 41.404264]]</t>
  </si>
  <si>
    <t>[[2.090499, 41.320394], [2.090428, 41.32038]]</t>
  </si>
  <si>
    <t>[[2.157513, 41.438064], [2.157828, 41.437816]]</t>
  </si>
  <si>
    <t>[[2.095362, 41.336578], [2.09531, 41.336458]]</t>
  </si>
  <si>
    <t>[[2.095065, 41.336054], [2.095008, 41.335708]]</t>
  </si>
  <si>
    <t>[[2.248181, 41.453905], [2.248284, 41.453625]]</t>
  </si>
  <si>
    <t>[[2.113999, 41.39392], [2.113704, 41.394146]]</t>
  </si>
  <si>
    <t>[[2.113527, 41.394282], [2.113478, 41.39432]]</t>
  </si>
  <si>
    <t>[[2.112255, 41.373583], [2.112643, 41.373238]]</t>
  </si>
  <si>
    <t>[[2.08085, 41.354117], [2.08095, 41.354131]]</t>
  </si>
  <si>
    <t>[[2.092119, 41.35788], [2.092163, 41.357872]]</t>
  </si>
  <si>
    <t>[[2.087585, 41.356973], [2.087742, 41.357021]]</t>
  </si>
  <si>
    <t>[[2.218734, 41.449484], [2.218675, 41.449449]]</t>
  </si>
  <si>
    <t>[[2.190347, 41.409359], [2.191631, 41.409124]]</t>
  </si>
  <si>
    <t>[[2.167254, 41.390492], [2.167211, 41.390529]]</t>
  </si>
  <si>
    <t>[[2.093169, 41.323443], [2.092876, 41.324039]]</t>
  </si>
  <si>
    <t>[[2.225832, 41.437316], [2.22596, 41.437525]]</t>
  </si>
  <si>
    <t>[[2.129665, 41.400118], [2.129551, 41.400055]]</t>
  </si>
  <si>
    <t>[[2.129787, 41.40018], [2.129665, 41.400118]]</t>
  </si>
  <si>
    <t>[[2.17797, 41.405357], [2.178298, 41.405612]]</t>
  </si>
  <si>
    <t>[[2.176452, 41.404266], [2.176668, 41.404429]]</t>
  </si>
  <si>
    <t>[[2.118891, 41.376405], [2.118751, 41.376322]]</t>
  </si>
  <si>
    <t>[[2.08325, 41.350651], [2.083251, 41.35071]]</t>
  </si>
  <si>
    <t>[[2.081958, 41.352818], [2.081873, 41.352828]]</t>
  </si>
  <si>
    <t>[[2.15349, 41.390444], [2.153936, 41.390785]]</t>
  </si>
  <si>
    <t>[[2.176097, 41.443096], [2.176272, 41.443218]]</t>
  </si>
  <si>
    <t>[[2.159101, 41.429663], [2.159291, 41.429687]]</t>
  </si>
  <si>
    <t>[[2.095315, 41.325998], [2.094185, 41.325553]]</t>
  </si>
  <si>
    <t>[[2.135361, 41.383438], [2.13501, 41.384004]]</t>
  </si>
  <si>
    <t>[[2.156686, 41.373625], [2.156947, 41.37398]]</t>
  </si>
  <si>
    <t>[[2.176272, 41.443218], [2.176344, 41.443269]]</t>
  </si>
  <si>
    <t>[[2.133522, 41.360264], [2.13329, 41.360101]]</t>
  </si>
  <si>
    <t>[[2.136194, 41.36332], [2.136101, 41.363189]]</t>
  </si>
  <si>
    <t>[[2.13329, 41.360101], [2.133085, 41.359974]]</t>
  </si>
  <si>
    <t>[[2.213683, 41.437142], [2.213677, 41.437227]]</t>
  </si>
  <si>
    <t>[[2.223788, 41.441981], [2.223768, 41.442006]]</t>
  </si>
  <si>
    <t>[[2.21392, 41.436812], [2.213914, 41.436881]]</t>
  </si>
  <si>
    <t>[[2.221876, 41.440244], [2.22193, 41.440185]]</t>
  </si>
  <si>
    <t>[[2.221336, 41.440893], [2.2214, 41.440816]]</t>
  </si>
  <si>
    <t>[[2.225004, 41.439745], [2.224948, 41.439821]]</t>
  </si>
  <si>
    <t>[[2.147146, 41.390794], [2.148265, 41.391621]]</t>
  </si>
  <si>
    <t>[[2.214534, 41.448662], [2.214564, 41.448591]]</t>
  </si>
  <si>
    <t>[[2.093249, 41.325054], [2.093548, 41.324318]]</t>
  </si>
  <si>
    <t>[[2.089382, 41.321838], [2.089353, 41.321889]]</t>
  </si>
  <si>
    <t>[[2.089846, 41.32087], [2.089546, 41.321355]]</t>
  </si>
  <si>
    <t>[[2.091769, 41.320904], [2.091007, 41.320597]]</t>
  </si>
  <si>
    <t>[[2.206294, 41.402401], [2.206261, 41.402436]]</t>
  </si>
  <si>
    <t>[[2.207089, 41.424], [2.206114, 41.423263]]</t>
  </si>
  <si>
    <t>[[2.187937, 41.372551], [2.187513, 41.372589]]</t>
  </si>
  <si>
    <t>[[2.166903, 41.441107], [2.166692, 41.441377]]</t>
  </si>
  <si>
    <t>[[2.145032, 41.366884], [2.145072, 41.36693]]</t>
  </si>
  <si>
    <t>[[2.137141, 41.410219], [2.13702, 41.410328]]</t>
  </si>
  <si>
    <t>[[2.145469, 41.368795], [2.145719, 41.369048]]</t>
  </si>
  <si>
    <t>[[2.146067, 41.363386], [2.146074, 41.363478]]</t>
  </si>
  <si>
    <t>[[2.14954, 41.370832], [2.149583, 41.370894]]</t>
  </si>
  <si>
    <t>[[2.149476, 41.370534], [2.149508, 41.370765]]</t>
  </si>
  <si>
    <t>[[2.149306, 41.360624], [2.149185, 41.360915]]</t>
  </si>
  <si>
    <t>[[2.145686, 41.365641], [2.145481, 41.365731]]</t>
  </si>
  <si>
    <t>[[2.149681, 41.359729], [2.149731, 41.359794]]</t>
  </si>
  <si>
    <t>[[2.149731, 41.359794], [2.149741, 41.359879]]</t>
  </si>
  <si>
    <t>[[2.149741, 41.359879], [2.149733, 41.359974]]</t>
  </si>
  <si>
    <t>[[2.147648, 41.362417], [2.147374, 41.362581]]</t>
  </si>
  <si>
    <t>[[2.14668, 41.362874], [2.146444, 41.36296]]</t>
  </si>
  <si>
    <t>[[2.231861, 41.452988], [2.23164, 41.453004]]</t>
  </si>
  <si>
    <t>[[2.23164, 41.453004], [2.230922, 41.453053]]</t>
  </si>
  <si>
    <t>[[2.151424, 41.394358], [2.152321, 41.394587]]</t>
  </si>
  <si>
    <t>[[2.153169, 41.394803], [2.153199, 41.39481]]</t>
  </si>
  <si>
    <t>[[2.13282, 41.376668], [2.133168, 41.376748]]</t>
  </si>
  <si>
    <t>[[2.161202, 41.380515], [2.161208, 41.380285]]</t>
  </si>
  <si>
    <t>[[2.223107, 41.452477], [2.222802, 41.452638]]</t>
  </si>
  <si>
    <t>[[2.222802, 41.452638], [2.222625, 41.452703]]</t>
  </si>
  <si>
    <t>[[2.224218, 41.450322], [2.224301, 41.450761]]</t>
  </si>
  <si>
    <t>[[2.226682, 41.445448], [2.226525, 41.445908]]</t>
  </si>
  <si>
    <t>[[2.22598, 41.446534], [2.225883, 41.446622]]</t>
  </si>
  <si>
    <t>[[2.090745, 41.368311], [2.090591, 41.36781]]</t>
  </si>
  <si>
    <t>[[2.211657, 41.40173], [2.211639, 41.401743]]</t>
  </si>
  <si>
    <t>[[2.159799, 41.396848], [2.160407, 41.397304]]</t>
  </si>
  <si>
    <t>[[2.188267, 41.441987], [2.188365, 41.442954]]</t>
  </si>
  <si>
    <t>[[2.187644, 41.381441], [2.187445, 41.381975]]</t>
  </si>
  <si>
    <t>[[2.174633, 41.374721], [2.174881, 41.374704]]</t>
  </si>
  <si>
    <t>[[2.214564, 41.448591], [2.214694, 41.448237]]</t>
  </si>
  <si>
    <t>[[2.186653, 41.442172], [2.186572, 41.442251]]</t>
  </si>
  <si>
    <t>[[2.18393, 41.42269], [2.184542, 41.422218]]</t>
  </si>
  <si>
    <t>[[2.183205, 41.382481], [2.182427, 41.381545]]</t>
  </si>
  <si>
    <t>[[2.140784, 41.39731], [2.141431, 41.397708]]</t>
  </si>
  <si>
    <t>[[2.138431, 41.354947], [2.138523, 41.354985]]</t>
  </si>
  <si>
    <t>[[2.07276, 41.35781], [2.072823, 41.357721]]</t>
  </si>
  <si>
    <t>[[2.173558, 41.369609], [2.17362, 41.369917]]</t>
  </si>
  <si>
    <t>[[2.072998, 41.357414], [2.073016, 41.357368]]</t>
  </si>
  <si>
    <t>[[2.167648, 41.369956], [2.167895, 41.369998]]</t>
  </si>
  <si>
    <t>[[2.171272, 41.369153], [2.171279, 41.369038]]</t>
  </si>
  <si>
    <t>[[2.072643, 41.356629], [2.072622, 41.356592]]</t>
  </si>
  <si>
    <t>[[2.172391, 41.367578], [2.172514, 41.367748]]</t>
  </si>
  <si>
    <t>[[2.167185, 41.369802], [2.167275, 41.36985]]</t>
  </si>
  <si>
    <t>[[2.073032, 41.357115], [2.073009, 41.357031]]</t>
  </si>
  <si>
    <t>[[2.141013, 41.39803], [2.141431, 41.397708]]</t>
  </si>
  <si>
    <t>[[2.170933, 41.39156], [2.170902, 41.391583]]</t>
  </si>
  <si>
    <t>[[2.141038, 41.380507], [2.140931, 41.380505]]</t>
  </si>
  <si>
    <t>[[2.1745, 41.406341], [2.174493, 41.407727]]</t>
  </si>
  <si>
    <t>[[2.151203, 41.407293], [2.15142, 41.407086]]</t>
  </si>
  <si>
    <t>[[2.217749, 41.422315], [2.217973, 41.422492]]</t>
  </si>
  <si>
    <t>[[2.219434, 41.42226], [2.219702, 41.422131]]</t>
  </si>
  <si>
    <t>[[2.169548, 41.397744], [2.168844, 41.398281]]</t>
  </si>
  <si>
    <t>[[2.21891, 41.422517], [2.21917, 41.422384]]</t>
  </si>
  <si>
    <t>[[2.171339, 41.407184], [2.171108, 41.407012]]</t>
  </si>
  <si>
    <t>[[2.137395, 41.369887], [2.137544, 41.369724]]</t>
  </si>
  <si>
    <t>[[2.136708, 41.360366], [2.136281, 41.360771]]</t>
  </si>
  <si>
    <t>[[2.138806, 41.360579], [2.13866, 41.360518]]</t>
  </si>
  <si>
    <t>[[2.145975, 41.353432], [2.145854, 41.3536]]</t>
  </si>
  <si>
    <t>[[2.171154, 41.396519], [2.17091, 41.396706]]</t>
  </si>
  <si>
    <t>[[2.173407, 41.389687], [2.173182, 41.389509]]</t>
  </si>
  <si>
    <t>[[2.141918, 41.353375], [2.142165, 41.353459]]</t>
  </si>
  <si>
    <t>[[2.087491, 41.323521], [2.085619, 41.323055]]</t>
  </si>
  <si>
    <t>[[2.179036, 41.395616], [2.178859, 41.395486]]</t>
  </si>
  <si>
    <t>[[2.194222, 41.386541], [2.194794, 41.386848]]</t>
  </si>
  <si>
    <t>[[2.134198, 41.393586], [2.134311, 41.393435]]</t>
  </si>
  <si>
    <t>[[2.182382, 41.430577], [2.182549, 41.430416]]</t>
  </si>
  <si>
    <t>[[2.147132, 41.394581], [2.147465, 41.394792]]</t>
  </si>
  <si>
    <t>[[2.158485, 41.385615], [2.158446, 41.385644]]</t>
  </si>
  <si>
    <t>#</t>
  </si>
  <si>
    <t>high/low speed road</t>
  </si>
  <si>
    <t>First Name</t>
  </si>
  <si>
    <t>Last Name</t>
  </si>
  <si>
    <t>ID</t>
  </si>
  <si>
    <t>Motherboard</t>
  </si>
  <si>
    <t>Working Hours</t>
  </si>
  <si>
    <t>Cables</t>
  </si>
  <si>
    <t>Resistors</t>
  </si>
  <si>
    <t>Meters of Wires</t>
  </si>
  <si>
    <t>Speaker</t>
  </si>
  <si>
    <t>Amplifier</t>
  </si>
  <si>
    <t>Receiver</t>
  </si>
  <si>
    <t>Screen</t>
  </si>
  <si>
    <t>Profit</t>
  </si>
  <si>
    <t>Total Profit</t>
  </si>
  <si>
    <t>Monetary Data</t>
  </si>
  <si>
    <t>Product</t>
  </si>
  <si>
    <t>Unit Price</t>
  </si>
  <si>
    <t>Unit Cost</t>
  </si>
  <si>
    <t>Production Data</t>
  </si>
  <si>
    <t>Components needed for 1 unit</t>
  </si>
  <si>
    <t>Component Inventory</t>
  </si>
  <si>
    <t>Quantity</t>
  </si>
  <si>
    <t>Total usage</t>
  </si>
  <si>
    <t>Nadav</t>
  </si>
  <si>
    <t>Vilder</t>
  </si>
  <si>
    <t>detection_drive_count_groups</t>
  </si>
  <si>
    <t>avg_speed_groups</t>
  </si>
  <si>
    <t>Row Labels</t>
  </si>
  <si>
    <t>Grand Total</t>
  </si>
  <si>
    <t>Count of geometry</t>
  </si>
  <si>
    <t>הקבוצה השכיחה ביותר היא קבוצה 20 והיא נמצאת ב14090 איזורים</t>
  </si>
  <si>
    <t>Sum of detection_drives_count</t>
  </si>
  <si>
    <t>Sum of braking_count</t>
  </si>
  <si>
    <t>Sum of cornering_count</t>
  </si>
  <si>
    <t>בקבוצה 20 יש את ההפרש הגדול ביותר סך העצירות עבור קבוצה זו: 223480 וסך הסטיות 755202</t>
  </si>
  <si>
    <t>התאים שהשתנו הם התאים בעמודה של הQuantity  ובשורה של Total usage  ובתוצאה הסופית.</t>
  </si>
  <si>
    <t>מבין תאים אלו, תאי ההחלטה הם התאים בעמודה של ה Quantity</t>
  </si>
  <si>
    <t>הפתרון שנקבע על ידי הסולבר הוא שעל מנת לייצר רווח מקסימלי, נייצר:</t>
  </si>
  <si>
    <t>2 speakers,43 receivers and 4 screens</t>
  </si>
  <si>
    <t>הקבוצה הכי פחות שכיחה היא קבוצה 0 והכמות הנסיעות בקבוצה זו היא 151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&quot;₪&quot;* #,##0.00_-;\-&quot;₪&quot;* #,##0.00_-;_-&quot;₪&quot;* &quot;-&quot;??_-;_-@_-"/>
    <numFmt numFmtId="165" formatCode="_-[$$-409]* #,##0_ ;_-[$$-409]* \-#,##0\ ;_-[$$-409]* &quot;-&quot;??_ ;_-@_ "/>
    <numFmt numFmtId="166" formatCode="[$$-409]#,##0.00"/>
  </numFmts>
  <fonts count="2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FFFFF"/>
      <name val="Arialmt"/>
    </font>
    <font>
      <b/>
      <sz val="12"/>
      <color rgb="FFFFFFFF"/>
      <name val="Calibri"/>
      <family val="2"/>
      <scheme val="minor"/>
    </font>
    <font>
      <b/>
      <sz val="11"/>
      <color rgb="FFFFFFFF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3"/>
      <color rgb="FFFFFFFF"/>
      <name val="Calibri"/>
      <family val="2"/>
      <scheme val="minor"/>
    </font>
    <font>
      <b/>
      <sz val="13"/>
      <color theme="1"/>
      <name val="Calibri"/>
      <family val="2"/>
      <scheme val="minor"/>
    </font>
    <font>
      <sz val="11"/>
      <name val="Calibri"/>
      <family val="2"/>
      <scheme val="minor"/>
    </font>
    <font>
      <sz val="12"/>
      <name val="Calibri"/>
      <family val="2"/>
      <scheme val="minor"/>
    </font>
  </fonts>
  <fills count="4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70C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1F497D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B4C6E7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</fills>
  <borders count="4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ck">
        <color rgb="FF000000"/>
      </left>
      <right style="medium">
        <color rgb="FF000000"/>
      </right>
      <top style="thick">
        <color rgb="FF000000"/>
      </top>
      <bottom style="medium">
        <color rgb="FF000000"/>
      </bottom>
      <diagonal/>
    </border>
    <border>
      <left style="medium">
        <color rgb="FFCCCCCC"/>
      </left>
      <right style="thick">
        <color rgb="FF000000"/>
      </right>
      <top style="thick">
        <color rgb="FF000000"/>
      </top>
      <bottom style="medium">
        <color rgb="FF000000"/>
      </bottom>
      <diagonal/>
    </border>
    <border>
      <left style="thick">
        <color rgb="FF000000"/>
      </left>
      <right style="medium">
        <color rgb="FF000000"/>
      </right>
      <top style="medium">
        <color rgb="FFCCCCCC"/>
      </top>
      <bottom style="medium">
        <color rgb="FF000000"/>
      </bottom>
      <diagonal/>
    </border>
    <border>
      <left style="medium">
        <color rgb="FFCCCCCC"/>
      </left>
      <right style="thick">
        <color rgb="FF000000"/>
      </right>
      <top style="medium">
        <color rgb="FFCCCCCC"/>
      </top>
      <bottom style="medium">
        <color rgb="FF000000"/>
      </bottom>
      <diagonal/>
    </border>
    <border>
      <left style="thick">
        <color rgb="FF000000"/>
      </left>
      <right style="medium">
        <color rgb="FF000000"/>
      </right>
      <top style="medium">
        <color rgb="FFCCCCCC"/>
      </top>
      <bottom style="thick">
        <color rgb="FF000000"/>
      </bottom>
      <diagonal/>
    </border>
    <border>
      <left style="medium">
        <color rgb="FFCCCCCC"/>
      </left>
      <right style="thick">
        <color rgb="FF000000"/>
      </right>
      <top style="medium">
        <color rgb="FFCCCCCC"/>
      </top>
      <bottom style="thick">
        <color rgb="FF000000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rgb="FFCCCCCC"/>
      </bottom>
      <diagonal/>
    </border>
    <border>
      <left style="medium">
        <color rgb="FFCCCCCC"/>
      </left>
      <right/>
      <top style="medium">
        <color rgb="FFCCCCCC"/>
      </top>
      <bottom style="medium">
        <color rgb="FFCCCCCC"/>
      </bottom>
      <diagonal/>
    </border>
    <border>
      <left/>
      <right/>
      <top style="medium">
        <color rgb="FFCCCCCC"/>
      </top>
      <bottom style="medium">
        <color rgb="FFCCCCCC"/>
      </bottom>
      <diagonal/>
    </border>
    <border>
      <left style="medium">
        <color rgb="FFCCCCCC"/>
      </left>
      <right style="medium">
        <color rgb="FF000000"/>
      </right>
      <top style="medium">
        <color rgb="FFCCCCCC"/>
      </top>
      <bottom style="medium">
        <color rgb="FF000000"/>
      </bottom>
      <diagonal/>
    </border>
    <border>
      <left/>
      <right/>
      <top style="medium">
        <color rgb="FFCCCCCC"/>
      </top>
      <bottom/>
      <diagonal/>
    </border>
    <border>
      <left/>
      <right style="medium">
        <color rgb="FFCCCCCC"/>
      </right>
      <top style="medium">
        <color rgb="FFCCCCCC"/>
      </top>
      <bottom/>
      <diagonal/>
    </border>
    <border>
      <left/>
      <right/>
      <top/>
      <bottom style="medium">
        <color rgb="FFCCCCCC"/>
      </bottom>
      <diagonal/>
    </border>
    <border>
      <left/>
      <right style="medium">
        <color rgb="FFCCCCCC"/>
      </right>
      <top/>
      <bottom style="medium">
        <color rgb="FFCCCCCC"/>
      </bottom>
      <diagonal/>
    </border>
    <border>
      <left style="medium">
        <color rgb="FFCCCCCC"/>
      </left>
      <right/>
      <top style="medium">
        <color rgb="FFCCCCCC"/>
      </top>
      <bottom style="medium">
        <color indexed="64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indexed="64"/>
      </bottom>
      <diagonal/>
    </border>
    <border>
      <left style="medium">
        <color rgb="FFCCCCCC"/>
      </left>
      <right/>
      <top style="medium">
        <color rgb="FFCCCCCC"/>
      </top>
      <bottom/>
      <diagonal/>
    </border>
    <border>
      <left style="medium">
        <color rgb="FFCCCCCC"/>
      </left>
      <right style="medium">
        <color rgb="FFCCCCCC"/>
      </right>
      <top/>
      <bottom style="medium">
        <color rgb="FFCCCCCC"/>
      </bottom>
      <diagonal/>
    </border>
    <border>
      <left style="medium">
        <color rgb="FFCCCCCC"/>
      </left>
      <right/>
      <top/>
      <bottom style="medium">
        <color rgb="FFCCCCCC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medium">
        <color rgb="FF000000"/>
      </bottom>
      <diagonal/>
    </border>
    <border>
      <left style="medium">
        <color rgb="FFCCCCCC"/>
      </left>
      <right style="medium">
        <color rgb="FF000000"/>
      </right>
      <top style="medium">
        <color indexed="64"/>
      </top>
      <bottom style="medium">
        <color rgb="FF000000"/>
      </bottom>
      <diagonal/>
    </border>
    <border>
      <left style="medium">
        <color rgb="FFCCCCCC"/>
      </left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 style="medium">
        <color rgb="FFCCCCCC"/>
      </top>
      <bottom style="medium">
        <color rgb="FF000000"/>
      </bottom>
      <diagonal/>
    </border>
    <border>
      <left style="medium">
        <color rgb="FFCCCCCC"/>
      </left>
      <right style="medium">
        <color indexed="64"/>
      </right>
      <top style="medium">
        <color rgb="FFCCCCCC"/>
      </top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 style="medium">
        <color rgb="FFCCCCCC"/>
      </top>
      <bottom style="medium">
        <color indexed="64"/>
      </bottom>
      <diagonal/>
    </border>
    <border>
      <left style="medium">
        <color rgb="FFCCCCCC"/>
      </left>
      <right style="medium">
        <color rgb="FF000000"/>
      </right>
      <top style="medium">
        <color rgb="FFCCCCCC"/>
      </top>
      <bottom style="medium">
        <color indexed="64"/>
      </bottom>
      <diagonal/>
    </border>
    <border>
      <left style="medium">
        <color rgb="FFCCCCCC"/>
      </left>
      <right style="medium">
        <color indexed="64"/>
      </right>
      <top style="medium">
        <color rgb="FFCCCCCC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/>
      <diagonal/>
    </border>
    <border>
      <left style="medium">
        <color rgb="FFCCCCCC"/>
      </left>
      <right style="medium">
        <color rgb="FFCCCCCC"/>
      </right>
      <top/>
      <bottom/>
      <diagonal/>
    </border>
    <border>
      <left style="medium">
        <color rgb="FFCCCCCC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164" fontId="1" fillId="0" borderId="0" applyFont="0" applyFill="0" applyBorder="0" applyAlignment="0" applyProtection="0"/>
  </cellStyleXfs>
  <cellXfs count="64">
    <xf numFmtId="0" fontId="0" fillId="0" borderId="0" xfId="0"/>
    <xf numFmtId="14" fontId="0" fillId="0" borderId="0" xfId="0" applyNumberFormat="1"/>
    <xf numFmtId="11" fontId="0" fillId="0" borderId="0" xfId="0" applyNumberFormat="1"/>
    <xf numFmtId="0" fontId="18" fillId="33" borderId="10" xfId="0" applyFont="1" applyFill="1" applyBorder="1" applyAlignment="1">
      <alignment wrapText="1"/>
    </xf>
    <xf numFmtId="0" fontId="0" fillId="0" borderId="11" xfId="0" applyBorder="1" applyAlignment="1">
      <alignment wrapText="1"/>
    </xf>
    <xf numFmtId="0" fontId="18" fillId="33" borderId="12" xfId="0" applyFont="1" applyFill="1" applyBorder="1" applyAlignment="1">
      <alignment wrapText="1"/>
    </xf>
    <xf numFmtId="0" fontId="0" fillId="0" borderId="13" xfId="0" applyBorder="1" applyAlignment="1">
      <alignment wrapText="1"/>
    </xf>
    <xf numFmtId="0" fontId="18" fillId="33" borderId="14" xfId="0" applyFont="1" applyFill="1" applyBorder="1" applyAlignment="1">
      <alignment wrapText="1"/>
    </xf>
    <xf numFmtId="0" fontId="0" fillId="0" borderId="15" xfId="0" applyBorder="1" applyAlignment="1">
      <alignment wrapText="1"/>
    </xf>
    <xf numFmtId="0" fontId="18" fillId="0" borderId="0" xfId="0" applyFont="1" applyFill="1" applyBorder="1" applyAlignment="1">
      <alignment wrapText="1"/>
    </xf>
    <xf numFmtId="0" fontId="0" fillId="0" borderId="0" xfId="0" applyFill="1"/>
    <xf numFmtId="165" fontId="0" fillId="0" borderId="0" xfId="42" applyNumberFormat="1" applyFont="1" applyFill="1"/>
    <xf numFmtId="165" fontId="0" fillId="0" borderId="0" xfId="0" applyNumberFormat="1" applyFill="1"/>
    <xf numFmtId="0" fontId="0" fillId="0" borderId="16" xfId="0" applyBorder="1" applyAlignment="1">
      <alignment wrapText="1"/>
    </xf>
    <xf numFmtId="0" fontId="0" fillId="0" borderId="16" xfId="0" applyBorder="1" applyAlignment="1">
      <alignment vertical="center" wrapText="1"/>
    </xf>
    <xf numFmtId="0" fontId="0" fillId="0" borderId="0" xfId="0" applyBorder="1" applyAlignment="1">
      <alignment wrapText="1"/>
    </xf>
    <xf numFmtId="0" fontId="0" fillId="0" borderId="0" xfId="0" applyBorder="1" applyAlignment="1">
      <alignment vertical="center" wrapText="1"/>
    </xf>
    <xf numFmtId="0" fontId="0" fillId="0" borderId="25" xfId="0" applyBorder="1" applyAlignment="1">
      <alignment wrapText="1"/>
    </xf>
    <xf numFmtId="0" fontId="0" fillId="0" borderId="24" xfId="0" applyBorder="1" applyAlignment="1">
      <alignment wrapText="1"/>
    </xf>
    <xf numFmtId="0" fontId="0" fillId="0" borderId="26" xfId="0" applyBorder="1" applyAlignment="1">
      <alignment vertical="center" wrapText="1"/>
    </xf>
    <xf numFmtId="0" fontId="0" fillId="0" borderId="27" xfId="0" applyBorder="1" applyAlignment="1">
      <alignment wrapText="1"/>
    </xf>
    <xf numFmtId="0" fontId="0" fillId="0" borderId="28" xfId="0" applyBorder="1" applyAlignment="1">
      <alignment wrapText="1"/>
    </xf>
    <xf numFmtId="0" fontId="19" fillId="35" borderId="29" xfId="0" applyFont="1" applyFill="1" applyBorder="1" applyAlignment="1">
      <alignment horizontal="center" vertical="center" wrapText="1"/>
    </xf>
    <xf numFmtId="0" fontId="19" fillId="35" borderId="30" xfId="0" applyFont="1" applyFill="1" applyBorder="1" applyAlignment="1">
      <alignment horizontal="center" vertical="center" wrapText="1"/>
    </xf>
    <xf numFmtId="0" fontId="19" fillId="35" borderId="31" xfId="0" applyFont="1" applyFill="1" applyBorder="1" applyAlignment="1">
      <alignment horizontal="center" vertical="center" wrapText="1"/>
    </xf>
    <xf numFmtId="0" fontId="0" fillId="0" borderId="37" xfId="0" applyBorder="1" applyAlignment="1">
      <alignment vertical="center" wrapText="1"/>
    </xf>
    <xf numFmtId="0" fontId="0" fillId="0" borderId="17" xfId="0" applyBorder="1" applyAlignment="1">
      <alignment vertical="center" wrapText="1"/>
    </xf>
    <xf numFmtId="0" fontId="0" fillId="0" borderId="38" xfId="0" applyBorder="1" applyAlignment="1">
      <alignment wrapText="1"/>
    </xf>
    <xf numFmtId="0" fontId="19" fillId="35" borderId="37" xfId="0" applyFont="1" applyFill="1" applyBorder="1" applyAlignment="1">
      <alignment horizontal="center" vertical="center" wrapText="1"/>
    </xf>
    <xf numFmtId="0" fontId="0" fillId="0" borderId="21" xfId="0" applyBorder="1" applyAlignment="1">
      <alignment vertical="center" wrapText="1"/>
    </xf>
    <xf numFmtId="0" fontId="0" fillId="0" borderId="38" xfId="0" applyBorder="1" applyAlignment="1">
      <alignment vertical="center" wrapText="1"/>
    </xf>
    <xf numFmtId="0" fontId="0" fillId="0" borderId="27" xfId="0" applyBorder="1" applyAlignment="1">
      <alignment vertical="center" wrapText="1"/>
    </xf>
    <xf numFmtId="0" fontId="0" fillId="0" borderId="39" xfId="0" applyBorder="1" applyAlignment="1">
      <alignment vertical="center" wrapText="1"/>
    </xf>
    <xf numFmtId="0" fontId="21" fillId="37" borderId="37" xfId="0" applyFont="1" applyFill="1" applyBorder="1" applyAlignment="1">
      <alignment horizontal="center" vertical="center" wrapText="1"/>
    </xf>
    <xf numFmtId="0" fontId="22" fillId="38" borderId="37" xfId="0" applyFont="1" applyFill="1" applyBorder="1" applyAlignment="1">
      <alignment horizontal="center" vertical="center" wrapText="1"/>
    </xf>
    <xf numFmtId="0" fontId="0" fillId="0" borderId="40" xfId="0" applyBorder="1" applyAlignment="1">
      <alignment vertical="center" wrapText="1"/>
    </xf>
    <xf numFmtId="0" fontId="0" fillId="0" borderId="0" xfId="0" applyBorder="1"/>
    <xf numFmtId="0" fontId="0" fillId="0" borderId="41" xfId="0" applyBorder="1" applyAlignment="1">
      <alignment wrapText="1"/>
    </xf>
    <xf numFmtId="0" fontId="0" fillId="0" borderId="0" xfId="0" applyAlignment="1">
      <alignment horizontal="center" vertical="center"/>
    </xf>
    <xf numFmtId="0" fontId="19" fillId="40" borderId="37" xfId="0" applyFont="1" applyFill="1" applyBorder="1" applyAlignment="1">
      <alignment horizontal="center" vertical="center"/>
    </xf>
    <xf numFmtId="0" fontId="0" fillId="0" borderId="37" xfId="0" applyBorder="1"/>
    <xf numFmtId="0" fontId="16" fillId="0" borderId="32" xfId="0" applyFont="1" applyBorder="1" applyAlignment="1">
      <alignment vertical="center" wrapText="1"/>
    </xf>
    <xf numFmtId="0" fontId="16" fillId="0" borderId="34" xfId="0" applyFont="1" applyBorder="1" applyAlignment="1">
      <alignment vertical="center" wrapText="1"/>
    </xf>
    <xf numFmtId="0" fontId="16" fillId="0" borderId="37" xfId="0" applyFont="1" applyBorder="1" applyAlignment="1">
      <alignment horizontal="center" wrapText="1"/>
    </xf>
    <xf numFmtId="0" fontId="0" fillId="0" borderId="0" xfId="0" pivotButton="1"/>
    <xf numFmtId="0" fontId="0" fillId="0" borderId="0" xfId="0" applyAlignment="1">
      <alignment horizontal="right"/>
    </xf>
    <xf numFmtId="0" fontId="0" fillId="0" borderId="0" xfId="0" applyNumberFormat="1"/>
    <xf numFmtId="0" fontId="16" fillId="41" borderId="0" xfId="0" applyFont="1" applyFill="1"/>
    <xf numFmtId="0" fontId="0" fillId="41" borderId="0" xfId="0" applyFill="1"/>
    <xf numFmtId="166" fontId="0" fillId="0" borderId="19" xfId="0" applyNumberFormat="1" applyBorder="1" applyAlignment="1">
      <alignment vertical="center" wrapText="1"/>
    </xf>
    <xf numFmtId="166" fontId="0" fillId="0" borderId="33" xfId="0" applyNumberFormat="1" applyBorder="1" applyAlignment="1">
      <alignment vertical="center" wrapText="1"/>
    </xf>
    <xf numFmtId="166" fontId="0" fillId="0" borderId="35" xfId="0" applyNumberFormat="1" applyBorder="1" applyAlignment="1">
      <alignment vertical="center" wrapText="1"/>
    </xf>
    <xf numFmtId="166" fontId="0" fillId="0" borderId="36" xfId="0" applyNumberFormat="1" applyBorder="1" applyAlignment="1">
      <alignment vertical="center" wrapText="1"/>
    </xf>
    <xf numFmtId="166" fontId="23" fillId="39" borderId="37" xfId="0" applyNumberFormat="1" applyFont="1" applyFill="1" applyBorder="1" applyAlignment="1">
      <alignment horizontal="center" vertical="center" wrapText="1"/>
    </xf>
    <xf numFmtId="0" fontId="24" fillId="41" borderId="0" xfId="0" applyFont="1" applyFill="1"/>
    <xf numFmtId="0" fontId="25" fillId="41" borderId="42" xfId="0" applyFont="1" applyFill="1" applyBorder="1" applyAlignment="1">
      <alignment horizontal="center" vertical="center" wrapText="1"/>
    </xf>
    <xf numFmtId="0" fontId="19" fillId="34" borderId="17" xfId="0" applyFont="1" applyFill="1" applyBorder="1" applyAlignment="1">
      <alignment horizontal="center" wrapText="1"/>
    </xf>
    <xf numFmtId="0" fontId="19" fillId="34" borderId="18" xfId="0" applyFont="1" applyFill="1" applyBorder="1" applyAlignment="1">
      <alignment horizontal="center" wrapText="1"/>
    </xf>
    <xf numFmtId="0" fontId="19" fillId="34" borderId="20" xfId="0" applyFont="1" applyFill="1" applyBorder="1" applyAlignment="1">
      <alignment horizontal="center" wrapText="1"/>
    </xf>
    <xf numFmtId="0" fontId="19" fillId="34" borderId="21" xfId="0" applyFont="1" applyFill="1" applyBorder="1" applyAlignment="1">
      <alignment horizontal="center" wrapText="1"/>
    </xf>
    <xf numFmtId="0" fontId="19" fillId="34" borderId="22" xfId="0" applyFont="1" applyFill="1" applyBorder="1" applyAlignment="1">
      <alignment horizontal="center" wrapText="1"/>
    </xf>
    <xf numFmtId="0" fontId="19" fillId="34" borderId="23" xfId="0" applyFont="1" applyFill="1" applyBorder="1" applyAlignment="1">
      <alignment horizontal="center" wrapText="1"/>
    </xf>
    <xf numFmtId="0" fontId="19" fillId="36" borderId="37" xfId="0" applyFont="1" applyFill="1" applyBorder="1" applyAlignment="1">
      <alignment horizontal="center" vertical="center" wrapText="1"/>
    </xf>
    <xf numFmtId="0" fontId="20" fillId="36" borderId="37" xfId="0" applyFont="1" applyFill="1" applyBorder="1" applyAlignment="1">
      <alignment horizontal="center" vertical="center" wrapText="1"/>
    </xf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urrency" xfId="42" builtinId="4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nadav" refreshedDate="44285.795632986112" createdVersion="6" refreshedVersion="6" minRefreshableVersion="3" recordCount="33029" xr:uid="{FA150D86-AE97-4274-A7C3-02ECDCCE8BDE}">
  <cacheSource type="worksheet">
    <worksheetSource ref="A1:Q33030" sheet="risk_Barcelona_filtered"/>
  </cacheSource>
  <cacheFields count="17">
    <cacheField name="#" numFmtId="0">
      <sharedItems containsSemiMixedTypes="0" containsString="0" containsNumber="1" containsInteger="1" minValue="0" maxValue="42947"/>
    </cacheField>
    <cacheField name="geometry" numFmtId="0">
      <sharedItems count="33029">
        <s v="[[2.202711, 41.399904], [2.2027, 41.399886]]"/>
        <s v="[[2.116737, 41.367855], [2.116674, 41.368069]]"/>
        <s v="[[2.134581, 41.383152], [2.132885, 41.382576]]"/>
        <s v="[[2.171651, 41.382927], [2.171646, 41.382905]]"/>
        <s v="[[2.131998, 41.359155], [2.131434, 41.358718]]"/>
        <s v="[[2.213811, 41.437025], [2.213706, 41.43708]]"/>
        <s v="[[2.215053, 41.439242], [2.21528, 41.439474]]"/>
        <s v="[[2.213761, 41.436599], [2.213849, 41.436662]]"/>
        <s v="[[2.213849, 41.436662], [2.213904, 41.436744]]"/>
        <s v="[[2.156947, 41.37398], [2.156686, 41.373625]]"/>
        <s v="[[2.170887, 41.393292], [2.171094, 41.393135]]"/>
        <s v="[[2.168726, 41.442124], [2.168992, 41.442224]]"/>
        <s v="[[2.176831, 41.392207], [2.177044, 41.392043]]"/>
        <s v="[[2.149416, 41.392465], [2.149013, 41.392766]]"/>
        <s v="[[2.092548, 41.32122], [2.092308, 41.321124]]"/>
        <s v="[[2.095236, 41.32216], [2.094757, 41.321976]]"/>
        <s v="[[2.089091, 41.321768], [2.088407, 41.32166]]"/>
        <s v="[[2.20737, 41.416874], [2.208435, 41.417662]]"/>
        <s v="[[2.205171, 41.42226], [2.205281, 41.422343]]"/>
        <s v="[[2.175367, 41.442724], [2.17544, 41.442636]]"/>
        <s v="[[2.137777, 41.410505], [2.137663, 41.410424]]"/>
        <s v="[[2.145072, 41.36693], [2.145096, 41.366981]]"/>
        <s v="[[2.145183, 41.368189], [2.145317, 41.368577]]"/>
        <s v="[[2.146172, 41.363904], [2.146164, 41.364226]]"/>
        <s v="[[2.149508, 41.370765], [2.14954, 41.370832]]"/>
        <s v="[[2.146649, 41.369438], [2.14673, 41.369456]]"/>
        <s v="[[2.149606, 41.359716], [2.149681, 41.359729]]"/>
        <s v="[[2.149733, 41.359974], [2.149653, 41.360048]]"/>
        <s v="[[2.147374, 41.362581], [2.147057, 41.362732]]"/>
        <s v="[[2.14673, 41.369456], [2.146804, 41.369472]]"/>
        <s v="[[2.146804, 41.369472], [2.146868, 41.369477]]"/>
        <s v="[[2.147365, 41.369482], [2.147708, 41.369456]]"/>
        <s v="[[2.136958, 41.395688], [2.137253, 41.395314]]"/>
        <s v="[[2.158525, 41.397103], [2.158793, 41.396887]]"/>
        <s v="[[2.126148, 41.357449], [2.127274, 41.358255]]"/>
        <s v="[[2.224787, 41.447868], [2.224539, 41.448238]]"/>
        <s v="[[2.223813, 41.45198], [2.223688, 41.452067]]"/>
        <s v="[[2.137427, 41.397], [2.135928, 41.39702]]"/>
        <s v="[[2.140642, 41.409428], [2.140515, 41.409635]]"/>
        <s v="[[2.186719, 41.408555], [2.186813, 41.408653]]"/>
        <s v="[[2.167525, 41.406065], [2.166564, 41.40679]]"/>
        <s v="[[2.188267, 41.441987], [2.188251, 41.441395]]"/>
        <s v="[[2.205326, 41.396452], [2.205311, 41.39647]]"/>
        <s v="[[2.205311, 41.39647], [2.205293, 41.396487]]"/>
        <s v="[[2.205293, 41.396487], [2.205275, 41.396501]]"/>
        <s v="[[2.173294, 41.368908], [2.173467, 41.36932]]"/>
        <s v="[[2.072947, 41.357521], [2.072998, 41.357414]]"/>
        <s v="[[2.170196, 41.37043], [2.17026, 41.370457]]"/>
        <s v="[[2.073026, 41.357321], [2.073037, 41.357269]]"/>
        <s v="[[2.072729, 41.356684], [2.072683, 41.356665]]"/>
        <s v="[[2.072683, 41.356665], [2.072643, 41.356629]]"/>
        <s v="[[2.179172, 41.392093], [2.179021, 41.392199]]"/>
        <s v="[[2.170062, 41.36491], [2.170033, 41.364793]]"/>
        <s v="[[2.170033, 41.364793], [2.170066, 41.364725]]"/>
        <s v="[[2.173187, 41.368664], [2.173294, 41.368908]]"/>
        <s v="[[2.163056, 41.368951], [2.163224, 41.36895]]"/>
        <s v="[[2.166846, 41.369468], [2.166948, 41.36959]]"/>
        <s v="[[2.166728, 41.369363], [2.16677, 41.369396]]"/>
        <s v="[[2.073009, 41.357031], [2.072974, 41.356949]]"/>
        <s v="[[2.072974, 41.356949], [2.072904, 41.356843]]"/>
        <s v="[[2.161679, 41.394736], [2.162717, 41.39394]]"/>
        <s v="[[2.193561, 41.411985], [2.194676, 41.412834]]"/>
        <s v="[[2.170986, 41.391519], [2.170933, 41.39156]]"/>
        <s v="[[2.146088, 41.369252], [2.146122, 41.369265]]"/>
        <s v="[[2.196279, 41.400007], [2.19647, 41.400149]]"/>
        <s v="[[2.196063, 41.399846], [2.196125, 41.399892]]"/>
        <s v="[[2.181527, 41.380451], [2.181211, 41.380066]]"/>
        <s v="[[2.146163, 41.407143], [2.145797, 41.40743]]"/>
        <s v="[[2.180036, 41.391578], [2.180096, 41.391574]]"/>
        <s v="[[2.168014, 41.398899], [2.167725, 41.399119]]"/>
        <s v="[[2.136281, 41.360771], [2.136169, 41.360878]]"/>
        <s v="[[2.135774, 41.361606], [2.135772, 41.361615]]"/>
        <s v="[[2.141723, 41.356296], [2.141869, 41.356358]]"/>
        <s v="[[2.143706, 41.35811], [2.143607, 41.357979]]"/>
        <s v="[[2.151048, 41.400802], [2.151016, 41.400742]]"/>
        <s v="[[2.204437, 41.421708], [2.20415, 41.421499]]"/>
        <s v="[[2.189233, 41.410282], [2.18949, 41.410472]]"/>
        <s v="[[2.191758, 41.412202], [2.191988, 41.412376]]"/>
        <s v="[[2.191988, 41.412376], [2.192366, 41.412658]]"/>
        <s v="[[2.18611, 41.390851], [2.185802, 41.390627]]"/>
        <s v="[[2.117731, 41.344712], [2.117807, 41.344721]]"/>
        <s v="[[2.122288, 41.366262], [2.121856, 41.36616]]"/>
        <s v="[[2.120738, 41.364533], [2.120679, 41.364498]]"/>
        <s v="[[2.130426, 41.367737], [2.130227, 41.367667]]"/>
        <s v="[[2.174937, 41.44463], [2.17641, 41.445112]]"/>
        <s v="[[2.135462, 41.366272], [2.134423, 41.365974]]"/>
        <s v="[[2.130864, 41.365183], [2.130803, 41.365184]]"/>
        <s v="[[2.126597, 41.364506], [2.125344, 41.364879]]"/>
        <s v="[[2.127389, 41.364468], [2.126597, 41.364506]]"/>
        <s v="[[2.179414, 41.44605], [2.179342, 41.445836]]"/>
        <s v="[[2.182265, 41.400189], [2.183232, 41.400876]]"/>
        <s v="[[2.136093, 41.415377], [2.136214, 41.415171]]"/>
        <s v="[[2.136214, 41.415171], [2.136281, 41.415105]]"/>
        <s v="[[2.101531, 41.380263], [2.10163, 41.380295]]"/>
        <s v="[[2.155346, 41.379454], [2.155528, 41.379589]]"/>
        <s v="[[2.183019, 41.388671], [2.18254, 41.388305]]"/>
        <s v="[[2.18254, 41.388305], [2.182397, 41.388203]]"/>
        <s v="[[2.188091, 41.384681], [2.18823, 41.384668]]"/>
        <s v="[[2.191476, 41.385804], [2.191613, 41.385939]]"/>
        <s v="[[2.187044, 41.384864], [2.187365, 41.384781]]"/>
        <s v="[[2.187365, 41.384781], [2.187629, 41.384732]]"/>
        <s v="[[2.187629, 41.384732], [2.187814, 41.384703]]"/>
        <s v="[[2.177217, 41.390807], [2.176899, 41.390578]]"/>
        <s v="[[2.070888, 41.379372], [2.070349, 41.379431]]"/>
        <s v="[[2.071743, 41.379309], [2.071688, 41.379285]]"/>
        <s v="[[2.073393, 41.379095], [2.072736, 41.379162]]"/>
        <s v="[[2.071984, 41.379284], [2.071929, 41.379309]]"/>
        <s v="[[2.185848, 41.433023], [2.185723, 41.432445]]"/>
        <s v="[[2.212005, 41.429067], [2.212078, 41.428993]]"/>
        <s v="[[2.161276, 41.389477], [2.161553, 41.389682]]"/>
        <s v="[[2.185723, 41.432445], [2.185652, 41.431916]]"/>
        <s v="[[2.191721, 41.422675], [2.191753, 41.422687]]"/>
        <s v="[[2.118953, 41.352528], [2.119397, 41.352192]]"/>
        <s v="[[2.120415, 41.35122], [2.120525, 41.351221]]"/>
        <s v="[[2.120525, 41.351221], [2.120619, 41.351266]]"/>
        <s v="[[2.153766, 41.398793], [2.153683, 41.398745]]"/>
        <s v="[[2.083756, 41.355364], [2.083014, 41.355062]]"/>
        <s v="[[2.076254, 41.354925], [2.076081, 41.354898]]"/>
        <s v="[[2.075389, 41.355056], [2.075056, 41.355261]]"/>
        <s v="[[2.083014, 41.355062], [2.082962, 41.355041]]"/>
        <s v="[[2.17044, 41.442822], [2.170517, 41.442852]]"/>
        <s v="[[2.101468, 41.368964], [2.100904, 41.368899]]"/>
        <s v="[[2.086902, 41.377523], [2.087438, 41.377464]]"/>
        <s v="[[2.134424, 41.393197], [2.134827, 41.392198]]"/>
        <s v="[[2.081002, 41.354396], [2.080938, 41.354415]]"/>
        <s v="[[2.079982, 41.354873], [2.079701, 41.354918]]"/>
        <s v="[[2.077532, 41.355005], [2.077101, 41.35502]]"/>
        <s v="[[2.189275, 41.39476], [2.190098, 41.394121]]"/>
        <s v="[[2.117557, 41.392209], [2.117887, 41.39197]]"/>
        <s v="[[2.214314, 41.447711], [2.214751, 41.447769]]"/>
        <s v="[[2.179737, 41.421518], [2.179774, 41.42148]]"/>
        <s v="[[2.17873, 41.397625], [2.178266, 41.397977]]"/>
        <s v="[[2.180482, 41.396296], [2.180219, 41.396496]]"/>
        <s v="[[2.100058, 41.326971], [2.100528, 41.326272]]"/>
        <s v="[[2.120619, 41.351266], [2.120656, 41.351312]]"/>
        <s v="[[2.123734, 41.348391], [2.123267, 41.34882]]"/>
        <s v="[[2.098718, 41.340557], [2.099013, 41.340425]]"/>
        <s v="[[2.166234, 41.439127], [2.166259, 41.439216]]"/>
        <s v="[[2.163393, 41.433941], [2.163453, 41.43419]]"/>
        <s v="[[2.164797, 41.437171], [2.164879, 41.437297]]"/>
        <s v="[[2.078198, 41.349527], [2.078146, 41.349519]]"/>
        <s v="[[2.149551, 41.374395], [2.149927, 41.373838]]"/>
        <s v="[[2.153443, 41.375075], [2.153392, 41.375075]]"/>
        <s v="[[2.206419, 41.414243], [2.205546, 41.413144]]"/>
        <s v="[[2.208478, 41.407563], [2.208349, 41.407466]]"/>
        <s v="[[2.208116, 41.416327], [2.208872, 41.417271]]"/>
        <s v="[[2.187107, 41.44481], [2.187237, 41.445252]]"/>
        <s v="[[2.132203, 41.397771], [2.131884, 41.397771]]"/>
        <s v="[[2.09211, 41.347827], [2.092068, 41.347562]]"/>
        <s v="[[2.091213, 41.346153], [2.090882, 41.345923]]"/>
        <s v="[[2.091618, 41.377155], [2.091532, 41.377161]]"/>
        <s v="[[2.177219, 41.424247], [2.17731, 41.424078]]"/>
        <s v="[[2.155046, 41.396766], [2.15494, 41.396696]]"/>
        <s v="[[2.186561, 41.443097], [2.186917, 41.443294]]"/>
        <s v="[[2.083071, 41.350673], [2.083156, 41.350635]]"/>
        <s v="[[2.08295, 41.350877], [2.082924, 41.350844]]"/>
        <s v="[[2.183858, 41.434171], [2.183977, 41.434539]]"/>
        <s v="[[2.116027, 41.374679], [2.116201, 41.37433]]"/>
        <s v="[[2.101472, 41.340688], [2.101654, 41.340692]]"/>
        <s v="[[2.09623, 41.322643], [2.096177, 41.322693]]"/>
        <s v="[[2.095089, 41.324104], [2.094686, 41.324706]]"/>
        <s v="[[2.110772, 41.395455], [2.111223, 41.39597]]"/>
        <s v="[[2.200402, 41.439079], [2.200448, 41.43884]]"/>
        <s v="[[2.076766, 41.351901], [2.0768, 41.351873]]"/>
        <s v="[[2.17303, 41.434031], [2.173873, 41.43366]]"/>
        <s v="[[2.104071, 41.322303], [2.103942, 41.322239]]"/>
        <s v="[[2.10385, 41.3222], [2.103504, 41.322043]]"/>
        <s v="[[2.100442, 41.321072], [2.099709, 41.320849]]"/>
        <s v="[[2.099109, 41.380096], [2.09905, 41.38014]]"/>
        <s v="[[2.1025, 41.383043], [2.101824, 41.382345]]"/>
        <s v="[[2.164261, 41.411886], [2.164005, 41.411947]]"/>
        <s v="[[2.186767, 41.410251], [2.186799, 41.410672]]"/>
        <s v="[[2.161613, 41.429549], [2.161488, 41.429554]]"/>
        <s v="[[2.152496, 41.42694], [2.152339, 41.426863]]"/>
        <s v="[[2.150398, 41.426241], [2.150336, 41.426311]]"/>
        <s v="[[2.149862, 41.419659], [2.151408, 41.419462]]"/>
        <s v="[[2.163008, 41.407161], [2.162007, 41.406556]]"/>
        <s v="[[2.14717, 41.426719], [2.146809, 41.426705]]"/>
        <s v="[[2.115633, 41.40532], [2.115944, 41.405052]]"/>
        <s v="[[2.131112, 41.372562], [2.131563, 41.371991]]"/>
        <s v="[[2.128558, 41.372118], [2.129582, 41.372585]]"/>
        <s v="[[2.121347, 41.346779], [2.12152, 41.346532]]"/>
        <s v="[[2.114033, 41.406769], [2.114192, 41.406681]]"/>
        <s v="[[2.136921, 41.366726], [2.136852, 41.366715]]"/>
        <s v="[[2.191408, 41.418006], [2.191446, 41.417305]]"/>
        <s v="[[2.224366, 41.448494], [2.224456, 41.448361]]"/>
        <s v="[[2.188756, 41.403722], [2.188695, 41.403771]]"/>
        <s v="[[2.191537, 41.412328], [2.191493, 41.412295]]"/>
        <s v="[[2.171687, 41.377851], [2.171699, 41.377878]]"/>
        <s v="[[2.132576, 41.359588], [2.132141, 41.359262]]"/>
        <s v="[[2.132141, 41.359262], [2.131998, 41.359155]]"/>
        <s v="[[2.131156, 41.358499], [2.130561, 41.35803]]"/>
        <s v="[[2.1664, 41.406688], [2.166564, 41.40679]]"/>
        <s v="[[2.125913, 41.410277], [2.125948, 41.410356]]"/>
        <s v="[[2.169894, 41.390397], [2.170038, 41.3905]]"/>
        <s v="[[2.183725, 41.389187], [2.183457, 41.388988]]"/>
        <s v="[[2.082829, 41.345654], [2.081293, 41.345773]]"/>
        <s v="[[2.078363, 41.34942], [2.078337, 41.349472]]"/>
        <s v="[[2.167222, 41.407196], [2.166702, 41.406875]]"/>
        <s v="[[2.167786, 41.407593], [2.167222, 41.407196]]"/>
        <s v="[[2.136297, 41.313463], [2.134638, 41.314796]]"/>
        <s v="[[2.13808, 41.31468], [2.136297, 41.313463]]"/>
        <s v="[[2.213036, 41.428873], [2.213192, 41.428903]]"/>
        <s v="[[2.213351, 41.428944], [2.213475, 41.42899]]"/>
        <s v="[[2.213582, 41.429058], [2.213672, 41.429126]]"/>
        <s v="[[2.213726, 41.4292], [2.213799, 41.429304]]"/>
        <s v="[[2.213855, 41.429559], [2.213823, 41.429688]]"/>
        <s v="[[2.209415, 41.425434], [2.209503, 41.425468]]"/>
        <s v="[[2.209503, 41.425468], [2.209673, 41.42559]]"/>
        <s v="[[2.209083, 41.425206], [2.209171, 41.425264]]"/>
        <s v="[[2.209255, 41.42536], [2.209301, 41.425356]]"/>
        <s v="[[2.234034, 41.440725], [2.234216, 41.440873]]"/>
        <s v="[[2.232206, 41.43894], [2.232451, 41.439158]]"/>
        <s v="[[2.105251, 41.325907], [2.104437, 41.327038]]"/>
        <s v="[[2.100011, 41.381192], [2.101852, 41.381671]]"/>
        <s v="[[2.138784, 41.365421], [2.138746, 41.365395]]"/>
        <s v="[[2.113608, 41.400973], [2.113436, 41.40092]]"/>
        <s v="[[2.095117, 41.368241], [2.095261, 41.368298]]"/>
        <s v="[[2.150213, 41.411676], [2.149616, 41.412355]]"/>
        <s v="[[2.149269, 41.411821], [2.149605, 41.41143]]"/>
        <s v="[[2.138139, 41.394095], [2.138144, 41.394147]]"/>
        <s v="[[2.144849, 41.36826], [2.14503, 41.368256]]"/>
        <s v="[[2.143516, 41.36757], [2.143767, 41.367748]]"/>
        <s v="[[2.193831, 41.452761], [2.193841, 41.452581]]"/>
        <s v="[[2.193553, 41.451943], [2.193124, 41.451705]]"/>
        <s v="[[2.130298, 41.413088], [2.130405, 41.413209]]"/>
        <s v="[[2.130893, 41.413799], [2.131041, 41.413878]]"/>
        <s v="[[2.133923, 41.414463], [2.133961, 41.414467]]"/>
        <s v="[[2.13173, 41.414098], [2.131864, 41.414134]]"/>
        <s v="[[2.132633, 41.414313], [2.132992, 41.414353]]"/>
        <s v="[[2.13389, 41.414459], [2.133923, 41.414463]]"/>
        <s v="[[2.247843, 41.455449], [2.247877, 41.455588]]"/>
        <s v="[[2.248044, 41.454296], [2.247982, 41.454454]]"/>
        <s v="[[2.248863, 41.45297], [2.248689, 41.453098]]"/>
        <s v="[[2.124651, 41.323098], [2.124691, 41.323135]]"/>
        <s v="[[2.125592, 41.410038], [2.125638, 41.410071]]"/>
        <s v="[[2.125638, 41.410071], [2.125718, 41.410125]]"/>
        <s v="[[2.12957, 41.411676], [2.129704, 41.411761]]"/>
        <s v="[[2.124493, 41.40931], [2.125052, 41.409605]]"/>
        <s v="[[2.131429, 41.412009], [2.13109, 41.412208]]"/>
        <s v="[[2.103622, 41.383924], [2.10422, 41.38478]]"/>
        <s v="[[2.122755, 41.349295], [2.123066, 41.349003]]"/>
        <s v="[[2.123622, 41.348049], [2.121758, 41.347059]]"/>
        <s v="[[2.121314, 41.346827], [2.120978, 41.346655]]"/>
        <s v="[[2.120978, 41.346655], [2.118609, 41.345465]]"/>
        <s v="[[2.118609, 41.345465], [2.117992, 41.345158]]"/>
        <s v="[[2.121355, 41.346845], [2.121314, 41.346827]]"/>
        <s v="[[2.115462, 41.388164], [2.115378, 41.388094]]"/>
        <s v="[[2.118083, 41.389283], [2.117976, 41.389234]]"/>
        <s v="[[2.126701, 41.331213], [2.126777, 41.331353]]"/>
        <s v="[[2.122526, 41.323588], [2.122416, 41.323728]]"/>
        <s v="[[2.098685, 41.36959], [2.097607, 41.36942]]"/>
        <s v="[[2.144874, 41.365241], [2.144831, 41.365144]]"/>
        <s v="[[2.106515, 41.324398], [2.106501, 41.324339]]"/>
        <s v="[[2.106352, 41.323599], [2.106409, 41.323554]]"/>
        <s v="[[2.181011, 41.442065], [2.180606, 41.44222]]"/>
        <s v="[[2.194578, 41.414613], [2.194809, 41.414785]]"/>
        <s v="[[2.168475, 41.386303], [2.168853, 41.386457]]"/>
        <s v="[[2.113183, 41.394665], [2.113223, 41.394573]]"/>
        <s v="[[2.095056, 41.324084], [2.095, 41.324065]]"/>
        <s v="[[2.148996, 41.369604], [2.148751, 41.369475]]"/>
        <s v="[[2.174608, 41.416771], [2.175734, 41.416387]]"/>
        <s v="[[2.115665, 41.395832], [2.115264, 41.39605]]"/>
        <s v="[[2.114947, 41.39319], [2.115036, 41.393259]]"/>
        <s v="[[2.206114, 41.423263], [2.205931, 41.423126]]"/>
        <s v="[[2.208345, 41.424937], [2.208097, 41.424749]]"/>
        <s v="[[2.107693, 41.324629], [2.107553, 41.324648]]"/>
        <s v="[[2.106757, 41.329341], [2.106723, 41.329715]]"/>
        <s v="[[2.152489, 41.402671], [2.152419, 41.402642]]"/>
        <s v="[[2.111325, 41.376971], [2.111366, 41.376981]]"/>
        <s v="[[2.113933, 41.376551], [2.114006, 41.376645]]"/>
        <s v="[[2.077644, 41.355837], [2.077674, 41.355708]]"/>
        <s v="[[2.082168, 41.357093], [2.082165, 41.357028]]"/>
        <s v="[[2.082165, 41.357028], [2.082192, 41.35696]]"/>
        <s v="[[2.077674, 41.355708], [2.077732, 41.355609]]"/>
        <s v="[[2.078892, 41.355294], [2.079021, 41.355297]]"/>
        <s v="[[2.079567, 41.355423], [2.079686, 41.355483]]"/>
        <s v="[[2.074543, 41.356817], [2.074609, 41.356808]]"/>
        <s v="[[2.082556, 41.356906], [2.082611, 41.35695]]"/>
        <s v="[[2.145662, 41.42278], [2.144523, 41.422427]]"/>
        <s v="[[2.163175, 41.432344], [2.163258, 41.432104]]"/>
        <s v="[[2.166884, 41.430467], [2.167323, 41.430452]]"/>
        <s v="[[2.127094, 41.386961], [2.12709, 41.386805]]"/>
        <s v="[[2.084828, 41.348717], [2.084833, 41.34877]]"/>
        <s v="[[2.084601, 41.348628], [2.084662, 41.348621]]"/>
        <s v="[[2.086601, 41.349595], [2.087318, 41.349927]]"/>
        <s v="[[2.192029, 41.435161], [2.192017, 41.435261]]"/>
        <s v="[[2.15703, 41.420362], [2.157251, 41.41931]]"/>
        <s v="[[2.176798, 41.397682], [2.177517, 41.398219]]"/>
        <s v="[[2.100751, 41.380468], [2.100906, 41.380395]]"/>
        <s v="[[2.110781, 41.384123], [2.110914, 41.384157]]"/>
        <s v="[[2.106888, 41.383137], [2.10732, 41.383244]]"/>
        <s v="[[2.153061, 41.427169], [2.153153, 41.427197]]"/>
        <s v="[[2.153153, 41.427197], [2.153379, 41.427288]]"/>
        <s v="[[2.172033, 41.394157], [2.171999, 41.394177]]"/>
        <s v="[[2.170934, 41.394969], [2.170894, 41.395001]]"/>
        <s v="[[2.151828, 41.400174], [2.152318, 41.400503]]"/>
        <s v="[[2.106318, 41.373079], [2.106303, 41.373133]]"/>
        <s v="[[2.109628, 41.375023], [2.109567, 41.375061]]"/>
        <s v="[[2.106313, 41.373202], [2.106432, 41.373342]]"/>
        <s v="[[2.126194, 41.354687], [2.126281, 41.354663]]"/>
        <s v="[[2.198865, 41.448825], [2.198996, 41.448847]]"/>
        <s v="[[2.206317, 41.44368], [2.206266, 41.443717]]"/>
        <s v="[[2.211083, 41.454103], [2.21127, 41.453937]]"/>
        <s v="[[2.198234, 41.405085], [2.198972, 41.40453]]"/>
        <s v="[[2.209643, 41.410093], [2.21078, 41.410939]]"/>
        <s v="[[2.177841, 41.401901], [2.177633, 41.402055]]"/>
        <s v="[[2.178313, 41.401536], [2.17831, 41.401538]]"/>
        <s v="[[2.176924, 41.402588], [2.176715, 41.402746]]"/>
        <s v="[[2.138144, 41.394147], [2.138278, 41.394275]]"/>
        <s v="[[2.203499, 41.449776], [2.203203, 41.449673]]"/>
        <s v="[[2.16769, 41.397758], [2.168402, 41.398278]]"/>
        <s v="[[2.24457, 41.454399], [2.245436, 41.454842]]"/>
        <s v="[[2.174038, 41.399428], [2.17357, 41.399779]]"/>
        <s v="[[2.160179, 41.371434], [2.159731, 41.371289]]"/>
        <s v="[[2.158421, 41.370108], [2.158252, 41.370196]]"/>
        <s v="[[2.1802, 41.415596], [2.179707, 41.415773]]"/>
        <s v="[[2.162709, 41.397348], [2.162888, 41.397482]]"/>
        <s v="[[2.160505, 41.395713], [2.160602, 41.395786]]"/>
        <s v="[[2.186547, 41.394956], [2.186599, 41.394874]]"/>
        <s v="[[2.11366, 41.401149], [2.113608, 41.400973]]"/>
        <s v="[[2.089134, 41.376955], [2.089194, 41.376953]]"/>
        <s v="[[2.088945, 41.377032], [2.088962, 41.37702]]"/>
        <s v="[[2.08898, 41.377007], [2.089024, 41.376979]]"/>
        <s v="[[2.088856, 41.37721], [2.088881, 41.377167]]"/>
        <s v="[[2.153938, 41.328448], [2.15389, 41.328443]]"/>
        <s v="[[2.149599, 41.329903], [2.149522, 41.33001]]"/>
        <s v="[[2.153846, 41.328428], [2.153742, 41.328437]]"/>
        <s v="[[2.153742, 41.328437], [2.153642, 41.328441]]"/>
        <s v="[[2.153059, 41.328648], [2.150616, 41.329516]]"/>
        <s v="[[2.125037, 41.340643], [2.125736, 41.340883]]"/>
        <s v="[[2.161937, 41.412357], [2.16232, 41.412207]]"/>
        <s v="[[2.090415, 41.3423], [2.090791, 41.342857]]"/>
        <s v="[[2.084465, 41.337407], [2.084773, 41.337572]]"/>
        <s v="[[2.090951, 41.343158], [2.091106, 41.343443]]"/>
        <s v="[[2.091896, 41.345022], [2.091965, 41.345113]]"/>
        <s v="[[2.092247, 41.345291], [2.092368, 41.34533]]"/>
        <s v="[[2.093063, 41.345214], [2.09318, 41.345122]]"/>
        <s v="[[2.093324, 41.344806], [2.093317, 41.344702]]"/>
        <s v="[[2.092525, 41.344221], [2.092407, 41.344233]]"/>
        <s v="[[2.08871, 41.3387], [2.085942, 41.33736]]"/>
        <s v="[[2.134084, 41.360658], [2.133522, 41.360264]]"/>
        <s v="[[2.126981, 41.387999], [2.127109, 41.387988]]"/>
        <s v="[[2.128984, 41.38717], [2.12906, 41.387066]]"/>
        <s v="[[2.150149, 41.393622], [2.150026, 41.393716]]"/>
        <s v="[[2.152246, 41.399495], [2.152178, 41.399561]]"/>
        <s v="[[2.180764, 41.379504], [2.180643, 41.379357]]"/>
        <s v="[[2.116249, 41.364547], [2.116321, 41.364975]]"/>
        <s v="[[2.17736, 41.436996], [2.177196, 41.436852]]"/>
        <s v="[[2.144941, 41.414734], [2.145304, 41.414951]]"/>
        <s v="[[2.144706, 41.414302], [2.144744, 41.414462]]"/>
        <s v="[[2.144252, 41.416528], [2.144113, 41.417083]]"/>
        <s v="[[2.144895, 41.415731], [2.144569, 41.416071]]"/>
        <s v="[[2.127481, 41.387683], [2.127473, 41.387727]]"/>
        <s v="[[2.170163, 41.41269], [2.16959, 41.413137]]"/>
        <s v="[[2.092594, 41.324653], [2.093249, 41.325054]]"/>
        <s v="[[2.170128, 41.434769], [2.170641, 41.434749]]"/>
        <s v="[[2.171009, 41.434783], [2.171362, 41.434905]]"/>
        <s v="[[2.16947, 41.388294], [2.169791, 41.388034]]"/>
        <s v="[[2.206679, 41.450901], [2.206777, 41.450927]]"/>
        <s v="[[2.16297, 41.395867], [2.162758, 41.395698]]"/>
        <s v="[[2.177498, 41.373263], [2.177496, 41.373258]]"/>
        <s v="[[2.171144, 41.400273], [2.171837, 41.400793]]"/>
        <s v="[[2.177903, 41.396523], [2.17793, 41.396501]]"/>
        <s v="[[2.174087, 41.402811], [2.174301, 41.40265]]"/>
        <s v="[[2.176523, 41.395548], [2.17665, 41.395599]]"/>
        <s v="[[2.176706, 41.395618], [2.176805, 41.395644]]"/>
        <s v="[[2.149982, 41.425788], [2.150135, 41.425799]]"/>
        <s v="[[2.150272, 41.42585], [2.150376, 41.425935]]"/>
        <s v="[[2.111168, 41.375906], [2.111441, 41.375901]]"/>
        <s v="[[2.111441, 41.375901], [2.112468, 41.37588]]"/>
        <s v="[[2.144356, 41.424418], [2.144576, 41.424438]]"/>
        <s v="[[2.146487, 41.424208], [2.146864, 41.424263]]"/>
        <s v="[[2.15082, 41.426202], [2.151089, 41.426241]]"/>
        <s v="[[2.211716, 41.401969], [2.211529, 41.401827]]"/>
        <s v="[[2.2093, 41.400153], [2.208891, 41.399791]]"/>
        <s v="[[2.208891, 41.399791], [2.208542, 41.399485]]"/>
        <s v="[[2.204988, 41.396386], [2.204974, 41.396328]]"/>
        <s v="[[2.107395, 41.339216], [2.107387, 41.339223]]"/>
        <s v="[[2.116326, 41.338215], [2.116247, 41.338098]]"/>
        <s v="[[2.168516, 41.372173], [2.167511, 41.372541]]"/>
        <s v="[[2.111371, 41.335745], [2.111215, 41.335845]]"/>
        <s v="[[2.093135, 41.345881], [2.09296, 41.346182]]"/>
        <s v="[[2.092653, 41.342979], [2.092821, 41.343082]]"/>
        <s v="[[2.093535, 41.344113], [2.093564, 41.344298]]"/>
        <s v="[[2.093564, 41.344298], [2.093576, 41.344477]]"/>
        <s v="[[2.152849, 41.335894], [2.152345, 41.33509]]"/>
        <s v="[[2.211157, 41.450846], [2.212115, 41.450691]]"/>
        <s v="[[2.164473, 41.442744], [2.164519, 41.442676]]"/>
        <s v="[[2.176617, 41.437399], [2.176375, 41.437179]]"/>
        <s v="[[2.101622, 41.372674], [2.101435, 41.373146]]"/>
        <s v="[[2.154299, 41.389311], [2.15406, 41.389119]]"/>
        <s v="[[2.21715, 41.432453], [2.216497, 41.43305]]"/>
        <s v="[[2.148607, 41.419255], [2.148933, 41.419948]]"/>
        <s v="[[2.195246, 41.409005], [2.195189, 41.409046]]"/>
        <s v="[[2.132947, 41.385546], [2.133296, 41.385035]]"/>
        <s v="[[2.17641, 41.445112], [2.176845, 41.4452]]"/>
        <s v="[[2.153066, 41.384602], [2.152827, 41.384787]]"/>
        <s v="[[2.157281, 41.418702], [2.156986, 41.419206]]"/>
        <s v="[[2.159739, 41.415058], [2.160403, 41.415509]]"/>
        <s v="[[2.069849, 41.375522], [2.072003, 41.375557]]"/>
        <s v="[[2.187694, 41.428612], [2.188117, 41.428458]]"/>
        <s v="[[2.140928, 41.418478], [2.140938, 41.418368]]"/>
        <s v="[[2.152541, 41.420918], [2.152642, 41.421009]]"/>
        <s v="[[2.177007, 41.44537], [2.176446, 41.445176]]"/>
        <s v="[[2.210787, 41.41603], [2.210387, 41.416328]]"/>
        <s v="[[2.209067, 41.418673], [2.20926, 41.418575]]"/>
        <s v="[[2.209298, 41.418555], [2.209567, 41.418456]]"/>
        <s v="[[2.206491, 41.416222], [2.206457, 41.416196]]"/>
        <s v="[[2.127663, 41.358833], [2.127566, 41.358869]]"/>
        <s v="[[2.154818, 41.401975], [2.154909, 41.402025]]"/>
        <s v="[[2.146825, 41.349963], [2.146601, 41.349963]]"/>
        <s v="[[2.209401, 41.450998], [2.209557, 41.450983]]"/>
        <s v="[[2.208031, 41.451057], [2.208096, 41.451064]]"/>
        <s v="[[2.209013, 41.451139], [2.20913, 41.45114]]"/>
        <s v="[[2.158381, 41.373027], [2.159262, 41.372962]]"/>
        <s v="[[2.110944, 41.355915], [2.110914, 41.355947]]"/>
        <s v="[[2.143541, 41.402018], [2.1432, 41.401895]]"/>
        <s v="[[2.129665, 41.400118], [2.12957, 41.400218]]"/>
        <s v="[[2.12875, 41.379145], [2.1287, 41.379241]]"/>
        <s v="[[2.142626, 41.424651], [2.142733, 41.424627]]"/>
        <s v="[[2.204335, 41.414625], [2.205023, 41.415135]]"/>
        <s v="[[2.13972, 41.379869], [2.139812, 41.379915]]"/>
        <s v="[[2.138959, 41.379408], [2.139388, 41.379689]]"/>
        <s v="[[2.179204, 41.397266], [2.179121, 41.397329]]"/>
        <s v="[[2.142266, 41.342334], [2.142478, 41.342249]]"/>
        <s v="[[2.110786, 41.355971], [2.109663, 41.356825]]"/>
        <s v="[[2.130561, 41.35803], [2.131156, 41.358499]]"/>
        <s v="[[2.131728, 41.322649], [2.13108, 41.322611]]"/>
        <s v="[[2.142316, 41.321806], [2.141975, 41.321824]]"/>
        <s v="[[2.141975, 41.321824], [2.140923, 41.321879]]"/>
        <s v="[[2.125804, 41.322886], [2.125034, 41.323032]]"/>
        <s v="[[2.125034, 41.323032], [2.124651, 41.323098]]"/>
        <s v="[[2.187861, 41.436282], [2.18702, 41.436464]]"/>
        <s v="[[2.202603, 41.423028], [2.203023, 41.4231]]"/>
        <s v="[[2.201045, 41.422707], [2.20152, 41.422804]]"/>
        <s v="[[2.141692, 41.365344], [2.141547, 41.365398]]"/>
        <s v="[[2.144899, 41.365412], [2.144884, 41.365312]]"/>
        <s v="[[2.174294, 41.434184], [2.17505, 41.433846]]"/>
        <s v="[[2.174354, 41.392384], [2.174574, 41.392225]]"/>
        <s v="[[2.131884, 41.397771], [2.131504, 41.397777]]"/>
        <s v="[[2.180555, 41.383125], [2.180172, 41.38326]]"/>
        <s v="[[2.113864, 41.401026], [2.113906, 41.400998]]"/>
        <s v="[[2.114046, 41.400954], [2.114074, 41.400948]]"/>
        <s v="[[2.166416, 41.359409], [2.16643, 41.359331]]"/>
        <s v="[[2.17078, 41.361808], [2.170176, 41.361486]]"/>
        <s v="[[2.167445, 41.359982], [2.166848, 41.359707]]"/>
        <s v="[[2.129376, 41.392244], [2.129347, 41.392226]]"/>
        <s v="[[2.17184, 41.394298], [2.171999, 41.394177]]"/>
        <s v="[[2.186348, 41.39103], [2.18611, 41.390851]]"/>
        <s v="[[2.230197, 41.447285], [2.229299, 41.447343]]"/>
        <s v="[[2.17879, 41.443772], [2.178578, 41.443276]]"/>
        <s v="[[2.140548, 41.404281], [2.140056, 41.404043]]"/>
        <s v="[[2.160693, 41.405728], [2.162007, 41.406556]]"/>
        <s v="[[2.195602, 41.431213], [2.195674, 41.430974]]"/>
        <s v="[[2.195833, 41.430417], [2.195869, 41.430234]]"/>
        <s v="[[2.195686, 41.429969], [2.195539, 41.429979]]"/>
        <s v="[[2.195394, 41.431772], [2.19546, 41.431648]]"/>
        <s v="[[2.201144, 41.435566], [2.201221, 41.435608]]"/>
        <s v="[[2.170335, 41.413658], [2.170088, 41.413513]]"/>
        <s v="[[2.169346, 41.413116], [2.169089, 41.412993]]"/>
        <s v="[[2.168469, 41.412734], [2.168381, 41.412715]]"/>
        <s v="[[2.168381, 41.412715], [2.168208, 41.41269]]"/>
        <s v="[[2.072607, 41.376514], [2.072631, 41.376477]]"/>
        <s v="[[2.072631, 41.376477], [2.072648, 41.376441]]"/>
        <s v="[[2.072648, 41.376441], [2.07268, 41.376365]]"/>
        <s v="[[2.070845, 41.359432], [2.070811, 41.359333]]"/>
        <s v="[[2.072871, 41.375503], [2.072871, 41.375444]]"/>
        <s v="[[2.150844, 41.366588], [2.15116, 41.366555]]"/>
        <s v="[[2.15116, 41.366555], [2.151521, 41.366498]]"/>
        <s v="[[2.186809, 41.393165], [2.186841, 41.393183]]"/>
        <s v="[[2.157317, 41.40353], [2.158141, 41.404074]]"/>
        <s v="[[2.155767, 41.366153], [2.15598, 41.366182]]"/>
        <s v="[[2.149681, 41.366506], [2.149994, 41.366551]]"/>
        <s v="[[2.140916, 41.36355], [2.141102, 41.363441]]"/>
        <s v="[[2.139888, 41.361015], [2.141109, 41.361511]]"/>
        <s v="[[2.092811, 41.33451], [2.091994, 41.334329]]"/>
        <s v="[[2.110578, 41.352389], [2.111475, 41.352625]]"/>
        <s v="[[2.169331, 41.444387], [2.169463, 41.444239]]"/>
        <s v="[[2.16904, 41.360826], [2.168656, 41.360639]]"/>
        <s v="[[2.203747, 41.407663], [2.202491, 41.407345]]"/>
        <s v="[[2.198818, 41.406427], [2.19879, 41.406413]]"/>
        <s v="[[2.190447, 41.427729], [2.190887, 41.427709]]"/>
        <s v="[[2.187246, 41.428623], [2.187298, 41.428622]]"/>
        <s v="[[2.207618, 41.451014], [2.208031, 41.451057]]"/>
        <s v="[[2.149457, 41.406565], [2.149305, 41.406431]]"/>
        <s v="[[2.11762, 41.4046], [2.117279, 41.404308]]"/>
        <s v="[[2.195189, 41.409046], [2.195231, 41.409077]]"/>
        <s v="[[2.212236, 41.450511], [2.213049, 41.450377]]"/>
        <s v="[[2.20913, 41.45114], [2.209272, 41.451034]]"/>
        <s v="[[2.153549, 41.405405], [2.152401, 41.404899]]"/>
        <s v="[[2.185418, 41.423003], [2.185488, 41.422995]]"/>
        <s v="[[2.209879, 41.429992], [2.209132, 41.429136]]"/>
        <s v="[[2.16996, 41.394301], [2.169761, 41.394149]]"/>
        <s v="[[2.197829, 41.447517], [2.197777, 41.447617]]"/>
        <s v="[[2.198912, 41.415207], [2.198721, 41.415299]]"/>
        <s v="[[2.218918, 41.411371], [2.218926, 41.411331]]"/>
        <s v="[[2.218986, 41.411255], [2.219017, 41.411231]]"/>
        <s v="[[2.158833, 41.404535], [2.159389, 41.404885]]"/>
        <s v="[[2.159389, 41.404885], [2.158833, 41.404535]]"/>
        <s v="[[2.173749, 41.370574], [2.17362, 41.369917]]"/>
        <s v="[[2.1802, 41.378807], [2.179664, 41.378146]]"/>
        <s v="[[2.193095, 41.400423], [2.193624, 41.400017]]"/>
        <s v="[[2.128731, 41.385272], [2.128572, 41.385587]]"/>
        <s v="[[2.234246, 41.448149], [2.234497, 41.448418]]"/>
        <s v="[[2.170176, 41.361486], [2.16904, 41.360826]]"/>
        <s v="[[2.177341, 41.373163], [2.17727, 41.373145]]"/>
        <s v="[[2.116153, 41.397517], [2.116042, 41.397463]]"/>
        <s v="[[2.15754, 41.376043], [2.156735, 41.376682]]"/>
        <s v="[[2.129578, 41.392857], [2.129666, 41.392701]]"/>
        <s v="[[2.165466, 41.441337], [2.165432, 41.441322]]"/>
        <s v="[[2.166614, 41.441446], [2.166596, 41.441473]]"/>
        <s v="[[2.140084, 41.420593], [2.140054, 41.420557]]"/>
        <s v="[[2.138574, 41.417657], [2.138547, 41.417604]]"/>
        <s v="[[2.150297, 41.425008], [2.150258, 41.424989]]"/>
        <s v="[[2.147759, 41.423413], [2.147672, 41.423419]]"/>
        <s v="[[2.165757, 41.387298], [2.166928, 41.388167]]"/>
        <s v="[[2.183883, 41.411319], [2.183282, 41.411677]]"/>
        <s v="[[2.126988, 41.38568], [2.126899, 41.385687]]"/>
        <s v="[[2.193624, 41.400017], [2.193095, 41.400423]]"/>
        <s v="[[2.193095, 41.400423], [2.192926, 41.400553]]"/>
        <s v="[[2.091152, 41.369684], [2.091204, 41.369636]]"/>
        <s v="[[2.091281, 41.369326], [2.091251, 41.369249]]"/>
        <s v="[[2.09116, 41.369092], [2.091062, 41.368936]]"/>
        <s v="[[2.129711, 41.397761], [2.130155, 41.397766]]"/>
        <s v="[[2.158175, 41.351797], [2.158081, 41.351826]]"/>
        <s v="[[2.157598, 41.351433], [2.157511, 41.351412]]"/>
        <s v="[[2.19431, 41.38256], [2.194685, 41.383163]]"/>
        <s v="[[2.165223, 41.394156], [2.165001, 41.39398]]"/>
        <s v="[[2.139988, 41.381907], [2.139986, 41.381967]]"/>
        <s v="[[2.181332, 41.406183], [2.18112, 41.406029]]"/>
        <s v="[[2.134682, 41.360709], [2.134899, 41.360395]]"/>
        <s v="[[2.072554, 41.318892], [2.072787, 41.319181]]"/>
        <s v="[[2.145713, 41.351055], [2.145574, 41.350957]]"/>
        <s v="[[2.134221, 41.347426], [2.134192, 41.347413]]"/>
        <s v="[[2.198419, 41.403328], [2.198723, 41.403078]]"/>
        <s v="[[2.139876, 41.382516], [2.139599, 41.382751]]"/>
        <s v="[[2.13394, 41.34733], [2.13362, 41.34722]]"/>
        <s v="[[2.126933, 41.385672], [2.127077, 41.385828]]"/>
        <s v="[[2.127332, 41.386685], [2.127343, 41.386873]]"/>
        <s v="[[2.082734, 41.346174], [2.082747, 41.346232]]"/>
        <s v="[[2.08258, 41.346412], [2.082503, 41.346423]]"/>
        <s v="[[2.082503, 41.346423], [2.082473, 41.34662]]"/>
        <s v="[[2.174728, 41.404657], [2.174688, 41.404628]]"/>
        <s v="[[2.175764, 41.405467], [2.175555, 41.405293]]"/>
        <s v="[[2.157325, 41.383083], [2.157544, 41.382919]]"/>
        <s v="[[2.141858, 41.42193], [2.142701, 41.421991]]"/>
        <s v="[[2.176736, 41.385245], [2.176814, 41.385248]]"/>
        <s v="[[2.121808, 41.375562], [2.121885, 41.375491]]"/>
        <s v="[[2.122041, 41.375374], [2.122198, 41.375299]]"/>
        <s v="[[2.121552, 41.376605], [2.12155, 41.376541]]"/>
        <s v="[[2.11861, 41.384395], [2.118486, 41.384686]]"/>
        <s v="[[2.184433, 41.431487], [2.184519, 41.430904]]"/>
        <s v="[[2.163837, 41.434612], [2.163972, 41.434848]]"/>
        <s v="[[2.093258, 41.370764], [2.093393, 41.371]]"/>
        <s v="[[2.093866, 41.371992], [2.093887, 41.372241]]"/>
        <s v="[[2.180531, 41.391512], [2.180607, 41.391417]]"/>
        <s v="[[2.180219, 41.396496], [2.179973, 41.396682]]"/>
        <s v="[[2.143797, 41.384768], [2.142941, 41.384154]]"/>
        <s v="[[2.118564, 41.380699], [2.118613, 41.380642]]"/>
        <s v="[[2.118829, 41.38043], [2.118944, 41.380004]]"/>
        <s v="[[2.119968, 41.381305], [2.119129, 41.381066]]"/>
        <s v="[[2.200696, 41.437978], [2.200544, 41.438853]]"/>
        <s v="[[2.184847, 41.433122], [2.184193, 41.433183]]"/>
        <s v="[[2.175749, 41.415261], [2.175362, 41.415546]]"/>
        <s v="[[2.085455, 41.369929], [2.084261, 41.369434]]"/>
        <s v="[[2.139629, 41.386353], [2.139655, 41.386328]]"/>
        <s v="[[2.15867, 41.407738], [2.15881, 41.407606]]"/>
        <s v="[[2.15881, 41.407606], [2.158962, 41.407463]]"/>
        <s v="[[2.160012, 41.40641], [2.160693, 41.405728]]"/>
        <s v="[[2.117625, 41.378656], [2.118157, 41.378214]]"/>
        <s v="[[2.129759, 41.383383], [2.12927, 41.384196]]"/>
        <s v="[[2.162758, 41.395698], [2.161849, 41.395012]]"/>
        <s v="[[2.187119, 41.41041], [2.187141, 41.41054]]"/>
        <s v="[[2.137434, 41.397795], [2.137427, 41.397]]"/>
        <s v="[[2.206077, 41.451785], [2.206162, 41.451684]]"/>
        <s v="[[2.202852, 41.413528], [2.203273, 41.413188]]"/>
        <s v="[[2.180909, 41.399376], [2.181042, 41.399259]]"/>
        <s v="[[2.20512, 41.411794], [2.205905, 41.411205]]"/>
        <s v="[[2.203273, 41.413188], [2.204024, 41.412617]]"/>
        <s v="[[2.13686, 41.389064], [2.136909, 41.389091]]"/>
        <s v="[[2.139438, 41.395981], [2.138701, 41.396347]]"/>
        <s v="[[2.148659, 41.401263], [2.148563, 41.401325]]"/>
        <s v="[[2.22758, 41.439991], [2.227135, 41.43957]]"/>
        <s v="[[2.226325, 41.438761], [2.22625, 41.438669]]"/>
        <s v="[[2.144415, 41.42341], [2.14405, 41.423329]]"/>
        <s v="[[2.202921, 41.393206], [2.20273, 41.393068]]"/>
        <s v="[[2.164896, 41.427818], [2.165014, 41.427803]]"/>
        <s v="[[2.206448, 41.410797], [2.206832, 41.410509]]"/>
        <s v="[[2.206832, 41.410509], [2.207157, 41.410265]]"/>
        <s v="[[2.081367, 41.337293], [2.08147, 41.337242]]"/>
        <s v="[[2.08147, 41.337242], [2.081568, 41.337234]]"/>
        <s v="[[2.081701, 41.337556], [2.081643, 41.337583]]"/>
        <s v="[[2.186747, 41.397965], [2.186748, 41.3978]]"/>
        <s v="[[2.161819, 41.384568], [2.161969, 41.384678]]"/>
        <s v="[[2.128572, 41.385587], [2.128731, 41.385272]]"/>
        <s v="[[2.130385, 41.404894], [2.130165, 41.404764]]"/>
        <s v="[[2.117542, 41.378719], [2.116204, 41.37807]]"/>
        <s v="[[2.130544, 41.404987], [2.130385, 41.404894]]"/>
        <s v="[[2.13038, 41.397768], [2.130155, 41.397766]]"/>
        <s v="[[2.143645, 41.390489], [2.14383, 41.390458]]"/>
        <s v="[[2.205168, 41.416911], [2.205738, 41.417344]]"/>
        <s v="[[2.207426, 41.418605], [2.208136, 41.419128]]"/>
        <s v="[[2.138879, 41.387508], [2.139116, 41.387717]]"/>
        <s v="[[2.201517, 41.419663], [2.201576, 41.419619]]"/>
        <s v="[[2.135197, 41.393798], [2.135511, 41.393885]]"/>
        <s v="[[2.136484, 41.394109], [2.136635, 41.394144]]"/>
        <s v="[[2.138356, 41.411325], [2.138582, 41.411438]]"/>
        <s v="[[2.123267, 41.408646], [2.12288, 41.408186]]"/>
        <s v="[[2.131833, 41.387391], [2.131977, 41.38726]]"/>
        <s v="[[2.136274, 41.394981], [2.136635, 41.394144]]"/>
        <s v="[[2.242968, 41.453494], [2.243127, 41.453582]]"/>
        <s v="[[2.162606, 41.372303], [2.162674, 41.372468]]"/>
        <s v="[[2.10802, 41.379899], [2.107907, 41.3803]]"/>
        <s v="[[2.108263, 41.379512], [2.108158, 41.379642]]"/>
        <s v="[[2.108158, 41.379642], [2.10802, 41.379899]]"/>
        <s v="[[2.10767, 41.381259], [2.107356, 41.382033]]"/>
        <s v="[[2.108915, 41.378665], [2.108751, 41.378944]]"/>
        <s v="[[2.108485, 41.379258], [2.108263, 41.379512]]"/>
        <s v="[[2.107751, 41.380908], [2.10767, 41.381259]]"/>
        <s v="[[2.157091, 41.393111], [2.157319, 41.393286]]"/>
        <s v="[[2.176523, 41.395548], [2.176549, 41.395587]]"/>
        <s v="[[2.231857, 41.438879], [2.231159, 41.438244]]"/>
        <s v="[[2.127751, 41.38897], [2.127774, 41.389115]]"/>
        <s v="[[2.179756, 41.417275], [2.178682, 41.417533]]"/>
        <s v="[[2.23015, 41.438748], [2.229533, 41.439144]]"/>
        <s v="[[2.086548, 41.332461], [2.085827, 41.332209]]"/>
        <s v="[[2.182055, 41.422382], [2.182933, 41.42231]]"/>
        <s v="[[2.154616, 41.33871], [2.155052, 41.339498]]"/>
        <s v="[[2.155052, 41.339498], [2.155618, 41.34038]]"/>
        <s v="[[2.161849, 41.395012], [2.162758, 41.395698]]"/>
        <s v="[[2.133853, 41.369369], [2.134121, 41.369448]]"/>
        <s v="[[2.131473, 41.368176], [2.131786, 41.368327]]"/>
        <s v="[[2.130899, 41.369167], [2.131226, 41.368704]]"/>
        <s v="[[2.094631, 41.373823], [2.095176, 41.374814]]"/>
        <s v="[[2.169463, 41.386711], [2.169262, 41.386942]]"/>
        <s v="[[2.132114, 41.407254], [2.133408, 41.406914]]"/>
        <s v="[[2.183664, 41.408757], [2.184236, 41.40832]]"/>
        <s v="[[2.137124, 41.414394], [2.137332, 41.414337]]"/>
        <s v="[[2.137532, 41.41431], [2.137605, 41.414312]]"/>
        <s v="[[2.137672, 41.414318], [2.137973, 41.414377]]"/>
        <s v="[[2.097547, 41.321236], [2.097513, 41.321266]]"/>
        <s v="[[2.140515, 41.368161], [2.14056, 41.368302]]"/>
        <s v="[[2.14056, 41.368302], [2.140567, 41.368415]]"/>
        <s v="[[2.191941, 41.378877], [2.192013, 41.378898]]"/>
        <s v="[[2.143789, 41.390307], [2.14383, 41.390458]]"/>
        <s v="[[2.171841, 41.418321], [2.171067, 41.418577]]"/>
        <s v="[[2.103045, 41.36906], [2.103049, 41.369013]]"/>
        <s v="[[2.103067, 41.368978], [2.103106, 41.368942]]"/>
        <s v="[[2.104065, 41.369073], [2.10389, 41.369088]]"/>
        <s v="[[2.103383, 41.368287], [2.103419, 41.36817]]"/>
        <s v="[[2.103625, 41.369086], [2.103531, 41.369074]]"/>
        <s v="[[2.095652, 41.319687], [2.096221, 41.319788]]"/>
        <s v="[[2.074177, 41.356875], [2.074325, 41.356853]]"/>
        <s v="[[2.192562, 41.390442], [2.191968, 41.390875]]"/>
        <s v="[[2.14489, 41.378856], [2.144701, 41.378995]]"/>
        <s v="[[2.165441, 41.399421], [2.165249, 41.399275]]"/>
        <s v="[[2.158529, 41.422714], [2.158824, 41.422149]]"/>
        <s v="[[2.147694, 41.386924], [2.14713, 41.387341]]"/>
        <s v="[[2.150484, 41.375876], [2.150552, 41.375881]]"/>
        <s v="[[2.194914, 41.387028], [2.19486, 41.387052]]"/>
        <s v="[[2.144945, 41.392394], [2.144854, 41.392474]]"/>
        <s v="[[2.13786, 41.414292], [2.137973, 41.414377]]"/>
        <s v="[[2.154947, 41.40781], [2.154549, 41.407588]]"/>
        <s v="[[2.150519, 41.383052], [2.150564, 41.383085]]"/>
        <s v="[[2.128855, 41.338831], [2.128907, 41.338877]]"/>
        <s v="[[2.128935, 41.338933], [2.128938, 41.338993]]"/>
        <s v="[[2.127609, 41.337012], [2.127556, 41.337162]]"/>
        <s v="[[2.128846, 41.33911], [2.128915, 41.339224]]"/>
        <s v="[[2.154947, 41.40781], [2.154219, 41.408568]]"/>
        <s v="[[2.123442, 41.365272], [2.123149, 41.36524]]"/>
        <s v="[[2.160506, 41.385802], [2.160683, 41.385668]]"/>
        <s v="[[2.138719, 41.400006], [2.138734, 41.399722]]"/>
        <s v="[[2.138717, 41.400981], [2.138731, 41.400681]]"/>
        <s v="[[2.135105, 41.393799], [2.135197, 41.393798]]"/>
        <s v="[[2.133136, 41.395781], [2.133104, 41.395767]]"/>
        <s v="[[2.133104, 41.395767], [2.132387, 41.395451]]"/>
        <s v="[[2.116493, 41.339821], [2.116464, 41.339658]]"/>
        <s v="[[2.116464, 41.339658], [2.116443, 41.339504]]"/>
        <s v="[[2.119694, 41.340377], [2.119545, 41.340449]]"/>
        <s v="[[2.119594, 41.340715], [2.119609, 41.340797]]"/>
        <s v="[[2.208255, 41.43859], [2.208396, 41.43793]]"/>
        <s v="[[2.173407, 41.389687], [2.173582, 41.389487]]"/>
        <s v="[[2.172816, 41.390139], [2.173215, 41.389832]]"/>
        <s v="[[2.183413, 41.388956], [2.183151, 41.388765]]"/>
        <s v="[[2.183105, 41.388731], [2.183019, 41.388671]]"/>
        <s v="[[2.14705, 41.373532], [2.146909, 41.373508]]"/>
        <s v="[[2.130211, 41.41315], [2.129898, 41.412894]]"/>
        <s v="[[2.127635, 41.411227], [2.127225, 41.411001]]"/>
        <s v="[[2.18523, 41.381813], [2.187274, 41.382725]]"/>
        <s v="[[2.20082, 41.399681], [2.201736, 41.398994]]"/>
        <s v="[[2.163228, 41.387494], [2.163021, 41.387335]]"/>
        <s v="[[2.165664, 41.439356], [2.164796, 41.439439]]"/>
        <s v="[[2.163238, 41.440357], [2.163169, 41.440471]]"/>
        <s v="[[2.093508, 41.361719], [2.093491, 41.361644]]"/>
        <s v="[[2.131237, 41.387433], [2.130616, 41.387275]]"/>
        <s v="[[2.175494, 41.374436], [2.175443, 41.374479]]"/>
        <s v="[[2.098676, 41.320474], [2.099755, 41.32079]]"/>
        <s v="[[2.159362, 41.39684], [2.159305, 41.396886]]"/>
        <s v="[[2.200419, 41.401532], [2.200446, 41.401488]]"/>
        <s v="[[2.163191, 41.37865], [2.163346, 41.378525]]"/>
        <s v="[[2.157758, 41.439184], [2.158439, 41.439304]]"/>
        <s v="[[2.17127, 41.391729], [2.171279, 41.391734]]"/>
        <s v="[[2.18851, 41.444398], [2.188505, 41.444354]]"/>
        <s v="[[2.124451, 41.323283], [2.124339, 41.323238]]"/>
        <s v="[[2.113457, 41.327619], [2.113457, 41.327713]]"/>
        <s v="[[2.174421, 41.416222], [2.174445, 41.416209]]"/>
        <s v="[[2.211029, 41.443265], [2.21097, 41.443156]]"/>
        <s v="[[2.211016, 41.443389], [2.211029, 41.443265]]"/>
        <s v="[[2.143886, 41.398367], [2.143064, 41.397788]]"/>
        <s v="[[2.134765, 41.402383], [2.134677, 41.402465]]"/>
        <s v="[[2.136316, 41.401345], [2.136041, 41.401376]]"/>
        <s v="[[2.136424, 41.401333], [2.136316, 41.401345]]"/>
        <s v="[[2.133806, 41.403216], [2.133514, 41.403513]]"/>
        <s v="[[2.211271, 41.42111], [2.211579, 41.421347]]"/>
        <s v="[[2.145738, 41.426804], [2.145664, 41.426826]]"/>
        <s v="[[2.130664, 41.367821], [2.13093, 41.367914]]"/>
        <s v="[[2.125597, 41.366934], [2.126224, 41.36699]]"/>
        <s v="[[2.129056, 41.367346], [2.129698, 41.367459]]"/>
        <s v="[[2.125162, 41.366905], [2.125597, 41.366934]]"/>
        <s v="[[2.124346, 41.36675], [2.125162, 41.366905]]"/>
        <s v="[[2.17731, 41.424078], [2.177219, 41.424247]]"/>
        <s v="[[2.176512, 41.425024], [2.176235, 41.425332]]"/>
        <s v="[[2.152188, 41.426764], [2.152072, 41.426665]]"/>
        <s v="[[2.195901, 41.422474], [2.196016, 41.422332]]"/>
        <s v="[[2.102057, 41.382739], [2.102034, 41.382663]]"/>
        <s v="[[2.099261, 41.379543], [2.098765, 41.37912]]"/>
        <s v="[[2.098765, 41.37912], [2.098145, 41.378675]]"/>
        <s v="[[2.145932, 41.426767], [2.145738, 41.426804]]"/>
        <s v="[[2.154017, 41.427611], [2.153816, 41.427492]]"/>
        <s v="[[2.18566, 41.422976], [2.186311, 41.42291]]"/>
        <s v="[[2.174733, 41.416002], [2.175362, 41.415546]]"/>
        <s v="[[2.167557, 41.383166], [2.167531, 41.38322]]"/>
        <s v="[[2.122211, 41.390606], [2.123372, 41.390894]]"/>
        <s v="[[2.210774, 41.405823], [2.210265, 41.405464]]"/>
        <s v="[[2.191166, 41.42254], [2.191161, 41.422532]]"/>
        <s v="[[2.097712, 41.381341], [2.097618, 41.381413]]"/>
        <s v="[[2.212221, 41.447347], [2.211628, 41.446869]]"/>
        <s v="[[2.212486, 41.44754], [2.212452, 41.447535]]"/>
        <s v="[[2.248139, 41.45401], [2.248074, 41.454233]]"/>
        <s v="[[2.248306, 41.453511], [2.248284, 41.453625]]"/>
        <s v="[[2.209333, 41.445409], [2.209239, 41.445395]]"/>
        <s v="[[2.155176, 41.379584], [2.155095, 41.379648]]"/>
        <s v="[[2.113477, 41.401165], [2.113493, 41.401091]]"/>
        <s v="[[2.2022, 41.398637], [2.202189, 41.398645]]"/>
        <s v="[[2.141382, 41.404818], [2.142309, 41.405232]]"/>
        <s v="[[2.095191, 41.329354], [2.095401, 41.329032]]"/>
        <s v="[[2.217174, 41.445031], [2.217587, 41.444577]]"/>
        <s v="[[2.118409, 41.394219], [2.118434, 41.394054]]"/>
        <s v="[[2.110144, 41.346089], [2.109924, 41.345949]]"/>
        <s v="[[2.126239, 41.355259], [2.126132, 41.355215]]"/>
        <s v="[[2.128684, 41.356663], [2.127703, 41.355922]]"/>
        <s v="[[2.074325, 41.356853], [2.074543, 41.356817]]"/>
        <s v="[[2.230554, 41.442321], [2.230593, 41.442364]]"/>
        <s v="[[2.226581, 41.438361], [2.226763, 41.438509]]"/>
        <s v="[[2.213467, 41.430241], [2.214414, 41.431175]]"/>
        <s v="[[2.21128, 41.427899], [2.211452, 41.427816]]"/>
        <s v="[[2.218244, 41.434113], [2.218371, 41.434185]]"/>
        <s v="[[2.167767, 41.382754], [2.167724, 41.382833]]"/>
        <s v="[[2.202443, 41.432061], [2.203333, 41.431619]]"/>
        <s v="[[2.164935, 41.38605], [2.164983, 41.386068]]"/>
        <s v="[[2.147227, 41.35008], [2.146825, 41.349963]]"/>
        <s v="[[2.195537, 41.388348], [2.195756, 41.388184]]"/>
        <s v="[[2.20628, 41.44304], [2.206394, 41.442907]]"/>
        <s v="[[2.204375, 41.430241], [2.204227, 41.430037]]"/>
        <s v="[[2.125344, 41.364879], [2.124684, 41.365101]]"/>
        <s v="[[2.188835, 41.375518], [2.188824, 41.375505]]"/>
        <s v="[[2.188842, 41.375138], [2.188831, 41.374983]]"/>
        <s v="[[2.188777, 41.374864], [2.188717, 41.374748]]"/>
        <s v="[[2.188363, 41.374109], [2.188195, 41.373795]]"/>
        <s v="[[2.166591, 41.395147], [2.16639, 41.394998]]"/>
        <s v="[[2.163145, 41.380364], [2.163315, 41.380349]]"/>
        <s v="[[2.104827, 41.363477], [2.104891, 41.363464]]"/>
        <s v="[[2.104744, 41.363537], [2.104774, 41.363506]]"/>
        <s v="[[2.107511, 41.359704], [2.107472, 41.359731]]"/>
        <s v="[[2.107286, 41.359732], [2.107204, 41.359859]]"/>
        <s v="[[2.187758, 41.370095], [2.187716, 41.369833]]"/>
        <s v="[[2.216357, 41.423724], [2.216289, 41.423765]]"/>
        <s v="[[2.216235, 41.423818], [2.216191, 41.423876]]"/>
        <s v="[[2.216709, 41.424543], [2.216912, 41.424636]]"/>
        <s v="[[2.217488, 41.424951], [2.217668, 41.425055]]"/>
        <s v="[[2.217668, 41.425055], [2.21784, 41.425178]]"/>
        <s v="[[2.217134, 41.423963], [2.217108, 41.423911]]"/>
        <s v="[[2.217081, 41.423866], [2.217037, 41.423817]]"/>
        <s v="[[2.217037, 41.423817], [2.216996, 41.423778]]"/>
        <s v="[[2.216869, 41.423708], [2.216781, 41.423678]]"/>
        <s v="[[2.152299, 41.433346], [2.152358, 41.433304]]"/>
        <s v="[[2.152489, 41.402671], [2.152527, 41.402615]]"/>
        <s v="[[2.186742, 41.395172], [2.186752, 41.396645]]"/>
        <s v="[[2.153675, 41.361823], [2.15403, 41.361936]]"/>
        <s v="[[2.104355, 41.38496], [2.104416, 41.385041]]"/>
        <s v="[[2.096748, 41.377272], [2.097099, 41.377565]]"/>
        <s v="[[2.095236, 41.32216], [2.095696, 41.322339]]"/>
        <s v="[[2.162394, 41.412146], [2.162697, 41.411789]]"/>
        <s v="[[2.13415, 41.347775], [2.134028, 41.347934]]"/>
        <s v="[[2.127802, 41.396429], [2.127966, 41.396313]]"/>
        <s v="[[2.12927, 41.379431], [2.12959, 41.378517]]"/>
        <s v="[[2.173762, 41.403056], [2.174066, 41.402827]]"/>
        <s v="[[2.163197, 41.396044], [2.16297, 41.395867]]"/>
        <s v="[[2.161849, 41.395012], [2.161758, 41.394943]]"/>
        <s v="[[2.170247, 41.410985], [2.170791, 41.410496]]"/>
        <s v="[[2.189106, 41.451278], [2.189063, 41.451452]]"/>
        <s v="[[2.127733, 41.396496], [2.127802, 41.396429]]"/>
        <s v="[[2.138427, 41.394535], [2.138394, 41.394622]]"/>
        <s v="[[2.158165, 41.426353], [2.158182, 41.4264]]"/>
        <s v="[[2.158113, 41.426867], [2.158082, 41.426967]]"/>
        <s v="[[2.174579, 41.407661], [2.174493, 41.407727]]"/>
        <s v="[[2.177521, 41.375373], [2.177472, 41.375313]]"/>
        <s v="[[2.172744, 41.43627], [2.173214, 41.436064]]"/>
        <s v="[[2.171679, 41.435053], [2.171853, 41.435164]]"/>
        <s v="[[2.172065, 41.429105], [2.172036, 41.429504]]"/>
        <s v="[[2.172494, 41.435945], [2.172614, 41.436107]]"/>
        <s v="[[2.120285, 41.394014], [2.118987, 41.39367]]"/>
        <s v="[[2.144727, 41.414026], [2.144706, 41.414113]]"/>
        <s v="[[2.144744, 41.414462], [2.144802, 41.414584]]"/>
        <s v="[[2.198418, 41.415394], [2.197997, 41.415476]]"/>
        <s v="[[2.151875, 41.387516], [2.15166, 41.387377]]"/>
        <s v="[[2.14318, 41.421587], [2.142701, 41.421991]]"/>
        <s v="[[2.108663, 41.324956], [2.109157, 41.325249]]"/>
        <s v="[[2.111202, 41.326452], [2.112587, 41.327278]]"/>
        <s v="[[2.143201, 41.389497], [2.143452, 41.390455]]"/>
        <s v="[[2.148023, 41.423461], [2.147898, 41.423431]]"/>
        <s v="[[2.127138, 41.387308], [2.127094, 41.386961]]"/>
        <s v="[[2.127243, 41.387925], [2.127222, 41.387835]]"/>
        <s v="[[2.143734, 41.366603], [2.144086, 41.366307]]"/>
        <s v="[[2.188091, 41.397295], [2.188064, 41.397318]]"/>
        <s v="[[2.106246, 41.323774], [2.106266, 41.323718]]"/>
        <s v="[[2.106474, 41.324577], [2.106499, 41.324513]]"/>
        <s v="[[2.084862, 41.353334], [2.085059, 41.353]]"/>
        <s v="[[2.086317, 41.351225], [2.086386, 41.351128]]"/>
        <s v="[[2.077555, 41.356084], [2.077644, 41.355837]]"/>
        <s v="[[2.082261, 41.356898], [2.082366, 41.356874]]"/>
        <s v="[[2.077732, 41.355609], [2.077818, 41.355529]]"/>
        <s v="[[2.079441, 41.355375], [2.079567, 41.355423]]"/>
        <s v="[[2.07982, 41.355563], [2.079938, 41.35566]]"/>
        <s v="[[2.082482, 41.356878], [2.082556, 41.356906]]"/>
        <s v="[[2.147898, 41.423431], [2.147759, 41.423413]]"/>
        <s v="[[2.14307, 41.412594], [2.143279, 41.412404]]"/>
        <s v="[[2.116858, 41.388922], [2.116577, 41.388807]]"/>
        <s v="[[2.175059, 41.400409], [2.175033, 41.400429]]"/>
        <s v="[[2.113164, 41.394997], [2.113159, 41.394863]]"/>
        <s v="[[2.113281, 41.394471], [2.113478, 41.39432]]"/>
        <s v="[[2.114562, 41.393487], [2.114851, 41.393265]]"/>
        <s v="[[2.113478, 41.39432], [2.113527, 41.394282]]"/>
        <s v="[[2.084715, 41.348627], [2.084769, 41.348649]]"/>
        <s v="[[2.145819, 41.363251], [2.145928, 41.363241]]"/>
        <s v="[[2.179089, 41.377439], [2.178711, 41.376974]]"/>
        <s v="[[2.203731, 41.43313], [2.202553, 41.433692]]"/>
        <s v="[[2.108551, 41.324894], [2.107964, 41.324658]]"/>
        <s v="[[2.106301, 41.325153], [2.106176, 41.325325]]"/>
        <s v="[[2.106366, 41.327551], [2.106663, 41.328443]]"/>
        <s v="[[2.106663, 41.328443], [2.106739, 41.328938]]"/>
        <s v="[[2.106739, 41.328938], [2.106757, 41.329341]]"/>
        <s v="[[2.099952, 41.380772], [2.100064, 41.380751]]"/>
        <s v="[[2.100476, 41.380605], [2.100608, 41.380538]]"/>
        <s v="[[2.102019, 41.380555], [2.102088, 41.380637]]"/>
        <s v="[[2.102145, 41.380728], [2.102169, 41.38078]]"/>
        <s v="[[2.10219, 41.380834], [2.102217, 41.380929]]"/>
        <s v="[[2.106667, 41.383082], [2.106888, 41.383137]]"/>
        <s v="[[2.103046, 41.369338], [2.103086, 41.369288]]"/>
        <s v="[[2.117204, 41.395434], [2.116936, 41.395498]]"/>
        <s v="[[2.177158, 41.410732], [2.176782, 41.411027]]"/>
        <s v="[[2.146324, 41.393059], [2.145934, 41.392966]]"/>
        <s v="[[2.139639, 41.367631], [2.140073, 41.367293]]"/>
        <s v="[[2.118627, 41.34992], [2.120228, 41.351084]]"/>
        <s v="[[2.155589, 41.372148], [2.155613, 41.372104]]"/>
        <s v="[[2.092485, 41.347703], [2.092482, 41.347865]]"/>
        <s v="[[2.092982, 41.343201], [2.093109, 41.343315]]"/>
        <s v="[[2.093574, 41.344661], [2.093551, 41.344864]]"/>
        <s v="[[2.092549, 41.347204], [2.092524, 41.347333]]"/>
        <s v="[[2.130572, 41.336739], [2.130729, 41.336684]]"/>
        <s v="[[2.144257, 41.391715], [2.14442, 41.392073]]"/>
        <s v="[[2.091921, 41.353336], [2.092283, 41.353746]]"/>
        <s v="[[2.113522, 41.400802], [2.113458, 41.400715]]"/>
        <s v="[[2.113608, 41.400973], [2.113522, 41.400802]]"/>
        <s v="[[2.107915, 41.383401], [2.108712, 41.383598]]"/>
        <s v="[[2.191419, 41.436041], [2.19145, 41.43599]]"/>
        <s v="[[2.191221, 41.436504], [2.191227, 41.436436]]"/>
        <s v="[[2.122929, 41.339863], [2.123952, 41.340341]]"/>
        <s v="[[2.184393, 41.428166], [2.184423, 41.428015]]"/>
        <s v="[[2.183966, 41.423156], [2.18393, 41.42269]]"/>
        <s v="[[2.184279, 41.427653], [2.184203, 41.426774]]"/>
        <s v="[[2.161472, 41.410886], [2.161171, 41.411181]]"/>
        <s v="[[2.122874, 41.338443], [2.123521, 41.338244]]"/>
        <s v="[[2.151842, 41.426484], [2.151966, 41.426567]]"/>
        <s v="[[2.151966, 41.426567], [2.152072, 41.426665]]"/>
        <s v="[[2.140016, 41.332421], [2.140101, 41.332409]]"/>
        <s v="[[2.175532, 41.423536], [2.176052, 41.424303]]"/>
        <s v="[[2.1711, 41.41719], [2.1715, 41.417806]]"/>
        <s v="[[2.090006, 41.341734], [2.090217, 41.342019]]"/>
        <s v="[[2.08282, 41.336343], [2.083092, 41.33655]]"/>
        <s v="[[2.084975, 41.337693], [2.085234, 41.337864]]"/>
        <s v="[[2.090791, 41.342857], [2.090951, 41.343158]]"/>
        <s v="[[2.0914, 41.343902], [2.091424, 41.343953]]"/>
        <s v="[[2.091532, 41.344184], [2.091622, 41.344387]]"/>
        <s v="[[2.092497, 41.345348], [2.092654, 41.345347]]"/>
        <s v="[[2.092407, 41.344233], [2.092255, 41.344265]]"/>
        <s v="[[2.092255, 41.344265], [2.0921, 41.344309]]"/>
        <s v="[[2.091021, 41.33887], [2.09082, 41.338926]]"/>
        <s v="[[2.152188, 41.426764], [2.152339, 41.426863]]"/>
        <s v="[[2.153379, 41.427288], [2.153599, 41.427382]]"/>
        <s v="[[2.195171, 41.403959], [2.19514, 41.403982]]"/>
        <s v="[[2.176805, 41.395644], [2.17691, 41.395683]]"/>
        <s v="[[2.197741, 41.449351], [2.197914, 41.449286]]"/>
        <s v="[[2.199264, 41.448968], [2.199313, 41.449018]]"/>
        <s v="[[2.199406, 41.449204], [2.199407, 41.449275]]"/>
        <s v="[[2.199147, 41.45052], [2.199213, 41.450578]]"/>
        <s v="[[2.197463, 41.449441], [2.197741, 41.449351]]"/>
        <s v="[[2.196814, 41.449686], [2.196955, 41.449619]]"/>
        <s v="[[2.197084, 41.449573], [2.19721, 41.449525]]"/>
        <s v="[[2.115873, 41.339316], [2.116049, 41.339208]]"/>
        <s v="[[2.116227, 41.339007], [2.116306, 41.338899]]"/>
        <s v="[[2.107602, 41.338988], [2.107535, 41.339048]]"/>
        <s v="[[2.111704, 41.335698], [2.111527, 41.335695]]"/>
        <s v="[[2.157556, 41.384622], [2.157366, 41.384766]]"/>
        <s v="[[2.139629, 41.386353], [2.13925, 41.386709]]"/>
        <s v="[[2.155613, 41.372104], [2.155923, 41.371534]]"/>
        <s v="[[2.153642, 41.328441], [2.153059, 41.328648]]"/>
        <s v="[[2.149472, 41.330105], [2.149466, 41.3302]]"/>
        <s v="[[2.149542, 41.330579], [2.149927, 41.331172]]"/>
        <s v="[[2.150648, 41.426177], [2.15082, 41.426202]]"/>
        <s v="[[2.163517, 41.394547], [2.16349, 41.394526]]"/>
        <s v="[[2.219779, 41.41159], [2.219916, 41.411731]]"/>
        <s v="[[2.217476, 41.409146], [2.217623, 41.409314]]"/>
        <s v="[[2.221378, 41.413326], [2.221471, 41.413435]]"/>
        <s v="[[2.201239, 41.435632], [2.20126, 41.435658]]"/>
        <s v="[[2.186948, 41.393247], [2.186991, 41.393276]]"/>
        <s v="[[2.101734, 41.383223], [2.101597, 41.383192]]"/>
        <s v="[[2.100522, 41.381864], [2.100438, 41.381796]]"/>
        <s v="[[2.158944, 41.367266], [2.159149, 41.367435]]"/>
        <s v="[[2.100906, 41.382684], [2.100853, 41.382533]]"/>
        <s v="[[2.174688, 41.404628], [2.174575, 41.404541]]"/>
        <s v="[[2.199932, 41.393871], [2.19971, 41.39368]]"/>
        <s v="[[2.150087, 41.405905], [2.150024, 41.405751]]"/>
        <s v="[[2.163506, 41.407446], [2.163334, 41.406818]]"/>
        <s v="[[2.180096, 41.391574], [2.180017, 41.391593]]"/>
        <s v="[[2.14653, 41.432913], [2.145825, 41.433079]]"/>
        <s v="[[2.088236, 41.323538], [2.088595, 41.322878]]"/>
        <s v="[[2.174273, 41.400933], [2.174313, 41.400963]]"/>
        <s v="[[2.174518, 41.371795], [2.174424, 41.371832]]"/>
        <s v="[[2.172399, 41.443563], [2.172845, 41.44373]]"/>
        <s v="[[2.195932, 41.391373], [2.195794, 41.391481]]"/>
        <s v="[[2.083505, 41.363875], [2.083565, 41.36346]]"/>
        <s v="[[2.076739, 41.371444], [2.076793, 41.37146]]"/>
        <s v="[[2.132673, 41.349327], [2.132805, 41.349383]]"/>
        <s v="[[2.132805, 41.349383], [2.132878, 41.349448]]"/>
        <s v="[[2.132132, 41.349514], [2.132174, 41.34944]]"/>
        <s v="[[2.137384, 41.349009], [2.137434, 41.348917]]"/>
        <s v="[[2.128899, 41.359405], [2.129158, 41.359595]]"/>
        <s v="[[2.129158, 41.359595], [2.129262, 41.359674]]"/>
        <s v="[[2.132643, 41.362395], [2.132763, 41.36249]]"/>
        <s v="[[2.131053, 41.361018], [2.13194, 41.361798]]"/>
        <s v="[[2.187303, 41.367647], [2.187299, 41.367615]]"/>
        <s v="[[2.187482, 41.368711], [2.18748, 41.368684]]"/>
        <s v="[[2.236368, 41.440644], [2.237156, 41.440196]]"/>
        <s v="[[2.139759, 41.384416], [2.140357, 41.383899]]"/>
        <s v="[[2.205805, 41.415822], [2.204957, 41.415183]]"/>
        <s v="[[2.132577, 41.322918], [2.132435, 41.322933]]"/>
        <s v="[[2.181884, 41.387715], [2.181782, 41.387644]]"/>
        <s v="[[2.129178, 41.322608], [2.128336, 41.322624]]"/>
        <s v="[[2.189849, 41.425156], [2.188769, 41.425145]]"/>
        <s v="[[2.18049, 41.38176], [2.180518, 41.381794]]"/>
        <s v="[[2.148542, 41.408844], [2.149199, 41.408267]]"/>
        <s v="[[2.150211, 41.421151], [2.149886, 41.421008]]"/>
        <s v="[[2.136474, 41.354132], [2.136324, 41.354344]]"/>
        <s v="[[2.135194, 41.355942], [2.134978, 41.356248]]"/>
        <s v="[[2.210787, 41.41603], [2.211187, 41.416332]]"/>
        <s v="[[2.16236, 41.414108], [2.162927, 41.41431]]"/>
        <s v="[[2.174752, 41.397198], [2.175197, 41.396861]]"/>
        <s v="[[2.148169, 41.418481], [2.148307, 41.418665]]"/>
        <s v="[[2.147134, 41.385606], [2.147173, 41.385635]]"/>
        <s v="[[2.140722, 41.419816], [2.14062, 41.42084]]"/>
        <s v="[[2.120699, 41.378927], [2.120941, 41.379102]]"/>
        <s v="[[2.191302, 41.43624], [2.191258, 41.436328]]"/>
        <s v="[[2.191749, 41.435301], [2.191685, 41.435463]]"/>
        <s v="[[2.191948, 41.434796], [2.191917, 41.434878]]"/>
        <s v="[[2.174028, 41.380113], [2.174056, 41.380079]]"/>
        <s v="[[2.118434, 41.394054], [2.118405, 41.393392]]"/>
        <s v="[[2.189776, 41.435475], [2.189766, 41.435408]]"/>
        <s v="[[2.186776, 41.434371], [2.186428, 41.434407]]"/>
        <s v="[[2.142733, 41.424627], [2.143166, 41.424486]]"/>
        <s v="[[2.141498, 41.433199], [2.141253, 41.432734]]"/>
        <s v="[[2.171362, 41.434905], [2.171009, 41.434783]]"/>
        <s v="[[2.170128, 41.434769], [2.169845, 41.434804]]"/>
        <s v="[[2.075153, 41.3719], [2.075183, 41.371951]]"/>
        <s v="[[2.203757, 41.416218], [2.20334, 41.415959]]"/>
        <s v="[[2.173595, 41.389462], [2.173582, 41.389487]]"/>
        <s v="[[2.185667, 41.406047], [2.18548, 41.406192]]"/>
        <s v="[[2.092283, 41.353746], [2.091921, 41.353336]]"/>
        <s v="[[2.092287, 41.354142], [2.09221, 41.354123]]"/>
        <s v="[[2.097081, 41.355599], [2.096837, 41.355519]]"/>
        <s v="[[2.094416, 41.354698], [2.094373, 41.354677]]"/>
        <s v="[[2.091921, 41.353336], [2.091759, 41.353184]]"/>
        <s v="[[2.103783, 41.374349], [2.103059, 41.374019]]"/>
        <s v="[[2.116436, 41.373996], [2.116318, 41.374214]]"/>
        <s v="[[2.123723, 41.376282], [2.123132, 41.375899]]"/>
        <s v="[[2.116323, 41.372573], [2.1164, 41.372995]]"/>
        <s v="[[2.198721, 41.415299], [2.198418, 41.415394]]"/>
        <s v="[[2.186202, 41.425596], [2.186117, 41.425566]]"/>
        <s v="[[2.186763, 41.425061], [2.186981, 41.425163]]"/>
        <s v="[[2.145596, 41.404423], [2.144865, 41.404902]]"/>
        <s v="[[2.147209, 41.401191], [2.147157, 41.40116]]"/>
        <s v="[[2.148139, 41.401628], [2.147836, 41.401835]]"/>
        <s v="[[2.164284, 41.410242], [2.164081, 41.409579]]"/>
        <s v="[[2.160222, 41.368146], [2.160269, 41.368177]]"/>
        <s v="[[2.200285, 41.448657], [2.200797, 41.44781]]"/>
        <s v="[[2.115893, 41.375811], [2.116036, 41.37493]]"/>
        <s v="[[2.171143, 41.394819], [2.171514, 41.394542]]"/>
        <s v="[[2.0995, 41.381195], [2.10095, 41.381562]]"/>
        <s v="[[2.106437, 41.382961], [2.106667, 41.383082]]"/>
        <s v="[[2.113976, 41.38494], [2.116253, 41.385515]]"/>
        <s v="[[2.187094, 41.39462], [2.187132, 41.394642]]"/>
        <s v="[[2.18701, 41.391744], [2.187011, 41.391864]]"/>
        <s v="[[2.161306, 41.414019], [2.161163, 41.414108]]"/>
        <s v="[[2.151048, 41.405029], [2.151106, 41.404954]]"/>
        <s v="[[2.143648, 41.341848], [2.14371, 41.341829]]"/>
        <s v="[[2.103256, 41.369536], [2.103259, 41.369619]]"/>
        <s v="[[2.202581, 41.41537], [2.202428, 41.41524]]"/>
        <s v="[[2.207368, 41.418911], [2.207997, 41.419392]]"/>
        <s v="[[2.146892, 41.373262], [2.147027, 41.3733]]"/>
        <s v="[[2.184508, 41.418788], [2.184549, 41.418757]]"/>
        <s v="[[2.146483, 41.345105], [2.146869, 41.3457]]"/>
        <s v="[[2.151387, 41.420178], [2.151785, 41.420176]]"/>
        <s v="[[2.188117, 41.428458], [2.188629, 41.428198]]"/>
        <s v="[[2.188629, 41.428198], [2.188991, 41.428039]]"/>
        <s v="[[2.109831, 41.350768], [2.110036, 41.3503]]"/>
        <s v="[[2.18924, 41.427937], [2.189836, 41.427844]]"/>
        <s v="[[2.150233, 41.4203], [2.150986, 41.420207]]"/>
        <s v="[[2.155506, 41.419713], [2.155932, 41.419778]]"/>
        <s v="[[2.195781, 41.388166], [2.195999, 41.388031]]"/>
        <s v="[[2.195629, 41.389874], [2.194637, 41.389034]]"/>
        <s v="[[2.208124, 41.451068], [2.208195, 41.451076]]"/>
        <s v="[[2.208894, 41.451136], [2.20898, 41.451138]]"/>
        <s v="[[2.1768, 41.382426], [2.17656, 41.382227]]"/>
        <s v="[[2.233231, 41.440087], [2.232693, 41.439617]]"/>
        <s v="[[2.141695, 41.41575], [2.141683, 41.415677]]"/>
        <s v="[[2.240674, 41.451893], [2.241147, 41.452306]]"/>
        <s v="[[2.245448, 41.454655], [2.24585, 41.454829]]"/>
        <s v="[[2.188127, 41.439301], [2.188216, 41.438469]]"/>
        <s v="[[2.209659, 41.416886], [2.209291, 41.417188]]"/>
        <s v="[[2.238463, 41.449951], [2.239171, 41.450578]]"/>
        <s v="[[2.140049, 41.332616], [2.140033, 41.332546]]"/>
        <s v="[[2.140033, 41.332546], [2.140043, 41.33251]]"/>
        <s v="[[2.141971, 41.335266], [2.14051, 41.332894]]"/>
        <s v="[[2.208914, 41.402083], [2.207738, 41.402941]]"/>
        <s v="[[2.076307, 41.33439], [2.077615, 41.334887]]"/>
        <s v="[[2.091, 41.342853], [2.091207, 41.342973]]"/>
        <s v="[[2.149796, 41.422824], [2.149434, 41.422987]]"/>
        <s v="[[2.121667, 41.375721], [2.121711, 41.375677]]"/>
        <s v="[[2.149433, 41.346533], [2.149528, 41.346601]]"/>
        <s v="[[2.149528, 41.346601], [2.14959, 41.346687]]"/>
        <s v="[[2.138707, 41.396983], [2.137427, 41.397]]"/>
        <s v="[[2.163638, 41.440733], [2.163502, 41.440709]]"/>
        <s v="[[2.163361, 41.4407], [2.163213, 41.440703]]"/>
        <s v="[[2.1431, 41.331319], [2.145831, 41.330355]]"/>
        <s v="[[2.14959, 41.346687], [2.149612, 41.346784]]"/>
        <s v="[[2.150527, 41.393318], [2.151645, 41.394179]]"/>
        <s v="[[2.122198, 41.375299], [2.12315, 41.374891]]"/>
        <s v="[[2.174072, 41.372647], [2.17453, 41.373571]]"/>
        <s v="[[2.121143, 41.378343], [2.120653, 41.378726]]"/>
        <s v="[[2.142083, 41.331699], [2.142263, 41.331621]]"/>
        <s v="[[2.144726, 41.330541], [2.144688, 41.330411]]"/>
        <s v="[[2.190809, 41.447088], [2.190504, 41.447093]]"/>
        <s v="[[2.148083, 41.406004], [2.147868, 41.405947]]"/>
        <s v="[[2.165727, 41.370183], [2.165603, 41.370254]]"/>
        <s v="[[2.159262, 41.372962], [2.158381, 41.373027]]"/>
        <s v="[[2.118974, 41.380627], [2.119031, 41.38068]]"/>
        <s v="[[2.11906, 41.380744], [2.119051, 41.380836]]"/>
        <s v="[[2.118588, 41.380884], [2.118454, 41.380807]]"/>
        <s v="[[2.116689, 41.380926], [2.116089, 41.381173]]"/>
        <s v="[[2.127961, 41.394006], [2.12799, 41.394028]]"/>
        <s v="[[2.165104, 41.441188], [2.164349, 41.440907]]"/>
        <s v="[[2.134914, 41.406273], [2.135626, 41.406092]]"/>
        <s v="[[2.090662, 41.342918], [2.09047, 41.342633]]"/>
        <s v="[[2.189431, 41.439965], [2.190001, 41.439931]]"/>
        <s v="[[2.164092, 41.427931], [2.164449, 41.427877]]"/>
        <s v="[[2.185047, 41.437536], [2.185109, 41.437939]]"/>
        <s v="[[2.095392, 41.336709], [2.095445, 41.33665]]"/>
        <s v="[[2.095652, 41.336579], [2.095733, 41.336585]]"/>
        <s v="[[2.08234, 41.336224], [2.082368, 41.336018]]"/>
        <s v="[[2.081831, 41.337011], [2.08234, 41.336224]]"/>
        <s v="[[2.101796, 41.334578], [2.101885, 41.334527]]"/>
        <s v="[[2.095368, 41.336833], [2.095363, 41.336811]]"/>
        <s v="[[2.085282, 41.338082], [2.083995, 41.337544]]"/>
        <s v="[[2.081397, 41.337559], [2.081346, 41.337517]]"/>
        <s v="[[2.157102, 41.336067], [2.157066, 41.336078]]"/>
        <s v="[[2.191005, 41.378669], [2.19084, 41.378632]]"/>
        <s v="[[2.127658, 41.38857], [2.127687, 41.388683]]"/>
        <s v="[[2.127169, 41.385964], [2.127276, 41.386173]]"/>
        <s v="[[2.127276, 41.386173], [2.127304, 41.386229]]"/>
        <s v="[[2.143064, 41.397788], [2.142777, 41.398018]]"/>
        <s v="[[2.140931, 41.380505], [2.140815, 41.380496]]"/>
        <s v="[[2.143833, 41.397204], [2.144398, 41.396749]]"/>
        <s v="[[2.179121, 41.397329], [2.179261, 41.397434]]"/>
        <s v="[[2.138707, 41.396983], [2.138709, 41.396559]]"/>
        <s v="[[2.17477, 41.438553], [2.174642, 41.438586]]"/>
        <s v="[[2.106156, 41.373228], [2.106106, 41.373232]]"/>
        <s v="[[2.106034, 41.373222], [2.10598, 41.373199]]"/>
        <s v="[[2.119246, 41.379452], [2.119362, 41.379319]]"/>
        <s v="[[2.167511, 41.372541], [2.167884, 41.372923]]"/>
        <s v="[[2.136411, 41.38754], [2.136506, 41.387589]]"/>
        <s v="[[2.182985, 41.411858], [2.182786, 41.411979]]"/>
        <s v="[[2.121551, 41.376077], [2.121563, 41.375997]]"/>
        <s v="[[2.137939, 41.41289], [2.138177, 41.411946]]"/>
        <s v="[[2.160606, 41.39681], [2.161306, 41.396983]]"/>
        <s v="[[2.120765, 41.381326], [2.120507, 41.381304]]"/>
        <s v="[[2.183426, 41.410946], [2.182841, 41.410551]]"/>
        <s v="[[2.157786, 41.351397], [2.15792, 41.351387]]"/>
        <s v="[[2.159718, 41.350715], [2.159785, 41.350737]]"/>
        <s v="[[2.116356, 41.399792], [2.116515, 41.399651]]"/>
        <s v="[[2.086221, 41.32823], [2.086253, 41.328262]]"/>
        <s v="[[2.191402, 41.436068], [2.191419, 41.436041]]"/>
        <s v="[[2.182853, 41.363625], [2.182767, 41.363439]]"/>
        <s v="[[2.135132, 41.402059], [2.134197, 41.401492]]"/>
        <s v="[[2.24187, 41.45307], [2.242293, 41.453334]]"/>
        <s v="[[2.178266, 41.397977], [2.17873, 41.397625]]"/>
        <s v="[[2.245265, 41.454648], [2.246116, 41.455033]]"/>
        <s v="[[2.129624, 41.336067], [2.129622, 41.336022]]"/>
        <s v="[[2.18973, 41.430148], [2.190446, 41.430143]]"/>
        <s v="[[2.135974, 41.415332], [2.135644, 41.415207]]"/>
        <s v="[[2.142834, 41.411768], [2.142439, 41.411892]]"/>
        <s v="[[2.138465, 41.414641], [2.138445, 41.414665]]"/>
        <s v="[[2.177735, 41.39838], [2.177678, 41.398423]]"/>
        <s v="[[2.180948, 41.389813], [2.181268, 41.389665]]"/>
        <s v="[[2.21229, 41.429022], [2.21226, 41.428955]]"/>
        <s v="[[2.213376, 41.430329], [2.213148, 41.430167]]"/>
        <s v="[[2.173557, 41.393001], [2.173451, 41.393086]]"/>
        <s v="[[2.086371, 41.329642], [2.085935, 41.330358]]"/>
        <s v="[[2.176999, 41.3955], [2.177303, 41.395267]]"/>
        <s v="[[2.184922, 41.408441], [2.183988, 41.407331]]"/>
        <s v="[[2.211676, 41.428133], [2.211581, 41.427992]]"/>
        <s v="[[2.209196, 41.425527], [2.209117, 41.42549]]"/>
        <s v="[[2.150227, 41.411661], [2.151082, 41.410735]]"/>
        <s v="[[2.227458, 41.437521], [2.227538, 41.437469]]"/>
        <s v="[[2.228138, 41.437086], [2.22824, 41.437037]]"/>
        <s v="[[2.246053, 41.455388], [2.245259, 41.454921]]"/>
        <s v="[[2.165023, 41.39741], [2.164305, 41.396895]]"/>
        <s v="[[2.165082, 41.438031], [2.165372, 41.437975]]"/>
        <s v="[[2.136147, 41.405964], [2.135626, 41.406092]]"/>
        <s v="[[2.099598, 41.327717], [2.099566, 41.3277]]"/>
        <s v="[[2.167353, 41.385868], [2.167545, 41.385933]]"/>
        <s v="[[2.131482, 41.405407], [2.132315, 41.404622]]"/>
        <s v="[[2.147392, 41.424246], [2.14592, 41.423629]]"/>
        <s v="[[2.173422, 41.393115], [2.173394, 41.393136]]"/>
        <s v="[[2.176581, 41.400941], [2.176362, 41.400819]]"/>
        <s v="[[2.186283, 41.439847], [2.185638, 41.439769]]"/>
        <s v="[[2.183575, 41.439524], [2.181945, 41.439334]]"/>
        <s v="[[2.138812, 41.414329], [2.138574, 41.414514]]"/>
        <s v="[[2.138523, 41.414571], [2.138465, 41.414641]]"/>
        <s v="[[2.164027, 41.430717], [2.164149, 41.430715]]"/>
        <s v="[[2.170021, 41.388041], [2.169951, 41.387923]]"/>
        <s v="[[2.148041, 41.393518], [2.147931, 41.393603]]"/>
        <s v="[[2.129915, 41.389385], [2.129891, 41.389367]]"/>
        <s v="[[2.16635, 41.439286], [2.166339, 41.439289]]"/>
        <s v="[[2.171058, 41.438053], [2.170987, 41.43759]]"/>
        <s v="[[2.151208, 41.421626], [2.151056, 41.42169]]"/>
        <s v="[[2.175274, 41.370518], [2.175317, 41.370745]]"/>
        <s v="[[2.071797, 41.372058], [2.070723, 41.371661]]"/>
        <s v="[[2.141844, 41.415626], [2.141896, 41.415663]]"/>
        <s v="[[2.183907, 41.411304], [2.18433, 41.41162]]"/>
        <s v="[[2.13177, 41.39228], [2.133291, 41.392059]]"/>
        <s v="[[2.140116, 41.388553], [2.140009, 41.388468]]"/>
        <s v="[[2.156768, 41.420663], [2.15703, 41.420362]]"/>
        <s v="[[2.157132, 41.384623], [2.156444, 41.384112]]"/>
        <s v="[[2.180901, 41.40757], [2.181116, 41.407731]]"/>
        <s v="[[2.141915, 41.415743], [2.142121, 41.415822]]"/>
        <s v="[[2.090792, 41.369786], [2.090937, 41.369768]]"/>
        <s v="[[2.128992, 41.397759], [2.129711, 41.397761]]"/>
        <s v="[[2.154458, 41.328212], [2.156537, 41.328197]]"/>
        <s v="[[2.153758, 41.328297], [2.153769, 41.328261]]"/>
        <s v="[[2.153826, 41.328201], [2.153868, 41.328182]]"/>
        <s v="[[2.149187, 41.329095], [2.149296, 41.329065]]"/>
        <s v="[[2.15024, 41.329438], [2.150409, 41.329449]]"/>
        <s v="[[2.149389, 41.328133], [2.149615, 41.328499]]"/>
        <s v="[[2.149741, 41.329078], [2.1498, 41.329164]]"/>
        <s v="[[2.12615, 41.372421], [2.126434, 41.372204]]"/>
        <s v="[[2.183282, 41.411677], [2.182985, 41.411858]]"/>
        <s v="[[2.083565, 41.36346], [2.083505, 41.363875]]"/>
        <s v="[[2.157726, 41.35167], [2.157713, 41.351605]]"/>
        <s v="[[2.193659, 41.403423], [2.193856, 41.403272]]"/>
        <s v="[[2.142168, 41.381265], [2.142159, 41.381124]]"/>
        <s v="[[2.14214, 41.380921], [2.142011, 41.380816]]"/>
        <s v="[[2.082648, 41.346384], [2.08258, 41.346412]]"/>
        <s v="[[2.181992, 41.435519], [2.181784, 41.434905]]"/>
        <s v="[[2.143064, 41.397788], [2.143833, 41.397204]]"/>
        <s v="[[2.167445, 41.359982], [2.167569, 41.360055]]"/>
        <s v="[[2.083108, 41.365367], [2.083035, 41.365423]]"/>
        <s v="[[2.189353, 41.438762], [2.189914, 41.438703]]"/>
        <s v="[[2.125159, 41.38527], [2.125178, 41.385272]]"/>
        <s v="[[2.157688, 41.342282], [2.157915, 41.342401]]"/>
        <s v="[[2.177564, 41.390165], [2.177398, 41.390094]]"/>
        <s v="[[2.13361, 41.369256], [2.133853, 41.369369]]"/>
        <s v="[[2.089136, 41.372294], [2.08952, 41.373074]]"/>
        <s v="[[2.178611, 41.422718], [2.179312, 41.422646]]"/>
        <s v="[[2.185286, 41.438398], [2.185489, 41.438713]]"/>
        <s v="[[2.131226, 41.368704], [2.131293, 41.36856]]"/>
        <s v="[[2.185488, 41.422995], [2.18566, 41.422976]]"/>
        <s v="[[2.179261, 41.397434], [2.180126, 41.398082]]"/>
        <s v="[[2.148832, 41.375751], [2.148614, 41.37593]]"/>
        <s v="[[2.187724, 41.410989], [2.187407, 41.410735]]"/>
        <s v="[[2.150714, 41.352727], [2.149253, 41.352226]]"/>
        <s v="[[2.187538, 41.432071], [2.187465, 41.432314]]"/>
        <s v="[[2.14476, 41.37878], [2.14489, 41.378856]]"/>
        <s v="[[2.157947, 41.370227], [2.157114, 41.370215]]"/>
        <s v="[[2.156191, 41.392443], [2.155057, 41.391617]]"/>
        <s v="[[2.141916, 41.422412], [2.14201, 41.422409]]"/>
        <s v="[[2.147901, 41.424606], [2.148278, 41.424812]]"/>
        <s v="[[2.149176, 41.432036], [2.149631, 41.433022]]"/>
        <s v="[[2.14592, 41.423629], [2.147392, 41.424246]]"/>
        <s v="[[2.14612, 41.371121], [2.145992, 41.371053]]"/>
        <s v="[[2.120723, 41.394143], [2.120285, 41.394014]]"/>
        <s v="[[2.188265, 41.386804], [2.18859, 41.386955]]"/>
        <s v="[[2.142896, 41.380652], [2.142531, 41.380599]]"/>
        <s v="[[2.152827, 41.384787], [2.152682, 41.38468]]"/>
        <s v="[[2.143019, 41.397755], [2.142236, 41.397169]]"/>
        <s v="[[2.128902, 41.342146], [2.129975, 41.342521]]"/>
        <s v="[[2.135206, 41.344145], [2.135276, 41.344147]]"/>
        <s v="[[2.135342, 41.344164], [2.135398, 41.344195]]"/>
        <s v="[[2.13544, 41.344238], [2.135463, 41.344287]]"/>
        <s v="[[2.169976, 41.385934], [2.169774, 41.386159]]"/>
        <s v="[[2.171589, 41.42799], [2.171064, 41.42815]]"/>
        <s v="[[2.122077, 41.339581], [2.12225, 41.339617]]"/>
        <s v="[[2.12959, 41.330962], [2.129632, 41.331102]]"/>
        <s v="[[2.177724, 41.373385], [2.177748, 41.373374]]"/>
        <s v="[[2.17504, 41.369062], [2.175157, 41.369819]]"/>
        <s v="[[2.164458, 41.436204], [2.164267, 41.436253]]"/>
        <s v="[[2.166396, 41.435705], [2.166139, 41.435771]]"/>
        <s v="[[2.197187, 41.397309], [2.196261, 41.397997]]"/>
        <s v="[[2.214958, 41.417341], [2.215461, 41.417716]]"/>
        <s v="[[2.180401, 41.396644], [2.180219, 41.396496]]"/>
        <s v="[[2.145481, 41.370898], [2.145245, 41.370828]]"/>
        <s v="[[2.16331, 41.393446], [2.162717, 41.39394]]"/>
        <s v="[[2.080445, 41.328686], [2.079944, 41.328202]]"/>
        <s v="[[2.127085, 41.387933], [2.127097, 41.387875]]"/>
        <s v="[[2.167731, 41.428957], [2.168119, 41.428833]]"/>
        <s v="[[2.147465, 41.394792], [2.147819, 41.395015]]"/>
        <s v="[[2.20001, 41.424067], [2.1998, 41.424659]]"/>
        <s v="[[2.182094, 41.386781], [2.182133, 41.386726]]"/>
        <s v="[[2.154161, 41.395054], [2.154832, 41.395228]]"/>
        <s v="[[2.133373, 41.369138], [2.133139, 41.369018]]"/>
        <s v="[[2.129957, 41.376955], [2.12975, 41.376913]]"/>
        <s v="[[2.092548, 41.32122], [2.092977, 41.321391]]"/>
        <s v="[[2.136314, 41.344446], [2.136081, 41.344535]]"/>
        <s v="[[2.227922, 41.434041], [2.228056, 41.433949]]"/>
        <s v="[[2.171459, 41.372304], [2.171972, 41.372356]]"/>
        <s v="[[2.205627, 41.403602], [2.205172, 41.403246]]"/>
        <s v="[[2.193817, 41.39484], [2.19279, 41.395644]]"/>
        <s v="[[2.143349, 41.372997], [2.143374, 41.373797]]"/>
        <s v="[[2.149374, 41.378818], [2.14957, 41.378983]]"/>
        <s v="[[2.134744, 41.414598], [2.135098, 41.414686]]"/>
        <s v="[[2.165375, 41.444445], [2.165931, 41.444672]]"/>
        <s v="[[2.154682, 41.424401], [2.155418, 41.424691]]"/>
        <s v="[[2.164036, 41.400143], [2.163763, 41.400269]]"/>
        <s v="[[2.182712, 41.39662], [2.183481, 41.397186]]"/>
        <s v="[[2.176855, 41.38562], [2.177074, 41.3858]]"/>
        <s v="[[2.130734, 41.426842], [2.130725, 41.426895]]"/>
        <s v="[[2.130151, 41.427242], [2.130024, 41.427285]]"/>
        <s v="[[2.127327, 41.427996], [2.127482, 41.428066]]"/>
        <s v="[[2.127425, 41.429309], [2.127725, 41.429587]]"/>
        <s v="[[2.131229, 41.425134], [2.13116, 41.425123]]"/>
        <s v="[[2.13116, 41.425123], [2.131078, 41.425109]]"/>
        <s v="[[2.12988, 41.424602], [2.129503, 41.424434]]"/>
        <s v="[[2.128301, 41.424237], [2.128278, 41.424273]]"/>
        <s v="[[2.127637, 41.42883], [2.127441, 41.428908]]"/>
        <s v="[[2.127482, 41.428066], [2.127779, 41.428201]]"/>
        <s v="[[2.128276, 41.424524], [2.128318, 41.424574]]"/>
        <s v="[[2.152106, 41.375362], [2.151914, 41.375232]]"/>
        <s v="[[2.145535, 41.393129], [2.147807, 41.393703]]"/>
        <s v="[[2.199251, 41.397449], [2.198341, 41.398144]]"/>
        <s v="[[2.158677, 41.38547], [2.158485, 41.385615]]"/>
        <s v="[[2.225077, 41.432472], [2.226566, 41.433883]]"/>
        <s v="[[2.179364, 41.415897], [2.179014, 41.416017]]"/>
        <s v="[[2.13949, 41.383431], [2.139122, 41.383237]]"/>
        <s v="[[2.187067, 41.410125], [2.187042, 41.410255]]"/>
        <s v="[[2.187059, 41.408916], [2.187069, 41.409035]]"/>
        <s v="[[2.209108, 41.413927], [2.208539, 41.414353]]"/>
        <s v="[[2.191231, 41.412088], [2.191493, 41.412295]]"/>
        <s v="[[2.187578, 41.387403], [2.188047, 41.386851]]"/>
        <s v="[[2.198115, 41.398317], [2.197195, 41.399025]]"/>
        <s v="[[2.207991, 41.414767], [2.207475, 41.415161]]"/>
        <s v="[[2.181884, 41.387715], [2.182283, 41.38802]]"/>
        <s v="[[2.139679, 41.383525], [2.13949, 41.383431]]"/>
        <s v="[[2.224883, 41.41509], [2.224728, 41.414825]]"/>
        <s v="[[2.137159, 41.357263], [2.13643, 41.358285]]"/>
        <s v="[[2.180897, 41.405864], [2.180191, 41.405371]]"/>
        <s v="[[2.181782, 41.387644], [2.181793, 41.387611]]"/>
        <s v="[[2.106806, 41.359437], [2.105262, 41.358911]]"/>
        <s v="[[2.224261, 41.414271], [2.223115, 41.413118]]"/>
        <s v="[[2.076343, 41.352985], [2.076366, 41.352985]]"/>
        <s v="[[2.075919, 41.354001], [2.075803, 41.353964]]"/>
        <s v="[[2.078688, 41.364018], [2.078853, 41.364034]]"/>
        <s v="[[2.136453, 41.391499], [2.136802, 41.391102]]"/>
        <s v="[[2.145016, 41.376159], [2.145754, 41.375207]]"/>
        <s v="[[2.093892, 41.380583], [2.094705, 41.380468]]"/>
        <s v="[[2.104832, 41.371357], [2.104765, 41.371424]]"/>
        <s v="[[2.183196, 41.404457], [2.182498, 41.404994]]"/>
        <s v="[[2.164893, 41.397876], [2.166397, 41.398258]]"/>
        <s v="[[2.168429, 41.428142], [2.168127, 41.428606]]"/>
        <s v="[[2.163147, 41.397463], [2.163411, 41.397525]]"/>
        <s v="[[2.140614, 41.397235], [2.140644, 41.397212]]"/>
        <s v="[[2.210645, 41.43084], [2.210554, 41.43074]]"/>
        <s v="[[2.198232, 41.449302], [2.198275, 41.44943]]"/>
        <s v="[[2.197404, 41.448072], [2.197501, 41.448139]]"/>
        <s v="[[2.155436, 41.42161], [2.155349, 41.4217]]"/>
        <s v="[[2.152432, 41.42418], [2.152167, 41.424425]]"/>
        <s v="[[2.206924, 41.433355], [2.207438, 41.433971]]"/>
        <s v="[[2.177869, 41.444819], [2.178079, 41.445052]]"/>
        <s v="[[2.157579, 41.419806], [2.157696, 41.419111]]"/>
        <s v="[[2.155865, 41.42127], [2.155715, 41.421321]]"/>
        <s v="[[2.142152, 41.429088], [2.141747, 41.42919]]"/>
        <s v="[[2.095661, 41.343115], [2.095452, 41.343148]]"/>
        <s v="[[2.20382, 41.416243], [2.203757, 41.416218]]"/>
        <s v="[[2.122784, 41.355405], [2.12212, 41.354903]]"/>
        <s v="[[2.143, 41.380667], [2.142896, 41.380652]]"/>
        <s v="[[2.18785, 41.369151], [2.187946, 41.369616]]"/>
        <s v="[[2.187946, 41.369616], [2.18796, 41.369746]]"/>
        <s v="[[2.15777, 41.425211], [2.157828, 41.425069]]"/>
        <s v="[[2.160326, 41.439372], [2.160503, 41.439521]]"/>
        <s v="[[2.148602, 41.374556], [2.148011, 41.374099]]"/>
        <s v="[[2.169416, 41.381811], [2.169532, 41.381876]]"/>
        <s v="[[2.076097, 41.378635], [2.076149, 41.378643]]"/>
        <s v="[[2.15773, 41.397929], [2.157585, 41.39805]]"/>
        <s v="[[2.102587, 41.38268], [2.103103, 41.383384]]"/>
        <s v="[[2.179572, 41.426013], [2.179031, 41.426427]]"/>
        <s v="[[2.189979, 41.379365], [2.189686, 41.380108]]"/>
        <s v="[[2.110799, 41.351016], [2.110934, 41.350827]]"/>
        <s v="[[2.175845, 41.381661], [2.176239, 41.381979]]"/>
        <s v="[[2.174308, 41.390674], [2.173596, 41.391221]]"/>
        <s v="[[2.183016, 41.392574], [2.183154, 41.392507]]"/>
        <s v="[[2.183154, 41.392507], [2.183294, 41.39244]]"/>
        <s v="[[2.187828, 41.381482], [2.187997, 41.381521]]"/>
        <s v="[[2.209058, 41.405369], [2.20962, 41.404982]]"/>
        <s v="[[2.239357, 41.44838], [2.238899, 41.448444]]"/>
        <s v="[[2.23764, 41.448548], [2.237381, 41.448571]]"/>
        <s v="[[2.13663, 41.428425], [2.136621, 41.428573]]"/>
        <s v="[[2.167088, 41.379542], [2.166965, 41.379759]]"/>
        <s v="[[2.170343, 41.409228], [2.170375, 41.409204]]"/>
        <s v="[[2.138422, 41.394445], [2.138427, 41.394535]]"/>
        <s v="[[2.201326, 41.419669], [2.201397, 41.419723]]"/>
        <s v="[[2.080347, 41.328371], [2.080779, 41.328784]]"/>
        <s v="[[2.080779, 41.328784], [2.081244, 41.329187]]"/>
        <s v="[[2.22272, 41.423385], [2.222575, 41.423283]]"/>
        <s v="[[2.137037, 41.408368], [2.136471, 41.407858]]"/>
        <s v="[[2.183154, 41.392507], [2.183016, 41.392574]]"/>
        <s v="[[2.107187, 41.364066], [2.107713, 41.364114]]"/>
        <s v="[[2.094943, 41.368194], [2.094916, 41.368207]]"/>
        <s v="[[2.094172, 41.369134], [2.094128, 41.369193]]"/>
        <s v="[[2.094128, 41.369193], [2.094082, 41.369255]]"/>
        <s v="[[2.094916, 41.368207], [2.094901, 41.368214]]"/>
        <s v="[[2.18191, 41.393313], [2.181505, 41.393732]]"/>
        <s v="[[2.14531, 41.381555], [2.145279, 41.381541]]"/>
        <s v="[[2.143555, 41.429629], [2.142152, 41.429088]]"/>
        <s v="[[2.127725, 41.373156], [2.128143, 41.372648]]"/>
        <s v="[[2.127108, 41.331812], [2.127044, 41.331867]]"/>
        <s v="[[2.136126, 41.35872], [2.136276, 41.3585]]"/>
        <s v="[[2.18092, 41.410867], [2.180505, 41.411195]]"/>
        <s v="[[2.142783, 41.393814], [2.144116, 41.393124]]"/>
        <s v="[[2.080794, 41.354413], [2.080752, 41.354391]]"/>
        <s v="[[2.080752, 41.354391], [2.080707, 41.354347]]"/>
        <s v="[[2.124319, 41.35884], [2.124265, 41.358885]]"/>
        <s v="[[2.124201, 41.358914], [2.12414, 41.358917]]"/>
        <s v="[[2.121723, 41.363306], [2.121712, 41.363332]]"/>
        <s v="[[2.121598, 41.363393], [2.121562, 41.363392]]"/>
        <s v="[[2.121724, 41.363274], [2.121723, 41.363306]]"/>
        <s v="[[2.119852, 41.365665], [2.119158, 41.365551]]"/>
        <s v="[[2.123918, 41.429351], [2.124077, 41.429478]]"/>
        <s v="[[2.204253, 41.407791], [2.2038, 41.407677]]"/>
        <s v="[[2.126849, 41.402936], [2.127466, 41.402311]]"/>
        <s v="[[2.174805, 41.367477], [2.174718, 41.367443]]"/>
        <s v="[[2.144491, 41.43002], [2.143625, 41.429661]]"/>
        <s v="[[2.199713, 41.402463], [2.199699, 41.402497]]"/>
        <s v="[[2.218693, 41.434351], [2.218371, 41.434185]]"/>
        <s v="[[2.216975, 41.433431], [2.216561, 41.433211]]"/>
        <s v="[[2.214551, 41.431475], [2.214525, 41.43145]]"/>
        <s v="[[2.21238, 41.429812], [2.212304, 41.429721]]"/>
        <s v="[[2.122929, 41.339863], [2.122463, 41.339681]]"/>
        <s v="[[2.104655, 41.363522], [2.104702, 41.363528]]"/>
        <s v="[[2.19954, 41.402279], [2.19956, 41.402285]]"/>
        <s v="[[2.171251, 41.361775], [2.171181, 41.361875]]"/>
        <s v="[[2.175082, 41.367068], [2.175147, 41.367115]]"/>
        <s v="[[2.170847, 41.36121], [2.171006, 41.361205]]"/>
        <s v="[[2.171271, 41.36132], [2.17134, 41.361446]]"/>
        <s v="[[2.130683, 41.369419], [2.130625, 41.369498]]"/>
        <s v="[[2.130289, 41.369868], [2.129981, 41.370092]]"/>
        <s v="[[2.135585, 41.365152], [2.135564, 41.365246]]"/>
        <s v="[[2.134985, 41.366059], [2.134917, 41.366141]]"/>
        <s v="[[2.134917, 41.366141], [2.134887, 41.366176]]"/>
        <s v="[[2.071356, 41.35959], [2.071322, 41.359631]]"/>
        <s v="[[2.139986, 41.420383], [2.139931, 41.420271]]"/>
        <s v="[[2.071345, 41.359398], [2.071378, 41.359464]]"/>
        <s v="[[2.081879, 41.347414], [2.081944, 41.347425]]"/>
        <s v="[[2.100781, 41.324389], [2.100563, 41.324306]]"/>
        <s v="[[2.102928, 41.360155], [2.102143, 41.359955]]"/>
        <s v="[[2.190332, 41.450183], [2.190308, 41.450122]]"/>
        <s v="[[2.140622, 41.404457], [2.140791, 41.404381]]"/>
        <s v="[[2.15431, 41.378534], [2.154429, 41.378443]]"/>
        <s v="[[2.175555, 41.405293], [2.175594, 41.405265]]"/>
        <s v="[[2.116006, 41.403152], [2.115883, 41.403094]]"/>
        <s v="[[2.115883, 41.403094], [2.115776, 41.403051]]"/>
        <s v="[[2.180006, 41.391576], [2.179981, 41.391568]]"/>
        <s v="[[2.168825, 41.387259], [2.16891, 41.38716]]"/>
        <s v="[[2.121562, 41.363392], [2.121527, 41.363385]]"/>
        <s v="[[2.119838, 41.365708], [2.119852, 41.365665]]"/>
        <s v="[[2.124219, 41.358661], [2.12428, 41.358689]]"/>
        <s v="[[2.124314, 41.358736], [2.124328, 41.358788]]"/>
        <s v="[[2.2268, 41.455163], [2.226714, 41.455399]]"/>
        <s v="[[2.213396, 41.436573], [2.21345, 41.436507]]"/>
        <s v="[[2.166411, 41.403531], [2.167519, 41.402689]]"/>
        <s v="[[2.180182, 41.411434], [2.180505, 41.411195]]"/>
        <s v="[[2.138797, 41.402019], [2.13886, 41.402082]]"/>
        <s v="[[2.160033, 41.403491], [2.160564, 41.403057]]"/>
        <s v="[[2.208709, 41.400592], [2.208058, 41.401069]]"/>
        <s v="[[2.162966, 41.39925], [2.162929, 41.399222]]"/>
        <s v="[[2.117541, 41.397919], [2.117748, 41.398004]]"/>
        <s v="[[2.179701, 41.372033], [2.179173, 41.372275]]"/>
        <s v="[[2.155795, 41.374941], [2.156074, 41.37494]]"/>
        <s v="[[2.136094, 41.411432], [2.135491, 41.412284]]"/>
        <s v="[[2.197745, 41.412259], [2.197929, 41.412127]]"/>
        <s v="[[2.156255, 41.375068], [2.156074, 41.37494]]"/>
        <s v="[[2.160894, 41.351408], [2.161118, 41.35152]]"/>
        <s v="[[2.161513, 41.37493], [2.161325, 41.374931]]"/>
        <s v="[[2.222632, 41.439337], [2.22269, 41.439266]]"/>
        <s v="[[2.168429, 41.428142], [2.168871, 41.427501]]"/>
        <s v="[[2.159179, 41.350029], [2.15946, 41.350441]]"/>
        <s v="[[2.156933, 41.349223], [2.156418, 41.348476]]"/>
        <s v="[[2.161208, 41.392814], [2.161132, 41.392757]]"/>
        <s v="[[2.219073, 41.434561], [2.218693, 41.434351]]"/>
        <s v="[[2.211844, 41.429308], [2.211727, 41.429305]]"/>
        <s v="[[2.153802, 41.425836], [2.154051, 41.425748]]"/>
        <s v="[[2.198581, 41.399683], [2.198952, 41.399402]]"/>
        <s v="[[2.173225, 41.410353], [2.173451, 41.410524]]"/>
        <s v="[[2.162102, 41.401415], [2.161724, 41.401796]]"/>
        <s v="[[2.179793, 41.377777], [2.180034, 41.378073]]"/>
        <s v="[[2.179719, 41.377984], [2.17934, 41.377515]]"/>
        <s v="[[2.121642, 41.363065], [2.121575, 41.36318]]"/>
        <s v="[[2.178287, 41.386725], [2.177459, 41.387223]]"/>
        <s v="[[2.163707, 41.372068], [2.163048, 41.3722]]"/>
        <s v="[[2.164478, 41.440503], [2.165977, 41.441091]]"/>
        <s v="[[2.14673, 41.371487], [2.146503, 41.3721]]"/>
        <s v="[[2.216459, 41.411771], [2.217117, 41.412267]]"/>
        <s v="[[2.214044, 41.416719], [2.214075, 41.416702]]"/>
        <s v="[[2.216748, 41.41218], [2.216336, 41.411872]]"/>
        <s v="[[2.216336, 41.411872], [2.215223, 41.411009]]"/>
        <s v="[[2.214138, 41.416858], [2.21413, 41.416859]]"/>
        <s v="[[2.154893, 41.404352], [2.155283, 41.404603]]"/>
        <s v="[[2.127527, 41.37849], [2.126958, 41.37818]]"/>
        <s v="[[2.131984, 41.366924], [2.131899, 41.367212]]"/>
        <s v="[[2.189094, 41.452783], [2.189093, 41.453001]]"/>
        <s v="[[2.146364, 41.393073], [2.147135, 41.392459]]"/>
        <s v="[[2.168831, 41.393452], [2.168633, 41.393301]]"/>
        <s v="[[2.168972, 41.375873], [2.168699, 41.376016]]"/>
        <s v="[[2.168127, 41.392911], [2.168408, 41.393135]]"/>
        <s v="[[2.187968, 41.421298], [2.188248, 41.421106]]"/>
        <s v="[[2.142733, 41.331451], [2.142533, 41.331563]]"/>
        <s v="[[2.136595, 41.428287], [2.13663, 41.428425]]"/>
        <s v="[[2.187374, 41.455695], [2.187561, 41.455425]]"/>
        <s v="[[2.164778, 41.395499], [2.164993, 41.395661]]"/>
        <s v="[[2.188534, 41.420891], [2.188806, 41.420682]]"/>
        <s v="[[2.168633, 41.393301], [2.168831, 41.393452]]"/>
        <s v="[[2.169802, 41.375243], [2.169624, 41.375378]]"/>
        <s v="[[2.131473, 41.368176], [2.131646, 41.367798]]"/>
        <s v="[[2.221208, 41.447587], [2.221322, 41.447673]]"/>
        <s v="[[2.127194, 41.404301], [2.127998, 41.404714]]"/>
        <s v="[[2.142919, 41.431772], [2.143138, 41.432254]]"/>
        <s v="[[2.165818, 41.389458], [2.165995, 41.389594]]"/>
        <s v="[[2.135603, 41.388382], [2.13546, 41.38854]]"/>
        <s v="[[2.154817, 41.39662], [2.153948, 41.396071]]"/>
        <s v="[[2.21085, 41.44294], [2.212587, 41.443284]]"/>
        <s v="[[2.162715, 41.377277], [2.16317, 41.376957]]"/>
        <s v="[[2.198625, 41.450086], [2.198721, 41.450209]]"/>
        <s v="[[2.198817, 41.450321], [2.198918, 41.45041]]"/>
        <s v="[[2.107435, 41.346102], [2.107388, 41.346049]]"/>
        <s v="[[2.138464, 41.401361], [2.138351, 41.401477]]"/>
        <s v="[[2.163666, 41.38512], [2.163633, 41.385144]]"/>
        <s v="[[2.216198, 41.443042], [2.216033, 41.442901]]"/>
        <s v="[[2.169552, 41.399111], [2.169298, 41.398928]]"/>
        <s v="[[2.170002, 41.399372], [2.169924, 41.399311]]"/>
        <s v="[[2.16974, 41.399224], [2.169717, 41.399169]]"/>
        <s v="[[2.169172, 41.398814], [2.168702, 41.398491]]"/>
        <s v="[[2.129391, 41.389222], [2.129008, 41.390063]]"/>
        <s v="[[2.141152, 41.432517], [2.141637, 41.432395]]"/>
        <s v="[[2.161163, 41.414108], [2.161306, 41.414019]]"/>
        <s v="[[2.094075, 41.343315], [2.093862, 41.343377]]"/>
        <s v="[[2.09108, 41.344684], [2.09077, 41.344787]]"/>
        <s v="[[2.149486, 41.404774], [2.149783, 41.404351]]"/>
        <s v="[[2.161368, 41.413966], [2.161389, 41.413928]]"/>
        <s v="[[2.138415, 41.385639], [2.139629, 41.386353]]"/>
        <s v="[[2.170507, 41.416706], [2.170432, 41.416653]]"/>
        <s v="[[2.165094, 41.371787], [2.165591, 41.371673]]"/>
        <s v="[[2.117681, 41.404421], [2.117786, 41.404394]]"/>
        <s v="[[2.180473, 41.39328], [2.180198, 41.393075]]"/>
        <s v="[[2.117786, 41.404394], [2.11789, 41.404392]]"/>
        <s v="[[2.141484, 41.331975], [2.140902, 41.332171]]"/>
        <s v="[[2.140406, 41.332686], [2.140299, 41.332722]]"/>
        <s v="[[2.149046, 41.329737], [2.149004, 41.3297]]"/>
        <s v="[[2.149004, 41.3297], [2.148953, 41.329641]]"/>
        <s v="[[2.139514, 41.33275], [2.139425, 41.332829]]"/>
        <s v="[[2.149255, 41.330132], [2.149221, 41.330019]]"/>
        <s v="[[2.138224, 41.333277], [2.138042, 41.333288]]"/>
        <s v="[[2.137881, 41.33332], [2.137623, 41.333398]]"/>
        <s v="[[2.122006, 41.372942], [2.12232, 41.372606]]"/>
        <s v="[[2.186285, 41.439733], [2.186299, 41.43975]]"/>
        <s v="[[2.140171, 41.345217], [2.139845, 41.34477]]"/>
        <s v="[[2.139233, 41.3438], [2.139055, 41.343497]]"/>
        <s v="[[2.140596, 41.345598], [2.140411, 41.345496]]"/>
        <s v="[[2.148001, 41.38275], [2.147873, 41.382677]]"/>
        <s v="[[2.080428, 41.369281], [2.080148, 41.368902]]"/>
        <s v="[[2.171119, 41.383679], [2.171151, 41.383635]]"/>
        <s v="[[2.17651, 41.385387], [2.176547, 41.385328]]"/>
        <s v="[[2.163035, 41.376788], [2.162531, 41.376432]]"/>
        <s v="[[2.157572, 41.38327], [2.157325, 41.383083]]"/>
        <s v="[[2.137418, 41.396344], [2.138701, 41.396347]]"/>
        <s v="[[2.219216, 41.445932], [2.219127, 41.445812]]"/>
        <s v="[[2.164301, 41.390386], [2.16339, 41.391036]]"/>
        <s v="[[2.208147, 41.443697], [2.208274, 41.44369]]"/>
        <s v="[[2.21802, 41.444724], [2.218377, 41.444934]]"/>
        <s v="[[2.150004, 41.407267], [2.14939, 41.406699]]"/>
        <s v="[[2.135585, 41.409818], [2.135734, 41.409927]]"/>
        <s v="[[2.135734, 41.409927], [2.135934, 41.410009]]"/>
        <s v="[[2.135934, 41.410009], [2.136236, 41.410084]]"/>
        <s v="[[2.194942, 41.383574], [2.195436, 41.38438]]"/>
        <s v="[[2.179707, 41.401589], [2.179461, 41.401402]]"/>
        <s v="[[2.161871, 41.394858], [2.16179, 41.394918]]"/>
        <s v="[[2.161641, 41.386339], [2.161846, 41.386488]]"/>
        <s v="[[2.221161, 41.44754], [2.220803, 41.447194]]"/>
        <s v="[[2.127194, 41.404301], [2.126072, 41.403757]]"/>
        <s v="[[2.152999, 41.406743], [2.152453, 41.406443]]"/>
        <s v="[[2.13854, 41.401758], [2.138797, 41.402019]]"/>
        <s v="[[2.13886, 41.402082], [2.138797, 41.402019]]"/>
        <s v="[[2.13886, 41.402082], [2.139162, 41.40234]]"/>
        <s v="[[2.131363, 41.373357], [2.131274, 41.373602]]"/>
        <s v="[[2.15417, 41.397668], [2.154124, 41.397716]]"/>
        <s v="[[2.17369, 41.437258], [2.175013, 41.436791]]"/>
        <s v="[[2.103902, 41.360334], [2.103715, 41.360821]]"/>
        <s v="[[2.102783, 41.362913], [2.103126, 41.362135]]"/>
        <s v="[[2.163101, 41.38554], [2.162991, 41.385623]]"/>
        <s v="[[2.210676, 41.419466], [2.211036, 41.419724]]"/>
        <s v="[[2.211036, 41.419724], [2.211419, 41.420001]]"/>
        <s v="[[2.079407, 41.36927], [2.079635, 41.36892]]"/>
        <s v="[[2.079415, 41.368224], [2.079008, 41.367807]]"/>
        <s v="[[2.079678, 41.368764], [2.079666, 41.36876]]"/>
        <s v="[[2.078658, 41.36996], [2.078756, 41.369887]]"/>
        <s v="[[2.07948, 41.368497], [2.079497, 41.368438]]"/>
        <s v="[[2.226911, 41.444616], [2.226922, 41.444495]]"/>
        <s v="[[2.169544, 41.393984], [2.168831, 41.393452]]"/>
        <s v="[[2.110296, 41.351634], [2.110437, 41.351469]]"/>
        <s v="[[2.158075, 41.401438], [2.15801, 41.401454]]"/>
        <s v="[[2.223802, 41.44166], [2.223725, 41.441798]]"/>
        <s v="[[2.174457, 41.387364], [2.174525, 41.387259]]"/>
        <s v="[[2.149927, 41.373838], [2.150594, 41.372853]]"/>
        <s v="[[2.134673, 41.369584], [2.134121, 41.369448]]"/>
        <s v="[[2.093201, 41.32517], [2.092536, 41.32478]]"/>
        <s v="[[2.226358, 41.446165], [2.226525, 41.445908]]"/>
        <s v="[[2.124887, 41.373195], [2.1254, 41.372893]]"/>
        <s v="[[2.1254, 41.372893], [2.125754, 41.372685]]"/>
        <s v="[[2.170146, 41.377792], [2.170133, 41.377863]]"/>
        <s v="[[2.140644, 41.397212], [2.140782, 41.397056]]"/>
        <s v="[[2.168218, 41.389704], [2.168074, 41.389821]]"/>
        <s v="[[2.154279, 41.406365], [2.154575, 41.406517]]"/>
        <s v="[[2.21371, 41.403462], [2.213649, 41.403417]]"/>
        <s v="[[2.089546, 41.321355], [2.089376, 41.321644]]"/>
        <s v="[[2.090618, 41.320445], [2.090499, 41.320394]]"/>
        <s v="[[2.163517, 41.394547], [2.163903, 41.394849]]"/>
        <s v="[[2.094162, 41.321793], [2.094151, 41.32179]]"/>
        <s v="[[2.096328, 41.322618], [2.0963, 41.322634]]"/>
        <s v="[[2.095192, 41.343178], [2.094859, 41.343205]]"/>
        <s v="[[2.176839, 41.4454], [2.176787, 41.445496]]"/>
        <s v="[[2.137554, 41.394377], [2.137613, 41.394381]]"/>
        <s v="[[2.224304, 41.451013], [2.224249, 41.451284]]"/>
        <s v="[[2.225759, 41.446881], [2.225772, 41.446922]]"/>
        <s v="[[2.170421, 41.380447], [2.170825, 41.380573]]"/>
        <s v="[[2.186707, 41.408277], [2.186704, 41.407108]]"/>
        <s v="[[2.137467, 41.378838], [2.137222, 41.379212]]"/>
        <s v="[[2.153632, 41.375644], [2.153381, 41.375819]]"/>
        <s v="[[2.193987, 41.398316], [2.194254, 41.398537]]"/>
        <s v="[[2.140791, 41.404381], [2.140622, 41.404457]]"/>
        <s v="[[2.20617, 41.395508], [2.20616, 41.395477]]"/>
        <s v="[[2.196369, 41.388291], [2.196848, 41.388672]]"/>
        <s v="[[2.154091, 41.398992], [2.154106, 41.399022]]"/>
        <s v="[[2.195777, 41.439614], [2.196017, 41.440326]]"/>
        <s v="[[2.195482, 41.43872], [2.195533, 41.438879]]"/>
        <s v="[[2.196892, 41.439719], [2.196487, 41.438925]]"/>
        <s v="[[2.144443, 41.421361], [2.144275, 41.421329]]"/>
        <s v="[[2.143217, 41.420964], [2.143111, 41.421031]]"/>
        <s v="[[2.143084, 41.421521], [2.14318, 41.421587]]"/>
        <s v="[[2.204569, 41.394265], [2.204506, 41.394204]]"/>
        <s v="[[2.18084, 41.420001], [2.180838, 41.420059]]"/>
        <s v="[[2.180817, 41.420179], [2.180803, 41.420237]]"/>
        <s v="[[2.114025, 41.336804], [2.114116, 41.337049]]"/>
        <s v="[[2.200193, 41.408065], [2.199225, 41.407315]]"/>
        <s v="[[2.187693, 41.444291], [2.187194, 41.444123]]"/>
        <s v="[[2.142783, 41.393814], [2.143177, 41.394262]]"/>
        <s v="[[2.125762, 41.387935], [2.12582, 41.38795]]"/>
        <s v="[[2.176512, 41.385497], [2.176501, 41.385448]]"/>
        <s v="[[2.192475, 41.398881], [2.191574, 41.398228]]"/>
        <s v="[[2.138318, 41.414554], [2.138436, 41.414624]]"/>
        <s v="[[2.129445, 41.398621], [2.130492, 41.399304]]"/>
        <s v="[[2.159733, 41.393396], [2.15996, 41.393577]]"/>
        <s v="[[2.161877, 41.352365], [2.162786, 41.353603]]"/>
        <s v="[[2.141869, 41.356358], [2.142158, 41.356476]]"/>
        <s v="[[2.164659, 41.411571], [2.164415, 41.41073]]"/>
        <s v="[[2.163685, 41.398084], [2.16327, 41.397771]]"/>
        <s v="[[2.160363, 41.395604], [2.159704, 41.396136]]"/>
        <s v="[[2.219411, 41.41154], [2.21939, 41.411552]]"/>
        <s v="[[2.191622, 41.427308], [2.19161, 41.427568]]"/>
        <s v="[[2.163503, 41.413449], [2.16448, 41.411921]]"/>
        <s v="[[2.130492, 41.399304], [2.129445, 41.398621]]"/>
        <s v="[[2.191982, 41.452372], [2.190886, 41.451438]]"/>
        <s v="[[2.137972, 41.410647], [2.137798, 41.410521]]"/>
        <s v="[[2.139297, 41.41197], [2.139266, 41.411947]]"/>
        <s v="[[2.156738, 41.372213], [2.156699, 41.372976]]"/>
        <s v="[[2.131088, 41.380375], [2.130695, 41.380186]]"/>
        <s v="[[2.218507, 41.411312], [2.218479, 41.411306]]"/>
        <s v="[[2.215259, 41.410504], [2.215167, 41.410483]]"/>
        <s v="[[2.217512, 41.410847], [2.218469, 41.411089]]"/>
        <s v="[[2.218584, 41.411118], [2.218642, 41.411133]]"/>
        <s v="[[2.218642, 41.411133], [2.219017, 41.411231]]"/>
        <s v="[[2.22598, 41.446534], [2.226234, 41.446299]]"/>
        <s v="[[2.184776, 41.381852], [2.18433, 41.38206]]"/>
        <s v="[[2.205094, 41.422493], [2.204976, 41.422407]]"/>
        <s v="[[2.171602, 41.443262], [2.171752, 41.443319]]"/>
        <s v="[[2.163525, 41.391126], [2.163118, 41.391422]]"/>
        <s v="[[2.215809, 41.4482], [2.216314, 41.448359]]"/>
        <s v="[[2.18936, 41.404972], [2.189462, 41.405041]]"/>
        <s v="[[2.236875, 41.448625], [2.236348, 41.448676]]"/>
        <s v="[[2.230922, 41.453053], [2.230446, 41.453138]]"/>
        <s v="[[2.223107, 41.452477], [2.223688, 41.452067]]"/>
        <s v="[[2.172098, 41.390677], [2.172299, 41.390525]]"/>
        <s v="[[2.181984, 41.430218], [2.182399, 41.430212]]"/>
        <s v="[[2.175209, 41.442912], [2.175367, 41.442724]]"/>
        <s v="[[2.156436, 41.380516], [2.157324, 41.381176]]"/>
        <s v="[[2.134201, 41.377933], [2.134993, 41.378109]]"/>
        <s v="[[2.159711, 41.429705], [2.159525, 41.429701]]"/>
        <s v="[[2.190672, 41.378595], [2.190487, 41.378554]]"/>
        <s v="[[2.140246, 41.410158], [2.139686, 41.410144]]"/>
        <s v="[[2.132839, 41.415135], [2.13236, 41.415094]]"/>
        <s v="[[2.178531, 41.443166], [2.178578, 41.443276]]"/>
        <s v="[[2.147569, 41.347178], [2.147969, 41.347097]]"/>
        <s v="[[2.19715, 41.410954], [2.197182, 41.410934]]"/>
        <s v="[[2.183396, 41.382778], [2.183095, 41.382406]]"/>
        <s v="[[2.192169, 41.411307], [2.191895, 41.41151]]"/>
        <s v="[[2.212191, 41.443682], [2.210956, 41.443517]]"/>
        <s v="[[2.141406, 41.380488], [2.141038, 41.380507]]"/>
        <s v="[[2.143468, 41.390518], [2.143725, 41.391411]]"/>
        <s v="[[2.148819, 41.408101], [2.14808, 41.407672]]"/>
        <s v="[[2.141431, 41.397708], [2.140784, 41.39731]]"/>
        <s v="[[2.177522, 41.423736], [2.177523, 41.42362]]"/>
        <s v="[[2.143019, 41.387048], [2.142932, 41.386585]]"/>
        <s v="[[2.129291, 41.383066], [2.129759, 41.383383]]"/>
        <s v="[[2.207768, 41.448586], [2.208026, 41.448039]]"/>
        <s v="[[2.205078, 41.401726], [2.205128, 41.40169]]"/>
        <s v="[[2.20743, 41.398501], [2.207418, 41.398491]]"/>
        <s v="[[2.208171, 41.39947], [2.208376, 41.399315]]"/>
        <s v="[[2.168675, 41.40693], [2.168457, 41.407085]]"/>
        <s v="[[2.177541, 41.373375], [2.177526, 41.373316]]"/>
        <s v="[[2.178037, 41.374876], [2.177986, 41.374816]]"/>
        <s v="[[2.114351, 41.337197], [2.115329, 41.337535]]"/>
        <s v="[[2.178621, 41.392507], [2.178034, 41.392947]]"/>
        <s v="[[2.174187, 41.376508], [2.17478, 41.376392]]"/>
        <s v="[[2.154549, 41.407588], [2.153885, 41.407227]]"/>
        <s v="[[2.163108, 41.393833], [2.16393, 41.393162]]"/>
        <s v="[[2.122272, 41.33127], [2.121154, 41.329456]]"/>
        <s v="[[2.184511, 41.384251], [2.184003, 41.384544]]"/>
        <s v="[[2.127446, 41.389129], [2.127428, 41.389086]]"/>
        <s v="[[2.127388, 41.388918], [2.127377, 41.388898]]"/>
        <s v="[[2.128222, 41.391024], [2.128176, 41.390936]]"/>
        <s v="[[2.182461, 41.394795], [2.181634, 41.394154]]"/>
        <s v="[[2.13596, 41.361221], [2.135927, 41.361289]]"/>
        <s v="[[2.178002, 41.376318], [2.178031, 41.376353]]"/>
        <s v="[[2.14302, 41.414457], [2.143037, 41.413851]]"/>
        <s v="[[2.17569, 41.394423], [2.175999, 41.394372]]"/>
        <s v="[[2.12155, 41.376541], [2.121544, 41.376369]]"/>
        <s v="[[2.156189, 41.39073], [2.156419, 41.390902]]"/>
        <s v="[[2.136475, 41.381785], [2.136833, 41.381236]]"/>
        <s v="[[2.202163, 41.418439], [2.201501, 41.417953]]"/>
        <s v="[[2.199247, 41.416517], [2.199473, 41.416417]]"/>
        <s v="[[2.091019, 41.371276], [2.090811, 41.371447]]"/>
        <s v="[[2.157554, 41.377767], [2.157746, 41.377631]]"/>
        <s v="[[2.136282, 41.382077], [2.136475, 41.381785]]"/>
        <s v="[[2.162433, 41.398857], [2.162728, 41.399073]]"/>
        <s v="[[2.166383, 41.37591], [2.166536, 41.376029]]"/>
        <s v="[[2.166536, 41.376029], [2.166592, 41.376072]]"/>
        <s v="[[2.217512, 41.448905], [2.217321, 41.448808]]"/>
        <s v="[[2.112748, 41.363614], [2.111767, 41.363408]]"/>
        <s v="[[2.182002, 41.415394], [2.181747, 41.415209]]"/>
        <s v="[[2.130594, 41.351731], [2.130441, 41.351677]]"/>
        <s v="[[2.127612, 41.397418], [2.127582, 41.397393]]"/>
        <s v="[[2.116005, 41.370057], [2.115389, 41.370613]]"/>
        <s v="[[2.202342, 41.419042], [2.20266, 41.418803]]"/>
        <s v="[[2.136614, 41.403943], [2.137206, 41.403432]]"/>
        <s v="[[2.121754, 41.391636], [2.12208, 41.391889]]"/>
        <s v="[[2.134912, 41.398336], [2.135342, 41.397782]]"/>
        <s v="[[2.127369, 41.397795], [2.127459, 41.397762]]"/>
        <s v="[[2.214599, 41.414617], [2.214923, 41.414372]]"/>
        <s v="[[2.191299, 41.411961], [2.191338, 41.41193]]"/>
        <s v="[[2.218273, 41.449254], [2.218675, 41.449449]]"/>
        <s v="[[2.180976, 41.412857], [2.181027, 41.412956]]"/>
        <s v="[[2.181032, 41.41299], [2.181027, 41.412997]]"/>
        <s v="[[2.180911, 41.412708], [2.180942, 41.412793]]"/>
        <s v="[[2.141557, 41.40008], [2.141208, 41.400367]]"/>
        <s v="[[2.168827, 41.391419], [2.1686, 41.391592]]"/>
        <s v="[[2.088407, 41.32166], [2.087924, 41.32163]]"/>
        <s v="[[2.199758, 41.442589], [2.199922, 41.441695]]"/>
        <s v="[[2.169883, 41.390617], [2.169771, 41.390704]]"/>
        <s v="[[2.154707, 41.39531], [2.155009, 41.395394]]"/>
        <s v="[[2.13021, 41.392715], [2.130133, 41.3927]]"/>
        <s v="[[2.143374, 41.373797], [2.143389, 41.374603]]"/>
        <s v="[[2.16835, 41.391781], [2.168046, 41.392012]]"/>
        <s v="[[2.146353, 41.404923], [2.145645, 41.404455]]"/>
        <s v="[[2.194628, 41.405369], [2.194245, 41.405274]]"/>
        <s v="[[2.182299, 41.381412], [2.182746, 41.381974]]"/>
        <s v="[[2.146557, 41.403784], [2.1458, 41.4043]]"/>
        <s v="[[2.143778, 41.3882], [2.144248, 41.388566]]"/>
        <s v="[[2.140156, 41.381561], [2.140044, 41.381783]]"/>
        <s v="[[2.115252, 41.363075], [2.113955, 41.363653]]"/>
        <s v="[[2.176665, 41.406076], [2.176856, 41.405931]]"/>
        <s v="[[2.165438, 41.424403], [2.165319, 41.423705]]"/>
        <s v="[[2.138356, 41.411325], [2.138287, 41.411465]]"/>
        <s v="[[2.166974, 41.390516], [2.166036, 41.391289]]"/>
        <s v="[[2.145985, 41.3831], [2.147163, 41.383953]]"/>
        <s v="[[2.163195, 41.411298], [2.162892, 41.411652]]"/>
        <s v="[[2.162717, 41.39394], [2.162644, 41.393892]]"/>
        <s v="[[2.124883, 41.351604], [2.124982, 41.351512]]"/>
        <s v="[[2.127191, 41.34997], [2.12694, 41.349836]]"/>
        <s v="[[2.136474, 41.354132], [2.136251, 41.354043]]"/>
        <s v="[[2.135656, 41.353806], [2.135384, 41.353698]]"/>
        <s v="[[2.141723, 41.356296], [2.14158, 41.356236]]"/>
        <s v="[[2.123856, 41.374179], [2.12422, 41.373591]]"/>
        <s v="[[2.182848, 41.380915], [2.182819, 41.380927]]"/>
        <s v="[[2.108822, 41.36243], [2.108405, 41.362245]]"/>
        <s v="[[2.141148, 41.373828], [2.140369, 41.373841]]"/>
        <s v="[[2.226875, 41.444828], [2.226682, 41.445448]]"/>
        <s v="[[2.173437, 41.408497], [2.173265, 41.408622]]"/>
        <s v="[[2.143247, 41.411481], [2.143282, 41.411546]]"/>
        <s v="[[2.130655, 41.405052], [2.131326, 41.40437]]"/>
        <s v="[[2.196596, 41.390862], [2.196515, 41.390919]]"/>
        <s v="[[2.19505, 41.390358], [2.195383, 41.390098]]"/>
        <s v="[[2.163066, 41.40542], [2.162711, 41.405821]]"/>
        <s v="[[2.217321, 41.448808], [2.21724, 41.448767]]"/>
        <s v="[[2.168789, 41.371045], [2.168462, 41.370964]]"/>
        <s v="[[2.165603, 41.370254], [2.165516, 41.370369]]"/>
        <s v="[[2.164744, 41.370871], [2.164281, 41.371066]]"/>
        <s v="[[2.188544, 41.444662], [2.188641, 41.445202]]"/>
        <s v="[[2.195807, 41.384819], [2.195708, 41.384755]]"/>
        <s v="[[2.104417, 41.329821], [2.104367, 41.329788]]"/>
        <s v="[[2.099618, 41.335604], [2.100524, 41.335252]]"/>
        <s v="[[2.175245, 41.410471], [2.174784, 41.410824]]"/>
        <s v="[[2.094604, 41.3809], [2.094213, 41.380917]]"/>
        <s v="[[2.10059, 41.381931], [2.100522, 41.381864]]"/>
        <s v="[[2.100109, 41.381635], [2.099609, 41.381486]]"/>
        <s v="[[2.157726, 41.373014], [2.156699, 41.372976]]"/>
        <s v="[[2.202603, 41.423028], [2.202094, 41.423421]]"/>
        <s v="[[2.124275, 41.409546], [2.124108, 41.409414]]"/>
        <s v="[[2.124108, 41.409414], [2.123853, 41.40918]]"/>
        <s v="[[2.12361, 41.408943], [2.123492, 41.408802]]"/>
        <s v="[[2.119417, 41.379502], [2.119232, 41.37977]]"/>
        <s v="[[2.187069, 41.409035], [2.187073, 41.409278]]"/>
        <s v="[[2.139073, 41.332515], [2.139255, 41.332579]]"/>
        <s v="[[2.187042, 41.410255], [2.186994, 41.410429]]"/>
        <s v="[[2.151426, 41.426315], [2.151302, 41.426291]]"/>
        <s v="[[2.161379, 41.380649], [2.161202, 41.380515]]"/>
        <s v="[[2.17873, 41.402894], [2.178269, 41.403261]]"/>
        <s v="[[2.14691, 41.401058], [2.147252, 41.401112]]"/>
        <s v="[[2.164009, 41.414598], [2.164261, 41.414646]]"/>
        <s v="[[2.161208, 41.380285], [2.161202, 41.380515]]"/>
        <s v="[[2.20152, 41.422804], [2.201045, 41.422707]]"/>
        <s v="[[2.148621, 41.402489], [2.149021, 41.402768]]"/>
        <s v="[[2.17668, 41.379922], [2.17641, 41.379668]]"/>
        <s v="[[2.173955, 41.431942], [2.173852, 41.432125]]"/>
        <s v="[[2.174094, 41.431686], [2.173955, 41.431942]]"/>
        <s v="[[2.089325, 41.355036], [2.0894, 41.354541]]"/>
        <s v="[[2.190408, 41.395693], [2.190522, 41.395779]]"/>
        <s v="[[2.116484, 41.362886], [2.117936, 41.36343]]"/>
        <s v="[[2.162335, 41.406211], [2.162463, 41.406076]]"/>
        <s v="[[2.186294, 41.394305], [2.18672, 41.394625]]"/>
        <s v="[[2.127344, 41.385179], [2.127252, 41.385667]]"/>
        <s v="[[2.092488, 41.342897], [2.092653, 41.342979]]"/>
        <s v="[[2.129156, 41.400623], [2.128404, 41.401388]]"/>
        <s v="[[2.15989, 41.410479], [2.159227, 41.411149]]"/>
        <s v="[[2.174729, 41.430519], [2.174572, 41.430801]]"/>
        <s v="[[2.183283, 41.400765], [2.183084, 41.400615]]"/>
        <s v="[[2.181467, 41.399403], [2.181281, 41.399322]]"/>
        <s v="[[2.181247, 41.399307], [2.181042, 41.399259]]"/>
        <s v="[[2.157928, 41.432968], [2.156424, 41.433825]]"/>
        <s v="[[2.162073, 41.381172], [2.161379, 41.380649]]"/>
        <s v="[[2.159245, 41.431856], [2.15821, 41.432254]]"/>
        <s v="[[2.177936, 41.437691], [2.177106, 41.437848]]"/>
        <s v="[[2.172045, 41.435359], [2.172252, 41.435623]]"/>
        <s v="[[2.137062, 41.383331], [2.138169, 41.38404]]"/>
        <s v="[[2.172265, 41.402822], [2.172046, 41.402653]]"/>
        <s v="[[2.178611, 41.422718], [2.178929, 41.422356]]"/>
        <s v="[[2.172629, 41.403101], [2.172265, 41.402822]]"/>
        <s v="[[2.134396, 41.375846], [2.133745, 41.375842]]"/>
        <s v="[[2.172046, 41.402653], [2.171819, 41.402825]]"/>
        <s v="[[2.191955, 41.38418], [2.192069, 41.384251]]"/>
        <s v="[[2.157159, 41.351291], [2.157355, 41.351299]]"/>
        <s v="[[2.113858, 41.328645], [2.11369, 41.328395]]"/>
        <s v="[[2.113641, 41.328323], [2.113468, 41.32805]]"/>
        <s v="[[2.166348, 41.370368], [2.166272, 41.370299]]"/>
        <s v="[[2.201507, 41.423858], [2.200449, 41.424645]]"/>
        <s v="[[2.172695, 41.423734], [2.17261, 41.424399]]"/>
        <s v="[[2.126899, 41.385687], [2.126815, 41.385677]]"/>
        <s v="[[2.163832, 41.384143], [2.163702, 41.384123]]"/>
        <s v="[[2.16036, 41.392206], [2.161092, 41.392739]]"/>
        <s v="[[2.128458, 41.38187], [2.128698, 41.381184]]"/>
        <s v="[[2.177174, 41.380286], [2.177738, 41.380478]]"/>
        <s v="[[2.134262, 41.417757], [2.133925, 41.417917]]"/>
        <s v="[[2.166106, 41.386483], [2.166292, 41.386559]]"/>
        <s v="[[2.190547, 41.380301], [2.19038, 41.380264]]"/>
        <s v="[[2.166355, 41.379478], [2.166048, 41.379455]]"/>
        <s v="[[2.203724, 41.404307], [2.20394, 41.404148]]"/>
        <s v="[[2.20394, 41.404148], [2.203724, 41.404307]]"/>
        <s v="[[2.19038, 41.380264], [2.190203, 41.380224]]"/>
        <s v="[[2.128017, 41.411771], [2.12724, 41.411352]]"/>
        <s v="[[2.208583, 41.404074], [2.20852, 41.404126]]"/>
        <s v="[[2.191555, 41.378791], [2.191941, 41.378877]]"/>
        <s v="[[2.117513, 41.389591], [2.11708, 41.389795]]"/>
        <s v="[[2.156685, 41.37345], [2.156699, 41.372976]]"/>
        <s v="[[2.112714, 41.38612], [2.114483, 41.386558]]"/>
        <s v="[[2.132799, 41.375859], [2.132626, 41.375927]]"/>
        <s v="[[2.165183, 41.387091], [2.164239, 41.386403]]"/>
        <s v="[[2.218888, 41.423102], [2.218459, 41.42344]]"/>
        <s v="[[2.217607, 41.424647], [2.2176, 41.424774]]"/>
        <s v="[[2.227186, 41.453593], [2.227342, 41.453607]]"/>
        <s v="[[2.224462, 41.432058], [2.225228, 41.432722]]"/>
        <s v="[[2.228222, 41.452651], [2.228192, 41.452792]]"/>
        <s v="[[2.219264, 41.422804], [2.218888, 41.423102]]"/>
        <s v="[[2.217815, 41.424072], [2.217746, 41.424188]]"/>
        <s v="[[2.225663, 41.435072], [2.22536, 41.435098]]"/>
        <s v="[[2.223761, 41.441823], [2.223788, 41.441854]]"/>
        <s v="[[2.11864, 41.393532], [2.118757, 41.393585]]"/>
        <s v="[[2.107042, 41.386736], [2.107288, 41.386611]]"/>
        <s v="[[2.071285, 41.359344], [2.071345, 41.359398]]"/>
        <s v="[[2.072903, 41.356497], [2.073184, 41.356396]]"/>
        <s v="[[2.069761, 41.36321], [2.070848, 41.362675]]"/>
        <s v="[[2.071226, 41.359801], [2.071181, 41.359756]]"/>
        <s v="[[2.075056, 41.355261], [2.075389, 41.355056]]"/>
        <s v="[[2.072377, 41.361076], [2.072191, 41.360882]]"/>
        <s v="[[2.072929, 41.361639], [2.072497, 41.361203]]"/>
        <s v="[[2.187644, 41.381441], [2.187828, 41.381482]]"/>
        <s v="[[2.151424, 41.394358], [2.151407, 41.394372]]"/>
        <s v="[[2.13771, 41.394771], [2.137454, 41.395063]]"/>
        <s v="[[2.117984, 41.389511], [2.117513, 41.389591]]"/>
        <s v="[[2.115341, 41.390507], [2.115199, 41.390589]]"/>
        <s v="[[2.114848, 41.390624], [2.114599, 41.390529]]"/>
        <s v="[[2.136056, 41.400638], [2.137392, 41.400679]]"/>
        <s v="[[2.138278, 41.394275], [2.138344, 41.394323]]"/>
        <s v="[[2.076921, 41.355018], [2.076709, 41.355004]]"/>
        <s v="[[2.159377, 41.386659], [2.158477, 41.387341]]"/>
        <s v="[[2.091658, 41.351117], [2.09179, 41.350664]]"/>
        <s v="[[2.160199, 41.388796], [2.160192, 41.38942]]"/>
        <s v="[[2.135737, 41.427371], [2.136277, 41.427416]]"/>
        <s v="[[2.13657, 41.427465], [2.137039, 41.427716]]"/>
        <s v="[[2.098267, 41.32062], [2.097547, 41.321236]]"/>
        <s v="[[2.142321, 41.390696], [2.142199, 41.390148]]"/>
        <s v="[[2.160481, 41.365692], [2.160182, 41.365459]]"/>
        <s v="[[2.166511, 41.376128], [2.166592, 41.376072]]"/>
        <s v="[[2.179674, 41.380057], [2.180109, 41.379843]]"/>
        <s v="[[2.170289, 41.374996], [2.170403, 41.374989]]"/>
        <s v="[[2.190914, 41.440868], [2.190857, 41.441614]]"/>
        <s v="[[2.144945, 41.37755], [2.144955, 41.377544]]"/>
        <s v="[[2.17525, 41.401644], [2.174976, 41.40145]]"/>
        <s v="[[2.096828, 41.321824], [2.097107, 41.321522]]"/>
        <s v="[[2.143693, 41.379581], [2.143606, 41.379526]]"/>
        <s v="[[2.097513, 41.321266], [2.0983, 41.321602]]"/>
        <s v="[[2.130439, 41.413969], [2.12988, 41.413563]]"/>
        <s v="[[2.119139, 41.376554], [2.118891, 41.376405]]"/>
        <s v="[[2.179933, 41.412055], [2.180601, 41.412557]]"/>
        <s v="[[2.143401, 41.375432], [2.143675, 41.375559]]"/>
        <s v="[[2.200667, 41.413164], [2.201265, 41.413613]]"/>
        <s v="[[2.151095, 41.408104], [2.150842, 41.407969]]"/>
        <s v="[[2.188678, 41.448993], [2.188887, 41.449565]]"/>
        <s v="[[2.189063, 41.451452], [2.189089, 41.45195]]"/>
        <s v="[[2.17663, 41.376062], [2.176813, 41.376086]]"/>
        <s v="[[2.15227, 41.390547], [2.151926, 41.390718]]"/>
        <s v="[[2.135513, 41.381761], [2.13496, 41.382563]]"/>
        <s v="[[2.142667, 41.38008], [2.142716, 41.380116]]"/>
        <s v="[[2.162387, 41.412294], [2.163109, 41.412059]]"/>
        <s v="[[2.123282, 41.360262], [2.122977, 41.360772]]"/>
        <s v="[[2.121558, 41.354158], [2.121657, 41.354102]]"/>
        <s v="[[2.08744, 41.344592], [2.087548, 41.344624]]"/>
        <s v="[[2.082971, 41.347961], [2.082614, 41.34781]]"/>
        <s v="[[2.215705, 41.423946], [2.215794, 41.423885]]"/>
        <s v="[[2.134877, 41.373375], [2.134673, 41.374265]]"/>
        <s v="[[2.190689, 41.444191], [2.190623, 41.445192]]"/>
        <s v="[[2.141748, 41.379463], [2.141802, 41.379432]]"/>
        <s v="[[2.141924, 41.379452], [2.142006, 41.379504]]"/>
        <s v="[[2.142006, 41.379504], [2.142068, 41.379579]]"/>
        <s v="[[2.162487, 41.429152], [2.162388, 41.429251]]"/>
        <s v="[[2.113164, 41.394997], [2.112431, 41.394359]]"/>
        <s v="[[2.141971, 41.335266], [2.14538, 41.340804]]"/>
        <s v="[[2.14538, 41.340804], [2.145571, 41.341114]]"/>
        <s v="[[2.149052, 41.346528], [2.149116, 41.346625]]"/>
        <s v="[[2.134316, 41.376375], [2.134402, 41.376231]]"/>
        <s v="[[2.162382, 41.407847], [2.163008, 41.407161]]"/>
        <s v="[[2.092084, 41.353872], [2.092131, 41.353812]]"/>
        <s v="[[2.16306, 41.406027], [2.162894, 41.405927]]"/>
        <s v="[[2.18049, 41.38176], [2.180415, 41.381648]]"/>
        <s v="[[2.152633, 41.386366], [2.15283, 41.386504]]"/>
        <s v="[[2.096159, 41.322523], [2.096181, 41.322504]]"/>
        <s v="[[2.170678, 41.394836], [2.16996, 41.394301]]"/>
        <s v="[[2.173167, 41.421782], [2.173132, 41.421827]]"/>
        <s v="[[2.172709, 41.421746], [2.172707, 41.421696]]"/>
        <s v="[[2.172724, 41.421647], [2.172758, 41.421603]]"/>
        <s v="[[2.217139, 41.426817], [2.216926, 41.426696]]"/>
        <s v="[[2.092836, 41.3457], [2.092586, 41.345813]]"/>
        <s v="[[2.100504, 41.341134], [2.100235, 41.341148]]"/>
        <s v="[[2.180415, 41.416331], [2.180402, 41.416756]]"/>
        <s v="[[2.180402, 41.416756], [2.180398, 41.416881]]"/>
        <s v="[[2.138039, 41.379456], [2.139291, 41.379981]]"/>
        <s v="[[2.154589, 41.385145], [2.155078, 41.384793]]"/>
        <s v="[[2.170517, 41.414087], [2.170099, 41.414405]]"/>
        <s v="[[2.160946, 41.430591], [2.161227, 41.430332]]"/>
        <s v="[[2.130024, 41.318828], [2.129787, 41.318707]]"/>
        <s v="[[2.129566, 41.318425], [2.129603, 41.318399]]"/>
        <s v="[[2.131429, 41.319812], [2.131291, 41.319732]]"/>
        <s v="[[2.130854, 41.319437], [2.130024, 41.318828]]"/>
        <s v="[[2.175158, 41.404997], [2.174728, 41.404657]]"/>
        <s v="[[2.168176, 41.414314], [2.169452, 41.414908]]"/>
        <s v="[[2.170894, 41.395001], [2.171095, 41.395154]]"/>
        <s v="[[2.172407, 41.432524], [2.172197, 41.432723]]"/>
        <s v="[[2.100086, 41.327713], [2.100494, 41.327875]]"/>
        <s v="[[2.095475, 41.323374], [2.095843, 41.322962]]"/>
        <s v="[[2.167744, 41.375214], [2.168514, 41.37586]]"/>
        <s v="[[2.178732, 41.435328], [2.178481, 41.435443]]"/>
        <s v="[[2.179541, 41.43431], [2.179689, 41.434678]]"/>
        <s v="[[2.179689, 41.434678], [2.179767, 41.434826]]"/>
        <s v="[[2.175205, 41.439011], [2.175174, 41.43902]]"/>
        <s v="[[2.175174, 41.43902], [2.175106, 41.439043]]"/>
        <s v="[[2.175106, 41.439043], [2.175075, 41.439054]]"/>
        <s v="[[2.174639, 41.438147], [2.174717, 41.438159]]"/>
        <s v="[[2.145821, 41.373638], [2.14584, 41.373585]]"/>
        <s v="[[2.17448, 41.404469], [2.174575, 41.404541]]"/>
        <s v="[[2.144843, 41.390774], [2.145614, 41.390204]]"/>
        <s v="[[2.07607, 41.354049], [2.075919, 41.354001]]"/>
        <s v="[[2.115366, 41.396877], [2.114759, 41.396352]]"/>
        <s v="[[2.195189, 41.409046], [2.195123, 41.409095]]"/>
        <s v="[[2.1574, 41.39164], [2.157146, 41.391446]]"/>
        <s v="[[2.07121, 41.355863], [2.071325, 41.355883]]"/>
        <s v="[[2.181084, 41.416277], [2.181261, 41.416408]]"/>
        <s v="[[2.16648, 41.408572], [2.165886, 41.409047]]"/>
        <s v="[[2.133713, 41.427925], [2.133953, 41.427831]]"/>
        <s v="[[2.13815, 41.389817], [2.139122, 41.390355]]"/>
        <s v="[[2.070934, 41.369564], [2.071334, 41.36968]]"/>
        <s v="[[2.169783, 41.400967], [2.169532, 41.400782]]"/>
        <s v="[[2.144406, 41.427265], [2.144236, 41.427309]]"/>
        <s v="[[2.190168, 41.395518], [2.189838, 41.395282]]"/>
        <s v="[[2.146988, 41.421831], [2.148527, 41.421976]]"/>
        <s v="[[2.192383, 41.452725], [2.191982, 41.452372]]"/>
        <s v="[[2.193831, 41.452761], [2.19395, 41.452952]]"/>
        <s v="[[2.081832, 41.347488], [2.081705, 41.34745]]"/>
        <s v="[[2.07974, 41.345275], [2.079795, 41.345202]]"/>
        <s v="[[2.080483, 41.346059], [2.08045, 41.346024]]"/>
        <s v="[[2.161018, 41.42884], [2.161376, 41.428909]]"/>
        <s v="[[2.197508, 41.393797], [2.197281, 41.393964]]"/>
        <s v="[[2.152634, 41.421836], [2.152516, 41.421797]]"/>
        <s v="[[2.163292, 41.406664], [2.163192, 41.406215]]"/>
        <s v="[[2.173117, 41.405499], [2.173325, 41.405338]]"/>
        <s v="[[2.176591, 41.419417], [2.176334, 41.418776]]"/>
        <s v="[[2.151287, 41.400474], [2.151215, 41.400526]]"/>
        <s v="[[2.13686, 41.389064], [2.136709, 41.38898]]"/>
        <s v="[[2.122023, 41.354114], [2.122172, 41.354097]]"/>
        <s v="[[2.174938, 41.367861], [2.174911, 41.367576]]"/>
        <s v="[[2.176572, 41.377341], [2.176764, 41.377093]]"/>
        <s v="[[2.172655, 41.364001], [2.172359, 41.363644]]"/>
        <s v="[[2.134409, 41.395397], [2.134415, 41.395421]]"/>
        <s v="[[2.137433, 41.389404], [2.136966, 41.389125]]"/>
        <s v="[[2.13055, 41.324185], [2.126742, 41.325526]]"/>
        <s v="[[2.157332, 41.351385], [2.157125, 41.351348]]"/>
        <s v="[[2.151701, 41.349491], [2.151192, 41.349304]]"/>
        <s v="[[2.150211, 41.348464], [2.149752, 41.347814]]"/>
        <s v="[[2.204997, 41.455551], [2.204731, 41.455364]]"/>
        <s v="[[2.204687, 41.455317], [2.204599, 41.455256]]"/>
        <s v="[[2.13029, 41.376628], [2.130536, 41.37593]]"/>
        <s v="[[2.173154, 41.374675], [2.173118, 41.374617]]"/>
        <s v="[[2.144076, 41.378398], [2.14322, 41.377917]]"/>
        <s v="[[2.135496, 41.372419], [2.136124, 41.371344]]"/>
        <s v="[[2.213755, 41.429848], [2.213666, 41.429952]]"/>
        <s v="[[2.222445, 41.421089], [2.221771, 41.421414]]"/>
        <s v="[[2.143855, 41.377288], [2.14322, 41.377917]]"/>
        <s v="[[2.166688, 41.388263], [2.166314, 41.38797]]"/>
        <s v="[[2.171864, 41.374905], [2.172112, 41.374888]]"/>
        <s v="[[2.181633, 41.43446], [2.180827, 41.432083]]"/>
        <s v="[[2.184249, 41.428683], [2.184462, 41.428648]]"/>
        <s v="[[2.201073, 41.395623], [2.201042, 41.395583]]"/>
        <s v="[[2.200945, 41.395244], [2.20095, 41.395193]]"/>
        <s v="[[2.07249, 41.358165], [2.07276, 41.35781]]"/>
        <s v="[[2.163981, 41.386209], [2.163842, 41.386098]]"/>
        <s v="[[2.164239, 41.386403], [2.164115, 41.38631]]"/>
        <s v="[[2.179013, 41.44429], [2.17879, 41.443772]]"/>
        <s v="[[2.173001, 41.421541], [2.173063, 41.42156]]"/>
        <s v="[[2.16747, 41.412371], [2.167534, 41.412461]]"/>
        <s v="[[2.139931, 41.420271], [2.139378, 41.41914]]"/>
        <s v="[[2.167475, 41.412273], [2.167713, 41.412357]]"/>
        <s v="[[2.198772, 41.411487], [2.199036, 41.411288]]"/>
        <s v="[[2.172523, 41.433799], [2.17273, 41.433799]]"/>
        <s v="[[2.175508, 41.376363], [2.175435, 41.376283]]"/>
        <s v="[[2.175419, 41.376265], [2.175262, 41.376296]]"/>
        <s v="[[2.136029, 41.399968], [2.136056, 41.400638]]"/>
        <s v="[[2.103822, 41.358237], [2.104912, 41.358683]]"/>
        <s v="[[2.107537, 41.359583], [2.107547, 41.359628]]"/>
        <s v="[[2.092078, 41.354], [2.092067, 41.353931]]"/>
        <s v="[[2.092203, 41.353768], [2.092283, 41.353746]]"/>
        <s v="[[2.150206, 41.42139], [2.150638, 41.421907]]"/>
        <s v="[[2.226259, 41.455046], [2.226288, 41.454968]]"/>
        <s v="[[2.226074, 41.4555], [2.226112, 41.455407]]"/>
        <s v="[[2.166128, 41.39658], [2.166336, 41.396753]]"/>
        <s v="[[2.157093, 41.351275], [2.157159, 41.351291]]"/>
        <s v="[[2.177106, 41.437848], [2.176617, 41.437399]]"/>
        <s v="[[2.153314, 41.401686], [2.153407, 41.401586]]"/>
        <s v="[[2.170099, 41.414405], [2.169798, 41.414629]]"/>
        <s v="[[2.189847, 41.412565], [2.189883, 41.412591]]"/>
        <s v="[[2.19039, 41.416417], [2.191024, 41.416909]]"/>
        <s v="[[2.168745, 41.415687], [2.168432, 41.415733]]"/>
        <s v="[[2.177106, 41.437848], [2.177936, 41.437691]]"/>
        <s v="[[2.181773, 41.380971], [2.181854, 41.381068]]"/>
        <s v="[[2.074982, 41.345821], [2.075839, 41.345715]]"/>
        <s v="[[2.148621, 41.402489], [2.14857, 41.402453]]"/>
        <s v="[[2.139985, 41.414973], [2.140097, 41.415013]]"/>
        <s v="[[2.149036, 41.406345], [2.148795, 41.40632]]"/>
        <s v="[[2.188664, 41.449513], [2.188791, 41.449907]]"/>
        <s v="[[2.189068, 41.453626], [2.189028, 41.453956]]"/>
        <s v="[[2.189093, 41.453001], [2.189083, 41.453232]]"/>
        <s v="[[2.187711, 41.446621], [2.187926, 41.447292]]"/>
        <s v="[[2.187237, 41.445252], [2.187711, 41.446621]]"/>
        <s v="[[2.149551, 41.400751], [2.149097, 41.401042]]"/>
        <s v="[[2.084315, 41.345527], [2.083266, 41.345618]]"/>
        <s v="[[2.176399, 41.438454], [2.17634, 41.438548]]"/>
        <s v="[[2.162338, 41.379584], [2.16234, 41.379404]]"/>
        <s v="[[2.171533, 41.433805], [2.171641, 41.433804]]"/>
        <s v="[[2.181773, 41.43115], [2.182382, 41.430577]]"/>
        <s v="[[2.181854, 41.381068], [2.182145, 41.381359]]"/>
        <s v="[[2.174821, 41.371235], [2.175004, 41.371461]]"/>
        <s v="[[2.163705, 41.414534], [2.164009, 41.414598]]"/>
        <s v="[[2.080689, 41.354311], [2.080684, 41.354256]]"/>
        <s v="[[2.168898, 41.415667], [2.168745, 41.415687]]"/>
        <s v="[[2.09461, 41.354404], [2.094656, 41.35443]]"/>
        <s v="[[2.089653, 41.354057], [2.089767, 41.353849]]"/>
        <s v="[[2.092768, 41.353965], [2.094149, 41.354333]]"/>
        <s v="[[2.101181, 41.357169], [2.101873, 41.357449]]"/>
        <s v="[[2.092367, 41.35374], [2.09246, 41.35376]]"/>
        <s v="[[2.145265, 41.431393], [2.14511, 41.431158]]"/>
        <s v="[[2.12232, 41.372606], [2.122623, 41.372272]]"/>
        <s v="[[2.163638, 41.428087], [2.163723, 41.428043]]"/>
        <s v="[[2.173517, 41.431364], [2.173447, 41.431531]]"/>
        <s v="[[2.176239, 41.381979], [2.175845, 41.381661]]"/>
        <s v="[[2.195802, 41.387775], [2.195822, 41.387674]]"/>
        <s v="[[2.197301, 41.416358], [2.197521, 41.416527]]"/>
        <s v="[[2.189927, 41.381962], [2.189217, 41.381799]]"/>
        <s v="[[2.192166, 41.438145], [2.192137, 41.438536]]"/>
        <s v="[[2.171255, 41.408549], [2.171036, 41.408723]]"/>
        <s v="[[2.152167, 41.424425], [2.151832, 41.424729]]"/>
        <s v="[[2.185719, 41.390696], [2.186632, 41.391386]]"/>
        <s v="[[2.152838, 41.434502], [2.152612, 41.433937]]"/>
        <s v="[[2.173794, 41.411546], [2.174086, 41.411338]]"/>
        <s v="[[2.09988, 41.363892], [2.09965, 41.363867]]"/>
        <s v="[[2.193642, 41.386195], [2.193127, 41.385813]]"/>
        <s v="[[2.184013, 41.382937], [2.18435, 41.382779]]"/>
        <s v="[[2.19118, 41.378708], [2.191005, 41.378669]]"/>
        <s v="[[2.213649, 41.403417], [2.21266, 41.402687]]"/>
        <s v="[[2.136829, 41.321952], [2.137001, 41.321898]]"/>
        <s v="[[2.13764, 41.321869], [2.137904, 41.321848]]"/>
        <s v="[[2.157663, 41.418125], [2.158498, 41.417754]]"/>
        <s v="[[2.150502, 41.375917], [2.150702, 41.37616]]"/>
        <s v="[[2.197587, 41.448211], [2.197673, 41.448292]]"/>
        <s v="[[2.121393, 41.339745], [2.121332, 41.339696]]"/>
        <s v="[[2.126397, 41.339678], [2.126657, 41.339659]]"/>
        <s v="[[2.117856, 41.339082], [2.117636, 41.338953]]"/>
        <s v="[[2.128294, 41.339109], [2.128487, 41.339044]]"/>
        <s v="[[2.145797, 41.40743], [2.145751, 41.407464]]"/>
        <s v="[[2.156833, 41.424683], [2.15642, 41.425176]]"/>
        <s v="[[2.150292, 41.375707], [2.150484, 41.375876]]"/>
        <s v="[[2.177523, 41.42362], [2.177522, 41.423736]]"/>
        <s v="[[2.19531, 41.428274], [2.195357, 41.42839]]"/>
        <s v="[[2.195697, 41.429404], [2.195719, 41.429485]]"/>
        <s v="[[2.192198, 41.4377], [2.192166, 41.438145]]"/>
        <s v="[[2.097167, 41.380857], [2.096788, 41.380828]]"/>
        <s v="[[2.181313, 41.404513], [2.181853, 41.404907]]"/>
        <s v="[[2.144706, 41.414113], [2.144727, 41.414026]]"/>
        <s v="[[2.14438, 41.401076], [2.144721, 41.401283]]"/>
        <s v="[[2.144802, 41.414584], [2.144744, 41.414462]]"/>
        <s v="[[2.144727, 41.414026], [2.144822, 41.413502]]"/>
        <s v="[[2.144033, 41.412649], [2.143758, 41.412211]]"/>
        <s v="[[2.143758, 41.412211], [2.143333, 41.411624]]"/>
        <s v="[[2.074006, 41.373495], [2.074038, 41.373424]]"/>
        <s v="[[2.074659, 41.372871], [2.074704, 41.37289]]"/>
        <s v="[[2.074165, 41.372986], [2.074267, 41.372917]]"/>
        <s v="[[2.127038, 41.381608], [2.126275, 41.382617]]"/>
        <s v="[[2.195651, 41.451883], [2.195588, 41.452034]]"/>
        <s v="[[2.193473, 41.455029], [2.193229, 41.455128]]"/>
        <s v="[[2.194984, 41.453839], [2.194864, 41.454019]]"/>
        <s v="[[2.124819, 41.388969], [2.124561, 41.389585]]"/>
        <s v="[[2.171505, 41.398011], [2.171086, 41.398329]]"/>
        <s v="[[2.175747, 41.395344], [2.17564, 41.395372]]"/>
        <s v="[[2.17536, 41.395391], [2.175238, 41.395415]]"/>
        <s v="[[2.159805, 41.38462], [2.159584, 41.384786]]"/>
        <s v="[[2.157696, 41.419111], [2.15773, 41.418907]]"/>
        <s v="[[2.127307, 41.381778], [2.128014, 41.382219]]"/>
        <s v="[[2.145192, 41.39279], [2.14577, 41.392928]]"/>
        <s v="[[2.186793, 41.394588], [2.186809, 41.394582]]"/>
        <s v="[[2.181785, 41.403139], [2.18138, 41.40283]]"/>
        <s v="[[2.12198, 41.364847], [2.122851, 41.365183]]"/>
        <s v="[[2.121715, 41.376597], [2.121734, 41.377453]]"/>
        <s v="[[2.118748, 41.374472], [2.118414, 41.375025]]"/>
        <s v="[[2.169719, 41.375019], [2.169809, 41.375017]]"/>
        <s v="[[2.180231, 41.401757], [2.180268, 41.401717]]"/>
        <s v="[[2.135712, 41.427355], [2.135737, 41.427371]]"/>
        <s v="[[2.119238, 41.38959], [2.119197, 41.389583]]"/>
        <s v="[[2.13784, 41.42397], [2.137831, 41.424016]]"/>
        <s v="[[2.137823, 41.424505], [2.137373, 41.425064]]"/>
        <s v="[[2.121473, 41.36466], [2.12198, 41.364847]]"/>
        <s v="[[2.134097, 41.383879], [2.134261, 41.383645]]"/>
        <s v="[[2.170192, 41.365253], [2.170378, 41.365799]]"/>
        <s v="[[2.135401, 41.369736], [2.135183, 41.369695]]"/>
        <s v="[[2.11708, 41.389795], [2.116848, 41.389992]]"/>
        <s v="[[2.175046, 41.379288], [2.175163, 41.379138]]"/>
        <s v="[[2.137406, 41.399318], [2.137407, 41.399923]]"/>
        <s v="[[2.185395, 41.418109], [2.185403, 41.417838]]"/>
        <s v="[[2.139589, 41.415239], [2.139362, 41.415357]]"/>
        <s v="[[2.138431, 41.415328], [2.138254, 41.415335]]"/>
        <s v="[[2.194716, 41.409474], [2.194693, 41.409458]]"/>
        <s v="[[2.119632, 41.389564], [2.119723, 41.389517]]"/>
        <s v="[[2.121604, 41.390378], [2.122211, 41.390606]]"/>
        <s v="[[2.19609, 41.408386], [2.195854, 41.40856]]"/>
        <s v="[[2.099723, 41.341233], [2.099485, 41.341303]]"/>
        <s v="[[2.099485, 41.341303], [2.09924, 41.341399]]"/>
        <s v="[[2.136321, 41.388759], [2.136709, 41.38898]]"/>
        <s v="[[2.15634, 41.362739], [2.155675, 41.362416]]"/>
        <s v="[[2.188531, 41.444573], [2.188842, 41.444647]]"/>
        <s v="[[2.168752, 41.435098], [2.168403, 41.434359]]"/>
        <s v="[[2.182265, 41.406861], [2.182489, 41.407025]]"/>
        <s v="[[2.182489, 41.407025], [2.182265, 41.406861]]"/>
        <s v="[[2.162276, 41.419382], [2.161521, 41.420203]]"/>
        <s v="[[2.158744, 41.422783], [2.158537, 41.423331]]"/>
        <s v="[[2.158457, 41.423524], [2.158392, 41.423739]]"/>
        <s v="[[2.167466, 41.412931], [2.167425, 41.41296]]"/>
        <s v="[[2.167123, 41.413232], [2.166833, 41.413542]]"/>
        <s v="[[2.141502, 41.413137], [2.141317, 41.41324]]"/>
        <s v="[[2.17389, 41.409843], [2.173426, 41.410199]]"/>
        <s v="[[2.177523, 41.42362], [2.177356, 41.422832]]"/>
        <s v="[[2.161204, 41.383569], [2.161085, 41.383654]]"/>
        <s v="[[2.126815, 41.385677], [2.126725, 41.385652]]"/>
        <s v="[[2.149947, 41.39446], [2.149515, 41.39414]]"/>
        <s v="[[2.200369, 41.420501], [2.201151, 41.4199]]"/>
        <s v="[[2.116273, 41.403192], [2.11655, 41.403446]]"/>
        <s v="[[2.127462, 41.389168], [2.127446, 41.389129]]"/>
        <s v="[[2.127399, 41.388981], [2.127393, 41.388947]]"/>
        <s v="[[2.207166, 41.449909], [2.207668, 41.448801]]"/>
        <s v="[[2.178893, 41.411184], [2.179652, 41.411808]]"/>
        <s v="[[2.134346, 41.408593], [2.134356, 41.408237]]"/>
        <s v="[[2.151082, 41.410735], [2.150516, 41.410456]]"/>
        <s v="[[2.164116, 41.435931], [2.163831, 41.435302]]"/>
        <s v="[[2.14019, 41.414369], [2.139917, 41.414851]]"/>
        <s v="[[2.142776, 41.414809], [2.142692, 41.414765]]"/>
        <s v="[[2.142692, 41.414765], [2.140852, 41.413706]]"/>
        <s v="[[2.140471, 41.413722], [2.140604, 41.413557]]"/>
        <s v="[[2.176856, 41.420223], [2.176895, 41.420351]]"/>
        <s v="[[2.161111, 41.37505], [2.161402, 41.375047]]"/>
        <s v="[[2.12593, 41.385357], [2.125618, 41.385263]]"/>
        <s v="[[2.175687, 41.401638], [2.175463, 41.401802]]"/>
        <s v="[[2.14166, 41.353707], [2.140249, 41.355681]]"/>
        <s v="[[2.167874, 41.415692], [2.167654, 41.415603]]"/>
        <s v="[[2.074927, 41.353745], [2.074416, 41.353662]]"/>
        <s v="[[2.099057, 41.335852], [2.098055, 41.336238]]"/>
        <s v="[[2.133599, 41.363255], [2.132359, 41.36224]]"/>
        <s v="[[2.167514, 41.394149], [2.16777, 41.393955]]"/>
        <s v="[[2.167284, 41.394323], [2.167514, 41.394149]]"/>
        <s v="[[2.147361, 41.402213], [2.146953, 41.402566]]"/>
        <s v="[[2.182544, 41.428665], [2.182591, 41.429413]]"/>
        <s v="[[2.184069, 41.385022], [2.183872, 41.385059]]"/>
        <s v="[[2.158853, 41.375059], [2.160166, 41.375055]]"/>
        <s v="[[2.151168, 41.394532], [2.151127, 41.394562]]"/>
        <s v="[[2.138653, 41.419092], [2.138643, 41.418834]]"/>
        <s v="[[2.195561, 41.391652], [2.195342, 41.391814]]"/>
        <s v="[[2.122031, 41.378354], [2.122449, 41.377804]]"/>
        <s v="[[2.136716, 41.321916], [2.136829, 41.321952]]"/>
        <s v="[[2.136194, 41.321949], [2.136527, 41.321937]]"/>
        <s v="[[2.176921, 41.415543], [2.177427, 41.415912]]"/>
        <s v="[[2.198736, 41.406387], [2.198515, 41.406541]]"/>
        <s v="[[2.176368, 41.416919], [2.176282, 41.4168]]"/>
        <s v="[[2.180978, 41.438171], [2.180691, 41.437596]]"/>
        <s v="[[2.174443, 41.428787], [2.174404, 41.428915]]"/>
        <s v="[[2.129262, 41.359674], [2.12963, 41.359956]]"/>
        <s v="[[2.102257, 41.338416], [2.102639, 41.338496]]"/>
        <s v="[[2.103482, 41.338742], [2.103675, 41.338821]]"/>
        <s v="[[2.168565, 41.387392], [2.168338, 41.387502]]"/>
        <s v="[[2.10974, 41.345159], [2.110624, 41.345832]]"/>
        <s v="[[2.144893, 41.408006], [2.144297, 41.407651]]"/>
        <s v="[[2.118284, 41.393038], [2.118211, 41.392911]]"/>
        <s v="[[2.099431, 41.337679], [2.099617, 41.337755]]"/>
        <s v="[[2.145689, 41.40186], [2.145762, 41.401918]]"/>
        <s v="[[2.128312, 41.401483], [2.128231, 41.401562]]"/>
        <s v="[[2.163092, 41.378725], [2.163191, 41.37865]]"/>
        <s v="[[2.129372, 41.398573], [2.129445, 41.398621]]"/>
        <s v="[[2.177203, 41.421934], [2.177106, 41.421407]]"/>
        <s v="[[2.177508, 41.410177], [2.177686, 41.410315]]"/>
        <s v="[[2.18514, 41.416595], [2.185015, 41.416703]]"/>
        <s v="[[2.139794, 41.414812], [2.139922, 41.414597]]"/>
        <s v="[[2.200797, 41.44781], [2.20005, 41.44755]]"/>
        <s v="[[2.19999, 41.448561], [2.200285, 41.448657]]"/>
        <s v="[[2.180571, 41.437188], [2.180318, 41.436445]]"/>
        <s v="[[2.217301, 41.427085], [2.21715, 41.427198]]"/>
        <s v="[[2.215188, 41.428317], [2.214914, 41.428256]]"/>
        <s v="[[2.132419, 41.322283], [2.132516, 41.32229]]"/>
        <s v="[[2.137392, 41.400679], [2.138726, 41.400665]]"/>
        <s v="[[2.158591, 41.424565], [2.158583, 41.424647]]"/>
        <s v="[[2.131413, 41.385614], [2.131809, 41.384802]]"/>
        <s v="[[2.166711, 41.415072], [2.166811, 41.415174]]"/>
        <s v="[[2.166031, 41.415023], [2.164513, 41.415373]]"/>
        <s v="[[2.168432, 41.415733], [2.168745, 41.415687]]"/>
        <s v="[[2.168073, 41.415745], [2.168192, 41.415755]]"/>
        <s v="[[2.168192, 41.415755], [2.168327, 41.415748]]"/>
        <s v="[[2.205038, 41.394071], [2.205153, 41.394147]]"/>
        <s v="[[2.205153, 41.394147], [2.205269, 41.394225]]"/>
        <s v="[[2.205624, 41.394514], [2.205745, 41.394628]]"/>
        <s v="[[2.204266, 41.393644], [2.204404, 41.393729]]"/>
        <s v="[[2.148983, 41.401251], [2.148659, 41.401263]]"/>
        <s v="[[2.156833, 41.424683], [2.15733, 41.424962]]"/>
        <s v="[[2.079412, 41.354944], [2.079701, 41.354918]]"/>
        <s v="[[2.099617, 41.337755], [2.099885, 41.337881]]"/>
        <s v="[[2.199267, 41.40226], [2.199321, 41.4023]]"/>
        <s v="[[2.07237, 41.356372], [2.072481, 41.35641]]"/>
        <s v="[[2.169121, 41.415645], [2.168898, 41.415667]]"/>
        <s v="[[2.123953, 41.379608], [2.124637, 41.380076]]"/>
        <s v="[[2.169756, 41.392451], [2.169974, 41.392286]]"/>
        <s v="[[2.21113, 41.429374], [2.211268, 41.429536]]"/>
        <s v="[[2.213781, 41.427856], [2.213658, 41.427962]]"/>
        <s v="[[2.215392, 41.428317], [2.215188, 41.428317]]"/>
        <s v="[[2.21095, 41.429695], [2.2102, 41.430066]]"/>
        <s v="[[2.209852, 41.430242], [2.208974, 41.430668]]"/>
        <s v="[[2.218338, 41.426299], [2.217652, 41.426812]]"/>
        <s v="[[2.199456, 41.397292], [2.199481, 41.397267]]"/>
        <s v="[[2.141779, 41.399409], [2.142095, 41.399641]]"/>
        <s v="[[2.186691, 41.381689], [2.18674, 41.381569]]"/>
        <s v="[[2.147691, 41.404091], [2.148152, 41.403791]]"/>
        <s v="[[2.138949, 41.407391], [2.13837, 41.407286]]"/>
        <s v="[[2.140466, 41.399301], [2.140502, 41.398766]]"/>
        <s v="[[2.122974, 41.396258], [2.122937, 41.396302]]"/>
        <s v="[[2.169359, 41.415529], [2.169357, 41.415489]]"/>
        <s v="[[2.169121, 41.415645], [2.169192, 41.415638]]"/>
        <s v="[[2.186728, 41.393066], [2.185976, 41.392468]]"/>
        <s v="[[2.167597, 41.415582], [2.167617, 41.415591]]"/>
        <s v="[[2.202592, 41.418753], [2.202163, 41.418439]]"/>
        <s v="[[2.183251, 41.440433], [2.182057, 41.439423]]"/>
        <s v="[[2.138736, 41.399287], [2.138734, 41.399722]]"/>
        <s v="[[2.114484, 41.401323], [2.114919, 41.401716]]"/>
        <s v="[[2.199908, 41.420785], [2.20016, 41.420591]]"/>
        <s v="[[2.165179, 41.431233], [2.165983, 41.431102]]"/>
        <s v="[[2.142978, 41.412774], [2.14296, 41.412875]]"/>
        <s v="[[2.142036, 41.323633], [2.140826, 41.324061]]"/>
        <s v="[[2.121563, 41.375997], [2.121589, 41.375936]]"/>
        <s v="[[2.152619, 41.40959], [2.151746, 41.409191]]"/>
        <s v="[[2.15831, 41.422412], [2.158167, 41.423067]]"/>
        <s v="[[2.158394, 41.417212], [2.157935, 41.417642]]"/>
        <s v="[[2.192169, 41.411307], [2.192196, 41.411288]]"/>
        <s v="[[2.191467, 41.416872], [2.191468, 41.416821]]"/>
        <s v="[[2.158936, 41.423206], [2.159006, 41.423218]]"/>
        <s v="[[2.202361, 41.407047], [2.203704, 41.407363]]"/>
        <s v="[[2.183793, 41.429349], [2.184249, 41.428683]]"/>
        <s v="[[2.158583, 41.424647], [2.158574, 41.424748]]"/>
        <s v="[[2.210309, 41.444346], [2.210394, 41.444353]]"/>
        <s v="[[2.210129, 41.444399], [2.21017, 41.444381]]"/>
        <s v="[[2.208512, 41.443593], [2.208585, 41.443608]]"/>
        <s v="[[2.208648, 41.443639], [2.208696, 41.443682]]"/>
        <s v="[[2.157098, 41.383254], [2.15729, 41.38311]]"/>
        <s v="[[2.198106, 41.397974], [2.198341, 41.398144]]"/>
        <s v="[[2.194107, 41.446526], [2.194786, 41.446759]]"/>
        <s v="[[2.1966, 41.447401], [2.196836, 41.447483]]"/>
        <s v="[[2.198083, 41.446741], [2.198249, 41.446803]]"/>
        <s v="[[2.176157, 41.400888], [2.174986, 41.400598]]"/>
        <s v="[[2.174542, 41.428457], [2.174443, 41.428787]]"/>
        <s v="[[2.145075, 41.4015], [2.145096, 41.401511]]"/>
        <s v="[[2.145668, 41.401844], [2.145689, 41.40186]]"/>
        <s v="[[2.165891, 41.435835], [2.165305, 41.435986]]"/>
        <s v="[[2.114483, 41.386558], [2.114072, 41.387494]]"/>
        <s v="[[2.168289, 41.381155], [2.168316, 41.381171]]"/>
        <s v="[[2.123133, 41.389564], [2.123895, 41.389758]]"/>
        <s v="[[2.178934, 41.402726], [2.179148, 41.402889]]"/>
        <s v="[[2.169552, 41.395691], [2.169731, 41.395831]]"/>
        <s v="[[2.18449, 41.422175], [2.184542, 41.422218]]"/>
        <s v="[[2.197353, 41.395459], [2.198133, 41.394873]]"/>
        <s v="[[2.134581, 41.383152], [2.134261, 41.383645]]"/>
        <s v="[[2.103896, 41.382439], [2.103274, 41.382284]]"/>
        <s v="[[2.129052, 41.380426], [2.128955, 41.380675]]"/>
        <s v="[[2.127324, 41.395988], [2.127179, 41.396124]]"/>
        <s v="[[2.205554, 41.404595], [2.205753, 41.404454]]"/>
        <s v="[[2.199857, 41.41239], [2.199739, 41.412466]]"/>
        <s v="[[2.171189, 41.391371], [2.171155, 41.391391]]"/>
        <s v="[[2.171132, 41.391409], [2.171094, 41.391436]]"/>
        <s v="[[2.171325, 41.391264], [2.171189, 41.391371]]"/>
        <s v="[[2.167269, 41.430229], [2.167323, 41.430452]]"/>
        <s v="[[2.070569, 41.351477], [2.069954, 41.351546]]"/>
        <s v="[[2.191336, 41.399713], [2.191552, 41.399875]]"/>
        <s v="[[2.203376, 41.404561], [2.203297, 41.404626]]"/>
        <s v="[[2.167758, 41.412716], [2.16762, 41.412775]]"/>
        <s v="[[2.168198, 41.412525], [2.168098, 41.412572]]"/>
        <s v="[[2.158537, 41.423331], [2.158457, 41.423524]]"/>
        <s v="[[2.167831, 41.412686], [2.167758, 41.412716]]"/>
        <s v="[[2.158492, 41.42447], [2.15851, 41.424571]]"/>
        <s v="[[2.165687, 41.415385], [2.165157, 41.416235]]"/>
        <s v="[[2.095155, 41.354821], [2.094625, 41.354682]]"/>
        <s v="[[2.142071, 41.399712], [2.142132, 41.399668]]"/>
        <s v="[[2.164289, 41.41026], [2.164415, 41.41073]]"/>
        <s v="[[2.174784, 41.410824], [2.175245, 41.410471]]"/>
        <s v="[[2.143177, 41.394262], [2.143562, 41.394633]]"/>
        <s v="[[2.152845, 41.34982], [2.155448, 41.350718]]"/>
        <s v="[[2.182591, 41.429413], [2.18258, 41.430207]]"/>
        <s v="[[2.123079, 41.361072], [2.123684, 41.361286]]"/>
        <s v="[[2.149761, 41.398319], [2.149303, 41.398057]]"/>
        <s v="[[2.097513, 41.321266], [2.097187, 41.321556]]"/>
        <s v="[[2.134993, 41.378109], [2.134201, 41.377933]]"/>
        <s v="[[2.146092, 41.347623], [2.146318, 41.347509]]"/>
        <s v="[[2.140682, 41.390067], [2.140935, 41.390227]]"/>
        <s v="[[2.221771, 41.421414], [2.221553, 41.42153]]"/>
        <s v="[[2.222619, 41.422834], [2.222672, 41.422859]]"/>
        <s v="[[2.200942, 41.39529], [2.200945, 41.395244]]"/>
        <s v="[[2.161474, 41.412343], [2.161602, 41.412413]]"/>
        <s v="[[2.121466, 41.35429], [2.121474, 41.354258]]"/>
        <s v="[[2.126655, 41.349684], [2.126387, 41.349539]]"/>
        <s v="[[2.141419, 41.399158], [2.14227, 41.398445]]"/>
        <s v="[[2.071045, 41.359303], [2.071081, 41.359294]]"/>
        <s v="[[2.0718, 41.360466], [2.071573, 41.360229]]"/>
        <s v="[[2.071181, 41.359756], [2.071096, 41.359709]]"/>
        <s v="[[2.075389, 41.355056], [2.075486, 41.355004]]"/>
        <s v="[[2.072191, 41.360882], [2.072052, 41.360732]]"/>
        <s v="[[2.071465, 41.359349], [2.071699, 41.359095]]"/>
        <s v="[[2.076921, 41.355018], [2.077101, 41.35502]]"/>
        <s v="[[2.071863, 41.360528], [2.0718, 41.360466]]"/>
        <s v="[[2.070842, 41.359565], [2.070829, 41.359505]]"/>
        <s v="[[2.159877, 41.383093], [2.159728, 41.382982]]"/>
        <s v="[[2.122216, 41.354071], [2.122283, 41.354019]]"/>
        <s v="[[2.084514, 41.348679], [2.082971, 41.347961]]"/>
        <s v="[[2.125871, 41.350683], [2.125967, 41.350584]]"/>
        <s v="[[2.199636, 41.400573], [2.200063, 41.400252]]"/>
        <s v="[[2.167007, 41.393752], [2.16738, 41.394038]]"/>
        <s v="[[2.185468, 41.421158], [2.184524, 41.420495]]"/>
        <s v="[[2.122985, 41.377168], [2.123723, 41.376282]]"/>
        <s v="[[2.16272, 41.404412], [2.162676, 41.404383]]"/>
        <s v="[[2.1634, 41.404845], [2.164119, 41.40527]]"/>
        <s v="[[2.18083, 41.420117], [2.180817, 41.420179]]"/>
        <s v="[[2.149434, 41.389055], [2.149653, 41.38889]]"/>
        <s v="[[2.171545, 41.366371], [2.17111, 41.365792]]"/>
        <s v="[[2.10308, 41.32907], [2.103004, 41.329031]]"/>
        <s v="[[2.168804, 41.412108], [2.168664, 41.412217]]"/>
        <s v="[[2.170918, 41.367553], [2.171098, 41.368369]]"/>
        <s v="[[2.192506, 41.407696], [2.192402, 41.407618]]"/>
        <s v="[[2.173155, 41.394998], [2.172968, 41.394853]]"/>
        <s v="[[2.17429, 41.39584], [2.174246, 41.395807]]"/>
        <s v="[[2.191362, 41.406832], [2.191221, 41.406728]]"/>
        <s v="[[2.175446, 41.396673], [2.17536, 41.396608]]"/>
        <s v="[[2.195768, 41.410138], [2.194444, 41.409158]]"/>
        <s v="[[2.176581, 41.39752], [2.176537, 41.397487]]"/>
        <s v="[[2.103144, 41.35799], [2.103822, 41.358237]]"/>
        <s v="[[2.171545, 41.366371], [2.171899, 41.366882]]"/>
        <s v="[[2.160224, 41.389471], [2.160192, 41.38942]]"/>
        <s v="[[2.217703, 41.42516], [2.217819, 41.425358]]"/>
        <s v="[[2.227881, 41.453574], [2.227921, 41.453514]]"/>
        <s v="[[2.228065, 41.453487], [2.228868, 41.453338]]"/>
        <s v="[[2.224112, 41.4494], [2.224097, 41.449563]]"/>
        <s v="[[2.229039, 41.453296], [2.22941, 41.453224]]"/>
        <s v="[[2.227342, 41.453607], [2.227563, 41.453609]]"/>
        <s v="[[2.230717, 41.452993], [2.230841, 41.452972]]"/>
        <s v="[[2.143129, 41.375253], [2.143401, 41.375432]]"/>
        <s v="[[2.18081, 41.430233], [2.181745, 41.430221]]"/>
        <s v="[[2.17634, 41.438548], [2.176399, 41.438454]]"/>
        <s v="[[2.176399, 41.438454], [2.176984, 41.437912]]"/>
        <s v="[[2.183409, 41.418001], [2.183718, 41.418208]]"/>
        <s v="[[2.172921, 41.430341], [2.173334, 41.430332]]"/>
        <s v="[[2.142551, 41.374554], [2.142653, 41.374608]]"/>
        <s v="[[2.138999, 41.375336], [2.139019, 41.37589]]"/>
        <s v="[[2.180895, 41.412628], [2.180911, 41.412708]]"/>
        <s v="[[2.211671, 41.431769], [2.211476, 41.432045]]"/>
        <s v="[[2.222953, 41.420806], [2.222755, 41.420929]]"/>
        <s v="[[2.167902, 41.400912], [2.167678, 41.401084]]"/>
        <s v="[[2.163456, 41.404899], [2.163462, 41.404953]]"/>
        <s v="[[2.15772, 41.411086], [2.157624, 41.411185]]"/>
        <s v="[[2.13972, 41.412595], [2.137979, 41.413959]]"/>
        <s v="[[2.16341, 41.397262], [2.163902, 41.39689]]"/>
        <s v="[[2.142526, 41.373821], [2.141485, 41.373809]]"/>
        <s v="[[2.165671, 41.357599], [2.166791, 41.359148]]"/>
        <s v="[[2.152178, 41.399561], [2.152246, 41.399495]]"/>
        <s v="[[2.0983, 41.321602], [2.098434, 41.321659]]"/>
        <s v="[[2.122851, 41.365183], [2.123149, 41.36524]]"/>
        <s v="[[2.151022, 41.409919], [2.151707, 41.410169]]"/>
        <s v="[[2.087548, 41.344624], [2.087822, 41.344732]]"/>
        <s v="[[2.08793, 41.344768], [2.088064, 41.344805]]"/>
        <s v="[[2.0882, 41.344823], [2.088334, 41.344827]]"/>
        <s v="[[2.171378, 41.361546], [2.171368, 41.361651]]"/>
        <s v="[[2.181237, 41.381281], [2.180838, 41.380786]]"/>
        <s v="[[2.175376, 41.376206], [2.175597, 41.37617]]"/>
        <s v="[[2.135136, 41.374807], [2.134929, 41.374571]]"/>
        <s v="[[2.218044, 41.427257], [2.217571, 41.427033]]"/>
        <s v="[[2.152006, 41.399737], [2.151772, 41.399968]]"/>
        <s v="[[2.177925, 41.405119], [2.178674, 41.40455]]"/>
        <s v="[[2.131953, 41.377037], [2.133381, 41.377363]]"/>
        <s v="[[2.179779, 41.403713], [2.180007, 41.40354]]"/>
        <s v="[[2.143932, 41.390791], [2.143989, 41.39097]]"/>
        <s v="[[2.158818, 41.409911], [2.158957, 41.409768]]"/>
        <s v="[[2.174958, 41.417413], [2.174192, 41.417679]]"/>
        <s v="[[2.13898, 41.367383], [2.138845, 41.367373]]"/>
        <s v="[[2.173437, 41.408497], [2.17412, 41.408003]]"/>
        <s v="[[2.120178, 41.391157], [2.120369, 41.390959]]"/>
        <s v="[[2.120369, 41.390959], [2.120178, 41.391157]]"/>
        <s v="[[2.162053, 41.416264], [2.162061, 41.416272]]"/>
        <s v="[[2.183051, 41.430365], [2.183193, 41.430191]]"/>
        <s v="[[2.147134, 41.385606], [2.146075, 41.384768]]"/>
        <s v="[[2.20266, 41.418803], [2.202342, 41.419042]]"/>
        <s v="[[2.17351, 41.406832], [2.173282, 41.407002]]"/>
        <s v="[[2.139889, 41.405349], [2.139852, 41.405843]]"/>
        <s v="[[2.183258, 41.406114], [2.183099, 41.40623]]"/>
        <s v="[[2.183988, 41.407331], [2.184532, 41.406914]]"/>
        <s v="[[2.126772, 41.398544], [2.126199, 41.398114]]"/>
        <s v="[[2.185667, 41.406047], [2.186475, 41.405439]]"/>
        <s v="[[2.12758, 41.3977], [2.127616, 41.397672]]"/>
        <s v="[[2.127616, 41.397672], [2.127638, 41.397654]]"/>
        <s v="[[2.136058, 41.38094], [2.135166, 41.380598]]"/>
        <s v="[[2.189022, 41.450941], [2.189063, 41.451452]]"/>
        <s v="[[2.127638, 41.397654], [2.127657, 41.397634]]"/>
        <s v="[[2.128231, 41.401562], [2.127612, 41.402165]]"/>
        <s v="[[2.195154, 41.3975], [2.194909, 41.397317]]"/>
        <s v="[[2.13971, 41.405003], [2.139947, 41.405205]]"/>
        <s v="[[2.139947, 41.405205], [2.13971, 41.405003]]"/>
        <s v="[[2.208377, 41.44395], [2.20832, 41.443923]]"/>
        <s v="[[2.208305, 41.443645], [2.208366, 41.443612]]"/>
        <s v="[[2.208366, 41.443612], [2.208437, 41.443594]]"/>
        <s v="[[2.208585, 41.443608], [2.208648, 41.443639]]"/>
        <s v="[[2.210063, 41.444622], [2.210052, 41.444573]]"/>
        <s v="[[2.210052, 41.444573], [2.210056, 41.444543]]"/>
        <s v="[[2.210056, 41.444543], [2.210009, 41.444469]]"/>
        <s v="[[2.209634, 41.444314], [2.208808, 41.443967]]"/>
        <s v="[[2.210471, 41.444379], [2.210533, 41.444423]]"/>
        <s v="[[2.210563, 41.44446], [2.210582, 41.444502]]"/>
        <s v="[[2.195409, 41.405563], [2.195374, 41.405555]]"/>
        <s v="[[2.156003, 41.384114], [2.156225, 41.38395]]"/>
        <s v="[[2.196501, 41.43883], [2.195482, 41.43872]]"/>
        <s v="[[2.198817, 41.406328], [2.19885, 41.406304]]"/>
        <s v="[[2.191179, 41.412047], [2.191206, 41.412024]]"/>
        <s v="[[2.191273, 41.411982], [2.191299, 41.411961]]"/>
        <s v="[[2.158694, 41.419637], [2.15909, 41.4198]]"/>
        <s v="[[2.15909, 41.4198], [2.158694, 41.419637]]"/>
        <s v="[[2.166912, 41.359335], [2.167224, 41.359762]]"/>
        <s v="[[2.192954, 41.402327], [2.193704, 41.401733]]"/>
        <s v="[[2.190627, 41.445268], [2.192779, 41.446053]]"/>
        <s v="[[2.187445, 41.381975], [2.186633, 41.381791]]"/>
        <s v="[[2.191578, 41.403253], [2.191629, 41.403292]]"/>
        <s v="[[2.134975, 41.364555], [2.135024, 41.364506]]"/>
        <s v="[[2.1365, 41.365715], [2.136287, 41.365564]]"/>
        <s v="[[2.179109, 41.393899], [2.178899, 41.393753]]"/>
        <s v="[[2.194146, 41.404745], [2.194974, 41.404103]]"/>
        <s v="[[2.157828, 41.437816], [2.158933, 41.437243]]"/>
        <s v="[[2.202259, 41.403825], [2.202007, 41.404009]]"/>
        <s v="[[2.177016, 41.38547], [2.177, 41.385513]]"/>
        <s v="[[2.112216, 41.349123], [2.112194, 41.349171]]"/>
        <s v="[[2.110555, 41.351726], [2.110133, 41.352102]]"/>
        <s v="[[2.111534, 41.349451], [2.111823, 41.34899]]"/>
        <s v="[[2.111823, 41.34899], [2.112018, 41.348614]]"/>
        <s v="[[2.111396, 41.350572], [2.111378, 41.350607]]"/>
        <s v="[[2.19706, 41.405977], [2.196349, 41.40581]]"/>
        <s v="[[2.181676, 41.441646], [2.181882, 41.441488]]"/>
        <s v="[[2.203818, 41.402642], [2.203473, 41.402893]]"/>
        <s v="[[2.138374, 41.417881], [2.138385, 41.417938]]"/>
        <s v="[[2.138653, 41.419092], [2.138669, 41.419262]]"/>
        <s v="[[2.13839, 41.422052], [2.138326, 41.422205]]"/>
        <s v="[[2.208143, 41.406096], [2.208514, 41.405809]]"/>
        <s v="[[2.188347, 41.3816], [2.188169, 41.38156]]"/>
        <s v="[[2.195625, 41.403615], [2.19608, 41.403309]]"/>
        <s v="[[2.139486, 41.391169], [2.139789, 41.391076]]"/>
        <s v="[[2.170375, 41.409204], [2.169234, 41.408484]]"/>
        <s v="[[2.203428, 41.454361], [2.202904, 41.453962]]"/>
        <s v="[[2.204599, 41.455256], [2.203557, 41.454509]]"/>
        <s v="[[2.204539, 41.407118], [2.205111, 41.406689]]"/>
        <s v="[[2.105094, 41.342266], [2.104679, 41.342401]]"/>
        <s v="[[2.103312, 41.342441], [2.103083, 41.342384]]"/>
        <s v="[[2.101837, 41.341582], [2.101745, 41.341425]]"/>
        <s v="[[2.135918, 41.3862], [2.135586, 41.386512]]"/>
        <s v="[[2.144427, 41.393097], [2.144201, 41.393097]]"/>
        <s v="[[2.148532, 41.386299], [2.148288, 41.386479]]"/>
        <s v="[[2.101553, 41.340511], [2.101491, 41.340015]]"/>
        <s v="[[2.115308, 41.328486], [2.116492, 41.328064]]"/>
        <s v="[[2.216006, 41.447033], [2.216081, 41.44705]]"/>
        <s v="[[2.163818, 41.408692], [2.164081, 41.409579]]"/>
        <s v="[[2.138907, 41.417357], [2.138932, 41.417462]]"/>
        <s v="[[2.138669, 41.419262], [2.138898, 41.41987]]"/>
        <s v="[[2.138987, 41.417518], [2.139008, 41.417583]]"/>
        <s v="[[2.165741, 41.389404], [2.165672, 41.389346]]"/>
        <s v="[[2.198515, 41.406541], [2.198345, 41.406659]]"/>
        <s v="[[2.172046, 41.402653], [2.171834, 41.402497]]"/>
        <s v="[[2.144955, 41.377544], [2.145048, 41.377453]]"/>
        <s v="[[2.143526, 41.379494], [2.143485, 41.379465]]"/>
        <s v="[[2.144842, 41.377646], [2.144905, 41.377587]]"/>
        <s v="[[2.128209, 41.382723], [2.128303, 41.382405]]"/>
        <s v="[[2.164267, 41.436253], [2.16324, 41.436548]]"/>
        <s v="[[2.175902, 41.39325], [2.175702, 41.393079]]"/>
        <s v="[[2.174351, 41.438447], [2.174334, 41.438399]]"/>
        <s v="[[2.211528, 41.44534], [2.212124, 41.445692]]"/>
        <s v="[[2.122476, 41.385541], [2.122437, 41.385182]]"/>
        <s v="[[2.122314, 41.384277], [2.12231, 41.383786]]"/>
        <s v="[[2.122254, 41.384532], [2.122257, 41.38451]]"/>
        <s v="[[2.122257, 41.38451], [2.122269, 41.384478]]"/>
        <s v="[[2.159672, 41.396475], [2.159707, 41.396534]]"/>
        <s v="[[2.159171, 41.396401], [2.159384, 41.396445]]"/>
        <s v="[[2.153141, 41.395058], [2.153088, 41.395046]]"/>
        <s v="[[2.166469, 41.410595], [2.166239, 41.410761]]"/>
        <s v="[[2.114335, 41.390232], [2.112611, 41.390142]]"/>
        <s v="[[2.142656, 41.424744], [2.142052, 41.424913]]"/>
        <s v="[[2.142893, 41.426522], [2.142884, 41.426364]]"/>
        <s v="[[2.142705, 41.425967], [2.142465, 41.425425]]"/>
        <s v="[[2.151964, 41.422867], [2.152436, 41.423201]]"/>
        <s v="[[2.197002, 41.395456], [2.196417, 41.394999]]"/>
        <s v="[[2.132261, 41.32075], [2.132273, 41.32094]]"/>
        <s v="[[2.134638, 41.314796], [2.133887, 41.315411]]"/>
        <s v="[[2.144278, 41.376885], [2.144732, 41.376455]]"/>
        <s v="[[2.141405, 41.336906], [2.139441, 41.333721]]"/>
        <s v="[[2.137454, 41.395063], [2.137418, 41.396344]]"/>
        <s v="[[2.12324, 41.379143], [2.123415, 41.379253]]"/>
        <s v="[[2.077042, 41.349454], [2.076416, 41.349474]]"/>
        <s v="[[2.17934, 41.39407], [2.179109, 41.393899]]"/>
        <s v="[[2.167633, 41.412726], [2.16762, 41.412775]]"/>
        <s v="[[2.170553, 41.413672], [2.170587, 41.413688]]"/>
        <s v="[[2.089163, 41.321715], [2.089223, 41.321704]]"/>
        <s v="[[2.166958, 41.41216], [2.167072, 41.412162]]"/>
        <s v="[[2.115412, 41.375819], [2.114998, 41.375827]]"/>
        <s v="[[2.179427, 41.408172], [2.179055, 41.407904]]"/>
        <s v="[[2.159379, 41.38494], [2.158677, 41.38547]]"/>
        <s v="[[2.174409, 41.38719], [2.174197, 41.38736]]"/>
        <s v="[[2.210226, 41.444359], [2.210309, 41.444346]]"/>
        <s v="[[2.149246, 41.420365], [2.149498, 41.420649]]"/>
        <s v="[[2.149886, 41.421008], [2.149627, 41.420768]]"/>
        <s v="[[2.116097, 41.395668], [2.116486, 41.395565]]"/>
        <s v="[[2.189019, 41.393098], [2.188477, 41.393507]]"/>
        <s v="[[2.090356, 41.342089], [2.090475, 41.342257]]"/>
        <s v="[[2.092553, 41.343156], [2.092944, 41.343056]]"/>
        <s v="[[2.073796, 41.333466], [2.075076, 41.33393]]"/>
        <s v="[[2.106622, 41.352729], [2.106428, 41.352592]]"/>
        <s v="[[2.12799, 41.394028], [2.128602, 41.393577]]"/>
        <s v="[[2.164343, 41.399948], [2.164692, 41.39969]]"/>
        <s v="[[2.193638, 41.454954], [2.193473, 41.455029]]"/>
        <s v="[[2.193229, 41.455128], [2.193049, 41.45519]]"/>
        <s v="[[2.19672, 41.450711], [2.196429, 41.450908]]"/>
        <s v="[[2.19534, 41.45287], [2.195263, 41.45318]]"/>
        <s v="[[2.194864, 41.454019], [2.194778, 41.454137]]"/>
        <s v="[[2.195588, 41.452034], [2.195477, 41.452382]]"/>
        <s v="[[2.178167, 41.394613], [2.178856, 41.394091]]"/>
        <s v="[[2.171834, 41.402497], [2.171145, 41.401988]]"/>
        <s v="[[2.142922, 41.369092], [2.143432, 41.368723]]"/>
        <s v="[[2.152436, 41.423201], [2.153113, 41.423613]]"/>
        <s v="[[2.204276, 41.437427], [2.204332, 41.43678]]"/>
        <s v="[[2.179109, 41.393899], [2.179307, 41.39375]]"/>
        <s v="[[2.136368, 41.391591], [2.134975, 41.391822]]"/>
        <s v="[[2.133999, 41.391961], [2.133562, 41.392016]]"/>
        <s v="[[2.172507, 41.399588], [2.172606, 41.39967]]"/>
        <s v="[[2.158378, 41.377145], [2.158705, 41.376919]]"/>
        <s v="[[2.130505, 41.375006], [2.130699, 41.374522]]"/>
        <s v="[[2.133889, 41.363289], [2.133997, 41.363369]]"/>
        <s v="[[2.144481, 41.36601], [2.14435, 41.366108]]"/>
        <s v="[[2.144874, 41.365241], [2.144884, 41.365312]]"/>
        <s v="[[2.144017, 41.363982], [2.144077, 41.364108]]"/>
        <s v="[[2.134978, 41.356248], [2.135141, 41.35631]]"/>
        <s v="[[2.145991, 41.356546], [2.145865, 41.356728]]"/>
        <s v="[[2.144377, 41.364502], [2.144557, 41.364722]]"/>
        <s v="[[2.195842, 41.410375], [2.195666, 41.410413]]"/>
        <s v="[[2.162118, 41.394573], [2.161331, 41.395198]]"/>
        <s v="[[2.154939, 41.396876], [2.154714, 41.397109]]"/>
        <s v="[[2.141578, 41.382973], [2.142232, 41.382494]]"/>
        <s v="[[2.159594, 41.386494], [2.159383, 41.386345]]"/>
        <s v="[[2.196451, 41.413232], [2.196992, 41.412826]]"/>
        <s v="[[2.194888, 41.452023], [2.194908, 41.451881]]"/>
        <s v="[[2.192818, 41.454935], [2.193051, 41.454853]]"/>
        <s v="[[2.131834, 41.349938], [2.132047, 41.349741]]"/>
        <s v="[[2.132047, 41.349741], [2.132132, 41.349663]]"/>
        <s v="[[2.135493, 41.350808], [2.13726, 41.349127]]"/>
        <s v="[[2.13249, 41.349311], [2.132673, 41.349327]]"/>
        <s v="[[2.132908, 41.349545], [2.132885, 41.349624]]"/>
        <s v="[[2.193473, 41.454681], [2.193694, 41.454567]]"/>
        <s v="[[2.13923, 41.391196], [2.138804, 41.391238]]"/>
        <s v="[[2.092375, 41.354141], [2.092287, 41.354142]]"/>
        <s v="[[2.168883, 41.376194], [2.168699, 41.376016]]"/>
        <s v="[[2.221038, 41.424206], [2.220886, 41.424323]]"/>
        <s v="[[2.197595, 41.449898], [2.197512, 41.449965]]"/>
        <s v="[[2.196586, 41.45046], [2.196363, 41.450611]]"/>
        <s v="[[2.196363, 41.450611], [2.196163, 41.450789]]"/>
        <s v="[[2.195272, 41.452868], [2.195196, 41.453207]]"/>
        <s v="[[2.190212, 41.402268], [2.19043, 41.402433]]"/>
        <s v="[[2.216308, 41.410768], [2.215285, 41.410511]]"/>
        <s v="[[2.163517, 41.373503], [2.163697, 41.374008]]"/>
        <s v="[[2.197744, 41.416985], [2.198019, 41.417189]]"/>
        <s v="[[2.192511, 41.402627], [2.192658, 41.402516]]"/>
        <s v="[[2.236942, 41.453251], [2.236682, 41.453473]]"/>
        <s v="[[2.16959, 41.413137], [2.170163, 41.41269]]"/>
        <s v="[[2.138345, 41.333523], [2.137895, 41.333456]]"/>
        <s v="[[2.137895, 41.333456], [2.137401, 41.333476]]"/>
        <s v="[[2.128685, 41.33879], [2.128768, 41.338796]]"/>
        <s v="[[2.174072, 41.378903], [2.173815, 41.378646]]"/>
        <s v="[[2.153075, 41.434881], [2.15298, 41.434746]]"/>
        <s v="[[2.184772, 41.415148], [2.184437, 41.415419]]"/>
        <s v="[[2.178092, 41.442283], [2.17773, 41.441847]]"/>
        <s v="[[2.187547, 41.368929], [2.18751, 41.368774]]"/>
        <s v="[[2.187593, 41.370365], [2.187654, 41.370252]]"/>
        <s v="[[2.187654, 41.370252], [2.187701, 41.370182]]"/>
        <s v="[[2.184062, 41.415701], [2.183657, 41.416025]]"/>
        <s v="[[2.191136, 41.437668], [2.191624, 41.437683]]"/>
        <s v="[[2.20097, 41.395443], [2.200953, 41.395394]]"/>
        <s v="[[2.092083, 41.35441], [2.092066, 41.354443]]"/>
        <s v="[[2.150521, 41.38991], [2.149658, 41.389227]]"/>
        <s v="[[2.121472, 41.339776], [2.121393, 41.339745]]"/>
        <s v="[[2.190242, 41.403985], [2.19059, 41.404073]]"/>
        <s v="[[2.186887, 41.400031], [2.186967, 41.400015]]"/>
        <s v="[[2.196537, 41.405594], [2.196614, 41.405615]]"/>
        <s v="[[2.183727, 41.399113], [2.183775, 41.39916]]"/>
        <s v="[[2.183651, 41.400822], [2.183432, 41.400967]]"/>
        <s v="[[2.187032, 41.400009], [2.187211, 41.400014]]"/>
        <s v="[[2.16202, 41.41038], [2.162651, 41.40978]]"/>
        <s v="[[2.150552, 41.375881], [2.15082, 41.376061]]"/>
        <s v="[[2.119691, 41.339177], [2.119605, 41.339157]]"/>
        <s v="[[2.119347, 41.33916], [2.119133, 41.339213]]"/>
        <s v="[[2.111904, 41.390671], [2.111819, 41.390738]]"/>
        <s v="[[2.109531, 41.392533], [2.109501, 41.392558]]"/>
        <s v="[[2.176329, 41.372891], [2.176422, 41.373006]]"/>
        <s v="[[2.202021, 41.40696], [2.202361, 41.407047]]"/>
        <s v="[[2.195562, 41.40533], [2.195639, 41.405349]]"/>
        <s v="[[2.195156, 41.42823], [2.195264, 41.428249]]"/>
        <s v="[[2.195357, 41.42839], [2.195481, 41.428737]]"/>
        <s v="[[2.15535, 41.432621], [2.154662, 41.433256]]"/>
        <s v="[[2.214949, 41.447465], [2.215016, 41.447213]]"/>
        <s v="[[2.195481, 41.428737], [2.195605, 41.429128]]"/>
        <s v="[[2.194952, 41.428215], [2.195156, 41.42823]]"/>
        <s v="[[2.157831, 41.397883], [2.157776, 41.397901]]"/>
        <s v="[[2.142401, 41.403687], [2.142607, 41.403547]]"/>
        <s v="[[2.142607, 41.403547], [2.142763, 41.403434]]"/>
        <s v="[[2.161243, 41.414159], [2.162511, 41.41497]]"/>
        <s v="[[2.177509, 41.446996], [2.177336, 41.446985]]"/>
        <s v="[[2.174251, 41.444269], [2.175193, 41.44464]]"/>
        <s v="[[2.168421, 41.396536], [2.168258, 41.39641]]"/>
        <s v="[[2.15435, 41.397251], [2.154019, 41.397582]]"/>
        <s v="[[2.098068, 41.363361], [2.097674, 41.363176]]"/>
        <s v="[[2.09602, 41.362498], [2.095929, 41.362473]]"/>
        <s v="[[2.09085, 41.356542], [2.090779, 41.356547]]"/>
        <s v="[[2.092584, 41.35387], [2.092602, 41.353939]]"/>
        <s v="[[2.090942, 41.356304], [2.090978, 41.356347]]"/>
        <s v="[[2.090911, 41.35652], [2.09085, 41.356542]]"/>
        <s v="[[2.209496, 41.418059], [2.209554, 41.418132]]"/>
        <s v="[[2.209876, 41.418545], [2.20987, 41.418578]]"/>
        <s v="[[2.174197, 41.417734], [2.174198, 41.417792]]"/>
        <s v="[[2.168467, 41.401679], [2.168658, 41.401822]]"/>
        <s v="[[2.174198, 41.417869], [2.174168, 41.417896]]"/>
        <s v="[[2.175077, 41.417375], [2.174958, 41.417413]]"/>
        <s v="[[2.142551, 41.374554], [2.142583, 41.375265]]"/>
        <s v="[[2.231973, 41.452989], [2.231861, 41.452988]]"/>
        <s v="[[2.110225, 41.406601], [2.110411, 41.406658]]"/>
        <s v="[[2.111457, 41.406998], [2.111469, 41.407071]]"/>
        <s v="[[2.111068, 41.407489], [2.110885, 41.407584]]"/>
        <s v="[[2.109932, 41.407577], [2.109436, 41.407767]]"/>
        <s v="[[2.107717, 41.406901], [2.10765, 41.406889]]"/>
        <s v="[[2.227269, 41.444056], [2.227314, 41.444088]]"/>
        <s v="[[2.227286, 41.444375], [2.227234, 41.444404]]"/>
        <s v="[[2.212223, 41.421764], [2.212474, 41.421574]]"/>
        <s v="[[2.11013, 41.405496], [2.110042, 41.405362]]"/>
        <s v="[[2.109696, 41.405395], [2.109707, 41.405463]]"/>
        <s v="[[2.232803, 41.451056], [2.233404, 41.450429]]"/>
        <s v="[[2.104452, 41.411839], [2.104544, 41.411984]]"/>
        <s v="[[2.103532, 41.408436], [2.103531, 41.408532]]"/>
        <s v="[[2.103394, 41.409073], [2.103437, 41.409155]]"/>
        <s v="[[2.105626, 41.409988], [2.105609, 41.410019]]"/>
        <s v="[[2.178898, 41.40772], [2.179079, 41.407578]]"/>
        <s v="[[2.20153, 41.419534], [2.201607, 41.419595]]"/>
        <s v="[[2.178768, 41.377256], [2.178065, 41.377506]]"/>
        <s v="[[2.09537, 41.336193], [2.095398, 41.336285]]"/>
        <s v="[[2.096555, 41.3359], [2.096253, 41.335808]]"/>
        <s v="[[2.143247, 41.411481], [2.143131, 41.411493]]"/>
        <s v="[[2.096297, 41.336578], [2.096547, 41.336524]]"/>
        <s v="[[2.144122, 41.412791], [2.144033, 41.412649]]"/>
        <s v="[[2.143333, 41.411624], [2.143282, 41.411546]]"/>
        <s v="[[2.163196, 41.383742], [2.162204, 41.384491]]"/>
        <s v="[[2.201088, 41.408013], [2.201462, 41.407737]]"/>
        <s v="[[2.199451, 41.412631], [2.199484, 41.412655]]"/>
        <s v="[[2.200397, 41.408525], [2.200613, 41.408364]]"/>
        <s v="[[2.201745, 41.407514], [2.202516, 41.408099]]"/>
        <s v="[[2.187114, 41.412246], [2.187212, 41.412332]]"/>
        <s v="[[2.176893, 41.376411], [2.177051, 41.376189]]"/>
        <s v="[[2.14451, 41.433958], [2.144343, 41.434261]]"/>
        <s v="[[2.166726, 41.412418], [2.166602, 41.412305]]"/>
        <s v="[[2.142356, 41.380592], [2.14287, 41.380222]]"/>
        <s v="[[2.073566, 41.374104], [2.073628, 41.374024]]"/>
        <s v="[[2.07374, 41.373864], [2.073851, 41.373713]]"/>
        <s v="[[2.074393, 41.372866], [2.074481, 41.372847]]"/>
        <s v="[[2.074097, 41.373259], [2.074076, 41.373191]]"/>
        <s v="[[2.070395, 41.356158], [2.070656, 41.356039]]"/>
        <s v="[[2.160709, 41.383714], [2.159877, 41.383093]]"/>
        <s v="[[2.136861, 41.409681], [2.136991, 41.409565]]"/>
        <s v="[[2.177398, 41.390094], [2.17729, 41.39019]]"/>
        <s v="[[2.160509, 41.387188], [2.159817, 41.386671]]"/>
        <s v="[[2.159453, 41.38319], [2.158701, 41.383758]]"/>
        <s v="[[2.158579, 41.425727], [2.158505, 41.425686]]"/>
        <s v="[[2.195791, 41.408606], [2.195502, 41.40882]]"/>
        <s v="[[2.232026, 41.452433], [2.232111, 41.452234]]"/>
        <s v="[[2.11658, 41.369267], [2.116623, 41.369277]]"/>
        <s v="[[2.159979, 41.39669], [2.159792, 41.396665]]"/>
        <s v="[[2.151282, 41.394442], [2.150977, 41.394369]]"/>
        <s v="[[2.145107, 41.392893], [2.144949, 41.392839]]"/>
        <s v="[[2.120154, 41.386507], [2.120844, 41.386683]]"/>
        <s v="[[2.116936, 41.395498], [2.117204, 41.395434]]"/>
        <s v="[[2.120466, 41.340138], [2.120224, 41.34009]]"/>
        <s v="[[2.119822, 41.340041], [2.119654, 41.340034]]"/>
        <s v="[[2.118753, 41.340143], [2.118456, 41.340206]]"/>
        <s v="[[2.200451, 41.418724], [2.200058, 41.418423]]"/>
        <s v="[[2.111325, 41.369876], [2.111881, 41.369549]]"/>
        <s v="[[2.123298, 41.387322], [2.125322, 41.387824]]"/>
        <s v="[[2.162098, 41.38289], [2.163225, 41.38204]]"/>
        <s v="[[2.18748, 41.368684], [2.18744, 41.368392]]"/>
        <s v="[[2.209374, 41.424726], [2.209454, 41.424557]]"/>
        <s v="[[2.18744, 41.368392], [2.187325, 41.367817]]"/>
        <s v="[[2.187765, 41.36866], [2.187777, 41.368688]]"/>
        <s v="[[2.199382, 41.402523], [2.199438, 41.402553]]"/>
        <s v="[[2.174842, 41.387564], [2.17519, 41.387232]]"/>
        <s v="[[2.178037, 41.374876], [2.178055, 41.374914]]"/>
        <s v="[[2.20728, 41.418896], [2.207218, 41.418895]]"/>
        <s v="[[2.199289, 41.402397], [2.199305, 41.402444]]"/>
        <s v="[[2.094625, 41.354682], [2.094555, 41.354706]]"/>
        <s v="[[2.205029, 41.422154], [2.205171, 41.42226]]"/>
        <s v="[[2.075016, 41.372369], [2.074933, 41.372413]]"/>
        <s v="[[2.073482, 41.370565], [2.074117, 41.371065]]"/>
        <s v="[[2.143828, 41.432078], [2.144901, 41.431804]]"/>
        <s v="[[2.140644, 41.431446], [2.141152, 41.432517]]"/>
        <s v="[[2.142052, 41.432531], [2.142429, 41.432434]]"/>
        <s v="[[2.143665, 41.432119], [2.143828, 41.432078]]"/>
        <s v="[[2.161368, 41.413966], [2.161306, 41.414019]]"/>
        <s v="[[2.13965, 41.430068], [2.14023, 41.43049]]"/>
        <s v="[[2.173128, 41.405181], [2.172275, 41.4045]]"/>
        <s v="[[2.202251, 41.408836], [2.202905, 41.409795]]"/>
        <s v="[[2.081064, 41.354225], [2.081074, 41.354257]]"/>
        <s v="[[2.081429, 41.357343], [2.081295, 41.357324]]"/>
        <s v="[[2.081177, 41.357297], [2.081037, 41.357252]]"/>
        <s v="[[2.115893, 41.375811], [2.115998, 41.375809]]"/>
        <s v="[[2.195523, 41.415017], [2.195125, 41.414722]]"/>
        <s v="[[2.193105, 41.432823], [2.192878, 41.433037]]"/>
        <s v="[[2.191419, 41.436041], [2.191402, 41.436068]]"/>
        <s v="[[2.191986, 41.446824], [2.192311, 41.446856]]"/>
        <s v="[[2.192311, 41.446856], [2.192621, 41.446897]]"/>
        <s v="[[2.192621, 41.446897], [2.192876, 41.446949]]"/>
        <s v="[[2.192965, 41.446978], [2.193082, 41.447063]]"/>
        <s v="[[2.116255, 41.372206], [2.116323, 41.372573]]"/>
        <s v="[[2.207964, 41.429547], [2.208872, 41.42909]]"/>
        <s v="[[2.162927, 41.41431], [2.162511, 41.41497]]"/>
        <s v="[[2.142413, 41.372195], [2.142435, 41.372727]]"/>
        <s v="[[2.177207, 41.373824], [2.177244, 41.373922]]"/>
        <s v="[[2.169108, 41.376374], [2.168883, 41.376194]]"/>
        <s v="[[2.118352, 41.400006], [2.119266, 41.400511]]"/>
        <s v="[[2.169631, 41.376762], [2.169825, 41.37694]]"/>
        <s v="[[2.196208, 41.393081], [2.197037, 41.393768]]"/>
        <s v="[[2.229995, 41.442533], [2.230498, 41.442267]]"/>
        <s v="[[2.199068, 41.40445], [2.198972, 41.40453]]"/>
        <s v="[[2.19117, 41.429997], [2.191784, 41.429999]]"/>
        <s v="[[2.203818, 41.399038], [2.203077, 41.399613]]"/>
        <s v="[[2.104748, 41.363679], [2.10474, 41.36367]]"/>
        <s v="[[2.142812, 41.434204], [2.142598, 41.43411]]"/>
        <s v="[[2.183209, 41.405907], [2.183385, 41.406029]]"/>
        <s v="[[2.112357, 41.407427], [2.112463, 41.407136]]"/>
        <s v="[[2.109873, 41.405269], [2.109787, 41.405277]]"/>
        <s v="[[2.10349, 41.408693], [2.103413, 41.408925]]"/>
        <s v="[[2.104417, 41.412927], [2.10453, 41.412998]]"/>
        <s v="[[2.114742, 41.375831], [2.114055, 41.375852]]"/>
        <s v="[[2.152511, 41.43384], [2.152389, 41.433802]]"/>
        <s v="[[2.172431, 41.388063], [2.172287, 41.38789]]"/>
        <s v="[[2.180533, 41.401662], [2.181972, 41.402058]]"/>
        <s v="[[2.100589, 41.322517], [2.100389, 41.322827]]"/>
        <s v="[[2.121507, 41.389629], [2.121633, 41.38966]]"/>
        <s v="[[2.1209, 41.364371], [2.120994, 41.364312]]"/>
        <s v="[[2.11396, 41.355221], [2.114159, 41.35479]]"/>
        <s v="[[2.11485, 41.353331], [2.114874, 41.35328]]"/>
        <s v="[[2.114399, 41.354292], [2.114415, 41.354261]]"/>
        <s v="[[2.114415, 41.354261], [2.114536, 41.353979]]"/>
        <s v="[[2.11474, 41.353565], [2.114749, 41.353527]]"/>
        <s v="[[2.114347, 41.35439], [2.114399, 41.354292]]"/>
        <s v="[[2.114677, 41.349811], [2.114715, 41.349525]]"/>
        <s v="[[2.110944, 41.355915], [2.112293, 41.356885]]"/>
        <s v="[[2.106939, 41.419976], [2.106747, 41.419873]]"/>
        <s v="[[2.108284, 41.420667], [2.108239, 41.420668]]"/>
        <s v="[[2.108109, 41.4206], [2.108048, 41.420555]]"/>
        <s v="[[2.204517, 41.430448], [2.204375, 41.430241]]"/>
        <s v="[[2.138845, 41.367373], [2.138501, 41.367171]]"/>
        <s v="[[2.188795, 41.424607], [2.188773, 41.425105]]"/>
        <s v="[[2.178083, 41.412362], [2.177735, 41.41208]]"/>
        <s v="[[2.169108, 41.376374], [2.169322, 41.376531]]"/>
        <s v="[[2.186958, 41.447224], [2.186811, 41.447047]]"/>
        <s v="[[2.188407, 41.449578], [2.188401, 41.449554]]"/>
        <s v="[[2.188142, 41.448698], [2.188116, 41.4486]]"/>
        <s v="[[2.18856, 41.450266], [2.188409, 41.449653]]"/>
        <s v="[[2.112463, 41.407136], [2.112468, 41.406934]]"/>
        <s v="[[2.112468, 41.406934], [2.112417, 41.406854]]"/>
        <s v="[[2.110471, 41.408854], [2.110242, 41.408862]]"/>
        <s v="[[2.110111, 41.408835], [2.110053, 41.40879]]"/>
        <s v="[[2.111469, 41.406467], [2.110797, 41.406444]]"/>
        <s v="[[2.187056, 41.405757], [2.187063, 41.406027]]"/>
        <s v="[[2.197591, 41.386573], [2.197989, 41.386274]]"/>
        <s v="[[2.198215, 41.386377], [2.198185, 41.386418]]"/>
        <s v="[[2.198185, 41.386418], [2.197757, 41.386731]]"/>
        <s v="[[2.171098, 41.368369], [2.170918, 41.367553]]"/>
        <s v="[[2.107412, 41.35975], [2.107347, 41.35975]]"/>
        <s v="[[2.103909, 41.366063], [2.103975, 41.365799]]"/>
        <s v="[[2.104944, 41.363464], [2.105092, 41.363334]]"/>
        <s v="[[2.107547, 41.359628], [2.107537, 41.359668]]"/>
        <s v="[[2.107209, 41.359633], [2.107223, 41.359575]]"/>
        <s v="[[2.169984, 41.392623], [2.169965, 41.392609]]"/>
        <s v="[[2.103702, 41.366906], [2.10379, 41.366544]]"/>
        <s v="[[2.183088, 41.414061], [2.183458, 41.413888]]"/>
        <s v="[[2.149914, 41.403193], [2.14992, 41.403333]]"/>
        <s v="[[2.170534, 41.384524], [2.170493, 41.384583]]"/>
        <s v="[[2.204596, 41.396824], [2.20454, 41.396849]]"/>
        <s v="[[2.116486, 41.395565], [2.11671, 41.395544]]"/>
        <s v="[[2.179469, 41.420617], [2.179284, 41.420809]]"/>
        <s v="[[2.178682, 41.417533], [2.178866, 41.417864]]"/>
        <s v="[[2.178335, 41.416953], [2.178682, 41.417533]]"/>
        <s v="[[2.13643, 41.373655], [2.136417, 41.373733]]"/>
        <s v="[[2.181945, 41.439334], [2.182057, 41.439423]]"/>
        <s v="[[2.151022, 41.409919], [2.151661, 41.4092]]"/>
        <s v="[[2.180626, 41.379573], [2.181087, 41.380142]]"/>
        <s v="[[2.184971, 41.396195], [2.185576, 41.395727]]"/>
        <s v="[[2.185576, 41.395727], [2.185783, 41.395567]]"/>
        <s v="[[2.185813, 41.395544], [2.186197, 41.395248]]"/>
        <s v="[[2.184675, 41.396429], [2.184971, 41.396195]]"/>
        <s v="[[2.174597, 41.393925], [2.174752, 41.393814]]"/>
        <s v="[[2.182459, 41.398194], [2.182617, 41.39808]]"/>
        <s v="[[2.163035, 41.431082], [2.163167, 41.430762]]"/>
        <s v="[[2.148483, 41.434876], [2.147871, 41.435236]]"/>
        <s v="[[2.148298, 41.435635], [2.14837, 41.435696]]"/>
        <s v="[[2.14837, 41.435696], [2.148655, 41.435935]]"/>
        <s v="[[2.166314, 41.38797], [2.165645, 41.387449]]"/>
        <s v="[[2.194228, 41.386728], [2.194063, 41.386508]]"/>
        <s v="[[2.190048, 41.417896], [2.1899, 41.417786]]"/>
        <s v="[[2.142808, 41.412577], [2.142978, 41.412507]]"/>
        <s v="[[2.177321, 41.375381], [2.177432, 41.375538]]"/>
        <s v="[[2.209094, 41.419488], [2.209901, 41.420082]]"/>
        <s v="[[2.19222, 41.396067], [2.191552, 41.396558]]"/>
        <s v="[[2.079701, 41.354918], [2.079412, 41.354944]]"/>
        <s v="[[2.076709, 41.355004], [2.076483, 41.354967]]"/>
        <s v="[[2.080871, 41.354421], [2.080794, 41.354413]]"/>
        <s v="[[2.087804, 41.357085], [2.087681, 41.357052]]"/>
        <s v="[[2.133729, 41.394043], [2.133496, 41.394284]]"/>
        <s v="[[2.134053, 41.377023], [2.133886, 41.377465]]"/>
        <s v="[[2.189136, 41.410071], [2.19014, 41.409729]]"/>
        <s v="[[2.210898, 41.443594], [2.210801, 41.443716]]"/>
        <s v="[[2.157512, 41.393145], [2.157319, 41.393286]]"/>
        <s v="[[2.090485, 41.34571], [2.090153, 41.345569]]"/>
        <s v="[[2.089385, 41.345381], [2.089052, 41.345343]]"/>
        <s v="[[2.154064, 41.398968], [2.154091, 41.398992]]"/>
        <s v="[[2.181197, 41.392064], [2.18135, 41.3922]]"/>
        <s v="[[2.183785, 41.389257], [2.183721, 41.389303]]"/>
        <s v="[[2.183812, 41.389232], [2.183789, 41.389253]]"/>
        <s v="[[2.081293, 41.360944], [2.08138, 41.361071]]"/>
        <s v="[[2.154909, 41.402025], [2.154956, 41.402052]]"/>
        <s v="[[2.148169, 41.398139], [2.148363, 41.398255]]"/>
        <s v="[[2.111361, 41.36914], [2.111507, 41.369143]]"/>
        <s v="[[2.111361, 41.36914], [2.110848, 41.369131]]"/>
        <s v="[[2.182218, 41.423339], [2.181329, 41.42343]]"/>
        <s v="[[2.076718, 41.35205], [2.076714, 41.351989]]"/>
        <s v="[[2.077072, 41.351856], [2.077119, 41.351882]]"/>
        <s v="[[2.076906, 41.351835], [2.076991, 41.351834]]"/>
        <s v="[[2.139086, 41.424614], [2.139686, 41.42446]]"/>
        <s v="[[2.188564, 41.403872], [2.188374, 41.404015]]"/>
        <s v="[[2.17367, 41.389319], [2.173948, 41.389422]]"/>
        <s v="[[2.124011, 41.34814], [2.124258, 41.347911]]"/>
        <s v="[[2.178283, 41.412532], [2.178083, 41.412362]]"/>
        <s v="[[2.221471, 41.413435], [2.221522, 41.413411]]"/>
        <s v="[[2.155915, 41.399468], [2.156384, 41.399048]]"/>
        <s v="[[2.190935, 41.436113], [2.191302, 41.43624]]"/>
        <s v="[[2.186703, 41.436524], [2.18702, 41.436464]]"/>
        <s v="[[2.174244, 41.438387], [2.174331, 41.438361]]"/>
        <s v="[[2.171683, 41.439979], [2.17211, 41.43984]]"/>
        <s v="[[2.172488, 41.439763], [2.172595, 41.439741]]"/>
        <s v="[[2.174717, 41.39558], [2.174895, 41.395452]]"/>
        <s v="[[2.187173, 41.382542], [2.187237, 41.382466]]"/>
        <s v="[[2.136993, 41.358681], [2.137706, 41.358989]]"/>
        <s v="[[2.206336, 41.443544], [2.206317, 41.443589]]"/>
        <s v="[[2.206471, 41.443466], [2.206336, 41.443544]]"/>
        <s v="[[2.206282, 41.443628], [2.206233, 41.443659]]"/>
        <s v="[[2.12177, 41.389699], [2.121953, 41.38926]]"/>
        <s v="[[2.141634, 41.387632], [2.140956, 41.387042]]"/>
        <s v="[[2.147631, 41.390353], [2.148016, 41.390056]]"/>
        <s v="[[2.097715, 41.323153], [2.097593, 41.323098]]"/>
        <s v="[[2.151842, 41.437572], [2.151908, 41.437595]]"/>
        <s v="[[2.154914, 41.438538], [2.155448, 41.43868]]"/>
        <s v="[[2.196487, 41.438925], [2.196892, 41.439719]]"/>
        <s v="[[2.157569, 41.432379], [2.15821, 41.432254]]"/>
        <s v="[[2.199932, 41.393871], [2.200579, 41.39443]]"/>
        <s v="[[2.097593, 41.323098], [2.096895, 41.322812]]"/>
        <s v="[[2.101046, 41.321794], [2.100623, 41.322463]]"/>
        <s v="[[2.135141, 41.35631], [2.134978, 41.356248]]"/>
        <s v="[[2.170925, 41.389513], [2.171155, 41.389684]]"/>
        <s v="[[2.179266, 41.401274], [2.178997, 41.401077]]"/>
        <s v="[[2.177738, 41.380478], [2.178005, 41.380577]]"/>
        <s v="[[2.15173, 41.394115], [2.152832, 41.393275]]"/>
        <s v="[[2.140561, 41.358536], [2.140358, 41.358447]]"/>
        <s v="[[2.164577, 41.430561], [2.164817, 41.430386]]"/>
        <s v="[[2.186344, 41.443113], [2.186295, 41.442983]]"/>
        <s v="[[2.16868, 41.4407], [2.170627, 41.440391]]"/>
        <s v="[[2.184776, 41.381852], [2.184852, 41.38182]]"/>
        <s v="[[2.184852, 41.38182], [2.184896, 41.381799]]"/>
        <s v="[[2.168853, 41.386457], [2.168475, 41.386303]]"/>
        <s v="[[2.188156, 41.399052], [2.187993, 41.398931]]"/>
        <s v="[[2.188478, 41.399286], [2.188156, 41.399052]]"/>
        <s v="[[2.18383, 41.395803], [2.183655, 41.395669]]"/>
        <s v="[[2.180932, 41.402506], [2.180323, 41.402052]]"/>
        <s v="[[2.158073, 41.423415], [2.158167, 41.423067]]"/>
        <s v="[[2.156744, 41.430004], [2.156596, 41.43015]]"/>
        <s v="[[2.156572, 41.430202], [2.156535, 41.43026]]"/>
        <s v="[[2.156535, 41.43026], [2.156504, 41.430292]]"/>
        <s v="[[2.202863, 41.403321], [2.20289, 41.403301]]"/>
        <s v="[[2.113468, 41.32805], [2.113641, 41.328323]]"/>
        <s v="[[2.181332, 41.404202], [2.181411, 41.404142]]"/>
        <s v="[[2.183374, 41.402648], [2.183469, 41.402577]]"/>
        <s v="[[2.190884, 41.412267], [2.190326, 41.412681]]"/>
        <s v="[[2.125623, 41.389836], [2.124561, 41.389585]]"/>
        <s v="[[2.186838, 41.393155], [2.186862, 41.393146]]"/>
        <s v="[[2.198078, 41.38853], [2.198246, 41.388574]]"/>
        <s v="[[2.203563, 41.423479], [2.202804, 41.424051]]"/>
        <s v="[[2.207875, 41.4243], [2.208166, 41.424523]]"/>
        <s v="[[2.186586, 41.391208], [2.186348, 41.39103]]"/>
        <s v="[[2.201949, 41.399159], [2.202714, 41.399752]]"/>
        <s v="[[2.107054, 41.38802], [2.107303, 41.388303]]"/>
        <s v="[[2.147163, 41.383953], [2.148234, 41.384776]]"/>
        <s v="[[2.182496, 41.388155], [2.183284, 41.387559]]"/>
        <s v="[[2.209592, 41.424384], [2.209734, 41.424237]]"/>
        <s v="[[2.140015, 41.412357], [2.140041, 41.412338]]"/>
        <s v="[[2.140116, 41.388553], [2.13998, 41.388639]]"/>
        <s v="[[2.127685, 41.364502], [2.127389, 41.364468]]"/>
        <s v="[[2.183773, 41.433908], [2.183858, 41.434171]]"/>
        <s v="[[2.121296, 41.406542], [2.121899, 41.406957]]"/>
        <s v="[[2.191116, 41.423927], [2.19108, 41.424526]]"/>
        <s v="[[2.106058, 41.419329], [2.105366, 41.419162]]"/>
        <s v="[[2.105111, 41.417211], [2.105141, 41.417304]]"/>
        <s v="[[2.105198, 41.417521], [2.105326, 41.417902]]"/>
        <s v="[[2.105544, 41.418023], [2.105623, 41.418029]]"/>
        <s v="[[2.106966, 41.417691], [2.107025, 41.417694]]"/>
        <s v="[[2.103822, 41.416944], [2.103813, 41.416973]]"/>
        <s v="[[2.103819, 41.417069], [2.103838, 41.417105]]"/>
        <s v="[[2.103838, 41.417105], [2.103869, 41.417137]]"/>
        <s v="[[2.103869, 41.417137], [2.103911, 41.417172]]"/>
        <s v="[[2.103955, 41.417205], [2.103995, 41.417228]]"/>
        <s v="[[2.108027, 41.420061], [2.108107, 41.420095]]"/>
        <s v="[[2.108366, 41.420401], [2.108393, 41.420473]]"/>
        <s v="[[2.108398, 41.420558], [2.108384, 41.420588]]"/>
        <s v="[[2.099375, 41.41926], [2.099135, 41.41926]]"/>
        <s v="[[2.104538, 41.414819], [2.104633, 41.414868]]"/>
        <s v="[[2.107416, 41.418088], [2.107391, 41.418123]]"/>
        <s v="[[2.10723, 41.418214], [2.107037, 41.418304]]"/>
        <s v="[[2.106814, 41.418933], [2.106959, 41.419054]]"/>
        <s v="[[2.21296, 41.409191], [2.21326, 41.409417]]"/>
        <s v="[[2.213775, 41.409787], [2.213923, 41.409894]]"/>
        <s v="[[2.214008, 41.409954], [2.214201, 41.410092]]"/>
        <s v="[[2.119584, 41.389711], [2.119527, 41.389723]]"/>
        <s v="[[2.203036, 41.421419], [2.203332, 41.421176]]"/>
        <s v="[[2.190994, 41.439862], [2.190914, 41.440868]]"/>
        <s v="[[2.125436, 41.385213], [2.125286, 41.385217]]"/>
        <s v="[[2.186898, 41.38076], [2.186998, 41.380637]]"/>
        <s v="[[2.145412, 41.378459], [2.145043, 41.378735]]"/>
        <s v="[[2.156197, 41.395832], [2.155883, 41.39575]]"/>
        <s v="[[2.102033, 41.371649], [2.102495, 41.371423]]"/>
        <s v="[[2.183101, 41.388609], [2.183019, 41.388545]]"/>
        <s v="[[2.113858, 41.328645], [2.114036, 41.328938]]"/>
        <s v="[[2.122242, 41.329072], [2.12178, 41.328343]]"/>
        <s v="[[2.194107, 41.446526], [2.193896, 41.446453]]"/>
        <s v="[[2.196836, 41.447483], [2.1966, 41.447401]]"/>
        <s v="[[2.20674, 41.443103], [2.206612, 41.443284]]"/>
        <s v="[[2.205919, 41.443647], [2.20576, 41.443573]]"/>
        <s v="[[2.206556, 41.443355], [2.206507, 41.443411]]"/>
        <s v="[[2.140285, 41.388451], [2.140116, 41.388553]]"/>
        <s v="[[2.204556, 41.39279], [2.204831, 41.393231]]"/>
        <s v="[[2.17462, 41.389662], [2.175126, 41.389856]]"/>
        <s v="[[2.126239, 41.355259], [2.126092, 41.355493]]"/>
        <s v="[[2.125642, 41.356245], [2.125533, 41.356373]]"/>
        <s v="[[2.166411, 41.403531], [2.166988, 41.403965]]"/>
        <s v="[[2.137554, 41.394377], [2.136635, 41.394144]]"/>
        <s v="[[2.123732, 41.355479], [2.124158, 41.355793]]"/>
        <s v="[[2.119861, 41.35271], [2.120176, 41.352945]]"/>
        <s v="[[2.190887, 41.427709], [2.190357, 41.42884]]"/>
        <s v="[[2.108443, 41.370671], [2.108981, 41.370353]]"/>
        <s v="[[2.175126, 41.389856], [2.175326, 41.389929]]"/>
        <s v="[[2.10672, 41.370156], [2.106679, 41.37018]]"/>
        <s v="[[2.103908, 41.36656], [2.103593, 41.367898]]"/>
        <s v="[[2.105163, 41.363207], [2.105092, 41.363334]]"/>
        <s v="[[2.103401, 41.36904], [2.103531, 41.369074]]"/>
        <s v="[[2.103531, 41.369074], [2.103625, 41.369086]]"/>
        <s v="[[2.103335, 41.368927], [2.103328, 41.368935]]"/>
        <s v="[[2.082385, 41.347352], [2.082518, 41.347383]]"/>
        <s v="[[2.082518, 41.347383], [2.082626, 41.347449]]"/>
        <s v="[[2.082172, 41.347383], [2.082276, 41.347355]]"/>
        <s v="[[2.082711, 41.347611], [2.082702, 41.347683]]"/>
        <s v="[[2.080781, 41.345864], [2.080706, 41.345923]]"/>
        <s v="[[2.080706, 41.345923], [2.080675, 41.345964]]"/>
        <s v="[[2.176321, 41.394386], [2.176297, 41.394416]]"/>
        <s v="[[2.176372, 41.38502], [2.176637, 41.385216]]"/>
        <s v="[[2.147468, 41.397717], [2.148006, 41.398041]]"/>
        <s v="[[2.134438, 41.32945], [2.134421, 41.329585]]"/>
        <s v="[[2.113438, 41.336904], [2.113145, 41.336757]]"/>
        <s v="[[2.187921, 41.393932], [2.187613, 41.394161]]"/>
        <s v="[[2.157803, 41.395294], [2.157734, 41.395276]]"/>
        <s v="[[2.157734, 41.395276], [2.157681, 41.395265]]"/>
        <s v="[[2.103515, 41.370916], [2.103888, 41.370653]]"/>
        <s v="[[2.179345, 41.446094], [2.178143, 41.445825]]"/>
        <s v="[[2.176363, 41.397684], [2.175642, 41.398224]]"/>
        <s v="[[2.195359, 41.450903], [2.195027, 41.450827]]"/>
        <s v="[[2.17444, 41.411056], [2.174448, 41.409701]]"/>
        <s v="[[2.185963, 41.381278], [2.18557, 41.381468]]"/>
        <s v="[[2.173011, 41.37471], [2.172817, 41.374721]]"/>
        <s v="[[2.208004, 41.436549], [2.206958, 41.436413]]"/>
        <s v="[[2.171743, 41.407485], [2.17183, 41.407549]]"/>
        <s v="[[2.193572, 41.434554], [2.193434, 41.434529]]"/>
        <s v="[[2.194269, 41.434874], [2.194064, 41.434782]]"/>
        <s v="[[2.193268, 41.434532], [2.193151, 41.434536]]"/>
        <s v="[[2.194356, 41.435226], [2.194334, 41.435189]]"/>
        <s v="[[2.20105, 41.435869], [2.20103, 41.435869]]"/>
        <s v="[[2.142874, 41.386123], [2.14251, 41.386147]]"/>
        <s v="[[2.167725, 41.374904], [2.167623, 41.374906]]"/>
        <s v="[[2.202319, 41.445247], [2.202294, 41.445332]]"/>
        <s v="[[2.201785, 41.446337], [2.201442, 41.44676]]"/>
        <s v="[[2.202464, 41.444683], [2.202319, 41.445247]]"/>
        <s v="[[2.202048, 41.446056], [2.201829, 41.446283]]"/>
        <s v="[[2.128076, 41.378797], [2.127718, 41.378602]]"/>
        <s v="[[2.146364, 41.395546], [2.147044, 41.395961]]"/>
        <s v="[[2.174145, 41.409596], [2.174145, 41.409437]]"/>
        <s v="[[2.090447, 41.342815], [2.090389, 41.342656]]"/>
        <s v="[[2.090226, 41.342367], [2.090033, 41.342087]]"/>
        <s v="[[2.146075, 41.384768], [2.145524, 41.385179]]"/>
        <s v="[[2.183977, 41.434539], [2.1841, 41.43476]]"/>
        <s v="[[2.170354, 41.370737], [2.170296, 41.370733]]"/>
        <s v="[[2.204299, 41.417564], [2.204216, 41.417608]]"/>
        <s v="[[2.112569, 41.408306], [2.112365, 41.408496]]"/>
        <s v="[[2.150736, 41.409804], [2.151022, 41.409919]]"/>
        <s v="[[2.114247, 41.348231], [2.114304, 41.348223]]"/>
        <s v="[[2.114304, 41.348223], [2.114345, 41.348186]]"/>
        <s v="[[2.114351, 41.34815], [2.114298, 41.34799]]"/>
        <s v="[[2.177938, 41.391362], [2.177772, 41.391207]]"/>
        <s v="[[2.18641, 41.385113], [2.186577, 41.385019]]"/>
        <s v="[[2.190547, 41.385199], [2.190863, 41.385355]]"/>
        <s v="[[2.169712, 41.381966], [2.169532, 41.381876]]"/>
        <s v="[[2.183662, 41.433567], [2.183773, 41.433908]]"/>
        <s v="[[2.176999, 41.443805], [2.176344, 41.443269]]"/>
        <s v="[[2.118081, 41.404855], [2.118031, 41.40489]]"/>
        <s v="[[2.111397, 41.408938], [2.111303, 41.408971]]"/>
        <s v="[[2.116421, 41.404664], [2.116186, 41.404844]]"/>
        <s v="[[2.115444, 41.40549], [2.11503, 41.405843]]"/>
        <s v="[[2.083021, 41.350681], [2.083071, 41.350673]]"/>
        <s v="[[2.140638, 41.400894], [2.14054, 41.400852]]"/>
        <s v="[[2.136958, 41.395688], [2.136472, 41.396336]]"/>
        <s v="[[2.169532, 41.381876], [2.169416, 41.381811]]"/>
        <s v="[[2.158544, 41.396417], [2.157679, 41.396203]]"/>
        <s v="[[2.166431, 41.413716], [2.166671, 41.41348]]"/>
        <s v="[[2.166671, 41.41348], [2.166781, 41.413346]]"/>
        <s v="[[2.166844, 41.413227], [2.166909, 41.413095]]"/>
        <s v="[[2.174445, 41.416209], [2.174468, 41.416193]]"/>
        <s v="[[2.174468, 41.416193], [2.174654, 41.41605]]"/>
        <s v="[[2.180505, 41.411195], [2.181082, 41.411894]]"/>
        <s v="[[2.189558, 41.380931], [2.19027, 41.381104]]"/>
        <s v="[[2.156667, 41.401355], [2.156536, 41.401466]]"/>
        <s v="[[2.160641, 41.429631], [2.160517, 41.429644]]"/>
        <s v="[[2.151509, 41.405979], [2.150738, 41.406925]]"/>
        <s v="[[2.177688, 41.408578], [2.177504, 41.408444]]"/>
        <s v="[[2.21063, 41.442498], [2.210652, 41.442094]]"/>
        <s v="[[2.150106, 41.383418], [2.150215, 41.383338]]"/>
        <s v="[[2.188273, 41.416556], [2.187868, 41.41625]]"/>
        <s v="[[2.151206, 41.399222], [2.150512, 41.399686]]"/>
        <s v="[[2.215386, 41.431662], [2.215746, 41.431469]]"/>
        <s v="[[2.16507, 41.3861], [2.165151, 41.386131]]"/>
        <s v="[[2.17078, 41.372759], [2.171155, 41.373506]]"/>
        <s v="[[2.11005, 41.40866], [2.110104, 41.408593]]"/>
        <s v="[[2.110217, 41.40855], [2.1104, 41.408537]]"/>
        <s v="[[2.1104, 41.408537], [2.110672, 41.40854]]"/>
        <s v="[[2.113494, 41.407231], [2.113269, 41.407497]]"/>
        <s v="[[2.110428, 41.40603], [2.110412, 41.405893]]"/>
        <s v="[[2.106762, 41.407141], [2.10657, 41.407051]]"/>
        <s v="[[2.115633, 41.40532], [2.115444, 41.40549]]"/>
        <s v="[[2.111724, 41.408798], [2.111562, 41.408867]]"/>
        <s v="[[2.114866, 41.405998], [2.114821, 41.406037]]"/>
        <s v="[[2.110681, 41.406712], [2.111177, 41.406831]]"/>
        <s v="[[2.111293, 41.406859], [2.111402, 41.406923]]"/>
        <s v="[[2.111469, 41.407071], [2.111451, 41.407163]]"/>
        <s v="[[2.111451, 41.407163], [2.111414, 41.407244]]"/>
        <s v="[[2.171267, 41.368936], [2.171098, 41.368369]]"/>
        <s v="[[2.088217, 41.323748], [2.088186, 41.323743]]"/>
        <s v="[[2.124339, 41.323238], [2.124215, 41.323183]]"/>
        <s v="[[2.076052, 41.356805], [2.076256, 41.356851]]"/>
        <s v="[[2.211452, 41.427816], [2.21168, 41.427694]]"/>
        <s v="[[2.217134, 41.433506], [2.217461, 41.43368]]"/>
        <s v="[[2.218371, 41.434185], [2.218693, 41.434351]]"/>
        <s v="[[2.215032, 41.431866], [2.215107, 41.431938]]"/>
        <s v="[[2.223601, 41.436929], [2.224034, 41.437154]]"/>
        <s v="[[2.215573, 41.432389], [2.215649, 41.432459]]"/>
        <s v="[[2.220605, 41.435383], [2.220668, 41.435418]]"/>
        <s v="[[2.226413, 41.438154], [2.226581, 41.438361]]"/>
        <s v="[[2.170645, 41.382458], [2.170972, 41.382638]]"/>
        <s v="[[2.151208, 41.421626], [2.150211, 41.421151]]"/>
        <s v="[[2.103093, 41.369143], [2.103061, 41.369105]]"/>
        <s v="[[2.103531, 41.369074], [2.103401, 41.36904]]"/>
        <s v="[[2.17372, 41.389142], [2.17367, 41.389319]]"/>
        <s v="[[2.168066, 41.379498], [2.168084, 41.379479]]"/>
        <s v="[[2.149234, 41.40644], [2.148801, 41.406173]]"/>
        <s v="[[2.205336, 41.401728], [2.205208, 41.401635]]"/>
        <s v="[[2.187825, 41.409599], [2.187774, 41.409473]]"/>
        <s v="[[2.154479, 41.388634], [2.155053, 41.388171]]"/>
        <s v="[[2.167025, 41.380548], [2.166838, 41.380542]]"/>
        <s v="[[2.137544, 41.369724], [2.138215, 41.368988]]"/>
        <s v="[[2.170506, 41.377773], [2.170518, 41.377817]]"/>
        <s v="[[2.164326, 41.398568], [2.164098, 41.398393]]"/>
        <s v="[[2.201556, 41.400528], [2.201676, 41.400504]]"/>
        <s v="[[2.154106, 41.389083], [2.15406, 41.389119]]"/>
        <s v="[[2.128505, 41.371041], [2.127977, 41.371218]]"/>
        <s v="[[2.152539, 41.390394], [2.15227, 41.390547]]"/>
        <s v="[[2.159171, 41.396596], [2.158902, 41.396504]]"/>
        <s v="[[2.153336, 41.389827], [2.153007, 41.390067]]"/>
        <s v="[[2.144842, 41.377646], [2.144076, 41.378398]]"/>
        <s v="[[2.152631, 41.386667], [2.15283, 41.386504]]"/>
        <s v="[[2.121263, 41.392943], [2.121194, 41.393135]]"/>
        <s v="[[2.097767, 41.340761], [2.098127, 41.340717]]"/>
        <s v="[[2.139947, 41.405205], [2.139889, 41.405349]]"/>
        <s v="[[2.200104, 41.415664], [2.200365, 41.41538]]"/>
        <s v="[[2.177841, 41.401901], [2.178052, 41.402061]]"/>
        <s v="[[2.155196, 41.423798], [2.155608, 41.424029]]"/>
        <s v="[[2.139037, 41.415925], [2.139814, 41.415362]]"/>
        <s v="[[2.17568, 41.408487], [2.175495, 41.40862]]"/>
        <s v="[[2.171155, 41.389684], [2.171365, 41.389839]]"/>
        <s v="[[2.128766, 41.3919], [2.128635, 41.391714]]"/>
        <s v="[[2.172197, 41.432723], [2.171447, 41.433461]]"/>
        <s v="[[2.12664, 41.397916], [2.126743, 41.397888]]"/>
        <s v="[[2.127519, 41.397736], [2.12758, 41.3977]]"/>
        <s v="[[2.127175, 41.397803], [2.127369, 41.397795]]"/>
        <s v="[[2.137759, 41.378393], [2.138035, 41.378009]]"/>
        <s v="[[2.202825, 41.401494], [2.202296, 41.401106]]"/>
        <s v="[[2.123229, 41.379134], [2.123687, 41.378448]]"/>
        <s v="[[2.144564, 41.39524], [2.144908, 41.395427]]"/>
        <s v="[[2.121521, 41.391454], [2.121716, 41.391606]]"/>
        <s v="[[2.126741, 41.390171], [2.12641, 41.390891]]"/>
        <s v="[[2.201456, 41.419707], [2.201517, 41.419663]]"/>
        <s v="[[2.138949, 41.407391], [2.139789, 41.407566]]"/>
        <s v="[[2.077101, 41.35502], [2.077532, 41.355005]]"/>
        <s v="[[2.191678, 41.425797], [2.191683, 41.425463]]"/>
        <s v="[[2.171347, 41.411802], [2.170736, 41.412244]]"/>
        <s v="[[2.135856, 41.387234], [2.136268, 41.387457]]"/>
        <s v="[[2.198091, 41.409897], [2.198319, 41.410069]]"/>
        <s v="[[2.094785, 41.343863], [2.094201, 41.344385]]"/>
        <s v="[[2.094201, 41.344385], [2.093858, 41.344765]]"/>
        <s v="[[2.099977, 41.341178], [2.099723, 41.341233]]"/>
        <s v="[[2.123149, 41.36524], [2.122851, 41.365183]]"/>
        <s v="[[2.171908, 41.409365], [2.1721, 41.409506]]"/>
        <s v="[[2.160737, 41.435278], [2.160148, 41.435627]]"/>
        <s v="[[2.138498, 41.382933], [2.138248, 41.382821]]"/>
        <s v="[[2.09219, 41.348688], [2.092137, 41.348124]]"/>
        <s v="[[2.159016, 41.41807], [2.159563, 41.418506]]"/>
        <s v="[[2.120045, 41.389765], [2.119946, 41.389743]]"/>
        <s v="[[2.156678, 41.362989], [2.156528, 41.362873]]"/>
        <s v="[[2.194614, 41.409402], [2.194203, 41.40912]]"/>
        <s v="[[2.124079, 41.358905], [2.123282, 41.360262]]"/>
        <s v="[[2.180105, 41.398288], [2.179978, 41.398195]]"/>
        <s v="[[2.148363, 41.398255], [2.148755, 41.398488]]"/>
        <s v="[[2.148755, 41.398488], [2.149012, 41.398645]]"/>
        <s v="[[2.132696, 41.322356], [2.132896, 41.322238]]"/>
        <s v="[[2.123152, 41.385468], [2.122775, 41.385327]]"/>
        <s v="[[2.140008, 41.374825], [2.139892, 41.37532]]"/>
        <s v="[[2.133081, 41.322128], [2.133412, 41.322048]]"/>
        <s v="[[2.181277, 41.413294], [2.181262, 41.413387]]"/>
        <s v="[[2.125967, 41.350584], [2.126579, 41.349951]]"/>
        <s v="[[2.123205, 41.353113], [2.123276, 41.353029]]"/>
        <s v="[[2.140468, 41.397343], [2.140614, 41.397235]]"/>
        <s v="[[2.070197, 41.315908], [2.070638, 41.316468]]"/>
        <s v="[[2.166128, 41.431086], [2.166973, 41.43107]]"/>
        <s v="[[2.142819, 41.412678], [2.142657, 41.412714]]"/>
        <s v="[[2.142657, 41.412714], [2.142481, 41.412766]]"/>
        <s v="[[2.142481, 41.412766], [2.142136, 41.412874]]"/>
        <s v="[[2.141317, 41.41324], [2.140802, 41.413524]]"/>
        <s v="[[2.146797, 41.411142], [2.146369, 41.410799]]"/>
        <s v="[[2.151956, 41.410539], [2.151476, 41.41061]]"/>
        <s v="[[2.139685, 41.415189], [2.139589, 41.415239]]"/>
        <s v="[[2.142993, 41.41264], [2.142912, 41.412662]]"/>
        <s v="[[2.18456, 41.382682], [2.18476, 41.382589]]"/>
        <s v="[[2.139335, 41.411894], [2.140192, 41.411221]]"/>
        <s v="[[2.163554, 41.434515], [2.16362, 41.434688]]"/>
        <s v="[[2.172098, 41.390677], [2.172056, 41.390709]]"/>
        <s v="[[2.17619, 41.395024], [2.176162, 41.395094]]"/>
        <s v="[[2.174163, 41.406345], [2.17351, 41.406832]]"/>
        <s v="[[2.200673, 41.451926], [2.201054, 41.452138]]"/>
        <s v="[[2.1891, 41.393094], [2.189065, 41.393063]]"/>
        <s v="[[2.141748, 41.379463], [2.141181, 41.379989]]"/>
        <s v="[[2.164261, 41.414646], [2.164909, 41.414758]]"/>
        <s v="[[2.167653, 41.381664], [2.168389, 41.382114]]"/>
        <s v="[[2.128065, 41.386648], [2.128095, 41.386655]]"/>
        <s v="[[2.08057, 41.346199], [2.080549, 41.346151]]"/>
        <s v="[[2.080355, 41.344952], [2.080448, 41.344956]]"/>
        <s v="[[2.080661, 41.344961], [2.080863, 41.344949]]"/>
        <s v="[[2.08131, 41.34489], [2.081515, 41.34487]]"/>
        <s v="[[2.079726, 41.345651], [2.079702, 41.345592]]"/>
        <s v="[[2.087137, 41.344381], [2.087446, 41.344303]]"/>
        <s v="[[2.08872, 41.343835], [2.089017, 41.343686]]"/>
        <s v="[[2.089017, 41.343686], [2.089278, 41.343537]]"/>
        <s v="[[2.08024, 41.348137], [2.080675, 41.348089]]"/>
        <s v="[[2.080265, 41.345959], [2.080189, 41.345945]]"/>
        <s v="[[2.083626, 41.344822], [2.084, 41.344792]]"/>
        <s v="[[2.089738, 41.343249], [2.090047, 41.343057]]"/>
        <s v="[[2.078824, 41.348463], [2.079011, 41.348346]]"/>
        <s v="[[2.143207, 41.379206], [2.143485, 41.379465]]"/>
        <s v="[[2.183622, 41.399046], [2.182568, 41.398273]]"/>
        <s v="[[2.157146, 41.391446], [2.156419, 41.390902]]"/>
        <s v="[[2.138424, 41.38954], [2.13889, 41.389035]]"/>
        <s v="[[2.167544, 41.41355], [2.167228, 41.413901]]"/>
        <s v="[[2.186725, 41.393249], [2.185814, 41.393956]]"/>
        <s v="[[2.106428, 41.352592], [2.106343, 41.352527]]"/>
        <s v="[[2.139912, 41.415288], [2.139814, 41.415362]]"/>
        <s v="[[2.145043, 41.378735], [2.145412, 41.378459]]"/>
        <s v="[[2.191402, 41.393108], [2.191098, 41.392897]]"/>
        <s v="[[2.165028, 41.430741], [2.164678, 41.430875]]"/>
        <s v="[[2.144076, 41.378398], [2.144563, 41.378672]]"/>
        <s v="[[2.144076, 41.378398], [2.143207, 41.379206]]"/>
        <s v="[[2.163615, 41.434268], [2.163721, 41.434378]]"/>
        <s v="[[2.176814, 41.385248], [2.176887, 41.385269]]"/>
        <s v="[[2.137467, 41.378838], [2.136795, 41.378528]]"/>
        <s v="[[2.164661, 41.40562], [2.164394, 41.405456]]"/>
        <s v="[[2.135238, 41.416925], [2.134697, 41.417415]]"/>
        <s v="[[2.196417, 41.394999], [2.197002, 41.395456]]"/>
        <s v="[[2.174707, 41.427142], [2.175123, 41.427049]]"/>
        <s v="[[2.112285, 41.387056], [2.112714, 41.38612]]"/>
        <s v="[[2.146151, 41.372878], [2.146168, 41.372798]]"/>
        <s v="[[2.186391, 41.382024], [2.186513, 41.381922]]"/>
        <s v="[[2.179016, 41.433736], [2.179178, 41.43385]]"/>
        <s v="[[2.206261, 41.402436], [2.206733, 41.4028]]"/>
        <s v="[[2.133745, 41.384379], [2.134097, 41.383879]]"/>
        <s v="[[2.189036, 41.380813], [2.189214, 41.380853]]"/>
        <s v="[[2.172786, 41.42288], [2.172695, 41.423734]]"/>
        <s v="[[2.188119, 41.395658], [2.188945, 41.396296]]"/>
        <s v="[[2.137942, 41.423869], [2.137841, 41.423954]]"/>
        <s v="[[2.173134, 41.393062], [2.172311, 41.39245]]"/>
        <s v="[[2.115451, 41.390367], [2.115449, 41.390372]]"/>
        <s v="[[2.116848, 41.389992], [2.116673, 41.390333]]"/>
        <s v="[[2.119498, 41.389694], [2.119463, 41.389685]]"/>
        <s v="[[2.159331, 41.407106], [2.159537, 41.40689]]"/>
        <s v="[[2.15619, 41.410238], [2.156628, 41.409829]]"/>
        <s v="[[2.146564, 41.392042], [2.146463, 41.391968]]"/>
        <s v="[[2.157281, 41.418702], [2.15773, 41.418907]]"/>
        <s v="[[2.193284, 41.413888], [2.193455, 41.413761]]"/>
        <s v="[[2.203557, 41.454509], [2.203428, 41.454361]]"/>
        <s v="[[2.204731, 41.455364], [2.204687, 41.455317]]"/>
        <s v="[[2.159353, 41.412435], [2.159189, 41.412334]]"/>
        <s v="[[2.191552, 41.399875], [2.19175, 41.399725]]"/>
        <s v="[[2.169046, 41.411906], [2.170163, 41.41269]]"/>
        <s v="[[2.168043, 41.37966], [2.168029, 41.379618]]"/>
        <s v="[[2.136024, 41.375957], [2.136062, 41.375909]]"/>
        <s v="[[2.193553, 41.413687], [2.193607, 41.413646]]"/>
        <s v="[[2.144061, 41.392376], [2.14386, 41.392283]]"/>
        <s v="[[2.164739, 41.390062], [2.164569, 41.390188]]"/>
        <s v="[[2.204518, 41.412246], [2.204024, 41.412617]]"/>
        <s v="[[2.153308, 41.436811], [2.153254, 41.437005]]"/>
        <s v="[[2.153221, 41.437171], [2.153207, 41.437329]]"/>
        <s v="[[2.153258, 41.437572], [2.153336, 41.437738]]"/>
        <s v="[[2.153513, 41.437934], [2.153582, 41.437984]]"/>
        <s v="[[2.175557, 41.385232], [2.17493, 41.384895]]"/>
        <s v="[[2.117988, 41.375857], [2.117861, 41.375819]]"/>
        <s v="[[2.131544, 41.378042], [2.131351, 41.378517]]"/>
        <s v="[[2.118122, 41.375935], [2.117988, 41.375857]]"/>
        <s v="[[2.171374, 41.446562], [2.171308, 41.446393]]"/>
        <s v="[[2.177267, 41.40483], [2.17764, 41.405109]]"/>
        <s v="[[2.120552, 41.377407], [2.12024, 41.377216]]"/>
        <s v="[[2.129991, 41.360842], [2.129609, 41.36056]]"/>
        <s v="[[2.173156, 41.421632], [2.173179, 41.421681]]"/>
        <s v="[[2.179812, 41.398511], [2.179076, 41.399076]]"/>
        <s v="[[2.183994, 41.389258], [2.183881, 41.389181]]"/>
        <s v="[[2.171986, 41.397515], [2.173116, 41.396665]]"/>
        <s v="[[2.231066, 41.44088], [2.230576, 41.440633]]"/>
        <s v="[[2.151268, 41.437801], [2.150946, 41.437697]]"/>
        <s v="[[2.146383, 41.43395], [2.146171, 41.433846]]"/>
        <s v="[[2.165438, 41.376917], [2.165397, 41.376886]]"/>
        <s v="[[2.176773, 41.397376], [2.177041, 41.397175]]"/>
        <s v="[[2.174288, 41.39924], [2.174553, 41.399041]]"/>
        <s v="[[2.136058, 41.38094], [2.13568, 41.381505]]"/>
        <s v="[[2.183354, 41.419654], [2.182771, 41.419216]]"/>
        <s v="[[2.156419, 41.390902], [2.156189, 41.39073]]"/>
        <s v="[[2.09966, 41.327509], [2.099697, 41.327511]]"/>
        <s v="[[2.09887, 41.325621], [2.097337, 41.325023]]"/>
        <s v="[[2.155712, 41.434256], [2.154583, 41.434951]]"/>
        <s v="[[2.136126, 41.35872], [2.135744, 41.359246]]"/>
        <s v="[[2.142716, 41.380116], [2.142735, 41.38013]]"/>
        <s v="[[2.16835, 41.395222], [2.168648, 41.394996]]"/>
        <s v="[[2.095865, 41.336975], [2.095782, 41.337014]]"/>
        <s v="[[2.094632, 41.335244], [2.09438, 41.335144]]"/>
        <s v="[[2.116732, 41.360175], [2.117493, 41.36067]]"/>
        <s v="[[2.114493, 41.358567], [2.11513, 41.359084]]"/>
        <s v="[[2.175931, 41.426431], [2.175747, 41.426904]]"/>
        <s v="[[2.10069, 41.326163], [2.100899, 41.325858]]"/>
        <s v="[[2.150981, 41.40065], [2.150966, 41.400614]]"/>
        <s v="[[2.216547, 41.426638], [2.216078, 41.42635]]"/>
        <s v="[[2.210764, 41.421504], [2.210322, 41.421161]]"/>
        <s v="[[2.100121, 41.326996], [2.0998, 41.327481]]"/>
        <s v="[[2.142468, 41.372771], [2.142435, 41.372727]]"/>
        <s v="[[2.173395, 41.40197], [2.17363, 41.402141]]"/>
        <s v="[[2.135747, 41.382848], [2.137062, 41.383331]]"/>
        <s v="[[2.142165, 41.353459], [2.141918, 41.353375]]"/>
        <s v="[[2.107935, 41.393736], [2.107782, 41.393682]]"/>
        <s v="[[2.197913, 41.421846], [2.198368, 41.421767]]"/>
        <s v="[[2.138252, 41.42675], [2.138716, 41.426615]]"/>
        <s v="[[2.084629, 41.331687], [2.084135, 41.331407]]"/>
        <s v="[[2.163764, 41.411864], [2.16396, 41.411847]]"/>
        <s v="[[2.121486, 41.354823], [2.12157, 41.354581]]"/>
        <s v="[[2.120259, 41.357387], [2.120383, 41.357211]]"/>
        <s v="[[2.121469, 41.35562], [2.121599, 41.3554]]"/>
        <s v="[[2.247827, 41.455029], [2.247968, 41.454527]]"/>
        <s v="[[2.17273, 41.421794], [2.172709, 41.421746]]"/>
        <s v="[[2.172867, 41.421546], [2.172933, 41.421536]]"/>
        <s v="[[2.14489, 41.381327], [2.144656, 41.381181]]"/>
        <s v="[[2.170307, 41.413542], [2.170429, 41.41361]]"/>
        <s v="[[2.170495, 41.413645], [2.170553, 41.413672]]"/>
        <s v="[[2.149013, 41.392766], [2.149416, 41.392465]]"/>
        <s v="[[2.167232, 41.412206], [2.167361, 41.412272]]"/>
        <s v="[[2.167633, 41.412681], [2.167633, 41.412726]]"/>
        <s v="[[2.146324, 41.393059], [2.146364, 41.393073]]"/>
        <s v="[[2.160653, 41.425145], [2.160193, 41.42505]]"/>
        <s v="[[2.11397, 41.396764], [2.114759, 41.396352]]"/>
        <s v="[[2.080704, 41.354203], [2.080728, 41.354174]]"/>
        <s v="[[2.09208, 41.357898], [2.092119, 41.35788]]"/>
        <s v="[[2.092209, 41.357875], [2.092251, 41.357887]]"/>
        <s v="[[2.088611, 41.357332], [2.088919, 41.357405]]"/>
        <s v="[[2.088316, 41.357199], [2.088611, 41.357332]]"/>
        <s v="[[2.121177, 41.373915], [2.121718, 41.373288]]"/>
        <s v="[[2.117138, 41.36875], [2.117357, 41.368888]]"/>
        <s v="[[2.178734, 41.38396], [2.178661, 41.383904]]"/>
        <s v="[[2.140196, 41.420415], [2.14029, 41.420454]]"/>
        <s v="[[2.140883, 41.418751], [2.140898, 41.418688]]"/>
        <s v="[[2.117211, 41.376065], [2.117341, 41.375787]]"/>
        <s v="[[2.192202, 41.410938], [2.19243, 41.411116]]"/>
        <s v="[[2.101072, 41.325612], [2.101568, 41.324938]]"/>
        <s v="[[2.184176, 41.42466], [2.18419, 41.425207]]"/>
        <s v="[[2.113704, 41.394146], [2.113527, 41.394282]]"/>
        <s v="[[2.19987, 41.420814], [2.199908, 41.420785]]"/>
        <s v="[[2.17069, 41.400278], [2.170919, 41.400103]]"/>
        <s v="[[2.195768, 41.422683], [2.195827, 41.422579]]"/>
        <s v="[[2.170004, 41.400799], [2.17069, 41.400278]]"/>
        <s v="[[2.193462, 41.415353], [2.193517, 41.4154]]"/>
        <s v="[[2.171095, 41.395154], [2.170894, 41.395001]]"/>
        <s v="[[2.169563, 41.3943], [2.169761, 41.394149]]"/>
        <s v="[[2.08453, 41.34884], [2.084369, 41.349021]]"/>
        <s v="[[2.083087, 41.350924], [2.083019, 41.350987]]"/>
        <s v="[[2.249788, 41.453426], [2.249635, 41.453317]]"/>
        <s v="[[2.249585, 41.453281], [2.24911, 41.452944]]"/>
        <s v="[[2.175696, 41.391379], [2.175905, 41.391212]]"/>
        <s v="[[2.178346, 41.433031], [2.178682, 41.433419]]"/>
        <s v="[[2.197508, 41.393797], [2.198775, 41.392864]]"/>
        <s v="[[2.173688, 41.440332], [2.173636, 41.440374]]"/>
        <s v="[[2.177291, 41.427987], [2.177306, 41.428183]]"/>
        <s v="[[2.178844, 41.433592], [2.179016, 41.433736]]"/>
        <s v="[[2.179257, 41.433928], [2.179341, 41.433996]]"/>
        <s v="[[2.129787, 41.318707], [2.129734, 41.318711]]"/>
        <s v="[[2.179451, 41.434159], [2.179541, 41.43431]]"/>
        <s v="[[2.133196, 41.37578], [2.133051, 41.375785]]"/>
        <s v="[[2.219899, 41.441077], [2.220521, 41.44143]]"/>
        <s v="[[2.220678, 41.441438], [2.220727, 41.441444]]"/>
        <s v="[[2.215415, 41.4396], [2.215896, 41.440014]]"/>
        <s v="[[2.21549, 41.442458], [2.215165, 41.44214]]"/>
        <s v="[[2.215938, 41.442817], [2.215848, 41.442743]]"/>
        <s v="[[2.181329, 41.42343], [2.182218, 41.423339]]"/>
        <s v="[[2.205265, 41.404828], [2.205094, 41.404966]]"/>
        <s v="[[2.174996, 41.375735], [2.174935, 41.375746]]"/>
        <s v="[[2.168037, 41.437324], [2.168687, 41.437258]]"/>
        <s v="[[2.129802, 41.385971], [2.130039, 41.38558]]"/>
        <s v="[[2.142113, 41.379641], [2.142148, 41.379686]]"/>
        <s v="[[2.218174, 41.413739], [2.218492, 41.413508]]"/>
        <s v="[[2.214207, 41.416722], [2.214612, 41.416414]]"/>
        <s v="[[2.177791, 41.405221], [2.17797, 41.405357]]"/>
        <s v="[[2.160503, 41.439521], [2.160735, 41.439542]]"/>
        <s v="[[2.167731, 41.395694], [2.167533, 41.395845]]"/>
        <s v="[[2.196616, 41.414639], [2.197211, 41.41509]]"/>
        <s v="[[2.088817, 41.363473], [2.088854, 41.363387]]"/>
        <s v="[[2.172014, 41.406046], [2.172182, 41.406173]]"/>
        <s v="[[2.135589, 41.362426], [2.135468, 41.362254]]"/>
        <s v="[[2.175555, 41.405293], [2.175331, 41.405126]]"/>
        <s v="[[2.180277, 41.401594], [2.18038, 41.40162]]"/>
        <s v="[[2.1998, 41.424659], [2.199462, 41.424325]]"/>
        <s v="[[2.148295, 41.345518], [2.148745, 41.346049]]"/>
        <s v="[[2.157125, 41.351348], [2.156864, 41.351277]]"/>
        <s v="[[2.162711, 41.405821], [2.162894, 41.405927]]"/>
        <s v="[[2.13227, 41.322242], [2.132295, 41.322127]]"/>
        <s v="[[2.192606, 41.387307], [2.19247, 41.387102]]"/>
        <s v="[[2.192233, 41.386777], [2.192068, 41.386567]]"/>
        <s v="[[2.189383, 41.384855], [2.189151, 41.384812]]"/>
        <s v="[[2.156266, 41.392501], [2.155707, 41.392914]]"/>
        <s v="[[2.099856, 41.371752], [2.100262, 41.37232]]"/>
        <s v="[[2.174494, 41.397699], [2.174287, 41.39755]]"/>
        <s v="[[2.174779, 41.390697], [2.175474, 41.391211]]"/>
        <s v="[[2.238703, 41.446428], [2.238327, 41.446132]]"/>
        <s v="[[2.113866, 41.400308], [2.113891, 41.400467]]"/>
        <s v="[[2.187215, 41.405768], [2.187721, 41.40679]]"/>
        <s v="[[2.181122, 41.397503], [2.181324, 41.397348]]"/>
        <s v="[[2.108664, 41.393892], [2.107935, 41.393736]]"/>
        <s v="[[2.109638, 41.393903], [2.109605, 41.393857]]"/>
        <s v="[[2.17887, 41.39923], [2.179076, 41.399076]]"/>
        <s v="[[2.187036, 41.397795], [2.187022, 41.396726]]"/>
        <s v="[[2.122408, 41.384909], [2.122378, 41.384782]]"/>
        <s v="[[2.122569, 41.386567], [2.122582, 41.386472]]"/>
        <s v="[[2.158655, 41.411803], [2.159227, 41.411149]]"/>
        <s v="[[2.124618, 41.405242], [2.124251, 41.405619]]"/>
        <s v="[[2.124251, 41.405619], [2.123629, 41.406275]]"/>
        <s v="[[2.16297, 41.395867], [2.163012, 41.395837]]"/>
        <s v="[[2.161202, 41.39719], [2.161299, 41.397117]]"/>
        <s v="[[2.122271, 41.384599], [2.12226, 41.384575]]"/>
        <s v="[[2.164818, 41.402754], [2.165097, 41.402532]]"/>
        <s v="[[2.16645, 41.40151], [2.167126, 41.400993]]"/>
        <s v="[[2.122269, 41.384478], [2.122292, 41.384447]]"/>
        <s v="[[2.149658, 41.389227], [2.150521, 41.38991]]"/>
        <s v="[[2.176596, 41.393777], [2.175902, 41.39325]]"/>
        <s v="[[2.136181, 41.403472], [2.135742, 41.402979]]"/>
        <s v="[[2.106343, 41.352527], [2.104469, 41.351134]]"/>
        <s v="[[2.179247, 41.392154], [2.179102, 41.392264]]"/>
        <s v="[[2.139814, 41.415362], [2.139037, 41.415925]]"/>
        <s v="[[2.074212, 41.350849], [2.073802, 41.350757]]"/>
        <s v="[[2.215323, 41.446763], [2.215412, 41.446796]]"/>
        <s v="[[2.144949, 41.392839], [2.145107, 41.392893]]"/>
        <s v="[[2.144732, 41.376455], [2.144278, 41.376885]]"/>
        <s v="[[2.203473, 41.402893], [2.203295, 41.403022]]"/>
        <s v="[[2.103674, 41.384461], [2.102998, 41.383678]]"/>
        <s v="[[2.177008, 41.385382], [2.177019, 41.385426]]"/>
        <s v="[[2.170053, 41.38166], [2.169753, 41.381957]]"/>
        <s v="[[2.140561, 41.395904], [2.139898, 41.396487]]"/>
        <s v="[[2.202905, 41.409795], [2.202251, 41.408836]]"/>
        <s v="[[2.187988, 41.380581], [2.188184, 41.380086]]"/>
        <s v="[[2.132688, 41.393922], [2.132775, 41.393958]]"/>
        <s v="[[2.133432, 41.394325], [2.133496, 41.394284]]"/>
        <s v="[[2.179925, 41.394903], [2.179241, 41.395451]]"/>
        <s v="[[2.210759, 41.436555], [2.211113, 41.436622]]"/>
        <s v="[[2.211359, 41.438842], [2.211113, 41.439012]]"/>
        <s v="[[2.165995, 41.389594], [2.165818, 41.389458]]"/>
        <s v="[[2.215047, 41.449468], [2.215682, 41.448252]]"/>
        <s v="[[2.148399, 41.403809], [2.148828, 41.404185]]"/>
        <s v="[[2.176631, 41.374045], [2.176518, 41.37413]]"/>
        <s v="[[2.221277, 41.452889], [2.220858, 41.453131]]"/>
        <s v="[[2.204449, 41.402184], [2.204063, 41.402464]]"/>
        <s v="[[2.101745, 41.341425], [2.101623, 41.341046]]"/>
        <s v="[[2.135361, 41.383438], [2.134581, 41.383152]]"/>
        <s v="[[2.208734, 41.409086], [2.208519, 41.40925]]"/>
        <s v="[[2.15801, 41.401454], [2.158075, 41.401438]]"/>
        <s v="[[2.153054, 41.395036], [2.152894, 41.394994]]"/>
        <s v="[[2.196308, 41.4031], [2.197145, 41.40246]]"/>
        <s v="[[2.167311, 41.409924], [2.166733, 41.410387]]"/>
        <s v="[[2.198537, 41.422569], [2.198518, 41.422734]]"/>
        <s v="[[2.197323, 41.414265], [2.196763, 41.414651]]"/>
        <s v="[[2.163484, 41.374918], [2.163425, 41.374918]]"/>
        <s v="[[2.132273, 41.32094], [2.13232, 41.321307]]"/>
        <s v="[[2.173955, 41.416377], [2.173883, 41.416371]]"/>
        <s v="[[2.137467, 41.378838], [2.138221, 41.379178]]"/>
        <s v="[[2.183247, 41.38055], [2.183601, 41.379686]]"/>
        <s v="[[2.18234, 41.375747], [2.181942, 41.375234]]"/>
        <s v="[[2.147903, 41.417007], [2.148494, 41.417998]]"/>
        <s v="[[2.136795, 41.378528], [2.135857, 41.378101]]"/>
        <s v="[[2.166884, 41.430467], [2.166504, 41.430473]]"/>
        <s v="[[2.20739, 41.413507], [2.207954, 41.413075]]"/>
        <s v="[[2.122739, 41.395262], [2.123905, 41.394046]]"/>
        <s v="[[2.11736, 41.399145], [2.117207, 41.399209]]"/>
        <s v="[[2.197211, 41.41509], [2.196616, 41.414639]]"/>
        <s v="[[2.15733, 41.384793], [2.157527, 41.384957]]"/>
        <s v="[[2.138712, 41.397393], [2.138708, 41.397098]]"/>
        <s v="[[2.088422, 41.323622], [2.08849, 41.323639]]"/>
        <s v="[[2.13148, 41.382884], [2.130635, 41.382655]]"/>
        <s v="[[2.1984, 41.422204], [2.198469, 41.422059]]"/>
        <s v="[[2.102067, 41.34184], [2.10195, 41.341726]]"/>
        <s v="[[2.10195, 41.341726], [2.101837, 41.341582]]"/>
        <s v="[[2.140773, 41.411794], [2.140686, 41.411852]]"/>
        <s v="[[2.163606, 41.431601], [2.163396, 41.431866]]"/>
        <s v="[[2.14476, 41.37878], [2.14522, 41.378441]]"/>
        <s v="[[2.134993, 41.378109], [2.13515, 41.377752]]"/>
        <s v="[[2.149466, 41.423817], [2.150016, 41.424393]]"/>
        <s v="[[2.150016, 41.424393], [2.150237, 41.424537]]"/>
        <s v="[[2.19226, 41.404498], [2.192746, 41.404125]]"/>
        <s v="[[2.139722, 41.40055], [2.140333, 41.400024]]"/>
        <s v="[[2.148281, 41.393304], [2.148055, 41.393506]]"/>
        <s v="[[2.149246, 41.420365], [2.149751, 41.420339]]"/>
        <s v="[[2.189838, 41.395282], [2.18963, 41.395129]]"/>
        <s v="[[2.167957, 41.411056], [2.167747, 41.411196]]"/>
        <s v="[[2.171553, 41.387082], [2.171518, 41.387051]]"/>
        <s v="[[2.168756, 41.432277], [2.168165, 41.43254]]"/>
        <s v="[[2.165059, 41.399412], [2.164692, 41.39969]]"/>
        <s v="[[2.140628, 41.398648], [2.141419, 41.399158]]"/>
        <s v="[[2.187025, 41.393298], [2.187106, 41.393357]]"/>
        <s v="[[2.185109, 41.437939], [2.18523, 41.438309]]"/>
        <s v="[[2.178929, 41.422356], [2.178611, 41.422718]]"/>
        <s v="[[2.181602, 41.43699], [2.182247, 41.436866]]"/>
        <s v="[[2.160685, 41.395821], [2.160671, 41.395833]]"/>
        <s v="[[2.161871, 41.394858], [2.16245, 41.394376]]"/>
        <s v="[[2.073146, 41.334582], [2.072679, 41.334524]]"/>
        <s v="[[2.071433, 41.334039], [2.071077, 41.333758]]"/>
        <s v="[[2.090021, 41.344149], [2.090126, 41.344017]]"/>
        <s v="[[2.214363, 41.441256], [2.214245, 41.441125]]"/>
        <s v="[[2.220947, 41.453272], [2.221544, 41.454229]]"/>
        <s v="[[2.19253, 41.38476], [2.192747, 41.384947]]"/>
        <s v="[[2.124424, 41.340539], [2.1244, 41.340499]]"/>
        <s v="[[2.150055, 41.40104], [2.149932, 41.400954]]"/>
        <s v="[[2.212565, 41.430596], [2.212327, 41.430893]]"/>
        <s v="[[2.128404, 41.401388], [2.129156, 41.400623]]"/>
        <s v="[[2.183221, 41.380613], [2.183247, 41.38055]]"/>
        <s v="[[2.149964, 41.407342], [2.149997, 41.407236]]"/>
        <s v="[[2.15282, 41.391631], [2.153956, 41.392476]]"/>
        <s v="[[2.181942, 41.375234], [2.18234, 41.375747]]"/>
        <s v="[[2.183069, 41.37859], [2.18307, 41.378685]]"/>
        <s v="[[2.183532, 41.377432], [2.183451, 41.377624]]"/>
        <s v="[[2.157681, 41.395265], [2.158827, 41.394416]]"/>
        <s v="[[2.177511, 41.400276], [2.177707, 41.400114]]"/>
        <s v="[[2.192613, 41.451881], [2.192893, 41.452188]]"/>
        <s v="[[2.099876, 41.363716], [2.09992, 41.363693]]"/>
        <s v="[[2.12836, 41.408072], [2.129363, 41.408926]]"/>
        <s v="[[2.155937, 41.402642], [2.155566, 41.402411]]"/>
        <s v="[[2.181257, 41.424732], [2.181694, 41.425064]]"/>
        <s v="[[2.160726, 41.436191], [2.158933, 41.437243]]"/>
        <s v="[[2.124348, 41.390003], [2.124199, 41.390285]]"/>
        <s v="[[2.138902, 41.377807], [2.139059, 41.3779]]"/>
        <s v="[[2.193112, 41.407153], [2.193573, 41.406815]]"/>
        <s v="[[2.193573, 41.406815], [2.193112, 41.407153]]"/>
        <s v="[[2.173283, 41.379414], [2.172845, 41.378977]]"/>
        <s v="[[2.195585, 41.413883], [2.195814, 41.413711]]"/>
        <s v="[[2.215095, 41.410466], [2.214901, 41.410416]]"/>
        <s v="[[2.18035, 41.432595], [2.180827, 41.432083]]"/>
        <s v="[[2.150557, 41.386463], [2.151688, 41.385601]]"/>
        <s v="[[2.15397, 41.397631], [2.154019, 41.397582]]"/>
        <s v="[[2.15494, 41.396696], [2.15435, 41.397251]]"/>
        <s v="[[2.203068, 41.408223], [2.2038, 41.407677]]"/>
        <s v="[[2.111378, 41.350607], [2.111311, 41.350717]]"/>
        <s v="[[2.107874, 41.352839], [2.107473, 41.352934]]"/>
        <s v="[[2.113474, 41.348006], [2.113376, 41.348153]]"/>
        <s v="[[2.113376, 41.348153], [2.113222, 41.34827]]"/>
        <s v="[[2.12236, 41.382885], [2.122342, 41.382729]]"/>
        <s v="[[2.191577, 41.433817], [2.192255, 41.434005]]"/>
        <s v="[[2.12233, 41.384748], [2.122331, 41.384658]]"/>
        <s v="[[2.148258, 41.347972], [2.148086, 41.348262]]"/>
        <s v="[[2.196004, 41.410415], [2.195842, 41.410375]]"/>
        <s v="[[2.198797, 41.42345], [2.198945, 41.423647]]"/>
        <s v="[[2.139458, 41.367744], [2.139343, 41.367812]]"/>
        <s v="[[2.214829, 41.447872], [2.214862, 41.44778]]"/>
        <s v="[[2.144837, 41.358452], [2.144828, 41.358819]]"/>
        <s v="[[2.10325, 41.369365], [2.103249, 41.369422]]"/>
        <s v="[[2.120109, 41.395356], [2.12005, 41.395518]]"/>
        <s v="[[2.14887, 41.404153], [2.149087, 41.403987]]"/>
        <s v="[[2.153871, 41.425593], [2.154051, 41.425748]]"/>
        <s v="[[2.162711, 41.405821], [2.163066, 41.40542]]"/>
        <s v="[[2.119659, 41.389705], [2.1196, 41.389709]]"/>
        <s v="[[2.109042, 41.38573], [2.109709, 41.385393]]"/>
        <s v="[[2.192203, 41.404483], [2.19226, 41.404498]]"/>
        <s v="[[2.218479, 41.411306], [2.217555, 41.411078]]"/>
        <s v="[[2.195374, 41.405555], [2.194707, 41.405389]]"/>
        <s v="[[2.160954, 41.415072], [2.162053, 41.416264]]"/>
        <s v="[[2.197512, 41.449965], [2.197395, 41.450041]]"/>
        <s v="[[2.197395, 41.450041], [2.197254, 41.450122]]"/>
        <s v="[[2.196163, 41.450789], [2.195992, 41.450965]]"/>
        <s v="[[2.195219, 41.416671], [2.195299, 41.416731]]"/>
        <s v="[[2.163818, 41.408692], [2.163189, 41.409255]]"/>
        <s v="[[2.215062, 41.447094], [2.215101, 41.446997]]"/>
        <s v="[[2.133082, 41.402901], [2.133806, 41.403216]]"/>
        <s v="[[2.088904, 41.357066], [2.088808, 41.357272]]"/>
        <s v="[[2.144783, 41.330865], [2.144732, 41.330871]]"/>
        <s v="[[2.189294, 41.455454], [2.189568, 41.455388]]"/>
        <s v="[[2.190492, 41.455319], [2.190891, 41.455323]]"/>
        <s v="[[2.19487, 41.452169], [2.194888, 41.452023]]"/>
        <s v="[[2.194934, 41.451663], [2.194943, 41.451547]]"/>
        <s v="[[2.194914, 41.451299], [2.194852, 41.451165]]"/>
        <s v="[[2.19476, 41.45101], [2.194623, 41.450862]]"/>
        <s v="[[2.192298, 41.455102], [2.192588, 41.45501]]"/>
        <s v="[[2.193051, 41.454853], [2.193316, 41.454749]]"/>
        <s v="[[2.193694, 41.454567], [2.193859, 41.454476]]"/>
        <s v="[[2.203088, 41.398299], [2.20386, 41.398896]]"/>
        <s v="[[2.158668, 41.392302], [2.158523, 41.392412]]"/>
        <s v="[[2.152791, 41.396966], [2.153622, 41.397429]]"/>
        <s v="[[2.153926, 41.380532], [2.153892, 41.380506]]"/>
        <s v="[[2.154707, 41.39531], [2.154809, 41.395244]]"/>
        <s v="[[2.155151, 41.394978], [2.154832, 41.395228]]"/>
        <s v="[[2.149318, 41.359691], [2.148996, 41.359687]]"/>
        <s v="[[2.199726, 41.438779], [2.198027, 41.437903]]"/>
        <s v="[[2.198027, 41.437903], [2.196499, 41.437143]]"/>
        <s v="[[2.11948, 41.324466], [2.119977, 41.324313]]"/>
        <s v="[[2.217076, 41.417202], [2.216829, 41.417016]]"/>
        <s v="[[2.216095, 41.416463], [2.21599, 41.416384]]"/>
        <s v="[[2.229505, 41.441547], [2.232839, 41.444963]]"/>
        <s v="[[2.215317, 41.423981], [2.215755, 41.424176]]"/>
        <s v="[[2.174434, 41.394063], [2.174666, 41.394247]]"/>
        <s v="[[2.216852, 41.424771], [2.217084, 41.424932]]"/>
        <s v="[[2.217951, 41.425664], [2.218164, 41.425888]]"/>
        <s v="[[2.116702, 41.369389], [2.116688, 41.369421]]"/>
        <s v="[[2.180441, 41.423518], [2.179521, 41.42361]]"/>
        <s v="[[2.157987, 41.37216], [2.15814, 41.372166]]"/>
        <s v="[[2.143788, 41.369775], [2.143771, 41.369717]]"/>
        <s v="[[2.189613, 41.449958], [2.189281, 41.450511]]"/>
        <s v="[[2.205745, 41.408151], [2.205521, 41.408095]]"/>
        <s v="[[2.136648, 41.387135], [2.136268, 41.387457]]"/>
        <s v="[[2.166685, 41.412233], [2.166713, 41.412081]]"/>
        <s v="[[2.111331, 41.37123], [2.11026, 41.370516]]"/>
        <s v="[[2.143399, 41.371448], [2.143688, 41.371229]]"/>
        <s v="[[2.166111, 41.374911], [2.165695, 41.374911]]"/>
        <s v="[[2.191134, 41.452027], [2.190931, 41.451592]]"/>
        <s v="[[2.146018, 41.386508], [2.14713, 41.387341]]"/>
        <s v="[[2.197199, 41.406012], [2.19706, 41.405977]]"/>
        <s v="[[2.194228, 41.386728], [2.194683, 41.387056]]"/>
        <s v="[[2.166859, 41.388466], [2.166716, 41.388296]]"/>
        <s v="[[2.151553, 41.396258], [2.152353, 41.395671]]"/>
        <s v="[[2.152174, 41.406303], [2.151509, 41.405979]]"/>
        <s v="[[2.118201, 41.404666], [2.118194, 41.404712]]"/>
        <s v="[[2.118194, 41.404712], [2.118175, 41.404756]]"/>
        <s v="[[2.111303, 41.408971], [2.111185, 41.408981]]"/>
        <s v="[[2.112021, 41.408671], [2.111724, 41.408798]]"/>
        <s v="[[2.121814, 41.401687], [2.12166, 41.401786]]"/>
        <s v="[[2.161613, 41.429549], [2.161682, 41.429548]]"/>
        <s v="[[2.18939, 41.41069], [2.189522, 41.410789]]"/>
        <s v="[[2.142006, 41.424829], [2.141706, 41.42494]]"/>
        <s v="[[2.146136, 41.432335], [2.146295, 41.432675]]"/>
        <s v="[[2.159566, 41.396723], [2.159362, 41.39684]]"/>
        <s v="[[2.15142, 41.407086], [2.151869, 41.406683]]"/>
        <s v="[[2.187108, 41.420675], [2.187968, 41.421298]]"/>
        <s v="[[2.159711, 41.429705], [2.159897, 41.429696]]"/>
        <s v="[[2.186825, 41.415341], [2.186829, 41.417144]]"/>
        <s v="[[2.19027, 41.381104], [2.189558, 41.380931]]"/>
        <s v="[[2.13962, 41.370924], [2.139741, 41.371001]]"/>
        <s v="[[2.152066, 41.397704], [2.151903, 41.397599]]"/>
        <s v="[[2.173395, 41.40197], [2.173186, 41.401814]]"/>
        <s v="[[2.174505, 41.402803], [2.174301, 41.40265]]"/>
        <s v="[[2.170652, 41.370332], [2.170665, 41.370322]]"/>
        <s v="[[2.166144, 41.369027], [2.166295, 41.369082]]"/>
        <s v="[[2.166605, 41.369262], [2.166728, 41.369363]]"/>
        <s v="[[2.170665, 41.370322], [2.17086, 41.370147]]"/>
        <s v="[[2.152747, 41.390257], [2.152539, 41.390394]]"/>
        <s v="[[2.084918, 41.321525], [2.085592, 41.321512]]"/>
        <s v="[[2.150912, 41.398768], [2.150796, 41.398929]]"/>
        <s v="[[2.157944, 41.427655], [2.157201, 41.427553]]"/>
        <s v="[[2.196283, 41.39834], [2.19684, 41.398759]]"/>
        <s v="[[2.17015, 41.380365], [2.170421, 41.380447]]"/>
        <s v="[[2.112735, 41.378863], [2.112334, 41.378401]]"/>
        <s v="[[2.148022, 41.405773], [2.148122, 41.405806]]"/>
        <s v="[[2.220385, 41.408515], [2.220179, 41.408314]]"/>
        <s v="[[2.157161, 41.363477], [2.157201, 41.363531]]"/>
        <s v="[[2.160064, 41.393647], [2.161379, 41.394656]]"/>
        <s v="[[2.168658, 41.401822], [2.168438, 41.40199]]"/>
        <s v="[[2.173186, 41.401814], [2.173147, 41.401789]]"/>
        <s v="[[2.153392, 41.375075], [2.152258, 41.375081]]"/>
        <s v="[[2.07237, 41.356372], [2.072264, 41.356326]]"/>
        <s v="[[2.126711, 41.372014], [2.126484, 41.372166]]"/>
        <s v="[[2.125965, 41.372543], [2.125791, 41.37266]]"/>
        <s v="[[2.158694, 41.384123], [2.15938, 41.384629]]"/>
        <s v="[[2.149116, 41.408131], [2.149305, 41.408092]]"/>
        <s v="[[2.140896, 41.425165], [2.139971, 41.42538]]"/>
        <s v="[[2.224304, 41.451013], [2.224304, 41.450825]]"/>
        <s v="[[2.162007, 41.406556], [2.162335, 41.406211]]"/>
        <s v="[[2.190498, 41.394122], [2.191161, 41.394616]]"/>
        <s v="[[2.196753, 41.442499], [2.196814, 41.442659]]"/>
        <s v="[[2.195123, 41.409095], [2.19493, 41.40924]]"/>
        <s v="[[2.154329, 41.375079], [2.153973, 41.375078]]"/>
        <s v="[[2.229251, 41.443066], [2.227493, 41.444057]]"/>
        <s v="[[2.227441, 41.444087], [2.227353, 41.444136]]"/>
        <s v="[[2.151573, 41.360336], [2.151769, 41.360491]]"/>
        <s v="[[2.126691, 41.376767], [2.126455, 41.377313]]"/>
        <s v="[[2.135592, 41.375397], [2.135499, 41.375399]]"/>
        <s v="[[2.245195, 41.450035], [2.245089, 41.449982]]"/>
        <s v="[[2.223924, 41.451899], [2.224064, 41.451781]]"/>
        <s v="[[2.156255, 41.375068], [2.156575, 41.375066]]"/>
        <s v="[[2.155798, 41.37507], [2.156255, 41.375068]]"/>
        <s v="[[2.164624, 41.36893], [2.164205, 41.368932]]"/>
        <s v="[[2.140357, 41.383899], [2.139954, 41.383669]]"/>
        <s v="[[2.168126, 41.379725], [2.168074, 41.379697]]"/>
        <s v="[[2.15986, 41.367919], [2.159323, 41.367554]]"/>
        <s v="[[2.159323, 41.367554], [2.159212, 41.367478]]"/>
        <s v="[[2.159212, 41.367478], [2.159149, 41.367435]]"/>
        <s v="[[2.16508, 41.379229], [2.164754, 41.379133]]"/>
        <s v="[[2.159476, 41.394076], [2.160064, 41.393647]]"/>
        <s v="[[2.15963, 41.386467], [2.159803, 41.386336]]"/>
        <s v="[[2.167088, 41.379542], [2.167253, 41.379567]]"/>
        <s v="[[2.136005, 41.409425], [2.137204, 41.408374]]"/>
        <s v="[[2.111228, 41.330298], [2.111587, 41.329492]]"/>
        <s v="[[2.112596, 41.32826], [2.112734, 41.328127]]"/>
        <s v="[[2.19493, 41.40924], [2.194961, 41.409264]]"/>
        <s v="[[2.234739, 41.443268], [2.234532, 41.44311]]"/>
        <s v="[[2.227375, 41.444243], [2.227368, 41.444272]]"/>
        <s v="[[2.183276, 41.38256], [2.183375, 41.382504]]"/>
        <s v="[[2.165149, 41.411597], [2.165112, 41.411625]]"/>
        <s v="[[2.187993, 41.398931], [2.187677, 41.398696]]"/>
        <s v="[[2.163909, 41.43071], [2.164027, 41.430717]]"/>
        <s v="[[2.141774, 41.361795], [2.141906, 41.361888]]"/>
        <s v="[[2.188347, 41.454875], [2.188469, 41.454581]]"/>
        <s v="[[2.187491, 41.446614], [2.18734, 41.446149]]"/>
        <s v="[[2.186982, 41.445056], [2.186932, 41.444906]]"/>
        <s v="[[2.186932, 41.444906], [2.186623, 41.443967]]"/>
        <s v="[[2.187845, 41.447714], [2.187714, 41.447293]]"/>
        <s v="[[2.202559, 41.4206], [2.202248, 41.420842]]"/>
        <s v="[[2.161243, 41.368639], [2.160788, 41.368448]]"/>
        <s v="[[2.166466, 41.429476], [2.167014, 41.429223]]"/>
        <s v="[[2.16508, 41.379229], [2.165441, 41.379346]]"/>
        <s v="[[2.148122, 41.405806], [2.148395, 41.405898]]"/>
        <s v="[[2.194337, 41.409656], [2.193533, 41.410264]]"/>
        <s v="[[2.170367, 41.373749], [2.170892, 41.374749]]"/>
        <s v="[[2.18669, 41.45305], [2.186637, 41.452935]]"/>
        <s v="[[2.184623, 41.450196], [2.183515, 41.449994]]"/>
        <s v="[[2.182279, 41.446373], [2.182677, 41.446439]]"/>
        <s v="[[2.180608, 41.447373], [2.180468, 41.447195]]"/>
        <s v="[[2.179407, 41.446093], [2.179414, 41.44605]]"/>
        <s v="[[2.186549, 41.452176], [2.186512, 41.452037]]"/>
        <s v="[[2.179414, 41.44605], [2.179436, 41.446013]]"/>
        <s v="[[2.17957, 41.445948], [2.179624, 41.445948]]"/>
        <s v="[[2.164624, 41.36893], [2.164829, 41.368927]]"/>
        <s v="[[2.160064, 41.393647], [2.161208, 41.392814]]"/>
        <s v="[[2.156142, 41.429795], [2.156221, 41.429749]]"/>
        <s v="[[2.156327, 41.422565], [2.156596, 41.422258]]"/>
        <s v="[[2.153959, 41.431436], [2.154022, 41.43137]]"/>
        <s v="[[2.154114, 41.431286], [2.154173, 41.431236]]"/>
        <s v="[[2.152684, 41.433227], [2.152737, 41.433208]]"/>
        <s v="[[2.152839, 41.433158], [2.152902, 41.43311]]"/>
        <s v="[[2.157524, 41.426399], [2.157536, 41.42628]]"/>
        <s v="[[2.183141, 41.385084], [2.183492, 41.384858]]"/>
        <s v="[[2.157279, 41.428477], [2.157467, 41.427834]]"/>
        <s v="[[2.141737, 41.404725], [2.142339, 41.404551]]"/>
        <s v="[[2.162079, 41.377774], [2.16152, 41.377391]]"/>
        <s v="[[2.18339, 41.449886], [2.183626, 41.449924]]"/>
        <s v="[[2.18157, 41.448331], [2.181896, 41.448611]]"/>
        <s v="[[2.186637, 41.452935], [2.18669, 41.45305]]"/>
        <s v="[[2.186765, 41.45321], [2.186767, 41.453553]]"/>
        <s v="[[2.185726, 41.450748], [2.185813, 41.450807]]"/>
        <s v="[[2.188228, 41.426228], [2.188521, 41.42616]]"/>
        <s v="[[2.189205, 41.426005], [2.189396, 41.42642]]"/>
        <s v="[[2.073067, 41.35679], [2.073125, 41.356889]]"/>
        <s v="[[2.073785, 41.356072], [2.073489, 41.356237]]"/>
        <s v="[[2.073183, 41.357258], [2.073182, 41.357273]]"/>
        <s v="[[2.072761, 41.357881], [2.07249, 41.358165]]"/>
        <s v="[[2.167473, 41.401229], [2.167134, 41.401494]]"/>
        <s v="[[2.165734, 41.379432], [2.165919, 41.379445]]"/>
        <s v="[[2.159984, 41.385097], [2.159817, 41.384965]]"/>
        <s v="[[2.159817, 41.384965], [2.159984, 41.385097]]"/>
        <s v="[[2.18897, 41.409619], [2.189112, 41.410012]]"/>
        <s v="[[2.0806, 41.336551], [2.080318, 41.336348]]"/>
        <s v="[[2.071223, 41.334349], [2.070987, 41.3342]]"/>
        <s v="[[2.136771, 41.402925], [2.137206, 41.403432]]"/>
        <s v="[[2.151756, 41.39773], [2.151726, 41.397757]]"/>
        <s v="[[2.108449, 41.364199], [2.107713, 41.364114]]"/>
        <s v="[[2.208914, 41.402083], [2.209149, 41.401909]]"/>
        <s v="[[2.209149, 41.401909], [2.20919, 41.401879]]"/>
        <s v="[[2.142128, 41.394179], [2.141929, 41.394721]]"/>
        <s v="[[2.178893, 41.411184], [2.178353, 41.411628]]"/>
        <s v="[[2.165734, 41.379432], [2.165441, 41.379346]]"/>
        <s v="[[2.225245, 41.415772], [2.225064, 41.415425]]"/>
        <s v="[[2.090068, 41.320266], [2.090063, 41.320227]]"/>
        <s v="[[2.201643, 41.39122], [2.202013, 41.391364]]"/>
        <s v="[[2.202621, 41.391559], [2.202684, 41.391579]]"/>
        <s v="[[2.203881, 41.392177], [2.20406, 41.392338]]"/>
        <s v="[[2.153265, 41.436193], [2.153427, 41.435979]]"/>
        <s v="[[2.155452, 41.431798], [2.15537, 41.43246]]"/>
        <s v="[[2.16036, 41.439797], [2.159956, 41.439788]]"/>
        <s v="[[2.155406, 41.439055], [2.15452, 41.438818]]"/>
        <s v="[[2.126725, 41.396853], [2.126489, 41.396689]]"/>
        <s v="[[2.149049, 41.400286], [2.149243, 41.400435]]"/>
        <s v="[[2.219276, 41.411595], [2.218953, 41.411836]]"/>
        <s v="[[2.093827, 41.369442], [2.093931, 41.369343]]"/>
        <s v="[[2.094827, 41.367947], [2.094844, 41.367947]]"/>
        <s v="[[2.094917, 41.367964], [2.094948, 41.367981]]"/>
        <s v="[[2.094128, 41.369193], [2.094172, 41.369134]]"/>
        <s v="[[2.094172, 41.369134], [2.094195, 41.369096]]"/>
        <s v="[[2.089657, 41.363948], [2.089811, 41.364727]]"/>
        <s v="[[2.186809, 41.394582], [2.186812, 41.394508]]"/>
        <s v="[[2.206552, 41.451095], [2.20635, 41.451396]]"/>
        <s v="[[2.135513, 41.381761], [2.13568, 41.381505]]"/>
        <s v="[[2.07931, 41.331105], [2.079235, 41.331043]]"/>
        <s v="[[2.118346, 41.404873], [2.118578, 41.405011]]"/>
        <s v="[[2.118681, 41.403662], [2.118752, 41.403722]]"/>
        <s v="[[2.180691, 41.437596], [2.180978, 41.438171]]"/>
        <s v="[[2.185649, 41.44246], [2.18574, 41.442532]]"/>
        <s v="[[2.192225, 41.447041], [2.191501, 41.447013]]"/>
        <s v="[[2.191022, 41.447005], [2.190186, 41.447002]]"/>
        <s v="[[2.176366, 41.445303], [2.174848, 41.444747]]"/>
        <s v="[[2.130178, 41.357737], [2.129014, 41.356893]]"/>
        <s v="[[2.137733, 41.37722], [2.137817, 41.377269]]"/>
        <s v="[[2.207425, 41.408575], [2.207349, 41.408556]]"/>
        <s v="[[2.177507, 41.398553], [2.177678, 41.398423]]"/>
        <s v="[[2.171961, 41.407647], [2.172184, 41.407813]]"/>
        <s v="[[2.134913, 41.369641], [2.134673, 41.369584]]"/>
        <s v="[[2.129703, 41.392783], [2.129578, 41.392857]]"/>
        <s v="[[2.182427, 41.381545], [2.183205, 41.382481]]"/>
        <s v="[[2.195538, 41.450925], [2.195359, 41.450903]]"/>
        <s v="[[2.195027, 41.450827], [2.194818, 41.450748]]"/>
        <s v="[[2.170083, 41.443098], [2.169632, 41.442929]]"/>
        <s v="[[2.177336, 41.373101], [2.177186, 41.373126]]"/>
        <s v="[[2.17561, 41.446869], [2.175681, 41.446806]]"/>
        <s v="[[2.104804, 41.417075], [2.104858, 41.417064]]"/>
        <s v="[[2.10509, 41.417166], [2.105111, 41.417211]]"/>
        <s v="[[2.107417, 41.417949], [2.107435, 41.418001]]"/>
        <s v="[[2.107349, 41.418155], [2.107312, 41.418177]]"/>
        <s v="[[2.1067, 41.418793], [2.106709, 41.418829]]"/>
        <s v="[[2.106614, 41.419749], [2.106436, 41.419526]]"/>
        <s v="[[2.099135, 41.41926], [2.098933, 41.419232]]"/>
        <s v="[[2.10263, 41.418805], [2.10212, 41.418638]]"/>
        <s v="[[2.103986, 41.41638], [2.104002, 41.4164]]"/>
        <s v="[[2.104023, 41.416429], [2.104036, 41.416454]]"/>
        <s v="[[2.104045, 41.416536], [2.104034, 41.41657]]"/>
        <s v="[[2.104034, 41.41657], [2.103878, 41.416833]]"/>
        <s v="[[2.104677, 41.417118], [2.104752, 41.417092]]"/>
        <s v="[[2.107488, 41.419709], [2.107602, 41.419835]]"/>
        <s v="[[2.107816, 41.419993], [2.107895, 41.420022]]"/>
        <s v="[[2.108393, 41.420473], [2.108404, 41.420524]]"/>
        <s v="[[2.108404, 41.420524], [2.108398, 41.420558]]"/>
        <s v="[[2.108384, 41.420588], [2.108367, 41.420614]]"/>
        <s v="[[2.104672, 41.414895], [2.104697, 41.414923]]"/>
        <s v="[[2.104712, 41.414947], [2.104718, 41.414982]]"/>
        <s v="[[2.10469, 41.415082], [2.104673, 41.415107]]"/>
        <s v="[[2.104386, 41.415425], [2.103866, 41.416005]]"/>
        <s v="[[2.103866, 41.416005], [2.10384, 41.416041]]"/>
        <s v="[[2.103833, 41.416231], [2.103986, 41.41638]]"/>
        <s v="[[2.10539, 41.417975], [2.10543, 41.417999]]"/>
        <s v="[[2.190954, 41.426609], [2.190974, 41.426302]]"/>
        <s v="[[2.189447, 41.378323], [2.189622, 41.378362]]"/>
        <s v="[[2.091348, 41.343922], [2.091476, 41.344201]]"/>
        <s v="[[2.0923, 41.346967], [2.092347, 41.347367]]"/>
        <s v="[[2.190357, 41.42884], [2.19016, 41.429255]]"/>
        <s v="[[2.152787, 41.379685], [2.153892, 41.380506]]"/>
        <s v="[[2.188773, 41.425105], [2.188769, 41.425145]]"/>
        <s v="[[2.157782, 41.435113], [2.158947, 41.434433]]"/>
        <s v="[[2.187251, 41.445884], [2.187138, 41.445861]]"/>
        <s v="[[2.186623, 41.445982], [2.186852, 41.446569]]"/>
        <s v="[[2.187014, 41.446743], [2.187089, 41.446776]]"/>
        <s v="[[2.187089, 41.446776], [2.187178, 41.446806]]"/>
        <s v="[[2.112468, 41.37588], [2.111441, 41.375901]]"/>
        <s v="[[2.169444, 41.378334], [2.169249, 41.378498]]"/>
        <s v="[[2.158818, 41.409911], [2.158097, 41.409524]]"/>
        <s v="[[2.168705, 41.367756], [2.16881, 41.368031]]"/>
        <s v="[[2.176265, 41.409701], [2.176016, 41.409891]]"/>
        <s v="[[2.125597, 41.366934], [2.125162, 41.366905]]"/>
        <s v="[[2.123427, 41.366543], [2.122813, 41.366388]]"/>
        <s v="[[2.13093, 41.367914], [2.130664, 41.367821]]"/>
        <s v="[[2.1306, 41.367798], [2.130426, 41.367737]]"/>
        <s v="[[2.119884, 41.365629], [2.119931, 41.365603]]"/>
        <s v="[[2.182165, 41.390472], [2.181715, 41.390813]]"/>
        <s v="[[2.180571, 41.391604], [2.180643, 41.391661]]"/>
        <s v="[[2.182793, 41.389998], [2.182713, 41.390057]]"/>
        <s v="[[2.178126, 41.393003], [2.177975, 41.393118]]"/>
        <s v="[[2.178133, 41.376243], [2.178168, 41.37629]]"/>
        <s v="[[2.180257, 41.44639], [2.180072, 41.446362]]"/>
        <s v="[[2.104275, 41.350833], [2.104321, 41.350822]]"/>
        <s v="[[2.187247, 41.380311], [2.187363, 41.380025]]"/>
        <s v="[[2.197281, 41.393964], [2.197554, 41.394146]]"/>
        <s v="[[2.190913, 41.427281], [2.190887, 41.427709]]"/>
        <s v="[[2.197585, 41.405573], [2.197527, 41.405622]]"/>
        <s v="[[2.223802, 41.44166], [2.22444, 41.44053]]"/>
        <s v="[[2.18699, 41.413463], [2.18699, 41.413897]]"/>
        <s v="[[2.157178, 41.396077], [2.156858, 41.396]]"/>
        <s v="[[2.19431, 41.38256], [2.194246, 41.382456]]"/>
        <s v="[[2.187119, 41.380371], [2.187151, 41.380289]]"/>
        <s v="[[2.184896, 41.381799], [2.185131, 41.381694]]"/>
        <s v="[[2.143002, 41.380113], [2.143178, 41.379969]]"/>
        <s v="[[2.151509, 41.405979], [2.150633, 41.405558]]"/>
        <s v="[[2.144308, 41.434324], [2.143892, 41.434416]]"/>
        <s v="[[2.165523, 41.370579], [2.166419, 41.371498]]"/>
        <s v="[[2.180694, 41.403043], [2.180622, 41.403096]]"/>
        <s v="[[2.10988, 41.393702], [2.109923, 41.393725]]"/>
        <s v="[[2.109923, 41.393725], [2.109973, 41.393777]]"/>
        <s v="[[2.19966, 41.412787], [2.20066, 41.413535]]"/>
        <s v="[[2.189611, 41.420038], [2.189151, 41.420417]]"/>
        <s v="[[2.17519, 41.387232], [2.174842, 41.387564]]"/>
        <s v="[[2.12669, 41.388976], [2.126262, 41.389905]]"/>
        <s v="[[2.18653, 41.444705], [2.186327, 41.444094]]"/>
        <s v="[[2.232147, 41.451994], [2.232191, 41.451765]]"/>
        <s v="[[2.232191, 41.451765], [2.232278, 41.451603]]"/>
        <s v="[[2.120224, 41.34009], [2.119981, 41.340056]]"/>
        <s v="[[2.119654, 41.340034], [2.119497, 41.340034]]"/>
        <s v="[[2.118992, 41.340098], [2.118753, 41.340143]]"/>
        <s v="[[2.23497, 41.453915], [2.234724, 41.45382]]"/>
        <s v="[[2.17999, 41.406886], [2.18018, 41.406742]]"/>
        <s v="[[2.202905, 41.409795], [2.203032, 41.409985]]"/>
        <s v="[[2.144334, 41.393079], [2.144248, 41.393049]]"/>
        <s v="[[2.15952, 41.396613], [2.159276, 41.396533]]"/>
        <s v="[[2.161434, 41.397015], [2.161306, 41.396983]]"/>
        <s v="[[2.157047, 41.3959], [2.156885, 41.395861]]"/>
        <s v="[[2.119202, 41.398053], [2.119004, 41.398253]]"/>
        <s v="[[2.235888, 41.45425], [2.23583, 41.454222]]"/>
        <s v="[[2.226893, 41.444076], [2.226962, 41.444036]]"/>
        <s v="[[2.227234, 41.444404], [2.227174, 41.444423]]"/>
        <s v="[[2.161013, 41.383945], [2.160856, 41.383827]]"/>
        <s v="[[2.112351, 41.406801], [2.112072, 41.406687]]"/>
        <s v="[[2.110518, 41.406423], [2.110456, 41.406389]]"/>
        <s v="[[2.070236, 41.371518], [2.070789, 41.370592]]"/>
        <s v="[[2.110413, 41.406316], [2.110428, 41.40603]]"/>
        <s v="[[2.110047, 41.405775], [2.110105, 41.405862]]"/>
        <s v="[[2.103437, 41.409155], [2.103493, 41.409212]]"/>
        <s v="[[2.104112, 41.411246], [2.104107, 41.411287]]"/>
        <s v="[[2.10621, 41.406422], [2.106116, 41.406407]]"/>
        <s v="[[2.106116, 41.406407], [2.105785, 41.406476]]"/>
        <s v="[[2.105275, 41.406285], [2.105044, 41.406109]]"/>
        <s v="[[2.104741, 41.406047], [2.104566, 41.406107]]"/>
        <s v="[[2.104301, 41.406595], [2.104336, 41.406782]]"/>
        <s v="[[2.104384, 41.407182], [2.104317, 41.407237]]"/>
        <s v="[[2.110061, 41.40758], [2.109932, 41.407577]]"/>
        <s v="[[2.10765, 41.406889], [2.107557, 41.406897]]"/>
        <s v="[[2.104282, 41.41277], [2.10429, 41.412813]]"/>
        <s v="[[2.104325, 41.412873], [2.104417, 41.412927]]"/>
        <s v="[[2.171966, 41.37701], [2.172052, 41.376942]]"/>
        <s v="[[2.170368, 41.378053], [2.170287, 41.378055]]"/>
        <s v="[[2.203914, 41.411092], [2.203986, 41.411184]]"/>
        <s v="[[2.204624, 41.411986], [2.204717, 41.412102]]"/>
        <s v="[[2.206684, 41.404426], [2.207104, 41.404755]]"/>
        <s v="[[2.174457, 41.387364], [2.174842, 41.387564]]"/>
        <s v="[[2.145119, 41.43129], [2.144923, 41.430834]]"/>
        <s v="[[2.139434, 41.429775], [2.139461, 41.429922]]"/>
        <s v="[[2.181984, 41.405384], [2.182225, 41.405192]]"/>
        <s v="[[2.141498, 41.374517], [2.141513, 41.375285]]"/>
        <s v="[[2.199388, 41.402267], [2.199424, 41.402263]]"/>
        <s v="[[2.187198, 41.409037], [2.187499, 41.409268]]"/>
        <s v="[[2.155712, 41.434256], [2.156418, 41.434898]]"/>
        <s v="[[2.179035, 41.409559], [2.179152, 41.40964]]"/>
        <s v="[[2.173054, 41.381241], [2.173088, 41.381203]]"/>
        <s v="[[2.142526, 41.373821], [2.142551, 41.374554]]"/>
        <s v="[[2.178263, 41.443281], [2.177875, 41.443461]]"/>
        <s v="[[2.177986, 41.374816], [2.178037, 41.374876]]"/>
        <s v="[[2.178906, 41.444746], [2.179263, 41.445614]]"/>
        <s v="[[2.200592, 41.393007], [2.201451, 41.392364]]"/>
        <s v="[[2.195843, 41.415252], [2.195523, 41.415017]]"/>
        <s v="[[2.127744, 41.380567], [2.128414, 41.380977]]"/>
        <s v="[[2.171378, 41.386983], [2.171185, 41.386903]]"/>
        <s v="[[2.178549, 41.375993], [2.178649, 41.376129]]"/>
        <s v="[[2.181897, 41.379986], [2.182141, 41.380288]]"/>
        <s v="[[2.15988, 41.382865], [2.159997, 41.382777]]"/>
        <s v="[[2.140863, 41.380253], [2.140928, 41.380221]]"/>
        <s v="[[2.1408, 41.380273], [2.140863, 41.380253]]"/>
        <s v="[[2.155151, 41.394978], [2.154004, 41.394146]]"/>
        <s v="[[2.224013, 41.441859], [2.224955, 41.441838]]"/>
        <s v="[[2.141946, 41.372472], [2.141519, 41.3728]]"/>
        <s v="[[2.128623, 41.356696], [2.128684, 41.356663]]"/>
        <s v="[[2.161255, 41.426896], [2.160657, 41.426638]]"/>
        <s v="[[2.227487, 41.443967], [2.229172, 41.443003]]"/>
        <s v="[[2.188795, 41.424549], [2.188815, 41.423993]]"/>
        <s v="[[2.150028, 41.4061], [2.150286, 41.405939]]"/>
        <s v="[[2.079071, 41.356746], [2.078882, 41.356715]]"/>
        <s v="[[2.078882, 41.356715], [2.078705, 41.356674]]"/>
        <s v="[[2.081785, 41.357345], [2.081605, 41.357355]]"/>
        <s v="[[2.104391, 41.406964], [2.104412, 41.40711]]"/>
        <s v="[[2.081295, 41.357324], [2.081177, 41.357297]]"/>
        <s v="[[2.083014, 41.355062], [2.083756, 41.355364]]"/>
        <s v="[[2.170161, 41.375004], [2.170203, 41.375001]]"/>
        <s v="[[2.135934, 41.410009], [2.135734, 41.409927]]"/>
        <s v="[[2.19084, 41.378632], [2.190672, 41.378595]]"/>
        <s v="[[2.20153, 41.419534], [2.200814, 41.418992]]"/>
        <s v="[[2.109973, 41.393777], [2.109979, 41.393814]]"/>
        <s v="[[2.109752, 41.39369], [2.109804, 41.393692]]"/>
        <s v="[[2.212144, 41.408567], [2.212808, 41.409073]]"/>
        <s v="[[2.17369, 41.437258], [2.173767, 41.437334]]"/>
        <s v="[[2.19108, 41.424526], [2.191014, 41.425608]]"/>
        <s v="[[2.143079, 41.367086], [2.142957, 41.366833]]"/>
        <s v="[[2.125768, 41.357018], [2.125963, 41.35749]]"/>
        <s v="[[2.124158, 41.355793], [2.124418, 41.355987]]"/>
        <s v="[[2.129249, 41.392148], [2.129137, 41.392043]]"/>
        <s v="[[2.128265, 41.390728], [2.128131, 41.390475]]"/>
        <s v="[[2.122675, 41.396593], [2.1229, 41.39634]]"/>
        <s v="[[2.178353, 41.411628], [2.178893, 41.411184]]"/>
        <s v="[[2.175362, 41.415546], [2.175916, 41.416315]]"/>
        <s v="[[2.137777, 41.410505], [2.13834, 41.408394]]"/>
        <s v="[[2.148917, 41.406151], [2.149087, 41.406254]]"/>
        <s v="[[2.162052, 41.412521], [2.161291, 41.412551]]"/>
        <s v="[[2.159034, 41.412152], [2.158453, 41.411833]]"/>
        <s v="[[2.12615, 41.372421], [2.125965, 41.372543]]"/>
        <s v="[[2.07243, 41.376619], [2.072556, 41.376552]]"/>
        <s v="[[2.118485, 41.404134], [2.118391, 41.404273]]"/>
        <s v="[[2.172628, 41.381747], [2.17236, 41.382058]]"/>
        <s v="[[2.191552, 41.399875], [2.191756, 41.400019]]"/>
        <s v="[[2.139153, 41.374671], [2.138999, 41.375336]]"/>
        <s v="[[2.12687, 41.388586], [2.12669, 41.388976]]"/>
        <s v="[[2.138231, 41.370135], [2.13781, 41.369998]]"/>
        <s v="[[2.206221, 41.423039], [2.206403, 41.423179]]"/>
        <s v="[[2.192492, 41.400537], [2.191756, 41.400019]]"/>
        <s v="[[2.140585, 41.371994], [2.140055, 41.372681]]"/>
        <s v="[[2.220702, 41.424529], [2.220719, 41.424556]]"/>
        <s v="[[2.220693, 41.424639], [2.220661, 41.424656]]"/>
        <s v="[[2.220661, 41.424656], [2.220623, 41.424665]]"/>
        <s v="[[2.135381, 41.401854], [2.135606, 41.401593]]"/>
        <s v="[[2.176921, 41.415543], [2.17653, 41.415842]]"/>
        <s v="[[2.204901, 41.418794], [2.203783, 41.419642]]"/>
        <s v="[[2.194412, 41.389031], [2.193618, 41.388354]]"/>
        <s v="[[2.141102, 41.363441], [2.141451, 41.363253]]"/>
        <s v="[[2.200762, 41.394586], [2.201127, 41.394889]]"/>
        <s v="[[2.140586, 41.362512], [2.140161, 41.362657]]"/>
        <s v="[[2.174139, 41.378971], [2.174567, 41.379385]]"/>
        <s v="[[2.183901, 41.419246], [2.184508, 41.418788]]"/>
        <s v="[[2.206237, 41.399902], [2.205869, 41.399604]]"/>
        <s v="[[2.166292, 41.386559], [2.166145, 41.386674]]"/>
        <s v="[[2.185372, 41.422796], [2.185329, 41.422762]]"/>
        <s v="[[2.086655, 41.364287], [2.086658, 41.364227]]"/>
        <s v="[[2.195851, 41.429981], [2.195774, 41.429969]]"/>
        <s v="[[2.195543, 41.431395], [2.195583, 41.431272]]"/>
        <s v="[[2.164361, 41.388367], [2.164654, 41.388574]]"/>
        <s v="[[2.074212, 41.350849], [2.074015, 41.351462]]"/>
        <s v="[[2.074117, 41.349624], [2.073724, 41.349652]]"/>
        <s v="[[2.178311, 41.447053], [2.177819, 41.447022]]"/>
        <s v="[[2.17402, 41.444595], [2.174251, 41.444269]]"/>
        <s v="[[2.179891, 41.444952], [2.179483, 41.445157]]"/>
        <s v="[[2.176124, 41.445386], [2.175145, 41.445025]]"/>
        <s v="[[2.180048, 41.446571], [2.180257, 41.446826]]"/>
        <s v="[[2.179742, 41.445914], [2.179752, 41.44601]]"/>
        <s v="[[2.177819, 41.447022], [2.177509, 41.446996]]"/>
        <s v="[[2.133301, 41.400412], [2.133692, 41.39991]]"/>
        <s v="[[2.113968, 41.400971], [2.114046, 41.400954]]"/>
        <s v="[[2.166145, 41.386674], [2.165597, 41.387073]]"/>
        <s v="[[2.194469, 41.389153], [2.195455, 41.389998]]"/>
        <s v="[[2.162926, 41.375038], [2.162996, 41.375038]]"/>
        <s v="[[2.188064, 41.397318], [2.187953, 41.397421]]"/>
        <s v="[[2.209827, 41.418458], [2.209836, 41.418465]]"/>
        <s v="[[2.208985, 41.417413], [2.209128, 41.417592]]"/>
        <s v="[[2.158076, 41.397861], [2.157958, 41.397875]]"/>
        <s v="[[2.197325, 41.405788], [2.198677, 41.406115]]"/>
        <s v="[[2.109501, 41.392558], [2.109101, 41.392857]]"/>
        <s v="[[2.195639, 41.405349], [2.195661, 41.405354]]"/>
        <s v="[[2.09095, 41.356492], [2.090911, 41.35652]]"/>
        <s v="[[2.198069, 41.406226], [2.198736, 41.406387]]"/>
        <s v="[[2.223658, 41.444116], [2.224336, 41.442804]]"/>
        <s v="[[2.159383, 41.386345], [2.159005, 41.386068]]"/>
        <s v="[[2.120884, 41.394252], [2.120649, 41.394587]]"/>
        <s v="[[2.150509, 41.386507], [2.149423, 41.387311]]"/>
        <s v="[[2.196225, 41.405777], [2.19566, 41.405629]]"/>
        <s v="[[2.211104, 41.403849], [2.210576, 41.403421]]"/>
        <s v="[[2.17295, 41.377813], [2.173346, 41.378206]]"/>
        <s v="[[2.173346, 41.378206], [2.17295, 41.377813]]"/>
        <s v="[[2.17748, 41.39994], [2.176769, 41.399406]]"/>
        <s v="[[2.21078, 41.410939], [2.209643, 41.410093]]"/>
        <s v="[[2.19315, 41.404731], [2.193757, 41.40489]]"/>
        <s v="[[2.129582, 41.372585], [2.12918, 41.373092]]"/>
        <s v="[[2.181697, 41.439307], [2.182325, 41.439833]]"/>
        <s v="[[2.15991, 41.396457], [2.160063, 41.396482]]"/>
        <s v="[[2.120056, 41.40137], [2.12034, 41.401026]]"/>
        <s v="[[2.187211, 41.400014], [2.187376, 41.400126]]"/>
        <s v="[[2.169783, 41.400967], [2.170017, 41.401143]]"/>
        <s v="[[2.091813, 41.354841], [2.090942, 41.356304]]"/>
        <s v="[[2.181221, 41.441942], [2.181445, 41.44179]]"/>
        <s v="[[2.181045, 41.442051], [2.181221, 41.441942]]"/>
        <s v="[[2.16925, 41.402254], [2.168865, 41.401973]]"/>
        <s v="[[2.20217, 41.407207], [2.202212, 41.407171]]"/>
        <s v="[[2.204198, 41.40435], [2.20394, 41.404148]]"/>
        <s v="[[2.147483, 41.374044], [2.14739, 41.374025]]"/>
        <s v="[[2.17478, 41.403008], [2.175402, 41.403475]]"/>
        <s v="[[2.199115, 41.388925], [2.199436, 41.389167]]"/>
        <s v="[[2.18694, 41.393088], [2.186992, 41.393046]]"/>
        <s v="[[2.171794, 41.383056], [2.171798, 41.383049]]"/>
        <s v="[[2.139514, 41.374064], [2.139333, 41.374704]]"/>
        <s v="[[2.172424, 41.401236], [2.172968, 41.401652]]"/>
        <s v="[[2.205084, 41.454741], [2.205032, 41.455162]]"/>
        <s v="[[2.137576, 41.36444], [2.136601, 41.365328]]"/>
        <s v="[[2.122025, 41.387218], [2.122072, 41.387368]]"/>
        <s v="[[2.187056, 41.408668], [2.18727, 41.408798]]"/>
        <s v="[[2.189874, 41.408758], [2.189712, 41.408315]]"/>
        <s v="[[2.179596, 41.399776], [2.179867, 41.399998]]"/>
        <s v="[[2.12965, 41.392185], [2.129427, 41.392059]]"/>
        <s v="[[2.170565, 41.377698], [2.170486, 41.377736]]"/>
        <s v="[[2.1899, 41.417786], [2.189219, 41.41727]]"/>
        <s v="[[2.153731, 41.396086], [2.153492, 41.396281]]"/>
        <s v="[[2.134841, 41.344296], [2.134657, 41.344216]]"/>
        <s v="[[2.125982, 41.354884], [2.126027, 41.354805]]"/>
        <s v="[[2.104136, 41.409728], [2.104074, 41.409668]]"/>
        <s v="[[2.103604, 41.409251], [2.103493, 41.409212]]"/>
        <s v="[[2.10349, 41.408693], [2.103531, 41.408532]]"/>
        <s v="[[2.103532, 41.408436], [2.103498, 41.408353]]"/>
        <s v="[[2.10324, 41.408076], [2.1032, 41.408014]]"/>
        <s v="[[2.105044, 41.406109], [2.105275, 41.406285]]"/>
        <s v="[[2.105785, 41.406476], [2.106116, 41.406407]]"/>
        <s v="[[2.146822, 41.415701], [2.146899, 41.415864]]"/>
        <s v="[[2.14701, 41.416407], [2.147202, 41.416992]]"/>
        <s v="[[2.147381, 41.417186], [2.147506, 41.417336]]"/>
        <s v="[[2.145, 41.367742], [2.144798, 41.367398]]"/>
        <s v="[[2.178278, 41.421171], [2.17709, 41.420472]]"/>
        <s v="[[2.140095, 41.429608], [2.139434, 41.429775]]"/>
        <s v="[[2.176982, 41.420764], [2.177058, 41.421181]]"/>
        <s v="[[2.17737, 41.421372], [2.177844, 41.42168]]"/>
        <s v="[[2.160003, 41.412247], [2.159619, 41.412596]]"/>
        <s v="[[2.161033, 41.414255], [2.161033, 41.414328]]"/>
        <s v="[[2.161033, 41.414328], [2.160944, 41.414889]]"/>
        <s v="[[2.185576, 41.395727], [2.184971, 41.396195]]"/>
        <s v="[[2.155957, 41.372122], [2.156646, 41.372139]]"/>
        <s v="[[2.106296, 41.406531], [2.106341, 41.406589]]"/>
        <s v="[[2.107557, 41.406897], [2.10765, 41.406889]]"/>
        <s v="[[2.110061, 41.40758], [2.110277, 41.407655]]"/>
        <s v="[[2.111414, 41.407244], [2.111451, 41.407163]]"/>
        <s v="[[2.111402, 41.406923], [2.111293, 41.406859]]"/>
        <s v="[[2.110042, 41.405362], [2.11013, 41.405496]]"/>
        <s v="[[2.112072, 41.406687], [2.112351, 41.406801]]"/>
        <s v="[[2.112468, 41.406934], [2.112463, 41.407136]]"/>
        <s v="[[2.109209, 41.407755], [2.109436, 41.407767]]"/>
        <s v="[[2.110456, 41.406389], [2.110518, 41.406423]]"/>
        <s v="[[2.181095, 41.419641], [2.180726, 41.419413]]"/>
        <s v="[[2.143992, 41.427744], [2.144086, 41.427927]]"/>
        <s v="[[2.190238, 41.409698], [2.190405, 41.409646]]"/>
        <s v="[[2.139686, 41.42446], [2.139972, 41.424542]]"/>
        <s v="[[2.15038, 41.436972], [2.150739, 41.437143]]"/>
        <s v="[[2.176838, 41.399061], [2.176627, 41.399221]]"/>
        <s v="[[2.140804, 41.424849], [2.139972, 41.424542]]"/>
        <s v="[[2.180547, 41.416441], [2.180534, 41.416704]]"/>
        <s v="[[2.140684, 41.421248], [2.140969, 41.421843]]"/>
        <s v="[[2.150988, 41.437242], [2.151424, 41.43731]]"/>
        <s v="[[2.14862, 41.433294], [2.147815, 41.433524]]"/>
        <s v="[[2.089274, 41.377346], [2.089248, 41.377355]]"/>
        <s v="[[2.186846, 41.382711], [2.186978, 41.382771]]"/>
        <s v="[[2.182921, 41.388743], [2.182946, 41.388726]]"/>
        <s v="[[2.074708, 41.438251], [2.074229, 41.438678]]"/>
        <s v="[[2.135969, 41.365019], [2.137246, 41.365967]]"/>
        <s v="[[2.133599, 41.363255], [2.133964, 41.363571]]"/>
        <s v="[[2.12416, 41.332104], [2.124277, 41.332192]]"/>
        <s v="[[2.091767, 41.377144], [2.091733, 41.377146]]"/>
        <s v="[[2.091733, 41.377146], [2.091618, 41.377155]]"/>
        <s v="[[2.089248, 41.377355], [2.08919, 41.377364]]"/>
        <s v="[[2.183053, 41.388645], [2.183101, 41.388609]]"/>
        <s v="[[2.077872, 41.349444], [2.077752, 41.349436]]"/>
        <s v="[[2.076001, 41.350351], [2.075771, 41.351107]]"/>
        <s v="[[2.148035, 41.369411], [2.147708, 41.369456]]"/>
        <s v="[[2.152258, 41.375081], [2.1522, 41.375082]]"/>
        <s v="[[2.149389, 41.374461], [2.149534, 41.374415]]"/>
        <s v="[[2.177718, 41.413736], [2.176891, 41.414395]]"/>
        <s v="[[2.154186, 41.410501], [2.153746, 41.41098]]"/>
        <s v="[[2.155479, 41.410632], [2.154537, 41.410132]]"/>
        <s v="[[2.157516, 41.411279], [2.157491, 41.411265]]"/>
        <s v="[[2.157491, 41.411265], [2.157421, 41.411178]]"/>
        <s v="[[2.122077, 41.339581], [2.121844, 41.339565]]"/>
        <s v="[[2.093746, 41.371642], [2.093866, 41.371992]]"/>
        <s v="[[2.105577, 41.323124], [2.105734, 41.323218]]"/>
        <s v="[[2.103349, 41.321908], [2.103614, 41.322012]]"/>
        <s v="[[2.098232, 41.320331], [2.09826, 41.320314]]"/>
        <s v="[[2.098542, 41.320423], [2.0986, 41.32045]]"/>
        <s v="[[2.203647, 41.399352], [2.203082, 41.399773]]"/>
        <s v="[[2.189836, 41.427844], [2.190132, 41.427787]]"/>
        <s v="[[2.174792, 41.433345], [2.17505, 41.433846]]"/>
        <s v="[[2.147949, 41.376706], [2.147703, 41.376884]]"/>
        <s v="[[2.087039, 41.37595], [2.086918, 41.375865]]"/>
        <s v="[[2.136802, 41.391102], [2.136688, 41.391067]]"/>
        <s v="[[2.202917, 41.431155], [2.201531, 41.43182]]"/>
        <s v="[[2.114536, 41.353979], [2.114584, 41.353851]]"/>
        <s v="[[2.072028, 41.37925], [2.071984, 41.379284]]"/>
        <s v="[[2.186322, 41.424828], [2.186369, 41.424854]]"/>
        <s v="[[2.190994, 41.439862], [2.191893, 41.439899]]"/>
        <s v="[[2.101808, 41.380572], [2.101704, 41.3805]]"/>
        <s v="[[2.101293, 41.381481], [2.1015, 41.381518]]"/>
        <s v="[[2.101027, 41.380517], [2.100992, 41.380564]]"/>
        <s v="[[2.180766, 41.428668], [2.179834, 41.42867]]"/>
        <s v="[[2.165811, 41.385832], [2.165689, 41.38506]]"/>
        <s v="[[2.146145, 41.351266], [2.146154, 41.351303]]"/>
        <s v="[[2.211848, 41.429193], [2.212005, 41.429067]]"/>
        <s v="[[2.141314, 41.369301], [2.140765, 41.368887]]"/>
        <s v="[[2.185651, 41.421356], [2.185083, 41.421794]]"/>
        <s v="[[2.192555, 41.416146], [2.192123, 41.41648]]"/>
        <s v="[[2.191694, 41.416803], [2.19165, 41.416825]]"/>
        <s v="[[2.072318, 41.376827], [2.072316, 41.376782]]"/>
        <s v="[[2.078427, 41.370338], [2.078177, 41.370554]]"/>
        <s v="[[2.074785, 41.373167], [2.074711, 41.373257]]"/>
        <s v="[[2.074766, 41.372834], [2.074746, 41.372853]]"/>
        <s v="[[2.076795, 41.371791], [2.076743, 41.371808]]"/>
        <s v="[[2.076743, 41.371808], [2.076715, 41.371813]]"/>
        <s v="[[2.186311, 41.42291], [2.186676, 41.422873]]"/>
        <s v="[[2.179036, 41.400799], [2.178915, 41.400839]]"/>
        <s v="[[2.178237, 41.40127], [2.178152, 41.401285]]"/>
        <s v="[[2.176535, 41.400781], [2.176423, 41.400729]]"/>
        <s v="[[2.078864, 41.36993], [2.078719, 41.370079]]"/>
        <s v="[[2.074807, 41.373029], [2.074804, 41.373083]]"/>
        <s v="[[2.073799, 41.37393], [2.073674, 41.374128]]"/>
        <s v="[[2.073536, 41.374402], [2.073516, 41.374463]]"/>
        <s v="[[2.076453, 41.37173], [2.076415, 41.371756]]"/>
        <s v="[[2.143355, 41.388587], [2.143384, 41.388696]]"/>
        <s v="[[2.073286, 41.375659], [2.073216, 41.375682]]"/>
        <s v="[[2.076688, 41.371815], [2.076638, 41.371814]]"/>
        <s v="[[2.208384, 41.420055], [2.208328, 41.420095]]"/>
        <s v="[[2.13587, 41.388101], [2.136411, 41.38754]]"/>
        <s v="[[2.150527, 41.377966], [2.150252, 41.377762]]"/>
        <s v="[[2.089546, 41.369836], [2.088463, 41.369932]]"/>
        <s v="[[2.191678, 41.425797], [2.190993, 41.425967]]"/>
        <s v="[[2.190993, 41.425967], [2.191678, 41.425797]]"/>
        <s v="[[2.192749, 41.395673], [2.19279, 41.395644]]"/>
        <s v="[[2.215154, 41.425542], [2.214942, 41.425335]]"/>
        <s v="[[2.215914, 41.42615], [2.215693, 41.425976]]"/>
        <s v="[[2.215347, 41.425706], [2.215154, 41.425542]]"/>
        <s v="[[2.192576, 41.392197], [2.193446, 41.392801]]"/>
        <s v="[[2.164892, 41.390159], [2.164715, 41.390297]]"/>
        <s v="[[2.164999, 41.392284], [2.166155, 41.393135]]"/>
        <s v="[[2.161638, 41.384426], [2.161819, 41.384568]]"/>
        <s v="[[2.192457, 41.424596], [2.192452, 41.424771]]"/>
        <s v="[[2.126742, 41.325526], [2.126588, 41.325591]]"/>
        <s v="[[2.123255, 41.408228], [2.12355, 41.40846]]"/>
        <s v="[[2.138631, 41.387293], [2.138879, 41.387508]]"/>
        <s v="[[2.195813, 41.423443], [2.195791, 41.423481]]"/>
        <s v="[[2.195585, 41.423641], [2.195535, 41.423658]]"/>
        <s v="[[2.195494, 41.423672], [2.195447, 41.423684]]"/>
        <s v="[[2.198615, 41.422054], [2.198469, 41.422059]]"/>
        <s v="[[2.193506, 41.423998], [2.193447, 41.423984]]"/>
        <s v="[[2.199705, 41.421123], [2.199597, 41.421171]]"/>
        <s v="[[2.170677, 41.396537], [2.17091, 41.396706]]"/>
        <s v="[[2.195837, 41.423277], [2.195837, 41.423317]]"/>
        <s v="[[2.12032, 41.396687], [2.120263, 41.396583]]"/>
        <s v="[[2.119975, 41.397237], [2.120156, 41.397122]]"/>
        <s v="[[2.118418, 41.398699], [2.118924, 41.398238]]"/>
        <s v="[[2.119146, 41.398039], [2.11921, 41.398013]]"/>
        <s v="[[2.149433, 41.377153], [2.149099, 41.376915]]"/>
        <s v="[[2.136024, 41.375957], [2.135931, 41.375793]]"/>
        <s v="[[2.12573, 41.350814], [2.124982, 41.351512]]"/>
        <s v="[[2.135983, 41.364947], [2.136553, 41.365372]]"/>
        <s v="[[2.126782, 41.349812], [2.126731, 41.349793]]"/>
        <s v="[[2.123142, 41.353226], [2.122283, 41.354019]]"/>
        <s v="[[2.127012, 41.349723], [2.126982, 41.349765]]"/>
        <s v="[[2.106677, 41.324418], [2.106592, 41.324357]]"/>
        <s v="[[2.106506, 41.324289], [2.10643, 41.324216]]"/>
        <s v="[[2.0985, 41.320503], [2.09844, 41.320492]]"/>
        <s v="[[2.128519, 41.397768], [2.128211, 41.39777]]"/>
        <s v="[[2.119602, 41.402798], [2.119127, 41.403227]]"/>
        <s v="[[2.119127, 41.403227], [2.118961, 41.403386]]"/>
        <s v="[[2.165458, 41.396027], [2.165257, 41.395858]]"/>
        <s v="[[2.164993, 41.395661], [2.164778, 41.395499]]"/>
        <s v="[[2.191514, 41.431663], [2.189997, 41.431466]]"/>
        <s v="[[2.127481, 41.387855], [2.127441, 41.38764]]"/>
        <s v="[[2.127042, 41.386484], [2.127033, 41.385976]]"/>
        <s v="[[2.135496, 41.372419], [2.135022, 41.371735]]"/>
        <s v="[[2.152321, 41.403079], [2.153331, 41.403333]]"/>
        <s v="[[2.135398, 41.39334], [2.135197, 41.393798]]"/>
        <s v="[[2.184767, 41.446595], [2.184896, 41.446603]]"/>
        <s v="[[2.182263, 41.446334], [2.182504, 41.446382]]"/>
        <s v="[[2.182504, 41.446382], [2.182862, 41.446421]]"/>
        <s v="[[2.179226, 41.445813], [2.179342, 41.445836]]"/>
        <s v="[[2.18659, 41.446734], [2.186669, 41.446674]]"/>
        <s v="[[2.098982, 41.380514], [2.099038, 41.380584]]"/>
        <s v="[[2.099445, 41.380758], [2.099619, 41.380789]]"/>
        <s v="[[2.150677, 41.407945], [2.150605, 41.408015]]"/>
        <s v="[[2.193115, 41.440956], [2.19317, 41.439936]]"/>
        <s v="[[2.191967, 41.434747], [2.192194, 41.434163]]"/>
        <s v="[[2.188666, 41.413415], [2.189004, 41.413654]]"/>
        <s v="[[2.088139, 41.323562], [2.088163, 41.323549]]"/>
        <s v="[[2.086004, 41.364175], [2.086082, 41.3642]]"/>
        <s v="[[2.086698, 41.364154], [2.086734, 41.364117]]"/>
        <s v="[[2.087541, 41.364145], [2.087919, 41.364044]]"/>
        <s v="[[2.092594, 41.324653], [2.091893, 41.324486]]"/>
        <s v="[[2.150381, 41.404336], [2.150333, 41.404487]]"/>
        <s v="[[2.070795, 41.332959], [2.070418, 41.332929]]"/>
        <s v="[[2.144564, 41.39524], [2.145147, 41.394816]]"/>
        <s v="[[2.149987, 41.400936], [2.150191, 41.400867]]"/>
        <s v="[[2.16586, 41.403099], [2.166411, 41.403531]]"/>
        <s v="[[2.171954, 41.430154], [2.171947, 41.430215]]"/>
        <s v="[[2.217578, 41.427093], [2.217233, 41.426971]]"/>
        <s v="[[2.216547, 41.426638], [2.216262, 41.426537]]"/>
        <s v="[[2.215987, 41.426514], [2.215881, 41.426524]]"/>
        <s v="[[2.215881, 41.426524], [2.215773, 41.42655]]"/>
        <s v="[[2.215164, 41.427021], [2.215005, 41.427189]]"/>
        <s v="[[2.215005, 41.427189], [2.214889, 41.427318]]"/>
        <s v="[[2.214764, 41.427456], [2.214501, 41.427764]]"/>
        <s v="[[2.138424, 41.38954], [2.137168, 41.388817]]"/>
        <s v="[[2.234199, 41.446748], [2.23378, 41.446225]]"/>
        <s v="[[2.235795, 41.448454], [2.235778, 41.448354]]"/>
        <s v="[[2.20625, 41.407535], [2.207345, 41.406711]]"/>
        <s v="[[2.182319, 41.39809], [2.182346, 41.398111]]"/>
        <s v="[[2.174574, 41.392225], [2.174786, 41.392375]]"/>
        <s v="[[2.17454, 41.392194], [2.174574, 41.392225]]"/>
        <s v="[[2.182459, 41.398194], [2.182568, 41.398273]]"/>
        <s v="[[2.214489, 41.448786], [2.214314, 41.449237]]"/>
        <s v="[[2.146946, 41.434042], [2.147224, 41.434475]]"/>
        <s v="[[2.147224, 41.434475], [2.147362, 41.434657]]"/>
        <s v="[[2.148946, 41.434643], [2.149292, 41.434527]]"/>
        <s v="[[2.18732, 41.396713], [2.187646, 41.396954]]"/>
        <s v="[[2.191849, 41.423935], [2.193092, 41.423958]]"/>
        <s v="[[2.146956, 41.413009], [2.147025, 41.412813]]"/>
        <s v="[[2.121246, 41.37241], [2.120886, 41.372163]]"/>
        <s v="[[2.090855, 41.377207], [2.090842, 41.377161]]"/>
        <s v="[[2.090842, 41.377161], [2.090839, 41.37713]]"/>
        <s v="[[2.213765, 41.428848], [2.213395, 41.429351]]"/>
        <s v="[[2.187547, 41.368617], [2.187593, 41.368601]]"/>
        <s v="[[2.187593, 41.368601], [2.187644, 41.368597]]"/>
        <s v="[[2.215317, 41.423981], [2.215687, 41.424189]]"/>
        <s v="[[2.216554, 41.424673], [2.216859, 41.424895]]"/>
        <s v="[[2.217284, 41.426268], [2.217226, 41.426375]]"/>
        <s v="[[2.216005, 41.427268], [2.215719, 41.42734]]"/>
        <s v="[[2.214551, 41.427779], [2.214399, 41.427962]]"/>
        <s v="[[2.215144, 41.427465], [2.214959, 41.42752]]"/>
        <s v="[[2.072621, 41.355892], [2.072264, 41.356326]]"/>
        <s v="[[2.132375, 41.37602], [2.132644, 41.375434]]"/>
        <s v="[[2.166102, 41.406501], [2.165307, 41.406017]]"/>
        <s v="[[2.186989, 41.412157], [2.186803, 41.412005]]"/>
        <s v="[[2.144071, 41.392508], [2.144112, 41.392488]]"/>
        <s v="[[2.144112, 41.392488], [2.144151, 41.392467]]"/>
        <s v="[[2.073634, 41.356969], [2.0736, 41.356977]]"/>
        <s v="[[2.167222, 41.407196], [2.167786, 41.407593]]"/>
        <s v="[[2.094629, 41.376937], [2.094278, 41.376959]]"/>
        <s v="[[2.09541, 41.379936], [2.095442, 41.379942]]"/>
        <s v="[[2.095442, 41.379942], [2.095486, 41.379952]]"/>
        <s v="[[2.132375, 41.37602], [2.132197, 41.376466]]"/>
        <s v="[[2.197375, 41.448557], [2.197408, 41.448419]]"/>
        <s v="[[2.198145, 41.448162], [2.198318, 41.448243]]"/>
        <s v="[[2.200154, 41.451731], [2.199382, 41.451046]]"/>
        <s v="[[2.141204, 41.421877], [2.140992, 41.421884]]"/>
        <s v="[[2.084227, 41.33076], [2.084441, 41.330874]]"/>
        <s v="[[2.138242, 41.37535], [2.138329, 41.375349]]"/>
        <s v="[[2.165948, 41.374628], [2.166059, 41.374822]]"/>
        <s v="[[2.081716, 41.352781], [2.081658, 41.352722]]"/>
        <s v="[[2.129923, 41.37979], [2.129664, 41.379654]]"/>
        <s v="[[2.119638, 41.352883], [2.119523, 41.352745]]"/>
        <s v="[[2.128299, 41.379657], [2.128309, 41.379714]]"/>
        <s v="[[2.134596, 41.366151], [2.134862, 41.36574]]"/>
        <s v="[[2.14519, 41.36592], [2.145481, 41.365731]]"/>
        <s v="[[2.086779, 41.364458], [2.086709, 41.364407]]"/>
        <s v="[[2.223435, 41.44198], [2.22342, 41.441947]]"/>
        <s v="[[2.184191, 41.425444], [2.185081, 41.425445]]"/>
        <s v="[[2.161822, 41.404575], [2.161327, 41.405067]]"/>
        <s v="[[2.190666, 41.430015], [2.19117, 41.429997]]"/>
        <s v="[[2.148308, 41.409098], [2.148108, 41.408902]]"/>
        <s v="[[2.177496, 41.373258], [2.177425, 41.373197]]"/>
        <s v="[[2.216548, 41.424444], [2.216709, 41.424543]]"/>
        <s v="[[2.16314, 41.432017], [2.163242, 41.43183]]"/>
        <s v="[[2.149049, 41.400286], [2.148976, 41.40023]]"/>
        <s v="[[2.138409, 41.414766], [2.138374, 41.414835]]"/>
        <s v="[[2.080252, 41.329461], [2.08033, 41.329427]]"/>
        <s v="[[2.081712, 41.329269], [2.081805, 41.329271]]"/>
        <s v="[[2.175707, 41.410462], [2.175486, 41.410286]]"/>
        <s v="[[2.128026, 41.398], [2.128068, 41.397965]]"/>
        <s v="[[2.145075, 41.4015], [2.144721, 41.401283]]"/>
        <s v="[[2.156299, 41.400378], [2.155479, 41.399857]]"/>
        <s v="[[2.079075, 41.330197], [2.079118, 41.330139]]"/>
        <s v="[[2.079118, 41.330139], [2.079178, 41.3301]]"/>
        <s v="[[2.079993, 41.329622], [2.080091, 41.329551]]"/>
        <s v="[[2.186981, 41.425163], [2.187507, 41.425232]]"/>
        <s v="[[2.193987, 41.398316], [2.193797, 41.398159]]"/>
        <s v="[[2.094363, 41.344544], [2.09427, 41.34473]]"/>
        <s v="[[2.094138, 41.344918], [2.094007, 41.345063]]"/>
        <s v="[[2.093865, 41.345202], [2.093647, 41.345388]]"/>
        <s v="[[2.182166, 41.381379], [2.182245, 41.381314]]"/>
        <s v="[[2.174656, 41.407985], [2.175296, 41.408469]]"/>
        <s v="[[2.163818, 41.408692], [2.1644, 41.40814]]"/>
        <s v="[[2.15828, 41.402405], [2.157473, 41.401886]]"/>
        <s v="[[2.081847, 41.329277], [2.081891, 41.329283]]"/>
        <s v="[[2.082316, 41.329406], [2.082483, 41.329467]]"/>
        <s v="[[2.140471, 41.370043], [2.140104, 41.369717]]"/>
        <s v="[[2.090491, 41.343213], [2.090495, 41.343096]]"/>
        <s v="[[2.090407, 41.345343], [2.090315, 41.345235]]"/>
        <s v="[[2.09025, 41.343899], [2.090332, 41.343734]]"/>
        <s v="[[2.179757, 41.425175], [2.179921, 41.42505]]"/>
        <s v="[[2.16769, 41.397758], [2.167453, 41.397587]]"/>
        <s v="[[2.165302, 41.37491], [2.165175, 41.37491]]"/>
        <s v="[[2.165466, 41.37491], [2.16536, 41.37491]]"/>
        <s v="[[2.19033, 41.39394], [2.19039, 41.393894]]"/>
        <s v="[[2.19264, 41.392139], [2.19376, 41.391323]]"/>
        <s v="[[2.177853, 41.377162], [2.178065, 41.377506]]"/>
        <s v="[[2.186104, 41.441525], [2.186334, 41.441753]]"/>
        <s v="[[2.183583, 41.433958], [2.183592, 41.433983]]"/>
        <s v="[[2.127732, 41.341823], [2.127213, 41.341643]]"/>
        <s v="[[2.146235, 41.378167], [2.146671, 41.378465]]"/>
        <s v="[[2.150024, 41.405751], [2.150087, 41.405905]]"/>
        <s v="[[2.186791, 41.382263], [2.18655, 41.382119]]"/>
        <s v="[[2.13372, 41.380775], [2.133561, 41.381117]]"/>
        <s v="[[2.209562, 41.45552], [2.209917, 41.455175]]"/>
        <s v="[[2.178065, 41.377506], [2.178768, 41.377256]]"/>
        <s v="[[2.130832, 41.374532], [2.130378, 41.375973]]"/>
        <s v="[[2.157161, 41.40091], [2.157593, 41.401194]]"/>
        <s v="[[2.216996, 41.423778], [2.216946, 41.423746]]"/>
        <s v="[[2.216649, 41.423666], [2.216516, 41.423676]]"/>
        <s v="[[2.216431, 41.423695], [2.216357, 41.423724]]"/>
        <s v="[[2.159947, 41.41393], [2.159753, 41.414005]]"/>
        <s v="[[2.133171, 41.381924], [2.13496, 41.382563]]"/>
        <s v="[[2.150055, 41.40104], [2.150348, 41.401255]]"/>
        <s v="[[2.178535, 41.418878], [2.179128, 41.418994]]"/>
        <s v="[[2.180267, 41.422565], [2.181157, 41.422475]]"/>
        <s v="[[2.177387, 41.418763], [2.177551, 41.418777]]"/>
        <s v="[[2.169343, 41.432016], [2.168756, 41.432277]]"/>
        <s v="[[2.138319, 41.41471], [2.138374, 41.414835]]"/>
        <s v="[[2.117517, 41.327865], [2.118494, 41.329509]]"/>
        <s v="[[2.155782, 41.407139], [2.156399, 41.407482]]"/>
        <s v="[[2.139641, 41.419063], [2.140011, 41.419857]]"/>
        <s v="[[2.140875, 41.399591], [2.140933, 41.399545]]"/>
        <s v="[[2.217217, 41.4253], [2.217289, 41.425418]]"/>
        <s v="[[2.116675, 41.369437], [2.116659, 41.369451]]"/>
        <s v="[[2.151903, 41.397599], [2.151756, 41.39773]]"/>
        <s v="[[2.227968, 41.435384], [2.22772, 41.435157]]"/>
        <s v="[[2.149932, 41.400954], [2.14932, 41.401086]]"/>
        <s v="[[2.174123, 41.401114], [2.173703, 41.401422]]"/>
        <s v="[[2.125044, 41.374769], [2.125422, 41.374977]]"/>
        <s v="[[2.090841, 41.324216], [2.089975, 41.323998]]"/>
        <s v="[[2.149968, 41.418233], [2.1502, 41.418637]]"/>
        <s v="[[2.177647, 41.376074], [2.177866, 41.376148]]"/>
        <s v="[[2.182401, 41.415405], [2.182105, 41.414839]]"/>
        <s v="[[2.151322, 41.400516], [2.151292, 41.400574]]"/>
        <s v="[[2.146882, 41.393204], [2.148055, 41.393506]]"/>
        <s v="[[2.072428, 41.377029], [2.07235, 41.3769]]"/>
        <s v="[[2.156202, 41.385645], [2.155886, 41.385884]]"/>
        <s v="[[2.15182, 41.426046], [2.15147, 41.426054]]"/>
        <s v="[[2.214503, 41.410324], [2.214801, 41.410536]]"/>
        <s v="[[2.214923, 41.414372], [2.215127, 41.414216]]"/>
        <s v="[[2.21411, 41.416694], [2.214146, 41.416696]]"/>
        <s v="[[2.182459, 41.386337], [2.182751, 41.386034]]"/>
        <s v="[[2.109755, 41.352031], [2.11018, 41.351743]]"/>
        <s v="[[2.11018, 41.351743], [2.110296, 41.351634]]"/>
        <s v="[[2.110437, 41.351469], [2.110639, 41.351248]]"/>
        <s v="[[2.111084, 41.350511], [2.11112, 41.35042]]"/>
        <s v="[[2.167653, 41.381664], [2.167192, 41.381327]]"/>
        <s v="[[2.182751, 41.386034], [2.182459, 41.386337]]"/>
        <s v="[[2.12906, 41.387066], [2.128865, 41.387014]]"/>
        <s v="[[2.130347, 41.375499], [2.130419, 41.37528]]"/>
        <s v="[[2.167719, 41.441758], [2.168022, 41.441862]]"/>
        <s v="[[2.103397, 41.369877], [2.104074, 41.370654]]"/>
        <s v="[[2.191338, 41.406635], [2.191479, 41.406744]]"/>
        <s v="[[2.167243, 41.397428], [2.16743, 41.39757]]"/>
        <s v="[[2.130623, 41.37549], [2.130581, 41.375682]]"/>
        <s v="[[2.1904, 41.397359], [2.189411, 41.396646]]"/>
        <s v="[[2.142324, 41.355742], [2.143594, 41.356272]]"/>
        <s v="[[2.212851, 41.417815], [2.212692, 41.417932]]"/>
        <s v="[[2.169805, 41.375132], [2.169802, 41.375243]]"/>
        <s v="[[2.1749, 41.444617], [2.172777, 41.443809]]"/>
        <s v="[[2.205594, 41.396175], [2.205576, 41.396188]]"/>
        <s v="[[2.20157, 41.400737], [2.201631, 41.400791]]"/>
        <s v="[[2.166277, 41.398524], [2.166415, 41.39841]]"/>
        <s v="[[2.197961, 41.406388], [2.198345, 41.406659]]"/>
        <s v="[[2.155665, 41.395562], [2.155586, 41.395682]]"/>
        <s v="[[2.086606, 41.36433], [2.086547, 41.364309]]"/>
        <s v="[[2.086391, 41.364299], [2.086291, 41.364302]]"/>
        <s v="[[2.086291, 41.364302], [2.086203, 41.364298]]"/>
        <s v="[[2.153179, 41.425967], [2.153545, 41.425901]]"/>
        <s v="[[2.163763, 41.400269], [2.164036, 41.400143]]"/>
        <s v="[[2.161579, 41.401933], [2.161415, 41.402085]]"/>
        <s v="[[2.134762, 41.413303], [2.134162, 41.414131]]"/>
        <s v="[[2.132791, 41.404187], [2.132884, 41.404102]]"/>
        <s v="[[2.160377, 41.402938], [2.160838, 41.402584]]"/>
        <s v="[[2.131786, 41.368327], [2.131473, 41.368176]]"/>
        <s v="[[2.138365, 41.401599], [2.13854, 41.401758]]"/>
        <s v="[[2.136976, 41.366644], [2.137068, 41.366625]]"/>
        <s v="[[2.161101, 41.416673], [2.16082, 41.416691]]"/>
        <s v="[[2.181475, 41.39376], [2.181297, 41.393923]]"/>
        <s v="[[2.13937, 41.391391], [2.138804, 41.391238]]"/>
        <s v="[[2.151188, 41.375781], [2.150933, 41.375968]]"/>
        <s v="[[2.143833, 41.397204], [2.142923, 41.396547]]"/>
        <s v="[[2.193924, 41.406801], [2.193977, 41.406841]]"/>
        <s v="[[2.20417, 41.39894], [2.204173, 41.398948]]"/>
        <s v="[[2.204164, 41.399053], [2.20474, 41.399471]]"/>
        <s v="[[2.204169, 41.399048], [2.204164, 41.399053]]"/>
        <s v="[[2.180415, 41.381648], [2.18049, 41.38176]]"/>
        <s v="[[2.180707, 41.378928], [2.181004, 41.379301]]"/>
        <s v="[[2.150117, 41.408456], [2.150024, 41.408403]]"/>
        <s v="[[2.101226, 41.324566], [2.100781, 41.324389]]"/>
        <s v="[[2.21574, 41.403826], [2.215897, 41.403708]]"/>
        <s v="[[2.213789, 41.40583], [2.213646, 41.40578]]"/>
        <s v="[[2.173116, 41.396665], [2.173159, 41.396694]]"/>
        <s v="[[2.201512, 41.409066], [2.200783, 41.408496]]"/>
        <s v="[[2.160962, 41.397739], [2.161216, 41.397934]]"/>
        <s v="[[2.131473, 41.368176], [2.131293, 41.36856]]"/>
        <s v="[[2.128452, 41.372251], [2.128558, 41.372118]]"/>
        <s v="[[2.208058, 41.401069], [2.20919, 41.401879]]"/>
        <s v="[[2.212859, 41.430138], [2.212755, 41.430097]]"/>
        <s v="[[2.212213, 41.429584], [2.212131, 41.429476]]"/>
        <s v="[[2.164669, 41.390328], [2.164841, 41.390466]]"/>
        <s v="[[2.226919, 41.438758], [2.226431, 41.438693]]"/>
        <s v="[[2.194013, 41.406869], [2.194291, 41.407082]]"/>
        <s v="[[2.140723, 41.384158], [2.140357, 41.383899]]"/>
        <s v="[[2.174741, 41.36706], [2.17473, 41.366958]]"/>
        <s v="[[2.174844, 41.370491], [2.174842, 41.370445]]"/>
        <s v="[[2.174613, 41.367339], [2.174595, 41.367282]]"/>
        <s v="[[2.17504, 41.369062], [2.175011, 41.368851]]"/>
        <s v="[[2.174937, 41.367907], [2.174938, 41.367861]]"/>
        <s v="[[2.174911, 41.367576], [2.174902, 41.367489]]"/>
        <s v="[[2.087011, 41.325672], [2.08701, 41.325629]]"/>
        <s v="[[2.094822, 41.329933], [2.095191, 41.329354]]"/>
        <s v="[[2.168389, 41.382114], [2.167653, 41.381664]]"/>
        <s v="[[2.157554, 41.419992], [2.15757, 41.419868]]"/>
        <s v="[[2.176052, 41.424303], [2.176659, 41.424063]]"/>
        <s v="[[2.197033, 41.407369], [2.197223, 41.407513]]"/>
        <s v="[[2.161725, 41.384878], [2.161809, 41.384809]]"/>
        <s v="[[2.15634, 41.421293], [2.156198, 41.421315]]"/>
        <s v="[[2.156198, 41.421315], [2.155865, 41.42127]]"/>
        <s v="[[2.153766, 41.423015], [2.153113, 41.423613]]"/>
        <s v="[[2.179454, 41.378112], [2.1796, 41.378295]]"/>
        <s v="[[2.192091, 41.378969], [2.192252, 41.379226]]"/>
        <s v="[[2.137287, 41.395271], [2.137454, 41.395063]]"/>
        <s v="[[2.170736, 41.412244], [2.171833, 41.41306]]"/>
        <s v="[[2.086179, 41.33202], [2.088781, 41.332896]]"/>
        <s v="[[2.076848, 41.324246], [2.077952, 41.325668]]"/>
        <s v="[[2.11166, 41.364996], [2.11362, 41.365607]]"/>
        <s v="[[2.09469, 41.368272], [2.09463, 41.368309]]"/>
        <s v="[[2.165097, 41.402532], [2.164168, 41.401797]]"/>
        <s v="[[2.130687, 41.429917], [2.130594, 41.429926]]"/>
        <s v="[[2.163763, 41.400269], [2.163557, 41.400378]]"/>
        <s v="[[2.211, 41.443447], [2.210956, 41.443517]]"/>
        <s v="[[2.087289, 41.325425], [2.087256, 41.32549]]"/>
        <s v="[[2.087256, 41.32549], [2.087242, 41.325541]]"/>
        <s v="[[2.220668, 41.435418], [2.220605, 41.435383]]"/>
        <s v="[[2.213376, 41.430329], [2.212963, 41.430171]]"/>
        <s v="[[2.212755, 41.430097], [2.212633, 41.43004]]"/>
        <s v="[[2.212525, 41.42998], [2.21238, 41.429812]]"/>
        <s v="[[2.215427, 41.432252], [2.215107, 41.431938]]"/>
        <s v="[[2.179936, 41.391522], [2.179936, 41.39147]]"/>
        <s v="[[2.194063, 41.386508], [2.193936, 41.386355]]"/>
        <s v="[[2.199992, 41.42855], [2.201211, 41.428591]]"/>
        <s v="[[2.176837, 41.374541], [2.176755, 41.374415]]"/>
        <s v="[[2.176153, 41.389161], [2.176228, 41.389228]]"/>
        <s v="[[2.143349, 41.372975], [2.142435, 41.372727]]"/>
        <s v="[[2.156556, 41.427448], [2.155839, 41.427149]]"/>
        <s v="[[2.143487, 41.396094], [2.142971, 41.396507]]"/>
        <s v="[[2.083266, 41.345618], [2.082829, 41.345654]]"/>
        <s v="[[2.078299, 41.349502], [2.07825, 41.349521]]"/>
        <s v="[[2.179021, 41.392199], [2.178744, 41.391976]]"/>
        <s v="[[2.178171, 41.391514], [2.177938, 41.391362]]"/>
        <s v="[[2.15397, 41.374947], [2.154328, 41.374943]]"/>
        <s v="[[2.154328, 41.374943], [2.154451, 41.374943]]"/>
        <s v="[[2.155724, 41.374942], [2.155795, 41.374941]]"/>
        <s v="[[2.163506, 41.407446], [2.164014, 41.407019]]"/>
        <s v="[[2.204884, 41.420509], [2.203783, 41.419642]]"/>
        <s v="[[2.158532, 41.382082], [2.158594, 41.382129]]"/>
        <s v="[[2.170154, 41.361329], [2.170345, 41.361365]]"/>
        <s v="[[2.170625, 41.361343], [2.17072, 41.36126]]"/>
        <s v="[[2.175333, 41.367122], [2.176257, 41.366778]]"/>
        <s v="[[2.174307, 41.366144], [2.174843, 41.366875]]"/>
        <s v="[[2.174843, 41.366875], [2.17487, 41.366903]]"/>
        <s v="[[2.201875, 41.409118], [2.202251, 41.408836]]"/>
        <s v="[[2.101226, 41.324566], [2.101634, 41.324724]]"/>
        <s v="[[2.101634, 41.324724], [2.101226, 41.324566]]"/>
        <s v="[[2.168609, 41.444696], [2.168665, 41.444685]]"/>
        <s v="[[2.151183, 41.394578], [2.15195, 41.394752]]"/>
        <s v="[[2.137885, 41.366181], [2.138696, 41.365575]]"/>
        <s v="[[2.157459, 41.426383], [2.157536, 41.42628]]"/>
        <s v="[[2.148473, 41.382946], [2.14866, 41.382794]]"/>
        <s v="[[2.175619, 41.376224], [2.176216, 41.376104]]"/>
        <s v="[[2.211917, 41.420383], [2.211419, 41.420001]]"/>
        <s v="[[2.209693, 41.418302], [2.209808, 41.418219]]"/>
        <s v="[[2.209571, 41.418621], [2.209546, 41.418585]]"/>
        <s v="[[2.209546, 41.418585], [2.209537, 41.418546]]"/>
        <s v="[[2.137795, 41.407055], [2.13837, 41.407286]]"/>
        <s v="[[2.164672, 41.400529], [2.165045, 41.400829]]"/>
        <s v="[[2.134748, 41.391077], [2.135076, 41.390657]]"/>
        <s v="[[2.121618, 41.363183], [2.121657, 41.363196]]"/>
        <s v="[[2.121713, 41.363243], [2.121724, 41.363274]]"/>
        <s v="[[2.17926, 41.445947], [2.179848, 41.446073]]"/>
        <s v="[[2.162316, 41.397053], [2.162592, 41.397128]]"/>
        <s v="[[2.131703, 41.374722], [2.131878, 41.374102]]"/>
        <s v="[[2.213475, 41.42899], [2.213582, 41.429058]]"/>
        <s v="[[2.211599, 41.427595], [2.21168, 41.427694]]"/>
        <s v="[[2.209241, 41.425338], [2.209255, 41.42536]]"/>
        <s v="[[2.210244, 41.426115], [2.210553, 41.426372]]"/>
        <s v="[[2.209052, 41.425183], [2.209083, 41.425206]]"/>
        <s v="[[2.120126, 41.405807], [2.120231, 41.40585]]"/>
        <s v="[[2.123652, 41.402461], [2.124455, 41.401615]]"/>
        <s v="[[2.114348, 41.401043], [2.114377, 41.401075]]"/>
        <s v="[[2.184524, 41.405184], [2.18359, 41.404494]]"/>
        <s v="[[2.125308, 41.404549], [2.126072, 41.403757]]"/>
        <s v="[[2.170205, 41.416483], [2.170185, 41.416466]]"/>
        <s v="[[2.217407, 41.444161], [2.217547, 41.444316]]"/>
        <s v="[[2.174372, 41.420807], [2.173944, 41.421332]]"/>
        <s v="[[2.172283, 41.418716], [2.172838, 41.41865]]"/>
        <s v="[[2.176608, 41.418554], [2.176334, 41.418776]]"/>
        <s v="[[2.176334, 41.418776], [2.17626, 41.418837]]"/>
        <s v="[[2.170919, 41.400103], [2.170728, 41.399951]]"/>
        <s v="[[2.170202, 41.399527], [2.170111, 41.399458]]"/>
        <s v="[[2.168702, 41.398491], [2.168627, 41.398447]]"/>
        <s v="[[2.169636, 41.399143], [2.169552, 41.399111]]"/>
        <s v="[[2.170728, 41.399951], [2.170657, 41.399893]]"/>
        <s v="[[2.126315, 41.373368], [2.126021, 41.373743]]"/>
        <s v="[[2.197673, 41.448292], [2.197745, 41.448381]]"/>
        <s v="[[2.165591, 41.371673], [2.165094, 41.371787]]"/>
        <s v="[[2.158079, 41.405152], [2.158833, 41.404535]]"/>
        <s v="[[2.21802, 41.444724], [2.217756, 41.444531]]"/>
        <s v="[[2.200762, 41.394586], [2.20037, 41.394887]]"/>
        <s v="[[2.11789, 41.404392], [2.117992, 41.404413]]"/>
        <s v="[[2.114377, 41.401075], [2.114405, 41.401126]]"/>
        <s v="[[2.127975, 41.400011], [2.128677, 41.400375]]"/>
        <s v="[[2.118397, 41.404963], [2.119413, 41.405493]]"/>
        <s v="[[2.162674, 41.372468], [2.162571, 41.372488]]"/>
        <s v="[[2.129893, 41.376523], [2.129957, 41.376377]]"/>
        <s v="[[2.179436, 41.446013], [2.179472, 41.445982]]"/>
        <s v="[[2.131363, 41.373357], [2.131267, 41.373308]]"/>
        <s v="[[2.160587, 41.372726], [2.16125, 41.372582]]"/>
        <s v="[[2.21902, 41.445662], [2.218785, 41.445348]]"/>
        <s v="[[2.164973, 41.388786], [2.165496, 41.389199]]"/>
        <s v="[[2.161044, 41.385901], [2.16094, 41.385827]]"/>
        <s v="[[2.094577, 41.34323], [2.094286, 41.34327]]"/>
        <s v="[[2.140237, 41.397047], [2.13995, 41.396967]]"/>
        <s v="[[2.133975, 41.391892], [2.134748, 41.391077]]"/>
        <s v="[[2.096099, 41.342995], [2.095903, 41.343056]]"/>
        <s v="[[2.159518, 41.403927], [2.158833, 41.404535]]"/>
        <s v="[[2.196883, 41.447831], [2.197046, 41.44787]]"/>
        <s v="[[2.169575, 41.442601], [2.169653, 41.442629]]"/>
        <s v="[[2.167289, 41.39771], [2.167453, 41.397587]]"/>
        <s v="[[2.222843, 41.439081], [2.223223, 41.43862]]"/>
        <s v="[[2.134762, 41.413303], [2.13543, 41.412372]]"/>
        <s v="[[2.189972, 41.398698], [2.189305, 41.398198]]"/>
        <s v="[[2.116781, 41.364929], [2.116132, 41.364683]]"/>
        <s v="[[2.167211, 41.390529], [2.168397, 41.39144]]"/>
        <s v="[[2.160651, 41.403871], [2.160126, 41.404311]]"/>
        <s v="[[2.169441, 41.373996], [2.169104, 41.374111]]"/>
        <s v="[[2.141569, 41.356506], [2.140198, 41.358384]]"/>
        <s v="[[2.104217, 41.351065], [2.104179, 41.351023]]"/>
        <s v="[[2.107468, 41.353134], [2.107395, 41.353233]]"/>
        <s v="[[2.105289, 41.354124], [2.105716, 41.353755]]"/>
        <s v="[[2.186825, 41.453805], [2.186801, 41.453733]]"/>
        <s v="[[2.182705, 41.423619], [2.182335, 41.423902]]"/>
        <s v="[[2.129229, 41.378341], [2.129257, 41.378268]]"/>
        <s v="[[2.16216, 41.37239], [2.16125, 41.372582]]"/>
        <s v="[[2.174086, 41.397702], [2.174287, 41.39755]]"/>
        <s v="[[2.162804, 41.439538], [2.163055, 41.439656]]"/>
        <s v="[[2.190424, 41.390565], [2.191383, 41.391325]]"/>
        <s v="[[2.103122, 41.363343], [2.103393, 41.363344]]"/>
        <s v="[[2.139845, 41.34477], [2.139233, 41.3438]]"/>
        <s v="[[2.141522, 41.345784], [2.141282, 41.345795]]"/>
        <s v="[[2.141033, 41.345753], [2.140845, 41.345703]]"/>
        <s v="[[2.166536, 41.398567], [2.166449, 41.398492]]"/>
        <s v="[[2.157191, 41.386588], [2.157129, 41.386633]]"/>
        <s v="[[2.167704, 41.392611], [2.168127, 41.392911]]"/>
        <s v="[[2.163832, 41.384143], [2.163732, 41.383341]]"/>
        <s v="[[2.162009, 41.374626], [2.161891, 41.374299]]"/>
        <s v="[[2.16207, 41.376108], [2.162531, 41.376432]]"/>
        <s v="[[2.179128, 41.418994], [2.178535, 41.418878]]"/>
        <s v="[[2.13837, 41.333276], [2.138224, 41.333277]]"/>
        <s v="[[2.149109, 41.329778], [2.149046, 41.329737]]"/>
        <s v="[[2.163357, 41.38535], [2.163633, 41.385144]]"/>
        <s v="[[2.164519, 41.442676], [2.164598, 41.442515]]"/>
        <s v="[[2.130901, 41.37459], [2.131137, 41.373981]]"/>
        <s v="[[2.163235, 41.44164], [2.162652, 41.441414]]"/>
        <s v="[[2.21549, 41.442458], [2.215848, 41.442743]]"/>
        <s v="[[2.103986, 41.363395], [2.104211, 41.363438]]"/>
        <s v="[[2.126232, 41.37776], [2.126455, 41.377313]]"/>
        <s v="[[2.126455, 41.377313], [2.126691, 41.376767]]"/>
        <s v="[[2.173055, 41.40717], [2.173282, 41.407002]]"/>
        <s v="[[2.120159, 41.365664], [2.120174, 41.365707]]"/>
        <s v="[[2.116719, 41.377063], [2.116838, 41.376804]]"/>
        <s v="[[2.13457, 41.433988], [2.134593, 41.433936]]"/>
        <s v="[[2.134593, 41.433936], [2.1346, 41.433851]]"/>
        <s v="[[2.131413, 41.385614], [2.130233, 41.385238]]"/>
        <s v="[[2.1327, 41.43128], [2.132561, 41.431287]]"/>
        <s v="[[2.171746, 41.374914], [2.171814, 41.374908]]"/>
        <s v="[[2.180007, 41.40354], [2.18019, 41.403675]]"/>
        <s v="[[2.102143, 41.359955], [2.102928, 41.360155]]"/>
        <s v="[[2.138932, 41.40121], [2.139413, 41.401571]]"/>
        <s v="[[2.116257, 41.37797], [2.11689, 41.378279]]"/>
        <s v="[[2.131244, 41.38594], [2.131413, 41.385614]]"/>
        <s v="[[2.162989, 41.389062], [2.162758, 41.388893]]"/>
        <s v="[[2.075726, 41.376561], [2.075317, 41.376569]]"/>
        <s v="[[2.127129, 41.331632], [2.127142, 41.331682]]"/>
        <s v="[[2.180527, 41.371646], [2.179701, 41.372033]]"/>
        <s v="[[2.153888, 41.385604], [2.153938, 41.385653]]"/>
        <s v="[[2.119158, 41.365551], [2.11883, 41.365507]]"/>
        <s v="[[2.120169, 41.365739], [2.120168, 41.36575]]"/>
        <s v="[[2.124265, 41.358885], [2.124201, 41.358914]]"/>
        <s v="[[2.124328, 41.358788], [2.124319, 41.35884]]"/>
        <s v="[[2.121712, 41.363332], [2.121692, 41.363355]]"/>
        <s v="[[2.16245, 41.394376], [2.161871, 41.394858]]"/>
        <s v="[[2.128282, 41.386183], [2.12851, 41.385705]]"/>
        <s v="[[2.201948, 41.400646], [2.20196, 41.400732]]"/>
        <s v="[[2.190948, 41.415611], [2.19111, 41.415488]]"/>
        <s v="[[2.159694, 41.372904], [2.159262, 41.372962]]"/>
        <s v="[[2.138227, 41.417195], [2.138027, 41.416947]]"/>
        <s v="[[2.103131, 41.369215], [2.103134, 41.369165]]"/>
        <s v="[[2.103094, 41.369528], [2.103073, 41.369433]]"/>
        <s v="[[2.105262, 41.358911], [2.104846, 41.35877]]"/>
        <s v="[[2.081227, 41.363654], [2.081495, 41.363548]]"/>
        <s v="[[2.159518, 41.403927], [2.160033, 41.403491]]"/>
        <s v="[[2.188998, 41.404785], [2.18904, 41.404811]]"/>
        <s v="[[2.216224, 41.413396], [2.215306, 41.412657]]"/>
        <s v="[[2.209663, 41.413508], [2.209108, 41.413927]]"/>
        <s v="[[2.127443, 41.427407], [2.127316, 41.427452]]"/>
        <s v="[[2.127225, 41.427509], [2.127188, 41.42755]]"/>
        <s v="[[2.127128, 41.427699], [2.127136, 41.427763]]"/>
        <s v="[[2.127136, 41.427763], [2.12716, 41.42784]]"/>
        <s v="[[2.127982, 41.428564], [2.127937, 41.428663]]"/>
        <s v="[[2.127937, 41.428663], [2.127857, 41.428735]]"/>
        <s v="[[2.127857, 41.428735], [2.127637, 41.42883]]"/>
        <s v="[[2.123856, 41.374179], [2.123435, 41.374653]]"/>
        <s v="[[2.141329, 41.396544], [2.142106, 41.397074]]"/>
        <s v="[[2.159548, 41.384813], [2.159379, 41.38494]]"/>
        <s v="[[2.123435, 41.374653], [2.123856, 41.374179]]"/>
        <s v="[[2.130428, 41.424841], [2.12988, 41.424602]]"/>
        <s v="[[2.12879, 41.424122], [2.128698, 41.424097]]"/>
        <s v="[[2.128698, 41.424097], [2.128616, 41.424093]]"/>
        <s v="[[2.128499, 41.424112], [2.128428, 41.424141]]"/>
        <s v="[[2.130645, 41.426664], [2.130706, 41.426732]]"/>
        <s v="[[2.133641, 41.425075], [2.133449, 41.425039]]"/>
        <s v="[[2.133449, 41.425039], [2.133339, 41.425023]]"/>
        <s v="[[2.131327, 41.425129], [2.131229, 41.425134]]"/>
        <s v="[[2.174167, 41.380311], [2.174209, 41.38026]]"/>
        <s v="[[2.0756, 41.352833], [2.07573, 41.352855]]"/>
        <s v="[[2.167318, 41.428458], [2.167889, 41.428663]]"/>
        <s v="[[2.08315, 41.329711], [2.084337, 41.330144]]"/>
        <s v="[[2.182268, 41.401843], [2.182075, 41.401981]]"/>
        <s v="[[2.182075, 41.401981], [2.181972, 41.402058]]"/>
        <s v="[[2.182225, 41.405192], [2.182498, 41.404994]]"/>
        <s v="[[2.162316, 41.397053], [2.162463, 41.397165]]"/>
        <s v="[[2.165209, 41.399243], [2.165249, 41.399275]]"/>
        <s v="[[2.122721, 41.384492], [2.122661, 41.384488]]"/>
        <s v="[[2.122541, 41.385196], [2.122583, 41.385252]]"/>
        <s v="[[2.150756, 41.396851], [2.150693, 41.396811]]"/>
        <s v="[[2.17866, 41.404235], [2.178019, 41.403759]]"/>
        <s v="[[2.17069, 41.403677], [2.170381, 41.40391]]"/>
        <s v="[[2.182047, 41.386868], [2.182094, 41.386781]]"/>
        <s v="[[2.105277, 41.362814], [2.105617, 41.362221]]"/>
        <s v="[[2.163101, 41.38554], [2.162977, 41.385449]]"/>
        <s v="[[2.1596, 41.383079], [2.15963, 41.383056]]"/>
        <s v="[[2.158855, 41.37218], [2.159074, 41.372198]]"/>
        <s v="[[2.168127, 41.428606], [2.168429, 41.428142]]"/>
        <s v="[[2.194707, 41.405389], [2.194628, 41.405369]]"/>
        <s v="[[2.163197, 41.396044], [2.163868, 41.396568]]"/>
        <s v="[[2.188831, 41.374983], [2.188909, 41.375151]]"/>
        <s v="[[2.202659, 41.403168], [2.202863, 41.403321]]"/>
        <s v="[[2.155726, 41.404911], [2.155283, 41.404603]]"/>
        <s v="[[2.189313, 41.379147], [2.18966, 41.379223]]"/>
        <s v="[[2.154832, 41.395228], [2.155721, 41.395448]]"/>
        <s v="[[2.162257, 41.43948], [2.162389, 41.43947]]"/>
        <s v="[[2.134673, 41.369584], [2.134913, 41.369641]]"/>
        <s v="[[2.086824, 41.364475], [2.086779, 41.364458]]"/>
        <s v="[[2.079054, 41.369704], [2.079131, 41.369625]]"/>
        <s v="[[2.079497, 41.368438], [2.07949, 41.368331]]"/>
        <s v="[[2.079726, 41.368782], [2.079678, 41.368764]]"/>
        <s v="[[2.07839, 41.370198], [2.078565, 41.370035]]"/>
        <s v="[[2.078565, 41.370035], [2.078658, 41.36996]]"/>
        <s v="[[2.078756, 41.369887], [2.078788, 41.369872]]"/>
        <s v="[[2.079635, 41.36892], [2.079697, 41.368831]]"/>
        <s v="[[2.077126, 41.371361], [2.077237, 41.371271]]"/>
        <s v="[[2.078089, 41.366871], [2.077695, 41.366474]]"/>
        <s v="[[2.181563, 41.397499], [2.181401, 41.397368]]"/>
        <s v="[[2.130524, 41.403897], [2.130433, 41.403846]]"/>
        <s v="[[2.147702, 41.372124], [2.148513, 41.372729]]"/>
        <s v="[[2.152388, 41.372029], [2.15352, 41.372456]]"/>
        <s v="[[2.089194, 41.376953], [2.089255, 41.376965]]"/>
        <s v="[[2.089351, 41.37701], [2.089384, 41.377042]]"/>
        <s v="[[2.088885, 41.377148], [2.088894, 41.377098]]"/>
        <s v="[[2.199718, 41.442812], [2.199758, 41.442589]]"/>
        <s v="[[2.156232, 41.394168], [2.157681, 41.395265]]"/>
        <s v="[[2.17415, 41.393848], [2.173451, 41.393301]]"/>
        <s v="[[2.122439, 41.345439], [2.12249, 41.345393]]"/>
        <s v="[[2.145279, 41.35086], [2.145528, 41.350833]]"/>
        <s v="[[2.138927, 41.385335], [2.138759, 41.385332]]"/>
        <s v="[[2.195482, 41.43872], [2.196501, 41.43883]]"/>
        <s v="[[2.087233, 41.321593], [2.087924, 41.32163]]"/>
        <s v="[[2.126038, 41.325269], [2.126407, 41.325417]]"/>
        <s v="[[2.212078, 41.428993], [2.212118, 41.428875]]"/>
        <s v="[[2.150381, 41.404336], [2.150385, 41.40421]]"/>
        <s v="[[2.150385, 41.40421], [2.150276, 41.404042]]"/>
        <s v="[[2.160842, 41.378589], [2.160833, 41.378682]]"/>
        <s v="[[2.201517, 41.419663], [2.201456, 41.419707]]"/>
        <s v="[[2.115389, 41.370613], [2.11503, 41.370925]]"/>
        <s v="[[2.15213, 41.399607], [2.152178, 41.399561]]"/>
        <s v="[[2.114251, 41.371654], [2.113886, 41.372004]]"/>
        <s v="[[2.14158, 41.356236], [2.141723, 41.356296]]"/>
        <s v="[[2.144122, 41.412791], [2.144223, 41.412939]]"/>
        <s v="[[2.144223, 41.412939], [2.144333, 41.413047]]"/>
        <s v="[[2.144333, 41.413047], [2.144509, 41.413171]]"/>
        <s v="[[2.144861, 41.413455], [2.14482, 41.413469]]"/>
        <s v="[[2.139372, 41.38475], [2.139759, 41.384416]]"/>
        <s v="[[2.144727, 41.414026], [2.146238, 41.414937]]"/>
        <s v="[[2.129287, 41.392209], [2.129248, 41.392196]]"/>
        <s v="[[2.129219, 41.39219], [2.129167, 41.392177]]"/>
        <s v="[[2.143788, 41.369775], [2.143174, 41.370247]]"/>
        <s v="[[2.145992, 41.371053], [2.145959, 41.371036]]"/>
        <s v="[[2.179936, 41.39147], [2.179936, 41.391522]]"/>
        <s v="[[2.149374, 41.378818], [2.1496, 41.378651]]"/>
        <s v="[[2.129901, 41.374155], [2.130333, 41.373588]]"/>
        <s v="[[2.14532, 41.38596], [2.145974, 41.386476]]"/>
        <s v="[[2.221657, 41.447851], [2.221623, 41.44786]]"/>
        <s v="[[2.138368, 41.354921], [2.137132, 41.354406]]"/>
        <s v="[[2.131933, 41.352331], [2.130594, 41.351731]]"/>
        <s v="[[2.219806, 41.438228], [2.219765, 41.438173]]"/>
        <s v="[[2.220432, 41.438806], [2.219898, 41.438309]]"/>
        <s v="[[2.174145, 41.376449], [2.173514, 41.376576]]"/>
        <s v="[[2.123258, 41.375266], [2.123271, 41.375651]]"/>
        <s v="[[2.171826, 41.396004], [2.172017, 41.395848]]"/>
        <s v="[[2.158687, 41.392611], [2.159233, 41.392991]]"/>
        <s v="[[2.158669, 41.382073], [2.158692, 41.382055]]"/>
        <s v="[[2.212887, 41.415912], [2.213986, 41.415077]]"/>
        <s v="[[2.12422, 41.373591], [2.123856, 41.374179]]"/>
        <s v="[[2.15035, 41.397646], [2.150272, 41.397793]]"/>
        <s v="[[2.188806, 41.420682], [2.189151, 41.420417]]"/>
        <s v="[[2.187282, 41.454158], [2.187096, 41.454057]]"/>
        <s v="[[2.187096, 41.454057], [2.186965, 41.453965]]"/>
        <s v="[[2.077664, 41.368244], [2.077277, 41.368582]]"/>
        <s v="[[2.187744, 41.455022], [2.187754, 41.454776]]"/>
        <s v="[[2.189686, 41.380108], [2.189375, 41.380889]]"/>
        <s v="[[2.224542, 41.442876], [2.224389, 41.4427]]"/>
        <s v="[[2.175696, 41.385673], [2.175839, 41.385359]]"/>
        <s v="[[2.238899, 41.448444], [2.238105, 41.448508]]"/>
        <s v="[[2.243676, 41.447634], [2.243507, 41.44775]]"/>
        <s v="[[2.237954, 41.44852], [2.23764, 41.448548]]"/>
        <s v="[[2.236348, 41.448676], [2.236115, 41.44857]]"/>
        <s v="[[2.241219, 41.448164], [2.240833, 41.448133]]"/>
        <s v="[[2.168547, 41.381316], [2.168316, 41.381171]]"/>
        <s v="[[2.164739, 41.390062], [2.165454, 41.389513]]"/>
        <s v="[[2.194037, 41.401431], [2.194241, 41.401272]]"/>
        <s v="[[2.235503, 41.438831], [2.234316, 41.439521]]"/>
        <s v="[[2.233916, 41.440568], [2.23387, 41.440596]]"/>
        <s v="[[2.23225, 41.44135], [2.232086, 41.441445]]"/>
        <s v="[[2.203032, 41.409985], [2.204011, 41.409221]]"/>
        <s v="[[2.21741, 41.410823], [2.217512, 41.410847]]"/>
        <s v="[[2.218914, 41.411392], [2.218614, 41.411337]]"/>
        <s v="[[2.157337, 41.432421], [2.157569, 41.432379]]"/>
        <s v="[[2.15648, 41.437751], [2.157513, 41.438064]]"/>
        <s v="[[2.075604, 41.376837], [2.074114, 41.376865]]"/>
        <s v="[[2.225435, 41.446925], [2.225608, 41.446866]]"/>
        <s v="[[2.121154, 41.329456], [2.121849, 41.329219]]"/>
        <s v="[[2.203114, 41.400019], [2.203031, 41.399995]]"/>
        <s v="[[2.097923, 41.32701], [2.096679, 41.326525]]"/>
        <s v="[[2.195999, 41.388031], [2.195927, 41.387992]]"/>
        <s v="[[2.197697, 41.386776], [2.19744, 41.386977]]"/>
        <s v="[[2.197335, 41.387051], [2.196731, 41.387507]]"/>
        <s v="[[2.193704, 41.401443], [2.194014, 41.401442]]"/>
        <s v="[[2.210327, 41.4548], [2.210217, 41.454908]]"/>
        <s v="[[2.148367, 41.401272], [2.147886, 41.401255]]"/>
        <s v="[[2.089082, 41.321856], [2.089075, 41.321815]]"/>
        <s v="[[2.09323, 41.32148], [2.093127, 41.321443]]"/>
        <s v="[[2.094151, 41.32179], [2.093802, 41.321683]]"/>
        <s v="[[2.133578, 41.376849], [2.133885, 41.376924]]"/>
        <s v="[[2.203916, 41.400789], [2.203932, 41.40068]]"/>
        <s v="[[2.164081, 41.409579], [2.164284, 41.410242]]"/>
        <s v="[[2.212302, 41.415471], [2.212887, 41.415912]]"/>
        <s v="[[2.210135, 41.402602], [2.210264, 41.4027]]"/>
        <s v="[[2.163006, 41.439513], [2.163152, 41.439517]]"/>
        <s v="[[2.224513, 41.44042], [2.224466, 41.440484]]"/>
        <s v="[[2.211526, 41.453699], [2.21127, 41.453937]]"/>
        <s v="[[2.213061, 41.416034], [2.213227, 41.416151]]"/>
        <s v="[[2.208476, 41.417693], [2.208435, 41.417662]]"/>
        <s v="[[2.147788, 41.399274], [2.148293, 41.399673]]"/>
        <s v="[[2.16812, 41.439041], [2.169992, 41.43885]]"/>
        <s v="[[2.093548, 41.324318], [2.093573, 41.324259]]"/>
        <s v="[[2.214887, 41.419186], [2.215344, 41.418834]]"/>
        <s v="[[2.215344, 41.418834], [2.215999, 41.41834]]"/>
        <s v="[[2.213802, 41.419974], [2.213997, 41.419837]]"/>
        <s v="[[2.149826, 41.398319], [2.150117, 41.398062]]"/>
        <s v="[[2.175662, 41.401937], [2.175529, 41.401846]]"/>
        <s v="[[2.143444, 41.399709], [2.143854, 41.399375]]"/>
        <s v="[[2.127978, 41.388878], [2.128343, 41.388964]]"/>
        <s v="[[2.225284, 41.439422], [2.225045, 41.439697]]"/>
        <s v="[[2.072665, 41.319268], [2.071301, 41.31757]]"/>
        <s v="[[2.226234, 41.446299], [2.22598, 41.446534]]"/>
        <s v="[[2.16648, 41.408572], [2.16711, 41.40808]]"/>
        <s v="[[2.095796, 41.322379], [2.095696, 41.322339]]"/>
        <s v="[[2.151286, 41.375704], [2.151689, 41.375402]]"/>
        <s v="[[2.173219, 41.391213], [2.172515, 41.390691]]"/>
        <s v="[[2.161682, 41.429548], [2.161784, 41.429562]]"/>
        <s v="[[2.139435, 41.401645], [2.139477, 41.401613]]"/>
        <s v="[[2.204442, 41.394146], [2.204321, 41.39404]]"/>
        <s v="[[2.226669, 41.444088], [2.226736, 41.444104]]"/>
        <s v="[[2.130406, 41.387729], [2.130616, 41.387275]]"/>
        <s v="[[2.167304, 41.39944], [2.166627, 41.399956]]"/>
        <s v="[[2.140485, 41.380904], [2.140541, 41.380792]]"/>
        <s v="[[2.116665, 41.36815], [2.116681, 41.368416]]"/>
        <s v="[[2.204988, 41.396386], [2.205004, 41.396353]]"/>
        <s v="[[2.205004, 41.396353], [2.205011, 41.396338]]"/>
        <s v="[[2.196925, 41.412776], [2.195827, 41.411961]]"/>
        <s v="[[2.139112, 41.380241], [2.140363, 41.380719]]"/>
        <s v="[[2.145448, 41.421316], [2.144746, 41.421366]]"/>
        <s v="[[2.142987, 41.42134], [2.143028, 41.421433]]"/>
        <s v="[[2.180913, 41.382314], [2.181169, 41.382672]]"/>
        <s v="[[2.177898, 41.393049], [2.177749, 41.39316]]"/>
        <s v="[[2.206074, 41.395812], [2.205594, 41.396175]]"/>
        <s v="[[2.192814, 41.445173], [2.192762, 41.44592]]"/>
        <s v="[[2.193808, 41.399876], [2.193364, 41.399558]]"/>
        <s v="[[2.197355, 41.405916], [2.197252, 41.405854]]"/>
        <s v="[[2.144917, 41.383913], [2.143829, 41.383047]]"/>
        <s v="[[2.130917, 41.384172], [2.130854, 41.384128]]"/>
        <s v="[[2.130051, 41.383583], [2.130271, 41.383732]]"/>
        <s v="[[2.166453, 41.38074], [2.167053, 41.381221]]"/>
        <s v="[[2.147381, 41.396147], [2.147044, 41.395961]]"/>
        <s v="[[2.147021, 41.352524], [2.14663, 41.352864]]"/>
        <s v="[[2.152832, 41.393275], [2.153956, 41.392476]]"/>
        <s v="[[2.126309, 41.375016], [2.126455, 41.374773]]"/>
        <s v="[[2.203881, 41.397998], [2.203888, 41.397994]]"/>
        <s v="[[2.174574, 41.395559], [2.174718, 41.395451]]"/>
        <s v="[[2.144388, 41.380879], [2.146004, 41.379668]]"/>
        <s v="[[2.176911, 41.393802], [2.176775, 41.393907]]"/>
        <s v="[[2.135091, 41.353588], [2.134143, 41.353233]]"/>
        <s v="[[2.130155, 41.351653], [2.130096, 41.351622]]"/>
        <s v="[[2.138729, 41.355071], [2.138523, 41.354985]]"/>
        <s v="[[2.127456, 41.391918], [2.128041, 41.392048]]"/>
        <s v="[[2.161725, 41.423824], [2.160785, 41.423596]]"/>
        <s v="[[2.148269, 41.384807], [2.149397, 41.38566]]"/>
        <s v="[[2.22439, 41.442637], [2.224451, 41.442697]]"/>
        <s v="[[2.166307, 41.384471], [2.166249, 41.384485]]"/>
        <s v="[[2.172788, 41.374844], [2.173023, 41.374828]]"/>
        <s v="[[2.107722, 41.361909], [2.107003, 41.361508]]"/>
        <s v="[[2.088248, 41.323747], [2.088217, 41.323748]]"/>
        <s v="[[2.176589, 41.390703], [2.176875, 41.390503]]"/>
        <s v="[[2.224131, 41.449348], [2.224261, 41.448878]]"/>
        <s v="[[2.224261, 41.448878], [2.224366, 41.448494]]"/>
        <s v="[[2.234631, 41.449319], [2.233983, 41.450011]]"/>
        <s v="[[2.230446, 41.453138], [2.230058, 41.453208]]"/>
        <s v="[[2.107433, 41.373867], [2.107802, 41.37403]]"/>
        <s v="[[2.213184, 41.441912], [2.211845, 41.442022]]"/>
        <s v="[[2.206617, 41.443633], [2.206458, 41.443641]]"/>
        <s v="[[2.224539, 41.448238], [2.224787, 41.447868]]"/>
        <s v="[[2.159704, 41.396136], [2.160363, 41.395604]]"/>
        <s v="[[2.197401, 41.397146], [2.198326, 41.396442]]"/>
        <s v="[[2.159291, 41.429687], [2.159101, 41.429663]]"/>
        <s v="[[2.188074, 41.409788], [2.187849, 41.409621]]"/>
        <s v="[[2.174069, 41.399088], [2.174288, 41.39924]]"/>
        <s v="[[2.109111, 41.374673], [2.109282, 41.374704]]"/>
        <s v="[[2.121951, 41.39202], [2.12208, 41.391889]]"/>
        <s v="[[2.18963, 41.395129], [2.189838, 41.395282]]"/>
        <s v="[[2.106787, 41.373567], [2.106479, 41.373375]]"/>
        <s v="[[2.20441, 41.397648], [2.204867, 41.397351]]"/>
        <s v="[[2.157324, 41.381176], [2.157462, 41.381278]]"/>
        <s v="[[2.21934, 41.449927], [2.219072, 41.449702]]"/>
        <s v="[[2.217711, 41.449004], [2.217529, 41.448914]]"/>
        <s v="[[2.191584, 41.384771], [2.19108, 41.384498]]"/>
        <s v="[[2.088272, 41.323743], [2.088102, 41.324065]]"/>
        <s v="[[2.156303, 41.43046], [2.156239, 41.430495]]"/>
        <s v="[[2.092536, 41.32478], [2.09183, 41.324606]]"/>
        <s v="[[2.1536, 41.407072], [2.154279, 41.406365]]"/>
        <s v="[[2.144065, 41.402384], [2.144418, 41.402804]]"/>
        <s v="[[2.157023, 41.429721], [2.156864, 41.429842]]"/>
        <s v="[[2.156864, 41.429842], [2.15678, 41.42996]]"/>
        <s v="[[2.15678, 41.42996], [2.156744, 41.430004]]"/>
        <s v="[[2.125034, 41.323032], [2.125804, 41.322886]]"/>
        <s v="[[2.135929, 41.328772], [2.135866, 41.328725]]"/>
        <s v="[[2.127137, 41.405587], [2.127407, 41.405313]]"/>
        <s v="[[2.13394, 41.395588], [2.13396, 41.39544]]"/>
        <s v="[[2.128535, 41.402972], [2.128669, 41.402843]]"/>
        <s v="[[2.148293, 41.399673], [2.148006, 41.399904]]"/>
        <s v="[[2.230988, 41.438089], [2.230134, 41.437312]]"/>
        <s v="[[2.190649, 41.400905], [2.191592, 41.401577]]"/>
        <s v="[[2.106479, 41.369822], [2.10653, 41.369901]]"/>
        <s v="[[2.1458, 41.4043], [2.145278, 41.403869]]"/>
        <s v="[[2.137856, 41.394261], [2.137959, 41.394228]]"/>
        <s v="[[2.073676, 41.352558], [2.07454, 41.352679]]"/>
        <s v="[[2.090781, 41.324343], [2.091395, 41.324495]]"/>
        <s v="[[2.191231, 41.412088], [2.191179, 41.412047]]"/>
        <s v="[[2.224787, 41.447868], [2.225115, 41.447469]]"/>
        <s v="[[2.206168, 41.443679], [2.206098, 41.443684]]"/>
        <s v="[[2.20603, 41.443672], [2.205919, 41.443647]]"/>
        <s v="[[2.206507, 41.443411], [2.206471, 41.443466]]"/>
        <s v="[[2.144526, 41.398825], [2.145384, 41.399439]]"/>
        <s v="[[2.19046, 41.409724], [2.190764, 41.410154]]"/>
        <s v="[[2.214055, 41.416842], [2.21403, 41.416822]]"/>
        <s v="[[2.194369, 41.434959], [2.194269, 41.434874]]"/>
        <s v="[[2.208379, 41.436598], [2.208004, 41.436549]]"/>
        <s v="[[2.084385, 41.345266], [2.083717, 41.345306]]"/>
        <s v="[[2.134615, 41.329063], [2.134567, 41.329173]]"/>
        <s v="[[2.112678, 41.336444], [2.112175, 41.335935]]"/>
        <s v="[[2.103625, 41.369086], [2.10389, 41.369088]]"/>
        <s v="[[2.144532, 41.402961], [2.144445, 41.402834]]"/>
        <s v="[[2.206317, 41.443589], [2.206282, 41.443628]]"/>
        <s v="[[2.163125, 41.405353], [2.162572, 41.405013]]"/>
        <s v="[[2.171731, 41.399006], [2.170937, 41.398437]]"/>
        <s v="[[2.156537, 41.416878], [2.156541, 41.416851]]"/>
        <s v="[[2.159174, 41.416679], [2.159177, 41.416642]]"/>
        <s v="[[2.159139, 41.416572], [2.159107, 41.416543]]"/>
        <s v="[[2.158701, 41.416738], [2.158633, 41.416851]]"/>
        <s v="[[2.157326, 41.417793], [2.157261, 41.417808]]"/>
        <s v="[[2.157261, 41.417808], [2.157192, 41.417816]]"/>
        <s v="[[2.157053, 41.41781], [2.156983, 41.417795]]"/>
        <s v="[[2.156983, 41.417795], [2.1569, 41.41777]]"/>
        <s v="[[2.156372, 41.417286], [2.15638, 41.417223]]"/>
        <s v="[[2.191032, 41.450029], [2.191056, 41.450074]]"/>
        <s v="[[2.143915, 41.371246], [2.143787, 41.37116]]"/>
        <s v="[[2.205286, 41.394816], [2.204902, 41.394528]]"/>
        <s v="[[2.134522, 41.360982], [2.134603, 41.361041]]"/>
        <s v="[[2.187056, 41.405158], [2.18705, 41.405394]]"/>
        <s v="[[2.18705, 41.405394], [2.18705, 41.405476]]"/>
        <s v="[[2.152573, 41.437828], [2.153335, 41.43808]]"/>
        <s v="[[2.172228, 41.388762], [2.17235, 41.388807]]"/>
        <s v="[[2.106926, 41.372566], [2.106254, 41.37296]]"/>
        <s v="[[2.107832, 41.372009], [2.106926, 41.372566]]"/>
        <s v="[[2.186938, 41.408805], [2.186813, 41.408653]]"/>
        <s v="[[2.132576, 41.359588], [2.132655, 41.359648]]"/>
        <s v="[[2.133604, 41.358128], [2.133182, 41.358726]]"/>
        <s v="[[2.134978, 41.356248], [2.134835, 41.35645]]"/>
        <s v="[[2.164551, 41.440609], [2.165349, 41.440911]]"/>
        <s v="[[2.106926, 41.372566], [2.106602, 41.372307]]"/>
        <s v="[[2.173254, 41.396709], [2.173689, 41.396376]]"/>
        <s v="[[2.134603, 41.361041], [2.13467, 41.36109]]"/>
        <s v="[[2.100623, 41.322463], [2.100589, 41.322517]]"/>
        <s v="[[2.176576, 41.392404], [2.176831, 41.392207]]"/>
        <s v="[[2.170175, 41.388098], [2.170081, 41.388167]]"/>
        <s v="[[2.082085, 41.347433], [2.082172, 41.347383]]"/>
        <s v="[[2.081265, 41.347175], [2.081422, 41.347253]]"/>
        <s v="[[2.082123, 41.35262], [2.08212, 41.352684]]"/>
        <s v="[[2.081422, 41.347253], [2.081586, 41.347321]]"/>
        <s v="[[2.082959, 41.345378], [2.082651, 41.345418]]"/>
        <s v="[[2.223768, 41.442006], [2.223869, 41.442093]]"/>
        <s v="[[2.222069, 41.440322], [2.222682, 41.440925]]"/>
        <s v="[[2.223456, 41.441688], [2.22355, 41.441779]]"/>
        <s v="[[2.224585, 41.442849], [2.224853, 41.443153]]"/>
        <s v="[[2.225962, 41.443913], [2.226669, 41.444088]]"/>
        <s v="[[2.176438, 41.394287], [2.17637, 41.394342]]"/>
        <s v="[[2.151712, 41.397475], [2.151732, 41.397488]]"/>
        <s v="[[2.149309, 41.395958], [2.148754, 41.395608]]"/>
        <s v="[[2.082973, 41.351002], [2.082485, 41.351789]]"/>
        <s v="[[2.126017, 41.410426], [2.125945, 41.410416]]"/>
        <s v="[[2.125863, 41.410528], [2.125797, 41.410562]]"/>
        <s v="[[2.126493, 41.410631], [2.126114, 41.410449]]"/>
        <s v="[[2.151914, 41.375232], [2.151874, 41.375202]]"/>
        <s v="[[2.19973, 41.451011], [2.20006, 41.451305]]"/>
        <s v="[[2.17656, 41.382227], [2.176467, 41.382151]]"/>
        <s v="[[2.110705, 41.355873], [2.110713, 41.355847]]"/>
        <s v="[[2.110872, 41.355795], [2.110923, 41.355823]]"/>
        <s v="[[2.109564, 41.356767], [2.110702, 41.355905]]"/>
        <s v="[[2.114874, 41.35328], [2.114966, 41.353084]]"/>
        <s v="[[2.113524, 41.356203], [2.113565, 41.356118]]"/>
        <s v="[[2.114764, 41.353487], [2.114793, 41.353452]]"/>
        <s v="[[2.178822, 41.414573], [2.178885, 41.414529]]"/>
        <s v="[[2.14535, 41.347791], [2.145559, 41.347819]]"/>
        <s v="[[2.145709, 41.347806], [2.145905, 41.347751]]"/>
        <s v="[[2.091967, 41.370575], [2.092092, 41.3705]]"/>
        <s v="[[2.208768, 41.404319], [2.20852, 41.404126]]"/>
        <s v="[[2.147735, 41.374074], [2.14794, 41.374228]]"/>
        <s v="[[2.112483, 41.369154], [2.111507, 41.369143]]"/>
        <s v="[[2.188374, 41.404015], [2.188278, 41.404081]]"/>
        <s v="[[2.117981, 41.34478], [2.11806, 41.344807]]"/>
        <s v="[[2.18699, 41.413897], [2.18699, 41.414028]]"/>
        <s v="[[2.077302, 41.351958], [2.077434, 41.351978]]"/>
        <s v="[[2.181112, 41.392389], [2.181293, 41.392245]]"/>
        <s v="[[2.08453, 41.34884], [2.08449, 41.348783]]"/>
        <s v="[[2.081787, 41.352473], [2.08187, 41.352459]]"/>
        <s v="[[2.155095, 41.379648], [2.155075, 41.379663]]"/>
        <s v="[[2.185517, 41.39213], [2.185733, 41.392284]]"/>
        <s v="[[2.186038, 41.430533], [2.186121, 41.430214]]"/>
        <s v="[[2.129685, 41.364834], [2.128805, 41.364653]]"/>
        <s v="[[2.120886, 41.372163], [2.121246, 41.37241]]"/>
        <s v="[[2.180954, 41.392508], [2.181087, 41.392408]]"/>
        <s v="[[2.146437, 41.421884], [2.146988, 41.421831]]"/>
        <s v="[[2.142071, 41.401484], [2.142029, 41.401466]]"/>
        <s v="[[2.123609, 41.408648], [2.124493, 41.40931]]"/>
        <s v="[[2.121447, 41.354372], [2.121296, 41.354279]]"/>
        <s v="[[2.119397, 41.352192], [2.119541, 41.352074]]"/>
        <s v="[[2.165024, 41.401138], [2.164647, 41.401418]]"/>
        <s v="[[2.079425, 41.352221], [2.081678, 41.352496]]"/>
        <s v="[[2.081678, 41.352496], [2.081787, 41.352473]]"/>
        <s v="[[2.186038, 41.430533], [2.185879, 41.431093]]"/>
        <s v="[[2.186707, 41.408277], [2.186719, 41.408555]]"/>
        <s v="[[2.175418, 41.41726], [2.17617, 41.416997]]"/>
        <s v="[[2.171961, 41.407647], [2.17183, 41.407549]]"/>
        <s v="[[2.200818, 41.397989], [2.201139, 41.39775]]"/>
        <s v="[[2.145384, 41.399439], [2.145713, 41.39918]]"/>
        <s v="[[2.155436, 41.379386], [2.155346, 41.379454]]"/>
        <s v="[[2.195408, 41.395991], [2.195829, 41.396276]]"/>
        <s v="[[2.140982, 41.368715], [2.141104, 41.368806]]"/>
        <s v="[[2.210652, 41.442094], [2.210681, 41.441523]]"/>
        <s v="[[2.143886, 41.398367], [2.144526, 41.398825]]"/>
        <s v="[[2.127441, 41.38764], [2.127481, 41.387855]]"/>
        <s v="[[2.166196, 41.439066], [2.166202, 41.439075]]"/>
        <s v="[[2.166202, 41.439075], [2.166234, 41.439127]]"/>
        <s v="[[2.12008, 41.34018], [2.120013, 41.340202]]"/>
        <s v="[[2.119879, 41.340259], [2.119734, 41.340353]]"/>
        <s v="[[2.116789, 41.338975], [2.116809, 41.338924]]"/>
        <s v="[[2.116787, 41.338803], [2.116739, 41.338748]]"/>
        <s v="[[2.119609, 41.340797], [2.119591, 41.340864]]"/>
        <s v="[[2.205184, 41.452289], [2.205257, 41.452224]]"/>
        <s v="[[2.109478, 41.352199], [2.109755, 41.352031]]"/>
        <s v="[[2.210898, 41.443594], [2.210956, 41.443517]]"/>
        <s v="[[2.163427, 41.40236], [2.163012, 41.402688]]"/>
        <s v="[[2.113503, 41.369216], [2.112483, 41.369154]]"/>
        <s v="[[2.164973, 41.43743], [2.164879, 41.437297]]"/>
        <s v="[[2.183251, 41.440433], [2.183301, 41.440475]]"/>
        <s v="[[2.147971, 41.397257], [2.147668, 41.397082]]"/>
        <s v="[[2.14756, 41.397018], [2.147292, 41.39686]]"/>
        <s v="[[2.13295, 41.397768], [2.132802, 41.397784]]"/>
        <s v="[[2.077412, 41.36597], [2.07754, 41.366099]]"/>
        <s v="[[2.090545, 41.362663], [2.090595, 41.362701]]"/>
        <s v="[[2.089693, 41.362406], [2.089852, 41.362457]]"/>
        <s v="[[2.088911, 41.376905], [2.088982, 41.376945]]"/>
        <s v="[[2.180036, 41.396341], [2.179288, 41.395806]]"/>
        <s v="[[2.137287, 41.395271], [2.137253, 41.395314]]"/>
        <s v="[[2.075486, 41.355004], [2.075389, 41.355056]]"/>
        <s v="[[2.128419, 41.411644], [2.129987, 41.41284]]"/>
        <s v="[[2.140969, 41.421843], [2.140992, 41.421884]]"/>
        <s v="[[2.218033, 41.430205], [2.218236, 41.430097]]"/>
        <s v="[[2.188842, 41.444647], [2.188531, 41.444573]]"/>
        <s v="[[2.188531, 41.444573], [2.18852, 41.444504]]"/>
        <s v="[[2.166396, 41.435705], [2.166939, 41.435565]]"/>
        <s v="[[2.160209, 41.439479], [2.160503, 41.439521]]"/>
        <s v="[[2.159883, 41.413325], [2.15925, 41.412894]]"/>
        <s v="[[2.150628, 41.434384], [2.150969, 41.434369]]"/>
        <s v="[[2.151442, 41.434285], [2.1517, 41.434185]]"/>
        <s v="[[2.190238, 41.382033], [2.190131, 41.382009]]"/>
        <s v="[[2.148032, 41.410546], [2.147154, 41.411422]]"/>
        <s v="[[2.16844, 41.3797], [2.168432, 41.379704]]"/>
        <s v="[[2.09713, 41.381161], [2.097133, 41.381112]]"/>
        <s v="[[2.096694, 41.381776], [2.096686, 41.381737]]"/>
        <s v="[[2.210417, 41.436555], [2.210089, 41.436442]]"/>
        <s v="[[2.14719, 41.390701], [2.147631, 41.390353]]"/>
        <s v="[[2.143682, 41.389903], [2.143789, 41.390307]]"/>
        <s v="[[2.103099, 41.328897], [2.103187, 41.328941]]"/>
        <s v="[[2.094339, 41.337391], [2.094095, 41.337504]]"/>
        <s v="[[2.128938, 41.338993], [2.128907, 41.339058]]"/>
        <s v="[[2.128907, 41.339058], [2.128846, 41.33911]]"/>
        <s v="[[2.139188, 41.333967], [2.139107, 41.333878]]"/>
        <s v="[[2.157776, 41.397901], [2.15773, 41.397929]]"/>
        <s v="[[2.238497, 41.450073], [2.239171, 41.450578]]"/>
        <s v="[[2.121496, 41.363371], [2.121468, 41.363349]]"/>
        <s v="[[2.122282, 41.363538], [2.122145, 41.363462]]"/>
        <s v="[[2.159004, 41.397177], [2.158684, 41.397455]]"/>
        <s v="[[2.170902, 41.391583], [2.170856, 41.391618]]"/>
        <s v="[[2.172052, 41.376942], [2.171966, 41.37701]]"/>
        <s v="[[2.148281, 41.383102], [2.148473, 41.382946]]"/>
        <s v="[[2.122693, 41.382877], [2.12273, 41.382906]]"/>
        <s v="[[2.122333, 41.382576], [2.122482, 41.382718]]"/>
        <s v="[[2.179817, 41.446266], [2.179595, 41.446229]]"/>
        <s v="[[2.22886, 41.440649], [2.229402, 41.441195]]"/>
        <s v="[[2.138464, 41.401361], [2.138754, 41.401077]]"/>
        <s v="[[2.203333, 41.431619], [2.202917, 41.431155]]"/>
        <s v="[[2.227254, 41.439035], [2.228077, 41.439866]]"/>
        <s v="[[2.166978, 41.415337], [2.166899, 41.415299]]"/>
        <s v="[[2.210268, 41.428388], [2.21128, 41.427899]]"/>
        <s v="[[2.169383, 41.415622], [2.169192, 41.415638]]"/>
        <s v="[[2.167449, 41.415519], [2.167279, 41.415442]]"/>
        <s v="[[2.174028, 41.380113], [2.173979, 41.380063]]"/>
        <s v="[[2.21239, 41.428754], [2.212529, 41.428862]]"/>
        <s v="[[2.213291, 41.429677], [2.213312, 41.429783]]"/>
        <s v="[[2.213312, 41.429783], [2.213331, 41.429927]]"/>
        <s v="[[2.132458, 41.38774], [2.132917, 41.388222]]"/>
        <s v="[[2.207651, 41.440499], [2.207818, 41.44029]]"/>
        <s v="[[2.191514, 41.431663], [2.192545, 41.431787]]"/>
        <s v="[[2.177735, 41.39838], [2.177689, 41.398348]]"/>
        <s v="[[2.168676, 41.393269], [2.168633, 41.393301]]"/>
        <s v="[[2.1135, 41.327461], [2.113457, 41.327619]]"/>
        <s v="[[2.133419, 41.38872], [2.132917, 41.388222]]"/>
        <s v="[[2.171094, 41.391436], [2.170986, 41.391519]]"/>
        <s v="[[2.096745, 41.319903], [2.097186, 41.320032]]"/>
        <s v="[[2.117643, 41.345101], [2.11747, 41.345111]]"/>
        <s v="[[2.118505, 41.350009], [2.118403, 41.349934]]"/>
        <s v="[[2.103049, 41.369013], [2.103067, 41.368978]]"/>
        <s v="[[2.188795, 41.424549], [2.188795, 41.424607]]"/>
        <s v="[[2.114749, 41.353527], [2.114764, 41.353487]]"/>
        <s v="[[2.204362, 41.43611], [2.203967, 41.436071]]"/>
        <s v="[[2.200634, 41.435696], [2.198761, 41.435471]]"/>
        <s v="[[2.186235, 41.385246], [2.18641, 41.385113]]"/>
        <s v="[[2.186786, 41.384933], [2.187044, 41.384864]]"/>
        <s v="[[2.190215, 41.385056], [2.190547, 41.385199]]"/>
        <s v="[[2.200285, 41.448657], [2.19999, 41.448561]]"/>
        <s v="[[2.195237, 41.446914], [2.194786, 41.446759]]"/>
        <s v="[[2.130661, 41.365131], [2.130606, 41.365066]]"/>
        <s v="[[2.134423, 41.365974], [2.132925, 41.365558]]"/>
        <s v="[[2.147819, 41.395015], [2.147465, 41.394792]]"/>
        <s v="[[2.191435, 41.411946], [2.191758, 41.412202]]"/>
        <s v="[[2.078082, 41.354987], [2.077532, 41.355005]]"/>
        <s v="[[2.157794, 41.402842], [2.156959, 41.402327]]"/>
        <s v="[[2.091779, 41.346804], [2.091556, 41.346514]]"/>
        <s v="[[2.091556, 41.346514], [2.091213, 41.346153]]"/>
        <s v="[[2.08497, 41.355899], [2.084771, 41.355811]]"/>
        <s v="[[2.084771, 41.355811], [2.083756, 41.355364]]"/>
        <s v="[[2.087585, 41.356973], [2.086958, 41.356733]]"/>
        <s v="[[2.172208, 41.42781], [2.172363, 41.426517]]"/>
        <s v="[[2.101914, 41.383007], [2.101987, 41.38295]]"/>
        <s v="[[2.096382, 41.377266], [2.096197, 41.377026]]"/>
        <s v="[[2.105421, 41.382829], [2.105326, 41.382835]]"/>
        <s v="[[2.105326, 41.382835], [2.104768, 41.382722]]"/>
        <s v="[[2.108751, 41.378944], [2.108485, 41.379258]]"/>
        <s v="[[2.200949, 41.406443], [2.200713, 41.406625]]"/>
        <s v="[[2.174646, 41.379382], [2.174608, 41.379424]]"/>
        <s v="[[2.168184, 41.379738], [2.168126, 41.379725]]"/>
        <s v="[[2.213658, 41.437613], [2.213586, 41.437248]]"/>
        <s v="[[2.216595, 41.431007], [2.217054, 41.430753]]"/>
        <s v="[[2.174151, 41.416214], [2.174206, 41.416219]]"/>
        <s v="[[2.174282, 41.416222], [2.174317, 41.416229]]"/>
        <s v="[[2.210801, 41.443716], [2.210898, 41.443594]]"/>
        <s v="[[2.131884, 41.397771], [2.131178, 41.398627]]"/>
        <s v="[[2.173283, 41.379414], [2.173588, 41.379701]]"/>
        <s v="[[2.19207, 41.439814], [2.192065, 41.439907]]"/>
        <s v="[[2.205672, 41.395106], [2.205286, 41.394816]]"/>
        <s v="[[2.160677, 41.375432], [2.160535, 41.375532]]"/>
        <s v="[[2.176499, 41.402579], [2.17668, 41.402718]]"/>
        <s v="[[2.187331, 41.367689], [2.187312, 41.367669]]"/>
        <s v="[[2.18751, 41.368774], [2.187489, 41.368744]]"/>
        <s v="[[2.187779, 41.368718], [2.187769, 41.36875]]"/>
        <s v="[[2.164225, 41.411971], [2.162332, 41.412576]]"/>
        <s v="[[2.09826, 41.378345], [2.098875, 41.378761]]"/>
        <s v="[[2.129737, 41.360038], [2.130385, 41.360536]]"/>
        <s v="[[2.190369, 41.425746], [2.191014, 41.425608]]"/>
        <s v="[[2.189032, 41.381757], [2.188855, 41.381717]]"/>
        <s v="[[2.147027, 41.3733], [2.147172, 41.373337]]"/>
        <s v="[[2.0733, 41.370431], [2.073482, 41.370565]]"/>
        <s v="[[2.074117, 41.371065], [2.074454, 41.371333]]"/>
        <s v="[[2.074767, 41.371575], [2.075153, 41.3719]]"/>
        <s v="[[2.075183, 41.371951], [2.075199, 41.371998]]"/>
        <s v="[[2.075213, 41.372098], [2.075186, 41.372183]]"/>
        <s v="[[2.160673, 41.383965], [2.160581, 41.384034]]"/>
        <s v="[[2.07563, 41.376128], [2.075861, 41.376174]]"/>
        <s v="[[2.075861, 41.376174], [2.076102, 41.376219]]"/>
        <s v="[[2.20377, 41.393605], [2.203508, 41.393366]]"/>
        <s v="[[2.165441, 41.394312], [2.165223, 41.394156]]"/>
        <s v="[[2.192209, 41.434801], [2.192029, 41.435161]]"/>
        <s v="[[2.174111, 41.417923], [2.174024, 41.41794]]"/>
        <s v="[[2.15222, 41.43345], [2.152252, 41.433395]]"/>
        <s v="[[2.158957, 41.409768], [2.159088, 41.409627]]"/>
        <s v="[[2.135002, 41.344295], [2.135026, 41.344239]]"/>
        <s v="[[2.135026, 41.344239], [2.135073, 41.344192]]"/>
        <s v="[[2.13445, 41.346865], [2.134506, 41.346606]]"/>
        <s v="[[2.135004, 41.344354], [2.135002, 41.344295]]"/>
        <s v="[[2.144392, 41.419383], [2.144193, 41.419071]]"/>
        <s v="[[2.096107, 41.336605], [2.096297, 41.336578]]"/>
        <s v="[[2.195539, 41.429979], [2.195261, 41.430248]]"/>
        <s v="[[2.102029, 41.324514], [2.102351, 41.324646]]"/>
        <s v="[[2.156874, 41.36602], [2.156814, 41.366127]]"/>
        <s v="[[2.100075, 41.363701], [2.100211, 41.363722]]"/>
        <s v="[[2.127346, 41.38648], [2.127369, 41.386774]]"/>
        <s v="[[2.119092, 41.383857], [2.118948, 41.383867]]"/>
        <s v="[[2.113442, 41.395196], [2.113562, 41.395337]]"/>
        <s v="[[2.113304, 41.394644], [2.113275, 41.394737]]"/>
        <s v="[[2.113799, 41.395526], [2.11385, 41.395572]]"/>
        <s v="[[2.120471, 41.398848], [2.119997, 41.39937]]"/>
        <s v="[[2.122714, 41.361218], [2.121642, 41.363065]]"/>
        <s v="[[2.138583, 41.332361], [2.136472, 41.328918]]"/>
        <s v="[[2.119605, 41.339157], [2.119491, 41.339148]]"/>
        <s v="[[2.119133, 41.339213], [2.118945, 41.339262]]"/>
        <s v="[[2.117636, 41.338953], [2.117475, 41.338881]]"/>
        <s v="[[2.117331, 41.338815], [2.117152, 41.338805]]"/>
        <s v="[[2.121179, 41.33965], [2.120974, 41.339659]]"/>
        <s v="[[2.120315, 41.339574], [2.120171, 41.339495]]"/>
        <s v="[[2.120171, 41.339495], [2.120083, 41.339423]]"/>
        <s v="[[2.120083, 41.339423], [2.119877, 41.339259]]"/>
        <s v="[[2.16448, 41.411921], [2.164373, 41.41194]]"/>
        <s v="[[2.162332, 41.412576], [2.162037, 41.412658]]"/>
        <s v="[[2.181091, 41.406008], [2.18112, 41.406029]]"/>
        <s v="[[2.175463, 41.401802], [2.175529, 41.401846]]"/>
        <s v="[[2.172917, 41.399897], [2.173038, 41.400001]]"/>
        <s v="[[2.165023, 41.411867], [2.164777, 41.411872]]"/>
        <s v="[[2.170934, 41.394969], [2.171143, 41.394819]]"/>
        <s v="[[2.194714, 41.414421], [2.194778, 41.414465]]"/>
        <s v="[[2.08261, 41.365704], [2.082585, 41.365722]]"/>
        <s v="[[2.09965, 41.363867], [2.099049, 41.363687]]"/>
        <s v="[[2.174775, 41.420371], [2.174546, 41.420589]]"/>
        <s v="[[2.200819, 41.425549], [2.200538, 41.425761]]"/>
        <s v="[[2.137684, 41.377286], [2.137533, 41.377206]]"/>
        <s v="[[2.105163, 41.363207], [2.105775, 41.362104]]"/>
        <s v="[[2.104774, 41.363506], [2.104827, 41.363477]]"/>
        <s v="[[2.105775, 41.362104], [2.105829, 41.362016]]"/>
        <s v="[[2.104557, 41.364048], [2.104769, 41.363716]]"/>
        <s v="[[2.106386, 41.361032], [2.106298, 41.36132]]"/>
        <s v="[[2.167648, 41.369956], [2.167435, 41.369919]]"/>
        <s v="[[2.167435, 41.369919], [2.167275, 41.36985]]"/>
        <s v="[[2.167185, 41.369802], [2.167049, 41.369701]]"/>
        <s v="[[2.167895, 41.369998], [2.167648, 41.369956]]"/>
        <s v="[[2.170116, 41.370469], [2.170064, 41.370425]]"/>
        <s v="[[2.165206, 41.368926], [2.164829, 41.368927]]"/>
        <s v="[[2.157527, 41.384957], [2.15733, 41.384793]]"/>
        <s v="[[2.173138, 41.431866], [2.172871, 41.432109]]"/>
        <s v="[[2.171964, 41.43036], [2.171947, 41.430215]]"/>
        <s v="[[2.10022, 41.375997], [2.100005, 41.376346]]"/>
        <s v="[[2.097305, 41.376749], [2.099177, 41.376633]]"/>
        <s v="[[2.094076, 41.355053], [2.092892, 41.356873]]"/>
        <s v="[[2.170736, 41.412244], [2.171347, 41.411802]]"/>
        <s v="[[2.172725, 41.441965], [2.172677, 41.442031]]"/>
        <s v="[[2.139568, 41.324506], [2.140826, 41.324061]]"/>
        <s v="[[2.140826, 41.324061], [2.139568, 41.324506]]"/>
        <s v="[[2.141818, 41.353174], [2.141899, 41.353264]]"/>
        <s v="[[2.175074, 41.424698], [2.17454, 41.423952]]"/>
        <s v="[[2.203664, 41.423985], [2.203867, 41.423833]]"/>
        <s v="[[2.180188, 41.391309], [2.180211, 41.391323]]"/>
        <s v="[[2.186693, 41.437674], [2.187183, 41.437596]]"/>
        <s v="[[2.167724, 41.382833], [2.167767, 41.382754]]"/>
        <s v="[[2.198341, 41.398144], [2.198372, 41.398167]]"/>
        <s v="[[2.131504, 41.397777], [2.131884, 41.397771]]"/>
        <s v="[[2.13038, 41.397768], [2.131504, 41.397777]]"/>
        <s v="[[2.216975, 41.433431], [2.216754, 41.433574]]"/>
        <s v="[[2.21824, 41.432682], [2.217169, 41.433368]]"/>
        <s v="[[2.215755, 41.434199], [2.215614, 41.434291]]"/>
        <s v="[[2.210645, 41.442621], [2.210699, 41.442721]]"/>
        <s v="[[2.210699, 41.442721], [2.210766, 41.442849]]"/>
        <s v="[[2.21061, 41.444033], [2.210558, 41.444173]]"/>
        <s v="[[2.106679, 41.360613], [2.106386, 41.361032]]"/>
        <s v="[[2.208136, 41.419128], [2.208241, 41.419206]]"/>
        <s v="[[2.18765, 41.454507], [2.187731, 41.454681]]"/>
        <s v="[[2.187754, 41.454776], [2.187744, 41.455022]]"/>
        <s v="[[2.186876, 41.453886], [2.186965, 41.453965]]"/>
        <s v="[[2.171643, 41.418016], [2.171841, 41.418321]]"/>
        <s v="[[2.104696, 41.332549], [2.105187, 41.332161]]"/>
        <s v="[[2.106231, 41.33086], [2.10644, 41.330407]]"/>
        <s v="[[2.175333, 41.376151], [2.175376, 41.376206]]"/>
        <s v="[[2.187692, 41.369765], [2.187675, 41.369607]]"/>
        <s v="[[2.132203, 41.397771], [2.132522, 41.397771]]"/>
        <s v="[[2.172539, 41.418188], [2.172161, 41.417602]]"/>
        <s v="[[2.079823, 41.368273], [2.079844, 41.368272]]"/>
        <s v="[[2.142412, 41.385172], [2.142424, 41.385328]]"/>
        <s v="[[2.138794, 41.400131], [2.138689, 41.400084]]"/>
        <s v="[[2.14325, 41.420644], [2.143863, 41.420138]]"/>
        <s v="[[2.144223, 41.412939], [2.144122, 41.412791]]"/>
        <s v="[[2.144702, 41.413457], [2.144622, 41.413411]]"/>
        <s v="[[2.143282, 41.411546], [2.143247, 41.411481]]"/>
        <s v="[[2.20043, 41.401659], [2.200414, 41.401612]]"/>
        <s v="[[2.193115, 41.440956], [2.193031, 41.442263]]"/>
        <s v="[[2.159783, 41.439534], [2.160148, 41.439652]]"/>
        <s v="[[2.194416, 41.395298], [2.193817, 41.39484]]"/>
        <s v="[[2.084506, 41.330206], [2.084595, 41.330238]]"/>
        <s v="[[2.202542, 41.392925], [2.202308, 41.392747]]"/>
        <s v="[[2.202308, 41.392747], [2.201832, 41.392384]]"/>
        <s v="[[2.079763, 41.331001], [2.079725, 41.331054]]"/>
        <s v="[[2.088278, 41.323544], [2.088305, 41.323554]]"/>
        <s v="[[2.088362, 41.323676], [2.088348, 41.323698]]"/>
        <s v="[[2.088329, 41.323716], [2.088306, 41.323731]]"/>
        <s v="[[2.172554, 41.389011], [2.173182, 41.389509]]"/>
        <s v="[[2.142617, 41.386234], [2.142658, 41.386496]]"/>
        <s v="[[2.137375, 41.401347], [2.138464, 41.401361]]"/>
        <s v="[[2.192198, 41.4377], [2.193328, 41.437737]]"/>
        <s v="[[2.175072, 41.426039], [2.175508, 41.426963]]"/>
        <s v="[[2.161652, 41.408586], [2.160521, 41.40812]]"/>
        <s v="[[2.160521, 41.40812], [2.161652, 41.408586]]"/>
        <s v="[[2.13987, 41.414933], [2.139985, 41.414973]]"/>
        <s v="[[2.180198, 41.393075], [2.180473, 41.39328]]"/>
        <s v="[[2.171803, 41.37245], [2.171972, 41.372356]]"/>
        <s v="[[2.152856, 41.37495], [2.152254, 41.374955]]"/>
        <s v="[[2.152549, 41.375725], [2.153032, 41.376089]]"/>
        <s v="[[2.222243, 41.423222], [2.222196, 41.423177]]"/>
        <s v="[[2.126849, 41.402936], [2.126072, 41.403757]]"/>
        <s v="[[2.186728, 41.393066], [2.186809, 41.393165]]"/>
        <s v="[[2.195822, 41.387674], [2.195859, 41.387602]]"/>
        <s v="[[2.205905, 41.411205], [2.206009, 41.411126]]"/>
        <s v="[[2.206257, 41.41094], [2.206448, 41.410797]]"/>
        <s v="[[2.201972, 41.414196], [2.202005, 41.41417]]"/>
        <s v="[[2.070358, 41.358196], [2.070603, 41.358724]]"/>
        <s v="[[2.204067, 41.392344], [2.204223, 41.39255]]"/>
        <s v="[[2.204223, 41.39255], [2.204307, 41.392671]]"/>
        <s v="[[2.204672, 41.393194], [2.204736, 41.393315]]"/>
        <s v="[[2.205015, 41.393877], [2.205055, 41.393968]]"/>
        <s v="[[2.167703, 41.430985], [2.168068, 41.431067]]"/>
        <s v="[[2.211915, 41.406679], [2.211823, 41.406609]]"/>
        <s v="[[2.127966, 41.396313], [2.128862, 41.395865]]"/>
        <s v="[[2.118213, 41.344497], [2.118631, 41.344472]]"/>
        <s v="[[2.119166, 41.344488], [2.119549, 41.344519]]"/>
        <s v="[[2.119549, 41.344519], [2.120323, 41.344628]]"/>
        <s v="[[2.166935, 41.412952], [2.166949, 41.412774]]"/>
        <s v="[[2.138226, 41.384074], [2.139372, 41.38475]]"/>
        <s v="[[2.176247, 41.440141], [2.175641, 41.439473]]"/>
        <s v="[[2.166319, 41.439291], [2.165664, 41.439356]]"/>
        <s v="[[2.194716, 41.41796], [2.194192, 41.417561]]"/>
        <s v="[[2.157098, 41.435536], [2.157782, 41.435113]]"/>
        <s v="[[2.188017, 41.447585], [2.188121, 41.447876]]"/>
        <s v="[[2.139651, 41.400518], [2.138794, 41.400131]]"/>
        <s v="[[2.179086, 41.404552], [2.178877, 41.404396]]"/>
        <s v="[[2.134801, 41.360756], [2.134682, 41.360709]]"/>
        <s v="[[2.134747, 41.381495], [2.134291, 41.381332]]"/>
        <s v="[[2.121556, 41.398395], [2.120887, 41.39905]]"/>
        <s v="[[2.154037, 41.37484], [2.154486, 41.374117]]"/>
        <s v="[[2.115514, 41.402875], [2.115181, 41.402565]]"/>
        <s v="[[2.116474, 41.403548], [2.116126, 41.403228]]"/>
        <s v="[[2.208773, 41.422497], [2.20922, 41.422589]]"/>
        <s v="[[2.175761, 41.405135], [2.175594, 41.405265]]"/>
        <s v="[[2.170536, 41.370583], [2.170529, 41.37063]]"/>
        <s v="[[2.126484, 41.372166], [2.126711, 41.372014]]"/>
        <s v="[[2.168335, 41.431167], [2.168599, 41.43131]]"/>
        <s v="[[2.162904, 41.427557], [2.162029, 41.427207]]"/>
        <s v="[[2.190609, 41.414214], [2.190999, 41.415126]]"/>
        <s v="[[2.148794, 41.406262], [2.148369, 41.406045]]"/>
        <s v="[[2.150513, 41.407716], [2.150241, 41.407486]]"/>
        <s v="[[2.204299, 41.417564], [2.204675, 41.417275]]"/>
        <s v="[[2.129918, 41.368089], [2.129431, 41.368753]]"/>
        <s v="[[2.214211, 41.40594], [2.214679, 41.406302]]"/>
        <s v="[[2.152827, 41.384787], [2.15278, 41.384816]]"/>
        <s v="[[2.085862, 41.328231], [2.08591, 41.328203]]"/>
        <s v="[[2.086284, 41.32874], [2.086272, 41.328707]]"/>
        <s v="[[2.086272, 41.328707], [2.086217, 41.328639]]"/>
        <s v="[[2.086012, 41.328555], [2.085934, 41.328538]]"/>
        <s v="[[2.164311, 41.400262], [2.164123, 41.400118]]"/>
        <s v="[[2.130112, 41.40367], [2.129641, 41.4034]]"/>
        <s v="[[2.129641, 41.4034], [2.128891, 41.40297]]"/>
        <s v="[[2.186715, 41.391313], [2.186586, 41.391208]]"/>
        <s v="[[2.14134, 41.370818], [2.141204, 41.370692]]"/>
        <s v="[[2.166405, 41.372962], [2.165966, 41.372262]]"/>
        <s v="[[2.073018, 41.370264], [2.073165, 41.370324]]"/>
        <s v="[[2.146108, 41.372995], [2.14614, 41.37292]]"/>
        <s v="[[2.132727, 41.389443], [2.131691, 41.389184]]"/>
        <s v="[[2.177294, 41.441329], [2.176781, 41.440739]]"/>
        <s v="[[2.226675, 41.455514], [2.226639, 41.455615]]"/>
        <s v="[[2.118974, 41.403279], [2.119554, 41.402753]]"/>
        <s v="[[2.199456, 41.397292], [2.198557, 41.396615]]"/>
        <s v="[[2.163553, 41.381903], [2.163539, 41.381787]]"/>
        <s v="[[2.167282, 41.386922], [2.167387, 41.386961]]"/>
        <s v="[[2.190356, 41.450246], [2.190332, 41.450183]]"/>
        <s v="[[2.190886, 41.451438], [2.190843, 41.4514]]"/>
        <s v="[[2.074076, 41.373191], [2.074097, 41.373096]]"/>
        <s v="[[2.076415, 41.371756], [2.076453, 41.37173]]"/>
        <s v="[[2.073461, 41.374248], [2.073513, 41.374172]]"/>
        <s v="[[2.074504, 41.372848], [2.074591, 41.372853]]"/>
        <s v="[[2.16125, 41.420532], [2.159185, 41.419558]]"/>
        <s v="[[2.167314, 41.373769], [2.167648, 41.37452]]"/>
        <s v="[[2.095937, 41.341254], [2.096073, 41.341196]]"/>
        <s v="[[2.140567, 41.368415], [2.140678, 41.368487]]"/>
        <s v="[[2.090006, 41.341734], [2.090203, 41.341899]]"/>
        <s v="[[2.11397, 41.396764], [2.113122, 41.397267]]"/>
        <s v="[[2.114418, 41.394666], [2.114404, 41.394709]]"/>
        <s v="[[2.113122, 41.397267], [2.11335, 41.397411]]"/>
        <s v="[[2.200426, 41.439219], [2.200475, 41.439225]]"/>
        <s v="[[2.195461, 41.438656], [2.195482, 41.43872]]"/>
        <s v="[[2.194491, 41.435334], [2.194488, 41.435402]]"/>
        <s v="[[2.187769, 41.36875], [2.18785, 41.369151]]"/>
        <s v="[[2.182347, 41.388015], [2.183134, 41.387445]]"/>
        <s v="[[2.118033, 41.39493], [2.118174, 41.394752]]"/>
        <s v="[[2.155771, 41.43049], [2.155675, 41.430478]]"/>
        <s v="[[2.154682, 41.431025], [2.154525, 41.431121]]"/>
        <s v="[[2.154368, 41.431221], [2.154297, 41.431269]]"/>
        <s v="[[2.154297, 41.431269], [2.154233, 41.431318]]"/>
        <s v="[[2.154161, 41.431382], [2.154099, 41.431443]]"/>
        <s v="[[2.154099, 41.431443], [2.153999, 41.431559]]"/>
        <s v="[[2.152992, 41.433631], [2.152952, 41.4337]]"/>
        <s v="[[2.188941, 41.375328], [2.188955, 41.375427]]"/>
        <s v="[[2.132351, 41.401525], [2.130834, 41.400729]]"/>
        <s v="[[2.117676, 41.395221], [2.118033, 41.39493]]"/>
        <s v="[[2.118174, 41.394752], [2.118295, 41.394569]]"/>
        <s v="[[2.142691, 41.382185], [2.143793, 41.381391]]"/>
        <s v="[[2.189158, 41.410228], [2.188515, 41.409747]]"/>
        <s v="[[2.203365, 41.436012], [2.203816, 41.436056]]"/>
        <s v="[[2.096837, 41.355519], [2.095842, 41.355094]]"/>
        <s v="[[2.09221, 41.354123], [2.092164, 41.354098]]"/>
        <s v="[[2.090657, 41.352117], [2.090575, 41.352039]]"/>
        <s v="[[2.090575, 41.352039], [2.089687, 41.351056]]"/>
        <s v="[[2.158446, 41.385644], [2.158254, 41.385495]]"/>
        <s v="[[2.132176, 41.370499], [2.132397, 41.369827]]"/>
        <s v="[[2.195263, 41.45318], [2.195182, 41.453425]]"/>
        <s v="[[2.194419, 41.454492], [2.19426, 41.454605]]"/>
        <s v="[[2.198004, 41.403432], [2.197154, 41.404053]]"/>
        <s v="[[2.136648, 41.366609], [2.13683, 41.366623]]"/>
        <s v="[[2.137367, 41.366481], [2.137403, 41.366462]]"/>
        <s v="[[2.163696, 41.430667], [2.163734, 41.430677]]"/>
        <s v="[[2.163799, 41.430695], [2.163909, 41.43071]]"/>
        <s v="[[2.118049, 41.392668], [2.117945, 41.392545]]"/>
        <s v="[[2.170669, 41.3835], [2.170422, 41.383361]]"/>
        <s v="[[2.16538, 41.387231], [2.16548, 41.38716]]"/>
        <s v="[[2.1458, 41.4043], [2.146557, 41.403784]]"/>
        <s v="[[2.155249, 41.385601], [2.155871, 41.385878]]"/>
        <s v="[[2.1959, 41.408252], [2.19609, 41.408386]]"/>
        <s v="[[2.192346, 41.449989], [2.192682, 41.449795]]"/>
        <s v="[[2.070787, 41.332848], [2.071473, 41.332921]]"/>
        <s v="[[2.073301, 41.333329], [2.073796, 41.333466]]"/>
        <s v="[[2.090803, 41.342692], [2.090947, 41.34282]]"/>
        <s v="[[2.090203, 41.341899], [2.090356, 41.342089]]"/>
        <s v="[[2.090475, 41.342257], [2.090515, 41.342315]]"/>
        <s v="[[2.163698, 41.439537], [2.163572, 41.439575]]"/>
        <s v="[[2.163572, 41.439575], [2.16342, 41.439685]]"/>
        <s v="[[2.164808, 41.397855], [2.164916, 41.397774]]"/>
        <s v="[[2.158344, 41.436669], [2.15648, 41.437751]]"/>
        <s v="[[2.141829, 41.362738], [2.141657, 41.362963]]"/>
        <s v="[[2.18185, 41.386412], [2.181627, 41.386257]]"/>
        <s v="[[2.1899, 41.417786], [2.190048, 41.417896]]"/>
        <s v="[[2.096933, 41.378612], [2.097285, 41.378309]]"/>
        <s v="[[2.163371, 41.373075], [2.162742, 41.373265]]"/>
        <s v="[[2.162282, 41.391919], [2.162237, 41.39189]]"/>
        <s v="[[2.173305, 41.445419], [2.173729, 41.445472]]"/>
        <s v="[[2.199144, 41.416527], [2.199247, 41.416517]]"/>
        <s v="[[2.157416, 41.363801], [2.157588, 41.3642]]"/>
        <s v="[[2.156528, 41.362873], [2.156678, 41.362989]]"/>
        <s v="[[2.18619, 41.406445], [2.185667, 41.406047]]"/>
        <s v="[[2.141652, 41.359856], [2.140845, 41.360346]]"/>
        <s v="[[2.114998, 41.375827], [2.114742, 41.375831]]"/>
        <s v="[[2.204245, 41.437736], [2.204276, 41.437427]]"/>
        <s v="[[2.125561, 41.398469], [2.125842, 41.398273]]"/>
        <s v="[[2.118987, 41.39367], [2.118757, 41.393585]]"/>
        <s v="[[2.11864, 41.393532], [2.118405, 41.393392]]"/>
        <s v="[[2.123871, 41.399517], [2.124023, 41.399507]]"/>
        <s v="[[2.07662, 41.353051], [2.076628, 41.35308]]"/>
        <s v="[[2.076414, 41.353237], [2.076398, 41.353256]]"/>
        <s v="[[2.108944, 41.354384], [2.109226, 41.3546]]"/>
        <s v="[[2.180502, 41.385368], [2.181239, 41.385957]]"/>
        <s v="[[2.132636, 41.389526], [2.132727, 41.389443]]"/>
        <s v="[[2.189219, 41.41727], [2.1899, 41.417786]]"/>
        <s v="[[2.123492, 41.408802], [2.123209, 41.40843]]"/>
        <s v="[[2.160437, 41.37229], [2.160587, 41.372726]]"/>
        <s v="[[2.119624, 41.399155], [2.119374, 41.399016]]"/>
        <s v="[[2.185606, 41.385613], [2.185665, 41.385574]]"/>
        <s v="[[2.184505, 41.386418], [2.18454, 41.386391]]"/>
        <s v="[[2.175111, 41.37002], [2.175157, 41.369819]]"/>
        <s v="[[2.105876, 41.34166], [2.105992, 41.341623]]"/>
        <s v="[[2.106373, 41.341146], [2.106359, 41.341088]]"/>
        <s v="[[2.175816, 41.374126], [2.175787, 41.374097]]"/>
        <s v="[[2.176371, 41.373516], [2.176458, 41.373543]]"/>
        <s v="[[2.176678, 41.373702], [2.176706, 41.373737]]"/>
        <s v="[[2.176664, 41.374156], [2.176621, 41.374217]]"/>
        <s v="[[2.118594, 41.375733], [2.117985, 41.375733]]"/>
        <s v="[[2.152108, 41.438686], [2.15217, 41.438757]]"/>
        <s v="[[2.152376, 41.438847], [2.152488, 41.438856]]"/>
        <s v="[[2.210324, 41.402746], [2.210738, 41.403063]]"/>
        <s v="[[2.152083, 41.387066], [2.152631, 41.386667]]"/>
        <s v="[[2.140357, 41.383899], [2.141262, 41.383213]]"/>
        <s v="[[2.178661, 41.383904], [2.178734, 41.38396]]"/>
        <s v="[[2.146383, 41.43395], [2.146261, 41.433731]]"/>
        <s v="[[2.232258, 41.433723], [2.232093, 41.433566]]"/>
        <s v="[[2.224946, 41.432743], [2.224733, 41.432527]]"/>
        <s v="[[2.223263, 41.431741], [2.222821, 41.431281]]"/>
        <s v="[[2.222317, 41.43069], [2.221873, 41.430171]]"/>
        <s v="[[2.23045, 41.432064], [2.230374, 41.431993]]"/>
        <s v="[[2.230374, 41.431993], [2.230274, 41.432076]]"/>
        <s v="[[2.158642, 41.37493], [2.158465, 41.374932]]"/>
        <s v="[[2.163791, 41.38525], [2.164014, 41.385401]]"/>
        <s v="[[2.087318, 41.349927], [2.086601, 41.349595]]"/>
        <s v="[[2.172801, 41.427689], [2.173251, 41.427555]]"/>
        <s v="[[2.210774, 41.405823], [2.210195, 41.40625]]"/>
        <s v="[[2.158453, 41.411833], [2.159034, 41.412152]]"/>
        <s v="[[2.120862, 41.346518], [2.121012, 41.346595]]"/>
        <s v="[[2.076541, 41.353196], [2.076482, 41.353212]]"/>
        <s v="[[2.075883, 41.352883], [2.076078, 41.352929]]"/>
        <s v="[[2.075076, 41.33393], [2.076307, 41.33439]]"/>
        <s v="[[2.210554, 41.43074], [2.210173, 41.430321]]"/>
        <s v="[[2.150842, 41.407969], [2.150728, 41.407896]]"/>
        <s v="[[2.119771, 41.389556], [2.119777, 41.389519]]"/>
        <s v="[[2.176775, 41.376543], [2.176893, 41.376411]]"/>
        <s v="[[2.189885, 41.448733], [2.189685, 41.4488]]"/>
        <s v="[[2.187468, 41.447096], [2.18713, 41.447086]]"/>
        <s v="[[2.176236, 41.425596], [2.176242, 41.425542]]"/>
        <s v="[[2.12294, 41.371933], [2.122623, 41.372272]]"/>
        <s v="[[2.171917, 41.399142], [2.171731, 41.399006]]"/>
        <s v="[[2.213959, 41.403655], [2.213786, 41.403518]]"/>
        <s v="[[2.161948, 41.412753], [2.161601, 41.413156]]"/>
        <s v="[[2.144557, 41.364722], [2.144377, 41.364502]]"/>
        <s v="[[2.144077, 41.364108], [2.143899, 41.364067]]"/>
        <s v="[[2.14184, 41.365275], [2.141692, 41.365344]]"/>
        <s v="[[2.164349, 41.440907], [2.163574, 41.440525]]"/>
        <s v="[[2.177196, 41.436852], [2.176994, 41.436574]]"/>
        <s v="[[2.206777, 41.450927], [2.206679, 41.450901]]"/>
        <s v="[[2.20898, 41.451138], [2.208894, 41.451136]]"/>
        <s v="[[2.168188, 41.387252], [2.168252, 41.387276]]"/>
        <s v="[[2.122705, 41.407229], [2.122631, 41.407306]]"/>
        <s v="[[2.122631, 41.407306], [2.122498, 41.407443]]"/>
        <s v="[[2.161468, 41.39831], [2.161579, 41.398203]]"/>
        <s v="[[2.226776, 41.453647], [2.226832, 41.453542]]"/>
        <s v="[[2.091724, 41.352727], [2.091758, 41.352926]]"/>
        <s v="[[2.189892, 41.383677], [2.190158, 41.383786]]"/>
        <s v="[[2.150389, 41.400924], [2.150222, 41.400988]]"/>
        <s v="[[2.169221, 41.371341], [2.169195, 41.371315]]"/>
        <s v="[[2.166272, 41.370299], [2.16618, 41.370218]]"/>
        <s v="[[2.16618, 41.370218], [2.166053, 41.370162]]"/>
        <s v="[[2.165893, 41.370146], [2.165727, 41.370183]]"/>
        <s v="[[2.217605, 41.444382], [2.217547, 41.444316]]"/>
        <s v="[[2.217547, 41.444316], [2.217407, 41.444161]]"/>
        <s v="[[2.217407, 41.444161], [2.217153, 41.443889]]"/>
        <s v="[[2.175033, 41.400429], [2.174943, 41.4005]]"/>
        <s v="[[2.168062, 41.370922], [2.167744, 41.370886]]"/>
        <s v="[[2.187072, 41.410487], [2.187141, 41.41054]]"/>
        <s v="[[2.189238, 41.415547], [2.189946, 41.416078]]"/>
        <s v="[[2.199128, 41.421282], [2.198849, 41.421075]]"/>
        <s v="[[2.164576, 41.380406], [2.164906, 41.380004]]"/>
        <s v="[[2.072371, 41.346199], [2.072831, 41.346121]]"/>
        <s v="[[2.174511, 41.401107], [2.174313, 41.400963]]"/>
        <s v="[[2.157942, 41.410843], [2.158149, 41.410616]]"/>
        <s v="[[2.103222, 41.36891], [2.103335, 41.368927]]"/>
        <s v="[[2.125952, 41.376454], [2.126703, 41.375577]]"/>
        <s v="[[2.136029, 41.399968], [2.136043, 41.399248]]"/>
        <s v="[[2.105032, 41.363505], [2.105051, 41.363509]]"/>
        <s v="[[2.176041, 41.418094], [2.176109, 41.4182]]"/>
        <s v="[[2.176204, 41.418417], [2.176269, 41.418566]]"/>
        <s v="[[2.184102, 41.424052], [2.184176, 41.42466]]"/>
        <s v="[[2.13391, 41.395109], [2.133969, 41.395147]]"/>
        <s v="[[2.134081, 41.395202], [2.134233, 41.395265]]"/>
        <s v="[[2.161687, 41.373721], [2.161025, 41.373866]]"/>
        <s v="[[2.132669, 41.393927], [2.13308, 41.39423]]"/>
        <s v="[[2.151292, 41.400574], [2.151264, 41.40064]]"/>
        <s v="[[2.130041, 41.376925], [2.12944, 41.378628]]"/>
        <s v="[[2.170005, 41.385901], [2.169976, 41.385934]]"/>
        <s v="[[2.163042, 41.380459], [2.163105, 41.380412]]"/>
        <s v="[[2.125982, 41.354884], [2.125944, 41.354792]]"/>
        <s v="[[2.126822, 41.355276], [2.126679, 41.355186]]"/>
        <s v="[[2.19832, 41.412032], [2.195768, 41.410138]]"/>
        <s v="[[2.13559, 41.378607], [2.134984, 41.379886]]"/>
        <s v="[[2.161795, 41.403833], [2.161669, 41.403736]]"/>
        <s v="[[2.108324, 41.389372], [2.108315, 41.389414]]"/>
        <s v="[[2.173447, 41.431531], [2.173414, 41.431615]]"/>
        <s v="[[2.189488, 41.446783], [2.190522, 41.446787]]"/>
        <s v="[[2.206531, 41.442724], [2.206654, 41.442559]]"/>
        <s v="[[2.16319, 41.403983], [2.16396, 41.403397]]"/>
        <s v="[[2.133886, 41.377465], [2.133381, 41.377363]]"/>
        <s v="[[2.201045, 41.422707], [2.20026, 41.422123]]"/>
        <s v="[[2.100648, 41.382008], [2.10059, 41.381931]]"/>
        <s v="[[2.100363, 41.381746], [2.100109, 41.381635]]"/>
        <s v="[[2.099609, 41.381486], [2.099176, 41.381377]]"/>
        <s v="[[2.10109, 41.382931], [2.101019, 41.38286]]"/>
        <s v="[[2.101019, 41.38286], [2.10096, 41.382783]]"/>
        <s v="[[2.100853, 41.382533], [2.100792, 41.382292]]"/>
        <s v="[[2.100792, 41.382292], [2.100709, 41.382104]]"/>
        <s v="[[2.161687, 41.373721], [2.161481, 41.373161]]"/>
        <s v="[[2.212444, 41.438061], [2.212288, 41.438193]]"/>
        <s v="[[2.212288, 41.438193], [2.212094, 41.438351]]"/>
        <s v="[[2.209365, 41.435955], [2.209598, 41.436109]]"/>
        <s v="[[2.210121, 41.436359], [2.210459, 41.436476]]"/>
        <s v="[[2.161018, 41.42884], [2.16069, 41.428771]]"/>
        <s v="[[2.115944, 41.405052], [2.116186, 41.404844]]"/>
        <s v="[[2.181232, 41.437061], [2.181602, 41.43699]]"/>
        <s v="[[2.119232, 41.37977], [2.119078, 41.380125]]"/>
        <s v="[[2.115873, 41.381208], [2.115654, 41.381219]]"/>
        <s v="[[2.11545, 41.381215], [2.115155, 41.381255]]"/>
        <s v="[[2.173195, 41.436759], [2.173391, 41.436953]]"/>
        <s v="[[2.19834, 41.422112], [2.198227, 41.422027]]"/>
        <s v="[[2.199197, 41.423985], [2.198757, 41.423672]]"/>
        <s v="[[2.176678, 41.446702], [2.176418, 41.446927]]"/>
        <s v="[[2.101135, 41.370328], [2.100784, 41.370735]]"/>
        <s v="[[2.091299, 41.371018], [2.091401, 41.370936]]"/>
        <s v="[[2.091401, 41.370936], [2.091526, 41.370836]]"/>
        <s v="[[2.100304, 41.371258], [2.099894, 41.37171]]"/>
        <s v="[[2.15825, 41.384098], [2.158422, 41.383968]]"/>
        <s v="[[2.126309, 41.375016], [2.126248, 41.375195]]"/>
        <s v="[[2.159163, 41.400599], [2.158996, 41.400739]]"/>
        <s v="[[2.123909, 41.386233], [2.123757, 41.386354]]"/>
        <s v="[[2.166085, 41.384331], [2.165152, 41.383505]]"/>
        <s v="[[2.149985, 41.405417], [2.149972, 41.405616]]"/>
        <s v="[[2.186752, 41.443999], [2.186623, 41.443967]]"/>
        <s v="[[2.189522, 41.410789], [2.191179, 41.412047]]"/>
        <s v="[[2.14478, 41.396429], [2.145006, 41.396255]]"/>
        <s v="[[2.159942, 41.396411], [2.160671, 41.395833]]"/>
        <s v="[[2.198456, 41.411724], [2.198678, 41.411558]]"/>
        <s v="[[2.15705, 41.407832], [2.157722, 41.407162]]"/>
        <s v="[[2.157574, 41.408081], [2.156835, 41.408839]]"/>
        <s v="[[2.18868, 41.384758], [2.188181, 41.38475]]"/>
        <s v="[[2.076228, 41.334647], [2.075778, 41.334569]]"/>
        <s v="[[2.090302, 41.343728], [2.090373, 41.343599]]"/>
        <s v="[[2.070408, 41.329162], [2.07064, 41.327615]]"/>
        <s v="[[2.087913, 41.344507], [2.088268, 41.344516]]"/>
        <s v="[[2.168756, 41.432277], [2.169547, 41.433304]]"/>
        <s v="[[2.115685, 41.378425], [2.115219, 41.378514]]"/>
        <s v="[[2.178965, 41.437555], [2.180511, 41.437203]]"/>
        <s v="[[2.207956, 41.411364], [2.207365, 41.411801]]"/>
        <s v="[[2.21748, 41.437018], [2.216553, 41.436982]]"/>
        <s v="[[2.176049, 41.37928], [2.176107, 41.37934]]"/>
        <s v="[[2.176856, 41.420223], [2.176697, 41.419713]]"/>
        <s v="[[2.14138, 41.403651], [2.141256, 41.403684]]"/>
        <s v="[[2.16099, 41.371488], [2.162056, 41.371468]]"/>
        <s v="[[2.133112, 41.415155], [2.132976, 41.415155]]"/>
        <s v="[[2.132819, 41.415117], [2.132641, 41.414955]]"/>
        <s v="[[2.134162, 41.414131], [2.13414, 41.414161]]"/>
        <s v="[[2.111321, 41.332571], [2.111387, 41.333037]]"/>
        <s v="[[2.083227, 41.365239], [2.083162, 41.365314]]"/>
        <s v="[[2.082971, 41.347961], [2.084514, 41.348679]]"/>
        <s v="[[2.163517, 41.373503], [2.163371, 41.373075]]"/>
        <s v="[[2.184462, 41.428648], [2.18458, 41.428647]]"/>
        <s v="[[2.171006, 41.369965], [2.171137, 41.369622]]"/>
        <s v="[[2.159245, 41.414397], [2.1592, 41.414428]]"/>
        <s v="[[2.159027, 41.414557], [2.158921, 41.414643]]"/>
        <s v="[[2.158921, 41.414643], [2.158843, 41.414707]]"/>
        <s v="[[2.158706, 41.414836], [2.158645, 41.414899]]"/>
        <s v="[[2.080389, 41.354718], [2.080595, 41.354589]]"/>
        <s v="[[2.125436, 41.385213], [2.125618, 41.385263]]"/>
        <s v="[[2.148515, 41.402414], [2.14857, 41.402453]]"/>
        <s v="[[2.102762, 41.357811], [2.102855, 41.357779]]"/>
        <s v="[[2.1209, 41.364371], [2.120929, 41.364427]]"/>
        <s v="[[2.120705, 41.364355], [2.120768, 41.364335]]"/>
        <s v="[[2.107506, 41.359543], [2.107537, 41.359583]]"/>
        <s v="[[2.107456, 41.359513], [2.107506, 41.359543]]"/>
        <s v="[[2.092164, 41.354098], [2.092119, 41.354063]]"/>
        <s v="[[2.090887, 41.353876], [2.091901, 41.354229]]"/>
        <s v="[[2.095841, 41.354898], [2.09722, 41.35547]]"/>
        <s v="[[2.097382, 41.355529], [2.097553, 41.355593]]"/>
        <s v="[[2.085918, 41.364221], [2.085772, 41.364141]]"/>
        <s v="[[2.202567, 41.42181], [2.203036, 41.421419]]"/>
        <s v="[[2.203036, 41.421419], [2.202567, 41.42181]]"/>
        <s v="[[2.16229, 41.379683], [2.162049, 41.379515]]"/>
        <s v="[[2.164343, 41.399948], [2.164123, 41.400118]]"/>
        <s v="[[2.162138, 41.384809], [2.161969, 41.384678]]"/>
        <s v="[[2.124149, 41.377754], [2.124727, 41.376862]]"/>
        <s v="[[2.133843, 41.401954], [2.133465, 41.402446]]"/>
        <s v="[[2.177058, 41.421181], [2.176982, 41.420764]]"/>
        <s v="[[2.145965, 41.376564], [2.145733, 41.376788]]"/>
        <s v="[[2.180725, 41.420564], [2.180778, 41.420629]]"/>
        <s v="[[2.156217, 41.387301], [2.157129, 41.386633]]"/>
        <s v="[[2.198314, 41.399887], [2.197187, 41.400702]]"/>
        <s v="[[2.196413, 41.401307], [2.196792, 41.401011]]"/>
        <s v="[[2.149842, 41.37489], [2.149932, 41.374933]]"/>
        <s v="[[2.134015, 41.432802], [2.134047, 41.43265]]"/>
        <s v="[[2.134396, 41.431782], [2.134309, 41.431634]]"/>
        <s v="[[2.131839, 41.430757], [2.13152, 41.430368]]"/>
        <s v="[[2.131282, 41.430093], [2.131169, 41.430021]]"/>
        <s v="[[2.126843, 41.431719], [2.126978, 41.431772]]"/>
        <s v="[[2.127476, 41.431873], [2.127728, 41.431882]]"/>
        <s v="[[2.128918, 41.431761], [2.129077, 41.431764]]"/>
        <s v="[[2.132078, 41.431945], [2.132139, 41.431961]]"/>
        <s v="[[2.133633, 41.432677], [2.133622, 41.432792]]"/>
        <s v="[[2.133647, 41.433031], [2.133926, 41.433874]]"/>
        <s v="[[2.172201, 41.37711], [2.17223, 41.377138]]"/>
        <s v="[[2.176968, 41.376143], [2.177051, 41.376189]]"/>
        <s v="[[2.172164, 41.376917], [2.172074, 41.37697]]"/>
        <s v="[[2.210976, 41.407679], [2.211523, 41.408094]]"/>
        <s v="[[2.163297, 41.4005], [2.16308, 41.400599]]"/>
        <s v="[[2.167224, 41.359762], [2.167338, 41.35988]]"/>
        <s v="[[2.153892, 41.397712], [2.153924, 41.397679]]"/>
        <s v="[[2.095842, 41.355094], [2.095155, 41.354821]]"/>
        <s v="[[2.191304, 41.394823], [2.19125, 41.394871]]"/>
        <s v="[[2.199415, 41.412864], [2.20418, 41.416383]]"/>
        <s v="[[2.216737, 41.423547], [2.216966, 41.423521]]"/>
        <s v="[[2.216966, 41.423521], [2.217234, 41.423494]]"/>
        <s v="[[2.215333, 41.4244], [2.215373, 41.424325]]"/>
        <s v="[[2.216926, 41.426696], [2.216671, 41.426556]]"/>
        <s v="[[2.216016, 41.426118], [2.215769, 41.425912]]"/>
        <s v="[[2.21522, 41.425017], [2.215212, 41.424856]]"/>
        <s v="[[2.190203, 41.380224], [2.19003, 41.380185]]"/>
        <s v="[[2.140845, 41.360346], [2.140327, 41.360645]]"/>
        <s v="[[2.174608, 41.379424], [2.174559, 41.379481]]"/>
        <s v="[[2.177262, 41.419901], [2.177835, 41.419442]]"/>
        <s v="[[2.1481, 41.381236], [2.148262, 41.38136]]"/>
        <s v="[[2.09626, 41.322486], [2.096828, 41.321824]]"/>
        <s v="[[2.110882, 41.408931], [2.111185, 41.408981]]"/>
        <s v="[[2.14253, 41.321649], [2.145362, 41.321561]]"/>
        <s v="[[2.166943, 41.388391], [2.167153, 41.388377]]"/>
        <s v="[[2.22548, 41.45289], [2.22588, 41.45309]]"/>
        <s v="[[2.21398, 41.449892], [2.213926, 41.45]]"/>
        <s v="[[2.213926, 41.45], [2.213738, 41.450378]]"/>
        <s v="[[2.111303, 41.408971], [2.111397, 41.408938]]"/>
        <s v="[[2.167732, 41.399428], [2.167514, 41.399282]]"/>
        <s v="[[2.133067, 41.405369], [2.133969, 41.404577]]"/>
        <s v="[[2.205522, 41.401871], [2.206261, 41.402436]]"/>
        <s v="[[2.163092, 41.380251], [2.163104, 41.380379]]"/>
        <s v="[[2.211253, 41.421558], [2.20712, 41.418478]]"/>
        <s v="[[2.173558, 41.369609], [2.173467, 41.36932]]"/>
        <s v="[[2.170066, 41.364725], [2.170033, 41.364793]]"/>
        <s v="[[2.170509, 41.366205], [2.170675, 41.366721]]"/>
        <s v="[[2.174557, 41.430835], [2.174383, 41.431154]]"/>
        <s v="[[2.106303, 41.373133], [2.106285, 41.37316]]"/>
        <s v="[[2.228334, 41.452293], [2.228282, 41.452484]]"/>
        <s v="[[2.220105, 41.437404], [2.22041, 41.4375]]"/>
        <s v="[[2.143249, 41.388186], [2.143154, 41.387746]]"/>
        <s v="[[2.219995, 41.43825], [2.220441, 41.438684]]"/>
        <s v="[[2.228192, 41.452792], [2.228122, 41.452938]]"/>
        <s v="[[2.227927, 41.453332], [2.227804, 41.453593]]"/>
        <s v="[[2.224366, 41.448494], [2.224261, 41.448878]]"/>
        <s v="[[2.224261, 41.448878], [2.224131, 41.449348]]"/>
        <s v="[[2.227284, 41.434478], [2.227106, 41.434597]]"/>
        <s v="[[2.217645, 41.425016], [2.217703, 41.42516]]"/>
        <s v="[[2.20095, 41.395193], [2.200962, 41.395141]]"/>
        <s v="[[2.177818, 41.396591], [2.177903, 41.396523]]"/>
        <s v="[[2.201042, 41.395583], [2.201016, 41.395539]]"/>
        <s v="[[2.200944, 41.395338], [2.200942, 41.39529]]"/>
        <s v="[[2.230841, 41.452972], [2.231273, 41.452901]]"/>
        <s v="[[2.173878, 41.375671], [2.173769, 41.37533]]"/>
        <s v="[[2.119471, 41.389739], [2.119387, 41.389778]]"/>
        <s v="[[2.194497, 41.388959], [2.194561, 41.389]]"/>
        <s v="[[2.16431, 41.403656], [2.164716, 41.403961]]"/>
        <s v="[[2.175005, 41.368807], [2.174926, 41.368232]]"/>
        <s v="[[2.174976, 41.40145], [2.174511, 41.401107]]"/>
        <s v="[[2.129967, 41.405738], [2.130655, 41.405052]]"/>
        <s v="[[2.14322, 41.377917], [2.144076, 41.378398]]"/>
        <s v="[[2.211922, 41.431422], [2.211839, 41.431545]]"/>
        <s v="[[2.122537, 41.385315], [2.122541, 41.385411]]"/>
        <s v="[[2.221387, 41.42167], [2.221345, 41.421764]]"/>
        <s v="[[2.221342, 41.421842], [2.221361, 41.4219]]"/>
        <s v="[[2.220519, 41.424631], [2.220022, 41.42498]]"/>
        <s v="[[2.213738, 41.450378], [2.213926, 41.45]]"/>
        <s v="[[2.116186, 41.404844], [2.116421, 41.404664]]"/>
        <s v="[[2.195641, 41.406316], [2.19447, 41.407219]]"/>
        <s v="[[2.190651, 41.413199], [2.190215, 41.412851]]"/>
        <s v="[[2.162259, 41.443006], [2.162181, 41.443219]]"/>
        <s v="[[2.162181, 41.443219], [2.162123, 41.443479]]"/>
        <s v="[[2.141259, 41.380473], [2.141071, 41.38047]]"/>
        <s v="[[2.140703, 41.380399], [2.14062, 41.380375]]"/>
        <s v="[[2.14062, 41.380375], [2.14053, 41.380333]]"/>
        <s v="[[2.138023, 41.385205], [2.137999, 41.385201]]"/>
        <s v="[[2.138252, 41.385244], [2.138023, 41.385205]]"/>
        <s v="[[2.097401, 41.321259], [2.097447, 41.321209]]"/>
        <s v="[[2.074114, 41.360432], [2.074917, 41.360367]]"/>
        <s v="[[2.072855, 41.360534], [2.07352, 41.360478]]"/>
        <s v="[[2.075913, 41.354895], [2.076081, 41.354898]]"/>
        <s v="[[2.076483, 41.354967], [2.076709, 41.355004]]"/>
        <s v="[[2.072682, 41.35648], [2.072743, 41.356452]]"/>
        <s v="[[2.070852, 41.35958], [2.070842, 41.359565]]"/>
        <s v="[[2.070878, 41.359619], [2.070852, 41.35958]]"/>
        <s v="[[2.143406, 41.403717], [2.143067, 41.403419]]"/>
        <s v="[[2.211352, 41.427699], [2.210908, 41.427182]]"/>
        <s v="[[2.130833, 41.378325], [2.131351, 41.378517]]"/>
        <s v="[[2.192606, 41.388807], [2.191692, 41.389497]]"/>
        <s v="[[2.214097, 41.449666], [2.214182, 41.449504]]"/>
        <s v="[[2.161679, 41.394736], [2.161618, 41.394782]]"/>
        <s v="[[2.175899, 41.378264], [2.176082, 41.378008]]"/>
        <s v="[[2.141747, 41.42919], [2.142028, 41.429809]]"/>
        <s v="[[2.129504, 41.33118], [2.129264, 41.331056]]"/>
        <s v="[[2.181911, 41.386455], [2.18185, 41.386412]]"/>
        <s v="[[2.156046, 41.385948], [2.155886, 41.385884]]"/>
        <s v="[[2.209537, 41.418546], [2.209544, 41.418507]]"/>
        <s v="[[2.218545, 41.411638], [2.218615, 41.411585]]"/>
        <s v="[[2.209614, 41.418651], [2.209591, 41.418637]]"/>
        <s v="[[2.174708, 41.379677], [2.174934, 41.379416]]"/>
        <s v="[[2.132375, 41.37602], [2.131693, 41.376296]]"/>
        <s v="[[2.099804, 41.327583], [2.099812, 41.327611]]"/>
        <s v="[[2.153545, 41.425901], [2.153802, 41.425836]]"/>
        <s v="[[2.199095, 41.392881], [2.199282, 41.39304]]"/>
        <s v="[[2.133229, 41.368734], [2.133135, 41.368927]]"/>
        <s v="[[2.133135, 41.368927], [2.133157, 41.368964]]"/>
        <s v="[[2.160838, 41.402584], [2.160377, 41.402938]]"/>
        <s v="[[2.15302, 41.433218], [2.15298, 41.433298]]"/>
        <s v="[[2.072806, 41.361913], [2.073057, 41.361841]]"/>
        <s v="[[2.073032, 41.361743], [2.072929, 41.361639]]"/>
        <s v="[[2.071573, 41.360229], [2.071483, 41.360123]]"/>
        <s v="[[2.071279, 41.359874], [2.071226, 41.359801]]"/>
        <s v="[[2.073184, 41.356396], [2.073489, 41.356237]]"/>
        <s v="[[2.072622, 41.356592], [2.072624, 41.356574]]"/>
        <s v="[[2.112221, 41.359687], [2.1104, 41.358947]]"/>
        <s v="[[2.163125, 41.405353], [2.163401, 41.405063]]"/>
        <s v="[[2.211584, 41.40814], [2.212094, 41.408529]]"/>
        <s v="[[2.215649, 41.432459], [2.215573, 41.432389]]"/>
        <s v="[[2.211439, 41.429441], [2.211268, 41.429536]]"/>
        <s v="[[2.217134, 41.433506], [2.216975, 41.433431]]"/>
        <s v="[[2.124219, 41.358661], [2.124653, 41.357937]]"/>
        <s v="[[2.183888, 41.386894], [2.18394, 41.386936]]"/>
        <s v="[[2.16819, 41.389535], [2.168273, 41.389564]]"/>
        <s v="[[2.160521, 41.40812], [2.160723, 41.407907]]"/>
        <s v="[[2.088064, 41.344805], [2.0882, 41.344823]]"/>
        <s v="[[2.125892, 41.39077], [2.125567, 41.391477]]"/>
        <s v="[[2.179674, 41.380057], [2.180114, 41.380572]]"/>
        <s v="[[2.195214, 41.404288], [2.196051, 41.404929]]"/>
        <s v="[[2.081244, 41.329187], [2.081633, 41.329484]]"/>
        <s v="[[2.082532, 41.330155], [2.083538, 41.330766]]"/>
        <s v="[[2.084743, 41.331402], [2.086179, 41.33202]]"/>
        <s v="[[2.200834, 41.422989], [2.20053, 41.423204]]"/>
        <s v="[[2.143406, 41.403717], [2.143784, 41.404013]]"/>
        <s v="[[2.162487, 41.429152], [2.162215, 41.429068]]"/>
        <s v="[[2.17641, 41.379668], [2.17668, 41.379922]]"/>
        <s v="[[2.148432, 41.401162], [2.147995, 41.401153]]"/>
        <s v="[[2.182844, 41.392661], [2.182682, 41.392754]]"/>
        <s v="[[2.175157, 41.369819], [2.17504, 41.369062]]"/>
        <s v="[[2.187198, 41.409037], [2.187059, 41.408916]]"/>
        <s v="[[2.223806, 41.441936], [2.223788, 41.441981]]"/>
        <s v="[[2.169551, 41.405877], [2.169789, 41.406051]]"/>
        <s v="[[2.157463, 41.420622], [2.157501, 41.420381]]"/>
        <s v="[[2.1449, 41.404934], [2.145227, 41.405244]]"/>
        <s v="[[2.168083, 41.389435], [2.16819, 41.389535]]"/>
        <s v="[[2.167988, 41.389367], [2.168083, 41.389435]]"/>
        <s v="[[2.117121, 41.39939], [2.117506, 41.399605]]"/>
        <s v="[[2.142152, 41.429088], [2.143555, 41.429629]]"/>
        <s v="[[2.174448, 41.409701], [2.174437, 41.409679]]"/>
        <s v="[[2.123684, 41.361286], [2.123444, 41.361674]]"/>
        <s v="[[2.161472, 41.410886], [2.160152, 41.410193]]"/>
        <s v="[[2.206346, 41.439603], [2.20576, 41.439466]]"/>
        <s v="[[2.204173, 41.40397], [2.203973, 41.404123]]"/>
        <s v="[[2.09567, 41.342297], [2.095465, 41.342461]]"/>
        <s v="[[2.147971, 41.397257], [2.14866, 41.397672]]"/>
        <s v="[[2.163189, 41.3957], [2.163012, 41.395837]]"/>
        <s v="[[2.099697, 41.341166], [2.099455, 41.341191]]"/>
        <s v="[[2.096534, 41.341878], [2.096148, 41.342028]]"/>
        <s v="[[2.108086, 41.389185], [2.108131, 41.389238]]"/>
        <s v="[[2.125177, 41.361791], [2.124848, 41.361661]]"/>
        <s v="[[2.193026, 41.380476], [2.19323, 41.380804]]"/>
        <s v="[[2.180467, 41.415987], [2.180451, 41.416083]]"/>
        <s v="[[2.146403, 41.377543], [2.146996, 41.377101]]"/>
        <s v="[[2.163448, 41.371278], [2.16277, 41.371416]]"/>
        <s v="[[2.193568, 41.398336], [2.192855, 41.398885]]"/>
        <s v="[[2.173021, 41.410199], [2.173225, 41.410353]]"/>
        <s v="[[2.170311, 41.417449], [2.169555, 41.41769]]"/>
        <s v="[[2.141451, 41.363253], [2.141102, 41.363441]]"/>
        <s v="[[2.178873, 41.392311], [2.179021, 41.392199]]"/>
        <s v="[[2.177995, 41.407151], [2.178617, 41.407617]]"/>
        <s v="[[2.121224, 41.400227], [2.121483, 41.399965]]"/>
        <s v="[[2.214288, 41.449297], [2.214256, 41.449363]]"/>
        <s v="[[2.15074, 41.398985], [2.1507, 41.399023]]"/>
        <s v="[[2.170924, 41.409553], [2.171534, 41.409954]]"/>
        <s v="[[2.201531, 41.43182], [2.202917, 41.431155]]"/>
        <s v="[[2.157129, 41.428939], [2.156889, 41.429264]]"/>
        <s v="[[2.17707, 41.441289], [2.176562, 41.441629]]"/>
        <s v="[[2.174241, 41.438479], [2.173658, 41.438546]]"/>
        <s v="[[2.148933, 41.419948], [2.148979, 41.420025]]"/>
        <s v="[[2.120884, 41.394252], [2.120832, 41.394196]]"/>
        <s v="[[2.144563, 41.378672], [2.144601, 41.37869]]"/>
        <s v="[[2.123132, 41.375899], [2.122724, 41.375666]]"/>
        <s v="[[2.156429, 41.392613], [2.156266, 41.392501]]"/>
        <s v="[[2.180727, 41.427781], [2.18062, 41.426925]]"/>
        <s v="[[2.178843, 41.421908], [2.178759, 41.422124]]"/>
        <s v="[[2.172547, 41.444043], [2.171917, 41.443811]]"/>
        <s v="[[2.189014, 41.406137], [2.188788, 41.405435]]"/>
        <s v="[[2.211524, 41.427915], [2.211452, 41.427816]]"/>
        <s v="[[2.187998, 41.43018], [2.189065, 41.43016]]"/>
        <s v="[[2.174308, 41.390674], [2.174512, 41.390518]]"/>
        <s v="[[2.173116, 41.396665], [2.173159, 41.396637]]"/>
        <s v="[[2.163804, 41.441853], [2.163235, 41.44164]]"/>
        <s v="[[2.138643, 41.418834], [2.138647, 41.418453]]"/>
        <s v="[[2.137857, 41.421361], [2.1378, 41.421333]]"/>
        <s v="[[2.127368, 41.42932], [2.127267, 41.4292]]"/>
        <s v="[[2.127916, 41.428387], [2.127874, 41.428324]]"/>
        <s v="[[2.12727, 41.428008], [2.127189, 41.427963]]"/>
        <s v="[[2.127071, 41.42771], [2.127077, 41.427653]]"/>
        <s v="[[2.127895, 41.427338], [2.128627, 41.427318]]"/>
        <s v="[[2.128261, 41.424586], [2.128218, 41.424536]]"/>
        <s v="[[2.128185, 41.424377], [2.128191, 41.424344]]"/>
        <s v="[[2.128244, 41.424248], [2.128284, 41.424189]]"/>
        <s v="[[2.132303, 41.425017], [2.132748, 41.424992]]"/>
        <s v="[[2.134221, 41.425129], [2.134298, 41.425114]]"/>
        <s v="[[2.134418, 41.425085], [2.134737, 41.424982]]"/>
        <s v="[[2.124883, 41.363544], [2.125392, 41.363713]]"/>
        <s v="[[2.193028, 41.412371], [2.192513, 41.412766]]"/>
        <s v="[[2.178266, 41.397977], [2.177967, 41.398204]]"/>
        <s v="[[2.131984, 41.366924], [2.132032, 41.366763]]"/>
        <s v="[[2.143326, 41.410759], [2.143868, 41.410219]]"/>
        <s v="[[2.117291, 41.389069], [2.117553, 41.389136]]"/>
        <s v="[[2.148659, 41.401263], [2.148535, 41.401272]]"/>
        <s v="[[2.204884, 41.420509], [2.205486, 41.420069]]"/>
        <s v="[[2.149318, 41.404055], [2.14992, 41.403333]]"/>
        <s v="[[2.112674, 41.387237], [2.112509, 41.387188]]"/>
        <s v="[[2.115138, 41.387904], [2.115047, 41.387845]]"/>
        <s v="[[2.127137, 41.387811], [2.127108, 41.387786]]"/>
        <s v="[[2.183047, 41.432968], [2.182809, 41.43226]]"/>
        <s v="[[2.185997, 41.441875], [2.185859, 41.441457]]"/>
        <s v="[[2.139755, 41.361293], [2.139695, 41.361486]]"/>
        <s v="[[2.147142, 41.432085], [2.148974, 41.431605]]"/>
        <s v="[[2.149121, 41.433152], [2.14862, 41.433294]]"/>
        <s v="[[2.188429, 41.411529], [2.187989, 41.411193]]"/>
        <s v="[[2.189631, 41.411348], [2.190036, 41.412445]]"/>
        <s v="[[2.13145, 41.402842], [2.132747, 41.403388]]"/>
        <s v="[[2.177937, 41.399938], [2.177745, 41.400079]]"/>
        <s v="[[2.191204, 41.430138], [2.192769, 41.430133]]"/>
        <s v="[[2.164297, 41.431601], [2.164389, 41.431535]]"/>
        <s v="[[2.157637, 41.404873], [2.157451, 41.40476]]"/>
        <s v="[[2.205563, 41.434544], [2.204977, 41.435414]]"/>
        <s v="[[2.191287, 41.394943], [2.191349, 41.395026]]"/>
        <s v="[[2.185119, 41.430339], [2.184865, 41.430243]]"/>
        <s v="[[2.127491, 41.389238], [2.127484, 41.389153]]"/>
        <s v="[[2.127562, 41.389076], [2.12762, 41.389058]]"/>
        <s v="[[2.212576, 41.429797], [2.21249, 41.42969]]"/>
        <s v="[[2.211452, 41.427816], [2.211352, 41.427699]]"/>
        <s v="[[2.15649, 41.404203], [2.156204, 41.404026]]"/>
        <s v="[[2.140916, 41.411731], [2.140861, 41.411753]]"/>
        <s v="[[2.116086, 41.400052], [2.116356, 41.399792]]"/>
        <s v="[[2.145416, 41.381315], [2.144388, 41.380879]]"/>
        <s v="[[2.115167, 41.400499], [2.11536, 41.40045]]"/>
        <s v="[[2.115524, 41.400401], [2.115659, 41.400342]]"/>
        <s v="[[2.115659, 41.400342], [2.115779, 41.40028]]"/>
        <s v="[[2.11594, 41.400172], [2.116086, 41.400052]]"/>
        <s v="[[2.116515, 41.399651], [2.116649, 41.399545]]"/>
        <s v="[[2.134974, 41.404531], [2.134495, 41.405017]]"/>
        <s v="[[2.126829, 41.354274], [2.127676, 41.353552]]"/>
        <s v="[[2.193047, 41.397064], [2.193077, 41.397098]]"/>
        <s v="[[2.12973, 41.336212], [2.129663, 41.336152]]"/>
        <s v="[[2.129322, 41.335719], [2.129226, 41.335579]]"/>
        <s v="[[2.169195, 41.371315], [2.169221, 41.371341]]"/>
        <s v="[[2.085463, 41.330924], [2.085412, 41.330962]]"/>
        <s v="[[2.086271, 41.328445], [2.086236, 41.328487]]"/>
        <s v="[[2.182773, 41.364152], [2.182839, 41.364024]]"/>
        <s v="[[2.182868, 41.363893], [2.182866, 41.363769]]"/>
        <s v="[[2.182294, 41.364573], [2.182384, 41.364526]]"/>
        <s v="[[2.087202, 41.325823], [2.087138, 41.325962]]"/>
        <s v="[[2.099518, 41.327622], [2.099457, 41.327598]]"/>
        <s v="[[2.186676, 41.422873], [2.186311, 41.42291]]"/>
        <s v="[[2.168534, 41.389439], [2.168639, 41.389476]]"/>
        <s v="[[2.186704, 41.407108], [2.186707, 41.408277]]"/>
        <s v="[[2.174916, 41.39487], [2.174947, 41.394797]]"/>
        <s v="[[2.175546, 41.371123], [2.175804, 41.371454]]"/>
        <s v="[[2.175192, 41.367175], [2.175212, 41.367248]]"/>
        <s v="[[2.174926, 41.368232], [2.175005, 41.368807]]"/>
        <s v="[[2.134793, 41.344166], [2.135139, 41.344159]]"/>
        <s v="[[2.16524, 41.441308], [2.164379, 41.440992]]"/>
        <s v="[[2.135139, 41.344159], [2.135206, 41.344145]]"/>
        <s v="[[2.1244, 41.340499], [2.12462, 41.340611]]"/>
        <s v="[[2.140928, 41.380221], [2.14097, 41.380186]]"/>
        <s v="[[2.167418, 41.435442], [2.166939, 41.435565]]"/>
        <s v="[[2.167935, 41.435309], [2.167418, 41.435442]]"/>
        <s v="[[2.182476, 41.403363], [2.182278, 41.403512]]"/>
        <s v="[[2.20692, 41.418973], [2.20576, 41.4181]]"/>
        <s v="[[2.163791, 41.393045], [2.16331, 41.393446]]"/>
        <s v="[[2.131008, 41.342961], [2.130367, 41.34274]]"/>
        <s v="[[2.22824, 41.437037], [2.228329, 41.436972]]"/>
        <s v="[[2.228329, 41.436972], [2.229038, 41.436525]]"/>
        <s v="[[2.227135, 41.43957], [2.226734, 41.439196]]"/>
        <s v="[[2.174418, 41.44403], [2.174455, 41.443978]]"/>
        <s v="[[2.206949, 41.420415], [2.205863, 41.421221]]"/>
        <s v="[[2.143314, 41.411748], [2.142962, 41.411745]]"/>
        <s v="[[2.138445, 41.414665], [2.138409, 41.414766]]"/>
        <s v="[[2.172923, 41.364356], [2.172655, 41.364001]]"/>
        <s v="[[2.148527, 41.421976], [2.150016, 41.422665]]"/>
        <s v="[[2.105695, 41.331484], [2.105957, 41.331089]]"/>
        <s v="[[2.162042, 41.384618], [2.162065, 41.384598]]"/>
        <s v="[[2.100046, 41.370315], [2.099948, 41.370237]]"/>
        <s v="[[2.087749, 41.324631], [2.087573, 41.324939]]"/>
        <s v="[[2.104608, 41.371499], [2.104529, 41.3715]]"/>
        <s v="[[2.181972, 41.402058], [2.181878, 41.402129]]"/>
        <s v="[[2.181849, 41.402151], [2.181821, 41.402172]]"/>
        <s v="[[2.181218, 41.409438], [2.181011, 41.409602]]"/>
        <s v="[[2.19647, 41.422692], [2.197086, 41.423161]]"/>
        <s v="[[2.15946, 41.350441], [2.159638, 41.350565]]"/>
        <s v="[[2.156269, 41.346024], [2.156435, 41.34606]]"/>
        <s v="[[2.1248, 41.393453], [2.124542, 41.394392]]"/>
        <s v="[[2.162786, 41.353603], [2.163673, 41.354852]]"/>
        <s v="[[2.152397, 41.377469], [2.151925, 41.377129]]"/>
        <s v="[[2.168279, 41.44476], [2.168609, 41.444696]]"/>
        <s v="[[2.168871, 41.427501], [2.168429, 41.428142]]"/>
        <s v="[[2.198546, 41.396276], [2.198359, 41.396422]]"/>
        <s v="[[2.151448, 41.400362], [2.151684, 41.40016]]"/>
        <s v="[[2.153802, 41.389381], [2.153583, 41.389614]]"/>
        <s v="[[2.148055, 41.393506], [2.148041, 41.393518]]"/>
        <s v="[[2.120215, 41.38125], [2.120537, 41.381243]]"/>
        <s v="[[2.101382, 41.371196], [2.101587, 41.370978]]"/>
        <s v="[[2.177748, 41.373374], [2.17829, 41.373127]]"/>
        <s v="[[2.17829, 41.373127], [2.178372, 41.373089]]"/>
        <s v="[[2.082122, 41.378051], [2.082632, 41.377995]]"/>
        <s v="[[2.160148, 41.435627], [2.158344, 41.436669]]"/>
        <s v="[[2.189059, 41.387313], [2.188577, 41.387887]]"/>
        <s v="[[2.204969, 41.430995], [2.204717, 41.430704]]"/>
        <s v="[[2.144271, 41.422887], [2.144835, 41.423065]]"/>
        <s v="[[2.14564, 41.423415], [2.145783, 41.423456]]"/>
        <s v="[[2.145783, 41.423456], [2.145824, 41.423488]]"/>
        <s v="[[2.101207, 41.370432], [2.101518, 41.370879]]"/>
        <s v="[[2.145809, 41.423583], [2.14592, 41.423629]]"/>
        <s v="[[2.210264, 41.426553], [2.209959, 41.426266]]"/>
        <s v="[[2.164999, 41.392284], [2.164618, 41.392597]]"/>
        <s v="[[2.152519, 41.352073], [2.152279, 41.352177]]"/>
        <s v="[[2.16928, 41.424369], [2.169395, 41.424803]]"/>
        <s v="[[2.16877, 41.42563], [2.168624, 41.425745]]"/>
        <s v="[[2.148055, 41.393506], [2.148281, 41.393304]]"/>
        <s v="[[2.224075, 41.424702], [2.224247, 41.424899]]"/>
        <s v="[[2.222886, 41.42331], [2.223039, 41.423498]]"/>
        <s v="[[2.134652, 41.408969], [2.134416, 41.408758]]"/>
        <s v="[[2.133139, 41.369018], [2.133373, 41.369138]]"/>
        <s v="[[2.094911, 41.380427], [2.094956, 41.38041]]"/>
        <s v="[[2.095248, 41.379987], [2.095309, 41.379956]]"/>
        <s v="[[2.165211, 41.430171], [2.165295, 41.430128]]"/>
        <s v="[[2.165146, 41.397754], [2.165905, 41.397949]]"/>
        <s v="[[2.108254, 41.369751], [2.108981, 41.370353]]"/>
        <s v="[[2.166397, 41.398258], [2.164893, 41.397876]]"/>
        <s v="[[2.09323, 41.32148], [2.093719, 41.321653]]"/>
        <s v="[[2.168119, 41.428833], [2.167731, 41.428957]]"/>
        <s v="[[2.228779, 41.438584], [2.227939, 41.437824]]"/>
        <s v="[[2.156191, 41.392443], [2.156266, 41.392501]]"/>
        <s v="[[2.102962, 41.369442], [2.102111, 41.370416]]"/>
        <s v="[[2.104694, 41.371466], [2.104608, 41.371499]]"/>
        <s v="[[2.125074, 41.392526], [2.1248, 41.393453]]"/>
        <s v="[[2.14531, 41.426916], [2.145005, 41.42703]]"/>
        <s v="[[2.123631, 41.385644], [2.124278, 41.385918]]"/>
        <s v="[[2.216505, 41.408228], [2.216411, 41.408138]]"/>
        <s v="[[2.200543, 41.406396], [2.200713, 41.406625]]"/>
        <s v="[[2.165234, 41.400982], [2.165045, 41.400829]]"/>
        <s v="[[2.213412, 41.40568], [2.213371, 41.405665]]"/>
        <s v="[[2.147157, 41.40116], [2.14691, 41.401058]]"/>
        <s v="[[2.17934, 41.377515], [2.178675, 41.376695]]"/>
        <s v="[[2.212304, 41.429721], [2.212213, 41.429584]]"/>
        <s v="[[2.202845, 41.406677], [2.202361, 41.407047]]"/>
        <s v="[[2.094536, 41.36837], [2.094486, 41.368463]]"/>
        <s v="[[2.094369, 41.368743], [2.094267, 41.368959]]"/>
        <s v="[[2.142783, 41.393814], [2.142276, 41.394056]]"/>
        <s v="[[2.191699, 41.381419], [2.192016, 41.38063]]"/>
        <s v="[[2.079296, 41.335904], [2.076829, 41.33499]]"/>
        <s v="[[2.07298, 41.334857], [2.07251, 41.334806]]"/>
        <s v="[[2.071872, 41.334649], [2.071596, 41.334537]]"/>
        <s v="[[2.120675, 41.364649], [2.120126, 41.365628]]"/>
        <s v="[[2.122939, 41.361082], [2.122906, 41.361095]]"/>
        <s v="[[2.115457, 41.364415], [2.114682, 41.364123]]"/>
        <s v="[[2.120875, 41.36452], [2.120814, 41.364539]]"/>
        <s v="[[2.206744, 41.395861], [2.205694, 41.395211]]"/>
        <s v="[[2.138577, 41.421388], [2.138654, 41.421507]]"/>
        <s v="[[2.128428, 41.424141], [2.128346, 41.424191]]"/>
        <s v="[[2.181931, 41.386427], [2.18209, 41.386207]]"/>
        <s v="[[2.175395, 41.433689], [2.17505, 41.433846]]"/>
        <s v="[[2.139954, 41.383669], [2.139736, 41.383554]]"/>
        <s v="[[2.142208, 41.394094], [2.142163, 41.394128]]"/>
        <s v="[[2.142163, 41.394128], [2.142128, 41.394179]]"/>
        <s v="[[2.148073, 41.395176], [2.147819, 41.395015]]"/>
        <s v="[[2.189763, 41.418224], [2.189962, 41.418061]]"/>
        <s v="[[2.164415, 41.41073], [2.164289, 41.41026]]"/>
        <s v="[[2.155297, 41.428408], [2.156192, 41.428726]]"/>
        <s v="[[2.183524, 41.397224], [2.183481, 41.397186]]"/>
        <s v="[[2.175931, 41.378348], [2.175987, 41.37824]]"/>
        <s v="[[2.165456, 41.395707], [2.165257, 41.395858]]"/>
        <s v="[[2.196238, 41.40142], [2.196413, 41.401307]]"/>
        <s v="[[2.135103, 41.412075], [2.135164, 41.412121]]"/>
        <s v="[[2.12501, 41.332468], [2.12469, 41.332576]]"/>
        <s v="[[2.177705, 41.442023], [2.177401, 41.441661]]"/>
        <s v="[[2.177401, 41.441661], [2.17707, 41.441289]]"/>
        <s v="[[2.105507, 41.341762], [2.105567, 41.341895]]"/>
        <s v="[[2.142435, 41.372727], [2.141965, 41.372458]]"/>
        <s v="[[2.177707, 41.400114], [2.177767, 41.400159]]"/>
        <s v="[[2.183492, 41.384858], [2.183141, 41.385084]]"/>
        <s v="[[2.209617, 41.413473], [2.209663, 41.413508]]"/>
        <s v="[[2.145385, 41.430692], [2.145401, 41.430736]]"/>
        <s v="[[2.120015, 41.396141], [2.120059, 41.396261]]"/>
        <s v="[[2.120335, 41.396739], [2.120338, 41.396792]]"/>
        <s v="[[2.116649, 41.399545], [2.116515, 41.399651]]"/>
        <s v="[[2.114571, 41.400795], [2.114529, 41.400837]]"/>
        <s v="[[2.118775, 41.398475], [2.118593, 41.398658]]"/>
        <s v="[[2.118593, 41.398658], [2.118526, 41.398712]]"/>
        <s v="[[2.118526, 41.398712], [2.118458, 41.398765]]"/>
        <s v="[[2.117786, 41.404394], [2.118101, 41.404098]]"/>
        <s v="[[2.147096, 41.405284], [2.147304, 41.405361]]"/>
        <s v="[[2.141175, 41.417263], [2.141144, 41.41735]]"/>
        <s v="[[2.141144, 41.41735], [2.141019, 41.417869]]"/>
        <s v="[[2.140928, 41.418478], [2.140898, 41.418688]]"/>
        <s v="[[2.156444, 41.352835], [2.156389, 41.352833]]"/>
        <s v="[[2.102749, 41.358093], [2.102695, 41.358043]]"/>
        <s v="[[2.195447, 41.423684], [2.195494, 41.423672]]"/>
        <s v="[[2.195585, 41.423641], [2.195632, 41.42362]]"/>
        <s v="[[2.195743, 41.42354], [2.195791, 41.423481]]"/>
        <s v="[[2.193393, 41.423972], [2.193447, 41.423984]]"/>
        <s v="[[2.137204, 41.408374], [2.13779, 41.40835]]"/>
        <s v="[[2.143422, 41.354231], [2.143283, 41.354166]]"/>
        <s v="[[2.095363, 41.336811], [2.095392, 41.336709]]"/>
        <s v="[[2.125278, 41.410392], [2.125082, 41.410283]]"/>
        <s v="[[2.189334, 41.446457], [2.189255, 41.44632]]"/>
        <s v="[[2.091354, 41.322308], [2.090857, 41.323437]]"/>
        <s v="[[2.150016, 41.422665], [2.149796, 41.422824]]"/>
        <s v="[[2.088656, 41.427765], [2.088961, 41.427685]]"/>
        <s v="[[2.084259, 41.429364], [2.0845, 41.429208]]"/>
        <s v="[[2.074187, 41.43852], [2.074403, 41.438307]]"/>
        <s v="[[2.186299, 41.43975], [2.186283, 41.439847]]"/>
        <s v="[[2.108001, 41.340364], [2.10855, 41.340416]]"/>
        <s v="[[2.102072, 41.339585], [2.10237, 41.339737]]"/>
        <s v="[[2.106053, 41.340442], [2.106596, 41.340438]]"/>
        <s v="[[2.168853, 41.386457], [2.169463, 41.386711]]"/>
        <s v="[[2.13282, 41.407581], [2.132355, 41.407772]]"/>
        <s v="[[2.178227, 41.427038], [2.178726, 41.426663]]"/>
        <s v="[[2.179031, 41.426427], [2.179572, 41.426013]]"/>
        <s v="[[2.145571, 41.341114], [2.145501, 41.341132]]"/>
        <s v="[[2.17263, 41.434939], [2.172579, 41.435032]]"/>
        <s v="[[2.200121, 41.423756], [2.200242, 41.423507]]"/>
        <s v="[[2.146264, 41.359938], [2.145946, 41.359827]]"/>
        <s v="[[2.134537, 41.347117], [2.134567, 41.347163]]"/>
        <s v="[[2.155237, 41.41565], [2.155302, 41.415701]]"/>
        <s v="[[2.155302, 41.415701], [2.155629, 41.415828]]"/>
        <s v="[[2.156208, 41.416159], [2.156433, 41.416524]]"/>
        <s v="[[2.156482, 41.416613], [2.156518, 41.41668]]"/>
        <s v="[[2.157261, 41.417808], [2.157326, 41.417793]]"/>
        <s v="[[2.110092, 41.343306], [2.110128, 41.343268]]"/>
        <s v="[[2.110128, 41.343268], [2.110214, 41.343221]]"/>
        <s v="[[2.176082, 41.378008], [2.176341, 41.377639]]"/>
        <s v="[[2.139019, 41.37589], [2.138999, 41.375336]]"/>
        <s v="[[2.241297, 41.452643], [2.24187, 41.45307]]"/>
        <s v="[[2.205172, 41.403246], [2.204679, 41.402907]]"/>
        <s v="[[2.242657, 41.453521], [2.243212, 41.453796]]"/>
        <s v="[[2.190084, 41.393789], [2.190297, 41.393966]]"/>
        <s v="[[2.137873, 41.402823], [2.137937, 41.402771]]"/>
        <s v="[[2.139388, 41.332584], [2.139519, 41.332608]]"/>
        <s v="[[2.192834, 41.430315], [2.19297, 41.430776]]"/>
        <s v="[[2.086442, 41.32766], [2.086305, 41.32803]]"/>
        <s v="[[2.086482, 41.329417], [2.086451, 41.329506]]"/>
        <s v="[[2.191948, 41.434796], [2.191897, 41.43471]]"/>
        <s v="[[2.192594, 41.390465], [2.192655, 41.390508]]"/>
        <s v="[[2.124278, 41.385918], [2.123631, 41.385644]]"/>
        <s v="[[2.162037, 41.412658], [2.162219, 41.412763]]"/>
        <s v="[[2.198923, 41.39598], [2.198546, 41.396276]]"/>
        <s v="[[2.19772, 41.40278], [2.197347, 41.402307]]"/>
        <s v="[[2.167382, 41.388208], [2.167317, 41.388256]]"/>
        <s v="[[2.202762, 41.420452], [2.203068, 41.420207]]"/>
        <s v="[[2.156582, 41.366048], [2.156764, 41.365966]]"/>
        <s v="[[2.143526, 41.379494], [2.143606, 41.379526]]"/>
        <s v="[[2.136667, 41.391553], [2.137879, 41.391369]]"/>
        <s v="[[2.078442, 41.356804], [2.078423, 41.356834]]"/>
        <s v="[[2.081712, 41.358821], [2.082086, 41.358908]]"/>
        <s v="[[2.183926, 41.421917], [2.183928, 41.421806]]"/>
        <s v="[[2.191956, 41.434576], [2.191991, 41.434466]]"/>
        <s v="[[2.128193, 41.390866], [2.128108, 41.390746]]"/>
        <s v="[[2.174404, 41.428915], [2.174373, 41.429158]]"/>
        <s v="[[2.244605, 41.446109], [2.244546, 41.446223]]"/>
        <s v="[[2.107209, 41.359633], [2.106806, 41.359437]]"/>
        <s v="[[2.082562, 41.363148], [2.082923, 41.363022]]"/>
        <s v="[[2.20053, 41.423204], [2.19998, 41.422764]]"/>
        <s v="[[2.080162, 41.358381], [2.080577, 41.358551]]"/>
        <s v="[[2.165866, 41.414682], [2.165992, 41.414731]]"/>
        <s v="[[2.157624, 41.411185], [2.15772, 41.411086]]"/>
        <s v="[[2.196928, 41.399215], [2.196233, 41.399711]]"/>
        <s v="[[2.207306, 41.41529], [2.207455, 41.415472]]"/>
        <s v="[[2.172254, 41.402503], [2.172073, 41.402632]]"/>
        <s v="[[2.210724, 41.445052], [2.210518, 41.4448]]"/>
        <s v="[[2.081624, 41.363496], [2.082176, 41.363292]]"/>
        <s v="[[2.149009, 41.423043], [2.148708, 41.423041]]"/>
        <s v="[[2.160361, 41.372079], [2.160375, 41.372127]]"/>
        <s v="[[2.169992, 41.397712], [2.169785, 41.397564]]"/>
        <s v="[[2.179707, 41.415773], [2.179364, 41.415897]]"/>
        <s v="[[2.138654, 41.421507], [2.138966, 41.421798]]"/>
        <s v="[[2.129503, 41.424434], [2.128925, 41.424177]]"/>
        <s v="[[2.130703, 41.42695], [2.130651, 41.427004]]"/>
        <s v="[[2.130651, 41.427004], [2.130583, 41.427049]]"/>
        <s v="[[2.127188, 41.42755], [2.127158, 41.42759]]"/>
        <s v="[[2.127931, 41.428313], [2.127973, 41.428375]]"/>
        <s v="[[2.128913, 41.427349], [2.128287, 41.427366]]"/>
        <s v="[[2.127662, 41.358944], [2.127566, 41.358869]]"/>
        <s v="[[2.127566, 41.358869], [2.127433, 41.358886]]"/>
        <s v="[[2.144885, 41.406019], [2.144636, 41.405815]]"/>
        <s v="[[2.1796, 41.378295], [2.179321, 41.378399]]"/>
        <s v="[[2.194613, 41.414588], [2.194578, 41.414613]]"/>
        <s v="[[2.136201, 41.395058], [2.135443, 41.395862]]"/>
        <s v="[[2.160439, 41.374929], [2.160222, 41.37493]]"/>
        <s v="[[2.151159, 41.374959], [2.150086, 41.37497]]"/>
        <s v="[[2.085859, 41.33072], [2.085816, 41.330765]]"/>
        <s v="[[2.163723, 41.428043], [2.163638, 41.428087]]"/>
        <s v="[[2.107685, 41.359744], [2.107472, 41.359731]]"/>
        <s v="[[2.124618, 41.340388], [2.124508, 41.340428]]"/>
        <s v="[[2.189512, 41.43416], [2.189587, 41.434675]]"/>
        <s v="[[2.132927, 41.369066], [2.132828, 41.369033]]"/>
        <s v="[[2.132828, 41.369033], [2.132757, 41.368983]]"/>
        <s v="[[2.145464, 41.374476], [2.146229, 41.374636]]"/>
        <s v="[[2.166791, 41.359148], [2.166912, 41.359335]]"/>
        <s v="[[2.170345, 41.361365], [2.170532, 41.36135]]"/>
        <s v="[[2.171317, 41.361727], [2.171251, 41.361775]]"/>
        <s v="[[2.179589, 41.389233], [2.17991, 41.389823]]"/>
        <s v="[[2.178732, 41.435328], [2.177893, 41.434316]]"/>
        <s v="[[2.174022, 41.365779], [2.174307, 41.366144]]"/>
        <s v="[[2.171181, 41.361875], [2.171174, 41.36195]]"/>
        <s v="[[2.167254, 41.390492], [2.168074, 41.389821]]"/>
        <s v="[[2.199763, 41.402313], [2.200267, 41.401931]]"/>
        <s v="[[2.179848, 41.446073], [2.180024, 41.446103]]"/>
        <s v="[[2.12469, 41.356983], [2.124624, 41.356787]]"/>
        <s v="[[2.124491, 41.356393], [2.124494, 41.356312]]"/>
        <s v="[[2.163671, 41.392951], [2.162567, 41.393841]]"/>
        <s v="[[2.176664, 41.372701], [2.17665, 41.372682]]"/>
        <s v="[[2.169717, 41.399169], [2.169636, 41.399143]]"/>
        <s v="[[2.178513, 41.376386], [2.178736, 41.376574]]"/>
        <s v="[[2.089597, 41.365861], [2.089781, 41.3657]]"/>
        <s v="[[2.182011, 41.41003], [2.182033, 41.41001]]"/>
        <s v="[[2.121544, 41.376369], [2.12155, 41.376541]]"/>
        <s v="[[2.123374, 41.355846], [2.122784, 41.355405]]"/>
        <s v="[[2.127369, 41.397795], [2.127474, 41.397801]]"/>
        <s v="[[2.216561, 41.433211], [2.216975, 41.433431]]"/>
        <s v="[[2.160785, 41.423596], [2.159006, 41.423218]]"/>
        <s v="[[2.183708, 41.39078], [2.184368, 41.39129]]"/>
        <s v="[[2.164765, 41.439258], [2.164572, 41.43812]]"/>
        <s v="[[2.159275, 41.396346], [2.15933, 41.396356]]"/>
        <s v="[[2.188919, 41.375204], [2.188941, 41.375328]]"/>
        <s v="[[2.187747, 41.368604], [2.187851, 41.368607]]"/>
        <s v="[[2.188606, 41.374539], [2.188717, 41.374748]]"/>
        <s v="[[2.153889, 41.426745], [2.154614, 41.427271]]"/>
        <s v="[[2.193335, 41.431782], [2.19341, 41.43154]]"/>
        <s v="[[2.129999, 41.43024], [2.129791, 41.430398]]"/>
        <s v="[[2.121575, 41.36318], [2.121618, 41.363183]]"/>
        <s v="[[2.130856, 41.429925], [2.130765, 41.429919]]"/>
        <s v="[[2.166013, 41.389316], [2.166768, 41.388771]]"/>
        <s v="[[2.171139, 41.405084], [2.170941, 41.405237]]"/>
        <s v="[[2.089687, 41.351056], [2.089633, 41.351094]]"/>
        <s v="[[2.125307, 41.430484], [2.126011, 41.431076]]"/>
        <s v="[[2.133429, 41.392653], [2.133359, 41.392615]]"/>
        <s v="[[2.208693, 41.408625], [2.209172, 41.408744]]"/>
        <s v="[[2.134238, 41.393095], [2.13402, 41.392976]]"/>
        <s v="[[2.12208, 41.391889], [2.121951, 41.39202]]"/>
        <s v="[[2.128642, 41.394511], [2.129139, 41.394172]]"/>
        <s v="[[2.123128, 41.388541], [2.122975, 41.388886]]"/>
        <s v="[[2.074207, 41.373477], [2.074134, 41.373527]]"/>
        <s v="[[2.142281, 41.359786], [2.141461, 41.360268]]"/>
        <s v="[[2.246015, 41.448732], [2.246419, 41.448263]]"/>
        <s v="[[2.185474, 41.416327], [2.184772, 41.415148]]"/>
        <s v="[[2.120974, 41.339659], [2.121179, 41.33965]]"/>
        <s v="[[2.121392, 41.339415], [2.121463, 41.339385]]"/>
        <s v="[[2.115794, 41.337697], [2.116218, 41.337851]]"/>
        <s v="[[2.116893, 41.338179], [2.116977, 41.338202]]"/>
        <s v="[[2.121612, 41.339376], [2.121677, 41.339391]]"/>
        <s v="[[2.181124, 41.39539], [2.180467, 41.394903]]"/>
        <s v="[[2.165485, 41.370452], [2.165516, 41.370369]]"/>
        <s v="[[2.170825, 41.380573], [2.171002, 41.380629]]"/>
        <s v="[[2.103689, 41.360279], [2.102928, 41.360155]]"/>
        <s v="[[2.121634, 41.363386], [2.121598, 41.363393]]"/>
        <s v="[[2.199424, 41.402263], [2.199476, 41.402264]]"/>
        <s v="[[2.194459, 41.43505], [2.194508, 41.43505]]"/>
        <s v="[[2.195587, 41.435468], [2.195897, 41.435471]]"/>
        <s v="[[2.140576, 41.396985], [2.140648, 41.397037]]"/>
        <s v="[[2.192475, 41.43293], [2.192819, 41.433061]]"/>
        <s v="[[2.170964, 41.405255], [2.171126, 41.405382]]"/>
        <s v="[[2.119077, 41.391662], [2.11883, 41.391715]]"/>
        <s v="[[2.127887, 41.389087], [2.127978, 41.388878]]"/>
        <s v="[[2.130294, 41.392562], [2.130315, 41.392596]]"/>
        <s v="[[2.124131, 41.345552], [2.124038, 41.345555]]"/>
        <s v="[[2.122925, 41.345466], [2.122788, 41.345448]]"/>
        <s v="[[2.224418, 41.435165], [2.223459, 41.435233]]"/>
        <s v="[[2.217224, 41.408995], [2.216709, 41.40845]]"/>
        <s v="[[2.133779, 41.406802], [2.133408, 41.406914]]"/>
        <s v="[[2.213886, 41.409918], [2.214008, 41.409954]]"/>
        <s v="[[2.219059, 41.411062], [2.219045, 41.411009]]"/>
        <s v="[[2.106096, 41.353459], [2.106429, 41.353251]]"/>
        <s v="[[2.105716, 41.353755], [2.106096, 41.353459]]"/>
        <s v="[[2.189197, 41.416943], [2.189246, 41.416905]]"/>
        <s v="[[2.208521, 41.41264], [2.207365, 41.411801]]"/>
        <s v="[[2.124251, 41.405619], [2.125273, 41.40628]]"/>
        <s v="[[2.124848, 41.361661], [2.12444, 41.36151]]"/>
        <s v="[[2.172216, 41.406198], [2.172458, 41.406381]]"/>
        <s v="[[2.142465, 41.425425], [2.142398, 41.425288]]"/>
        <s v="[[2.198757, 41.423672], [2.198945, 41.423647]]"/>
        <s v="[[2.17685, 41.433031], [2.177859, 41.432569]]"/>
        <s v="[[2.172086, 41.397589], [2.173208, 41.396743]]"/>
        <s v="[[2.143784, 41.404013], [2.14383, 41.404051]]"/>
        <s v="[[2.171682, 41.39009], [2.172083, 41.390372]]"/>
        <s v="[[2.202454, 41.423785], [2.200321, 41.425394]]"/>
        <s v="[[2.188955, 41.375427], [2.188972, 41.375439]]"/>
        <s v="[[2.188986, 41.375473], [2.188988, 41.375487]]"/>
        <s v="[[2.188852, 41.376266], [2.188809, 41.376373]]"/>
        <s v="[[2.188, 41.375573], [2.18839, 41.375518]]"/>
        <s v="[[2.160058, 41.411576], [2.160509, 41.411809]]"/>
        <s v="[[2.083863, 41.331218], [2.083419, 41.331072]]"/>
        <s v="[[2.102033, 41.371649], [2.101639, 41.371057]]"/>
        <s v="[[2.158609, 41.372185], [2.158767, 41.372181]]"/>
        <s v="[[2.12502, 41.357561], [2.124903, 41.357509]]"/>
        <s v="[[2.126925, 41.358508], [2.126752, 41.358398]]"/>
        <s v="[[2.127839, 41.358649], [2.127801, 41.358705]]"/>
        <s v="[[2.085325, 41.344914], [2.086603, 41.344953]]"/>
        <s v="[[2.088507, 41.344852], [2.088837, 41.344808]]"/>
        <s v="[[2.085003, 41.344912], [2.085325, 41.344914]]"/>
        <s v="[[2.125925, 41.357856], [2.125675, 41.35776]]"/>
        <s v="[[2.127801, 41.358705], [2.127744, 41.358781]]"/>
        <s v="[[2.204761, 41.454337], [2.204889, 41.454405]]"/>
        <s v="[[2.194292, 41.43332], [2.192878, 41.433037]]"/>
        <s v="[[2.155625, 41.409292], [2.154219, 41.408568]]"/>
        <s v="[[2.156145, 41.412], [2.156016, 41.411993]]"/>
        <s v="[[2.133239, 41.377703], [2.131833, 41.377365]]"/>
        <s v="[[2.143381, 41.402642], [2.142566, 41.402968]]"/>
        <s v="[[2.18706, 41.404996], [2.187056, 41.405158]]"/>
        <s v="[[2.135158, 41.403518], [2.135742, 41.402979]]"/>
        <s v="[[2.170822, 41.44338], [2.1704, 41.443216]]"/>
        <s v="[[2.150939, 41.408823], [2.150168, 41.408478]]"/>
        <s v="[[2.169095, 41.388772], [2.169382, 41.388547]]"/>
        <s v="[[2.195856, 41.415324], [2.195843, 41.415252]]"/>
        <s v="[[2.142248, 41.402159], [2.142273, 41.402116]]"/>
        <s v="[[2.19627, 41.415881], [2.19635, 41.415939]]"/>
        <s v="[[2.138119, 41.394781], [2.138, 41.394782]]"/>
        <s v="[[2.140308, 41.393449], [2.139631, 41.393271]]"/>
        <s v="[[2.173159, 41.396637], [2.174085, 41.395935]]"/>
        <s v="[[2.1428, 41.38544], [2.142721, 41.384051]]"/>
        <s v="[[2.194674, 41.416264], [2.195754, 41.415491]]"/>
        <s v="[[2.146238, 41.414937], [2.146642, 41.415188]]"/>
        <s v="[[2.169355, 41.371609], [2.169405, 41.371721]]"/>
        <s v="[[2.196208, 41.393081], [2.195051, 41.393932]]"/>
        <s v="[[2.076628, 41.35308], [2.076622, 41.353133]]"/>
        <s v="[[2.076622, 41.353133], [2.076587, 41.35317]]"/>
        <s v="[[2.076381, 41.353286], [2.076363, 41.353322]]"/>
        <s v="[[2.077191, 41.352031], [2.077167, 41.352093]]"/>
        <s v="[[2.147829, 41.393685], [2.147807, 41.393703]]"/>
        <s v="[[2.182075, 41.444046], [2.181864, 41.443823]]"/>
        <s v="[[2.166867, 41.383937], [2.167198, 41.383618]]"/>
        <s v="[[2.155625, 41.409292], [2.156124, 41.409556]]"/>
        <s v="[[2.150463, 41.330982], [2.150568, 41.33115]]"/>
        <s v="[[2.130333, 41.373588], [2.129901, 41.374155]]"/>
        <s v="[[2.108115, 41.362133], [2.107722, 41.361909]]"/>
        <s v="[[2.158464, 41.428592], [2.158686, 41.427863]]"/>
        <s v="[[2.134162, 41.329222], [2.134273, 41.329058]]"/>
        <s v="[[2.190074, 41.452926], [2.189788, 41.452573]]"/>
        <s v="[[2.135513, 41.381761], [2.135081, 41.381616]]"/>
        <s v="[[2.125392, 41.363713], [2.126352, 41.36234]]"/>
        <s v="[[2.13943, 41.367723], [2.139443, 41.367733]]"/>
        <s v="[[2.139443, 41.367733], [2.139458, 41.367744]]"/>
        <s v="[[2.175922, 41.39154], [2.17662, 41.392049]]"/>
        <s v="[[2.216548, 41.408284], [2.216482, 41.408326]]"/>
        <s v="[[2.135778, 41.408259], [2.135747, 41.408278]]"/>
        <s v="[[2.214045, 41.410209], [2.21391, 41.410183]]"/>
        <s v="[[2.215799, 41.404156], [2.216211, 41.404407]]"/>
        <s v="[[2.209024, 41.408972], [2.208918, 41.408946]]"/>
        <s v="[[2.155021, 41.379704], [2.154932, 41.379771]]"/>
        <s v="[[2.20719, 41.408565], [2.207115, 41.408595]]"/>
        <s v="[[2.13111, 41.38375], [2.132205, 41.384019]]"/>
        <s v="[[2.136251, 41.354043], [2.135656, 41.353806]]"/>
        <s v="[[2.113886, 41.372004], [2.114251, 41.371654]]"/>
        <s v="[[2.137615, 41.34898], [2.137683, 41.348942]]"/>
        <s v="[[2.100389, 41.322827], [2.100195, 41.323001]]"/>
        <s v="[[2.099631, 41.323498], [2.099283, 41.323784]]"/>
        <s v="[[2.176831, 41.392207], [2.17662, 41.392049]]"/>
        <s v="[[2.175922, 41.39154], [2.175696, 41.391379]]"/>
        <s v="[[2.145653, 41.393031], [2.145929, 41.393099]]"/>
        <s v="[[2.118849, 41.344774], [2.118377, 41.344758]]"/>
        <s v="[[2.114841, 41.350341], [2.114899, 41.350868]]"/>
        <s v="[[2.113524, 41.356203], [2.113374, 41.356515]]"/>
        <s v="[[2.128535, 41.402972], [2.127956, 41.403532]]"/>
        <s v="[[2.121589, 41.346572], [2.121389, 41.346806]]"/>
        <s v="[[2.148016, 41.390056], [2.148079, 41.390009]]"/>
        <s v="[[2.201571, 41.452515], [2.20179, 41.452661]]"/>
        <s v="[[2.114225, 41.346905], [2.114117, 41.347042]]"/>
        <s v="[[2.136461, 41.363547], [2.136584, 41.363638]]"/>
        <s v="[[2.114117, 41.347042], [2.114053, 41.34719]]"/>
        <s v="[[2.137224, 41.357153], [2.137072, 41.357092]]"/>
        <s v="[[2.136012, 41.356663], [2.135825, 41.356587]]"/>
        <s v="[[2.132982, 41.358984], [2.132684, 41.359418]]"/>
        <s v="[[2.134132, 41.357395], [2.134091, 41.35745]]"/>
        <s v="[[2.172083, 41.390372], [2.172299, 41.390525]]"/>
        <s v="[[2.169728, 41.388636], [2.170218, 41.38899]]"/>
        <s v="[[2.111375, 41.377343], [2.11133, 41.377355]]"/>
        <s v="[[2.189273, 41.398224], [2.189305, 41.398198]]"/>
        <s v="[[2.150151, 41.350515], [2.150827, 41.350733]]"/>
        <s v="[[2.122288, 41.366262], [2.122813, 41.366388]]"/>
        <s v="[[2.118327, 41.365394], [2.118676, 41.365482]]"/>
        <s v="[[2.120256, 41.365765], [2.120642, 41.365869]]"/>
        <s v="[[2.161875, 41.412433], [2.1621, 41.412387]]"/>
        <s v="[[2.140009, 41.388468], [2.139689, 41.388211]]"/>
        <s v="[[2.114727, 41.350318], [2.114573, 41.350277]]"/>
        <s v="[[2.179774, 41.42148], [2.180116, 41.421653]]"/>
        <s v="[[2.210074, 41.418521], [2.209812, 41.418643]]"/>
        <s v="[[2.216882, 41.413393], [2.216103, 41.413983]]"/>
        <s v="[[2.209094, 41.419488], [2.208986, 41.4196]]"/>
        <s v="[[2.213787, 41.415729], [2.21352, 41.41593]]"/>
        <s v="[[2.158423, 41.382], [2.157612, 41.381391]]"/>
        <s v="[[2.199342, 41.41789], [2.200364, 41.417092]]"/>
        <s v="[[2.173605, 41.389444], [2.173595, 41.389462]]"/>
        <s v="[[2.187144, 41.417435], [2.187351, 41.417558]]"/>
        <s v="[[2.163601, 41.371243], [2.163881, 41.371185]]"/>
        <s v="[[2.148108, 41.408902], [2.148204, 41.408922]]"/>
        <s v="[[2.158252, 41.370196], [2.158421, 41.370108]]"/>
        <s v="[[2.113615, 41.363811], [2.112748, 41.363614]]"/>
        <s v="[[2.152728, 41.398998], [2.152635, 41.399094]]"/>
        <s v="[[2.173215, 41.389832], [2.173407, 41.389687]]"/>
        <s v="[[2.198887, 41.392707], [2.197894, 41.391812]]"/>
        <s v="[[2.128281, 41.392105], [2.128561, 41.392175]]"/>
        <s v="[[2.148287, 41.389817], [2.148478, 41.389761]]"/>
        <s v="[[2.172966, 41.372298], [2.173038, 41.372287]]"/>
        <s v="[[2.198469, 41.422059], [2.198763, 41.421625]]"/>
        <s v="[[2.199711, 41.420936], [2.19987, 41.420814]]"/>
        <s v="[[2.158929, 41.377094], [2.159756, 41.377736]]"/>
        <s v="[[2.189322, 41.399916], [2.189868, 41.400327]]"/>
        <s v="[[2.174426, 41.393801], [2.174597, 41.393925]]"/>
        <s v="[[2.194398, 41.442346], [2.194576, 41.442344]]"/>
        <s v="[[2.206266, 41.443717], [2.206208, 41.44378]]"/>
        <s v="[[2.199027, 41.442681], [2.199234, 41.442712]]"/>
        <s v="[[2.170099, 41.414405], [2.168809, 41.413676]]"/>
        <s v="[[2.157775, 41.424982], [2.157813, 41.424756]]"/>
        <s v="[[2.157882, 41.42435], [2.157935, 41.424084]]"/>
        <s v="[[2.142455, 41.398279], [2.142777, 41.398018]]"/>
        <s v="[[2.115998, 41.375809], [2.115893, 41.375811]]"/>
        <s v="[[2.115531, 41.363037], [2.115559, 41.362986]]"/>
        <s v="[[2.116682, 41.367773], [2.116716, 41.367693]]"/>
        <s v="[[2.116553, 41.368111], [2.11655, 41.368085]]"/>
        <s v="[[2.181169, 41.382672], [2.180913, 41.382314]]"/>
        <s v="[[2.182724, 41.394977], [2.182461, 41.394795]]"/>
        <s v="[[2.188169, 41.38156], [2.188516, 41.380696]]"/>
        <s v="[[2.18242, 41.41304], [2.181896, 41.413245]]"/>
        <s v="[[2.126455, 41.374773], [2.126309, 41.375016]]"/>
        <s v="[[2.19376, 41.391323], [2.19487, 41.392161]]"/>
        <s v="[[2.168127, 41.403135], [2.168615, 41.40352]]"/>
        <s v="[[2.136614, 41.403943], [2.135483, 41.405002]]"/>
        <s v="[[2.17273, 41.433799], [2.172808, 41.433818]]"/>
        <s v="[[2.167519, 41.402689], [2.168127, 41.403135]]"/>
        <s v="[[2.0771, 41.365625], [2.077161, 41.365689]]"/>
        <s v="[[2.112546, 41.384572], [2.112708, 41.384618]]"/>
        <s v="[[2.14135, 41.430244], [2.141236, 41.430095]]"/>
        <s v="[[2.144361, 41.410691], [2.144185, 41.410822]]"/>
        <s v="[[2.143954, 41.41086], [2.143644, 41.410817]]"/>
        <s v="[[2.144221, 41.408587], [2.145078, 41.409049]]"/>
        <s v="[[2.156749, 41.370284], [2.156338, 41.370383]]"/>
        <s v="[[2.098081, 41.380875], [2.098541, 41.380965]]"/>
        <s v="[[2.17544, 41.442636], [2.176097, 41.443096]]"/>
        <s v="[[2.134816, 41.376316], [2.134421, 41.376235]]"/>
        <s v="[[2.18476, 41.382589], [2.184906, 41.382522]]"/>
        <s v="[[2.18022, 41.391554], [2.180254, 41.391534]]"/>
        <s v="[[2.142989, 41.421242], [2.142987, 41.42134]]"/>
        <s v="[[2.168852, 41.387506], [2.168983, 41.387556]]"/>
        <s v="[[2.206012, 41.443285], [2.206043, 41.443223]]"/>
        <s v="[[2.140044, 41.381783], [2.140156, 41.381561]]"/>
        <s v="[[2.080128, 41.368415], [2.080161, 41.36847]]"/>
        <s v="[[2.080168, 41.36851], [2.08017, 41.368549]]"/>
        <s v="[[2.219268, 41.426696], [2.219496, 41.426988]]"/>
        <s v="[[2.177074, 41.400808], [2.178214, 41.401103]]"/>
        <s v="[[2.197416, 41.405966], [2.197355, 41.405916]]"/>
        <s v="[[2.150348, 41.388361], [2.150571, 41.388197]]"/>
        <s v="[[2.193561, 41.411985], [2.193028, 41.412371]]"/>
        <s v="[[2.199549, 41.393541], [2.19932, 41.393344]]"/>
        <s v="[[2.174937, 41.374585], [2.174863, 41.37459]]"/>
        <s v="[[2.173438, 41.374798], [2.173505, 41.374793]]"/>
        <s v="[[2.15371, 41.375664], [2.155194, 41.376112]]"/>
        <s v="[[2.201451, 41.392364], [2.201624, 41.392234]]"/>
        <s v="[[2.117909, 41.360743], [2.11799, 41.360797]]"/>
        <s v="[[2.15043, 41.371311], [2.149815, 41.371749]]"/>
        <s v="[[2.108539, 41.385984], [2.109042, 41.38573]]"/>
        <s v="[[2.13976, 41.365837], [2.139735, 41.365864]]"/>
        <s v="[[2.174718, 41.395451], [2.174816, 41.395374]]"/>
        <s v="[[2.143487, 41.396094], [2.144398, 41.396749]]"/>
        <s v="[[2.148281, 41.383102], [2.149367, 41.383921]]"/>
        <s v="[[2.176659, 41.424063], [2.176052, 41.424303]]"/>
        <s v="[[2.198179, 41.41707], [2.198213, 41.417045]]"/>
        <s v="[[2.135235, 41.351408], [2.135551, 41.351568]]"/>
        <s v="[[2.198019, 41.417189], [2.196962, 41.417972]]"/>
        <s v="[[2.158016, 41.402982], [2.158795, 41.403453]]"/>
        <s v="[[2.161327, 41.405067], [2.160693, 41.405728]]"/>
        <s v="[[2.202033, 41.428634], [2.202373, 41.428643]]"/>
        <s v="[[2.120096, 41.370316], [2.120975, 41.370835]]"/>
        <s v="[[2.205055, 41.393659], [2.205232, 41.393933]]"/>
        <s v="[[2.175075, 41.439054], [2.175267, 41.439258]]"/>
        <s v="[[2.2022, 41.398637], [2.202863, 41.398126]]"/>
        <s v="[[2.166536, 41.401829], [2.166473, 41.401745]]"/>
        <s v="[[2.166184, 41.401711], [2.166015, 41.40158]]"/>
        <s v="[[2.166965, 41.40228], [2.166681, 41.402059]]"/>
        <s v="[[2.165464, 41.401157], [2.165234, 41.400982]]"/>
        <s v="[[2.080907, 41.345807], [2.080781, 41.345864]]"/>
        <s v="[[2.103981, 41.366276], [2.103908, 41.36656]]"/>
        <s v="[[2.104396, 41.3648], [2.104284, 41.365088]]"/>
        <s v="[[2.104935, 41.363748], [2.104885, 41.363766]]"/>
        <s v="[[2.106751, 41.370126], [2.10672, 41.370156]]"/>
        <s v="[[2.104065, 41.369073], [2.104354, 41.369101]]"/>
        <s v="[[2.103328, 41.368935], [2.103371, 41.368969]]"/>
        <s v="[[2.103593, 41.367898], [2.103488, 41.368318]]"/>
        <s v="[[2.139492, 41.369165], [2.140104, 41.369717]]"/>
        <s v="[[2.080654, 41.346081], [2.080662, 41.346131]]"/>
        <s v="[[2.083325, 41.345335], [2.082959, 41.345378]]"/>
        <s v="[[2.082669, 41.347751], [2.082614, 41.34781]]"/>
        <s v="[[2.134567, 41.329173], [2.134507, 41.329289]]"/>
        <s v="[[2.113145, 41.336757], [2.112903, 41.336597]]"/>
        <s v="[[2.13108, 41.322611], [2.131534, 41.322577]]"/>
        <s v="[[2.132011, 41.322493], [2.132049, 41.32245]]"/>
        <s v="[[2.161114, 41.397075], [2.159912, 41.396803]]"/>
        <s v="[[2.136059, 41.328218], [2.136117, 41.328242]]"/>
        <s v="[[2.136191, 41.32828], [2.136283, 41.328354]]"/>
        <s v="[[2.136359, 41.328431], [2.136395, 41.328531]]"/>
        <s v="[[2.112175, 41.335935], [2.11203, 41.335669]]"/>
        <s v="[[2.136391, 41.32857], [2.136382, 41.328648]]"/>
        <s v="[[2.136382, 41.328648], [2.136357, 41.328709]]"/>
        <s v="[[2.135866, 41.328725], [2.135772, 41.328689]]"/>
        <s v="[[2.176271, 41.394506], [2.176267, 41.394558]]"/>
        <s v="[[2.176254, 41.394621], [2.176238, 41.394689]]"/>
        <s v="[[2.147468, 41.348649], [2.14725, 41.348926]]"/>
        <s v="[[2.114374, 41.401572], [2.114039, 41.401225]]"/>
        <s v="[[2.157325, 41.409105], [2.156835, 41.408839]]"/>
        <s v="[[2.171978, 41.406373], [2.171322, 41.406855]]"/>
        <s v="[[2.171978, 41.406373], [2.172216, 41.406198]]"/>
        <s v="[[2.199347, 41.402491], [2.199382, 41.402523]]"/>
        <s v="[[2.146289, 41.398181], [2.145754, 41.397809]]"/>
        <s v="[[2.127401, 41.385618], [2.127363, 41.385636]]"/>
        <s v="[[2.153039, 41.398678], [2.15294, 41.398776]]"/>
        <s v="[[2.19706, 41.394126], [2.196383, 41.39462]]"/>
        <s v="[[2.15352, 41.372456], [2.154382, 41.372766]]"/>
        <s v="[[2.145272, 41.370794], [2.145505, 41.37086]]"/>
        <s v="[[2.145958, 41.371005], [2.145992, 41.371053]]"/>
        <s v="[[2.141928, 41.36834], [2.142922, 41.369092]]"/>
        <s v="[[2.219072, 41.449702], [2.21934, 41.449927]]"/>
        <s v="[[2.070966, 41.355905], [2.071038, 41.355882]]"/>
        <s v="[[2.139898, 41.396487], [2.139438, 41.395981]]"/>
        <s v="[[2.126248, 41.375195], [2.126309, 41.375016]]"/>
        <s v="[[2.150446, 41.394231], [2.150977, 41.394369]]"/>
        <s v="[[2.168883, 41.376194], [2.169108, 41.376374]]"/>
        <s v="[[2.146172, 41.363904], [2.146138, 41.363743]]"/>
        <s v="[[2.142468, 41.356624], [2.142751, 41.35681]]"/>
        <s v="[[2.072235, 41.349757], [2.072189, 41.349772]]"/>
        <s v="[[2.105962, 41.360889], [2.106386, 41.361032]]"/>
        <s v="[[2.206811, 41.402863], [2.206733, 41.4028]]"/>
        <s v="[[2.108115, 41.362133], [2.108405, 41.362245]]"/>
        <s v="[[2.135081, 41.381616], [2.134747, 41.381495]]"/>
        <s v="[[2.180945, 41.390459], [2.180015, 41.391171]]"/>
        <s v="[[2.211913, 41.411803], [2.211829, 41.411744]]"/>
        <s v="[[2.113955, 41.363653], [2.115252, 41.363075]]"/>
        <s v="[[2.163539, 41.381787], [2.163225, 41.38204]]"/>
        <s v="[[2.091967, 41.370575], [2.091697, 41.370726]]"/>
        <s v="[[2.091697, 41.370726], [2.091526, 41.370836]]"/>
        <s v="[[2.090545, 41.37158], [2.090356, 41.371599]]"/>
        <s v="[[2.089546, 41.369836], [2.088953, 41.371318]]"/>
        <s v="[[2.091146, 41.37115], [2.091019, 41.371276]]"/>
        <s v="[[2.089079, 41.321793], [2.089091, 41.321768]]"/>
        <s v="[[2.136648, 41.366609], [2.135462, 41.366272]]"/>
        <s v="[[2.174367, 41.429756], [2.174366, 41.430315]]"/>
        <s v="[[2.130288, 41.351668], [2.130264, 41.351669]]"/>
        <s v="[[2.133398, 41.352974], [2.131933, 41.352331]]"/>
        <s v="[[2.168289, 41.381155], [2.168247, 41.381128]]"/>
        <s v="[[2.124079, 41.358665], [2.12415, 41.358653]]"/>
        <s v="[[2.121547, 41.363184], [2.121575, 41.36318]]"/>
        <s v="[[2.09056, 41.326614], [2.089843, 41.326457]]"/>
        <s v="[[2.136893, 41.406688], [2.135861, 41.407313]]"/>
        <s v="[[2.174197, 41.38736], [2.174287, 41.387345]]"/>
        <s v="[[2.113429, 41.372455], [2.113803, 41.372086]]"/>
        <s v="[[2.14701, 41.416407], [2.146899, 41.415864]]"/>
        <s v="[[2.147381, 41.417186], [2.147245, 41.41707]]"/>
        <s v="[[2.14671, 41.415622], [2.146139, 41.415359]]"/>
        <s v="[[2.092821, 41.324161], [2.092594, 41.324653]]"/>
        <s v="[[2.150501, 41.396694], [2.150526, 41.396709]]"/>
        <s v="[[2.123467, 41.330965], [2.12339, 41.330847]]"/>
        <s v="[[2.155063, 41.3795], [2.154181, 41.378827]]"/>
        <s v="[[2.200713, 41.406625], [2.200768, 41.406692]]"/>
        <s v="[[2.200846, 41.406788], [2.200897, 41.40685]]"/>
        <s v="[[2.11503, 41.370925], [2.11459, 41.371353]]"/>
        <s v="[[2.183491, 41.402559], [2.183625, 41.402445]]"/>
        <s v="[[2.184498, 41.401775], [2.184733, 41.401595]]"/>
        <s v="[[2.202731, 41.443555], [2.202464, 41.444683]]"/>
        <s v="[[2.100185, 41.376425], [2.102061, 41.376287]]"/>
        <s v="[[2.109492, 41.374687], [2.109598, 41.374731]]"/>
        <s v="[[2.134423, 41.365974], [2.135462, 41.366272]]"/>
        <s v="[[2.103107, 41.369619], [2.103094, 41.369528]]"/>
        <s v="[[2.132223, 41.389937], [2.132439, 41.38999]]"/>
        <s v="[[2.141928, 41.36834], [2.142742, 41.367954]]"/>
        <s v="[[2.09942, 41.376486], [2.099527, 41.376478]]"/>
        <s v="[[2.199661, 41.439151], [2.200377, 41.439214]]"/>
        <s v="[[2.1817, 41.381742], [2.181953, 41.382054]]"/>
        <s v="[[2.208329, 41.409107], [2.208115, 41.408946]]"/>
        <s v="[[2.156408, 41.380368], [2.156325, 41.380433]]"/>
        <s v="[[2.093839, 41.323601], [2.093169, 41.323443]]"/>
        <s v="[[2.085815, 41.322242], [2.085799, 41.322283]]"/>
        <s v="[[2.207357, 41.442124], [2.207264, 41.442313]]"/>
        <s v="[[2.131351, 41.378517], [2.131132, 41.379087]]"/>
        <s v="[[2.206927, 41.442825], [2.20674, 41.443103]]"/>
        <s v="[[2.206098, 41.443684], [2.20603, 41.443672]]"/>
        <s v="[[2.194542, 41.435283], [2.194515, 41.435272]]"/>
        <s v="[[2.149836, 41.418882], [2.149231, 41.417825]]"/>
        <s v="[[2.194809, 41.414785], [2.194923, 41.414871]]"/>
        <s v="[[2.159544, 41.398164], [2.159923, 41.398416]]"/>
        <s v="[[2.161845, 41.396718], [2.161767, 41.396778]]"/>
        <s v="[[2.196696, 41.442654], [2.195523, 41.442565]]"/>
        <s v="[[2.20576, 41.443573], [2.205643, 41.443516]]"/>
        <s v="[[2.171517, 41.380787], [2.171002, 41.380629]]"/>
        <s v="[[2.203365, 41.436012], [2.202716, 41.435949]]"/>
        <s v="[[2.193688, 41.434601], [2.193572, 41.434554]]"/>
        <s v="[[2.194392, 41.435254], [2.194356, 41.435226]]"/>
        <s v="[[2.195896, 41.435555], [2.195573, 41.435542]]"/>
        <s v="[[2.160304, 41.429665], [2.159897, 41.429696]]"/>
        <s v="[[2.081109, 41.36998], [2.08101, 41.36988]]"/>
        <s v="[[2.080148, 41.368902], [2.080105, 41.368847]]"/>
        <s v="[[2.191493, 41.412295], [2.191231, 41.412088]]"/>
        <s v="[[2.148358, 41.408924], [2.148204, 41.408922]]"/>
        <s v="[[2.124095, 41.375631], [2.12407, 41.375221]]"/>
        <s v="[[2.205331, 41.405203], [2.205283, 41.40517]]"/>
        <s v="[[2.13784, 41.428721], [2.137494, 41.428283]]"/>
        <s v="[[2.102783, 41.362913], [2.102662, 41.363211]]"/>
        <s v="[[2.188458, 41.4175], [2.188576, 41.417414]]"/>
        <s v="[[2.188613, 41.417387], [2.188992, 41.417098]]"/>
        <s v="[[2.144895, 41.415731], [2.145211, 41.415333]]"/>
        <s v="[[2.181461, 41.423876], [2.181893, 41.424154]]"/>
        <s v="[[2.220803, 41.447194], [2.221161, 41.44754]]"/>
        <s v="[[2.16094, 41.385827], [2.160715, 41.385644]]"/>
        <s v="[[2.152901, 41.438328], [2.152017, 41.438052]]"/>
        <s v="[[2.17717, 41.396103], [2.176835, 41.395849]]"/>
        <s v="[[2.153254, 41.437005], [2.153221, 41.437171]]"/>
        <s v="[[2.153207, 41.437329], [2.153226, 41.437446]]"/>
        <s v="[[2.158377, 41.432699], [2.157928, 41.432968]]"/>
        <s v="[[2.160901, 41.430643], [2.160874, 41.430682]]"/>
        <s v="[[2.20037, 41.394887], [2.199669, 41.395421]]"/>
        <s v="[[2.172299, 41.390525], [2.172498, 41.390374]]"/>
        <s v="[[2.096664, 41.342747], [2.096423, 41.342862]]"/>
        <s v="[[2.124192, 41.356471], [2.123693, 41.356091]]"/>
        <s v="[[2.120476, 41.405713], [2.121134, 41.405011]]"/>
        <s v="[[2.114009, 41.400751], [2.114107, 41.400854]]"/>
        <s v="[[2.18795, 41.45173], [2.187955, 41.451171]]"/>
        <s v="[[2.141637, 41.432395], [2.141375, 41.431811]]"/>
        <s v="[[2.115933, 41.40264], [2.116016, 41.402741]]"/>
        <s v="[[2.116202, 41.403096], [2.116273, 41.403192]]"/>
        <s v="[[2.217756, 41.444531], [2.21802, 41.444724]]"/>
        <s v="[[2.16772, 41.374818], [2.167594, 41.374541]]"/>
        <s v="[[2.132565, 41.383205], [2.132885, 41.382576]]"/>
        <s v="[[2.163681, 41.40216], [2.163427, 41.40236]]"/>
        <s v="[[2.133561, 41.381117], [2.13372, 41.380775]]"/>
        <s v="[[2.170122, 41.416402], [2.170063, 41.416336]]"/>
        <s v="[[2.181116, 41.407731], [2.181392, 41.407939]]"/>
        <s v="[[2.139266, 41.358016], [2.13871, 41.357792]]"/>
        <s v="[[2.131708, 41.387532], [2.131385, 41.387879]]"/>
        <s v="[[2.20418, 41.416383], [2.206895, 41.418463]]"/>
        <s v="[[2.1426, 41.382242], [2.142601, 41.382552]]"/>
        <s v="[[2.131274, 41.373602], [2.131137, 41.373981]]"/>
        <s v="[[2.161578, 41.394815], [2.16146, 41.394725]]"/>
        <s v="[[2.105232, 41.340722], [2.105039, 41.340717]]"/>
        <s v="[[2.160947, 41.415011], [2.160939, 41.414931]]"/>
        <s v="[[2.104399, 41.374424], [2.105158, 41.373612]]"/>
        <s v="[[2.160509, 41.411809], [2.161171, 41.411181]]"/>
        <s v="[[2.154746, 41.374004], [2.154833, 41.374018]]"/>
        <s v="[[2.104033, 41.325413], [2.103201, 41.326592]]"/>
        <s v="[[2.18523, 41.438309], [2.185286, 41.438398]]"/>
        <s v="[[2.161123, 41.413506], [2.160687, 41.413243]]"/>
        <s v="[[2.171299, 41.444141], [2.171417, 41.4439]]"/>
        <s v="[[2.17153, 41.443661], [2.171579, 41.443587]]"/>
        <s v="[[2.172117, 41.446654], [2.171374, 41.446562]]"/>
        <s v="[[2.179933, 41.391095], [2.180015, 41.391171]]"/>
        <s v="[[2.103126, 41.362135], [2.102783, 41.362913]]"/>
        <s v="[[2.17157, 41.44325], [2.171602, 41.443262]]"/>
        <s v="[[2.136627, 41.383886], [2.136196, 41.384458]]"/>
        <s v="[[2.223108, 41.412456], [2.223174, 41.412482]]"/>
        <s v="[[2.214612, 41.416414], [2.215317, 41.415877]]"/>
        <s v="[[2.125681, 41.346609], [2.125975, 41.346343]]"/>
        <s v="[[2.189413, 41.433997], [2.189403, 41.433949]]"/>
        <s v="[[2.146323, 41.407868], [2.146676, 41.407571]]"/>
        <s v="[[2.183648, 41.379499], [2.183646, 41.379586]]"/>
        <s v="[[2.183601, 41.379686], [2.183247, 41.38055]]"/>
        <s v="[[2.183484, 41.37721], [2.183525, 41.377312]]"/>
        <s v="[[2.182998, 41.380873], [2.182848, 41.380915]]"/>
        <s v="[[2.167822, 41.375144], [2.16786, 41.375113]]"/>
        <s v="[[2.183846, 41.412411], [2.18324, 41.412674]]"/>
        <s v="[[2.110934, 41.350827], [2.111084, 41.350511]]"/>
        <s v="[[2.24304, 41.447948], [2.24293, 41.447995]]"/>
        <s v="[[2.237381, 41.448571], [2.236984, 41.448614]]"/>
        <s v="[[2.236115, 41.44857], [2.235999, 41.448512]]"/>
        <s v="[[2.235999, 41.448512], [2.235778, 41.448354]]"/>
        <s v="[[2.165624, 41.389381], [2.165454, 41.389513]]"/>
        <s v="[[2.159048, 41.412763], [2.158286, 41.412214]]"/>
        <s v="[[2.14055, 41.39696], [2.140576, 41.396985]]"/>
        <s v="[[2.136638, 41.410111], [2.136969, 41.410182]]"/>
        <s v="[[2.210956, 41.443517], [2.212191, 41.443682]]"/>
        <s v="[[2.138558, 41.377606], [2.138714, 41.37769]]"/>
        <s v="[[2.138376, 41.377533], [2.138511, 41.377589]]"/>
        <s v="[[2.162775, 41.387142], [2.16298, 41.387308]]"/>
        <s v="[[2.107476, 41.338896], [2.107497, 41.338887]]"/>
        <s v="[[2.218444, 41.413281], [2.218621, 41.413414]]"/>
        <s v="[[2.163048, 41.3722], [2.163707, 41.372068]]"/>
        <s v="[[2.177791, 41.427368], [2.178227, 41.427038]]"/>
        <s v="[[2.163917, 41.388031], [2.164122, 41.388194]]"/>
        <s v="[[2.176636, 41.418507], [2.176608, 41.418554]]"/>
        <s v="[[2.17612, 41.418988], [2.176036, 41.419075]]"/>
        <s v="[[2.192364, 41.385197], [2.19206, 41.385016]]"/>
        <s v="[[2.17107, 41.383659], [2.170669, 41.3835]]"/>
        <s v="[[2.170422, 41.383361], [2.170321, 41.383302]]"/>
        <s v="[[2.167557, 41.383166], [2.167643, 41.382976]]"/>
        <s v="[[2.128511, 41.407909], [2.12836, 41.408072]]"/>
        <s v="[[2.132355, 41.407772], [2.132114, 41.407254]]"/>
        <s v="[[2.130279, 41.407818], [2.130228, 41.407834]]"/>
        <s v="[[2.139722, 41.40055], [2.140495, 41.400836]]"/>
        <s v="[[2.103393, 41.363344], [2.103671, 41.363356]]"/>
        <s v="[[2.18746, 41.448886], [2.187426, 41.44878]]"/>
        <s v="[[2.164473, 41.442744], [2.166884, 41.443657]]"/>
        <s v="[[2.170053, 41.437292], [2.170366, 41.437395]]"/>
        <s v="[[2.170818, 41.437537], [2.170987, 41.43759]]"/>
        <s v="[[2.148149, 41.382905], [2.148085, 41.382814]]"/>
        <s v="[[2.142922, 41.369092], [2.141928, 41.36834]]"/>
        <s v="[[2.19434, 41.407328], [2.193941, 41.407663]]"/>
        <s v="[[2.216078, 41.42635], [2.215835, 41.426233]]"/>
        <s v="[[2.226924, 41.444436], [2.226883, 41.444358]]"/>
        <s v="[[2.211491, 41.42205], [2.210764, 41.421504]]"/>
        <s v="[[2.206949, 41.420415], [2.207013, 41.420367]]"/>
        <s v="[[2.145964, 41.391596], [2.145373, 41.391196]]"/>
        <s v="[[2.163012, 41.402688], [2.16396, 41.403397]]"/>
        <s v="[[2.173451, 41.393086], [2.173557, 41.393001]]"/>
        <s v="[[2.219137, 41.411593], [2.219079, 41.411576]]"/>
        <s v="[[2.219079, 41.411576], [2.219039, 41.411556]]"/>
        <s v="[[2.219039, 41.411556], [2.219029, 41.411551]]"/>
        <s v="[[2.175444, 41.412031], [2.175502, 41.411988]]"/>
        <s v="[[2.214503, 41.410324], [2.214228, 41.410255]]"/>
        <s v="[[2.212481, 41.411372], [2.211913, 41.411803]]"/>
        <s v="[[2.16837, 41.389593], [2.168305, 41.389632]]"/>
        <s v="[[2.090667, 41.326662], [2.090615, 41.326632]]"/>
        <s v="[[2.091037, 41.326622], [2.090956, 41.32662]]"/>
        <s v="[[2.206555, 41.400167], [2.206467, 41.400091]]"/>
        <s v="[[2.170707, 41.40506], [2.170941, 41.405237]]"/>
        <s v="[[2.182494, 41.381116], [2.182412, 41.381177]]"/>
        <s v="[[2.18705, 41.445745], [2.186993, 41.445707]]"/>
        <s v="[[2.186762, 41.445683], [2.186696, 41.445707]]"/>
        <s v="[[2.208685, 41.443887], [2.208625, 41.443932]]"/>
        <s v="[[2.159496, 41.396811], [2.159431, 41.396816]]"/>
        <s v="[[2.125779, 41.379354], [2.126958, 41.37818]]"/>
        <s v="[[2.132015, 41.330445], [2.134158, 41.333965]]"/>
        <s v="[[2.155664, 41.43342], [2.155878, 41.433312]]"/>
        <s v="[[2.190003, 41.405627], [2.190391, 41.405919]]"/>
        <s v="[[2.196945, 41.41966], [2.198104, 41.418825]]"/>
        <s v="[[2.217392, 41.414281], [2.217776, 41.41401]]"/>
        <s v="[[2.140411, 41.345496], [2.140171, 41.345217]]"/>
        <s v="[[2.224253, 41.419625], [2.224506, 41.419215]]"/>
        <s v="[[2.147351, 41.380645], [2.147135, 41.380475]]"/>
        <s v="[[2.073769, 41.377108], [2.073433, 41.378038]]"/>
        <s v="[[2.074716, 41.378784], [2.075583, 41.378685]]"/>
        <s v="[[2.213033, 41.416015], [2.212887, 41.415912]]"/>
        <s v="[[2.079697, 41.368831], [2.079726, 41.368782]]"/>
        <s v="[[2.079474, 41.368291], [2.079449, 41.368259]]"/>
        <s v="[[2.079008, 41.367807], [2.0787, 41.367496]]"/>
        <s v="[[2.0787, 41.367496], [2.078565, 41.367361]]"/>
        <s v="[[2.075619, 41.364358], [2.075542, 41.36428]]"/>
        <s v="[[2.076083, 41.364833], [2.076052, 41.364801]]"/>
        <s v="[[2.077276, 41.366047], [2.077111, 41.365891]]"/>
        <s v="[[2.076927, 41.365718], [2.076849, 41.365643]]"/>
        <s v="[[2.078565, 41.367361], [2.078333, 41.367123]]"/>
        <s v="[[2.078046, 41.370549], [2.07822, 41.370373]]"/>
        <s v="[[2.079533, 41.368673], [2.079494, 41.368619]]"/>
        <s v="[[2.079494, 41.368619], [2.079477, 41.368553]]"/>
        <s v="[[2.182263, 41.441181], [2.181882, 41.441488]]"/>
        <s v="[[2.090804, 41.352264], [2.091038, 41.352108]]"/>
        <s v="[[2.091305, 41.35177], [2.091509, 41.35145]]"/>
        <s v="[[2.201515, 41.400497], [2.201556, 41.400528]]"/>
        <s v="[[2.191923, 41.442187], [2.190825, 41.44212]]"/>
        <s v="[[2.177818, 41.396591], [2.177663, 41.396476]]"/>
        <s v="[[2.173434, 41.443954], [2.173791, 41.444094]]"/>
        <s v="[[2.129223, 41.384274], [2.128957, 41.384816]]"/>
        <s v="[[2.072903, 41.356497], [2.072931, 41.356529]]"/>
        <s v="[[2.073137, 41.357399], [2.073094, 41.357481]]"/>
        <s v="[[2.073094, 41.357481], [2.073066, 41.357529]]"/>
        <s v="[[2.072798, 41.357845], [2.072761, 41.357881]]"/>
        <s v="[[2.104874, 41.325752], [2.104033, 41.325413]]"/>
        <s v="[[2.192525, 41.407522], [2.192537, 41.407531]]"/>
        <s v="[[2.177937, 41.394787], [2.178167, 41.394613]]"/>
        <s v="[[2.19505, 41.390358], [2.19376, 41.391323]]"/>
        <s v="[[2.131035, 41.38198], [2.130635, 41.382655]]"/>
        <s v="[[2.187645, 41.455279], [2.187719, 41.455133]]"/>
        <s v="[[2.187719, 41.455133], [2.187744, 41.455022]]"/>
        <s v="[[2.18765, 41.454507], [2.187594, 41.454421]]"/>
        <s v="[[2.187594, 41.454421], [2.18748, 41.454293]]"/>
        <s v="[[2.107295, 41.369841], [2.106769, 41.370005]]"/>
        <s v="[[2.171105, 41.393458], [2.17179, 41.393985]]"/>
        <s v="[[2.101449, 41.36364], [2.100833, 41.363748]]"/>
        <s v="[[2.122112, 41.324099], [2.12189, 41.323948]]"/>
        <s v="[[2.215322, 41.410914], [2.216459, 41.411771]]"/>
        <s v="[[2.212267, 41.418243], [2.212059, 41.418396]]"/>
        <s v="[[2.214146, 41.416696], [2.214179, 41.416705]]"/>
        <s v="[[2.21413, 41.416859], [2.214125, 41.41686]]"/>
        <s v="[[2.196058, 41.436405], [2.196004, 41.436236]]"/>
        <s v="[[2.195894, 41.435671], [2.195896, 41.435555]]"/>
        <s v="[[2.192626, 41.429636], [2.192466, 41.428979]]"/>
        <s v="[[2.1426, 41.382242], [2.142571, 41.382272]]"/>
        <s v="[[2.170203, 41.375001], [2.170289, 41.374996]]"/>
        <s v="[[2.213682, 41.405327], [2.213289, 41.405626]]"/>
        <s v="[[2.157513, 41.438064], [2.15648, 41.437751]]"/>
        <s v="[[2.185619, 41.442653], [2.185522, 41.442571]]"/>
        <s v="[[2.186557, 41.445741], [2.186631, 41.445642]]"/>
        <s v="[[2.175496, 41.392902], [2.174905, 41.392464]]"/>
        <s v="[[2.150117, 41.398062], [2.150272, 41.397793]]"/>
        <s v="[[2.209182, 41.417268], [2.208985, 41.417413]]"/>
        <s v="[[2.14752, 41.348726], [2.14725, 41.348926]]"/>
        <s v="[[2.176591, 41.419417], [2.176697, 41.419713]]"/>
        <s v="[[2.215165, 41.44214], [2.215086, 41.442063]]"/>
        <s v="[[2.088304, 41.363797], [2.088556, 41.363694]]"/>
        <s v="[[2.088647, 41.363645], [2.088728, 41.36358]]"/>
        <s v="[[2.134913, 41.369641], [2.135183, 41.369695]]"/>
        <s v="[[2.153885, 41.407227], [2.1536, 41.407072]]"/>
        <s v="[[2.215285, 41.410511], [2.215259, 41.410504]]"/>
        <s v="[[2.219191, 41.41118], [2.219209, 41.411177]]"/>
        <s v="[[2.155082, 41.389915], [2.154512, 41.389476]]"/>
        <s v="[[2.154299, 41.389311], [2.154512, 41.389476]]"/>
        <s v="[[2.198545, 41.422963], [2.198615, 41.423136]]"/>
        <s v="[[2.182682, 41.392754], [2.182844, 41.392661]]"/>
        <s v="[[2.127216, 41.384674], [2.12752, 41.384863]]"/>
        <s v="[[2.162389, 41.43947], [2.162461, 41.439472]]"/>
        <s v="[[2.187721, 41.4443], [2.187693, 41.444291]]"/>
        <s v="[[2.18322, 41.442334], [2.183672, 41.442975]]"/>
        <s v="[[2.168756, 41.432277], [2.168427, 41.431979]]"/>
        <s v="[[2.099763, 41.327537], [2.099788, 41.327558]]"/>
        <s v="[[2.097923, 41.32701], [2.099457, 41.327598]]"/>
        <s v="[[2.096679, 41.326525], [2.097923, 41.32701]]"/>
        <s v="[[2.152841, 41.381351], [2.152799, 41.381383]]"/>
        <s v="[[2.100223, 41.326841], [2.100121, 41.326996]]"/>
        <s v="[[2.078645, 41.326751], [2.07784, 41.325694]]"/>
        <s v="[[2.172473, 41.39233], [2.17328, 41.392946]]"/>
        <s v="[[2.169652, 41.411459], [2.168534, 41.410643]]"/>
        <s v="[[2.096146, 41.322547], [2.096159, 41.322523]]"/>
        <s v="[[2.093127, 41.321443], [2.093045, 41.321414]]"/>
        <s v="[[2.090156, 41.320427], [2.090097, 41.320487]]"/>
        <s v="[[2.186713, 41.409775], [2.186767, 41.410251]]"/>
        <s v="[[2.140429, 41.420462], [2.140518, 41.420417]]"/>
        <s v="[[2.140045, 41.420501], [2.14009, 41.42044]]"/>
        <s v="[[2.14009, 41.42044], [2.140196, 41.420415]]"/>
        <s v="[[2.140722, 41.419816], [2.140745, 41.41969]]"/>
        <s v="[[2.095412, 41.336929], [2.095375, 41.336868]]"/>
        <s v="[[2.09496, 41.335556], [2.094911, 41.335464]]"/>
        <s v="[[2.162298, 41.397241], [2.161583, 41.397054]]"/>
        <s v="[[2.134191, 41.376629], [2.134053, 41.377023]]"/>
        <s v="[[2.114165, 41.393793], [2.113999, 41.39392]]"/>
        <s v="[[2.108242, 41.389474], [2.108187, 41.389484]]"/>
        <s v="[[2.119934, 41.357635], [2.120163, 41.357517]]"/>
        <s v="[[2.138456, 41.394472], [2.138552, 41.394487]]"/>
        <s v="[[2.073644, 41.320451], [2.072665, 41.319268]]"/>
        <s v="[[2.122623, 41.372272], [2.12294, 41.371933]]"/>
        <s v="[[2.116456, 41.369299], [2.116492, 41.369279]]"/>
        <s v="[[2.091616, 41.357912], [2.091728, 41.357918]]"/>
        <s v="[[2.166789, 41.440422], [2.166959, 41.440972]]"/>
        <s v="[[2.129582, 41.372585], [2.130001, 41.372057]]"/>
        <s v="[[2.22444, 41.44053], [2.223802, 41.44166]]"/>
        <s v="[[2.130756, 41.400689], [2.130665, 41.40064]]"/>
        <s v="[[2.177114, 41.374038], [2.177045, 41.373987]]"/>
        <s v="[[2.176954, 41.373968], [2.176868, 41.37396]]"/>
        <s v="[[2.084155, 41.363249], [2.084233, 41.363261]]"/>
        <s v="[[2.105158, 41.373612], [2.104399, 41.374424]]"/>
        <s v="[[2.096029, 41.36241], [2.097121, 41.36281]]"/>
        <s v="[[2.146867, 41.405706], [2.147304, 41.405361]]"/>
        <s v="[[2.137138, 41.354418], [2.137132, 41.354406]]"/>
        <s v="[[2.13852, 41.37856], [2.138317, 41.378308]]"/>
        <s v="[[2.213774, 41.438278], [2.213753, 41.438138]]"/>
        <s v="[[2.213724, 41.438009], [2.213693, 41.437789]]"/>
        <s v="[[2.211277, 41.422716], [2.211263, 41.422772]]"/>
        <s v="[[2.211704, 41.422165], [2.211616, 41.422232]]"/>
        <s v="[[2.211263, 41.422772], [2.211207, 41.423004]]"/>
        <s v="[[2.182786, 41.411979], [2.183016, 41.412331]]"/>
        <s v="[[2.210787, 41.41603], [2.209661, 41.415199]]"/>
        <s v="[[2.218506, 41.445027], [2.218602, 41.445099]]"/>
        <s v="[[2.109545, 41.387935], [2.111434, 41.389283]]"/>
        <s v="[[2.178682, 41.417533], [2.178335, 41.416953]]"/>
        <s v="[[2.174038, 41.399428], [2.174288, 41.39924]]"/>
        <s v="[[2.161374, 41.407222], [2.162382, 41.407847]]"/>
        <s v="[[2.227301, 41.428599], [2.226152, 41.427249]]"/>
        <s v="[[2.1816, 41.386239], [2.181549, 41.386203]]"/>
        <s v="[[2.19269, 41.436009], [2.192751, 41.434658]]"/>
        <s v="[[2.091476, 41.344201], [2.091653, 41.344619]]"/>
        <s v="[[2.091877, 41.345228], [2.09201, 41.345657]]"/>
        <s v="[[2.160333, 41.415868], [2.160188, 41.415821]]"/>
        <s v="[[2.204186, 41.438383], [2.202964, 41.438226]]"/>
        <s v="[[2.168485, 41.400016], [2.168445, 41.399985]]"/>
        <s v="[[2.121692, 41.401722], [2.121273, 41.401908]]"/>
        <s v="[[2.121273, 41.401908], [2.120816, 41.402125]]"/>
        <s v="[[2.120643, 41.402209], [2.120397, 41.40234]]"/>
        <s v="[[2.183595, 41.405873], [2.18448, 41.405215]]"/>
        <s v="[[2.105795, 41.391097], [2.106443, 41.391536]]"/>
        <s v="[[2.114315, 41.401369], [2.114258, 41.4014]]"/>
        <s v="[[2.176137, 41.418393], [2.176095, 41.4183]]"/>
        <s v="[[2.1536, 41.407072], [2.152807, 41.40796]]"/>
        <s v="[[2.183413, 41.431512], [2.183469, 41.430425]]"/>
        <s v="[[2.146138, 41.363743], [2.146103, 41.363575]]"/>
        <s v="[[2.183398, 41.431793], [2.183413, 41.431512]]"/>
        <s v="[[2.183397, 41.431891], [2.183398, 41.431793]]"/>
        <s v="[[2.168534, 41.410643], [2.169652, 41.411459]]"/>
        <s v="[[2.0998, 41.327481], [2.100121, 41.326996]]"/>
        <s v="[[2.207347, 41.444911], [2.207451, 41.444793]]"/>
        <s v="[[2.166348, 41.370368], [2.166438, 41.370448]]"/>
        <s v="[[2.166438, 41.370448], [2.166607, 41.370548]]"/>
        <s v="[[2.135025, 41.415434], [2.134903, 41.415381]]"/>
        <s v="[[2.141037, 41.365461], [2.141129, 41.365476]]"/>
        <s v="[[2.143549, 41.364228], [2.143642, 41.364154]]"/>
        <s v="[[2.201665, 41.400811], [2.201713, 41.400825]]"/>
        <s v="[[2.131468, 41.375463], [2.131703, 41.374722]]"/>
        <s v="[[2.183813, 41.386949], [2.183888, 41.386894]]"/>
        <s v="[[2.125078, 41.378822], [2.125366, 41.378999]]"/>
        <s v="[[2.173003, 41.420846], [2.173048, 41.420383]]"/>
        <s v="[[2.17561, 41.446869], [2.17511, 41.447369]]"/>
        <s v="[[2.17511, 41.447369], [2.17561, 41.446869]]"/>
        <s v="[[2.201019, 41.447435], [2.200914, 41.447617]]"/>
        <s v="[[2.156764, 41.365966], [2.157026, 41.365844]]"/>
        <s v="[[2.171221, 41.369365], [2.171137, 41.369622]]"/>
        <s v="[[2.077536, 41.358818], [2.077088, 41.359488]]"/>
        <s v="[[2.197491, 41.414386], [2.197881, 41.414319]]"/>
        <s v="[[2.161725, 41.423824], [2.161109, 41.425237]]"/>
        <s v="[[2.174961, 41.425805], [2.175072, 41.426039]]"/>
        <s v="[[2.170806, 41.419688], [2.170787, 41.419713]]"/>
        <s v="[[2.122851, 41.365183], [2.123206, 41.364489]]"/>
        <s v="[[2.140119, 41.36479], [2.140151, 41.364894]]"/>
        <s v="[[2.215261, 41.44682], [2.215323, 41.446763]]"/>
        <s v="[[2.171753, 41.431752], [2.171238, 41.432105]]"/>
        <s v="[[2.151832, 41.424729], [2.151423, 41.424328]]"/>
        <s v="[[2.211878, 41.421941], [2.211934, 41.421984]]"/>
        <s v="[[2.211438, 41.422386], [2.211397, 41.422447]]"/>
        <s v="[[2.18007, 41.391313], [2.180188, 41.391309]]"/>
        <s v="[[2.13086, 41.415484], [2.131475, 41.415555]]"/>
        <s v="[[2.13414, 41.414161], [2.134162, 41.414131]]"/>
        <s v="[[2.18031, 41.391406], [2.180314, 41.391462]]"/>
        <s v="[[2.13781, 41.369998], [2.137794, 41.370036]]"/>
        <s v="[[2.152541, 41.420918], [2.152413, 41.420717]]"/>
        <s v="[[2.170311, 41.417449], [2.1711, 41.41719]]"/>
        <s v="[[2.224948, 41.435125], [2.224841, 41.435134]]"/>
        <s v="[[2.224607, 41.435152], [2.224529, 41.435157]]"/>
        <s v="[[2.198321, 41.394732], [2.198502, 41.394595]]"/>
        <s v="[[2.198272, 41.394769], [2.198321, 41.394732]]"/>
        <s v="[[2.138366, 41.404768], [2.138154, 41.404894]]"/>
        <s v="[[2.230498, 41.442267], [2.231839, 41.4415]]"/>
        <s v="[[2.156924, 41.414682], [2.157311, 41.414367]]"/>
        <s v="[[2.176686, 41.448869], [2.17685, 41.448848]]"/>
        <s v="[[2.177352, 41.448926], [2.177465, 41.449016]]"/>
        <s v="[[2.177621, 41.449674], [2.177625, 41.449847]]"/>
        <s v="[[2.15841, 41.413472], [2.158689, 41.413224]]"/>
        <s v="[[2.146167, 41.363128], [2.146255, 41.363044]]"/>
        <s v="[[2.181277, 41.398932], [2.181376, 41.399013]]"/>
        <s v="[[2.112861, 41.38297], [2.112247, 41.384254]]"/>
        <s v="[[2.225041, 41.447074], [2.224413, 41.446624]]"/>
        <s v="[[2.220549, 41.441481], [2.220585, 41.441457]]"/>
        <s v="[[2.223375, 41.441721], [2.222609, 41.440967]]"/>
        <s v="[[2.149974, 41.437121], [2.149801, 41.43702]]"/>
        <s v="[[2.120064, 41.329846], [2.118947, 41.330223]]"/>
        <s v="[[2.158377, 41.423189], [2.158412, 41.423066]]"/>
        <s v="[[2.159234, 41.421672], [2.159742, 41.42121]]"/>
        <s v="[[2.118494, 41.329509], [2.117613, 41.32983]]"/>
        <s v="[[2.215246, 41.403211], [2.215433, 41.403351]]"/>
        <s v="[[2.100991, 41.381896], [2.100616, 41.38187]]"/>
        <s v="[[2.103249, 41.369422], [2.103256, 41.369536]]"/>
        <s v="[[2.103323, 41.369758], [2.103397, 41.369877]]"/>
        <s v="[[2.105095, 41.37183], [2.105758, 41.37261]]"/>
        <s v="[[2.201108, 41.394311], [2.200921, 41.39446]]"/>
        <s v="[[2.142361, 41.331755], [2.141958, 41.331908]]"/>
        <s v="[[2.14488, 41.330751], [2.144869, 41.330805]]"/>
        <s v="[[2.144732, 41.330871], [2.144682, 41.330864]]"/>
        <s v="[[2.151769, 41.360491], [2.151573, 41.360336]]"/>
        <s v="[[2.174026, 41.374574], [2.174018, 41.374563]]"/>
        <s v="[[2.135483, 41.405002], [2.135982, 41.405378]]"/>
        <s v="[[2.147025, 41.415421], [2.147354, 41.416019]]"/>
        <s v="[[2.164684, 41.397826], [2.163411, 41.397525]]"/>
        <s v="[[2.168833, 41.400209], [2.168793, 41.400238]]"/>
        <s v="[[2.156699, 41.372976], [2.155924, 41.37297]]"/>
        <s v="[[2.132278, 41.411481], [2.131752, 41.410975]]"/>
        <s v="[[2.141999, 41.417083], [2.141194, 41.418358]]"/>
        <s v="[[2.191188, 41.421808], [2.191179, 41.422189]]"/>
        <s v="[[2.174198, 41.44059], [2.174119, 41.440555]]"/>
        <s v="[[2.174119, 41.440555], [2.173636, 41.440374]]"/>
        <s v="[[2.189205, 41.426005], [2.18891, 41.425411]]"/>
        <s v="[[2.130912, 41.410894], [2.129707, 41.410678]]"/>
        <s v="[[2.131407, 41.410681], [2.132074, 41.410266]]"/>
        <s v="[[2.215161, 41.45079], [2.215674, 41.449781]]"/>
        <s v="[[2.162712, 41.400784], [2.162648, 41.400837]]"/>
        <s v="[[2.107171, 41.362618], [2.107722, 41.361909]]"/>
        <s v="[[2.156171, 41.415305], [2.156057, 41.415227]]"/>
        <s v="[[2.155883, 41.41514], [2.155823, 41.415122]]"/>
        <s v="[[2.155288, 41.415207], [2.155228, 41.415256]]"/>
        <s v="[[2.1831, 41.378752], [2.18307, 41.378685]]"/>
        <s v="[[2.206958, 41.436413], [2.208004, 41.436549]]"/>
        <s v="[[2.160939, 41.414931], [2.160856, 41.414919]]"/>
        <s v="[[2.194198, 41.388697], [2.194277, 41.388765]]"/>
        <s v="[[2.109394, 41.368222], [2.109701, 41.368225]]"/>
        <s v="[[2.203681, 41.439645], [2.203801, 41.439202]]"/>
        <s v="[[2.115498, 41.388191], [2.115861, 41.388431]]"/>
        <s v="[[2.114034, 41.387579], [2.114357, 41.387653]]"/>
        <s v="[[2.115047, 41.387845], [2.115138, 41.387904]]"/>
        <s v="[[2.115357, 41.388077], [2.115378, 41.388094]]"/>
        <s v="[[2.116441, 41.388743], [2.116577, 41.388807]]"/>
        <s v="[[2.117776, 41.389184], [2.117976, 41.389234]]"/>
        <s v="[[2.134227, 41.413003], [2.133638, 41.413764]]"/>
        <s v="[[2.11026, 41.370516], [2.11074, 41.370239]]"/>
        <s v="[[2.138237, 41.350319], [2.13906, 41.350764]]"/>
        <s v="[[2.178958, 41.397453], [2.178796, 41.397332]]"/>
        <s v="[[2.11074, 41.370239], [2.111325, 41.369876]]"/>
        <s v="[[2.19737, 41.441261], [2.197351, 41.441059]]"/>
        <s v="[[2.182529, 41.42771], [2.182544, 41.428665]]"/>
        <s v="[[2.146823, 41.413614], [2.146424, 41.412878]]"/>
        <s v="[[2.171517, 41.427857], [2.171016, 41.426902]]"/>
        <s v="[[2.167589, 41.390002], [2.167222, 41.390314]]"/>
        <s v="[[2.167222, 41.390314], [2.167093, 41.390424]]"/>
        <s v="[[2.174109, 41.416941], [2.174179, 41.417594]]"/>
        <s v="[[2.073266, 41.357099], [2.073241, 41.357127]]"/>
        <s v="[[2.145627, 41.426831], [2.14552, 41.426856]]"/>
        <s v="[[2.142638, 41.331603], [2.142463, 41.331697]]"/>
        <s v="[[2.176522, 41.434541], [2.175865, 41.434846]]"/>
        <s v="[[2.195632, 41.42362], [2.195681, 41.42359]]"/>
        <s v="[[2.191744, 41.423933], [2.191849, 41.423935]]"/>
        <s v="[[2.195813, 41.423443], [2.195829, 41.4234]]"/>
        <s v="[[2.133848, 41.352935], [2.133914, 41.352891]]"/>
        <s v="[[2.177479, 41.373962], [2.177501, 41.373995]]"/>
        <s v="[[2.17641, 41.428258], [2.175696, 41.428109]]"/>
        <s v="[[2.158775, 41.423799], [2.15876, 41.423823]]"/>
        <s v="[[2.136597, 41.352098], [2.136302, 41.351948]]"/>
        <s v="[[2.135551, 41.351568], [2.135235, 41.351408]]"/>
        <s v="[[2.137832, 41.352351], [2.136854, 41.352151]]"/>
        <s v="[[2.140898, 41.418688], [2.140883, 41.418751]]"/>
        <s v="[[2.1458, 41.4043], [2.145596, 41.404423]]"/>
        <s v="[[2.185222, 41.385889], [2.185291, 41.38584]]"/>
        <s v="[[2.116515, 41.399651], [2.116356, 41.399792]]"/>
        <s v="[[2.115779, 41.40028], [2.115659, 41.400342]]"/>
        <s v="[[2.11449, 41.400887], [2.114454, 41.400976]]"/>
        <s v="[[2.118102, 41.398911], [2.117822, 41.398999]]"/>
        <s v="[[2.120341, 41.396897], [2.120327, 41.396947]]"/>
        <s v="[[2.118332, 41.403913], [2.118501, 41.403748]]"/>
        <s v="[[2.181457, 41.409261], [2.181218, 41.409438]]"/>
        <s v="[[2.110652, 41.343433], [2.110631, 41.343511]]"/>
        <s v="[[2.110429, 41.343648], [2.110365, 41.343656]]"/>
        <s v="[[2.166965, 41.40228], [2.167519, 41.402689]]"/>
        <s v="[[2.159162, 41.416602], [2.159177, 41.416642]]"/>
        <s v="[[2.156543, 41.416822], [2.156541, 41.416851]]"/>
        <s v="[[2.156523, 41.41693], [2.156504, 41.416982]]"/>
        <s v="[[2.156442, 41.417109], [2.15638, 41.417223]]"/>
        <s v="[[2.156667, 41.417688], [2.1569, 41.41777]]"/>
        <s v="[[2.173516, 41.389097], [2.173369, 41.388916]]"/>
        <s v="[[2.145686, 41.359676], [2.145348, 41.359496]]"/>
        <s v="[[2.148774, 41.359698], [2.148201, 41.359783]]"/>
        <s v="[[2.159768, 41.408912], [2.160084, 41.408579]]"/>
        <s v="[[2.127685, 41.364502], [2.128015, 41.36454]]"/>
        <s v="[[2.158233, 41.377261], [2.159756, 41.377736]]"/>
        <s v="[[2.156644, 41.428905], [2.156866, 41.428964]]"/>
        <s v="[[2.154144, 41.436663], [2.153641, 41.43643]]"/>
        <s v="[[2.132731, 41.368939], [2.132397, 41.369827]]"/>
        <s v="[[2.158679, 41.429578], [2.158968, 41.429646]]"/>
        <s v="[[2.210024, 41.402975], [2.209974, 41.402933]]"/>
        <s v="[[2.07846, 41.356754], [2.078442, 41.356804]]"/>
        <s v="[[2.102855, 41.357779], [2.103127, 41.357277]]"/>
        <s v="[[2.164616, 41.414022], [2.164703, 41.414066]]"/>
        <s v="[[2.164703, 41.414066], [2.164799, 41.414116]]"/>
        <s v="[[2.22055, 41.441641], [2.220529, 41.441618]]"/>
        <s v="[[2.14021, 41.370707], [2.139741, 41.371001]]"/>
        <s v="[[2.156108, 41.351995], [2.156342, 41.352035]]"/>
        <s v="[[2.076023, 41.434737], [2.076165, 41.434542]]"/>
        <s v="[[2.079658, 41.432643], [2.080172, 41.432486]]"/>
        <s v="[[2.090935, 41.426699], [2.091066, 41.426592]]"/>
        <s v="[[2.088961, 41.427685], [2.089205, 41.427613]]"/>
        <s v="[[2.0845, 41.429208], [2.084682, 41.429097]]"/>
        <s v="[[2.086162, 41.428413], [2.086449, 41.428314]]"/>
        <s v="[[2.075424, 41.436184], [2.075545, 41.43587]]"/>
        <s v="[[2.074608, 41.438042], [2.074692, 41.437894]]"/>
        <s v="[[2.087703, 41.371938], [2.087347, 41.372821]]"/>
        <s v="[[2.079765, 41.368279], [2.079823, 41.368273]]"/>
        <s v="[[2.079949, 41.368167], [2.079956, 41.36815]]"/>
        <s v="[[2.166699, 41.398152], [2.166828, 41.398178]]"/>
        <s v="[[2.19497, 41.407595], [2.195189, 41.40775]]"/>
        <s v="[[2.104765, 41.371424], [2.104694, 41.371466]]"/>
        <s v="[[2.174912, 41.421512], [2.175098, 41.421839]]"/>
        <s v="[[2.140287, 41.362472], [2.140161, 41.362657]]"/>
        <s v="[[2.133968, 41.347437], [2.134034, 41.347361]]"/>
        <s v="[[2.119282, 41.381006], [2.119782, 41.381191]]"/>
        <s v="[[2.120537, 41.381243], [2.120773, 41.381263]]"/>
        <s v="[[2.181687, 41.427741], [2.180727, 41.427781]]"/>
        <s v="[[2.080777, 41.367043], [2.080684, 41.367121]]"/>
        <s v="[[2.080684, 41.367121], [2.080667, 41.367135]]"/>
        <s v="[[2.106395, 41.369694], [2.106657, 41.369295]]"/>
        <s v="[[2.088094, 41.370967], [2.087703, 41.371938]]"/>
        <s v="[[2.091653, 41.344619], [2.091766, 41.344913]]"/>
        <s v="[[2.092383, 41.347975], [2.092387, 41.348263]]"/>
        <s v="[[2.091309, 41.343845], [2.091348, 41.343922]]"/>
        <s v="[[2.131331, 41.390933], [2.131524, 41.390703]]"/>
        <s v="[[2.217291, 41.412579], [2.216224, 41.413396]]"/>
        <s v="[[2.106658, 41.353404], [2.106616, 41.353434]]"/>
        <s v="[[2.193898, 41.396484], [2.193844, 41.396525]]"/>
        <s v="[[2.149253, 41.352226], [2.148437, 41.351957]]"/>
        <s v="[[2.148358, 41.408924], [2.148542, 41.408844]]"/>
        <s v="[[2.179521, 41.389153], [2.179589, 41.389233]]"/>
        <s v="[[2.176681, 41.372907], [2.176692, 41.372811]]"/>
        <s v="[[2.176637, 41.372665], [2.176523, 41.372508]]"/>
        <s v="[[2.143326, 41.410759], [2.142702, 41.410818]]"/>
        <s v="[[2.208382, 41.450454], [2.20912, 41.449206]]"/>
        <s v="[[2.185207, 41.413024], [2.184561, 41.41332]]"/>
        <s v="[[2.154667, 41.385336], [2.155249, 41.385601]]"/>
        <s v="[[2.124277, 41.332192], [2.124332, 41.332236]]"/>
        <s v="[[2.124332, 41.332236], [2.124485, 41.332307]]"/>
        <s v="[[2.124485, 41.332307], [2.124662, 41.332339]]"/>
        <s v="[[2.122732, 41.400591], [2.122798, 41.400528]]"/>
        <s v="[[2.086658, 41.364227], [2.086698, 41.364154]]"/>
        <s v="[[2.122078, 41.387], [2.122561, 41.387126]]"/>
        <s v="[[2.178806, 41.438873], [2.179369, 41.438941]]"/>
        <s v="[[2.132885, 41.349624], [2.132786, 41.349709]]"/>
        <s v="[[2.130911, 41.351275], [2.130844, 41.351335]]"/>
        <s v="[[2.132292, 41.343393], [2.131008, 41.342961]]"/>
        <s v="[[2.079794, 41.368794], [2.079726, 41.368782]]"/>
        <s v="[[2.153081, 41.377754], [2.153237, 41.377872]]"/>
        <s v="[[2.158058, 41.408342], [2.158745, 41.40868]]"/>
        <s v="[[2.098293, 41.320303], [2.098335, 41.320298]]"/>
        <s v="[[2.098415, 41.320314], [2.098448, 41.320335]]"/>
        <s v="[[2.104999, 41.360597], [2.105114, 41.360624]]"/>
        <s v="[[2.200604, 41.414234], [2.200155, 41.413896]]"/>
        <s v="[[2.200498, 41.401459], [2.200446, 41.401488]]"/>
        <s v="[[2.221675, 41.445399], [2.221378, 41.44594]]"/>
        <s v="[[2.144706, 41.414113], [2.14354, 41.415329]]"/>
        <s v="[[2.157325, 41.409105], [2.156628, 41.409829]]"/>
        <s v="[[2.228041, 41.453988], [2.22794, 41.45405]]"/>
        <s v="[[2.094912, 41.319569], [2.095347, 41.319636]]"/>
        <s v="[[2.178335, 41.416953], [2.180415, 41.416331]]"/>
        <s v="[[2.139519, 41.332608], [2.139783, 41.332596]]"/>
        <s v="[[2.134043, 41.369853], [2.134121, 41.369448]]"/>
        <s v="[[2.175733, 41.442319], [2.17544, 41.442636]]"/>
        <s v="[[2.225108, 41.455294], [2.225849, 41.455451]]"/>
        <s v="[[2.1646, 41.411849], [2.16448, 41.411921]]"/>
        <s v="[[2.153331, 41.403333], [2.152321, 41.403079]]"/>
        <s v="[[2.144903, 41.359351], [2.144729, 41.359167]]"/>
        <s v="[[2.163791, 41.393045], [2.16488, 41.392182]]"/>
        <s v="[[2.119861, 41.369118], [2.121313, 41.369045]]"/>
        <s v="[[2.12225, 41.339617], [2.122077, 41.339581]]"/>
        <s v="[[2.163954, 41.401947], [2.162648, 41.400837]]"/>
        <s v="[[2.126288, 41.345315], [2.12583, 41.345377]]"/>
        <s v="[[2.155407, 41.436549], [2.155934, 41.436234]]"/>
        <s v="[[2.155934, 41.436234], [2.157098, 41.435536]]"/>
        <s v="[[2.134469, 41.404116], [2.134974, 41.404531]]"/>
        <s v="[[2.186795, 41.391858], [2.186799, 41.391695]]"/>
        <s v="[[2.086479, 41.364298], [2.086391, 41.364299]]"/>
        <s v="[[2.087017, 41.364486], [2.086887, 41.364492]]"/>
        <s v="[[2.213812, 41.405378], [2.213944, 41.405586]]"/>
        <s v="[[2.167143, 41.39058], [2.167076, 41.390638]]"/>
        <s v="[[2.156664, 41.420692], [2.156351, 41.420767]]"/>
        <s v="[[2.129696, 41.371132], [2.129008, 41.371584]]"/>
        <s v="[[2.118414, 41.375025], [2.118748, 41.374472]]"/>
        <s v="[[2.168173, 41.410453], [2.167763, 41.410198]]"/>
        <s v="[[2.128666, 41.389978], [2.128191, 41.389872]]"/>
        <s v="[[2.09019, 41.320122], [2.09023, 41.320119]]"/>
        <s v="[[2.12836, 41.408072], [2.127867, 41.408435]]"/>
        <s v="[[2.175074, 41.424698], [2.176052, 41.424303]]"/>
        <s v="[[2.197018, 41.443263], [2.19752, 41.444752]]"/>
        <s v="[[2.115376, 41.376574], [2.116719, 41.377063]]"/>
        <s v="[[2.221781, 41.440149], [2.22114, 41.43951]]"/>
        <s v="[[2.129125, 41.330685], [2.129241, 41.330628]]"/>
        <s v="[[2.129574, 41.330703], [2.129822, 41.33061]]"/>
        <s v="[[2.129048, 41.330795], [2.129067, 41.33075]]"/>
        <s v="[[2.089237, 41.354652], [2.089554, 41.354129]]"/>
        <s v="[[2.122624, 41.373375], [2.122292, 41.373684]]"/>
        <s v="[[2.165975, 41.400428], [2.165652, 41.400659]]"/>
        <s v="[[2.129056, 41.367346], [2.128531, 41.367251]]"/>
        <s v="[[2.072389, 41.377342], [2.072433, 41.377176]]"/>
        <s v="[[2.200075, 41.393717], [2.200708, 41.394275]]"/>
        <s v="[[2.134057, 41.369974], [2.134043, 41.369853]]"/>
        <s v="[[2.152317, 41.40849], [2.152768, 41.408006]]"/>
        <s v="[[2.131878, 41.374102], [2.132024, 41.373641]]"/>
        <s v="[[2.134102, 41.370103], [2.134057, 41.369974]]"/>
        <s v="[[2.138612, 41.415192], [2.138666, 41.415225]]"/>
        <s v="[[2.139446, 41.41522], [2.139517, 41.415174]]"/>
        <s v="[[2.114853, 41.383434], [2.116607, 41.38389]]"/>
        <s v="[[2.161733, 41.416361], [2.161059, 41.416117]]"/>
        <s v="[[2.224238, 41.425103], [2.224137, 41.424987]]"/>
        <s v="[[2.149968, 41.418233], [2.149954, 41.418857]]"/>
        <s v="[[2.152254, 41.374955], [2.152856, 41.37495]]"/>
        <s v="[[2.153397, 41.374951], [2.153432, 41.374951]]"/>
        <s v="[[2.083419, 41.364517], [2.083407, 41.364596]]"/>
        <s v="[[2.185994, 41.412627], [2.185207, 41.413024]]"/>
        <s v="[[2.22114, 41.43951], [2.220478, 41.43885]]"/>
        <s v="[[2.219765, 41.438173], [2.219656, 41.438104]]"/>
        <s v="[[2.201829, 41.446283], [2.199413, 41.445017]]"/>
        <s v="[[2.204069, 41.43888], [2.204122, 41.438716]]"/>
        <s v="[[2.166374, 41.405212], [2.167502, 41.40436]]"/>
        <s v="[[2.190202, 41.392263], [2.190274, 41.392315]]"/>
        <s v="[[2.179958, 41.391555], [2.179981, 41.391568]]"/>
        <s v="[[2.183898, 41.389332], [2.183789, 41.389253]]"/>
        <s v="[[2.08274, 41.362653], [2.082506, 41.362462]]"/>
        <s v="[[2.171378, 41.386983], [2.171201, 41.387131]]"/>
        <s v="[[2.133802, 41.414629], [2.133685, 41.414789]]"/>
        <s v="[[2.135491, 41.412284], [2.13543, 41.412372]]"/>
        <s v="[[2.131441, 41.41426], [2.131223, 41.414123]]"/>
        <s v="[[2.134034, 41.414313], [2.134001, 41.41436]]"/>
        <s v="[[2.123334, 41.387266], [2.123298, 41.387322]]"/>
        <s v="[[2.11745, 41.395351], [2.11755, 41.395301]]"/>
        <s v="[[2.159107, 41.416543], [2.159063, 41.41652]]"/>
        <s v="[[2.157644, 41.417608], [2.157454, 41.417741]]"/>
        <s v="[[2.157388, 41.417771], [2.157326, 41.417793]]"/>
        <s v="[[2.157192, 41.417816], [2.157123, 41.417817]]"/>
        <s v="[[2.156504, 41.416982], [2.156523, 41.41693]]"/>
        <s v="[[2.157935, 41.417642], [2.158394, 41.417212]]"/>
        <s v="[[2.16108, 41.414154], [2.161163, 41.414108]]"/>
        <s v="[[2.184625, 41.389888], [2.184939, 41.390115]]"/>
        <s v="[[2.139862, 41.322555], [2.139702, 41.322335]]"/>
        <s v="[[2.139572, 41.322155], [2.13938, 41.322043]]"/>
        <s v="[[2.143385, 41.421454], [2.143256, 41.421523]]"/>
        <s v="[[2.171965, 41.41486], [2.17186, 41.414781]]"/>
        <s v="[[2.174231, 41.416538], [2.174134, 41.416459]]"/>
        <s v="[[2.173083, 41.415701], [2.172978, 41.415627]]"/>
        <s v="[[2.138101, 41.404457], [2.138909, 41.404033]]"/>
        <s v="[[2.199657, 41.418125], [2.199342, 41.41789]]"/>
        <s v="[[2.127473, 41.387727], [2.127449, 41.387778]]"/>
        <s v="[[2.17362, 41.369917], [2.173558, 41.369609]]"/>
        <s v="[[2.168271, 41.400118], [2.168445, 41.399985]]"/>
        <s v="[[2.191622, 41.427308], [2.190913, 41.427281]]"/>
        <s v="[[2.145077, 41.36602], [2.14519, 41.36592]]"/>
        <s v="[[2.129022, 41.424173], [2.129892, 41.424551]]"/>
        <s v="[[2.131225, 41.425093], [2.131292, 41.425094]]"/>
        <s v="[[2.152454, 41.426034], [2.152928, 41.426004]]"/>
        <s v="[[2.138669, 41.419262], [2.138653, 41.419092]]"/>
        <s v="[[2.137791, 41.420931], [2.137837, 41.420907]]"/>
        <s v="[[2.128137, 41.430436], [2.128096, 41.430415]]"/>
        <s v="[[2.127267, 41.4292], [2.127253, 41.429161]]"/>
        <s v="[[2.127302, 41.428993], [2.127336, 41.428938]]"/>
        <s v="[[2.127854, 41.428677], [2.127924, 41.428575]]"/>
        <s v="[[2.129692, 41.427289], [2.129826, 41.427281]]"/>
        <s v="[[2.130391, 41.427089], [2.130532, 41.427029]]"/>
        <s v="[[2.130649, 41.426744], [2.130588, 41.426675]]"/>
        <s v="[[2.128527, 41.424064], [2.128595, 41.424055]]"/>
        <s v="[[2.128595, 41.424055], [2.128706, 41.424055]]"/>
        <s v="[[2.136573, 41.388508], [2.137113, 41.387948]]"/>
        <s v="[[2.158079, 41.405152], [2.157637, 41.404873]]"/>
        <s v="[[2.189156, 41.406635], [2.189065, 41.406308]]"/>
        <s v="[[2.17402, 41.444595], [2.172942, 41.44419]]"/>
        <s v="[[2.142972, 41.380296], [2.143033, 41.380324]]"/>
        <s v="[[2.178126, 41.393003], [2.178966, 41.392367]]"/>
        <s v="[[2.173038, 41.372287], [2.17323, 41.372251]]"/>
        <s v="[[2.185469, 41.430093], [2.185418, 41.430093]]"/>
        <s v="[[2.236175, 41.442438], [2.236682, 41.442857]]"/>
        <s v="[[2.119004, 41.398253], [2.118883, 41.398369]]"/>
        <s v="[[2.127484, 41.389153], [2.12749, 41.389131]]"/>
        <s v="[[2.127855, 41.389068], [2.127887, 41.389087]]"/>
        <s v="[[2.207483, 41.423688], [2.209253, 41.425016]]"/>
        <s v="[[2.170866, 41.39837], [2.170182, 41.398884]]"/>
        <s v="[[2.170038, 41.3905], [2.170201, 41.390634]]"/>
        <s v="[[2.171002, 41.391227], [2.171053, 41.391265]]"/>
        <s v="[[2.112569, 41.408306], [2.113009, 41.407786]]"/>
        <s v="[[2.1104, 41.408537], [2.110217, 41.40855]]"/>
        <s v="[[2.17709, 41.420472], [2.178278, 41.421171]]"/>
        <s v="[[2.14462, 41.394522], [2.145147, 41.394816]]"/>
        <s v="[[2.088858, 41.376874], [2.088911, 41.376905]]"/>
        <s v="[[2.129923, 41.37979], [2.12953, 41.380902]]"/>
        <s v="[[2.129637, 41.430464], [2.129549, 41.430502]]"/>
        <s v="[[2.126978, 41.431772], [2.127122, 41.431813]]"/>
        <s v="[[2.129727, 41.431858], [2.129818, 41.431865]]"/>
        <s v="[[2.124077, 41.429478], [2.124267, 41.429632]]"/>
        <s v="[[2.124608, 41.429916], [2.125307, 41.430484]]"/>
        <s v="[[2.126011, 41.431076], [2.126295, 41.431305]]"/>
        <s v="[[2.132197, 41.431972], [2.132251, 41.431974]]"/>
        <s v="[[2.132765, 41.431853], [2.133031, 41.431764]]"/>
        <s v="[[2.133303, 41.431679], [2.133367, 41.431671]]"/>
        <s v="[[2.13354, 41.431674], [2.133616, 41.431689]]"/>
        <s v="[[2.133875, 41.431884], [2.133901, 41.43194]]"/>
        <s v="[[2.133906, 41.431999], [2.133898, 41.432078]]"/>
        <s v="[[2.133622, 41.432792], [2.133624, 41.432914]]"/>
        <s v="[[2.127222, 41.431836], [2.127476, 41.431873]]"/>
        <s v="[[2.134065, 41.433096], [2.134015, 41.432959]]"/>
        <s v="[[2.158469, 41.421738], [2.158388, 41.422081]]"/>
        <s v="[[2.158388, 41.422081], [2.158384, 41.422097]]"/>
        <s v="[[2.153766, 41.423015], [2.15458, 41.423456]]"/>
        <s v="[[2.123227, 41.386875], [2.123242, 41.386895]]"/>
        <s v="[[2.218641, 41.437496], [2.21852, 41.437432]]"/>
        <s v="[[2.21852, 41.437432], [2.218113, 41.437213]]"/>
        <s v="[[2.146822, 41.415701], [2.147354, 41.416019]]"/>
        <s v="[[2.146025, 41.364852], [2.146066, 41.364669]]"/>
        <s v="[[2.074917, 41.360367], [2.074114, 41.360432]]"/>
        <s v="[[2.231074, 41.44289], [2.231564, 41.443438]]"/>
        <s v="[[2.113982, 41.370236], [2.113777, 41.370375]]"/>
        <s v="[[2.158384, 41.422097], [2.15831, 41.422412]]"/>
        <s v="[[2.157962, 41.427028], [2.157909, 41.427088]]"/>
        <s v="[[2.157802, 41.427181], [2.157722, 41.427256]]"/>
        <s v="[[2.157689, 41.427299], [2.157669, 41.42734]]"/>
        <s v="[[2.140887, 41.380443], [2.140802, 41.380423]]"/>
        <s v="[[2.140475, 41.380295], [2.140125, 41.380093]]"/>
        <s v="[[2.140732, 41.380511], [2.140686, 41.380545]]"/>
        <s v="[[2.137247, 41.385034], [2.137176, 41.385018]]"/>
        <s v="[[2.157106, 41.41594], [2.156648, 41.41563]]"/>
        <s v="[[2.160545, 41.41394], [2.160478, 41.41392]]"/>
        <s v="[[2.160478, 41.41392], [2.160406, 41.413918]]"/>
        <s v="[[2.160334, 41.413922], [2.160246, 41.413935]]"/>
        <s v="[[2.160246, 41.413935], [2.160173, 41.41395]]"/>
        <s v="[[2.159143, 41.414469], [2.159027, 41.414557]]"/>
        <s v="[[2.158338, 41.41524], [2.158212, 41.415403]]"/>
        <s v="[[2.158102, 41.415559], [2.157983, 41.415748]]"/>
        <s v="[[2.170421, 41.380447], [2.17015, 41.380365]]"/>
        <s v="[[2.209606, 41.422531], [2.209962, 41.422449]]"/>
        <s v="[[2.20844, 41.42243], [2.208773, 41.422497]]"/>
        <s v="[[2.155724, 41.374942], [2.154513, 41.374942]]"/>
        <s v="[[2.136293, 41.415965], [2.136006, 41.415857]]"/>
        <s v="[[2.135328, 41.359803], [2.135448, 41.359641]]"/>
        <s v="[[2.104029, 41.390569], [2.104178, 41.390486]]"/>
        <s v="[[2.207994, 41.439738], [2.207877, 41.439738]]"/>
        <s v="[[2.136147, 41.405964], [2.136406, 41.405795]]"/>
        <s v="[[2.112105, 41.394025], [2.112232, 41.394098]]"/>
        <s v="[[2.112374, 41.394198], [2.112508, 41.394275]]"/>
        <s v="[[2.107918, 41.388993], [2.108086, 41.389185]]"/>
        <s v="[[2.150756, 41.396851], [2.150898, 41.396746]]"/>
        <s v="[[2.157682, 41.436034], [2.158344, 41.436669]]"/>
        <s v="[[2.196043, 41.39816], [2.196283, 41.39834]]"/>
        <s v="[[2.14668, 41.362874], [2.147057, 41.362732]]"/>
        <s v="[[2.070534, 41.351607], [2.070016, 41.351659]]"/>
        <s v="[[2.185705, 41.4138], [2.185207, 41.413024]]"/>
        <s v="[[2.201513, 41.403941], [2.200393, 41.403053]]"/>
        <s v="[[2.144865, 41.404902], [2.1449, 41.404934]]"/>
        <s v="[[2.143228, 41.380709], [2.143, 41.380667]]"/>
        <s v="[[2.183844, 41.414497], [2.183458, 41.413888]]"/>
        <s v="[[2.183088, 41.414061], [2.183438, 41.414672]]"/>
        <s v="[[2.154512, 41.389476], [2.154299, 41.389311]]"/>
        <s v="[[2.205326, 41.406527], [2.205531, 41.406373]]"/>
        <s v="[[2.129772, 41.393626], [2.129172, 41.394144]]"/>
        <s v="[[2.077458, 41.356311], [2.077503, 41.356216]]"/>
        <s v="[[2.134395, 41.387716], [2.134452, 41.387747]]"/>
        <s v="[[2.134452, 41.387747], [2.135023, 41.388054]]"/>
        <s v="[[2.135023, 41.388054], [2.135603, 41.388382]]"/>
        <s v="[[2.185963, 41.38577], [2.186024, 41.385815]]"/>
        <s v="[[2.193941, 41.407663], [2.19434, 41.407328]]"/>
        <s v="[[2.19952, 41.402273], [2.19954, 41.402279]]"/>
        <s v="[[2.116589, 41.338057], [2.116893, 41.338179]]"/>
        <s v="[[2.121294, 41.339635], [2.121284, 41.339575]]"/>
        <s v="[[2.121463, 41.339385], [2.121543, 41.339373]]"/>
        <s v="[[2.198171, 41.40331], [2.19772, 41.40278]]"/>
        <s v="[[2.145363, 41.393274], [2.145535, 41.393129]]"/>
        <s v="[[2.145617, 41.40665], [2.145232, 41.406323]]"/>
        <s v="[[2.111069, 41.360993], [2.109657, 41.360471]]"/>
        <s v="[[2.16112, 41.375344], [2.16102, 41.375308]]"/>
        <s v="[[2.121478, 41.401508], [2.121965, 41.401199]]"/>
        <s v="[[2.120147, 41.402266], [2.12042, 41.402079]]"/>
        <s v="[[2.160098, 41.438956], [2.160121, 41.439024]]"/>
        <s v="[[2.173313, 41.437367], [2.173767, 41.437334]]"/>
        <s v="[[2.193635, 41.413624], [2.193645, 41.413617]]"/>
        <s v="[[2.149801, 41.398342], [2.149761, 41.398319]]"/>
        <s v="[[2.12416, 41.332104], [2.123467, 41.330965]]"/>
        <s v="[[2.228039, 41.45398], [2.228041, 41.453988]]"/>
        <s v="[[2.157264, 41.411549], [2.156874, 41.412024]]"/>
        <s v="[[2.126451, 41.393269], [2.125074, 41.392526]]"/>
        <s v="[[2.158968, 41.429646], [2.159101, 41.429663]]"/>
        <s v="[[2.156287, 41.412009], [2.156145, 41.412]]"/>
        <s v="[[2.156525, 41.412033], [2.156405, 41.412019]]"/>
        <s v="[[2.117945, 41.392545], [2.117823, 41.392426]]"/>
        <s v="[[2.186004, 41.414236], [2.185705, 41.4138]]"/>
        <s v="[[2.160509, 41.411809], [2.160058, 41.411576]]"/>
        <s v="[[2.168148, 41.423886], [2.16773, 41.424051]]"/>
        <s v="[[2.16773, 41.424051], [2.166311, 41.423849]]"/>
        <s v="[[2.19609, 41.408386], [2.196137, 41.408421]]"/>
        <s v="[[2.130408, 41.395016], [2.131148, 41.395495]]"/>
        <s v="[[2.121018, 41.400407], [2.120802, 41.400583]]"/>
        <s v="[[2.144451, 41.41706], [2.144984, 41.41665]]"/>
        <s v="[[2.169198, 41.423437], [2.168974, 41.423555]]"/>
        <s v="[[2.112708, 41.384618], [2.112781, 41.384636]]"/>
        <s v="[[2.096321, 41.380657], [2.096732, 41.380688]]"/>
        <s v="[[2.103926, 41.382325], [2.104992, 41.382597]]"/>
        <s v="[[2.104992, 41.382597], [2.105518, 41.382735]]"/>
        <s v="[[2.200183, 41.412137], [2.200034, 41.412252]]"/>
        <s v="[[2.142092, 41.431579], [2.141926, 41.431444]]"/>
        <s v="[[2.144944, 41.408049], [2.144652, 41.408293]]"/>
        <s v="[[2.143644, 41.410817], [2.143326, 41.410759]]"/>
        <s v="[[2.078576, 41.367144], [2.078809, 41.367389]]"/>
        <s v="[[2.079648, 41.36818], [2.079726, 41.368242]]"/>
        <s v="[[2.079771, 41.36826], [2.079823, 41.368273]]"/>
        <s v="[[2.139049, 41.376808], [2.139026, 41.376188]]"/>
        <s v="[[2.089388, 41.351], [2.08939, 41.350965]]"/>
        <s v="[[2.089633, 41.351094], [2.08958, 41.351109]]"/>
        <s v="[[2.177687, 41.412115], [2.177194, 41.412469]]"/>
        <s v="[[2.104302, 41.374378], [2.10505, 41.373557]]"/>
        <s v="[[2.166258, 41.379712], [2.166705, 41.380001]]"/>
        <s v="[[2.165603, 41.370254], [2.165727, 41.370183]]"/>
        <s v="[[2.100387, 41.36873], [2.100956, 41.368832]]"/>
        <s v="[[2.099723, 41.368655], [2.100387, 41.36873]]"/>
        <s v="[[2.100262, 41.37232], [2.099856, 41.371752]]"/>
        <s v="[[2.174691, 41.446264], [2.175681, 41.446806]]"/>
        <s v="[[2.098754, 41.370181], [2.099013, 41.370337]]"/>
        <s v="[[2.147611, 41.41512], [2.14776, 41.41589]]"/>
        <s v="[[2.136147, 41.405964], [2.136893, 41.406688]]"/>
        <s v="[[2.129008, 41.360092], [2.128852, 41.359971]]"/>
        <s v="[[2.170169, 41.37066], [2.17015, 41.370622]]"/>
        <s v="[[2.117999, 41.360976], [2.117961, 41.361007]]"/>
        <s v="[[2.19971, 41.39368], [2.199549, 41.393541]]"/>
        <s v="[[2.154575, 41.406517], [2.155222, 41.406847]]"/>
        <s v="[[2.165257, 41.395858], [2.165456, 41.395707]]"/>
        <s v="[[2.128743, 41.373621], [2.129901, 41.374155]]"/>
        <s v="[[2.206699, 41.442338], [2.206993, 41.441908]]"/>
        <s v="[[2.128669, 41.402843], [2.127714, 41.4023]]"/>
        <s v="[[2.135766, 41.376505], [2.134816, 41.376316]]"/>
        <s v="[[2.166529, 41.401912], [2.166536, 41.401829]]"/>
        <s v="[[2.172808, 41.433818], [2.172891, 41.433845]]"/>
        <s v="[[2.140104, 41.369717], [2.140471, 41.370043]]"/>
        <s v="[[2.188251, 41.441395], [2.188267, 41.441987]]"/>
        <s v="[[2.197853, 41.413851], [2.197323, 41.414265]]"/>
        <s v="[[2.187204, 41.450941], [2.187215, 41.450965]]"/>
        <s v="[[2.186714, 41.450423], [2.18702, 41.450741]]"/>
        <s v="[[2.187417, 41.448676], [2.187409, 41.448618]]"/>
        <s v="[[2.185958, 41.449046], [2.185919, 41.449057]]"/>
        <s v="[[2.187587, 41.451902], [2.186796, 41.452287]]"/>
        <s v="[[2.183161, 41.42329], [2.183076, 41.423258]]"/>
        <s v="[[2.128143, 41.372648], [2.127725, 41.373156]]"/>
        <s v="[[2.137832, 41.352351], [2.136597, 41.353971]]"/>
        <s v="[[2.135621, 41.350911], [2.135235, 41.351408]]"/>
        <s v="[[2.135551, 41.351568], [2.136302, 41.351948]]"/>
        <s v="[[2.107874, 41.352839], [2.10855, 41.352694]]"/>
        <s v="[[2.09014, 41.320135], [2.09019, 41.320122]]"/>
        <s v="[[2.127634, 41.345146], [2.127198, 41.345187]]"/>
        <s v="[[2.144439, 41.396779], [2.144931, 41.397149]]"/>
        <s v="[[2.174404, 41.39568], [2.174246, 41.395807]]"/>
        <s v="[[2.188062, 41.425303], [2.187604, 41.425245]]"/>
        <s v="[[2.140104, 41.369717], [2.139492, 41.369165]]"/>
        <s v="[[2.1336, 41.372192], [2.134438, 41.372509]]"/>
        <s v="[[2.132706, 41.371933], [2.1336, 41.372192]]"/>
        <s v="[[2.171039, 41.372233], [2.171246, 41.37227]]"/>
        <s v="[[2.194674, 41.416264], [2.193707, 41.415542]]"/>
        <s v="[[2.120259, 41.397058], [2.120156, 41.397122]]"/>
        <s v="[[2.193481, 41.388238], [2.193437, 41.3882]]"/>
        <s v="[[2.117176, 41.390373], [2.117811, 41.390405]]"/>
        <s v="[[2.116204, 41.37807], [2.116161, 41.378149]]"/>
        <s v="[[2.111396, 41.350572], [2.111552, 41.350272]]"/>
        <s v="[[2.114685, 41.368561], [2.115617, 41.368539]]"/>
        <s v="[[2.116706, 41.366586], [2.116602, 41.366235]]"/>
        <s v="[[2.116716, 41.367693], [2.116737, 41.367607]]"/>
        <s v="[[2.146371, 41.411547], [2.146391, 41.411774]]"/>
        <s v="[[2.157319, 41.393286], [2.157091, 41.393111]]"/>
        <s v="[[2.078536, 41.360041], [2.079053, 41.359998]]"/>
        <s v="[[2.139427, 41.363971], [2.13918, 41.364782]]"/>
        <s v="[[2.079076, 41.357927], [2.078196, 41.357574]]"/>
        <s v="[[2.236682, 41.453473], [2.236942, 41.453251]]"/>
        <s v="[[2.200768, 41.406692], [2.200809, 41.406742]]"/>
        <s v="[[2.117443, 41.38239], [2.11718, 41.382975]]"/>
        <s v="[[2.129802, 41.377944], [2.130833, 41.378325]]"/>
        <s v="[[2.189273, 41.398224], [2.188285, 41.398956]]"/>
        <s v="[[2.189972, 41.398698], [2.19043, 41.399033]]"/>
        <s v="[[2.113929, 41.363753], [2.113943, 41.363789]]"/>
        <s v="[[2.206135, 41.42297], [2.205789, 41.422718]]"/>
        <s v="[[2.078169, 41.357566], [2.078196, 41.357574]]"/>
        <s v="[[2.151643, 41.375088], [2.152136, 41.375082]]"/>
        <s v="[[2.199887, 41.430166], [2.199992, 41.42855]]"/>
        <s v="[[2.160881, 41.371487], [2.16099, 41.371488]]"/>
        <s v="[[2.090514, 41.370245], [2.090637, 41.369826]]"/>
        <s v="[[2.130079, 41.360909], [2.129991, 41.360842]]"/>
        <s v="[[2.189469, 41.404888], [2.189959, 41.404517]]"/>
        <s v="[[2.189959, 41.404517], [2.190206, 41.404335]]"/>
        <s v="[[2.120362, 41.371831], [2.11994, 41.372491]]"/>
        <s v="[[2.203699, 41.424826], [2.202058, 41.426068]]"/>
        <s v="[[2.206282, 41.416067], [2.206457, 41.416196]]"/>
        <s v="[[2.202058, 41.426068], [2.201246, 41.426671]]"/>
        <s v="[[2.176884, 41.445317], [2.176839, 41.4454]]"/>
        <s v="[[2.176125, 41.448409], [2.176267, 41.44849]]"/>
        <s v="[[2.243388, 41.452822], [2.243483, 41.452677]]"/>
        <s v="[[2.123535, 41.363079], [2.12444, 41.36151]]"/>
        <s v="[[2.086892, 41.375857], [2.086846, 41.375834]]"/>
        <s v="[[2.086649, 41.37563], [2.086637, 41.375596]]"/>
        <s v="[[2.087657, 41.376344], [2.08733, 41.376151]]"/>
        <s v="[[2.12415, 41.358653], [2.124219, 41.358661]]"/>
        <s v="[[2.122749, 41.360926], [2.122782, 41.360904]]"/>
        <s v="[[2.181348, 41.389634], [2.18136, 41.389834]]"/>
        <s v="[[2.14083, 41.411672], [2.140916, 41.411731]]"/>
        <s v="[[2.137675, 41.41391], [2.137656, 41.413966]]"/>
        <s v="[[2.13502, 41.413361], [2.13482, 41.413316]]"/>
        <s v="[[2.0984, 41.363418], [2.098611, 41.363481]]"/>
        <s v="[[2.092489, 41.357007], [2.090982, 41.356448]]"/>
        <s v="[[2.171917, 41.380868], [2.171779, 41.380843]]"/>
        <s v="[[2.198949, 41.442804], [2.196814, 41.442659]]"/>
        <s v="[[2.145075, 41.4015], [2.145977, 41.40076]]"/>
        <s v="[[2.159501, 41.398135], [2.158977, 41.397804]]"/>
        <s v="[[2.171517, 41.380787], [2.171779, 41.380843]]"/>
        <s v="[[2.172435, 41.38099], [2.172316, 41.380949]]"/>
        <s v="[[2.080105, 41.368847], [2.080077, 41.368827]]"/>
        <s v="[[2.072451, 41.362006], [2.072015, 41.362127]]"/>
        <s v="[[2.072015, 41.362127], [2.070848, 41.362675]]"/>
        <s v="[[2.082527, 41.371398], [2.082181, 41.371047]]"/>
        <s v="[[2.081375, 41.370225], [2.081243, 41.370093]]"/>
        <s v="[[2.149037, 41.347062], [2.14894, 41.347072]]"/>
        <s v="[[2.148842, 41.347081], [2.148764, 41.347102]]"/>
        <s v="[[2.160687, 41.410915], [2.15989, 41.410479]]"/>
        <s v="[[2.134506, 41.346606], [2.134949, 41.345102]]"/>
        <s v="[[2.134387, 41.34699], [2.134421, 41.34694]]"/>
        <s v="[[2.135073, 41.344192], [2.135139, 41.344159]]"/>
        <s v="[[2.167935, 41.435309], [2.168048, 41.43528]]"/>
        <s v="[[2.143784, 41.404013], [2.143406, 41.403717]]"/>
        <s v="[[2.127818, 41.383331], [2.128612, 41.381117]]"/>
        <s v="[[2.246798, 41.451247], [2.246579, 41.451089]]"/>
        <s v="[[2.127251, 41.384567], [2.127216, 41.384674]]"/>
        <s v="[[2.166846, 41.369468], [2.16677, 41.369396]]"/>
        <s v="[[2.122043, 41.387117], [2.122025, 41.387218]]"/>
        <s v="[[2.112752, 41.370718], [2.112241, 41.37038]]"/>
        <s v="[[2.163315, 41.380349], [2.163145, 41.380364]]"/>
        <s v="[[2.126993, 41.345219], [2.126288, 41.345315]]"/>
        <s v="[[2.142513, 41.386168], [2.14251, 41.386147]]"/>
        <s v="[[2.11883, 41.391715], [2.118677, 41.391063]]"/>
        <s v="[[2.126799, 41.390037], [2.126741, 41.390171]]"/>
        <s v="[[2.075231, 41.350215], [2.076001, 41.350351]]"/>
        <s v="[[2.177869, 41.444819], [2.177479, 41.444388]]"/>
        <s v="[[2.121981, 41.397255], [2.121907, 41.397331]]"/>
        <s v="[[2.163055, 41.439656], [2.163139, 41.439761]]"/>
        <s v="[[2.170675, 41.366721], [2.170765, 41.36698]]"/>
        <s v="[[2.205479, 41.394618], [2.205682, 41.394785]]"/>
        <s v="[[2.204307, 41.392671], [2.204405, 41.392813]]"/>
        <s v="[[2.131699, 41.371603], [2.131447, 41.371331]]"/>
        <s v="[[2.130611, 41.364955], [2.130639, 41.364917]]"/>
        <s v="[[2.132456, 41.362931], [2.131139, 41.364767]]"/>
        <s v="[[2.193573, 41.406815], [2.193609, 41.406788]]"/>
        <s v="[[2.195251, 41.418368], [2.194716, 41.41796]]"/>
        <s v="[[2.088139, 41.323724], [2.088133, 41.32372]]"/>
        <s v="[[2.12014, 41.398244], [2.119802, 41.397948]]"/>
        <s v="[[2.141316, 41.403155], [2.141728, 41.402795]]"/>
        <s v="[[2.178877, 41.404396], [2.17866, 41.404235]]"/>
        <s v="[[2.17174, 41.424511], [2.171773, 41.424318]]"/>
        <s v="[[2.081567, 41.330867], [2.081014, 41.330894]]"/>
        <s v="[[2.088163, 41.323549], [2.088191, 41.323541]]"/>
        <s v="[[2.088095, 41.323675], [2.08809, 41.323661]]"/>
        <s v="[[2.088118, 41.323577], [2.088128, 41.32357]]"/>
        <s v="[[2.088348, 41.323698], [2.088329, 41.323716]]"/>
        <s v="[[2.07983, 41.330989], [2.079763, 41.331001]]"/>
        <s v="[[2.132496, 41.389654], [2.132518, 41.389642]]"/>
        <s v="[[2.135993, 41.328211], [2.136059, 41.328218]]"/>
        <s v="[[2.20433, 41.423479], [2.20473, 41.423183]]"/>
        <s v="[[2.163895, 41.393133], [2.163804, 41.393056]]"/>
        <s v="[[2.17273, 41.421794], [2.172025, 41.422076]]"/>
        <s v="[[2.163008, 41.407161], [2.162382, 41.407847]]"/>
        <s v="[[2.179982, 41.398381], [2.180009, 41.398361]]"/>
        <s v="[[2.090672, 41.352292], [2.090734, 41.352198]]"/>
        <s v="[[2.090734, 41.352198], [2.090804, 41.352264]]"/>
        <s v="[[2.081627, 41.366365], [2.081359, 41.366574]]"/>
        <s v="[[2.136429, 41.35232], [2.136597, 41.352098]]"/>
        <s v="[[2.137832, 41.352351], [2.140406, 41.35277]]"/>
        <s v="[[2.13437, 41.329327], [2.13437, 41.329405]]"/>
        <s v="[[2.124561, 41.389585], [2.124819, 41.388969]]"/>
        <s v="[[2.221352, 41.445992], [2.221063, 41.446573]]"/>
        <s v="[[2.206684, 41.404426], [2.206262, 41.404095]]"/>
        <s v="[[2.173054, 41.381241], [2.173021, 41.381277]]"/>
        <s v="[[2.190392, 41.392065], [2.190166, 41.392241]]"/>
        <s v="[[2.170523, 41.370538], [2.170536, 41.370583]]"/>
        <s v="[[2.167567, 41.370652], [2.167581, 41.370736]]"/>
        <s v="[[2.131511, 41.382893], [2.132565, 41.383205]]"/>
        <s v="[[2.168509, 41.389492], [2.168406, 41.389568]]"/>
        <s v="[[2.19731, 41.440863], [2.197187, 41.440428]]"/>
        <s v="[[2.177942, 41.393087], [2.177898, 41.393049]]"/>
        <s v="[[2.172316, 41.380949], [2.172205, 41.380921]]"/>
        <s v="[[2.113321, 41.395039], [2.113361, 41.395097]]"/>
        <s v="[[2.11334, 41.394556], [2.113304, 41.394644]]"/>
        <s v="[[2.215614, 41.434291], [2.214863, 41.434761]]"/>
        <s v="[[2.217169, 41.433368], [2.216975, 41.433431]]"/>
        <s v="[[2.214863, 41.434761], [2.214727, 41.434861]]"/>
        <s v="[[2.216446, 41.433778], [2.216348, 41.433842]]"/>
        <s v="[[2.198848, 41.39851], [2.198929, 41.398567]]"/>
        <s v="[[2.150509, 41.386507], [2.150079, 41.386179]]"/>
        <s v="[[2.128654, 41.380249], [2.128414, 41.380977]]"/>
        <s v="[[2.114127, 41.398494], [2.114142, 41.398754]]"/>
        <s v="[[2.173367, 41.395151], [2.174246, 41.395807]]"/>
        <s v="[[2.210676, 41.436624], [2.210417, 41.436555]]"/>
        <s v="[[2.153942, 41.431637], [2.153869, 41.431759]]"/>
        <s v="[[2.152828, 41.433902], [2.152846, 41.433987]]"/>
        <s v="[[2.153112, 41.434647], [2.153228, 41.434812]]"/>
        <s v="[[2.153009, 41.433555], [2.152992, 41.433631]]"/>
        <s v="[[2.153317, 41.434917], [2.15361, 41.435238]]"/>
        <s v="[[2.157452, 41.414251], [2.157782, 41.413993]]"/>
        <s v="[[2.124163, 41.399454], [2.124316, 41.399426]]"/>
        <s v="[[2.158659, 41.37506], [2.15867, 41.375149]]"/>
        <s v="[[2.140398, 41.373237], [2.140257, 41.373808]]"/>
        <s v="[[2.151394, 41.424781], [2.151832, 41.424729]]"/>
        <s v="[[2.111794, 41.392594], [2.112673, 41.391949]]"/>
        <s v="[[2.192598, 41.405911], [2.192684, 41.405848]]"/>
        <s v="[[2.190609, 41.414214], [2.190186, 41.412894]]"/>
        <s v="[[2.177725, 41.406942], [2.177524, 41.407108]]"/>
        <s v="[[2.159185, 41.419558], [2.16125, 41.420532]]"/>
        <s v="[[2.228971, 41.433155], [2.229063, 41.43323]]"/>
        <s v="[[2.231334, 41.435152], [2.232755, 41.434315]]"/>
        <s v="[[2.114759, 41.396352], [2.114884, 41.396277]]"/>
        <s v="[[2.165457, 41.402794], [2.16586, 41.403099]]"/>
        <s v="[[2.167594, 41.374541], [2.167448, 41.374588]]"/>
        <s v="[[2.229358, 41.435128], [2.228191, 41.434072]]"/>
        <s v="[[2.09446, 41.354705], [2.094201, 41.354836]]"/>
        <s v="[[2.150437, 41.422069], [2.1502, 41.422358]]"/>
        <s v="[[2.108341, 41.353921], [2.108763, 41.354246]]"/>
        <s v="[[2.145205, 41.421949], [2.147229, 41.422588]]"/>
        <s v="[[2.225116, 41.443466], [2.224782, 41.443152]]"/>
        <s v="[[2.122225, 41.387731], [2.122118, 41.387741]]"/>
        <s v="[[2.159185, 41.419558], [2.157933, 41.418998]]"/>
        <s v="[[2.197351, 41.441059], [2.19731, 41.440863]]"/>
        <s v="[[2.128639, 41.399314], [2.128475, 41.39948]]"/>
        <s v="[[2.145254, 41.363316], [2.145421, 41.363259]]"/>
        <s v="[[2.197383, 41.441663], [2.19737, 41.441261]]"/>
        <s v="[[2.204332, 41.43678], [2.204276, 41.437427]]"/>
        <s v="[[2.141737, 41.404725], [2.140791, 41.404381]]"/>
        <s v="[[2.170134, 41.375083], [2.170187, 41.37515]]"/>
        <s v="[[2.161708, 41.374931], [2.161629, 41.374931]]"/>
        <s v="[[2.127462, 41.402157], [2.126571, 41.401659]]"/>
        <s v="[[2.218785, 41.445348], [2.218602, 41.445099]]"/>
        <s v="[[2.223936, 41.448204], [2.224281, 41.448308]]"/>
        <s v="[[2.221971, 41.447712], [2.222426, 41.44781]]"/>
        <s v="[[2.20148, 41.425639], [2.203189, 41.424343]]"/>
        <s v="[[2.15397, 41.375287], [2.153973, 41.375166]]"/>
        <s v="[[2.119777, 41.389519], [2.119793, 41.38946]]"/>
        <s v="[[2.119807, 41.389626], [2.119793, 41.389596]]"/>
        <s v="[[2.156799, 41.406001], [2.156991, 41.405776]]"/>
        <s v="[[2.172275, 41.372365], [2.172439, 41.37236]]"/>
        <s v="[[2.170007, 41.393961], [2.170085, 41.393902]]"/>
        <s v="[[2.190508, 41.404341], [2.190395, 41.404315]]"/>
        <s v="[[2.180148, 41.447367], [2.179669, 41.44784]]"/>
        <s v="[[2.227404, 41.434396], [2.227284, 41.434478]]"/>
        <s v="[[2.223404, 41.431843], [2.223263, 41.431741]]"/>
        <s v="[[2.231555, 41.433086], [2.2315, 41.433035]]"/>
        <s v="[[2.230274, 41.432076], [2.229065, 41.433078]]"/>
        <s v="[[2.101178, 41.339031], [2.101482, 41.339234]]"/>
        <s v="[[2.105992, 41.341623], [2.106098, 41.341575]]"/>
        <s v="[[2.106247, 41.341477], [2.106308, 41.341411]]"/>
        <s v="[[2.099204, 41.335794], [2.099057, 41.335852]]"/>
        <s v="[[2.098055, 41.336238], [2.097967, 41.336284]]"/>
        <s v="[[2.113721, 41.401004], [2.113653, 41.400862]]"/>
        <s v="[[2.134338, 41.370804], [2.134305, 41.370736]]"/>
        <s v="[[2.201173, 41.39857], [2.200819, 41.398307]]"/>
        <s v="[[2.192695, 41.397339], [2.191552, 41.396558]]"/>
        <s v="[[2.176222, 41.425388], [2.176235, 41.425332]]"/>
        <s v="[[2.138252, 41.42675], [2.137657, 41.426924]]"/>
        <s v="[[2.191604, 41.4278], [2.191523, 41.427793]]"/>
        <s v="[[2.182719, 41.385913], [2.18294, 41.385751]]"/>
        <s v="[[2.175901, 41.374175], [2.17586, 41.374152]]"/>
        <s v="[[2.17586, 41.374152], [2.175816, 41.374126]]"/>
        <s v="[[2.17575, 41.374055], [2.175715, 41.373997]]"/>
        <s v="[[2.175684, 41.37388], [2.175691, 41.373816]]"/>
        <s v="[[2.164815, 41.397677], [2.164994, 41.397715]]"/>
        <s v="[[2.165576, 41.438192], [2.165372, 41.437975]]"/>
        <s v="[[2.198115, 41.41366], [2.19722, 41.412995]]"/>
        <s v="[[2.165252, 41.397525], [2.165351, 41.397455]]"/>
        <s v="[[2.191466, 41.416925], [2.19145, 41.41724]]"/>
        <s v="[[2.183672, 41.442975], [2.18392, 41.443522]]"/>
        <s v="[[2.158701, 41.383758], [2.158463, 41.383938]]"/>
        <s v="[[2.196297, 41.404986], [2.197025, 41.404416]]"/>
        <s v="[[2.166602, 41.388657], [2.166771, 41.388529]]"/>
        <s v="[[2.129919, 41.381621], [2.130576, 41.381845]]"/>
        <s v="[[2.188586, 41.451786], [2.188701, 41.451646]]"/>
        <s v="[[2.17706, 41.392385], [2.176831, 41.392207]]"/>
        <s v="[[2.16068, 41.420878], [2.160673, 41.421024]]"/>
        <s v="[[2.159518, 41.403927], [2.160126, 41.404311]]"/>
        <s v="[[2.187095, 41.439461], [2.186299, 41.43975]]"/>
        <s v="[[2.165672, 41.389346], [2.165854, 41.389211]]"/>
        <s v="[[2.135729, 41.328357], [2.135756, 41.328319]]"/>
        <s v="[[2.171502, 41.444762], [2.171633, 41.444852]]"/>
        <s v="[[2.177534, 41.449125], [2.177586, 41.449241]]"/>
        <s v="[[2.157201, 41.381476], [2.15644, 41.382052]]"/>
        <s v="[[2.08579, 41.328394], [2.085793, 41.328329]]"/>
        <s v="[[2.085793, 41.328329], [2.085824, 41.328268]]"/>
        <s v="[[2.086449, 41.327467], [2.086712, 41.326856]]"/>
        <s v="[[2.184951, 41.442701], [2.185522, 41.442571]]"/>
        <s v="[[2.184315, 41.44284], [2.184951, 41.442701]]"/>
        <s v="[[2.170972, 41.382638], [2.171191, 41.382761]]"/>
        <s v="[[2.183134, 41.387445], [2.183181, 41.387412]]"/>
        <s v="[[2.131504, 41.40821], [2.131566, 41.408141]]"/>
        <s v="[[2.169343, 41.432016], [2.170065, 41.432953]]"/>
        <s v="[[2.172089, 41.404352], [2.171848, 41.404537]]"/>
        <s v="[[2.173019, 41.446744], [2.173392, 41.446942]]"/>
        <s v="[[2.151974, 41.360692], [2.152417, 41.361128]]"/>
        <s v="[[2.157301, 41.365588], [2.157122, 41.365761]]"/>
        <s v="[[2.171191, 41.382761], [2.170972, 41.382638]]"/>
        <s v="[[2.202809, 41.418691], [2.20266, 41.418803]]"/>
        <s v="[[2.164671, 41.372667], [2.165307, 41.372463]]"/>
        <s v="[[2.187183, 41.437596], [2.188191, 41.437427]]"/>
        <s v="[[2.132522, 41.397771], [2.132802, 41.397784]]"/>
        <s v="[[2.114404, 41.394709], [2.114421, 41.394749]]"/>
        <s v="[[2.194581, 41.435249], [2.194539, 41.435268]]"/>
        <s v="[[2.190158, 41.412805], [2.189927, 41.412971]]"/>
        <s v="[[2.163328, 41.430542], [2.163397, 41.430575]]"/>
        <s v="[[2.152075, 41.438614], [2.152108, 41.438686]]"/>
        <s v="[[2.15217, 41.438757], [2.152244, 41.43881]]"/>
        <s v="[[2.15276, 41.438744], [2.152816, 41.438668]]"/>
        <s v="[[2.182427, 41.381545], [2.182245, 41.381314]]"/>
        <s v="[[2.160535, 41.375532], [2.160677, 41.375432]]"/>
        <s v="[[2.14579, 41.381603], [2.145714, 41.381577]]"/>
        <s v="[[2.176241, 41.432298], [2.176957, 41.431734]]"/>
        <s v="[[2.14607, 41.400692], [2.145977, 41.40076]]"/>
        <s v="[[2.095165, 41.337054], [2.094468, 41.337332]]"/>
        <s v="[[2.104441, 41.329573], [2.1045, 41.329563]]"/>
        <s v="[[2.19126, 41.420433], [2.191245, 41.420682]]"/>
        <s v="[[2.190215, 41.412851], [2.190651, 41.413199]]"/>
        <s v="[[2.15925, 41.412894], [2.159048, 41.412763]]"/>
        <s v="[[2.178269, 41.403261], [2.17804, 41.403443]]"/>
        <s v="[[2.168761, 41.408193], [2.169197, 41.408462]]"/>
        <s v="[[2.140123, 41.364533], [2.140105, 41.364679]]"/>
        <s v="[[2.140151, 41.364894], [2.140211, 41.36499]]"/>
        <s v="[[2.126755, 41.355107], [2.126679, 41.355186]]"/>
        <s v="[[2.126281, 41.354663], [2.126372, 41.354653]]"/>
        <s v="[[2.113435, 41.357864], [2.112887, 41.357447]]"/>
        <s v="[[2.163706, 41.431482], [2.163833, 41.431363]]"/>
        <s v="[[2.165372, 41.437975], [2.165128, 41.437651]]"/>
        <s v="[[2.204457, 41.43612], [2.204872, 41.435557]]"/>
        <s v="[[2.166408, 41.429503], [2.166466, 41.429476]]"/>
        <s v="[[2.129961, 41.351651], [2.130044, 41.351557]]"/>
        <s v="[[2.204499, 41.394316], [2.204269, 41.394166]]"/>
        <s v="[[2.212989, 41.436876], [2.212037, 41.436825]]"/>
        <s v="[[2.088654, 41.361064], [2.088805, 41.361339]]"/>
        <s v="[[2.090128, 41.362523], [2.090459, 41.362618]]"/>
        <s v="[[2.089315, 41.362211], [2.089422, 41.362287]]"/>
        <s v="[[2.089422, 41.362287], [2.089545, 41.362349]]"/>
        <s v="[[2.089852, 41.362457], [2.090128, 41.362523]]"/>
        <s v="[[2.145129, 41.344662], [2.144672, 41.344741]]"/>
        <s v="[[2.142669, 41.345482], [2.142456, 41.34556]]"/>
        <s v="[[2.142456, 41.34556], [2.141947, 41.345717]]"/>
        <s v="[[2.073311, 41.361781], [2.073441, 41.361916]]"/>
        <s v="[[2.071842, 41.360292], [2.072039, 41.360492]]"/>
        <s v="[[2.079285, 41.367871], [2.079409, 41.367987]]"/>
        <s v="[[2.073441, 41.361916], [2.073619, 41.362097]]"/>
        <s v="[[2.116838, 41.376804], [2.117023, 41.376437]]"/>
        <s v="[[2.122752, 41.383567], [2.122675, 41.384348]]"/>
        <s v="[[2.179538, 41.446222], [2.179487, 41.446203]]"/>
        <s v="[[2.182657, 41.446546], [2.182274, 41.446548]]"/>
        <s v="[[2.099625, 41.32777], [2.099565, 41.327835]]"/>
        <s v="[[2.140151, 41.364894], [2.140119, 41.36479]]"/>
        <s v="[[2.140198, 41.364271], [2.140336, 41.364026]]"/>
        <s v="[[2.140336, 41.364026], [2.140619, 41.363762]]"/>
        <s v="[[2.143899, 41.364067], [2.143775, 41.364064]]"/>
        <s v="[[2.144756, 41.365791], [2.144867, 41.36561]]"/>
        <s v="[[2.142732, 41.364702], [2.14184, 41.365275]]"/>
        <s v="[[2.141386, 41.365443], [2.141243, 41.365473]]"/>
        <s v="[[2.141129, 41.365476], [2.141037, 41.365461]]"/>
        <s v="[[2.095295, 41.380285], [2.095239, 41.380252]]"/>
        <s v="[[2.096984, 41.380969], [2.096333, 41.380545]]"/>
        <s v="[[2.097133, 41.381112], [2.097116, 41.381068]]"/>
        <s v="[[2.096686, 41.381737], [2.096683, 41.381708]]"/>
        <s v="[[2.159425, 41.404908], [2.160126, 41.404311]]"/>
        <s v="[[2.194401, 41.414745], [2.194578, 41.414613]]"/>
        <s v="[[2.121399, 41.391373], [2.121521, 41.391454]]"/>
        <s v="[[2.249003, 41.452867], [2.24829, 41.45236]]"/>
        <s v="[[2.147501, 41.432837], [2.14766, 41.433183]]"/>
        <s v="[[2.118041, 41.349743], [2.118069, 41.34967]]"/>
        <s v="[[2.119841, 41.348381], [2.119871, 41.348351]]"/>
        <s v="[[2.192912, 41.407437], [2.192869, 41.407424]]"/>
        <s v="[[2.171536, 41.382911], [2.171601, 41.382908]]"/>
        <s v="[[2.164755, 41.402797], [2.16396, 41.403397]]"/>
        <s v="[[2.199617, 41.39375], [2.19971, 41.39368]]"/>
        <s v="[[2.133923, 41.414463], [2.134001, 41.41436]]"/>
        <s v="[[2.151099, 41.423865], [2.151206, 41.424017]]"/>
        <s v="[[2.150919, 41.422332], [2.151012, 41.42289]]"/>
        <s v="[[2.151012, 41.42289], [2.151058, 41.423238]]"/>
        <s v="[[2.151423, 41.424328], [2.151832, 41.424729]]"/>
        <s v="[[2.118341, 41.345149], [2.118442, 41.345244]]"/>
        <s v="[[2.102962, 41.369442], [2.103046, 41.369338]]"/>
        <s v="[[2.12652, 41.355261], [2.126427, 41.355277]]"/>
        <s v="[[2.173247, 41.437374], [2.173188, 41.43738]]"/>
        <s v="[[2.173188, 41.43738], [2.172185, 41.43748]]"/>
        <s v="[[2.158824, 41.422149], [2.159234, 41.421672]]"/>
        <s v="[[2.187785, 41.382052], [2.188123, 41.382124]]"/>
        <s v="[[2.161299, 41.397117], [2.161345, 41.397084]]"/>
        <s v="[[2.161345, 41.397084], [2.161434, 41.397015]]"/>
        <s v="[[2.126703, 41.375577], [2.125952, 41.376454]]"/>
        <s v="[[2.17448, 41.404469], [2.174379, 41.404543]]"/>
        <s v="[[2.174379, 41.404543], [2.174358, 41.404559]]"/>
        <s v="[[2.173313, 41.437367], [2.173247, 41.437374]]"/>
        <s v="[[2.157894, 41.411333], [2.158101, 41.411468]]"/>
        <s v="[[2.158101, 41.411468], [2.158592, 41.41177]]"/>
        <s v="[[2.146642, 41.398425], [2.146897, 41.398614]]"/>
        <s v="[[2.147737, 41.399236], [2.147385, 41.398975]]"/>
        <s v="[[2.085799, 41.322283], [2.085592, 41.322745]]"/>
        <s v="[[2.213107, 41.437365], [2.213015, 41.437463]]"/>
        <s v="[[2.211781, 41.438565], [2.211438, 41.43879]]"/>
        <s v="[[2.213706, 41.43708], [2.213607, 41.437103]]"/>
        <s v="[[2.213607, 41.437103], [2.213503, 41.437104]]"/>
        <s v="[[2.203351, 41.397491], [2.203285, 41.397474]]"/>
        <s v="[[2.133078, 41.39416], [2.133161, 41.394234]]"/>
        <s v="[[2.133223, 41.394298], [2.133295, 41.394345]]"/>
        <s v="[[2.200797, 41.44781], [2.200914, 41.447617]]"/>
        <s v="[[2.150891, 41.400588], [2.150839, 41.400607]]"/>
        <s v="[[2.091758, 41.352926], [2.091835, 41.353122]]"/>
        <s v="[[2.156051, 41.429711], [2.156379, 41.429351]]"/>
        <s v="[[2.156488, 41.429234], [2.156488, 41.429166]]"/>
        <s v="[[2.179978, 41.372357], [2.180791, 41.371993]]"/>
        <s v="[[2.172343, 41.434848], [2.172283, 41.434948]]"/>
        <s v="[[2.117541, 41.397919], [2.117296, 41.398342]]"/>
        <s v="[[2.166184, 41.401711], [2.16645, 41.40151]]"/>
        <s v="[[2.131035, 41.38198], [2.131787, 41.382189]]"/>
        <s v="[[2.189151, 41.384812], [2.18868, 41.384758]]"/>
        <s v="[[2.101172, 41.370286], [2.101135, 41.370328]]"/>
        <s v="[[2.091697, 41.370726], [2.091967, 41.370575]]"/>
        <s v="[[2.090811, 41.371447], [2.091019, 41.371276]]"/>
        <s v="[[2.111528, 41.40819], [2.111108, 41.408394]]"/>
        <s v="[[2.071989, 41.334322], [2.071695, 41.334186]]"/>
        <s v="[[2.071077, 41.333758], [2.070915, 41.333597]]"/>
        <s v="[[2.090209, 41.343887], [2.090302, 41.343728]]"/>
        <s v="[[2.087244, 41.344514], [2.087548, 41.344506]]"/>
        <s v="[[2.114912, 41.387797], [2.114727, 41.387752]]"/>
        <s v="[[2.112215, 41.386989], [2.112136, 41.386885]]"/>
        <s v="[[2.10973, 41.387844], [2.109545, 41.387935]]"/>
        <s v="[[2.176334, 41.397336], [2.176537, 41.397487]]"/>
        <s v="[[2.134438, 41.372509], [2.135238, 41.372847]]"/>
        <s v="[[2.142058, 41.359626], [2.141652, 41.359856]]"/>
        <s v="[[2.194748, 41.399154], [2.194794, 41.399215]]"/>
        <s v="[[2.144662, 41.366838], [2.144712, 41.366697]]"/>
        <s v="[[2.144712, 41.366697], [2.144728, 41.366595]]"/>
        <s v="[[2.144899, 41.366165], [2.145077, 41.36602]]"/>
        <s v="[[2.163388, 41.398931], [2.163883, 41.398556]]"/>
        <s v="[[2.174559, 41.386405], [2.174451, 41.386818]]"/>
        <s v="[[2.137942, 41.420867], [2.138253, 41.420766]]"/>
        <s v="[[2.138253, 41.420766], [2.138466, 41.420695]]"/>
        <s v="[[2.138306, 41.421557], [2.138221, 41.421503]]"/>
        <s v="[[2.128403, 41.430503], [2.128302, 41.430492]]"/>
        <s v="[[2.128096, 41.430415], [2.128073, 41.430403]]"/>
        <s v="[[2.127843, 41.429969], [2.127837, 41.429852]]"/>
        <s v="[[2.127837, 41.429852], [2.127801, 41.429766]]"/>
        <s v="[[2.127801, 41.429766], [2.127751, 41.429691]]"/>
        <s v="[[2.127668, 41.429599], [2.127368, 41.42932]]"/>
        <s v="[[2.127187, 41.427478], [2.127263, 41.427432]]"/>
        <s v="[[2.127487, 41.427359], [2.127617, 41.427346]]"/>
        <s v="[[2.130638, 41.42695], [2.130668, 41.426906]]"/>
        <s v="[[2.130668, 41.426906], [2.130677, 41.426853]]"/>
        <s v="[[2.130588, 41.426675], [2.130031, 41.426172]]"/>
        <s v="[[2.128975, 41.425226], [2.128662, 41.424946]]"/>
        <s v="[[2.128369, 41.424126], [2.128461, 41.424083]]"/>
        <s v="[[2.182247, 41.436866], [2.182437, 41.43683]]"/>
        <s v="[[2.174134, 41.416459], [2.17407, 41.416417]]"/>
        <s v="[[2.173993, 41.416383], [2.173955, 41.416377]]"/>
        <s v="[[2.129363, 41.408926], [2.129958, 41.409463]]"/>
        <s v="[[2.130155, 41.407839], [2.128511, 41.407909]]"/>
        <s v="[[2.203485, 41.397669], [2.203394, 41.397583]]"/>
        <s v="[[2.123963, 41.348178], [2.124011, 41.34814]]"/>
        <s v="[[2.125975, 41.346343], [2.126562, 41.345812]]"/>
        <s v="[[2.12562, 41.34666], [2.125681, 41.346609]]"/>
        <s v="[[2.127661, 41.389051], [2.127703, 41.389046]]"/>
        <s v="[[2.205751, 41.434305], [2.205837, 41.434199]]"/>
        <s v="[[2.131787, 41.382189], [2.131035, 41.38198]]"/>
        <s v="[[2.178765, 41.422267], [2.178929, 41.422356]]"/>
        <s v="[[2.172909, 41.375213], [2.172091, 41.375358]]"/>
        <s v="[[2.155115, 41.37303], [2.155167, 41.372932]]"/>
        <s v="[[2.168975, 41.382437], [2.169443, 41.382711]]"/>
        <s v="[[2.100311, 41.363733], [2.100368, 41.363732]]"/>
        <s v="[[2.136619, 41.376369], [2.137129, 41.376791]]"/>
        <s v="[[2.138869, 41.378439], [2.138752, 41.37856]]"/>
        <s v="[[2.137817, 41.377269], [2.137913, 41.377318]]"/>
        <s v="[[2.138324, 41.377511], [2.138376, 41.377533]]"/>
        <s v="[[2.117811, 41.390405], [2.118512, 41.390449]]"/>
        <s v="[[2.170186, 41.383194], [2.170031, 41.383062]]"/>
        <s v="[[2.209812, 41.418643], [2.210033, 41.418718]]"/>
        <s v="[[2.166876, 41.370662], [2.167083, 41.370735]]"/>
        <s v="[[2.15775, 41.425319], [2.157536, 41.42628]]"/>
        <s v="[[2.170805, 41.384657], [2.170836, 41.384612]]"/>
        <s v="[[2.134974, 41.404531], [2.136181, 41.403472]]"/>
        <s v="[[2.155869, 41.403822], [2.155564, 41.403616]]"/>
        <s v="[[2.169547, 41.433304], [2.170065, 41.432953]]"/>
        <s v="[[2.192962, 41.411525], [2.193561, 41.411985]]"/>
        <s v="[[2.167105, 41.444267], [2.167031, 41.444314]]"/>
        <s v="[[2.168068, 41.431067], [2.168335, 41.431167]]"/>
        <s v="[[2.071814, 41.352535], [2.070935, 41.352547]]"/>
        <s v="[[2.19447, 41.407219], [2.19434, 41.407328]]"/>
        <s v="[[2.073974, 41.351595], [2.072736, 41.351445]]"/>
        <s v="[[2.080728, 41.354174], [2.080782, 41.354138]]"/>
        <s v="[[2.085798, 41.356271], [2.086063, 41.356378]]"/>
        <s v="[[2.091728, 41.357918], [2.091825, 41.35792]]"/>
        <s v="[[2.087983, 41.357083], [2.088064, 41.357101]]"/>
        <s v="[[2.088187, 41.357144], [2.088316, 41.357199]]"/>
        <s v="[[2.168462, 41.370964], [2.168789, 41.371045]]"/>
        <s v="[[2.168962, 41.371118], [2.169102, 41.371223]]"/>
        <s v="[[2.17323, 41.372251], [2.173439, 41.372201]]"/>
        <s v="[[2.170987, 41.43759], [2.171058, 41.438053]]"/>
        <s v="[[2.130433, 41.403846], [2.130112, 41.40367]]"/>
        <s v="[[2.1937, 41.40796], [2.194409, 41.408478]]"/>
        <s v="[[2.08041, 41.359892], [2.079573, 41.359952]]"/>
        <s v="[[2.189093, 41.430043], [2.188535, 41.430064]]"/>
        <s v="[[2.173437, 41.445967], [2.172657, 41.446013]]"/>
        <s v="[[2.176767, 41.446943], [2.176418, 41.446927]]"/>
        <s v="[[2.171072, 41.444827], [2.171095, 41.444626]]"/>
        <s v="[[2.171095, 41.444626], [2.171124, 41.4445]]"/>
        <s v="[[2.171098, 41.445646], [2.171085, 41.445574]]"/>
        <s v="[[2.197099, 41.410993], [2.196981, 41.411083]]"/>
        <s v="[[2.193645, 41.413617], [2.193759, 41.413531]]"/>
        <s v="[[2.136441, 41.376303], [2.136024, 41.375957]]"/>
        <s v="[[2.165421, 41.411391], [2.165149, 41.411597]]"/>
        <s v="[[2.164132, 41.37123], [2.163601, 41.371243]]"/>
        <s v="[[2.128408, 41.397004], [2.128297, 41.397105]]"/>
        <s v="[[2.152682, 41.38468], [2.152555, 41.384673]]"/>
        <s v="[[2.070313, 41.379271], [2.070946, 41.379205]]"/>
        <s v="[[2.156157, 41.380561], [2.156061, 41.380633]]"/>
        <s v="[[2.167594, 41.374541], [2.16772, 41.374818]]"/>
        <s v="[[2.186632, 41.425755], [2.186732, 41.425898]]"/>
        <s v="[[2.107038, 41.36883], [2.106657, 41.369295]]"/>
        <s v="[[2.205094, 41.404966], [2.205265, 41.404828]]"/>
        <s v="[[2.178298, 41.405612], [2.178682, 41.405894]]"/>
        <s v="[[2.245112, 41.450165], [2.245195, 41.450035]]"/>
        <s v="[[2.152279, 41.352177], [2.152089, 41.352274]]"/>
        <s v="[[2.148269, 41.384807], [2.14826, 41.3848]]"/>
        <s v="[[2.141918, 41.353375], [2.141868, 41.353433]]"/>
        <s v="[[2.167177, 41.407233], [2.16656, 41.407743]]"/>
        <s v="[[2.144767, 41.366443], [2.144824, 41.366278]]"/>
        <s v="[[2.17288, 41.415553], [2.171965, 41.41486]]"/>
        <s v="[[2.132775, 41.393958], [2.132836, 41.393991]]"/>
        <s v="[[2.167308, 41.38586], [2.167353, 41.385868]]"/>
        <s v="[[2.159785, 41.393707], [2.15996, 41.393577]]"/>
        <s v="[[2.134291, 41.381332], [2.134722, 41.380435]]"/>
        <s v="[[2.137125, 41.378112], [2.136066, 41.377651]]"/>
        <s v="[[2.118486, 41.384686], [2.118016, 41.385724]]"/>
        <s v="[[2.149913, 41.406966], [2.149808, 41.406889]]"/>
        <s v="[[2.18362, 41.379427], [2.183648, 41.379499]]"/>
        <s v="[[2.183646, 41.379586], [2.183601, 41.379686]]"/>
        <s v="[[2.18787, 41.417929], [2.188103, 41.417759]]"/>
        <s v="[[2.148298, 41.436164], [2.14802, 41.435933]]"/>
        <s v="[[2.152017, 41.438052], [2.15163, 41.437918]]"/>
        <s v="[[2.150395, 41.437475], [2.150053, 41.437304]]"/>
        <s v="[[2.145959, 41.433835], [2.145752, 41.433814]]"/>
        <s v="[[2.14482, 41.434132], [2.144661, 41.434233]]"/>
        <s v="[[2.153792, 41.435434], [2.15386, 41.435519]]"/>
        <s v="[[2.153892, 41.43572], [2.153878, 41.435986]]"/>
        <s v="[[2.134117, 41.347267], [2.134135, 41.347231]]"/>
        <s v="[[2.134206, 41.347175], [2.134272, 41.34711]]"/>
        <s v="[[2.141095, 41.352907], [2.141301, 41.352952]]"/>
        <s v="[[2.217979, 41.413874], [2.218108, 41.413787]]"/>
        <s v="[[2.142429, 41.432434], [2.142052, 41.432531]]"/>
        <s v="[[2.17083, 41.367197], [2.170918, 41.367553]]"/>
        <s v="[[2.11639, 41.365388], [2.116425, 41.365631]]"/>
        <s v="[[2.114337, 41.363988], [2.113935, 41.363826]]"/>
        <s v="[[2.116668, 41.36853], [2.116627, 41.368591]]"/>
        <s v="[[2.115635, 41.362937], [2.115701, 41.362936]]"/>
        <s v="[[2.114311, 41.358418], [2.114493, 41.358567]]"/>
        <s v="[[2.113996, 41.358168], [2.114311, 41.358418]]"/>
        <s v="[[2.084743, 41.348867], [2.084698, 41.34888]]"/>
        <s v="[[2.084698, 41.34888], [2.084631, 41.348881]]"/>
        <s v="[[2.074039, 41.358863], [2.074614, 41.359143]]"/>
        <s v="[[2.083167, 41.350906], [2.083087, 41.350924]]"/>
        <s v="[[2.083239, 41.350616], [2.08325, 41.350651]]"/>
        <s v="[[2.176134, 41.418245], [2.176179, 41.418342]]"/>
        <s v="[[2.14725, 41.348926], [2.146962, 41.349306]]"/>
        <s v="[[2.148318, 41.347882], [2.148258, 41.347972]]"/>
        <s v="[[2.088784, 41.362708], [2.088713, 41.362356]]"/>
        <s v="[[2.088778, 41.363528], [2.088817, 41.363473]]"/>
        <s v="[[2.088864, 41.363349], [2.088869, 41.363312]]"/>
        <s v="[[2.088868, 41.363252], [2.088864, 41.363187]]"/>
        <s v="[[2.136461, 41.363547], [2.13632, 41.36345]]"/>
        <s v="[[2.13632, 41.36345], [2.136194, 41.36332]]"/>
        <s v="[[2.134861, 41.361307], [2.13467, 41.36109]]"/>
        <s v="[[2.213677, 41.437227], [2.213778, 41.437756]]"/>
        <s v="[[2.213216, 41.436703], [2.213291, 41.436627]]"/>
        <s v="[[2.213904, 41.436744], [2.21392, 41.436812]]"/>
        <s v="[[2.213479, 41.436554], [2.213565, 41.436549]]"/>
        <s v="[[2.095392, 41.336709], [2.095362, 41.336578]]"/>
        <s v="[[2.095556, 41.337016], [2.095482, 41.336985]]"/>
        <s v="[[2.095482, 41.336985], [2.095412, 41.336929]]"/>
        <s v="[[2.094727, 41.335289], [2.094632, 41.335244]]"/>
        <s v="[[2.138818, 41.426587], [2.139196, 41.426475]]"/>
        <s v="[[2.100528, 41.326272], [2.09887, 41.325621]]"/>
        <s v="[[2.119882, 41.357701], [2.119934, 41.357635]]"/>
        <s v="[[2.120484, 41.357078], [2.121336, 41.355818]]"/>
        <s v="[[2.186856, 41.444025], [2.186752, 41.443999]]"/>
        <s v="[[2.127101, 41.387906], [2.127097, 41.387875]]"/>
        <s v="[[2.100899, 41.325858], [2.10069, 41.326163]]"/>
        <s v="[[2.099788, 41.327558], [2.099804, 41.327583]]"/>
        <s v="[[2.178075, 41.428053], [2.178079, 41.42868]]"/>
        <s v="[[2.087089, 41.375726], [2.087182, 41.375776]]"/>
        <s v="[[2.088042, 41.376368], [2.088157, 41.376458]]"/>
        <s v="[[2.195767, 41.422963], [2.195746, 41.422853]]"/>
        <s v="[[2.192138, 41.414727], [2.192293, 41.414617]]"/>
        <s v="[[2.098199, 41.320452], [2.098189, 41.320425]]"/>
        <s v="[[2.211226, 41.436729], [2.210993, 41.436693]]"/>
        <s v="[[2.209596, 41.436215], [2.209363, 41.436081]]"/>
        <s v="[[2.208917, 41.435717], [2.208713, 41.435515]]"/>
        <s v="[[2.208713, 41.435515], [2.208535, 41.435304]]"/>
        <s v="[[2.133288, 41.415127], [2.133112, 41.415155]]"/>
        <s v="[[2.152214, 41.433625], [2.1522, 41.433551]]"/>
        <s v="[[2.129017, 41.392097], [2.128976, 41.392049]]"/>
        <s v="[[2.170527, 41.387678], [2.170482, 41.387714]]"/>
        <s v="[[2.17343, 41.367732], [2.17339, 41.367691]]"/>
        <s v="[[2.186696, 41.445707], [2.186638, 41.445753]]"/>
        <s v="[[2.163451, 41.432822], [2.163555, 41.432567]]"/>
        <s v="[[2.159145, 41.416747], [2.159164, 41.41671]]"/>
        <s v="[[2.159164, 41.41671], [2.159174, 41.416679]]"/>
        <s v="[[2.156523, 41.41693], [2.156537, 41.416878]]"/>
        <s v="[[2.120897, 41.395204], [2.120399, 41.394936]]"/>
        <s v="[[2.15857, 41.424328], [2.158569, 41.424399]]"/>
        <s v="[[2.142161, 41.38109], [2.142217, 41.381031]]"/>
        <s v="[[2.232765, 41.444775], [2.232839, 41.444963]]"/>
        <s v="[[2.175003, 41.422796], [2.174012, 41.423208]]"/>
        <s v="[[2.072949, 41.356569], [2.072947, 41.356599]]"/>
        <s v="[[2.072972, 41.356654], [2.073006, 41.356716]]"/>
        <s v="[[2.071826, 41.358961], [2.071729, 41.359063]]"/>
        <s v="[[2.15985, 41.396447], [2.159707, 41.396534]]"/>
        <s v="[[2.102821, 41.358125], [2.102749, 41.358093]]"/>
        <s v="[[2.158805, 41.415321], [2.159016, 41.415078]]"/>
        <s v="[[2.132136, 41.431099], [2.132068, 41.431028]]"/>
        <s v="[[2.126593, 41.431569], [2.126658, 41.431614]]"/>
        <s v="[[2.132251, 41.431974], [2.132307, 41.431974]]"/>
        <s v="[[2.132307, 41.431974], [2.132361, 41.43197]]"/>
        <s v="[[2.133616, 41.431689], [2.133685, 41.431723]]"/>
        <s v="[[2.131581, 41.431678], [2.131885, 41.431835]]"/>
        <s v="[[2.131885, 41.431835], [2.131995, 41.431898]]"/>
        <s v="[[2.134015, 41.432959], [2.134015, 41.432802]]"/>
        <s v="[[2.133758, 41.431135], [2.133678, 41.431117]]"/>
        <s v="[[2.134195, 41.431508], [2.133933, 41.431218]]"/>
        <s v="[[2.133348, 41.431132], [2.133069, 41.431201]]"/>
        <s v="[[2.132561, 41.431287], [2.132446, 41.431276]]"/>
        <s v="[[2.19622, 41.405046], [2.196295, 41.405103]]"/>
        <s v="[[2.081086, 41.337111], [2.080851, 41.336814]]"/>
        <s v="[[2.07251, 41.334806], [2.072199, 41.334742]]"/>
        <s v="[[2.070987, 41.3342], [2.070751, 41.334017]]"/>
        <s v="[[2.081305, 41.337427], [2.08122, 41.337258]]"/>
        <s v="[[2.08122, 41.337258], [2.081155, 41.337186]]"/>
        <s v="[[2.075159, 41.36035], [2.076039, 41.360284]]"/>
        <s v="[[2.140292, 41.385731], [2.141577, 41.386517]]"/>
        <s v="[[2.174287, 41.387345], [2.174357, 41.387344]]"/>
        <s v="[[2.132387, 41.395451], [2.131569, 41.395091]]"/>
        <s v="[[2.141071, 41.38047], [2.140988, 41.38046]]"/>
        <s v="[[2.140988, 41.38046], [2.140949, 41.380455]]"/>
        <s v="[[2.139812, 41.379915], [2.13972, 41.379869]]"/>
        <s v="[[2.186052, 41.443156], [2.185989, 41.443017]]"/>
        <s v="[[2.121695, 41.323876], [2.121504, 41.323864]]"/>
        <s v="[[2.167747, 41.411196], [2.167957, 41.411056]]"/>
        <s v="[[2.166726, 41.412418], [2.166689, 41.412315]]"/>
        <s v="[[2.159017, 41.411979], [2.159617, 41.412168]]"/>
        <s v="[[2.124974, 41.323116], [2.124914, 41.323251]]"/>
        <s v="[[2.196137, 41.406686], [2.195259, 41.40737]]"/>
        <s v="[[2.157882, 41.415921], [2.157844, 41.415958]]"/>
        <s v="[[2.157267, 41.416017], [2.157232, 41.416005]]"/>
        <s v="[[2.151792, 41.375133], [2.151643, 41.375088]]"/>
        <s v="[[2.159621, 41.41417], [2.159515, 41.414228]]"/>
        <s v="[[2.104827, 41.371175], [2.104849, 41.371217]]"/>
        <s v="[[2.15835, 41.425535], [2.158424, 41.425211]]"/>
        <s v="[[2.231095, 41.451906], [2.231199, 41.4516]]"/>
        <s v="[[2.07352, 41.360478], [2.074114, 41.360432]]"/>
        <s v="[[2.072855, 41.360534], [2.072313, 41.360582]]"/>
        <s v="[[2.173104, 41.411052], [2.172714, 41.410773]]"/>
        <s v="[[2.200192, 41.403955], [2.199777, 41.403459]]"/>
        <s v="[[2.208514, 41.405809], [2.209058, 41.405369]]"/>
        <s v="[[2.103892, 41.390685], [2.103924, 41.39065]]"/>
        <s v="[[2.152197, 41.374955], [2.152254, 41.374955]]"/>
        <s v="[[2.153871, 41.425593], [2.153723, 41.425485]]"/>
        <s v="[[2.171899, 41.366882], [2.171545, 41.366371]]"/>
        <s v="[[2.170314, 41.364724], [2.170227, 41.364688]]"/>
        <s v="[[2.127076, 41.391819], [2.127456, 41.391918]]"/>
        <s v="[[2.169555, 41.41769], [2.170311, 41.417449]]"/>
        <s v="[[2.17685, 41.448848], [2.177084, 41.448839]]"/>
        <s v="[[2.177465, 41.449016], [2.177534, 41.449125]]"/>
        <s v="[[2.206261, 41.402436], [2.205522, 41.401871]]"/>
        <s v="[[2.132201, 41.373086], [2.13241, 41.372446]]"/>
        <s v="[[2.142455, 41.398279], [2.14227, 41.398445]]"/>
        <s v="[[2.12741, 41.387817], [2.127372, 41.387835]]"/>
        <s v="[[2.127108, 41.387786], [2.127077, 41.387731]]"/>
        <s v="[[2.171986, 41.397515], [2.170866, 41.39837]]"/>
        <s v="[[2.135742, 41.402979], [2.134765, 41.402383]]"/>
        <s v="[[2.187007, 41.418565], [2.187132, 41.418448]]"/>
        <s v="[[2.152338, 41.422214], [2.153094, 41.422639]]"/>
        <s v="[[2.159544, 41.406085], [2.158673, 41.405535]]"/>
        <s v="[[2.19479, 41.402529], [2.194934, 41.402423]]"/>
        <s v="[[2.087445, 41.364126], [2.087518, 41.364102]]"/>
        <s v="[[2.081038, 41.358671], [2.081392, 41.358751]]"/>
        <s v="[[2.196616, 41.414639], [2.195943, 41.414151]]"/>
        <s v="[[2.192847, 41.407367], [2.192864, 41.407344]]"/>
        <s v="[[2.104246, 41.391655], [2.104164, 41.391644]]"/>
        <s v="[[2.173483, 41.408785], [2.173265, 41.408622]]"/>
        <s v="[[2.126051, 41.406691], [2.127401, 41.407422]]"/>
        <s v="[[2.171053, 41.391265], [2.171189, 41.391371]]"/>
        <s v="[[2.191359, 41.378748], [2.191555, 41.378791]]"/>
        <s v="[[2.175119, 41.420035], [2.176256, 41.420716]]"/>
        <s v="[[2.111108, 41.408394], [2.110892, 41.408478]]"/>
        <s v="[[2.110027, 41.408727], [2.110053, 41.40879]]"/>
        <s v="[[2.110242, 41.408862], [2.110471, 41.408854]]"/>
        <s v="[[2.118295, 41.394569], [2.118367, 41.394386]]"/>
        <s v="[[2.148858, 41.406115], [2.148917, 41.406151]]"/>
        <s v="[[2.106657, 41.369295], [2.106395, 41.369694]]"/>
        <s v="[[2.120916, 41.381306], [2.121032, 41.381353]]"/>
        <s v="[[2.152958, 41.377662], [2.153081, 41.377754]]"/>
        <s v="[[2.1721, 41.443448], [2.172218, 41.443495]]"/>
        <s v="[[2.204049, 41.416056], [2.20502, 41.416795]]"/>
        <s v="[[2.203945, 41.423191], [2.203563, 41.423479]]"/>
        <s v="[[2.204375, 41.430241], [2.204517, 41.430448]]"/>
        <s v="[[2.195744, 41.422765], [2.195768, 41.422683]]"/>
        <s v="[[2.14552, 41.426856], [2.14531, 41.426916]]"/>
        <s v="[[2.15799, 41.416726], [2.158042, 41.416673]]"/>
        <s v="[[2.158662, 41.415485], [2.158805, 41.415321]]"/>
        <s v="[[2.127077, 41.358513], [2.127124, 41.358436]]"/>
        <s v="[[2.206805, 41.407961], [2.207186, 41.408253]]"/>
        <s v="[[2.208329, 41.409107], [2.208519, 41.40925]]"/>
        <s v="[[2.13885, 41.424672], [2.137373, 41.425064]]"/>
        <s v="[[2.134345, 41.407766], [2.134302, 41.407641]]"/>
        <s v="[[2.133831, 41.406876], [2.133779, 41.406802]]"/>
        <s v="[[2.134356, 41.407873], [2.134345, 41.407766]]"/>
        <s v="[[2.20073, 41.401686], [2.200682, 41.40171]]"/>
        <s v="[[2.200548, 41.401718], [2.200506, 41.401706]]"/>
        <s v="[[2.15999, 41.439943], [2.159537, 41.439853]]"/>
        <s v="[[2.163169, 41.440471], [2.163135, 41.440509]]"/>
        <s v="[[2.248284, 41.453625], [2.248181, 41.453905]]"/>
        <s v="[[2.248181, 41.453905], [2.248139, 41.45401]]"/>
        <s v="[[2.24782, 41.45535], [2.247843, 41.455449]]"/>
        <s v="[[2.152072, 41.426665], [2.151966, 41.426567]]"/>
        <s v="[[2.113493, 41.401091], [2.113436, 41.40092]]"/>
        <s v="[[2.144046, 41.380944], [2.143551, 41.380791]]"/>
        <s v="[[2.144601, 41.37869], [2.144679, 41.378735]]"/>
        <s v="[[2.142999, 41.40555], [2.143441, 41.405895]]"/>
        <s v="[[2.201864, 41.400841], [2.20194, 41.400826]]"/>
        <s v="[[2.206654, 41.442559], [2.206767, 41.442393]]"/>
        <s v="[[2.168534, 41.389439], [2.168509, 41.389492]]"/>
        <s v="[[2.188158, 41.404164], [2.188133, 41.404184]]"/>
        <s v="[[2.187903, 41.404359], [2.187793, 41.40444]]"/>
        <s v="[[2.165502, 41.380456], [2.16558, 41.380462]]"/>
        <s v="[[2.167899, 41.389741], [2.167642, 41.389957]]"/>
        <s v="[[2.171198, 41.37739], [2.171259, 41.377447]]"/>
        <s v="[[2.135063, 41.361607], [2.134861, 41.361307]]"/>
        <s v="[[2.140369, 41.373841], [2.141148, 41.373828]]"/>
        <s v="[[2.17729, 41.373971], [2.177244, 41.373922]]"/>
        <s v="[[2.123022, 41.345554], [2.124075, 41.345996]]"/>
        <s v="[[2.172706, 41.428801], [2.172098, 41.42877]]"/>
        <s v="[[2.148432, 41.401162], [2.148736, 41.40115]]"/>
        <s v="[[2.072039, 41.360492], [2.072137, 41.36059]]"/>
        <s v="[[2.153599, 41.427382], [2.153379, 41.427288]]"/>
        <s v="[[2.151966, 41.426567], [2.151842, 41.426484]]"/>
        <s v="[[2.161984, 41.429647], [2.161827, 41.429572]]"/>
        <s v="[[2.161682, 41.429548], [2.161613, 41.429549]]"/>
        <s v="[[2.149367, 41.426794], [2.149141, 41.426841]]"/>
        <s v="[[2.148933, 41.426867], [2.148763, 41.426873]]"/>
        <s v="[[2.195827, 41.422579], [2.195901, 41.422474]]"/>
        <s v="[[2.153061, 41.427169], [2.152496, 41.42694]]"/>
        <s v="[[2.147527, 41.426752], [2.14717, 41.426719]]"/>
        <s v="[[2.107975, 41.32414], [2.108, 41.324234]]"/>
        <s v="[[2.176235, 41.425332], [2.176092, 41.425438]]"/>
        <s v="[[2.088513, 41.377345], [2.087608, 41.377445]]"/>
        <s v="[[2.126224, 41.36699], [2.126816, 41.367066]]"/>
        <s v="[[2.131264, 41.36807], [2.131473, 41.368176]]"/>
        <s v="[[2.188904, 41.422734], [2.188683, 41.422757]]"/>
        <s v="[[2.103324, 41.383541], [2.103622, 41.383924]]"/>
        <s v="[[2.096457, 41.377024], [2.096748, 41.377272]]"/>
        <s v="[[2.113357, 41.401173], [2.113477, 41.401165]]"/>
        <s v="[[2.197325, 41.405788], [2.197527, 41.405622]]"/>
        <s v="[[2.198972, 41.40453], [2.199068, 41.40445]]"/>
        <s v="[[2.200651, 41.437768], [2.200993, 41.435863]]"/>
        <s v="[[2.170594, 41.391179], [2.170831, 41.391302]]"/>
        <s v="[[2.13938, 41.322043], [2.139184, 41.32196]]"/>
        <s v="[[2.139702, 41.322335], [2.139572, 41.322155]]"/>
        <s v="[[2.167271, 41.385858], [2.167308, 41.38586]]"/>
        <s v="[[2.215433, 41.403351], [2.215596, 41.40348]]"/>
        <s v="[[2.090747, 41.363088], [2.090632, 41.363134]]"/>
        <s v="[[2.171894, 41.392527], [2.171094, 41.393135]]"/>
        <s v="[[2.177142, 41.402423], [2.176924, 41.402588]]"/>
        <s v="[[2.178028, 41.401741], [2.177841, 41.401901]]"/>
        <s v="[[2.088881, 41.377167], [2.088885, 41.377148]]"/>
        <s v="[[2.089255, 41.376965], [2.089305, 41.376983]]"/>
        <s v="[[2.089384, 41.377042], [2.089411, 41.377079]]"/>
        <s v="[[2.089411, 41.377079], [2.089424, 41.377115]]"/>
        <s v="[[2.090489, 41.377105], [2.090629, 41.377098]]"/>
        <s v="[[2.091405, 41.377043], [2.091511, 41.377035]]"/>
        <s v="[[2.088894, 41.377098], [2.088912, 41.377073]]"/>
        <s v="[[2.089024, 41.376979], [2.089067, 41.376966]]"/>
        <s v="[[2.089067, 41.376966], [2.089112, 41.376958]]"/>
        <s v="[[2.185974, 41.442735], [2.186295, 41.442983]]"/>
        <s v="[[2.213319, 41.401688], [2.213527, 41.401829]]"/>
        <s v="[[2.091486, 41.377263], [2.091442, 41.377306]]"/>
        <s v="[[2.15107, 41.423371], [2.151099, 41.423865]]"/>
        <s v="[[2.187, 41.408862], [2.186938, 41.408805]]"/>
        <s v="[[2.191932, 41.451185], [2.191386, 41.45064]]"/>
        <s v="[[2.134162, 41.414131], [2.134762, 41.413303]]"/>
        <s v="[[2.133802, 41.414629], [2.133923, 41.414463]]"/>
        <s v="[[2.152807, 41.377943], [2.152908, 41.377868]]"/>
        <s v="[[2.093441, 41.362095], [2.093514, 41.361994]]"/>
        <s v="[[2.093557, 41.361933], [2.093578, 41.361872]]"/>
        <s v="[[2.091151, 41.362856], [2.091313, 41.3628]]"/>
        <s v="[[2.091975, 41.362648], [2.092164, 41.362621]]"/>
        <s v="[[2.092164, 41.362621], [2.092351, 41.362594]]"/>
        <s v="[[2.092558, 41.362558], [2.092709, 41.362522]]"/>
        <s v="[[2.221673, 41.435359], [2.221403, 41.435493]]"/>
        <s v="[[2.222773, 41.435274], [2.222101, 41.435307]]"/>
        <s v="[[2.233463, 41.440052], [2.233553, 41.440128]]"/>
        <s v="[[2.233975, 41.440372], [2.233988, 41.44042]]"/>
        <s v="[[2.087531, 41.364229], [2.087425, 41.364267]]"/>
        <s v="[[2.229293, 41.436343], [2.229413, 41.436446]]"/>
        <s v="[[2.160693, 41.405728], [2.161327, 41.405067]]"/>
        <s v="[[2.158745, 41.40868], [2.159584, 41.409105]]"/>
        <s v="[[2.112781, 41.384636], [2.113976, 41.38494]]"/>
        <s v="[[2.129704, 41.411761], [2.129751, 41.411725]]"/>
        <s v="[[2.132029, 41.411663], [2.131429, 41.412009]]"/>
        <s v="[[2.126089, 41.410331], [2.127452, 41.411011]]"/>
        <s v="[[2.128419, 41.411644], [2.128498, 41.411607]]"/>
        <s v="[[2.071687, 41.368909], [2.070822, 41.368627]]"/>
        <s v="[[2.139972, 41.424542], [2.139686, 41.42446]]"/>
        <s v="[[2.189675, 41.450688], [2.190045, 41.451584]]"/>
        <s v="[[2.132464, 41.349882], [2.132236, 41.350088]]"/>
        <s v="[[2.125929, 41.357136], [2.126025, 41.357121]]"/>
        <s v="[[2.12847, 41.35672], [2.128623, 41.356696]]"/>
        <s v="[[2.132236, 41.350088], [2.130911, 41.351275]]"/>
        <s v="[[2.130453, 41.351572], [2.13041, 41.35162]]"/>
        <s v="[[2.07886, 41.345959], [2.078615, 41.345968]]"/>
        <s v="[[2.078615, 41.345968], [2.077852, 41.345954]]"/>
        <s v="[[2.222866, 41.451269], [2.223108, 41.451414]]"/>
        <s v="[[2.184735, 41.430107], [2.184611, 41.430175]]"/>
        <s v="[[2.179068, 41.399377], [2.179596, 41.399776]]"/>
        <s v="[[2.155982, 41.37657], [2.155024, 41.376241]]"/>
        <s v="[[2.131744, 41.334718], [2.12965, 41.331392]]"/>
        <s v="[[2.208722, 41.44383], [2.208685, 41.443887]]"/>
        <s v="[[2.214444, 41.441564], [2.214165, 41.441824]]"/>
        <s v="[[2.213799, 41.429304], [2.213831, 41.429411]]"/>
        <s v="[[2.208166, 41.424523], [2.208319, 41.424637]]"/>
        <s v="[[2.210568, 41.426394], [2.210779, 41.426652]]"/>
        <s v="[[2.209227, 41.425317], [2.209241, 41.425338]]"/>
        <s v="[[2.130946, 41.365318], [2.131417, 41.365923]]"/>
        <s v="[[2.143384, 41.388696], [2.143325, 41.388706]]"/>
        <s v="[[2.192116, 41.439908], [2.192065, 41.439907]]"/>
        <s v="[[2.200367, 41.45157], [2.200677, 41.451833]]"/>
        <s v="[[2.156486, 41.37528], [2.15754, 41.376043]]"/>
        <s v="[[2.179357, 41.379511], [2.179306, 41.379433]]"/>
        <s v="[[2.131684, 41.399685], [2.133301, 41.400412]]"/>
        <s v="[[2.120626, 41.375331], [2.120992, 41.374965]]"/>
        <s v="[[2.103893, 41.322139], [2.103944, 41.322163]]"/>
        <s v="[[2.09826, 41.320314], [2.098293, 41.320303]]"/>
        <s v="[[2.096959, 41.368893], [2.095261, 41.368298]]"/>
        <s v="[[2.093123, 41.376914], [2.093177, 41.3769]]"/>
        <s v="[[2.203927, 41.405825], [2.202844, 41.404986]]"/>
        <s v="[[2.147454, 41.402137], [2.147361, 41.402213]]"/>
        <s v="[[2.153209, 41.405686], [2.153767, 41.406076]]"/>
        <s v="[[2.160126, 41.404311], [2.159425, 41.404908]]"/>
        <s v="[[2.195029, 41.393949], [2.195971, 41.394652]]"/>
        <s v="[[2.132885, 41.382576], [2.131823, 41.382201]]"/>
        <s v="[[2.135962, 41.41498], [2.136071, 41.415026]]"/>
        <s v="[[2.156786, 41.352579], [2.156625, 41.352833]]"/>
        <s v="[[2.164729, 41.372811], [2.165138, 41.373435]]"/>
        <s v="[[2.158883, 41.414331], [2.158643, 41.414396]]"/>
        <s v="[[2.166059, 41.374822], [2.165948, 41.374628]]"/>
        <s v="[[2.145779, 41.360067], [2.145441, 41.359822]]"/>
        <s v="[[2.14107, 41.409566], [2.140751, 41.409223]]"/>
        <s v="[[2.139224, 41.404341], [2.138888, 41.404524]]"/>
        <s v="[[2.159016, 41.415078], [2.159329, 41.414806]]"/>
        <s v="[[2.146676, 41.407571], [2.147465, 41.408242]]"/>
        <s v="[[2.190356, 41.450246], [2.190646, 41.450985]]"/>
        <s v="[[2.116994, 41.399322], [2.117121, 41.39939]]"/>
        <s v="[[2.171917, 41.443811], [2.171848, 41.443781]]"/>
        <s v="[[2.172942, 41.44419], [2.172547, 41.444043]]"/>
        <s v="[[2.159911, 41.374457], [2.160409, 41.374849]]"/>
        <s v="[[2.200602, 41.40144], [2.200547, 41.401446]]"/>
        <s v="[[2.200547, 41.401446], [2.200498, 41.401459]]"/>
        <s v="[[2.201713, 41.400825], [2.200865, 41.401466]]"/>
        <s v="[[2.155924, 41.37297], [2.155954, 41.372196]]"/>
        <s v="[[2.079982, 41.345912], [2.079799, 41.345896]]"/>
        <s v="[[2.079517, 41.345908], [2.07909, 41.345943]]"/>
        <s v="[[2.087676, 41.353987], [2.087444, 41.35436]]"/>
        <s v="[[2.083389, 41.364734], [2.083376, 41.364819]]"/>
        <s v="[[2.083505, 41.363875], [2.083455, 41.364241]]"/>
        <s v="[[2.180727, 41.427781], [2.179816, 41.427809]]"/>
        <s v="[[2.142691, 41.382185], [2.1426, 41.382242]]"/>
        <s v="[[2.142628, 41.382863], [2.142632, 41.382908]]"/>
        <s v="[[2.18966, 41.379223], [2.190005, 41.379299]]"/>
        <s v="[[2.224137, 41.424987], [2.223943, 41.424764]]"/>
        <s v="[[2.137783, 41.359023], [2.137748, 41.359087]]"/>
        <s v="[[2.205461, 41.420932], [2.204884, 41.420509]]"/>
        <s v="[[2.086343, 41.372581], [2.086714, 41.371688]]"/>
        <s v="[[2.077087, 41.360205], [2.077694, 41.360152]]"/>
        <s v="[[2.221876, 41.440244], [2.221781, 41.440149]]"/>
        <s v="[[2.12886, 41.391906], [2.128792, 41.39182]]"/>
        <s v="[[2.12876, 41.391776], [2.128633, 41.391587]]"/>
        <s v="[[2.128633, 41.391587], [2.128443, 41.391276]]"/>
        <s v="[[2.177834, 41.396348], [2.177001, 41.395734]]"/>
        <s v="[[2.142276, 41.394056], [2.142783, 41.393814]]"/>
        <s v="[[2.201415, 41.446797], [2.201178, 41.447185]]"/>
        <s v="[[2.119912, 41.340242], [2.119879, 41.340259]]"/>
        <s v="[[2.119545, 41.340449], [2.119568, 41.340499]]"/>
        <s v="[[2.11958, 41.340619], [2.119594, 41.340715]]"/>
        <s v="[[2.116488, 41.339306], [2.116589, 41.339159]]"/>
        <s v="[[2.116985, 41.340268], [2.116828, 41.340198]]"/>
        <s v="[[2.088296, 41.374296], [2.087394, 41.374812]]"/>
        <s v="[[2.147465, 41.408242], [2.147194, 41.40858]]"/>
        <s v="[[2.086203, 41.364298], [2.086065, 41.364278]]"/>
        <s v="[[2.213716, 41.405301], [2.213781, 41.405353]]"/>
        <s v="[[2.165129, 41.374827], [2.165175, 41.37491]]"/>
        <s v="[[2.149886, 41.421008], [2.150211, 41.421151]]"/>
        <s v="[[2.118242, 41.378142], [2.118472, 41.377952]]"/>
        <s v="[[2.134372, 41.370864], [2.134338, 41.370804]]"/>
        <s v="[[2.191391, 41.432009], [2.189327, 41.43188]]"/>
        <s v="[[2.223723, 41.456008], [2.224366, 41.455441]]"/>
        <s v="[[2.165618, 41.391808], [2.164999, 41.392284]]"/>
        <s v="[[2.128715, 41.397122], [2.12926, 41.397491]]"/>
        <s v="[[2.208273, 41.432012], [2.208153, 41.432072]]"/>
        <s v="[[2.100681, 41.376513], [2.100427, 41.376544]]"/>
        <s v="[[2.10206, 41.376414], [2.101109, 41.376478]]"/>
        <s v="[[2.099322, 41.324935], [2.10099, 41.325603]]"/>
        <s v="[[2.123253, 41.372771], [2.123005, 41.373012]]"/>
        <s v="[[2.146098, 41.395399], [2.146364, 41.395546]]"/>
        <s v="[[2.15553, 41.372258], [2.155589, 41.372148]]"/>
        <s v="[[2.138027, 41.416947], [2.137791, 41.416738]]"/>
        <s v="[[2.123925, 41.391041], [2.124335, 41.39115]]"/>
        <s v="[[2.180664, 41.403152], [2.181341, 41.404049]]"/>
        <s v="[[2.162193, 41.404187], [2.161822, 41.404575]]"/>
        <s v="[[2.125543, 41.395379], [2.12558, 41.395739]]"/>
        <s v="[[2.175311, 41.447989], [2.175924, 41.448297]]"/>
        <s v="[[2.124668, 41.340731], [2.124156, 41.340521]]"/>
        <s v="[[2.140567, 41.368415], [2.139725, 41.367788]]"/>
        <s v="[[2.151036, 41.360057], [2.151573, 41.360336]]"/>
        <s v="[[2.076246, 41.362434], [2.076844, 41.36234]]"/>
        <s v="[[2.204153, 41.398916], [2.20417, 41.39894]]"/>
        <s v="[[2.140073, 41.367293], [2.140178, 41.367276]]"/>
        <s v="[[2.212237, 41.453176], [2.212079, 41.453267]]"/>
        <s v="[[2.224897, 41.452625], [2.224407, 41.452382]]"/>
        <s v="[[2.090099, 41.320312], [2.090068, 41.320266]]"/>
        <s v="[[2.164819, 41.374271], [2.165129, 41.374827]]"/>
        <s v="[[2.196814, 41.442659], [2.197018, 41.443263]]"/>
        <s v="[[2.106194, 41.372929], [2.106254, 41.37296]]"/>
        <s v="[[2.109372, 41.374681], [2.109492, 41.374687]]"/>
        <s v="[[2.111049, 41.375831], [2.111168, 41.375906]]"/>
        <s v="[[2.091627, 41.326763], [2.091037, 41.326622]]"/>
        <s v="[[2.095551, 41.323404], [2.095092, 41.3241]]"/>
        <s v="[[2.181475, 41.39376], [2.181505, 41.393732]]"/>
        <s v="[[2.198996, 41.448847], [2.199119, 41.448887]]"/>
        <s v="[[2.199313, 41.449018], [2.199353, 41.449068]]"/>
        <s v="[[2.199026, 41.449834], [2.198987, 41.449911]]"/>
        <s v="[[2.199081, 41.450449], [2.199147, 41.45052]]"/>
        <s v="[[2.188654, 41.422552], [2.188073, 41.4221]]"/>
        <s v="[[2.172134, 41.418736], [2.172273, 41.418935]]"/>
        <s v="[[2.128955, 41.380675], [2.128873, 41.380889]]"/>
        <s v="[[2.12984, 41.377849], [2.129802, 41.377944]]"/>
        <s v="[[2.139255, 41.415302], [2.139307, 41.415286]]"/>
        <s v="[[2.139307, 41.415286], [2.139357, 41.415265]]"/>
        <s v="[[2.138951, 41.415319], [2.139018, 41.415325]]"/>
        <s v="[[2.139018, 41.415325], [2.139067, 41.415325]]"/>
        <s v="[[2.139067, 41.415325], [2.139126, 41.415321]]"/>
        <s v="[[2.141535, 41.384733], [2.140714, 41.385331]]"/>
        <s v="[[2.128468, 41.396955], [2.128715, 41.397122]]"/>
        <s v="[[2.138621, 41.393012], [2.135859, 41.392281]]"/>
        <s v="[[2.145501, 41.394533], [2.145147, 41.394816]]"/>
        <s v="[[2.149466, 41.3302], [2.149475, 41.330319]]"/>
        <s v="[[2.154099, 41.328382], [2.154069, 41.32841]]"/>
        <s v="[[2.117023, 41.376437], [2.117211, 41.376065]]"/>
        <s v="[[2.113281, 41.327403], [2.113425, 41.327351]]"/>
        <s v="[[2.108225, 41.324531], [2.108551, 41.324894]]"/>
        <s v="[[2.175167, 41.400329], [2.175151, 41.400335]]"/>
        <s v="[[2.107726, 41.323831], [2.107822, 41.323914]]"/>
        <s v="[[2.10785, 41.323938], [2.107905, 41.32403]]"/>
        <s v="[[2.102524, 41.3817], [2.1026, 41.381743]]"/>
        <s v="[[2.129078, 41.392094], [2.128977, 41.391976]]"/>
        <s v="[[2.128775, 41.391701], [2.128711, 41.391598]]"/>
        <s v="[[2.12829, 41.390888], [2.12818, 41.390666]]"/>
        <s v="[[2.128156, 41.390594], [2.128131, 41.390475]]"/>
        <s v="[[2.145717, 41.41178], [2.144946, 41.411782]]"/>
        <s v="[[2.07087, 41.352548], [2.070935, 41.352547]]"/>
        <s v="[[2.149185, 41.360915], [2.149306, 41.360624]]"/>
        <s v="[[2.10784, 41.324633], [2.107693, 41.324629]]"/>
        <s v="[[2.107553, 41.324648], [2.107427, 41.324648]]"/>
        <s v="[[2.096337, 41.336637], [2.096089, 41.336783]]"/>
        <s v="[[2.106353, 41.330858], [2.106293, 41.33096]]"/>
        <s v="[[2.180114, 41.380572], [2.180357, 41.380972]]"/>
        <s v="[[2.1171, 41.389004], [2.117033, 41.38898]]"/>
        <s v="[[2.116441, 41.388743], [2.116306, 41.388676]]"/>
        <s v="[[2.115378, 41.388094], [2.115534, 41.387917]]"/>
        <s v="[[2.13391, 41.39527], [2.133872, 41.39521]]"/>
        <s v="[[2.133002, 41.394278], [2.132629, 41.394001]]"/>
        <s v="[[2.13042, 41.392773], [2.130302, 41.392735]]"/>
        <s v="[[2.073088, 41.439334], [2.073629, 41.439011]]"/>
        <s v="[[2.078217, 41.433076], [2.078493, 41.432972]]"/>
        <s v="[[2.08211, 41.431396], [2.082317, 41.431193]]"/>
        <s v="[[2.089495, 41.427509], [2.089671, 41.427435]]"/>
        <s v="[[2.091221, 41.426454], [2.091388, 41.426292]]"/>
        <s v="[[2.091388, 41.426292], [2.091508, 41.42616]]"/>
        <s v="[[2.091657, 41.425981], [2.091928, 41.425604]]"/>
        <s v="[[2.087072, 41.428141], [2.087356, 41.428067]]"/>
        <s v="[[2.074692, 41.437894], [2.074769, 41.437755]]"/>
        <s v="[[2.093208, 41.423669], [2.093361, 41.423439]]"/>
        <s v="[[2.085462, 41.352425], [2.085851, 41.351869]]"/>
        <s v="[[2.077503, 41.356216], [2.077555, 41.356084]]"/>
        <s v="[[2.082192, 41.35696], [2.082261, 41.356898]]"/>
        <s v="[[2.079686, 41.355483], [2.07982, 41.355563]]"/>
        <s v="[[2.077144, 41.35679], [2.077167, 41.35671]]"/>
        <s v="[[2.077326, 41.35647], [2.077357, 41.356436]]"/>
        <s v="[[2.075407, 41.356757], [2.075648, 41.356761]]"/>
        <s v="[[2.193056, 41.434564], [2.192751, 41.434658]]"/>
        <s v="[[2.191574, 41.398228], [2.191536, 41.398205]]"/>
        <s v="[[2.10643, 41.324216], [2.106337, 41.324105]]"/>
        <s v="[[2.121545, 41.392821], [2.121363, 41.392739]]"/>
        <s v="[[2.145746, 41.422805], [2.145662, 41.42278]]"/>
        <s v="[[2.144523, 41.422427], [2.14416, 41.42231]]"/>
        <s v="[[2.119997, 41.39937], [2.119624, 41.399155]]"/>
        <s v="[[2.113527, 41.394282], [2.113704, 41.394146]]"/>
        <s v="[[2.152412, 41.425137], [2.152178, 41.425156]]"/>
        <s v="[[2.072663, 41.350783], [2.072553, 41.350041]]"/>
        <s v="[[2.123929, 41.348212], [2.123622, 41.348049]]"/>
        <s v="[[2.21497, 41.447802], [2.215647, 41.448147]]"/>
        <s v="[[2.098448, 41.320335], [2.098473, 41.320362]]"/>
        <s v="[[2.104576, 41.322523], [2.105577, 41.323124]]"/>
        <s v="[[2.172208, 41.42781], [2.172098, 41.42877]]"/>
        <s v="[[2.172098, 41.42877], [2.172065, 41.429105]]"/>
        <s v="[[2.09621, 41.322491], [2.096243, 41.322485]]"/>
        <s v="[[2.141215, 41.417168], [2.141175, 41.417263]]"/>
        <s v="[[2.145711, 41.431426], [2.145739, 41.431484]]"/>
        <s v="[[2.189089, 41.450823], [2.189116, 41.451091]]"/>
        <s v="[[2.189116, 41.451091], [2.189106, 41.451278]]"/>
        <s v="[[2.145448, 41.421316], [2.14325, 41.420644]]"/>
        <s v="[[2.123934, 41.393063], [2.123299, 41.393704]]"/>
        <s v="[[2.164143, 41.386077], [2.164273, 41.386179]]"/>
        <s v="[[2.120227, 41.39517], [2.120109, 41.395356]]"/>
        <s v="[[2.114432, 41.401036], [2.114405, 41.401126]]"/>
        <s v="[[2.146514, 41.405015], [2.146809, 41.405171]]"/>
        <s v="[[2.193447, 41.423984], [2.193506, 41.423998]]"/>
        <s v="[[2.193556, 41.424003], [2.193634, 41.424004]]"/>
        <s v="[[2.193634, 41.424004], [2.193697, 41.423999]]"/>
        <s v="[[2.195681, 41.42359], [2.195743, 41.42354]]"/>
        <s v="[[2.213586, 41.405212], [2.213616, 41.405232]]"/>
        <s v="[[2.113731, 41.401183], [2.11366, 41.401149]]"/>
        <s v="[[2.14577, 41.392928], [2.145934, 41.392966]]"/>
        <s v="[[2.18393, 41.42269], [2.183934, 41.422599]]"/>
        <s v="[[2.102708, 41.339889], [2.103102, 41.340035]]"/>
        <s v="[[2.105125, 41.340416], [2.105573, 41.340434]]"/>
        <s v="[[2.177397, 41.376444], [2.177478, 41.376561]]"/>
        <s v="[[2.083756, 41.355364], [2.084771, 41.355811]]"/>
        <s v="[[2.084771, 41.355811], [2.08497, 41.355899]]"/>
        <s v="[[2.243816, 41.447454], [2.244324, 41.446634]]"/>
        <s v="[[2.082867, 41.335906], [2.082754, 41.335999]]"/>
        <s v="[[2.08273, 41.336139], [2.082752, 41.336249]]"/>
        <s v="[[2.083737, 41.336971], [2.084111, 41.337205]]"/>
        <s v="[[2.091965, 41.345113], [2.092043, 41.345183]]"/>
        <s v="[[2.092933, 41.345283], [2.093063, 41.345214]]"/>
        <s v="[[2.093304, 41.344916], [2.093324, 41.344806]]"/>
        <s v="[[2.093287, 41.344613], [2.093242, 41.344525]]"/>
        <s v="[[2.093164, 41.344433], [2.093067, 41.344361]]"/>
        <s v="[[2.092969, 41.344306], [2.092818, 41.34425]]"/>
        <s v="[[2.092675, 41.344226], [2.092525, 41.344221]]"/>
        <s v="[[2.093417, 41.337818], [2.09125, 41.33879]]"/>
        <s v="[[2.088997, 41.338814], [2.08871, 41.3387]]"/>
        <s v="[[2.152496, 41.42694], [2.153061, 41.427169]]"/>
        <s v="[[2.210394, 41.400958], [2.210152, 41.400791]]"/>
        <s v="[[2.211529, 41.401827], [2.210394, 41.400958]]"/>
        <s v="[[2.221339, 41.41328], [2.221378, 41.413326]]"/>
        <s v="[[2.160231, 41.420726], [2.160883, 41.42001]]"/>
        <s v="[[2.160883, 41.42001], [2.16173, 41.419182]]"/>
        <s v="[[2.164135, 41.417017], [2.164928, 41.416138]]"/>
        <s v="[[2.158095, 41.4242], [2.158131, 41.4241]]"/>
        <s v="[[2.158131, 41.4241], [2.15815, 41.424018]]"/>
        <s v="[[2.116306, 41.338899], [2.116358, 41.338775]]"/>
        <s v="[[2.114524, 41.339694], [2.11493, 41.339611]]"/>
        <s v="[[2.092664, 41.34682], [2.092549, 41.347204]]"/>
        <s v="[[2.093233, 41.343451], [2.093331, 41.343591]]"/>
        <s v="[[2.164565, 41.400451], [2.164672, 41.400529]]"/>
        <s v="[[2.164531, 41.413979], [2.164616, 41.414022]]"/>
        <s v="[[2.162895, 41.413132], [2.163503, 41.413449]]"/>
        <s v="[[2.190045, 41.451584], [2.190635, 41.452939]]"/>
        <s v="[[2.113316, 41.384594], [2.113452, 41.384589]]"/>
        <s v="[[2.187721, 41.40679], [2.187795, 41.406941]]"/>
        <s v="[[2.098633, 41.370108], [2.098815, 41.369611]]"/>
        <s v="[[2.147653, 41.351676], [2.147475, 41.351697]]"/>
        <s v="[[2.173588, 41.379701], [2.173283, 41.379414]]"/>
        <s v="[[2.175238, 41.401968], [2.175463, 41.401802]]"/>
        <s v="[[2.166732, 41.41517], [2.166707, 41.415206]]"/>
        <s v="[[2.111046, 41.351166], [2.111311, 41.350717]]"/>
        <s v="[[2.169343, 41.432016], [2.170125, 41.431669]]"/>
        <s v="[[2.186809, 41.393165], [2.186808, 41.392802]]"/>
        <s v="[[2.123427, 41.366543], [2.124346, 41.36675]]"/>
        <s v="[[2.177979, 41.401288], [2.17699, 41.401052]]"/>
        <s v="[[2.18645, 41.446763], [2.187273, 41.446836]]"/>
        <s v="[[2.155164, 41.415519], [2.155206, 41.415609]]"/>
        <s v="[[2.155629, 41.415828], [2.155817, 41.415895]]"/>
        <s v="[[2.156605, 41.417659], [2.156667, 41.417688]]"/>
        <s v="[[2.158834, 41.416543], [2.158895, 41.416516]]"/>
        <s v="[[2.15896, 41.416504], [2.15901, 41.416502]]"/>
        <s v="[[2.159139, 41.416572], [2.159162, 41.416602]]"/>
        <s v="[[2.156166, 41.416101], [2.156208, 41.416159]]"/>
        <s v="[[2.158597, 41.416896], [2.158633, 41.416851]]"/>
        <s v="[[2.110365, 41.343656], [2.110259, 41.343647]]"/>
        <s v="[[2.107629, 41.345685], [2.10768, 41.345659]]"/>
        <s v="[[2.107727, 41.345624], [2.107765, 41.345582]]"/>
        <s v="[[2.107797, 41.345529], [2.107922, 41.345262]]"/>
        <s v="[[2.184561, 41.41332], [2.185207, 41.413024]]"/>
        <s v="[[2.179282, 41.445659], [2.179263, 41.445614]]"/>
        <s v="[[2.20073, 41.401686], [2.200808, 41.40175]]"/>
        <s v="[[2.176236, 41.425596], [2.176207, 41.425563]]"/>
        <s v="[[2.176207, 41.425563], [2.176176, 41.425534]]"/>
        <s v="[[2.142921, 41.401089], [2.142558, 41.401669]]"/>
        <s v="[[2.231859, 41.447076], [2.231499, 41.447149]]"/>
        <s v="[[2.128805, 41.364653], [2.129685, 41.364834]]"/>
        <s v="[[2.213856, 41.447646], [2.214314, 41.447711]]"/>
        <s v="[[2.174691, 41.446264], [2.173601, 41.446016]]"/>
        <s v="[[2.176267, 41.44849], [2.176441, 41.448586]]"/>
        <s v="[[2.177625, 41.449847], [2.177699, 41.449982]]"/>
        <s v="[[2.187694, 41.428612], [2.188373, 41.428622]]"/>
        <s v="[[2.164659, 41.411571], [2.164663, 41.411587]]"/>
        <s v="[[2.175107, 41.370803], [2.174937, 41.370629]]"/>
        <s v="[[2.176692, 41.372811], [2.176664, 41.372701]]"/>
        <s v="[[2.176537, 41.373208], [2.17663, 41.373077]]"/>
        <s v="[[2.175119, 41.420035], [2.174775, 41.420371]]"/>
        <s v="[[2.174066, 41.402827], [2.173762, 41.403056]]"/>
        <s v="[[2.18324, 41.412674], [2.183848, 41.413688]]"/>
        <s v="[[2.210368, 41.448035], [2.20994, 41.447905]]"/>
        <s v="[[2.140176, 41.360732], [2.140327, 41.360645]]"/>
        <s v="[[2.165795, 41.37318], [2.165307, 41.372463]]"/>
        <s v="[[2.174668, 41.386009], [2.174857, 41.385678]]"/>
        <s v="[[2.109226, 41.3546], [2.110787, 41.355794]]"/>
        <s v="[[2.156596, 41.376797], [2.156435, 41.376906]]"/>
        <s v="[[2.128891, 41.40297], [2.128669, 41.402843]]"/>
        <s v="[[2.152668, 41.438805], [2.15276, 41.438744]]"/>
        <s v="[[2.152792, 41.438415], [2.152688, 41.438324]]"/>
        <s v="[[2.175995, 41.373528], [2.176082, 41.373506]]"/>
        <s v="[[2.17674, 41.373809], [2.176753, 41.373885]]"/>
        <s v="[[2.176708, 41.37408], [2.176664, 41.374156]]"/>
        <s v="[[2.106308, 41.341411], [2.106346, 41.341346]]"/>
        <s v="[[2.097916, 41.336333], [2.097895, 41.336383]]"/>
        <s v="[[2.182849, 41.383074], [2.183095, 41.383355]]"/>
        <s v="[[2.174507, 41.411037], [2.17444, 41.411089]]"/>
        <s v="[[2.129351, 41.381439], [2.12953, 41.380902]]"/>
        <s v="[[2.143019, 41.387048], [2.143749, 41.386465]]"/>
        <s v="[[2.17934, 41.39407], [2.180007, 41.394563]]"/>
        <s v="[[2.189981, 41.420705], [2.190365, 41.421232]]"/>
        <s v="[[2.194328, 41.40711], [2.19447, 41.407219]]"/>
        <s v="[[2.157328, 41.427011], [2.157201, 41.427553]]"/>
        <s v="[[2.170702, 41.432499], [2.170065, 41.432953]]"/>
        <s v="[[2.146261, 41.433731], [2.146174, 41.433577]]"/>
        <s v="[[2.168624, 41.400119], [2.168523, 41.400046]]"/>
        <s v="[[2.206552, 41.451095], [2.206679, 41.450901]]"/>
        <s v="[[2.166053, 41.370162], [2.16618, 41.370218]]"/>
        <s v="[[2.219318, 41.441773], [2.219129, 41.441751]]"/>
        <s v="[[2.112958, 41.35738], [2.113641, 41.357898]]"/>
        <s v="[[2.131684, 41.399685], [2.131454, 41.399954]]"/>
        <s v="[[2.085219, 41.330461], [2.08547, 41.330551]]"/>
        <s v="[[2.137571, 41.389611], [2.13672, 41.390462]]"/>
        <s v="[[2.124316, 41.399426], [2.125144, 41.398832]]"/>
        <s v="[[2.181231, 41.439178], [2.181711, 41.439225]]"/>
        <s v="[[2.170128, 41.364691], [2.170227, 41.364688]]"/>
        <s v="[[2.170227, 41.364688], [2.170314, 41.364724]]"/>
        <s v="[[2.173749, 41.370574], [2.173799, 41.370825]]"/>
        <s v="[[2.139608, 41.402779], [2.139162, 41.40234]]"/>
        <s v="[[2.169554, 41.370306], [2.169717, 41.370339]]"/>
        <s v="[[2.171137, 41.369622], [2.171221, 41.369365]]"/>
        <s v="[[2.173467, 41.36932], [2.173558, 41.369609]]"/>
        <s v="[[2.163224, 41.36895], [2.163594, 41.368947]]"/>
        <s v="[[2.170311, 41.370446], [2.170364, 41.370445]]"/>
        <s v="[[2.167049, 41.369701], [2.167185, 41.369802]]"/>
        <s v="[[2.155149, 41.362248], [2.155675, 41.362416]]"/>
        <s v="[[2.157201, 41.363531], [2.157416, 41.363801]]"/>
        <s v="[[2.210264, 41.4027], [2.210324, 41.402746]]"/>
        <s v="[[2.115994, 41.362707], [2.114489, 41.36217]]"/>
        <s v="[[2.128836, 41.38211], [2.129614, 41.382603]]"/>
        <s v="[[2.126795, 41.355015], [2.126755, 41.355107]]"/>
        <s v="[[2.086569, 41.321555], [2.086992, 41.321582]]"/>
        <s v="[[2.180591, 41.40306], [2.180622, 41.403096]]"/>
        <s v="[[2.12145, 41.363323], [2.121442, 41.363294]]"/>
        <s v="[[2.121442, 41.363294], [2.121444, 41.363265]]"/>
        <s v="[[2.128805, 41.364653], [2.128368, 41.36562]]"/>
        <s v="[[2.128368, 41.36562], [2.128038, 41.366356]]"/>
        <s v="[[2.175745, 41.388849], [2.175886, 41.388957]]"/>
        <s v="[[2.208521, 41.410947], [2.209658, 41.4118]]"/>
        <s v="[[2.177707, 41.400114], [2.177745, 41.400079]]"/>
        <s v="[[2.1045, 41.329563], [2.104577, 41.32957]]"/>
        <s v="[[2.104577, 41.32957], [2.104627, 41.329591]]"/>
        <s v="[[2.204888, 41.423905], [2.204454, 41.424231]]"/>
        <s v="[[2.096728, 41.381806], [2.096694, 41.381776]]"/>
        <s v="[[2.10022, 41.375997], [2.10049, 41.375579]]"/>
        <s v="[[2.165748, 41.439265], [2.165968, 41.439243]]"/>
        <s v="[[2.166939, 41.435565], [2.167418, 41.435442]]"/>
        <s v="[[2.1135, 41.358143], [2.113435, 41.357864]]"/>
        <s v="[[2.1517, 41.434185], [2.151925, 41.434044]]"/>
        <s v="[[2.170375, 41.409204], [2.170924, 41.409553]]"/>
        <s v="[[2.163791, 41.38525], [2.163747, 41.385221]]"/>
        <s v="[[2.163747, 41.385221], [2.163633, 41.385144]]"/>
        <s v="[[2.180827, 41.432083], [2.181773, 41.43115]]"/>
        <s v="[[2.093588, 41.319432], [2.092886, 41.319362]]"/>
        <s v="[[2.159015, 41.439305], [2.159784, 41.439416]]"/>
        <s v="[[2.144113, 41.344966], [2.143844, 41.345075]]"/>
        <s v="[[2.090595, 41.362701], [2.090635, 41.36274]]"/>
        <s v="[[2.142186, 41.415733], [2.142121, 41.415822]]"/>
        <s v="[[2.142121, 41.415822], [2.142242, 41.41583]]"/>
        <s v="[[2.194292, 41.43332], [2.194781, 41.432793]]"/>
        <s v="[[2.194781, 41.432793], [2.194879, 41.432667]]"/>
        <s v="[[2.073977, 41.362465], [2.074648, 41.363142]]"/>
        <s v="[[2.191249, 41.380457], [2.191068, 41.380417]]"/>
        <s v="[[2.084254, 41.372908], [2.083712, 41.372359]]"/>
        <s v="[[2.109371, 41.352241], [2.109478, 41.352199]]"/>
        <s v="[[2.162575, 41.412403], [2.162052, 41.412521]]"/>
        <s v="[[2.16856, 41.412759], [2.168469, 41.412734]]"/>
        <s v="[[2.158192, 41.411666], [2.157629, 41.411307]]"/>
        <s v="[[2.164857, 41.41184], [2.164629, 41.411847]]"/>
        <s v="[[2.070811, 41.359333], [2.070758, 41.359221]]"/>
        <s v="[[2.07066, 41.359021], [2.070299, 41.358251]]"/>
        <s v="[[2.17624, 41.425509], [2.176225, 41.425442]]"/>
        <s v="[[2.101432, 41.380238], [2.101531, 41.380263]]"/>
        <s v="[[2.124031, 41.408744], [2.124756, 41.409174]]"/>
        <s v="[[2.143307, 41.367139], [2.143371, 41.366968]]"/>
        <s v="[[2.141256, 41.403684], [2.140621, 41.403867]]"/>
        <s v="[[2.178806, 41.438873], [2.178859, 41.438576]]"/>
        <s v="[[2.128926, 41.391797], [2.128883, 41.391741]]"/>
        <s v="[[2.129073, 41.391977], [2.128999, 41.391894]]"/>
        <s v="[[2.155418, 41.424691], [2.156081, 41.424286]]"/>
        <s v="[[2.181711, 41.439225], [2.182495, 41.439315]]"/>
        <s v="[[2.183722, 41.384725], [2.184069, 41.385022]]"/>
        <s v="[[2.184067, 41.43406], [2.183977, 41.434539]]"/>
        <s v="[[2.127213, 41.341643], [2.127114, 41.341608]]"/>
        <s v="[[2.130492, 41.399304], [2.131178, 41.398627]]"/>
        <s v="[[2.202491, 41.407345], [2.202114, 41.407249]]"/>
        <s v="[[2.200977, 41.406947], [2.200586, 41.406852]]"/>
        <s v="[[2.19879, 41.406413], [2.198736, 41.406387]]"/>
        <s v="[[2.136638, 41.410111], [2.136236, 41.410084]]"/>
        <s v="[[2.133837, 41.410816], [2.133781, 41.410791]]"/>
        <s v="[[2.2122, 41.404734], [2.211878, 41.40497]]"/>
        <s v="[[2.156062, 41.425008], [2.156497, 41.424498]]"/>
        <s v="[[2.119051, 41.380836], [2.119282, 41.381006]]"/>
        <s v="[[2.224733, 41.432527], [2.22438, 41.432294]]"/>
        <s v="[[2.162652, 41.405878], [2.162044, 41.405501]]"/>
        <s v="[[2.153972, 41.375056], [2.15397, 41.374947]]"/>
        <s v="[[2.182699, 41.437602], [2.182437, 41.43683]]"/>
        <s v="[[2.182648, 41.436792], [2.183941, 41.43653]]"/>
        <s v="[[2.177678, 41.398423], [2.177507, 41.398553]]"/>
        <s v="[[2.178802, 41.397571], [2.17873, 41.397625]]"/>
        <s v="[[2.179051, 41.397382], [2.178958, 41.397453]]"/>
        <s v="[[2.177967, 41.398204], [2.177907, 41.398249]]"/>
        <s v="[[2.175747, 41.395422], [2.17536, 41.395391]]"/>
        <s v="[[2.204977, 41.435414], [2.205563, 41.434544]]"/>
        <s v="[[2.176161, 41.395518], [2.175747, 41.395422]]"/>
        <s v="[[2.140948, 41.365432], [2.140694, 41.365336]]"/>
        <s v="[[2.141451, 41.363253], [2.141657, 41.362963]]"/>
        <s v="[[2.144481, 41.36601], [2.144756, 41.365791]]"/>
        <s v="[[2.143408, 41.364355], [2.143267, 41.364446]]"/>
        <s v="[[2.150511, 41.388146], [2.150571, 41.388197]]"/>
        <s v="[[2.140681, 41.380298], [2.1407, 41.380296]]"/>
        <s v="[[2.141657, 41.362963], [2.141829, 41.362738]]"/>
        <s v="[[2.129014, 41.356893], [2.130178, 41.357737]]"/>
        <s v="[[2.077257, 41.365798], [2.077337, 41.365891]]"/>
        <s v="[[2.140123, 41.364533], [2.140198, 41.364271]]"/>
        <s v="[[2.14135, 41.362357], [2.141116, 41.362323]]"/>
        <s v="[[2.168673, 41.435119], [2.168752, 41.435098]]"/>
        <s v="[[2.142851, 41.364646], [2.142732, 41.364702]]"/>
        <s v="[[2.140547, 41.365269], [2.140419, 41.365191]]"/>
        <s v="[[2.190212, 41.402268], [2.189533, 41.40175]]"/>
        <s v="[[2.20152, 41.422804], [2.202071, 41.422918]]"/>
        <s v="[[2.1029, 41.333855], [2.104418, 41.332767]]"/>
        <s v="[[2.105971, 41.331302], [2.106231, 41.33086]]"/>
        <s v="[[2.106311, 41.32769], [2.106005, 41.326887]]"/>
        <s v="[[2.113433, 41.397592], [2.113888, 41.398068]]"/>
        <s v="[[2.154846, 41.430926], [2.154682, 41.431025]]"/>
        <s v="[[2.15298, 41.433298], [2.152966, 41.433343]]"/>
        <s v="[[2.152965, 41.433408], [2.152999, 41.433479]]"/>
        <s v="[[2.153308, 41.436811], [2.153204, 41.436884]]"/>
        <s v="[[2.152704, 41.437186], [2.152566, 41.437294]]"/>
        <s v="[[2.070716, 41.352564], [2.07087, 41.352548]]"/>
        <s v="[[2.180511, 41.437203], [2.178965, 41.437555]]"/>
        <s v="[[2.197355, 41.405916], [2.197416, 41.405966]]"/>
        <s v="[[2.083541, 41.331221], [2.082817, 41.331003]]"/>
        <s v="[[2.213384, 41.451047], [2.213569, 41.450669]]"/>
        <s v="[[2.175238, 41.401968], [2.174558, 41.402468]]"/>
        <s v="[[2.141179, 41.390591], [2.141309, 41.390854]]"/>
        <s v="[[2.15352, 41.372456], [2.152388, 41.372029]]"/>
        <s v="[[2.079844, 41.368272], [2.079865, 41.368269]]"/>
        <s v="[[2.169781, 41.426644], [2.17025, 41.426419]]"/>
        <s v="[[2.074579, 41.349592], [2.074438, 41.35009]]"/>
        <s v="[[2.172036, 41.429504], [2.172065, 41.429105]]"/>
        <s v="[[2.088128, 41.32357], [2.088139, 41.323562]]"/>
        <s v="[[2.08822, 41.323538], [2.088236, 41.323538]]"/>
        <s v="[[2.087492, 41.322605], [2.08583, 41.322196]]"/>
        <s v="[[2.079725, 41.331054], [2.079655, 41.331107]]"/>
        <s v="[[2.162453, 41.429951], [2.162838, 41.430273]]"/>
        <s v="[[2.132565, 41.383205], [2.131511, 41.382893]]"/>
        <s v="[[2.210558, 41.444173], [2.210539, 41.444299]]"/>
        <s v="[[2.218552, 41.432481], [2.21824, 41.432682]]"/>
        <s v="[[2.214433, 41.435183], [2.214205, 41.43546]]"/>
        <s v="[[2.214205, 41.43546], [2.214133, 41.435549]]"/>
        <s v="[[2.20964, 41.406677], [2.210009, 41.406952]]"/>
        <s v="[[2.18748, 41.454293], [2.187594, 41.454421]]"/>
        <s v="[[2.123213, 41.388356], [2.123341, 41.38809]]"/>
        <s v="[[2.156808, 41.366267], [2.156773, 41.366364]]"/>
        <s v="[[2.082585, 41.365722], [2.082546, 41.365747]]"/>
        <s v="[[2.182263, 41.441181], [2.18312, 41.440526]]"/>
        <s v="[[2.169937, 41.370671], [2.169093, 41.370546]]"/>
        <s v="[[2.205277, 41.422769], [2.205371, 41.422702]]"/>
        <s v="[[2.082793, 41.365585], [2.082722, 41.365631]]"/>
        <s v="[[2.136513, 41.376377], [2.136441, 41.376303]]"/>
        <s v="[[2.137759, 41.377323], [2.137684, 41.377286]]"/>
        <s v="[[2.082893, 41.365518], [2.082793, 41.365585]]"/>
        <s v="[[2.174183, 41.407636], [2.174312, 41.407727]]"/>
        <s v="[[2.122937, 41.396302], [2.1229, 41.39634]]"/>
        <s v="[[2.136601, 41.365328], [2.137576, 41.36444]]"/>
        <s v="[[2.168852, 41.431483], [2.169098, 41.431732]]"/>
        <s v="[[2.146726, 41.414484], [2.144954, 41.413451]]"/>
        <s v="[[2.121347, 41.344892], [2.121921, 41.345055]]"/>
        <s v="[[2.205904, 41.451924], [2.205257, 41.452224]]"/>
        <s v="[[2.158569, 41.424399], [2.158591, 41.424565]]"/>
        <s v="[[2.136576, 41.376457], [2.136066, 41.377651]]"/>
        <s v="[[2.157828, 41.425069], [2.15777, 41.425211]]"/>
        <s v="[[2.172311, 41.39245], [2.172151, 41.39233]]"/>
        <s v="[[2.170765, 41.36698], [2.17083, 41.367197]]"/>
        <s v="[[2.129973, 41.364461], [2.129623, 41.364258]]"/>
        <s v="[[2.130991, 41.370876], [2.13045, 41.371515]]"/>
        <s v="[[2.206832, 41.410509], [2.206448, 41.410797]]"/>
        <s v="[[2.130639, 41.364917], [2.13068, 41.364888]]"/>
        <s v="[[2.14739, 41.374025], [2.14612, 41.373721]]"/>
        <s v="[[2.148469, 41.38997], [2.148107, 41.389986]]"/>
        <s v="[[2.169561, 41.399187], [2.169442, 41.399163]]"/>
        <s v="[[2.151046, 41.408139], [2.150796, 41.408015]]"/>
        <s v="[[2.102992, 41.328849], [2.103039, 41.328873]]"/>
        <s v="[[2.079385, 41.3453], [2.081023, 41.345117]]"/>
        <s v="[[2.133858, 41.389735], [2.132812, 41.389465]]"/>
        <s v="[[2.19859, 41.411427], [2.198685, 41.411499]]"/>
        <s v="[[2.196079, 41.398133], [2.196043, 41.39816]]"/>
        <s v="[[2.196814, 41.43886], [2.197057, 41.438882]]"/>
        <s v="[[2.151087, 41.425221], [2.150926, 41.425201]]"/>
        <s v="[[2.138685, 41.417825], [2.138657, 41.417759]]"/>
        <s v="[[2.150258, 41.424989], [2.149848, 41.424747]]"/>
        <s v="[[2.118501, 41.403748], [2.118611, 41.403639]]"/>
        <s v="[[2.195461, 41.438656], [2.195386, 41.438407]]"/>
        <s v="[[2.149604, 41.37728], [2.150252, 41.377762]]"/>
        <s v="[[2.117621, 41.396298], [2.118235, 41.396299]]"/>
        <s v="[[2.090438, 41.357697], [2.090364, 41.357679]]"/>
        <s v="[[2.190999, 41.415126], [2.191067, 41.415349]]"/>
        <s v="[[2.137498, 41.366431], [2.137569, 41.366424]]"/>
        <s v="[[2.174297, 41.409294], [2.174311, 41.407864]]"/>
        <s v="[[2.21896, 41.411275], [2.218986, 41.411255]]"/>
        <s v="[[2.216392, 41.405488], [2.216169, 41.405325]]"/>
        <s v="[[2.209348, 41.424852], [2.209374, 41.424726]]"/>
        <s v="[[2.209494, 41.424488], [2.209592, 41.424384]]"/>
        <s v="[[2.184236, 41.40832], [2.183664, 41.408757]]"/>
        <s v="[[2.214102, 41.405831], [2.214211, 41.40594]]"/>
        <s v="[[2.163576, 41.382097], [2.163553, 41.381903]]"/>
        <s v="[[2.149958, 41.329526], [2.14993, 41.3296]]"/>
        <s v="[[2.131884, 41.397771], [2.132203, 41.397771]]"/>
        <s v="[[2.086724, 41.375731], [2.086678, 41.375688]]"/>
        <s v="[[2.173334, 41.374805], [2.173438, 41.374798]]"/>
        <s v="[[2.145901, 41.402027], [2.145762, 41.401918]]"/>
        <s v="[[2.204457, 41.43612], [2.205216, 41.436201]]"/>
        <s v="[[2.141386, 41.365443], [2.141547, 41.365398]]"/>
        <s v="[[2.141657, 41.362963], [2.141451, 41.363253]]"/>
        <s v="[[2.143642, 41.364154], [2.143775, 41.364064]]"/>
        <s v="[[2.144196, 41.363752], [2.144323, 41.36369]]"/>
        <s v="[[2.175402, 41.386408], [2.175492, 41.386242]]"/>
        <s v="[[2.181911, 41.386455], [2.182074, 41.386603]]"/>
        <s v="[[2.141102, 41.363441], [2.140916, 41.36355]]"/>
        <s v="[[2.189031, 41.415392], [2.188823, 41.415543]]"/>
        <s v="[[2.147361, 41.375169], [2.147354, 41.374812]]"/>
        <s v="[[2.135946, 41.384795], [2.136533, 41.384884]]"/>
        <s v="[[2.167567, 41.370652], [2.167738, 41.37053]]"/>
        <s v="[[2.16618, 41.370218], [2.166272, 41.370299]]"/>
        <s v="[[2.117811, 41.390405], [2.117176, 41.390373]]"/>
        <s v="[[2.189413, 41.433997], [2.189512, 41.43416]]"/>
        <s v="[[2.17499, 41.433168], [2.175347, 41.433007]]"/>
        <s v="[[2.179487, 41.446203], [2.179446, 41.446173]]"/>
        <s v="[[2.157325, 41.409105], [2.158058, 41.408342]]"/>
        <s v="[[2.200604, 41.414234], [2.201242, 41.414723]]"/>
        <s v="[[2.202135, 41.452879], [2.20232, 41.452992]]"/>
        <s v="[[2.205546, 41.413144], [2.204826, 41.41224]]"/>
        <s v="[[2.15353, 41.375074], [2.153443, 41.375075]]"/>
        <s v="[[2.077752, 41.349436], [2.077042, 41.349454]]"/>
        <s v="[[2.149508, 41.370765], [2.149476, 41.370534]]"/>
        <s v="[[2.148751, 41.369475], [2.148395, 41.369392]]"/>
        <s v="[[2.146122, 41.369265], [2.146088, 41.369252]]"/>
        <s v="[[2.151401, 41.371661], [2.151108, 41.371559]]"/>
        <s v="[[2.150594, 41.372853], [2.151098, 41.37211]]"/>
        <s v="[[2.151125, 41.37207], [2.151401, 41.371661]]"/>
        <s v="[[2.131454, 41.399954], [2.130492, 41.399304]]"/>
        <s v="[[2.11459, 41.371353], [2.11503, 41.370925]]"/>
        <s v="[[2.189194, 41.422707], [2.189975, 41.422622]]"/>
        <s v="[[2.188387, 41.422787], [2.188683, 41.422757]]"/>
        <s v="[[2.180655, 41.425186], [2.180228, 41.425515]]"/>
        <s v="[[2.109734, 41.369266], [2.110634, 41.369218]]"/>
        <s v="[[2.180274, 41.420942], [2.179942, 41.420716]]"/>
        <s v="[[2.11313, 41.372747], [2.113302, 41.372581]]"/>
        <s v="[[2.174226, 41.380358], [2.174167, 41.380311]]"/>
        <s v="[[2.142433, 41.385438], [2.142424, 41.385328]]"/>
        <s v="[[2.174572, 41.38064], [2.174483, 41.380569]]"/>
        <s v="[[2.116781, 41.364929], [2.116797, 41.364934]]"/>
        <s v="[[2.119158, 41.365551], [2.119852, 41.365665]]"/>
        <s v="[[2.117805, 41.365249], [2.118327, 41.365394]]"/>
        <s v="[[2.113894, 41.363726], [2.113929, 41.363753]]"/>
        <s v="[[2.212066, 41.428666], [2.212099, 41.428591]]"/>
        <s v="[[2.212099, 41.428591], [2.212187, 41.428541]]"/>
        <s v="[[2.212187, 41.428541], [2.2123, 41.428539]]"/>
        <s v="[[2.167753, 41.407617], [2.167786, 41.407593]]"/>
        <s v="[[2.161051, 41.414158], [2.161009, 41.414154]]"/>
        <s v="[[2.181324, 41.397348], [2.181552, 41.397171]]"/>
        <s v="[[2.177982, 41.39646], [2.178155, 41.396594]]"/>
        <s v="[[2.180126, 41.398082], [2.18025, 41.398176]]"/>
        <s v="[[2.1464, 41.411909], [2.146308, 41.412121]]"/>
        <s v="[[2.146275, 41.412197], [2.146272, 41.412337]]"/>
        <s v="[[2.171841, 41.418321], [2.171973, 41.418515]]"/>
        <s v="[[2.153034, 41.410809], [2.152503, 41.410614]]"/>
        <s v="[[2.115777, 41.349722], [2.116406, 41.350176]]"/>
        <s v="[[2.15868, 41.375228], [2.159775, 41.376064]]"/>
        <s v="[[2.116161, 41.378149], [2.115901, 41.378334]]"/>
        <s v="[[2.156486, 41.37528], [2.156371, 41.375279]]"/>
        <s v="[[2.151287, 41.400474], [2.151183, 41.400517]]"/>
        <s v="[[2.147571, 41.417467], [2.147832, 41.418215]]"/>
        <s v="[[2.140804, 41.424849], [2.141115, 41.424966]]"/>
        <s v="[[2.116602, 41.368441], [2.116594, 41.368307]]"/>
        <s v="[[2.199149, 41.421353], [2.199167, 41.42132]]"/>
        <s v="[[2.107991, 41.36962], [2.109024, 41.36938]]"/>
        <s v="[[2.195856, 41.415324], [2.195875, 41.415398]]"/>
        <s v="[[2.146823, 41.413614], [2.147148, 41.414073]]"/>
        <s v="[[2.134722, 41.380435], [2.133999, 41.380172]]"/>
        <s v="[[2.20623, 41.416028], [2.206282, 41.416067]]"/>
        <s v="[[2.155194, 41.376112], [2.155652, 41.376299]]"/>
        <s v="[[2.173268, 41.434556], [2.172889, 41.434069]]"/>
        <s v="[[2.173722, 41.435138], [2.173331, 41.434633]]"/>
        <s v="[[2.207577, 41.440733], [2.207651, 41.440499]]"/>
        <s v="[[2.072189, 41.349772], [2.070419, 41.350348]]"/>
        <s v="[[2.175498, 41.406963], [2.175698, 41.406811]]"/>
        <s v="[[2.175779, 41.436289], [2.174999, 41.435227]]"/>
        <s v="[[2.166948, 41.36959], [2.166846, 41.369468]]"/>
        <s v="[[2.167049, 41.369701], [2.166948, 41.36959]]"/>
        <s v="[[2.175865, 41.434846], [2.174999, 41.435227]]"/>
        <s v="[[2.173331, 41.434633], [2.17263, 41.434939]]"/>
        <s v="[[2.113421, 41.347602], [2.11353, 41.347696]]"/>
        <s v="[[2.127077, 41.358513], [2.127, 41.358448]]"/>
        <s v="[[2.140796, 41.411647], [2.14083, 41.411672]]"/>
        <s v="[[2.178005, 41.380577], [2.177738, 41.380478]]"/>
        <s v="[[2.125781, 41.362076], [2.125506, 41.361916]]"/>
        <s v="[[2.202844, 41.404986], [2.201961, 41.404294]]"/>
        <s v="[[2.186197, 41.395248], [2.186375, 41.395115]]"/>
        <s v="[[2.174282, 41.39415], [2.174327, 41.394122]]"/>
        <s v="[[2.09961, 41.363746], [2.099693, 41.363748]]"/>
        <s v="[[2.075166, 41.356761], [2.074981, 41.35677]]"/>
        <s v="[[2.074177, 41.356875], [2.073966, 41.356905]]"/>
        <s v="[[2.076461, 41.356906], [2.076256, 41.356851]]"/>
        <s v="[[2.243806, 41.452192], [2.244307, 41.45144]]"/>
        <s v="[[2.243116, 41.453257], [2.243388, 41.452822]]"/>
        <s v="[[2.131889, 41.395985], [2.132533, 41.396409]]"/>
        <s v="[[2.211593, 41.453637], [2.211526, 41.453699]]"/>
        <s v="[[2.248372, 41.450836], [2.248864, 41.451297]]"/>
        <s v="[[2.123998, 41.358836], [2.123986, 41.358788]]"/>
        <s v="[[2.122737, 41.361049], [2.12272, 41.361019]]"/>
        <s v="[[2.155448, 41.402342], [2.155365, 41.402293]]"/>
        <s v="[[2.130054, 41.382247], [2.130576, 41.381845]]"/>
        <s v="[[2.071693, 41.365681], [2.072284, 41.365951]]"/>
        <s v="[[2.157583, 41.374844], [2.157652, 41.374938]]"/>
        <s v="[[2.099305, 41.333481], [2.10054, 41.333957]]"/>
        <s v="[[2.129614, 41.382603], [2.130054, 41.382247]]"/>
        <s v="[[2.199718, 41.442812], [2.19939, 41.442825]]"/>
        <s v="[[2.19939, 41.442825], [2.199149, 41.442809]]"/>
        <s v="[[2.171779, 41.380843], [2.171517, 41.380787]]"/>
        <s v="[[2.142389, 41.367611], [2.142148, 41.367371]]"/>
        <s v="[[2.159979, 41.398366], [2.160773, 41.397667]]"/>
        <s v="[[2.160773, 41.397667], [2.159979, 41.398366]]"/>
        <s v="[[2.172942, 41.433753], [2.172891, 41.433845]]"/>
        <s v="[[2.080511, 41.369382], [2.080461, 41.369321]]"/>
        <s v="[[2.084194, 41.373125], [2.084075, 41.373004]]"/>
        <s v="[[2.084075, 41.373004], [2.083932, 41.372858]]"/>
        <s v="[[2.084285, 41.373258], [2.084251, 41.373215]]"/>
        <s v="[[2.083932, 41.372858], [2.083538, 41.37246]]"/>
        <s v="[[2.097486, 41.340806], [2.097767, 41.340761]]"/>
        <s v="[[2.100744, 41.340682], [2.101472, 41.340688]]"/>
        <s v="[[2.121224, 41.400227], [2.121018, 41.400407]]"/>
        <s v="[[2.176307, 41.433273], [2.175395, 41.433689]]"/>
        <s v="[[2.189401, 41.431274], [2.18938, 41.431387]]"/>
        <s v="[[2.134803, 41.394706], [2.136201, 41.395058]]"/>
        <s v="[[2.131148, 41.395495], [2.130067, 41.396645]]"/>
        <s v="[[2.124199, 41.390285], [2.12412, 41.390344]]"/>
        <s v="[[2.24186, 41.455811], [2.242537, 41.454219]]"/>
        <s v="[[2.159448, 41.411262], [2.159227, 41.411149]]"/>
        <s v="[[2.174504, 41.399415], [2.174929, 41.399724]]"/>
        <s v="[[2.173659, 41.403134], [2.173762, 41.403056]]"/>
        <s v="[[2.124012, 41.33265], [2.124125, 41.332491]]"/>
        <s v="[[2.124125, 41.332491], [2.124154, 41.332403]]"/>
        <s v="[[2.124166, 41.332255], [2.124162, 41.332183]]"/>
        <s v="[[2.088327, 41.350392], [2.08777, 41.350124]]"/>
        <s v="[[2.176547, 41.445875], [2.176744, 41.445575]]"/>
        <s v="[[2.167533, 41.395845], [2.167318, 41.395688]]"/>
        <s v="[[2.156616, 41.430014], [2.156614, 41.430093]]"/>
        <s v="[[2.166607, 41.370548], [2.166876, 41.370662]]"/>
        <s v="[[2.139608, 41.402779], [2.139942, 41.403085]]"/>
        <s v="[[2.199321, 41.4023], [2.199349, 41.402277]]"/>
        <s v="[[2.090855, 41.377207], [2.09068, 41.37722]]"/>
        <s v="[[2.142396, 41.371472], [2.142196, 41.371538]]"/>
        <s v="[[2.111292, 41.377365], [2.111203, 41.377366]]"/>
        <s v="[[2.11799, 41.360797], [2.118022, 41.36085]]"/>
        <s v="[[2.118028, 41.360908], [2.117999, 41.360976]]"/>
        <s v="[[2.156628, 41.409829], [2.156124, 41.409556]]"/>
        <s v="[[2.145716, 41.378231], [2.145412, 41.378459]]"/>
        <s v="[[2.103504, 41.322043], [2.102779, 41.321789]]"/>
        <s v="[[2.102779, 41.321789], [2.101521, 41.321402]]"/>
        <s v="[[2.106592, 41.324357], [2.106506, 41.324289]]"/>
        <s v="[[2.106246, 41.32395], [2.106002, 41.323593]]"/>
        <s v="[[2.105774, 41.323328], [2.10557, 41.323174]]"/>
        <s v="[[2.136406, 41.405795], [2.137651, 41.405112]]"/>
        <s v="[[2.118016, 41.385724], [2.118486, 41.384686]]"/>
        <s v="[[2.20409, 41.398871], [2.204133, 41.398896]]"/>
        <s v="[[2.147407, 41.377106], [2.147174, 41.37727]]"/>
        <s v="[[2.148643, 41.374803], [2.148773, 41.374699]]"/>
        <s v="[[2.159763, 41.428296], [2.159524, 41.428165]]"/>
        <s v="[[2.142376, 41.403134], [2.142266, 41.403232]]"/>
        <s v="[[2.157122, 41.395797], [2.157163, 41.395808]]"/>
        <s v="[[2.158175, 41.39607], [2.158958, 41.396265]]"/>
        <s v="[[2.159202, 41.396326], [2.159275, 41.396346]]"/>
        <s v="[[2.161602, 41.412413], [2.161334, 41.4124]]"/>
        <s v="[[2.161474, 41.412343], [2.160509, 41.411809]]"/>
        <s v="[[2.187887, 41.407125], [2.187834, 41.407017]]"/>
        <s v="[[2.220493, 41.450887], [2.221251, 41.451538]]"/>
        <s v="[[2.117053, 41.378363], [2.117625, 41.378656]]"/>
        <s v="[[2.172514, 41.367748], [2.172391, 41.367578]]"/>
        <s v="[[2.170866, 41.39837], [2.171986, 41.397515]]"/>
        <s v="[[2.171161, 41.387164], [2.170566, 41.387646]]"/>
        <s v="[[2.13782, 41.405063], [2.137651, 41.405112]]"/>
        <s v="[[2.205204, 41.440943], [2.203385, 41.440731]]"/>
        <s v="[[2.12212, 41.407115], [2.122498, 41.407443]]"/>
        <s v="[[2.184092, 41.433886], [2.184193, 41.433183]]"/>
        <s v="[[2.130724, 41.373095], [2.129582, 41.372585]]"/>
        <s v="[[2.172291, 41.445422], [2.172339, 41.445501]]"/>
        <s v="[[2.098951, 41.380422], [2.098982, 41.380514]]"/>
        <s v="[[2.099268, 41.380711], [2.099445, 41.380758]]"/>
        <s v="[[2.124708, 41.323335], [2.12476, 41.323399]]"/>
        <s v="[[2.12476, 41.323399], [2.124851, 41.323523]]"/>
        <s v="[[2.159773, 41.432872], [2.159203, 41.432256]]"/>
        <s v="[[2.158377, 41.432699], [2.159203, 41.432256]]"/>
        <s v="[[2.159448, 41.411262], [2.159469, 41.411273]]"/>
        <s v="[[2.116318, 41.374214], [2.116201, 41.37433]]"/>
        <s v="[[2.111724, 41.408798], [2.112021, 41.408671]]"/>
        <s v="[[2.111562, 41.408867], [2.111724, 41.408798]]"/>
        <s v="[[2.11503, 41.405843], [2.115444, 41.40549]]"/>
        <s v="[[2.120624, 41.339644], [2.120751, 41.339657]]"/>
        <s v="[[2.121298, 41.339514], [2.121335, 41.339459]]"/>
        <s v="[[2.119637, 41.339072], [2.119877, 41.339259]]"/>
        <s v="[[2.087182, 41.364417], [2.087109, 41.364458]]"/>
        <s v="[[2.155222, 41.406847], [2.155362, 41.406709]]"/>
        <s v="[[2.229042, 41.436364], [2.227968, 41.435384]]"/>
        <s v="[[2.233507, 41.440353], [2.233394, 41.440244]]"/>
        <s v="[[2.201771, 41.410905], [2.204024, 41.412617]]"/>
        <s v="[[2.198972, 41.426935], [2.197694, 41.427925]]"/>
        <s v="[[2.179933, 41.412055], [2.178756, 41.412924]]"/>
        <s v="[[2.182008, 41.402067], [2.183487, 41.402413]]"/>
        <s v="[[2.146873, 41.41184], [2.14691, 41.411726]]"/>
        <s v="[[2.148875, 41.417889], [2.149231, 41.417825]]"/>
        <s v="[[2.148115, 41.415508], [2.147623, 41.41449]]"/>
        <s v="[[2.157947, 41.370227], [2.158252, 41.370196]]"/>
        <s v="[[2.127158, 41.408771], [2.126993, 41.4088]]"/>
        <s v="[[2.126598, 41.408926], [2.126488, 41.409004]]"/>
        <s v="[[2.187351, 41.417558], [2.187673, 41.417788]]"/>
        <s v="[[2.18812, 41.418107], [2.188796, 41.418592]]"/>
        <s v="[[2.229799, 41.442647], [2.229911, 41.442583]]"/>
        <s v="[[2.077663, 41.366221], [2.077761, 41.366321]]"/>
        <s v="[[2.078809, 41.367389], [2.078839, 41.367419]]"/>
        <s v="[[2.079542, 41.368098], [2.079574, 41.368123]]"/>
        <s v="[[2.079574, 41.368123], [2.079648, 41.36818]]"/>
        <s v="[[2.079726, 41.368242], [2.079771, 41.36826]]"/>
        <s v="[[2.219067, 41.445729], [2.219127, 41.445812]]"/>
        <s v="[[2.2196, 41.446219], [2.21966, 41.44626]]"/>
        <s v="[[2.157654, 41.406186], [2.158303, 41.40659]]"/>
        <s v="[[2.214694, 41.448237], [2.214564, 41.448591]]"/>
        <s v="[[2.158541, 41.370338], [2.15849, 41.370241]]"/>
        <s v="[[2.189177, 41.40671], [2.189156, 41.406635]]"/>
        <s v="[[2.166229, 41.401717], [2.166184, 41.401711]]"/>
        <s v="[[2.166681, 41.402059], [2.166545, 41.401947]]"/>
        <s v="[[2.123299, 41.393704], [2.122897, 41.393517]]"/>
        <s v="[[2.189788, 41.452573], [2.189455, 41.452171]]"/>
        <s v="[[2.127225, 41.337295], [2.125743, 41.337819]]"/>
        <s v="[[2.072994, 41.375293], [2.073038, 41.375279]]"/>
        <s v="[[2.127725, 41.373156], [2.128743, 41.373621]]"/>
        <s v="[[2.139665, 41.399295], [2.138736, 41.399287]]"/>
        <s v="[[2.176628, 41.385606], [2.176581, 41.38558]]"/>
        <s v="[[2.168599, 41.389198], [2.168513, 41.389326]]"/>
        <s v="[[2.151772, 41.399968], [2.151703, 41.400036]]"/>
        <s v="[[2.129666, 41.392652], [2.12966, 41.392604]]"/>
        <s v="[[2.184455, 41.41173], [2.184641, 41.412062]]"/>
        <s v="[[2.127839, 41.393937], [2.12789, 41.393965]]"/>
        <s v="[[2.187029, 41.393422], [2.187029, 41.393527]]"/>
        <s v="[[2.137569, 41.366424], [2.137734, 41.366302]]"/>
        <s v="[[2.17411, 41.435635], [2.173722, 41.435138]]"/>
        <s v="[[2.1426, 41.382242], [2.142521, 41.38126]]"/>
        <s v="[[2.171322, 41.406855], [2.171978, 41.406373]]"/>
        <s v="[[2.187039, 41.391578], [2.187007, 41.391635]]"/>
        <s v="[[2.187025, 41.393298], [2.187029, 41.393422]]"/>
        <s v="[[2.191129, 41.382805], [2.191298, 41.382374]]"/>
        <s v="[[2.190724, 41.404395], [2.191948, 41.404702]]"/>
        <s v="[[2.136017, 41.373174], [2.136417, 41.373733]]"/>
        <s v="[[2.197374, 41.415211], [2.197211, 41.41509]]"/>
        <s v="[[2.152241, 41.366338], [2.152655, 41.366249]]"/>
        <s v="[[2.153056, 41.36618], [2.153621, 41.366106]]"/>
        <s v="[[2.151939, 41.366408], [2.152241, 41.366338]]"/>
        <s v="[[2.14826, 41.365906], [2.148599, 41.366095]]"/>
        <s v="[[2.142551, 41.395408], [2.143487, 41.396094]]"/>
        <s v="[[2.175331, 41.405126], [2.175158, 41.404997]]"/>
        <s v="[[2.136302, 41.351948], [2.136597, 41.352098]]"/>
        <s v="[[2.160243, 41.43926], [2.160279, 41.43931]]"/>
        <s v="[[2.200377, 41.439214], [2.199661, 41.439151]]"/>
        <s v="[[2.200544, 41.438853], [2.200475, 41.439225]]"/>
        <s v="[[2.187689, 41.451853], [2.187741, 41.451828]]"/>
        <s v="[[2.185997, 41.448933], [2.18601, 41.448963]]"/>
        <s v="[[2.142466, 41.425656], [2.142052, 41.424913]]"/>
        <s v="[[2.160524, 41.368323], [2.160788, 41.368448]]"/>
        <s v="[[2.161243, 41.368639], [2.161627, 41.368763]]"/>
        <s v="[[2.073185, 41.356941], [2.073242, 41.356981]]"/>
        <s v="[[2.073966, 41.356905], [2.074177, 41.356875]]"/>
        <s v="[[2.155096, 41.437112], [2.154144, 41.436663]]"/>
        <s v="[[2.142078, 41.403398], [2.141762, 41.403549]]"/>
        <s v="[[2.149434, 41.422987], [2.149009, 41.423043]]"/>
        <s v="[[2.142433, 41.385438], [2.142276, 41.385315]]"/>
        <s v="[[2.203829, 41.424828], [2.20468, 41.425622]]"/>
        <s v="[[2.169366, 41.371827], [2.169405, 41.371721]]"/>
        <s v="[[2.103003, 41.3731], [2.10249, 41.372362]]"/>
        <s v="[[2.171679, 41.435053], [2.171362, 41.434905]]"/>
        <s v="[[2.170641, 41.434749], [2.170128, 41.434769]]"/>
        <s v="[[2.135511, 41.393885], [2.136484, 41.394109]]"/>
        <s v="[[2.07206, 41.379076], [2.072074, 41.379166]]"/>
        <s v="[[2.119533, 41.379357], [2.119362, 41.379319]]"/>
        <s v="[[2.117357, 41.368888], [2.117871, 41.369147]]"/>
        <s v="[[2.120975, 41.370835], [2.121553, 41.371151]]"/>
        <s v="[[2.233553, 41.440128], [2.233695, 41.440248]]"/>
        <s v="[[2.158687, 41.380347], [2.159792, 41.379453]]"/>
        <s v="[[2.202876, 41.428659], [2.20302, 41.428583]]"/>
        <s v="[[2.158795, 41.403453], [2.159179, 41.403695]]"/>
        <s v="[[2.128749, 41.385239], [2.128681, 41.385219]]"/>
        <s v="[[2.127903, 41.38498], [2.12752, 41.384863]]"/>
        <s v="[[2.128347, 41.390517], [2.128395, 41.390592]]"/>
        <s v="[[2.149305, 41.375539], [2.149136, 41.375644]]"/>
        <s v="[[2.174757, 41.440872], [2.175512, 41.440517]]"/>
        <s v="[[2.234497, 41.448418], [2.234829, 41.44874]]"/>
        <s v="[[2.088133, 41.32372], [2.088112, 41.323702]]"/>
        <s v="[[2.14227, 41.398445], [2.141963, 41.398313]]"/>
        <s v="[[2.143503, 41.389177], [2.143384, 41.388696]]"/>
        <s v="[[2.166535, 41.396901], [2.167243, 41.397428]]"/>
        <s v="[[2.144483, 41.381107], [2.144354, 41.381047]]"/>
        <s v="[[2.152401, 41.404899], [2.151588, 41.404511]]"/>
        <s v="[[2.162436, 41.372515], [2.162215, 41.372558]]"/>
        <s v="[[2.214314, 41.449237], [2.214288, 41.449297]]"/>
        <s v="[[2.194504, 41.385695], [2.194403, 41.385773]]"/>
        <s v="[[2.139184, 41.32196], [2.137643, 41.322018]]"/>
        <s v="[[2.23965, 41.450974], [2.239759, 41.451071]]"/>
        <s v="[[2.242062, 41.453007], [2.242585, 41.453305]]"/>
        <s v="[[2.178639, 41.399394], [2.177937, 41.399938]]"/>
        <s v="[[2.184437, 41.415419], [2.18514, 41.416595]]"/>
        <s v="[[2.070723, 41.371661], [2.070236, 41.371518]]"/>
        <s v="[[2.232451, 41.439158], [2.232859, 41.439519]]"/>
        <s v="[[2.109329, 41.337396], [2.108353, 41.338283]]"/>
        <s v="[[2.187006, 41.419972], [2.187007, 41.418565]]"/>
        <s v="[[2.178735, 41.37862], [2.178881, 41.378843]]"/>
        <s v="[[2.186653, 41.442172], [2.18674, 41.442151]]"/>
        <s v="[[2.196431, 41.390975], [2.196299, 41.391075]]"/>
        <s v="[[2.175436, 41.371182], [2.175107, 41.370803]]"/>
        <s v="[[2.183301, 41.419695], [2.183304, 41.41988]]"/>
        <s v="[[2.10189, 41.371648], [2.101622, 41.372674]]"/>
        <s v="[[2.08862, 41.323115], [2.088354, 41.323597]]"/>
        <s v="[[2.120664, 41.398553], [2.120404, 41.39881]]"/>
        <s v="[[2.151785, 41.420176], [2.152003, 41.420286]]"/>
        <s v="[[2.150633, 41.405558], [2.150701, 41.405476]]"/>
        <s v="[[2.119229, 41.383878], [2.119092, 41.383857]]"/>
        <s v="[[2.204532, 41.398504], [2.205019, 41.398135]]"/>
        <s v="[[2.20386, 41.398896], [2.203901, 41.398871]]"/>
        <s v="[[2.136478, 41.322295], [2.136399, 41.322217]]"/>
        <s v="[[2.105249, 41.373476], [2.105482, 41.373372]]"/>
        <s v="[[2.211639, 41.450613], [2.212067, 41.45054]]"/>
        <s v="[[2.178784, 41.391207], [2.179622, 41.391511]]"/>
        <s v="[[2.168278, 41.398524], [2.166863, 41.398186]]"/>
        <s v="[[2.178289, 41.377884], [2.178135, 41.377623]]"/>
        <s v="[[2.190887, 41.427709], [2.190447, 41.427729]]"/>
        <s v="[[2.169463, 41.444239], [2.16959, 41.444069]]"/>
        <s v="[[2.137643, 41.322018], [2.137214, 41.322051]]"/>
        <s v="[[2.168844, 41.398281], [2.168627, 41.398447]]"/>
        <s v="[[2.14241, 41.342738], [2.143718, 41.344869]]"/>
        <s v="[[2.173722, 41.435138], [2.17411, 41.435635]]"/>
        <s v="[[2.135674, 41.322043], [2.13461, 41.322094]]"/>
        <s v="[[2.132863, 41.322405], [2.132826, 41.322494]]"/>
        <s v="[[2.145246, 41.403831], [2.145005, 41.403541]]"/>
        <s v="[[2.161473, 41.396847], [2.160063, 41.396482]]"/>
        <s v="[[2.174492, 41.367358], [2.174595, 41.367282]]"/>
        <s v="[[2.168656, 41.360639], [2.167812, 41.36018]]"/>
        <s v="[[2.076948, 41.357075], [2.078169, 41.357566]]"/>
        <s v="[[2.160462, 41.351203], [2.160178, 41.351096]]"/>
        <s v="[[2.159607, 41.351085], [2.159387, 41.35106]]"/>
        <s v="[[2.142071, 41.401484], [2.142519, 41.401653]]"/>
        <s v="[[2.133432, 41.322149], [2.133141, 41.322189]]"/>
        <s v="[[2.145703, 41.416743], [2.146029, 41.416914]]"/>
        <s v="[[2.199765, 41.393638], [2.199795, 41.393614]]"/>
        <s v="[[2.199882, 41.393547], [2.199938, 41.393505]]"/>
        <s v="[[2.199938, 41.393505], [2.200373, 41.393175]]"/>
        <s v="[[2.201127, 41.394889], [2.200762, 41.394586]]"/>
        <s v="[[2.132986, 41.322286], [2.132952, 41.322308]]"/>
        <s v="[[2.19072, 41.38034], [2.191038, 41.379521]]"/>
        <s v="[[2.147459, 41.418163], [2.14761, 41.418223]]"/>
        <s v="[[2.206491, 41.416222], [2.20737, 41.416874]]"/>
        <s v="[[2.114759, 41.396352], [2.115366, 41.396877]]"/>
        <s v="[[2.10108, 41.368689], [2.103106, 41.368942]]"/>
        <s v="[[2.172033, 41.394157], [2.172269, 41.393977]]"/>
        <s v="[[2.211817, 41.421895], [2.211878, 41.421941]]"/>
        <s v="[[2.175061, 41.395106], [2.175135, 41.395201]]"/>
        <s v="[[2.175135, 41.395201], [2.175347, 41.395292]]"/>
        <s v="[[2.14748, 41.400327], [2.148006, 41.399904]]"/>
        <s v="[[2.148162, 41.400786], [2.148542, 41.401028]]"/>
        <s v="[[2.100741, 41.370785], [2.101329, 41.371252]]"/>
        <s v="[[2.108277, 41.389298], [2.10831, 41.389332]]"/>
        <s v="[[2.110405, 41.375877], [2.110629, 41.375883]]"/>
        <s v="[[2.10884, 41.375898], [2.110071, 41.375874]]"/>
        <s v="[[2.135626, 41.406092], [2.136147, 41.405964]]"/>
        <s v="[[2.126605, 41.35523], [2.12652, 41.355261]]"/>
        <s v="[[2.130246, 41.357794], [2.130178, 41.357737]]"/>
        <s v="[[2.147293, 41.424385], [2.147678, 41.424512]]"/>
        <s v="[[2.145824, 41.423488], [2.145839, 41.423511]]"/>
        <s v="[[2.147495, 41.431414], [2.147288, 41.431475]]"/>
        <s v="[[2.188599, 41.411572], [2.189534, 41.411369]]"/>
        <s v="[[2.157091, 41.393111], [2.156429, 41.392613]]"/>
        <s v="[[2.209341, 41.425709], [2.209198, 41.425579]]"/>
        <s v="[[2.139793, 41.398598], [2.138751, 41.39857]]"/>
        <s v="[[2.133203, 41.365561], [2.134598, 41.365958]]"/>
        <s v="[[2.183049, 41.431982], [2.183169, 41.431932]]"/>
        <s v="[[2.172151, 41.39233], [2.172233, 41.392267]]"/>
        <s v="[[2.171985, 41.392456], [2.172031, 41.392421]]"/>
        <s v="[[2.173307, 41.3932], [2.173225, 41.393261]]"/>
        <s v="[[2.145078, 41.409049], [2.145734, 41.409338]]"/>
        <s v="[[2.142439, 41.411892], [2.141941, 41.41207]]"/>
        <s v="[[2.132724, 41.368833], [2.132764, 41.368806]]"/>
        <s v="[[2.191258, 41.436328], [2.191302, 41.43624]]"/>
        <s v="[[2.121561, 41.376909], [2.121558, 41.376732]]"/>
        <s v="[[2.168408, 41.393135], [2.168127, 41.392911]]"/>
        <s v="[[2.094185, 41.325553], [2.094127, 41.325531]]"/>
        <s v="[[2.099712, 41.327723], [2.099674, 41.327729]]"/>
        <s v="[[2.099674, 41.327729], [2.099635, 41.327727]]"/>
        <s v="[[2.175512, 41.440517], [2.176145, 41.440185]]"/>
        <s v="[[2.092308, 41.321124], [2.092548, 41.32122]]"/>
        <s v="[[2.138574, 41.414514], [2.138523, 41.414571]]"/>
        <s v="[[2.160311, 41.376471], [2.15982, 41.376092]]"/>
        <s v="[[2.190623, 41.445192], [2.190689, 41.444191]]"/>
        <s v="[[2.16189, 41.439606], [2.162124, 41.439507]]"/>
        <s v="[[2.141174, 41.3916], [2.139486, 41.391169]]"/>
        <s v="[[2.191217, 41.379559], [2.190895, 41.380378]]"/>
        <s v="[[2.16297, 41.395867], [2.162769, 41.396019]]"/>
        <s v="[[2.15792, 41.351387], [2.157988, 41.351376]]"/>
        <s v="[[2.158047, 41.351376], [2.158106, 41.351385]]"/>
        <s v="[[2.135002, 41.360253], [2.135328, 41.359803]]"/>
        <s v="[[2.203332, 41.421176], [2.203674, 41.42143]]"/>
        <s v="[[2.185118, 41.383011], [2.18476, 41.382589]]"/>
        <s v="[[2.15372, 41.431587], [2.153791, 41.431598]]"/>
        <s v="[[2.153625, 41.431573], [2.15372, 41.431587]]"/>
        <s v="[[2.146927, 41.432146], [2.147142, 41.432085]]"/>
        <s v="[[2.133046, 41.369078], [2.133058, 41.369127]]"/>
        <s v="[[2.142667, 41.38008], [2.142261, 41.379785]]"/>
        <s v="[[2.091731, 41.345188], [2.091681, 41.345032]]"/>
        <s v="[[2.091619, 41.344853], [2.091546, 41.344662]]"/>
        <s v="[[2.09125, 41.33879], [2.093417, 41.337818]]"/>
        <s v="[[2.093417, 41.337818], [2.094095, 41.337504]]"/>
        <s v="[[2.082364, 41.335703], [2.082468, 41.335627]]"/>
        <s v="[[2.082468, 41.335627], [2.082613, 41.3356]]"/>
        <s v="[[2.082851, 41.335701], [2.082892, 41.335791]]"/>
        <s v="[[2.082786, 41.337316], [2.082392, 41.337312]]"/>
        <s v="[[2.082139, 41.337335], [2.081968, 41.337386]]"/>
        <s v="[[2.081311, 41.337459], [2.081305, 41.337427]]"/>
        <s v="[[2.081305, 41.337427], [2.081326, 41.33734]]"/>
        <s v="[[2.095207, 41.336954], [2.095305, 41.336877]]"/>
        <s v="[[2.101885, 41.334527], [2.102076, 41.334418]]"/>
        <s v="[[2.143033, 41.380324], [2.143157, 41.380362]]"/>
        <s v="[[2.144398, 41.396749], [2.14478, 41.396429]]"/>
        <s v="[[2.132764, 41.368806], [2.132885, 41.368795]]"/>
        <s v="[[2.175809, 41.425566], [2.175934, 41.425524]]"/>
        <s v="[[2.15735, 41.336008], [2.157325, 41.336019]]"/>
        <s v="[[2.15727, 41.336033], [2.157241, 41.336034]]"/>
        <s v="[[2.147886, 41.401255], [2.148367, 41.401272]]"/>
        <s v="[[2.086491, 41.329332], [2.086482, 41.329417]]"/>
        <s v="[[2.133189, 41.396836], [2.133984, 41.397344]]"/>
        <s v="[[2.180015, 41.391171], [2.180188, 41.391309]]"/>
        <s v="[[2.193153, 41.432434], [2.193088, 41.432622]]"/>
        <s v="[[2.118186, 41.349581], [2.118298, 41.349571]]"/>
        <s v="[[2.118066, 41.349823], [2.118041, 41.349743]]"/>
        <s v="[[2.157114, 41.370215], [2.157947, 41.370227]]"/>
        <s v="[[2.115457, 41.364415], [2.116132, 41.364683]]"/>
        <s v="[[2.12946, 41.335797], [2.129385, 41.33576]]"/>
        <s v="[[2.148088, 41.400737], [2.148162, 41.400786]]"/>
        <s v="[[2.20073, 41.401686], [2.200761, 41.401652]]"/>
        <s v="[[2.24457, 41.454399], [2.245265, 41.454648]]"/>
        <s v="[[2.184851, 41.436893], [2.184982, 41.437268]]"/>
        <s v="[[2.21249, 41.42969], [2.212429, 41.429566]]"/>
        <s v="[[2.21226, 41.428955], [2.212219, 41.428869]]"/>
        <s v="[[2.168697, 41.389496], [2.168722, 41.389514]]"/>
        <s v="[[2.191419, 41.380499], [2.191249, 41.380457]]"/>
        <s v="[[2.143166, 41.424486], [2.143467, 41.42441]]"/>
        <s v="[[2.180006, 41.408584], [2.179786, 41.408429]]"/>
        <s v="[[2.14932, 41.401086], [2.148955, 41.401133]]"/>
        <s v="[[2.158141, 41.404074], [2.157317, 41.40353]]"/>
        <s v="[[2.16092, 41.375052], [2.161057, 41.37505]]"/>
        <s v="[[2.211593, 41.453637], [2.211616, 41.453575]]"/>
        <s v="[[2.197777, 41.447617], [2.197748, 41.447666]]"/>
        <s v="[[2.197748, 41.447666], [2.197726, 41.447709]]"/>
        <s v="[[2.197726, 41.447709], [2.19769, 41.447781]]"/>
        <s v="[[2.160239, 41.405424], [2.159467, 41.404934]]"/>
        <s v="[[2.163818, 41.408692], [2.164319, 41.409075]]"/>
        <s v="[[2.192804, 41.447183], [2.192638, 41.447146]]"/>
        <s v="[[2.143283, 41.331137], [2.144529, 41.330705]]"/>
        <s v="[[2.165836, 41.414873], [2.165776, 41.414864]]"/>
        <s v="[[2.166711, 41.415072], [2.16674, 41.415115]]"/>
        <s v="[[2.167308, 41.431581], [2.167073, 41.431077]]"/>
        <s v="[[2.110826, 41.355974], [2.110786, 41.355971]]"/>
        <s v="[[2.189413, 41.433997], [2.188064, 41.43419]]"/>
        <s v="[[2.183118, 41.376741], [2.18279, 41.37632]]"/>
        <s v="[[2.166974, 41.372025], [2.167511, 41.372541]]"/>
        <s v="[[2.166046, 41.371579], [2.166419, 41.371498]]"/>
        <s v="[[2.157132, 41.384623], [2.15733, 41.384793]]"/>
        <s v="[[2.231335, 41.438131], [2.232032, 41.438781]]"/>
        <s v="[[2.177887, 41.410171], [2.177686, 41.410315]]"/>
        <s v="[[2.13297, 41.411947], [2.132807, 41.411814]]"/>
        <s v="[[2.072687, 41.375544], [2.072801, 41.375492]]"/>
        <s v="[[2.073103, 41.375099], [2.073142, 41.375001]]"/>
        <s v="[[2.073142, 41.375001], [2.073187, 41.374872]]"/>
        <s v="[[2.073187, 41.374872], [2.073291, 41.374571]]"/>
        <s v="[[2.076841, 41.371486], [2.076877, 41.371521]]"/>
        <s v="[[2.177472, 41.375313], [2.17709, 41.374849]]"/>
        <s v="[[2.150638, 41.421907], [2.150206, 41.42139]]"/>
        <s v="[[2.128519, 41.397768], [2.128559, 41.397767]]"/>
        <s v="[[2.1881, 41.416066], [2.187868, 41.41625]]"/>
        <s v="[[2.121017, 41.38141], [2.120994, 41.381402]]"/>
        <s v="[[2.188035, 41.430077], [2.188296, 41.428957]]"/>
        <s v="[[2.163453, 41.43419], [2.163615, 41.434268]]"/>
        <s v="[[2.181388, 41.413434], [2.181896, 41.413245]]"/>
        <s v="[[2.110713, 41.355847], [2.109497, 41.3549]]"/>
        <s v="[[2.183442, 41.383204], [2.183679, 41.3831]]"/>
        <s v="[[2.133408, 41.406914], [2.132996, 41.407455]]"/>
        <s v="[[2.137332, 41.414337], [2.137429, 41.414319]]"/>
        <s v="[[2.137429, 41.414319], [2.137532, 41.41431]]"/>
        <s v="[[2.145358, 41.341113], [2.1453, 41.34108]]"/>
        <s v="[[2.149612, 41.346784], [2.149598, 41.346866]]"/>
        <s v="[[2.176946, 41.43871], [2.176372, 41.438636]]"/>
        <s v="[[2.18183, 41.439322], [2.181697, 41.439307]]"/>
        <s v="[[2.186445, 41.438543], [2.185489, 41.438713]]"/>
        <s v="[[2.121375, 41.389228], [2.121331, 41.389235]]"/>
        <s v="[[2.228206, 41.440475], [2.227994, 41.44036]]"/>
        <s v="[[2.140101, 41.332409], [2.14023, 41.332367]]"/>
        <s v="[[2.140488, 41.332274], [2.140685, 41.332217]]"/>
        <s v="[[2.14538, 41.340804], [2.141971, 41.335266]]"/>
        <s v="[[2.176629, 41.407806], [2.176412, 41.407644]]"/>
        <s v="[[2.142341, 41.331682], [2.142533, 41.331563]]"/>
        <s v="[[2.174455, 41.443978], [2.174532, 41.443864]]"/>
        <s v="[[2.08587, 41.33059], [2.085881, 41.330628]]"/>
        <s v="[[2.086305, 41.32803], [2.086248, 41.328193]]"/>
        <s v="[[2.139562, 41.401548], [2.139477, 41.401613]]"/>
        <s v="[[2.196069, 41.401555], [2.196238, 41.40142]]"/>
        <s v="[[2.149616, 41.412355], [2.149094, 41.41292]]"/>
        <s v="[[2.086248, 41.328193], [2.086221, 41.32823]]"/>
        <s v="[[2.126815, 41.385677], [2.126899, 41.385687]]"/>
        <s v="[[2.091204, 41.369636], [2.091238, 41.36959]]"/>
        <s v="[[2.192888, 41.400582], [2.192728, 41.400704]]"/>
        <s v="[[2.192728, 41.400704], [2.192669, 41.400755]]"/>
        <s v="[[2.161277, 41.351633], [2.161118, 41.35152]]"/>
        <s v="[[2.157822, 41.351778], [2.157764, 41.351729]]"/>
        <s v="[[2.158305, 41.351532], [2.15832, 41.351607]]"/>
        <s v="[[2.159265, 41.351159], [2.159039, 41.351217]]"/>
        <s v="[[2.157713, 41.351605], [2.157717, 41.351565]]"/>
        <s v="[[2.090637, 41.369826], [2.09073, 41.369834]]"/>
        <s v="[[2.121558, 41.376732], [2.121552, 41.376605]]"/>
        <s v="[[2.12163, 41.375824], [2.121667, 41.375721]]"/>
        <s v="[[2.081359, 41.366574], [2.081288, 41.366633]]"/>
        <s v="[[2.142701, 41.421991], [2.14318, 41.421587]]"/>
        <s v="[[2.130155, 41.397766], [2.130788, 41.397088]]"/>
        <s v="[[2.119129, 41.381066], [2.118806, 41.38097]]"/>
        <s v="[[2.122342, 41.382729], [2.122251, 41.382618]]"/>
        <s v="[[2.118719, 41.38059], [2.118829, 41.38043]]"/>
        <s v="[[2.105905, 41.373116], [2.105907, 41.373033]]"/>
        <s v="[[2.191298, 41.382374], [2.191129, 41.382805]]"/>
        <s v="[[2.168609, 41.389165], [2.169091, 41.388776]]"/>
        <s v="[[2.117857, 41.378843], [2.117542, 41.378719]]"/>
        <s v="[[2.169382, 41.388547], [2.169497, 41.388455]]"/>
        <s v="[[2.175508, 41.426963], [2.175072, 41.426039]]"/>
        <s v="[[2.162996, 41.397565], [2.162781, 41.397717]]"/>
        <s v="[[2.149076, 41.327612], [2.148501, 41.326688]]"/>
        <s v="[[2.149592, 41.328747], [2.149612, 41.328658]]"/>
        <s v="[[2.151369, 41.325427], [2.148363, 41.326464]]"/>
        <s v="[[2.149076, 41.327612], [2.149389, 41.328133]]"/>
        <s v="[[2.156537, 41.328197], [2.156604, 41.328197]]"/>
        <s v="[[2.118472, 41.377952], [2.118795, 41.377686]]"/>
        <s v="[[2.127564, 41.3882], [2.127658, 41.38857]]"/>
        <s v="[[2.127709, 41.388775], [2.127721, 41.388829]]"/>
        <s v="[[2.192013, 41.378898], [2.192068, 41.378932]]"/>
        <s v="[[2.14074, 41.403399], [2.14102, 41.403328]]"/>
        <s v="[[2.167317, 41.388256], [2.167153, 41.388377]]"/>
        <s v="[[2.082702, 41.346342], [2.082648, 41.346384]]"/>
        <s v="[[2.198723, 41.403078], [2.198419, 41.403328]]"/>
        <s v="[[2.198723, 41.403078], [2.199129, 41.402781]]"/>
        <s v="[[2.141046, 41.41731], [2.141175, 41.417263]]"/>
        <s v="[[2.140674, 41.385367], [2.140714, 41.385331]]"/>
        <s v="[[2.145915, 41.381511], [2.146023, 41.381555]]"/>
        <s v="[[2.166897, 41.371952], [2.166974, 41.372025]]"/>
        <s v="[[2.129346, 41.370605], [2.128505, 41.371041]]"/>
        <s v="[[2.237662, 41.449531], [2.239778, 41.451344]]"/>
        <s v="[[2.190446, 41.430143], [2.190752, 41.430141]]"/>
        <s v="[[2.16805, 41.384839], [2.167726, 41.385685]]"/>
        <s v="[[2.16028, 41.379092], [2.159792, 41.379453]]"/>
        <s v="[[2.095072, 41.380343], [2.095125, 41.380265]]"/>
        <s v="[[2.188718, 41.375475], [2.18839, 41.375518]]"/>
        <s v="[[2.128748, 41.342177], [2.127732, 41.341823]]"/>
        <s v="[[2.169507, 41.388628], [2.168711, 41.389269]]"/>
        <s v="[[2.143511, 41.373021], [2.143349, 41.372975]]"/>
        <s v="[[2.095462, 41.320929], [2.096131, 41.32117]]"/>
        <s v="[[2.182498, 41.404994], [2.182225, 41.405192]]"/>
        <s v="[[2.199608, 41.402307], [2.199641, 41.402327]]"/>
        <s v="[[2.199641, 41.402327], [2.199667, 41.402348]]"/>
        <s v="[[2.148281, 41.393304], [2.149013, 41.392766]]"/>
        <s v="[[2.203241, 41.436649], [2.204332, 41.43678]]"/>
        <s v="[[2.18859, 41.386955], [2.189032, 41.38716]]"/>
        <s v="[[2.158344, 41.436669], [2.158933, 41.437243]]"/>
        <s v="[[2.190315, 41.378516], [2.190005, 41.379299]]"/>
        <s v="[[2.130581, 41.375682], [2.130536, 41.37593]]"/>
        <s v="[[2.095309, 41.379956], [2.095366, 41.379939]]"/>
        <s v="[[2.134367, 41.408672], [2.134346, 41.408593]]"/>
        <s v="[[2.154004, 41.394146], [2.154175, 41.39402]]"/>
        <s v="[[2.209663, 41.413508], [2.210781, 41.414347]]"/>
        <s v="[[2.135701, 41.344528], [2.135802, 41.344547]]"/>
        <s v="[[2.135928, 41.34456], [2.136081, 41.344535]]"/>
        <s v="[[2.136314, 41.344446], [2.136564, 41.344363]]"/>
        <s v="[[2.135465, 41.34434], [2.135447, 41.34439]]"/>
        <s v="[[2.176759, 41.372631], [2.176809, 41.372693]]"/>
        <s v="[[2.163139, 41.439761], [2.163184, 41.439813]]"/>
        <s v="[[2.163184, 41.439813], [2.163227, 41.439882]]"/>
        <s v="[[2.199661, 41.443096], [2.199718, 41.442812]]"/>
        <s v="[[2.082874, 41.330505], [2.082138, 41.330025]]"/>
        <s v="[[2.202377, 41.408741], [2.202873, 41.408369]]"/>
        <s v="[[2.183374, 41.402648], [2.182476, 41.403363]]"/>
        <s v="[[2.18038, 41.40162], [2.180533, 41.401662]]"/>
        <s v="[[2.130345, 41.376259], [2.130041, 41.376925]]"/>
        <s v="[[2.137206, 41.403432], [2.136614, 41.403943]]"/>
        <s v="[[2.148884, 41.375547], [2.14889, 41.375625]]"/>
        <s v="[[2.13886, 41.402082], [2.138901, 41.402051]]"/>
        <s v="[[2.183988, 41.407331], [2.183459, 41.407735]]"/>
        <s v="[[2.114912, 41.387797], [2.115047, 41.387845]]"/>
        <s v="[[2.115234, 41.38798], [2.115357, 41.388077]]"/>
        <s v="[[2.118122, 41.389349], [2.118114, 41.389499]]"/>
        <s v="[[2.179975, 41.391367], [2.179978, 41.391359]]"/>
        <s v="[[2.166336, 41.441708], [2.166052, 41.441608]]"/>
        <s v="[[2.166052, 41.441608], [2.165437, 41.441382]]"/>
        <s v="[[2.175157, 41.367389], [2.175089, 41.367443]]"/>
        <s v="[[2.175011, 41.368851], [2.17504, 41.369062]]"/>
        <s v="[[2.185157, 41.443205], [2.185557, 41.444324]]"/>
        <s v="[[2.109979, 41.372517], [2.110395, 41.372816]]"/>
        <s v="[[2.161758, 41.394943], [2.161665, 41.395022]]"/>
        <s v="[[2.154808, 41.421142], [2.154763, 41.42118]]"/>
        <s v="[[2.203365, 41.436012], [2.203241, 41.436649]]"/>
        <s v="[[2.155652, 41.376299], [2.156735, 41.376682]]"/>
        <s v="[[2.072795, 41.370187], [2.071334, 41.36968]]"/>
        <s v="[[2.174237, 41.395813], [2.174246, 41.395807]]"/>
        <s v="[[2.176207, 41.394323], [2.176324, 41.39425]]"/>
        <s v="[[2.179936, 41.39147], [2.179951, 41.391409]]"/>
        <s v="[[2.15648, 41.437751], [2.158344, 41.436669]]"/>
        <s v="[[2.149491, 41.39243], [2.149416, 41.392465]]"/>
        <s v="[[2.127326, 41.341602], [2.127794, 41.341763]]"/>
        <s v="[[2.102672, 41.357917], [2.100632, 41.357045]]"/>
        <s v="[[2.196109, 41.422406], [2.19647, 41.422692]]"/>
        <s v="[[2.204887, 41.406529], [2.203927, 41.405825]]"/>
        <s v="[[2.197401, 41.397146], [2.197187, 41.397309]]"/>
        <s v="[[2.174649, 41.405974], [2.174405, 41.406163]]"/>
        <s v="[[2.169288, 41.430415], [2.16997, 41.431436]]"/>
        <s v="[[2.166923, 41.430024], [2.167269, 41.430229]]"/>
        <s v="[[2.166611, 41.413805], [2.166124, 41.414521]]"/>
        <s v="[[2.166124, 41.414521], [2.165687, 41.415385]]"/>
        <s v="[[2.164346, 41.417135], [2.163205, 41.418356]]"/>
        <s v="[[2.160083, 41.421339], [2.159594, 41.421757]]"/>
        <s v="[[2.159594, 41.421757], [2.159056, 41.422241]]"/>
        <s v="[[2.166833, 41.413542], [2.16671, 41.413686]]"/>
        <s v="[[2.165983, 41.427706], [2.165463, 41.428226]]"/>
        <s v="[[2.165751, 41.429392], [2.166028, 41.429548]]"/>
        <s v="[[2.18714, 41.39453], [2.187318, 41.394382]]"/>
        <s v="[[2.187019, 41.394582], [2.18704, 41.394588]]"/>
        <s v="[[2.187997, 41.381521], [2.187828, 41.381482]]"/>
        <s v="[[2.210824, 41.444817], [2.21092, 41.444922]]"/>
        <s v="[[2.210639, 41.444612], [2.210691, 41.444672]]"/>
        <s v="[[2.169527, 41.396031], [2.169761, 41.395856]]"/>
        <s v="[[2.160562, 41.420757], [2.160071, 41.420525]]"/>
        <s v="[[2.160071, 41.420525], [2.160562, 41.420757]]"/>
        <s v="[[2.194786, 41.446759], [2.195237, 41.446914]]"/>
        <s v="[[2.188544, 41.444662], [2.188531, 41.444573]]"/>
        <s v="[[2.197337, 41.447655], [2.197498, 41.447711]]"/>
        <s v="[[2.21017, 41.444381], [2.210226, 41.444359]]"/>
        <s v="[[2.132156, 41.399203], [2.131684, 41.399685]]"/>
        <s v="[[2.194786, 41.402328], [2.194005, 41.401734]]"/>
        <s v="[[2.15573, 41.395716], [2.155586, 41.395682]]"/>
        <s v="[[2.173863, 41.441587], [2.174151, 41.441792]]"/>
        <s v="[[2.074341, 41.355723], [2.075056, 41.355261]]"/>
        <s v="[[2.176599, 41.411171], [2.176782, 41.411027]]"/>
        <s v="[[2.159805, 41.38462], [2.160581, 41.384034]]"/>
        <s v="[[2.176109, 41.4182], [2.176134, 41.418245]]"/>
        <s v="[[2.161005, 41.38372], [2.160949, 41.383757]]"/>
        <s v="[[2.19797, 41.389825], [2.196924, 41.390613]]"/>
        <s v="[[2.167622, 41.375037], [2.167889, 41.375038]]"/>
        <s v="[[2.194045, 41.40313], [2.194345, 41.402904]]"/>
        <s v="[[2.145797, 41.40743], [2.146323, 41.407868]]"/>
        <s v="[[2.151407, 41.394372], [2.151282, 41.394442]]"/>
        <s v="[[2.126088, 41.385404], [2.12593, 41.385357]]"/>
        <s v="[[2.126468, 41.38556], [2.126088, 41.385404]]"/>
        <s v="[[2.197498, 41.447711], [2.197337, 41.447655]]"/>
        <s v="[[2.208607, 41.430849], [2.207814, 41.431245]]"/>
        <s v="[[2.208974, 41.430668], [2.208798, 41.430754]]"/>
        <s v="[[2.213658, 41.427962], [2.212581, 41.428518]]"/>
        <s v="[[2.212581, 41.428518], [2.212409, 41.428607]]"/>
        <s v="[[2.170594, 41.391179], [2.170043, 41.390746]]"/>
        <s v="[[2.211907, 41.428432], [2.21169, 41.428541]]"/>
        <s v="[[2.166601, 41.39484], [2.167284, 41.394323]]"/>
        <s v="[[2.203217, 41.392868], [2.203412, 41.393012]]"/>
        <s v="[[2.205269, 41.394225], [2.205381, 41.39431]]"/>
        <s v="[[2.204753, 41.393911], [2.204915, 41.393997]]"/>
        <s v="[[2.203982, 41.393442], [2.204142, 41.393557]]"/>
        <s v="[[2.14762, 41.403174], [2.147681, 41.403225]]"/>
        <s v="[[2.101854, 41.338353], [2.102257, 41.338416]]"/>
        <s v="[[2.13855, 41.417575], [2.138495, 41.417496]]"/>
        <s v="[[2.142829, 41.421997], [2.142701, 41.421991]]"/>
        <s v="[[2.148761, 41.4239], [2.148445, 41.423669]]"/>
        <s v="[[2.15267, 41.378064], [2.152745, 41.377994]]"/>
        <s v="[[2.124297, 41.388836], [2.123582, 41.388653]]"/>
        <s v="[[2.138898, 41.41987], [2.138669, 41.419262]]"/>
        <s v="[[2.134367, 41.408672], [2.134393, 41.408729]]"/>
        <s v="[[2.166962, 41.415269], [2.167207, 41.41538]]"/>
        <s v="[[2.164513, 41.415373], [2.163877, 41.415838]]"/>
        <s v="[[2.167972, 41.415724], [2.168073, 41.415745]]"/>
        <s v="[[2.126577, 41.381327], [2.127038, 41.381608]]"/>
        <s v="[[2.168676, 41.393269], [2.168862, 41.393128]]"/>
        <s v="[[2.198193, 41.446896], [2.198134, 41.446994]]"/>
        <s v="[[2.142952, 41.41303], [2.142968, 41.41324]]"/>
        <s v="[[2.100448, 41.338047], [2.101666, 41.338318]]"/>
        <s v="[[2.170236, 41.385853], [2.17042, 41.385899]]"/>
        <s v="[[2.137222, 41.379212], [2.136965, 41.379581]]"/>
        <s v="[[2.073785, 41.356072], [2.074075, 41.355896]]"/>
        <s v="[[2.142412, 41.385172], [2.14239, 41.384881]]"/>
        <s v="[[2.167317, 41.388256], [2.167382, 41.388208]]"/>
        <s v="[[2.191698, 41.394561], [2.192552, 41.393945]]"/>
        <s v="[[2.197559, 41.406104], [2.198069, 41.406226]]"/>
        <s v="[[2.196295, 41.405103], [2.19622, 41.405046]]"/>
        <s v="[[2.196295, 41.405103], [2.196747, 41.405446]]"/>
        <s v="[[2.193339, 41.396152], [2.193788, 41.396484]]"/>
        <s v="[[2.19056, 41.414802], [2.190365, 41.414658]]"/>
        <s v="[[2.204096, 41.40745], [2.205382, 41.407793]]"/>
        <s v="[[2.190196, 41.414533], [2.189993, 41.414384]]"/>
        <s v="[[2.191682, 41.411668], [2.191749, 41.411617]]"/>
        <s v="[[2.191468, 41.416821], [2.191468, 41.416791]]"/>
        <s v="[[2.18674, 41.442151], [2.187502, 41.442078]]"/>
        <s v="[[2.187502, 41.442078], [2.18674, 41.442151]]"/>
        <s v="[[2.195533, 41.438879], [2.195777, 41.439614]]"/>
        <s v="[[2.127406, 41.389025], [2.127399, 41.388981]]"/>
        <s v="[[2.189065, 41.393063], [2.188068, 41.392339]]"/>
        <s v="[[2.118351, 41.375129], [2.118004, 41.375701]]"/>
        <s v="[[2.184532, 41.406914], [2.18548, 41.406192]]"/>
        <s v="[[2.095515, 41.380786], [2.094937, 41.380821]]"/>
        <s v="[[2.139023, 41.376016], [2.139026, 41.376188]]"/>
        <s v="[[2.186937, 41.405089], [2.186699, 41.405269]]"/>
        <s v="[[2.220431, 41.454971], [2.219426, 41.454314]]"/>
        <s v="[[2.139642, 41.382293], [2.138727, 41.381951]]"/>
        <s v="[[2.127038, 41.381608], [2.127307, 41.381778]]"/>
        <s v="[[2.073505, 41.357009], [2.073421, 41.357031]]"/>
        <s v="[[2.073341, 41.357053], [2.073298, 41.357075]]"/>
        <s v="[[2.073227, 41.357154], [2.07322, 41.357181]]"/>
        <s v="[[2.144909, 41.385638], [2.14532, 41.38596]]"/>
        <s v="[[2.134903, 41.415381], [2.133809, 41.414896]]"/>
        <s v="[[2.179795, 41.40538], [2.179993, 41.405233]]"/>
        <s v="[[2.183095, 41.383355], [2.183442, 41.383204]]"/>
        <s v="[[2.190843, 41.4514], [2.190646, 41.450985]]"/>
        <s v="[[2.143374, 41.373797], [2.142526, 41.373821]]"/>
        <s v="[[2.178787, 41.400916], [2.178893, 41.400999]]"/>
        <s v="[[2.191403, 41.452722], [2.191134, 41.452027]]"/>
        <s v="[[2.125988, 41.396341], [2.125861, 41.39621]]"/>
        <s v="[[2.182276, 41.418845], [2.182207, 41.418793]]"/>
        <s v="[[2.19089, 41.419075], [2.191225, 41.418822]]"/>
        <s v="[[2.180837, 41.41992], [2.18084, 41.420001]]"/>
        <s v="[[2.200365, 41.41538], [2.201242, 41.414723]]"/>
        <s v="[[2.134965, 41.384711], [2.134565, 41.384632]]"/>
        <s v="[[2.126167, 41.357796], [2.126112, 41.357682]]"/>
        <s v="[[2.164284, 41.410242], [2.163948, 41.410467]]"/>
        <s v="[[2.162576, 41.412295], [2.162016, 41.412422]]"/>
        <s v="[[2.1621, 41.412387], [2.162245, 41.412346]]"/>
        <s v="[[2.195638, 41.384696], [2.195436, 41.38438]]"/>
        <s v="[[2.147112, 41.403413], [2.147509, 41.403143]]"/>
        <s v="[[2.176547, 41.385328], [2.176597, 41.385287]]"/>
        <s v="[[2.201578, 41.414508], [2.201731, 41.414386]]"/>
        <s v="[[2.137819, 41.414065], [2.137916, 41.414005]]"/>
        <s v="[[2.181033, 41.41297], [2.181034, 41.412977]]"/>
        <s v="[[2.178885, 41.414529], [2.178822, 41.414573]]"/>
        <s v="[[2.116492, 41.328064], [2.11743, 41.32773]]"/>
        <s v="[[2.12357, 41.395694], [2.124097, 41.395167]]"/>
        <s v="[[2.125054, 41.395681], [2.125135, 41.3958]]"/>
        <s v="[[2.135946, 41.384795], [2.135264, 41.384738]]"/>
        <s v="[[2.16236, 41.391975], [2.163118, 41.391422]]"/>
        <s v="[[2.121061, 41.394015], [2.120884, 41.394252]]"/>
        <s v="[[2.160179, 41.371434], [2.160361, 41.372079]]"/>
        <s v="[[2.194015, 41.405218], [2.193914, 41.405194]]"/>
        <s v="[[2.144164, 41.373793], [2.143374, 41.373797]]"/>
        <s v="[[2.180169, 41.424861], [2.18063, 41.424511]]"/>
        <s v="[[2.146318, 41.347509], [2.146586, 41.347419]]"/>
        <s v="[[2.162516, 41.423963], [2.163437, 41.424105]]"/>
        <s v="[[2.164416, 41.42424], [2.165438, 41.424403]]"/>
        <s v="[[2.167134, 41.401494], [2.167133, 41.401495]]"/>
        <s v="[[2.168793, 41.400238], [2.168626, 41.400353]]"/>
        <s v="[[2.125273, 41.40628], [2.126051, 41.406691]]"/>
        <s v="[[2.180925, 41.404218], [2.181128, 41.404368]]"/>
        <s v="[[2.174838, 41.407464], [2.17527, 41.407136]]"/>
        <s v="[[2.10747, 41.353064], [2.107468, 41.353134]]"/>
        <s v="[[2.166556, 41.428193], [2.167318, 41.428458]]"/>
        <s v="[[2.08537, 41.372339], [2.08491, 41.372251]]"/>
        <s v="[[2.163245, 41.43386], [2.161911, 41.434614]]"/>
        <s v="[[2.149423, 41.387311], [2.150509, 41.386507]]"/>
        <s v="[[2.103902, 41.360334], [2.104471, 41.360478]]"/>
        <s v="[[2.225974, 41.440752], [2.226139, 41.44042]]"/>
        <s v="[[2.170654, 41.421657], [2.170459, 41.421685]]"/>
        <s v="[[2.171912, 41.420812], [2.172059, 41.420945]]"/>
        <s v="[[2.17223, 41.421257], [2.172217, 41.421308]]"/>
        <s v="[[2.171457, 41.420431], [2.171581, 41.420523]]"/>
        <s v="[[2.172184, 41.421398], [2.172103, 41.421481]]"/>
        <s v="[[2.172203, 41.421121], [2.172223, 41.421163]]"/>
        <s v="[[2.170459, 41.421685], [2.170359, 41.421749]]"/>
        <s v="[[2.158, 41.400801], [2.158467, 41.401094]]"/>
        <s v="[[2.171581, 41.420523], [2.17175, 41.420663]]"/>
        <s v="[[2.172132, 41.421015], [2.172203, 41.421121]]"/>
        <s v="[[2.151746, 41.409191], [2.152619, 41.40959]]"/>
        <s v="[[2.096493, 41.373147], [2.096422, 41.373759]]"/>
        <s v="[[2.190468, 41.424036], [2.189921, 41.424019]]"/>
        <s v="[[2.116732, 41.371611], [2.116255, 41.372206]]"/>
        <s v="[[2.182053, 41.412442], [2.18242, 41.41304]]"/>
        <s v="[[2.147135, 41.392459], [2.146364, 41.393073]]"/>
        <s v="[[2.134832, 41.412135], [2.134907, 41.412083]]"/>
        <s v="[[2.135006, 41.412065], [2.135103, 41.412075]]"/>
        <s v="[[2.176952, 41.401042], [2.176764, 41.400996]]"/>
        <s v="[[2.085301, 41.360706], [2.08624, 41.361164]]"/>
        <s v="[[2.08694, 41.363597], [2.08695, 41.363823]]"/>
        <s v="[[2.135608, 41.358075], [2.134922, 41.357808]]"/>
        <s v="[[2.097189, 41.365527], [2.098226, 41.364253]]"/>
        <s v="[[2.223192, 41.445005], [2.223521, 41.444369]]"/>
        <s v="[[2.222556, 41.446244], [2.222817, 41.445731]]"/>
        <s v="[[2.245687, 41.449207], [2.245976, 41.448778]]"/>
        <s v="[[2.180995, 41.421551], [2.180877, 41.420927]]"/>
        <s v="[[2.24919, 41.451634], [2.249789, 41.452233]]"/>
        <s v="[[2.126077, 41.406634], [2.126733, 41.405971]]"/>
        <s v="[[2.176654, 41.418592], [2.177835, 41.419442]]"/>
        <s v="[[2.148371, 41.376376], [2.14887, 41.376741]]"/>
        <s v="[[2.23853, 41.451911], [2.239138, 41.451404]]"/>
        <s v="[[2.086865, 41.363074], [2.086585, 41.361493]]"/>
        <s v="[[2.135105, 41.393799], [2.135772, 41.392274]]"/>
        <s v="[[2.096544, 41.372549], [2.096493, 41.373147]]"/>
        <s v="[[2.2169, 41.440776], [2.217251, 41.440966]]"/>
        <s v="[[2.226769, 41.439479], [2.226177, 41.439045]]"/>
        <s v="[[2.108043, 41.389405], [2.106841, 41.388122]]"/>
        <s v="[[2.226707, 41.444163], [2.225939, 41.443975]]"/>
        <s v="[[2.150796, 41.398929], [2.15121, 41.39918]]"/>
        <s v="[[2.218284, 41.451529], [2.218643, 41.451589]]"/>
        <s v="[[2.218643, 41.451589], [2.218953, 41.451655]]"/>
        <s v="[[2.187666, 41.437074], [2.187122, 41.43717]]"/>
        <s v="[[2.185857, 41.385691], [2.185806, 41.385654]]"/>
        <s v="[[2.22055, 41.448598], [2.220209, 41.448824]]"/>
        <s v="[[2.119997, 41.39937], [2.120471, 41.398848]]"/>
        <s v="[[2.22096, 41.446917], [2.221596, 41.447597]]"/>
        <s v="[[2.126571, 41.401659], [2.126428, 41.401579]]"/>
        <s v="[[2.170129, 41.39908], [2.170355, 41.399059]]"/>
        <s v="[[2.183476, 41.430359], [2.183507, 41.430191]]"/>
        <s v="[[2.210186, 41.404556], [2.210771, 41.405161]]"/>
        <s v="[[2.173656, 41.442413], [2.173514, 41.442578]]"/>
        <s v="[[2.154979, 41.424971], [2.1541, 41.42461]]"/>
        <s v="[[2.1541, 41.42461], [2.152656, 41.423997]]"/>
        <s v="[[2.132956, 41.371046], [2.133271, 41.371109]]"/>
        <s v="[[2.179978, 41.391359], [2.18007, 41.391313]]"/>
        <s v="[[2.178116, 41.430272], [2.178157, 41.431473]]"/>
        <s v="[[2.183564, 41.412046], [2.183282, 41.411677]]"/>
        <s v="[[2.156753, 41.397755], [2.157177, 41.39746]]"/>
        <s v="[[2.159544, 41.406085], [2.160208, 41.405455]]"/>
        <s v="[[2.18062, 41.426925], [2.181892, 41.426872]]"/>
        <s v="[[2.229172, 41.443003], [2.227487, 41.443967]]"/>
        <s v="[[2.16608, 41.407448], [2.165778, 41.407251]]"/>
        <s v="[[2.186775, 41.386268], [2.18683, 41.386268]]"/>
        <s v="[[2.17982, 41.419995], [2.178528, 41.419945]]"/>
        <s v="[[2.103887, 41.356438], [2.103761, 41.356391]]"/>
        <s v="[[2.170673, 41.426179], [2.171056, 41.425969]]"/>
        <s v="[[2.135164, 41.412121], [2.135362, 41.412306]]"/>
        <s v="[[2.11883, 41.391715], [2.119077, 41.391662]]"/>
        <s v="[[2.155894, 41.431214], [2.15604, 41.43112]]"/>
        <s v="[[2.118367, 41.394386], [2.118409, 41.394219]]"/>
        <s v="[[2.14852, 41.37151], [2.149226, 41.370964]]"/>
        <s v="[[2.242601, 41.444582], [2.243527, 41.445364]]"/>
        <s v="[[2.100523, 41.374018], [2.099614, 41.373376]]"/>
        <s v="[[2.123655, 41.411593], [2.124984, 41.410755]]"/>
        <s v="[[2.2169, 41.440776], [2.216758, 41.440679]]"/>
        <s v="[[2.138662, 41.405831], [2.138285, 41.406484]]"/>
        <s v="[[2.159227, 41.411149], [2.158655, 41.411803]]"/>
        <s v="[[2.156349, 41.411056], [2.155888, 41.410823]]"/>
        <s v="[[2.132185, 41.373136], [2.132201, 41.373086]]"/>
        <s v="[[2.081038, 41.358671], [2.080767, 41.358614]]"/>
        <s v="[[2.095842, 41.38008], [2.09589, 41.380084]]"/>
        <s v="[[2.098253, 41.442313], [2.098482, 41.442132]]"/>
        <s v="[[2.135899, 41.332407], [2.136068, 41.332676]]"/>
        <s v="[[2.070614, 41.329164], [2.070527, 41.330349]]"/>
        <s v="[[2.097188, 41.445293], [2.097363, 41.444987]]"/>
        <s v="[[2.170919, 41.376412], [2.170309, 41.375814]]"/>
        <s v="[[2.157308, 41.428814], [2.157178, 41.428793]]"/>
        <s v="[[2.186578, 41.417209], [2.186126, 41.417535]]"/>
        <s v="[[2.144564, 41.39524], [2.144033, 41.395688]]"/>
        <s v="[[2.142095, 41.36957], [2.141666, 41.369228]]"/>
        <s v="[[2.2273, 41.451496], [2.227364, 41.451426]]"/>
        <s v="[[2.126412, 41.405114], [2.127194, 41.404301]]"/>
        <s v="[[2.151358, 41.41936], [2.151106, 41.419138]]"/>
        <s v="[[2.136597, 41.352098], [2.13677, 41.35191]]"/>
        <s v="[[2.11045, 41.368234], [2.111712, 41.368258]]"/>
        <s v="[[2.157257, 41.405161], [2.156765, 41.405604]]"/>
        <s v="[[2.200924, 41.435589], [2.201015, 41.435556]]"/>
        <s v="[[2.157264, 41.411549], [2.156765, 41.411285]]"/>
        <s v="[[2.142561, 41.393563], [2.143678, 41.392992]]"/>
        <s v="[[2.198183, 41.389664], [2.19797, 41.389825]]"/>
        <s v="[[2.178135, 41.377623], [2.178065, 41.377506]]"/>
        <s v="[[2.134522, 41.360982], [2.13459, 41.360859]]"/>
        <s v="[[2.088763, 41.322767], [2.088729, 41.322918]]"/>
        <s v="[[2.192562, 41.390442], [2.192594, 41.390465]]"/>
        <s v="[[2.127714, 41.4023], [2.127562, 41.402214]]"/>
        <s v="[[2.171124, 41.4445], [2.171264, 41.4445]]"/>
        <s v="[[2.204797, 41.447595], [2.205295, 41.447066]]"/>
        <s v="[[2.176132, 41.423326], [2.176659, 41.424063]]"/>
        <s v="[[2.211845, 41.442022], [2.213184, 41.441912]]"/>
        <s v="[[2.201292, 41.434287], [2.201379, 41.434242]]"/>
        <s v="[[2.20085, 41.435738], [2.200851, 41.435682]]"/>
        <s v="[[2.093987, 41.447983], [2.094096, 41.447851]]"/>
        <s v="[[2.195823, 41.417122], [2.195299, 41.416731]]"/>
        <s v="[[2.132915, 41.400904], [2.131235, 41.40017]]"/>
        <s v="[[2.207475, 41.415161], [2.207991, 41.414767]]"/>
        <s v="[[2.150854, 41.352908], [2.15078, 41.352812]]"/>
        <s v="[[2.169896, 41.399311], [2.169885, 41.399347]]"/>
        <s v="[[2.161984, 41.429647], [2.162078, 41.429705]]"/>
        <s v="[[2.162078, 41.429705], [2.162277, 41.429824]]"/>
        <s v="[[2.212394, 41.401168], [2.212499, 41.401214]]"/>
        <s v="[[2.128529, 41.363636], [2.128303, 41.363499]]"/>
        <s v="[[2.179102, 41.392264], [2.179069, 41.392234]]"/>
        <s v="[[2.179258, 41.39238], [2.179985, 41.392917]]"/>
        <s v="[[2.157773, 41.428514], [2.157767, 41.428542]]"/>
        <s v="[[2.170063, 41.399278], [2.169997, 41.399303]]"/>
        <s v="[[2.172753, 41.446669], [2.172657, 41.446013]]"/>
        <s v="[[2.14802, 41.422152], [2.146988, 41.421831]]"/>
        <s v="[[2.240814, 41.443098], [2.241258, 41.443466]]"/>
        <s v="[[2.116976, 41.368654], [2.117138, 41.36875]]"/>
        <s v="[[2.200791, 41.394562], [2.200777, 41.394574]]"/>
        <s v="[[2.200708, 41.394275], [2.200743, 41.394305]]"/>
        <s v="[[2.131481, 41.372744], [2.131361, 41.372691]]"/>
        <s v="[[2.071107, 41.355869], [2.071038, 41.355882]]"/>
        <s v="[[2.171201, 41.387131], [2.171161, 41.387164]]"/>
        <s v="[[2.170566, 41.387646], [2.170527, 41.387678]]"/>
        <s v="[[2.170271, 41.387886], [2.170158, 41.387989]]"/>
        <s v="[[2.207345, 41.406711], [2.20738, 41.406687]]"/>
        <s v="[[2.123787, 41.37027], [2.123163, 41.369853]]"/>
        <s v="[[2.100623, 41.322463], [2.101046, 41.321794]]"/>
        <s v="[[2.186926, 41.386308], [2.186957, 41.386343]]"/>
        <s v="[[2.171701, 41.445836], [2.171085, 41.445574]]"/>
        <s v="[[2.153767, 41.406076], [2.154279, 41.406365]]"/>
        <s v="[[2.166751, 41.372826], [2.166323, 41.372074]]"/>
        <s v="[[2.155721, 41.395448], [2.154832, 41.395228]]"/>
        <s v="[[2.152494, 41.425102], [2.15249, 41.425113]]"/>
        <s v="[[2.142037, 41.362219], [2.142044, 41.362274]]"/>
        <s v="[[2.114848, 41.389867], [2.115031, 41.389861]]"/>
        <s v="[[2.151268, 41.437801], [2.15105, 41.437684]]"/>
        <s v="[[2.105982, 41.363854], [2.105083, 41.363673]]"/>
        <s v="[[2.121716, 41.391606], [2.121754, 41.391636]]"/>
        <s v="[[2.227364, 41.451426], [2.227016, 41.451242]]"/>
        <s v="[[2.226797, 41.451136], [2.226401, 41.450932]]"/>
        <s v="[[2.125074, 41.392526], [2.124579, 41.392359]]"/>
        <s v="[[2.187805, 41.430927], [2.186432, 41.43063]]"/>
        <s v="[[2.200989, 41.435482], [2.200992, 41.435404]]"/>
        <s v="[[2.138317, 41.378308], [2.138211, 41.378093]]"/>
        <s v="[[2.170908, 41.419628], [2.170838, 41.419667]]"/>
        <s v="[[2.170571, 41.420766], [2.170594, 41.420876]]"/>
        <s v="[[2.170381, 41.398855], [2.170319, 41.398917]]"/>
        <s v="[[2.17012, 41.399066], [2.170129, 41.39908]]"/>
        <s v="[[2.170106, 41.399246], [2.170063, 41.399278]]"/>
        <s v="[[2.142103, 41.379498], [2.142113, 41.379641]]"/>
        <s v="[[2.144407, 41.345992], [2.144079, 41.345464]]"/>
        <s v="[[2.155624, 41.415099], [2.155537, 41.415105]]"/>
        <s v="[[2.147832, 41.418215], [2.147967, 41.418356]]"/>
        <s v="[[2.157355, 41.381358], [2.157462, 41.381278]]"/>
        <s v="[[2.158312, 41.368919], [2.158213, 41.368679]]"/>
        <s v="[[2.154058, 41.37166], [2.154456, 41.371072]]"/>
        <s v="[[2.197432, 41.395781], [2.198326, 41.396442]]"/>
        <s v="[[2.146111, 41.363212], [2.146167, 41.363128]]"/>
        <s v="[[2.148764, 41.361508], [2.148962, 41.361276]]"/>
        <s v="[[2.090015, 41.363414], [2.08982, 41.363486]]"/>
        <s v="[[2.193582, 41.388174], [2.193716, 41.388283]]"/>
        <s v="[[2.12907, 41.330944], [2.129043, 41.330889]]"/>
        <s v="[[2.146676, 41.407571], [2.146218, 41.407189]]"/>
        <s v="[[2.136271, 41.358342], [2.135608, 41.358075]]"/>
        <s v="[[2.155818, 41.411984], [2.155507, 41.412041]]"/>
        <s v="[[2.170594, 41.420876], [2.1706, 41.420934]]"/>
        <s v="[[2.155726, 41.404911], [2.155147, 41.405451]]"/>
        <s v="[[2.170838, 41.419667], [2.170806, 41.419688]]"/>
        <s v="[[2.170212, 41.421229], [2.16951, 41.421191]]"/>
        <s v="[[2.147611, 41.41512], [2.14714, 41.414736]]"/>
        <s v="[[2.162297, 41.422444], [2.161361, 41.422274]]"/>
        <s v="[[2.11074, 41.370239], [2.11026, 41.370516]]"/>
        <s v="[[2.18509, 41.439611], [2.185604, 41.439676]]"/>
        <s v="[[2.225195, 41.437787], [2.224287, 41.437304]]"/>
        <s v="[[2.177082, 41.417919], [2.178682, 41.417533]]"/>
        <s v="[[2.155147, 41.405451], [2.154279, 41.406365]]"/>
        <s v="[[2.211104, 41.403849], [2.211903, 41.404504]]"/>
        <s v="[[2.145303, 41.397318], [2.14523, 41.397373]]"/>
        <s v="[[2.133715, 41.353037], [2.13373, 41.352997]]"/>
        <s v="[[2.135066, 41.399943], [2.134891, 41.399944]]"/>
        <s v="[[2.138716, 41.426615], [2.138252, 41.42675]]"/>
        <s v="[[2.142463, 41.331697], [2.142361, 41.331755]]"/>
        <s v="[[2.187951, 41.386745], [2.18735, 41.386559]]"/>
        <s v="[[2.152199, 41.420446], [2.152302, 41.420563]]"/>
        <s v="[[2.218242, 41.454805], [2.217685, 41.455161]]"/>
        <s v="[[2.129217, 41.386909], [2.129186, 41.38691]]"/>
        <s v="[[2.199696, 41.39339], [2.199882, 41.393547]]"/>
        <s v="[[2.076416, 41.349474], [2.077042, 41.349454]]"/>
        <s v="[[2.074579, 41.349592], [2.075427, 41.349532]]"/>
        <s v="[[2.218377, 41.444934], [2.21802, 41.444724]]"/>
        <s v="[[2.200851, 41.435682], [2.200903, 41.435604]]"/>
        <s v="[[2.222772, 41.436501], [2.222647, 41.436438]]"/>
        <s v="[[2.174597, 41.393925], [2.174966, 41.394331]]"/>
        <s v="[[2.107981, 41.345847], [2.108003, 41.345912]]"/>
        <s v="[[2.108003, 41.345912], [2.108001, 41.34598]]"/>
        <s v="[[2.217505, 41.429362], [2.218172, 41.430034]]"/>
        <s v="[[2.218602, 41.445099], [2.218785, 41.445348]]"/>
        <s v="[[2.126127, 41.409824], [2.125912, 41.410125]]"/>
        <s v="[[2.127415, 41.408681], [2.127287, 41.408733]]"/>
        <s v="[[2.126914, 41.408812], [2.126828, 41.408832]]"/>
        <s v="[[2.138712, 41.368439], [2.139492, 41.369165]]"/>
        <s v="[[2.18448, 41.405215], [2.183595, 41.405873]]"/>
        <s v="[[2.203941, 41.439034], [2.204069, 41.43888]]"/>
        <s v="[[2.110634, 41.369218], [2.109734, 41.369266]]"/>
        <s v="[[2.147807, 41.393703], [2.14862, 41.393916]]"/>
        <s v="[[2.164328, 41.376056], [2.165254, 41.376777]]"/>
        <s v="[[2.112136, 41.386885], [2.112215, 41.386989]]"/>
        <s v="[[2.141233, 41.344051], [2.141726, 41.344856]]"/>
        <s v="[[2.209661, 41.415199], [2.208539, 41.414353]]"/>
        <s v="[[2.169818, 41.399445], [2.169714, 41.399538]]"/>
        <s v="[[2.202716, 41.435949], [2.203365, 41.436012]]"/>
        <s v="[[2.202127, 41.435892], [2.202716, 41.435949]]"/>
        <s v="[[2.13275, 41.409826], [2.133415, 41.409396]]"/>
        <s v="[[2.099247, 41.368578], [2.099313, 41.368231]]"/>
        <s v="[[2.11514, 41.330732], [2.115561, 41.331414]]"/>
        <s v="[[2.114357, 41.387653], [2.114727, 41.387752]]"/>
        <s v="[[2.212499, 41.401214], [2.212573, 41.401252]]"/>
        <s v="[[2.212573, 41.401252], [2.212792, 41.401367]]"/>
        <s v="[[2.212792, 41.401367], [2.212948, 41.401458]]"/>
        <s v="[[2.213527, 41.401829], [2.213833, 41.402067]]"/>
        <s v="[[2.214625, 41.402737], [2.214776, 41.402852]]"/>
        <s v="[[2.135263, 41.374525], [2.136017, 41.373174]]"/>
        <s v="[[2.153808, 41.401827], [2.153423, 41.402252]]"/>
        <s v="[[2.215832, 41.403659], [2.215897, 41.403708]]"/>
        <s v="[[2.145035, 41.371771], [2.144132, 41.371091]]"/>
        <s v="[[2.11026, 41.370516], [2.109682, 41.370887]]"/>
        <s v="[[2.235247, 41.430284], [2.234114, 41.428891]]"/>
        <s v="[[2.110578, 41.372949], [2.111044, 41.373233]]"/>
        <s v="[[2.162397, 41.423265], [2.162364, 41.423187]]"/>
        <s v="[[2.14217, 41.397115], [2.141431, 41.397708]]"/>
        <s v="[[2.132626, 41.375927], [2.132375, 41.37602]]"/>
        <s v="[[2.225722, 41.438257], [2.2255, 41.438058]]"/>
        <s v="[[2.216934, 41.443701], [2.216728, 41.443514]]"/>
        <s v="[[2.109995, 41.368229], [2.11045, 41.368234]]"/>
        <s v="[[2.120975, 41.370835], [2.120362, 41.371831]]"/>
        <s v="[[2.081658, 41.352722], [2.081634, 41.352653]]"/>
        <s v="[[2.207818, 41.44029], [2.207994, 41.439738]]"/>
        <s v="[[2.170182, 41.398884], [2.170866, 41.39837]]"/>
        <s v="[[2.102325, 41.36907], [2.101619, 41.369797]]"/>
        <s v="[[2.101521, 41.369884], [2.101446, 41.369971]]"/>
        <s v="[[2.169751, 41.399058], [2.169808, 41.399014]]"/>
        <s v="[[2.169636, 41.399143], [2.16972, 41.399114]]"/>
        <s v="[[2.15147, 41.426054], [2.15182, 41.426046]]"/>
        <s v="[[2.18448, 41.405215], [2.184524, 41.405184]]"/>
        <s v="[[2.103529, 41.361219], [2.102251, 41.360857]]"/>
        <s v="[[2.177875, 41.443461], [2.177042, 41.44384]]"/>
        <s v="[[2.151058, 41.423238], [2.151066, 41.423291]]"/>
        <s v="[[2.154951, 41.41998], [2.155123, 41.419846]]"/>
        <s v="[[2.155255, 41.419787], [2.155506, 41.419713]]"/>
        <s v="[[2.156002, 41.415192], [2.155945, 41.415163]]"/>
        <s v="[[2.155823, 41.415122], [2.155725, 41.415104]]"/>
        <s v="[[2.147512, 41.373488], [2.14753, 41.373477]]"/>
        <s v="[[2.171719, 41.399387], [2.171828, 41.399412]]"/>
        <s v="[[2.134424, 41.393197], [2.134238, 41.393095]]"/>
        <s v="[[2.180791, 41.371993], [2.180527, 41.371646]]"/>
        <s v="[[2.170734, 41.422619], [2.172025, 41.422076]]"/>
        <s v="[[2.121634, 41.371195], [2.122125, 41.371482]]"/>
        <s v="[[2.122242, 41.371552], [2.122516, 41.371717]]"/>
        <s v="[[2.189921, 41.424019], [2.188815, 41.423993]]"/>
        <s v="[[2.076218, 41.358184], [2.075363, 41.359514]]"/>
        <s v="[[2.188773, 41.425105], [2.188795, 41.424607]]"/>
        <s v="[[2.187246, 41.428623], [2.18702, 41.430076]]"/>
        <s v="[[2.087949, 41.364105], [2.087608, 41.364201]]"/>
        <s v="[[2.156835, 41.408839], [2.156124, 41.409556]]"/>
        <s v="[[2.087608, 41.364201], [2.087531, 41.364229]]"/>
        <s v="[[2.169937, 41.370671], [2.170046, 41.370669]]"/>
        <s v="[[2.167394, 41.37071], [2.167567, 41.370652]]"/>
        <s v="[[2.166272, 41.370299], [2.166348, 41.370368]]"/>
        <s v="[[2.125027, 41.373958], [2.126455, 41.374773]]"/>
        <s v="[[2.185665, 41.385574], [2.18569, 41.385539]]"/>
        <s v="[[2.080148, 41.3686], [2.080126, 41.36864]]"/>
        <s v="[[2.080126, 41.36864], [2.080073, 41.368694]]"/>
        <s v="[[2.080052, 41.368711], [2.080027, 41.368729]]"/>
        <s v="[[2.080027, 41.368729], [2.079989, 41.368751]]"/>
        <s v="[[2.079989, 41.368751], [2.079933, 41.368774]]"/>
        <s v="[[2.079933, 41.368774], [2.079864, 41.368788]]"/>
        <s v="[[2.080066, 41.368133], [2.080041, 41.368197]]"/>
        <s v="[[2.080041, 41.368197], [2.080024, 41.368243]]"/>
        <s v="[[2.144088, 41.363833], [2.144196, 41.363752]]"/>
        <s v="[[2.143267, 41.364446], [2.143408, 41.364355]]"/>
        <s v="[[2.173037, 41.410508], [2.173225, 41.410353]]"/>
        <s v="[[2.151206, 41.424017], [2.15157, 41.423922]]"/>
        <s v="[[2.146164, 41.364226], [2.146172, 41.363904]]"/>
        <s v="[[2.121553, 41.371151], [2.120975, 41.370835]]"/>
        <s v="[[2.114414, 41.401224], [2.114407, 41.401251]]"/>
        <s v="[[2.114346, 41.401344], [2.114315, 41.401369]]"/>
        <s v="[[2.177393, 41.44045], [2.177909, 41.440186]]"/>
        <s v="[[2.077743, 41.358445], [2.077536, 41.358818]]"/>
        <s v="[[2.170779, 41.419724], [2.170626, 41.419973]]"/>
        <s v="[[2.119884, 41.400045], [2.119962, 41.399987]]"/>
        <s v="[[2.170626, 41.419973], [2.17049, 41.42018]]"/>
        <s v="[[2.187642, 41.392028], [2.187293, 41.391757]]"/>
        <s v="[[2.176849, 41.444687], [2.176211, 41.444169]]"/>
        <s v="[[2.223541, 41.436895], [2.223364, 41.436796]]"/>
        <s v="[[2.124668, 41.340731], [2.1245, 41.340591]]"/>
        <s v="[[2.105249, 41.373476], [2.105158, 41.373612]]"/>
        <s v="[[2.176211, 41.444169], [2.175664, 41.443766]]"/>
        <s v="[[2.087168, 41.323329], [2.085675, 41.322948]]"/>
        <s v="[[2.144682, 41.330864], [2.143341, 41.331329]]"/>
        <s v="[[2.141958, 41.331908], [2.141484, 41.331975]]"/>
        <s v="[[2.144822, 41.330675], [2.144851, 41.330696]]"/>
        <s v="[[2.144874, 41.33073], [2.14488, 41.330751]]"/>
        <s v="[[2.142571, 41.326978], [2.143945, 41.3292]]"/>
        <s v="[[2.144546, 41.330142], [2.144688, 41.330411]]"/>
        <s v="[[2.177535, 41.373612], [2.177624, 41.373647]]"/>
        <s v="[[2.201693, 41.409205], [2.201512, 41.409066]]"/>
        <s v="[[2.202771, 41.400025], [2.202029, 41.400585]]"/>
        <s v="[[2.200819, 41.398307], [2.200604, 41.398146]]"/>
        <s v="[[2.244851, 41.450568], [2.245091, 41.450197]]"/>
        <s v="[[2.152577, 41.375589], [2.152274, 41.375518]]"/>
        <s v="[[2.139245, 41.367883], [2.139004, 41.368144]]"/>
        <s v="[[2.179055, 41.445779], [2.179185, 41.445773]]"/>
        <s v="[[2.083245, 41.350823], [2.083229, 41.350856]]"/>
        <s v="[[2.081071, 41.354306], [2.081045, 41.354357]]"/>
        <s v="[[2.138932, 41.40121], [2.138754, 41.401077]]"/>
        <s v="[[2.177336, 41.374027], [2.17729, 41.373971]]"/>
        <s v="[[2.220493, 41.450887], [2.220328, 41.450744]]"/>
        <s v="[[2.17312, 41.395019], [2.173155, 41.394998]]"/>
        <s v="[[2.222625, 41.452703], [2.222327, 41.452733]]"/>
        <s v="[[2.187868, 41.41625], [2.18711, 41.415684]]"/>
        <s v="[[2.159026, 41.366428], [2.160457, 41.367229]]"/>
        <s v="[[2.186829, 41.417268], [2.186829, 41.417144]]"/>
        <s v="[[2.18885, 41.375528], [2.188849, 41.375718]]"/>
        <s v="[[2.136471, 41.407858], [2.135778, 41.408259]]"/>
        <s v="[[2.159588, 41.381045], [2.159832, 41.381198]]"/>
        <s v="[[2.189111, 41.379659], [2.189282, 41.379225]]"/>
        <s v="[[2.199342, 41.41789], [2.199657, 41.418125]]"/>
        <s v="[[2.200451, 41.418724], [2.200814, 41.418992]]"/>
        <s v="[[2.16327, 41.397771], [2.162996, 41.397565]]"/>
        <s v="[[2.185813, 41.450807], [2.185726, 41.450748]]"/>
        <s v="[[2.185726, 41.450748], [2.184836, 41.450246]]"/>
        <s v="[[2.153381, 41.375819], [2.153032, 41.376089]]"/>
        <s v="[[2.1864, 41.451617], [2.186206, 41.451245]]"/>
        <s v="[[2.179517, 41.445959], [2.17957, 41.445948]]"/>
        <s v="[[2.160064, 41.393647], [2.159476, 41.394076]]"/>
        <s v="[[2.169147, 41.380082], [2.169695, 41.380246]]"/>
        <s v="[[2.163224, 41.36895], [2.163056, 41.368951]]"/>
        <s v="[[2.162777, 41.368953], [2.162404, 41.368919]]"/>
        <s v="[[2.155095, 41.379648], [2.155176, 41.379584]]"/>
        <s v="[[2.156705, 41.422132], [2.157335, 41.421453]]"/>
        <s v="[[2.156619, 41.429465], [2.156801, 41.429238]]"/>
        <s v="[[2.193591, 41.408203], [2.194692, 41.409056]]"/>
        <s v="[[2.176798, 41.385631], [2.176739, 41.385633]]"/>
        <s v="[[2.127019, 41.388251], [2.128139, 41.388533]]"/>
        <s v="[[2.195408, 41.395991], [2.194964, 41.395688]]"/>
        <s v="[[2.160936, 41.376946], [2.161407, 41.377304]]"/>
        <s v="[[2.167167, 41.385902], [2.167006, 41.386017]]"/>
        <s v="[[2.227487, 41.444061], [2.227441, 41.444087]]"/>
        <s v="[[2.230062, 41.442607], [2.229984, 41.442653]]"/>
        <s v="[[2.229756, 41.442783], [2.229643, 41.442846]]"/>
        <s v="[[2.17235, 41.388807], [2.172646, 41.388922]]"/>
        <s v="[[2.07249, 41.358165], [2.072452, 41.358212]]"/>
        <s v="[[2.166146, 41.430491], [2.165972, 41.430515]]"/>
        <s v="[[2.074609, 41.356808], [2.074543, 41.356817]]"/>
        <s v="[[2.207505, 41.399959], [2.207678, 41.399833]]"/>
        <s v="[[2.073966, 41.356905], [2.073794, 41.356937]]"/>
        <s v="[[2.083239, 41.350616], [2.083604, 41.350103]]"/>
        <s v="[[2.082965, 41.350974], [2.082955, 41.350928]]"/>
        <s v="[[2.082955, 41.350928], [2.08295, 41.350877]]"/>
        <s v="[[2.121766, 41.397486], [2.121065, 41.398151]]"/>
        <s v="[[2.210658, 41.420642], [2.211168, 41.421032]]"/>
        <s v="[[2.168126, 41.379725], [2.168063, 41.379778]]"/>
        <s v="[[2.121173, 41.354217], [2.120729, 41.353874]]"/>
        <s v="[[2.149303, 41.398057], [2.14927, 41.398035]]"/>
        <s v="[[2.187123, 41.399866], [2.187211, 41.400014]]"/>
        <s v="[[2.168411, 41.379854], [2.168247, 41.379779]]"/>
        <s v="[[2.089465, 41.357516], [2.090004, 41.357617]]"/>
        <s v="[[2.195857, 41.408221], [2.195221, 41.407772]]"/>
        <s v="[[2.156628, 41.375065], [2.157049, 41.375067]]"/>
        <s v="[[2.188119, 41.395658], [2.187019, 41.39651]]"/>
        <s v="[[2.132522, 41.397771], [2.132203, 41.397771]]"/>
        <s v="[[2.181385, 41.419858], [2.18151, 41.419952]]"/>
        <s v="[[2.121981, 41.397255], [2.122233, 41.396997]]"/>
        <s v="[[2.165653, 41.402624], [2.165457, 41.402794]]"/>
        <s v="[[2.135747, 41.408278], [2.135434, 41.408472]]"/>
        <s v="[[2.199714, 41.398822], [2.200604, 41.398146]]"/>
        <s v="[[2.164817, 41.430386], [2.164837, 41.430372]]"/>
        <s v="[[2.192623, 41.410966], [2.19243, 41.411116]]"/>
        <s v="[[2.121951, 41.401623], [2.121814, 41.401687]]"/>
        <s v="[[2.157026, 41.365844], [2.15695, 41.365921]]"/>
        <s v="[[2.156814, 41.366127], [2.156808, 41.366218]]"/>
        <s v="[[2.186206, 41.451245], [2.1864, 41.451617]]"/>
        <s v="[[2.184714, 41.450217], [2.184836, 41.450246]]"/>
        <s v="[[2.182222, 41.448887], [2.182756, 41.449339]]"/>
        <s v="[[2.182756, 41.449339], [2.18339, 41.449886]]"/>
        <s v="[[2.18669, 41.45305], [2.186765, 41.45321]]"/>
        <s v="[[2.140851, 41.363588], [2.140619, 41.363762]]"/>
        <s v="[[2.140694, 41.365336], [2.140547, 41.365269]]"/>
        <s v="[[2.216033, 41.442901], [2.216198, 41.443042]]"/>
        <s v="[[2.151138, 41.398434], [2.150968, 41.398695]]"/>
        <s v="[[2.186808, 41.413981], [2.186809, 41.413798]]"/>
        <s v="[[2.195388, 41.397673], [2.196043, 41.39816]]"/>
        <s v="[[2.153243, 41.398488], [2.153124, 41.398401]]"/>
        <s v="[[2.158059, 41.366822], [2.157792, 41.366709]]"/>
        <s v="[[2.158257, 41.366919], [2.158944, 41.367266]]"/>
        <s v="[[2.101186, 41.382108], [2.101095, 41.382212]]"/>
        <s v="[[2.101095, 41.382212], [2.101016, 41.382345]]"/>
        <s v="[[2.101609, 41.383065], [2.101707, 41.383068]]"/>
        <s v="[[2.101707, 41.383068], [2.101802, 41.383052]]"/>
        <s v="[[2.101997, 41.382586], [2.101824, 41.382345]]"/>
        <s v="[[2.099521, 41.379789], [2.099261, 41.379543]]"/>
        <s v="[[2.096853, 41.377701], [2.096382, 41.377266]]"/>
        <s v="[[2.102959, 41.382341], [2.102316, 41.382185]]"/>
        <s v="[[2.102316, 41.382185], [2.102031, 41.382105]]"/>
        <s v="[[2.101613, 41.38202], [2.101444, 41.382015]]"/>
        <s v="[[2.175947, 41.403882], [2.175841, 41.403805]]"/>
        <s v="[[2.177267, 41.40483], [2.177087, 41.40471]]"/>
        <s v="[[2.177087, 41.40471], [2.176923, 41.4046]]"/>
        <s v="[[2.182032, 41.405046], [2.182193, 41.405167]]"/>
        <s v="[[2.150215, 41.383338], [2.150564, 41.383085]]"/>
        <s v="[[2.169662, 41.375021], [2.169719, 41.375019]]"/>
        <s v="[[2.11167, 41.334397], [2.111611, 41.334093]]"/>
        <s v="[[2.189982, 41.414691], [2.189225, 41.41525]]"/>
        <s v="[[2.14794, 41.374228], [2.148149, 41.374403]]"/>
        <s v="[[2.216465, 41.448416], [2.217151, 41.448728]]"/>
        <s v="[[2.111138, 41.331589], [2.111151, 41.330882]]"/>
        <s v="[[2.111587, 41.329492], [2.11201, 41.328869]]"/>
        <s v="[[2.138731, 41.400681], [2.138717, 41.400981]]"/>
        <s v="[[2.072047, 41.356227], [2.071499, 41.355966]]"/>
        <s v="[[2.149923, 41.383553], [2.150106, 41.383418]]"/>
        <s v="[[2.155171, 41.396376], [2.155049, 41.396566]]"/>
        <s v="[[2.098226, 41.364253], [2.099617, 41.364519]]"/>
        <s v="[[2.188687, 41.380735], [2.188947, 41.380068]]"/>
        <s v="[[2.205745, 41.432196], [2.205931, 41.432159]]"/>
        <s v="[[2.162065, 41.384598], [2.162113, 41.38456]]"/>
        <s v="[[2.19376, 41.391323], [2.19505, 41.390358]]"/>
        <s v="[[2.145705, 41.381732], [2.145652, 41.381709]]"/>
        <s v="[[2.159763, 41.428296], [2.160349, 41.42864]]"/>
        <s v="[[2.075803, 41.353964], [2.075387, 41.353855]]"/>
        <s v="[[2.076078, 41.352929], [2.076177, 41.352952]]"/>
        <s v="[[2.156845, 41.363118], [2.156945, 41.363227]]"/>
        <s v="[[2.217514, 41.406306], [2.217141, 41.406034]]"/>
        <s v="[[2.176744, 41.445575], [2.177322, 41.445755]]"/>
        <s v="[[2.189075, 41.401403], [2.189296, 41.401569]]"/>
        <s v="[[2.218452, 41.407012], [2.218358, 41.406944]]"/>
        <s v="[[2.212571, 41.404457], [2.213131, 41.404874]]"/>
        <s v="[[2.20576, 41.4181], [2.204901, 41.418794]]"/>
        <s v="[[2.120285, 41.394014], [2.119281, 41.395404]]"/>
        <s v="[[2.163223, 41.430492], [2.163328, 41.430542]]"/>
        <s v="[[2.163134, 41.430449], [2.163223, 41.430492]]"/>
        <s v="[[2.170131, 41.374878], [2.170084, 41.37488]]"/>
        <s v="[[2.187677, 41.398696], [2.187272, 41.398396]]"/>
        <s v="[[2.182278, 41.403512], [2.182047, 41.403331]]"/>
        <s v="[[2.194337, 41.409656], [2.194379, 41.409624]]"/>
        <s v="[[2.145942, 41.396824], [2.146281, 41.397028]]"/>
        <s v="[[2.160963, 41.382038], [2.159997, 41.382777]]"/>
        <s v="[[2.17041, 41.370727], [2.170354, 41.370737]]"/>
        <s v="[[2.175566, 41.381431], [2.175845, 41.381661]]"/>
        <s v="[[2.14599, 41.433206], [2.145821, 41.432859]]"/>
        <s v="[[2.16318, 41.388916], [2.163031, 41.389029]]"/>
        <s v="[[2.18571, 41.431862], [2.185879, 41.431093]]"/>
        <s v="[[2.124311, 41.395237], [2.125054, 41.395681]]"/>
        <s v="[[2.178726, 41.426663], [2.178227, 41.427038]]"/>
        <s v="[[2.175509, 41.410269], [2.175486, 41.410286]]"/>
        <s v="[[2.076177, 41.352952], [2.076278, 41.352977]]"/>
        <s v="[[2.076278, 41.352977], [2.076312, 41.352984]]"/>
        <s v="[[2.150979, 41.40172], [2.151087, 41.401577]]"/>
        <s v="[[2.20454, 41.396849], [2.204411, 41.396893]]"/>
        <s v="[[2.178227, 41.427038], [2.177791, 41.427368]]"/>
        <s v="[[2.148369, 41.406045], [2.147939, 41.405904]]"/>
        <s v="[[2.14939, 41.406699], [2.149193, 41.406513]]"/>
        <s v="[[2.131544, 41.378042], [2.132575, 41.378298]]"/>
        <s v="[[2.230554, 41.442321], [2.230062, 41.442607]]"/>
        <s v="[[2.143787, 41.37116], [2.14387, 41.371068]]"/>
        <s v="[[2.10621, 41.406422], [2.106296, 41.406531]]"/>
        <s v="[[2.108541, 41.407413], [2.108759, 41.407482]]"/>
        <s v="[[2.11012, 41.406382], [2.110132, 41.406184]]"/>
        <s v="[[2.103939, 41.409406], [2.103786, 41.40931]]"/>
        <s v="[[2.10453, 41.412998], [2.104417, 41.412927]]"/>
        <s v="[[2.104301, 41.406595], [2.10429, 41.406467]]"/>
        <s v="[[2.104944, 41.406041], [2.105044, 41.406109]]"/>
        <s v="[[2.105523, 41.406459], [2.105646, 41.406479]]"/>
        <s v="[[2.104555, 41.409789], [2.104365, 41.409816]]"/>
        <s v="[[2.118214, 41.4047], [2.118246, 41.404785]]"/>
        <s v="[[2.137853, 41.424156], [2.137892, 41.42434]]"/>
        <s v="[[2.190178, 41.449785], [2.190308, 41.450122]]"/>
        <s v="[[2.110631, 41.406444], [2.110797, 41.406444]]"/>
        <s v="[[2.159149, 41.367435], [2.158944, 41.367266]]"/>
        <s v="[[2.156221, 41.429749], [2.156298, 41.429707]]"/>
        <s v="[[2.153852, 41.43157], [2.153959, 41.431436]]"/>
        <s v="[[2.154022, 41.43137], [2.154114, 41.431286]]"/>
        <s v="[[2.154245, 41.431183], [2.154416, 41.431071]]"/>
        <s v="[[2.189178, 41.393142], [2.189971, 41.393708]]"/>
        <s v="[[2.110885, 41.407584], [2.111068, 41.407489]]"/>
        <s v="[[2.111457, 41.406998], [2.111402, 41.406923]]"/>
        <s v="[[2.112463, 41.407136], [2.112357, 41.407427]]"/>
        <s v="[[2.184611, 41.384203], [2.18483, 41.384471]]"/>
        <s v="[[2.152786, 41.433186], [2.152839, 41.433158]]"/>
        <s v="[[2.152951, 41.433061], [2.152999, 41.432991]]"/>
        <s v="[[2.153294, 41.432503], [2.153644, 41.431912]]"/>
        <s v="[[2.153644, 41.431912], [2.153758, 41.431723]]"/>
        <s v="[[2.135908, 41.369779], [2.135625, 41.36976]]"/>
        <s v="[[2.179263, 41.42555], [2.179757, 41.425175]]"/>
        <s v="[[2.092711, 41.369676], [2.092836, 41.369692]]"/>
        <s v="[[2.093279, 41.369668], [2.093384, 41.369646]]"/>
        <s v="[[2.094732, 41.367964], [2.094767, 41.367952]]"/>
        <s v="[[2.093496, 41.369615], [2.093586, 41.369581]]"/>
        <s v="[[2.1676, 41.442204], [2.167112, 41.442015]]"/>
        <s v="[[2.202852, 41.413528], [2.202939, 41.413601]]"/>
        <s v="[[2.202939, 41.413601], [2.203114, 41.413722]]"/>
        <s v="[[2.176627, 41.399221], [2.176575, 41.39926]]"/>
        <s v="[[2.15403, 41.361936], [2.154408, 41.362041]]"/>
        <s v="[[2.111321, 41.332571], [2.111239, 41.332135]]"/>
        <s v="[[2.152684, 41.43889], [2.152458, 41.438911]]"/>
        <s v="[[2.152284, 41.438881], [2.152179, 41.438833]]"/>
        <s v="[[2.157424, 41.439531], [2.157379, 41.439523]]"/>
        <s v="[[2.156416, 41.439315], [2.156203, 41.439266]]"/>
        <s v="[[2.163194, 41.375143], [2.163194, 41.375221]]"/>
        <s v="[[2.139004, 41.368144], [2.138746, 41.368402]]"/>
        <s v="[[2.183141, 41.385084], [2.183057, 41.385091]]"/>
        <s v="[[2.175601, 41.403624], [2.175562, 41.403595]]"/>
        <s v="[[2.179443, 41.406473], [2.179123, 41.406229]]"/>
        <s v="[[2.180197, 41.407042], [2.17999, 41.406886]]"/>
        <s v="[[2.169806, 41.400947], [2.169783, 41.400967]]"/>
        <s v="[[2.081891, 41.329283], [2.081953, 41.329293]]"/>
        <s v="[[2.079315, 41.330063], [2.079451, 41.330034]]"/>
        <s v="[[2.169198, 41.40308], [2.169536, 41.402825]]"/>
        <s v="[[2.133514, 41.403513], [2.133806, 41.403216]]"/>
        <s v="[[2.192576, 41.392197], [2.19264, 41.392139]]"/>
        <s v="[[2.177941, 41.416305], [2.177973, 41.416373]]"/>
        <s v="[[2.125791, 41.37266], [2.125754, 41.372685]]"/>
        <s v="[[2.175848, 41.410574], [2.175707, 41.410462]]"/>
        <s v="[[2.189246, 41.416905], [2.189916, 41.416396]]"/>
        <s v="[[2.146286, 41.373031], [2.14614, 41.37292]]"/>
        <s v="[[2.138221, 41.379178], [2.138375, 41.378944]]"/>
        <s v="[[2.177082, 41.373759], [2.177121, 41.373753]]"/>
        <s v="[[2.131112, 41.372562], [2.131069, 41.372543]]"/>
        <s v="[[2.177735, 41.41208], [2.178353, 41.411628]]"/>
        <s v="[[2.152353, 41.395671], [2.153048, 41.395161]]"/>
        <s v="[[2.111537, 41.333702], [2.111387, 41.333037]]"/>
        <s v="[[2.09134, 41.345867], [2.091159, 41.345815]]"/>
        <s v="[[2.091159, 41.345815], [2.09096, 41.345736]]"/>
        <s v="[[2.090769, 41.345638], [2.090626, 41.345543]]"/>
        <s v="[[2.090315, 41.345235], [2.090219, 41.345094]]"/>
        <s v="[[2.09017, 41.344998], [2.090125, 41.344892]]"/>
        <s v="[[2.090125, 41.344892], [2.090092, 41.344773]]"/>
        <s v="[[2.167006, 41.386017], [2.166447, 41.386415]]"/>
        <s v="[[2.231821, 41.452653], [2.231906, 41.452614]]"/>
        <s v="[[2.142776, 41.414809], [2.14302, 41.414457]]"/>
        <s v="[[2.074438, 41.35009], [2.075231, 41.350215]]"/>
        <s v="[[2.083759, 41.337339], [2.082992, 41.337027]]"/>
        <s v="[[2.183039, 41.432352], [2.183212, 41.4329]]"/>
        <s v="[[2.183212, 41.4329], [2.183358, 41.433318]]"/>
        <s v="[[2.185218, 41.438755], [2.185497, 41.439592]]"/>
        <s v="[[2.173837, 41.402292], [2.17363, 41.402141]]"/>
        <s v="[[2.140398, 41.373237], [2.13982, 41.372996]]"/>
        <s v="[[2.148489, 41.374681], [2.148643, 41.374803]]"/>
        <s v="[[2.193533, 41.410264], [2.193296, 41.410447]]"/>
        <s v="[[2.138415, 41.385639], [2.138759, 41.385332]]"/>
        <s v="[[2.140198, 41.358384], [2.139918, 41.358776]]"/>
        <s v="[[2.166823, 41.401727], [2.166545, 41.401947]]"/>
        <s v="[[2.121504, 41.323864], [2.12196, 41.32374]]"/>
        <s v="[[2.125878, 41.325187], [2.12628, 41.325839]]"/>
        <s v="[[2.118912, 41.324652], [2.11948, 41.324466]]"/>
        <s v="[[2.221554, 41.413396], [2.221655, 41.413348]]"/>
        <s v="[[2.142551, 41.380536], [2.14268, 41.380508]]"/>
        <s v="[[2.215764, 41.415542], [2.21598, 41.415377]]"/>
        <s v="[[2.222085, 41.411654], [2.2219, 41.411335]]"/>
        <s v="[[2.2219, 41.411335], [2.221574, 41.41057]]"/>
        <s v="[[2.147194, 41.40858], [2.146341, 41.409633]]"/>
        <s v="[[2.114953, 41.377322], [2.116257, 41.37797]]"/>
        <s v="[[2.132925, 41.365558], [2.132342, 41.366327]]"/>
        <s v="[[2.153843, 41.396005], [2.153948, 41.396071]]"/>
        <s v="[[2.180922, 41.447811], [2.18157, 41.448331]]"/>
        <s v="[[2.181896, 41.448611], [2.182222, 41.448887]]"/>
        <s v="[[2.186595, 41.452764], [2.186637, 41.452935]]"/>
        <s v="[[2.186549, 41.452176], [2.186584, 41.452309]]"/>
        <s v="[[2.184836, 41.450246], [2.185726, 41.450748]]"/>
        <s v="[[2.122253, 41.401437], [2.121951, 41.401623]]"/>
        <s v="[[2.184003, 41.384544], [2.183722, 41.384725]]"/>
        <s v="[[2.193127, 41.385813], [2.192588, 41.385453]]"/>
        <s v="[[2.215657, 41.416133], [2.215317, 41.415877]]"/>
        <s v="[[2.229067, 41.441093], [2.229505, 41.441547]]"/>
        <s v="[[2.12345, 41.387736], [2.123045, 41.38762]]"/>
        <s v="[[2.153174, 41.398555], [2.153039, 41.398678]]"/>
        <s v="[[2.204254, 41.396932], [2.204199, 41.396944]]"/>
        <s v="[[2.203452, 41.397552], [2.203461, 41.397584]]"/>
        <s v="[[2.099595, 41.369956], [2.099483, 41.369873]]"/>
        <s v="[[2.174332, 41.406344], [2.174312, 41.407727]]"/>
        <s v="[[2.163675, 41.431022], [2.163612, 41.430951]]"/>
        <s v="[[2.163286, 41.430678], [2.163246, 41.430642]]"/>
        <s v="[[2.148204, 41.408922], [2.148108, 41.408902]]"/>
        <s v="[[2.094007, 41.345063], [2.093865, 41.345202]]"/>
        <s v="[[2.179921, 41.42505], [2.180169, 41.424861]]"/>
        <s v="[[2.178681, 41.415747], [2.179014, 41.416017]]"/>
        <s v="[[2.173072, 41.406844], [2.173282, 41.407002]]"/>
        <s v="[[2.150344, 41.412152], [2.150435, 41.412]]"/>
        <s v="[[2.151083, 41.410843], [2.151082, 41.410735]]"/>
        <s v="[[2.15234, 41.411184], [2.152169, 41.411146]]"/>
        <s v="[[2.15137, 41.411163], [2.151238, 41.411097]]"/>
        <s v="[[2.159203, 41.432256], [2.158377, 41.432699]]"/>
        <s v="[[2.183025, 41.382692], [2.183192, 41.382603]]"/>
        <s v="[[2.184675, 41.396429], [2.184648, 41.396414]]"/>
        <s v="[[2.187041, 41.398218], [2.186957, 41.398149]]"/>
        <s v="[[2.186957, 41.398149], [2.186876, 41.398085]]"/>
        <s v="[[2.153608, 41.398698], [2.153683, 41.398745]]"/>
        <s v="[[2.149928, 41.403116], [2.14997, 41.403042]]"/>
        <s v="[[2.163734, 41.430677], [2.163799, 41.430695]]"/>
        <s v="[[2.203702, 41.415795], [2.204012, 41.416028]]"/>
        <s v="[[2.160788, 41.368448], [2.161243, 41.368639]]"/>
        <s v="[[2.176725, 41.374635], [2.176839, 41.374777]]"/>
        <s v="[[2.168014, 41.398899], [2.168126, 41.398813]]"/>
        <s v="[[2.168126, 41.398813], [2.168161, 41.398787]]"/>
        <s v="[[2.168458, 41.398576], [2.168545, 41.398509]]"/>
        <s v="[[2.167453, 41.397587], [2.16743, 41.39757]]"/>
        <s v="[[2.122739, 41.395262], [2.122182, 41.394964]]"/>
        <s v="[[2.192232, 41.435902], [2.192125, 41.435547]]"/>
        <s v="[[2.18938, 41.431387], [2.189401, 41.431274]]"/>
        <s v="[[2.192198, 41.4377], [2.192389, 41.436757]]"/>
        <s v="[[2.112334, 41.378401], [2.111771, 41.37774]]"/>
        <s v="[[2.186048, 41.445743], [2.185406, 41.445805]]"/>
        <s v="[[2.18645, 41.446763], [2.18659, 41.446734]]"/>
        <s v="[[2.186717, 41.446518], [2.186542, 41.445985]]"/>
        <s v="[[2.186542, 41.445985], [2.186529, 41.445836]]"/>
        <s v="[[2.112006, 41.377472], [2.113783, 41.376588]]"/>
        <s v="[[2.17015, 41.380365], [2.169695, 41.380246]]"/>
        <s v="[[2.149305, 41.408092], [2.149116, 41.408131]]"/>
        <s v="[[2.070656, 41.356039], [2.070395, 41.356158]]"/>
        <s v="[[2.07121, 41.355863], [2.071107, 41.355869]]"/>
        <s v="[[2.150333, 41.404487], [2.150209, 41.404808]]"/>
        <s v="[[2.189476, 41.450873], [2.18963, 41.450604]]"/>
        <s v="[[2.167899, 41.37971], [2.168001, 41.379681]]"/>
        <s v="[[2.186206, 41.451245], [2.186186, 41.451208]]"/>
        <s v="[[2.186186, 41.451208], [2.185813, 41.450807]]"/>
        <s v="[[2.186512, 41.452037], [2.1864, 41.451617]]"/>
        <s v="[[2.186583, 41.452469], [2.186577, 41.452345]]"/>
        <s v="[[2.180468, 41.447195], [2.180398, 41.4471]]"/>
        <s v="[[2.183156, 41.446443], [2.183166, 41.445885]]"/>
        <s v="[[2.111562, 41.408867], [2.111397, 41.408938]]"/>
        <s v="[[2.206403, 41.423179], [2.207285, 41.423845]]"/>
        <s v="[[2.203031, 41.399995], [2.202976, 41.399984]]"/>
        <s v="[[2.183696, 41.385192], [2.183872, 41.385059]]"/>
        <s v="[[2.172004, 41.380883], [2.172205, 41.380921]]"/>
        <s v="[[2.183591, 41.395621], [2.184572, 41.394894]]"/>
        <s v="[[2.184572, 41.394894], [2.184887, 41.39466]]"/>
        <s v="[[2.203108, 41.391743], [2.203507, 41.39196]]"/>
        <s v="[[2.203507, 41.39196], [2.203645, 41.392036]]"/>
        <s v="[[2.199436, 41.389167], [2.199706, 41.389485]]"/>
        <s v="[[2.200005, 41.389993], [2.200042, 41.390043]]"/>
        <s v="[[2.173334, 41.430332], [2.172921, 41.430341]]"/>
        <s v="[[2.174884, 41.400541], [2.1748, 41.400603]]"/>
        <s v="[[2.087197, 41.325393], [2.087658, 41.3246]]"/>
        <s v="[[2.173703, 41.401422], [2.174123, 41.401114]]"/>
        <s v="[[2.166449, 41.371526], [2.166897, 41.371952]]"/>
        <s v="[[2.141485, 41.373809], [2.141498, 41.374517]]"/>
        <s v="[[2.114073, 41.376732], [2.114414, 41.377029]]"/>
        <s v="[[2.195843, 41.415252], [2.196013, 41.415382]]"/>
        <s v="[[2.104301, 41.412669], [2.104288, 41.412717]]"/>
        <s v="[[2.10429, 41.412813], [2.104325, 41.412873]]"/>
        <s v="[[2.103356, 41.408215], [2.103498, 41.408353]]"/>
        <s v="[[2.103498, 41.408353], [2.103532, 41.408436]]"/>
        <s v="[[2.103531, 41.408532], [2.10349, 41.408693]]"/>
        <s v="[[2.103413, 41.408925], [2.103394, 41.409073]]"/>
        <s v="[[2.103493, 41.409212], [2.103604, 41.409251]]"/>
        <s v="[[2.103604, 41.409251], [2.103786, 41.40931]]"/>
        <s v="[[2.104268, 41.409804], [2.104365, 41.409816]]"/>
        <s v="[[2.104267, 41.411089], [2.104206, 41.411125]]"/>
        <s v="[[2.095324, 41.379893], [2.09541, 41.379936]]"/>
        <s v="[[2.0972, 41.381895], [2.097101, 41.38203]]"/>
        <s v="[[2.096203, 41.375891], [2.096167, 41.3762]]"/>
        <s v="[[2.105785, 41.406476], [2.105646, 41.406479]]"/>
        <s v="[[2.104563, 41.412061], [2.104561, 41.4121]]"/>
        <s v="[[2.104561, 41.4121], [2.104554, 41.412139]]"/>
        <s v="[[2.092535, 41.377089], [2.091889, 41.377135]]"/>
        <s v="[[2.096117, 41.376648], [2.096112, 41.376708]]"/>
        <s v="[[2.093954, 41.377], [2.093267, 41.377048]]"/>
        <s v="[[2.232061, 41.452975], [2.231973, 41.452989]]"/>
        <s v="[[2.231975, 41.452509], [2.232026, 41.452433]]"/>
        <s v="[[2.232278, 41.451603], [2.232464, 41.451409]]"/>
        <s v="[[2.187114, 41.412246], [2.186989, 41.412157]]"/>
        <s v="[[2.172657, 41.402201], [2.172254, 41.402503]]"/>
        <s v="[[2.104376, 41.351108], [2.104303, 41.351103]]"/>
        <s v="[[2.134709, 41.398562], [2.134912, 41.398336]]"/>
        <s v="[[2.17473, 41.430312], [2.175537, 41.430305]]"/>
        <s v="[[2.089371, 41.321773], [2.089384, 41.321813]]"/>
        <s v="[[2.171964, 41.43036], [2.172509, 41.430349]]"/>
        <s v="[[2.172254, 41.402503], [2.172657, 41.402201]]"/>
        <s v="[[2.080918, 41.347022], [2.080871, 41.346961]]"/>
        <s v="[[2.081334, 41.347955], [2.081717, 41.347869]]"/>
        <s v="[[2.081717, 41.347869], [2.082035, 41.347768]]"/>
        <s v="[[2.081988, 41.347677], [2.081986, 41.347579]]"/>
        <s v="[[2.091606, 41.342686], [2.091807, 41.342709]]"/>
        <s v="[[2.078543, 41.348839], [2.07867, 41.348631]]"/>
        <s v="[[2.079011, 41.348346], [2.079667, 41.348215]]"/>
        <s v="[[2.078053, 41.349359], [2.078074, 41.349329]]"/>
        <s v="[[2.078173, 41.349284], [2.078196, 41.349284]]"/>
        <s v="[[2.08188, 41.34751], [2.081832, 41.347488]]"/>
        <s v="[[2.079795, 41.345202], [2.079842, 41.345154]]"/>
        <s v="[[2.080113, 41.345927], [2.080001, 41.345893]]"/>
        <s v="[[2.082782, 41.344862], [2.083014, 41.344857]]"/>
        <s v="[[2.079919, 41.345854], [2.079864, 41.34582]]"/>
        <s v="[[2.079767, 41.345717], [2.079726, 41.345651]]"/>
        <s v="[[2.080001, 41.345893], [2.079919, 41.345854]]"/>
        <s v="[[2.087023, 41.364061], [2.087092, 41.364086]]"/>
        <s v="[[2.087505, 41.364151], [2.087541, 41.364145]]"/>
        <s v="[[2.125254, 41.377191], [2.12511, 41.377105]]"/>
        <s v="[[2.181633, 41.43446], [2.179767, 41.434826]]"/>
        <s v="[[2.171731, 41.374789], [2.171446, 41.374804]]"/>
        <s v="[[2.139245, 41.36533], [2.139545, 41.365562]]"/>
        <s v="[[2.140773, 41.411794], [2.140861, 41.411753]]"/>
        <s v="[[2.136802, 41.391102], [2.136453, 41.391499]]"/>
        <s v="[[2.149886, 41.421008], [2.150206, 41.42139]]"/>
        <s v="[[2.176432, 41.376062], [2.176216, 41.376104]]"/>
        <s v="[[2.139049, 41.365203], [2.139164, 41.365277]]"/>
        <s v="[[2.167514, 41.399282], [2.167546, 41.399256]]"/>
        <s v="[[2.155962, 41.420813], [2.155245, 41.420773]]"/>
        <s v="[[2.215032, 41.431866], [2.214551, 41.431475]]"/>
        <s v="[[2.181142, 41.416234], [2.18208, 41.415551]]"/>
        <s v="[[2.152028, 41.39749], [2.151903, 41.397599]]"/>
        <s v="[[2.14965, 41.400746], [2.149608, 41.400715]]"/>
        <s v="[[2.163849, 41.427992], [2.164092, 41.427931]]"/>
        <s v="[[2.13116, 41.383549], [2.131063, 41.383739]]"/>
        <s v="[[2.150348, 41.401255], [2.150055, 41.40104]]"/>
        <s v="[[2.168229, 41.371543], [2.169181, 41.371688]]"/>
        <s v="[[2.169557, 41.371812], [2.170016, 41.371953]]"/>
        <s v="[[2.136709, 41.38898], [2.13686, 41.389064]]"/>
        <s v="[[2.173325, 41.405338], [2.173117, 41.405499]]"/>
        <s v="[[2.201834, 41.414392], [2.202328, 41.414764]]"/>
        <s v="[[2.143811, 41.427385], [2.143339, 41.427488]]"/>
        <s v="[[2.137415, 41.376386], [2.137697, 41.376034]]"/>
        <s v="[[2.187027, 41.3931], [2.187025, 41.393298]]"/>
        <s v="[[2.143606, 41.379526], [2.143693, 41.379581]]"/>
        <s v="[[2.102012, 41.380849], [2.101991, 41.380803]]"/>
        <s v="[[2.135361, 41.377337], [2.135528, 41.376994]]"/>
        <s v="[[2.130616, 41.387275], [2.130406, 41.387729]]"/>
        <s v="[[2.129186, 41.38691], [2.129217, 41.386909]]"/>
        <s v="[[2.203173, 41.406426], [2.202845, 41.406677]]"/>
        <s v="[[2.128186, 41.386842], [2.127704, 41.386718]]"/>
        <s v="[[2.177692, 41.401149], [2.177043, 41.400967]]"/>
        <s v="[[2.176785, 41.400878], [2.176709, 41.400852]]"/>
        <s v="[[2.182771, 41.419216], [2.182276, 41.418845]]"/>
        <s v="[[2.158053, 41.429375], [2.157919, 41.429328]]"/>
        <s v="[[2.130159, 41.318384], [2.131147, 41.317607]]"/>
        <s v="[[2.129603, 41.318399], [2.129648, 41.31838]]"/>
        <s v="[[2.18419, 41.425207], [2.184176, 41.42466]]"/>
        <s v="[[2.184214, 41.389424], [2.183994, 41.389258]]"/>
        <s v="[[2.184383, 41.427914], [2.184279, 41.427653]]"/>
        <s v="[[2.183161, 41.42329], [2.183109, 41.423333]]"/>
        <s v="[[2.191237, 41.417074], [2.191128, 41.417144]]"/>
        <s v="[[2.163225, 41.38204], [2.162777, 41.381703]]"/>
        <s v="[[2.078974, 41.369785], [2.078864, 41.36993]]"/>
        <s v="[[2.07479, 41.372976], [2.074807, 41.373029]]"/>
        <s v="[[2.074069, 41.373587], [2.074027, 41.373632]]"/>
        <s v="[[2.073938, 41.373738], [2.073799, 41.37393]]"/>
        <s v="[[2.073389, 41.375397], [2.073409, 41.375466]]"/>
        <s v="[[2.166078, 41.385018], [2.166509, 41.384927]]"/>
        <s v="[[2.16468, 41.385174], [2.165266, 41.385107]]"/>
        <s v="[[2.192835, 41.407637], [2.193591, 41.408203]]"/>
        <s v="[[2.198303, 41.411772], [2.198348, 41.411806]]"/>
        <s v="[[2.194961, 41.409264], [2.195001, 41.409294]]"/>
        <s v="[[2.197091, 41.410866], [2.197182, 41.410934]]"/>
        <s v="[[2.132035, 41.320027], [2.132236, 41.320084]]"/>
        <s v="[[2.153113, 41.423613], [2.154338, 41.424263]]"/>
        <s v="[[2.138556, 41.417767], [2.138393, 41.417827]]"/>
        <s v="[[2.114451, 41.394636], [2.114951, 41.394259]]"/>
        <s v="[[2.138326, 41.422205], [2.13818, 41.422587]]"/>
        <s v="[[2.138197, 41.422615], [2.138102, 41.422848]]"/>
        <s v="[[2.137743, 41.379881], [2.138039, 41.379456]]"/>
        <s v="[[2.197878, 41.410416], [2.19756, 41.410661]]"/>
        <s v="[[2.132586, 41.362806], [2.132506, 41.362719]]"/>
        <s v="[[2.13243, 41.362636], [2.13172, 41.362019]]"/>
        <s v="[[2.128346, 41.379529], [2.128308, 41.379593]]"/>
        <s v="[[2.183685, 41.399143], [2.182627, 41.399918]]"/>
        <s v="[[2.165164, 41.385882], [2.164656, 41.385947]]"/>
        <s v="[[2.213483, 41.446209], [2.213949, 41.446345]]"/>
        <s v="[[2.121603, 41.392388], [2.121363, 41.392739]]"/>
        <s v="[[2.198574, 41.42238], [2.198537, 41.422569]]"/>
        <s v="[[2.13552, 41.365061], [2.135389, 41.365231]]"/>
        <s v="[[2.195857, 41.408221], [2.1959, 41.408252]]"/>
        <s v="[[2.107642, 41.353535], [2.107514, 41.353417]]"/>
        <s v="[[2.130307, 41.379993], [2.129923, 41.37979]]"/>
        <s v="[[2.167387, 41.386961], [2.167884, 41.387143]]"/>
        <s v="[[2.190242, 41.400878], [2.190424, 41.400745]]"/>
        <s v="[[2.187201, 41.395002], [2.187077, 41.394953]]"/>
        <s v="[[2.141419, 41.399158], [2.140628, 41.398648]]"/>
        <s v="[[2.115092, 41.353613], [2.115052, 41.353648]]"/>
        <s v="[[2.114507, 41.348235], [2.114588, 41.34842]]"/>
        <s v="[[2.114412, 41.34677], [2.114313, 41.346831]]"/>
        <s v="[[2.114313, 41.346831], [2.114225, 41.346905]]"/>
        <s v="[[2.116174, 41.345965], [2.115823, 41.346149]]"/>
        <s v="[[2.114415, 41.354261], [2.114399, 41.354292]]"/>
        <s v="[[2.176259, 41.377156], [2.176184, 41.377089]]"/>
        <s v="[[2.192749, 41.395673], [2.19222, 41.396067]]"/>
        <s v="[[2.187128, 41.396584], [2.187121, 41.397844]]"/>
        <s v="[[2.078067, 41.34947], [2.078057, 41.34946]]"/>
        <s v="[[2.202443, 41.432061], [2.201531, 41.43182]]"/>
        <s v="[[2.095632, 41.335443], [2.09546, 41.335369]]"/>
        <s v="[[2.080501, 41.330784], [2.077978, 41.331104]]"/>
        <s v="[[2.082149, 41.330782], [2.0816, 41.330737]]"/>
        <s v="[[2.130067, 41.399726], [2.129757, 41.400026]]"/>
        <s v="[[2.145821, 41.373638], [2.145605, 41.374105]]"/>
        <s v="[[2.179786, 41.408429], [2.179427, 41.408172]]"/>
        <s v="[[2.140509, 41.36814], [2.140178, 41.367276]]"/>
        <s v="[[2.210394, 41.444353], [2.210471, 41.444379]]"/>
        <s v="[[2.195236, 41.41241], [2.194676, 41.412834]]"/>
        <s v="[[2.175702, 41.393079], [2.175888, 41.392935]]"/>
        <s v="[[2.135948, 41.376119], [2.136024, 41.375957]]"/>
        <s v="[[2.161331, 41.430238], [2.161227, 41.430332]]"/>
        <s v="[[2.131147, 41.317607], [2.133123, 41.316014]]"/>
        <s v="[[2.132035, 41.320027], [2.131811, 41.319955]]"/>
        <s v="[[2.177574, 41.396774], [2.177655, 41.396714]]"/>
        <s v="[[2.152339, 41.426863], [2.152188, 41.426764]]"/>
        <s v="[[2.198786, 41.421917], [2.198674, 41.422077]]"/>
        <s v="[[2.076715, 41.371813], [2.076688, 41.371815]]"/>
        <s v="[[2.117669, 41.39904], [2.117822, 41.398999]]"/>
        <s v="[[2.117918, 41.399817], [2.117506, 41.399605]]"/>
        <s v="[[2.119277, 41.397939], [2.119435, 41.397764]]"/>
        <s v="[[2.118924, 41.398238], [2.119146, 41.398039]]"/>
        <s v="[[2.117506, 41.399605], [2.117121, 41.39939]]"/>
        <s v="[[2.119913, 41.397297], [2.119975, 41.397237]]"/>
        <s v="[[2.12231, 41.383786], [2.12236, 41.382885]]"/>
        <s v="[[2.073321, 41.375267], [2.073333, 41.375329]]"/>
        <s v="[[2.077043, 41.371419], [2.076959, 41.371474]]"/>
        <s v="[[2.072825, 41.376478], [2.072821, 41.376523]]"/>
        <s v="[[2.145421, 41.363259], [2.145254, 41.363316]]"/>
        <s v="[[2.144323, 41.36369], [2.144196, 41.363752]]"/>
        <s v="[[2.146271, 41.355645], [2.146184, 41.355907]]"/>
        <s v="[[2.144884, 41.365312], [2.144899, 41.365412]]"/>
        <s v="[[2.144086, 41.366307], [2.143734, 41.366603]]"/>
        <s v="[[2.161949, 41.416961], [2.161316, 41.416725]]"/>
        <s v="[[2.158967, 41.396425], [2.158783, 41.396338]]"/>
        <s v="[[2.155665, 41.395562], [2.155433, 41.395505]]"/>
        <s v="[[2.153142, 41.394922], [2.153113, 41.394917]]"/>
        <s v="[[2.158783, 41.396338], [2.157047, 41.3959]]"/>
        <s v="[[2.169206, 41.428562], [2.169406, 41.428514]]"/>
        <s v="[[2.126896, 41.380036], [2.127744, 41.380567]]"/>
        <s v="[[2.178927, 41.376404], [2.179099, 41.376557]]"/>
        <s v="[[2.144007, 41.392735], [2.144019, 41.392649]]"/>
        <s v="[[2.155791, 41.395593], [2.155665, 41.395562]]"/>
        <s v="[[2.144028, 41.392832], [2.144019, 41.392812]]"/>
        <s v="[[2.200393, 41.403053], [2.199673, 41.402539]]"/>
        <s v="[[2.171476, 41.387027], [2.171378, 41.386983]]"/>
        <s v="[[2.207306, 41.41529], [2.207087, 41.415447]]"/>
        <s v="[[2.20646, 41.415931], [2.206282, 41.416067]]"/>
        <s v="[[2.204826, 41.41224], [2.205546, 41.413144]]"/>
        <s v="[[2.209, 41.425148], [2.209052, 41.425183]]"/>
        <s v="[[2.209083, 41.425206], [2.209123, 41.425174]]"/>
        <s v="[[2.141458, 41.372869], [2.141468, 41.373032]]"/>
        <s v="[[2.141485, 41.373809], [2.141469, 41.373126]]"/>
        <s v="[[2.0809, 41.357202], [2.080724, 41.357145]]"/>
        <s v="[[2.080724, 41.357145], [2.080543, 41.357094]]"/>
        <s v="[[2.080211, 41.357011], [2.079861, 41.356928]]"/>
        <s v="[[2.082611, 41.35695], [2.082633, 41.357007]]"/>
        <s v="[[2.078705, 41.356674], [2.078635, 41.356662]]"/>
        <s v="[[2.082592, 41.357146], [2.082543, 41.357186]]"/>
        <s v="[[2.170454, 41.378023], [2.170368, 41.378053]]"/>
        <s v="[[2.170167, 41.377985], [2.170138, 41.377935]]"/>
        <s v="[[2.170133, 41.377863], [2.170146, 41.377792]]"/>
        <s v="[[2.16867, 41.428687], [2.168119, 41.428833]]"/>
        <s v="[[2.170937, 41.374836], [2.170892, 41.374749]]"/>
        <s v="[[2.141519, 41.3728], [2.141946, 41.372472]]"/>
        <s v="[[2.211708, 41.430993], [2.21186, 41.430587]]"/>
        <s v="[[2.192482, 41.424857], [2.191921, 41.425005]]"/>
        <s v="[[2.209513, 41.431393], [2.209399, 41.431448]]"/>
        <s v="[[2.14984, 41.398367], [2.1507, 41.398877]]"/>
        <s v="[[2.158013, 41.424383], [2.158095, 41.4242]]"/>
        <s v="[[2.200613, 41.408364], [2.201088, 41.408013]]"/>
        <s v="[[2.198348, 41.411806], [2.199451, 41.412631]]"/>
        <s v="[[2.20066, 41.413535], [2.200692, 41.413559]]"/>
        <s v="[[2.174861, 41.38689], [2.17472, 41.386989]]"/>
        <s v="[[2.144886, 41.433248], [2.14451, 41.433958]]"/>
        <s v="[[2.14309, 41.434373], [2.142812, 41.434204]]"/>
        <s v="[[2.15815, 41.424018], [2.158206, 41.423723]]"/>
        <s v="[[2.180271, 41.403349], [2.180537, 41.403157]]"/>
        <s v="[[2.177524, 41.407108], [2.177725, 41.406942]]"/>
        <s v="[[2.167067, 41.388558], [2.166984, 41.388617]]"/>
        <s v="[[2.166768, 41.388771], [2.166013, 41.389316]]"/>
        <s v="[[2.195029, 41.393949], [2.195051, 41.393932]]"/>
        <s v="[[2.122172, 41.354097], [2.122023, 41.354114]]"/>
        <s v="[[2.149731, 41.393949], [2.149755, 41.393934]]"/>
        <s v="[[2.12702, 41.34969], [2.127012, 41.349723]]"/>
        <s v="[[2.126954, 41.349787], [2.126898, 41.34981]]"/>
        <s v="[[2.125452, 41.346803], [2.124258, 41.347911]]"/>
        <s v="[[2.188799, 41.397825], [2.188875, 41.397881]]"/>
        <s v="[[2.190145, 41.378478], [2.190315, 41.378516]]"/>
        <s v="[[2.148395, 41.405898], [2.148858, 41.406115]]"/>
        <s v="[[2.135579, 41.375474], [2.135499, 41.375399]]"/>
        <s v="[[2.195632, 41.42362], [2.195585, 41.423641]]"/>
        <s v="[[2.195447, 41.423684], [2.195412, 41.42369]]"/>
        <s v="[[2.193296, 41.410447], [2.192623, 41.410966]]"/>
        <s v="[[2.153385, 41.398561], [2.153243, 41.398488]]"/>
        <s v="[[2.165766, 41.389494], [2.165609, 41.389613]]"/>
        <s v="[[2.128559, 41.397767], [2.128519, 41.397768]]"/>
        <s v="[[2.124237, 41.399505], [2.12412, 41.399594]]"/>
        <s v="[[2.125442, 41.398688], [2.125327, 41.398747]]"/>
        <s v="[[2.191336, 41.400038], [2.191521, 41.399895]]"/>
        <s v="[[2.20085, 41.435738], [2.200634, 41.435696]]"/>
        <s v="[[2.10204, 41.380992], [2.102027, 41.380892]]"/>
        <s v="[[2.101887, 41.380648], [2.101808, 41.380572]]"/>
        <s v="[[2.100955, 41.380644], [2.10095, 41.380726]]"/>
        <s v="[[2.101643, 41.38047], [2.101573, 41.380442]]"/>
        <s v="[[2.101392, 41.3804], [2.101311, 41.380401]]"/>
        <s v="[[2.101311, 41.380401], [2.101229, 41.380412]]"/>
        <s v="[[2.173161, 41.427669], [2.173528, 41.427691]]"/>
        <s v="[[2.185081, 41.425445], [2.184191, 41.425444]]"/>
        <s v="[[2.160304, 41.429665], [2.160517, 41.429644]]"/>
        <s v="[[2.160517, 41.429644], [2.160304, 41.429665]]"/>
        <s v="[[2.121453, 41.38913], [2.121243, 41.389076]]"/>
        <s v="[[2.120938, 41.389487], [2.120989, 41.3895]]"/>
        <s v="[[2.191179, 41.412047], [2.190884, 41.412267]]"/>
        <s v="[[2.191336, 41.400038], [2.190619, 41.400594]]"/>
        <s v="[[2.238487, 41.451947], [2.2384, 41.452019]]"/>
        <s v="[[2.2384, 41.452019], [2.238356, 41.452053]]"/>
        <s v="[[2.23853, 41.451911], [2.238487, 41.451947]]"/>
        <s v="[[2.183872, 41.385059], [2.184069, 41.385022]]"/>
        <s v="[[2.149948, 41.406314], [2.150377, 41.406646]]"/>
        <s v="[[2.186835, 41.418096], [2.186829, 41.41739]]"/>
        <s v="[[2.186829, 41.41739], [2.186829, 41.417268]]"/>
        <s v="[[2.083424, 41.350878], [2.085942, 41.351754]]"/>
        <s v="[[2.199094, 41.412854], [2.199067, 41.412716]]"/>
        <s v="[[2.208328, 41.420095], [2.207736, 41.420403]]"/>
        <s v="[[2.190367, 41.416053], [2.190948, 41.415611]]"/>
        <s v="[[2.187017, 41.420583], [2.187108, 41.420675]]"/>
        <s v="[[2.198115, 41.41366], [2.198866, 41.41311]]"/>
        <s v="[[2.159897, 41.429696], [2.159711, 41.429705]]"/>
        <s v="[[2.138816, 41.370427], [2.138354, 41.370179]]"/>
        <s v="[[2.17001, 41.385306], [2.169926, 41.385433]]"/>
        <s v="[[2.1963, 41.422254], [2.196122, 41.422267]]"/>
        <s v="[[2.193825, 41.423976], [2.193697, 41.423999]]"/>
        <s v="[[2.191849, 41.423935], [2.191744, 41.423933]]"/>
        <s v="[[2.198469, 41.422059], [2.198387, 41.422062]]"/>
        <s v="[[2.174929, 41.399724], [2.175329, 41.400021]]"/>
        <s v="[[2.168169, 41.379453], [2.168311, 41.379438]]"/>
        <s v="[[2.168028, 41.37955], [2.168024, 41.379604]]"/>
        <s v="[[2.153583, 41.389614], [2.153336, 41.389827]]"/>
        <s v="[[2.151275, 41.399177], [2.151241, 41.399199]]"/>
        <s v="[[2.20297, 41.415657], [2.202581, 41.41537]]"/>
        <s v="[[2.215708, 41.407289], [2.21624, 41.407858]]"/>
        <s v="[[2.170525, 41.382392], [2.170309, 41.382281]]"/>
        <s v="[[2.135742, 41.402979], [2.135158, 41.403518]]"/>
        <s v="[[2.120963, 41.40658], [2.12079, 41.40646]]"/>
        <s v="[[2.145821, 41.432859], [2.145573, 41.432315]]"/>
        <s v="[[2.132443, 41.401573], [2.132199, 41.401858]]"/>
        <s v="[[2.145573, 41.432315], [2.14529, 41.431702]]"/>
        <s v="[[2.226962, 41.444036], [2.227045, 41.444014]]"/>
        <s v="[[2.179798, 41.403385], [2.180007, 41.40354]]"/>
        <s v="[[2.125533, 41.356373], [2.125642, 41.356245]]"/>
        <s v="[[2.177772, 41.391207], [2.177217, 41.390807]]"/>
        <s v="[[2.143138, 41.432254], [2.143665, 41.432119]]"/>
        <s v="[[2.142452, 41.432429], [2.143138, 41.432254]]"/>
        <s v="[[2.141513, 41.375285], [2.141498, 41.374517]]"/>
        <s v="[[2.166812, 41.374783], [2.165795, 41.37318]]"/>
        <s v="[[2.229684, 41.442711], [2.229799, 41.442647]]"/>
        <s v="[[2.168421, 41.396536], [2.168583, 41.396663]]"/>
        <s v="[[2.181451, 41.444045], [2.180954, 41.44428]]"/>
        <s v="[[2.181864, 41.443823], [2.181835, 41.443864]]"/>
        <s v="[[2.175145, 41.445025], [2.174795, 41.444891]]"/>
        <s v="[[2.174795, 41.444891], [2.174669, 41.444843]]"/>
        <s v="[[2.180315, 41.447223], [2.180294, 41.447216]]"/>
        <s v="[[2.182268, 41.417072], [2.182987, 41.416523]]"/>
        <s v="[[2.162098, 41.38289], [2.162742, 41.383391]]"/>
        <s v="[[2.163249, 41.383782], [2.163702, 41.384123]]"/>
        <s v="[[2.211903, 41.404504], [2.211104, 41.403849]]"/>
        <s v="[[2.154435, 41.425431], [2.154051, 41.425748]]"/>
        <s v="[[2.19722, 41.412995], [2.198115, 41.41366]]"/>
        <s v="[[2.18135, 41.443188], [2.180705, 41.442364]]"/>
        <s v="[[2.18816, 41.400711], [2.188195, 41.400739]]"/>
        <s v="[[2.185398, 41.401084], [2.185823, 41.400764]]"/>
        <s v="[[2.162061, 41.416272], [2.162132, 41.416351]]"/>
        <s v="[[2.164654, 41.388574], [2.164973, 41.388786]]"/>
        <s v="[[2.16279, 41.416717], [2.164253, 41.416271]]"/>
        <s v="[[2.191724, 41.455248], [2.192008, 41.455181]]"/>
        <s v="[[2.194327, 41.454107], [2.19442, 41.454005]]"/>
        <s v="[[2.194504, 41.453899], [2.194582, 41.453791]]"/>
        <s v="[[2.167399, 41.411464], [2.167433, 41.411434]]"/>
        <s v="[[2.154714, 41.397109], [2.154939, 41.396876]]"/>
        <s v="[[2.184772, 41.415148], [2.185533, 41.414591]]"/>
        <s v="[[2.090779, 41.356547], [2.090689, 41.35652]]"/>
        <s v="[[2.089231, 41.35669], [2.0891, 41.356806]]"/>
        <s v="[[2.131814, 41.402336], [2.133082, 41.402901]]"/>
        <s v="[[2.161822, 41.404575], [2.162572, 41.405013]]"/>
        <s v="[[2.215945, 41.424335], [2.216242, 41.424493]]"/>
        <s v="[[2.217381, 41.425838], [2.217371, 41.42601]]"/>
        <s v="[[2.163334, 41.406818], [2.163506, 41.407446]]"/>
        <s v="[[2.208287, 41.419244], [2.208797, 41.419612]]"/>
        <s v="[[2.111152, 41.391271], [2.110208, 41.391986]]"/>
        <s v="[[2.131112, 41.372562], [2.131361, 41.372691]]"/>
        <s v="[[2.110048, 41.395232], [2.110768, 41.395713]]"/>
        <s v="[[2.218313, 41.423155], [2.21844, 41.423072]]"/>
        <s v="[[2.220763, 41.424421], [2.220709, 41.424464]]"/>
        <s v="[[2.196852, 41.411182], [2.196582, 41.411387]]"/>
        <s v="[[2.222483, 41.423295], [2.222389, 41.423287]]"/>
        <s v="[[2.222303, 41.423259], [2.222148, 41.423335]]"/>
        <s v="[[2.182325, 41.439833], [2.181697, 41.439307]]"/>
        <s v="[[2.122624, 41.373375], [2.123198, 41.373746]]"/>
        <s v="[[2.209554, 41.418132], [2.209577, 41.418161]]"/>
        <s v="[[2.198019, 41.417189], [2.198055, 41.417162]]"/>
        <s v="[[2.161487, 41.394889], [2.161578, 41.394815]]"/>
        <s v="[[2.214314, 41.449237], [2.214489, 41.448786]]"/>
        <s v="[[2.200422, 41.406552], [2.200713, 41.406625]]"/>
        <s v="[[2.132197, 41.376466], [2.132375, 41.37602]]"/>
        <s v="[[2.195328, 41.410654], [2.194694, 41.411105]]"/>
        <s v="[[2.182324, 41.401805], [2.181199, 41.40099]]"/>
        <s v="[[2.195515, 41.45178], [2.195452, 41.451986]]"/>
        <s v="[[2.195196, 41.453207], [2.195118, 41.453331]]"/>
        <s v="[[2.180468, 41.447195], [2.180367, 41.447216]]"/>
        <s v="[[2.179483, 41.445157], [2.179413, 41.445193]]"/>
        <s v="[[2.181731, 41.441767], [2.182479, 41.442669]]"/>
        <s v="[[2.179881, 41.446328], [2.179909, 41.446396]]"/>
        <s v="[[2.154923, 41.425021], [2.154435, 41.425431]]"/>
        <s v="[[2.154979, 41.424971], [2.154923, 41.425021]]"/>
        <s v="[[2.176333, 41.418239], [2.176444, 41.418338]]"/>
        <s v="[[2.180935, 41.419972], [2.180917, 41.420146]]"/>
        <s v="[[2.180116, 41.421653], [2.179774, 41.42148]]"/>
        <s v="[[2.176112, 41.418036], [2.176223, 41.418135]]"/>
        <s v="[[2.1998, 41.424659], [2.20001, 41.424067]]"/>
        <s v="[[2.162996, 41.375038], [2.163195, 41.375038]]"/>
        <s v="[[2.14932, 41.401086], [2.149932, 41.400954]]"/>
        <s v="[[2.198739, 41.448529], [2.19893, 41.448631]]"/>
        <s v="[[2.084441, 41.330874], [2.084843, 41.331099]]"/>
        <s v="[[2.084843, 41.331099], [2.085262, 41.33136]]"/>
        <s v="[[2.205508, 41.419246], [2.204901, 41.418794]]"/>
        <s v="[[2.075617, 41.33133], [2.076779, 41.331126]]"/>
        <s v="[[2.077446, 41.330993], [2.078193, 41.33082]]"/>
        <s v="[[2.078193, 41.33082], [2.078748, 41.330683]]"/>
        <s v="[[2.080965, 41.330202], [2.081325, 41.330179]]"/>
        <s v="[[2.082574, 41.330242], [2.082817, 41.33028]]"/>
        <s v="[[2.215101, 41.446997], [2.215261, 41.44682]]"/>
        <s v="[[2.116419, 41.369391], [2.116418, 41.369358]]"/>
        <s v="[[2.116418, 41.369358], [2.116431, 41.369327]]"/>
        <s v="[[2.093377, 41.375858], [2.093524, 41.375609]]"/>
        <s v="[[2.095163, 41.380116], [2.095149, 41.380033]]"/>
        <s v="[[2.095149, 41.380033], [2.095146, 41.380023]]"/>
        <s v="[[2.19736, 41.448893], [2.197375, 41.448557]]"/>
        <s v="[[2.169288, 41.430415], [2.170379, 41.430393]]"/>
        <s v="[[2.215684, 41.446949], [2.216006, 41.447033]]"/>
        <s v="[[2.168456, 41.429431], [2.168305, 41.429177]]"/>
        <s v="[[2.178137, 41.393229], [2.178899, 41.393753]]"/>
        <s v="[[2.178899, 41.393753], [2.178137, 41.393229]]"/>
        <s v="[[2.13552, 41.365061], [2.135314, 41.365034]]"/>
        <s v="[[2.134953, 41.364576], [2.134975, 41.364555]]"/>
        <s v="[[2.165995, 41.389594], [2.16694, 41.390308]]"/>
        <s v="[[2.197559, 41.406104], [2.19747, 41.406027]]"/>
        <s v="[[2.112386, 41.348836], [2.112216, 41.349123]]"/>
        <s v="[[2.111204, 41.350182], [2.111328, 41.349869]]"/>
        <s v="[[2.11203, 41.34857], [2.112085, 41.348232]]"/>
        <s v="[[2.113028, 41.348345], [2.112811, 41.348371]]"/>
        <s v="[[2.110133, 41.352102], [2.10995, 41.352204]]"/>
        <s v="[[2.216014, 41.447379], [2.215963, 41.447539]]"/>
        <s v="[[2.140992, 41.411645], [2.141374, 41.410967]]"/>
        <s v="[[2.138053, 41.414425], [2.138146, 41.414482]]"/>
        <s v="[[2.216796, 41.408417], [2.217074, 41.408721]]"/>
        <s v="[[2.193712, 41.415255], [2.194401, 41.414745]]"/>
        <s v="[[2.169753, 41.379315], [2.169969, 41.379413]]"/>
        <s v="[[2.165496, 41.389199], [2.165672, 41.389346]]"/>
        <s v="[[2.138898, 41.41987], [2.139015, 41.420218]]"/>
        <s v="[[2.152635, 41.399094], [2.152434, 41.399293]]"/>
        <s v="[[2.181407, 41.447346], [2.181001, 41.447722]]"/>
        <s v="[[2.102846, 41.383551], [2.10269, 41.383462]]"/>
        <s v="[[2.183, 41.388685], [2.183019, 41.388671]]"/>
        <s v="[[2.184734, 41.389822], [2.184801, 41.389873]]"/>
        <s v="[[2.150559, 41.424679], [2.150985, 41.424754]]"/>
        <s v="[[2.182324, 41.401805], [2.183432, 41.400967]]"/>
        <s v="[[2.235778, 41.448354], [2.235, 41.447635]]"/>
        <s v="[[2.174426, 41.393801], [2.173596, 41.393205]]"/>
        <s v="[[2.210711, 41.444695], [2.210824, 41.444817]]"/>
        <s v="[[2.177654, 41.414972], [2.178159, 41.415358]]"/>
        <s v="[[2.163346, 41.433795], [2.163393, 41.433941]]"/>
        <s v="[[2.204163, 41.421795], [2.204648, 41.422161]]"/>
        <s v="[[2.167821, 41.407615], [2.168761, 41.408193]]"/>
        <s v="[[2.093458, 41.371701], [2.092825, 41.370911]]"/>
        <s v="[[2.212124, 41.445692], [2.21256, 41.445883]]"/>
        <s v="[[2.21256, 41.445883], [2.212124, 41.445692]]"/>
        <s v="[[2.163201, 41.399428], [2.163919, 41.39997]]"/>
        <s v="[[2.150606, 41.400832], [2.150389, 41.400924]]"/>
        <s v="[[2.167787, 41.409538], [2.167311, 41.409924]]"/>
        <s v="[[2.138724, 41.397801], [2.138717, 41.397712]]"/>
        <s v="[[2.207675, 41.418399], [2.205697, 41.416923]]"/>
        <s v="[[2.158254, 41.385495], [2.157527, 41.384957]]"/>
        <s v="[[2.195562, 41.40533], [2.194161, 41.404991]]"/>
        <s v="[[2.128977, 41.391976], [2.128822, 41.391776]]"/>
        <s v="[[2.176803, 41.393928], [2.176855, 41.393977]]"/>
        <s v="[[2.187019, 41.39651], [2.187128, 41.396584]]"/>
        <s v="[[2.181164, 41.397248], [2.181324, 41.397348]]"/>
        <s v="[[2.076416, 41.349474], [2.076281, 41.349478]]"/>
        <s v="[[2.227959, 41.440205], [2.227739, 41.439978]]"/>
        <s v="[[2.171145, 41.401988], [2.171834, 41.402497]]"/>
        <s v="[[2.143685, 41.392848], [2.143613, 41.392828]]"/>
        <s v="[[2.159458, 41.396435], [2.159541, 41.396438]]"/>
        <s v="[[2.159707, 41.396534], [2.159708, 41.396585]]"/>
        <s v="[[2.103083, 41.342384], [2.102876, 41.342319]]"/>
        <s v="[[2.188184, 41.380086], [2.187988, 41.380581]]"/>
        <s v="[[2.215694, 41.448226], [2.215682, 41.448252]]"/>
        <s v="[[2.101449, 41.339804], [2.101357, 41.33951]]"/>
        <s v="[[2.101357, 41.33951], [2.101298, 41.339396]]"/>
        <s v="[[2.112899, 41.340256], [2.110642, 41.340636]]"/>
        <s v="[[2.106821, 41.341411], [2.106373, 41.341617]]"/>
        <s v="[[2.154051, 41.425748], [2.153871, 41.425593]]"/>
        <s v="[[2.199905, 41.405538], [2.199711, 41.405679]]"/>
        <s v="[[2.130699, 41.374522], [2.130505, 41.375006]]"/>
        <s v="[[2.203086, 41.403166], [2.20289, 41.403301]]"/>
        <s v="[[2.187011, 41.395158], [2.187006, 41.39498]]"/>
        <s v="[[2.120362, 41.371831], [2.119927, 41.371572]]"/>
        <s v="[[2.144252, 41.428475], [2.144515, 41.429027]]"/>
        <s v="[[2.137687, 41.413848], [2.137939, 41.41289]]"/>
        <s v="[[2.135499, 41.375399], [2.135592, 41.375397]]"/>
        <s v="[[2.12859, 41.379871], [2.128676, 41.379889]]"/>
        <s v="[[2.134051, 41.366877], [2.134596, 41.366151]]"/>
        <s v="[[2.148795, 41.40632], [2.148642, 41.40626]]"/>
        <s v="[[2.141756, 41.380592], [2.141669, 41.380553]]"/>
        <s v="[[2.11385, 41.395572], [2.113799, 41.395526]]"/>
        <s v="[[2.109895, 41.393945], [2.109826, 41.393966]]"/>
        <s v="[[2.202617, 41.415376], [2.202428, 41.41524]]"/>
        <s v="[[2.199256, 41.412856], [2.199235, 41.412841]]"/>
        <s v="[[2.130854, 41.384128], [2.130165, 41.385213]]"/>
        <s v="[[2.132057, 41.322767], [2.132, 41.322633]]"/>
        <s v="[[2.172512, 41.37741], [2.17223, 41.377138]]"/>
        <s v="[[2.174728, 41.404657], [2.175158, 41.404997]]"/>
        <s v="[[2.143673, 41.428173], [2.143339, 41.427488]]"/>
        <s v="[[2.194369, 41.434959], [2.194439, 41.435055]]"/>
        <s v="[[2.192514, 41.432094], [2.192496, 41.432384]]"/>
        <s v="[[2.194269, 41.434874], [2.194369, 41.434959]]"/>
        <s v="[[2.208653, 41.419878], [2.208099, 41.419466]]"/>
        <s v="[[2.218621, 41.413414], [2.218444, 41.413281]]"/>
        <s v="[[2.218444, 41.413281], [2.217742, 41.412753]]"/>
        <s v="[[2.214402, 41.415266], [2.214232, 41.415394]]"/>
        <s v="[[2.206035, 41.41794], [2.20602, 41.417929]]"/>
        <s v="[[2.197697, 41.391955], [2.197795, 41.391884]]"/>
        <s v="[[2.139425, 41.332829], [2.139327, 41.332946]]"/>
        <s v="[[2.174405, 41.406163], [2.174178, 41.40599]]"/>
        <s v="[[2.169785, 41.397564], [2.169992, 41.397712]]"/>
        <s v="[[2.18018, 41.398229], [2.180201, 41.398214]]"/>
        <s v="[[2.177262, 41.426635], [2.177253, 41.426781]]"/>
        <s v="[[2.177269, 41.427787], [2.177291, 41.427987]]"/>
        <s v="[[2.12346, 41.345524], [2.122925, 41.345466]]"/>
        <s v="[[2.113607, 41.34904], [2.1133, 41.34892]]"/>
        <s v="[[2.16683, 41.375887], [2.166944, 41.375802]]"/>
        <s v="[[2.132118, 41.428976], [2.132325, 41.428983]]"/>
        <s v="[[2.132933, 41.428313], [2.133025, 41.428212]]"/>
        <s v="[[2.133236, 41.428116], [2.133455, 41.428018]]"/>
        <s v="[[2.133953, 41.427831], [2.134094, 41.427771]]"/>
        <s v="[[2.134254, 41.427701], [2.134441, 41.427607]]"/>
        <s v="[[2.134441, 41.427607], [2.134699, 41.427524]]"/>
        <s v="[[2.180507, 41.418387], [2.180849, 41.41813]]"/>
        <s v="[[2.150979, 41.40172], [2.150898, 41.401674]]"/>
        <s v="[[2.172216, 41.406198], [2.172396, 41.406059]]"/>
        <s v="[[2.173549, 41.405169], [2.173886, 41.404909]]"/>
        <s v="[[2.171111, 41.443495], [2.170822, 41.44338]]"/>
        <s v="[[2.157181, 41.391804], [2.156843, 41.392062]]"/>
        <s v="[[2.161984, 41.429647], [2.162123, 41.42951]]"/>
        <s v="[[2.135656, 41.364848], [2.135936, 41.365067]]"/>
        <s v="[[2.204634, 41.398596], [2.204589, 41.398558]]"/>
        <s v="[[2.211829, 41.411744], [2.21078, 41.410939]]"/>
        <s v="[[2.173346, 41.378206], [2.173815, 41.378646]]"/>
        <s v="[[2.164983, 41.386068], [2.16507, 41.3861]]"/>
        <s v="[[2.216211, 41.404407], [2.216876, 41.404864]]"/>
        <s v="[[2.217416, 41.405156], [2.217686, 41.405278]]"/>
        <s v="[[2.209578, 41.409112], [2.209419, 41.409071]]"/>
        <s v="[[2.217178, 41.405033], [2.217416, 41.405156]]"/>
        <s v="[[2.217853, 41.407328], [2.217603, 41.407514]]"/>
        <s v="[[2.214424, 41.409917], [2.214375, 41.409954]]"/>
        <s v="[[2.214375, 41.409954], [2.214279, 41.410034]]"/>
        <s v="[[2.182212, 41.417114], [2.18207, 41.41722]]"/>
        <s v="[[2.174567, 41.379385], [2.174139, 41.378971]]"/>
        <s v="[[2.120832, 41.394196], [2.120723, 41.394143]]"/>
        <s v="[[2.218358, 41.406944], [2.218213, 41.406816]]"/>
        <s v="[[2.187561, 41.446838], [2.187491, 41.446614]]"/>
        <s v="[[2.187931, 41.455621], [2.188091, 41.45537]]"/>
        <s v="[[2.135381, 41.401854], [2.136356, 41.402466]]"/>
        <s v="[[2.1507, 41.399023], [2.150636, 41.399085]]"/>
        <s v="[[2.152169, 41.378425], [2.15267, 41.378064]]"/>
        <s v="[[2.142044, 41.362274], [2.141966, 41.362506]]"/>
        <s v="[[2.155883, 41.39575], [2.15573, 41.395716]]"/>
        <s v="[[2.15306, 41.377976], [2.152908, 41.377868]]"/>
        <s v="[[2.191136, 41.437668], [2.191104, 41.43812]]"/>
        <s v="[[2.103514, 41.419063], [2.102759, 41.418838]]"/>
        <s v="[[2.105141, 41.417304], [2.105198, 41.417521]]"/>
        <s v="[[2.105326, 41.417902], [2.105354, 41.417943]]"/>
        <s v="[[2.105678, 41.418027], [2.106057, 41.417985]]"/>
        <s v="[[2.107025, 41.417694], [2.107054, 41.417696]]"/>
        <s v="[[2.107103, 41.417705], [2.107174, 41.41773]]"/>
        <s v="[[2.107174, 41.41773], [2.107245, 41.417772]]"/>
        <s v="[[2.104945, 41.417064], [2.104984, 41.417075]]"/>
        <s v="[[2.10384, 41.416041], [2.103819, 41.41608]]"/>
        <s v="[[2.107312, 41.418177], [2.10723, 41.418214]]"/>
        <s v="[[2.107037, 41.418304], [2.106943, 41.418363]]"/>
        <s v="[[2.107895, 41.420022], [2.108027, 41.420061]]"/>
        <s v="[[2.108107, 41.420095], [2.108174, 41.420142]]"/>
        <s v="[[2.108048, 41.420555], [2.107958, 41.420487]]"/>
        <s v="[[2.119295, 41.340052], [2.118992, 41.340098]]"/>
        <s v="[[2.193412, 41.381102], [2.193253, 41.38084]]"/>
        <s v="[[2.193703, 41.429949], [2.192729, 41.429994]]"/>
        <s v="[[2.149905, 41.375188], [2.149961, 41.375266]]"/>
        <s v="[[2.186773, 41.380868], [2.186898, 41.38076]]"/>
        <s v="[[2.109979, 41.393814], [2.109979, 41.393839]]"/>
        <s v="[[2.110752, 41.394471], [2.110326, 41.394759]]"/>
        <s v="[[2.109655, 41.393732], [2.109752, 41.39369]]"/>
        <s v="[[2.156418, 41.434898], [2.157098, 41.435536]]"/>
        <s v="[[2.190446, 41.430143], [2.18973, 41.430148]]"/>
        <s v="[[2.205863, 41.421221], [2.204848, 41.422014]]"/>
        <s v="[[2.128788, 41.380227], [2.128499, 41.381048]]"/>
        <s v="[[2.212933, 41.409168], [2.21296, 41.409191]]"/>
        <s v="[[2.17278, 41.388472], [2.17268, 41.388546]]"/>
        <s v="[[2.204412, 41.420879], [2.204884, 41.420509]]"/>
        <s v="[[2.086603, 41.344953], [2.087048, 41.344956]]"/>
        <s v="[[2.087982, 41.344912], [2.088507, 41.344852]]"/>
        <s v="[[2.105567, 41.341895], [2.10565, 41.342059]]"/>
        <s v="[[2.10565, 41.342059], [2.105733, 41.342209]]"/>
        <s v="[[2.105924, 41.342449], [2.106063, 41.342579]]"/>
        <s v="[[2.106063, 41.342579], [2.106316, 41.342889]]"/>
        <s v="[[2.19016, 41.429255], [2.189793, 41.430029]]"/>
        <s v="[[2.188373, 41.437984], [2.188208, 41.43748]]"/>
        <s v="[[2.177401, 41.441661], [2.177705, 41.442023]]"/>
        <s v="[[2.187035, 41.447523], [2.186958, 41.447224]]"/>
        <s v="[[2.165385, 41.441192], [2.164381, 41.440829]]"/>
        <s v="[[2.187388, 41.448527], [2.18734, 41.448365]]"/>
        <s v="[[2.188059, 41.448547], [2.188006, 41.448532]]"/>
        <s v="[[2.16881, 41.368031], [2.168919, 41.368379]]"/>
        <s v="[[2.115019, 41.393134], [2.114947, 41.39319]]"/>
        <s v="[[2.199803, 41.442824], [2.20007, 41.442861]]"/>
        <s v="[[2.199402, 41.442727], [2.199718, 41.442812]]"/>
        <s v="[[2.206005, 41.44337], [2.206063, 41.443353]]"/>
        <s v="[[2.14584, 41.373585], [2.146095, 41.373023]]"/>
        <s v="[[2.205513, 41.444552], [2.20538, 41.444696]]"/>
        <s v="[[2.205124, 41.444976], [2.204755, 41.445365]]"/>
        <s v="[[2.205655, 41.443423], [2.205804, 41.443412]]"/>
        <s v="[[2.199718, 41.442812], [2.199803, 41.442824]]"/>
        <s v="[[2.174434, 41.394063], [2.174597, 41.393925]]"/>
        <s v="[[2.204982, 41.396543], [2.204884, 41.396612]]"/>
        <s v="[[2.188708, 41.405185], [2.188688, 41.405124]]"/>
        <s v="[[2.18193, 41.381036], [2.182145, 41.381281]]"/>
        <s v="[[2.174101, 41.394273], [2.174282, 41.39415]]"/>
        <s v="[[2.190193, 41.40608], [2.189788, 41.405761]]"/>
        <s v="[[2.216062, 41.424317], [2.216362, 41.424478]]"/>
        <s v="[[2.178263, 41.443281], [2.178531, 41.443878]]"/>
        <s v="[[2.203829, 41.397176], [2.203765, 41.397221]]"/>
        <s v="[[2.203604, 41.397368], [2.203521, 41.397445]]"/>
        <s v="[[2.132342, 41.366327], [2.132925, 41.365558]]"/>
        <s v="[[2.199231, 41.450535], [2.199322, 41.45064]]"/>
        <s v="[[2.200937, 41.44878], [2.200612, 41.448969]]"/>
        <s v="[[2.17138, 41.391221], [2.172056, 41.390709]]"/>
        <s v="[[2.17514, 41.374572], [2.17503, 41.374578]]"/>
        <s v="[[2.191552, 41.396558], [2.1904, 41.397359]]"/>
        <s v="[[2.173515, 41.374911], [2.173653, 41.374986]]"/>
        <s v="[[2.157865, 41.372158], [2.157987, 41.37216]]"/>
        <s v="[[2.115581, 41.346263], [2.114987, 41.346544]]"/>
        <s v="[[2.125054, 41.395681], [2.124311, 41.395237]]"/>
        <s v="[[2.1383, 41.429581], [2.138103, 41.429122]]"/>
        <s v="[[2.148379, 41.434726], [2.148483, 41.434876]]"/>
        <s v="[[2.147871, 41.435236], [2.1482, 41.435553]]"/>
        <s v="[[2.188836, 41.375437], [2.188849, 41.375428]]"/>
        <s v="[[2.154233, 41.395691], [2.153843, 41.396005]]"/>
        <s v="[[2.110413, 41.406316], [2.110456, 41.406389]]"/>
        <s v="[[2.171958, 41.376852], [2.172006, 41.376898]]"/>
        <s v="[[2.227482, 41.439504], [2.228312, 41.44036]]"/>
        <s v="[[2.228312, 41.44036], [2.229067, 41.441093]]"/>
        <s v="[[2.21868, 41.426506], [2.218879, 41.426721]]"/>
        <s v="[[2.200862, 41.420863], [2.201569, 41.421381]]"/>
        <s v="[[2.166701, 41.380538], [2.166838, 41.380542]]"/>
        <s v="[[2.176351, 41.409634], [2.176588, 41.40945]]"/>
        <s v="[[2.151263, 41.400333], [2.151331, 41.400281]]"/>
        <s v="[[2.157975, 41.439642], [2.157379, 41.439523]]"/>
        <s v="[[2.175472, 41.393257], [2.175702, 41.393079]]"/>
        <s v="[[2.184211, 41.396784], [2.184675, 41.396429]]"/>
        <s v="[[2.177058, 41.421181], [2.177106, 41.421407]]"/>
        <s v="[[2.103356, 41.408215], [2.10324, 41.408076]]"/>
        <s v="[[2.104096, 41.407283], [2.104223, 41.407273]]"/>
        <s v="[[2.10429, 41.406467], [2.104273, 41.406329]]"/>
        <s v="[[2.104353, 41.406184], [2.104566, 41.406107]]"/>
        <s v="[[2.104741, 41.406047], [2.104859, 41.406016]]"/>
        <s v="[[2.177536, 41.373438], [2.177541, 41.373375]]"/>
        <s v="[[2.10796, 41.407049], [2.108138, 41.407283]]"/>
        <s v="[[2.108319, 41.407373], [2.108541, 41.407413]]"/>
        <s v="[[2.108759, 41.407482], [2.109209, 41.407755]]"/>
        <s v="[[2.110132, 41.405943], [2.110105, 41.405862]]"/>
        <s v="[[2.109953, 41.405287], [2.110042, 41.405362]]"/>
        <s v="[[2.111469, 41.407071], [2.111457, 41.406998]]"/>
        <s v="[[2.110681, 41.406712], [2.110411, 41.406658]]"/>
        <s v="[[2.109787, 41.405277], [2.109873, 41.405269]]"/>
        <s v="[[2.193124, 41.451705], [2.192775, 41.451187]]"/>
        <s v="[[2.136975, 41.369843], [2.137203, 41.36986]]"/>
        <s v="[[2.144086, 41.427927], [2.144496, 41.428753]]"/>
        <s v="[[2.133942, 41.367476], [2.133612, 41.367259]]"/>
        <s v="[[2.15161, 41.38396], [2.150215, 41.383338]]"/>
        <s v="[[2.175648, 41.410165], [2.175509, 41.410269]]"/>
        <s v="[[2.167145, 41.380552], [2.167197, 41.380508]]"/>
        <s v="[[2.163931, 41.388341], [2.163541, 41.388639]]"/>
        <s v="[[2.137373, 41.425064], [2.13885, 41.424672]]"/>
        <s v="[[2.189649, 41.449881], [2.189613, 41.449958]]"/>
        <s v="[[2.189281, 41.450511], [2.189239, 41.450613]]"/>
        <s v="[[2.119977, 41.324313], [2.120441, 41.324171]]"/>
        <s v="[[2.220581, 41.414017], [2.220662, 41.413927]]"/>
        <s v="[[2.222542, 41.412854], [2.222634, 41.412737]]"/>
        <s v="[[2.221655, 41.413348], [2.222388, 41.412993]]"/>
        <s v="[[2.19316, 41.385931], [2.192656, 41.385577]]"/>
        <s v="[[2.167099, 41.385734], [2.167139, 41.385731]]"/>
        <s v="[[2.18805, 41.437004], [2.187951, 41.43663]]"/>
        <s v="[[2.181237, 41.381281], [2.181395, 41.381225]]"/>
        <s v="[[2.181112, 41.392389], [2.181087, 41.392408]]"/>
        <s v="[[2.183881, 41.389181], [2.183812, 41.389232]]"/>
        <s v="[[2.128908, 41.379371], [2.1287, 41.380111]]"/>
        <s v="[[2.163497, 41.371468], [2.163707, 41.372068]]"/>
        <s v="[[2.178506, 41.378246], [2.178289, 41.377884]]"/>
        <s v="[[2.178876, 41.378161], [2.179121, 41.378072]]"/>
        <s v="[[2.177821, 41.442302], [2.17795, 41.442549]]"/>
        <s v="[[2.174423, 41.386888], [2.174451, 41.386818]]"/>
        <s v="[[2.160152, 41.410193], [2.159088, 41.409627]]"/>
        <s v="[[2.199224, 41.410776], [2.199311, 41.410844]]"/>
        <s v="[[2.17707, 41.441289], [2.177401, 41.441661]]"/>
        <s v="[[2.080814, 41.360087], [2.08085, 41.360169]]"/>
        <s v="[[2.18705, 41.405476], [2.187056, 41.405757]]"/>
        <s v="[[2.201294, 41.421976], [2.201399, 41.421704]]"/>
        <s v="[[2.201399, 41.421704], [2.201569, 41.421381]]"/>
        <s v="[[2.183915, 41.428658], [2.182544, 41.428665]]"/>
        <s v="[[2.206068, 41.443931], [2.205951, 41.444076]]"/>
        <s v="[[2.204426, 41.445714], [2.204016, 41.446155]]"/>
        <s v="[[2.168696, 41.424166], [2.168773, 41.424139]]"/>
        <s v="[[2.165631, 41.425632], [2.165518, 41.424875]]"/>
        <s v="[[2.10207, 41.371767], [2.101773, 41.372735]]"/>
        <s v="[[2.163983, 41.38526], [2.164014, 41.385401]]"/>
        <s v="[[2.204755, 41.445365], [2.204426, 41.445714]]"/>
        <s v="[[2.20106, 41.448675], [2.200937, 41.44878]]"/>
        <s v="[[2.199105, 41.450258], [2.19918, 41.450436]]"/>
        <s v="[[2.206288, 41.44341], [2.206471, 41.443466]]"/>
        <s v="[[2.206126, 41.443348], [2.206187, 41.443357]]"/>
        <s v="[[2.115052, 41.353648], [2.114937, 41.353734]]"/>
        <s v="[[2.114914, 41.351104], [2.114913, 41.351145]]"/>
        <s v="[[2.114913, 41.351211], [2.115002, 41.352207]]"/>
        <s v="[[2.114773, 41.353751], [2.1147, 41.35377]]"/>
        <s v="[[2.113565, 41.356118], [2.113524, 41.356203]]"/>
        <s v="[[2.113148, 41.356987], [2.113018, 41.357258]]"/>
        <s v="[[2.195455, 41.389998], [2.196515, 41.390919]]"/>
        <s v="[[2.076596, 41.331278], [2.075646, 41.331407]]"/>
        <s v="[[2.073385, 41.33173], [2.072215, 41.331887]]"/>
        <s v="[[2.086148, 41.332168], [2.084771, 41.331594]]"/>
        <s v="[[2.18839, 41.375518], [2.188718, 41.375475]]"/>
        <s v="[[2.188922, 41.376033], [2.188852, 41.376266]]"/>
        <s v="[[2.114454, 41.349468], [2.114259, 41.349308]]"/>
        <s v="[[2.111747, 41.347557], [2.111334, 41.347058]]"/>
        <s v="[[2.110623, 41.346417], [2.110629, 41.346301]]"/>
        <s v="[[2.187607, 41.431755], [2.188767, 41.431832]]"/>
        <s v="[[2.194508, 41.43505], [2.194554, 41.435062]]"/>
        <s v="[[2.194554, 41.435062], [2.194593, 41.435085]]"/>
        <s v="[[2.208721, 41.419826], [2.208653, 41.419878]]"/>
        <s v="[[2.20602, 41.417929], [2.205884, 41.417813]]"/>
        <s v="[[2.212104, 41.416997], [2.211061, 41.417781]]"/>
        <s v="[[2.174356, 41.387659], [2.174381, 41.387563]]"/>
        <s v="[[2.202824, 41.443157], [2.203114, 41.443188]]"/>
        <s v="[[2.205931, 41.432159], [2.205297, 41.431397]]"/>
        <s v="[[2.205297, 41.431397], [2.205093, 41.431147]]"/>
        <s v="[[2.101622, 41.372674], [2.10189, 41.371648]]"/>
        <s v="[[2.204901, 41.418794], [2.20576, 41.4181]]"/>
        <s v="[[2.182399, 41.430212], [2.181984, 41.430218]]"/>
        <s v="[[2.183915, 41.428658], [2.184087, 41.428641]]"/>
        <s v="[[2.186114, 41.442292], [2.185997, 41.441875]]"/>
        <s v="[[2.208918, 41.408946], [2.208277, 41.408788]]"/>
        <s v="[[2.201795, 41.404164], [2.201961, 41.404294]]"/>
        <s v="[[2.170858, 41.428204], [2.169558, 41.42848]]"/>
        <s v="[[2.100965, 41.380805], [2.101104, 41.381018]]"/>
        <s v="[[2.177325, 41.428684], [2.178079, 41.42868]]"/>
        <s v="[[2.185982, 41.424675], [2.186099, 41.424722]]"/>
        <s v="[[2.174914, 41.427946], [2.174978, 41.427959]]"/>
        <s v="[[2.077126, 41.371361], [2.077043, 41.371419]]"/>
        <s v="[[2.132592, 41.393879], [2.133089, 41.394244]]"/>
        <s v="[[2.191738, 41.424104], [2.191699, 41.425064]]"/>
        <s v="[[2.206262, 41.421401], [2.205503, 41.422021]]"/>
        <s v="[[2.191744, 41.423933], [2.191738, 41.424104]]"/>
        <s v="[[2.197011, 41.422119], [2.19654, 41.422209]]"/>
        <s v="[[2.17889, 41.406051], [2.178682, 41.405894]]"/>
        <s v="[[2.073406, 41.375506], [2.073396, 41.375559]]"/>
        <s v="[[2.073065, 41.375776], [2.073046, 41.375815]]"/>
        <s v="[[2.072887, 41.376874], [2.072854, 41.376922]]"/>
        <s v="[[2.073674, 41.374128], [2.073592, 41.374288]]"/>
        <s v="[[2.072883, 41.376708], [2.072907, 41.376799]]"/>
        <s v="[[2.076494, 41.371764], [2.076453, 41.37173]]"/>
        <s v="[[2.076916, 41.371616], [2.076915, 41.371655]]"/>
        <s v="[[2.076878, 41.371731], [2.076841, 41.371765]]"/>
        <s v="[[2.204828, 41.4223], [2.204795, 41.422274]]"/>
        <s v="[[2.196016, 41.422332], [2.195901, 41.422474]]"/>
        <s v="[[2.195827, 41.422579], [2.195768, 41.422683]]"/>
        <s v="[[2.19579, 41.423068], [2.195837, 41.423277]]"/>
        <s v="[[2.195829, 41.4234], [2.195813, 41.423443]]"/>
        <s v="[[2.198786, 41.421917], [2.198615, 41.422054]]"/>
        <s v="[[2.193634, 41.424004], [2.193556, 41.424003]]"/>
        <s v="[[2.144284, 41.37522], [2.143852, 41.375239]]"/>
        <s v="[[2.143406, 41.375247], [2.143129, 41.375253]]"/>
        <s v="[[2.148764, 41.375363], [2.148508, 41.375269]]"/>
        <s v="[[2.148508, 41.375269], [2.148318, 41.375214]]"/>
        <s v="[[2.088463, 41.369932], [2.087346, 41.370006]]"/>
        <s v="[[2.143852, 41.375239], [2.144284, 41.37522]]"/>
        <s v="[[2.172086, 41.397589], [2.172952, 41.398246]]"/>
        <s v="[[2.172952, 41.398246], [2.173163, 41.398397]]"/>
        <s v="[[2.165818, 41.389458], [2.165766, 41.389494]]"/>
        <s v="[[2.120338, 41.396792], [2.120335, 41.396739]]"/>
        <s v="[[2.120015, 41.396141], [2.119994, 41.396023]]"/>
        <s v="[[2.117121, 41.39939], [2.116994, 41.399322]]"/>
        <s v="[[2.118169, 41.399931], [2.117918, 41.399817]]"/>
        <s v="[[2.145963, 41.351147], [2.146036, 41.351224]]"/>
        <s v="[[2.169623, 41.429644], [2.168835, 41.429471]]"/>
        <s v="[[2.184184, 41.425271], [2.18419, 41.425207]]"/>
        <s v="[[2.182946, 41.388726], [2.183, 41.388685]]"/>
        <s v="[[2.075817, 41.435559], [2.07557, 41.436367]]"/>
        <s v="[[2.202248, 41.420842], [2.202559, 41.4206]]"/>
        <s v="[[2.135656, 41.364848], [2.135969, 41.365019]]"/>
        <s v="[[2.177206, 41.428689], [2.176512, 41.428698]]"/>
        <s v="[[2.130899, 41.361338], [2.130894, 41.361279]]"/>
        <s v="[[2.121466, 41.35429], [2.121352, 41.354206]]"/>
        <s v="[[2.1287, 41.379241], [2.128671, 41.379298]]"/>
        <s v="[[2.119435, 41.397764], [2.119661, 41.397535]]"/>
        <s v="[[2.071732, 41.37652], [2.070423, 41.376247]]"/>
        <s v="[[2.178463, 41.401167], [2.178414, 41.401187]]"/>
        <s v="[[2.178414, 41.401187], [2.178237, 41.40127]]"/>
        <s v="[[2.178787, 41.400916], [2.178584, 41.401087]]"/>
        <s v="[[2.178584, 41.401087], [2.178538, 41.401122]]"/>
        <s v="[[2.178538, 41.401122], [2.178463, 41.401167]]"/>
        <s v="[[2.149619, 41.394032], [2.149731, 41.393949]]"/>
        <s v="[[2.123276, 41.353029], [2.123205, 41.353113]]"/>
        <s v="[[2.123406, 41.352913], [2.123276, 41.353029]]"/>
        <s v="[[2.126898, 41.34981], [2.126846, 41.349818]]"/>
        <s v="[[2.122216, 41.354071], [2.122172, 41.354097]]"/>
        <s v="[[2.121483, 41.401676], [2.120755, 41.402047]]"/>
        <s v="[[2.125144, 41.398832], [2.124316, 41.399426]]"/>
        <s v="[[2.124037, 41.399668], [2.123595, 41.400059]]"/>
        <s v="[[2.129711, 41.397761], [2.128992, 41.397759]]"/>
        <s v="[[2.12412, 41.399594], [2.124037, 41.399668]]"/>
        <s v="[[2.211143, 41.432112], [2.211189, 41.43194]]"/>
        <s v="[[2.211477, 41.431477], [2.211708, 41.430993]]"/>
        <s v="[[2.211896, 41.430378], [2.211836, 41.430262]]"/>
        <s v="[[2.168523, 41.429433], [2.168456, 41.429431]]"/>
        <s v="[[2.181942, 41.424197], [2.182335, 41.423902]]"/>
        <s v="[[2.186889, 41.391447], [2.186904, 41.39146]]"/>
        <s v="[[2.215203, 41.406736], [2.215708, 41.407289]]"/>
        <s v="[[2.12151, 41.406954], [2.121401, 41.406881]]"/>
        <s v="[[2.121717, 41.407102], [2.12151, 41.406954]]"/>
        <s v="[[2.086878, 41.364059], [2.086972, 41.364053]]"/>
        <s v="[[2.086082, 41.3642], [2.086221, 41.364227]]"/>
        <s v="[[2.086221, 41.364227], [2.086378, 41.364229]]"/>
        <s v="[[2.086622, 41.364187], [2.086698, 41.364154]]"/>
        <s v="[[2.150475, 41.39971], [2.150153, 41.39946]]"/>
        <s v="[[2.122662, 41.400671], [2.122732, 41.400591]]"/>
        <s v="[[2.150146, 41.402798], [2.14997, 41.403042]]"/>
        <s v="[[2.089975, 41.323998], [2.08849, 41.323639]]"/>
        <s v="[[2.097618, 41.381413], [2.097418, 41.381665]]"/>
        <s v="[[2.097418, 41.381665], [2.0972, 41.381895]]"/>
        <s v="[[2.096167, 41.3762], [2.096117, 41.376648]]"/>
        <s v="[[2.094154, 41.376977], [2.093954, 41.377]]"/>
        <s v="[[2.093173, 41.377047], [2.093003, 41.377055]]"/>
        <s v="[[2.128303, 41.382405], [2.128184, 41.382337]]"/>
        <s v="[[2.174313, 41.400963], [2.174123, 41.401114]]"/>
        <s v="[[2.098549, 41.340632], [2.098718, 41.340557]]"/>
        <s v="[[2.151639, 41.378807], [2.152787, 41.379685]]"/>
        <s v="[[2.14929, 41.400471], [2.14953, 41.400655]]"/>
        <s v="[[2.12555, 41.3807], [2.126577, 41.381327]]"/>
        <s v="[[2.122833, 41.384376], [2.123053, 41.38405]]"/>
        <s v="[[2.173412, 41.401643], [2.173186, 41.401814]]"/>
        <s v="[[2.144721, 41.401283], [2.145075, 41.4015]]"/>
        <s v="[[2.163049, 41.411417], [2.163195, 41.411298]]"/>
        <s v="[[2.151984, 41.41115], [2.151731, 41.411158]]"/>
        <s v="[[2.151731, 41.411158], [2.151516, 41.411164]]"/>
        <s v="[[2.151516, 41.411164], [2.15137, 41.411163]]"/>
        <s v="[[2.184958, 41.438014], [2.185082, 41.438385]]"/>
        <s v="[[2.150195, 41.41232], [2.150278, 41.412231]]"/>
        <s v="[[2.132454, 41.380805], [2.132399, 41.380789]]"/>
        <s v="[[2.176588, 41.40945], [2.176806, 41.409624]]"/>
        <s v="[[2.17693, 41.445232], [2.177063, 41.44527]]"/>
        <s v="[[2.186669, 41.446674], [2.186714, 41.446598]]"/>
        <s v="[[2.186529, 41.445836], [2.186557, 41.445741]]"/>
        <s v="[[2.181454, 41.446161], [2.181863, 41.446236]]"/>
        <s v="[[2.179742, 41.445914], [2.179881, 41.445942]]"/>
        <s v="[[2.133171, 41.381924], [2.133025, 41.382263]]"/>
        <s v="[[2.14955, 41.406481], [2.149602, 41.406437]]"/>
        <s v="[[2.150981, 41.40065], [2.150885, 41.400697]]"/>
        <s v="[[2.171595, 41.430092], [2.170739, 41.429884]]"/>
        <s v="[[2.170685, 41.429873], [2.170375, 41.429802]]"/>
        <s v="[[2.147062, 41.347134], [2.147031, 41.346974]]"/>
        <s v="[[2.094888, 41.379717], [2.094489, 41.379481]]"/>
        <s v="[[2.166974, 41.372025], [2.167902, 41.371579]]"/>
        <s v="[[2.193271, 41.438578], [2.193328, 41.437737]]"/>
        <s v="[[2.16638, 41.400145], [2.166627, 41.399956]]"/>
        <s v="[[2.165024, 41.401138], [2.165234, 41.400982]]"/>
        <s v="[[2.168696, 41.406946], [2.168675, 41.40693]]"/>
        <s v="[[2.137091, 41.390805], [2.136921, 41.390993]]"/>
        <s v="[[2.142801, 41.385502], [2.142757, 41.385542]]"/>
        <s v="[[2.142757, 41.385542], [2.142648, 41.385624]]"/>
        <s v="[[2.16129, 41.41245], [2.161937, 41.412357]]"/>
        <s v="[[2.121806, 41.350174], [2.121508, 41.350448]]"/>
        <s v="[[2.17398, 41.430319], [2.1734, 41.430331]]"/>
        <s v="[[2.148893, 41.375658], [2.148832, 41.375751]]"/>
        <s v="[[2.193446, 41.392801], [2.193749, 41.393026]]"/>
        <s v="[[2.148293, 41.399673], [2.148786, 41.399223]]"/>
        <s v="[[2.132802, 41.397784], [2.132522, 41.397771]]"/>
        <s v="[[2.121331, 41.389235], [2.121262, 41.389226]]"/>
        <s v="[[2.181157, 41.422475], [2.182055, 41.422382]]"/>
        <s v="[[2.180901, 41.419685], [2.180931, 41.419928]]"/>
        <s v="[[2.177138, 41.418729], [2.177231, 41.418744]]"/>
        <s v="[[2.177551, 41.418777], [2.177706, 41.418791]]"/>
        <s v="[[2.080318, 41.330296], [2.08063, 41.330242]]"/>
        <s v="[[2.085262, 41.33136], [2.08555, 41.331536]]"/>
        <s v="[[2.163197, 41.374917], [2.162999, 41.374921]]"/>
        <s v="[[2.14929, 41.400471], [2.149243, 41.400435]]"/>
        <s v="[[2.207725, 41.408652], [2.207425, 41.408575]]"/>
        <s v="[[2.163035, 41.431082], [2.162984, 41.431223]]"/>
        <s v="[[2.157534, 41.377749], [2.157554, 41.377767]]"/>
        <s v="[[2.180571, 41.437188], [2.180691, 41.437596]]"/>
        <s v="[[2.179767, 41.434826], [2.179834, 41.435022]]"/>
        <s v="[[2.181792, 41.43443], [2.181633, 41.43446]]"/>
        <s v="[[2.186161, 41.442463], [2.186114, 41.442292]]"/>
        <s v="[[2.162984, 41.431223], [2.162923, 41.431437]]"/>
        <s v="[[2.079923, 41.32969], [2.079993, 41.329622]]"/>
        <s v="[[2.080156, 41.329507], [2.080252, 41.329461]]"/>
        <s v="[[2.080431, 41.32939], [2.080561, 41.329354]]"/>
        <s v="[[2.168884, 41.442691], [2.1676, 41.442204]]"/>
        <s v="[[2.094974, 41.368003], [2.094994, 41.368028]]"/>
        <s v="[[2.094994, 41.368028], [2.095006, 41.368055]]"/>
        <s v="[[2.094195, 41.369096], [2.094206, 41.369074]]"/>
        <s v="[[2.094267, 41.368959], [2.094369, 41.368743]]"/>
        <s v="[[2.07328, 41.333427], [2.072576, 41.333253]]"/>
        <s v="[[2.090072, 41.344664], [2.090069, 41.344547]]"/>
        <s v="[[2.090076, 41.34443], [2.090098, 41.34431]]"/>
        <s v="[[2.09019, 41.344035], [2.09025, 41.343899]]"/>
        <s v="[[2.092857, 41.34577], [2.092589, 41.345844]]"/>
        <s v="[[2.090389, 41.343603], [2.090449, 41.343441]]"/>
        <s v="[[2.179284, 41.420809], [2.178956, 41.421086]]"/>
        <s v="[[2.17709, 41.420472], [2.176895, 41.420351]]"/>
        <s v="[[2.163167, 41.430762], [2.163035, 41.431082]]"/>
        <s v="[[2.183731, 41.397158], [2.184211, 41.396784]]"/>
        <s v="[[2.137278, 41.409604], [2.137329, 41.409785]]"/>
        <s v="[[2.13971, 41.405003], [2.139542, 41.405148]]"/>
        <s v="[[2.116659, 41.369451], [2.116622, 41.36947]]"/>
        <s v="[[2.092258, 41.370319], [2.092126, 41.370215]]"/>
        <s v="[[2.093123, 41.376914], [2.093145, 41.376744]]"/>
        <s v="[[2.094189, 41.379306], [2.093755, 41.379049]]"/>
        <s v="[[2.093145, 41.376744], [2.093187, 41.376475]]"/>
        <s v="[[2.093259, 41.37617], [2.093377, 41.375858]]"/>
        <s v="[[2.093918, 41.374969], [2.094055, 41.374684]]"/>
        <s v="[[2.09415, 41.374259], [2.09415, 41.37413]]"/>
        <s v="[[2.091132, 41.377387], [2.09107, 41.377375]]"/>
        <s v="[[2.09088, 41.377252], [2.090855, 41.377207]]"/>
        <s v="[[2.12163, 41.372682], [2.121246, 41.37241]]"/>
        <s v="[[2.116457, 41.369448], [2.116432, 41.369422]]"/>
        <s v="[[2.116041, 41.369306], [2.115723, 41.369299]]"/>
        <s v="[[2.216242, 41.424493], [2.216554, 41.424673]]"/>
        <s v="[[2.217226, 41.426375], [2.21713, 41.426511]]"/>
        <s v="[[2.216893, 41.426769], [2.216749, 41.426888]]"/>
        <s v="[[2.216512, 41.42705], [2.216268, 41.427166]]"/>
        <s v="[[2.113487, 41.400155], [2.113429, 41.399938]]"/>
        <s v="[[2.123856, 41.374179], [2.123198, 41.373746]]"/>
        <s v="[[2.12448, 41.374493], [2.123856, 41.374179]]"/>
        <s v="[[2.176775, 41.393907], [2.176803, 41.393928]]"/>
        <s v="[[2.186798, 41.396682], [2.186853, 41.396641]]"/>
        <s v="[[2.186853, 41.396641], [2.186895, 41.396608]]"/>
        <s v="[[2.186943, 41.39657], [2.187019, 41.39651]]"/>
        <s v="[[2.187128, 41.396584], [2.18732, 41.396713]]"/>
        <s v="[[2.124837, 41.356153], [2.125228, 41.356285]]"/>
        <s v="[[2.127923, 41.35875], [2.1285, 41.359187]]"/>
        <s v="[[2.12735, 41.358182], [2.127498, 41.358314]]"/>
        <s v="[[2.1382, 41.414533], [2.138247, 41.414583]]"/>
        <s v="[[2.216127, 41.426517], [2.215987, 41.426514]]"/>
        <s v="[[2.215773, 41.42655], [2.215654, 41.426589]]"/>
        <s v="[[2.196866, 41.416328], [2.197401, 41.416727]]"/>
        <s v="[[2.235551, 41.448688], [2.235694, 41.448665]]"/>
        <s v="[[2.235014, 41.44884], [2.235142, 41.44878]]"/>
        <s v="[[2.234546, 41.449254], [2.234703, 41.449068]]"/>
        <s v="[[2.146921, 41.434007], [2.146946, 41.434042]]"/>
        <s v="[[2.149571, 41.434458], [2.149888, 41.434401]]"/>
        <s v="[[2.144163, 41.42825], [2.144252, 41.428475]]"/>
        <s v="[[2.146167, 41.363128], [2.146111, 41.363212]]"/>
        <s v="[[2.147085, 41.369496], [2.147365, 41.369482]]"/>
        <s v="[[2.202542, 41.453479], [2.202036, 41.453125]]"/>
        <s v="[[2.202036, 41.453125], [2.201545, 41.452774]]"/>
        <s v="[[2.202559, 41.4206], [2.203332, 41.421176]]"/>
        <s v="[[2.152642, 41.436934], [2.153029, 41.43645]]"/>
        <s v="[[2.138103, 41.429122], [2.13784, 41.428721]]"/>
        <s v="[[2.183928, 41.421806], [2.183929, 41.421759]]"/>
        <s v="[[2.177875, 41.416233], [2.177941, 41.416305]]"/>
        <s v="[[2.190627, 41.445389], [2.190531, 41.446596]]"/>
        <s v="[[2.177051, 41.376189], [2.176968, 41.376143]]"/>
        <s v="[[2.09119, 41.368446], [2.091595, 41.368949]]"/>
        <s v="[[2.141639, 41.423879], [2.141471, 41.423487]]"/>
        <s v="[[2.17183, 41.407549], [2.171961, 41.407647]]"/>
        <s v="[[2.182705, 41.423619], [2.183109, 41.423333]]"/>
        <s v="[[2.156877, 41.400735], [2.156766, 41.400667]]"/>
        <s v="[[2.137039, 41.427716], [2.13657, 41.427465]]"/>
        <s v="[[2.090626, 41.345543], [2.090504, 41.345443]]"/>
        <s v="[[2.090449, 41.343441], [2.090477, 41.34333]]"/>
        <s v="[[2.090495, 41.343096], [2.090484, 41.342979]]"/>
        <s v="[[2.090484, 41.342979], [2.090447, 41.342815]]"/>
        <s v="[[2.090315, 41.342514], [2.090226, 41.342367]]"/>
        <s v="[[2.0918, 41.345929], [2.091569, 41.345912]]"/>
        <s v="[[2.120121, 41.351598], [2.119541, 41.352074]]"/>
        <s v="[[2.194933, 41.447536], [2.195284, 41.447489]]"/>
        <s v="[[2.194202, 41.442423], [2.19317, 41.442356]]"/>
        <s v="[[2.165456, 41.40081], [2.165652, 41.400659]]"/>
        <s v="[[2.132885, 41.382576], [2.132565, 41.383205]]"/>
        <s v="[[2.160972, 41.433214], [2.161467, 41.433963]]"/>
        <s v="[[2.189401, 41.431274], [2.188807, 41.431143]]"/>
        <s v="[[2.189997, 41.431466], [2.18938, 41.431387]]"/>
        <s v="[[2.177866, 41.376148], [2.177933, 41.376225]]"/>
        <s v="[[2.163242, 41.43183], [2.163386, 41.43162]]"/>
        <s v="[[2.163523, 41.43087], [2.163286, 41.430678]]"/>
        <s v="[[2.174493, 41.407727], [2.1745, 41.406341]]"/>
        <s v="[[2.178065, 41.377506], [2.177853, 41.377162]]"/>
        <s v="[[2.176023, 41.389393], [2.176228, 41.389228]]"/>
        <s v="[[2.173416, 41.391359], [2.173596, 41.391221]]"/>
        <s v="[[2.182576, 41.430357], [2.18258, 41.430207]]"/>
        <s v="[[2.132897, 41.379741], [2.132948, 41.379761]]"/>
        <s v="[[2.148293, 41.399673], [2.148976, 41.40023]]"/>
        <s v="[[2.135951, 41.328049], [2.136059, 41.328218]]"/>
        <s v="[[2.173103, 41.440825], [2.173064, 41.440899]]"/>
        <s v="[[2.172758, 41.441819], [2.172725, 41.441965]]"/>
        <s v="[[2.127433, 41.358886], [2.127274, 41.35886]]"/>
        <s v="[[2.126752, 41.358398], [2.126626, 41.358304]]"/>
        <s v="[[2.10545, 41.341618], [2.105507, 41.341762]]"/>
        <s v="[[2.105733, 41.342209], [2.105809, 41.342324]]"/>
        <s v="[[2.132822, 41.322751], [2.132795, 41.322867]]"/>
        <s v="[[2.135937, 41.328618], [2.135914, 41.328585]]"/>
        <s v="[[2.146025, 41.364852], [2.146008, 41.365032]]"/>
        <s v="[[2.146021, 41.365142], [2.146048, 41.365202]]"/>
        <s v="[[2.146255, 41.363044], [2.146167, 41.363128]]"/>
        <s v="[[2.149583, 41.370894], [2.149823, 41.37106]]"/>
        <s v="[[2.14644, 41.369385], [2.146649, 41.369438]]"/>
        <s v="[[2.146122, 41.369265], [2.146348, 41.369354]]"/>
        <s v="[[2.149185, 41.360915], [2.148962, 41.361276]]"/>
        <s v="[[2.146074, 41.363478], [2.146103, 41.363575]]"/>
        <s v="[[2.145096, 41.366981], [2.145101, 41.367056]]"/>
        <s v="[[2.145014, 41.367187], [2.14497, 41.367396]]"/>
        <s v="[[2.123073, 41.354979], [2.123732, 41.355479]]"/>
        <s v="[[2.168478, 41.424241], [2.168696, 41.424166]]"/>
        <s v="[[2.165137, 41.425705], [2.165631, 41.425632]]"/>
        <s v="[[2.126228, 41.389983], [2.125623, 41.389836]]"/>
        <s v="[[2.184227, 41.43647], [2.184129, 41.436179]]"/>
        <s v="[[2.184129, 41.436179], [2.183907, 41.435524]]"/>
        <s v="[[2.099013, 41.340425], [2.099282, 41.340283]]"/>
        <s v="[[2.135824, 41.364849], [2.135964, 41.364933]]"/>
        <s v="[[2.136215, 41.369801], [2.136589, 41.369822]]"/>
        <s v="[[2.123963, 41.348178], [2.123929, 41.348212]]"/>
        <s v="[[2.184087, 41.428641], [2.184249, 41.428683]]"/>
        <s v="[[2.17515, 41.390066], [2.175326, 41.389929]]"/>
        <s v="[[2.132981, 41.39698], [2.132895, 41.397132]]"/>
        <s v="[[2.107114, 41.338971], [2.107178, 41.338927]]"/>
        <s v="[[2.1471, 41.348539], [2.147105, 41.348286]]"/>
        <s v="[[2.146729, 41.346148], [2.146563, 41.345863]]"/>
        <s v="[[2.107766, 41.338794], [2.107841, 41.338758]]"/>
        <s v="[[2.113782, 41.400871], [2.113578, 41.400495]]"/>
        <s v="[[2.13982, 41.372996], [2.139284, 41.373996]]"/>
        <s v="[[2.142251, 41.339028], [2.142285, 41.338923]]"/>
        <s v="[[2.134614, 41.347559], [2.134422, 41.347492]]"/>
        <s v="[[2.142045, 41.349758], [2.141436, 41.349547]]"/>
        <s v="[[2.141436, 41.349547], [2.140773, 41.349324]]"/>
        <s v="[[2.134034, 41.347361], [2.13394, 41.34733]]"/>
        <s v="[[2.168591, 41.379053], [2.168084, 41.379479]]"/>
        <s v="[[2.125885, 41.402417], [2.125699, 41.402317]]"/>
        <s v="[[2.148125, 41.362063], [2.147807, 41.362311]]"/>
        <s v="[[2.14497, 41.367396], [2.144969, 41.367548]]"/>
        <s v="[[2.145077, 41.36602], [2.14494, 41.366293]]"/>
        <s v="[[2.145317, 41.368577], [2.145469, 41.368795]]"/>
        <s v="[[2.145719, 41.369048], [2.145882, 41.369149]]"/>
        <s v="[[2.144978, 41.366848], [2.145032, 41.366884]]"/>
        <s v="[[2.149318, 41.359691], [2.149606, 41.359716]]"/>
        <s v="[[2.132076, 41.394322], [2.132219, 41.394417]]"/>
        <s v="[[2.134803, 41.394706], [2.134696, 41.394949]]"/>
        <s v="[[2.120301, 41.35145], [2.120121, 41.351598]]"/>
        <s v="[[2.158827, 41.394416], [2.158855, 41.394437]]"/>
        <s v="[[2.139621, 41.348895], [2.138626, 41.348608]]"/>
        <s v="[[2.12778, 41.345147], [2.127634, 41.345146]]"/>
        <s v="[[2.146144, 41.351337], [2.145933, 41.351264]]"/>
        <s v="[[2.145279, 41.35086], [2.145033, 41.350779]]"/>
        <s v="[[2.134469, 41.404116], [2.135158, 41.403518]]"/>
        <s v="[[2.132791, 41.404187], [2.132315, 41.404622]]"/>
        <s v="[[2.137375, 41.401347], [2.136424, 41.401333]]"/>
        <s v="[[2.135132, 41.402059], [2.134765, 41.402383]]"/>
        <s v="[[2.132953, 41.404037], [2.132884, 41.404102]]"/>
        <s v="[[2.138966, 41.401038], [2.138932, 41.401061]]"/>
        <s v="[[2.146057, 41.355538], [2.14627, 41.355359]]"/>
        <s v="[[2.163021, 41.387335], [2.16298, 41.387308]]"/>
        <s v="[[2.138626, 41.348608], [2.13813, 41.348688]]"/>
        <s v="[[2.13564, 41.347912], [2.134665, 41.347577]]"/>
        <s v="[[2.134665, 41.347577], [2.134614, 41.347559]]"/>
        <s v="[[2.127634, 41.345146], [2.127224, 41.345296]]"/>
        <s v="[[2.132354, 41.346786], [2.131777, 41.346586]]"/>
        <s v="[[2.144117, 41.350462], [2.143197, 41.350153]]"/>
        <s v="[[2.140773, 41.349324], [2.139621, 41.348895]]"/>
        <s v="[[2.145933, 41.351264], [2.145813, 41.351195]]"/>
        <s v="[[2.140695, 41.397969], [2.140778, 41.397982]]"/>
        <s v="[[2.13295, 41.394884], [2.133593, 41.395305]]"/>
        <s v="[[2.132387, 41.395451], [2.13295, 41.394884]]"/>
        <s v="[[2.133496, 41.394284], [2.133729, 41.394043]]"/>
        <s v="[[2.133593, 41.395305], [2.133136, 41.395781]]"/>
        <s v="[[2.135197, 41.393798], [2.134803, 41.394706]]"/>
        <s v="[[2.123932, 41.399989], [2.123822, 41.400095]]"/>
        <s v="[[2.130655, 41.405052], [2.130544, 41.404987]]"/>
        <s v="[[2.12315, 41.400749], [2.123073, 41.400824]]"/>
        <s v="[[2.145136, 41.35477], [2.144911, 41.35471]]"/>
        <s v="[[2.143452, 41.390455], [2.143542, 41.390378]]"/>
        <s v="[[2.076681, 41.371439], [2.076739, 41.371444]]"/>
        <s v="[[2.129629, 41.322614], [2.129178, 41.322608]]"/>
        <s v="[[2.177722, 41.380739], [2.178025, 41.380614]]"/>
        <s v="[[2.211753, 41.416761], [2.211187, 41.416332]]"/>
        <s v="[[2.210387, 41.416328], [2.210019, 41.416595]]"/>
        <s v="[[2.155274, 41.402239], [2.155318, 41.402265]]"/>
        <s v="[[2.158141, 41.404074], [2.158167, 41.40409]]"/>
        <s v="[[2.16674, 41.415115], [2.166748, 41.415146]]"/>
        <s v="[[2.173265, 41.408622], [2.173004, 41.40882]]"/>
        <s v="[[2.163401, 41.405063], [2.163462, 41.404953]]"/>
        <s v="[[2.171094, 41.391436], [2.171376, 41.391671]]"/>
        <s v="[[2.164373, 41.41194], [2.164225, 41.411971]]"/>
        <s v="[[2.148337, 41.350454], [2.147823, 41.350275]]"/>
        <s v="[[2.146601, 41.349963], [2.14649, 41.350009]]"/>
        <s v="[[2.209342, 41.451012], [2.209401, 41.450998]]"/>
        <s v="[[2.110869, 41.355969], [2.110826, 41.355974]]"/>
        <s v="[[2.185652, 41.431916], [2.184359, 41.431991]]"/>
        <s v="[[2.157747, 41.395336], [2.157505, 41.395512]]"/>
        <s v="[[2.15853, 41.374852], [2.158642, 41.37493]]"/>
        <s v="[[2.096073, 41.341196], [2.096496, 41.341049]]"/>
        <s v="[[2.098999, 41.340679], [2.099721, 41.34068]]"/>
        <s v="[[2.14074, 41.380289], [2.140749, 41.380287]]"/>
        <s v="[[2.179121, 41.397329], [2.179073, 41.397365]]"/>
        <s v="[[2.160269, 41.368177], [2.160524, 41.368323]]"/>
        <s v="[[2.174903, 41.436639], [2.174963, 41.43672]]"/>
        <s v="[[2.173331, 41.434633], [2.173703, 41.434456]]"/>
        <s v="[[2.128336, 41.322624], [2.127531, 41.32268]]"/>
        <s v="[[2.132141, 41.359262], [2.132576, 41.359588]]"/>
        <s v="[[2.128684, 41.356663], [2.129014, 41.356893]]"/>
        <s v="[[2.130374, 41.322608], [2.129629, 41.322614]]"/>
        <s v="[[2.132765, 41.322797], [2.132657, 41.322873]]"/>
        <s v="[[2.133714, 41.322128], [2.133432, 41.322149]]"/>
        <s v="[[2.136716, 41.322341], [2.136616, 41.322342]]"/>
        <s v="[[2.175557, 41.385232], [2.175839, 41.385359]]"/>
        <s v="[[2.199311, 41.421414], [2.199691, 41.4217]]"/>
        <s v="[[2.182495, 41.439315], [2.183311, 41.439408]]"/>
        <s v="[[2.151424, 41.394358], [2.149755, 41.393934]]"/>
        <s v="[[2.173391, 41.436953], [2.173408, 41.436971]]"/>
        <s v="[[2.178836, 41.407762], [2.178617, 41.407617]]"/>
        <s v="[[2.114074, 41.400948], [2.114139, 41.400944]]"/>
        <s v="[[2.113779, 41.401164], [2.113774, 41.401125]]"/>
        <s v="[[2.160178, 41.351096], [2.159868, 41.350998]]"/>
        <s v="[[2.169717, 41.370339], [2.169925, 41.37038]]"/>
        <s v="[[2.187962, 41.393959], [2.188034, 41.394009]]"/>
        <s v="[[2.089237, 41.321936], [2.089144, 41.322078]]"/>
        <s v="[[2.132025, 41.379431], [2.131132, 41.379087]]"/>
        <s v="[[2.125646, 41.395051], [2.125543, 41.395379]]"/>
        <s v="[[2.073974, 41.351595], [2.075551, 41.351818]]"/>
        <s v="[[2.074015, 41.351462], [2.074212, 41.350849]]"/>
        <s v="[[2.073974, 41.351595], [2.074015, 41.351462]]"/>
        <s v="[[2.195886, 41.430038], [2.195869, 41.430006]]"/>
        <s v="[[2.195583, 41.431272], [2.195602, 41.431213]]"/>
        <s v="[[2.19588, 41.430134], [2.195882, 41.430094]]"/>
        <s v="[[2.19527, 41.432022], [2.195394, 41.431772]]"/>
        <s v="[[2.148542, 41.401028], [2.148162, 41.400786]]"/>
        <s v="[[2.201221, 41.435608], [2.201239, 41.435632]]"/>
        <s v="[[2.164945, 41.411847], [2.164857, 41.41184]]"/>
        <s v="[[2.164629, 41.411847], [2.1646, 41.411849]]"/>
        <s v="[[2.164005, 41.411947], [2.163539, 41.412104]]"/>
        <s v="[[2.072316, 41.376782], [2.072353, 41.376686]]"/>
        <s v="[[2.155412, 41.3661], [2.155767, 41.366153]]"/>
        <s v="[[2.151521, 41.366498], [2.151939, 41.366408]]"/>
        <s v="[[2.146608, 41.365468], [2.147082, 41.365483]]"/>
        <s v="[[2.147082, 41.365483], [2.147449, 41.365577]]"/>
        <s v="[[2.147859, 41.365715], [2.14826, 41.365906]]"/>
        <s v="[[2.083782, 41.321496], [2.084408, 41.32014]]"/>
        <s v="[[2.146795, 41.409948], [2.148108, 41.408902]]"/>
        <s v="[[2.12034, 41.389338], [2.120938, 41.389487]]"/>
        <s v="[[2.145147, 41.392906], [2.145653, 41.393031]]"/>
        <s v="[[2.137141, 41.410219], [2.136969, 41.410182]]"/>
        <s v="[[2.136969, 41.410182], [2.136638, 41.410111]]"/>
        <s v="[[2.136236, 41.410084], [2.135934, 41.410009]]"/>
        <s v="[[2.168467, 41.401679], [2.167866, 41.401227]]"/>
        <s v="[[2.210576, 41.403421], [2.210196, 41.403113]]"/>
        <s v="[[2.202114, 41.407249], [2.201303, 41.407033]]"/>
        <s v="[[2.127531, 41.32268], [2.125804, 41.322886]]"/>
        <s v="[[2.211187, 41.416332], [2.211753, 41.416761]]"/>
        <s v="[[2.175947, 41.403882], [2.176312, 41.40416]]"/>
        <s v="[[2.178618, 41.409621], [2.177887, 41.410171]]"/>
        <s v="[[2.187694, 41.428612], [2.187298, 41.428622]]"/>
        <s v="[[2.162888, 41.397482], [2.162709, 41.397348]]"/>
        <s v="[[2.208285, 41.451085], [2.208894, 41.451136]]"/>
        <s v="[[2.210788, 41.407534], [2.21093, 41.407643]]"/>
        <s v="[[2.212094, 41.408529], [2.212144, 41.408567]]"/>
        <s v="[[2.14429, 41.429507], [2.144264, 41.429449]]"/>
        <s v="[[2.218926, 41.411331], [2.21896, 41.411275]]"/>
        <s v="[[2.213648, 41.403624], [2.212571, 41.404457]]"/>
        <s v="[[2.157236, 41.403477], [2.156818, 41.403206]]"/>
        <s v="[[2.155528, 41.379589], [2.156345, 41.380199]]"/>
        <s v="[[2.230609, 41.437479], [2.231178, 41.437988]]"/>
        <s v="[[2.192125, 41.435547], [2.192232, 41.435902]]"/>
        <s v="[[2.174903, 41.436639], [2.174528, 41.436157]]"/>
        <s v="[[2.190132, 41.427787], [2.190447, 41.427729]]"/>
        <s v="[[2.144674, 41.330663], [2.144723, 41.330653]]"/>
        <s v="[[2.144723, 41.330653], [2.144726, 41.330541]]"/>
        <s v="[[2.144688, 41.330411], [2.144546, 41.330142]]"/>
        <s v="[[2.144546, 41.330142], [2.143945, 41.3292]]"/>
        <s v="[[2.144529, 41.330705], [2.144641, 41.330678]]"/>
        <s v="[[2.141484, 41.331975], [2.141765, 41.331837]]"/>
        <s v="[[2.14714, 41.414736], [2.146726, 41.414484]]"/>
        <s v="[[2.148115, 41.415508], [2.147611, 41.41512]]"/>
        <s v="[[2.126451, 41.393269], [2.126801, 41.393428]]"/>
        <s v="[[2.129666, 41.392701], [2.129666, 41.392652]]"/>
        <s v="[[2.20983, 41.42417], [2.209915, 41.42411]]"/>
        <s v="[[2.147672, 41.423419], [2.147253, 41.423285]]"/>
        <s v="[[2.151301, 41.42524], [2.151087, 41.425221]]"/>
        <s v="[[2.143008, 41.422017], [2.142829, 41.421997]]"/>
        <s v="[[2.168318, 41.389255], [2.168569, 41.389179]]"/>
        <s v="[[2.138381, 41.414882], [2.13851, 41.415088]]"/>
        <s v="[[2.183907, 41.411304], [2.183426, 41.410946]]"/>
        <s v="[[2.157896, 41.351812], [2.157822, 41.351778]]"/>
        <s v="[[2.137937, 41.402771], [2.137467, 41.402294]]"/>
        <s v="[[2.143057, 41.411591], [2.14286, 41.411649]]"/>
        <s v="[[2.170236, 41.385853], [2.170134, 41.385749]]"/>
        <s v="[[2.12058, 41.38422], [2.119257, 41.383884]]"/>
        <s v="[[2.070638, 41.316468], [2.072554, 41.318892]]"/>
        <s v="[[2.130043, 41.345943], [2.128718, 41.345461]]"/>
        <s v="[[2.127326, 41.386392], [2.127326, 41.386608]]"/>
        <s v="[[2.151596, 41.383973], [2.15161, 41.38396]]"/>
        <s v="[[2.199081, 41.404439], [2.19883, 41.404124]]"/>
        <s v="[[2.134975, 41.391822], [2.136368, 41.391591]]"/>
        <s v="[[2.120456, 41.3787], [2.120552, 41.378651]]"/>
        <s v="[[2.194934, 41.402423], [2.195104, 41.402293]]"/>
        <s v="[[2.16362, 41.434688], [2.163554, 41.434515]]"/>
        <s v="[[2.147245, 41.41707], [2.147381, 41.417186]]"/>
        <s v="[[2.147506, 41.417336], [2.147571, 41.417467]]"/>
        <s v="[[2.145304, 41.414951], [2.145896, 41.415244]]"/>
        <s v="[[2.14592, 41.415258], [2.146139, 41.415359]]"/>
        <s v="[[2.180182, 41.411434], [2.179652, 41.411808]]"/>
        <s v="[[2.149615, 41.328499], [2.149733, 41.328665]]"/>
        <s v="[[2.149692, 41.32892], [2.149692, 41.328994]]"/>
        <s v="[[2.091071, 41.36973], [2.091152, 41.369684]]"/>
        <s v="[[2.127346, 41.38648], [2.127661, 41.386553]]"/>
        <s v="[[2.120216, 41.381314], [2.119981, 41.381309]]"/>
        <s v="[[2.118553, 41.380828], [2.118544, 41.380765]]"/>
        <s v="[[2.118944, 41.380004], [2.119057, 41.379762]]"/>
        <s v="[[2.118559, 41.379066], [2.117857, 41.378843]]"/>
        <s v="[[2.169599, 41.388376], [2.169956, 41.388096]]"/>
        <s v="[[2.14215, 41.380979], [2.142145, 41.380945]]"/>
        <s v="[[2.142121, 41.415822], [2.142186, 41.415733]]"/>
        <s v="[[2.139234, 41.418013], [2.140146, 41.417663]]"/>
        <s v="[[2.166217, 41.384481], [2.16618, 41.384469]]"/>
        <s v="[[2.230338, 41.440513], [2.229796, 41.44022]]"/>
        <s v="[[2.176523, 41.372508], [2.175821, 41.371634]]"/>
        <s v="[[2.149419, 41.328992], [2.149502, 41.32892]]"/>
        <s v="[[2.148942, 41.329286], [2.14901, 41.329203]]"/>
        <s v="[[2.14901, 41.329203], [2.149103, 41.329135]]"/>
        <s v="[[2.150584, 41.329434], [2.153029, 41.328576]]"/>
        <s v="[[2.147227, 41.329854], [2.14824, 41.329491]]"/>
        <s v="[[2.137308, 41.390606], [2.13815, 41.389817]]"/>
        <s v="[[2.091251, 41.369249], [2.09116, 41.369092]]"/>
        <s v="[[2.163217, 41.385628], [2.163101, 41.38554]]"/>
        <s v="[[2.15825, 41.384098], [2.157556, 41.384622]]"/>
        <s v="[[2.147147, 41.433697], [2.146875, 41.433095]]"/>
        <s v="[[2.149398, 41.431494], [2.150318, 41.431252]]"/>
        <s v="[[2.204024, 41.412617], [2.204518, 41.412246]]"/>
        <s v="[[2.20502, 41.416795], [2.205112, 41.416866]]"/>
        <s v="[[2.204717, 41.412102], [2.20512, 41.411794]]"/>
        <s v="[[2.20271, 41.413637], [2.202776, 41.413587]]"/>
        <s v="[[2.095584, 41.336587], [2.095652, 41.336579]]"/>
        <s v="[[2.09047, 41.342633], [2.090265, 41.342353]]"/>
        <s v="[[2.090048, 41.342079], [2.089828, 41.341806]]"/>
        <s v="[[2.129184, 41.391846], [2.129237, 41.3919]]"/>
        <s v="[[2.129237, 41.3919], [2.129303, 41.391955]]"/>
        <s v="[[2.128232, 41.390343], [2.128347, 41.390517]]"/>
        <s v="[[2.194722, 41.385528], [2.194504, 41.385695]]"/>
        <s v="[[2.193025, 41.432715], [2.19282, 41.433028]]"/>
        <s v="[[2.122798, 41.400528], [2.123536, 41.39985]]"/>
        <s v="[[2.12429, 41.399678], [2.123932, 41.399989]]"/>
        <s v="[[2.170686, 41.395159], [2.170894, 41.395001]]"/>
        <s v="[[2.175737, 41.378952], [2.176049, 41.37928]]"/>
        <s v="[[2.201397, 41.419723], [2.201456, 41.419707]]"/>
        <s v="[[2.143824, 41.381367], [2.14427, 41.381012]]"/>
        <s v="[[2.121134, 41.405011], [2.122049, 41.404097]]"/>
        <s v="[[2.125427, 41.410453], [2.125278, 41.410392]]"/>
        <s v="[[2.125082, 41.410283], [2.124548, 41.409876]]"/>
        <s v="[[2.12288, 41.408186], [2.12237, 41.407668]]"/>
        <s v="[[2.243127, 41.453582], [2.243457, 41.453766]]"/>
        <s v="[[2.239993, 41.451283], [2.240674, 41.451893]]"/>
        <s v="[[2.235008, 41.448807], [2.235142, 41.44878]]"/>
        <s v="[[2.107849, 41.380415], [2.107819, 41.380598]]"/>
        <s v="[[2.151661, 41.380531], [2.151705, 41.380498]]"/>
        <s v="[[2.156266, 41.392501], [2.156429, 41.392613]]"/>
        <s v="[[2.187029, 41.393527], [2.187034, 41.394347]]"/>
        <s v="[[2.18704, 41.394588], [2.187094, 41.39462]]"/>
        <s v="[[2.082447, 41.346819], [2.082385, 41.347352]]"/>
        <s v="[[2.140306, 41.420475], [2.140318, 41.420516]]"/>
        <s v="[[2.178118, 41.375044], [2.178107, 41.37502]]"/>
        <s v="[[2.134661, 41.387443], [2.134395, 41.387716]]"/>
        <s v="[[2.145739, 41.431484], [2.145819, 41.431653]]"/>
        <s v="[[2.142777, 41.398018], [2.143064, 41.397788]]"/>
        <s v="[[2.159841, 41.350772], [2.159881, 41.350818]]"/>
        <s v="[[2.159442, 41.350794], [2.159496, 41.35075]]"/>
        <s v="[[2.091019, 41.371276], [2.091146, 41.37115]]"/>
        <s v="[[2.198267, 41.403447], [2.197615, 41.403974]]"/>
        <s v="[[2.197615, 41.403974], [2.198267, 41.403447]]"/>
        <s v="[[2.152829, 41.3348], [2.153394, 41.335712]]"/>
        <s v="[[2.157215, 41.336031], [2.157194, 41.336039]]"/>
        <s v="[[2.157066, 41.336078], [2.153708, 41.337272]]"/>
        <s v="[[2.095671, 41.375486], [2.095811, 41.37564]]"/>
        <s v="[[2.166509, 41.384927], [2.166078, 41.385018]]"/>
        <s v="[[2.095959, 41.375785], [2.096061, 41.375834]]"/>
        <s v="[[2.193909, 41.398075], [2.194025, 41.398231]]"/>
        <s v="[[2.145243, 41.340926], [2.14527, 41.340875]]"/>
        <s v="[[2.237939, 41.452402], [2.237544, 41.452737]]"/>
        <s v="[[2.239527, 41.450885], [2.23965, 41.450974]]"/>
        <s v="[[2.189282, 41.379225], [2.189313, 41.379147]]"/>
        <s v="[[2.175218, 41.374563], [2.17514, 41.374572]]"/>
        <s v="[[2.120994, 41.364312], [2.121496, 41.363371]]"/>
        <s v="[[2.143008, 41.388754], [2.143047, 41.388748]]"/>
        <s v="[[2.143325, 41.388706], [2.143384, 41.388696]]"/>
        <s v="[[2.180833, 41.41251], [2.180679, 41.412215]]"/>
        <s v="[[2.119852, 41.389727], [2.119659, 41.389705]]"/>
        <s v="[[2.103061, 41.369105], [2.103045, 41.36906]]"/>
        <s v="[[2.10323, 41.369177], [2.103187, 41.369175]]"/>
        <s v="[[2.103134, 41.369165], [2.103093, 41.369143]]"/>
        <s v="[[2.103352, 41.369136], [2.103288, 41.369169]]"/>
        <s v="[[2.106395, 41.369694], [2.104354, 41.369101]]"/>
        <s v="[[2.171518, 41.387051], [2.171476, 41.387027]]"/>
        <s v="[[2.172324, 41.409675], [2.173021, 41.410199]]"/>
        <s v="[[2.16435, 41.392769], [2.163485, 41.393467]]"/>
        <s v="[[2.093833, 41.319395], [2.094404, 41.319488]]"/>
        <s v="[[2.14489, 41.378856], [2.145103, 41.379011]]"/>
        <s v="[[2.188347, 41.3816], [2.188687, 41.380735]]"/>
        <s v="[[2.166488, 41.401941], [2.166391, 41.401948]]"/>
        <s v="[[2.189282, 41.379225], [2.189111, 41.379659]]"/>
        <s v="[[2.137675, 41.41391], [2.137681, 41.413943]]"/>
        <s v="[[2.1378, 41.414228], [2.13786, 41.414292]]"/>
        <s v="[[2.128907, 41.338877], [2.128935, 41.338933]]"/>
        <s v="[[2.12762, 41.336889], [2.127609, 41.337012]]"/>
        <s v="[[2.128615, 41.338687], [2.128685, 41.33879]]"/>
        <s v="[[2.207336, 41.403238], [2.208463, 41.404087]]"/>
        <s v="[[2.203077, 41.399613], [2.203818, 41.399038]]"/>
        <s v="[[2.167202, 41.400745], [2.167021, 41.400613]]"/>
        <s v="[[2.113931, 41.355286], [2.11396, 41.355221]]"/>
        <s v="[[2.113745, 41.355704], [2.113931, 41.355286]]"/>
        <s v="[[2.113565, 41.356118], [2.113655, 41.355931]]"/>
        <s v="[[2.113655, 41.355931], [2.113745, 41.355704]]"/>
        <s v="[[2.135009, 41.393776], [2.135105, 41.393799]]"/>
        <s v="[[2.133246, 41.394553], [2.133303, 41.394486]]"/>
        <s v="[[2.114588, 41.34842], [2.114507, 41.348235]]"/>
        <s v="[[2.114715, 41.349525], [2.114588, 41.34842]]"/>
        <s v="[[2.114893, 41.352172], [2.114808, 41.351218]]"/>
        <s v="[[2.114793, 41.353452], [2.11485, 41.353331]]"/>
        <s v="[[2.110944, 41.355851], [2.110951, 41.355882]]"/>
        <s v="[[2.221481, 41.43403], [2.221195, 41.434509]]"/>
        <s v="[[2.1715, 41.417806], [2.171632, 41.418003]]"/>
        <s v="[[2.119591, 41.340864], [2.119534, 41.340925]]"/>
        <s v="[[2.116702, 41.340122], [2.11659, 41.33999]]"/>
        <s v="[[2.221254, 41.455494], [2.220511, 41.455022]]"/>
        <s v="[[2.171347, 41.411802], [2.171927, 41.411362]]"/>
        <s v="[[2.167145, 41.380552], [2.167025, 41.380548]]"/>
        <s v="[[2.188947, 41.380068], [2.188687, 41.380735]]"/>
        <s v="[[2.194794, 41.386848], [2.194222, 41.386541]]"/>
        <s v="[[2.163357, 41.439799], [2.163296, 41.439872]]"/>
        <s v="[[2.162827, 41.440716], [2.162727, 41.440753]]"/>
        <s v="[[2.198399, 41.411945], [2.199618, 41.412854]]"/>
        <s v="[[2.161809, 41.384809], [2.161858, 41.384769]]"/>
        <s v="[[2.161905, 41.384731], [2.161969, 41.384678]]"/>
        <s v="[[2.200467, 41.401691], [2.20043, 41.401659]]"/>
        <s v="[[2.158429, 41.397595], [2.15854, 41.3975]]"/>
        <s v="[[2.157078, 41.439026], [2.157758, 41.439184]]"/>
        <s v="[[2.21892, 41.411861], [2.218561, 41.41213]]"/>
        <s v="[[2.18852, 41.444504], [2.18851, 41.444398]]"/>
        <s v="[[2.188366, 41.44297], [2.188365, 41.442954]]"/>
        <s v="[[2.207344, 41.420617], [2.207258, 41.420675]]"/>
        <s v="[[2.204823, 41.422528], [2.204715, 41.422606]]"/>
        <s v="[[2.204462, 41.422801], [2.203945, 41.423191]]"/>
        <s v="[[2.204227, 41.430037], [2.204375, 41.430241]]"/>
        <s v="[[2.124851, 41.323523], [2.12476, 41.323457]]"/>
        <s v="[[2.076461, 41.356906], [2.076948, 41.357075]]"/>
        <s v="[[2.217151, 41.448728], [2.216465, 41.448416]]"/>
        <s v="[[2.166781, 41.413346], [2.166844, 41.413227]]"/>
        <s v="[[2.187318, 41.394382], [2.18714, 41.39453]]"/>
        <s v="[[2.140933, 41.399545], [2.140875, 41.399591]]"/>
        <s v="[[2.151703, 41.400036], [2.151772, 41.399968]]"/>
        <s v="[[2.12874, 41.339144], [2.128639, 41.33914]]"/>
        <s v="[[2.150336, 41.426311], [2.150251, 41.426366]]"/>
        <s v="[[2.160694, 41.429627], [2.160641, 41.429631]]"/>
        <s v="[[2.169463, 41.387739], [2.169802, 41.387869]]"/>
        <s v="[[2.151842, 41.426484], [2.151624, 41.426377]]"/>
        <s v="[[2.133612, 41.367259], [2.134192, 41.366482]]"/>
        <s v="[[2.134598, 41.365958], [2.134745, 41.3658]]"/>
        <s v="[[2.198009, 41.423842], [2.198126, 41.423928]]"/>
        <s v="[[2.174344, 41.416229], [2.174374, 41.41623]]"/>
        <s v="[[2.102031, 41.382105], [2.101613, 41.38202]]"/>
        <s v="[[2.101291, 41.382058], [2.101186, 41.382108]]"/>
        <s v="[[2.102034, 41.382663], [2.101997, 41.382586]]"/>
        <s v="[[2.099765, 41.380031], [2.099521, 41.379789]]"/>
        <s v="[[2.146188, 41.426738], [2.145932, 41.426767]]"/>
        <s v="[[2.14427, 41.354535], [2.143947, 41.354436]]"/>
        <s v="[[2.177718, 41.413736], [2.177773, 41.413693]]"/>
        <s v="[[2.168432, 41.379704], [2.16837, 41.379729]]"/>
        <s v="[[2.126816, 41.367066], [2.126224, 41.36699]]"/>
        <s v="[[2.191179, 41.422189], [2.191188, 41.421808]]"/>
        <s v="[[2.209134, 41.435614], [2.210542, 41.432781]]"/>
        <s v="[[2.102445, 41.381827], [2.103047, 41.381941]]"/>
        <s v="[[2.207426, 41.441315], [2.207486, 41.441202]]"/>
        <s v="[[2.20736, 41.431469], [2.206275, 41.431993]]"/>
        <s v="[[2.210496, 41.445981], [2.210406, 41.445932]]"/>
        <s v="[[2.211628, 41.446869], [2.211567, 41.446819]]"/>
        <s v="[[2.213767, 41.447639], [2.213693, 41.447635]]"/>
        <s v="[[2.209673, 41.445493], [2.209489, 41.445446]]"/>
        <s v="[[2.209444, 41.445434], [2.209333, 41.445409]]"/>
        <s v="[[2.210406, 41.445932], [2.210072, 41.445745]]"/>
        <s v="[[2.210956, 41.443517], [2.211, 41.443447]]"/>
        <s v="[[2.215051, 41.44203], [2.214784, 41.441756]]"/>
        <s v="[[2.158204, 41.39779], [2.158429, 41.397595]]"/>
        <s v="[[2.215649, 41.432459], [2.215724, 41.432528]]"/>
        <s v="[[2.220121, 41.43511], [2.220605, 41.435383]]"/>
        <s v="[[2.219073, 41.434561], [2.219165, 41.434609]]"/>
        <s v="[[2.221342, 41.435762], [2.222563, 41.436395]]"/>
        <s v="[[2.219627, 41.43486], [2.219989, 41.435045]]"/>
        <s v="[[2.093624, 41.361473], [2.093719, 41.361455]]"/>
        <s v="[[2.168247, 41.381128], [2.168289, 41.381155]]"/>
        <s v="[[2.185957, 41.39737], [2.184898, 41.398187]]"/>
        <s v="[[2.236682, 41.453473], [2.23642, 41.453695]]"/>
        <s v="[[2.206012, 41.443285], [2.206085, 41.443249]]"/>
        <s v="[[2.204227, 41.430037], [2.203771, 41.429483]]"/>
        <s v="[[2.188818, 41.375491], [2.188819, 41.375476]]"/>
        <s v="[[2.163315, 41.380349], [2.163655, 41.380358]]"/>
        <s v="[[2.163655, 41.380358], [2.163852, 41.380367]]"/>
        <s v="[[2.104891, 41.363464], [2.104944, 41.363464]]"/>
        <s v="[[2.106298, 41.36132], [2.106181, 41.361506]]"/>
        <s v="[[2.107537, 41.359668], [2.107511, 41.359704]]"/>
        <s v="[[2.107247, 41.359706], [2.10722, 41.359671]]"/>
        <s v="[[2.14944, 41.350255], [2.14983, 41.350405]]"/>
        <s v="[[2.187701, 41.370182], [2.187758, 41.370095]]"/>
        <s v="[[2.187716, 41.369833], [2.187696, 41.3698]]"/>
        <s v="[[2.187696, 41.3698], [2.187692, 41.369765]]"/>
        <s v="[[2.188193, 41.409787], [2.187977, 41.409629]]"/>
        <s v="[[2.189302, 41.410624], [2.189274, 41.410603]]"/>
        <s v="[[2.216168, 41.423932], [2.216157, 41.424005]]"/>
        <s v="[[2.216912, 41.424636], [2.217163, 41.424765]]"/>
        <s v="[[2.217008, 41.424359], [2.217081, 41.424264]]"/>
        <s v="[[2.147292, 41.39686], [2.146494, 41.396381]]"/>
        <s v="[[2.183848, 41.413688], [2.184257, 41.414318]]"/>
        <s v="[[2.189178, 41.393142], [2.189386, 41.392987]]"/>
        <s v="[[2.169789, 41.406051], [2.169551, 41.405877]]"/>
        <s v="[[2.152427, 41.433272], [2.152503, 41.433251]]"/>
        <s v="[[2.177973, 41.416373], [2.177836, 41.416401]]"/>
        <s v="[[2.195495, 41.429832], [2.195515, 41.429854]]"/>
        <s v="[[2.174192, 41.417679], [2.174197, 41.417734]]"/>
        <s v="[[2.174141, 41.417912], [2.174111, 41.417923]]"/>
        <s v="[[2.177244, 41.373922], [2.177207, 41.373824]]"/>
        <s v="[[2.214202, 41.42456], [2.213886, 41.424196]]"/>
        <s v="[[2.099246, 41.365935], [2.099888, 41.366053]]"/>
        <s v="[[2.177726, 41.437354], [2.17736, 41.436996]]"/>
        <s v="[[2.157656, 41.3646], [2.157588, 41.3642]]"/>
        <s v="[[2.189097, 41.410479], [2.189274, 41.410603]]"/>
        <s v="[[2.102932, 41.383027], [2.103324, 41.383541]]"/>
        <s v="[[2.097099, 41.377565], [2.09757, 41.377901]]"/>
        <s v="[[2.106139, 41.386973], [2.106269, 41.387129]]"/>
        <s v="[[2.095696, 41.322339], [2.095796, 41.322379]]"/>
        <s v="[[2.1732, 41.40348], [2.173373, 41.40335]]"/>
        <s v="[[2.128487, 41.339044], [2.128294, 41.339109]]"/>
        <s v="[[2.134482, 41.347344], [2.13446, 41.347378]]"/>
        <s v="[[2.13446, 41.347378], [2.134425, 41.347406]]"/>
        <s v="[[2.134507, 41.347069], [2.134495, 41.347181]]"/>
        <s v="[[2.134495, 41.347181], [2.134489, 41.347269]]"/>
        <s v="[[2.20418, 41.416383], [2.204084, 41.416346]]"/>
        <s v="[[2.204084, 41.416346], [2.20382, 41.416243]]"/>
        <s v="[[2.137683, 41.348815], [2.137711, 41.348872]]"/>
        <s v="[[2.176416, 41.374419], [2.176558, 41.374469]]"/>
        <s v="[[2.172301, 41.409353], [2.173004, 41.40882]]"/>
        <s v="[[2.177444, 41.373612], [2.177536, 41.373438]]"/>
        <s v="[[2.158187, 41.426525], [2.158113, 41.426867]]"/>
        <s v="[[2.158082, 41.426967], [2.158018, 41.427326]]"/>
        <s v="[[2.158018, 41.427326], [2.157944, 41.427655]]"/>
        <s v="[[2.171752, 41.443319], [2.171686, 41.443421]]"/>
        <s v="[[2.171943, 41.443081], [2.171752, 41.443319]]"/>
        <s v="[[2.178686, 41.401225], [2.178583, 41.401331]]"/>
        <s v="[[2.169581, 41.434858], [2.169845, 41.434804]]"/>
        <s v="[[2.170641, 41.434749], [2.171009, 41.434783]]"/>
        <s v="[[2.171362, 41.434905], [2.171679, 41.435053]]"/>
        <s v="[[2.172252, 41.435623], [2.172354, 41.435757]]"/>
        <s v="[[2.17831, 41.401538], [2.178028, 41.401741]]"/>
        <s v="[[2.106513, 41.324453], [2.106515, 41.324398]]"/>
        <s v="[[2.201383, 41.409487], [2.201728, 41.409228]]"/>
        <s v="[[2.163282, 41.385406], [2.163394, 41.385493]]"/>
        <s v="[[2.1061, 41.325166], [2.106129, 41.325105]]"/>
        <s v="[[2.187276, 41.398004], [2.187041, 41.398218]]"/>
        <s v="[[2.077818, 41.355529], [2.077947, 41.355461]]"/>
        <s v="[[2.079938, 41.35566], [2.080459, 41.356147]]"/>
        <s v="[[2.077167, 41.35671], [2.0772, 41.356654]]"/>
        <s v="[[2.143734, 41.422173], [2.143309, 41.422061]]"/>
        <s v="[[2.118122, 41.389349], [2.118083, 41.389283]]"/>
        <s v="[[2.117976, 41.389234], [2.117776, 41.389184]]"/>
        <s v="[[2.139055, 41.343497], [2.13972, 41.343219]]"/>
        <s v="[[2.174943, 41.4005], [2.174884, 41.400541]]"/>
        <s v="[[2.133951, 41.395358], [2.13391, 41.39527]]"/>
        <s v="[[2.113223, 41.394573], [2.113281, 41.394471]]"/>
        <s v="[[2.137727, 41.414112], [2.137755, 41.414167]]"/>
        <s v="[[2.106176, 41.325325], [2.106085, 41.325496]]"/>
        <s v="[[2.1062, 41.327129], [2.106366, 41.327551]]"/>
        <s v="[[2.111202, 41.326452], [2.110593, 41.326103]]"/>
        <s v="[[2.096089, 41.336783], [2.095926, 41.336919]]"/>
        <s v="[[2.101112, 41.380322], [2.101226, 41.3803]]"/>
        <s v="[[2.101345, 41.380291], [2.101433, 41.380293]]"/>
        <s v="[[2.101711, 41.380368], [2.101947, 41.380481]]"/>
        <s v="[[2.102374, 41.381526], [2.102524, 41.3817]]"/>
        <s v="[[2.10994, 41.383913], [2.110781, 41.384123]]"/>
        <s v="[[2.102734, 41.381821], [2.103047, 41.381941]]"/>
        <s v="[[2.105871, 41.382807], [2.106437, 41.382961]]"/>
        <s v="[[2.184484, 41.417189], [2.184419, 41.417143]]"/>
        <s v="[[2.105758, 41.37261], [2.106045, 41.372923]]"/>
        <s v="[[2.11595, 41.392426], [2.115859, 41.392497]]"/>
        <s v="[[2.116097, 41.395668], [2.115786, 41.395779]]"/>
        <s v="[[2.11745, 41.395351], [2.117204, 41.395434]]"/>
        <s v="[[2.151448, 41.400362], [2.151287, 41.400474]]"/>
        <s v="[[2.169761, 41.395856], [2.17004, 41.395646]]"/>
        <s v="[[2.106596, 41.323489], [2.106735, 41.323478]]"/>
        <s v="[[2.10687, 41.323485], [2.107011, 41.323505]]"/>
        <s v="[[2.105864, 41.323294], [2.105967, 41.323347]]"/>
        <s v="[[2.107251, 41.32357], [2.107395, 41.323623]]"/>
        <s v="[[2.107616, 41.323749], [2.107726, 41.323831]]"/>
        <s v="[[2.145183, 41.368189], [2.145, 41.367742]]"/>
        <s v="[[2.096347, 41.322595], [2.096827, 41.322785]]"/>
        <s v="[[2.158691, 41.370557], [2.158541, 41.370338]]"/>
        <s v="[[2.180221, 41.39473], [2.180007, 41.394563]]"/>
        <s v="[[2.092821, 41.343082], [2.092982, 41.343201]]"/>
        <s v="[[2.093371, 41.345444], [2.093254, 41.345671]]"/>
        <s v="[[2.178302, 41.376234], [2.178262, 41.376184]]"/>
        <s v="[[2.153657, 41.337192], [2.153595, 41.337086]]"/>
        <s v="[[2.091007, 41.320597], [2.091769, 41.320904]]"/>
        <s v="[[2.134302, 41.407641], [2.13422, 41.407509]]"/>
        <s v="[[2.191212, 41.436713], [2.191218, 41.43656]]"/>
        <s v="[[2.191237, 41.436379], [2.191258, 41.436328]]"/>
        <s v="[[2.170507, 41.416706], [2.17092, 41.417005]]"/>
        <s v="[[2.106141, 41.372918], [2.106194, 41.372929]]"/>
        <s v="[[2.165594, 41.414843], [2.165776, 41.414864]]"/>
        <s v="[[2.163053, 41.405591], [2.163086, 41.405713]]"/>
        <s v="[[2.162676, 41.404383], [2.16272, 41.404412]]"/>
        <s v="[[2.095616, 41.323329], [2.095551, 41.323404]]"/>
        <s v="[[2.092892, 41.356873], [2.094076, 41.355053]]"/>
        <s v="[[2.176392, 41.424808], [2.176269, 41.424633]]"/>
        <s v="[[2.11353, 41.347696], [2.113762, 41.347898]]"/>
        <s v="[[2.090217, 41.342019], [2.090415, 41.3423]]"/>
        <s v="[[2.091699, 41.344571], [2.091711, 41.344603]]"/>
        <s v="[[2.093257, 41.345019], [2.093304, 41.344916]]"/>
        <s v="[[2.090607, 41.33897], [2.09036, 41.339004]]"/>
        <s v="[[2.090082, 41.339014], [2.089825, 41.339003]]"/>
        <s v="[[2.089825, 41.339003], [2.089573, 41.338977]]"/>
        <s v="[[2.085942, 41.33736], [2.083189, 41.336037]]"/>
        <s v="[[2.153599, 41.427382], [2.153816, 41.427492]]"/>
        <s v="[[2.153816, 41.427492], [2.154017, 41.427611]]"/>
        <s v="[[2.151426, 41.426315], [2.151624, 41.426377]]"/>
        <s v="[[2.21127, 41.453937], [2.211083, 41.454103]]"/>
        <s v="[[2.177834, 41.396348], [2.177982, 41.39646]]"/>
        <s v="[[2.198239, 41.449106], [2.198373, 41.448994]]"/>
        <s v="[[2.19923, 41.448941], [2.199264, 41.448968]]"/>
        <s v="[[2.199367, 41.449415], [2.19932, 41.449486]]"/>
        <s v="[[2.199127, 41.449691], [2.199069, 41.449759]]"/>
        <s v="[[2.111527, 41.335695], [2.111371, 41.335745]]"/>
        <s v="[[2.102234, 41.340695], [2.102816, 41.340692]]"/>
        <s v="[[2.110576, 41.336281], [2.109329, 41.337396]]"/>
        <s v="[[2.107841, 41.338758], [2.107602, 41.338988]]"/>
        <s v="[[2.116049, 41.339208], [2.116145, 41.339106]]"/>
        <s v="[[2.157163, 41.395808], [2.158175, 41.39607]]"/>
        <s v="[[2.140292, 41.385731], [2.139655, 41.386328]]"/>
        <s v="[[2.149821, 41.32973], [2.149723, 41.329792]]"/>
        <s v="[[2.149522, 41.33001], [2.149472, 41.330105]]"/>
        <s v="[[2.15005, 41.329622], [2.149987, 41.329648]]"/>
        <s v="[[2.128211, 41.39777], [2.128519, 41.397768]]"/>
        <s v="[[2.12741, 41.386748], [2.127369, 41.386774]]"/>
        <s v="[[2.145071, 41.424426], [2.145198, 41.424404]]"/>
        <s v="[[2.145689, 41.424294], [2.145755, 41.424279]]"/>
        <s v="[[2.204974, 41.396328], [2.204961, 41.396304]]"/>
        <s v="[[2.204961, 41.396304], [2.204946, 41.396282]]"/>
        <s v="[[2.204893, 41.396235], [2.204869, 41.396216]]"/>
        <s v="[[2.204869, 41.396216], [2.202199, 41.394044]]"/>
        <s v="[[2.162852, 41.394041], [2.162811, 41.39401]]"/>
        <s v="[[2.219041, 41.41082], [2.219137, 41.410933]]"/>
        <s v="[[2.148216, 41.407561], [2.14808, 41.407672]]"/>
        <s v="[[2.128274, 41.359532], [2.127589, 41.359006]]"/>
        <s v="[[2.201379, 41.434242], [2.201347, 41.434463]]"/>
        <s v="[[2.201264, 41.435669], [2.201271, 41.435725]]"/>
        <s v="[[2.146251, 41.365499], [2.146608, 41.365468]]"/>
        <s v="[[2.154467, 41.366074], [2.154964, 41.366074]]"/>
        <s v="[[2.100438, 41.381796], [2.100363, 41.381746]]"/>
        <s v="[[2.098719, 41.381265], [2.09826, 41.381136]]"/>
        <s v="[[2.153979, 41.366087], [2.154467, 41.366074]]"/>
        <s v="[[2.156773, 41.366364], [2.157011, 41.36644]]"/>
        <s v="[[2.15598, 41.366182], [2.156399, 41.366265]]"/>
        <s v="[[2.149994, 41.366551], [2.150431, 41.366593]]"/>
        <s v="[[2.150431, 41.366593], [2.150844, 41.366588]]"/>
        <s v="[[2.176623, 41.406109], [2.17637, 41.405907]]"/>
        <s v="[[2.144908, 41.321683], [2.143085, 41.32177]]"/>
        <s v="[[2.127556, 41.356862], [2.12847, 41.35672]]"/>
        <s v="[[2.182084, 41.406729], [2.182265, 41.406861]]"/>
        <s v="[[2.173038, 41.400001], [2.173154, 41.400102]]"/>
        <s v="[[2.17668, 41.402718], [2.176715, 41.402746]]"/>
        <s v="[[2.17525, 41.401644], [2.175463, 41.401802]]"/>
        <s v="[[2.127903, 41.38498], [2.128681, 41.385219]]"/>
        <s v="[[2.088563, 41.361654], [2.088483, 41.361237]]"/>
        <s v="[[2.092524, 41.347333], [2.092506, 41.347452]]"/>
        <s v="[[2.196515, 41.390919], [2.196431, 41.390975]]"/>
        <s v="[[2.18023, 41.378845], [2.1802, 41.378807]]"/>
        <s v="[[2.203807, 41.421529], [2.204163, 41.421795]]"/>
        <s v="[[2.12851, 41.385705], [2.128282, 41.386183]]"/>
        <s v="[[2.133296, 41.385035], [2.132947, 41.385546]]"/>
        <s v="[[2.072602, 41.375558], [2.072687, 41.375544]]"/>
        <s v="[[2.07641, 41.371632], [2.076428, 41.371557]]"/>
        <s v="[[2.072994, 41.375293], [2.07304, 41.375226]]"/>
        <s v="[[2.073072, 41.375164], [2.073103, 41.375099]]"/>
        <s v="[[2.072003, 41.375557], [2.072524, 41.375564]]"/>
        <s v="[[2.135291, 41.386902], [2.135725, 41.387158]]"/>
        <s v="[[2.132297, 41.349366], [2.132378, 41.349333]]"/>
        <s v="[[2.13145, 41.402842], [2.131814, 41.402336]]"/>
        <s v="[[2.182311, 41.388041], [2.182283, 41.38802]]"/>
        <s v="[[2.161923, 41.396659], [2.161845, 41.396718]]"/>
        <s v="[[2.158881, 41.376781], [2.158705, 41.376919]]"/>
        <s v="[[2.146953, 41.402566], [2.14698, 41.402625]]"/>
        <s v="[[2.132435, 41.322933], [2.13234, 41.322918]]"/>
        <s v="[[2.136773, 41.322325], [2.136716, 41.322341]]"/>
        <s v="[[2.143085, 41.32177], [2.142947, 41.321777]]"/>
        <s v="[[2.134144, 41.322114], [2.133714, 41.322128]]"/>
        <s v="[[2.142947, 41.321777], [2.142356, 41.321804]]"/>
        <s v="[[2.136803, 41.322317], [2.136773, 41.322325]]"/>
        <s v="[[2.160719, 41.375406], [2.160922, 41.375252]]"/>
        <s v="[[2.151875, 41.387516], [2.152253, 41.387802]]"/>
        <s v="[[2.1898, 41.425876], [2.190369, 41.425746]]"/>
        <s v="[[2.135136, 41.374807], [2.135295, 41.375038]]"/>
        <s v="[[2.20913, 41.45114], [2.209013, 41.451139]]"/>
        <s v="[[2.150377, 41.406646], [2.150677, 41.406877]]"/>
        <s v="[[2.204957, 41.415183], [2.204276, 41.414669]]"/>
        <s v="[[2.160349, 41.42864], [2.159763, 41.428296]]"/>
        <s v="[[2.140923, 41.321879], [2.140135, 41.32191]]"/>
        <s v="[[2.120941, 41.379102], [2.121413, 41.379457]]"/>
        <s v="[[2.165585, 41.411953], [2.165284, 41.411899]]"/>
        <s v="[[2.190405, 41.409646], [2.190277, 41.409425]]"/>
        <s v="[[2.192876, 41.446949], [2.192965, 41.446978]]"/>
        <s v="[[2.191685, 41.435463], [2.19145, 41.43599]]"/>
        <s v="[[2.193465, 41.432459], [2.193105, 41.432823]]"/>
        <s v="[[2.189512, 41.43416], [2.189413, 41.433997]]"/>
        <s v="[[2.187609, 41.36779], [2.187677, 41.368233]]"/>
        <s v="[[2.11212, 41.384461], [2.112455, 41.384547]]"/>
        <s v="[[2.20266, 41.418803], [2.202809, 41.418691]]"/>
        <s v="[[2.171985, 41.435298], [2.171853, 41.435164]]"/>
        <s v="[[2.171009, 41.434783], [2.170641, 41.434749]]"/>
        <s v="[[2.074454, 41.371333], [2.074767, 41.371575]]"/>
        <s v="[[2.075214, 41.372049], [2.075213, 41.372098]]"/>
        <s v="[[2.076102, 41.376219], [2.076338, 41.376258]]"/>
        <s v="[[2.076338, 41.376258], [2.076581, 41.376292]]"/>
        <s v="[[2.076581, 41.376292], [2.076851, 41.376329]]"/>
        <s v="[[2.173424, 41.398204], [2.174086, 41.397702]]"/>
        <s v="[[2.19723, 41.399048], [2.197447, 41.399217]]"/>
        <s v="[[2.162237, 41.39189], [2.161092, 41.392739]]"/>
        <s v="[[2.177604, 41.375466], [2.177521, 41.375373]]"/>
        <s v="[[2.150939, 41.408823], [2.151638, 41.409134]]"/>
        <s v="[[2.205257, 41.452224], [2.205904, 41.451924]]"/>
        <s v="[[2.171909, 41.409657], [2.1721, 41.409506]]"/>
        <s v="[[2.159467, 41.404934], [2.160239, 41.405424]]"/>
        <s v="[[2.115723, 41.369299], [2.116041, 41.369306]]"/>
        <s v="[[2.186413, 41.425682], [2.186278, 41.425623]]"/>
        <s v="[[2.114742, 41.375831], [2.114998, 41.375827]]"/>
        <s v="[[2.115998, 41.375809], [2.116483, 41.375801]]"/>
        <s v="[[2.115412, 41.375819], [2.115893, 41.375811]]"/>
        <s v="[[2.15985, 41.396447], [2.15991, 41.396457]]"/>
        <s v="[[2.187654, 41.370252], [2.187593, 41.370365]]"/>
        <s v="[[2.131504, 41.397777], [2.13038, 41.397768]]"/>
        <s v="[[2.15986, 41.367919], [2.160222, 41.368146]]"/>
        <s v="[[2.187028, 41.393019], [2.187027, 41.3931]]"/>
        <s v="[[2.159387, 41.35106], [2.159326, 41.351059]]"/>
        <s v="[[2.166423, 41.359499], [2.166416, 41.359409]]"/>
        <s v="[[2.159819, 41.351041], [2.159756, 41.351072]]"/>
        <s v="[[2.159756, 41.351072], [2.159683, 41.351087]]"/>
        <s v="[[2.174402, 41.367396], [2.174473, 41.367372]]"/>
        <s v="[[2.116492, 41.369279], [2.116535, 41.369268]]"/>
        <s v="[[2.116535, 41.369268], [2.11658, 41.369267]]"/>
        <s v="[[2.160509, 41.387188], [2.160714, 41.387344]]"/>
        <s v="[[2.186719, 41.406852], [2.18619, 41.406445]]"/>
        <s v="[[2.144972, 41.39267], [2.144973, 41.392755]]"/>
        <s v="[[2.169956, 41.388096], [2.170021, 41.388041]]"/>
        <s v="[[2.188687, 41.381678], [2.188515, 41.381639]]"/>
        <s v="[[2.188515, 41.381639], [2.188687, 41.381678]]"/>
        <s v="[[2.098875, 41.378761], [2.099225, 41.379027]]"/>
        <s v="[[2.099473, 41.379236], [2.100055, 41.379827]]"/>
        <s v="[[2.184013, 41.386991], [2.185706, 41.385725]]"/>
        <s v="[[2.157323, 41.386495], [2.157191, 41.386588]]"/>
        <s v="[[2.101329, 41.373425], [2.101435, 41.373146]]"/>
        <s v="[[2.106285, 41.372988], [2.106313, 41.373038]]"/>
        <s v="[[2.105482, 41.373372], [2.105931, 41.373159]]"/>
        <s v="[[2.175503, 41.374429], [2.175494, 41.374436]]"/>
        <s v="[[2.088595, 41.322878], [2.087492, 41.322605]]"/>
        <s v="[[2.14589, 41.381637], [2.14579, 41.381603]]"/>
        <s v="[[2.150986, 41.420207], [2.150233, 41.4203]]"/>
        <s v="[[2.152413, 41.420717], [2.152541, 41.420918]]"/>
        <s v="[[2.141019, 41.417869], [2.140938, 41.418368]]"/>
        <s v="[[2.147229, 41.324509], [2.145777, 41.32231]]"/>
        <s v="[[2.088729, 41.322918], [2.08862, 41.323115]]"/>
        <s v="[[2.151841, 41.388928], [2.15168, 41.389048]]"/>
        <s v="[[2.210927, 41.450735], [2.209557, 41.450983]]"/>
        <s v="[[2.149751, 41.420339], [2.150077, 41.420314]]"/>
        <s v="[[2.150077, 41.420314], [2.149751, 41.420339]]"/>
        <s v="[[2.120062, 41.379206], [2.119677, 41.379497]]"/>
        <s v="[[2.182024, 41.386929], [2.182047, 41.386868]]"/>
        <s v="[[2.209272, 41.451034], [2.209342, 41.451012]]"/>
        <s v="[[2.188208, 41.43748], [2.188373, 41.437984]]"/>
        <s v="[[2.20926, 41.418575], [2.209298, 41.418555]]"/>
        <s v="[[2.24375, 41.453914], [2.244102, 41.454057]]"/>
        <s v="[[2.245129, 41.454524], [2.245448, 41.454655]]"/>
        <s v="[[2.194025, 41.398231], [2.194065, 41.398284]]"/>
        <s v="[[2.14023, 41.332367], [2.140488, 41.332274]]"/>
        <s v="[[2.07995, 41.335753], [2.081808, 41.336436]]"/>
        <s v="[[2.090515, 41.342315], [2.090583, 41.342399]]"/>
        <s v="[[2.091207, 41.342973], [2.091528, 41.343102]]"/>
        <s v="[[2.094305, 41.342176], [2.095225, 41.341594]]"/>
        <s v="[[2.070005, 41.332792], [2.070787, 41.332848]]"/>
        <s v="[[2.16102, 41.375308], [2.160922, 41.375252]]"/>
        <s v="[[2.179031, 41.426427], [2.178726, 41.426663]]"/>
        <s v="[[2.1624, 41.440804], [2.162286, 41.440796]]"/>
        <s v="[[2.161696, 41.440519], [2.161634, 41.440454]]"/>
        <s v="[[2.145259, 41.341034], [2.145239, 41.340981]]"/>
        <s v="[[2.149555, 41.346942], [2.149487, 41.347006]]"/>
        <s v="[[2.127109, 41.387988], [2.12719, 41.387978]]"/>
        <s v="[[2.197215, 41.395562], [2.197353, 41.395459]]"/>
        <s v="[[2.193036, 41.44725], [2.19294, 41.447233]]"/>
        <s v="[[2.19294, 41.447233], [2.192804, 41.447183]]"/>
        <s v="[[2.192464, 41.44712], [2.192149, 41.447111]]"/>
        <s v="[[2.142995, 41.331238], [2.143283, 41.331137]]"/>
        <s v="[[2.171246, 41.37227], [2.171039, 41.372233]]"/>
        <s v="[[2.166607, 41.370548], [2.166438, 41.370448]]"/>
        <s v="[[2.166438, 41.370448], [2.166348, 41.370368]]"/>
        <s v="[[2.163091, 41.406061], [2.163079, 41.406044]]"/>
        <s v="[[2.165892, 41.414892], [2.165836, 41.414873]]"/>
        <s v="[[2.164936, 41.414762], [2.164909, 41.414758]]"/>
        <s v="[[2.176581, 41.436038], [2.176429, 41.435845]]"/>
        <s v="[[2.145767, 41.350984], [2.145713, 41.351055]]"/>
        <s v="[[2.134233, 41.395265], [2.134349, 41.395321]]"/>
        <s v="[[2.134349, 41.395321], [2.134409, 41.395397]]"/>
        <s v="[[2.176341, 41.377639], [2.176572, 41.377341]]"/>
        <s v="[[2.158015, 41.373656], [2.156686, 41.373625]]"/>
        <s v="[[2.11865, 41.380932], [2.118588, 41.380884]]"/>
        <s v="[[2.118454, 41.380807], [2.118377, 41.380776]]"/>
        <s v="[[2.127288, 41.393664], [2.12779, 41.39391]]"/>
        <s v="[[2.091546, 41.344662], [2.091401, 41.344314]]"/>
        <s v="[[2.090826, 41.343195], [2.090662, 41.342918]]"/>
        <s v="[[2.090265, 41.342353], [2.090048, 41.342079]]"/>
        <s v="[[2.106839, 41.375944], [2.107094, 41.375938]]"/>
        <s v="[[2.095176, 41.374814], [2.095671, 41.375486]]"/>
        <s v="[[2.096061, 41.375834], [2.096203, 41.375891]]"/>
        <s v="[[2.175669, 41.42561], [2.175809, 41.425566]]"/>
        <s v="[[2.082867, 41.335906], [2.083189, 41.336037]]"/>
        <s v="[[2.08871, 41.3387], [2.088997, 41.338814]]"/>
        <s v="[[2.090082, 41.339014], [2.09036, 41.339004]]"/>
        <s v="[[2.083193, 41.337355], [2.082786, 41.337316]]"/>
        <s v="[[2.081767, 41.337492], [2.081734, 41.337531]]"/>
        <s v="[[2.081734, 41.337531], [2.081701, 41.337556]]"/>
        <s v="[[2.158531, 41.342349], [2.159673, 41.342156]]"/>
        <s v="[[2.202328, 41.414764], [2.203702, 41.415795]]"/>
        <s v="[[2.201106, 41.435867], [2.200696, 41.437978]]"/>
        <s v="[[2.134395, 41.387716], [2.134136, 41.387969]]"/>
        <s v="[[2.142978, 41.412774], [2.14307, 41.412594]]"/>
        <s v="[[2.139008, 41.417583], [2.139057, 41.417723]]"/>
        <s v="[[2.142078, 41.415888], [2.142121, 41.415822]]"/>
        <s v="[[2.125938, 41.38532], [2.126311, 41.385442]]"/>
        <s v="[[2.127318, 41.386272], [2.127326, 41.386311]]"/>
        <s v="[[2.127343, 41.386873], [2.12735, 41.387036]]"/>
        <s v="[[2.12735, 41.387036], [2.127363, 41.387163]]"/>
        <s v="[[2.16205, 41.398569], [2.161814, 41.398394]]"/>
        <s v="[[2.188994, 41.437792], [2.189108, 41.437725]]"/>
        <s v="[[2.125506, 41.410535], [2.125482, 41.410518]]"/>
        <s v="[[2.12724, 41.411352], [2.126478, 41.410971]]"/>
        <s v="[[2.19118, 41.378708], [2.191359, 41.378748]]"/>
        <s v="[[2.121005, 41.388698], [2.120974, 41.388763]]"/>
        <s v="[[2.149116, 41.346625], [2.149398, 41.347054]]"/>
        <s v="[[2.082473, 41.34662], [2.082447, 41.346819]]"/>
        <s v="[[2.122877, 41.37711], [2.121713, 41.376493]]"/>
        <s v="[[2.181388, 41.413434], [2.18123, 41.413442]]"/>
        <s v="[[2.119057, 41.379762], [2.119246, 41.379452]]"/>
        <s v="[[2.091296, 41.369404], [2.091281, 41.369326]]"/>
        <s v="[[2.176982, 41.420764], [2.176935, 41.420516]]"/>
        <s v="[[2.179413, 41.445193], [2.179013, 41.44429]]"/>
        <s v="[[2.192324, 41.412922], [2.193455, 41.413761]]"/>
        <s v="[[2.188296, 41.428957], [2.188035, 41.430077]]"/>
        <s v="[[2.119981, 41.381309], [2.119968, 41.381305]]"/>
        <s v="[[2.187138, 41.430075], [2.188035, 41.430077]]"/>
        <s v="[[2.188035, 41.430077], [2.187138, 41.430075]]"/>
        <s v="[[2.136667, 41.391553], [2.136368, 41.391591]]"/>
        <s v="[[2.091994, 41.334329], [2.086548, 41.332461]]"/>
        <s v="[[2.159322, 41.350954], [2.159409, 41.350849]]"/>
        <s v="[[2.148614, 41.34674], [2.148693, 41.346686]]"/>
        <s v="[[2.140015, 41.412357], [2.139928, 41.412422]]"/>
        <s v="[[2.161846, 41.386488], [2.161811, 41.386515]]"/>
        <s v="[[2.160746, 41.38732], [2.160714, 41.387344]]"/>
        <s v="[[2.11536, 41.40045], [2.115524, 41.400401]]"/>
        <s v="[[2.186517, 41.432951], [2.187437, 41.432866]]"/>
        <s v="[[2.187407, 41.410735], [2.187275, 41.410643]]"/>
        <s v="[[2.184922, 41.408441], [2.185761, 41.407794]]"/>
        <s v="[[2.141941, 41.41207], [2.141332, 41.412302]]"/>
        <s v="[[2.121324, 41.377897], [2.121071, 41.378216]]"/>
        <s v="[[2.142281, 41.359786], [2.142058, 41.359626]]"/>
        <s v="[[2.189032, 41.381757], [2.188826, 41.382281]]"/>
        <s v="[[2.167726, 41.385685], [2.16805, 41.384839]]"/>
        <s v="[[2.168534, 41.410643], [2.168968, 41.410322]]"/>
        <s v="[[2.085412, 41.330962], [2.085355, 41.331034]]"/>
        <s v="[[2.085326, 41.331122], [2.085328, 41.331189]]"/>
        <s v="[[2.085881, 41.330628], [2.085881, 41.330666]]"/>
        <s v="[[2.085907, 41.330436], [2.085889, 41.330505]]"/>
        <s v="[[2.182493, 41.364463], [2.182599, 41.364374]]"/>
        <s v="[[2.087296, 41.325739], [2.087284, 41.325775]]"/>
        <s v="[[2.211581, 41.427992], [2.211524, 41.427915]]"/>
        <s v="[[2.209083, 41.425469], [2.209048, 41.42545]]"/>
        <s v="[[2.185761, 41.407794], [2.184922, 41.408441]]"/>
        <s v="[[2.226306, 41.438173], [2.226413, 41.438154]]"/>
        <s v="[[2.166612, 41.410492], [2.166469, 41.410595]]"/>
        <s v="[[2.088306, 41.323731], [2.088278, 41.323742]]"/>
        <s v="[[2.088278, 41.323742], [2.088272, 41.323743]]"/>
        <s v="[[2.094038, 41.325496], [2.093994, 41.325478]]"/>
        <s v="[[2.104727, 41.332404], [2.105237, 41.331979]]"/>
        <s v="[[2.099635, 41.327727], [2.099598, 41.327717]]"/>
        <s v="[[2.099566, 41.3277], [2.099541, 41.327678]]"/>
        <s v="[[2.175209, 41.442912], [2.174949, 41.443237]]"/>
        <s v="[[2.126981, 41.387999], [2.126611, 41.387901]]"/>
        <s v="[[2.172259, 41.392247], [2.17231, 41.392208]]"/>
        <s v="[[2.145501, 41.341132], [2.145428, 41.341131]]"/>
        <s v="[[2.149398, 41.347054], [2.149325, 41.347077]]"/>
        <s v="[[2.161969, 41.384678], [2.162042, 41.384618]]"/>
        <s v="[[2.137492, 41.415875], [2.13736, 41.415976]]"/>
        <s v="[[2.141332, 41.412302], [2.141101, 41.41239]]"/>
        <s v="[[2.140972, 41.412495], [2.140645, 41.412776]]"/>
        <s v="[[2.149502, 41.401177], [2.150001, 41.401053]]"/>
        <s v="[[2.174212, 41.395832], [2.174237, 41.395813]]"/>
        <s v="[[2.145229, 41.347323], [2.144857, 41.346727]]"/>
        <s v="[[2.141109, 41.361511], [2.141575, 41.360926]]"/>
        <s v="[[2.188256, 41.436198], [2.187861, 41.436282]]"/>
        <s v="[[2.143787, 41.372726], [2.144563, 41.371951]]"/>
        <s v="[[2.180242, 41.391346], [2.18031, 41.391406]]"/>
        <s v="[[2.121131, 41.38436], [2.12058, 41.38422]]"/>
        <s v="[[2.179993, 41.405233], [2.179726, 41.405032]]"/>
        <s v="[[2.174085, 41.395935], [2.174212, 41.395832]]"/>
        <s v="[[2.175194, 41.394458], [2.175334, 41.394418]]"/>
        <s v="[[2.174864, 41.395217], [2.174876, 41.395029]]"/>
        <s v="[[2.179884, 41.391527], [2.179936, 41.39147]]"/>
        <s v="[[2.124302, 41.376634], [2.123723, 41.376282]]"/>
        <s v="[[2.169025, 41.439028], [2.168594, 41.439064]]"/>
        <s v="[[2.154819, 41.421139], [2.154808, 41.421142]]"/>
        <s v="[[2.141557, 41.40008], [2.141598, 41.400051]]"/>
        <s v="[[2.175212, 41.367248], [2.1752, 41.367322]]"/>
        <s v="[[2.164111, 41.435088], [2.164064, 41.435163]]"/>
        <s v="[[2.162758, 41.395698], [2.16297, 41.395867]]"/>
        <s v="[[2.09073, 41.369834], [2.090792, 41.369786]]"/>
        <s v="[[2.153965, 41.328172], [2.154013, 41.328181]]"/>
        <s v="[[2.149502, 41.32892], [2.149545, 41.328846]]"/>
        <s v="[[2.149612, 41.328658], [2.149615, 41.328499]]"/>
        <s v="[[2.149941, 41.329333], [2.150115, 41.329405]]"/>
        <s v="[[2.153691, 41.328347], [2.153758, 41.328297]]"/>
        <s v="[[2.149692, 41.328994], [2.149741, 41.329078]]"/>
        <s v="[[2.148501, 41.326688], [2.148363, 41.326464]]"/>
        <s v="[[2.180505, 41.411195], [2.180182, 41.411434]]"/>
        <s v="[[2.094101, 41.322998], [2.094157, 41.322858]]"/>
        <s v="[[2.161585, 41.351945], [2.161444, 41.351781]]"/>
        <s v="[[2.166538, 41.359265], [2.166791, 41.359148]]"/>
        <s v="[[2.122363, 41.387684], [2.122228, 41.387603]]"/>
        <s v="[[2.145863, 41.381491], [2.145915, 41.381511]]"/>
        <s v="[[2.082736, 41.34629], [2.082702, 41.346342]]"/>
        <s v="[[2.132902, 41.389264], [2.132727, 41.389443]]"/>
        <s v="[[2.159785, 41.350737], [2.159841, 41.350772]]"/>
        <s v="[[2.159409, 41.350849], [2.159442, 41.350794]]"/>
        <s v="[[2.189847, 41.412565], [2.188988, 41.411941]]"/>
        <s v="[[2.176092, 41.425438], [2.175934, 41.425524]]"/>
        <s v="[[2.143152, 41.387722], [2.143019, 41.387048]]"/>
        <s v="[[2.155618, 41.34038], [2.156233, 41.341346]]"/>
        <s v="[[2.227462, 41.434639], [2.22787, 41.435007]]"/>
        <s v="[[2.228145, 41.435265], [2.229203, 41.436258]]"/>
        <s v="[[2.17847, 41.390505], [2.177564, 41.390165]]"/>
        <s v="[[2.148107, 41.389986], [2.148469, 41.38997]]"/>
        <s v="[[2.081568, 41.337234], [2.081598, 41.337237]]"/>
        <s v="[[2.102493, 41.334162], [2.1029, 41.333855]]"/>
        <s v="[[2.153369, 41.431381], [2.153515, 41.43149]]"/>
        <s v="[[2.126899, 41.385687], [2.126988, 41.38568]]"/>
        <s v="[[2.207336, 41.403238], [2.206262, 41.404095]]"/>
        <s v="[[2.133048, 41.368853], [2.133135, 41.368927]]"/>
        <s v="[[2.176959, 41.424516], [2.177219, 41.424247]]"/>
        <s v="[[2.136921, 41.390993], [2.137091, 41.390805]]"/>
        <s v="[[2.129527, 41.335839], [2.12946, 41.335797]]"/>
        <s v="[[2.181989, 41.414617], [2.182105, 41.414839]]"/>
        <s v="[[2.198564, 41.410261], [2.198319, 41.410069]]"/>
        <s v="[[2.208975, 41.425414], [2.208906, 41.425363]]"/>
        <s v="[[2.145393, 41.423306], [2.14564, 41.423415]]"/>
        <s v="[[2.148656, 41.425081], [2.149034, 41.425346]]"/>
        <s v="[[2.149034, 41.425346], [2.149368, 41.42553]]"/>
        <s v="[[2.149807, 41.425712], [2.149809, 41.425713]]"/>
        <s v="[[2.149129, 41.406809], [2.148665, 41.407191]]"/>
        <s v="[[2.192068, 41.378932], [2.192091, 41.378969]]"/>
        <s v="[[2.184847, 41.433122], [2.185848, 41.433023]]"/>
        <s v="[[2.124699, 41.340649], [2.125923, 41.341118]]"/>
        <s v="[[2.129975, 41.342521], [2.130395, 41.342668]]"/>
        <s v="[[2.13107, 41.342898], [2.132331, 41.343328]]"/>
        <s v="[[2.136081, 41.344535], [2.136314, 41.344446]]"/>
        <s v="[[2.135398, 41.344195], [2.13544, 41.344238]]"/>
        <s v="[[2.168952, 41.387111], [2.16891, 41.38716]]"/>
        <s v="[[2.158344, 41.436669], [2.160148, 41.435627]]"/>
        <s v="[[2.161665, 41.395022], [2.161284, 41.395328]]"/>
        <s v="[[2.162852, 41.394041], [2.16245, 41.394376]]"/>
        <s v="[[2.135585, 41.344488], [2.135701, 41.344528]]"/>
        <s v="[[2.131524, 41.390703], [2.132223, 41.389937]]"/>
        <s v="[[2.144656, 41.370437], [2.143788, 41.369775]]"/>
        <s v="[[2.176363, 41.372124], [2.176589, 41.372417]]"/>
        <s v="[[2.222765, 41.423161], [2.222886, 41.42331]]"/>
        <s v="[[2.149755, 41.393934], [2.148055, 41.393506]]"/>
        <s v="[[2.150506, 41.379666], [2.14957, 41.378983]]"/>
        <s v="[[2.163157, 41.43306], [2.163118, 41.432893]]"/>
        <s v="[[2.082138, 41.330025], [2.081331, 41.329416]]"/>
        <s v="[[2.081034, 41.329204], [2.080445, 41.328686]]"/>
        <s v="[[2.162434, 41.441096], [2.162419, 41.441316]]"/>
        <s v="[[2.19447, 41.407219], [2.194599, 41.407316]]"/>
        <s v="[[2.135032, 41.396281], [2.135443, 41.395862]]"/>
        <s v="[[2.125858, 41.341172], [2.124723, 41.340753]]"/>
        <s v="[[2.130378, 41.375973], [2.130041, 41.376925]]"/>
        <s v="[[2.165905, 41.397949], [2.166581, 41.398117]]"/>
        <s v="[[2.126691, 41.376767], [2.125952, 41.376454]]"/>
        <s v="[[2.162419, 41.441316], [2.162074, 41.44146]]"/>
        <s v="[[2.161907, 41.441529], [2.161643, 41.441638]]"/>
        <s v="[[2.161487, 41.441805], [2.161467, 41.44193]]"/>
        <s v="[[2.159568, 41.391616], [2.16036, 41.392206]]"/>
        <s v="[[2.143374, 41.373797], [2.143349, 41.372997]]"/>
        <s v="[[2.159074, 41.372198], [2.159964, 41.372216]]"/>
        <s v="[[2.165774, 41.384747], [2.165546, 41.384769]]"/>
        <s v="[[2.135553, 41.412303], [2.136956, 41.412654]]"/>
        <s v="[[2.177938, 41.391362], [2.17822, 41.391134]]"/>
        <s v="[[2.13683, 41.366623], [2.136976, 41.366644]]"/>
        <s v="[[2.153113, 41.423613], [2.153766, 41.423015]]"/>
        <s v="[[2.132798, 41.404064], [2.132382, 41.403879]]"/>
        <s v="[[2.127316, 41.427452], [2.127272, 41.427477]]"/>
        <s v="[[2.127199, 41.427899], [2.127246, 41.427952]]"/>
        <s v="[[2.127441, 41.428908], [2.127359, 41.428981]]"/>
        <s v="[[2.127329, 41.429035], [2.127319, 41.429093]]"/>
        <s v="[[2.127808, 41.42968], [2.127859, 41.429755]]"/>
        <s v="[[2.133001, 41.425012], [2.132744, 41.425033]]"/>
        <s v="[[2.128616, 41.424093], [2.128554, 41.424103]]"/>
        <s v="[[2.128554, 41.424103], [2.128499, 41.424112]]"/>
        <s v="[[2.128278, 41.424273], [2.128249, 41.424332]]"/>
        <s v="[[2.128242, 41.424366], [2.128236, 41.424423]]"/>
        <s v="[[2.139185, 41.422136], [2.138698, 41.422465]]"/>
        <s v="[[2.127895, 41.429841], [2.1279, 41.429957]]"/>
        <s v="[[2.128131, 41.430392], [2.128153, 41.430403]]"/>
        <s v="[[2.138577, 41.421279], [2.138577, 41.421388]]"/>
        <s v="[[2.138966, 41.421798], [2.139092, 41.42195]]"/>
        <s v="[[2.130706, 41.426732], [2.130732, 41.426792]]"/>
        <s v="[[2.158446, 41.385644], [2.158228, 41.385811]]"/>
        <s v="[[2.151286, 41.375704], [2.151188, 41.375781]]"/>
        <s v="[[2.169378, 41.404667], [2.168649, 41.405217]]"/>
        <s v="[[2.104846, 41.35877], [2.104068, 41.358464]]"/>
        <s v="[[2.188767, 41.431832], [2.187607, 41.431755]]"/>
        <s v="[[2.198266, 41.424014], [2.198757, 41.423672]]"/>
        <s v="[[2.137392, 41.400679], [2.137407, 41.399963]]"/>
        <s v="[[2.172208, 41.42781], [2.171684, 41.427961]]"/>
        <s v="[[2.102883, 41.358136], [2.102821, 41.358125]]"/>
        <s v="[[2.208539, 41.414353], [2.207991, 41.414767]]"/>
        <s v="[[2.209661, 41.415199], [2.210781, 41.414347]]"/>
        <s v="[[2.181627, 41.386257], [2.18185, 41.386412]]"/>
        <s v="[[2.20919, 41.401879], [2.210135, 41.402602]]"/>
        <s v="[[2.136094, 41.411432], [2.136646, 41.410638]]"/>
        <s v="[[2.222614, 41.41248], [2.222511, 41.412323]]"/>
        <s v="[[2.181304, 41.426309], [2.180662, 41.426807]]"/>
        <s v="[[2.12975, 41.376913], [2.129957, 41.376955]]"/>
        <s v="[[2.076577, 41.353006], [2.076595, 41.353016]]"/>
        <s v="[[2.07573, 41.352855], [2.075883, 41.352883]]"/>
        <s v="[[2.189349, 41.433418], [2.187544, 41.433654]]"/>
        <s v="[[2.082176, 41.363292], [2.082472, 41.363182]]"/>
        <s v="[[2.080598, 41.36391], [2.080753, 41.363852]]"/>
        <s v="[[2.122583, 41.385252], [2.122649, 41.385283]]"/>
        <s v="[[2.122649, 41.385283], [2.122775, 41.385327]]"/>
        <s v="[[2.122897, 41.393517], [2.123299, 41.393704]]"/>
        <s v="[[2.122541, 41.385411], [2.122557, 41.385605]]"/>
        <s v="[[2.160833, 41.378682], [2.160842, 41.378589]]"/>
        <s v="[[2.095163, 41.380116], [2.095178, 41.380065]]"/>
        <s v="[[2.095205, 41.380026], [2.095248, 41.379987]]"/>
        <s v="[[2.095027, 41.380381], [2.095072, 41.380343]]"/>
        <s v="[[2.095178, 41.380065], [2.095205, 41.380026]]"/>
        <s v="[[2.164093, 41.396744], [2.163868, 41.396568]]"/>
        <s v="[[2.181239, 41.385957], [2.180502, 41.385368]]"/>
        <s v="[[2.182498, 41.404994], [2.183196, 41.404457]]"/>
        <s v="[[2.12212, 41.354903], [2.12194, 41.354768]]"/>
        <s v="[[2.162888, 41.397482], [2.162996, 41.397565]]"/>
        <s v="[[2.145552, 41.405569], [2.145771, 41.405736]]"/>
        <s v="[[2.140357, 41.429541], [2.140095, 41.429608]]"/>
        <s v="[[2.197745, 41.448381], [2.197889, 41.448576]]"/>
        <s v="[[2.198275, 41.44943], [2.19834, 41.449582]]"/>
        <s v="[[2.152365, 41.42499], [2.152458, 41.425036]]"/>
        <s v="[[2.213528, 41.443958], [2.212433, 41.443734]]"/>
        <s v="[[2.125962, 41.390606], [2.126228, 41.389983]]"/>
        <s v="[[2.156768, 41.420663], [2.156728, 41.420754]]"/>
        <s v="[[2.157335, 41.421453], [2.157442, 41.420824]]"/>
        <s v="[[2.179922, 41.402268], [2.180551, 41.403013]]"/>
        <s v="[[2.187758, 41.370095], [2.187701, 41.370182]]"/>
        <s v="[[2.188777, 41.374864], [2.188831, 41.374983]]"/>
        <s v="[[2.121829, 41.354688], [2.121817, 41.354661]]"/>
        <s v="[[2.214008, 41.409954], [2.214279, 41.410034]]"/>
        <s v="[[2.142144, 41.403834], [2.142401, 41.403687]]"/>
        <s v="[[2.161845, 41.396718], [2.161922, 41.396772]]"/>
        <s v="[[2.157652, 41.374938], [2.156632, 41.374942]]"/>
        <s v="[[2.076033, 41.378634], [2.076097, 41.378635]]"/>
        <s v="[[2.206191, 41.397334], [2.206316, 41.397448]]"/>
        <s v="[[2.185656, 41.390659], [2.185603, 41.39061]]"/>
        <s v="[[2.183294, 41.39244], [2.183382, 41.392392]]"/>
        <s v="[[2.183382, 41.392392], [2.183469, 41.39233]]"/>
        <s v="[[2.073561, 41.378914], [2.073754, 41.378894]]"/>
        <s v="[[2.072719, 41.377002], [2.072691, 41.377046]]"/>
        <s v="[[2.072583, 41.377198], [2.072494, 41.377493]]"/>
        <s v="[[2.072716, 41.37901], [2.073561, 41.378914]]"/>
        <s v="[[2.072627, 41.379021], [2.072716, 41.37901]]"/>
        <s v="[[2.189719, 41.447226], [2.189666, 41.447095]]"/>
        <s v="[[2.188702, 41.447097], [2.188055, 41.447084]]"/>
        <s v="[[2.132947, 41.385546], [2.133044, 41.385605]]"/>
        <s v="[[2.209162, 41.404626], [2.20962, 41.404982]]"/>
        <s v="[[2.169753, 41.381957], [2.170053, 41.38166]]"/>
        <s v="[[2.175492, 41.386242], [2.175619, 41.385886]]"/>
        <s v="[[2.136244, 41.429107], [2.136089, 41.429126]]"/>
        <s v="[[2.14462, 41.394522], [2.145735, 41.393645]]"/>
        <s v="[[2.224097, 41.449563], [2.224112, 41.4494]]"/>
        <s v="[[2.177397, 41.431468], [2.177376, 41.430875]]"/>
        <s v="[[2.149284, 41.405503], [2.148979, 41.405966]]"/>
        <s v="[[2.135585, 41.409818], [2.136005, 41.409425]]"/>
        <s v="[[2.131226, 41.368704], [2.130899, 41.369167]]"/>
        <s v="[[2.169198, 41.40308], [2.168615, 41.40352]]"/>
        <s v="[[2.12797, 41.431869], [2.128321, 41.431827]]"/>
        <s v="[[2.110951, 41.364765], [2.11166, 41.364996]]"/>
        <s v="[[2.170017, 41.401143], [2.169783, 41.400967]]"/>
        <s v="[[2.095007, 41.368113], [2.094995, 41.368141]]"/>
        <s v="[[2.093905, 41.36945], [2.093835, 41.369515]]"/>
        <s v="[[2.094853, 41.368224], [2.094803, 41.368225]]"/>
        <s v="[[2.157366, 41.384766], [2.157556, 41.384622]]"/>
        <s v="[[2.148119, 41.405681], [2.147304, 41.405361]]"/>
        <s v="[[2.178831, 41.39578], [2.178059, 41.396398]]"/>
        <s v="[[2.18191, 41.393313], [2.182323, 41.392984]]"/>
        <s v="[[2.171833, 41.41306], [2.170736, 41.412244]]"/>
        <s v="[[2.150933, 41.375968], [2.150901, 41.376065]]"/>
        <s v="[[2.145227, 41.405244], [2.14552, 41.405537]]"/>
        <s v="[[2.12414, 41.358917], [2.124079, 41.358905]]"/>
        <s v="[[2.11883, 41.365507], [2.118676, 41.365482]]"/>
        <s v="[[2.120814, 41.364539], [2.120738, 41.364533]]"/>
        <s v="[[2.119849, 41.365762], [2.119838, 41.365708]]"/>
        <s v="[[2.159227, 41.411149], [2.158149, 41.410616]]"/>
        <s v="[[2.1455, 41.39341], [2.145735, 41.393645]]"/>
        <s v="[[2.116659, 41.333196], [2.115561, 41.331414]]"/>
        <s v="[[2.192995, 41.407397], [2.193658, 41.406893]]"/>
        <s v="[[2.174859, 41.370381], [2.174901, 41.370307]]"/>
        <s v="[[2.174598, 41.367217], [2.174625, 41.367155]]"/>
        <s v="[[2.174625, 41.367155], [2.174674, 41.367101]]"/>
        <s v="[[2.218615, 41.411585], [2.218649, 41.411559]]"/>
        <s v="[[2.209544, 41.418507], [2.209567, 41.418471]]"/>
        <s v="[[2.218244, 41.434113], [2.217906, 41.433922]]"/>
        <s v="[[2.219549, 41.434818], [2.219165, 41.434609]]"/>
        <s v="[[2.215724, 41.432528], [2.215649, 41.432459]]"/>
        <s v="[[2.167502, 41.40436], [2.168615, 41.40352]]"/>
        <s v="[[2.096895, 41.322812], [2.097593, 41.323098]]"/>
        <s v="[[2.206733, 41.4028], [2.206261, 41.402436]]"/>
        <s v="[[2.191742, 41.412486], [2.192324, 41.412922]]"/>
        <s v="[[2.16904, 41.360826], [2.169255, 41.360885]]"/>
        <s v="[[2.171174, 41.36195], [2.171171, 41.361982]]"/>
        <s v="[[2.172655, 41.364001], [2.172923, 41.364356]]"/>
        <s v="[[2.175192, 41.367175], [2.175289, 41.367139]]"/>
        <s v="[[2.171006, 41.361205], [2.171149, 41.361257]]"/>
        <s v="[[2.206488, 41.432837], [2.206924, 41.433355]]"/>
        <s v="[[2.162072, 41.442473], [2.162227, 41.442807]]"/>
        <s v="[[2.162227, 41.442807], [2.16223, 41.44284]]"/>
        <s v="[[2.16223, 41.44284], [2.162259, 41.443006]]"/>
        <s v="[[2.16321, 41.443612], [2.16433, 41.444051]]"/>
        <s v="[[2.2156, 41.403932], [2.21574, 41.403826]]"/>
        <s v="[[2.128208, 41.372553], [2.128452, 41.372251]]"/>
        <s v="[[2.132731, 41.368939], [2.132708, 41.368892]]"/>
        <s v="[[2.128143, 41.372648], [2.128208, 41.372553]]"/>
        <s v="[[2.192864, 41.407344], [2.192878, 41.407325]]"/>
        <s v="[[2.071382, 41.359507], [2.071375, 41.35955]]"/>
        <s v="[[2.071375, 41.35955], [2.071356, 41.35959]]"/>
        <s v="[[2.174246, 41.366166], [2.173887, 41.365733]]"/>
        <s v="[[2.137068, 41.366625], [2.137144, 41.366583]]"/>
        <s v="[[2.132199, 41.401858], [2.131992, 41.402114]]"/>
        <s v="[[2.102928, 41.360155], [2.103689, 41.360279]]"/>
        <s v="[[2.177223, 41.373755], [2.177282, 41.373694]]"/>
        <s v="[[2.115181, 41.402565], [2.114783, 41.402182]]"/>
        <s v="[[2.115687, 41.403011], [2.115626, 41.402975]]"/>
        <s v="[[2.180571, 41.391604], [2.180533, 41.391578]]"/>
        <s v="[[2.184615, 41.446622], [2.182677, 41.446439]]"/>
        <s v="[[2.19251, 41.450844], [2.192775, 41.451187]]"/>
        <s v="[[2.208058, 41.401069], [2.208036, 41.401086]]"/>
        <s v="[[2.099972, 41.363683], [2.100025, 41.363685]]"/>
        <s v="[[2.130039, 41.38558], [2.129802, 41.385971]]"/>
        <s v="[[2.091752, 41.344422], [2.091394, 41.344569]]"/>
        <s v="[[2.125942, 41.390655], [2.125962, 41.390606]]"/>
        <s v="[[2.160033, 41.403491], [2.159518, 41.403927]]"/>
        <s v="[[2.168273, 41.389564], [2.16837, 41.389593]]"/>
        <s v="[[2.164123, 41.400118], [2.164311, 41.400262]]"/>
        <s v="[[2.129283, 41.431787], [2.12965, 41.431847]]"/>
        <s v="[[2.109431, 41.364301], [2.110016, 41.364437]]"/>
        <s v="[[2.162066, 41.388375], [2.161879, 41.388234]]"/>
        <s v="[[2.143682, 41.389903], [2.143503, 41.389177]]"/>
        <s v="[[2.166787, 41.398086], [2.167289, 41.39771]]"/>
        <s v="[[2.13543, 41.412372], [2.134762, 41.413303]]"/>
        <s v="[[2.198314, 41.399887], [2.198349, 41.399858]]"/>
        <s v="[[2.223294, 41.428513], [2.223107, 41.428611]]"/>
        <s v="[[2.166637, 41.444874], [2.166984, 41.444967]]"/>
        <s v="[[2.166984, 41.444967], [2.167341, 41.444977]]"/>
        <s v="[[2.178694, 41.400844], [2.178731, 41.400872]]"/>
        <s v="[[2.156435, 41.34606], [2.157772, 41.347965]]"/>
        <s v="[[2.160007, 41.350819], [2.160251, 41.351022]]"/>
        <s v="[[2.215573, 41.432389], [2.215427, 41.432252]]"/>
        <s v="[[2.157805, 41.428318], [2.157778, 41.428488]]"/>
        <s v="[[2.189766, 41.435408], [2.18971, 41.435352]]"/>
        <s v="[[2.154435, 41.425431], [2.154923, 41.425021]]"/>
        <s v="[[2.213515, 41.405734], [2.213412, 41.40568]]"/>
        <s v="[[2.214954, 41.406608], [2.214622, 41.40635]]"/>
        <s v="[[2.216548, 41.408284], [2.216505, 41.408228]]"/>
        <s v="[[2.131074, 41.403321], [2.13145, 41.402842]]"/>
        <s v="[[2.217906, 41.433922], [2.217461, 41.43368]]"/>
        <s v="[[2.216561, 41.433211], [2.216418, 41.433153]]"/>
        <s v="[[2.212963, 41.430171], [2.212859, 41.430138]]"/>
        <s v="[[2.160919, 41.374933], [2.160747, 41.37493]]"/>
        <s v="[[2.122977, 41.360772], [2.122969, 41.360926]]"/>
        <s v="[[2.161963, 41.4407], [2.161783, 41.440604]]"/>
        <s v="[[2.127461, 41.386716], [2.127511, 41.3867]]"/>
        <s v="[[2.159981, 41.373238], [2.160634, 41.373944]]"/>
        <s v="[[2.21247, 41.418095], [2.212267, 41.418243]]"/>
        <s v="[[2.212059, 41.418396], [2.211894, 41.418517]]"/>
        <s v="[[2.214023, 41.416741], [2.214044, 41.416719]]"/>
        <s v="[[2.214179, 41.416705], [2.214207, 41.416722]]"/>
        <s v="[[2.213048, 41.420548], [2.213802, 41.419974]]"/>
        <s v="[[2.173179, 41.391541], [2.173416, 41.391359]]"/>
        <s v="[[2.18568, 41.419622], [2.186351, 41.420104]]"/>
        <s v="[[2.207738, 41.402941], [2.207397, 41.403188]]"/>
        <s v="[[2.188825, 41.450025], [2.18888, 41.450174]]"/>
        <s v="[[2.142422, 41.381037], [2.142512, 41.38109]]"/>
        <s v="[[2.189089, 41.45195], [2.189094, 41.452783]]"/>
        <s v="[[2.128865, 41.387014], [2.128435, 41.386905]]"/>
        <s v="[[2.187612, 41.370539], [2.187593, 41.370365]]"/>
        <s v="[[2.175696, 41.385673], [2.175619, 41.385886]]"/>
        <s v="[[2.132897, 41.379741], [2.132608, 41.380351]]"/>
        <s v="[[2.123842, 41.372331], [2.124201, 41.372588]]"/>
        <s v="[[2.199603, 41.419385], [2.200268, 41.41887]]"/>
        <s v="[[2.13677, 41.35191], [2.138237, 41.350319]]"/>
        <s v="[[2.188387, 41.422787], [2.187557, 41.422868]]"/>
        <s v="[[2.130581, 41.375682], [2.130623, 41.37549]]"/>
        <s v="[[2.160554, 41.399211], [2.16076, 41.398997]]"/>
        <s v="[[2.168408, 41.393135], [2.168633, 41.393301]]"/>
        <s v="[[2.147227, 41.329854], [2.145831, 41.330355]]"/>
        <s v="[[2.107991, 41.36962], [2.107295, 41.369841]]"/>
        <s v="[[2.104097, 41.363508], [2.103634, 41.363439]]"/>
        <s v="[[2.18738, 41.454224], [2.187282, 41.454158]]"/>
        <s v="[[2.165458, 41.396027], [2.166128, 41.39658]]"/>
        <s v="[[2.126434, 41.372204], [2.126484, 41.372166]]"/>
        <s v="[[2.213588, 41.423773], [2.213515, 41.423626]]"/>
        <s v="[[2.142517, 41.381202], [2.142521, 41.38126]]"/>
        <s v="[[2.169809, 41.375017], [2.169805, 41.375132]]"/>
        <s v="[[2.217685, 41.444471], [2.217605, 41.444382]]"/>
        <s v="[[2.157944, 41.427655], [2.157805, 41.428318]]"/>
        <s v="[[2.20468, 41.398634], [2.204634, 41.398596]]"/>
        <s v="[[2.163196, 41.383742], [2.163732, 41.383341]]"/>
        <s v="[[2.12232, 41.372606], [2.122006, 41.372942]]"/>
        <s v="[[2.13587, 41.388101], [2.135603, 41.388382]]"/>
        <s v="[[2.161481, 41.373161], [2.161687, 41.373721]]"/>
        <s v="[[2.188147, 41.397256], [2.189206, 41.396498]]"/>
        <s v="[[2.199063, 41.450539], [2.199417, 41.45083]]"/>
        <s v="[[2.167707, 41.441916], [2.167775, 41.441942]]"/>
        <s v="[[2.10499, 41.354482], [2.105289, 41.354124]]"/>
        <s v="[[2.104179, 41.351023], [2.104163, 41.350975]]"/>
        <s v="[[2.130276, 41.392516], [2.130294, 41.392562]]"/>
        <s v="[[2.169298, 41.398928], [2.16924, 41.398869]]"/>
        <s v="[[2.130625, 41.369498], [2.130289, 41.369868]]"/>
        <s v="[[2.17626, 41.418837], [2.17612, 41.418988]]"/>
        <s v="[[2.176036, 41.419075], [2.175561, 41.419567]]"/>
        <s v="[[2.1711, 41.41719], [2.171065, 41.417141]]"/>
        <s v="[[2.11819, 41.404587], [2.118201, 41.404666]]"/>
        <s v="[[2.114414, 41.401224], [2.114484, 41.401323]]"/>
        <s v="[[2.128677, 41.400375], [2.129156, 41.400623]]"/>
        <s v="[[2.116016, 41.402741], [2.116072, 41.402853]]"/>
        <s v="[[2.116072, 41.402853], [2.116202, 41.403096]]"/>
        <s v="[[2.182484, 41.403671], [2.182278, 41.403512]]"/>
        <s v="[[2.140902, 41.332171], [2.140814, 41.332246]]"/>
        <s v="[[2.140493, 41.332552], [2.140478, 41.332611]]"/>
        <s v="[[2.140478, 41.332611], [2.140459, 41.332641]]"/>
        <s v="[[2.149514, 41.330518], [2.149383, 41.330386]]"/>
        <s v="[[2.138859, 41.33333], [2.138803, 41.333332]]"/>
        <s v="[[2.148953, 41.329641], [2.148841, 41.329572]]"/>
        <s v="[[2.148841, 41.329572], [2.148649, 41.329516]]"/>
        <s v="[[2.150093, 41.330384], [2.150463, 41.330982]]"/>
        <s v="[[2.12687, 41.371901], [2.12734, 41.371606]]"/>
        <s v="[[2.192871, 41.407782], [2.193591, 41.408203]]"/>
        <s v="[[2.129422, 41.377834], [2.129472, 41.377693]]"/>
        <s v="[[2.103671, 41.363356], [2.10386, 41.363377]]"/>
        <s v="[[2.168127, 41.392911], [2.167704, 41.392611]]"/>
        <s v="[[2.213131, 41.404874], [2.213586, 41.405212]]"/>
        <s v="[[2.17656, 41.382227], [2.1768, 41.382426]]"/>
        <s v="[[2.139898, 41.396487], [2.14009, 41.396713]]"/>
        <s v="[[2.157271, 41.383035], [2.157083, 41.382898]]"/>
        <s v="[[2.192775, 41.385481], [2.192565, 41.385337]]"/>
        <s v="[[2.192565, 41.385337], [2.192364, 41.385197]]"/>
        <s v="[[2.217153, 41.443889], [2.217407, 41.444161]]"/>
        <s v="[[2.129057, 41.378916], [2.128957, 41.37925]]"/>
        <s v="[[2.161578, 41.394815], [2.161758, 41.394943]]"/>
        <s v="[[2.114237, 41.331888], [2.115502, 41.331452]]"/>
        <s v="[[2.164387, 41.371927], [2.165094, 41.371787]]"/>
        <s v="[[2.117523, 41.404335], [2.117681, 41.404421]]"/>
        <s v="[[2.114192, 41.400953], [2.114269, 41.400987]]"/>
        <s v="[[2.168015, 41.374906], [2.167955, 41.374906]]"/>
        <s v="[[2.156197, 41.382235], [2.157083, 41.382898]]"/>
        <s v="[[2.186687, 41.440439], [2.186283, 41.439847]]"/>
        <s v="[[2.13422, 41.407509], [2.133831, 41.406876]]"/>
        <s v="[[2.198119, 41.420533], [2.199235, 41.41967]]"/>
        <s v="[[2.160455, 41.428686], [2.16069, 41.428771]]"/>
        <s v="[[2.224782, 41.443152], [2.224542, 41.442876]]"/>
        <s v="[[2.078974, 41.369785], [2.079054, 41.369704]]"/>
        <s v="[[2.074727, 41.36345], [2.074695, 41.363416]]"/>
        <s v="[[2.07588, 41.364626], [2.075619, 41.364358]]"/>
        <s v="[[2.167089, 41.380268], [2.166705, 41.380001]]"/>
        <s v="[[2.074966, 41.363698], [2.074865, 41.363596]]"/>
        <s v="[[2.192674, 41.399026], [2.192475, 41.398881]]"/>
        <s v="[[2.076399, 41.36518], [2.07634, 41.365117]]"/>
        <s v="[[2.145735, 41.393645], [2.14618, 41.393988]]"/>
        <s v="[[2.217776, 41.41401], [2.217979, 41.413874]]"/>
        <s v="[[2.123128, 41.388541], [2.123213, 41.388356]]"/>
        <s v="[[2.213997, 41.419837], [2.214193, 41.41969]]"/>
        <s v="[[2.159559, 41.43868], [2.15993, 41.438826]]"/>
        <s v="[[2.096679, 41.326525], [2.096084, 41.326293]]"/>
        <s v="[[2.170668, 41.40197], [2.170892, 41.401801]]"/>
        <s v="[[2.099457, 41.327598], [2.097923, 41.32701]]"/>
        <s v="[[2.212887, 41.415912], [2.212302, 41.415471]]"/>
        <s v="[[2.191678, 41.425797], [2.191651, 41.426543]]"/>
        <s v="[[2.162804, 41.439538], [2.163006, 41.439513]]"/>
        <s v="[[2.122144, 41.329222], [2.123173, 41.33089]]"/>
        <s v="[[2.09359, 41.324216], [2.093839, 41.323601]]"/>
        <s v="[[2.208553, 41.417749], [2.208476, 41.417693]]"/>
        <s v="[[2.094185, 41.325553], [2.095315, 41.325998]]"/>
        <s v="[[2.149762, 41.39838], [2.149542, 41.39855]]"/>
        <s v="[[2.070016, 41.369253], [2.070934, 41.369564]]"/>
        <s v="[[2.174574, 41.392225], [2.174768, 41.392078]]"/>
        <s v="[[2.139926, 41.391908], [2.141494, 41.392303]]"/>
        <s v="[[2.174949, 41.443237], [2.175209, 41.442912]]"/>
        <s v="[[2.095696, 41.322339], [2.095236, 41.32216]]"/>
        <s v="[[2.092977, 41.321391], [2.092548, 41.32122]]"/>
        <s v="[[2.089308, 41.32192], [2.089237, 41.321936]]"/>
        <s v="[[2.147995, 41.401153], [2.148432, 41.401162]]"/>
        <s v="[[2.128143, 41.372648], [2.127651, 41.372445]]"/>
        <s v="[[2.094286, 41.34327], [2.094075, 41.343315]]"/>
        <s v="[[2.185802, 41.390627], [2.18535, 41.390274]]"/>
        <s v="[[2.198159, 41.411948], [2.198313, 41.411833]]"/>
        <s v="[[2.169701, 41.44254], [2.169877, 41.442608]]"/>
        <s v="[[2.225232, 41.447321], [2.225199, 41.447387]]"/>
        <s v="[[2.187513, 41.372589], [2.187388, 41.371816]]"/>
        <s v="[[2.143886, 41.398367], [2.143199, 41.398875]]"/>
        <s v="[[2.137222, 41.379212], [2.137467, 41.378838]]"/>
        <s v="[[2.176667, 41.40097], [2.176581, 41.400941]]"/>
        <s v="[[2.14054, 41.400852], [2.140271, 41.401046]]"/>
        <s v="[[2.115017, 41.335948], [2.114551, 41.336193]]"/>
        <s v="[[2.194748, 41.399154], [2.19405, 41.39969]]"/>
        <s v="[[2.19405, 41.39969], [2.193808, 41.399876]]"/>
        <s v="[[2.129256, 41.324547], [2.130125, 41.32425]]"/>
        <s v="[[2.206714, 41.395336], [2.206074, 41.395812]]"/>
        <s v="[[2.205275, 41.396501], [2.205257, 41.396513]]"/>
        <s v="[[2.205236, 41.396523], [2.205204, 41.396532]]"/>
        <s v="[[2.143863, 41.420138], [2.143276, 41.420132]]"/>
        <s v="[[2.142783, 41.393814], [2.142561, 41.393563]]"/>
        <s v="[[2.139789, 41.407566], [2.139818, 41.406825]]"/>
        <s v="[[2.204321, 41.39404], [2.204146, 41.393905]]"/>
        <s v="[[2.149397, 41.38566], [2.149164, 41.385832]]"/>
        <s v="[[2.180787, 41.420287], [2.180737, 41.420388]]"/>
        <s v="[[2.190502, 41.419367], [2.19089, 41.419075]]"/>
        <s v="[[2.205051, 41.396303], [2.205078, 41.396287]]"/>
        <s v="[[2.206339, 41.397471], [2.206316, 41.397448]]"/>
        <s v="[[2.180417, 41.390616], [2.180323, 41.390686]]"/>
        <s v="[[2.179978, 41.391359], [2.179952, 41.39123]]"/>
        <s v="[[2.162567, 41.393841], [2.163671, 41.392951]]"/>
        <s v="[[2.147381, 41.396147], [2.147773, 41.396386]]"/>
        <s v="[[2.15996, 41.393577], [2.159733, 41.393396]]"/>
        <s v="[[2.116602, 41.366235], [2.116706, 41.366586]]"/>
        <s v="[[2.142189, 41.399707], [2.14291, 41.400198]]"/>
        <s v="[[2.071301, 41.31757], [2.071265, 41.317526]]"/>
        <s v="[[2.076716, 41.32434], [2.074789, 41.321896]]"/>
        <s v="[[2.219504, 41.411349], [2.219509, 41.411416]]"/>
        <s v="[[2.219002, 41.411534], [2.218992, 41.411522]]"/>
        <s v="[[2.155073, 41.407878], [2.154947, 41.40781]]"/>
        <s v="[[2.161118, 41.35152], [2.161277, 41.351633]]"/>
        <s v="[[2.149598, 41.346866], [2.149555, 41.346942]]"/>
        <s v="[[2.196204, 41.414964], [2.195843, 41.415252]]"/>
        <s v="[[2.226525, 41.445908], [2.226682, 41.445448]]"/>
        <s v="[[2.126275, 41.382617], [2.125428, 41.383725]]"/>
        <s v="[[2.153014, 41.394764], [2.153169, 41.394803]]"/>
        <s v="[[2.153199, 41.39481], [2.153239, 41.394821]]"/>
        <s v="[[2.189603, 41.430495], [2.18973, 41.430148]]"/>
        <s v="[[2.18449, 41.428727], [2.184507, 41.428793]]"/>
        <s v="[[2.213903, 41.410294], [2.213886, 41.410303]]"/>
        <s v="[[2.214228, 41.410255], [2.214045, 41.410209]]"/>
        <s v="[[2.161414, 41.439576], [2.161789, 41.439596]]"/>
        <s v="[[2.176753, 41.373885], [2.176754, 41.373957]]"/>
        <s v="[[2.197503, 41.40219], [2.198333, 41.401561]]"/>
        <s v="[[2.204848, 41.422014], [2.204988, 41.422122]]"/>
        <s v="[[2.167812, 41.36018], [2.168656, 41.360639]]"/>
        <s v="[[2.143378, 41.399906], [2.143374, 41.399766]]"/>
        <s v="[[2.201949, 41.399159], [2.201736, 41.398994]]"/>
        <s v="[[2.201736, 41.398994], [2.201173, 41.39857]]"/>
        <s v="[[2.216314, 41.448359], [2.215809, 41.4482]]"/>
        <s v="[[2.159291, 41.429687], [2.159525, 41.429701]]"/>
        <s v="[[2.177365, 41.430288], [2.178116, 41.430272]]"/>
        <s v="[[2.139019, 41.37589], [2.139023, 41.376016]]"/>
        <s v="[[2.225607, 41.439062], [2.225284, 41.439422]]"/>
        <s v="[[2.13374, 41.377827], [2.133773, 41.377835]]"/>
        <s v="[[2.225687, 41.43896], [2.225607, 41.439062]]"/>
        <s v="[[2.225808, 41.438893], [2.225687, 41.43896]]"/>
        <s v="[[2.122913, 41.377253], [2.122985, 41.377168]]"/>
        <s v="[[2.141485, 41.373809], [2.142526, 41.373821]]"/>
        <s v="[[2.191454, 41.448629], [2.190372, 41.448701]]"/>
        <s v="[[2.148133, 41.347013], [2.148293, 41.346943]]"/>
        <s v="[[2.138221, 41.379178], [2.137467, 41.378838]]"/>
        <s v="[[2.17615, 41.3773], [2.175936, 41.377674]]"/>
        <s v="[[2.144908, 41.395427], [2.144564, 41.39524]]"/>
        <s v="[[2.146004, 41.379668], [2.147142, 41.37881]]"/>
        <s v="[[2.116706, 41.366586], [2.11672, 41.367123]]"/>
        <s v="[[2.179652, 41.411808], [2.179933, 41.412055]]"/>
        <s v="[[2.206861, 41.400431], [2.206868, 41.400426]]"/>
        <s v="[[2.112694, 41.397022], [2.113005, 41.397193]]"/>
        <s v="[[2.142601, 41.382552], [2.1426, 41.382242]]"/>
        <s v="[[2.142601, 41.382552], [2.142628, 41.382863]]"/>
        <s v="[[2.13813, 41.381727], [2.138727, 41.381951]]"/>
        <s v="[[2.144083, 41.394955], [2.144564, 41.39524]]"/>
        <s v="[[2.172896, 41.37776], [2.172552, 41.377447]]"/>
        <s v="[[2.185315, 41.385051], [2.185634, 41.385437]]"/>
        <s v="[[2.170486, 41.377736], [2.17042, 41.377697]]"/>
        <s v="[[2.112981, 41.391653], [2.11191, 41.39081]]"/>
        <s v="[[2.165305, 41.435986], [2.164458, 41.436204]]"/>
        <s v="[[2.127428, 41.389086], [2.127414, 41.38905]]"/>
        <s v="[[2.127393, 41.388947], [2.127388, 41.388918]]"/>
        <s v="[[2.136169, 41.360878], [2.135989, 41.361162]]"/>
        <s v="[[2.14663, 41.352864], [2.146333, 41.353092]]"/>
        <s v="[[2.145735, 41.353797], [2.145563, 41.354181]]"/>
        <s v="[[2.179952, 41.39123], [2.179933, 41.391095]]"/>
        <s v="[[2.174567, 41.379385], [2.174608, 41.379424]]"/>
        <s v="[[2.143607, 41.357979], [2.143706, 41.35811]]"/>
        <s v="[[2.13651, 41.378894], [2.136795, 41.378528]]"/>
        <s v="[[2.159733, 41.393396], [2.159271, 41.393021]]"/>
        <s v="[[2.1574, 41.39164], [2.157562, 41.391761]]"/>
        <s v="[[2.172312, 41.376877], [2.173573, 41.376629]]"/>
        <s v="[[2.158248, 41.392281], [2.158472, 41.392451]]"/>
        <s v="[[2.144908, 41.395427], [2.145553, 41.395838]]"/>
        <s v="[[2.141974, 41.37639], [2.141121, 41.375972]]"/>
        <s v="[[2.140044, 41.381783], [2.139988, 41.381907]]"/>
        <s v="[[2.09021, 41.371586], [2.090137, 41.371571]]"/>
        <s v="[[2.090137, 41.371571], [2.090035, 41.37155]]"/>
        <s v="[[2.090514, 41.370245], [2.090523, 41.370157]]"/>
        <s v="[[2.091401, 41.370936], [2.091299, 41.371018]]"/>
        <s v="[[2.13111, 41.38375], [2.131063, 41.383739]]"/>
        <s v="[[2.145376, 41.387698], [2.144902, 41.387351]]"/>
        <s v="[[2.119332, 41.391595], [2.119944, 41.391334]]"/>
        <s v="[[2.127657, 41.397634], [2.127673, 41.3976]]"/>
        <s v="[[2.179021, 41.392199], [2.179172, 41.392093]]"/>
        <s v="[[2.141485, 41.373809], [2.141148, 41.373828]]"/>
        <s v="[[2.158594, 41.382129], [2.158669, 41.382073]]"/>
        <s v="[[2.163832, 41.384143], [2.164087, 41.384123]]"/>
        <s v="[[2.188267, 41.441987], [2.187502, 41.442078]]"/>
        <s v="[[2.112748, 41.363614], [2.113615, 41.363811]]"/>
        <s v="[[2.184593, 41.386352], [2.185168, 41.38593]]"/>
        <s v="[[2.126883, 41.397851], [2.127009, 41.397828]]"/>
        <s v="[[2.127115, 41.397812], [2.127175, 41.397803]]"/>
        <s v="[[2.140257, 41.373808], [2.140398, 41.373237]]"/>
        <s v="[[2.16618, 41.384469], [2.165502, 41.384553]]"/>
        <s v="[[2.176866, 41.401177], [2.177647, 41.401761]]"/>
        <s v="[[2.191531, 41.411786], [2.191577, 41.41175]]"/>
        <s v="[[2.189077, 41.413708], [2.189004, 41.413654]]"/>
        <s v="[[2.191749, 41.411617], [2.191895, 41.41151]]"/>
        <s v="[[2.22055, 41.448598], [2.221509, 41.447968]]"/>
        <s v="[[2.181027, 41.412997], [2.181014, 41.413009]]"/>
        <s v="[[2.087924, 41.32163], [2.087233, 41.321593]]"/>
        <s v="[[2.121474, 41.354258], [2.121558, 41.354158]]"/>
        <s v="[[2.196186, 41.394763], [2.196151, 41.394791]]"/>
        <s v="[[2.168046, 41.392012], [2.167674, 41.392295]]"/>
        <s v="[[2.171378, 41.389521], [2.171155, 41.389684]]"/>
        <s v="[[2.101568, 41.324938], [2.101072, 41.325612]]"/>
        <s v="[[2.203521, 41.418156], [2.202809, 41.418691]]"/>
        <s v="[[2.145645, 41.404455], [2.146353, 41.404923]]"/>
        <s v="[[2.218734, 41.449484], [2.219072, 41.449702]]"/>
        <s v="[[2.158233, 41.377261], [2.158378, 41.377145]]"/>
        <s v="[[2.140674, 41.385367], [2.14024, 41.385359]]"/>
        <s v="[[2.150024, 41.405751], [2.150003, 41.405701]]"/>
        <s v="[[2.155753, 41.374701], [2.15597, 41.374863]]"/>
        <s v="[[2.149326, 41.372118], [2.149815, 41.371749]]"/>
        <s v="[[2.14612, 41.371121], [2.14673, 41.371487]]"/>
        <s v="[[2.147403, 41.371932], [2.147702, 41.372124]]"/>
        <s v="[[2.139867, 41.365862], [2.140884, 41.365896]]"/>
        <s v="[[2.146557, 41.403784], [2.146555, 41.403752]]"/>
        <s v="[[2.143771, 41.369717], [2.143819, 41.369752]]"/>
        <s v="[[2.188773, 41.404691], [2.188241, 41.404279]]"/>
        <s v="[[2.142305, 41.387482], [2.140956, 41.387042]]"/>
        <s v="[[2.199922, 41.441695], [2.199758, 41.442589]]"/>
        <s v="[[2.143881, 41.391805], [2.144061, 41.392192]]"/>
        <s v="[[2.154206, 41.404853], [2.153919, 41.405106]]"/>
        <s v="[[2.125233, 41.375607], [2.125206, 41.376168]]"/>
        <s v="[[2.136795, 41.378528], [2.13651, 41.378894]]"/>
        <s v="[[2.161725, 41.423824], [2.162516, 41.423963]]"/>
        <s v="[[2.110875, 41.363208], [2.111278, 41.363301]]"/>
        <s v="[[2.157201, 41.386404], [2.157323, 41.386495]]"/>
        <s v="[[2.162286, 41.440796], [2.162143, 41.440771]]"/>
        <s v="[[2.134201, 41.377933], [2.133773, 41.377835]]"/>
        <s v="[[2.141335, 41.425052], [2.141706, 41.42494]]"/>
        <s v="[[2.117517, 41.327865], [2.118672, 41.327495]]"/>
        <s v="[[2.11743, 41.32773], [2.117517, 41.327865]]"/>
        <s v="[[2.175418, 41.41726], [2.175253, 41.417316]]"/>
        <s v="[[2.130037, 41.351514], [2.130034, 41.351491]]"/>
        <s v="[[2.133969, 41.353121], [2.133958, 41.353132]]"/>
        <s v="[[2.133958, 41.353132], [2.133908, 41.353152]]"/>
        <s v="[[2.136749, 41.354246], [2.136474, 41.354132]]"/>
        <s v="[[2.12694, 41.349836], [2.126898, 41.34981]]"/>
        <s v="[[2.130441, 41.351677], [2.130347, 41.351654]]"/>
        <s v="[[2.138997, 41.355184], [2.138729, 41.355071]]"/>
        <s v="[[2.185561, 41.385711], [2.183953, 41.386947]]"/>
        <s v="[[2.134143, 41.353233], [2.133973, 41.353122]]"/>
        <s v="[[2.190308, 41.450122], [2.190178, 41.449785]]"/>
        <s v="[[2.213986, 41.415077], [2.214599, 41.414617]]"/>
        <s v="[[2.165502, 41.384553], [2.16536, 41.384575]]"/>
        <s v="[[2.133773, 41.377835], [2.134201, 41.377933]]"/>
        <s v="[[2.167477, 41.392444], [2.167282, 41.392291]]"/>
        <s v="[[2.130031, 41.404684], [2.130591, 41.403934]]"/>
        <s v="[[2.166504, 41.430473], [2.166146, 41.430491]]"/>
        <s v="[[2.108405, 41.362245], [2.108822, 41.36243]]"/>
        <s v="[[2.137406, 41.399273], [2.137414, 41.398585]]"/>
        <s v="[[2.169965, 41.390557], [2.169883, 41.390617]]"/>
        <s v="[[2.133216, 41.414476], [2.134131, 41.414576]]"/>
        <s v="[[2.137465, 41.414229], [2.13765, 41.414143]]"/>
        <s v="[[2.16393, 41.393162], [2.163108, 41.393833]]"/>
        <s v="[[2.181541, 41.399132], [2.182627, 41.399918]]"/>
        <s v="[[2.144869, 41.413369], [2.144893, 41.413409]]"/>
        <s v="[[2.146795, 41.409948], [2.146764, 41.409973]]"/>
        <s v="[[2.106423, 41.361042], [2.106924, 41.361362]]"/>
        <s v="[[2.195455, 41.389998], [2.195545, 41.389934]]"/>
        <s v="[[2.163322, 41.404403], [2.163116, 41.40456]]"/>
        <s v="[[2.1634, 41.404845], [2.163456, 41.404899]]"/>
        <s v="[[2.168962, 41.371118], [2.168789, 41.371045]]"/>
        <s v="[[2.192068, 41.378932], [2.192013, 41.378898]]"/>
        <s v="[[2.195822, 41.38483], [2.195807, 41.384819]]"/>
        <s v="[[2.163902, 41.39689], [2.164093, 41.396744]]"/>
        <s v="[[2.101117, 41.334967], [2.101362, 41.334827]]"/>
        <s v="[[2.191665, 41.384449], [2.192203, 41.384763]]"/>
        <s v="[[2.188826, 41.382281], [2.188504, 41.38305]]"/>
        <s v="[[2.203189, 41.424343], [2.202804, 41.424051]]"/>
        <s v="[[2.15577, 41.38597], [2.155062, 41.386506]]"/>
        <s v="[[2.180622, 41.403096], [2.180537, 41.403157]]"/>
        <s v="[[2.179901, 41.430247], [2.18081, 41.430233]]"/>
        <s v="[[2.101597, 41.383192], [2.101446, 41.383144]]"/>
        <s v="[[2.107502, 41.353282], [2.107598, 41.353348]]"/>
        <s v="[[2.113745, 41.34696], [2.11364, 41.347189]]"/>
        <s v="[[2.115085, 41.38129], [2.114708, 41.381482]]"/>
        <s v="[[2.119031, 41.38068], [2.11906, 41.380744]]"/>
        <s v="[[2.120512, 41.3788], [2.119834, 41.379146]]"/>
        <s v="[[2.119577, 41.379314], [2.119533, 41.379357]]"/>
        <s v="[[2.164099, 41.395003], [2.163903, 41.394849]]"/>
        <s v="[[2.187073, 41.409278], [2.187073, 41.409404]]"/>
        <s v="[[2.186994, 41.410429], [2.186973, 41.410758]]"/>
        <s v="[[2.183378, 41.404318], [2.18359, 41.404494]]"/>
        <s v="[[2.235694, 41.448665], [2.235866, 41.448617]]"/>
        <s v="[[2.226023, 41.455634], [2.226074, 41.4555]]"/>
        <s v="[[2.226419, 41.454603], [2.226468, 41.454468]]"/>
        <s v="[[2.226233, 41.455111], [2.226259, 41.455046]]"/>
        <s v="[[2.162699, 41.379976], [2.163034, 41.38021]]"/>
        <s v="[[2.074288, 41.345899], [2.074982, 41.345821]]"/>
        <s v="[[2.143933, 41.379568], [2.1438, 41.379667]]"/>
        <s v="[[2.125178, 41.385272], [2.125286, 41.385217]]"/>
        <s v="[[2.156866, 41.428964], [2.157625, 41.429228]]"/>
        <s v="[[2.141374, 41.410967], [2.142434, 41.410848]]"/>
        <s v="[[2.178262, 41.376184], [2.178222, 41.376135]]"/>
        <s v="[[2.160377, 41.402938], [2.160141, 41.402793]]"/>
        <s v="[[2.191024, 41.416909], [2.191065, 41.416942]]"/>
        <s v="[[2.190609, 41.414214], [2.190364, 41.414403]]"/>
        <s v="[[2.189946, 41.416078], [2.190142, 41.416224]]"/>
        <s v="[[2.186994, 41.410429], [2.187072, 41.410487]]"/>
        <s v="[[2.089292, 41.355226], [2.089325, 41.355036]]"/>
        <s v="[[2.09722, 41.35547], [2.097382, 41.355529]]"/>
        <s v="[[2.100595, 41.356955], [2.100685, 41.356989]]"/>
        <s v="[[2.100026, 41.356742], [2.100595, 41.356955]]"/>
        <s v="[[2.114489, 41.36217], [2.115994, 41.362707]]"/>
        <s v="[[2.094668, 41.354444], [2.094699, 41.354477]]"/>
        <s v="[[2.157112, 41.384958], [2.15733, 41.384793]]"/>
        <s v="[[2.127228, 41.385817], [2.127224, 41.386331]]"/>
        <s v="[[2.098572, 41.356083], [2.099355, 41.356441]]"/>
        <s v="[[2.160829, 41.429614], [2.160694, 41.429627]]"/>
        <s v="[[2.163842, 41.386098], [2.163217, 41.385628]]"/>
        <s v="[[2.128404, 41.401388], [2.128312, 41.401483]]"/>
        <s v="[[2.179977, 41.400082], [2.179867, 41.399998]]"/>
        <s v="[[2.174322, 41.395868], [2.17429, 41.39584]]"/>
        <s v="[[2.192598, 41.405911], [2.192524, 41.405967]]"/>
        <s v="[[2.191588, 41.406663], [2.192159, 41.407087]]"/>
        <s v="[[2.192692, 41.407483], [2.192779, 41.40758]]"/>
        <s v="[[2.177313, 41.438673], [2.17634, 41.438548]]"/>
        <s v="[[2.164233, 41.382771], [2.163607, 41.382328]]"/>
        <s v="[[2.177822, 41.423599], [2.1775, 41.423833]]"/>
        <s v="[[2.190178, 41.395706], [2.191167, 41.394957]]"/>
        <s v="[[2.17546, 41.398361], [2.175642, 41.398224]]"/>
        <s v="[[2.179055, 41.407904], [2.178836, 41.407762]]"/>
        <s v="[[2.169881, 41.385638], [2.169718, 41.385572]]"/>
        <s v="[[2.163104, 41.380379], [2.163092, 41.380251]]"/>
        <s v="[[2.226112, 41.455407], [2.226197, 41.455195]]"/>
        <s v="[[2.190748, 41.383839], [2.191016, 41.383854]]"/>
        <s v="[[2.142453, 41.37453], [2.141498, 41.374517]]"/>
        <s v="[[2.156936, 41.351236], [2.157093, 41.351275]]"/>
        <s v="[[2.120552, 41.377407], [2.121324, 41.377897]]"/>
        <s v="[[2.11369, 41.328395], [2.113641, 41.328323]]"/>
        <s v="[[2.150983, 41.405113], [2.151048, 41.405029]]"/>
        <s v="[[2.163104, 41.380379], [2.163145, 41.380364]]"/>
        <s v="[[2.189178, 41.393142], [2.1891, 41.393094]]"/>
        <s v="[[2.162852, 41.394041], [2.163133, 41.394255]]"/>
        <s v="[[2.178025, 41.380614], [2.178312, 41.381075]]"/>
        <s v="[[2.145733, 41.376788], [2.145048, 41.377453]]"/>
        <s v="[[2.167253, 41.379567], [2.167088, 41.379542]]"/>
        <s v="[[2.134291, 41.381332], [2.133561, 41.381117]]"/>
        <s v="[[2.119719, 41.376892], [2.119139, 41.376554]]"/>
        <s v="[[2.123415, 41.379253], [2.123953, 41.379608]]"/>
        <s v="[[2.149974, 41.407155], [2.149913, 41.406966]]"/>
        <s v="[[2.142488, 41.373019], [2.142526, 41.373821]]"/>
        <s v="[[2.125532, 41.41055], [2.125506, 41.410535]]"/>
        <s v="[[2.140204, 41.404268], [2.140622, 41.404457]]"/>
        <s v="[[2.165518, 41.424875], [2.165631, 41.425632]]"/>
        <s v="[[2.176107, 41.37934], [2.17641, 41.379668]]"/>
        <s v="[[2.227117, 41.434328], [2.227284, 41.434478]]"/>
        <s v="[[2.224347, 41.449743], [2.22502, 41.450158]]"/>
        <s v="[[2.218631, 41.426323], [2.218758, 41.426477]]"/>
        <s v="[[2.220523, 41.421892], [2.220347, 41.422029]]"/>
        <s v="[[2.118757, 41.393585], [2.118987, 41.39367]]"/>
        <s v="[[2.113879, 41.391058], [2.115859, 41.392497]]"/>
        <s v="[[2.115859, 41.392497], [2.11595, 41.392426]]"/>
        <s v="[[2.137065, 41.416339], [2.136867, 41.416248]]"/>
        <s v="[[2.097107, 41.321522], [2.097401, 41.321259]]"/>
        <s v="[[2.071096, 41.359709], [2.071038, 41.359703]]"/>
        <s v="[[2.072796, 41.35645], [2.072847, 41.356461]]"/>
        <s v="[[2.072015, 41.362127], [2.072451, 41.362006]]"/>
        <s v="[[2.070829, 41.359505], [2.070845, 41.359432]]"/>
        <s v="[[2.145373, 41.391196], [2.144843, 41.390774]]"/>
        <s v="[[2.134097, 41.383879], [2.133745, 41.384379]]"/>
        <s v="[[2.143157, 41.380362], [2.143385, 41.380436]]"/>
        <s v="[[2.160224, 41.389471], [2.159675, 41.389894]]"/>
        <s v="[[2.207336, 41.403238], [2.206811, 41.402863]]"/>
        <s v="[[2.206811, 41.402863], [2.207336, 41.403238]]"/>
        <s v="[[2.115472, 41.390286], [2.115451, 41.390367]]"/>
        <s v="[[2.150055, 41.40104], [2.150001, 41.401053]]"/>
        <s v="[[2.1266, 41.385536], [2.126803, 41.385603]]"/>
        <s v="[[2.199318, 41.402458], [2.199347, 41.402491]]"/>
        <s v="[[2.155707, 41.392914], [2.156266, 41.392501]]"/>
        <s v="[[2.176782, 41.411027], [2.176599, 41.411171]]"/>
        <s v="[[2.127307, 41.381778], [2.127038, 41.381608]]"/>
        <s v="[[2.173992, 41.380155], [2.174028, 41.380113]]"/>
        <s v="[[2.18123, 41.413442], [2.181174, 41.413498]]"/>
        <s v="[[2.147513, 41.397673], [2.147971, 41.397257]]"/>
        <s v="[[2.188353, 41.380659], [2.188516, 41.380696]]"/>
        <s v="[[2.15283, 41.386504], [2.153034, 41.38633]]"/>
        <s v="[[2.135435, 41.427213], [2.135712, 41.427355]]"/>
        <s v="[[2.136408, 41.427411], [2.13657, 41.427465]]"/>
        <s v="[[2.119289, 41.389604], [2.119238, 41.38959]]"/>
        <s v="[[2.119197, 41.389583], [2.118787, 41.389512]]"/>
        <s v="[[2.118787, 41.389512], [2.118613, 41.389501]]"/>
        <s v="[[2.138906, 41.422981], [2.138561, 41.423327]]"/>
        <s v="[[2.138512, 41.423383], [2.13823, 41.423707]]"/>
        <s v="[[2.13823, 41.423707], [2.137942, 41.423869]]"/>
        <s v="[[2.158674, 41.416969], [2.158612, 41.417011]]"/>
        <s v="[[2.142458, 41.391173], [2.142321, 41.390696]]"/>
        <s v="[[2.186968, 41.39457], [2.186999, 41.394577]]"/>
        <s v="[[2.159899, 41.365248], [2.159701, 41.365103]]"/>
        <s v="[[2.194693, 41.409458], [2.194646, 41.409424]]"/>
        <s v="[[2.157369, 41.388182], [2.156228, 41.389047]]"/>
        <s v="[[2.181116, 41.407731], [2.180857, 41.407933]]"/>
        <s v="[[2.171459, 41.372304], [2.171246, 41.37227]]"/>
        <s v="[[2.180109, 41.379843], [2.18054, 41.380387]]"/>
        <s v="[[2.144905, 41.377587], [2.144945, 41.37755]]"/>
        <s v="[[2.143606, 41.379526], [2.143526, 41.379494]]"/>
        <s v="[[2.099966, 41.341144], [2.099697, 41.341166]]"/>
        <s v="[[2.130251, 41.401199], [2.130756, 41.400689]]"/>
        <s v="[[2.125167, 41.400876], [2.125247, 41.400793]]"/>
        <s v="[[2.203797, 41.416226], [2.203414, 41.41595]]"/>
        <s v="[[2.188134, 41.447301], [2.188281, 41.447815]]"/>
        <s v="[[2.144376, 41.39111], [2.144843, 41.390774]]"/>
        <s v="[[2.147252, 41.401112], [2.14691, 41.401058]]"/>
        <s v="[[2.095, 41.324065], [2.095475, 41.323374]]"/>
        <s v="[[2.165458, 41.370506], [2.165247, 41.370621]]"/>
        <s v="[[2.179238, 41.380248], [2.178903, 41.38037]]"/>
        <s v="[[2.179978, 41.398195], [2.1791, 41.397557]]"/>
        <s v="[[2.164281, 41.371066], [2.163881, 41.371185]]"/>
        <s v="[[2.163601, 41.371243], [2.163448, 41.371278]]"/>
        <s v="[[2.144569, 41.430099], [2.144367, 41.429673]]"/>
        <s v="[[2.142011, 41.380816], [2.141926, 41.380748]]"/>
        <s v="[[2.148094, 41.379528], [2.148248, 41.379651]]"/>
        <s v="[[2.162037, 41.412658], [2.162273, 41.412394]]"/>
        <s v="[[2.167582, 41.412536], [2.167633, 41.412681]]"/>
        <s v="[[2.124653, 41.357937], [2.124792, 41.357699]]"/>
        <s v="[[2.08724, 41.344557], [2.087336, 41.34457]]"/>
        <s v="[[2.082553, 41.34785], [2.082482, 41.347878]]"/>
        <s v="[[2.082404, 41.347894], [2.082324, 41.347898]]"/>
        <s v="[[2.170005, 41.385901], [2.170134, 41.385749]]"/>
        <s v="[[2.134673, 41.374265], [2.134877, 41.373375]]"/>
        <s v="[[2.141406, 41.380488], [2.141259, 41.380473]]"/>
        <s v="[[2.141181, 41.379989], [2.141748, 41.379463]]"/>
        <s v="[[2.150393, 41.401289], [2.150898, 41.401674]]"/>
        <s v="[[2.181457, 41.409261], [2.182288, 41.408616]]"/>
        <s v="[[2.134329, 41.377565], [2.133915, 41.377471]]"/>
        <s v="[[2.135857, 41.378101], [2.13587, 41.378057]]"/>
        <s v="[[2.136066, 41.377651], [2.13587, 41.378057]]"/>
        <s v="[[2.160858, 41.407765], [2.161374, 41.407222]]"/>
        <s v="[[2.070934, 41.369564], [2.070016, 41.369253]]"/>
        <s v="[[2.165631, 41.425632], [2.165824, 41.426698]]"/>
        <s v="[[2.149303, 41.398057], [2.149761, 41.398319]]"/>
        <s v="[[2.096341, 41.324621], [2.095651, 41.324331]]"/>
        <s v="[[2.1791, 41.397557], [2.178958, 41.397453]]"/>
        <s v="[[2.105539, 41.392395], [2.10433, 41.391672]]"/>
        <s v="[[2.133381, 41.377363], [2.131953, 41.377037]]"/>
        <s v="[[2.133476, 41.375418], [2.133637, 41.375417]]"/>
        <s v="[[2.159088, 41.409627], [2.159584, 41.409105]]"/>
        <s v="[[2.173179, 41.421681], [2.173183, 41.421732]]"/>
        <s v="[[2.172025, 41.422076], [2.17273, 41.421794]]"/>
        <s v="[[2.157323, 41.386495], [2.157244, 41.386476]]"/>
        <s v="[[2.155886, 41.385884], [2.155871, 41.385878]]"/>
        <s v="[[2.215212, 41.424856], [2.215225, 41.424697]]"/>
        <s v="[[2.100235, 41.341148], [2.099977, 41.341178]]"/>
        <s v="[[2.154413, 41.385286], [2.154507, 41.385204]]"/>
        <s v="[[2.194974, 41.404103], [2.195214, 41.404288]]"/>
        <s v="[[2.161374, 41.407222], [2.162007, 41.406556]]"/>
        <s v="[[2.129681, 41.318705], [2.129631, 41.31869]]"/>
        <s v="[[2.129631, 41.31869], [2.129588, 41.318667]]"/>
        <s v="[[2.132323, 41.322292], [2.132419, 41.322283]]"/>
        <s v="[[2.155175, 41.420847], [2.154936, 41.421037]]"/>
        <s v="[[2.073489, 41.356237], [2.073785, 41.356072]]"/>
        <s v="[[2.173886, 41.404909], [2.174225, 41.404659]]"/>
        <s v="[[2.175826, 41.436356], [2.175748, 41.436389]]"/>
        <s v="[[2.177243, 41.427578], [2.177269, 41.427787]]"/>
        <s v="[[2.177409, 41.431756], [2.17743, 41.431807]]"/>
        <s v="[[2.178682, 41.433419], [2.178844, 41.433592]]"/>
        <s v="[[2.176581, 41.436038], [2.175826, 41.436356]]"/>
        <s v="[[2.162007, 41.406556], [2.163008, 41.407161]]"/>
        <s v="[[2.096664, 41.342747], [2.095978, 41.343122]]"/>
        <s v="[[2.137203, 41.36986], [2.137395, 41.369887]]"/>
        <s v="[[2.135747, 41.382848], [2.135361, 41.383438]]"/>
        <s v="[[2.137418, 41.396344], [2.137427, 41.397]]"/>
        <s v="[[2.137544, 41.369724], [2.137395, 41.369887]]"/>
        <s v="[[2.196151, 41.394791], [2.195908, 41.394975]]"/>
        <s v="[[2.18703, 41.399709], [2.187032, 41.400009]]"/>
        <s v="[[2.15595, 41.383744], [2.156147, 41.383885]]"/>
        <s v="[[2.116717, 41.397676], [2.116969, 41.397731]]"/>
        <s v="[[2.117541, 41.397919], [2.117209, 41.39779]]"/>
        <s v="[[2.133025, 41.428212], [2.133236, 41.428116]]"/>
        <s v="[[2.180811, 41.420691], [2.180832, 41.42074]]"/>
        <s v="[[2.150512, 41.399686], [2.151206, 41.399222]]"/>
        <s v="[[2.18816, 41.400711], [2.187629, 41.400329]]"/>
        <s v="[[2.149751, 41.420339], [2.149246, 41.420365]]"/>
        <s v="[[2.072795, 41.370187], [2.073018, 41.370264]]"/>
        <s v="[[2.071334, 41.36968], [2.072795, 41.370187]]"/>
        <s v="[[2.166292, 41.386559], [2.166434, 41.386615]]"/>
        <s v="[[2.190531, 41.446596], [2.190522, 41.446787]]"/>
        <s v="[[2.080189, 41.345945], [2.080113, 41.345927]]"/>
        <s v="[[2.080521, 41.346104], [2.080483, 41.346059]]"/>
        <s v="[[2.081098, 41.344917], [2.08131, 41.34489]]"/>
        <s v="[[2.083249, 41.344845], [2.083626, 41.344822]]"/>
        <s v="[[2.079706, 41.345341], [2.07974, 41.345275]]"/>
        <s v="[[2.078374, 41.349181], [2.078543, 41.348839]]"/>
        <s v="[[2.07867, 41.348631], [2.078824, 41.348463]]"/>
        <s v="[[2.085774, 41.344612], [2.086254, 41.344543]]"/>
        <s v="[[2.161376, 41.428909], [2.162215, 41.429068]]"/>
        <s v="[[2.086797, 41.344452], [2.087137, 41.344381]]"/>
        <s v="[[2.162215, 41.429068], [2.162487, 41.429152]]"/>
        <s v="[[2.159217, 41.42608], [2.159026, 41.425974]]"/>
        <s v="[[2.154936, 41.421037], [2.154819, 41.421139]]"/>
        <s v="[[2.198887, 41.392707], [2.198933, 41.392744]]"/>
        <s v="[[2.12944, 41.378628], [2.129028, 41.379872]]"/>
        <s v="[[2.196208, 41.393081], [2.196552, 41.39282]]"/>
        <s v="[[2.164744, 41.370871], [2.165011, 41.370744]]"/>
        <s v="[[2.146503, 41.3721], [2.146257, 41.372611]]"/>
        <s v="[[2.176429, 41.435845], [2.176305, 41.435623]]"/>
        <s v="[[2.151448, 41.400362], [2.151414, 41.40041]]"/>
        <s v="[[2.135047, 41.415027], [2.134443, 41.414903]]"/>
        <s v="[[2.165011, 41.370744], [2.165247, 41.370621]]"/>
        <s v="[[2.163506, 41.407446], [2.163008, 41.407161]]"/>
        <s v="[[2.133969, 41.395147], [2.134015, 41.395175]]"/>
        <s v="[[2.134015, 41.395175], [2.134081, 41.395202]]"/>
        <s v="[[2.131884, 41.39344], [2.132258, 41.393637]]"/>
        <s v="[[2.13308, 41.39423], [2.133303, 41.394486]]"/>
        <s v="[[2.146762, 41.371507], [2.1469, 41.371595]]"/>
        <s v="[[2.182268, 41.417072], [2.182212, 41.417114]]"/>
        <s v="[[2.159058, 41.382478], [2.158758, 41.382252]]"/>
        <s v="[[2.190498, 41.447329], [2.190445, 41.448205]]"/>
        <s v="[[2.155371, 41.350759], [2.152813, 41.349873]]"/>
        <s v="[[2.188687, 41.380735], [2.188868, 41.380776]]"/>
        <s v="[[2.223296, 41.420578], [2.223108, 41.420711]]"/>
        <s v="[[2.223108, 41.420711], [2.222953, 41.420806]]"/>
        <s v="[[2.219805, 41.425148], [2.219721, 41.425212]]"/>
        <s v="[[2.219482, 41.425396], [2.218906, 41.42584]]"/>
        <s v="[[2.158758, 41.382252], [2.158594, 41.382129]]"/>
        <s v="[[2.143636, 41.390102], [2.143694, 41.390336]]"/>
        <s v="[[2.147868, 41.405947], [2.147756, 41.40588]]"/>
        <s v="[[2.169532, 41.400782], [2.168979, 41.400371]]"/>
        <s v="[[2.200949, 41.406443], [2.201603, 41.405941]]"/>
        <s v="[[2.201114, 41.395668], [2.201073, 41.395623]]"/>
        <s v="[[2.201018, 41.395018], [2.201047, 41.394976]]"/>
        <s v="[[2.201158, 41.395706], [2.201114, 41.395668]]"/>
        <s v="[[2.173283, 41.433146], [2.17331, 41.433099]]"/>
        <s v="[[2.164115, 41.38631], [2.163981, 41.386209]]"/>
        <s v="[[2.171805, 41.42409], [2.171903, 41.423194]]"/>
        <s v="[[2.172933, 41.421536], [2.173001, 41.421541]]"/>
        <s v="[[2.173063, 41.42156], [2.173117, 41.421591]]"/>
        <s v="[[2.16762, 41.412775], [2.167565, 41.412798]]"/>
        <s v="[[2.167498, 41.412809], [2.167442, 41.412819]]"/>
        <s v="[[2.167234, 41.412801], [2.16714, 41.412773]]"/>
        <s v="[[2.137375, 41.401347], [2.137363, 41.402189]]"/>
        <s v="[[2.204296, 41.409002], [2.205108, 41.408384]]"/>
        <s v="[[2.170708, 41.413717], [2.170753, 41.413719]]"/>
        <s v="[[2.180009, 41.398361], [2.180105, 41.398288]]"/>
        <s v="[[2.181122, 41.397503], [2.180342, 41.398105]]"/>
        <s v="[[2.092119, 41.354063], [2.092078, 41.354]]"/>
        <s v="[[2.193455, 41.413761], [2.194513, 41.41457]]"/>
        <s v="[[2.151741, 41.349434], [2.152845, 41.34982]]"/>
        <s v="[[2.167083, 41.370735], [2.166876, 41.370662]]"/>
        <s v="[[2.132342, 41.366327], [2.132166, 41.366574]]"/>
        <s v="[[2.172202, 41.434804], [2.171683, 41.434026]]"/>
        <s v="[[2.172363, 41.426517], [2.172208, 41.42781]]"/>
        <s v="[[2.161601, 41.413156], [2.161307, 41.413505]]"/>
        <s v="[[2.190158, 41.412805], [2.190186, 41.412894]]"/>
        <s v="[[2.190364, 41.414403], [2.190196, 41.414533]]"/>
        <s v="[[2.130628, 41.403887], [2.130591, 41.403934]]"/>
        <s v="[[2.115626, 41.402975], [2.115514, 41.402875]]"/>
        <s v="[[2.171268, 41.413525], [2.170947, 41.413763]]"/>
        <s v="[[2.071721, 41.346341], [2.072371, 41.346199]]"/>
        <s v="[[2.070603, 41.358724], [2.070726, 41.358989]]"/>
        <s v="[[2.070726, 41.358989], [2.07083, 41.359202]]"/>
        <s v="[[2.071221, 41.35969], [2.07116, 41.359705]]"/>
        <s v="[[2.190372, 41.448701], [2.189885, 41.448733]]"/>
        <s v="[[2.188121, 41.447876], [2.188264, 41.44832]]"/>
        <s v="[[2.188264, 41.44832], [2.1884, 41.448725]]"/>
        <s v="[[2.188552, 41.449179], [2.188664, 41.449513]]"/>
        <s v="[[2.18888, 41.450174], [2.188957, 41.450469]]"/>
        <s v="[[2.202124, 41.422786], [2.202071, 41.422918]]"/>
        <s v="[[2.172744, 41.43627], [2.173195, 41.436759]]"/>
        <s v="[[2.161242, 41.413578], [2.161123, 41.413506]]"/>
        <s v="[[2.178242, 41.432898], [2.178848, 41.432667]]"/>
        <s v="[[2.167153, 41.388377], [2.167317, 41.388256]]"/>
        <s v="[[2.080707, 41.354347], [2.080689, 41.354311]]"/>
        <s v="[[2.080595, 41.354589], [2.080794, 41.354413]]"/>
        <s v="[[2.163007, 41.404596], [2.16272, 41.404412]]"/>
        <s v="[[2.168979, 41.400371], [2.168793, 41.400238]]"/>
        <s v="[[2.170343, 41.409228], [2.169751, 41.409695]]"/>
        <s v="[[2.089767, 41.353849], [2.089865, 41.353675]]"/>
        <s v="[[2.120837, 41.364338], [2.1209, 41.364371]]"/>
        <s v="[[2.177059, 41.380246], [2.177105, 41.380269]]"/>
        <s v="[[2.15989, 41.410479], [2.160152, 41.410193]]"/>
        <s v="[[2.150484, 41.375876], [2.150502, 41.375917]]"/>
        <s v="[[2.124201, 41.372588], [2.124674, 41.37296]]"/>
        <s v="[[2.102856, 41.323455], [2.102485, 41.323868]]"/>
        <s v="[[2.171086, 41.398329], [2.171505, 41.398011]]"/>
        <s v="[[2.188366, 41.37963], [2.188242, 41.37994]]"/>
        <s v="[[2.098651, 41.363588], [2.098351, 41.363486]]"/>
        <s v="[[2.175748, 41.436389], [2.176375, 41.437179]]"/>
        <s v="[[2.129981, 41.370092], [2.129346, 41.370605]]"/>
        <s v="[[2.170486, 41.377736], [2.170506, 41.377773]]"/>
        <s v="[[2.135706, 41.359311], [2.135744, 41.359246]]"/>
        <s v="[[2.132586, 41.362806], [2.132485, 41.362732]]"/>
        <s v="[[2.192177, 41.385211], [2.191754, 41.385006]]"/>
        <s v="[[2.162927, 41.41431], [2.163354, 41.414442]]"/>
        <s v="[[2.195605, 41.429128], [2.195666, 41.429308]]"/>
        <s v="[[2.18535, 41.390274], [2.184877, 41.38993]]"/>
        <s v="[[2.226714, 41.455399], [2.226675, 41.455514]]"/>
        <s v="[[2.166949, 41.412774], [2.16693, 41.412726]]"/>
        <s v="[[2.142248, 41.433937], [2.142049, 41.433886]]"/>
        <s v="[[2.136651, 41.370397], [2.136975, 41.369843]]"/>
        <s v="[[2.136616, 41.321915], [2.136716, 41.321916]]"/>
        <s v="[[2.157479, 41.418076], [2.157442, 41.418127]]"/>
        <s v="[[2.19207, 41.439814], [2.192137, 41.438536]]"/>
        <s v="[[2.14975, 41.374829], [2.149784, 41.374923]]"/>
        <s v="[[2.121559, 41.339787], [2.121472, 41.339776]]"/>
        <s v="[[2.19848, 41.449872], [2.198546, 41.449983]]"/>
        <s v="[[2.119877, 41.339259], [2.119691, 41.339177]]"/>
        <s v="[[2.118609, 41.339307], [2.118269, 41.339269]]"/>
        <s v="[[2.118065, 41.339194], [2.117856, 41.339082]]"/>
        <s v="[[2.12582, 41.338844], [2.126266, 41.339545]]"/>
        <s v="[[2.178822, 41.414573], [2.178987, 41.414702]]"/>
        <s v="[[2.091893, 41.324486], [2.092594, 41.324653]]"/>
        <s v="[[2.144118, 41.420088], [2.144377, 41.419962]]"/>
        <s v="[[2.144622, 41.413411], [2.144574, 41.413363]]"/>
        <s v="[[2.144574, 41.413363], [2.144576, 41.413308]]"/>
        <s v="[[2.095581, 41.336498], [2.095642, 41.336544]]"/>
        <s v="[[2.096012, 41.335759], [2.095887, 41.335747]]"/>
        <s v="[[2.104612, 41.38261], [2.103896, 41.382439]]"/>
        <s v="[[2.095811, 41.335754], [2.095708, 41.33578]]"/>
        <s v="[[2.095833, 41.336613], [2.095946, 41.336611]]"/>
        <s v="[[2.095369, 41.336098], [2.09537, 41.336193]]"/>
        <s v="[[2.144973, 41.392755], [2.144949, 41.392839]]"/>
        <s v="[[2.073388, 41.374387], [2.073461, 41.374248]]"/>
        <s v="[[2.074097, 41.373096], [2.074165, 41.372986]]"/>
        <s v="[[2.074704, 41.37289], [2.074746, 41.372853]]"/>
        <s v="[[2.074766, 41.372834], [2.074851, 41.37276]]"/>
        <s v="[[2.193862, 41.454848], [2.193638, 41.454954]]"/>
        <s v="[[2.196219, 41.451061], [2.196048, 41.45122]]"/>
        <s v="[[2.195908, 41.451384], [2.195816, 41.451521]]"/>
        <s v="[[2.194691, 41.454236], [2.194527, 41.454399]]"/>
        <s v="[[2.200812, 41.416749], [2.201482, 41.416236]]"/>
        <s v="[[2.128173, 41.395396], [2.127975, 41.395412]]"/>
        <s v="[[2.127943, 41.395432], [2.127324, 41.395988]]"/>
        <s v="[[2.127179, 41.396124], [2.127018, 41.396237]]"/>
        <s v="[[2.200364, 41.417092], [2.200812, 41.416749]]"/>
        <s v="[[2.175884, 41.395324], [2.175822, 41.395342]]"/>
        <s v="[[2.17138, 41.391221], [2.171325, 41.391264]]"/>
        <s v="[[2.187937, 41.372551], [2.187981, 41.37289]]"/>
        <s v="[[2.187103, 41.394556], [2.18714, 41.39453]]"/>
        <s v="[[2.186834, 41.394577], [2.186861, 41.394571]]"/>
        <s v="[[2.186914, 41.394567], [2.186968, 41.39457]]"/>
        <s v="[[2.189019, 41.393098], [2.189065, 41.393063]]"/>
        <s v="[[2.116471, 41.373702], [2.116445, 41.373277]]"/>
        <s v="[[2.160947, 41.415011], [2.160954, 41.415072]]"/>
        <s v="[[2.161037, 41.415025], [2.160947, 41.415011]]"/>
        <s v="[[2.138698, 41.422465], [2.138906, 41.422981]]"/>
        <s v="[[2.119369, 41.389638], [2.119289, 41.389604]]"/>
        <s v="[[2.109709, 41.385393], [2.110392, 41.385049]]"/>
        <s v="[[2.138561, 41.423327], [2.138512, 41.423383]]"/>
        <s v="[[2.137831, 41.424016], [2.137853, 41.424156]]"/>
        <s v="[[2.169473, 41.371773], [2.169405, 41.371721]]"/>
        <s v="[[2.098434, 41.321659], [2.0989, 41.320695]]"/>
        <s v="[[2.170918, 41.367553], [2.17083, 41.367197]]"/>
        <s v="[[2.177686, 41.410315], [2.177931, 41.410492]]"/>
        <s v="[[2.16277, 41.371416], [2.162056, 41.371468]]"/>
        <s v="[[2.114442, 41.390242], [2.114335, 41.390232]]"/>
        <s v="[[2.148745, 41.346049], [2.149052, 41.346528]]"/>
        <s v="[[2.118114, 41.389499], [2.117984, 41.389511]]"/>
        <s v="[[2.149423, 41.387311], [2.148288, 41.386479]]"/>
        <s v="[[2.113075, 41.398536], [2.11287, 41.398302]]"/>
        <s v="[[2.111843, 41.396595], [2.111333, 41.396223]]"/>
        <s v="[[2.181784, 41.434905], [2.181696, 41.434645]]"/>
        <s v="[[2.181674, 41.434581], [2.181633, 41.43446]]"/>
        <s v="[[2.150516, 41.410456], [2.150013, 41.410182]]"/>
        <s v="[[2.140478, 41.413876], [2.14019, 41.414369]]"/>
        <s v="[[2.14307, 41.412594], [2.142993, 41.41264]]"/>
        <s v="[[2.14191, 41.412952], [2.141692, 41.413044]]"/>
        <s v="[[2.141692, 41.413044], [2.141502, 41.413137]]"/>
        <s v="[[2.180006, 41.408584], [2.179779, 41.408756]]"/>
        <s v="[[2.192762, 41.409881], [2.192347, 41.410206]]"/>
        <s v="[[2.124455, 41.401615], [2.125124, 41.400921]]"/>
        <s v="[[2.145479, 41.391977], [2.145257, 41.392147]]"/>
        <s v="[[2.149296, 41.398809], [2.149774, 41.399162]]"/>
        <s v="[[2.165033, 41.428992], [2.16537, 41.42918]]"/>
        <s v="[[2.195502, 41.40882], [2.195246, 41.409005]]"/>
        <s v="[[2.093858, 41.344765], [2.093566, 41.3451]]"/>
        <s v="[[2.174143, 41.40965], [2.174388, 41.409462]]"/>
        <s v="[[2.161134, 41.366459], [2.160761, 41.365981]]"/>
        <s v="[[2.153675, 41.361823], [2.153436, 41.361737]]"/>
        <s v="[[2.155149, 41.362248], [2.154715, 41.362128]]"/>
        <s v="[[2.153436, 41.361737], [2.15309, 41.361575]]"/>
        <s v="[[2.15309, 41.361575], [2.152758, 41.361368]]"/>
        <s v="[[2.156528, 41.362873], [2.15634, 41.362739]]"/>
        <s v="[[2.125124, 41.400921], [2.125167, 41.400876]]"/>
        <s v="[[2.195262, 41.446923], [2.196287, 41.447294]]"/>
        <s v="[[2.189225, 41.41525], [2.189031, 41.415392]]"/>
        <s v="[[2.186633, 41.381791], [2.187445, 41.381975]]"/>
        <s v="[[2.186761, 41.394986], [2.186764, 41.394959]]"/>
        <s v="[[2.167279, 41.415442], [2.167162, 41.415425]]"/>
        <s v="[[2.158409, 41.42418], [2.158492, 41.42447]]"/>
        <s v="[[2.16852, 41.41232], [2.168327, 41.41245]]"/>
        <s v="[[2.116969, 41.397731], [2.117209, 41.39779]]"/>
        <s v="[[2.117209, 41.39779], [2.116969, 41.397731]]"/>
        <s v="[[2.176381, 41.411334], [2.176539, 41.411216]]"/>
        <s v="[[2.196111, 41.394757], [2.195971, 41.394652]]"/>
        <s v="[[2.138139, 41.394095], [2.138621, 41.393012]]"/>
        <s v="[[2.172761, 41.432208], [2.172407, 41.432524]]"/>
        <s v="[[2.139335, 41.411894], [2.139266, 41.411947]]"/>
        <s v="[[2.138254, 41.415335], [2.138116, 41.415353]]"/>
        <s v="[[2.140802, 41.413524], [2.140698, 41.413626]]"/>
        <s v="[[2.214914, 41.428256], [2.213781, 41.427856]]"/>
        <s v="[[2.206455, 41.450805], [2.205252, 41.450379]]"/>
        <s v="[[2.138035, 41.378009], [2.138146, 41.377854]]"/>
        <s v="[[2.146601, 41.404826], [2.147423, 41.404264]]"/>
        <s v="[[2.074015, 41.351462], [2.072736, 41.351269]]"/>
        <s v="[[2.074832, 41.351596], [2.074015, 41.351462]]"/>
        <s v="[[2.074015, 41.351462], [2.074832, 41.351596]]"/>
        <s v="[[2.127974, 41.39046], [2.127935, 41.390345]]"/>
        <s v="[[2.127491, 41.389238], [2.127486, 41.389225]]"/>
        <s v="[[2.127343, 41.388864], [2.127292, 41.388839]]"/>
        <s v="[[2.161472, 41.410886], [2.16202, 41.41038]]"/>
        <s v="[[2.15773, 41.418907], [2.157933, 41.418998]]"/>
        <s v="[[2.175472, 41.427346], [2.174914, 41.427946]]"/>
        <s v="[[2.13987, 41.414933], [2.139685, 41.415189]]"/>
        <s v="[[2.136417, 41.373733], [2.136017, 41.373174]]"/>
        <s v="[[2.163453, 41.43419], [2.163393, 41.433941]]"/>
        <s v="[[2.183793, 41.38304], [2.184013, 41.382937]]"/>
        <s v="[[2.140377, 41.41383], [2.140471, 41.413722]]"/>
        <s v="[[2.176055, 41.426115], [2.175931, 41.426431]]"/>
        <s v="[[2.127984, 41.358706], [2.128899, 41.359405]]"/>
        <s v="[[2.196287, 41.447294], [2.195262, 41.446923]]"/>
        <s v="[[2.197416, 41.405966], [2.19747, 41.406027]]"/>
        <s v="[[2.195342, 41.391814], [2.19487, 41.392161]]"/>
        <s v="[[2.122031, 41.378354], [2.123229, 41.379134]]"/>
        <s v="[[2.148828, 41.404185], [2.148399, 41.403809]]"/>
        <s v="[[2.187125, 41.415112], [2.186997, 41.415209]]"/>
        <s v="[[2.200373, 41.396591], [2.200575, 41.396435]]"/>
        <s v="[[2.177319, 41.425481], [2.177356, 41.424754]]"/>
        <s v="[[2.161652, 41.408586], [2.163189, 41.409255]]"/>
        <s v="[[2.12049, 41.399641], [2.120356, 41.39957]]"/>
        <s v="[[2.160273, 41.375055], [2.160745, 41.375053]]"/>
        <s v="[[2.201777, 41.391921], [2.201967, 41.392037]]"/>
        <s v="[[2.202184, 41.39216], [2.202341, 41.392254]]"/>
        <s v="[[2.147515, 41.403084], [2.14698, 41.402625]]"/>
        <s v="[[2.137001, 41.321898], [2.13764, 41.321869]]"/>
        <s v="[[2.137904, 41.321848], [2.138715, 41.321813]]"/>
        <s v="[[2.136527, 41.321937], [2.136616, 41.321915]]"/>
        <s v="[[2.158511, 41.417103], [2.158394, 41.417212]]"/>
        <s v="[[2.177292, 41.422461], [2.177311, 41.422544]]"/>
        <s v="[[2.177106, 41.421407], [2.177203, 41.421934]]"/>
        <s v="[[2.186997, 41.415209], [2.186825, 41.415341]]"/>
        <s v="[[2.166563, 41.43977], [2.166319, 41.439291]]"/>
        <s v="[[2.121766, 41.397486], [2.121907, 41.397331]]"/>
        <s v="[[2.183258, 41.406114], [2.183308, 41.406081]]"/>
        <s v="[[2.106223, 41.34248], [2.10646, 41.342676]]"/>
        <s v="[[2.10646, 41.342676], [2.10686, 41.343005]]"/>
        <s v="[[2.10686, 41.343005], [2.107614, 41.343568]]"/>
        <s v="[[2.111974, 41.346755], [2.11208, 41.346824]]"/>
        <s v="[[2.160581, 41.384034], [2.159805, 41.38462]]"/>
        <s v="[[2.132763, 41.36249], [2.132874, 41.362582]]"/>
        <s v="[[2.120795, 41.391124], [2.121111, 41.391247]]"/>
        <s v="[[2.168433, 41.393453], [2.168633, 41.393301]]"/>
        <s v="[[2.202296, 41.401106], [2.20194, 41.400826]]"/>
        <s v="[[2.122732, 41.400591], [2.123073, 41.400824]]"/>
        <s v="[[2.118405, 41.393392], [2.118284, 41.393038]]"/>
        <s v="[[2.16737, 41.388546], [2.167153, 41.388377]]"/>
        <s v="[[2.127562, 41.402214], [2.127466, 41.402311]]"/>
        <s v="[[2.169535, 41.392618], [2.169732, 41.39247]]"/>
        <s v="[[2.168867, 41.406779], [2.168675, 41.40693]]"/>
        <s v="[[2.150026, 41.393716], [2.149755, 41.393934]]"/>
        <s v="[[2.172917, 41.399897], [2.173193, 41.399954]]"/>
        <s v="[[2.208798, 41.430754], [2.208607, 41.430849]]"/>
        <s v="[[2.212066, 41.428666], [2.211962, 41.428512]]"/>
        <s v="[[2.210975, 41.428901], [2.210801, 41.428989]]"/>
        <s v="[[2.207814, 41.431245], [2.20755, 41.431377]]"/>
        <s v="[[2.2102, 41.430066], [2.210024, 41.430158]]"/>
        <s v="[[2.181725, 41.428658], [2.180766, 41.428668]]"/>
        <s v="[[2.074416, 41.353662], [2.073664, 41.353542]]"/>
        <s v="[[2.124179, 41.386019], [2.123909, 41.386233]]"/>
        <s v="[[2.121496, 41.363371], [2.120994, 41.364312]]"/>
        <s v="[[2.169339, 41.4152], [2.169379, 41.415046]]"/>
        <s v="[[2.196299, 41.391075], [2.196124, 41.391223]]"/>
        <s v="[[2.166032, 41.415138], [2.166122, 41.415082]]"/>
        <s v="[[2.170632, 41.413998], [2.170715, 41.413936]]"/>
        <s v="[[2.166859, 41.41521], [2.166878, 41.41522]]"/>
        <s v="[[2.130764, 41.360814], [2.131053, 41.361018]]"/>
        <s v="[[2.166218, 41.41477], [2.166316, 41.4148]]"/>
        <s v="[[2.168898, 41.415667], [2.169121, 41.415645]]"/>
        <s v="[[2.203412, 41.393012], [2.203734, 41.393256]]"/>
        <s v="[[2.168314, 41.387519], [2.168209, 41.387597]]"/>
        <s v="[[2.168209, 41.387597], [2.16814, 41.387648]]"/>
        <s v="[[2.142334, 41.384169], [2.14239, 41.384881]]"/>
        <s v="[[2.100494, 41.327875], [2.101702, 41.328338]]"/>
        <s v="[[2.148155, 41.403624], [2.147681, 41.403225]]"/>
        <s v="[[2.142168, 41.381265], [2.142232, 41.382494]]"/>
        <s v="[[2.196091, 41.391249], [2.195932, 41.391373]]"/>
        <s v="[[2.195691, 41.391557], [2.195561, 41.391652]]"/>
        <s v="[[2.10545, 41.341618], [2.105992, 41.342289]]"/>
        <s v="[[2.105992, 41.342289], [2.106223, 41.34248]]"/>
        <s v="[[2.103275, 41.338669], [2.103482, 41.338742]]"/>
        <s v="[[2.111072, 41.346134], [2.111615, 41.346533]]"/>
        <s v="[[2.168327, 41.415748], [2.168192, 41.415755]]"/>
        <s v="[[2.124561, 41.389585], [2.124414, 41.38988]]"/>
        <s v="[[2.200623, 41.391505], [2.199212, 41.392569]]"/>
        <s v="[[2.212429, 41.428663], [2.212408, 41.428733]]"/>
        <s v="[[2.212408, 41.428733], [2.21239, 41.428754]]"/>
        <s v="[[2.212216, 41.428803], [2.212107, 41.428755]]"/>
        <s v="[[2.211095, 41.429623], [2.21095, 41.429695]]"/>
        <s v="[[2.217652, 41.426812], [2.217301, 41.427085]]"/>
        <s v="[[2.16796, 41.375038], [2.168016, 41.375038]]"/>
        <s v="[[2.177203, 41.421934], [2.177241, 41.422184]]"/>
        <s v="[[2.177241, 41.422184], [2.177292, 41.422461]]"/>
        <s v="[[2.170043, 41.390746], [2.169883, 41.390617]]"/>
        <s v="[[2.204142, 41.393557], [2.204218, 41.393612]]"/>
        <s v="[[2.204915, 41.393997], [2.205038, 41.394071]]"/>
        <s v="[[2.143063, 41.380471], [2.142863, 41.380488]]"/>
        <s v="[[2.120886, 41.390073], [2.120375, 41.390949]]"/>
        <s v="[[2.187885, 41.414532], [2.187668, 41.414686]]"/>
        <s v="[[2.145601, 41.401793], [2.145621, 41.401809]]"/>
        <s v="[[2.176406, 41.407966], [2.17595, 41.408293]]"/>
        <s v="[[2.170393, 41.408239], [2.170796, 41.408539]]"/>
        <s v="[[2.166319, 41.439291], [2.166563, 41.43977]]"/>
        <s v="[[2.198134, 41.446994], [2.197829, 41.447517]]"/>
        <s v="[[2.205869, 41.399604], [2.20581, 41.399553]]"/>
        <s v="[[2.128314, 41.399388], [2.127255, 41.398782]]"/>
        <s v="[[2.121907, 41.397331], [2.121766, 41.397486]]"/>
        <s v="[[2.145563, 41.354181], [2.145411, 41.354406]]"/>
        <s v="[[2.201151, 41.4199], [2.201397, 41.419723]]"/>
        <s v="[[2.166662, 41.415015], [2.166711, 41.415072]]"/>
        <s v="[[2.165992, 41.414731], [2.166098, 41.414744]]"/>
        <s v="[[2.167279, 41.415442], [2.167449, 41.415519]]"/>
        <s v="[[2.167449, 41.415519], [2.167597, 41.415582]]"/>
        <s v="[[2.165317, 41.377009], [2.165438, 41.376917]]"/>
        <s v="[[2.14296, 41.412875], [2.142952, 41.41303]]"/>
        <s v="[[2.139747, 41.414894], [2.139794, 41.414812]]"/>
        <s v="[[2.163189, 41.409255], [2.161652, 41.408586]]"/>
        <s v="[[2.164267, 41.436253], [2.164116, 41.435931]]"/>
        <s v="[[2.133324, 41.362896], [2.133692, 41.363143]]"/>
        <s v="[[2.180465, 41.408239], [2.180221, 41.408422]]"/>
        <s v="[[2.17261, 41.424399], [2.172522, 41.425073]]"/>
        <s v="[[2.149883, 41.350798], [2.149516, 41.350648]]"/>
        <s v="[[2.149516, 41.350648], [2.148814, 41.350316]]"/>
        <s v="[[2.191698, 41.394561], [2.19153, 41.394691]]"/>
        <s v="[[2.191356, 41.394788], [2.191304, 41.394823]]"/>
        <s v="[[2.196491, 41.438889], [2.196501, 41.43883]]"/>
        <s v="[[2.124205, 41.348361], [2.124008, 41.348255]]"/>
        <s v="[[2.198946, 41.406233], [2.199002, 41.406194]]"/>
        <s v="[[2.205382, 41.407793], [2.205787, 41.407898]]"/>
        <s v="[[2.158465, 41.425138], [2.158424, 41.425211]]"/>
        <s v="[[2.158574, 41.424748], [2.158465, 41.425138]]"/>
        <s v="[[2.174198, 41.417792], [2.174198, 41.417869]]"/>
        <s v="[[2.18963, 41.395129], [2.189352, 41.394931]]"/>
        <s v="[[2.208808, 41.443967], [2.208625, 41.443932]]"/>
        <s v="[[2.208509, 41.443965], [2.208442, 41.443964]]"/>
        <s v="[[2.208274, 41.44369], [2.208305, 41.443645]]"/>
        <s v="[[2.168431, 41.396853], [2.168633, 41.396702]]"/>
        <s v="[[2.163877, 41.415838], [2.162865, 41.416654]]"/>
        <s v="[[2.166098, 41.414744], [2.166218, 41.41477]]"/>
        <s v="[[2.215582, 41.428277], [2.215392, 41.428317]]"/>
        <s v="[[2.142011, 41.380816], [2.141868, 41.38091]]"/>
        <s v="[[2.208026, 41.448039], [2.208291, 41.447473]]"/>
        <s v="[[2.201178, 41.447185], [2.201415, 41.446797]]"/>
        <s v="[[2.171365, 41.389839], [2.171682, 41.39009]]"/>
        <s v="[[2.169184, 41.396289], [2.169527, 41.396031]]"/>
        <s v="[[2.108287, 41.389449], [2.108242, 41.389474]]"/>
        <s v="[[2.12665, 41.385625], [2.126468, 41.38556]]"/>
        <s v="[[2.145464, 41.374476], [2.145422, 41.374573]]"/>
        <s v="[[2.114947, 41.39319], [2.114851, 41.393265]]"/>
        <s v="[[2.122775, 41.389319], [2.122709, 41.38946]]"/>
        <s v="[[2.123133, 41.389564], [2.122709, 41.38946]]"/>
        <s v="[[2.138466, 41.420695], [2.138717, 41.42062]]"/>
        <s v="[[2.13889, 41.389035], [2.139689, 41.388211]]"/>
        <s v="[[2.163157, 41.43306], [2.16338, 41.432971]]"/>
        <s v="[[2.183944, 41.383215], [2.183793, 41.38304]]"/>
        <s v="[[2.126874, 41.385491], [2.126951, 41.385434]]"/>
        <s v="[[2.121602, 41.378072], [2.122031, 41.378354]]"/>
        <s v="[[2.123895, 41.389758], [2.124414, 41.38988]]"/>
        <s v="[[2.17113, 41.396873], [2.171986, 41.397515]]"/>
        <s v="[[2.201607, 41.419595], [2.201576, 41.419619]]"/>
        <s v="[[2.139739, 41.375323], [2.139772, 41.376002]]"/>
        <s v="[[2.186108, 41.440632], [2.186572, 41.442251]]"/>
        <s v="[[2.164353, 41.405502], [2.163844, 41.40607]]"/>
        <s v="[[2.18046, 41.418058], [2.18047, 41.418122]]"/>
        <s v="[[2.199445, 41.395592], [2.200353, 41.396269]]"/>
        <s v="[[2.103274, 41.382284], [2.102502, 41.38208]]"/>
        <s v="[[2.094937, 41.380821], [2.094213, 41.380917]]"/>
        <s v="[[2.138727, 41.381951], [2.139642, 41.382293]]"/>
        <s v="[[2.172086, 41.397589], [2.171505, 41.398011]]"/>
        <s v="[[2.171086, 41.398329], [2.170937, 41.398437]]"/>
        <s v="[[2.175238, 41.395415], [2.17512, 41.395418]]"/>
        <s v="[[2.176064, 41.395215], [2.176042, 41.395233]]"/>
        <s v="[[2.175941, 41.395297], [2.175884, 41.395324]]"/>
        <s v="[[2.159675, 41.389894], [2.160224, 41.389471]]"/>
        <s v="[[2.196417, 41.394999], [2.196151, 41.394791]]"/>
        <s v="[[2.069954, 41.351546], [2.070569, 41.351477]]"/>
        <s v="[[2.151893, 41.410245], [2.151944, 41.410353]]"/>
        <s v="[[2.168996, 41.430425], [2.169288, 41.430415]]"/>
        <s v="[[2.163837, 41.428221], [2.164809, 41.428859]]"/>
        <s v="[[2.166307, 41.429702], [2.166923, 41.430024]]"/>
        <s v="[[2.129115, 41.380137], [2.129052, 41.380426]]"/>
        <s v="[[2.188347, 41.3816], [2.188123, 41.382124]]"/>
        <s v="[[2.143378, 41.399906], [2.143292, 41.400398]]"/>
        <s v="[[2.143292, 41.400398], [2.143378, 41.399906]]"/>
        <s v="[[2.096788, 41.380828], [2.096424, 41.380801]]"/>
        <s v="[[2.16671, 41.413686], [2.166611, 41.413805]]"/>
        <s v="[[2.168266, 41.412489], [2.168198, 41.412525]]"/>
        <s v="[[2.158368, 41.423965], [2.158409, 41.42418]]"/>
        <s v="[[2.168023, 41.412605], [2.167831, 41.412686]]"/>
        <s v="[[2.17889, 41.406051], [2.179123, 41.406229]]"/>
        <s v="[[2.164415, 41.41073], [2.164659, 41.411571]]"/>
        <s v="[[2.141329, 41.396544], [2.140782, 41.397056]]"/>
        <s v="[[2.095843, 41.322962], [2.096116, 41.322656]]"/>
        <s v="[[2.122681, 41.363282], [2.122434, 41.363434]]"/>
        <s v="[[2.205903, 41.417925], [2.205884, 41.417813]]"/>
        <s v="[[2.165456, 41.395707], [2.165758, 41.395478]]"/>
        <s v="[[2.147917, 41.400952], [2.147644, 41.401128]]"/>
        <s v="[[2.193704, 41.401733], [2.192954, 41.402327]]"/>
        <s v="[[2.172848, 41.36818], [2.172514, 41.367748]]"/>
        <s v="[[2.138014, 41.374523], [2.137977, 41.374932]]"/>
        <s v="[[2.147187, 41.401423], [2.147227, 41.401321]]"/>
        <s v="[[2.172909, 41.375213], [2.172789, 41.374972]]"/>
        <s v="[[2.148293, 41.346943], [2.148486, 41.34683]]"/>
        <s v="[[2.14687, 41.347325], [2.147215, 41.347251]]"/>
        <s v="[[2.173082, 41.421862], [2.173503, 41.422469]]"/>
        <s v="[[2.16229, 41.379683], [2.161996, 41.379691]]"/>
        <s v="[[2.200953, 41.395394], [2.200944, 41.395338]]"/>
        <s v="[[2.131693, 41.376296], [2.132375, 41.37602]]"/>
        <s v="[[2.072755, 41.361927], [2.072806, 41.361913]]"/>
        <s v="[[2.072847, 41.356461], [2.072903, 41.356497]]"/>
        <s v="[[2.071483, 41.360123], [2.071358, 41.359977]]"/>
        <s v="[[2.075629, 41.354947], [2.075764, 41.354914]]"/>
        <s v="[[2.079701, 41.354918], [2.079982, 41.354873]]"/>
        <s v="[[2.173116, 41.396665], [2.172249, 41.396021]]"/>
        <s v="[[2.176835, 41.395849], [2.176693, 41.395728]]"/>
        <s v="[[2.16448, 41.411921], [2.163503, 41.413449]]"/>
        <s v="[[2.167477, 41.392444], [2.167266, 41.392604]]"/>
        <s v="[[2.082614, 41.34781], [2.082553, 41.34785]]"/>
        <s v="[[2.138676, 41.39857], [2.137414, 41.398585]]"/>
        <s v="[[2.123276, 41.353029], [2.123406, 41.352913]]"/>
        <s v="[[2.123406, 41.352913], [2.124735, 41.351733]]"/>
        <s v="[[2.12573, 41.350814], [2.125871, 41.350683]]"/>
        <s v="[[2.126579, 41.349951], [2.126731, 41.349793]]"/>
        <s v="[[2.126686, 41.34976], [2.126654, 41.3497]]"/>
        <s v="[[2.192091, 41.378969], [2.192068, 41.378932]]"/>
        <s v="[[2.195388, 41.386734], [2.195504, 41.386642]]"/>
        <s v="[[2.183084, 41.400615], [2.182392, 41.400092]]"/>
        <s v="[[2.180794, 41.419678], [2.180824, 41.419839]]"/>
        <s v="[[2.184524, 41.420495], [2.183912, 41.420054]]"/>
        <s v="[[2.178236, 41.423736], [2.17779, 41.423778]]"/>
        <s v="[[2.162699, 41.379976], [2.16229, 41.379683]]"/>
        <s v="[[2.198543, 41.401401], [2.198333, 41.401561]]"/>
        <s v="[[2.174745, 41.433279], [2.174293, 41.432701]]"/>
        <s v="[[2.174293, 41.432701], [2.174745, 41.433279]]"/>
        <s v="[[2.174483, 41.407854], [2.174405, 41.407793]]"/>
        <s v="[[2.17527, 41.407136], [2.175498, 41.406963]]"/>
        <s v="[[2.17111, 41.365792], [2.170314, 41.364724]]"/>
        <s v="[[2.104337, 41.329746], [2.104328, 41.329702]]"/>
        <s v="[[2.103039, 41.328873], [2.103099, 41.328897]]"/>
        <s v="[[2.180442, 41.417915], [2.18046, 41.418058]]"/>
        <s v="[[2.137124, 41.414394], [2.137465, 41.414229]]"/>
        <s v="[[2.136071, 41.415026], [2.136148, 41.415053]]"/>
        <s v="[[2.172033, 41.394157], [2.17199, 41.394123]]"/>
        <s v="[[2.183432, 41.400967], [2.183283, 41.400765]]"/>
        <s v="[[2.163034, 41.38021], [2.162699, 41.379976]]"/>
        <s v="[[2.173852, 41.432125], [2.174293, 41.432701]]"/>
        <s v="[[2.115994, 41.362707], [2.116484, 41.362886]]"/>
        <s v="[[2.15577, 41.38597], [2.155886, 41.385884]]"/>
        <s v="[[2.160723, 41.407907], [2.160858, 41.407765]]"/>
        <s v="[[2.227106, 41.434597], [2.226905, 41.434703]]"/>
        <s v="[[2.225901, 41.435046], [2.225663, 41.435072]]"/>
        <s v="[[2.217616, 41.424897], [2.217645, 41.425016]]"/>
        <s v="[[2.111819, 41.390738], [2.111751, 41.390681]]"/>
        <s v="[[2.218758, 41.426477], [2.218852, 41.426588]]"/>
        <s v="[[2.220559, 41.438801], [2.221222, 41.43947]]"/>
        <s v="[[2.218218, 41.425835], [2.218398, 41.426042]]"/>
        <s v="[[2.217659, 41.424357], [2.217613, 41.42453]]"/>
        <s v="[[2.223413, 41.431054], [2.224462, 41.432058]]"/>
        <s v="[[2.111417, 41.386053], [2.111997, 41.386727]]"/>
        <s v="[[2.223788, 41.441854], [2.223799, 41.441874]]"/>
        <s v="[[2.175447, 41.378865], [2.175537, 41.378778]]"/>
        <s v="[[2.161202, 41.380515], [2.160966, 41.380338]]"/>
        <s v="[[2.14532, 41.38596], [2.144909, 41.385638]]"/>
        <s v="[[2.17617, 41.416997], [2.175418, 41.41726]]"/>
        <s v="[[2.130628, 41.403887], [2.131074, 41.403321]]"/>
        <s v="[[2.166605, 41.369262], [2.166295, 41.369082]]"/>
        <s v="[[2.147109, 41.37718], [2.146996, 41.377101]]"/>
        <s v="[[2.190646, 41.450985], [2.190356, 41.450246]]"/>
        <s v="[[2.139026, 41.376188], [2.139049, 41.376808]]"/>
        <s v="[[2.13979, 41.376455], [2.139772, 41.376002]]"/>
        <s v="[[2.181034, 41.412982], [2.181032, 41.41299]]"/>
        <s v="[[2.19669, 41.390793], [2.196596, 41.390862]]"/>
        <s v="[[2.163546, 41.404233], [2.163322, 41.404403]]"/>
        <s v="[[2.125247, 41.400793], [2.125694, 41.400329]]"/>
        <s v="[[2.158248, 41.392281], [2.157562, 41.391761]]"/>
        <s v="[[2.169288, 41.430415], [2.168996, 41.430425]]"/>
        <s v="[[2.097096, 41.341698], [2.096534, 41.341878]]"/>
        <s v="[[2.147187, 41.401423], [2.147252, 41.401527]]"/>
        <s v="[[2.087033, 41.344548], [2.08724, 41.344557]]"/>
        <s v="[[2.088334, 41.344827], [2.088503, 41.34482]]"/>
        <s v="[[2.088837, 41.344794], [2.089226, 41.344745]]"/>
        <s v="[[2.117748, 41.398004], [2.11799, 41.398132]]"/>
        <s v="[[2.177523, 41.375491], [2.177604, 41.375466]]"/>
        <s v="[[2.176813, 41.376086], [2.176968, 41.376143]]"/>
        <s v="[[2.218591, 41.427582], [2.218357, 41.427404]]"/>
        <s v="[[2.217342, 41.42692], [2.217139, 41.426817]]"/>
        <s v="[[2.215769, 41.425912], [2.215615, 41.425772]]"/>
        <s v="[[2.215244, 41.425157], [2.21522, 41.425017]]"/>
        <s v="[[2.215585, 41.424057], [2.215705, 41.423946]]"/>
        <s v="[[2.215794, 41.423885], [2.215924, 41.423806]]"/>
        <s v="[[2.216288, 41.423644], [2.216496, 41.42359]]"/>
        <s v="[[2.215373, 41.424325], [2.215467, 41.42419]]"/>
        <s v="[[2.148002, 41.385008], [2.148269, 41.384807]]"/>
        <s v="[[2.113562, 41.347433], [2.11353, 41.347696]]"/>
        <s v="[[2.107598, 41.353348], [2.108341, 41.353921]]"/>
        <s v="[[2.11353, 41.347696], [2.113505, 41.347843]]"/>
        <s v="[[2.17127, 41.391729], [2.171123, 41.391633]]"/>
        <s v="[[2.201393, 41.414609], [2.201513, 41.414558]]"/>
        <s v="[[2.154667, 41.385336], [2.154562, 41.385287]]"/>
        <s v="[[2.154562, 41.385287], [2.154413, 41.385286]]"/>
        <s v="[[2.135562, 41.3801], [2.136418, 41.379011]]"/>
        <s v="[[2.13512, 41.414768], [2.1357, 41.414934]]"/>
        <s v="[[2.110685, 41.389841], [2.108996, 41.388544]]"/>
        <s v="[[2.199692, 41.41113], [2.199458, 41.410957]]"/>
        <s v="[[2.144564, 41.39524], [2.144083, 41.394955]]"/>
        <s v="[[2.126743, 41.397888], [2.126883, 41.397851]]"/>
        <s v="[[2.126245, 41.398085], [2.126435, 41.397987]]"/>
        <s v="[[2.186407, 41.424875], [2.18649, 41.424923]]"/>
        <s v="[[2.185329, 41.422762], [2.185372, 41.422796]]"/>
        <s v="[[2.142543, 41.376644], [2.141784, 41.376604]]"/>
        <s v="[[2.121514, 41.377546], [2.121542, 41.37744]]"/>
        <s v="[[2.139947, 41.405205], [2.140425, 41.405082]]"/>
        <s v="[[2.166374, 41.405212], [2.16698, 41.405661]]"/>
        <s v="[[2.200035, 41.415845], [2.200104, 41.415664]]"/>
        <s v="[[2.125543, 41.395379], [2.125646, 41.395051]]"/>
        <s v="[[2.196068, 41.396439], [2.196305, 41.396623]]"/>
        <s v="[[2.198321, 41.394732], [2.198528, 41.39489]]"/>
        <s v="[[2.119212, 41.373711], [2.118748, 41.374472]]"/>
        <s v="[[2.208442, 41.443964], [2.208377, 41.44395]]"/>
        <s v="[[2.20832, 41.443923], [2.208244, 41.443841]]"/>
        <s v="[[2.210582, 41.444502], [2.210639, 41.444612]]"/>
        <s v="[[2.210691, 41.444672], [2.210711, 41.444695]]"/>
        <s v="[[2.21522, 41.446722], [2.215323, 41.446763]]"/>
        <s v="[[2.20388, 41.40232], [2.203432, 41.40197]]"/>
        <s v="[[2.127612, 41.402165], [2.127562, 41.402214]]"/>
        <s v="[[2.163733, 41.43223], [2.164, 41.431871]]"/>
        <s v="[[2.19885, 41.406304], [2.198892, 41.406272]]"/>
        <s v="[[2.191067, 41.415349], [2.190999, 41.415126]]"/>
        <s v="[[2.191338, 41.41193], [2.191381, 41.411902]]"/>
        <s v="[[2.150488, 41.348723], [2.150911, 41.34907]]"/>
        <s v="[[2.155448, 41.350718], [2.156936, 41.351236]]"/>
        <s v="[[2.136621, 41.384899], [2.137176, 41.385018]]"/>
        <s v="[[2.171155, 41.389684], [2.170923, 41.389854]]"/>
        <s v="[[2.139291, 41.379981], [2.140256, 41.380369]]"/>
        <s v="[[2.140611, 41.380656], [2.139295, 41.380159]]"/>
        <s v="[[2.183019, 41.382698], [2.182663, 41.382871]]"/>
        <s v="[[2.193378, 41.446266], [2.193896, 41.446453]]"/>
        <s v="[[2.197649, 41.447463], [2.197963, 41.446934]]"/>
        <s v="[[2.201019, 41.447435], [2.201178, 41.447185]]"/>
        <s v="[[2.144155, 41.40094], [2.143284, 41.400445]]"/>
        <s v="[[2.159612, 41.420308], [2.160071, 41.420525]]"/>
        <s v="[[2.146296, 41.409688], [2.145938, 41.410105]]"/>
        <s v="[[2.168277, 41.409209], [2.167787, 41.409538]]"/>
        <s v="[[2.176383, 41.409294], [2.176561, 41.409429]]"/>
        <s v="[[2.145774, 41.410483], [2.145628, 41.410807]]"/>
        <s v="[[2.113505, 41.347843], [2.113474, 41.348006]]"/>
        <s v="[[2.112697, 41.348533], [2.112662, 41.348572]]"/>
        <s v="[[2.10918, 41.352549], [2.108853, 41.352638]]"/>
        <s v="[[2.10995, 41.352204], [2.109684, 41.352356]]"/>
        <s v="[[2.112018, 41.348614], [2.11203, 41.34857]]"/>
        <s v="[[2.111783, 41.349853], [2.111667, 41.350049]]"/>
        <s v="[[2.111552, 41.350272], [2.111396, 41.350572]]"/>
        <s v="[[2.150607, 41.394966], [2.151127, 41.394562]]"/>
        <s v="[[2.102998, 41.383678], [2.102846, 41.383551]]"/>
        <s v="[[2.139013, 41.420398], [2.138961, 41.420502]]"/>
        <s v="[[2.192746, 41.404125], [2.193659, 41.403423]]"/>
        <s v="[[2.13841, 41.416366], [2.138364, 41.416399]]"/>
        <s v="[[2.162132, 41.416351], [2.162172, 41.416395]]"/>
        <s v="[[2.166733, 41.410387], [2.167311, 41.409924]]"/>
        <s v="[[2.19608, 41.403309], [2.195625, 41.403615]]"/>
        <s v="[[2.214829, 41.447872], [2.214694, 41.448237]]"/>
        <s v="[[2.138708, 41.397098], [2.138707, 41.396983]]"/>
        <s v="[[2.169207, 41.408504], [2.168728, 41.408879]]"/>
        <s v="[[2.162966, 41.39925], [2.163201, 41.399428]]"/>
        <s v="[[2.202904, 41.453962], [2.202335, 41.453524]]"/>
        <s v="[[2.215016, 41.447213], [2.214949, 41.447465]]"/>
        <s v="[[2.165438, 41.424403], [2.165472, 41.424607]]"/>
        <s v="[[2.101298, 41.339396], [2.101067, 41.339122]]"/>
        <s v="[[2.145733, 41.376788], [2.145965, 41.376564]]"/>
        <s v="[[2.101623, 41.341046], [2.101553, 41.340511]]"/>
        <s v="[[2.135957, 41.416329], [2.135238, 41.416925]]"/>
        <s v="[[2.215261, 41.44682], [2.215101, 41.446997]]"/>
        <s v="[[2.139015, 41.420218], [2.13903, 41.420319]]"/>
        <s v="[[2.123877, 41.390524], [2.12412, 41.390344]]"/>
        <s v="[[2.14083, 41.390927], [2.141309, 41.390854]]"/>
        <s v="[[2.205074, 41.436864], [2.205636, 41.436933]]"/>
        <s v="[[2.146288, 41.372792], [2.146447, 41.372819]]"/>
        <s v="[[2.117023, 41.376437], [2.116838, 41.376804]]"/>
        <s v="[[2.173408, 41.436971], [2.173391, 41.436953]]"/>
        <s v="[[2.194676, 41.412834], [2.193561, 41.411985]]"/>
        <s v="[[2.163118, 41.432893], [2.163157, 41.43306]]"/>
        <s v="[[2.144732, 41.376455], [2.145016, 41.376159]]"/>
        <s v="[[2.122316, 41.384426], [2.12233, 41.384416]]"/>
        <s v="[[2.12226, 41.384575], [2.122254, 41.384532]]"/>
        <s v="[[2.143814, 41.392865], [2.143685, 41.392848]]"/>
        <s v="[[2.159507, 41.396708], [2.159486, 41.396703]]"/>
        <s v="[[2.148461, 41.406159], [2.148083, 41.406004]]"/>
        <s v="[[2.210533, 41.444423], [2.210563, 41.44446]]"/>
        <s v="[[2.132515, 41.320155], [2.132323, 41.320538]]"/>
        <s v="[[2.13232, 41.321307], [2.132433, 41.322041]]"/>
        <s v="[[2.136059, 41.328218], [2.136221, 41.328478]]"/>
        <s v="[[2.136284, 41.328581], [2.136357, 41.328709]]"/>
        <s v="[[2.13162, 41.319894], [2.131811, 41.319955]]"/>
        <s v="[[2.143407, 41.368552], [2.142742, 41.367954]]"/>
        <s v="[[2.127661, 41.386553], [2.127346, 41.38648]]"/>
        <s v="[[2.191129, 41.382805], [2.190748, 41.383839]]"/>
        <s v="[[2.175495, 41.40862], [2.175725, 41.408795]]"/>
        <s v="[[2.151625, 41.42261], [2.151964, 41.422867]]"/>
        <s v="[[2.212867, 41.446004], [2.213483, 41.446209]]"/>
        <s v="[[2.161109, 41.425237], [2.160653, 41.425145]]"/>
        <s v="[[2.167915, 41.380898], [2.167767, 41.380789]]"/>
        <s v="[[2.170107, 41.41343], [2.170307, 41.413542]]"/>
        <s v="[[2.170841, 41.413728], [2.170895, 41.413743]]"/>
        <s v="[[2.117749, 41.375778], [2.117506, 41.375781]]"/>
        <s v="[[2.167361, 41.412272], [2.16747, 41.412371]]"/>
        <s v="[[2.089339, 41.321738], [2.089371, 41.321773]]"/>
        <s v="[[2.124624, 41.356787], [2.124319, 41.356564]]"/>
        <s v="[[2.186757, 41.398465], [2.186747, 41.397965]]"/>
        <s v="[[2.184633, 41.410388], [2.18505, 41.410703]]"/>
        <s v="[[2.162273, 41.412394], [2.162351, 41.412306]]"/>
        <s v="[[2.160714, 41.387344], [2.160914, 41.387498]]"/>
        <s v="[[2.117015, 41.385712], [2.117931, 41.38595]]"/>
        <s v="[[2.132199, 41.401858], [2.132443, 41.401573]]"/>
        <s v="[[2.172714, 41.410773], [2.173104, 41.411052]]"/>
        <s v="[[2.178617, 41.407617], [2.177995, 41.407151]]"/>
        <s v="[[2.201479, 41.404394], [2.200956, 41.404775]]"/>
        <s v="[[2.163182, 41.38921], [2.162989, 41.389062]]"/>
        <s v="[[2.139857, 41.36648], [2.140178, 41.367276]]"/>
        <s v="[[2.192552, 41.393945], [2.191402, 41.393108]]"/>
        <s v="[[2.186632, 41.425755], [2.186413, 41.425682]]"/>
        <s v="[[2.160705, 41.389033], [2.161276, 41.389477]]"/>
        <s v="[[2.116445, 41.373277], [2.116471, 41.373702]]"/>
        <s v="[[2.117341, 41.375787], [2.116483, 41.375801]]"/>
        <s v="[[2.090947, 41.34282], [2.091, 41.342853]]"/>
        <s v="[[2.091848, 41.343172], [2.092227, 41.343187]]"/>
        <s v="[[2.081808, 41.336436], [2.082981, 41.336876]]"/>
        <s v="[[2.106642, 41.353119], [2.106632, 41.353037]]"/>
        <s v="[[2.150206, 41.42139], [2.149886, 41.421008]]"/>
        <s v="[[2.163706, 41.431482], [2.163606, 41.431601]]"/>
        <s v="[[2.177303, 41.395267], [2.177713, 41.394957]]"/>
        <s v="[[2.149839, 41.404271], [2.150022, 41.403998]]"/>
        <s v="[[2.173486, 41.407146], [2.174183, 41.407636]]"/>
        <s v="[[2.145716, 41.378231], [2.14599, 41.378015]]"/>
        <s v="[[2.192677, 41.455312], [2.192336, 41.455335]]"/>
        <s v="[[2.18138, 41.40283], [2.181179, 41.402685]]"/>
        <s v="[[2.195142, 41.453524], [2.195088, 41.453646]]"/>
        <s v="[[2.195477, 41.452382], [2.19534, 41.45287]]"/>
        <s v="[[2.132696, 41.322356], [2.132766, 41.322411]]"/>
        <s v="[[2.216071, 41.447094], [2.216014, 41.447379]]"/>
        <s v="[[2.120336, 41.395016], [2.120227, 41.39517]]"/>
        <s v="[[2.181864, 41.443823], [2.182481, 41.443512]]"/>
        <s v="[[2.142049, 41.433886], [2.141713, 41.433204]]"/>
        <s v="[[2.151903, 41.397599], [2.151732, 41.397488]]"/>
        <s v="[[2.144196, 41.363752], [2.144088, 41.363833]]"/>
        <s v="[[2.145528, 41.363248], [2.145421, 41.363259]]"/>
        <s v="[[2.145865, 41.356728], [2.145231, 41.357299]]"/>
        <s v="[[2.145166, 41.35738], [2.144991, 41.357595]]"/>
        <s v="[[2.142479, 41.434057], [2.142248, 41.433937]]"/>
        <s v="[[2.135727, 41.355188], [2.135194, 41.355942]]"/>
        <s v="[[2.144991, 41.357595], [2.144837, 41.358033]]"/>
        <s v="[[2.144837, 41.358033], [2.144837, 41.358452]]"/>
        <s v="[[2.147809, 41.354446], [2.147309, 41.354708]]"/>
        <s v="[[2.144077, 41.364108], [2.144377, 41.364502]]"/>
        <s v="[[2.132165, 41.393202], [2.13296, 41.392389]]"/>
        <s v="[[2.187336, 41.427056], [2.1875, 41.427]]"/>
        <s v="[[2.189205, 41.426005], [2.1898, 41.425876]]"/>
        <s v="[[2.142941, 41.384154], [2.143797, 41.384768]]"/>
        <s v="[[2.188515, 41.381639], [2.188347, 41.3816]]"/>
        <s v="[[2.189859, 41.455342], [2.190178, 41.455317]]"/>
        <s v="[[2.194863, 41.452327], [2.19487, 41.452169]]"/>
        <s v="[[2.192588, 41.45501], [2.192818, 41.454935]]"/>
        <s v="[[2.130574, 41.351073], [2.130611, 41.351041]]"/>
        <s v="[[2.132132, 41.349663], [2.132118, 41.349591]]"/>
        <s v="[[2.132885, 41.349624], [2.133155, 41.349747]]"/>
        <s v="[[2.193859, 41.454476], [2.193974, 41.454398]]"/>
        <s v="[[2.194226, 41.454206], [2.194327, 41.454107]]"/>
        <s v="[[2.145574, 41.350957], [2.145767, 41.350984]]"/>
        <s v="[[2.209128, 41.417592], [2.209496, 41.418059]]"/>
        <s v="[[2.09251, 41.354094], [2.092431, 41.35413]]"/>
        <s v="[[2.168699, 41.376016], [2.168883, 41.376194]]"/>
        <s v="[[2.222798, 41.423031], [2.222793, 41.423097]]"/>
        <s v="[[2.176769, 41.399406], [2.176575, 41.39926]]"/>
        <s v="[[2.150102, 41.407523], [2.149999, 41.4075]]"/>
        <s v="[[2.197782, 41.449693], [2.197702, 41.449792]]"/>
        <s v="[[2.195845, 41.451156], [2.195705, 41.45138]]"/>
        <s v="[[2.195452, 41.451986], [2.19538, 41.452374]]"/>
        <s v="[[2.196883, 41.447831], [2.197017, 41.447913]]"/>
        <s v="[[2.197463, 41.448207], [2.197608, 41.448342]]"/>
        <s v="[[2.197608, 41.448342], [2.197681, 41.448432]]"/>
        <s v="[[2.197883, 41.448748], [2.197925, 41.448854]]"/>
        <s v="[[2.172539, 41.418188], [2.174024, 41.41794]]"/>
        <s v="[[2.21844, 41.423072], [2.218656, 41.422923]]"/>
        <s v="[[2.220719, 41.424556], [2.220724, 41.424585]]"/>
        <s v="[[2.220623, 41.424665], [2.220584, 41.424663]]"/>
        <s v="[[2.153723, 41.425485], [2.153871, 41.425593]]"/>
        <s v="[[2.143447, 41.403095], [2.143754, 41.402992]]"/>
        <s v="[[2.143754, 41.402992], [2.144067, 41.402893]]"/>
        <s v="[[2.188846, 41.375214], [2.188842, 41.375138]]"/>
        <s v="[[2.188831, 41.374983], [2.188777, 41.374864]]"/>
        <s v="[[2.188693, 41.376347], [2.18873, 41.376243]]"/>
        <s v="[[2.169785, 41.397564], [2.169565, 41.397394]]"/>
        <s v="[[2.161578, 41.394815], [2.161487, 41.394889]]"/>
        <s v="[[2.196962, 41.417972], [2.198019, 41.417189]]"/>
        <s v="[[2.133749, 41.399834], [2.134097, 41.399384]]"/>
        <s v="[[2.237013, 41.448922], [2.23779, 41.449469]]"/>
        <s v="[[2.163048, 41.3722], [2.163371, 41.373075]]"/>
        <s v="[[2.138755, 41.333661], [2.138345, 41.333523]]"/>
        <s v="[[2.153382, 41.398453], [2.153243, 41.398488]]"/>
        <s v="[[2.215167, 41.410483], [2.215095, 41.410466]]"/>
        <s v="[[2.118571, 41.3964], [2.119281, 41.395404]]"/>
        <s v="[[2.159725, 41.396366], [2.160505, 41.395713]]"/>
        <s v="[[2.121057, 41.394346], [2.120897, 41.395204]]"/>
        <s v="[[2.164, 41.374834], [2.163837, 41.374386]]"/>
        <s v="[[2.194714, 41.397465], [2.194909, 41.397317]]"/>
        <s v="[[2.135854, 41.401231], [2.135893, 41.40098]]"/>
        <s v="[[2.193053, 41.390217], [2.193452, 41.389917]]"/>
        <s v="[[2.194627, 41.431087], [2.194405, 41.431352]]"/>
        <s v="[[2.208595, 41.409305], [2.208519, 41.40925]]"/>
        <s v="[[2.089584, 41.356538], [2.089385, 41.356595]]"/>
        <s v="[[2.145401, 41.430736], [2.145453, 41.430861]]"/>
        <s v="[[2.121726, 41.339746], [2.121647, 41.339777]]"/>
        <s v="[[2.121647, 41.339777], [2.121559, 41.339787]]"/>
        <s v="[[2.186812, 41.400052], [2.186887, 41.400031]]"/>
        <s v="[[2.183729, 41.400753], [2.183651, 41.400822]]"/>
        <s v="[[2.193757, 41.40489], [2.193908, 41.404929]]"/>
        <s v="[[2.118269, 41.339269], [2.118065, 41.339194]]"/>
        <s v="[[2.12049, 41.339624], [2.120388, 41.3396]]"/>
        <s v="[[2.163697, 41.374008], [2.163837, 41.374386]]"/>
        <s v="[[2.109101, 41.392857], [2.109049, 41.392901]]"/>
        <s v="[[2.192902, 41.405686], [2.193206, 41.40546]]"/>
        <s v="[[2.215031, 41.447166], [2.215062, 41.447094]]"/>
        <s v="[[2.150391, 41.399296], [2.150153, 41.39946]]"/>
        <s v="[[2.196582, 41.411387], [2.195827, 41.411961]]"/>
        <s v="[[2.186771, 41.400083], [2.185823, 41.400764]]"/>
        <s v="[[2.145819, 41.431653], [2.145854, 41.431725]]"/>
        <s v="[[2.15673, 41.432761], [2.157087, 41.432528]]"/>
        <s v="[[2.18456, 41.382682], [2.184377, 41.382454]]"/>
        <s v="[[2.167747, 41.411196], [2.167433, 41.411434]]"/>
        <s v="[[2.218969, 41.411492], [2.218918, 41.411418]]"/>
        <s v="[[2.184983, 41.401403], [2.185398, 41.401084]]"/>
        <s v="[[2.185823, 41.400764], [2.185398, 41.401084]]"/>
        <s v="[[2.183648, 41.39045], [2.184403, 41.389876]]"/>
        <s v="[[2.18699, 41.414028], [2.186997, 41.415209]]"/>
        <s v="[[2.122813, 41.366388], [2.122288, 41.366262]]"/>
        <s v="[[2.120642, 41.365869], [2.120256, 41.365765]]"/>
        <s v="[[2.119852, 41.365665], [2.119884, 41.365629]]"/>
        <s v="[[2.180435, 41.3791], [2.18023, 41.378845]]"/>
        <s v="[[2.101594, 41.381986], [2.101218, 41.381909]]"/>
        <s v="[[2.131049, 41.36503], [2.131031, 41.365085]]"/>
        <s v="[[2.130925, 41.365168], [2.130864, 41.365183]]"/>
        <s v="[[2.128805, 41.364653], [2.128015, 41.36454]]"/>
        <s v="[[2.15035, 41.397646], [2.150566, 41.397213]]"/>
        <s v="[[2.140765, 41.368887], [2.140348, 41.368576]]"/>
        <s v="[[2.153683, 41.398745], [2.153766, 41.398793]]"/>
        <s v="[[2.150392, 41.409683], [2.150736, 41.409804]]"/>
        <s v="[[2.136916, 41.416117], [2.136631, 41.416129]]"/>
        <s v="[[2.146296, 41.409688], [2.146341, 41.409633]]"/>
        <s v="[[2.191827, 41.407317], [2.1915, 41.407074]]"/>
        <s v="[[2.166415, 41.39841], [2.166277, 41.398524]]"/>
        <s v="[[2.164123, 41.400118], [2.164094, 41.400095]]"/>
        <s v="[[2.100473, 41.379955], [2.100781, 41.380083]]"/>
        <s v="[[2.101873, 41.380414], [2.101947, 41.380481]]"/>
        <s v="[[2.183169, 41.431932], [2.183396, 41.431983]]"/>
        <s v="[[2.114345, 41.348186], [2.114351, 41.34815]]"/>
        <s v="[[2.117224, 41.344798], [2.117533, 41.344721]]"/>
        <s v="[[2.117807, 41.344721], [2.117981, 41.34478]]"/>
        <s v="[[2.192515, 41.387001], [2.192719, 41.387262]]"/>
        <s v="[[2.192719, 41.387262], [2.19303, 41.387636]]"/>
        <s v="[[2.186577, 41.385019], [2.186786, 41.384933]]"/>
        <s v="[[2.157593, 41.401194], [2.157161, 41.40091]]"/>
        <s v="[[2.192537, 41.414442], [2.193284, 41.413888]]"/>
        <s v="[[2.071868, 41.379321], [2.071804, 41.379321]]"/>
        <s v="[[2.080193, 41.354806], [2.079982, 41.354873]]"/>
        <s v="[[2.145412, 41.378459], [2.145716, 41.378231]]"/>
        <s v="[[2.188683, 41.422757], [2.188904, 41.422734]]"/>
        <s v="[[2.191161, 41.422532], [2.191721, 41.422675]]"/>
        <s v="[[2.187013, 41.422886], [2.187149, 41.4229]]"/>
        <s v="[[2.120142, 41.353418], [2.119973, 41.353303]]"/>
        <s v="[[2.085798, 41.356271], [2.08497, 41.355899]]"/>
        <s v="[[2.075629, 41.354947], [2.075486, 41.355004]]"/>
        <s v="[[2.147668, 41.397082], [2.14756, 41.397018]]"/>
        <s v="[[2.169672, 41.442529], [2.169701, 41.44254]]"/>
        <s v="[[2.156046, 41.385948], [2.157157, 41.386445]]"/>
        <s v="[[2.177, 41.385513], [2.176968, 41.385555]]"/>
        <s v="[[2.185879, 41.431093], [2.186038, 41.430533]]"/>
        <s v="[[2.080794, 41.354413], [2.080595, 41.354589]]"/>
        <s v="[[2.080938, 41.354415], [2.080871, 41.354421]]"/>
        <s v="[[2.088374, 41.357259], [2.088281, 41.357242]]"/>
        <s v="[[2.088281, 41.357242], [2.088043, 41.357154]]"/>
        <s v="[[2.087604, 41.357016], [2.087585, 41.356973]]"/>
        <s v="[[2.079412, 41.354944], [2.078082, 41.354987]]"/>
        <s v="[[2.147644, 41.401128], [2.147453, 41.401268]]"/>
        <s v="[[2.084195, 41.352869], [2.084851, 41.352969]]"/>
        <s v="[[2.076165, 41.351794], [2.076766, 41.351901]]"/>
        <s v="[[2.104321, 41.371424], [2.103977, 41.371595]]"/>
        <s v="[[2.203832, 41.410989], [2.20314, 41.41012]]"/>
        <s v="[[2.178242, 41.432898], [2.177952, 41.432519]]"/>
        <s v="[[2.16108, 41.414154], [2.161051, 41.414158]]"/>
        <s v="[[2.072736, 41.351269], [2.071891, 41.35135]]"/>
        <s v="[[2.123267, 41.34882], [2.123066, 41.349003]]"/>
        <s v="[[2.099568, 41.340109], [2.099878, 41.339882]]"/>
        <s v="[[2.166031, 41.438818], [2.166196, 41.439066]]"/>
        <s v="[[2.165372, 41.437975], [2.165576, 41.438192]]"/>
        <s v="[[2.148395, 41.369392], [2.148035, 41.369411]]"/>
        <s v="[[2.147708, 41.369456], [2.147365, 41.369482]]"/>
        <s v="[[2.146348, 41.369354], [2.146122, 41.369265]]"/>
        <s v="[[2.18056, 41.416362], [2.180547, 41.416441]]"/>
        <s v="[[2.130378, 41.375973], [2.130832, 41.374532]]"/>
        <s v="[[2.090153, 41.345569], [2.08976, 41.345447]]"/>
        <s v="[[2.089072, 41.377357], [2.08903, 41.377344]]"/>
        <s v="[[2.089631, 41.324069], [2.088435, 41.323763]]"/>
        <s v="[[2.081682, 41.354541], [2.081185, 41.354363]]"/>
        <s v="[[2.210292, 41.419053], [2.210092, 41.418794]]"/>
        <s v="[[2.210092, 41.418794], [2.210292, 41.419053]]"/>
        <s v="[[2.210801, 41.443716], [2.210642, 41.443928]]"/>
        <s v="[[2.087098, 41.325528], [2.087131, 41.325529]]"/>
        <s v="[[2.082924, 41.350844], [2.082914, 41.350806]]"/>
        <s v="[[2.081658, 41.352722], [2.077248, 41.35216]]"/>
        <s v="[[2.084485, 41.348762], [2.084489, 41.348723]]"/>
        <s v="[[2.082928, 41.350747], [2.082977, 41.350699]]"/>
        <s v="[[2.214562, 41.424918], [2.214436, 41.424773]]"/>
        <s v="[[2.214436, 41.424773], [2.214306, 41.424606]]"/>
        <s v="[[2.12103, 41.351794], [2.120614, 41.351549]]"/>
        <s v="[[2.120614, 41.351549], [2.120509, 41.351514]]"/>
        <s v="[[2.091509, 41.35145], [2.091658, 41.351117]]"/>
        <s v="[[2.122858, 41.407784], [2.123255, 41.408228]]"/>
        <s v="[[2.155448, 41.402342], [2.155507, 41.402376]]"/>
        <s v="[[2.205488, 41.443472], [2.205398, 41.443445]]"/>
        <s v="[[2.205398, 41.443445], [2.203114, 41.443188]]"/>
        <s v="[[2.203114, 41.443188], [2.202824, 41.443157]]"/>
        <s v="[[2.189342, 41.404962], [2.18936, 41.404972]]"/>
        <s v="[[2.155507, 41.402376], [2.155566, 41.402411]]"/>
        <s v="[[2.190098, 41.394121], [2.190254, 41.394]]"/>
        <s v="[[2.106953, 41.324557], [2.106861, 41.324521]]"/>
        <s v="[[2.14054, 41.400852], [2.140495, 41.400836]]"/>
        <s v="[[2.133496, 41.394284], [2.133303, 41.394486]]"/>
        <s v="[[2.116027, 41.374679], [2.116036, 41.37493]]"/>
        <s v="[[2.100119, 41.380424], [2.099823, 41.380162]]"/>
        <s v="[[2.099181, 41.380683], [2.099268, 41.380711]]"/>
        <s v="[[2.102813, 41.38338], [2.1025, 41.383043]]"/>
        <s v="[[2.175569, 41.374316], [2.175559, 41.374357]]"/>
        <s v="[[2.100956, 41.368832], [2.100387, 41.36873]]"/>
        <s v="[[2.200636, 41.398125], [2.200818, 41.397989]]"/>
        <s v="[[2.155297, 41.428408], [2.154998, 41.428259]]"/>
        <s v="[[2.161827, 41.429572], [2.161784, 41.429562]]"/>
        <s v="[[2.150161, 41.42643], [2.150093, 41.426468]]"/>
        <s v="[[2.149704, 41.426687], [2.149639, 41.426709]]"/>
        <s v="[[2.148763, 41.426873], [2.14851, 41.426873]]"/>
        <s v="[[2.14851, 41.426873], [2.148306, 41.426853]]"/>
        <s v="[[2.150433, 41.426161], [2.150398, 41.426241]]"/>
        <s v="[[2.148677, 41.41674], [2.148644, 41.416668]]"/>
        <s v="[[2.147025, 41.412813], [2.147051, 41.412746]]"/>
        <s v="[[2.14704, 41.412599], [2.146994, 41.412484]]"/>
        <s v="[[2.148307, 41.418665], [2.148169, 41.418481]]"/>
        <s v="[[2.151387, 41.420178], [2.150986, 41.420207]]"/>
        <s v="[[2.189975, 41.422622], [2.190563, 41.422568]]"/>
        <s v="[[2.124346, 41.36675], [2.123427, 41.366543]]"/>
        <s v="[[2.180089, 41.400167], [2.181199, 41.40099]]"/>
        <s v="[[2.151624, 41.426377], [2.151426, 41.426315]]"/>
        <s v="[[2.204746, 41.422085], [2.204812, 41.422036]]"/>
        <s v="[[2.114361, 41.406502], [2.114682, 41.406161]]"/>
        <s v="[[2.158053, 41.429375], [2.158244, 41.429444]]"/>
        <s v="[[2.136975, 41.366735], [2.136921, 41.366726]]"/>
        <s v="[[2.116925, 41.404353], [2.117084, 41.404262]]"/>
        <s v="[[2.188021, 41.404267], [2.187903, 41.404359]]"/>
        <s v="[[2.159696, 41.351174], [2.159567, 41.351172]]"/>
        <s v="[[2.150486, 41.377995], [2.150527, 41.377966]]"/>
        <s v="[[2.178075, 41.428053], [2.177306, 41.428183]]"/>
        <s v="[[2.17893, 41.427919], [2.178075, 41.428053]]"/>
        <s v="[[2.072353, 41.376686], [2.07243, 41.376619]]"/>
        <s v="[[2.166564, 41.40679], [2.166702, 41.406875]]"/>
        <s v="[[2.125948, 41.410356], [2.125945, 41.410416]]"/>
        <s v="[[2.078337, 41.349472], [2.078299, 41.349502]]"/>
        <s v="[[2.081334, 41.347955], [2.080675, 41.348089]]"/>
        <s v="[[2.079011, 41.348346], [2.078824, 41.348463]]"/>
        <s v="[[2.14954, 41.437019], [2.148688, 41.436461]]"/>
        <s v="[[2.091995, 41.351243], [2.091735, 41.352444]]"/>
        <s v="[[2.168871, 41.427501], [2.168838, 41.427363]]"/>
        <s v="[[2.193825, 41.423976], [2.195412, 41.42369]]"/>
        <s v="[[2.23387, 41.440596], [2.234034, 41.440725]]"/>
        <s v="[[2.231178, 41.437988], [2.23126, 41.438062]]"/>
        <s v="[[2.23126, 41.438062], [2.231335, 41.438131]]"/>
        <s v="[[2.232859, 41.439519], [2.233463, 41.440052]]"/>
        <s v="[[2.101852, 41.381671], [2.102445, 41.381827]]"/>
        <s v="[[2.104473, 41.382289], [2.104919, 41.382398]]"/>
        <s v="[[2.134886, 41.367916], [2.133942, 41.367476]]"/>
        <s v="[[2.138326, 41.394697], [2.138232, 41.394751]]"/>
        <s v="[[2.15161, 41.38396], [2.151894, 41.384073]]"/>
        <s v="[[2.146671, 41.378465], [2.147142, 41.37881]]"/>
        <s v="[[2.147146, 41.390794], [2.147096, 41.390757]]"/>
        <s v="[[2.111441, 41.375901], [2.111168, 41.375906]]"/>
        <s v="[[2.145317, 41.368577], [2.145076, 41.368476]]"/>
        <s v="[[2.192775, 41.451187], [2.19251, 41.450844]]"/>
        <s v="[[2.19395, 41.452952], [2.193831, 41.452761]]"/>
        <s v="[[2.212994, 41.423211], [2.212434, 41.422764]]"/>
        <s v="[[2.172243, 41.367021], [2.172617, 41.367553]]"/>
        <s v="[[2.191386, 41.45064], [2.191932, 41.451185]]"/>
        <s v="[[2.133777, 41.414446], [2.13389, 41.414459]]"/>
        <s v="[[2.146484, 41.402903], [2.145906, 41.403312]]"/>
        <s v="[[2.247982, 41.454454], [2.247968, 41.454527]]"/>
        <s v="[[2.247827, 41.455029], [2.24782, 41.45535]]"/>
        <s v="[[2.181717, 41.381114], [2.181854, 41.381068]]"/>
        <s v="[[2.127452, 41.411011], [2.128419, 41.411644]]"/>
        <s v="[[2.125748, 41.410183], [2.125771, 41.410188]]"/>
        <s v="[[2.125771, 41.410188], [2.125846, 41.41022]]"/>
        <s v="[[2.130106, 41.409599], [2.131246, 41.410518]]"/>
        <s v="[[2.096357, 41.37694], [2.096457, 41.377024]]"/>
        <s v="[[2.104488, 41.385125], [2.104844, 41.385534]]"/>
        <s v="[[2.198849, 41.421075], [2.198476, 41.420797]]"/>
        <s v="[[2.123066, 41.349003], [2.123267, 41.34882]]"/>
        <s v="[[2.198849, 41.421075], [2.199128, 41.421282]]"/>
        <s v="[[2.115861, 41.388431], [2.115498, 41.388191]]"/>
        <s v="[[2.144323, 41.36369], [2.145254, 41.363316]]"/>
        <s v="[[2.127116, 41.331624], [2.127129, 41.331632]]"/>
        <s v="[[2.109157, 41.325249], [2.110593, 41.326103]]"/>
        <s v="[[2.112587, 41.327278], [2.113043, 41.327418]]"/>
        <s v="[[2.106289, 41.324033], [2.106246, 41.32395]]"/>
        <s v="[[2.106222, 41.324953], [2.106299, 41.324835]]"/>
        <s v="[[2.106299, 41.324835], [2.106421, 41.324653]]"/>
        <s v="[[2.106421, 41.324653], [2.106474, 41.324577]]"/>
        <s v="[[2.106501, 41.324339], [2.10643, 41.324216]]"/>
        <s v="[[2.130788, 41.397088], [2.131889, 41.395985]]"/>
        <s v="[[2.133872, 41.39521], [2.133787, 41.395111]]"/>
        <s v="[[2.130302, 41.392735], [2.13021, 41.392715]]"/>
        <s v="[[2.113999, 41.39392], [2.114165, 41.393793]]"/>
        <s v="[[2.145746, 41.422805], [2.147253, 41.423285]]"/>
        <s v="[[2.150191, 41.400867], [2.150433, 41.400785]]"/>
        <s v="[[2.149381, 41.370056], [2.149243, 41.36981]]"/>
        <s v="[[2.208762, 41.425249], [2.208542, 41.425084]]"/>
        <s v="[[2.109157, 41.325249], [2.108663, 41.324956]]"/>
        <s v="[[2.107331, 41.324667], [2.1071, 41.324721]]"/>
        <s v="[[2.10687, 41.324789], [2.106734, 41.324849]]"/>
        <s v="[[2.106734, 41.324849], [2.10662, 41.32491]]"/>
        <s v="[[2.175704, 41.399921], [2.175454, 41.400111]]"/>
        <s v="[[2.149227, 41.42428], [2.148761, 41.4239]]"/>
        <s v="[[2.163952, 41.384904], [2.163826, 41.385]]"/>
        <s v="[[2.111401, 41.376997], [2.111486, 41.377052]]"/>
        <s v="[[2.077357, 41.356436], [2.077458, 41.356311]]"/>
        <s v="[[2.080649, 41.356322], [2.080857, 41.356479]]"/>
        <s v="[[2.081994, 41.357032], [2.0821, 41.357076]]"/>
        <s v="[[2.074823, 41.356783], [2.074981, 41.35677]]"/>
        <s v="[[2.14416, 41.42231], [2.143734, 41.422173]]"/>
        <s v="[[2.173767, 41.417054], [2.174109, 41.416941]]"/>
        <s v="[[2.149848, 41.424747], [2.149671, 41.424619]]"/>
        <s v="[[2.128606, 41.391419], [2.128413, 41.391097]]"/>
        <s v="[[2.084809, 41.348684], [2.084828, 41.348717]]"/>
        <s v="[[2.084833, 41.34877], [2.084816, 41.34881]]"/>
        <s v="[[2.084662, 41.348621], [2.084715, 41.348627]]"/>
        <s v="[[2.082614, 41.34781], [2.082971, 41.347961]]"/>
        <s v="[[2.100064, 41.380751], [2.100183, 41.38072]]"/>
        <s v="[[2.102309, 41.381319], [2.102374, 41.381526]]"/>
        <s v="[[2.109869, 41.383897], [2.10994, 41.383913]]"/>
        <s v="[[2.108712, 41.383598], [2.108895, 41.383644]]"/>
        <s v="[[2.107783, 41.383367], [2.107915, 41.383401]]"/>
        <s v="[[2.154539, 41.427973], [2.154758, 41.42812]]"/>
        <s v="[[2.174768, 41.392078], [2.174574, 41.392225]]"/>
        <s v="[[2.149426, 41.329052], [2.149569, 41.329066]]"/>
        <s v="[[2.13987, 41.332479], [2.140016, 41.332421]]"/>
        <s v="[[2.207451, 41.410142], [2.207615, 41.410265]]"/>
        <s v="[[2.196101, 41.403259], [2.19608, 41.403309]]"/>
        <s v="[[2.16272, 41.404412], [2.163007, 41.404596]]"/>
        <s v="[[2.233811, 41.440616], [2.233722, 41.440624]]"/>
        <s v="[[2.234316, 41.439521], [2.233567, 41.439981]]"/>
        <s v="[[2.233859, 41.440269], [2.233903, 41.440292]]"/>
        <s v="[[2.23387, 41.440596], [2.233811, 41.440616]]"/>
        <s v="[[2.106313, 41.373038], [2.106318, 41.373079]]"/>
        <s v="[[2.215611, 41.404918], [2.214979, 41.404457]]"/>
        <s v="[[2.172346, 41.419045], [2.172888, 41.419811]]"/>
        <s v="[[2.170831, 41.391302], [2.171094, 41.391436]]"/>
        <s v="[[2.20025, 41.425946], [2.200142, 41.425797]]"/>
        <s v="[[2.20302, 41.428583], [2.202836, 41.428435]]"/>
        <s v="[[2.129907, 41.388738], [2.130092, 41.38837]]"/>
        <s v="[[2.197914, 41.449286], [2.198078, 41.4492]]"/>
        <s v="[[2.198078, 41.4492], [2.198239, 41.449106]]"/>
        <s v="[[2.198501, 41.448902], [2.198597, 41.448867]]"/>
        <s v="[[2.198597, 41.448867], [2.198693, 41.448839]]"/>
        <s v="[[2.198965, 41.450172], [2.198995, 41.450288]]"/>
        <s v="[[2.199213, 41.450578], [2.199287, 41.450668]]"/>
        <s v="[[2.199171, 41.449638], [2.199127, 41.449691]]"/>
        <s v="[[2.104627, 41.340377], [2.104934, 41.340405]]"/>
        <s v="[[2.15634, 41.362739], [2.156528, 41.362873]]"/>
        <s v="[[2.204906, 41.450251], [2.204221, 41.450031]]"/>
        <s v="[[2.178583, 41.401331], [2.178549, 41.401361]]"/>
        <s v="[[2.175486, 41.410286], [2.175245, 41.410471]]"/>
        <s v="[[2.111404, 41.377329], [2.111375, 41.377343]]"/>
        <s v="[[2.099245, 41.323776], [2.098758, 41.323572]]"/>
        <s v="[[2.172507, 41.399588], [2.173351, 41.399788]]"/>
        <s v="[[2.184423, 41.428015], [2.184383, 41.427914]]"/>
        <s v="[[2.205899, 41.436969], [2.20603, 41.436289]]"/>
        <s v="[[2.140073, 41.367293], [2.139639, 41.367631]]"/>
        <s v="[[2.145989, 41.372488], [2.14614, 41.372601]]"/>
        <s v="[[2.173767, 41.437334], [2.173313, 41.437367]]"/>
        <s v="[[2.159591, 41.396453], [2.159725, 41.396366]]"/>
        <s v="[[2.186761, 41.394986], [2.186742, 41.395172]]"/>
        <s v="[[2.142902, 41.386387], [2.142874, 41.386123]]"/>
        <s v="[[2.083492, 41.3779], [2.08379, 41.377867]]"/>
        <s v="[[2.083932, 41.377851], [2.084186, 41.377823]]"/>
        <s v="[[2.085621, 41.377665], [2.085751, 41.37765]]"/>
        <s v="[[2.089453, 41.377151], [2.089512, 41.377168]]"/>
        <s v="[[2.088513, 41.377345], [2.088685, 41.377326]]"/>
        <s v="[[2.076637, 41.378657], [2.077527, 41.378559]]"/>
        <s v="[[2.123952, 41.340341], [2.124074, 41.34037]]"/>
        <s v="[[2.173163, 41.420225], [2.173944, 41.421332]]"/>
        <s v="[[2.162245, 41.412346], [2.162351, 41.412306]]"/>
        <s v="[[2.091106, 41.343443], [2.091309, 41.343845]]"/>
        <s v="[[2.092121, 41.345236], [2.092247, 41.345291]]"/>
        <s v="[[2.093317, 41.344702], [2.093287, 41.344613]]"/>
        <s v="[[2.093242, 41.344525], [2.093164, 41.344433]]"/>
        <s v="[[2.092818, 41.34425], [2.092675, 41.344226]]"/>
        <s v="[[2.091761, 41.344434], [2.091394, 41.344569]]"/>
        <s v="[[2.089573, 41.338977], [2.089353, 41.338928]]"/>
        <s v="[[2.091309, 41.343845], [2.0914, 41.343902]]"/>
        <s v="[[2.174213, 41.421701], [2.174462, 41.422064]]"/>
        <s v="[[2.121711, 41.375677], [2.120636, 41.375702]]"/>
        <s v="[[2.092536, 41.32478], [2.092198, 41.325524]]"/>
        <s v="[[2.092565, 41.324717], [2.092536, 41.32478]]"/>
        <s v="[[2.130522, 41.336649], [2.130572, 41.336739]]"/>
        <s v="[[2.127, 41.358448], [2.126167, 41.357796]]"/>
        <s v="[[2.158007, 41.395146], [2.158924, 41.394492]]"/>
        <s v="[[2.173373, 41.40335], [2.1732, 41.40348]]"/>
        <s v="[[2.109691, 41.374912], [2.109672, 41.374968]]"/>
        <s v="[[2.134346, 41.408593], [2.134367, 41.408672]]"/>
        <s v="[[2.183921, 41.382251], [2.183261, 41.381484]]"/>
        <s v="[[2.188318, 41.447154], [2.188237, 41.447182]]"/>
        <s v="[[2.1882, 41.447214], [2.188161, 41.447263]]"/>
        <s v="[[2.188161, 41.447263], [2.188134, 41.447301]]"/>
        <s v="[[2.189026, 41.450087], [2.189095, 41.450625]]"/>
        <s v="[[2.145211, 41.415333], [2.144895, 41.415731]]"/>
        <s v="[[2.132205, 41.384019], [2.133723, 41.384411]]"/>
        <s v="[[2.172354, 41.435757], [2.172494, 41.435945]]"/>
        <s v="[[2.17727, 41.373145], [2.177033, 41.373133]]"/>
        <s v="[[2.135366, 41.344464], [2.135314, 41.344484]]"/>
        <s v="[[2.135314, 41.344484], [2.135257, 41.344494]]"/>
        <s v="[[2.17363, 41.402141], [2.173837, 41.402292]]"/>
        <s v="[[2.17793, 41.396501], [2.177982, 41.39646]]"/>
        <s v="[[2.169442, 41.399163], [2.168243, 41.398843]]"/>
        <s v="[[2.170941, 41.405237], [2.170687, 41.405416]]"/>
        <s v="[[2.094152, 41.327725], [2.092694, 41.32716]]"/>
        <s v="[[2.14953, 41.400655], [2.149608, 41.400715]]"/>
        <s v="[[2.178549, 41.401361], [2.178466, 41.401434]]"/>
        <s v="[[2.204765, 41.453448], [2.204683, 41.453161]]"/>
        <s v="[[2.204598, 41.452865], [2.204595, 41.452818]]"/>
        <s v="[[2.176984, 41.437912], [2.176399, 41.438454]]"/>
        <s v="[[2.17691, 41.395683], [2.177001, 41.395734]]"/>
        <s v="[[2.17665, 41.395599], [2.176706, 41.395618]]"/>
        <s v="[[2.150135, 41.425799], [2.150272, 41.42585]]"/>
        <s v="[[2.219744, 41.411554], [2.219779, 41.41159]]"/>
        <s v="[[2.219137, 41.410933], [2.219362, 41.411208]]"/>
        <s v="[[2.217623, 41.409314], [2.218089, 41.409811]]"/>
        <s v="[[2.1447, 41.424437], [2.144903, 41.424428]]"/>
        <s v="[[2.147155, 41.424349], [2.147293, 41.424385]]"/>
        <s v="[[2.201994, 41.393877], [2.201836, 41.393731]]"/>
        <s v="[[2.204946, 41.396282], [2.204893, 41.396235]]"/>
        <s v="[[2.107387, 41.339223], [2.107263, 41.339337]]"/>
        <s v="[[2.116379, 41.338363], [2.116326, 41.338215]]"/>
        <s v="[[2.115765, 41.337808], [2.115165, 41.337543]]"/>
        <s v="[[2.093485, 41.343919], [2.093535, 41.344113]]"/>
        <s v="[[2.093551, 41.344864], [2.093509, 41.345062]]"/>
        <s v="[[2.142512, 41.38109], [2.142517, 41.381202]]"/>
        <s v="[[2.148281, 41.383102], [2.147866, 41.383418]]"/>
        <s v="[[2.14383, 41.390458], [2.144098, 41.39044]]"/>
        <s v="[[2.177242, 41.380916], [2.177722, 41.380739]]"/>
        <s v="[[2.186057, 41.402378], [2.185734, 41.40224]]"/>
        <s v="[[2.131889, 41.395985], [2.132387, 41.395451]]"/>
        <s v="[[2.181835, 41.443864], [2.181451, 41.444045]]"/>
        <s v="[[2.179018, 41.447101], [2.178311, 41.447053]]"/>
        <s v="[[2.179783, 41.446097], [2.179857, 41.446273]]"/>
        <s v="[[2.189217, 41.381799], [2.189927, 41.381962]]"/>
        <s v="[[2.206861, 41.400431], [2.206355, 41.400799]]"/>
        <s v="[[2.226327, 41.45332], [2.226104, 41.453201]]"/>
        <s v="[[2.184734, 41.389822], [2.184597, 41.389721]]"/>
        <s v="[[2.192366, 41.412658], [2.192513, 41.412766]]"/>
        <s v="[[2.152583, 41.433242], [2.152614, 41.433242]]"/>
        <s v="[[2.168583, 41.396663], [2.168421, 41.396536]]"/>
        <s v="[[2.245243, 41.449952], [2.245309, 41.449839]]"/>
        <s v="[[2.16277, 41.371416], [2.163448, 41.371278]]"/>
        <s v="[[2.100342, 41.363878], [2.100249, 41.363892]]"/>
        <s v="[[2.100027, 41.36392], [2.099975, 41.363923]]"/>
        <s v="[[2.141973, 41.421545], [2.142078, 41.421517]]"/>
        <s v="[[2.175559, 41.374357], [2.175537, 41.374402]]"/>
        <s v="[[2.090689, 41.35652], [2.09064, 41.356484]]"/>
        <s v="[[2.20987, 41.418512], [2.209876, 41.418545]]"/>
        <s v="[[2.150858, 41.401883], [2.15162, 41.402267]]"/>
        <s v="[[2.212353, 41.429379], [2.212348, 41.42921]]"/>
        <s v="[[2.167678, 41.401084], [2.167866, 41.401227]]"/>
        <s v="[[2.178159, 41.415358], [2.177427, 41.415912]]"/>
        <s v="[[2.212118, 41.428875], [2.212107, 41.428755]]"/>
        <s v="[[2.110132, 41.405943], [2.110132, 41.406184]]"/>
        <s v="[[2.110411, 41.406658], [2.110681, 41.406712]]"/>
        <s v="[[2.111414, 41.407244], [2.111247, 41.407371]]"/>
        <s v="[[2.110471, 41.407696], [2.110374, 41.407683]]"/>
        <s v="[[2.108319, 41.407373], [2.108138, 41.407283]]"/>
        <s v="[[2.227217, 41.444031], [2.227269, 41.444056]]"/>
        <s v="[[2.227314, 41.444088], [2.227388, 41.444036]]"/>
        <s v="[[2.101482, 41.339234], [2.101789, 41.339424]]"/>
        <s v="[[2.227388, 41.444036], [2.227487, 41.443967]]"/>
        <s v="[[2.110456, 41.406389], [2.110413, 41.406316]]"/>
        <s v="[[2.110042, 41.405362], [2.109953, 41.405287]]"/>
        <s v="[[2.111842, 41.407989], [2.1121, 41.407728]]"/>
        <s v="[[2.104107, 41.411287], [2.104115, 41.411321]]"/>
        <s v="[[2.104554, 41.412016], [2.104563, 41.412061]]"/>
        <s v="[[2.104288, 41.412717], [2.104282, 41.41277]]"/>
        <s v="[[2.10324, 41.408076], [2.103356, 41.408215]]"/>
        <s v="[[2.103786, 41.40931], [2.103939, 41.409406]]"/>
        <s v="[[2.103939, 41.409406], [2.104026, 41.409534]]"/>
        <s v="[[2.104555, 41.409789], [2.1047, 41.409752]]"/>
        <s v="[[2.105176, 41.409655], [2.105348, 41.409635]]"/>
        <s v="[[2.103728, 41.407325], [2.103485, 41.407393]]"/>
        <s v="[[2.103243, 41.407691], [2.103195, 41.407944]]"/>
        <s v="[[2.105044, 41.406109], [2.104944, 41.406041]]"/>
        <s v="[[2.105647, 41.409873], [2.105642, 41.409937]]"/>
        <s v="[[2.104793, 41.410808], [2.104718, 41.410882]]"/>
        <s v="[[2.198841, 41.417513], [2.198363, 41.417157]]"/>
        <s v="[[2.199081, 41.404439], [2.199068, 41.40445]]"/>
        <s v="[[2.158206, 41.423723], [2.158335, 41.423297]]"/>
        <s v="[[2.144744, 41.414462], [2.144706, 41.414302]]"/>
        <s v="[[2.143994, 41.417953], [2.144029, 41.417713]]"/>
        <s v="[[2.144333, 41.413047], [2.144223, 41.412939]]"/>
        <s v="[[2.174071, 41.400775], [2.174273, 41.400933]]"/>
        <s v="[[2.200538, 41.425761], [2.200915, 41.42607]]"/>
        <s v="[[2.144901, 41.431804], [2.14535, 41.432779]]"/>
        <s v="[[2.179148, 41.402889], [2.179798, 41.403385]]"/>
        <s v="[[2.1721, 41.409506], [2.171909, 41.409657]]"/>
        <s v="[[2.166483, 41.412223], [2.166309, 41.412133]]"/>
        <s v="[[2.166309, 41.412133], [2.165949, 41.412033]]"/>
        <s v="[[2.165284, 41.411899], [2.165023, 41.411867]]"/>
        <s v="[[2.073628, 41.374024], [2.07374, 41.373864]]"/>
        <s v="[[2.074481, 41.372847], [2.074504, 41.372848]]"/>
        <s v="[[2.076332, 41.371814], [2.076415, 41.371756]]"/>
        <s v="[[2.076417, 41.371672], [2.07641, 41.371632]]"/>
        <s v="[[2.180694, 41.403043], [2.181019, 41.402803]]"/>
        <s v="[[2.112483, 41.369154], [2.111881, 41.369549]]"/>
        <s v="[[2.186719, 41.408555], [2.186707, 41.408277]]"/>
        <s v="[[2.12511, 41.377105], [2.124727, 41.376862]]"/>
        <s v="[[2.114982, 41.369289], [2.115723, 41.369299]]"/>
        <s v="[[2.114093, 41.36924], [2.113503, 41.369216]]"/>
        <s v="[[2.128414, 41.380977], [2.127744, 41.380567]]"/>
        <s v="[[2.150446, 41.394231], [2.149619, 41.394032]]"/>
        <s v="[[2.145147, 41.392906], [2.145107, 41.392893]]"/>
        <s v="[[2.144427, 41.393097], [2.144334, 41.393079]]"/>
        <s v="[[2.144019, 41.392649], [2.143811, 41.392581]]"/>
        <s v="[[2.155433, 41.395505], [2.155009, 41.395394]]"/>
        <s v="[[2.187312, 41.367669], [2.187303, 41.367647]]"/>
        <s v="[[2.187677, 41.368233], [2.187697, 41.368363]]"/>
        <s v="[[2.20492, 41.417098], [2.204839, 41.417153]]"/>
        <s v="[[2.205627, 41.403602], [2.205761, 41.403707]]"/>
        <s v="[[2.175305, 41.406823], [2.174652, 41.40635]]"/>
        <s v="[[2.109133, 41.383707], [2.109869, 41.383897]]"/>
        <s v="[[2.17235, 41.373159], [2.171155, 41.373506]]"/>
        <s v="[[2.160535, 41.375532], [2.160455, 41.375609]]"/>
        <s v="[[2.173283, 41.388852], [2.173369, 41.388916]]"/>
        <s v="[[2.076851, 41.376329], [2.077817, 41.376448]]"/>
        <s v="[[2.075186, 41.372183], [2.075142, 41.372259]]"/>
        <s v="[[2.212474, 41.421574], [2.213036, 41.421167]]"/>
        <s v="[[2.14044, 41.43095], [2.140599, 41.431337]]"/>
        <s v="[[2.159619, 41.412596], [2.160687, 41.413243]]"/>
        <s v="[[2.161008, 41.412601], [2.160219, 41.412551]]"/>
        <s v="[[2.0824, 41.357225], [2.082279, 41.357203]]"/>
        <s v="[[2.170286, 41.377676], [2.170337, 41.377678]]"/>
        <s v="[[2.171149, 41.377414], [2.171198, 41.37739]]"/>
        <s v="[[2.113781, 41.375855], [2.114055, 41.375852]]"/>
        <s v="[[2.118883, 41.398369], [2.118775, 41.398475]]"/>
        <s v="[[2.11899, 41.375732], [2.118594, 41.375733]]"/>
        <s v="[[2.161969, 41.384678], [2.161819, 41.384568]]"/>
        <s v="[[2.199657, 41.418125], [2.200058, 41.418423]]"/>
        <s v="[[2.192255, 41.434005], [2.192222, 41.43409]]"/>
        <s v="[[2.191227, 41.436436], [2.191221, 41.436504]]"/>
        <s v="[[2.191218, 41.43656], [2.191212, 41.436713]]"/>
        <s v="[[2.203587, 41.421069], [2.203296, 41.420848]]"/>
        <s v="[[2.186278, 41.425623], [2.186202, 41.425596]]"/>
        <s v="[[2.204648, 41.422161], [2.203314, 41.423154]]"/>
        <s v="[[2.17729, 41.373971], [2.177336, 41.374027]]"/>
        <s v="[[2.229911, 41.442583], [2.229995, 41.442533]]"/>
        <s v="[[2.190487, 41.378554], [2.190672, 41.378595]]"/>
        <s v="[[2.178649, 41.376129], [2.178805, 41.376294]]"/>
        <s v="[[2.179099, 41.376557], [2.179235, 41.3767]]"/>
        <s v="[[2.121473, 41.36466], [2.120918, 41.364479]]"/>
        <s v="[[2.120655, 41.364456], [2.120667, 41.36439]]"/>
        <s v="[[2.177427, 41.415912], [2.176282, 41.4168]]"/>
        <s v="[[2.170337, 41.377678], [2.17036, 41.377514]]"/>
        <s v="[[2.195201, 41.429832], [2.193703, 41.429949]]"/>
        <s v="[[2.109804, 41.393692], [2.10988, 41.393702]]"/>
        <s v="[[2.202005, 41.41417], [2.202063, 41.414222]]"/>
        <s v="[[2.203296, 41.420848], [2.202762, 41.420452]]"/>
        <s v="[[2.148011, 41.376493], [2.147839, 41.376629]]"/>
        <s v="[[2.159549, 41.383118], [2.1596, 41.383079]]"/>
        <s v="[[2.175573, 41.374258], [2.175569, 41.374316]]"/>
        <s v="[[2.191104, 41.43812], [2.191084, 41.438498]]"/>
        <s v="[[2.191784, 41.429999], [2.19117, 41.429997]]"/>
        <s v="[[2.178885, 41.414529], [2.179807, 41.41387]]"/>
        <s v="[[2.238091, 41.449717], [2.238497, 41.450073]]"/>
        <s v="[[2.1981, 41.415757], [2.197869, 41.415585]]"/>
        <s v="[[2.147761, 41.401887], [2.147454, 41.402137]]"/>
        <s v="[[2.109953, 41.405287], [2.109873, 41.405269]]"/>
        <s v="[[2.106471, 41.40691], [2.106341, 41.406589]]"/>
        <s v="[[2.210173, 41.430321], [2.210024, 41.430158]]"/>
        <s v="[[2.113332, 41.356604], [2.113374, 41.356515]]"/>
        <s v="[[2.113168, 41.356944], [2.113332, 41.356604]]"/>
        <s v="[[2.113148, 41.356987], [2.113168, 41.356944]]"/>
        <s v="[[2.114798, 41.351103], [2.114727, 41.350318]]"/>
        <s v="[[2.107261, 41.420119], [2.106939, 41.419976]]"/>
        <s v="[[2.107958, 41.420487], [2.107819, 41.4204]]"/>
        <s v="[[2.195237, 41.38662], [2.195259, 41.386707]]"/>
        <s v="[[2.188752, 41.452491], [2.188706, 41.451718]]"/>
        <s v="[[2.176744, 41.445575], [2.176679, 41.445561]]"/>
        <s v="[[2.188701, 41.451646], [2.188651, 41.450854]]"/>
        <s v="[[2.181705, 41.446583], [2.180257, 41.44639]]"/>
        <s v="[[2.176246, 41.44536], [2.174848, 41.444747]]"/>
        <s v="[[2.180072, 41.446362], [2.179986, 41.446349]]"/>
        <s v="[[2.219496, 41.426988], [2.219742, 41.427295]]"/>
        <s v="[[2.173334, 41.374805], [2.173255, 41.37476]]"/>
        <s v="[[2.112417, 41.406854], [2.112351, 41.406801]]"/>
        <s v="[[2.111528, 41.40819], [2.111842, 41.407989]]"/>
        <s v="[[2.18705, 41.405394], [2.187056, 41.405158]]"/>
        <s v="[[2.18705, 41.405476], [2.187215, 41.405768]]"/>
        <s v="[[2.147168, 41.347019], [2.147202, 41.346974]]"/>
        <s v="[[2.147468, 41.346903], [2.147699, 41.346931]]"/>
        <s v="[[2.170314, 41.364724], [2.17111, 41.365792]]"/>
        <s v="[[2.196383, 41.387481], [2.196496, 41.387396]]"/>
        <s v="[[2.107204, 41.359859], [2.106933, 41.360249]]"/>
        <s v="[[2.16884, 41.39177], [2.1686, 41.391592]]"/>
        <s v="[[2.153843, 41.396005], [2.153731, 41.396086]]"/>
        <s v="[[2.18259, 41.414327], [2.183088, 41.414061]]"/>
        <s v="[[2.106933, 41.360249], [2.106679, 41.360613]]"/>
        <s v="[[2.177504, 41.408444], [2.176834, 41.407956]]"/>
        <s v="[[2.177719, 41.408602], [2.177489, 41.408775]]"/>
        <s v="[[2.178236, 41.423736], [2.179521, 41.42361]]"/>
        <s v="[[2.132925, 41.365558], [2.134491, 41.364381]]"/>
        <s v="[[2.184622, 41.417286], [2.184484, 41.417189]]"/>
        <s v="[[2.203765, 41.397221], [2.203708, 41.397273]]"/>
        <s v="[[2.179928, 41.419159], [2.179869, 41.419628]]"/>
        <s v="[[2.175239, 41.376233], [2.174145, 41.376449]]"/>
        <s v="[[2.186997, 41.415209], [2.187125, 41.415112]]"/>
        <s v="[[2.1164, 41.372995], [2.116323, 41.372573]]"/>
        <s v="[[2.145929, 41.393099], [2.146267, 41.393185]]"/>
        <s v="[[2.181563, 41.438998], [2.181711, 41.439225]]"/>
        <s v="[[2.178859, 41.395486], [2.178166, 41.394958]]"/>
        <s v="[[2.13432, 41.368896], [2.134223, 41.36911]]"/>
        <s v="[[2.19206, 41.385016], [2.191584, 41.384771]]"/>
        <s v="[[2.179062, 41.379095], [2.179306, 41.379433]]"/>
        <s v="[[2.187103, 41.392956], [2.187028, 41.393019]]"/>
        <s v="[[2.182218, 41.423339], [2.183076, 41.423258]]"/>
        <s v="[[2.114963, 41.369429], [2.11418, 41.37007]]"/>
        <s v="[[2.189698, 41.449429], [2.18969, 41.449504]]"/>
        <s v="[[2.189201, 41.450755], [2.189187, 41.450834]]"/>
        <s v="[[2.189175, 41.451458], [2.189189, 41.452776]]"/>
        <s v="[[2.154786, 41.401959], [2.154555, 41.401842]]"/>
        <s v="[[2.076081, 41.354898], [2.075913, 41.354895]]"/>
        <s v="[[2.075056, 41.355261], [2.074341, 41.355723]]"/>
        <s v="[[2.201223, 41.397686], [2.201674, 41.397338]]"/>
        <s v="[[2.169968, 41.374884], [2.169888, 41.374807]]"/>
        <s v="[[2.167121, 41.388723], [2.166984, 41.388617]]"/>
        <s v="[[2.092003, 41.347316], [2.09191, 41.347057]]"/>
        <s v="[[2.183721, 41.389303], [2.183659, 41.389349]]"/>
        <s v="[[2.121331, 41.389235], [2.121375, 41.389228]]"/>
        <s v="[[2.187119, 41.380371], [2.186998, 41.380637]]"/>
        <s v="[[2.188278, 41.404081], [2.188158, 41.404164]]"/>
        <s v="[[2.189093, 41.394902], [2.188119, 41.395658]]"/>
        <s v="[[2.077119, 41.351882], [2.07717, 41.351935]]"/>
        <s v="[[2.0771, 41.352154], [2.077027, 41.352184]]"/>
        <s v="[[2.191402, 41.393108], [2.190541, 41.393777]]"/>
        <s v="[[2.155365, 41.402293], [2.155448, 41.402342]]"/>
        <s v="[[2.152089, 41.352274], [2.150854, 41.352908]]"/>
        <s v="[[2.204901, 41.418794], [2.203785, 41.417957]]"/>
        <s v="[[2.14489, 41.378856], [2.145043, 41.378735]]"/>
        <s v="[[2.186663, 41.436116], [2.186703, 41.436524]]"/>
        <s v="[[2.170627, 41.440391], [2.170916, 41.440314]]"/>
        <s v="[[2.170916, 41.440314], [2.171273, 41.440189]]"/>
        <s v="[[2.172616, 41.439616], [2.172613, 41.439458]]"/>
        <s v="[[2.16651, 41.441311], [2.166541, 41.441323]]"/>
        <s v="[[2.166541, 41.441323], [2.166692, 41.441377]]"/>
        <s v="[[2.196004, 41.447589], [2.196108, 41.447634]]"/>
        <s v="[[2.186978, 41.382771], [2.187173, 41.382542]]"/>
        <s v="[[2.134765, 41.402383], [2.135132, 41.402059]]"/>
        <s v="[[2.145732, 41.405425], [2.146345, 41.405001]]"/>
        <s v="[[2.213158, 41.405524], [2.2122, 41.404734]]"/>
        <s v="[[2.120989, 41.3895], [2.120938, 41.389487]]"/>
        <s v="[[2.207855, 41.401228], [2.206861, 41.400431]]"/>
        <s v="[[2.128236, 41.374245], [2.128743, 41.373621]]"/>
        <s v="[[2.175844, 41.376728], [2.176125, 41.377027]]"/>
        <s v="[[2.140198, 41.358384], [2.139266, 41.358016]]"/>
        <s v="[[2.12918, 41.373092], [2.129582, 41.372585]]"/>
        <s v="[[2.128743, 41.373621], [2.12918, 41.373092]]"/>
        <s v="[[2.211593, 41.429355], [2.211848, 41.429193]]"/>
        <s v="[[2.108653, 41.371486], [2.107832, 41.372009]]"/>
        <s v="[[2.20468, 41.398634], [2.205032, 41.398922]]"/>
        <s v="[[2.175508, 41.376363], [2.175742, 41.376621]]"/>
        <s v="[[2.193628, 41.386283], [2.19316, 41.385931]]"/>
        <s v="[[2.114947, 41.39319], [2.114869, 41.39313]]"/>
        <s v="[[2.170937, 41.398437], [2.170381, 41.398855]]"/>
        <s v="[[2.151908, 41.437595], [2.152573, 41.437828]]"/>
        <s v="[[2.169761, 41.402654], [2.169579, 41.402511]]"/>
        <s v="[[2.188208, 41.43748], [2.188191, 41.437427]]"/>
        <s v="[[2.201359, 41.39587], [2.202419, 41.396766]]"/>
        <s v="[[2.225594, 41.447203], [2.225398, 41.447299]]"/>
        <s v="[[2.176875, 41.390503], [2.177106, 41.390332]]"/>
        <s v="[[2.154051, 41.425748], [2.153802, 41.425836]]"/>
        <s v="[[2.153545, 41.425901], [2.153179, 41.425967]]"/>
        <s v="[[2.096827, 41.322785], [2.096347, 41.322595]]"/>
        <s v="[[2.099984, 41.323191], [2.099631, 41.323498]]"/>
        <s v="[[2.13467, 41.36109], [2.134861, 41.361307]]"/>
        <s v="[[2.13461, 41.35676], [2.134132, 41.357395]]"/>
        <s v="[[2.134861, 41.361307], [2.135063, 41.361607]]"/>
        <s v="[[2.134091, 41.35745], [2.133688, 41.358011]]"/>
        <s v="[[2.136101, 41.363189], [2.136194, 41.36332]]"/>
        <s v="[[2.161331, 41.430238], [2.161984, 41.429647]]"/>
        <s v="[[2.155418, 41.424691], [2.154979, 41.424971]]"/>
        <s v="[[2.145553, 41.395838], [2.146317, 41.396278]]"/>
        <s v="[[2.17653, 41.415842], [2.176921, 41.415543]]"/>
        <s v="[[2.173369, 41.388916], [2.173458, 41.388951]]"/>
        <s v="[[2.192196, 41.411288], [2.19243, 41.411116]]"/>
        <s v="[[2.158705, 41.376919], [2.158929, 41.377094]]"/>
        <s v="[[2.143573, 41.388037], [2.143734, 41.388166]]"/>
        <s v="[[2.182855, 41.430365], [2.182982, 41.430197]]"/>
        <s v="[[2.182669, 41.431831], [2.182606, 41.431605]]"/>
        <s v="[[2.182703, 41.430569], [2.182799, 41.43044]]"/>
        <s v="[[2.200241, 41.420408], [2.199235, 41.41967]]"/>
        <s v="[[2.187714, 41.447293], [2.187561, 41.446838]]"/>
        <s v="[[2.160147, 41.385226], [2.160502, 41.385494]]"/>
        <s v="[[2.146494, 41.396381], [2.146317, 41.396278]]"/>
        <s v="[[2.184433, 41.396259], [2.18383, 41.395803]]"/>
        <s v="[[2.180323, 41.402052], [2.180121, 41.40188]]"/>
        <s v="[[2.156239, 41.430495], [2.156144, 41.430533]]"/>
        <s v="[[2.156144, 41.430533], [2.15608, 41.430549]]"/>
        <s v="[[2.15608, 41.430549], [2.155991, 41.43055]]"/>
        <s v="[[2.157935, 41.424084], [2.158024, 41.423671]]"/>
        <s v="[[2.156446, 41.430347], [2.156385, 41.430406]]"/>
        <s v="[[2.167678, 41.401084], [2.167473, 41.401229]]"/>
        <s v="[[2.120784, 41.326694], [2.120828, 41.32677]]"/>
        <s v="[[2.12178, 41.328343], [2.122242, 41.329072]]"/>
        <s v="[[2.181128, 41.404368], [2.181332, 41.404202]]"/>
        <s v="[[2.183469, 41.402577], [2.183491, 41.402559]]"/>
        <s v="[[2.184405, 41.401847], [2.184498, 41.401775]]"/>
        <s v="[[2.07454, 41.352679], [2.075393, 41.35281]]"/>
        <s v="[[2.192728, 41.400704], [2.192881, 41.400824]]"/>
        <s v="[[2.192904, 41.400842], [2.193704, 41.401443]]"/>
        <s v="[[2.081293, 41.345773], [2.080907, 41.345807]]"/>
        <s v="[[2.147382, 41.351754], [2.14719, 41.351701]]"/>
        <s v="[[2.127415, 41.384166], [2.127295, 41.384709]]"/>
        <s v="[[2.184887, 41.39466], [2.185466, 41.394226]]"/>
        <s v="[[2.200125, 41.390161], [2.200292, 41.390314]]"/>
        <s v="[[2.198246, 41.388574], [2.1983, 41.388588]]"/>
        <s v="[[2.186992, 41.393046], [2.187028, 41.393019]]"/>
        <s v="[[2.086586, 41.353294], [2.087638, 41.353464]]"/>
        <s v="[[2.176544, 41.416854], [2.177836, 41.416401]]"/>
        <s v="[[2.1915, 41.407074], [2.191269, 41.406906]]"/>
        <s v="[[2.192405, 41.407757], [2.192314, 41.407687]]"/>
        <s v="[[2.140041, 41.412338], [2.140112, 41.412293]]"/>
        <s v="[[2.150168, 41.408478], [2.150939, 41.408823]]"/>
        <s v="[[2.191284, 41.420044], [2.191291, 41.419917]]"/>
        <s v="[[2.193703, 41.429949], [2.195201, 41.429832]]"/>
        <s v="[[2.10543, 41.417999], [2.105475, 41.418014]]"/>
        <s v="[[2.106235, 41.417963], [2.106319, 41.417946]]"/>
        <s v="[[2.104048, 41.416482], [2.10405, 41.416506]]"/>
        <s v="[[2.103808, 41.416999], [2.103809, 41.417029]]"/>
        <s v="[[2.198372, 41.398167], [2.198848, 41.39851]]"/>
        <s v="[[2.103995, 41.417228], [2.104047, 41.417253]]"/>
        <s v="[[2.104096, 41.417268], [2.104152, 41.417273]]"/>
        <s v="[[2.104152, 41.417273], [2.104219, 41.417271]]"/>
        <s v="[[2.107602, 41.419835], [2.107679, 41.419901]]"/>
        <s v="[[2.107679, 41.419901], [2.107744, 41.419948]]"/>
        <s v="[[2.108312, 41.420305], [2.108366, 41.420401]]"/>
        <s v="[[2.108367, 41.420614], [2.108349, 41.420637]]"/>
        <s v="[[2.108349, 41.420637], [2.108322, 41.420653]]"/>
        <s v="[[2.10212, 41.418638], [2.101945, 41.41861]]"/>
        <s v="[[2.106943, 41.418363], [2.106878, 41.418423]]"/>
        <s v="[[2.104752, 41.417092], [2.104804, 41.417075]]"/>
        <s v="[[2.10502, 41.417092], [2.105047, 41.417112]]"/>
        <s v="[[2.105047, 41.417112], [2.105062, 41.417129]]"/>
        <s v="[[2.212808, 41.409073], [2.212933, 41.409168]]"/>
        <s v="[[2.150375, 41.407312], [2.149913, 41.406966]]"/>
        <s v="[[2.190352, 41.418134], [2.19011, 41.417945]]"/>
        <s v="[[2.123053, 41.38405], [2.123816, 41.382876]]"/>
        <s v="[[2.173478, 41.419574], [2.174372, 41.420807]]"/>
        <s v="[[2.17405, 41.419347], [2.173478, 41.419574]]"/>
        <s v="[[2.174133, 41.418724], [2.17405, 41.419347]]"/>
        <s v="[[2.210009, 41.406952], [2.210607, 41.407389]]"/>
        <s v="[[2.164267, 41.436253], [2.164384, 41.436468]]"/>
        <s v="[[2.164973, 41.43743], [2.165128, 41.437651]]"/>
        <s v="[[2.176238, 41.394689], [2.176197, 41.394836]]"/>
        <s v="[[2.155061, 41.381387], [2.156197, 41.382235]]"/>
        <s v="[[2.153044, 41.426119], [2.153889, 41.426745]]"/>
        <s v="[[2.175209, 41.398549], [2.174553, 41.399041]]"/>
        <s v="[[2.124727, 41.376862], [2.125206, 41.376168]]"/>
        <s v="[[2.202778, 41.408299], [2.202837, 41.408343]]"/>
        <s v="[[2.198502, 41.394595], [2.199617, 41.39375]]"/>
        <s v="[[2.135076, 41.390657], [2.136688, 41.391067]]"/>
        <s v="[[2.188373, 41.437984], [2.188994, 41.437792]]"/>
        <s v="[[2.177479, 41.444388], [2.178531, 41.443878]]"/>
        <s v="[[2.190608, 41.411309], [2.190993, 41.411606]]"/>
        <s v="[[2.145752, 41.378039], [2.14599, 41.378015]]"/>
        <s v="[[2.126092, 41.355493], [2.125642, 41.356245]]"/>
        <s v="[[2.125963, 41.35749], [2.125862, 41.357645]]"/>
        <s v="[[2.104998, 41.363734], [2.104935, 41.363748]]"/>
        <s v="[[2.10389, 41.369088], [2.104065, 41.369073]]"/>
        <s v="[[2.105092, 41.363334], [2.10506, 41.363472]]"/>
        <s v="[[2.082054, 41.352514], [2.082103, 41.352567]]"/>
        <s v="[[2.082626, 41.347449], [2.082693, 41.34754]]"/>
        <s v="[[2.080662, 41.346131], [2.080674, 41.346178]]"/>
        <s v="[[2.129411, 41.402067], [2.12948, 41.401995]]"/>
        <s v="[[2.139519, 41.367947], [2.139343, 41.367812]]"/>
        <s v="[[2.116483, 41.375801], [2.115998, 41.375809]]"/>
        <s v="[[2.129629, 41.322614], [2.130374, 41.322608]]"/>
        <s v="[[2.130374, 41.322608], [2.13108, 41.322611]]"/>
        <s v="[[2.113775, 41.337049], [2.113686, 41.337026]]"/>
        <s v="[[2.136117, 41.328242], [2.136191, 41.32828]]"/>
        <s v="[[2.11203, 41.335669], [2.111947, 41.335548]]"/>
        <s v="[[2.193036, 41.44725], [2.192951, 41.447167]]"/>
        <s v="[[2.192951, 41.447167], [2.192828, 41.447128]]"/>
        <s v="[[2.192653, 41.447085], [2.192477, 41.447057]]"/>
        <s v="[[2.192477, 41.447057], [2.192225, 41.447041]]"/>
        <s v="[[2.179992, 41.446215], [2.179769, 41.446178]]"/>
        <s v="[[2.179769, 41.446178], [2.179345, 41.446094]]"/>
        <s v="[[2.19672, 41.450711], [2.196487, 41.450812]]"/>
        <s v="[[2.196296, 41.450867], [2.196066, 41.45091]]"/>
        <s v="[[2.157379, 41.439523], [2.157039, 41.439457]]"/>
        <s v="[[2.153325, 41.434599], [2.153466, 41.434019]]"/>
        <s v="[[2.095465, 41.342461], [2.095271, 41.342663]]"/>
        <s v="[[2.16949, 41.374903], [2.169327, 41.374903]]"/>
        <s v="[[2.194374, 41.435082], [2.194413, 41.435061]]"/>
        <s v="[[2.200921, 41.435832], [2.200875, 41.43579]]"/>
        <s v="[[2.202226, 41.445569], [2.202048, 41.446056]]"/>
        <s v="[[2.075643, 41.334283], [2.074472, 41.333847]]"/>
        <s v="[[2.103146, 41.369429], [2.103131, 41.369215]]"/>
        <s v="[[2.169631, 41.376762], [2.169322, 41.376531]]"/>
        <s v="[[2.148039, 41.397185], [2.148436, 41.396762]]"/>
        <s v="[[2.183396, 41.432002], [2.183408, 41.43242]]"/>
        <s v="[[2.18684, 41.419399], [2.18682, 41.418708]]"/>
        <s v="[[2.159792, 41.396665], [2.159656, 41.396646]]"/>
        <s v="[[2.112365, 41.408496], [2.112021, 41.408671]]"/>
        <s v="[[2.13962, 41.370924], [2.13933, 41.370741]]"/>
        <s v="[[2.153124, 41.398401], [2.152878, 41.398245]]"/>
        <s v="[[2.183432, 41.400967], [2.183232, 41.400876]]"/>
        <s v="[[2.154064, 41.398968], [2.153889, 41.398862]]"/>
        <s v="[[2.187977, 41.409629], [2.187774, 41.409473]]"/>
        <s v="[[2.188517, 41.384667], [2.188764, 41.384676]]"/>
        <s v="[[2.189067, 41.384714], [2.189234, 41.384741]]"/>
        <s v="[[2.189234, 41.384741], [2.189536, 41.384815]]"/>
        <s v="[[2.191077, 41.385487], [2.191272, 41.385626]]"/>
        <s v="[[2.191272, 41.385626], [2.191476, 41.385804]]"/>
        <s v="[[2.176899, 41.390578], [2.176875, 41.390503]]"/>
        <s v="[[2.191613, 41.385939], [2.192086, 41.386443]]"/>
        <s v="[[2.192086, 41.386443], [2.192329, 41.386758]]"/>
        <s v="[[2.126243, 41.375382], [2.126248, 41.375195]]"/>
        <s v="[[2.114361, 41.406502], [2.114192, 41.406681]]"/>
        <s v="[[2.114033, 41.406769], [2.113933, 41.406819]]"/>
        <s v="[[2.118136, 41.40481], [2.118081, 41.404855]]"/>
        <s v="[[2.123205, 41.353113], [2.123024, 41.353003]]"/>
        <s v="[[2.113933, 41.406819], [2.113724, 41.406956]]"/>
        <s v="[[2.144, 41.402337], [2.143725, 41.402126]]"/>
        <s v="[[2.150062, 41.406025], [2.150028, 41.4061]]"/>
        <s v="[[2.126072, 41.403757], [2.125308, 41.404549]]"/>
        <s v="[[2.217671, 41.430403], [2.217177, 41.430684]]"/>
        <s v="[[2.16693, 41.412726], [2.166878, 41.412638]]"/>
        <s v="[[2.174398, 41.416227], [2.174421, 41.416222]]"/>
        <s v="[[2.174317, 41.416229], [2.174344, 41.416229]]"/>
        <s v="[[2.167025, 41.380548], [2.167145, 41.380552]]"/>
        <s v="[[2.140896, 41.425165], [2.141335, 41.425052]]"/>
        <s v="[[2.193704, 41.401443], [2.192904, 41.400842]]"/>
        <s v="[[2.190142, 41.416224], [2.190367, 41.416053]]"/>
        <s v="[[2.126951, 41.385434], [2.127013, 41.385364]]"/>
        <s v="[[2.217704, 41.430379], [2.218033, 41.430205]]"/>
        <s v="[[2.159525, 41.429701], [2.159711, 41.429705]]"/>
        <s v="[[2.10657, 41.407051], [2.106471, 41.40691]]"/>
        <s v="[[2.106341, 41.406589], [2.106296, 41.406531]]"/>
        <s v="[[2.110882, 41.408931], [2.110597, 41.408875]]"/>
        <s v="[[2.109787, 41.405277], [2.109725, 41.405318]]"/>
        <s v="[[2.109725, 41.405318], [2.109696, 41.405395]]"/>
        <s v="[[2.110885, 41.407584], [2.110654, 41.407656]]"/>
        <s v="[[2.177409, 41.431756], [2.177397, 41.431468]]"/>
        <s v="[[2.11503, 41.405843], [2.114866, 41.405998]]"/>
        <s v="[[2.111177, 41.406831], [2.111293, 41.406859]]"/>
        <s v="[[2.111402, 41.406923], [2.111457, 41.406998]]"/>
        <s v="[[2.108759, 41.407482], [2.108541, 41.407413]]"/>
        <s v="[[2.109788, 41.405563], [2.109859, 41.405618]]"/>
        <s v="[[2.209901, 41.420082], [2.210658, 41.420642]]"/>
        <s v="[[2.150211, 41.421151], [2.151208, 41.421626]]"/>
        <s v="[[2.12196, 41.32374], [2.121504, 41.323864]]"/>
        <s v="[[2.075849, 41.356777], [2.076052, 41.356805]]"/>
        <s v="[[2.128951, 41.386855], [2.128095, 41.386655]]"/>
        <s v="[[2.217906, 41.433922], [2.218244, 41.434113]]"/>
        <s v="[[2.212529, 41.428862], [2.212633, 41.428963]]"/>
        <s v="[[2.212633, 41.428963], [2.2128, 41.42909]]"/>
        <s v="[[2.2128, 41.42909], [2.212972, 41.429208]]"/>
        <s v="[[2.212972, 41.429208], [2.213149, 41.429386]]"/>
        <s v="[[2.146295, 41.432675], [2.146336, 41.432763]]"/>
        <s v="[[2.230593, 41.442364], [2.230703, 41.442483]]"/>
        <s v="[[2.103388, 41.369095], [2.103352, 41.369136]]"/>
        <s v="[[2.103159, 41.368918], [2.103222, 41.36891]]"/>
        <s v="[[2.103505, 41.367717], [2.103702, 41.366906]]"/>
        <s v="[[2.14531, 41.43049], [2.145342, 41.43056]]"/>
        <s v="[[2.173334, 41.374805], [2.173463, 41.374878]]"/>
        <s v="[[2.125945, 41.410416], [2.125919, 41.410473]]"/>
        <s v="[[2.167271, 41.380444], [2.1673, 41.380419]]"/>
        <s v="[[2.169554, 41.370306], [2.167895, 41.369998]]"/>
        <s v="[[2.205522, 41.401871], [2.205336, 41.401728]]"/>
        <s v="[[2.093493, 41.361575], [2.093624, 41.361473]]"/>
        <s v="[[2.126114, 41.410449], [2.126017, 41.410426]]"/>
        <s v="[[2.21739, 41.405062], [2.217674, 41.405357]]"/>
        <s v="[[2.153065, 41.376114], [2.153261, 41.376261]]"/>
        <s v="[[2.160363, 41.395604], [2.160902, 41.395159]]"/>
        <s v="[[2.2027, 41.399886], [2.201818, 41.400553]]"/>
        <s v="[[2.127977, 41.371218], [2.12734, 41.371606]]"/>
        <s v="[[2.085942, 41.351754], [2.086317, 41.351225]]"/>
        <s v="[[2.168981, 41.393038], [2.169231, 41.392849]]"/>
        <s v="[[2.156666, 41.398818], [2.156944, 41.398583]]"/>
        <s v="[[2.160457, 41.367229], [2.16061, 41.367277]]"/>
        <s v="[[2.158783, 41.396338], [2.15903, 41.396381]]"/>
        <s v="[[2.202553, 41.433692], [2.203731, 41.43313]]"/>
        <s v="[[2.15854, 41.3975], [2.159144, 41.397009]]"/>
        <s v="[[2.182278, 41.403512], [2.182476, 41.403363]]"/>
        <s v="[[2.160502, 41.385494], [2.160715, 41.385644]]"/>
        <s v="[[2.142356, 41.380592], [2.142011, 41.380816]]"/>
        <s v="[[2.163594, 41.368947], [2.163224, 41.36895]]"/>
        <s v="[[2.186767, 41.453553], [2.186765, 41.45321]]"/>
        <s v="[[2.182756, 41.449339], [2.182222, 41.448887]]"/>
        <s v="[[2.087958, 41.32364], [2.087491, 41.323521]]"/>
        <s v="[[2.180451, 41.416083], [2.180467, 41.415987]]"/>
        <s v="[[2.179446, 41.446173], [2.179418, 41.446135]]"/>
        <s v="[[2.179472, 41.445982], [2.179517, 41.445959]]"/>
        <s v="[[2.168001, 41.379681], [2.167899, 41.37971]]"/>
        <s v="[[2.160269, 41.368177], [2.160222, 41.368146]]"/>
        <s v="[[2.163056, 41.368951], [2.162777, 41.368953]]"/>
        <s v="[[2.21097, 41.443156], [2.21085, 41.44294]]"/>
        <s v="[[2.209857, 41.44561], [2.209673, 41.445493]]"/>
        <s v="[[2.211, 41.443447], [2.211016, 41.443389]]"/>
        <s v="[[2.212326, 41.447433], [2.212221, 41.447347]]"/>
        <s v="[[2.155628, 41.430267], [2.155687, 41.4302]]"/>
        <s v="[[2.137795, 41.407055], [2.136471, 41.407858]]"/>
        <s v="[[2.155297, 41.430536], [2.155406, 41.430475]]"/>
        <s v="[[2.157576, 41.427414], [2.157578, 41.427305]]"/>
        <s v="[[2.157578, 41.427305], [2.157569, 41.427246]]"/>
        <s v="[[2.157467, 41.427834], [2.157576, 41.427414]]"/>
        <s v="[[2.155868, 41.423042], [2.156327, 41.422565]]"/>
        <s v="[[2.147499, 41.359963], [2.146988, 41.360034]]"/>
        <s v="[[2.135038, 41.375408], [2.135022, 41.375409]]"/>
        <s v="[[2.14857, 41.402453], [2.148515, 41.402414]]"/>
        <s v="[[2.133806, 41.403216], [2.134194, 41.402899]]"/>
        <s v="[[2.166153, 41.429621], [2.166408, 41.429503]]"/>
        <s v="[[2.165822, 41.438502], [2.166031, 41.438818]]"/>
        <s v="[[2.16362, 41.434688], [2.163723, 41.434981]]"/>
        <s v="[[2.17367, 41.389319], [2.173516, 41.389097]]"/>
        <s v="[[2.226911, 41.444616], [2.226875, 41.444828]]"/>
        <s v="[[2.226984, 41.444514], [2.226911, 41.444616]]"/>
        <s v="[[2.151212, 41.401273], [2.15116, 41.401441]]"/>
        <s v="[[2.150605, 41.408015], [2.150224, 41.408356]]"/>
        <s v="[[2.086063, 41.356378], [2.085798, 41.356271]]"/>
        <s v="[[2.083604, 41.350103], [2.08403, 41.349501]]"/>
        <s v="[[2.08403, 41.349501], [2.084369, 41.349021]]"/>
        <s v="[[2.143178, 41.379969], [2.143693, 41.379581]]"/>
        <s v="[[2.091785, 41.357998], [2.091457, 41.3579]]"/>
        <s v="[[2.091457, 41.3579], [2.090438, 41.357697]]"/>
        <s v="[[2.090004, 41.357617], [2.089465, 41.357516]]"/>
        <s v="[[2.110892, 41.408478], [2.111108, 41.408394]]"/>
        <s v="[[2.193246, 41.408085], [2.194557, 41.409065]]"/>
        <s v="[[2.164487, 41.40154], [2.164168, 41.401797]]"/>
        <s v="[[2.139892, 41.37532], [2.140008, 41.374825]]"/>
        <s v="[[2.174525, 41.387259], [2.174861, 41.38689]]"/>
        <s v="[[2.194557, 41.409065], [2.195817, 41.410001]]"/>
        <s v="[[2.120331, 41.351256], [2.120415, 41.35122]]"/>
        <s v="[[2.121288, 41.354273], [2.121173, 41.354217]]"/>
        <s v="[[2.14927, 41.398035], [2.149248, 41.398021]]"/>
        <s v="[[2.19243, 41.411116], [2.192196, 41.411288]]"/>
        <s v="[[2.12078, 41.351118], [2.121366, 41.350578]]"/>
        <s v="[[2.133965, 41.397774], [2.133113, 41.397769]]"/>
        <s v="[[2.137454, 41.395063], [2.137287, 41.395271]]"/>
        <s v="[[2.157201, 41.427553], [2.156556, 41.427448]]"/>
        <s v="[[2.142356, 41.380592], [2.142551, 41.380536]]"/>
        <s v="[[2.188445, 41.451564], [2.189358, 41.451581]]"/>
        <s v="[[2.166876, 41.370662], [2.166607, 41.370548]]"/>
        <s v="[[2.128536, 41.379376], [2.128671, 41.379298]]"/>
        <s v="[[2.167447, 41.3796], [2.167253, 41.379567]]"/>
        <s v="[[2.194379, 41.409624], [2.194408, 41.409602]]"/>
        <s v="[[2.124866, 41.399173], [2.124413, 41.399559]]"/>
        <s v="[[2.189112, 41.410012], [2.18897, 41.409619]]"/>
        <s v="[[2.191968, 41.390875], [2.19164, 41.391131]]"/>
        <s v="[[2.184623, 41.450196], [2.184714, 41.450217]]"/>
        <s v="[[2.136965, 41.379581], [2.136399, 41.380414]]"/>
        <s v="[[2.206744, 41.395861], [2.205907, 41.395156]]"/>
        <s v="[[2.169695, 41.380246], [2.17015, 41.380365]]"/>
        <s v="[[2.228077, 41.439866], [2.22886, 41.440649]]"/>
        <s v="[[2.144937, 41.396216], [2.144033, 41.395688]]"/>
        <s v="[[2.136418, 41.379011], [2.135562, 41.3801]]"/>
        <s v="[[2.186838, 41.418514], [2.186835, 41.418096]]"/>
        <s v="[[2.18683, 41.420469], [2.186825, 41.420187]]"/>
        <s v="[[2.186825, 41.420187], [2.186841, 41.420089]]"/>
        <s v="[[2.193924, 41.406801], [2.193796, 41.406797]]"/>
        <s v="[[2.169118, 41.38007], [2.168851, 41.379986]]"/>
        <s v="[[2.191402, 41.416413], [2.191168, 41.415674]]"/>
        <s v="[[2.136356, 41.402466], [2.136771, 41.402925]]"/>
        <s v="[[2.186751, 41.396719], [2.186748, 41.3978]]"/>
        <s v="[[2.12687, 41.371901], [2.126711, 41.372014]]"/>
        <s v="[[2.163403, 41.378763], [2.163191, 41.37865]]"/>
        <s v="[[2.101133, 41.382795], [2.10124, 41.382899]]"/>
        <s v="[[2.175562, 41.403595], [2.175402, 41.403475]]"/>
        <s v="[[2.175819, 41.403789], [2.175601, 41.403624]]"/>
        <s v="[[2.176923, 41.4046], [2.176668, 41.404429]]"/>
        <s v="[[2.179968, 41.40687], [2.179782, 41.406729]]"/>
        <s v="[[2.101178, 41.339031], [2.105922, 41.342597]]"/>
        <s v="[[2.100158, 41.320906], [2.101372, 41.321287]]"/>
        <s v="[[2.159524, 41.428165], [2.159348, 41.428736]]"/>
        <s v="[[2.189387, 41.444836], [2.188842, 41.444647]]"/>
        <s v="[[2.216398, 41.448384], [2.216314, 41.448359]]"/>
        <s v="[[2.110576, 41.336281], [2.11085, 41.336056]]"/>
        <s v="[[2.162079, 41.377774], [2.163052, 41.378532]]"/>
        <s v="[[2.076948, 41.357075], [2.076461, 41.356906]]"/>
        <s v="[[2.161553, 41.389682], [2.161877, 41.389914]]"/>
        <s v="[[2.188416, 41.377051], [2.18804, 41.378011]]"/>
        <s v="[[2.173117, 41.421591], [2.173156, 41.421632]]"/>
        <s v="[[2.162113, 41.38456], [2.162204, 41.384491]]"/>
        <s v="[[2.170834, 41.40887], [2.170375, 41.409204]]"/>
        <s v="[[2.220179, 41.408314], [2.219896, 41.408051]]"/>
        <s v="[[2.189296, 41.401569], [2.189533, 41.40175]]"/>
        <s v="[[2.225389, 41.416226], [2.225245, 41.415772]]"/>
        <s v="[[2.186867, 41.393198], [2.186892, 41.393206]]"/>
        <s v="[[2.178694, 41.400844], [2.177896, 41.400254]]"/>
        <s v="[[2.244599, 41.449719], [2.243867, 41.449299]]"/>
        <s v="[[2.165468, 41.375037], [2.165631, 41.375034]]"/>
        <s v="[[2.15777, 41.425211], [2.157775, 41.424982]]"/>
        <s v="[[2.204411, 41.396893], [2.204335, 41.396914]]"/>
        <s v="[[2.125791, 41.37266], [2.125965, 41.372543]]"/>
        <s v="[[2.181304, 41.426309], [2.180228, 41.425515]]"/>
        <s v="[[2.150728, 41.407896], [2.150659, 41.40784]]"/>
        <s v="[[2.146648, 41.397244], [2.147067, 41.39749]]"/>
        <s v="[[2.160481, 41.432534], [2.160897, 41.433105]]"/>
        <s v="[[2.148819, 41.408101], [2.148971, 41.408145]]"/>
        <s v="[[2.227377, 41.444214], [2.227375, 41.444243]]"/>
        <s v="[[2.164303, 41.379024], [2.164754, 41.379133]]"/>
        <s v="[[2.194412, 41.389031], [2.1936, 41.389651]]"/>
        <s v="[[2.106341, 41.406589], [2.106471, 41.40691]]"/>
        <s v="[[2.107079, 41.407118], [2.107557, 41.406897]]"/>
        <s v="[[2.107717, 41.406901], [2.107808, 41.406914]]"/>
        <s v="[[2.110047, 41.405775], [2.109859, 41.405618]]"/>
        <s v="[[2.104026, 41.409534], [2.103939, 41.409406]]"/>
        <s v="[[2.103413, 41.408925], [2.10349, 41.408693]]"/>
        <s v="[[2.103531, 41.408532], [2.103532, 41.408436]]"/>
        <s v="[[2.105646, 41.406479], [2.105785, 41.406476]]"/>
        <s v="[[2.105275, 41.406285], [2.105364, 41.406386]]"/>
        <s v="[[2.104074, 41.409668], [2.104026, 41.409534]]"/>
        <s v="[[2.103498, 41.408353], [2.103356, 41.408215]]"/>
        <s v="[[2.103319, 41.407544], [2.103377, 41.407464]]"/>
        <s v="[[2.104317, 41.407237], [2.104384, 41.407182]]"/>
        <s v="[[2.104384, 41.407182], [2.104412, 41.40711]]"/>
        <s v="[[2.118246, 41.404785], [2.118346, 41.404873]]"/>
        <s v="[[2.118792, 41.405115], [2.118862, 41.405225]]"/>
        <s v="[[2.175704, 41.399921], [2.17639, 41.3994]]"/>
        <s v="[[2.141535, 41.384733], [2.140723, 41.384158]]"/>
        <s v="[[2.161407, 41.377304], [2.160936, 41.376946]]"/>
        <s v="[[2.193627, 41.405123], [2.192032, 41.404723]]"/>
        <s v="[[2.158257, 41.366919], [2.158059, 41.366822]]"/>
        <s v="[[2.157493, 41.427107], [2.157444, 41.42704]]"/>
        <s v="[[2.157425, 41.426875], [2.157436, 41.426811]]"/>
        <s v="[[2.152614, 41.433242], [2.152684, 41.433227]]"/>
        <s v="[[2.156596, 41.422258], [2.156705, 41.422132]]"/>
        <s v="[[2.111799, 41.406565], [2.112072, 41.406687]]"/>
        <s v="[[2.104301, 41.412669], [2.104523, 41.412226]]"/>
        <s v="[[2.110654, 41.407656], [2.110885, 41.407584]]"/>
        <s v="[[2.111293, 41.406859], [2.111177, 41.406831]]"/>
        <s v="[[2.111177, 41.406831], [2.110681, 41.406712]]"/>
        <s v="[[2.110136, 41.406524], [2.11012, 41.406382]]"/>
        <s v="[[2.109725, 41.405318], [2.109787, 41.405277]]"/>
        <s v="[[2.14217, 41.385229], [2.141535, 41.384733]]"/>
        <s v="[[2.074472, 41.333847], [2.07328, 41.333427]]"/>
        <s v="[[2.181896, 41.448611], [2.18157, 41.448331]]"/>
        <s v="[[2.092836, 41.369692], [2.092949, 41.369699]]"/>
        <s v="[[2.093068, 41.369694], [2.093279, 41.369668]]"/>
        <s v="[[2.094805, 41.367946], [2.094827, 41.367947]]"/>
        <s v="[[2.090784, 41.367798], [2.09119, 41.368446]]"/>
        <s v="[[2.092181, 41.369479], [2.09228, 41.369542]]"/>
        <s v="[[2.093748, 41.369497], [2.093827, 41.369442]]"/>
        <s v="[[2.09464, 41.368111], [2.094637, 41.368083]]"/>
        <s v="[[2.169335, 41.442823], [2.169041, 41.442742]]"/>
        <s v="[[2.166494, 41.441767], [2.166418, 41.441739]]"/>
        <s v="[[2.170223, 41.443149], [2.170083, 41.443098]]"/>
        <s v="[[2.09501, 41.368084], [2.095007, 41.368113]]"/>
        <s v="[[2.094206, 41.369074], [2.094267, 41.368959]]"/>
        <s v="[[2.095261, 41.368298], [2.096959, 41.368893]]"/>
        <s v="[[2.096959, 41.368893], [2.097107, 41.368997]]"/>
        <s v="[[2.152933, 41.390113], [2.152747, 41.390257]]"/>
        <s v="[[2.166153, 41.429621], [2.165295, 41.430128]]"/>
        <s v="[[2.169305, 41.390193], [2.168608, 41.389685]]"/>
        <s v="[[2.17817, 41.4255], [2.179105, 41.425531]]"/>
        <s v="[[2.185387, 41.382302], [2.185485, 41.382265]]"/>
        <s v="[[2.111796, 41.33505], [2.11167, 41.334397]]"/>
        <s v="[[2.108353, 41.338283], [2.109329, 41.337396]]"/>
        <s v="[[2.11085, 41.336056], [2.111132, 41.335789]]"/>
        <s v="[[2.112774, 41.328092], [2.113191, 41.327726]]"/>
        <s v="[[2.150079, 41.408491], [2.148994, 41.409592]]"/>
        <s v="[[2.162925, 41.374922], [2.162122, 41.374932]]"/>
        <s v="[[2.15452, 41.438818], [2.154362, 41.4388]]"/>
        <s v="[[2.152458, 41.438911], [2.152284, 41.438881]]"/>
        <s v="[[2.151962, 41.438425], [2.151969, 41.43831]]"/>
        <s v="[[2.1532, 41.436257], [2.153265, 41.436193]]"/>
        <s v="[[2.156203, 41.439266], [2.155406, 41.439055]]"/>
        <s v="[[2.156545, 41.43935], [2.156416, 41.439315]]"/>
        <s v="[[2.146341, 41.41143], [2.145724, 41.411452]]"/>
        <s v="[[2.171144, 41.400273], [2.170919, 41.400103]]"/>
        <s v="[[2.174542, 41.402831], [2.174505, 41.402803]]"/>
        <s v="[[2.079178, 41.3301], [2.079242, 41.330077]]"/>
        <s v="[[2.081953, 41.329293], [2.082026, 41.32931]]"/>
        <s v="[[2.081422, 41.329276], [2.081592, 41.329267]]"/>
        <s v="[[2.195145, 41.398849], [2.195123, 41.398866]]"/>
        <s v="[[2.07989, 41.329732], [2.079923, 41.32969]]"/>
        <s v="[[2.080124, 41.329529], [2.080156, 41.329507]]"/>
        <s v="[[2.169941, 41.377054], [2.17036, 41.377514]]"/>
        <s v="[[2.177973, 41.416373], [2.178335, 41.416953]]"/>
        <s v="[[2.181257, 41.424732], [2.180655, 41.425186]]"/>
        <s v="[[2.12953, 41.380902], [2.129923, 41.37979]]"/>
        <s v="[[2.171155, 41.373506], [2.170367, 41.373749]]"/>
        <s v="[[2.16039, 41.395625], [2.160505, 41.395713]]"/>
        <s v="[[2.149087, 41.406254], [2.149305, 41.406431]]"/>
        <s v="[[2.142968, 41.41324], [2.142952, 41.41303]]"/>
        <s v="[[2.205208, 41.401635], [2.20482, 41.401342]]"/>
        <s v="[[2.150084, 41.375097], [2.151643, 41.375088]]"/>
        <s v="[[2.130001, 41.372057], [2.129008, 41.371584]]"/>
        <s v="[[2.163018, 41.430456], [2.162838, 41.430273]]"/>
        <s v="[[2.130661, 41.372369], [2.130001, 41.372057]]"/>
        <s v="[[2.129008, 41.371584], [2.128505, 41.371041]]"/>
        <s v="[[2.205475, 41.416679], [2.206282, 41.416067]]"/>
        <s v="[[2.19376, 41.391323], [2.19264, 41.392139]]"/>
        <s v="[[2.162404, 41.368919], [2.162152, 41.368873]]"/>
        <s v="[[2.111596, 41.33401], [2.111537, 41.333702]]"/>
        <s v="[[2.092303, 41.345898], [2.09202, 41.34593]]"/>
        <s v="[[2.090069, 41.344547], [2.090076, 41.34443]]"/>
        <s v="[[2.163191, 41.37865], [2.163052, 41.378532]]"/>
        <s v="[[2.090332, 41.343734], [2.090389, 41.343603]]"/>
        <s v="[[2.204473, 41.401074], [2.20482, 41.401342]]"/>
        <s v="[[2.175725, 41.408795], [2.176383, 41.409294]]"/>
        <s v="[[2.178756, 41.412924], [2.178439, 41.412656]]"/>
        <s v="[[2.187175, 41.444056], [2.18735, 41.444108]]"/>
        <s v="[[2.186334, 41.441753], [2.186572, 41.442251]]"/>
        <s v="[[2.182985, 41.432161], [2.183039, 41.432352]]"/>
        <s v="[[2.189387, 41.444836], [2.190627, 41.445268]]"/>
        <s v="[[2.199235, 41.41967], [2.198104, 41.418825]]"/>
        <s v="[[2.154206, 41.404853], [2.154689, 41.405151]]"/>
        <s v="[[2.122233, 41.396997], [2.121981, 41.397255]]"/>
        <s v="[[2.122526, 41.323588], [2.123041, 41.323454]]"/>
        <s v="[[2.113468, 41.32805], [2.113191, 41.327726]]"/>
        <s v="[[2.120441, 41.324171], [2.121504, 41.323864]]"/>
        <s v="[[2.22116, 41.413617], [2.221237, 41.413569]]"/>
        <s v="[[2.21558, 41.41568], [2.215764, 41.415542]]"/>
        <s v="[[2.12196, 41.32374], [2.122526, 41.323588]]"/>
        <s v="[[2.143251, 41.380474], [2.143415, 41.380486]]"/>
        <s v="[[2.179121, 41.378072], [2.179356, 41.377991]]"/>
        <s v="[[2.204839, 41.417153], [2.20492, 41.417098]]"/>
        <s v="[[2.175351, 41.374525], [2.175279, 41.374547]]"/>
        <s v="[[2.155479, 41.399857], [2.155389, 41.399802]]"/>
        <s v="[[2.147154, 41.397986], [2.147468, 41.397717]]"/>
        <s v="[[2.168029, 41.379618], [2.168024, 41.379604]]"/>
        <s v="[[2.137206, 41.403432], [2.138101, 41.404457]]"/>
        <s v="[[2.186577, 41.452345], [2.186583, 41.452469]]"/>
        <s v="[[2.140619, 41.363762], [2.140851, 41.363588]]"/>
        <s v="[[2.186584, 41.452309], [2.186577, 41.452345]]"/>
        <s v="[[2.153834, 41.378899], [2.153496, 41.379153]]"/>
        <s v="[[2.15868, 41.375228], [2.15867, 41.375149]]"/>
        <s v="[[2.156081, 41.424286], [2.155418, 41.424691]]"/>
        <s v="[[2.215755, 41.424176], [2.216062, 41.424317]]"/>
        <s v="[[2.218164, 41.425888], [2.218361, 41.426105]]"/>
        <s v="[[2.181164, 41.397248], [2.180401, 41.396644]]"/>
        <s v="[[2.132809, 41.36976], [2.132122, 41.37122]]"/>
        <s v="[[2.204199, 41.396944], [2.204152, 41.39696]]"/>
        <s v="[[2.204108, 41.396983], [2.203995, 41.397061]]"/>
        <s v="[[2.203995, 41.397061], [2.203892, 41.397129]]"/>
        <s v="[[2.203521, 41.397445], [2.203485, 41.397503]]"/>
        <s v="[[2.203482, 41.39766], [2.203485, 41.397669]]"/>
        <s v="[[2.19647, 41.400149], [2.196999, 41.400557]]"/>
        <s v="[[2.17795, 41.442549], [2.178263, 41.443281]]"/>
        <s v="[[2.171129, 41.403638], [2.170934, 41.403493]]"/>
        <s v="[[2.171126, 41.405382], [2.172014, 41.406046]]"/>
        <s v="[[2.163086, 41.43256], [2.163091, 41.432425]]"/>
        <s v="[[2.166545, 41.401947], [2.166283, 41.402136]]"/>
        <s v="[[2.184757, 41.39649], [2.184711, 41.396455]]"/>
        <s v="[[2.149116, 41.408131], [2.148971, 41.408145]]"/>
        <s v="[[2.09427, 41.34473], [2.094138, 41.344918]]"/>
        <s v="[[2.149801, 41.41269], [2.14986, 41.412591]]"/>
        <s v="[[2.150109, 41.412396], [2.150195, 41.41232]]"/>
        <s v="[[2.151148, 41.410984], [2.151083, 41.410843]]"/>
        <s v="[[2.152471, 41.411496], [2.152489, 41.4114]]"/>
        <s v="[[2.152447, 41.411278], [2.15234, 41.411184]]"/>
        <s v="[[2.194028, 41.387726], [2.193526, 41.388128]]"/>
        <s v="[[2.159714, 41.433956], [2.160405, 41.433558]]"/>
        <s v="[[2.160405, 41.433558], [2.160972, 41.433214]]"/>
        <s v="[[2.183192, 41.382603], [2.183276, 41.38256]]"/>
        <s v="[[2.186876, 41.398085], [2.186798, 41.39801]]"/>
        <s v="[[2.168615, 41.40352], [2.169198, 41.40308]]"/>
        <s v="[[2.192194, 41.434163], [2.192222, 41.43409]]"/>
        <s v="[[2.170261, 41.403015], [2.169994, 41.402822]]"/>
        <s v="[[2.163985, 41.403418], [2.16396, 41.403397]]"/>
        <s v="[[2.191948, 41.434796], [2.191967, 41.434747]]"/>
        <s v="[[2.135556, 41.365048], [2.13552, 41.365061]]"/>
        <s v="[[2.184062, 41.446534], [2.184767, 41.446595]]"/>
        <s v="[[2.183156, 41.446443], [2.184062, 41.446534]]"/>
        <s v="[[2.179055, 41.445779], [2.179226, 41.445813]]"/>
        <s v="[[2.179401, 41.445847], [2.179742, 41.445914]]"/>
        <s v="[[2.158133, 41.427698], [2.158686, 41.427863]]"/>
        <s v="[[2.19723, 41.399048], [2.197195, 41.399025]]"/>
        <s v="[[2.186841, 41.420089], [2.18684, 41.419399]]"/>
        <s v="[[2.153919, 41.405106], [2.153549, 41.405405]]"/>
        <s v="[[2.150117, 41.408456], [2.150168, 41.408478]]"/>
        <s v="[[2.157092, 41.401632], [2.157473, 41.401886]]"/>
        <s v="[[2.180766, 41.428668], [2.180727, 41.427781]]"/>
        <s v="[[2.164754, 41.379133], [2.16508, 41.379229]]"/>
        <s v="[[2.179657, 41.445954], [2.179867, 41.445995]]"/>
        <s v="[[2.180148, 41.446041], [2.181746, 41.446261]]"/>
        <s v="[[2.181746, 41.446261], [2.181826, 41.446273]]"/>
        <s v="[[2.186584, 41.452309], [2.186549, 41.452176]]"/>
        <s v="[[2.184714, 41.450217], [2.184623, 41.450196]]"/>
        <s v="[[2.183515, 41.449994], [2.18339, 41.449886]]"/>
        <s v="[[2.152391, 41.406413], [2.152328, 41.406463]]"/>
        <s v="[[2.150333, 41.404487], [2.150381, 41.404336]]"/>
        <s v="[[2.202454, 41.423785], [2.203314, 41.423154]]"/>
        <s v="[[2.204216, 41.417608], [2.203978, 41.417809]]"/>
        <s v="[[2.169441, 41.373996], [2.16906, 41.373258]]"/>
        <s v="[[2.207285, 41.423845], [2.206403, 41.423179]]"/>
        <s v="[[2.200292, 41.390314], [2.200692, 41.390656]]"/>
        <s v="[[2.201253, 41.39103], [2.201643, 41.39122]]"/>
        <s v="[[2.202684, 41.391579], [2.203087, 41.391734]]"/>
        <s v="[[2.203645, 41.392036], [2.203676, 41.392053]]"/>
        <s v="[[2.1983, 41.388588], [2.198562, 41.388657]]"/>
        <s v="[[2.198562, 41.388657], [2.198862, 41.388773]]"/>
        <s v="[[2.197252, 41.388125], [2.197619, 41.388353]]"/>
        <s v="[[2.171969, 41.431193], [2.171826, 41.431416]]"/>
        <s v="[[2.170702, 41.432499], [2.170125, 41.431669]]"/>
        <s v="[[2.174366, 41.430315], [2.17398, 41.430319]]"/>
        <s v="[[2.158416, 41.425619], [2.15835, 41.425535]]"/>
        <s v="[[2.165155, 41.409594], [2.164284, 41.410242]]"/>
        <s v="[[2.12944, 41.378628], [2.130041, 41.376925]]"/>
        <s v="[[2.235759, 41.448574], [2.235774, 41.448525]]"/>
        <s v="[[2.234347, 41.449458], [2.234546, 41.449254]]"/>
        <s v="[[2.105613, 41.409755], [2.105638, 41.409812]]"/>
        <s v="[[2.105576, 41.41006], [2.105525, 41.41011]]"/>
        <s v="[[2.105523, 41.406459], [2.105364, 41.406386]]"/>
        <s v="[[2.10429, 41.406467], [2.104301, 41.406595]]"/>
        <s v="[[2.104412, 41.40711], [2.104384, 41.407182]]"/>
        <s v="[[2.104096, 41.407283], [2.103728, 41.407325]]"/>
        <s v="[[2.103377, 41.407464], [2.103319, 41.407544]]"/>
        <s v="[[2.103319, 41.407544], [2.103243, 41.407691]]"/>
        <s v="[[2.104554, 41.412139], [2.104542, 41.41218]]"/>
        <s v="[[2.23583, 41.454222], [2.235801, 41.454175]]"/>
        <s v="[[2.117918, 41.399817], [2.118169, 41.399931]]"/>
        <s v="[[2.181277, 41.413294], [2.181334, 41.413373]]"/>
        <s v="[[2.183385, 41.406029], [2.183572, 41.406173]]"/>
        <s v="[[2.17398, 41.430319], [2.174366, 41.430315]]"/>
        <s v="[[2.169976, 41.372989], [2.169366, 41.371827]]"/>
        <s v="[[2.195005, 41.41432], [2.195585, 41.413883]]"/>
        <s v="[[2.234724, 41.45382], [2.23452, 41.453753]]"/>
        <s v="[[2.23452, 41.453753], [2.234321, 41.453688]]"/>
        <s v="[[2.213483, 41.446209], [2.212867, 41.446004]]"/>
        <s v="[[2.108361, 41.354077], [2.107642, 41.353535]]"/>
        <s v="[[2.106632, 41.353037], [2.106637, 41.35301]]"/>
        <s v="[[2.106649, 41.35295], [2.106683, 41.352864]]"/>
        <s v="[[2.150788, 41.399963], [2.150475, 41.39971]]"/>
        <s v="[[2.088407, 41.32166], [2.089091, 41.321768]]"/>
        <s v="[[2.141468, 41.409934], [2.14107, 41.409566]]"/>
        <s v="[[2.081188, 41.347232], [2.081088, 41.34717]]"/>
        <s v="[[2.080675, 41.348089], [2.081334, 41.347955]]"/>
        <s v="[[2.081538, 41.347392], [2.081358, 41.347316]]"/>
        <s v="[[2.156419, 41.390902], [2.157146, 41.391446]]"/>
        <s v="[[2.078118, 41.3493], [2.078173, 41.349284]]"/>
        <s v="[[2.081986, 41.347579], [2.081931, 41.34754]]"/>
        <s v="[[2.08016, 41.344976], [2.08025, 41.344958]]"/>
        <s v="[[2.079702, 41.345592], [2.079685, 41.345517]]"/>
        <s v="[[2.079688, 41.345405], [2.079706, 41.345341]]"/>
        <s v="[[2.089278, 41.343537], [2.089738, 41.343249]]"/>
        <s v="[[2.080448, 41.344956], [2.080661, 41.344961]]"/>
        <s v="[[2.080863, 41.344949], [2.081098, 41.344917]]"/>
        <s v="[[2.086254, 41.344543], [2.086797, 41.344452]]"/>
        <s v="[[2.087446, 41.344303], [2.087728, 41.344221]]"/>
        <s v="[[2.090047, 41.343057], [2.090255, 41.342945]]"/>
        <s v="[[2.150579, 41.378003], [2.151639, 41.378807]]"/>
        <s v="[[2.087395, 41.364149], [2.087505, 41.364151]]"/>
        <s v="[[2.170367, 41.373749], [2.169441, 41.373996]]"/>
        <s v="[[2.149755, 41.393934], [2.151424, 41.394358]]"/>
        <s v="[[2.134356, 41.395552], [2.134329, 41.395597]]"/>
        <s v="[[2.137308, 41.390606], [2.137223, 41.390682]]"/>
        <s v="[[2.135857, 41.378101], [2.136795, 41.378528]]"/>
        <s v="[[2.135859, 41.392281], [2.135398, 41.39334]]"/>
        <s v="[[2.17663, 41.376062], [2.176432, 41.376062]]"/>
        <s v="[[2.175419, 41.376265], [2.175376, 41.376206]]"/>
        <s v="[[2.175619, 41.376224], [2.175419, 41.376265]]"/>
        <s v="[[2.167385, 41.443862], [2.167105, 41.444267]]"/>
        <s v="[[2.157593, 41.401194], [2.15801, 41.401454]]"/>
        <s v="[[2.175871, 41.377782], [2.175447, 41.37854]]"/>
        <s v="[[2.204288, 41.41588], [2.202063, 41.414222]]"/>
        <s v="[[2.15378, 41.397477], [2.154121, 41.397118]]"/>
        <s v="[[2.165983, 41.427706], [2.165824, 41.426698]]"/>
        <s v="[[2.165975, 41.400428], [2.166173, 41.40029]]"/>
        <s v="[[2.155937, 41.402642], [2.15655, 41.40209]]"/>
        <s v="[[2.13851, 41.415088], [2.138555, 41.415146]]"/>
        <s v="[[2.131809, 41.384802], [2.132205, 41.384019]]"/>
        <s v="[[2.172396, 41.406059], [2.173117, 41.405499]]"/>
        <s v="[[2.149037, 41.347062], [2.148925, 41.347004]]"/>
        <s v="[[2.149457, 41.406565], [2.149302, 41.406667]]"/>
        <s v="[[2.150424, 41.348746], [2.150211, 41.348464]]"/>
        <s v="[[2.137648, 41.389534], [2.13815, 41.389817]]"/>
        <s v="[[2.144264, 41.429449], [2.143673, 41.428173]]"/>
        <s v="[[2.189685, 41.4488], [2.189719, 41.447226]]"/>
        <s v="[[2.107421, 41.393526], [2.107045, 41.393364]]"/>
        <s v="[[2.187276, 41.395037], [2.187201, 41.395002]]"/>
        <s v="[[2.160026, 41.43139], [2.159855, 41.43149]]"/>
        <s v="[[2.163192, 41.406215], [2.163091, 41.406061]]"/>
        <s v="[[2.162711, 41.405821], [2.162652, 41.405878]]"/>
        <s v="[[2.14965, 41.400746], [2.149871, 41.400909]]"/>
        <s v="[[2.238271, 41.446088], [2.237458, 41.44545]]"/>
        <s v="[[2.156299, 41.400378], [2.15635, 41.400407]]"/>
        <s v="[[2.187921, 41.393932], [2.187106, 41.393357]]"/>
        <s v="[[2.201773, 41.414353], [2.201834, 41.414392]]"/>
        <s v="[[2.144236, 41.427309], [2.143811, 41.427385]]"/>
        <s v="[[2.167753, 41.407617], [2.16711, 41.40808]]"/>
        <s v="[[2.19232, 41.384524], [2.19253, 41.38476]]"/>
        <s v="[[2.190756, 41.383999], [2.191046, 41.384132]]"/>
        <s v="[[2.210624, 41.42099], [2.211817, 41.421895]]"/>
        <s v="[[2.148306, 41.426853], [2.147527, 41.426752]]"/>
        <s v="[[2.130092, 41.38837], [2.129907, 41.388738]]"/>
        <s v="[[2.130101, 41.39104], [2.130363, 41.390436]]"/>
        <s v="[[2.176994, 41.400952], [2.176805, 41.400885]]"/>
        <s v="[[2.176581, 41.39752], [2.176773, 41.397376]]"/>
        <s v="[[2.165014, 41.427803], [2.165983, 41.427706]]"/>
        <s v="[[2.195754, 41.415491], [2.19627, 41.415881]]"/>
        <s v="[[2.177206, 41.428689], [2.177325, 41.428684]]"/>
        <s v="[[2.129696, 41.318369], [2.129746, 41.318366]]"/>
        <s v="[[2.172265, 41.404216], [2.172089, 41.404352]]"/>
        <s v="[[2.194964, 41.395688], [2.195908, 41.394975]]"/>
        <s v="[[2.108313, 41.38778], [2.107288, 41.386611]]"/>
        <s v="[[2.15653, 41.385894], [2.156787, 41.38609]]"/>
        <s v="[[2.171637, 41.387151], [2.171595, 41.387117]]"/>
        <s v="[[2.152687, 41.396908], [2.152604, 41.396982]]"/>
        <s v="[[2.193092, 41.423958], [2.191849, 41.423935]]"/>
        <s v="[[2.186662, 41.420598], [2.185651, 41.421356]]"/>
        <s v="[[2.183181, 41.423273], [2.183161, 41.42329]]"/>
        <s v="[[2.073216, 41.375682], [2.073138, 41.375717]]"/>
        <s v="[[2.073092, 41.375745], [2.073065, 41.375776]]"/>
        <s v="[[2.072828, 41.376575], [2.072883, 41.376708]]"/>
        <s v="[[2.074134, 41.373527], [2.074069, 41.373587]]"/>
        <s v="[[2.165689, 41.38506], [2.166078, 41.385018]]"/>
        <s v="[[2.192684, 41.405848], [2.192598, 41.405911]]"/>
        <s v="[[2.161374, 41.407222], [2.160012, 41.40641]]"/>
        <s v="[[2.13245, 41.322137], [2.132457, 41.322179]]"/>
        <s v="[[2.132812, 41.32296], [2.132893, 41.323091]]"/>
        <s v="[[2.131291, 41.319732], [2.131429, 41.319812]]"/>
        <s v="[[2.133123, 41.316014], [2.131147, 41.317607]]"/>
        <s v="[[2.138647, 41.418453], [2.138643, 41.418834]]"/>
        <s v="[[2.190351, 41.426131], [2.190993, 41.425967]]"/>
        <s v="[[2.176362, 41.400819], [2.176019, 41.400705]]"/>
        <s v="[[2.138445, 41.421847], [2.138424, 41.421945]]"/>
        <s v="[[2.145016, 41.376159], [2.144732, 41.376455]]"/>
        <s v="[[2.122437, 41.385182], [2.122408, 41.384909]]"/>
        <s v="[[2.122347, 41.384407], [2.122314, 41.384277]]"/>
        <s v="[[2.122541, 41.386618], [2.122569, 41.386567]]"/>
        <s v="[[2.164336, 41.431022], [2.164077, 41.431186]]"/>
        <s v="[[2.129307, 41.378569], [2.130259, 41.375919]]"/>
        <s v="[[2.13146, 41.372658], [2.131741, 41.371781]]"/>
        <s v="[[2.206584, 41.430228], [2.205191, 41.430886]]"/>
        <s v="[[2.198345, 41.406659], [2.198086, 41.406857]]"/>
        <s v="[[2.145965, 41.376564], [2.146783, 41.376989]]"/>
        <s v="[[2.14578, 41.376474], [2.145965, 41.376564]]"/>
        <s v="[[2.114477, 41.346729], [2.114412, 41.34677]]"/>
        <s v="[[2.114168, 41.347824], [2.114298, 41.34799]]"/>
        <s v="[[2.115823, 41.346149], [2.115581, 41.346263]]"/>
        <s v="[[2.120239, 41.344908], [2.119128, 41.344785]]"/>
        <s v="[[2.114715, 41.349525], [2.114793, 41.349805]]"/>
        <s v="[[2.115116, 41.353524], [2.115114, 41.35357]]"/>
        <s v="[[2.114926, 41.351044], [2.114914, 41.351104]]"/>
        <s v="[[2.1147, 41.35377], [2.114651, 41.353799]]"/>
        <s v="[[2.122562, 41.34541], [2.12249, 41.345393]]"/>
        <s v="[[2.114937, 41.353734], [2.114773, 41.353751]]"/>
        <s v="[[2.183073, 41.409208], [2.182033, 41.41001]]"/>
        <s v="[[2.142281, 41.359786], [2.142976, 41.360287]]"/>
        <s v="[[2.127226, 41.385118], [2.127295, 41.384709]]"/>
        <s v="[[2.12709, 41.386805], [2.127079, 41.38636]]"/>
        <s v="[[2.101446, 41.369971], [2.101172, 41.370286]]"/>
        <s v="[[2.187019, 41.39651], [2.187022, 41.396726]]"/>
        <s v="[[2.212327, 41.430893], [2.212057, 41.431238]]"/>
        <s v="[[2.090942, 41.33379], [2.088949, 41.333115]]"/>
        <s v="[[2.08728, 41.332551], [2.086148, 41.332168]]"/>
        <s v="[[2.084771, 41.331594], [2.084217, 41.331373]]"/>
        <s v="[[2.195827, 41.411961], [2.195236, 41.41241]]"/>
        <s v="[[2.163396, 41.431866], [2.163258, 41.432104]]"/>
        <s v="[[2.163258, 41.432104], [2.163175, 41.432344]]"/>
        <s v="[[2.183664, 41.408757], [2.183073, 41.409208]]"/>
        <s v="[[2.163723, 41.428043], [2.163849, 41.427992]]"/>
        <s v="[[2.203927, 41.405825], [2.203307, 41.406319]]"/>
        <s v="[[2.177041, 41.397175], [2.17714, 41.3971]]"/>
        <s v="[[2.164595, 41.390268], [2.164669, 41.390328]]"/>
        <s v="[[2.074518, 41.373379], [2.074398, 41.373412]]"/>
        <s v="[[2.072631, 41.377017], [2.072546, 41.377012]]"/>
        <s v="[[2.0776, 41.371002], [2.077422, 41.371139]]"/>
        <s v="[[2.123299, 41.393704], [2.123905, 41.394046]]"/>
        <s v="[[2.149498, 41.420649], [2.149246, 41.420365]]"/>
        <s v="[[2.122127, 41.394936], [2.122182, 41.394964]]"/>
        <s v="[[2.120263, 41.396583], [2.120197, 41.39648]]"/>
        <s v="[[2.134443, 41.414903], [2.13324, 41.414618]]"/>
        <s v="[[2.116994, 41.399322], [2.117104, 41.399259]]"/>
        <s v="[[2.117207, 41.399209], [2.11736, 41.399145]]"/>
        <s v="[[2.118102, 41.398911], [2.118236, 41.398829]]"/>
        <s v="[[2.146538, 41.396349], [2.146597, 41.396303]]"/>
        <s v="[[2.145384, 41.399439], [2.144526, 41.398825]]"/>
        <s v="[[2.122582, 41.386472], [2.122515, 41.386029]]"/>
        <s v="[[2.122378, 41.384782], [2.12233, 41.384748]]"/>
        <s v="[[2.165695, 41.374911], [2.165631, 41.374911]]"/>
        <s v="[[2.179356, 41.377991], [2.179121, 41.378072]]"/>
        <s v="[[2.072853, 41.376382], [2.072825, 41.376478]]"/>
        <s v="[[2.074851, 41.37276], [2.074766, 41.372834]]"/>
        <s v="[[2.188966, 41.403554], [2.1898, 41.402915]]"/>
        <s v="[[2.144557, 41.364722], [2.14469, 41.364897]]"/>
        <s v="[[2.201621, 41.434129], [2.202375, 41.433777]]"/>
        <s v="[[2.127097, 41.387875], [2.127077, 41.387731]]"/>
        <s v="[[2.179431, 41.428674], [2.179834, 41.42867]]"/>
        <s v="[[2.177082, 41.373759], [2.177152, 41.37378]]"/>
        <s v="[[2.188752, 41.378169], [2.188933, 41.378209]]"/>
        <s v="[[2.188009, 41.378093], [2.18804, 41.378011]]"/>
        <s v="[[2.160606, 41.39681], [2.160344, 41.39674]]"/>
        <s v="[[2.171595, 41.387117], [2.171553, 41.387082]]"/>
        <s v="[[2.201045, 41.422707], [2.201219, 41.422324]]"/>
        <s v="[[2.171345, 41.383801], [2.171374, 41.383755]]"/>
        <s v="[[2.207087, 41.415447], [2.206812, 41.415653]]"/>
        <s v="[[2.193617, 41.434121], [2.19392, 41.43377]]"/>
        <s v="[[2.19392, 41.43377], [2.194184, 41.433408]]"/>
        <s v="[[2.203032, 41.409985], [2.20314, 41.41012]]"/>
        <s v="[[2.151674, 41.383913], [2.151106, 41.383489]]"/>
        <s v="[[2.078635, 41.356662], [2.078568, 41.356669]]"/>
        <s v="[[2.082633, 41.357007], [2.08264, 41.35705]]"/>
        <s v="[[2.194971, 41.432537], [2.19506, 41.4324]]"/>
        <s v="[[2.082543, 41.357186], [2.082476, 41.357212]]"/>
        <s v="[[2.081185, 41.354363], [2.081682, 41.354541]]"/>
        <s v="[[2.08095, 41.354131], [2.081012, 41.354166]]"/>
        <s v="[[2.17042, 41.377697], [2.170486, 41.377736]]"/>
        <s v="[[2.170287, 41.378055], [2.170206, 41.378024]]"/>
        <s v="[[2.170206, 41.378024], [2.170167, 41.377985]]"/>
        <s v="[[2.170146, 41.377792], [2.170157, 41.377728]]"/>
        <s v="[[2.14427, 41.381012], [2.144046, 41.380944]]"/>
        <s v="[[2.142396, 41.371472], [2.142413, 41.372195]]"/>
        <s v="[[2.204887, 41.406529], [2.205079, 41.406665]]"/>
        <s v="[[2.176623, 41.406109], [2.176848, 41.406273]]"/>
        <s v="[[2.210645, 41.43084], [2.210494, 41.430913]]"/>
        <s v="[[2.104173, 41.41143], [2.104452, 41.411839]]"/>
        <s v="[[2.202516, 41.408099], [2.202778, 41.408299]]"/>
        <s v="[[2.202837, 41.408343], [2.202873, 41.408369]]"/>
        <s v="[[2.201593, 41.407633], [2.201745, 41.407514]]"/>
        <s v="[[2.199484, 41.412655], [2.19966, 41.412787]]"/>
        <s v="[[2.153923, 41.378643], [2.153713, 41.378481]]"/>
        <s v="[[2.143607, 41.434473], [2.143442, 41.434466]]"/>
        <s v="[[2.143257, 41.434431], [2.14309, 41.434373]]"/>
        <s v="[[2.17797, 41.405357], [2.177791, 41.405221]]"/>
        <s v="[[2.177725, 41.406942], [2.177777, 41.406906]]"/>
        <s v="[[2.197731, 41.394264], [2.198147, 41.394594]]"/>
        <s v="[[2.199795, 41.393614], [2.199882, 41.393547]]"/>
        <s v="[[2.122283, 41.354019], [2.122216, 41.354071]]"/>
        <s v="[[2.124258, 41.347911], [2.124011, 41.34814]]"/>
        <s v="[[2.126579, 41.349951], [2.125967, 41.350584]]"/>
        <s v="[[2.169976, 41.372989], [2.170367, 41.373749]]"/>
        <s v="[[2.177719, 41.408602], [2.177924, 41.408446]]"/>
        <s v="[[2.155046, 41.396766], [2.154939, 41.396876]]"/>
        <s v="[[2.135931, 41.375793], [2.135579, 41.375474]]"/>
        <s v="[[2.205138, 41.422284], [2.205075, 41.42233]]"/>
        <s v="[[2.204976, 41.422407], [2.204828, 41.4223]]"/>
        <s v="[[2.137793, 41.402888], [2.137873, 41.402823]]"/>
        <s v="[[2.153973, 41.375078], [2.153752, 41.375074]]"/>
        <s v="[[2.114706, 41.406573], [2.112756, 41.407426]]"/>
        <s v="[[2.124316, 41.399426], [2.124237, 41.399505]]"/>
        <s v="[[2.120272, 41.402319], [2.120219, 41.402349]]"/>
        <s v="[[2.120219, 41.402349], [2.119847, 41.40261]]"/>
        <s v="[[2.145453, 41.430861], [2.145586, 41.431153]]"/>
        <s v="[[2.161784, 41.429562], [2.161827, 41.429572]]"/>
        <s v="[[2.191521, 41.399895], [2.191552, 41.399875]]"/>
        <s v="[[2.199107, 41.416486], [2.198954, 41.416358]]"/>
        <s v="[[2.168063, 41.379778], [2.168126, 41.379725]]"/>
        <s v="[[2.101922, 41.381339], [2.101997, 41.381231]]"/>
        <s v="[[2.101997, 41.381231], [2.102037, 41.381103]]"/>
        <s v="[[2.101991, 41.380803], [2.101972, 41.380765]]"/>
        <s v="[[2.101485, 41.380416], [2.101392, 41.3804]]"/>
        <s v="[[2.101082, 41.380474], [2.101027, 41.380517]]"/>
        <s v="[[2.186369, 41.424854], [2.186407, 41.424875]]"/>
        <s v="[[2.173528, 41.427691], [2.173625, 41.427703]]"/>
        <s v="[[2.14719, 41.351701], [2.146675, 41.35152]]"/>
        <s v="[[2.159525, 41.429701], [2.159291, 41.429687]]"/>
        <s v="[[2.170309, 41.382281], [2.170091, 41.382165]]"/>
        <s v="[[2.15648, 41.401514], [2.156345, 41.40163]]"/>
        <s v="[[2.16738, 41.394038], [2.167514, 41.394149]]"/>
        <s v="[[2.182544, 41.428665], [2.182117, 41.428662]]"/>
        <s v="[[2.155049, 41.396566], [2.15494, 41.396696]]"/>
        <s v="[[2.153007, 41.390067], [2.153336, 41.389827]]"/>
        <s v="[[2.142329, 41.370069], [2.141885, 41.369732]]"/>
        <s v="[[2.183166, 41.445885], [2.183025, 41.445217]]"/>
        <s v="[[2.187968, 41.421298], [2.187108, 41.420675]]"/>
        <s v="[[2.167197, 41.380508], [2.167271, 41.380444]]"/>
        <s v="[[2.190993, 41.425967], [2.190351, 41.426131]]"/>
        <s v="[[2.190351, 41.426131], [2.189768, 41.426304]]"/>
        <s v="[[2.168024, 41.379604], [2.168028, 41.37955]]"/>
        <s v="[[2.15406, 41.389119], [2.153979, 41.389203]]"/>
        <s v="[[2.111108, 41.408394], [2.111528, 41.40819]]"/>
        <s v="[[2.121401, 41.406881], [2.121275, 41.406797]]"/>
        <s v="[[2.120295, 41.406131], [2.120021, 41.405918]]"/>
        <s v="[[2.177106, 41.390332], [2.17729, 41.39019]]"/>
        <s v="[[2.192729, 41.429994], [2.193703, 41.429949]]"/>
        <s v="[[2.191291, 41.419917], [2.191364, 41.418736]]"/>
        <s v="[[2.193253, 41.38084], [2.193412, 41.381102]]"/>
        <s v="[[2.125862, 41.357645], [2.125675, 41.35776]]"/>
        <s v="[[2.126092, 41.355493], [2.126239, 41.355259]]"/>
        <s v="[[2.155616, 41.395891], [2.15537, 41.396309]]"/>
        <s v="[[2.113931, 41.355286], [2.113745, 41.355704]]"/>
        <s v="[[2.189793, 41.430029], [2.19016, 41.429255]]"/>
        <s v="[[2.167724, 41.395996], [2.167533, 41.395845]]"/>
        <s v="[[2.140599, 41.431337], [2.140644, 41.431446]]"/>
        <s v="[[2.186813, 41.408653], [2.186719, 41.408555]]"/>
        <s v="[[2.144701, 41.43037], [2.144569, 41.430099]]"/>
        <s v="[[2.163791, 41.393045], [2.163804, 41.393056]]"/>
        <s v="[[2.168583, 41.396663], [2.168607, 41.396682]]"/>
        <s v="[[2.17199, 41.394123], [2.17179, 41.393985]]"/>
        <s v="[[2.153179, 41.425967], [2.152928, 41.426004]]"/>
        <s v="[[2.17653, 41.415842], [2.176055, 41.416219]]"/>
        <s v="[[2.20581, 41.399553], [2.20533, 41.399165]]"/>
        <s v="[[2.161618, 41.394782], [2.161578, 41.394815]]"/>
        <s v="[[2.215323, 41.446763], [2.215537, 41.446555]]"/>
        <s v="[[2.130932, 41.373936], [2.131167, 41.373265]]"/>
        <s v="[[2.182325, 41.439833], [2.18312, 41.440526]]"/>
        <s v="[[2.174072, 41.378903], [2.174139, 41.378971]]"/>
        <s v="[[2.141291, 41.392776], [2.141643, 41.392536]]"/>
        <s v="[[2.196446, 41.447694], [2.196584, 41.44773]]"/>
        <s v="[[2.194848, 41.452755], [2.194854, 41.452585]]"/>
        <s v="[[2.194943, 41.451547], [2.194939, 41.451433]]"/>
        <s v="[[2.194623, 41.450862], [2.194242, 41.450545]]"/>
        <s v="[[2.163189, 41.409255], [2.163818, 41.408692]]"/>
        <s v="[[2.19398, 41.450292], [2.193911, 41.450166]]"/>
        <s v="[[2.192008, 41.455181], [2.192298, 41.455102]]"/>
        <s v="[[2.194111, 41.454294], [2.194226, 41.454206]]"/>
        <s v="[[2.194582, 41.453791], [2.194644, 41.453682]]"/>
        <s v="[[2.09064, 41.356484], [2.089847, 41.356512]]"/>
        <s v="[[2.092598, 41.353975], [2.092568, 41.354041]]"/>
        <s v="[[2.089847, 41.356512], [2.089584, 41.356538]]"/>
        <s v="[[2.180705, 41.442364], [2.180606, 41.44222]]"/>
        <s v="[[2.122128, 41.39587], [2.122937, 41.396302]]"/>
        <s v="[[2.214959, 41.42752], [2.2148, 41.427592]]"/>
        <s v="[[2.211069, 41.421221], [2.211663, 41.421683]]"/>
        <s v="[[2.215687, 41.424189], [2.215945, 41.424335]]"/>
        <s v="[[2.216859, 41.424895], [2.217001, 41.425028]]"/>
        <s v="[[2.217289, 41.425418], [2.217348, 41.425548]]"/>
        <s v="[[2.217338, 41.426148], [2.217284, 41.426268]]"/>
        <s v="[[2.217034, 41.426622], [2.216893, 41.426769]]"/>
        <s v="[[2.163153, 41.405954], [2.163192, 41.406215]]"/>
        <s v="[[2.112611, 41.390142], [2.11249, 41.390208]]"/>
        <s v="[[2.123856, 41.374179], [2.12448, 41.374493]]"/>
        <s v="[[2.109049, 41.392901], [2.108768, 41.393135]]"/>
        <s v="[[2.219358, 41.422435], [2.219565, 41.422308]]"/>
        <s v="[[2.21882, 41.423358], [2.218832, 41.42331]]"/>
        <s v="[[2.219866, 41.422103], [2.220038, 41.421974]]"/>
        <s v="[[2.222793, 41.423097], [2.222765, 41.423161]]"/>
        <s v="[[2.222765, 41.423161], [2.222717, 41.423214]]"/>
        <s v="[[2.127192, 41.375573], [2.12745, 41.375214]]"/>
        <s v="[[2.169581, 41.401121], [2.169783, 41.400967]]"/>
        <s v="[[2.163371, 41.373075], [2.163517, 41.373503]]"/>
        <s v="[[2.209836, 41.418465], [2.209854, 41.418481]]"/>
        <s v="[[2.209693, 41.418302], [2.209827, 41.418458]]"/>
        <s v="[[2.163697, 41.374008], [2.163517, 41.373503]]"/>
        <s v="[[2.192089, 41.404454], [2.192174, 41.404475]]"/>
        <s v="[[2.12918, 41.373092], [2.128743, 41.373621]]"/>
        <s v="[[2.141963, 41.398313], [2.141637, 41.398204]]"/>
        <s v="[[2.186967, 41.400015], [2.187032, 41.400009]]"/>
        <s v="[[2.19059, 41.404073], [2.190776, 41.40412]]"/>
        <s v="[[2.192174, 41.404475], [2.192203, 41.404483]]"/>
        <s v="[[2.199161, 41.406509], [2.198818, 41.406427]]"/>
        <s v="[[2.200586, 41.406852], [2.199161, 41.406509]]"/>
        <s v="[[2.12745, 41.375214], [2.128236, 41.374245]]"/>
        <s v="[[2.197896, 41.449492], [2.197846, 41.449594]]"/>
        <s v="[[2.185823, 41.400764], [2.186771, 41.400083]]"/>
        <s v="[[2.19538, 41.452374], [2.195272, 41.452868]]"/>
        <s v="[[2.185749, 41.414868], [2.185533, 41.414591]]"/>
        <s v="[[2.11724, 41.369766], [2.116797, 41.3695]]"/>
        <s v="[[2.116041, 41.369306], [2.116431, 41.369327]]"/>
        <s v="[[2.179752, 41.44601], [2.179777, 41.446051]]"/>
        <s v="[[2.179857, 41.446273], [2.179881, 41.446328]]"/>
        <s v="[[2.203274, 41.39747], [2.202419, 41.396766]]"/>
        <s v="[[2.142019, 41.393826], [2.142561, 41.393563]]"/>
        <s v="[[2.175916, 41.416315], [2.176282, 41.4168]]"/>
        <s v="[[2.179928, 41.419159], [2.180702, 41.419313]]"/>
        <s v="[[2.176223, 41.418135], [2.176333, 41.418239]]"/>
        <s v="[[2.180794, 41.419678], [2.180901, 41.419685]]"/>
        <s v="[[2.180995, 41.421551], [2.180116, 41.421653]]"/>
        <s v="[[2.177231, 41.418744], [2.177387, 41.418763]]"/>
        <s v="[[2.175761, 41.417723], [2.176003, 41.417937]]"/>
        <s v="[[2.180817, 41.420179], [2.18083, 41.420117]]"/>
        <s v="[[2.180485, 41.420715], [2.180347, 41.420863]]"/>
        <s v="[[2.184767, 41.422374], [2.184542, 41.422218]]"/>
        <s v="[[2.200762, 41.394586], [2.200579, 41.39443]]"/>
        <s v="[[2.163195, 41.375038], [2.163434, 41.375038]]"/>
        <s v="[[2.185488, 41.422995], [2.185448, 41.422855]]"/>
        <s v="[[2.082089, 41.33019], [2.082326, 41.33021]]"/>
        <s v="[[2.197232, 41.449887], [2.197259, 41.449663]]"/>
        <s v="[[2.197235, 41.450056], [2.197232, 41.449887]]"/>
        <s v="[[2.198481, 41.450484], [2.198245, 41.45043]]"/>
        <s v="[[2.116579, 41.36948], [2.116534, 41.369479]]"/>
        <s v="[[2.116622, 41.36947], [2.116579, 41.36948]]"/>
        <s v="[[2.16887, 41.401661], [2.169141, 41.401459]]"/>
        <s v="[[2.093187, 41.376475], [2.093259, 41.37617]]"/>
        <s v="[[2.091375, 41.37691], [2.091457, 41.376964]]"/>
        <s v="[[2.091457, 41.376964], [2.091511, 41.377035]]"/>
        <s v="[[2.092481, 41.376968], [2.092514, 41.376966]]"/>
        <s v="[[2.190274, 41.392315], [2.191529, 41.391369]]"/>
        <s v="[[2.090875, 41.377014], [2.090906, 41.376975]]"/>
        <s v="[[2.090946, 41.376941], [2.090994, 41.376912]]"/>
        <s v="[[2.091106, 41.376875], [2.091166, 41.376869]]"/>
        <s v="[[2.094055, 41.374684], [2.094115, 41.374542]]"/>
        <s v="[[2.094124, 41.373898], [2.094021, 41.373154]]"/>
        <s v="[[2.195104, 41.402293], [2.195905, 41.401686]]"/>
        <s v="[[2.20237, 41.403749], [2.202259, 41.403825]]"/>
        <s v="[[2.138329, 41.375349], [2.138242, 41.37535]]"/>
        <s v="[[2.158728, 41.438382], [2.159559, 41.43868]]"/>
        <s v="[[2.13513, 41.364434], [2.135173, 41.364405]]"/>
        <s v="[[2.133924, 41.37861], [2.133508, 41.378519]]"/>
        <s v="[[2.112085, 41.348079], [2.112148, 41.347943]]"/>
        <s v="[[2.111667, 41.350049], [2.111552, 41.350272]]"/>
        <s v="[[2.113421, 41.347602], [2.113483, 41.347719]]"/>
        <s v="[[2.133201, 41.392148], [2.13296, 41.392389]]"/>
        <s v="[[2.148786, 41.399223], [2.148293, 41.399673]]"/>
        <s v="[[2.182012, 41.3806], [2.182163, 41.380795]]"/>
        <s v="[[2.177903, 41.386425], [2.177683, 41.386241]]"/>
        <s v="[[2.139343, 41.367812], [2.139235, 41.367733]]"/>
        <s v="[[2.135499, 41.375399], [2.135503, 41.375267]]"/>
        <s v="[[2.138891, 41.416028], [2.13841, 41.416366]]"/>
        <s v="[[2.13921, 41.391722], [2.138992, 41.391666]]"/>
        <s v="[[2.103937, 41.384741], [2.103674, 41.384461]]"/>
        <s v="[[2.204332, 41.43678], [2.205074, 41.436864]]"/>
        <s v="[[2.187039, 41.391578], [2.18713, 41.391645]]"/>
        <s v="[[2.13761, 41.366202], [2.137734, 41.366302]]"/>
        <s v="[[2.235142, 41.44878], [2.235326, 41.448728]]"/>
        <s v="[[2.235, 41.447635], [2.23481, 41.447456]]"/>
        <s v="[[2.235774, 41.448525], [2.235795, 41.448454]]"/>
        <s v="[[2.234809, 41.44896], [2.234924, 41.448882]]"/>
        <s v="[[2.234924, 41.448882], [2.235014, 41.44884]]"/>
        <s v="[[2.145425, 41.378288], [2.145752, 41.378039]]"/>
        <s v="[[2.209239, 41.445395], [2.20938, 41.445269]]"/>
        <s v="[[2.09242, 41.370473], [2.092258, 41.370319]]"/>
        <s v="[[2.09107, 41.377375], [2.091012, 41.377354]]"/>
        <s v="[[2.163008, 41.407161], [2.163506, 41.407446]]"/>
        <s v="[[2.187019, 41.39651], [2.187011, 41.395158]]"/>
        <s v="[[2.193998, 41.39283], [2.193796, 41.392998]]"/>
        <s v="[[2.138726, 41.39793], [2.138751, 41.39857]]"/>
        <s v="[[2.169234, 41.408484], [2.170375, 41.409204]]"/>
        <s v="[[2.195625, 41.403615], [2.195171, 41.403959]]"/>
        <s v="[[2.151688, 41.385601], [2.15278, 41.384816]]"/>
        <s v="[[2.135579, 41.375474], [2.135931, 41.375793]]"/>
        <s v="[[2.137407, 41.399963], [2.136029, 41.399968]]"/>
        <s v="[[2.181324, 41.397348], [2.181401, 41.397368]]"/>
        <s v="[[2.076281, 41.349478], [2.075427, 41.349532]]"/>
        <s v="[[2.159384, 41.396445], [2.159458, 41.396435]]"/>
        <s v="[[2.159708, 41.396585], [2.159656, 41.396646]]"/>
        <s v="[[2.204675, 41.417275], [2.204839, 41.417153]]"/>
        <s v="[[2.104461, 41.342448], [2.104246, 41.342477]]"/>
        <s v="[[2.103541, 41.342473], [2.103312, 41.342441]]"/>
        <s v="[[2.101491, 41.340015], [2.101449, 41.339804]]"/>
        <s v="[[2.106373, 41.341617], [2.105524, 41.342068]]"/>
        <s v="[[2.105524, 41.342068], [2.105265, 41.342192]]"/>
        <s v="[[2.113862, 41.340062], [2.113528, 41.340128]]"/>
        <s v="[[2.11488, 41.339855], [2.113862, 41.340062]]"/>
        <s v="[[2.110642, 41.340636], [2.109347, 41.340855]]"/>
        <s v="[[2.169197, 41.408462], [2.168761, 41.408193]]"/>
        <s v="[[2.216971, 41.426852], [2.216547, 41.426638]]"/>
        <s v="[[2.15121, 41.39918], [2.150796, 41.398929]]"/>
        <s v="[[2.182335, 41.423902], [2.181942, 41.424197]]"/>
        <s v="[[2.185651, 41.421356], [2.186662, 41.420598]]"/>
        <s v="[[2.180827, 41.432083], [2.180841, 41.431436]]"/>
        <s v="[[2.172216, 41.406198], [2.172182, 41.406173]]"/>
        <s v="[[2.162581, 41.415354], [2.161037, 41.415025]]"/>
        <s v="[[2.160077, 41.415784], [2.160403, 41.415509]]"/>
        <s v="[[2.12005, 41.395518], [2.120005, 41.395678]]"/>
        <s v="[[2.093249, 41.325054], [2.094068, 41.325373]]"/>
        <s v="[[2.114951, 41.394259], [2.115553, 41.39376]]"/>
        <s v="[[2.181257, 41.424732], [2.181942, 41.424197]]"/>
        <s v="[[2.126009, 41.375275], [2.125422, 41.374977]]"/>
        <s v="[[2.125044, 41.374769], [2.124742, 41.3746]]"/>
        <s v="[[2.170739, 41.429884], [2.171595, 41.430092]]"/>
        <s v="[[2.171826, 41.396004], [2.171154, 41.396519]]"/>
        <s v="[[2.142028, 41.429809], [2.142919, 41.431772]]"/>
        <s v="[[2.145129, 41.375213], [2.144903, 41.375215]]"/>
        <s v="[[2.153979, 41.389203], [2.153802, 41.389381]]"/>
        <s v="[[2.132365, 41.370169], [2.132897, 41.368801]]"/>
        <s v="[[2.137427, 41.397], [2.137418, 41.396344]]"/>
        <s v="[[2.141578, 41.380519], [2.141406, 41.380488]]"/>
        <s v="[[2.141821, 41.380638], [2.141756, 41.380592]]"/>
        <s v="[[2.112179, 41.394129], [2.112162, 41.394092]]"/>
        <s v="[[2.200459, 41.413768], [2.200422, 41.413742]]"/>
        <s v="[[2.174087, 41.397396], [2.173208, 41.396743]]"/>
        <s v="[[2.173159, 41.396694], [2.173208, 41.396743]]"/>
        <s v="[[2.132265, 41.321836], [2.132167, 41.321112]]"/>
        <s v="[[2.175158, 41.404997], [2.175331, 41.405126]]"/>
        <s v="[[2.19463, 41.435187], [2.194612, 41.435221]]"/>
        <s v="[[2.198569, 41.435378], [2.198854, 41.43539]]"/>
        <s v="[[2.193151, 41.434536], [2.193268, 41.434532]]"/>
        <s v="[[2.193688, 41.434601], [2.193922, 41.434712]]"/>
        <s v="[[2.193922, 41.434712], [2.194064, 41.434782]]"/>
        <s v="[[2.208099, 41.419466], [2.208047, 41.419427]]"/>
        <s v="[[2.210159, 41.418459], [2.210115, 41.418491]]"/>
        <s v="[[2.210115, 41.418491], [2.210074, 41.418521]]"/>
        <s v="[[2.211061, 41.417781], [2.210831, 41.417963]]"/>
        <s v="[[2.19487, 41.392161], [2.193998, 41.39283]]"/>
        <s v="[[2.219246, 41.413885], [2.218952, 41.413664]]"/>
        <s v="[[2.203976, 41.416375], [2.203876, 41.416345]]"/>
        <s v="[[2.168607, 41.396682], [2.168633, 41.396702]]"/>
        <s v="[[2.157323, 41.386495], [2.1575, 41.386625]]"/>
        <s v="[[2.178997, 41.401077], [2.178893, 41.400999]]"/>
        <s v="[[2.170862, 41.394977], [2.170678, 41.394836]]"/>
        <s v="[[2.136709, 41.38898], [2.136321, 41.388759]]"/>
        <s v="[[2.196832, 41.385591], [2.195504, 41.386642]]"/>
        <s v="[[2.163192, 41.406215], [2.163292, 41.406664]]"/>
        <s v="[[2.147702, 41.372124], [2.147403, 41.371932]]"/>
        <s v="[[2.145422, 41.374573], [2.145129, 41.375213]]"/>
        <s v="[[2.178204, 41.43554], [2.177544, 41.43574]]"/>
        <s v="[[2.174546, 41.438159], [2.174639, 41.438147]]"/>
        <s v="[[2.174835, 41.438215], [2.174894, 41.438283]]"/>
        <s v="[[2.142355, 41.370208], [2.142353, 41.370164]]"/>
        <s v="[[2.200147, 41.416998], [2.199549, 41.416596]]"/>
        <s v="[[2.177235, 41.427098], [2.177243, 41.427578]]"/>
        <s v="[[2.12377, 41.345541], [2.12346, 41.345524]]"/>
        <s v="[[2.114568, 41.350141], [2.114525, 41.349649]]"/>
        <s v="[[2.173161, 41.403509], [2.172952, 41.403356]]"/>
        <s v="[[2.17293, 41.441164], [2.172835, 41.441495]]"/>
        <s v="[[2.129529, 41.318605], [2.129514, 41.318569]]"/>
        <s v="[[2.129588, 41.318667], [2.129554, 41.318639]]"/>
        <s v="[[2.129554, 41.318639], [2.129529, 41.318605]]"/>
        <s v="[[2.180048, 41.439669], [2.179924, 41.44055]]"/>
        <s v="[[2.196962, 41.417972], [2.19643, 41.417575]]"/>
        <s v="[[2.200365, 41.423301], [2.20053, 41.423204]]"/>
        <s v="[[2.135992, 41.400841], [2.136056, 41.400638]]"/>
        <s v="[[2.163837, 41.374386], [2.163697, 41.374008]]"/>
        <s v="[[2.207675, 41.418399], [2.208553, 41.417749]]"/>
        <s v="[[2.207349, 41.408556], [2.207258, 41.408551]]"/>
        <s v="[[2.120723, 41.394143], [2.120832, 41.394196]]"/>
        <s v="[[2.216876, 41.404864], [2.217178, 41.405033]]"/>
        <s v="[[2.21391, 41.410183], [2.213738, 41.41015]]"/>
        <s v="[[2.216631, 41.408233], [2.216586, 41.408266]]"/>
        <s v="[[2.146659, 41.402317], [2.146953, 41.402566]]"/>
        <s v="[[2.203068, 41.420207], [2.203783, 41.419642]]"/>
        <s v="[[2.170069, 41.37501], [2.170161, 41.375004]]"/>
        <s v="[[2.182799, 41.43044], [2.182855, 41.430365]]"/>
        <s v="[[2.130455, 41.375493], [2.130347, 41.375499]]"/>
        <s v="[[2.135096, 41.375407], [2.135038, 41.375408]]"/>
        <s v="[[2.133637, 41.375417], [2.133476, 41.375418]]"/>
        <s v="[[2.221035, 41.409276], [2.220858, 41.409044]]"/>
        <s v="[[2.220858, 41.409044], [2.220385, 41.408515]]"/>
        <s v="[[2.188116, 41.4486], [2.188051, 41.448398]]"/>
        <s v="[[2.18734, 41.446149], [2.187251, 41.445884]]"/>
        <s v="[[2.186623, 41.443967], [2.186344, 41.443113]]"/>
        <s v="[[2.178312, 41.381075], [2.178025, 41.380614]]"/>
        <s v="[[2.20026, 41.422123], [2.201045, 41.422707]]"/>
        <s v="[[2.191784, 41.429999], [2.192729, 41.429994]]"/>
        <s v="[[2.105354, 41.417943], [2.10539, 41.417975]]"/>
        <s v="[[2.106423, 41.417899], [2.106561, 41.417828]]"/>
        <s v="[[2.106561, 41.417828], [2.106658, 41.417781]]"/>
        <s v="[[2.107435, 41.418001], [2.107432, 41.418046]]"/>
        <s v="[[2.104716, 41.415015], [2.104711, 41.415044]]"/>
        <s v="[[2.104905, 41.417061], [2.104945, 41.417064]]"/>
        <s v="[[2.104984, 41.417075], [2.10502, 41.417092]]"/>
        <s v="[[2.103819, 41.41608], [2.103811, 41.416099]]"/>
        <s v="[[2.103804, 41.416127], [2.103803, 41.416154]]"/>
        <s v="[[2.103809, 41.417029], [2.103819, 41.417069]]"/>
        <s v="[[2.107432, 41.418046], [2.107416, 41.418088]]"/>
        <s v="[[2.106878, 41.418423], [2.106826, 41.418496]]"/>
        <s v="[[2.106705, 41.418718], [2.106698, 41.418755]]"/>
        <s v="[[2.106698, 41.418755], [2.1067, 41.418793]]"/>
        <s v="[[2.107373, 41.419539], [2.107488, 41.419709]]"/>
        <s v="[[2.107744, 41.419948], [2.107816, 41.419993]]"/>
        <s v="[[2.108239, 41.420668], [2.108192, 41.420654]]"/>
        <s v="[[2.199342, 41.41789], [2.198841, 41.417513]]"/>
        <s v="[[2.201972, 41.41987], [2.201607, 41.419595]]"/>
        <s v="[[2.156858, 41.396], [2.156543, 41.395921]]"/>
        <s v="[[2.205863, 41.421221], [2.205461, 41.420932]]"/>
        <s v="[[2.150865, 41.407768], [2.150879, 41.407825]]"/>
        <s v="[[2.19309, 41.430125], [2.192769, 41.430133]]"/>
        <s v="[[2.108768, 41.393135], [2.109655, 41.393732]]"/>
        <s v="[[2.109963, 41.393886], [2.109929, 41.393926]]"/>
        <s v="[[2.204848, 41.422014], [2.204437, 41.421708]]"/>
        <s v="[[2.101329, 41.371252], [2.100741, 41.370785]]"/>
        <s v="[[2.180357, 41.380972], [2.180779, 41.381448]]"/>
        <s v="[[2.191146, 41.422951], [2.191154, 41.422764]]"/>
        <s v="[[2.083815, 41.344958], [2.084348, 41.34493]]"/>
        <s v="[[2.089226, 41.344745], [2.08958, 41.344673]]"/>
        <s v="[[2.127402, 41.3583], [2.127498, 41.358314]]"/>
        <s v="[[2.188933, 41.378209], [2.18911, 41.378248]]"/>
        <s v="[[2.191225, 41.418822], [2.190352, 41.418134]]"/>
        <s v="[[2.205093, 41.431147], [2.204969, 41.430995]]"/>
        <s v="[[2.17241, 41.388897], [2.17235, 41.388807]]"/>
        <s v="[[2.167699, 41.442062], [2.165385, 41.441192]]"/>
        <s v="[[2.182187, 41.44662], [2.181705, 41.446583]]"/>
        <s v="[[2.169553, 41.442726], [2.169526, 41.442716]]"/>
        <s v="[[2.179389, 41.446236], [2.179376, 41.446234]]"/>
        <s v="[[2.188767, 41.453185], [2.188752, 41.452491]]"/>
        <s v="[[2.205951, 41.444076], [2.205822, 41.444205]]"/>
        <s v="[[2.176016, 41.409891], [2.176265, 41.409701]]"/>
        <s v="[[2.203892, 41.397129], [2.203829, 41.397176]]"/>
        <s v="[[2.203687, 41.397292], [2.203604, 41.397368]]"/>
        <s v="[[2.095924, 41.376527], [2.096308, 41.376968]]"/>
        <s v="[[2.19562, 41.38812], [2.194497, 41.388959]]"/>
        <s v="[[2.187074, 41.408443], [2.187068, 41.407808]]"/>
        <s v="[[2.199149, 41.449845], [2.1991, 41.449939]]"/>
        <s v="[[2.1991, 41.449939], [2.199084, 41.450037]]"/>
        <s v="[[2.200376, 41.449116], [2.199999, 41.449324]]"/>
        <s v="[[2.199999, 41.449324], [2.199495, 41.449549]]"/>
        <s v="[[2.199394, 41.449596], [2.199309, 41.449657]]"/>
        <s v="[[2.190015, 41.409144], [2.189874, 41.408758]]"/>
        <s v="[[2.113332, 41.356604], [2.113168, 41.356944]]"/>
        <s v="[[2.150263, 41.436921], [2.15038, 41.436972]]"/>
        <s v="[[2.188972, 41.375439], [2.188984, 41.375455]]"/>
        <s v="[[2.188819, 41.375476], [2.188819, 41.375462]]"/>
        <s v="[[2.188974, 41.375515], [2.188959, 41.375525]]"/>
        <s v="[[2.109859, 41.405618], [2.109788, 41.405563]]"/>
        <s v="[[2.112351, 41.406801], [2.112417, 41.406854]]"/>
        <s v="[[2.163541, 41.388639], [2.16318, 41.388916]]"/>
        <s v="[[2.147092, 41.347101], [2.147168, 41.347019]]"/>
        <s v="[[2.198056, 41.386249], [2.198108, 41.386253]]"/>
        <s v="[[2.198219, 41.386336], [2.198215, 41.386377]]"/>
        <s v="[[2.17663, 41.373077], [2.176537, 41.373208]]"/>
        <s v="[[2.181711, 41.439225], [2.181945, 41.439334]]"/>
        <s v="[[2.179483, 41.379741], [2.179357, 41.379511]]"/>
        <s v="[[2.121807, 41.389219], [2.121633, 41.38966]]"/>
        <s v="[[2.175718, 41.407127], [2.175498, 41.406963]]"/>
        <s v="[[2.224961, 41.435659], [2.225167, 41.436243]]"/>
        <s v="[[2.139694, 41.425702], [2.139805, 41.425544]]"/>
        <s v="[[2.165257, 41.395858], [2.165021, 41.396025]]"/>
        <s v="[[2.176575, 41.39926], [2.17639, 41.3994]]"/>
        <s v="[[2.175448, 41.393276], [2.175472, 41.393257]]"/>
        <s v="[[2.177106, 41.421407], [2.17737, 41.421372]]"/>
        <s v="[[2.103377, 41.407464], [2.103485, 41.407393]]"/>
        <s v="[[2.103728, 41.407325], [2.104096, 41.407283]]"/>
        <s v="[[2.104223, 41.407273], [2.104317, 41.407237]]"/>
        <s v="[[2.163197, 41.374917], [2.163195, 41.375038]]"/>
        <s v="[[2.12558, 41.395739], [2.126225, 41.395405]]"/>
        <s v="[[2.165028, 41.430741], [2.165831, 41.43054]]"/>
        <s v="[[2.10657, 41.407051], [2.106762, 41.407141]]"/>
        <s v="[[2.106762, 41.407141], [2.107079, 41.407118]]"/>
        <s v="[[2.109932, 41.407577], [2.110061, 41.40758]]"/>
        <s v="[[2.110797, 41.406444], [2.111469, 41.406467]]"/>
        <s v="[[2.118234, 41.404406], [2.118222, 41.404583]]"/>
        <s v="[[2.194143, 41.453169], [2.19395, 41.452952]]"/>
        <s v="[[2.17337, 41.39483], [2.173155, 41.394998]]"/>
        <s v="[[2.166859, 41.388466], [2.166943, 41.388576]]"/>
        <s v="[[2.182057, 41.439423], [2.183251, 41.440433]]"/>
        <s v="[[2.182145, 41.381359], [2.182145, 41.381281]]"/>
        <s v="[[2.176795, 41.409295], [2.177489, 41.408775]]"/>
        <s v="[[2.150979, 41.40172], [2.150858, 41.401883]]"/>
        <s v="[[2.189187, 41.450834], [2.189175, 41.451105]]"/>
        <s v="[[2.189239, 41.450613], [2.189213, 41.450696]]"/>
        <s v="[[2.220662, 41.413927], [2.22116, 41.413617]]"/>
        <s v="[[2.221237, 41.413569], [2.221293, 41.413533]]"/>
        <s v="[[2.216178, 41.415225], [2.216354, 41.41509]]"/>
        <s v="[[2.217283, 41.417357], [2.217076, 41.417202]]"/>
        <s v="[[2.176501, 41.385448], [2.17651, 41.385387]]"/>
        <s v="[[2.192202, 41.385297], [2.191714, 41.385037]]"/>
        <s v="[[2.156885, 41.395861], [2.155791, 41.395593]]"/>
        <s v="[[2.15116, 41.401441], [2.151212, 41.401273]]"/>
        <s v="[[2.17795, 41.442549], [2.177821, 41.442302]]"/>
        <s v="[[2.198564, 41.410261], [2.199224, 41.410776]]"/>
        <s v="[[2.169249, 41.378498], [2.16889, 41.378797]]"/>
        <s v="[[2.128984, 41.38717], [2.128303, 41.388108]]"/>
        <s v="[[2.200834, 41.422989], [2.201045, 41.422707]]"/>
        <s v="[[2.16743, 41.42468], [2.16761, 41.42465]]"/>
        <s v="[[2.16761, 41.42465], [2.168036, 41.424447]]"/>
        <s v="[[2.199084, 41.450037], [2.199086, 41.450123]]"/>
        <s v="[[2.206243, 41.443378], [2.206288, 41.44341]]"/>
        <s v="[[2.205923, 41.443387], [2.206005, 41.44337]]"/>
        <s v="[[2.10249, 41.372362], [2.10207, 41.371767]]"/>
        <s v="[[2.114298, 41.34799], [2.114507, 41.348235]]"/>
        <s v="[[2.114013, 41.347392], [2.114047, 41.347615]]"/>
        <s v="[[2.11396, 41.355221], [2.113931, 41.355286]]"/>
        <s v="[[2.116409, 41.345786], [2.116174, 41.345965]]"/>
        <s v="[[2.122006, 41.345284], [2.121261, 41.345106]]"/>
        <s v="[[2.094864, 41.335127], [2.093528, 41.334704]]"/>
        <s v="[[2.083419, 41.331072], [2.08275, 41.330885]]"/>
        <s v="[[2.074028, 41.331644], [2.073385, 41.33173]]"/>
        <s v="[[2.093528, 41.334704], [2.090942, 41.33379]]"/>
        <s v="[[2.188718, 41.375475], [2.188819, 41.375476]]"/>
        <s v="[[2.188984, 41.375455], [2.188986, 41.375473]]"/>
        <s v="[[2.188849, 41.375428], [2.188865, 41.375422]]"/>
        <s v="[[2.188951, 41.375857], [2.188922, 41.376033]]"/>
        <s v="[[2.201106, 41.426309], [2.201246, 41.426671]]"/>
        <s v="[[2.125662, 41.345401], [2.124973, 41.345498]]"/>
        <s v="[[2.124973, 41.345498], [2.124507, 41.345542]]"/>
        <s v="[[2.114525, 41.349649], [2.114454, 41.349468]]"/>
        <s v="[[2.193268, 41.434532], [2.193434, 41.434529]]"/>
        <s v="[[2.189327, 41.43188], [2.191391, 41.432009]]"/>
        <s v="[[2.191391, 41.432009], [2.192514, 41.432094]]"/>
        <s v="[[2.19462, 41.435115], [2.194633, 41.43515]]"/>
        <s v="[[2.194633, 41.43515], [2.19463, 41.435187]]"/>
        <s v="[[2.193434, 41.434529], [2.193572, 41.434554]]"/>
        <s v="[[2.208047, 41.419427], [2.207997, 41.419392]]"/>
        <s v="[[2.217453, 41.412971], [2.217242, 41.413125]]"/>
        <s v="[[2.214607, 41.415112], [2.214402, 41.415266]]"/>
        <s v="[[2.213227, 41.416151], [2.21277, 41.416495]]"/>
        <s v="[[2.204717, 41.430704], [2.204517, 41.430448]]"/>
        <s v="[[2.10189, 41.371648], [2.101329, 41.371252]]"/>
        <s v="[[2.218358, 41.406944], [2.218149, 41.407111]]"/>
        <s v="[[2.21464, 41.40975], [2.214466, 41.409885]]"/>
        <s v="[[2.218462, 41.405699], [2.218602, 41.40578]]"/>
        <s v="[[2.218547, 41.406764], [2.218475, 41.406832]]"/>
        <s v="[[2.083298, 41.345], [2.083815, 41.344958]]"/>
        <s v="[[2.088837, 41.344808], [2.089226, 41.344745]]"/>
        <s v="[[2.126134, 41.357936], [2.125925, 41.357856]]"/>
        <s v="[[2.082351, 41.345109], [2.083298, 41.345]]"/>
        <s v="[[2.12727, 41.386017], [2.127224, 41.386331]]"/>
        <s v="[[2.101229, 41.380412], [2.101148, 41.38044]]"/>
        <s v="[[2.101148, 41.38044], [2.101082, 41.380474]]"/>
        <s v="[[2.100992, 41.380564], [2.100955, 41.380644]]"/>
        <s v="[[2.102027, 41.380892], [2.102012, 41.380849]]"/>
        <s v="[[2.101972, 41.380765], [2.101945, 41.380722]]"/>
        <s v="[[2.176425, 41.428331], [2.176451, 41.42843]]"/>
        <s v="[[2.076057, 41.371989], [2.074851, 41.37276]]"/>
        <s v="[[2.072821, 41.376523], [2.072828, 41.376575]]"/>
        <s v="[[2.132875, 41.397202], [2.132859, 41.39736]]"/>
        <s v="[[2.133964, 41.395214], [2.134055, 41.395375]]"/>
        <s v="[[2.134055, 41.395375], [2.13408, 41.395488]]"/>
        <s v="[[2.127363, 41.385636], [2.12727, 41.386017]]"/>
        <s v="[[2.198387, 41.422062], [2.198227, 41.422027]]"/>
        <s v="[[2.191699, 41.425064], [2.191683, 41.425463]]"/>
        <s v="[[2.195743, 41.42354], [2.195681, 41.42359]]"/>
        <s v="[[2.19654, 41.422209], [2.1963, 41.422254]]"/>
        <s v="[[2.073138, 41.375717], [2.073092, 41.375745]]"/>
        <s v="[[2.073444, 41.374661], [2.073378, 41.374845]]"/>
        <s v="[[2.072782, 41.376976], [2.072719, 41.377002]]"/>
        <s v="[[2.078177, 41.370554], [2.077893, 41.370782]]"/>
        <s v="[[2.074711, 41.373257], [2.074632, 41.37332]]"/>
        <s v="[[2.074632, 41.37332], [2.074518, 41.373379]]"/>
        <s v="[[2.079635, 41.36892], [2.079407, 41.36927]]"/>
        <s v="[[2.16129, 41.41245], [2.162016, 41.412422]]"/>
        <s v="[[2.076877, 41.371521], [2.076896, 41.371539]]"/>
        <s v="[[2.076896, 41.371539], [2.076908, 41.37156]]"/>
        <s v="[[2.129256, 41.324547], [2.129072, 41.324552]]"/>
        <s v="[[2.165824, 41.426698], [2.165983, 41.427706]]"/>
        <s v="[[2.176406, 41.407966], [2.176629, 41.407806]]"/>
        <s v="[[2.204795, 41.422274], [2.204648, 41.422161]]"/>
        <s v="[[2.195744, 41.422765], [2.195746, 41.422853]]"/>
        <s v="[[2.199311, 41.421414], [2.198942, 41.421718]]"/>
        <s v="[[2.193697, 41.423999], [2.193634, 41.424004]]"/>
        <s v="[[2.193556, 41.424003], [2.193506, 41.423998]]"/>
        <s v="[[2.195412, 41.42369], [2.193825, 41.423976]]"/>
        <s v="[[2.150252, 41.377762], [2.149604, 41.37728]]"/>
        <s v="[[2.149604, 41.37728], [2.149433, 41.377153]]"/>
        <s v="[[2.126849, 41.34555], [2.126648, 41.345734]]"/>
        <s v="[[2.160709, 41.383714], [2.160856, 41.383827]]"/>
        <s v="[[2.166923, 41.38866], [2.166768, 41.388771]]"/>
        <s v="[[2.161013, 41.383945], [2.161638, 41.384426]]"/>
        <s v="[[2.122954, 41.355295], [2.122776, 41.355281]]"/>
        <s v="[[2.120059, 41.396261], [2.120015, 41.396141]]"/>
        <s v="[[2.12031, 41.396999], [2.120327, 41.396947]]"/>
        <s v="[[2.119266, 41.400511], [2.118352, 41.400006]]"/>
        <s v="[[2.182416, 41.389129], [2.182748, 41.388875]]"/>
        <s v="[[2.18713, 41.391645], [2.187293, 41.391757]]"/>
        <s v="[[2.184102, 41.424052], [2.185001, 41.42395]]"/>
        <s v="[[2.191466, 41.416925], [2.191237, 41.417074]]"/>
        <s v="[[2.129131, 41.37935], [2.128957, 41.37925]]"/>
        <s v="[[2.128957, 41.37925], [2.128859, 41.3792]]"/>
        <s v="[[2.17804, 41.401302], [2.177979, 41.401288]]"/>
        <s v="[[2.177043, 41.400967], [2.176994, 41.400952]]"/>
        <s v="[[2.125967, 41.350584], [2.125871, 41.350683]]"/>
        <s v="[[2.207388, 41.410093], [2.207576, 41.409952]]"/>
        <s v="[[2.176055, 41.400582], [2.176423, 41.400729]]"/>
        <s v="[[2.12562, 41.34666], [2.125452, 41.346803]]"/>
        <s v="[[2.124883, 41.351604], [2.124735, 41.351733]]"/>
        <s v="[[2.123031, 41.400574], [2.12212, 41.401327]]"/>
        <s v="[[2.119847, 41.40261], [2.119602, 41.402798]]"/>
        <s v="[[2.128992, 41.397759], [2.128559, 41.397767]]"/>
        <s v="[[2.210494, 41.430913], [2.209513, 41.431393]]"/>
        <s v="[[2.186904, 41.39146], [2.186934, 41.391485]]"/>
        <s v="[[2.18361, 41.422931], [2.183248, 41.42322]]"/>
        <s v="[[2.164432, 41.385756], [2.164482, 41.385799]]"/>
        <s v="[[2.133393, 41.388749], [2.133419, 41.38872]]"/>
        <s v="[[2.132289, 41.389582], [2.132518, 41.389642]]"/>
        <s v="[[2.144854, 41.392474], [2.144897, 41.392512]]"/>
        <s v="[[2.144897, 41.392512], [2.144933, 41.392554]]"/>
        <s v="[[2.087919, 41.364044], [2.088897, 41.363723]]"/>
        <s v="[[2.087092, 41.364086], [2.087131, 41.364107]]"/>
        <s v="[[2.165886, 41.409047], [2.165155, 41.409594]]"/>
        <s v="[[2.08849, 41.323639], [2.089975, 41.323998]]"/>
        <s v="[[2.182631, 41.415881], [2.182401, 41.415405]]"/>
        <s v="[[2.093003, 41.377055], [2.092731, 41.377075]]"/>
        <s v="[[2.093267, 41.377048], [2.093173, 41.377047]]"/>
        <s v="[[2.092689, 41.378248], [2.093836, 41.378928]]"/>
        <s v="[[2.095179, 41.379822], [2.09526, 41.379863]]"/>
        <s v="[[2.150968, 41.398695], [2.150912, 41.398768]]"/>
        <s v="[[2.14992, 41.403333], [2.149914, 41.403193]]"/>
        <s v="[[2.099878, 41.339882], [2.100218, 41.339616]]"/>
        <s v="[[2.170016, 41.371953], [2.170438, 41.372081]]"/>
        <s v="[[2.1748, 41.400603], [2.1745, 41.400825]]"/>
        <s v="[[2.1745, 41.400825], [2.174313, 41.400963]]"/>
        <s v="[[2.150003, 41.405701], [2.149972, 41.405616]]"/>
        <s v="[[2.145934, 41.392966], [2.146324, 41.393059]]"/>
        <s v="[[2.141706, 41.42494], [2.142006, 41.424829]]"/>
        <s v="[[2.163689, 41.41072], [2.163195, 41.411298]]"/>
        <s v="[[2.150865, 41.407768], [2.150932, 41.407711]]"/>
        <s v="[[2.185819, 41.440578], [2.186104, 41.441525]]"/>
        <s v="[[2.140745, 41.41969], [2.140883, 41.418751]]"/>
        <s v="[[2.182957, 41.432088], [2.182985, 41.432161]]"/>
        <s v="[[2.183592, 41.433983], [2.183607, 41.434028]]"/>
        <s v="[[2.125694, 41.400329], [2.125973, 41.400055]]"/>
        <s v="[[2.127255, 41.398782], [2.128026, 41.398]]"/>
        <s v="[[2.133999, 41.380172], [2.132948, 41.379761]]"/>
        <s v="[[2.177703, 41.376919], [2.177853, 41.377162]]"/>
        <s v="[[2.182862, 41.446421], [2.183156, 41.446443]]"/>
        <s v="[[2.186251, 41.446745], [2.18645, 41.446763]]"/>
        <s v="[[2.137434, 41.348917], [2.137411, 41.348877]]"/>
        <s v="[[2.150762, 41.400757], [2.150606, 41.400832]]"/>
        <s v="[[2.192459, 41.424518], [2.192457, 41.424596]]"/>
        <s v="[[2.146982, 41.348866], [2.1471, 41.348539]]"/>
        <s v="[[2.144903, 41.375215], [2.145129, 41.375213]]"/>
        <s v="[[2.092751, 41.376949], [2.092968, 41.376934]]"/>
        <s v="[[2.091719, 41.377021], [2.092481, 41.376968]]"/>
        <s v="[[2.092514, 41.376966], [2.092751, 41.376949]]"/>
        <s v="[[2.093755, 41.379049], [2.09185, 41.377926]]"/>
        <s v="[[2.214308, 41.428017], [2.214187, 41.42813]]"/>
        <s v="[[2.167902, 41.371579], [2.167997, 41.371537]]"/>
        <s v="[[2.167546, 41.399256], [2.167725, 41.399119]]"/>
        <s v="[[2.165905, 41.404845], [2.165857, 41.4048]]"/>
        <s v="[[2.137223, 41.390682], [2.137091, 41.390805]]"/>
        <s v="[[2.150873, 41.411464], [2.151023, 41.411429]]"/>
        <s v="[[2.151668, 41.411528], [2.152089, 41.411641]]"/>
        <s v="[[2.163118, 41.432893], [2.163117, 41.432675]]"/>
        <s v="[[2.123066, 41.349003], [2.122755, 41.349295]]"/>
        <s v="[[2.122304, 41.349717], [2.122038, 41.34996]]"/>
        <s v="[[2.091472, 41.324377], [2.090841, 41.324216]]"/>
        <s v="[[2.171731, 41.431692], [2.171753, 41.431752]]"/>
        <s v="[[2.1734, 41.430331], [2.173334, 41.430332]]"/>
        <s v="[[2.179312, 41.422646], [2.180267, 41.422565]]"/>
        <s v="[[2.17697, 41.418685], [2.177042, 41.418707]]"/>
        <s v="[[2.180844, 41.420372], [2.180737, 41.420388]]"/>
        <s v="[[2.078748, 41.330683], [2.08002, 41.330363]]"/>
        <s v="[[2.08555, 41.331536], [2.086166, 41.331865]]"/>
        <s v="[[2.176983, 41.373737], [2.177082, 41.373759]]"/>
        <s v="[[2.176713, 41.373318], [2.176692, 41.373366]]"/>
        <s v="[[2.177121, 41.373753], [2.177282, 41.373694]]"/>
        <s v="[[2.178027, 41.372792], [2.177476, 41.373037]]"/>
        <s v="[[2.196487, 41.450812], [2.196296, 41.450867]]"/>
        <s v="[[2.207349, 41.408556], [2.205745, 41.408151]]"/>
        <s v="[[2.166946, 41.374912], [2.166811, 41.374915]]"/>
        <s v="[[2.125442, 41.398688], [2.125415, 41.398802]]"/>
        <s v="[[2.183431, 41.434096], [2.183124, 41.434167]]"/>
        <s v="[[2.124418, 41.355987], [2.124501, 41.356018]]"/>
        <s v="[[2.191815, 41.392788], [2.192576, 41.392197]]"/>
        <s v="[[2.079736, 41.329887], [2.07989, 41.329732]]"/>
        <s v="[[2.177936, 41.398532], [2.178658, 41.399071]]"/>
        <s v="[[2.081805, 41.329271], [2.081847, 41.329277]]"/>
        <s v="[[2.082026, 41.32931], [2.082092, 41.329331]]"/>
        <s v="[[2.082483, 41.329467], [2.082548, 41.329491]]"/>
        <s v="[[2.082548, 41.329491], [2.083014, 41.329661]]"/>
        <s v="[[2.092048, 41.369383], [2.092181, 41.369479]]"/>
        <s v="[[2.092949, 41.369699], [2.093068, 41.369694]]"/>
        <s v="[[2.094654, 41.368026], [2.094674, 41.368002]]"/>
        <s v="[[2.094701, 41.367981], [2.094732, 41.367964]]"/>
        <s v="[[2.094767, 41.367952], [2.094805, 41.367946]]"/>
        <s v="[[2.094637, 41.368083], [2.094642, 41.368054]]"/>
        <s v="[[2.183248, 41.42322], [2.18361, 41.422931]]"/>
        <s v="[[2.18393, 41.422212], [2.183926, 41.421917]]"/>
        <s v="[[2.166418, 41.441739], [2.166336, 41.441708]]"/>
        <s v="[[2.094459, 41.344299], [2.094363, 41.344544]]"/>
        <s v="[[2.093647, 41.345388], [2.093389, 41.345548]]"/>
        <s v="[[2.092589, 41.345844], [2.092303, 41.345898]]"/>
        <s v="[[2.170084, 41.37488], [2.169968, 41.374884]]"/>
        <s v="[[2.179594, 41.420482], [2.179531, 41.420554]]"/>
        <s v="[[2.179531, 41.420554], [2.179469, 41.420617]]"/>
        <s v="[[2.182782, 41.397963], [2.182805, 41.397946]]"/>
        <s v="[[2.092126, 41.370215], [2.092038, 41.37016]]"/>
        <s v="[[2.090994, 41.376912], [2.091048, 41.37689]]"/>
        <s v="[[2.091697, 41.377824], [2.091577, 41.37774]]"/>
        <s v="[[2.091577, 41.37774], [2.091499, 41.377677]]"/>
        <s v="[[2.091499, 41.377677], [2.091413, 41.377618]]"/>
        <s v="[[2.093045, 41.376927], [2.093123, 41.376914]]"/>
        <s v="[[2.094115, 41.374542], [2.094144, 41.374394]]"/>
        <s v="[[2.094144, 41.374394], [2.09415, 41.374259]]"/>
        <s v="[[2.155075, 41.379663], [2.155021, 41.379704]]"/>
        <s v="[[2.204091, 41.415995], [2.204286, 41.416363]]"/>
        <s v="[[2.202328, 41.414764], [2.202663, 41.41493]]"/>
        <s v="[[2.214003, 41.428501], [2.213765, 41.428848]]"/>
        <s v="[[2.116688, 41.369421], [2.116675, 41.369437]]"/>
        <s v="[[2.210624, 41.42099], [2.211069, 41.421221]]"/>
        <s v="[[2.217122, 41.425163], [2.217217, 41.4253]]"/>
        <s v="[[2.217348, 41.425548], [2.217374, 41.425699]]"/>
        <s v="[[2.215434, 41.427399], [2.215144, 41.427465]]"/>
        <s v="[[2.12448, 41.374493], [2.124742, 41.3746]]"/>
        <s v="[[2.140245, 41.420335], [2.14029, 41.420454]]"/>
        <s v="[[2.219536, 41.414102], [2.219788, 41.414292]]"/>
        <s v="[[2.11333, 41.399547], [2.113257, 41.399061]]"/>
        <s v="[[2.112357, 41.407427], [2.1121, 41.407728]]"/>
        <s v="[[2.122006, 41.372942], [2.12163, 41.372682]]"/>
        <s v="[[2.126243, 41.375382], [2.126009, 41.375275]]"/>
        <s v="[[2.125422, 41.374977], [2.125044, 41.374769]]"/>
        <s v="[[2.193092, 41.423958], [2.19326, 41.423961]]"/>
        <s v="[[2.133453, 41.378507], [2.132977, 41.378393]]"/>
        <s v="[[2.124663, 41.356159], [2.124837, 41.356153]]"/>
        <s v="[[2.138247, 41.414583], [2.138285, 41.41464]]"/>
        <s v="[[2.134846, 41.399954], [2.134701, 41.399998]]"/>
        <s v="[[2.147871, 41.435236], [2.148483, 41.434876]]"/>
        <s v="[[2.187607, 41.431755], [2.187538, 41.432071]]"/>
        <s v="[[2.144969, 41.367548], [2.145, 41.367742]]"/>
        <s v="[[2.197408, 41.448419], [2.197482, 41.448325]]"/>
        <s v="[[2.198555, 41.448408], [2.198739, 41.448529]]"/>
        <s v="[[2.197332, 41.44925], [2.19736, 41.448893]]"/>
        <s v="[[2.199112, 41.450827], [2.198986, 41.45074]]"/>
        <s v="[[2.148371, 41.376376], [2.148255, 41.376278]]"/>
        <s v="[[2.154362, 41.4388], [2.153935, 41.438689]]"/>
        <s v="[[2.153303, 41.438711], [2.153022, 41.4388]]"/>
        <s v="[[2.152179, 41.438833], [2.152052, 41.438719]]"/>
        <s v="[[2.152052, 41.438719], [2.151979, 41.438574]]"/>
        <s v="[[2.151979, 41.438574], [2.151962, 41.438425]]"/>
        <s v="[[2.153427, 41.435979], [2.153519, 41.435741]]"/>
        <s v="[[2.152187, 41.437548], [2.152294, 41.437374]]"/>
        <s v="[[2.151996, 41.438123], [2.152187, 41.437548]]"/>
        <s v="[[2.153541, 41.435557], [2.153505, 41.435454]]"/>
        <s v="[[2.177427, 41.415912], [2.177875, 41.416233]]"/>
        <s v="[[2.185497, 41.439592], [2.185567, 41.439816]]"/>
        <s v="[[2.176813, 41.376086], [2.17663, 41.376062]]"/>
        <s v="[[2.093666, 41.369545], [2.093748, 41.369497]]"/>
        <s v="[[2.183109, 41.423333], [2.183161, 41.42329]]"/>
        <s v="[[2.090477, 41.34333], [2.090491, 41.343213]]"/>
        <s v="[[2.091569, 41.345912], [2.09134, 41.345867]]"/>
        <s v="[[2.09096, 41.345736], [2.090769, 41.345638]]"/>
        <s v="[[2.119541, 41.352074], [2.119397, 41.352192]]"/>
        <s v="[[2.12067, 41.351364], [2.12065, 41.351431]]"/>
        <s v="[[2.194397, 41.442435], [2.194202, 41.442423]]"/>
        <s v="[[2.165234, 41.400982], [2.165456, 41.40081]]"/>
        <s v="[[2.164046, 41.403454], [2.163985, 41.403418]]"/>
        <s v="[[2.168286, 41.398707], [2.168384, 41.398632]]"/>
        <s v="[[2.169955, 41.407897], [2.169923, 41.407873]]"/>
        <s v="[[2.187805, 41.430927], [2.187702, 41.431352]]"/>
        <s v="[[2.192439, 41.436315], [2.192398, 41.436182]]"/>
        <s v="[[2.192017, 41.435261], [2.191785, 41.435209]]"/>
        <s v="[[2.192398, 41.436182], [2.192374, 41.436111]]"/>
        <s v="[[2.163081, 41.432264], [2.163096, 41.432153]]"/>
        <s v="[[2.163515, 41.431452], [2.163639, 41.431291]]"/>
        <s v="[[2.163693, 41.43122], [2.16371, 41.431127]]"/>
        <s v="[[2.163117, 41.432675], [2.163086, 41.43256]]"/>
        <s v="[[2.175326, 41.389929], [2.175515, 41.389785]]"/>
        <s v="[[2.132977, 41.378393], [2.133453, 41.378507]]"/>
        <s v="[[2.174371, 41.371913], [2.173799, 41.371178]]"/>
        <s v="[[2.148976, 41.40023], [2.149049, 41.400286]]"/>
        <s v="[[2.168866, 41.395156], [2.169045, 41.3953]]"/>
        <s v="[[2.171363, 41.443596], [2.171111, 41.443495]]"/>
        <s v="[[2.124653, 41.357937], [2.124219, 41.358661]]"/>
        <s v="[[2.127274, 41.358255], [2.127402, 41.3583]]"/>
        <s v="[[2.146251, 41.365499], [2.146022, 41.365535]]"/>
        <s v="[[2.146079, 41.363289], [2.146067, 41.363386]]"/>
        <s v="[[2.147057, 41.362732], [2.14668, 41.362874]]"/>
        <s v="[[2.146348, 41.369354], [2.14644, 41.369385]]"/>
        <s v="[[2.148494, 41.361759], [2.148125, 41.362063]]"/>
        <s v="[[2.146066, 41.364669], [2.146025, 41.364852]]"/>
        <s v="[[2.145101, 41.367056], [2.145072, 41.367127]]"/>
        <s v="[[2.145072, 41.367127], [2.145014, 41.367187]]"/>
        <s v="[[2.166478, 41.424549], [2.16726, 41.42467]]"/>
        <s v="[[2.165438, 41.424403], [2.165662, 41.424433]]"/>
        <s v="[[2.169426, 41.425018], [2.16938, 41.42513]]"/>
        <s v="[[2.183548, 41.434452], [2.183431, 41.434096]]"/>
        <s v="[[2.183871, 41.43541], [2.183548, 41.434452]]"/>
        <s v="[[2.181725, 41.428658], [2.181875, 41.428654]]"/>
        <s v="[[2.185265, 41.439563], [2.184753, 41.438017]]"/>
        <s v="[[2.099282, 41.340283], [2.099568, 41.340109]]"/>
        <s v="[[2.165386, 41.379425], [2.165059, 41.37982]]"/>
        <s v="[[2.124011, 41.34814], [2.123963, 41.348178]]"/>
        <s v="[[2.13319, 41.362802], [2.133324, 41.362896]]"/>
        <s v="[[2.158855, 41.394437], [2.158924, 41.394492]]"/>
        <s v="[[2.174512, 41.390518], [2.17477, 41.390358]]"/>
        <s v="[[2.127224, 41.386331], [2.127222, 41.386609]]"/>
        <s v="[[2.12724, 41.387005], [2.127288, 41.387362]]"/>
        <s v="[[2.13404, 41.395747], [2.134031, 41.395764]]"/>
        <s v="[[2.132895, 41.397132], [2.132875, 41.397202]]"/>
        <s v="[[2.147105, 41.348286], [2.147142, 41.347947]]"/>
        <s v="[[2.124624, 41.356787], [2.124491, 41.356393]]"/>
        <s v="[[2.125768, 41.357018], [2.125929, 41.357136]]"/>
        <s v="[[2.113257, 41.399061], [2.113216, 41.398723]]"/>
        <s v="[[2.159233, 41.392991], [2.158687, 41.392611]]"/>
        <s v="[[2.158687, 41.392611], [2.158472, 41.392451]]"/>
        <s v="[[2.139284, 41.373996], [2.13982, 41.372996]]"/>
        <s v="[[2.154181, 41.378827], [2.155063, 41.3795]]"/>
        <s v="[[2.174357, 41.387344], [2.174457, 41.387364]]"/>
        <s v="[[2.148737, 41.382726], [2.148759, 41.38271]]"/>
        <s v="[[2.138368, 41.354921], [2.138431, 41.354947]]"/>
        <s v="[[2.149329, 41.360539], [2.149306, 41.360624]]"/>
        <s v="[[2.146111, 41.363212], [2.146079, 41.363289]]"/>
        <s v="[[2.146103, 41.363575], [2.146138, 41.363743]]"/>
        <s v="[[2.145, 41.367742], [2.145183, 41.368189]]"/>
        <s v="[[2.14494, 41.366293], [2.144898, 41.36644]]"/>
        <s v="[[2.145946, 41.359827], [2.146264, 41.359938]]"/>
        <s v="[[2.146206, 41.365385], [2.146251, 41.365499]]"/>
        <s v="[[2.146868, 41.369477], [2.147085, 41.369496]]"/>
        <s v="[[2.149653, 41.360048], [2.149511, 41.360187]]"/>
        <s v="[[2.146048, 41.365202], [2.146114, 41.365302]]"/>
        <s v="[[2.145834, 41.365587], [2.145686, 41.365641]]"/>
        <s v="[[2.138751, 41.39857], [2.138726, 41.39793]]"/>
        <s v="[[2.140778, 41.397982], [2.141013, 41.39803]]"/>
        <s v="[[2.134415, 41.395421], [2.134457, 41.395464]]"/>
        <s v="[[2.134198, 41.393586], [2.135009, 41.393776]]"/>
        <s v="[[2.129703, 41.392783], [2.13032, 41.393132]]"/>
        <s v="[[2.131178, 41.39372], [2.131456, 41.393911]]"/>
        <s v="[[2.131456, 41.393911], [2.13159, 41.394002]]"/>
        <s v="[[2.134599, 41.395154], [2.134561, 41.395204]]"/>
        <s v="[[2.141963, 41.398313], [2.14227, 41.398445]]"/>
        <s v="[[2.121366, 41.350578], [2.12078, 41.351118]]"/>
        <s v="[[2.15043, 41.371311], [2.151108, 41.371559]]"/>
        <s v="[[2.144891, 41.366573], [2.14492, 41.366687]]"/>
        <s v="[[2.148395, 41.369392], [2.148751, 41.369475]]"/>
        <s v="[[2.128027, 41.34521], [2.12778, 41.345147]]"/>
        <s v="[[2.13362, 41.34722], [2.132611, 41.346874]]"/>
        <s v="[[2.145813, 41.351195], [2.145713, 41.351055]]"/>
        <s v="[[2.132315, 41.404622], [2.131482, 41.405407]]"/>
        <s v="[[2.134677, 41.402465], [2.134194, 41.402899]]"/>
        <s v="[[2.135748, 41.40148], [2.135606, 41.401593]]"/>
        <s v="[[2.144911, 41.35471], [2.14427, 41.354535]]"/>
        <s v="[[2.146157, 41.355222], [2.145136, 41.35477]]"/>
        <s v="[[2.160506, 41.385802], [2.159803, 41.386336]]"/>
        <s v="[[2.145574, 41.350957], [2.145279, 41.35086]]"/>
        <s v="[[2.134422, 41.347492], [2.134377, 41.347476]]"/>
        <s v="[[2.15276, 41.379706], [2.152787, 41.379685]]"/>
        <s v="[[2.13295, 41.394884], [2.133246, 41.394553]]"/>
        <s v="[[2.134457, 41.395464], [2.135443, 41.395862]]"/>
        <s v="[[2.134696, 41.394949], [2.134599, 41.395154]]"/>
        <s v="[[2.134498, 41.395308], [2.134477, 41.395337]]"/>
        <s v="[[2.123346, 41.400995], [2.123073, 41.400824]]"/>
        <s v="[[2.171123, 41.391633], [2.17127, 41.391729]]"/>
        <s v="[[2.171279, 41.391734], [2.171638, 41.391923]]"/>
        <s v="[[2.133969, 41.404577], [2.133002, 41.404153]]"/>
        <s v="[[2.136041, 41.401376], [2.135964, 41.401403]]"/>
        <s v="[[2.135606, 41.401593], [2.135381, 41.401854]]"/>
        <s v="[[2.138932, 41.401061], [2.138833, 41.40107]]"/>
        <s v="[[2.161846, 41.386488], [2.161641, 41.386339]]"/>
        <s v="[[2.098384, 41.37036], [2.098012, 41.370782]]"/>
        <s v="[[2.162742, 41.373265], [2.163003, 41.373878]]"/>
        <s v="[[2.188216, 41.438469], [2.188259, 41.438025]]"/>
        <s v="[[2.173065, 41.420335], [2.173098, 41.420289]]"/>
        <s v="[[2.173098, 41.420289], [2.173163, 41.420225]]"/>
        <s v="[[2.237381, 41.440228], [2.238386, 41.441067]]"/>
        <s v="[[2.181436, 41.440485], [2.182263, 41.441181]]"/>
        <s v="[[2.252328, 41.453914], [2.253185, 41.454375]]"/>
        <s v="[[2.170301, 41.421839], [2.17022, 41.422031]]"/>
        <s v="[[2.172534, 41.419951], [2.171522, 41.420366]]"/>
        <s v="[[2.17223, 41.421202], [2.17223, 41.421257]]"/>
        <s v="[[2.17175, 41.420663], [2.171912, 41.420812]]"/>
        <s v="[[2.171781, 41.421545], [2.171479, 41.421573]]"/>
        <s v="[[2.10171, 41.375326], [2.102046, 41.376238]]"/>
        <s v="[[2.172103, 41.421481], [2.171962, 41.421526]]"/>
        <s v="[[2.17022, 41.422031], [2.170734, 41.422619]]"/>
        <s v="[[2.117081, 41.370877], [2.117071, 41.371063]]"/>
        <s v="[[2.142419, 41.378684], [2.14322, 41.377917]]"/>
        <s v="[[2.134907, 41.412083], [2.135006, 41.412065]]"/>
        <s v="[[2.16202, 41.398249], [2.161814, 41.398394]]"/>
        <s v="[[2.134227, 41.413003], [2.134266, 41.412906]]"/>
        <s v="[[2.234392, 41.433231], [2.231967, 41.430897]]"/>
        <s v="[[2.16698, 41.409722], [2.165906, 41.409059]]"/>
        <s v="[[2.160419, 41.41698], [2.160335, 41.417035]]"/>
        <s v="[[2.160335, 41.417035], [2.160223, 41.417063]]"/>
        <s v="[[2.100058, 41.326971], [2.099697, 41.327511]]"/>
        <s v="[[2.224407, 41.452382], [2.224897, 41.452625]]"/>
        <s v="[[2.160667, 41.416772], [2.160557, 41.416877]]"/>
        <s v="[[2.105916, 41.327998], [2.104722, 41.329505]]"/>
        <s v="[[2.159916, 41.416991], [2.159706, 41.416844]]"/>
        <s v="[[2.128146, 41.368135], [2.126903, 41.368005]]"/>
        <s v="[[2.179331, 41.384431], [2.179243, 41.384363]]"/>
        <s v="[[2.16125, 41.372582], [2.161481, 41.373161]]"/>
        <s v="[[2.098815, 41.369611], [2.098633, 41.370108]]"/>
        <s v="[[2.248864, 41.451297], [2.249127, 41.451569]]"/>
        <s v="[[2.143389, 41.374603], [2.143374, 41.373797]]"/>
        <s v="[[2.136472, 41.396336], [2.137418, 41.396344]]"/>
        <s v="[[2.224746, 41.442539], [2.225211, 41.441991]]"/>
        <s v="[[2.179737, 41.421518], [2.179615, 41.421341]]"/>
        <s v="[[2.179243, 41.384363], [2.179191, 41.384323]]"/>
        <s v="[[2.197552, 41.404114], [2.197164, 41.404395]]"/>
        <s v="[[2.0801, 41.375003], [2.081549, 41.37568]]"/>
        <s v="[[2.097821, 41.370995], [2.09749, 41.371403]]"/>
        <s v="[[2.162516, 41.423963], [2.162436, 41.424965]]"/>
        <s v="[[2.138606, 41.378715], [2.13852, 41.37856]]"/>
        <s v="[[2.174914, 41.427946], [2.174754, 41.428149]]"/>
        <s v="[[2.226177, 41.439045], [2.226034, 41.438919]]"/>
        <s v="[[2.225925, 41.438826], [2.225753, 41.438695]]"/>
        <s v="[[2.154999, 41.409596], [2.155072, 41.409526]]"/>
        <s v="[[2.219697, 41.451831], [2.22009, 41.452004]]"/>
        <s v="[[2.179834, 41.42867], [2.179431, 41.428674]]"/>
        <s v="[[2.088879, 41.351981], [2.088439, 41.352744]]"/>
        <s v="[[2.214159, 41.411798], [2.213125, 41.410998]]"/>
        <s v="[[2.209284, 41.442057], [2.209708, 41.44105]]"/>
        <s v="[[2.159101, 41.429663], [2.159238, 41.429174]]"/>
        <s v="[[2.175155, 41.381108], [2.175349, 41.381257]]"/>
        <s v="[[2.141606, 41.401304], [2.142285, 41.400706]]"/>
        <s v="[[2.217796, 41.436896], [2.218025, 41.436631]]"/>
        <s v="[[2.154945, 41.409675], [2.154999, 41.409596]]"/>
        <s v="[[2.170355, 41.399059], [2.170451, 41.399059]]"/>
        <s v="[[2.183469, 41.430425], [2.183413, 41.431512]]"/>
        <s v="[[2.186883, 41.386282], [2.186926, 41.386308]]"/>
        <s v="[[2.158079, 41.405152], [2.157721, 41.405456]]"/>
        <s v="[[2.127562, 41.402214], [2.127462, 41.402157]]"/>
        <s v="[[2.177109, 41.421971], [2.176184, 41.422356]]"/>
        <s v="[[2.101099, 41.35789], [2.101107, 41.358428]]"/>
        <s v="[[2.170278, 41.407649], [2.170857, 41.407205]]"/>
        <s v="[[2.171654, 41.424867], [2.171704, 41.424687]]"/>
        <s v="[[2.160557, 41.416877], [2.160419, 41.41698]]"/>
        <s v="[[2.220494, 41.449281], [2.220924, 41.449647]]"/>
        <s v="[[2.18931, 41.441259], [2.189341, 41.440772]]"/>
        <s v="[[2.173729, 41.445472], [2.175349, 41.445705]]"/>
        <s v="[[2.175349, 41.445705], [2.176547, 41.445875]]"/>
        <s v="[[2.186678, 41.386305], [2.186722, 41.386281]]"/>
        <s v="[[2.119721, 41.327113], [2.120708, 41.328726]]"/>
        <s v="[[2.177459, 41.387223], [2.177055, 41.386883]]"/>
        <s v="[[2.134494, 41.366077], [2.133156, 41.365688]]"/>
        <s v="[[2.223613, 41.446396], [2.223352, 41.446868]]"/>
        <s v="[[2.224234, 41.445209], [2.223756, 41.446138]]"/>
        <s v="[[2.22499, 41.443713], [2.224352, 41.444965]]"/>
        <s v="[[2.18683, 41.386268], [2.186883, 41.386282]]"/>
        <s v="[[2.171891, 41.445012], [2.171955, 41.445052]]"/>
        <s v="[[2.217251, 41.440966], [2.2169, 41.440776]]"/>
        <s v="[[2.162511, 41.41497], [2.162927, 41.41431]]"/>
        <s v="[[2.190005, 41.379299], [2.190173, 41.379336]]"/>
        <s v="[[2.15777, 41.425211], [2.15775, 41.425319]]"/>
        <s v="[[2.173873, 41.43366], [2.17303, 41.434031]]"/>
        <s v="[[2.180441, 41.423518], [2.180623, 41.424457]]"/>
        <s v="[[2.132014, 41.393354], [2.131884, 41.39344]]"/>
        <s v="[[2.10216, 41.358776], [2.102619, 41.358049]]"/>
        <s v="[[2.22346, 41.44201], [2.223435, 41.44198]]"/>
        <s v="[[2.15742, 41.428817], [2.157308, 41.428814]]"/>
        <s v="[[2.157142, 41.428772], [2.15704, 41.428714]]"/>
        <s v="[[2.111712, 41.368258], [2.112813, 41.368283]]"/>
        <s v="[[2.141776, 41.421534], [2.140978, 41.421309]]"/>
        <s v="[[2.15105, 41.437684], [2.150793, 41.437561]]"/>
        <s v="[[2.17562, 41.422552], [2.176132, 41.423326]]"/>
        <s v="[[2.15647, 41.426259], [2.156573, 41.426106]]"/>
        <s v="[[2.174553, 41.399041], [2.174288, 41.39924]]"/>
        <s v="[[2.133359, 41.392615], [2.133057, 41.392452]]"/>
        <s v="[[2.181942, 41.375234], [2.181786, 41.37501]]"/>
        <s v="[[2.172933, 41.421536], [2.172967, 41.421197]]"/>
        <s v="[[2.183384, 41.415619], [2.183093, 41.415155]]"/>
        <s v="[[2.178289, 41.377884], [2.178506, 41.378246]]"/>
        <s v="[[2.157341, 41.38137], [2.157355, 41.381358]]"/>
        <s v="[[2.185557, 41.444324], [2.186048, 41.445743]]"/>
        <s v="[[2.207451, 41.444793], [2.207654, 41.444517]]"/>
        <s v="[[2.205295, 41.447066], [2.205845, 41.446478]]"/>
        <s v="[[2.15249, 41.425113], [2.152412, 41.425137]]"/>
        <s v="[[2.141464, 41.361658], [2.141524, 41.361681]]"/>
        <s v="[[2.169988, 41.398991], [2.170064, 41.399019]]"/>
        <s v="[[2.110043, 41.343403], [2.110073, 41.343326]]"/>
        <s v="[[2.075002, 41.35097], [2.074832, 41.351596]]"/>
        <s v="[[2.20121, 41.434385], [2.20124, 41.434339]]"/>
        <s v="[[2.145317, 41.368577], [2.145183, 41.368189]]"/>
        <s v="[[2.099629, 41.357437], [2.100335, 41.357647]]"/>
        <s v="[[2.137224, 41.357153], [2.137313, 41.35703]]"/>
        <s v="[[2.137313, 41.35703], [2.138729, 41.355071]]"/>
        <s v="[[2.134058, 41.352693], [2.134078, 41.352665]]"/>
        <s v="[[2.170359, 41.421216], [2.170293, 41.421229]]"/>
        <s v="[[2.119352, 41.379224], [2.119415, 41.379273]]"/>
        <s v="[[2.157286, 41.381411], [2.157341, 41.38137]]"/>
        <s v="[[2.185604, 41.439676], [2.186299, 41.43975]]"/>
        <s v="[[2.13459, 41.360859], [2.134682, 41.360709]]"/>
        <s v="[[2.214776, 41.402852], [2.214851, 41.40291]]"/>
        <s v="[[2.214851, 41.40291], [2.21507, 41.403078]]"/>
        <s v="[[2.179069, 41.392234], [2.179021, 41.392199]]"/>
        <s v="[[2.182033, 41.41001], [2.181406, 41.409582]]"/>
        <s v="[[2.186917, 41.443294], [2.186572, 41.442251]]"/>
        <s v="[[2.169997, 41.399303], [2.169924, 41.399311]]"/>
        <s v="[[2.173019, 41.446744], [2.172753, 41.446669]]"/>
        <s v="[[2.193561, 41.45371], [2.193919, 41.453906]]"/>
        <s v="[[2.179985, 41.392917], [2.179258, 41.39238]]"/>
        <s v="[[2.179258, 41.39238], [2.179102, 41.392264]]"/>
        <s v="[[2.238467, 41.441134], [2.238959, 41.441541]]"/>
        <s v="[[2.174559, 41.386405], [2.174668, 41.386009]]"/>
        <s v="[[2.134922, 41.357808], [2.135608, 41.358075]]"/>
        <s v="[[2.20001, 41.424067], [2.200121, 41.423756]]"/>
        <s v="[[2.172888, 41.419811], [2.172534, 41.419951]]"/>
        <s v="[[2.164729, 41.372811], [2.164671, 41.372667]]"/>
        <s v="[[2.073715, 41.362417], [2.073345, 41.362037]]"/>
        <s v="[[2.125081, 41.369156], [2.123787, 41.37027]]"/>
        <s v="[[2.215674, 41.449781], [2.215161, 41.45079]]"/>
        <s v="[[2.150007, 41.417514], [2.149968, 41.418233]]"/>
        <s v="[[2.156345, 41.380199], [2.155528, 41.379589]]"/>
        <s v="[[2.202635, 41.417082], [2.201482, 41.416236]]"/>
        <s v="[[2.24673, 41.447033], [2.246268, 41.44661]]"/>
        <s v="[[2.159392, 41.40076], [2.159837, 41.401114]]"/>
        <s v="[[2.209102, 41.445359], [2.208182, 41.445118]]"/>
        <s v="[[2.147025, 41.415421], [2.14776, 41.41589]]"/>
        <s v="[[2.154279, 41.406365], [2.155147, 41.405451]]"/>
        <s v="[[2.186432, 41.43063], [2.186038, 41.430533]]"/>
        <s v="[[2.102495, 41.371423], [2.102871, 41.371272]]"/>
        <s v="[[2.172838, 41.41865], [2.173478, 41.419574]]"/>
        <s v="[[2.14239, 41.384881], [2.142412, 41.385172]]"/>
        <s v="[[2.207991, 41.414767], [2.208539, 41.414353]]"/>
        <s v="[[2.15378, 41.421032], [2.153962, 41.420892]]"/>
        <s v="[[2.155228, 41.415256], [2.155207, 41.415286]]"/>
        <s v="[[2.175119, 41.420035], [2.174119, 41.419447]]"/>
        <s v="[[2.130932, 41.373936], [2.130699, 41.374522]]"/>
        <s v="[[2.158178, 41.413656], [2.15841, 41.413472]]"/>
        <s v="[[2.185929, 41.385745], [2.185963, 41.38577]]"/>
        <s v="[[2.156257, 41.369074], [2.15601, 41.369126]]"/>
        <s v="[[2.155834, 41.369075], [2.155758, 41.368954]]"/>
        <s v="[[2.154021, 41.371716], [2.154058, 41.37166]]"/>
        <s v="[[2.149306, 41.360624], [2.149329, 41.360539]]"/>
        <s v="[[2.19361, 41.41032], [2.194123, 41.410691]]"/>
        <s v="[[2.193837, 41.388389], [2.193961, 41.388491]]"/>
        <s v="[[2.194277, 41.388765], [2.194344, 41.388837]]"/>
        <s v="[[2.201576, 41.419619], [2.201517, 41.419663]]"/>
        <s v="[[2.129127, 41.330995], [2.129081, 41.330953]]"/>
        <s v="[[2.170167, 41.407734], [2.169955, 41.407897]]"/>
        <s v="[[2.128065, 41.386648], [2.127661, 41.386553]]"/>
        <s v="[[2.128749, 41.385239], [2.128774, 41.385188]]"/>
        <s v="[[2.138711, 41.429939], [2.139434, 41.429775]]"/>
        <s v="[[2.141431, 41.397708], [2.14217, 41.397115]]"/>
        <s v="[[2.142812, 41.396624], [2.14217, 41.397115]]"/>
        <s v="[[2.215896, 41.440014], [2.215415, 41.4396]]"/>
        <s v="[[2.117033, 41.350638], [2.117946, 41.351148]]"/>
        <s v="[[2.14484, 41.406607], [2.145797, 41.40743]]"/>
        <s v="[[2.152642, 41.421009], [2.152737, 41.421073]]"/>
        <s v="[[2.161361, 41.422274], [2.159642, 41.421965]]"/>
        <s v="[[2.159642, 41.421965], [2.159171, 41.421375]]"/>
        <s v="[[2.133465, 41.402446], [2.132199, 41.401858]]"/>
        <s v="[[2.223638, 41.438322], [2.224579, 41.43852]]"/>
        <s v="[[2.220484, 41.437523], [2.221388, 41.437841]]"/>
        <s v="[[2.084373, 41.360174], [2.08408, 41.359887]]"/>
        <s v="[[2.198114, 41.417119], [2.198179, 41.41707]]"/>
        <s v="[[2.162357, 41.42311], [2.162348, 41.423016]]"/>
        <s v="[[2.15748, 41.381055], [2.156617, 41.380403]]"/>
        <s v="[[2.114546, 41.390014], [2.114635, 41.389944]]"/>
        <s v="[[2.135098, 41.351292], [2.13538, 41.350947]]"/>
        <s v="[[2.132342, 41.366327], [2.132344, 41.366329]]"/>
        <s v="[[2.137268, 41.354587], [2.137138, 41.354418]]"/>
        <s v="[[2.179715, 41.384737], [2.17962, 41.384661]]"/>
        <s v="[[2.155167, 41.372932], [2.155115, 41.37303]]"/>
        <s v="[[2.220529, 41.441618], [2.220285, 41.441659]]"/>
        <s v="[[2.179783, 41.446097], [2.179771, 41.446138]]"/>
        <s v="[[2.180573, 41.439088], [2.181231, 41.439178]]"/>
        <s v="[[2.160208, 41.405455], [2.159544, 41.406085]]"/>
        <s v="[[2.165857, 41.39122], [2.164823, 41.392038]]"/>
        <s v="[[2.170687, 41.417999], [2.170741, 41.418084]]"/>
        <s v="[[2.201015, 41.435556], [2.200989, 41.435482]]"/>
        <s v="[[2.222784, 41.436505], [2.222772, 41.436501]]"/>
        <s v="[[2.16087, 41.404798], [2.160266, 41.405397]]"/>
        <s v="[[2.108001, 41.34598], [2.107975, 41.346044]]"/>
        <s v="[[2.107936, 41.346092], [2.107883, 41.346132]]"/>
        <s v="[[2.107883, 41.346132], [2.107819, 41.346162]]"/>
        <s v="[[2.107882, 41.345646], [2.107877, 41.345727]]"/>
        <s v="[[2.107877, 41.345727], [2.107935, 41.345789]]"/>
        <s v="[[2.215938, 41.442817], [2.216033, 41.442901]]"/>
        <s v="[[2.126319, 41.409155], [2.126258, 41.409234]]"/>
        <s v="[[2.142977, 41.415835], [2.142218, 41.416745]]"/>
        <s v="[[2.163671, 41.392951], [2.164754, 41.392094]]"/>
        <s v="[[2.221685, 41.447836], [2.221657, 41.447851]]"/>
        <s v="[[2.179711, 41.445976], [2.179752, 41.44601]]"/>
        <s v="[[2.149515, 41.39414], [2.151127, 41.394562]]"/>
        <s v="[[2.18259, 41.414327], [2.181896, 41.413245]]"/>
        <s v="[[2.183646, 41.379586], [2.183648, 41.379499]]"/>
        <s v="[[2.183648, 41.379499], [2.18362, 41.379427]]"/>
        <s v="[[2.183069, 41.37859], [2.183123, 41.378429]]"/>
        <s v="[[2.183532, 41.377432], [2.183525, 41.377312]]"/>
        <s v="[[2.163448, 41.371278], [2.163497, 41.371468]]"/>
        <s v="[[2.169885, 41.399347], [2.169818, 41.399445]]"/>
        <s v="[[2.125538, 41.379227], [2.125779, 41.379354]]"/>
        <s v="[[2.109497, 41.3549], [2.109134, 41.354633]]"/>
        <s v="[[2.109134, 41.354633], [2.108713, 41.354324]]"/>
        <s v="[[2.168699, 41.376016], [2.168972, 41.375873]]"/>
        <s v="[[2.132807, 41.411814], [2.132578, 41.411662]]"/>
        <s v="[[2.19145, 41.41724], [2.191446, 41.417305]]"/>
        <s v="[[2.116741, 41.390653], [2.117075, 41.390942]]"/>
        <s v="[[2.115138, 41.387904], [2.115234, 41.38798]]"/>
        <s v="[[2.214442, 41.402597], [2.214625, 41.402737]]"/>
        <s v="[[2.208004, 41.436549], [2.208379, 41.436598]]"/>
        <s v="[[2.12805, 41.405815], [2.128722, 41.405102]]"/>
        <s v="[[2.16586, 41.403099], [2.165457, 41.402794]]"/>
        <s v="[[2.086781, 41.365323], [2.086772, 41.364778]]"/>
        <s v="[[2.165198, 41.402609], [2.165278, 41.402664]]"/>
        <s v="[[2.189191, 41.410651], [2.187755, 41.411013]]"/>
        <s v="[[2.133136, 41.395781], [2.133593, 41.395305]]"/>
        <s v="[[2.111325, 41.369876], [2.11074, 41.370239]]"/>
        <s v="[[2.109682, 41.370887], [2.11026, 41.370516]]"/>
        <s v="[[2.1245, 41.340591], [2.124424, 41.340539]]"/>
        <s v="[[2.18805, 41.437004], [2.188191, 41.437427]]"/>
        <s v="[[2.199383, 41.444506], [2.199661, 41.443096]]"/>
        <s v="[[2.118947, 41.330223], [2.120064, 41.329846]]"/>
        <s v="[[2.209161, 41.449134], [2.209502, 41.448552]]"/>
        <s v="[[2.134722, 41.380435], [2.135166, 41.380598]]"/>
        <s v="[[2.162364, 41.423187], [2.162357, 41.42311]]"/>
        <s v="[[2.222609, 41.440967], [2.222011, 41.440377]]"/>
        <s v="[[2.137394, 41.404818], [2.137035, 41.404408]]"/>
        <s v="[[2.149211, 41.359897], [2.149055, 41.359815]]"/>
        <s v="[[2.144954, 41.413451], [2.144887, 41.413429]]"/>
        <s v="[[2.148979, 41.405966], [2.149284, 41.405503]]"/>
        <s v="[[2.073555, 41.356986], [2.073505, 41.357009]]"/>
        <s v="[[2.134912, 41.398336], [2.133312, 41.398339]]"/>
        <s v="[[2.144499, 41.405169], [2.144825, 41.404931]]"/>
        <s v="[[2.189039, 41.406214], [2.189014, 41.406137]]"/>
        <s v="[[2.189065, 41.406308], [2.189039, 41.406214]]"/>
        <s v="[[2.223469, 41.438286], [2.223638, 41.438322]]"/>
        <s v="[[2.224579, 41.43852], [2.225434, 41.438697]]"/>
        <s v="[[2.216553, 41.436982], [2.21748, 41.437018]]"/>
        <s v="[[2.136436, 41.363858], [2.136584, 41.363638]]"/>
        <s v="[[2.207487, 41.440967], [2.207577, 41.440733]]"/>
        <s v="[[2.172161, 41.417602], [2.17313, 41.417265]]"/>
        <s v="[[2.170131, 41.398915], [2.170182, 41.398884]]"/>
        <s v="[[2.168445, 41.399985], [2.168482, 41.399955]]"/>
        <s v="[[2.16972, 41.399114], [2.169751, 41.399058]]"/>
        <s v="[[2.223494, 41.442035], [2.22346, 41.44201]]"/>
        <s v="[[2.15527, 41.3704], [2.155521, 41.370443]]"/>
        <s v="[[2.155963, 41.370452], [2.156166, 41.370419]]"/>
        <s v="[[2.160856, 41.414919], [2.160438, 41.414859]]"/>
        <s v="[[2.160311, 41.414773], [2.160283, 41.414629]]"/>
        <s v="[[2.156436, 41.415487], [2.156171, 41.415305]]"/>
        <s v="[[2.188815, 41.423993], [2.189921, 41.424019]]"/>
        <s v="[[2.164014, 41.407019], [2.164568, 41.406485]]"/>
        <s v="[[2.147441, 41.373546], [2.147512, 41.373488]]"/>
        <s v="[[2.127401, 41.407422], [2.12779, 41.407643]]"/>
        <s v="[[2.133387, 41.373608], [2.132201, 41.373086]]"/>
        <s v="[[2.088952, 41.363776], [2.088331, 41.363979]]"/>
        <s v="[[2.08982, 41.363486], [2.089692, 41.363532]]"/>
        <s v="[[2.174198, 41.417869], [2.174198, 41.417934]]"/>
        <s v="[[2.147057, 41.362732], [2.147374, 41.362581]]"/>
        <s v="[[2.244093, 41.444593], [2.243525, 41.444061]]"/>
        <s v="[[2.216371, 41.446076], [2.216569, 41.445776]]"/>
        <s v="[[2.099697, 41.327511], [2.100058, 41.326971]]"/>
        <s v="[[2.080073, 41.368694], [2.080052, 41.368711]]"/>
        <s v="[[2.080169, 41.367951], [2.080066, 41.368133]]"/>
        <s v="[[2.141243, 41.365473], [2.141386, 41.365443]]"/>
        <s v="[[2.142732, 41.364702], [2.142851, 41.364646]]"/>
        <s v="[[2.14286, 41.411649], [2.142439, 41.411892]]"/>
        <s v="[[2.144857, 41.346727], [2.144407, 41.345992]]"/>
        <s v="[[2.091893, 41.324486], [2.091472, 41.324377]]"/>
        <s v="[[2.114362, 41.401327], [2.114346, 41.401344]]"/>
        <s v="[[2.170787, 41.419713], [2.170779, 41.419724]]"/>
        <s v="[[2.178528, 41.419945], [2.177835, 41.419442]]"/>
        <s v="[[2.179469, 41.420617], [2.178528, 41.419945]]"/>
        <s v="[[2.150917, 41.43009], [2.150859, 41.430591]]"/>
        <s v="[[2.146043, 41.389822], [2.147183, 41.389018]]"/>
        <s v="[[2.119415, 41.379273], [2.119577, 41.379314]]"/>
        <s v="[[2.177975, 41.393118], [2.177942, 41.393087]]"/>
        <s v="[[2.156395, 41.430474], [2.156239, 41.430495]]"/>
        <s v="[[2.160919, 41.374933], [2.16092, 41.375052]]"/>
        <s v="[[2.103259, 41.369619], [2.103323, 41.369758]]"/>
        <s v="[[2.143815, 41.357447], [2.143607, 41.357979]]"/>
        <s v="[[2.151573, 41.360336], [2.151036, 41.360057]]"/>
        <s v="[[2.144723, 41.330653], [2.144777, 41.330658]]"/>
        <s v="[[2.218268, 41.428728], [2.217551, 41.429253]]"/>
        <s v="[[2.174744, 41.421333], [2.174372, 41.420807]]"/>
        <s v="[[2.201836, 41.393731], [2.201108, 41.394311]]"/>
        <s v="[[2.146255, 41.363044], [2.146444, 41.36296]]"/>
        <s v="[[2.157726, 41.373014], [2.158015, 41.373656]]"/>
        <s v="[[2.097722, 41.363107], [2.098008, 41.36323]]"/>
        <s v="[[2.222217, 41.446882], [2.221867, 41.447575]]"/>
        <s v="[[2.176222, 41.395473], [2.176344, 41.395535]]"/>
        <s v="[[2.176344, 41.395535], [2.176412, 41.395572]]"/>
        <s v="[[2.176534, 41.395678], [2.1766, 41.395712]]"/>
        <s v="[[2.211397, 41.422447], [2.211328, 41.422556]]"/>
        <s v="[[2.108155, 41.373562], [2.107385, 41.372915]]"/>
        <s v="[[2.170463, 41.420364], [2.170517, 41.42056]]"/>
        <s v="[[2.131019, 41.391281], [2.131198, 41.391084]]"/>
        <s v="[[2.21902, 41.445662], [2.219062, 41.445721]]"/>
        <s v="[[2.076218, 41.358184], [2.076948, 41.357075]]"/>
        <s v="[[2.130628, 41.392473], [2.13177, 41.39228]]"/>
        <s v="[[2.170145, 41.399181], [2.170106, 41.399246]]"/>
        <s v="[[2.12558, 41.395739], [2.125234, 41.395782]]"/>
        <s v="[[2.153641, 41.43643], [2.154144, 41.436663]]"/>
        <s v="[[2.126212, 41.409318], [2.126188, 41.409416]]"/>
        <s v="[[2.12619, 41.409535], [2.126187, 41.409655]]"/>
        <s v="[[2.126725, 41.408865], [2.126598, 41.408926]]"/>
        <s v="[[2.158073, 41.423415], [2.15744, 41.423106]]"/>
        <s v="[[2.193659, 41.406594], [2.193764, 41.406675]]"/>
        <s v="[[2.092393, 41.348576], [2.092382, 41.348903]]"/>
        <s v="[[2.177222, 41.4335], [2.178317, 41.432997]]"/>
        <s v="[[2.222101, 41.435307], [2.222773, 41.435274]]"/>
        <s v="[[2.174821, 41.394444], [2.174898, 41.394608]]"/>
        <s v="[[2.073214, 41.357209], [2.073183, 41.357258]]"/>
        <s v="[[2.073687, 41.356958], [2.073634, 41.356969]]"/>
        <s v="[[2.158728, 41.438382], [2.158665, 41.438363]]"/>
        <s v="[[2.149658, 41.389227], [2.149434, 41.389055]]"/>
        <s v="[[2.195221, 41.407772], [2.195189, 41.40775]]"/>
        <s v="[[2.169947, 41.398986], [2.169988, 41.398991]]"/>
        <s v="[[2.168523, 41.400046], [2.168485, 41.400016]]"/>
        <s v="[[2.191557, 41.406686], [2.191539, 41.4067]]"/>
        <s v="[[2.17804, 41.403443], [2.177824, 41.403615]]"/>
        <s v="[[2.154583, 41.434951], [2.155712, 41.434256]]"/>
        <s v="[[2.10566, 41.391005], [2.105795, 41.391097]]"/>
        <s v="[[2.175505, 41.41762], [2.175254, 41.4174]]"/>
        <s v="[[2.175764, 41.405467], [2.17637, 41.405907]]"/>
        <s v="[[2.133415, 41.409396], [2.134416, 41.408758]]"/>
        <s v="[[2.176957, 41.431734], [2.177291, 41.431727]]"/>
        <s v="[[2.183966, 41.423156], [2.183417, 41.423207]]"/>
        <s v="[[2.169773, 41.408039], [2.169234, 41.408484]]"/>
        <s v="[[2.170046, 41.370669], [2.17015, 41.370622]]"/>
        <s v="[[2.165516, 41.370369], [2.165603, 41.370254]]"/>
        <s v="[[2.136029, 41.399968], [2.137407, 41.399963]]"/>
        <s v="[[2.142531, 41.380599], [2.142356, 41.380592]]"/>
        <s v="[[2.140948, 41.365432], [2.141037, 41.365461]]"/>
        <s v="[[2.18124, 41.398906], [2.181277, 41.398932]]"/>
        <s v="[[2.173629, 41.441405], [2.173863, 41.441587]]"/>
        <s v="[[2.175664, 41.447669], [2.176418, 41.446927]]"/>
        <s v="[[2.200914, 41.447617], [2.200797, 41.44781]]"/>
        <s v="[[2.186811, 41.394388], [2.18681, 41.394351]]"/>
        <s v="[[2.186809, 41.393253], [2.186809, 41.393165]]"/>
        <s v="[[2.154909, 41.402025], [2.154818, 41.401975]]"/>
        <s v="[[2.126392, 41.40908], [2.126319, 41.409155]]"/>
        <s v="[[2.127867, 41.408435], [2.127572, 41.408607]]"/>
        <s v="[[2.181585, 41.39], [2.180945, 41.390459]]"/>
        <s v="[[2.176744, 41.445575], [2.176773, 41.445521]]"/>
        <s v="[[2.143469, 41.390136], [2.143542, 41.390378]]"/>
        <s v="[[2.18054, 41.380387], [2.180838, 41.380786]]"/>
        <s v="[[2.157026, 41.365844], [2.157122, 41.365761]]"/>
        <s v="[[2.157301, 41.365588], [2.1574, 41.365456]]"/>
        <s v="[[2.171272, 41.369153], [2.171221, 41.369365]]"/>
        <s v="[[2.170665, 41.370322], [2.170652, 41.370332]]"/>
        <s v="[[2.127676, 41.353552], [2.127842, 41.353413]]"/>
        <s v="[[2.171544, 41.425191], [2.171654, 41.424867]]"/>
        <s v="[[2.197323, 41.414265], [2.197491, 41.414386]]"/>
        <s v="[[2.157177, 41.39746], [2.157592, 41.397739]]"/>
        <s v="[[2.174462, 41.422064], [2.175098, 41.421839]]"/>
        <s v="[[2.076714, 41.351989], [2.07608, 41.351896]]"/>
        <s v="[[2.171537, 41.419301], [2.171431, 41.419365]]"/>
        <s v="[[2.155024, 41.376241], [2.153424, 41.37583]]"/>
        <s v="[[2.216758, 41.440679], [2.216434, 41.440406]]"/>
        <s v="[[2.211616, 41.422232], [2.211579, 41.42226]]"/>
        <s v="[[2.211207, 41.423004], [2.211167, 41.423101]]"/>
        <s v="[[2.128458, 41.38187], [2.128836, 41.38211]]"/>
        <s v="[[2.152302, 41.420563], [2.152413, 41.420717]]"/>
        <s v="[[2.156213, 41.419757], [2.156481, 41.419699]]"/>
        <s v="[[2.1711, 41.41719], [2.170311, 41.417449]]"/>
        <s v="[[2.116406, 41.350176], [2.117033, 41.350638]]"/>
        <s v="[[2.138101, 41.404457], [2.137206, 41.403432]]"/>
        <s v="[[2.138101, 41.404457], [2.138366, 41.404768]]"/>
        <s v="[[2.094047, 41.361285], [2.093894, 41.361505]]"/>
        <s v="[[2.218012, 41.433809], [2.219054, 41.432717]]"/>
        <s v="[[2.163707, 41.372068], [2.163497, 41.371468]]"/>
        <s v="[[2.155123, 41.419846], [2.154951, 41.41998]]"/>
        <s v="[[2.154951, 41.41998], [2.154127, 41.42073]]"/>
        <s v="[[2.153962, 41.420892], [2.15378, 41.421032]]"/>
        <s v="[[2.161773, 41.421304], [2.161352, 41.421434]]"/>
        <s v="[[2.178972, 41.397216], [2.178155, 41.396594]]"/>
        <s v="[[2.165983, 41.431102], [2.16607, 41.431088]]"/>
        <s v="[[2.108113, 41.371138], [2.108325, 41.371265]]"/>
        <s v="[[2.154572, 41.3709], [2.154724, 41.370669]]"/>
        <s v="[[2.155106, 41.370388], [2.15527, 41.3704]]"/>
        <s v="[[2.155521, 41.370443], [2.155677, 41.370454]]"/>
        <s v="[[2.177231, 41.448878], [2.177352, 41.448926]]"/>
        <s v="[[2.177586, 41.449241], [2.177625, 41.449341]]"/>
        <s v="[[2.177625, 41.449484], [2.177621, 41.449674]]"/>
        <s v="[[2.14766, 41.433183], [2.147815, 41.433524]]"/>
        <s v="[[2.139772, 41.376002], [2.13979, 41.376455]]"/>
        <s v="[[2.192954, 41.407428], [2.192929, 41.407433]]"/>
        <s v="[[2.209578, 41.409112], [2.211318, 41.409545]]"/>
        <s v="[[2.23217, 41.441311], [2.23336, 41.440626]]"/>
        <s v="[[2.149055, 41.359815], [2.14894, 41.359762]]"/>
        <s v="[[2.190036, 41.412445], [2.190049, 41.412481]]"/>
        <s v="[[2.136496, 41.413764], [2.136082, 41.413666]]"/>
        <s v="[[2.170502, 41.438884], [2.170569, 41.439724]]"/>
        <s v="[[2.158335, 41.423297], [2.158377, 41.423189]]"/>
        <s v="[[2.143135, 41.389243], [2.143201, 41.389497]]"/>
        <s v="[[2.177172, 41.444534], [2.176849, 41.444687]]"/>
        <s v="[[2.134753, 41.362766], [2.134485, 41.362985]]"/>
        <s v="[[2.172585, 41.445882], [2.172657, 41.446013]]"/>
        <s v="[[2.117613, 41.32983], [2.116457, 41.330251]]"/>
        <s v="[[2.144827, 41.330846], [2.144783, 41.330865]]"/>
        <s v="[[2.149681, 41.359729], [2.149606, 41.359716]]"/>
        <s v="[[2.174069, 41.37464], [2.174026, 41.374574]]"/>
        <s v="[[2.213116, 41.401558], [2.213319, 41.401688]]"/>
        <s v="[[2.127198, 41.345187], [2.126993, 41.345219]]"/>
        <s v="[[2.142207, 41.371621], [2.141425, 41.372102]]"/>
        <s v="[[2.222217, 41.446882], [2.222362, 41.446616]]"/>
        <s v="[[2.11418, 41.37007], [2.113982, 41.370236]]"/>
        <s v="[[2.132578, 41.411662], [2.132328, 41.411513]]"/>
        <s v="[[2.13329, 41.412323], [2.133129, 41.412103]]"/>
        <s v="[[2.139579, 41.365949], [2.139487, 41.365925]]"/>
        <s v="[[2.106292, 41.352374], [2.106528, 41.35256]]"/>
        <s v="[[2.176173, 41.441937], [2.175769, 41.441551]]"/>
        <s v="[[2.215682, 41.448252], [2.214507, 41.448732]]"/>
        <s v="[[2.111997, 41.386727], [2.112136, 41.386885]]"/>
        <s v="[[2.112215, 41.386989], [2.112285, 41.387056]]"/>
        <s v="[[2.153116, 41.42118], [2.153532, 41.421127]]"/>
        <s v="[[2.143374, 41.399766], [2.143378, 41.399906]]"/>
        <s v="[[2.156057, 41.415227], [2.156002, 41.415192]]"/>
        <s v="[[2.155537, 41.415105], [2.155452, 41.415125]]"/>
        <s v="[[2.186599, 41.394874], [2.186632, 41.394776]]"/>
        <s v="[[2.228317, 41.421166], [2.229519, 41.422598]]"/>
        <s v="[[2.135879, 41.328224], [2.135993, 41.328211]]"/>
        <s v="[[2.121849, 41.329219], [2.122041, 41.329192]]"/>
        <s v="[[2.220696, 41.447104], [2.220408, 41.446888]]"/>
        <s v="[[2.162606, 41.423339], [2.162459, 41.423305]]"/>
        <s v="[[2.162459, 41.423305], [2.162404, 41.42327]]"/>
        <s v="[[2.127294, 41.358325], [2.127402, 41.3583]]"/>
        <s v="[[2.108653, 41.371486], [2.109979, 41.372517]]"/>
        <s v="[[2.171579, 41.443587], [2.17153, 41.443661]]"/>
        <s v="[[2.116673, 41.390333], [2.116741, 41.390653]]"/>
        <s v="[[2.133638, 41.413764], [2.134227, 41.413003]]"/>
        <s v="[[2.168756, 41.432277], [2.169343, 41.432016]]"/>
        <s v="[[2.182544, 41.428665], [2.182529, 41.42771]]"/>
        <s v="[[2.196985, 41.439904], [2.196892, 41.439719]]"/>
        <s v="[[2.163194, 41.375221], [2.164328, 41.376056]]"/>
        <s v="[[2.137579, 41.354714], [2.137268, 41.354587]]"/>
        <s v="[[2.176307, 41.433273], [2.17685, 41.433031]]"/>
        <s v="[[2.076052, 41.356805], [2.075849, 41.356777]]"/>
        <s v="[[2.073421, 41.357031], [2.073341, 41.357053]]"/>
        <s v="[[2.073241, 41.357127], [2.073227, 41.357154]]"/>
        <s v="[[2.07322, 41.357181], [2.073214, 41.357209]]"/>
        <s v="[[2.073794, 41.356937], [2.073687, 41.356958]]"/>
        <s v="[[2.144698, 41.427164], [2.14458, 41.427212]]"/>
        <s v="[[2.140884, 41.365896], [2.139867, 41.365862]]"/>
        <s v="[[2.177469, 41.410486], [2.177158, 41.410732]]"/>
        <s v="[[2.159006, 41.423218], [2.158878, 41.42357]]"/>
        <s v="[[2.138169, 41.38404], [2.138226, 41.384074]]"/>
        <s v="[[2.14062, 41.42084], [2.140622, 41.420905]]"/>
        <s v="[[2.122251, 41.397714], [2.121766, 41.397486]]"/>
        <s v="[[2.126887, 41.331914], [2.12679, 41.331906]]"/>
        <s v="[[2.175865, 41.434846], [2.176522, 41.434541]]"/>
        <s v="[[2.178098, 41.437909], [2.178008, 41.437811]]"/>
        <s v="[[2.116086, 41.400052], [2.11594, 41.400172]]"/>
        <s v="[[2.115167, 41.400499], [2.114974, 41.400559]]"/>
        <s v="[[2.11472, 41.400692], [2.114648, 41.40073]]"/>
        <s v="[[2.114648, 41.40073], [2.114571, 41.400795]]"/>
        <s v="[[2.120399, 41.394936], [2.120336, 41.395016]]"/>
        <s v="[[2.120059, 41.396261], [2.120124, 41.396373]]"/>
        <s v="[[2.145552, 41.405569], [2.145732, 41.405425]]"/>
        <s v="[[2.110259, 41.343647], [2.110061, 41.343716]]"/>
        <s v="[[2.110214, 41.343221], [2.110316, 41.3432]]"/>
        <s v="[[2.155169, 41.415377], [2.155157, 41.415424]]"/>
        <s v="[[2.155157, 41.415424], [2.155155, 41.41547]]"/>
        <s v="[[2.158633, 41.416851], [2.158701, 41.416738]]"/>
        <s v="[[2.158895, 41.416516], [2.15896, 41.416504]]"/>
        <s v="[[2.156539, 41.416757], [2.156543, 41.416822]]"/>
        <s v="[[2.156983, 41.417795], [2.157053, 41.41781]]"/>
        <s v="[[2.161352, 41.421434], [2.161773, 41.421304]]"/>
        <s v="[[2.127612, 41.402165], [2.128231, 41.401562]]"/>
        <s v="[[2.128112, 41.396738], [2.128325, 41.396548]]"/>
        <s v="[[2.164735, 41.384424], [2.165162, 41.384602]]"/>
        <s v="[[2.17479, 41.439332], [2.175075, 41.439054]]"/>
        <s v="[[2.145049, 41.381347], [2.144656, 41.381181]]"/>
        <s v="[[2.140861, 41.411753], [2.140773, 41.411794]]"/>
        <s v="[[2.183746, 41.397359], [2.183623, 41.397312]]"/>
        <s v="[[2.191467, 41.416872], [2.191466, 41.416925]]"/>
        <s v="[[2.128323, 41.391068], [2.128261, 41.390959]]"/>
        <s v="[[2.073644, 41.349958], [2.074438, 41.35009]]"/>
        <s v="[[2.076699, 41.353073], [2.077877, 41.35338]]"/>
        <s v="[[2.079553, 41.353795], [2.07996, 41.353894]]"/>
        <s v="[[2.093677, 41.358537], [2.094365, 41.358732]]"/>
        <s v="[[2.080767, 41.358614], [2.081038, 41.358671]]"/>
        <s v="[[2.08408, 41.359887], [2.084373, 41.360174]]"/>
        <s v="[[2.163919, 41.39997], [2.164094, 41.400095]]"/>
        <s v="[[2.224287, 41.437304], [2.224212, 41.437263]]"/>
        <s v="[[2.223601, 41.436929], [2.223541, 41.436895]]"/>
        <s v="[[2.223364, 41.436796], [2.222784, 41.436505]]"/>
        <s v="[[2.224034, 41.437154], [2.223601, 41.436929]]"/>
        <s v="[[2.130408, 41.395016], [2.129308, 41.394284]]"/>
        <s v="[[2.213949, 41.446345], [2.213483, 41.446209]]"/>
        <s v="[[2.071136, 41.440538], [2.071569, 41.4402]]"/>
        <s v="[[2.072107, 41.439866], [2.072515, 41.439639]]"/>
        <s v="[[2.075252, 41.436645], [2.075293, 41.436543]]"/>
        <s v="[[2.075338, 41.436406], [2.075424, 41.436184]]"/>
        <s v="[[2.076365, 41.434304], [2.076521, 41.43413]]"/>
        <s v="[[2.076674, 41.433988], [2.076834, 41.433855]]"/>
        <s v="[[2.078493, 41.432972], [2.078797, 41.432884]]"/>
        <s v="[[2.078797, 41.432884], [2.079658, 41.432643]]"/>
        <s v="[[2.082317, 41.431193], [2.08278, 41.430711]]"/>
        <s v="[[2.08278, 41.430711], [2.083033, 41.43042]]"/>
        <s v="[[2.089671, 41.427435], [2.089854, 41.427359]]"/>
        <s v="[[2.090189, 41.427191], [2.090331, 41.427112]]"/>
        <s v="[[2.091066, 41.426592], [2.091221, 41.426454]]"/>
        <s v="[[2.084682, 41.429097], [2.084991, 41.428923]]"/>
        <s v="[[2.084991, 41.428923], [2.085332, 41.428752]]"/>
        <s v="[[2.085724, 41.428582], [2.085984, 41.428481]]"/>
        <s v="[[2.074403, 41.438307], [2.074505, 41.438181]]"/>
        <s v="[[2.091928, 41.425604], [2.091998, 41.425506]]"/>
        <s v="[[2.080322, 41.367488], [2.080419, 41.367361]]"/>
        <s v="[[2.080506, 41.367267], [2.080551, 41.367217]]"/>
        <s v="[[2.080551, 41.367217], [2.080667, 41.367135]]"/>
        <s v="[[2.222167, 41.430614], [2.221624, 41.429968]]"/>
        <s v="[[2.192232, 41.435902], [2.192298, 41.436026]]"/>
        <s v="[[2.162588, 41.372906], [2.162742, 41.373265]]"/>
        <s v="[[2.08224, 41.365943], [2.082546, 41.365747]]"/>
        <s v="[[2.195189, 41.40775], [2.195221, 41.407772]]"/>
        <s v="[[2.135727, 41.355188], [2.136324, 41.354344]]"/>
        <s v="[[2.141109, 41.361511], [2.140287, 41.362472]]"/>
        <s v="[[2.157841, 41.353649], [2.157378, 41.353376]]"/>
        <s v="[[2.120773, 41.381263], [2.120916, 41.381306]]"/>
        <s v="[[2.079497, 41.368438], [2.079553, 41.368374]]"/>
        <s v="[[2.184279, 41.427653], [2.182675, 41.427705]]"/>
        <s v="[[2.182529, 41.42771], [2.182099, 41.427723]]"/>
        <s v="[[2.081222, 41.366686], [2.08111, 41.366773]]"/>
        <s v="[[2.166733, 41.410387], [2.166612, 41.410492]]"/>
        <s v="[[2.167725, 41.374904], [2.167724, 41.374827]]"/>
        <s v="[[2.1766, 41.395712], [2.176693, 41.395728]]"/>
        <s v="[[2.167047, 41.373207], [2.167314, 41.373769]]"/>
        <s v="[[2.092347, 41.347367], [2.092383, 41.347975]]"/>
        <s v="[[2.130961, 41.366831], [2.130227, 41.367667]]"/>
        <s v="[[2.104055, 41.356509], [2.103141, 41.357912]]"/>
        <s v="[[2.126725, 41.364248], [2.127389, 41.364468]]"/>
        <s v="[[2.184561, 41.41332], [2.183848, 41.413688]]"/>
        <s v="[[2.183459, 41.407735], [2.183988, 41.407331]]"/>
        <s v="[[2.189072, 41.428684], [2.189735, 41.428762]]"/>
        <s v="[[2.133757, 41.406055], [2.133494, 41.405789]]"/>
        <s v="[[2.133443, 41.405741], [2.133067, 41.405369]]"/>
        <s v="[[2.209502, 41.448552], [2.209161, 41.449134]]"/>
        <s v="[[2.194622, 41.398997], [2.194254, 41.398537]]"/>
        <s v="[[2.139517, 41.415174], [2.139589, 41.415134]]"/>
        <s v="[[2.171098, 41.368369], [2.171267, 41.368936]]"/>
        <s v="[[2.122675, 41.387156], [2.123298, 41.387322]]"/>
        <s v="[[2.080419, 41.367361], [2.080506, 41.367267]]"/>
        <s v="[[2.126926, 41.354325], [2.126858, 41.354401]]"/>
        <s v="[[2.126732, 41.354581], [2.126704, 41.354671]]"/>
        <s v="[[2.128275, 41.353158], [2.127728, 41.353598]]"/>
        <s v="[[2.079864, 41.368788], [2.079794, 41.368794]]"/>
        <s v="[[2.176009, 41.378209], [2.176114, 41.378068]]"/>
        <s v="[[2.120992, 41.374965], [2.121255, 41.374725]]"/>
        <s v="[[2.134305, 41.370736], [2.134255, 41.370602]]"/>
        <s v="[[2.134153, 41.370267], [2.134139, 41.370221]]"/>
        <s v="[[2.101372, 41.321287], [2.10138, 41.32129]]"/>
        <s v="[[2.099755, 41.32079], [2.100158, 41.320906]]"/>
        <s v="[[2.180211, 41.391323], [2.180242, 41.391346]]"/>
        <s v="[[2.172185, 41.43748], [2.17215, 41.437478]]"/>
        <s v="[[2.171848, 41.443781], [2.171678, 41.443716]]"/>
        <s v="[[2.151537, 41.377218], [2.151631, 41.377148]]"/>
        <s v="[[2.221647, 41.447705], [2.221667, 41.447713]]"/>
        <s v="[[2.18751, 41.368643], [2.187547, 41.368617]]"/>
        <s v="[[2.197145, 41.404096], [2.196051, 41.404929]]"/>
        <s v="[[2.206294, 41.402401], [2.20759, 41.401411]]"/>
        <s v="[[2.196051, 41.404929], [2.197145, 41.404096]]"/>
        <s v="[[2.145049, 41.359488], [2.144903, 41.359351]]"/>
        <s v="[[2.186973, 41.410758], [2.186994, 41.410429]]"/>
        <s v="[[2.15592, 41.406992], [2.155782, 41.407139]]"/>
        <s v="[[2.13782, 41.405063], [2.138154, 41.404894]]"/>
        <s v="[[2.164659, 41.397973], [2.164691, 41.397944]]"/>
        <s v="[[2.166255, 41.398369], [2.164764, 41.397999]]"/>
        <s v="[[2.161085, 41.383654], [2.161005, 41.38372]]"/>
        <s v="[[2.160949, 41.383757], [2.160925, 41.383775]]"/>
        <s v="[[2.160766, 41.383894], [2.160723, 41.383927]]"/>
        <s v="[[2.164671, 41.372667], [2.164387, 41.371927]]"/>
        <s v="[[2.175709, 41.388821], [2.175745, 41.388849]]"/>
        <s v="[[2.134266, 41.412906], [2.134832, 41.412135]]"/>
        <s v="[[2.0998, 41.327481], [2.099763, 41.327537]]"/>
        <s v="[[2.168793, 41.400238], [2.168624, 41.400119]]"/>
        <s v="[[2.171837, 41.400793], [2.172032, 41.40094]]"/>
        <s v="[[2.194636, 41.407344], [2.194599, 41.407316]]"/>
        <s v="[[2.076415, 41.352883], [2.076558, 41.352573]]"/>
        <s v="[[2.17673, 41.417426], [2.178335, 41.416953]]"/>
        <s v="[[2.201516, 41.400589], [2.201522, 41.40063]]"/>
        <s v="[[2.165618, 41.391808], [2.166133, 41.391432]]"/>
        <s v="[[2.188187, 41.451606], [2.188316, 41.451568]]"/>
        <s v="[[2.173258, 41.440686], [2.173417, 41.441089]]"/>
        <s v="[[2.173417, 41.441089], [2.17345, 41.441157]]"/>
        <s v="[[2.083712, 41.372359], [2.084254, 41.372908]]"/>
        <s v="[[2.098835, 41.372898], [2.09798, 41.37257]]"/>
        <s v="[[2.162215, 41.372558], [2.16216, 41.37239]]"/>
        <s v="[[2.204182, 41.399011], [2.204169, 41.399048]]"/>
        <s v="[[2.155625, 41.409292], [2.156335, 41.408556]]"/>
        <s v="[[2.133633, 41.371185], [2.134032, 41.371148]]"/>
        <s v="[[2.188035, 41.430077], [2.188535, 41.430064]]"/>
        <s v="[[2.160053, 41.425738], [2.158536, 41.425614]]"/>
        <s v="[[2.223768, 41.442006], [2.223719, 41.442041]]"/>
        <s v="[[2.125892, 41.39077], [2.12641, 41.390891]]"/>
        <s v="[[2.165129, 41.374827], [2.164819, 41.374271]]"/>
        <s v="[[2.177544, 41.43574], [2.178204, 41.43554]]"/>
        <s v="[[2.225318, 41.452814], [2.224897, 41.452625]]"/>
        <s v="[[2.164618, 41.392597], [2.164999, 41.392284]]"/>
        <s v="[[2.162531, 41.376432], [2.16207, 41.376108]]"/>
        <s v="[[2.151497, 41.376566], [2.151141, 41.376295]]"/>
        <s v="[[2.088509, 41.355898], [2.088639, 41.355675]]"/>
        <s v="[[2.087242, 41.325541], [2.087251, 41.325595]]"/>
        <s v="[[2.17455, 41.41679], [2.174402, 41.416673]]"/>
        <s v="[[2.176184, 41.422356], [2.175676, 41.421636]]"/>
        <s v="[[2.194599, 41.407316], [2.19447, 41.407219]]"/>
        <s v="[[2.191423, 41.403143], [2.191578, 41.403253]]"/>
        <s v="[[2.152454, 41.426034], [2.151886, 41.426044]]"/>
        <s v="[[2.112674, 41.387237], [2.113918, 41.387549]]"/>
        <s v="[[2.12469, 41.332576], [2.124254, 41.332714]]"/>
        <s v="[[2.084702, 41.37305], [2.085933, 41.373336]]"/>
        <s v="[[2.138804, 41.415287], [2.13888, 41.415307]]"/>
        <s v="[[2.206292, 41.410972], [2.206257, 41.41094]]"/>
        <s v="[[2.220322, 41.422246], [2.21907, 41.423224]]"/>
        <s v="[[2.153075, 41.37495], [2.153233, 41.374952]]"/>
        <s v="[[2.150272, 41.397793], [2.150117, 41.398062]]"/>
        <s v="[[2.087109, 41.364458], [2.087017, 41.364486]]"/>
        <s v="[[2.20755, 41.431377], [2.20736, 41.431469]]"/>
        <s v="[[2.129109, 41.392158], [2.129067, 41.392137]]"/>
        <s v="[[2.129326, 41.392222], [2.129287, 41.392209]]"/>
        <s v="[[2.129248, 41.392196], [2.129219, 41.39219]]"/>
        <s v="[[2.147148, 41.414073], [2.147548, 41.414381]]"/>
        <s v="[[2.185994, 41.412627], [2.18667, 41.412312]]"/>
        <s v="[[2.202964, 41.438226], [2.201728, 41.438083]]"/>
        <s v="[[2.190166, 41.392241], [2.190202, 41.392263]]"/>
        <s v="[[2.167502, 41.40436], [2.166374, 41.405212]]"/>
        <s v="[[2.184508, 41.389797], [2.183898, 41.389332]]"/>
        <s v="[[2.208914, 41.402083], [2.209974, 41.402933]]"/>
        <s v="[[2.150516, 41.410456], [2.151022, 41.409919]]"/>
        <s v="[[2.133436, 41.41506], [2.133288, 41.415127]]"/>
        <s v="[[2.132839, 41.415135], [2.132819, 41.415117]]"/>
        <s v="[[2.133685, 41.414789], [2.133647, 41.414841]]"/>
        <s v="[[2.158755, 41.416926], [2.158822, 41.416892]]"/>
        <s v="[[2.159177, 41.416642], [2.159162, 41.416602]]"/>
        <s v="[[2.158895, 41.416516], [2.158834, 41.416543]]"/>
        <s v="[[2.158793, 41.416578], [2.158762, 41.416623]]"/>
        <s v="[[2.158597, 41.416896], [2.158534, 41.416949]]"/>
        <s v="[[2.157123, 41.417817], [2.157053, 41.41781]]"/>
        <s v="[[2.156605, 41.417659], [2.156547, 41.417626]]"/>
        <s v="[[2.156437, 41.417524], [2.156398, 41.417462]]"/>
        <s v="[[2.156376, 41.417403], [2.156366, 41.417348]]"/>
        <s v="[[2.161389, 41.413928], [2.161433, 41.413839]]"/>
        <s v="[[2.158212, 41.415403], [2.158338, 41.41524]]"/>
        <s v="[[2.186809, 41.393528], [2.18681, 41.394351]]"/>
        <s v="[[2.140194, 41.323032], [2.139862, 41.322555]]"/>
        <s v="[[2.158048, 41.407601], [2.157574, 41.408081]]"/>
        <s v="[[2.156379, 41.429351], [2.156488, 41.429234]]"/>
        <s v="[[2.144445, 41.402834], [2.144418, 41.402804]]"/>
        <s v="[[2.127335, 41.387849], [2.127302, 41.387855]]"/>
        <s v="[[2.127165, 41.387828], [2.127137, 41.387811]]"/>
        <s v="[[2.127372, 41.387835], [2.127335, 41.387849]]"/>
        <s v="[[2.176789, 41.420282], [2.175561, 41.419567]]"/>
        <s v="[[2.177835, 41.419442], [2.176654, 41.418592]]"/>
        <s v="[[2.144705, 41.367235], [2.144623, 41.367199]]"/>
        <s v="[[2.137705, 41.421009], [2.137747, 41.420963]]"/>
        <s v="[[2.131149, 41.425083], [2.131225, 41.425093]]"/>
        <s v="[[2.131292, 41.425094], [2.131758, 41.425061]]"/>
        <s v="[[2.178387, 41.402321], [2.178749, 41.402592]]"/>
        <s v="[[2.138385, 41.417938], [2.138374, 41.417881]]"/>
        <s v="[[2.138442, 41.421778], [2.138427, 41.42171]]"/>
        <s v="[[2.138427, 41.42171], [2.138394, 41.421655]]"/>
        <s v="[[2.1378, 41.421333], [2.137753, 41.4213]]"/>
        <s v="[[2.128302, 41.430492], [2.128206, 41.43047]]"/>
        <s v="[[2.128206, 41.43047], [2.128137, 41.430436]]"/>
        <s v="[[2.127848, 41.430119], [2.127843, 41.429969]]"/>
        <s v="[[2.127874, 41.428324], [2.127814, 41.428269]]"/>
        <s v="[[2.127722, 41.428213], [2.127425, 41.428077]]"/>
        <s v="[[2.127263, 41.427432], [2.127351, 41.42739]]"/>
        <s v="[[2.129971, 41.427259], [2.130081, 41.427225]]"/>
        <s v="[[2.130081, 41.427225], [2.130391, 41.427089]]"/>
        <s v="[[2.130532, 41.427029], [2.130596, 41.426988]]"/>
        <s v="[[2.130677, 41.426853], [2.130675, 41.426803]]"/>
        <s v="[[2.130675, 41.426803], [2.130649, 41.426744]]"/>
        <s v="[[2.129468, 41.425672], [2.128975, 41.425226]]"/>
        <s v="[[2.175664, 41.447669], [2.175311, 41.447989]]"/>
        <s v="[[2.175924, 41.448297], [2.175311, 41.447989]]"/>
        <s v="[[2.115378, 41.388094], [2.115357, 41.388077]]"/>
        <s v="[[2.162436, 41.424965], [2.163112, 41.424999]]"/>
        <s v="[[2.185224, 41.383135], [2.185118, 41.383011]]"/>
        <s v="[[2.168868, 41.433626], [2.168121, 41.433941]]"/>
        <s v="[[2.181561, 41.380498], [2.181861, 41.38087]]"/>
        <s v="[[2.171891, 41.445012], [2.171633, 41.444852]]"/>
        <s v="[[2.172657, 41.446013], [2.172264, 41.445967]]"/>
        <s v="[[2.140112, 41.412293], [2.140041, 41.412338]]"/>
        <s v="[[2.075363, 41.359514], [2.074614, 41.359143]]"/>
        <s v="[[2.168263, 41.370435], [2.169093, 41.370546]]"/>
        <s v="[[2.133674, 41.396014], [2.133136, 41.395781]]"/>
        <s v="[[2.186572, 41.435459], [2.18662, 41.435863]]"/>
        <s v="[[2.12762, 41.389058], [2.127661, 41.389051]]"/>
        <s v="[[2.187132, 41.418448], [2.187186, 41.418392]]"/>
        <s v="[[2.172178, 41.392106], [2.17231, 41.392208]]"/>
        <s v="[[2.15611, 41.376665], [2.155982, 41.37657]]"/>
        <s v="[[2.110597, 41.408875], [2.110882, 41.408931]]"/>
        <s v="[[2.111185, 41.408981], [2.111303, 41.408971]]"/>
        <s v="[[2.110672, 41.40854], [2.1104, 41.408537]]"/>
        <s v="[[2.11005, 41.40866], [2.110027, 41.408727]]"/>
        <s v="[[2.194328, 41.40711], [2.194291, 41.407082]]"/>
        <s v="[[2.176132, 41.423326], [2.176705, 41.423095]]"/>
        <s v="[[2.160651, 41.403871], [2.160033, 41.403491]]"/>
        <s v="[[2.144798, 41.367398], [2.144705, 41.367235]]"/>
        <s v="[[2.109224, 41.371165], [2.108653, 41.371486]]"/>
        <s v="[[2.095651, 41.362352], [2.095362, 41.362239]]"/>
        <s v="[[2.124871, 41.323419], [2.124851, 41.323523]]"/>
        <s v="[[2.134368, 41.432114], [2.1344, 41.432019]]"/>
        <s v="[[2.133069, 41.431201], [2.1327, 41.43128]]"/>
        <s v="[[2.132446, 41.431276], [2.132373, 41.431255]]"/>
        <s v="[[2.13097, 41.429944], [2.130856, 41.429925]]"/>
        <s v="[[2.130285, 41.430033], [2.130213, 41.430076]]"/>
        <s v="[[2.129549, 41.430502], [2.129417, 41.430534]]"/>
        <s v="[[2.129372, 41.43054], [2.129336, 41.430545]]"/>
        <s v="[[2.127122, 41.431813], [2.127222, 41.431836]]"/>
        <s v="[[2.127728, 41.431882], [2.127833, 41.431879]]"/>
        <s v="[[2.129818, 41.431865], [2.129864, 41.431851]]"/>
        <s v="[[2.132361, 41.43197], [2.132424, 41.431959]]"/>
        <s v="[[2.133685, 41.431723], [2.133759, 41.431767]]"/>
        <s v="[[2.134027, 41.434049], [2.134061, 41.434082]]"/>
        <s v="[[2.1346, 41.433851], [2.134564, 41.433754]]"/>
        <s v="[[2.128321, 41.431827], [2.128918, 41.431761]]"/>
        <s v="[[2.186687, 41.440439], [2.187551, 41.440143]]"/>
        <s v="[[2.118658, 41.38429], [2.118831, 41.383911]]"/>
        <s v="[[2.209363, 41.436081], [2.209103, 41.435889]]"/>
        <s v="[[2.166036, 41.391289], [2.16599, 41.391319]]"/>
        <s v="[[2.158717, 41.373672], [2.158015, 41.373656]]"/>
        <s v="[[2.219984, 41.431581], [2.218798, 41.432331]]"/>
        <s v="[[2.161052, 41.42298], [2.159047, 41.422516]]"/>
        <s v="[[2.1574, 41.428493], [2.157204, 41.428814]]"/>
        <s v="[[2.158032, 41.426839], [2.157996, 41.426967]]"/>
        <s v="[[2.133933, 41.431218], [2.133857, 41.431161]]"/>
        <s v="[[2.171123, 41.391633], [2.170986, 41.391519]]"/>
        <s v="[[2.204867, 41.397351], [2.205608, 41.396837]]"/>
        <s v="[[2.162838, 41.430273], [2.162453, 41.429951]]"/>
        <s v="[[2.197494, 41.404062], [2.197326, 41.404184]]"/>
        <s v="[[2.181011, 41.442065], [2.181045, 41.442051]]"/>
        <s v="[[2.132646, 41.391268], [2.132784, 41.391303]]"/>
        <s v="[[2.132165, 41.393202], [2.132014, 41.393354]]"/>
        <s v="[[2.157743, 41.416013], [2.157673, 41.416033]]"/>
        <s v="[[2.157475, 41.416052], [2.157403, 41.416044]]"/>
        <s v="[[2.157329, 41.416033], [2.157267, 41.416017]]"/>
        <s v="[[2.157145, 41.415965], [2.157106, 41.41594]]"/>
        <s v="[[2.160173, 41.41395], [2.160089, 41.413971]]"/>
        <s v="[[2.158568, 41.414978], [2.158435, 41.415131]]"/>
        <s v="[[2.158435, 41.415131], [2.158338, 41.41524]]"/>
        <s v="[[2.163623, 41.427208], [2.164449, 41.427877]]"/>
        <s v="[[2.158015, 41.373656], [2.15853, 41.374852]]"/>
        <s v="[[2.188796, 41.418592], [2.18812, 41.418107]]"/>
        <s v="[[2.104009, 41.391664], [2.10397, 41.391586]]"/>
        <s v="[[2.103882, 41.391431], [2.103807, 41.391233]]"/>
        <s v="[[2.102695, 41.358043], [2.102669, 41.357984]]"/>
        <s v="[[2.102967, 41.358131], [2.102883, 41.358136]]"/>
        <s v="[[2.164099, 41.395003], [2.16389, 41.395163]]"/>
        <s v="[[2.177382, 41.439584], [2.176247, 41.440141]]"/>
        <s v="[[2.154282, 41.404785], [2.154206, 41.404853]]"/>
        <s v="[[2.106657, 41.369295], [2.107038, 41.36883]]"/>
        <s v="[[2.180778, 41.420629], [2.180811, 41.420691]]"/>
        <s v="[[2.180832, 41.42074], [2.180844, 41.42079]]"/>
        <s v="[[2.103924, 41.39065], [2.104029, 41.390569]]"/>
        <s v="[[2.16219, 41.41652], [2.162083, 41.416483]]"/>
        <s v="[[2.139812, 41.363168], [2.140161, 41.362657]]"/>
        <s v="[[2.171067, 41.418577], [2.171301, 41.418937]]"/>
        <s v="[[2.112661, 41.394339], [2.112701, 41.39435]]"/>
        <s v="[[2.11316, 41.394389], [2.113283, 41.394371]]"/>
        <s v="[[2.206932, 41.436532], [2.206792, 41.437077]]"/>
        <s v="[[2.20576, 41.439466], [2.204491, 41.439183]]"/>
        <s v="[[2.140515, 41.409635], [2.14033, 41.409955]]"/>
        <s v="[[2.171322, 41.406855], [2.171108, 41.407012]]"/>
        <s v="[[2.080041, 41.358324], [2.080162, 41.358381]]"/>
        <s v="[[2.10433, 41.391672], [2.104246, 41.391655]]"/>
        <s v="[[2.127299, 41.408142], [2.12633, 41.407657]]"/>
        <s v="[[2.172242, 41.395686], [2.17207, 41.395815]]"/>
        <s v="[[2.074438, 41.35009], [2.074579, 41.349592]]"/>
        <s v="[[2.072736, 41.351445], [2.072736, 41.35164]]"/>
        <s v="[[2.148962, 41.361276], [2.149185, 41.360915]]"/>
        <s v="[[2.214862, 41.44778], [2.214829, 41.447872]]"/>
        <s v="[[2.185207, 41.413024], [2.185705, 41.4138]]"/>
        <s v="[[2.165734, 41.38477], [2.164939, 41.384863]]"/>
        <s v="[[2.184337, 41.411626], [2.184455, 41.41173]]"/>
        <s v="[[2.18433, 41.41162], [2.184337, 41.411626]]"/>
        <s v="[[2.13419, 41.329405], [2.134155, 41.329347]]"/>
        <s v="[[2.181218, 41.409438], [2.181406, 41.409582]]"/>
        <s v="[[2.179321, 41.378399], [2.179085, 41.378492]]"/>
        <s v="[[2.143976, 41.414011], [2.142899, 41.41576]]"/>
        <s v="[[2.18242, 41.41304], [2.183088, 41.414061]]"/>
        <s v="[[2.127978, 41.377263], [2.129422, 41.377834]]"/>
        <s v="[[2.121677, 41.339391], [2.121735, 41.339419]]"/>
        <s v="[[2.120388, 41.3396], [2.12049, 41.339624]]"/>
        <s v="[[2.140122, 41.403278], [2.140193, 41.403354]]"/>
        <s v="[[2.099543, 41.371349], [2.09973, 41.371585]]"/>
        <s v="[[2.230623, 41.4318], [2.231831, 41.430766]]"/>
        <s v="[[2.229065, 41.433078], [2.230274, 41.432076]]"/>
        <s v="[[2.195927, 41.400033], [2.195615, 41.40029]]"/>
        <s v="[[2.148461, 41.406159], [2.147829, 41.406662]]"/>
        <s v="[[2.139177, 41.394317], [2.139242, 41.394279]]"/>
        <s v="[[2.137988, 41.405267], [2.13782, 41.405063]]"/>
        <s v="[[2.187795, 41.406941], [2.187834, 41.407017]]"/>
        <s v="[[2.127872, 41.397781], [2.128211, 41.39777]]"/>
        <s v="[[2.15993, 41.438826], [2.160043, 41.438896]]"/>
        <s v="[[2.191893, 41.439899], [2.190994, 41.439862]]"/>
        <s v="[[2.193607, 41.413646], [2.193635, 41.413624]]"/>
        <s v="[[2.191757, 41.41502], [2.192138, 41.414727]]"/>
        <s v="[[2.182288, 41.408616], [2.181457, 41.409261]]"/>
        <s v="[[2.209617, 41.413473], [2.208521, 41.41264]]"/>
        <s v="[[2.15673, 41.429496], [2.156671, 41.429614]]"/>
        <s v="[[2.142963, 41.40331], [2.143067, 41.403419]]"/>
        <s v="[[2.140193, 41.403354], [2.140448, 41.403378]]"/>
        <s v="[[2.143714, 41.39042], [2.14383, 41.390458]]"/>
        <s v="[[2.158244, 41.429444], [2.158383, 41.429488]]"/>
        <s v="[[2.156124, 41.409556], [2.156628, 41.409829]]"/>
        <s v="[[2.126801, 41.393428], [2.126451, 41.393269]]"/>
        <s v="[[2.197102, 41.404357], [2.197025, 41.404416]]"/>
        <s v="[[2.111864, 41.384395], [2.11212, 41.384461]]"/>
        <s v="[[2.098541, 41.380965], [2.0995, 41.381195]]"/>
        <s v="[[2.101973, 41.381829], [2.102524, 41.381966]]"/>
        <s v="[[2.189212, 41.406816], [2.189177, 41.40671]]"/>
        <s v="[[2.118677, 41.391063], [2.118512, 41.390449]]"/>
        <s v="[[2.141236, 41.430095], [2.140515, 41.429502]]"/>
        <s v="[[2.144652, 41.408293], [2.144221, 41.408587]]"/>
        <s v="[[2.144932, 41.410112], [2.144376, 41.410677]]"/>
        <s v="[[2.145734, 41.409338], [2.144932, 41.410112]]"/>
        <s v="[[2.160985, 41.3787], [2.162001, 41.379478]]"/>
        <s v="[[2.179034, 41.431459], [2.179001, 41.430258]]"/>
        <s v="[[2.076568, 41.365079], [2.076682, 41.365195]]"/>
        <s v="[[2.077068, 41.36559], [2.0771, 41.365625]]"/>
        <s v="[[2.079051, 41.367632], [2.079285, 41.367871]]"/>
        <s v="[[2.072543, 41.360986], [2.072695, 41.361135]]"/>
        <s v="[[2.077161, 41.365689], [2.077257, 41.365798]]"/>
        <s v="[[2.078482, 41.36705], [2.078576, 41.367144]]"/>
        <s v="[[2.181896, 41.413245], [2.18242, 41.41304]]"/>
        <s v="[[2.186759, 41.398621], [2.186757, 41.398465]]"/>
        <s v="[[2.183622, 41.414972], [2.184062, 41.415701]]"/>
        <s v="[[2.08939, 41.350965], [2.08941, 41.350925]]"/>
        <s v="[[2.08777, 41.350124], [2.087427, 41.349972]]"/>
        <s v="[[2.088898, 41.350625], [2.088327, 41.350392]]"/>
        <s v="[[2.130287, 41.374326], [2.130699, 41.374522]]"/>
        <s v="[[2.11514, 41.330732], [2.114742, 41.330118]]"/>
        <s v="[[2.166564, 41.40679], [2.167525, 41.406065]]"/>
        <s v="[[2.218042, 41.405369], [2.218602, 41.40578]]"/>
        <s v="[[2.176557, 41.40096], [2.176581, 41.400941]]"/>
        <s v="[[2.156453, 41.36612], [2.15649, 41.366082]]"/>
        <s v="[[2.171279, 41.369038], [2.171272, 41.369153]]"/>
        <s v="[[2.1702, 41.370692], [2.170169, 41.37066]]"/>
        <s v="[[2.157516, 41.365277], [2.15763, 41.364973]]"/>
        <s v="[[2.157201, 41.363531], [2.157161, 41.363477]]"/>
        <s v="[[2.147028, 41.417855], [2.147459, 41.418163]]"/>
        <s v="[[2.152388, 41.372029], [2.151685, 41.371764]]"/>
        <s v="[[2.158963, 41.370835], [2.158884, 41.370763]]"/>
        <s v="[[2.118022, 41.36085], [2.118028, 41.360908]]"/>
        <s v="[[2.182746, 41.381974], [2.182299, 41.381412]]"/>
        <s v="[[2.182145, 41.381281], [2.18193, 41.381036]]"/>
        <s v="[[2.167089, 41.380268], [2.167265, 41.380394]]"/>
        <s v="[[2.177319, 41.425481], [2.17817, 41.4255]]"/>
        <s v="[[2.200782, 41.401534], [2.200742, 41.401489]]"/>
        <s v="[[2.165464, 41.401157], [2.165722, 41.401353]]"/>
        <s v="[[2.162808, 41.397516], [2.161447, 41.397156]]"/>
        <s v="[[2.163052, 41.397525], [2.162996, 41.397565]]"/>
        <s v="[[2.129422, 41.377834], [2.127978, 41.377263]]"/>
        <s v="[[2.200712, 41.40147], [2.200653, 41.401447]]"/>
        <s v="[[2.168615, 41.40352], [2.169785, 41.40436]]"/>
        <s v="[[2.16558, 41.380462], [2.165502, 41.380456]]"/>
        <s v="[[2.188251, 41.441395], [2.187916, 41.440797]]"/>
        <s v="[[2.172357, 41.407685], [2.172184, 41.407813]]"/>
        <s v="[[2.158805, 41.406854], [2.159297, 41.407146]]"/>
        <s v="[[2.164716, 41.403961], [2.165298, 41.404377]]"/>
        <s v="[[2.19431, 41.406262], [2.19478, 41.40591]]"/>
        <s v="[[2.121545, 41.392821], [2.122897, 41.393517]]"/>
        <s v="[[2.173426, 41.410199], [2.173225, 41.410353]]"/>
        <s v="[[2.132219, 41.394417], [2.131569, 41.395091]]"/>
        <s v="[[2.187095, 41.439461], [2.187551, 41.440143]]"/>
        <s v="[[2.175013, 41.436791], [2.174963, 41.43672]]"/>
        <s v="[[2.127725, 41.373156], [2.127214, 41.373776]]"/>
        <s v="[[2.083898, 41.363233], [2.084029, 41.363231]]"/>
        <s v="[[2.119994, 41.396023], [2.120015, 41.396141]]"/>
        <s v="[[2.114489, 41.36217], [2.113439, 41.361797]]"/>
        <s v="[[2.143924, 41.399318], [2.143854, 41.399375]]"/>
        <s v="[[2.143444, 41.399709], [2.143374, 41.399766]]"/>
        <s v="[[2.101018, 41.371597], [2.100354, 41.372319]]"/>
        <s v="[[2.119161, 41.369794], [2.119804, 41.370153]]"/>
        <s v="[[2.119804, 41.370153], [2.120096, 41.370316]]"/>
        <s v="[[2.120327, 41.396947], [2.12031, 41.396999]]"/>
        <s v="[[2.194436, 41.389088], [2.194412, 41.389031]]"/>
        <s v="[[2.170739, 41.429884], [2.170685, 41.429873]]"/>
        <s v="[[2.115901, 41.378334], [2.115685, 41.378425]]"/>
        <s v="[[2.131635, 41.362091], [2.131175, 41.361739]]"/>
        <s v="[[2.18454, 41.386391], [2.184593, 41.386352]]"/>
        <s v="[[2.105991, 41.353894], [2.105305, 41.354613]]"/>
        <s v="[[2.143032, 41.38886], [2.143135, 41.389243]]"/>
        <s v="[[2.118416, 41.378932], [2.118776, 41.37905]]"/>
        <s v="[[2.116321, 41.364975], [2.116249, 41.364547]]"/>
        <s v="[[2.115617, 41.368539], [2.116602, 41.368441]]"/>
        <s v="[[2.116638, 41.367855], [2.116682, 41.367773]]"/>
        <s v="[[2.115925, 41.363765], [2.11584, 41.363554]]"/>
        <s v="[[2.19965, 41.420946], [2.199711, 41.420936]]"/>
        <s v="[[2.11308, 41.37918], [2.113005, 41.37913]]"/>
        <s v="[[2.172888, 41.419811], [2.173163, 41.420225]]"/>
        <s v="[[2.119578, 41.389576], [2.119632, 41.389564]]"/>
        <s v="[[2.078196, 41.357574], [2.079076, 41.357927]]"/>
        <s v="[[2.187055, 41.40732], [2.187051, 41.407054]]"/>
        <s v="[[2.191758, 41.412202], [2.191435, 41.411946]]"/>
        <s v="[[2.195666, 41.410413], [2.195567, 41.410484]]"/>
        <s v="[[2.143487, 41.396094], [2.142551, 41.395408]]"/>
        <s v="[[2.144439, 41.396779], [2.144398, 41.396749]]"/>
        <s v="[[2.145896, 41.415244], [2.145304, 41.414951]]"/>
        <s v="[[2.147832, 41.418215], [2.147571, 41.417467]]"/>
        <s v="[[2.147571, 41.417467], [2.147506, 41.417336]]"/>
        <s v="[[2.121856, 41.36616], [2.122288, 41.366262]]"/>
        <s v="[[2.113943, 41.363789], [2.113935, 41.363826]]"/>
        <s v="[[2.119802, 41.397948], [2.119435, 41.397764]]"/>
        <s v="[[2.072555, 41.356439], [2.072614, 41.356458]]"/>
        <s v="[[2.072614, 41.356458], [2.072669, 41.356465]]"/>
        <s v="[[2.072669, 41.356465], [2.072743, 41.356452]]"/>
        <s v="[[2.158343, 41.35391], [2.157841, 41.353649]]"/>
        <s v="[[2.136424, 41.401333], [2.137375, 41.401347]]"/>
        <s v="[[2.139735, 41.365864], [2.139701, 41.365901]]"/>
        <s v="[[2.14245, 41.385646], [2.142446, 41.385596]]"/>
        <s v="[[2.176441, 41.448586], [2.176555, 41.448656]]"/>
        <s v="[[2.174327, 41.394122], [2.174434, 41.394063]]"/>
        <s v="[[2.074325, 41.356853], [2.074177, 41.356875]]"/>
        <s v="[[2.249789, 41.452233], [2.24919, 41.451634]]"/>
        <s v="[[2.144869, 41.348781], [2.144738, 41.348697]]"/>
        <s v="[[2.244748, 41.450729], [2.244851, 41.450568]]"/>
        <s v="[[2.179284, 41.420809], [2.179615, 41.421341]]"/>
        <s v="[[2.117416, 41.404538], [2.117279, 41.404308]]"/>
        <s v="[[2.086617, 41.375566], [2.086572, 41.375518]]"/>
        <s v="[[2.154903, 41.351772], [2.156108, 41.351995]]"/>
        <s v="[[2.135861, 41.407313], [2.134356, 41.408237]]"/>
        <s v="[[2.121575, 41.36318], [2.121642, 41.363065]]"/>
        <s v="[[2.12272, 41.361019], [2.122716, 41.360987]]"/>
        <s v="[[2.125646, 41.395051], [2.126105, 41.394039]]"/>
        <s v="[[2.099782, 41.363739], [2.099876, 41.363716]]"/>
        <s v="[[2.201362, 41.449028], [2.202758, 41.44951]]"/>
        <s v="[[2.169443, 41.382711], [2.168975, 41.382437]]"/>
        <s v="[[2.171355, 41.433551], [2.17149, 41.433751]]"/>
        <s v="[[2.213268, 41.451898], [2.213231, 41.451625]]"/>
        <s v="[[2.136646, 41.410638], [2.136094, 41.411432]]"/>
        <s v="[[2.188241, 41.404279], [2.188133, 41.404184]]"/>
        <s v="[[2.199149, 41.442809], [2.198949, 41.442804]]"/>
        <s v="[[2.195523, 41.442565], [2.194524, 41.442481]]"/>
        <s v="[[2.196814, 41.442659], [2.196696, 41.442654]]"/>
        <s v="[[2.149542, 41.39855], [2.149762, 41.39838]]"/>
        <s v="[[2.083186, 41.372068], [2.082796, 41.371674]]"/>
        <s v="[[2.08191, 41.37077], [2.081375, 41.370225]]"/>
        <s v="[[2.084449, 41.373436], [2.084324, 41.3733]]"/>
        <s v="[[2.155073, 41.383087], [2.155111, 41.383058]]"/>
        <s v="[[2.160687, 41.410915], [2.161171, 41.411181]]"/>
        <s v="[[2.134298, 41.347051], [2.134351, 41.347028]]"/>
        <s v="[[2.134351, 41.347028], [2.134387, 41.34699]]"/>
        <s v="[[2.095347, 41.319636], [2.095652, 41.319687]]"/>
        <s v="[[2.175435, 41.376283], [2.175508, 41.376363]]"/>
        <s v="[[2.247238, 41.451581], [2.246916, 41.451333]]"/>
        <s v="[[2.146576, 41.360001], [2.146264, 41.359938]]"/>
        <s v="[[2.157011, 41.36644], [2.156773, 41.366364]]"/>
        <s v="[[2.169925, 41.37038], [2.169717, 41.370339]]"/>
        <s v="[[2.169717, 41.370339], [2.169554, 41.370306]]"/>
        <s v="[[2.170156, 41.370543], [2.170116, 41.370469]]"/>
        <s v="[[2.170064, 41.370425], [2.169925, 41.37038]]"/>
        <s v="[[2.114251, 41.371654], [2.113545, 41.371206]]"/>
        <s v="[[2.16527, 41.380893], [2.163982, 41.380797]]"/>
        <s v="[[2.163655, 41.380358], [2.163315, 41.380349]]"/>
        <s v="[[2.207365, 41.411801], [2.206478, 41.411116]]"/>
        <s v="[[2.140826, 41.324061], [2.142036, 41.323633]]"/>
        <s v="[[2.168649, 41.439885], [2.168639, 41.439632]]"/>
        <s v="[[2.126228, 41.389983], [2.12631, 41.389978]]"/>
        <s v="[[2.172151, 41.39233], [2.172015, 41.392217]]"/>
        <s v="[[2.149941, 41.329333], [2.149965, 41.329433]]"/>
        <s v="[[2.149965, 41.329433], [2.149958, 41.329526]]"/>
        <s v="[[2.14993, 41.3296], [2.149884, 41.329669]]"/>
        <s v="[[2.173557, 41.393001], [2.173629, 41.39294]]"/>
        <s v="[[2.208427, 41.423289], [2.208177, 41.423114]]"/>
        <s v="[[2.205404, 41.394559], [2.205479, 41.394618]]"/>
        <s v="[[2.129623, 41.364258], [2.128856, 41.363822]]"/>
        <s v="[[2.213944, 41.405586], [2.214102, 41.405831]]"/>
        <s v="[[2.118631, 41.344472], [2.119166, 41.344488]]"/>
        <s v="[[2.120323, 41.344628], [2.121347, 41.344892]]"/>
        <s v="[[2.134899, 41.360395], [2.135002, 41.360253]]"/>
        <s v="[[2.176924, 41.402588], [2.177142, 41.402423]]"/>
        <s v="[[2.08825, 41.323539], [2.088278, 41.323544]]"/>
        <s v="[[2.08809, 41.323661], [2.088088, 41.323639]]"/>
        <s v="[[2.088092, 41.323617], [2.088102, 41.323596]]"/>
        <s v="[[2.084355, 41.330151], [2.084506, 41.330206]]"/>
        <s v="[[2.079524, 41.331147], [2.079471, 41.331151]]"/>
        <s v="[[2.079064, 41.330246], [2.079075, 41.330197]]"/>
        <s v="[[2.18025, 41.398176], [2.18039, 41.398285]]"/>
        <s v="[[2.18682, 41.418708], [2.186946, 41.41862]]"/>
        <s v="[[2.134197, 41.401492], [2.133035, 41.400992]]"/>
        <s v="[[2.126827, 41.359669], [2.127214, 41.358982]]"/>
        <s v="[[2.154486, 41.374117], [2.154638, 41.373873]]"/>
        <s v="[[2.139862, 41.322555], [2.140194, 41.323032]]"/>
        <s v="[[2.139841, 41.322464], [2.139862, 41.322555]]"/>
        <s v="[[2.124674, 41.37296], [2.124887, 41.373195]]"/>
        <s v="[[2.117075, 41.390942], [2.11745, 41.391275]]"/>
        <s v="[[2.161216, 41.397934], [2.161579, 41.398203]]"/>
        <s v="[[2.180105, 41.398288], [2.18018, 41.398229]]"/>
        <s v="[[2.210837, 41.419161], [2.211589, 41.418591]]"/>
        <s v="[[2.155985, 41.37142], [2.156366, 41.370855]]"/>
        <s v="[[2.186965, 41.453965], [2.187096, 41.454057]]"/>
        <s v="[[2.187282, 41.454158], [2.18738, 41.454224]]"/>
        <s v="[[2.08224, 41.365943], [2.08211, 41.366025]]"/>
        <s v="[[2.135384, 41.353698], [2.135558, 41.353469]]"/>
        <s v="[[2.135558, 41.353469], [2.136429, 41.35232]]"/>
        <s v="[[2.140406, 41.35277], [2.141095, 41.352907]]"/>
        <s v="[[2.141301, 41.352952], [2.141407, 41.352974]]"/>
        <s v="[[2.124819, 41.388969], [2.124297, 41.388836]]"/>
        <s v="[[2.222973, 41.447936], [2.223828, 41.448175]]"/>
        <s v="[[2.221667, 41.447713], [2.221685, 41.447724]]"/>
        <s v="[[2.122623, 41.372272], [2.12232, 41.372606]]"/>
        <s v="[[2.189975, 41.422622], [2.189194, 41.422707]]"/>
        <s v="[[2.142551, 41.386407], [2.142746, 41.387625]]"/>
        <s v="[[2.203944, 41.423776], [2.20433, 41.423479]]"/>
        <s v="[[2.133999, 41.380172], [2.134722, 41.380435]]"/>
        <s v="[[2.208141, 41.422364], [2.20844, 41.42243]]"/>
        <s v="[[2.155053, 41.411501], [2.155888, 41.410823]]"/>
        <s v="[[2.155888, 41.410823], [2.155479, 41.410632]]"/>
        <s v="[[2.170529, 41.37063], [2.170503, 41.370672]]"/>
        <s v="[[2.17046, 41.370706], [2.17041, 41.370727]]"/>
        <s v="[[2.169094, 41.368734], [2.169843, 41.369025]]"/>
        <s v="[[2.196127, 41.387459], [2.19622, 41.387453]]"/>
        <s v="[[2.123299, 41.393704], [2.122182, 41.394964]]"/>
        <s v="[[2.124359, 41.37837], [2.124784, 41.378638]]"/>
        <s v="[[2.146897, 41.398614], [2.146642, 41.398425]]"/>
        <s v="[[2.176948, 41.385305], [2.176984, 41.385341]]"/>
        <s v="[[2.121065, 41.398151], [2.1209, 41.398311]]"/>
        <s v="[[2.113278, 41.394922], [2.113288, 41.394976]]"/>
        <s v="[[2.178137, 41.393229], [2.177975, 41.393118]]"/>
        <s v="[[2.21063, 41.442498], [2.210645, 41.442621]]"/>
        <s v="[[2.21614, 41.433976], [2.215755, 41.434199]]"/>
        <s v="[[2.214094, 41.435603], [2.214043, 41.435709]]"/>
        <s v="[[2.199319, 41.39885], [2.199498, 41.398985]]"/>
        <s v="[[2.226401, 41.450932], [2.225944, 41.450694]]"/>
        <s v="[[2.169579, 41.385547], [2.169418, 41.38554]]"/>
        <s v="[[2.152889, 41.43376], [2.152808, 41.433807]]"/>
        <s v="[[2.152566, 41.437294], [2.152404, 41.437468]]"/>
        <s v="[[2.125144, 41.398832], [2.125321, 41.398648]]"/>
        <s v="[[2.124023, 41.399507], [2.124163, 41.399454]]"/>
        <s v="[[2.167902, 41.371579], [2.166974, 41.372025]]"/>
        <s v="[[2.111468, 41.391501], [2.111594, 41.391724]]"/>
        <s v="[[2.167545, 41.385933], [2.167353, 41.385868]]"/>
        <s v="[[2.156735, 41.376682], [2.156596, 41.376797]]"/>
        <s v="[[2.167448, 41.374588], [2.166966, 41.37385]]"/>
        <s v="[[2.176629, 41.407806], [2.176406, 41.407966]]"/>
        <s v="[[2.163539, 41.381787], [2.163553, 41.381903]]"/>
        <s v="[[2.167648, 41.37452], [2.167314, 41.373769]]"/>
        <s v="[[2.230115, 41.435884], [2.229358, 41.435128]]"/>
        <s v="[[2.092892, 41.356873], [2.092732, 41.357097]]"/>
        <s v="[[2.182982, 41.430197], [2.182779, 41.430201]]"/>
        <s v="[[2.182779, 41.430201], [2.18258, 41.430207]]"/>
        <s v="[[2.22022, 41.441671], [2.219861, 41.441757]]"/>
        <s v="[[2.122044, 41.401149], [2.122253, 41.400987]]"/>
        <s v="[[2.223111, 41.442803], [2.22288, 41.443301]]"/>
        <s v="[[2.223704, 41.442049], [2.223616, 41.442065]]"/>
        <s v="[[2.167732, 41.399428], [2.168283, 41.39985]]"/>
        <s v="[[2.121933, 41.387793], [2.121874, 41.387827]]"/>
        <s v="[[2.163607, 41.382328], [2.163576, 41.382097]]"/>
        <s v="[[2.094201, 41.354836], [2.094076, 41.355053]]"/>
        <s v="[[2.211878, 41.40497], [2.211205, 41.405488]]"/>
        <s v="[[2.15397, 41.374947], [2.154037, 41.37484]]"/>
        <s v="[[2.162044, 41.405501], [2.161354, 41.405083]]"/>
        <s v="[[2.169623, 41.426029], [2.169804, 41.425918]]"/>
        <s v="[[2.162382, 41.407847], [2.161374, 41.407222]]"/>
        <s v="[[2.167306, 41.396002], [2.167533, 41.395845]]"/>
        <s v="[[2.191948, 41.404702], [2.190724, 41.404395]]"/>
        <s v="[[2.180294, 41.447216], [2.180148, 41.447367]]"/>
        <s v="[[2.179669, 41.44784], [2.179551, 41.447931]]"/>
        <s v="[[2.210831, 41.405776], [2.210774, 41.405823]]"/>
        <s v="[[2.208905, 41.407237], [2.208638, 41.40744]]"/>
        <s v="[[2.229065, 41.433078], [2.228971, 41.433155]]"/>
        <s v="[[2.227922, 41.434041], [2.227404, 41.434396]]"/>
        <s v="[[2.106275, 41.340955], [2.106198, 41.340888]]"/>
        <s v="[[2.105669, 41.340745], [2.105232, 41.340722]]"/>
        <s v="[[2.10054, 41.333957], [2.101381, 41.334311]]"/>
        <s v="[[2.137657, 41.426924], [2.136983, 41.427121]]"/>
        <s v="[[2.204953, 41.454305], [2.204956, 41.454206]]"/>
        <s v="[[2.204956, 41.454206], [2.204793, 41.453551]]"/>
        <s v="[[2.206452, 41.443611], [2.206339, 41.443625]]"/>
        <s v="[[2.175948, 41.374194], [2.175901, 41.374175]]"/>
        <s v="[[2.175693, 41.37394], [2.175684, 41.37388]]"/>
        <s v="[[2.176458, 41.373543], [2.176531, 41.373576]]"/>
        <s v="[[2.176726, 41.373773], [2.17674, 41.373809]]"/>
        <s v="[[2.176754, 41.373957], [2.176735, 41.37402]]"/>
        <s v="[[2.176735, 41.37402], [2.176708, 41.37408]]"/>
        <s v="[[2.182199, 41.386647], [2.182232, 41.38661]]"/>
        <s v="[[2.125519, 41.380678], [2.12555, 41.3807]]"/>
        <s v="[[2.13522, 41.362425], [2.134753, 41.362766]]"/>
        <s v="[[2.124984, 41.410755], [2.123655, 41.411593]]"/>
        <s v="[[2.165822, 41.438502], [2.165576, 41.438192]]"/>
        <s v="[[2.103093, 41.369143], [2.102639, 41.369097]]"/>
        <s v="[[2.178732, 41.435328], [2.179509, 41.434959]]"/>
        <s v="[[2.162742, 41.373265], [2.163371, 41.373075]]"/>
        <s v="[[2.186299, 41.43975], [2.187095, 41.439461]]"/>
        <s v="[[2.135728, 41.328463], [2.135724, 41.3284]]"/>
        <s v="[[2.135483, 41.405002], [2.13496, 41.405437]]"/>
        <s v="[[2.142851, 41.364646], [2.143094, 41.364543]]"/>
        <s v="[[2.085934, 41.328538], [2.085867, 41.328504]]"/>
        <s v="[[2.085693, 41.330478], [2.085791, 41.330458]]"/>
        <s v="[[2.085881, 41.330407], [2.085935, 41.330358]]"/>
        <s v="[[2.086482, 41.329417], [2.086491, 41.329332]]"/>
        <s v="[[2.086108, 41.328592], [2.086012, 41.328555]]"/>
        <s v="[[2.171633, 41.444852], [2.171891, 41.445012]]"/>
        <s v="[[2.144102, 41.421599], [2.143669, 41.421457]]"/>
        <s v="[[2.140541, 41.380792], [2.140363, 41.380719]]"/>
        <s v="[[2.197154, 41.404053], [2.196101, 41.403259]]"/>
        <s v="[[2.162079, 41.377774], [2.16098, 41.37858]]"/>
        <s v="[[2.18435, 41.444777], [2.184683, 41.445883]]"/>
        <s v="[[2.174786, 41.448436], [2.174473, 41.448285]]"/>
        <s v="[[2.152417, 41.361128], [2.152758, 41.361368]]"/>
        <s v="[[2.151769, 41.360491], [2.151974, 41.360692]]"/>
        <s v="[[2.140013, 41.36087], [2.140112, 41.360786]]"/>
        <s v="[[2.129525, 41.381502], [2.129919, 41.381621]]"/>
        <s v="[[2.086918, 41.375865], [2.086892, 41.375857]]"/>
        <s v="[[2.07418, 41.361897], [2.074663, 41.361634]]"/>
        <s v="[[2.172448, 41.399778], [2.172917, 41.399897]]"/>
        <s v="[[2.189008, 41.403966], [2.188984, 41.403959]]"/>
        <s v="[[2.205216, 41.436201], [2.20603, 41.436289]]"/>
        <s v="[[2.140115, 41.382098], [2.140249, 41.382193]]"/>
        <s v="[[2.167238, 41.385865], [2.167271, 41.385858]]"/>
        <s v="[[2.187719, 41.455133], [2.187645, 41.455279]]"/>
        <s v="[[2.147534, 41.422766], [2.147229, 41.422588]]"/>
        <s v="[[2.156766, 41.401894], [2.156345, 41.40163]]"/>
        <s v="[[2.137247, 41.385034], [2.137999, 41.385201]]"/>
        <s v="[[2.152051, 41.43836], [2.15206, 41.438557]]"/>
        <s v="[[2.15206, 41.438557], [2.152075, 41.438614]]"/>
        <s v="[[2.152404, 41.437468], [2.152307, 41.437597]]"/>
        <s v="[[2.189296, 41.401569], [2.189486, 41.401431]]"/>
        <s v="[[2.135928, 41.34456], [2.135802, 41.344547]]"/>
        <s v="[[2.147227, 41.382153], [2.146238, 41.381753]]"/>
        <s v="[[2.146238, 41.381753], [2.14589, 41.381637]]"/>
        <s v="[[2.093894, 41.361505], [2.09395, 41.361581]]"/>
        <s v="[[2.104668, 41.329624], [2.104696, 41.329674]]"/>
        <s v="[[2.160475, 41.397358], [2.160407, 41.397304]]"/>
        <s v="[[2.131878, 41.374102], [2.131703, 41.374722]]"/>
        <s v="[[2.190158, 41.412805], [2.190215, 41.412851]]"/>
        <s v="[[2.192274, 41.41444], [2.192411, 41.414547]]"/>
        <s v="[[2.160512, 41.413713], [2.160444, 41.413669]]"/>
        <s v="[[2.161123, 41.413506], [2.16098, 41.413557]]"/>
        <s v="[[2.148282, 41.410299], [2.148032, 41.410546]]"/>
        <s v="[[2.140547, 41.365269], [2.140694, 41.365336]]"/>
        <s v="[[2.151925, 41.434044], [2.152158, 41.433675]]"/>
        <s v="[[2.176499, 41.402579], [2.175918, 41.402129]]"/>
        <s v="[[2.115592, 41.360881], [2.113227, 41.360006]]"/>
        <s v="[[2.115686, 41.361981], [2.115667, 41.361779]]"/>
        <s v="[[2.113227, 41.360006], [2.113063, 41.359947]]"/>
        <s v="[[2.211497, 41.436756], [2.211226, 41.436729]]"/>
        <s v="[[2.169192, 41.415638], [2.169121, 41.415645]]"/>
        <s v="[[2.129851, 41.351774], [2.129961, 41.351651]]"/>
        <s v="[[2.12654, 41.354587], [2.126614, 41.354526]]"/>
        <s v="[[2.204733, 41.394488], [2.204499, 41.394316]]"/>
        <s v="[[2.158089, 41.439171], [2.159015, 41.439305]]"/>
        <s v="[[2.087712, 41.376061], [2.087903, 41.376219]]"/>
        <s v="[[2.089242, 41.362143], [2.089315, 41.362211]]"/>
        <s v="[[2.201531, 41.43182], [2.202443, 41.432061]]"/>
        <s v="[[2.204595, 41.452818], [2.2046, 41.45275]]"/>
        <s v="[[2.16894, 41.424203], [2.169064, 41.424376]]"/>
        <s v="[[2.169029, 41.424551], [2.168896, 41.424737]]"/>
        <s v="[[2.168618, 41.424879], [2.167149, 41.425259]]"/>
        <s v="[[2.144672, 41.344741], [2.144113, 41.344966]]"/>
        <s v="[[2.075695, 41.364217], [2.07602, 41.364548]]"/>
        <s v="[[2.142977, 41.415835], [2.143134, 41.415751]]"/>
        <s v="[[2.079409, 41.367987], [2.079542, 41.368098]]"/>
        <s v="[[2.107358, 41.352775], [2.107501, 41.352732]]"/>
        <s v="[[2.10921, 41.352294], [2.109371, 41.352241]]"/>
        <s v="[[2.108312, 41.352536], [2.108425, 41.352507]]"/>
        <s v="[[2.072695, 41.361135], [2.073094, 41.361546]]"/>
        <s v="[[2.122777, 41.38299], [2.122752, 41.383567]]"/>
        <s v="[[2.122628, 41.38444], [2.122644, 41.384458]]"/>
        <s v="[[2.121352, 41.38161], [2.122333, 41.382576]]"/>
        <s v="[[2.122482, 41.382718], [2.122693, 41.382877]]"/>
        <s v="[[2.180015, 41.446299], [2.179934, 41.446287]]"/>
        <s v="[[2.143642, 41.364154], [2.143549, 41.364228]]"/>
        <s v="[[2.140289, 41.365079], [2.140211, 41.36499]]"/>
        <s v="[[2.139704, 41.363325], [2.139469, 41.363271]]"/>
        <s v="[[2.143311, 41.367198], [2.143307, 41.367139]]"/>
        <s v="[[2.14435, 41.366108], [2.144481, 41.36601]]"/>
        <s v="[[2.141547, 41.365398], [2.141386, 41.365443]]"/>
        <s v="[[2.175098, 41.421839], [2.175676, 41.421636]]"/>
        <s v="[[2.175412, 41.425523], [2.174293, 41.425003]]"/>
        <s v="[[2.097045, 41.381952], [2.097002, 41.381946]]"/>
        <s v="[[2.100005, 41.376346], [2.10022, 41.375997]]"/>
        <s v="[[2.140686, 41.380545], [2.14064, 41.380597]]"/>
        <s v="[[2.127589, 41.359006], [2.127433, 41.358886]]"/>
        <s v="[[2.118102, 41.349626], [2.118186, 41.349581]]"/>
        <s v="[[2.193716, 41.406853], [2.193658, 41.406893]]"/>
        <s v="[[2.192929, 41.407433], [2.192912, 41.407437]]"/>
        <s v="[[2.171601, 41.382908], [2.171646, 41.382905]]"/>
        <s v="[[2.139343, 41.367812], [2.139285, 41.367845]]"/>
        <s v="[[2.139285, 41.367845], [2.139265, 41.36786]]"/>
        <s v="[[2.137651, 41.405112], [2.137394, 41.404818]]"/>
        <s v="[[2.095109, 41.359688], [2.094761, 41.360178]]"/>
        <s v="[[2.157893, 41.416904], [2.157949, 41.416817]]"/>
        <s v="[[2.108287, 41.389449], [2.109932, 41.390465]]"/>
        <s v="[[2.137407, 41.399923], [2.137407, 41.399963]]"/>
        <s v="[[2.162858, 41.418198], [2.164135, 41.417017]]"/>
        <s v="[[2.123629, 41.406275], [2.122705, 41.407229]]"/>
        <s v="[[2.088595, 41.322878], [2.089066, 41.322013]]"/>
        <s v="[[2.187551, 41.440143], [2.186687, 41.440439]]"/>
        <s v="[[2.213244, 41.437221], [2.213107, 41.437365]]"/>
        <s v="[[2.213015, 41.437463], [2.21288, 41.437605]]"/>
        <s v="[[2.21288, 41.437605], [2.212662, 41.437838]]"/>
        <s v="[[2.210459, 41.436476], [2.210759, 41.436555]]"/>
        <s v="[[2.151025, 41.400566], [2.150971, 41.400577]]"/>
        <s v="[[2.201731, 41.414386], [2.201773, 41.414353]]"/>
        <s v="[[2.20271, 41.413637], [2.202005, 41.41417]]"/>
        <s v="[[2.155799, 41.430072], [2.155828, 41.429957]]"/>
        <s v="[[2.150638, 41.421907], [2.150437, 41.422069]]"/>
        <s v="[[2.111881, 41.369549], [2.111325, 41.369876]]"/>
        <s v="[[2.17186, 41.414781], [2.171758, 41.414706]]"/>
        <s v="[[2.173359, 41.415997], [2.173336, 41.415921]]"/>
        <s v="[[2.178372, 41.373089], [2.178836, 41.372878]]"/>
        <s v="[[2.179379, 41.37263], [2.179445, 41.3726]]"/>
        <s v="[[2.147385, 41.398975], [2.146897, 41.398614]]"/>
        <s v="[[2.176562, 41.441629], [2.17707, 41.441289]]"/>
        <s v="[[2.133005, 41.394103], [2.133078, 41.39416]]"/>
        <s v="[[2.167339, 41.400832], [2.167359, 41.400852]]"/>
        <s v="[[2.164785, 41.402777], [2.164818, 41.402754]]"/>
        <s v="[[2.130635, 41.382655], [2.131035, 41.38198]]"/>
        <s v="[[2.192942, 41.387706], [2.192606, 41.387307]]"/>
        <s v="[[2.189703, 41.38496], [2.189383, 41.384855]]"/>
        <s v="[[2.100354, 41.372319], [2.101018, 41.371597]]"/>
        <s v="[[2.089904, 41.344267], [2.090021, 41.344149]]"/>
        <s v="[[2.070871, 41.326745], [2.071137, 41.326036]]"/>
        <s v="[[2.086726, 41.344546], [2.087033, 41.344524]]"/>
        <s v="[[2.112509, 41.387188], [2.112397, 41.387138]]"/>
        <s v="[[2.112136, 41.386885], [2.111997, 41.386727]]"/>
        <s v="[[2.097186, 41.320032], [2.098044, 41.320284]]"/>
        <s v="[[2.204679, 41.402907], [2.204063, 41.402464]]"/>
        <s v="[[2.165265, 41.385874], [2.165219, 41.385878]]"/>
        <s v="[[2.163883, 41.398556], [2.164098, 41.398393]]"/>
        <s v="[[2.137679, 41.421058], [2.137705, 41.421009]]"/>
        <s v="[[2.13903, 41.420319], [2.139015, 41.420218]]"/>
        <s v="[[2.138355, 41.421604], [2.138306, 41.421557]]"/>
        <s v="[[2.137956, 41.421397], [2.137857, 41.421361]]"/>
        <s v="[[2.127794, 41.428718], [2.127854, 41.428677]]"/>
        <s v="[[2.127939, 41.428478], [2.127916, 41.428387]]"/>
        <s v="[[2.127103, 41.427852], [2.127079, 41.427774]]"/>
        <s v="[[2.127079, 41.427774], [2.127071, 41.42771]]"/>
        <s v="[[2.129826, 41.427281], [2.129894, 41.427274]]"/>
        <s v="[[2.128191, 41.424344], [2.128221, 41.424285]]"/>
        <s v="[[2.133213, 41.424968], [2.133344, 41.424979]]"/>
        <s v="[[2.133885, 41.425075], [2.134018, 41.425103]]"/>
        <s v="[[2.134737, 41.424982], [2.135111, 41.424853]]"/>
        <s v="[[2.178651, 41.437598], [2.178965, 41.437555]]"/>
        <s v="[[2.17764, 41.405109], [2.177791, 41.405221]]"/>
        <s v="[[2.165782, 41.437794], [2.166134, 41.437601]]"/>
        <s v="[[2.131872, 41.407325], [2.130279, 41.407818]]"/>
        <s v="[[2.127703, 41.389046], [2.127727, 41.389046]]"/>
        <s v="[[2.127775, 41.389046], [2.127821, 41.389056]]"/>
        <s v="[[2.150922, 41.396729], [2.150898, 41.396746]]"/>
        <s v="[[2.129525, 41.381502], [2.129351, 41.381439]]"/>
        <s v="[[2.130628, 41.392473], [2.130329, 41.392509]]"/>
        <s v="[[2.164493, 41.43147], [2.164557, 41.431431]]"/>
        <s v="[[2.156335, 41.408556], [2.15705, 41.407832]]"/>
        <s v="[[2.177288, 41.375815], [2.177051, 41.376189]]"/>
        <s v="[[2.200165, 41.425159], [2.200047, 41.424968]]"/>
        <s v="[[2.198757, 41.423672], [2.198479, 41.423335]]"/>
        <s v="[[2.163008, 41.407161], [2.163334, 41.406818]]"/>
        <s v="[[2.155715, 41.372109], [2.155957, 41.372122]]"/>
        <s v="[[2.176547, 41.445875], [2.176678, 41.446702]]"/>
        <s v="[[2.102429, 41.363374], [2.10258, 41.363355]]"/>
        <s v="[[2.159597, 41.396696], [2.159566, 41.396723]]"/>
        <s v="[[2.180417, 41.391493], [2.180533, 41.391578]]"/>
        <s v="[[2.139214, 41.378111], [2.13909, 41.378229]]"/>
        <s v="[[2.137913, 41.377318], [2.1382, 41.377461]]"/>
        <s v="[[2.149624, 41.374866], [2.149653, 41.374947]]"/>
        <s v="[[2.149673, 41.375109], [2.149657, 41.375204]]"/>
        <s v="[[2.157299, 41.404668], [2.15649, 41.404203]]"/>
        <s v="[[2.15649, 41.404203], [2.157299, 41.404668]]"/>
        <s v="[[2.210033, 41.418718], [2.210092, 41.418794]]"/>
        <s v="[[2.088191, 41.323541], [2.08822, 41.323538]]"/>
        <s v="[[2.135194, 41.355942], [2.135727, 41.355188]]"/>
        <s v="[[2.172339, 41.445501], [2.172585, 41.445882]]"/>
        <s v="[[2.171687, 41.377851], [2.171259, 41.377447]]"/>
        <s v="[[2.147392, 41.424246], [2.148302, 41.42464]]"/>
        <s v="[[2.107303, 41.388303], [2.107918, 41.388993]]"/>
        <s v="[[2.150966, 41.400614], [2.150971, 41.400577]]"/>
        <s v="[[2.210268, 41.421084], [2.209662, 41.420628]]"/>
        <s v="[[2.209644, 41.420614], [2.209413, 41.420444]]"/>
        <s v="[[2.207077, 41.418906], [2.20703, 41.418916]]"/>
        <s v="[[2.206984, 41.418934], [2.206942, 41.418958]]"/>
        <s v="[[2.144193, 41.392442], [2.144114, 41.39229]]"/>
        <s v="[[2.144119, 41.421605], [2.144102, 41.421599]]"/>
        <s v="[[2.143256, 41.421523], [2.14318, 41.421587]]"/>
        <s v="[[2.136983, 41.427121], [2.137657, 41.426924]]"/>
        <s v="[[2.138148, 41.427044], [2.137952, 41.427588]]"/>
        <s v="[[2.172787, 41.434035], [2.172889, 41.434069]]"/>
        <s v="[[2.112643, 41.373238], [2.112726, 41.373149]]"/>
        <s v="[[2.088064, 41.357101], [2.088187, 41.357144]]"/>
        <s v="[[2.171165, 41.438642], [2.171175, 41.438736]]"/>
        <s v="[[2.191381, 41.411902], [2.191093, 41.411682]]"/>
        <s v="[[2.140306, 41.420475], [2.140371, 41.420456]]"/>
        <s v="[[2.079573, 41.359952], [2.079053, 41.359998]]"/>
        <s v="[[2.131022, 41.377912], [2.129923, 41.377638]]"/>
        <s v="[[2.176678, 41.446702], [2.176547, 41.445875]]"/>
        <s v="[[2.177336, 41.446985], [2.176767, 41.446943]]"/>
        <s v="[[2.17561, 41.446869], [2.17428, 41.446793]]"/>
        <s v="[[2.171124, 41.4445], [2.171188, 41.444346]]"/>
        <s v="[[2.171188, 41.444346], [2.171232, 41.444239]]"/>
        <s v="[[2.172657, 41.446013], [2.172753, 41.446669]]"/>
        <s v="[[2.185418, 41.430093], [2.184765, 41.430106]]"/>
        <s v="[[2.183594, 41.43019], [2.184611, 41.430175]]"/>
        <s v="[[2.178159, 41.415358], [2.178987, 41.414702]]"/>
        <s v="[[2.171095, 41.444626], [2.171072, 41.444827]]"/>
        <s v="[[2.173392, 41.446942], [2.173019, 41.446744]]"/>
        <s v="[[2.170163, 41.41269], [2.169046, 41.411906]]"/>
        <s v="[[2.162761, 41.404311], [2.16319, 41.403983]]"/>
        <s v="[[2.174483, 41.380569], [2.174317, 41.38043]]"/>
        <s v="[[2.144117, 41.405476], [2.144853, 41.405601]]"/>
        <s v="[[2.186706, 41.448727], [2.186188, 41.448877]]"/>
        <s v="[[2.191218, 41.410788], [2.190764, 41.410154]]"/>
        <s v="[[2.152794, 41.352033], [2.152519, 41.352073]]"/>
        <s v="[[2.157378, 41.353376], [2.15691, 41.353083]]"/>
        <s v="[[2.114553, 41.378687], [2.113921, 41.37897]]"/>
        <s v="[[2.167207, 41.385877], [2.167238, 41.385865]]"/>
        <s v="[[2.164568, 41.406485], [2.165104, 41.40598]]"/>
        <s v="[[2.183247, 41.38055], [2.183221, 41.380613]]"/>
        <s v="[[2.18324, 41.412674], [2.182831, 41.41286]]"/>
        <s v="[[2.176201, 41.425698], [2.176236, 41.425596]]"/>
        <s v="[[2.175353, 41.400451], [2.175757, 41.400535]]"/>
        <s v="[[2.189916, 41.416396], [2.189246, 41.416905]]"/>
        <s v="[[2.15452, 41.438818], [2.153924, 41.438635]]"/>
        <s v="[[2.150946, 41.437697], [2.150751, 41.437623]]"/>
        <s v="[[2.14699, 41.434854], [2.146609, 41.434323]]"/>
        <s v="[[2.150751, 41.437623], [2.150395, 41.437475]]"/>
        <s v="[[2.1456, 41.433803], [2.14543, 41.433816]]"/>
        <s v="[[2.146529, 41.434196], [2.146452, 41.434073]]"/>
        <s v="[[2.144661, 41.434233], [2.144308, 41.434324]]"/>
        <s v="[[2.132122, 41.37122], [2.132997, 41.368877]]"/>
        <s v="[[2.159855, 41.43149], [2.159605, 41.431653]]"/>
        <s v="[[2.159439, 41.43177], [2.159245, 41.431856]]"/>
        <s v="[[2.15821, 41.432254], [2.158377, 41.432699]]"/>
        <s v="[[2.153336, 41.437738], [2.153443, 41.437872]]"/>
        <s v="[[2.153582, 41.437984], [2.153681, 41.438044]]"/>
        <s v="[[2.13249, 41.349311], [2.132642, 41.349118]]"/>
        <s v="[[2.165468, 41.375037], [2.165466, 41.37491]]"/>
        <s v="[[2.141713, 41.433204], [2.141592, 41.43323]]"/>
        <s v="[[2.141592, 41.43323], [2.141498, 41.433199]]"/>
        <s v="[[2.216912, 41.414656], [2.216995, 41.414591]]"/>
        <s v="[[2.218108, 41.413787], [2.218174, 41.413739]]"/>
        <s v="[[2.218621, 41.413414], [2.218952, 41.413664]]"/>
        <s v="[[2.139557, 41.425908], [2.139196, 41.426475]]"/>
        <s v="[[2.191897, 41.43471], [2.191956, 41.434576]]"/>
        <s v="[[2.11513, 41.359084], [2.116021, 41.359664]]"/>
        <s v="[[2.112221, 41.359687], [2.113323, 41.358321]]"/>
        <s v="[[2.141569, 41.356506], [2.141723, 41.356296]]"/>
        <s v="[[2.083604, 41.350103], [2.083239, 41.350616]]"/>
        <s v="[[2.082485, 41.351789], [2.082054, 41.352514]]"/>
        <s v="[[2.083203, 41.350884], [2.083167, 41.350906]]"/>
        <s v="[[2.14782, 41.348481], [2.14752, 41.348726]]"/>
        <s v="[[2.153113, 41.394917], [2.153142, 41.394922]]"/>
        <s v="[[2.088556, 41.363694], [2.088647, 41.363645]]"/>
        <s v="[[2.088483, 41.361237], [2.08842, 41.360992]]"/>
        <s v="[[2.088869, 41.363312], [2.088868, 41.363252]]"/>
        <s v="[[2.135207, 41.361854], [2.135063, 41.361607]]"/>
        <s v="[[2.131434, 41.358718], [2.131156, 41.358499]]"/>
        <s v="[[2.134603, 41.361041], [2.134522, 41.360982]]"/>
        <s v="[[2.220727, 41.441444], [2.22077, 41.441461]]"/>
        <s v="[[2.22112, 41.441129], [2.221286, 41.440951]]"/>
        <s v="[[2.216728, 41.443514], [2.216611, 41.443413]]"/>
        <s v="[[2.095926, 41.336919], [2.095865, 41.336975]]"/>
        <s v="[[2.09531, 41.336458], [2.095116, 41.336163]]"/>
        <s v="[[2.183966, 41.423156], [2.184102, 41.424052]]"/>
        <s v="[[2.198391, 41.421759], [2.198763, 41.421625]]"/>
        <s v="[[2.111152, 41.391271], [2.109932, 41.390465]]"/>
        <s v="[[2.112105, 41.394025], [2.11181, 41.392721]]"/>
        <s v="[[2.114851, 41.393265], [2.114562, 41.393487]]"/>
        <s v="[[2.114562, 41.393487], [2.114165, 41.393793]]"/>
        <s v="[[2.194933, 41.395666], [2.194964, 41.395688]]"/>
        <s v="[[2.194599, 41.407316], [2.194636, 41.407344]]"/>
        <s v="[[2.121336, 41.355818], [2.121469, 41.35562]]"/>
        <s v="[[2.121599, 41.3554], [2.121634, 41.355293]]"/>
        <s v="[[2.121634, 41.355293], [2.121634, 41.355192]]"/>
        <s v="[[2.126105, 41.394039], [2.126451, 41.393269]]"/>
        <s v="[[2.100223, 41.326841], [2.10069, 41.326163]]"/>
        <s v="[[2.142571, 41.382272], [2.142279, 41.382452]]"/>
        <s v="[[2.197615, 41.403974], [2.197494, 41.404062]]"/>
        <s v="[[2.103868, 41.322308], [2.103435, 41.322799]]"/>
        <s v="[[2.103111, 41.32316], [2.102856, 41.323455]]"/>
        <s v="[[2.183549, 41.40108], [2.184498, 41.401775]]"/>
        <s v="[[2.168427, 41.431979], [2.167889, 41.43166]]"/>
        <s v="[[2.137952, 41.427588], [2.138148, 41.427044]]"/>
        <s v="[[2.192293, 41.414617], [2.192411, 41.414547]]"/>
        <s v="[[2.097938, 41.320323], [2.097133, 41.320079]]"/>
        <s v="[[2.090367, 41.320182], [2.090373, 41.320222]]"/>
        <s v="[[2.131603, 41.414354], [2.131441, 41.41426]]"/>
        <s v="[[2.131695, 41.414408], [2.131603, 41.414354]]"/>
        <s v="[[2.13414, 41.414161], [2.134034, 41.414313]]"/>
        <s v="[[2.163371, 41.373075], [2.164001, 41.37288]]"/>
        <s v="[[2.151022, 41.409919], [2.150516, 41.410456]]"/>
        <s v="[[2.196249, 41.43693], [2.196132, 41.4366]]"/>
        <s v="[[2.195951, 41.436038], [2.195904, 41.435782]]"/>
        <s v="[[2.192769, 41.430133], [2.192746, 41.430062]]"/>
        <s v="[[2.192729, 41.429994], [2.192626, 41.429636]]"/>
        <s v="[[2.09726, 41.369928], [2.098343, 41.370345]]"/>
        <s v="[[2.186638, 41.445753], [2.186608, 41.445815]]"/>
        <s v="[[2.186606, 41.445895], [2.186623, 41.445982]]"/>
        <s v="[[2.157983, 41.415748], [2.158102, 41.415559]]"/>
        <s v="[[2.156667, 41.417688], [2.156605, 41.417659]]"/>
        <s v="[[2.156398, 41.417462], [2.156376, 41.417403]]"/>
        <s v="[[2.156442, 41.417109], [2.156504, 41.416982]]"/>
        <s v="[[2.138176, 41.41992], [2.137858, 41.419621]]"/>
        <s v="[[2.184939, 41.390115], [2.184625, 41.389888]]"/>
        <s v="[[2.111387, 41.333037], [2.111537, 41.333702]]"/>
        <s v="[[2.167093, 41.390424], [2.167046, 41.390457]]"/>
        <s v="[[2.073182, 41.357273], [2.073169, 41.357324]]"/>
        <s v="[[2.088982, 41.376945], [2.089037, 41.376956]]"/>
        <s v="[[2.149415, 41.421634], [2.147876, 41.421622]]"/>
        <s v="[[2.167311, 41.409924], [2.167763, 41.410198]]"/>
        <s v="[[2.167763, 41.410198], [2.167311, 41.409924]]"/>
        <s v="[[2.094892, 41.362069], [2.094402, 41.361907]]"/>
        <s v="[[2.104055, 41.356509], [2.103941, 41.356461]]"/>
        <s v="[[2.103941, 41.356461], [2.103887, 41.356438]]"/>
        <s v="[[2.103807, 41.391233], [2.103771, 41.391005]]"/>
        <s v="[[2.103771, 41.391005], [2.103811, 41.390812]]"/>
        <s v="[[2.158339, 41.416233], [2.158662, 41.415485]]"/>
        <s v="[[2.132068, 41.431028], [2.131839, 41.430757]]"/>
        <s v="[[2.130382, 41.429978], [2.130285, 41.430033]]"/>
        <s v="[[2.129417, 41.430534], [2.129372, 41.43054]]"/>
        <s v="[[2.127833, 41.431879], [2.12797, 41.431869]]"/>
        <s v="[[2.132424, 41.431959], [2.132487, 41.431944]]"/>
        <s v="[[2.132487, 41.431944], [2.132618, 41.431902]]"/>
        <s v="[[2.133966, 41.433974], [2.134001, 41.434019]]"/>
        <s v="[[2.134061, 41.434082], [2.134139, 41.434101]]"/>
        <s v="[[2.134376, 41.434131], [2.134441, 41.434115]]"/>
        <s v="[[2.133472, 41.431112], [2.133348, 41.431132]]"/>
        <s v="[[2.134415, 41.431939], [2.134396, 41.431782]]"/>
        <s v="[[2.141706, 41.42494], [2.141335, 41.425052]]"/>
        <s v="[[2.072199, 41.334742], [2.071872, 41.334649]]"/>
        <s v="[[2.070751, 41.334017], [2.070335, 41.333651]]"/>
        <s v="[[2.081155, 41.337186], [2.081086, 41.337111]]"/>
        <s v="[[2.076039, 41.360284], [2.075159, 41.36035]]"/>
        <s v="[[2.173054, 41.381241], [2.172973, 41.381205]]"/>
        <s v="[[2.185933, 41.442944], [2.185847, 41.442853]]"/>
        <s v="[[2.186688, 41.445556], [2.186714, 41.44535]]"/>
        <s v="[[2.186714, 41.44535], [2.186667, 41.445119]]"/>
        <s v="[[2.126619, 41.331608], [2.126596, 41.33154]]"/>
        <s v="[[2.124914, 41.323251], [2.124871, 41.323419]]"/>
        <s v="[[2.154537, 41.410132], [2.154945, 41.409675]]"/>
        <s v="[[2.157673, 41.416033], [2.157609, 41.416044]]"/>
        <s v="[[2.157232, 41.416005], [2.157189, 41.415989]]"/>
        <s v="[[2.160768, 41.414044], [2.160603, 41.413965]]"/>
        <s v="[[2.160406, 41.413918], [2.160334, 41.413922]]"/>
        <s v="[[2.160089, 41.413971], [2.160004, 41.413998]]"/>
        <s v="[[2.158987, 41.421383], [2.158667, 41.421591]]"/>
        <s v="[[2.141926, 41.431444], [2.141864, 41.431348]]"/>
        <s v="[[2.109372, 41.370629], [2.108981, 41.370353]]"/>
        <s v="[[2.075159, 41.36035], [2.074917, 41.360367]]"/>
        <s v="[[2.179942, 41.420716], [2.180274, 41.420942]]"/>
        <s v="[[2.170059, 41.40586], [2.169789, 41.406051]]"/>
        <s v="[[2.180475, 41.442268], [2.180606, 41.44222]]"/>
        <s v="[[2.160455, 41.375609], [2.160535, 41.375532]]"/>
        <s v="[[2.201555, 41.400724], [2.20157, 41.400737]]"/>
        <s v="[[2.152145, 41.374955], [2.152197, 41.374955]]"/>
        <s v="[[2.180844, 41.42079], [2.180853, 41.42084]]"/>
        <s v="[[2.150793, 41.376274], [2.150666, 41.376188]]"/>
        <s v="[[2.175254, 41.4174], [2.175181, 41.41734]]"/>
        <s v="[[2.155196, 41.423798], [2.154682, 41.424401]]"/>
        <s v="[[2.127243, 41.387853], [2.127194, 41.387839]]"/>
        <s v="[[2.127432, 41.3878], [2.12741, 41.387817]]"/>
        <s v="[[2.176935, 41.420516], [2.176895, 41.420351]]"/>
        <s v="[[2.194344, 41.388837], [2.194386, 41.388873]]"/>
        <s v="[[2.082086, 41.358908], [2.082381, 41.35898]]"/>
        <s v="[[2.157098, 41.435536], [2.157682, 41.436034]]"/>
        <s v="[[2.144114, 41.39229], [2.144061, 41.392192]]"/>
        <s v="[[2.162949, 41.411494], [2.163049, 41.411417]]"/>
        <s v="[[2.192869, 41.407424], [2.192844, 41.407403]]"/>
        <s v="[[2.192844, 41.407403], [2.192845, 41.40739]]"/>
        <s v="[[2.112939, 41.394393], [2.113023, 41.394395]]"/>
        <s v="[[2.113023, 41.394395], [2.11316, 41.394389]]"/>
        <s v="[[2.160674, 41.40967], [2.160152, 41.410193]]"/>
        <s v="[[2.156435, 41.376906], [2.15611, 41.376665]]"/>
        <s v="[[2.193022, 41.380468], [2.193026, 41.380476]]"/>
        <s v="[[2.110471, 41.408854], [2.110597, 41.408875]]"/>
        <s v="[[2.110104, 41.408593], [2.11005, 41.40866]]"/>
        <s v="[[2.112365, 41.408496], [2.112569, 41.408306]]"/>
        <s v="[[2.121032, 41.381353], [2.121076, 41.381379]]"/>
        <s v="[[2.14255, 41.369913], [2.142724, 41.370038]]"/>
        <s v="[[2.201773, 41.414353], [2.201972, 41.414196]]"/>
        <s v="[[2.201242, 41.414723], [2.200365, 41.41538]]"/>
        <s v="[[2.200623, 41.391505], [2.200556, 41.391458]]"/>
        <s v="[[2.204976, 41.422407], [2.204852, 41.422506]]"/>
        <s v="[[2.204715, 41.422606], [2.204462, 41.422801]]"/>
        <s v="[[2.209663, 41.413508], [2.209617, 41.413473]]"/>
        <s v="[[2.131105, 41.414049], [2.130819, 41.413869]]"/>
        <s v="[[2.199425, 41.400729], [2.19967, 41.400911]]"/>
        <s v="[[2.159329, 41.414806], [2.15943, 41.414709]]"/>
        <s v="[[2.208115, 41.408946], [2.208329, 41.409107]]"/>
        <s v="[[2.139265, 41.36786], [2.139245, 41.367883]]"/>
        <s v="[[2.164796, 41.439439], [2.163698, 41.439537]]"/>
        <s v="[[2.163092, 41.440559], [2.163005, 41.440627]]"/>
        <s v="[[2.155273, 41.409633], [2.155625, 41.409292]]"/>
        <s v="[[2.191446, 41.417305], [2.19145, 41.41724]]"/>
        <s v="[[2.247968, 41.454527], [2.247827, 41.455029]]"/>
        <s v="[[2.131473, 41.368176], [2.131264, 41.36807]]"/>
        <s v="[[2.183966, 41.423156], [2.185418, 41.423003]]"/>
        <s v="[[2.185418, 41.423003], [2.183966, 41.423156]]"/>
        <s v="[[2.113312, 41.400976], [2.113357, 41.401173]]"/>
        <s v="[[2.173373, 41.40335], [2.173659, 41.403134]]"/>
        <s v="[[2.166171, 41.379699], [2.165502, 41.380456]]"/>
        <s v="[[2.142543, 41.376644], [2.143235, 41.376978]]"/>
        <s v="[[2.173608, 41.415274], [2.174654, 41.41605]]"/>
        <s v="[[2.132074, 41.410266], [2.13275, 41.409826]]"/>
        <s v="[[2.201539, 41.400679], [2.201555, 41.400724]]"/>
        <s v="[[2.206767, 41.442393], [2.206961, 41.442099]]"/>
        <s v="[[2.206961, 41.442099], [2.207117, 41.441864]]"/>
        <s v="[[2.188133, 41.404184], [2.188021, 41.404267]]"/>
        <s v="[[2.163852, 41.380367], [2.164026, 41.38038]]"/>
        <s v="[[2.167642, 41.389957], [2.167589, 41.390002]]"/>
        <s v="[[2.1574, 41.365456], [2.157516, 41.365277]]"/>
        <s v="[[2.15763, 41.364973], [2.157656, 41.3646]]"/>
        <s v="[[2.157416, 41.363801], [2.157201, 41.363531]]"/>
        <s v="[[2.170243, 41.370717], [2.1702, 41.370692]]"/>
        <s v="[[2.15649, 41.366082], [2.156582, 41.366048]]"/>
        <s v="[[2.133085, 41.359974], [2.132655, 41.359648]]"/>
        <s v="[[2.134485, 41.362985], [2.134753, 41.362766]]"/>
        <s v="[[2.183934, 41.381599], [2.18433, 41.38206]]"/>
        <s v="[[2.135218, 41.344602], [2.134642, 41.346565]]"/>
        <s v="[[2.134642, 41.346565], [2.134507, 41.347069]]"/>
        <s v="[[2.134028, 41.347934], [2.133117, 41.349133]]"/>
        <s v="[[2.134489, 41.347269], [2.134493, 41.347307]]"/>
        <s v="[[2.101412, 41.366633], [2.101863, 41.366873]]"/>
        <s v="[[2.177207, 41.373824], [2.177223, 41.373755]]"/>
        <s v="[[2.178813, 41.376301], [2.178805, 41.376294]]"/>
        <s v="[[2.177655, 41.396714], [2.177703, 41.396678]]"/>
        <s v="[[2.172098, 41.42877], [2.171641, 41.428744]]"/>
        <s v="[[2.178893, 41.400999], [2.178744, 41.401161]]"/>
        <s v="[[2.150251, 41.426366], [2.150161, 41.42643]]"/>
        <s v="[[2.149639, 41.426709], [2.149559, 41.426738]]"/>
        <s v="[[2.151089, 41.426241], [2.15082, 41.426202]]"/>
        <s v="[[2.156417, 41.428803], [2.156192, 41.428726]]"/>
        <s v="[[2.153153, 41.427197], [2.153061, 41.427169]]"/>
        <s v="[[2.130112, 41.40367], [2.129442, 41.404372]]"/>
        <s v="[[2.0986, 41.32045], [2.098676, 41.320474]]"/>
        <s v="[[2.108003, 41.324305], [2.107983, 41.324393]]"/>
        <s v="[[2.107937, 41.324474], [2.107834, 41.324563]]"/>
        <s v="[[2.107834, 41.324563], [2.107693, 41.324629]]"/>
        <s v="[[2.127685, 41.367143], [2.128152, 41.367191]]"/>
        <s v="[[2.138809, 41.365297], [2.138876, 41.365233]]"/>
        <s v="[[2.134494, 41.366077], [2.134598, 41.365958]]"/>
        <s v="[[2.134745, 41.3658], [2.134783, 41.36576]]"/>
        <s v="[[2.138696, 41.365575], [2.138784, 41.365421]]"/>
        <s v="[[2.186676, 41.422873], [2.186722, 41.422869]]"/>
        <s v="[[2.103102, 41.340035], [2.103495, 41.340154]]"/>
        <s v="[[2.105573, 41.340434], [2.106053, 41.340442]]"/>
        <s v="[[2.198083, 41.405204], [2.198234, 41.405085]]"/>
        <s v="[[2.208443, 41.455787], [2.206514, 41.45446]]"/>
        <s v="[[2.22613, 41.447919], [2.225929, 41.44809]]"/>
        <s v="[[2.178898, 41.40772], [2.178836, 41.407762]]"/>
        <s v="[[2.196349, 41.40581], [2.196225, 41.405777]]"/>
        <s v="[[2.176351, 41.409634], [2.176265, 41.409701]]"/>
        <s v="[[2.18711, 41.415684], [2.187868, 41.41625]]"/>
        <s v="[[2.088912, 41.377073], [2.088945, 41.377032]]"/>
        <s v="[[2.12152, 41.346532], [2.122221, 41.345678]]"/>
        <s v="[[2.165653, 41.402624], [2.166283, 41.402136]]"/>
        <s v="[[2.144445, 41.402834], [2.144532, 41.402961]]"/>
        <s v="[[2.165857, 41.39122], [2.16599, 41.391319]]"/>
        <s v="[[2.133685, 41.414789], [2.133802, 41.414629]]"/>
        <s v="[[2.134001, 41.41436], [2.134034, 41.414313]]"/>
        <s v="[[2.162638, 41.432265], [2.16253, 41.432369]]"/>
        <s v="[[2.191775, 41.406524], [2.191742, 41.406548]]"/>
        <s v="[[2.093234, 41.362295], [2.093362, 41.362189]]"/>
        <s v="[[2.093362, 41.362189], [2.093441, 41.362095]]"/>
        <s v="[[2.093514, 41.361994], [2.093557, 41.361933]]"/>
        <s v="[[2.091794, 41.362684], [2.091975, 41.362648]]"/>
        <s v="[[2.092351, 41.362594], [2.092558, 41.362558]]"/>
        <s v="[[2.092843, 41.362483], [2.093076, 41.362389]]"/>
        <s v="[[2.093578, 41.361872], [2.093574, 41.361824]]"/>
        <s v="[[2.093574, 41.361824], [2.093547, 41.361772]]"/>
        <s v="[[2.091071, 41.36288], [2.091151, 41.362856]]"/>
        <s v="[[2.131417, 41.365923], [2.130946, 41.365318]]"/>
        <s v="[[2.222907, 41.435267], [2.222773, 41.435274]]"/>
        <s v="[[2.221308, 41.435606], [2.221226, 41.435702]]"/>
        <s v="[[2.126027, 41.354805], [2.1261, 41.354737]]"/>
        <s v="[[2.127842, 41.353413], [2.128809, 41.352645]]"/>
        <s v="[[2.130092, 41.38837], [2.130231, 41.388093]]"/>
        <s v="[[2.222738, 41.45548], [2.223082, 41.455711]]"/>
        <s v="[[2.136471, 41.407858], [2.137795, 41.407055]]"/>
        <s v="[[2.218281, 41.425701], [2.218488, 41.426022]]"/>
        <s v="[[2.218732, 41.426391], [2.218852, 41.426588]]"/>
        <s v="[[2.232114, 41.438858], [2.232206, 41.43894]]"/>
        <s v="[[2.140198, 41.364271], [2.140123, 41.364533]]"/>
        <s v="[[2.130999, 41.410941], [2.131407, 41.410681]]"/>
        <s v="[[2.131407, 41.410681], [2.131246, 41.410518]]"/>
        <s v="[[2.129958, 41.409463], [2.130106, 41.409599]]"/>
        <s v="[[2.15813, 41.426396], [2.158108, 41.426501]]"/>
        <s v="[[2.132786, 41.349709], [2.132667, 41.349767]]"/>
        <s v="[[2.130844, 41.351335], [2.130802, 41.351364]]"/>
        <s v="[[2.130561, 41.351473], [2.130471, 41.351515]]"/>
        <s v="[[2.077852, 41.345954], [2.077476, 41.345952]]"/>
        <s v="[[2.077476, 41.345952], [2.076986, 41.345967]]"/>
        <s v="[[2.076986, 41.345967], [2.076365, 41.346009]]"/>
        <s v="[[2.172996, 41.412159], [2.173753, 41.411577]]"/>
        <s v="[[2.1441, 41.391312], [2.144107, 41.391335]]"/>
        <s v="[[2.143311, 41.367198], [2.143318, 41.367284]]"/>
        <s v="[[2.104074, 41.370654], [2.105095, 41.37183]]"/>
        <s v="[[2.169826, 41.416067], [2.170063, 41.416336]]"/>
        <s v="[[2.161366, 41.394799], [2.16146, 41.394725]]"/>
        <s v="[[2.208699, 41.443264], [2.208663, 41.443468]]"/>
        <s v="[[2.208663, 41.443468], [2.208696, 41.443682]]"/>
        <s v="[[2.206458, 41.443641], [2.206393, 41.443648]]"/>
        <s v="[[2.206393, 41.443648], [2.206336, 41.443666]]"/>
        <s v="[[2.19532, 41.418421], [2.195251, 41.418368]]"/>
        <s v="[[2.121464, 41.389332], [2.121449, 41.389306]]"/>
        <s v="[[2.125344, 41.364879], [2.126597, 41.364506]]"/>
        <s v="[[2.211376, 41.42732], [2.211599, 41.427595]]"/>
        <s v="[[2.209673, 41.42559], [2.210244, 41.426115]]"/>
        <s v="[[2.209301, 41.425356], [2.209415, 41.425434]]"/>
        <s v="[[2.122463, 41.339681], [2.12225, 41.339617]]"/>
        <s v="[[2.115861, 41.388431], [2.116076, 41.388556]]"/>
        <s v="[[2.073504, 41.353552], [2.074005, 41.353126]]"/>
        <s v="[[2.078356, 41.349365], [2.078363, 41.34942]]"/>
        <s v="[[2.203082, 41.399773], [2.203647, 41.399352]]"/>
        <s v="[[2.087444, 41.35436], [2.087271, 41.35467]]"/>
        <s v="[[2.134638, 41.314796], [2.136297, 41.313463]]"/>
        <s v="[[2.144935, 41.373449], [2.145821, 41.373638]]"/>
        <s v="[[2.164661, 41.40562], [2.164712, 41.405651]]"/>
        <s v="[[2.164394, 41.405456], [2.164661, 41.40562]]"/>
        <s v="[[2.143284, 41.400445], [2.142921, 41.401089]]"/>
        <s v="[[2.125919, 41.410473], [2.125863, 41.410528]]"/>
        <s v="[[2.165161, 41.405927], [2.164712, 41.405651]]"/>
        <s v="[[2.10411, 41.322248], [2.104576, 41.322523]]"/>
        <s v="[[2.103944, 41.322163], [2.103991, 41.322184]]"/>
        <s v="[[2.101513, 41.321327], [2.101558, 41.32134]]"/>
        <s v="[[2.098377, 41.320302], [2.098415, 41.320314]]"/>
        <s v="[[2.141425, 41.372102], [2.142207, 41.371621]]"/>
        <s v="[[2.146953, 41.402566], [2.146484, 41.402903]]"/>
        <s v="[[2.150172, 41.383319], [2.150215, 41.383338]]"/>
        <s v="[[2.130671, 41.413604], [2.130832, 41.413757]]"/>
        <s v="[[2.133961, 41.414467], [2.134055, 41.414477]]"/>
        <s v="[[2.135444, 41.414793], [2.135962, 41.41498]]"/>
        <s v="[[2.131864, 41.414134], [2.132633, 41.414313]]"/>
        <s v="[[2.156625, 41.352833], [2.156444, 41.352835]]"/>
        <s v="[[2.200397, 41.408525], [2.19946, 41.409226]]"/>
        <s v="[[2.161502, 41.394695], [2.161551, 41.394654]]"/>
        <s v="[[2.134689, 41.371261], [2.134567, 41.371083]]"/>
        <s v="[[2.139796, 41.315925], [2.13808, 41.31468]]"/>
        <s v="[[2.126777, 41.331353], [2.126914, 41.33145]]"/>
        <s v="[[2.138888, 41.404524], [2.138366, 41.404768]]"/>
        <s v="[[2.193977, 41.406841], [2.193924, 41.406801]]"/>
        <s v="[[2.14618, 41.393988], [2.145501, 41.394533]]"/>
        <s v="[[2.174045, 41.37591], [2.173959, 41.375926]]"/>
        <s v="[[2.128452, 41.372251], [2.128208, 41.372553]]"/>
        <s v="[[2.123005, 41.373012], [2.122624, 41.373375]]"/>
        <s v="[[2.213569, 41.450669], [2.213384, 41.451047]]"/>
        <s v="[[2.201242, 41.414723], [2.201393, 41.414609]]"/>
        <s v="[[2.179901, 41.39106], [2.179768, 41.390996]]"/>
        <s v="[[2.129223, 41.384274], [2.12927, 41.384196]]"/>
        <s v="[[2.164531, 41.413979], [2.163912, 41.41366]]"/>
        <s v="[[2.171678, 41.443716], [2.171647, 41.443706]]"/>
        <s v="[[2.136893, 41.406688], [2.138256, 41.405654]]"/>
        <s v="[[2.167314, 41.373769], [2.167047, 41.373207]]"/>
        <s v="[[2.171954, 41.430154], [2.172036, 41.429504]]"/>
        <s v="[[2.160925, 41.383775], [2.160856, 41.383827]]"/>
        <s v="[[2.12633, 41.401525], [2.125323, 41.400963]]"/>
        <s v="[[2.168533, 41.41389], [2.168176, 41.414314]]"/>
        <s v="[[2.155891, 41.373633], [2.155924, 41.37297]]"/>
        <s v="[[2.079799, 41.345896], [2.079686, 41.345899]]"/>
        <s v="[[2.079686, 41.345899], [2.079517, 41.345908]]"/>
        <s v="[[2.172322, 41.435496], [2.172252, 41.435623]]"/>
        <s v="[[2.164616, 41.411884], [2.16448, 41.411921]]"/>
        <s v="[[2.192655, 41.390508], [2.193053, 41.390217]]"/>
        <s v="[[2.126732, 41.362474], [2.125933, 41.3639]]"/>
        <s v="[[2.087004, 41.37099], [2.087236, 41.370289]]"/>
        <s v="[[2.105908, 41.340772], [2.105788, 41.340755]]"/>
        <s v="[[2.087896, 41.356957], [2.088421, 41.35605]]"/>
        <s v="[[2.132802, 41.397784], [2.13295, 41.397768]]"/>
        <s v="[[2.143292, 41.400398], [2.143284, 41.400445]]"/>
        <s v="[[2.201522, 41.40063], [2.201539, 41.400679]]"/>
        <s v="[[2.214159, 41.411798], [2.215306, 41.412657]]"/>
        <s v="[[2.213125, 41.410998], [2.214159, 41.411798]]"/>
        <s v="[[2.140896, 41.425165], [2.140804, 41.424849]]"/>
        <s v="[[2.125878, 41.325187], [2.126038, 41.325269]]"/>
        <s v="[[2.131425, 41.397503], [2.130788, 41.397088]]"/>
        <s v="[[2.156547, 41.405439], [2.155726, 41.404911]]"/>
        <s v="[[2.202893, 41.439536], [2.20072, 41.439256]]"/>
        <s v="[[2.077694, 41.360152], [2.077087, 41.360205]]"/>
        <s v="[[2.200797, 41.44781], [2.200285, 41.448657]]"/>
        <s v="[[2.205343, 41.416681], [2.204288, 41.41588]]"/>
        <s v="[[2.120247, 41.34015], [2.120169, 41.34016]]"/>
        <s v="[[2.120169, 41.34016], [2.12008, 41.34018]]"/>
        <s v="[[2.119436, 41.340974], [2.11934, 41.340989]]"/>
        <s v="[[2.118991, 41.340939], [2.116985, 41.340268]]"/>
        <s v="[[2.146391, 41.411774], [2.146403, 41.411813]]"/>
        <s v="[[2.155096, 41.437112], [2.155407, 41.436549]]"/>
        <s v="[[2.124199, 41.390285], [2.124348, 41.390003]]"/>
        <s v="[[2.171072, 41.444827], [2.171065, 41.44524]]"/>
        <s v="[[2.189349, 41.433418], [2.189399, 41.43387]]"/>
        <s v="[[2.193764, 41.406675], [2.193659, 41.406594]]"/>
        <s v="[[2.180221, 41.39473], [2.179925, 41.394903]]"/>
        <s v="[[2.086677, 41.364365], [2.086606, 41.36433]]"/>
        <s v="[[2.118795, 41.377686], [2.119363, 41.377197]]"/>
        <s v="[[2.150077, 41.420314], [2.150233, 41.4203]]"/>
        <s v="[[2.173656, 41.442413], [2.17401, 41.442638]]"/>
        <s v="[[2.19348, 41.415573], [2.193405, 41.415763]]"/>
        <s v="[[2.164481, 41.373685], [2.164001, 41.37288]]"/>
        <s v="[[2.152928, 41.426004], [2.152454, 41.426034]]"/>
        <s v="[[2.128462, 41.359673], [2.128274, 41.359532]]"/>
        <s v="[[2.180691, 41.437596], [2.180571, 41.437188]]"/>
        <s v="[[2.160881, 41.371487], [2.160179, 41.371434]]"/>
        <s v="[[2.15849, 41.370241], [2.158421, 41.370108]]"/>
        <s v="[[2.158252, 41.370196], [2.157947, 41.370227]]"/>
        <s v="[[2.158884, 41.370763], [2.158691, 41.370557]]"/>
        <s v="[[2.155167, 41.372932], [2.15553, 41.372258]]"/>
        <s v="[[2.15553, 41.372258], [2.155167, 41.372932]]"/>
        <s v="[[2.165519, 41.391686], [2.16599, 41.391319]]"/>
        <s v="[[2.127114, 41.341608], [2.125858, 41.341172]]"/>
        <s v="[[2.202296, 41.401106], [2.201154, 41.401984]]"/>
        <s v="[[2.124074, 41.34037], [2.1244, 41.340499]]"/>
        <s v="[[2.187594, 41.454421], [2.18765, 41.454507]]"/>
        <s v="[[2.149681, 41.359729], [2.150332, 41.359872]]"/>
        <s v="[[2.199282, 41.39304], [2.199696, 41.39339]]"/>
        <s v="[[2.174192, 41.421673], [2.173944, 41.421332]]"/>
        <s v="[[2.090075, 41.320188], [2.090099, 41.320161]]"/>
        <s v="[[2.174462, 41.422064], [2.175003, 41.422796]]"/>
        <s v="[[2.163066, 41.40542], [2.163047, 41.405509]]"/>
        <s v="[[2.163049, 41.405552], [2.163053, 41.405591]]"/>
        <s v="[[2.203978, 41.417809], [2.204216, 41.417608]]"/>
        <s v="[[2.106432, 41.373342], [2.106479, 41.373375]]"/>
        <s v="[[2.207855, 41.401228], [2.208914, 41.402083]]"/>
        <s v="[[2.090716, 41.326697], [2.090692, 41.326687]]"/>
        <s v="[[2.09209, 41.325755], [2.091817, 41.32635]]"/>
        <s v="[[2.094961, 41.324052], [2.093839, 41.323601]]"/>
        <s v="[[2.095092, 41.3241], [2.095056, 41.324084]]"/>
        <s v="[[2.142106, 41.397074], [2.141329, 41.396544]]"/>
        <s v="[[2.188599, 41.452101], [2.18859, 41.451922]]"/>
        <s v="[[2.188621, 41.452357], [2.188599, 41.452101]]"/>
        <s v="[[2.196661, 41.449798], [2.196814, 41.449686]]"/>
        <s v="[[2.180323, 41.390686], [2.180238, 41.390761]]"/>
        <s v="[[2.177982, 41.39646], [2.178059, 41.396398]]"/>
        <s v="[[2.150432, 41.426042], [2.150433, 41.426161]]"/>
        <s v="[[2.144903, 41.424428], [2.145071, 41.424426]]"/>
        <s v="[[2.150433, 41.426161], [2.150648, 41.426177]]"/>
        <s v="[[2.199392, 41.449134], [2.199406, 41.449204]]"/>
        <s v="[[2.199261, 41.449555], [2.199171, 41.449638]]"/>
        <s v="[[2.199069, 41.449759], [2.199026, 41.449834]]"/>
        <s v="[[2.199287, 41.450668], [2.199417, 41.45083]]"/>
        <s v="[[2.188073, 41.4221], [2.187496, 41.42165]]"/>
        <s v="[[2.191227, 41.436436], [2.191237, 41.436379]]"/>
        <s v="[[2.210952, 41.454217], [2.211053, 41.45413]]"/>
        <s v="[[2.157682, 41.436034], [2.157098, 41.435536]]"/>
        <s v="[[2.175003, 41.422796], [2.175532, 41.423536]]"/>
        <s v="[[2.12916, 41.379942], [2.129115, 41.380137]]"/>
        <s v="[[2.128873, 41.380889], [2.128721, 41.381119]]"/>
        <s v="[[2.139698, 41.332541], [2.13987, 41.332479]]"/>
        <s v="[[2.150616, 41.329516], [2.150492, 41.329558]]"/>
        <s v="[[2.150206, 41.329596], [2.150138, 41.329602]]"/>
        <s v="[[2.149723, 41.329792], [2.149599, 41.329903]]"/>
        <s v="[[2.149501, 41.330409], [2.149514, 41.330518]]"/>
        <s v="[[2.150463, 41.330982], [2.150093, 41.330384]]"/>
        <s v="[[2.149927, 41.331172], [2.150463, 41.330982]]"/>
        <s v="[[2.130067, 41.396645], [2.12926, 41.397491]]"/>
        <s v="[[2.140674, 41.385367], [2.140292, 41.385731]]"/>
        <s v="[[2.158344, 41.436669], [2.157682, 41.436034]]"/>
        <s v="[[2.097156, 41.340805], [2.098604, 41.340383]]"/>
        <s v="[[2.113043, 41.327418], [2.113281, 41.327403]]"/>
        <s v="[[2.107975, 41.32414], [2.108118, 41.324369]]"/>
        <s v="[[2.108118, 41.324369], [2.108225, 41.324531]]"/>
        <s v="[[2.149671, 41.424619], [2.149227, 41.42428]]"/>
        <s v="[[2.175454, 41.400111], [2.175267, 41.400253]]"/>
        <s v="[[2.107506, 41.323681], [2.107616, 41.323749]]"/>
        <s v="[[2.106735, 41.323478], [2.10687, 41.323485]]"/>
        <s v="[[2.107011, 41.323505], [2.107137, 41.323534]]"/>
        <s v="[[2.105734, 41.323218], [2.105864, 41.323294]]"/>
        <s v="[[2.099791, 41.380788], [2.099871, 41.380781]]"/>
        <s v="[[2.101433, 41.380293], [2.101523, 41.380307]]"/>
        <s v="[[2.102238, 41.381022], [2.102309, 41.381319]]"/>
        <s v="[[2.108895, 41.383644], [2.109133, 41.383707]]"/>
        <s v="[[2.10732, 41.383244], [2.107783, 41.383367]]"/>
        <s v="[[2.129221, 41.392237], [2.129078, 41.392094]]"/>
        <s v="[[2.128822, 41.391776], [2.128775, 41.391701]]"/>
        <s v="[[2.128413, 41.391097], [2.12829, 41.390888]]"/>
        <s v="[[2.13421, 41.352734], [2.134042, 41.35297]]"/>
        <s v="[[2.134393, 41.408729], [2.134416, 41.408758]]"/>
        <s v="[[2.112781, 41.384636], [2.113002, 41.3846]]"/>
        <s v="[[2.176791, 41.434852], [2.177319, 41.435442]]"/>
        <s v="[[2.084514, 41.348679], [2.084549, 41.34865]]"/>
        <s v="[[2.084549, 41.34865], [2.084601, 41.348628]]"/>
        <s v="[[2.079844, 41.345063], [2.080074, 41.345007]]"/>
        <s v="[[2.084769, 41.348649], [2.084809, 41.348684]]"/>
        <s v="[[2.138547, 41.417604], [2.13855, 41.417575]]"/>
        <s v="[[2.146005, 41.36322], [2.146111, 41.363212]]"/>
        <s v="[[2.08034, 41.354011], [2.080526, 41.354084]]"/>
        <s v="[[2.107964, 41.324658], [2.10784, 41.324633]]"/>
        <s v="[[2.106015, 41.325758], [2.105983, 41.326004]]"/>
        <s v="[[2.105983, 41.326004], [2.105999, 41.326295]]"/>
        <s v="[[2.106454, 41.330649], [2.106353, 41.330858]]"/>
        <s v="[[2.098472, 41.335989], [2.096337, 41.336637]]"/>
        <s v="[[2.117291, 41.389069], [2.1171, 41.389004]]"/>
        <s v="[[2.116306, 41.388676], [2.116076, 41.388556]]"/>
        <s v="[[2.08256, 41.359032], [2.082756, 41.359094]]"/>
        <s v="[[2.070666, 41.441033], [2.071136, 41.440538]]"/>
        <s v="[[2.073629, 41.439011], [2.074034, 41.438692]]"/>
        <s v="[[2.077002, 41.433721], [2.077203, 41.433586]]"/>
        <s v="[[2.08056, 41.43235], [2.080897, 41.4322]]"/>
        <s v="[[2.081177, 41.432063], [2.081352, 41.431956]]"/>
        <s v="[[2.090331, 41.427112], [2.090501, 41.42701]]"/>
        <s v="[[2.090501, 41.42701], [2.090732, 41.426857]]"/>
        <s v="[[2.088124, 41.427886], [2.088656, 41.427765]]"/>
        <s v="[[2.083327, 41.430116], [2.083494, 41.429961]]"/>
        <s v="[[2.074769, 41.437755], [2.074925, 41.437453]]"/>
        <s v="[[2.079122, 41.353692], [2.079553, 41.353795]]"/>
        <s v="[[2.103127, 41.357277], [2.103761, 41.356391]]"/>
        <s v="[[2.079021, 41.355297], [2.079162, 41.355311]]"/>
        <s v="[[2.075648, 41.356761], [2.075849, 41.356777]]"/>
        <s v="[[2.084633, 41.353776], [2.084862, 41.353334]]"/>
        <s v="[[2.082366, 41.356874], [2.082422, 41.356876]]"/>
        <s v="[[2.0772, 41.356654], [2.077326, 41.35647]]"/>
        <s v="[[2.205931, 41.432159], [2.205745, 41.432196]]"/>
        <s v="[[2.193151, 41.434536], [2.193056, 41.434564]]"/>
        <s v="[[2.091532, 41.377161], [2.091516, 41.377214]]"/>
        <s v="[[2.188147, 41.397256], [2.188091, 41.397295]]"/>
        <s v="[[2.106301, 41.323658], [2.106352, 41.323599]]"/>
        <s v="[[2.110593, 41.326103], [2.111202, 41.326452]]"/>
        <s v="[[2.116969, 41.397731], [2.116717, 41.397676]]"/>
        <s v="[[2.113159, 41.394863], [2.113156, 41.394782]]"/>
        <s v="[[2.141027, 41.374467], [2.141498, 41.374517]]"/>
        <s v="[[2.161827, 41.429572], [2.161984, 41.429647]]"/>
        <s v="[[2.156417, 41.428803], [2.156644, 41.428905]]"/>
        <s v="[[2.136274, 41.376072], [2.136619, 41.376369]]"/>
        <s v="[[2.116486, 41.395565], [2.116097, 41.395668]]"/>
        <s v="[[2.115556, 41.393653], [2.115628, 41.393708]]"/>
        <s v="[[2.11755, 41.395301], [2.11745, 41.395351]]"/>
        <s v="[[2.159524, 41.428165], [2.159763, 41.428296]]"/>
        <s v="[[2.158182, 41.4264], [2.158187, 41.426525]]"/>
        <s v="[[2.121758, 41.347059], [2.121355, 41.346845]]"/>
        <s v="[[2.173698, 41.43583], [2.17411, 41.435635]]"/>
        <s v="[[2.096243, 41.322485], [2.09626, 41.322486]]"/>
        <s v="[[2.095796, 41.322379], [2.096159, 41.322523]]"/>
        <s v="[[2.094757, 41.321976], [2.095236, 41.32216]]"/>
        <s v="[[2.096181, 41.322504], [2.09621, 41.322491]]"/>
        <s v="[[2.096342, 41.335542], [2.097245, 41.336019]]"/>
        <s v="[[2.145947, 41.431915], [2.145985, 41.431997]]"/>
        <s v="[[2.185695, 41.411195], [2.186045, 41.411452]]"/>
        <s v="[[2.140916, 41.36355], [2.140851, 41.363588]]"/>
        <s v="[[2.12476, 41.323174], [2.124802, 41.323238]]"/>
        <s v="[[2.138158, 41.386861], [2.137567, 41.386353]]"/>
        <s v="[[2.144802, 41.414584], [2.144941, 41.414734]]"/>
        <s v="[[2.145273, 41.415118], [2.145211, 41.415333]]"/>
        <s v="[[2.163394, 41.385493], [2.164143, 41.386077]]"/>
        <s v="[[2.168338, 41.387502], [2.168565, 41.387392]]"/>
        <s v="[[2.139689, 41.388211], [2.140009, 41.388468]]"/>
        <s v="[[2.213033, 41.416015], [2.213061, 41.416034]]"/>
        <s v="[[2.118101, 41.404098], [2.118332, 41.403913]]"/>
        <s v="[[2.116994, 41.399322], [2.116884, 41.399381]]"/>
        <s v="[[2.116884, 41.399381], [2.116846, 41.399405]]"/>
        <s v="[[2.11594, 41.400172], [2.115779, 41.40028]]"/>
        <s v="[[2.11536, 41.40045], [2.115167, 41.400499]]"/>
        <s v="[[2.117669, 41.39904], [2.117506, 41.399092]]"/>
        <s v="[[2.193697, 41.423999], [2.193825, 41.423976]]"/>
        <s v="[[2.195412, 41.42369], [2.195447, 41.423684]]"/>
        <s v="[[2.195535, 41.423658], [2.195585, 41.423641]]"/>
        <s v="[[2.19326, 41.423961], [2.193393, 41.423972]]"/>
        <s v="[[2.146682, 41.400997], [2.146808, 41.40103]]"/>
        <s v="[[2.146808, 41.40103], [2.14691, 41.401058]]"/>
        <s v="[[2.190943, 41.403807], [2.19143, 41.403442]]"/>
        <s v="[[2.101558, 41.32134], [2.102801, 41.321714]]"/>
        <s v="[[2.131861, 41.329898], [2.133925, 41.329179]]"/>
        <s v="[[2.127128, 41.33176], [2.127108, 41.331812]]"/>
        <s v="[[2.126412, 41.331977], [2.12501, 41.332468]]"/>
        <s v="[[2.213616, 41.405232], [2.213716, 41.405301]]"/>
        <s v="[[2.183934, 41.422599], [2.18393, 41.422212]]"/>
        <s v="[[2.103884, 41.340254], [2.10429, 41.34033]]"/>
        <s v="[[2.173135, 41.393325], [2.173048, 41.393392]]"/>
        <s v="[[2.220404, 41.428755], [2.219849, 41.428397]]"/>
        <s v="[[2.155893, 41.380122], [2.155334, 41.37972]]"/>
        <s v="[[2.082754, 41.335999], [2.08273, 41.336139]]"/>
        <s v="[[2.082752, 41.336249], [2.08282, 41.336343]]"/>
        <s v="[[2.09318, 41.345122], [2.093257, 41.345019]]"/>
        <s v="[[2.09082, 41.338926], [2.090607, 41.33897]]"/>
        <s v="[[2.089353, 41.338928], [2.088997, 41.338814]]"/>
        <s v="[[2.173178, 41.374701], [2.173077, 41.374706]]"/>
        <s v="[[2.191168, 41.415674], [2.191402, 41.416413]]"/>
        <s v="[[2.152339, 41.426863], [2.152496, 41.42694]]"/>
        <s v="[[2.176457, 41.424904], [2.176392, 41.424808]]"/>
        <s v="[[2.246554, 41.455845], [2.245727, 41.45527]]"/>
        <s v="[[2.120848, 41.351564], [2.123113, 41.35293]]"/>
        <s v="[[2.155665, 41.395562], [2.155713, 41.395463]]"/>
        <s v="[[2.155586, 41.395682], [2.155373, 41.39602]]"/>
        <s v="[[2.202199, 41.394044], [2.201994, 41.393877]]"/>
        <s v="[[2.208542, 41.399485], [2.208494, 41.399456]]"/>
        <s v="[[2.201908, 41.393681], [2.20273, 41.393068]]"/>
        <s v="[[2.199011, 41.415148], [2.197937, 41.41436]]"/>
        <s v="[[2.16173, 41.419182], [2.162858, 41.418198]]"/>
        <s v="[[2.165446, 41.415309], [2.165885, 41.414442]]"/>
        <s v="[[2.16468, 41.385174], [2.164097, 41.385239]]"/>
        <s v="[[2.107456, 41.339162], [2.107395, 41.339216]]"/>
        <s v="[[2.108353, 41.338283], [2.107841, 41.338758]]"/>
        <s v="[[2.11525, 41.339536], [2.115613, 41.339436]]"/>
        <s v="[[2.156992, 41.395767], [2.157122, 41.395797]]"/>
        <s v="[[2.092799, 41.346504], [2.092664, 41.34682]]"/>
        <s v="[[2.151306, 41.333383], [2.151272, 41.333327]]"/>
        <s v="[[2.0799, 41.358258], [2.080041, 41.358324]]"/>
        <s v="[[2.164799, 41.414116], [2.165407, 41.414467]]"/>
        <s v="[[2.165407, 41.414467], [2.165699, 41.414605]]"/>
        <s v="[[2.18135, 41.3922], [2.181197, 41.392064]]"/>
        <s v="[[2.195615, 41.40029], [2.194794, 41.399215]]"/>
        <s v="[[2.18031, 41.391406], [2.180417, 41.391493]]"/>
        <s v="[[2.172579, 41.435032], [2.172322, 41.435496]]"/>
        <s v="[[2.130363, 41.390436], [2.129008, 41.390063]]"/>
        <s v="[[2.129008, 41.390063], [2.130363, 41.390436]]"/>
        <s v="[[2.131524, 41.390703], [2.130363, 41.390436]]"/>
        <s v="[[2.15078, 41.352812], [2.150714, 41.352727]]"/>
        <s v="[[2.153007, 41.390067], [2.15349, 41.390444]]"/>
        <s v="[[2.163079, 41.406044], [2.16306, 41.406027]]"/>
        <s v="[[2.223439, 41.442137], [2.223165, 41.442695]]"/>
        <s v="[[2.150062, 41.383402], [2.14866, 41.382794]]"/>
        <s v="[[2.222812, 41.443419], [2.222529, 41.44392]]"/>
        <s v="[[2.189093, 41.430043], [2.189793, 41.430029]]"/>
        <s v="[[2.176424, 41.401064], [2.176557, 41.40096]]"/>
        <s v="[[2.142761, 41.391948], [2.142787, 41.392012]]"/>
        <s v="[[2.168131, 41.398662], [2.166678, 41.398328]]"/>
        <s v="[[2.187273, 41.446836], [2.187692, 41.446827]]"/>
        <s v="[[2.117204, 41.395434], [2.11745, 41.395351]]"/>
        <s v="[[2.165189, 41.384599], [2.165162, 41.384602]]"/>
        <s v="[[2.145946, 41.359827], [2.145686, 41.359676]]"/>
        <s v="[[2.16286, 41.413113], [2.162219, 41.412763]]"/>
        <s v="[[2.156541, 41.416851], [2.156537, 41.416878]]"/>
        <s v="[[2.156376, 41.417403], [2.156398, 41.417462]]"/>
        <s v="[[2.158701, 41.416738], [2.158762, 41.416623]]"/>
        <s v="[[2.159087, 41.416788], [2.159022, 41.416816]]"/>
        <s v="[[2.15612, 41.416049], [2.156166, 41.416101]]"/>
        <s v="[[2.156547, 41.417626], [2.156605, 41.417659]]"/>
        <s v="[[2.159063, 41.41652], [2.159107, 41.416543]]"/>
        <s v="[[2.161773, 41.421304], [2.162818, 41.420973]]"/>
        <s v="[[2.147788, 41.399274], [2.147737, 41.399236]]"/>
        <s v="[[2.110636, 41.343354], [2.110652, 41.343433]]"/>
        <s v="[[2.094442, 41.322427], [2.094701, 41.322056]]"/>
        <s v="[[2.206478, 41.411116], [2.207365, 41.411801]]"/>
        <s v="[[2.175512, 41.440517], [2.174924, 41.440159]]"/>
        <s v="[[2.134567, 41.347163], [2.134591, 41.347192]]"/>
        <s v="[[2.134591, 41.347192], [2.134624, 41.347224]]"/>
        <s v="[[2.179418, 41.447953], [2.178072, 41.448171]]"/>
        <s v="[[2.178072, 41.448171], [2.177831, 41.44819]]"/>
        <s v="[[2.126597, 41.364506], [2.127389, 41.364468]]"/>
        <s v="[[2.147317, 41.382084], [2.146709, 41.381822]]"/>
        <s v="[[2.142121, 41.415822], [2.142078, 41.415888]]"/>
        <s v="[[2.204793, 41.453551], [2.204956, 41.454206]]"/>
        <s v="[[2.173601, 41.446016], [2.173437, 41.445967]]"/>
        <s v="[[2.156818, 41.403206], [2.157236, 41.403477]]"/>
        <s v="[[2.17663, 41.373077], [2.176672, 41.372936]]"/>
        <s v="[[2.182497, 41.426847], [2.184203, 41.426774]]"/>
        <s v="[[2.182415, 41.425498], [2.182497, 41.426847]]"/>
        <s v="[[2.183848, 41.413688], [2.18324, 41.412674]]"/>
        <s v="[[2.100387, 41.36873], [2.099723, 41.368655]]"/>
        <s v="[[2.143784, 41.404013], [2.144817, 41.403343]]"/>
        <s v="[[2.131472, 41.408293], [2.131504, 41.40821]]"/>
        <s v="[[2.140112, 41.360786], [2.140176, 41.360732]]"/>
        <s v="[[2.174777, 41.447714], [2.17362, 41.447063]]"/>
        <s v="[[2.184951, 41.442701], [2.184315, 41.44284]]"/>
        <s v="[[2.171686, 41.443421], [2.171669, 41.443447]]"/>
        <s v="[[2.185522, 41.442571], [2.184951, 41.442701]]"/>
        <s v="[[2.171285, 41.3828], [2.171536, 41.382911]]"/>
        <s v="[[2.154321, 41.375354], [2.154342, 41.375364]]"/>
        <s v="[[2.150985, 41.424754], [2.151394, 41.424781]]"/>
        <s v="[[2.170321, 41.383302], [2.170186, 41.383194]]"/>
        <s v="[[2.187805, 41.430927], [2.188807, 41.431143]]"/>
        <s v="[[2.152102, 41.438156], [2.152051, 41.43836]]"/>
        <s v="[[2.152824, 41.438483], [2.152792, 41.438415]]"/>
        <s v="[[2.182166, 41.386687], [2.182199, 41.386647]]"/>
        <s v="[[2.176102, 41.374229], [2.176048, 41.374222]]"/>
        <s v="[[2.175787, 41.374097], [2.17575, 41.374055]]"/>
        <s v="[[2.175691, 41.373816], [2.175711, 41.373752]]"/>
        <s v="[[2.176228, 41.373498], [2.176371, 41.373516]]"/>
        <s v="[[2.182232, 41.38661], [2.182459, 41.386337]]"/>
        <s v="[[2.106179, 41.341527], [2.106247, 41.341477]]"/>
        <s v="[[2.106112, 41.340839], [2.106008, 41.3408]]"/>
        <s v="[[2.097967, 41.336284], [2.097957, 41.336293]]"/>
        <s v="[[2.097957, 41.336293], [2.097916, 41.336333]]"/>
        <s v="[[2.157196, 41.427654], [2.157201, 41.427553]]"/>
        <s v="[[2.178578, 41.443276], [2.178531, 41.443166]]"/>
        <s v="[[2.130729, 41.336684], [2.133838, 41.335598]]"/>
        <s v="[[2.178675, 41.376695], [2.178431, 41.376387]]"/>
        <s v="[[2.200543, 41.406396], [2.199905, 41.405538]]"/>
        <s v="[[2.206617, 41.443633], [2.206452, 41.443611]]"/>
        <s v="[[2.151326, 41.384168], [2.152555, 41.384673]]"/>
        <s v="[[2.165966, 41.372262], [2.165591, 41.371673]]"/>
        <s v="[[2.165591, 41.371673], [2.165966, 41.372262]]"/>
        <s v="[[2.171819, 41.402825], [2.172046, 41.402653]]"/>
        <s v="[[2.15763, 41.364973], [2.157516, 41.365277]]"/>
        <s v="[[2.165307, 41.372463], [2.165966, 41.372262]]"/>
        <s v="[[2.130682, 41.403987], [2.130591, 41.403934]]"/>
        <s v="[[2.165893, 41.370146], [2.166053, 41.370162]]"/>
        <s v="[[2.193834, 41.40673], [2.193764, 41.406675]]"/>
        <s v="[[2.158642, 41.37493], [2.158659, 41.37506]]"/>
        <s v="[[2.19285, 41.405975], [2.192806, 41.405941]]"/>
        <s v="[[2.228056, 41.433949], [2.228121, 41.433893]]"/>
        <s v="[[2.229063, 41.43323], [2.230108, 41.434089]]"/>
        <s v="[[2.219756, 41.442919], [2.219507, 41.443265]]"/>
        <s v="[[2.219129, 41.441751], [2.219035, 41.44174]]"/>
        <s v="[[2.218748, 41.441645], [2.218534, 41.441556]]"/>
        <s v="[[2.154429, 41.378443], [2.15431, 41.378534]]"/>
        <s v="[[2.086451, 41.329506], [2.086482, 41.329417]]"/>
        <s v="[[2.086217, 41.328639], [2.086108, 41.328592]]"/>
        <s v="[[2.08627, 41.327881], [2.086376, 41.327636]]"/>
        <s v="[[2.085867, 41.328504], [2.085818, 41.328456]]"/>
        <s v="[[2.086171, 41.328039], [2.08627, 41.327881]]"/>
        <s v="[[2.087041, 41.325556], [2.087067, 41.325536]]"/>
        <s v="[[2.125377, 41.398604], [2.125526, 41.398493]]"/>
        <s v="[[2.125526, 41.398493], [2.125561, 41.398469]]"/>
        <s v="[[2.126126, 41.398113], [2.126199, 41.398114]]"/>
        <s v="[[2.123536, 41.39985], [2.123871, 41.399517]]"/>
        <s v="[[2.19883, 41.404124], [2.198689, 41.403949]]"/>
        <s v="[[2.179369, 41.438941], [2.180573, 41.439088]]"/>
        <s v="[[2.172514, 41.367748], [2.172848, 41.36818]]"/>
        <s v="[[2.171279, 41.369038], [2.171267, 41.368936]]"/>
        <s v="[[2.164205, 41.368932], [2.164624, 41.36893]]"/>
        <s v="[[2.165902, 41.368953], [2.165959, 41.36897]]"/>
        <s v="[[2.167435, 41.369919], [2.167648, 41.369956]]"/>
        <s v="[[2.16098, 41.37858], [2.162079, 41.377774]]"/>
        <s v="[[2.244695, 41.443132], [2.243926, 41.442385]]"/>
        <s v="[[2.243926, 41.442385], [2.244695, 41.443132]]"/>
        <s v="[[2.120019, 41.36559], [2.120075, 41.365601]]"/>
        <s v="[[2.130664, 41.367821], [2.1306, 41.367798]]"/>
        <s v="[[2.186126, 41.417535], [2.185574, 41.417966]]"/>
        <s v="[[2.191319, 41.413713], [2.191595, 41.413913]]"/>
        <s v="[[2.150796, 41.408015], [2.150677, 41.407945]]"/>
        <s v="[[2.130508, 41.389502], [2.12984, 41.389334]]"/>
        <s v="[[2.173116, 41.396665], [2.171986, 41.397515]]"/>
        <s v="[[2.095405, 41.337005], [2.095287, 41.337018]]"/>
        <s v="[[2.106231, 41.33086], [2.106293, 41.33096]]"/>
        <s v="[[2.095469, 41.380302], [2.095415, 41.380307]]"/>
        <s v="[[2.095239, 41.380252], [2.095205, 41.380218]]"/>
        <s v="[[2.095205, 41.380218], [2.095185, 41.380175]]"/>
        <s v="[[2.097116, 41.381068], [2.096984, 41.380969]]"/>
        <s v="[[2.096683, 41.381708], [2.096697, 41.381676]]"/>
        <s v="[[2.097002, 41.381946], [2.096728, 41.381806]]"/>
        <s v="[[2.166031, 41.438818], [2.165822, 41.438502]]"/>
        <s v="[[2.166139, 41.435771], [2.166396, 41.435705]]"/>
        <s v="[[2.164267, 41.436253], [2.164458, 41.436204]]"/>
        <s v="[[2.096173, 41.319837], [2.095317, 41.31969]]"/>
        <s v="[[2.120231, 41.40585], [2.120433, 41.405948]]"/>
        <s v="[[2.118573, 41.345321], [2.118686, 41.34538]]"/>
        <s v="[[2.121012, 41.346595], [2.121347, 41.346779]]"/>
        <s v="[[2.150363, 41.434386], [2.150628, 41.434384]]"/>
        <s v="[[2.226513, 41.453416], [2.226327, 41.45332]]"/>
        <s v="[[2.095317, 41.31969], [2.093889, 41.31947]]"/>
        <s v="[[2.087182, 41.375776], [2.087712, 41.376061]]"/>
        <s v="[[2.135585, 41.344488], [2.13541, 41.344435]]"/>
        <s v="[[2.135802, 41.344547], [2.135701, 41.344528]]"/>
        <s v="[[2.223459, 41.435233], [2.224418, 41.435165]]"/>
        <s v="[[2.143592, 41.345161], [2.142796, 41.345436]]"/>
        <s v="[[2.142796, 41.345436], [2.142669, 41.345482]]"/>
        <s v="[[2.090635, 41.36274], [2.09069, 41.362802]]"/>
        <s v="[[2.089545, 41.362349], [2.089693, 41.362406]]"/>
        <s v="[[2.204102, 41.394055], [2.203891, 41.393935]]"/>
        <s v="[[2.195747, 41.430731], [2.195786, 41.430619]]"/>
        <s v="[[2.195869, 41.430234], [2.19588, 41.430134]]"/>
        <s v="[[2.195882, 41.430094], [2.195886, 41.430038]]"/>
        <s v="[[2.194879, 41.432667], [2.194971, 41.432537]]"/>
        <s v="[[2.172725, 41.441965], [2.173116, 41.442083]]"/>
        <s v="[[2.107501, 41.352732], [2.107765, 41.352664]]"/>
        <s v="[[2.109003, 41.352354], [2.10921, 41.352294]]"/>
        <s v="[[2.108111, 41.352581], [2.108312, 41.352536]]"/>
        <s v="[[2.073094, 41.361546], [2.07319, 41.36165]]"/>
        <s v="[[2.159731, 41.371289], [2.160179, 41.371434]]"/>
        <s v="[[2.169853, 41.413378], [2.169609, 41.413247]]"/>
        <s v="[[2.168208, 41.41269], [2.167991, 41.412675]]"/>
        <s v="[[2.157629, 41.411307], [2.157545, 41.411254]]"/>
        <s v="[[2.1646, 41.411849], [2.164261, 41.411886]]"/>
        <s v="[[2.163539, 41.412104], [2.162575, 41.412403]]"/>
        <s v="[[2.070758, 41.359221], [2.07066, 41.359021]]"/>
        <s v="[[2.072903, 41.375681], [2.072907, 41.375639]]"/>
        <s v="[[2.101164, 41.380184], [2.101432, 41.380238]]"/>
        <s v="[[2.101708, 41.380325], [2.101783, 41.380361]]"/>
        <s v="[[2.072268, 41.354638], [2.071874, 41.354984]]"/>
        <s v="[[2.168432, 41.37344], [2.167884, 41.372923]]"/>
        <s v="[[2.2027, 41.399886], [2.202694, 41.399872]]"/>
        <s v="[[2.200604, 41.398146], [2.200636, 41.398125]]"/>
        <s v="[[2.113818, 41.40107], [2.113864, 41.401026]]"/>
        <s v="[[2.113783, 41.401194], [2.113779, 41.401164]]"/>
        <s v="[[2.204473, 41.401074], [2.204349, 41.401154]]"/>
        <s v="[[2.155147, 41.405451], [2.155726, 41.404911]]"/>
        <s v="[[2.171189, 41.391371], [2.171499, 41.39159]]"/>
        <s v="[[2.127733, 41.396496], [2.127179, 41.396124]]"/>
        <s v="[[2.128297, 41.397105], [2.128229, 41.397163]]"/>
        <s v="[[2.183311, 41.439408], [2.182699, 41.437602]]"/>
        <s v="[[2.125234, 41.395782], [2.125135, 41.3958]]"/>
        <s v="[[2.2038, 41.407677], [2.203747, 41.407663]]"/>
        <s v="[[2.13304, 41.411163], [2.132328, 41.411513]]"/>
        <s v="[[2.130067, 41.399726], [2.130492, 41.399304]]"/>
        <s v="[[2.221873, 41.430171], [2.221393, 41.429633]]"/>
        <s v="[[2.222821, 41.431281], [2.222317, 41.43069]]"/>
        <s v="[[2.228056, 41.433949], [2.227922, 41.434041]]"/>
        <s v="[[2.22438, 41.432294], [2.224301, 41.432245]]"/>
        <s v="[[2.221713, 41.447675], [2.221829, 41.447653]]"/>
        <s v="[[2.199329, 41.402634], [2.199129, 41.402781]]"/>
        <s v="[[2.178958, 41.397453], [2.178876, 41.397514]]"/>
        <s v="[[2.178854, 41.397531], [2.178802, 41.397571]]"/>
        <s v="[[2.181561, 41.441717], [2.181676, 41.441646]]"/>
        <s v="[[2.070789, 41.370592], [2.070236, 41.371518]]"/>
        <s v="[[2.148056, 41.389663], [2.148287, 41.389817]]"/>
        <s v="[[2.204332, 41.43678], [2.204362, 41.43611]]"/>
        <s v="[[2.204872, 41.435557], [2.204977, 41.435414]]"/>
        <s v="[[2.180267, 41.422565], [2.180116, 41.421653]]"/>
        <s v="[[2.164879, 41.437297], [2.164797, 41.437171]]"/>
        <s v="[[2.141806, 41.362527], [2.141618, 41.362437]]"/>
        <s v="[[2.144086, 41.366307], [2.14435, 41.366108]]"/>
        <s v="[[2.143549, 41.364228], [2.143408, 41.364355]]"/>
        <s v="[[2.141037, 41.365461], [2.140948, 41.365432]]"/>
        <s v="[[2.223245, 41.447083], [2.222872, 41.447816]]"/>
        <s v="[[2.151405, 41.401101], [2.151513, 41.401176]]"/>
        <s v="[[2.148478, 41.389761], [2.148469, 41.38997]]"/>
        <s v="[[2.140475, 41.380295], [2.140551, 41.380302]]"/>
        <s v="[[2.140635, 41.380302], [2.140681, 41.380298]]"/>
        <s v="[[2.139968, 41.38], [2.140125, 41.380093]]"/>
        <s v="[[2.141484, 41.362397], [2.14135, 41.362357]]"/>
        <s v="[[2.208153, 41.432072], [2.20807, 41.431976]]"/>
        <s v="[[2.20807, 41.431976], [2.20755, 41.431377]]"/>
        <s v="[[2.131434, 41.358718], [2.131998, 41.359155]]"/>
        <s v="[[2.131998, 41.359155], [2.132141, 41.359262]]"/>
        <s v="[[2.137072, 41.357092], [2.137224, 41.357153]]"/>
        <s v="[[2.169064, 41.424376], [2.169029, 41.424551]]"/>
        <s v="[[2.200401, 41.39967], [2.200617, 41.399834]]"/>
        <s v="[[2.138146, 41.377854], [2.13823, 41.377704]]"/>
        <s v="[[2.138398, 41.378908], [2.138375, 41.378944]]"/>
        <s v="[[2.104418, 41.332767], [2.104696, 41.332549]]"/>
        <s v="[[2.105586, 41.33178], [2.105971, 41.331302]]"/>
        <s v="[[2.106621, 41.329719], [2.106651, 41.329266]]"/>
        <s v="[[2.106447, 41.328087], [2.106311, 41.32769]]"/>
        <s v="[[2.105905, 41.32644], [2.10588, 41.326208]]"/>
        <s v="[[2.105907, 41.325771], [2.105944, 41.325595]]"/>
        <s v="[[2.106007, 41.32538], [2.1061, 41.325166]]"/>
        <s v="[[2.11335, 41.397411], [2.113433, 41.397592]]"/>
        <s v="[[2.114759, 41.396352], [2.11397, 41.396764]]"/>
        <s v="[[2.154525, 41.431121], [2.154368, 41.431221]]"/>
        <s v="[[2.152846, 41.433987], [2.152931, 41.434284]]"/>
        <s v="[[2.152952, 41.4337], [2.152889, 41.43376]]"/>
        <s v="[[2.166048, 41.379455], [2.165919, 41.379445]]"/>
        <s v="[[2.173496, 41.416229], [2.173428, 41.416162]]"/>
        <s v="[[2.080034, 41.330953], [2.07983, 41.330989]]"/>
        <s v="[[2.081014, 41.330894], [2.080034, 41.330953]]"/>
        <s v="[[2.174558, 41.402468], [2.174301, 41.40265]]"/>
        <s v="[[2.203271, 41.424279], [2.20344, 41.424157]]"/>
        <s v="[[2.197869, 41.415585], [2.197483, 41.415294]]"/>
        <s v="[[2.070822, 41.368627], [2.071687, 41.368909]]"/>
        <s v="[[2.146143, 41.391466], [2.145964, 41.391596]]"/>
        <s v="[[2.18039, 41.398285], [2.18124, 41.398906]]"/>
        <s v="[[2.132611, 41.390033], [2.132494, 41.390004]]"/>
        <s v="[[2.186946, 41.41862], [2.187007, 41.418565]]"/>
        <s v="[[2.207633, 41.422265], [2.208141, 41.422364]]"/>
        <s v="[[2.154055, 41.412267], [2.154699, 41.411758]]"/>
        <s v="[[2.154821, 41.373576], [2.155115, 41.37303]]"/>
        <s v="[[2.155412, 41.372215], [2.154127, 41.371754]]"/>
        <s v="[[2.180502, 41.444559], [2.180954, 41.44428]]"/>
        <s v="[[2.088102, 41.323596], [2.088118, 41.323577]]"/>
        <s v="[[2.088368, 41.32363], [2.088368, 41.323654]]"/>
        <s v="[[2.079655, 41.331107], [2.079592, 41.331133]]"/>
        <s v="[[2.214133, 41.435549], [2.214094, 41.435603]]"/>
        <s v="[[2.214652, 41.434921], [2.214501, 41.435095]]"/>
        <s v="[[2.128503, 41.394368], [2.12799, 41.394028]]"/>
        <s v="[[2.082546, 41.365747], [2.08224, 41.365943]]"/>
        <s v="[[2.150638, 41.421907], [2.150919, 41.422332]]"/>
        <s v="[[2.170296, 41.370733], [2.170243, 41.370717]]"/>
        <s v="[[2.127214, 41.358982], [2.126827, 41.359669]]"/>
        <s v="[[2.184356, 41.428522], [2.184842, 41.427793]]"/>
        <s v="[[2.138053, 41.37748], [2.137858, 41.377377]]"/>
        <s v="[[2.134162, 41.329222], [2.134292, 41.329276]]"/>
        <s v="[[2.134292, 41.329276], [2.13437, 41.329327]]"/>
        <s v="[[2.183592, 41.417763], [2.183611, 41.417833]]"/>
        <s v="[[2.17592, 41.442156], [2.176173, 41.441937]]"/>
        <s v="[[2.195814, 41.387888], [2.195802, 41.387775]]"/>
        <s v="[[2.196009, 41.387494], [2.196127, 41.387459]]"/>
        <s v="[[2.19626, 41.387457], [2.196344, 41.387465]]"/>
        <s v="[[2.169098, 41.431732], [2.169343, 41.432016]]"/>
        <s v="[[2.131447, 41.371331], [2.130991, 41.370876]]"/>
        <s v="[[2.141728, 41.402795], [2.141824, 41.402677]]"/>
        <s v="[[2.205055, 41.393968], [2.205089, 41.394055]]"/>
        <s v="[[2.205089, 41.394055], [2.205174, 41.39427]]"/>
        <s v="[[2.205319, 41.394478], [2.205404, 41.394559]]"/>
        <s v="[[2.158878, 41.42357], [2.158823, 41.423721]]"/>
        <s v="[[2.14102, 41.403328], [2.141316, 41.403155]]"/>
        <s v="[[2.135826, 41.361167], [2.134801, 41.360756]]"/>
        <s v="[[2.21403, 41.416822], [2.214016, 41.416796]]"/>
        <s v="[[2.130586, 41.36483], [2.129973, 41.364461]]"/>
        <s v="[[2.130001, 41.372057], [2.13045, 41.371515]]"/>
        <s v="[[2.205905, 41.411205], [2.20512, 41.411794]]"/>
        <s v="[[2.138794, 41.400131], [2.139651, 41.400518]]"/>
        <s v="[[2.177142, 41.402423], [2.177633, 41.402055]]"/>
        <s v="[[2.167038, 41.375876], [2.168373, 41.375872]]"/>
        <s v="[[2.211569, 41.408129], [2.211584, 41.40814]]"/>
        <s v="[[2.139986, 41.381967], [2.140007, 41.38201]]"/>
        <s v="[[2.174542, 41.402831], [2.17478, 41.403008]]"/>
        <s v="[[2.190395, 41.404315], [2.190282, 41.404287]]"/>
        <s v="[[2.179123, 41.406229], [2.179443, 41.406473]]"/>
        <s v="[[2.131715, 41.391027], [2.132646, 41.391268]]"/>
        <s v="[[2.140515, 41.429502], [2.140357, 41.429541]]"/>
        <s v="[[2.138606, 41.378715], [2.138398, 41.378908]]"/>
        <s v="[[2.195386, 41.438407], [2.195461, 41.438656]]"/>
        <s v="[[2.194522, 41.435761], [2.194601, 41.436151]]"/>
        <s v="[[2.146249, 41.375885], [2.146497, 41.375189]]"/>
        <s v="[[2.172293, 41.445178], [2.172544, 41.445265]]"/>
        <s v="[[2.140694, 41.365336], [2.140948, 41.365432]]"/>
        <s v="[[2.098226, 41.364253], [2.097189, 41.365527]]"/>
        <s v="[[2.129351, 41.381439], [2.128698, 41.381184]]"/>
        <s v="[[2.200032, 41.39773], [2.199669, 41.397462]]"/>
        <s v="[[2.203801, 41.439202], [2.203941, 41.439034]]"/>
        <s v="[[2.142196, 41.371538], [2.14134, 41.370818]]"/>
        <s v="[[2.140471, 41.370043], [2.141204, 41.370692]]"/>
        <s v="[[2.140845, 41.422002], [2.140746, 41.421991]]"/>
        <s v="[[2.148151, 41.423499], [2.148023, 41.423461]]"/>
        <s v="[[2.16564, 41.398989], [2.165898, 41.398799]]"/>
        <s v="[[2.223616, 41.442065], [2.223551, 41.442057]]"/>
        <s v="[[2.122253, 41.400987], [2.122662, 41.400671]]"/>
        <s v="[[2.155349, 41.4217], [2.154237, 41.422624]]"/>
        <s v="[[2.116843, 41.396628], [2.117272, 41.396391]]"/>
        <s v="[[2.162453, 41.429951], [2.162277, 41.429824]]"/>
        <s v="[[2.219568, 41.441772], [2.219318, 41.441773]]"/>
        <s v="[[2.206342, 41.432862], [2.206488, 41.432837]]"/>
        <s v="[[2.168445, 41.399985], [2.168283, 41.39985]]"/>
        <s v="[[2.16727, 41.399105], [2.167514, 41.399282]]"/>
        <s v="[[2.163553, 41.381903], [2.163576, 41.382097]]"/>
        <s v="[[2.218917, 41.411378], [2.218918, 41.411371]]"/>
        <s v="[[2.217141, 41.406034], [2.216392, 41.405488]]"/>
        <s v="[[2.209915, 41.42411], [2.209514, 41.423789]]"/>
        <s v="[[2.209454, 41.424557], [2.209494, 41.424488]]"/>
        <s v="[[2.194111, 41.417499], [2.193582, 41.417095]]"/>
        <s v="[[2.156973, 41.428438], [2.157171, 41.4277]]"/>
        <s v="[[2.122798, 41.400528], [2.12315, 41.400749]]"/>
        <s v="[[2.145528, 41.363248], [2.145655, 41.363257]]"/>
        <s v="[[2.139888, 41.361015], [2.139755, 41.361293]]"/>
        <s v="[[2.156646, 41.372139], [2.156742, 41.372141]]"/>
        <s v="[[2.197102, 41.404357], [2.197298, 41.404204]]"/>
        <s v="[[2.139177, 41.394317], [2.140561, 41.395904]]"/>
        <s v="[[2.166859, 41.388466], [2.166943, 41.388391]]"/>
        <s v="[[2.135632, 41.328584], [2.135707, 41.328537]]"/>
        <s v="[[2.140105, 41.364679], [2.140119, 41.36479]]"/>
        <s v="[[2.185733, 41.392284], [2.185501, 41.39248]]"/>
        <s v="[[2.174047, 41.400756], [2.173443, 41.400314]]"/>
        <s v="[[2.150519, 41.383052], [2.14942, 41.382225]]"/>
        <s v="[[2.204889, 41.454405], [2.205112, 41.454529]]"/>
        <s v="[[2.201054, 41.452138], [2.201366, 41.452366]]"/>
        <s v="[[2.167738, 41.37053], [2.16792, 41.370472]]"/>
        <s v="[[2.169234, 41.408484], [2.169773, 41.408039]]"/>
        <s v="[[2.119946, 41.389743], [2.119852, 41.389727]]"/>
        <s v="[[2.175347, 41.433007], [2.175832, 41.432631]]"/>
        <s v="[[2.159537, 41.40689], [2.160012, 41.40641]]"/>
        <s v="[[2.180116, 41.421653], [2.180995, 41.421551]]"/>
        <s v="[[2.137651, 41.405112], [2.136406, 41.405795]]"/>
        <s v="[[2.134914, 41.406273], [2.134727, 41.406339]]"/>
        <s v="[[2.191333, 41.382284], [2.191699, 41.381419]]"/>
        <s v="[[2.208553, 41.417749], [2.207675, 41.418399]]"/>
        <s v="[[2.172967, 41.421197], [2.173003, 41.420846]]"/>
        <s v="[[2.15982, 41.376092], [2.160311, 41.376471]]"/>
        <s v="[[2.093146, 41.370501], [2.093258, 41.370764]]"/>
        <s v="[[2.236942, 41.453251], [2.237494, 41.452779]]"/>
        <s v="[[2.15451, 41.37508], [2.154456, 41.375081]]"/>
        <s v="[[2.14902, 41.374612], [2.149108, 41.374478]]"/>
        <s v="[[2.075771, 41.351107], [2.075588, 41.351708]]"/>
        <s v="[[2.078146, 41.349519], [2.078101, 41.349501]]"/>
        <s v="[[2.15043, 41.371311], [2.149823, 41.37106]]"/>
        <s v="[[2.147365, 41.369482], [2.147085, 41.369496]]"/>
        <s v="[[2.147085, 41.369496], [2.146868, 41.369477]]"/>
        <s v="[[2.146804, 41.369472], [2.14673, 41.369456]]"/>
        <s v="[[2.146088, 41.369252], [2.145882, 41.369149]]"/>
        <s v="[[2.145882, 41.369149], [2.145719, 41.369048]]"/>
        <s v="[[2.14673, 41.369456], [2.146649, 41.369438]]"/>
        <s v="[[2.146649, 41.369438], [2.14644, 41.369385]]"/>
        <s v="[[2.14644, 41.369385], [2.146348, 41.369354]]"/>
        <s v="[[2.191753, 41.422687], [2.191777, 41.4227]]"/>
        <s v="[[2.134978, 41.356248], [2.135194, 41.355942]]"/>
        <s v="[[2.099657, 41.376697], [2.0996, 41.37666]]"/>
        <s v="[[2.148435, 41.374992], [2.148581, 41.374903]]"/>
        <s v="[[2.175566, 41.381431], [2.175349, 41.381257]]"/>
        <s v="[[2.175155, 41.381108], [2.17481, 41.380833]]"/>
        <s v="[[2.174317, 41.38043], [2.174226, 41.380358]]"/>
        <s v="[[2.166092, 41.416698], [2.167279, 41.415442]]"/>
        <s v="[[2.17544, 41.442636], [2.175733, 41.442319]]"/>
        <s v="[[2.170322, 41.442777], [2.170351, 41.442789]]"/>
        <s v="[[2.118676, 41.365482], [2.11883, 41.365507]]"/>
        <s v="[[2.121296, 41.366027], [2.121803, 41.366147]]"/>
        <s v="[[2.200934, 41.406895], [2.200977, 41.406947]]"/>
        <s v="[[2.181344, 41.395642], [2.181106, 41.395823]]"/>
        <s v="[[2.18231, 41.396587], [2.182342, 41.396562]]"/>
        <s v="[[2.139674, 41.363396], [2.139427, 41.363971]]"/>
        <s v="[[2.139678, 41.365921], [2.139579, 41.365949]]"/>
        <s v="[[2.145348, 41.359496], [2.144729, 41.359167]]"/>
        <s v="[[2.150227, 41.411661], [2.150213, 41.411676]]"/>
        <s v="[[2.159189, 41.412334], [2.159014, 41.412225]]"/>
        <s v="[[2.158524, 41.41194], [2.158067, 41.41166]]"/>
        <s v="[[2.209708, 41.44105], [2.209284, 41.442057]]"/>
        <s v="[[2.100743, 41.37517], [2.101222, 41.37451]]"/>
        <s v="[[2.145006, 41.396255], [2.145553, 41.395838]]"/>
        <s v="[[2.208634, 41.407679], [2.208478, 41.407563]]"/>
        <s v="[[2.186104, 41.441525], [2.186192, 41.441815]]"/>
        <s v="[[2.146642, 41.415188], [2.147025, 41.415421]]"/>
        <s v="[[2.079389, 41.358052], [2.0799, 41.358258]]"/>
        <s v="[[2.148875, 41.417889], [2.149691, 41.419331]]"/>
        <s v="[[2.145896, 41.415244], [2.14592, 41.415258]]"/>
        <s v="[[2.179069, 41.400775], [2.179825, 41.400199]]"/>
        <s v="[[2.115671, 41.363318], [2.115616, 41.363282]]"/>
        <s v="[[2.115563, 41.363235], [2.115521, 41.363157]]"/>
        <s v="[[2.116425, 41.365631], [2.11639, 41.365388]]"/>
        <s v="[[2.113921, 41.37897], [2.113447, 41.379301]]"/>
        <s v="[[2.109024, 41.36938], [2.107991, 41.36962]]"/>
        <s v="[[2.146341, 41.41143], [2.146371, 41.411547]]"/>
        <s v="[[2.17481, 41.380833], [2.175155, 41.381108]]"/>
        <s v="[[2.139126, 41.365658], [2.138916, 41.365513]]"/>
        <s v="[[2.158655, 41.411803], [2.159017, 41.411979]]"/>
        <s v="[[2.074579, 41.349592], [2.074117, 41.349624]]"/>
        <s v="[[2.182141, 41.449105], [2.180762, 41.447957]]"/>
        <s v="[[2.17015, 41.370622], [2.170146, 41.370582]]"/>
        <s v="[[2.156773, 41.366364], [2.156399, 41.366265]]"/>
        <s v="[[2.167275, 41.36985], [2.167185, 41.369802]]"/>
        <s v="[[2.203973, 41.404123], [2.20394, 41.404148]]"/>
        <s v="[[2.2453, 41.450115], [2.245195, 41.450035]]"/>
        <s v="[[2.246538, 41.451058], [2.246207, 41.450812]]"/>
        <s v="[[2.165977, 41.441091], [2.16651, 41.441311]]"/>
        <s v="[[2.095836, 41.359417], [2.095458, 41.359159]]"/>
        <s v="[[2.171499, 41.39159], [2.172178, 41.392106]]"/>
        <s v="[[2.118121, 41.392774], [2.118049, 41.392668]]"/>
        <s v="[[2.142022, 41.338895], [2.140916, 41.337094]]"/>
        <s v="[[2.127124, 41.358436], [2.127198, 41.358371]]"/>
        <s v="[[2.193749, 41.393026], [2.195029, 41.393949]]"/>
        <s v="[[2.074981, 41.35677], [2.074823, 41.356783]]"/>
        <s v="[[2.133312, 41.398339], [2.134912, 41.398336]]"/>
        <s v="[[2.076256, 41.356851], [2.076052, 41.356805]]"/>
        <s v="[[2.24449, 41.451139], [2.244748, 41.450729]]"/>
        <s v="[[2.244378, 41.451333], [2.244427, 41.451239]]"/>
        <s v="[[2.124024, 41.358876], [2.123998, 41.358836]]"/>
        <s v="[[2.204648, 41.422161], [2.204795, 41.422274]]"/>
        <s v="[[2.17654, 41.385542], [2.176512, 41.385497]]"/>
        <s v="[[2.172407, 41.432524], [2.171776, 41.432807]]"/>
        <s v="[[2.200992, 41.435404], [2.201188, 41.434436]]"/>
        <s v="[[2.138287, 41.411465], [2.138356, 41.411325]]"/>
        <s v="[[2.17411, 41.435635], [2.174999, 41.435227]]"/>
        <s v="[[2.142742, 41.367954], [2.142496, 41.367716]]"/>
        <s v="[[2.082796, 41.371674], [2.082527, 41.371398]]"/>
        <s v="[[2.08101, 41.36988], [2.080808, 41.369677]]"/>
        <s v="[[2.080808, 41.369677], [2.080511, 41.369382]]"/>
        <s v="[[2.084251, 41.373215], [2.084245, 41.373198]]"/>
        <s v="[[2.172891, 41.433845], [2.172787, 41.434035]]"/>
        <s v="[[2.096896, 41.340937], [2.097191, 41.340866]]"/>
        <s v="[[2.098587, 41.340689], [2.098999, 41.340679]]"/>
        <s v="[[2.182133, 41.386726], [2.182166, 41.386687]]"/>
        <s v="[[2.164568, 41.406485], [2.163975, 41.406123]]"/>
        <s v="[[2.177952, 41.432519], [2.177859, 41.432569]]"/>
        <s v="[[2.13982, 41.372996], [2.13868, 41.372624]]"/>
        <s v="[[2.134707, 41.394696], [2.135105, 41.393799]]"/>
        <s v="[[2.129308, 41.394284], [2.130408, 41.395016]]"/>
        <s v="[[2.122975, 41.388886], [2.122929, 41.388991]]"/>
        <s v="[[2.124414, 41.38988], [2.124348, 41.390003]]"/>
        <s v="[[2.167715, 41.443351], [2.16752, 41.443684]]"/>
        <s v="[[2.245309, 41.449839], [2.245521, 41.449478]]"/>
        <s v="[[2.074794, 41.321711], [2.076754, 41.32412]]"/>
        <s v="[[2.124154, 41.332403], [2.124165, 41.332336]]"/>
        <s v="[[2.124162, 41.332183], [2.12416, 41.332104]]"/>
        <s v="[[2.089528, 41.35111], [2.089474, 41.351097]]"/>
        <s v="[[2.089474, 41.351097], [2.089429, 41.351071]]"/>
        <s v="[[2.089403, 41.351041], [2.089388, 41.351]]"/>
        <s v="[[2.156671, 41.429614], [2.156638, 41.429735]]"/>
        <s v="[[2.140086, 41.403239], [2.140122, 41.403278]]"/>
        <s v="[[2.12444, 41.36151], [2.124062, 41.361385]]"/>
        <s v="[[2.08919, 41.377364], [2.089131, 41.377364]]"/>
        <s v="[[2.177376, 41.430875], [2.177365, 41.430288]]"/>
        <s v="[[2.086804, 41.377534], [2.086902, 41.377523]]"/>
        <s v="[[2.200667, 41.413164], [2.199739, 41.412466]]"/>
        <s v="[[2.149815, 41.371749], [2.149326, 41.372118]]"/>
        <s v="[[2.157612, 41.381391], [2.157462, 41.381278]]"/>
        <s v="[[2.107205, 41.324627], [2.107081, 41.324599]]"/>
        <s v="[[2.106766, 41.324474], [2.106677, 41.324418]]"/>
        <s v="[[2.099709, 41.320849], [2.098938, 41.320617]]"/>
        <s v="[[2.101479, 41.321389], [2.10134, 41.321346]]"/>
        <s v="[[2.138422, 41.394445], [2.138456, 41.394472]]"/>
        <s v="[[2.151223, 41.332208], [2.151838, 41.333201]]"/>
        <s v="[[2.073325, 41.359054], [2.073665, 41.358938]]"/>
        <s v="[[2.200377, 41.439214], [2.200402, 41.439079]]"/>
        <s v="[[2.155334, 41.37972], [2.155176, 41.379584]]"/>
        <s v="[[2.184847, 41.433122], [2.185007, 41.433944]]"/>
        <s v="[[2.146163, 41.407143], [2.145617, 41.40665]]"/>
        <s v="[[2.199956, 41.416046], [2.200035, 41.415845]]"/>
        <s v="[[2.106008, 41.3408], [2.105908, 41.340772]]"/>
        <s v="[[2.182323, 41.381254], [2.182245, 41.381314]]"/>
        <s v="[[2.224807, 41.425761], [2.224336, 41.425216]]"/>
        <s v="[[2.074562, 41.361462], [2.074179, 41.361077]]"/>
        <s v="[[2.21085, 41.454312], [2.210952, 41.454217]]"/>
        <s v="[[2.167663, 41.425412], [2.167705, 41.425482]]"/>
        <s v="[[2.110408, 41.3738], [2.109965, 41.373478]]"/>
        <s v="[[2.122498, 41.407443], [2.122858, 41.407784]]"/>
        <s v="[[2.124559, 41.408167], [2.125518, 41.407251]]"/>
        <s v="[[2.154219, 41.408568], [2.155625, 41.409292]]"/>
        <s v="[[2.137015, 41.366729], [2.136975, 41.366735]]"/>
        <s v="[[2.129582, 41.372585], [2.130724, 41.373095]]"/>
        <s v="[[2.185207, 41.413024], [2.184641, 41.412062]]"/>
        <s v="[[2.185705, 41.4138], [2.186004, 41.414236]]"/>
        <s v="[[2.09935, 41.380021], [2.099269, 41.380035]]"/>
        <s v="[[2.099006, 41.380189], [2.098966, 41.380249]]"/>
        <s v="[[2.103104, 41.383685], [2.102813, 41.38338]]"/>
        <s v="[[2.172407, 41.432524], [2.171753, 41.431752]]"/>
        <s v="[[2.134147, 41.329276], [2.134162, 41.329222]]"/>
        <s v="[[2.124631, 41.323187], [2.124622, 41.323225]]"/>
        <s v="[[2.215693, 41.425976], [2.215347, 41.425706]]"/>
        <s v="[[2.104857, 41.371288], [2.104832, 41.371357]]"/>
        <s v="[[2.14552, 41.405537], [2.145552, 41.405569]]"/>
        <s v="[[2.099721, 41.34068], [2.100744, 41.340682]]"/>
        <s v="[[2.119877, 41.339259], [2.120083, 41.339423]]"/>
        <s v="[[2.12049, 41.339624], [2.120624, 41.339644]]"/>
        <s v="[[2.120751, 41.339657], [2.120974, 41.339659]]"/>
        <s v="[[2.119871, 41.348351], [2.120053, 41.348172]]"/>
        <s v="[[2.233489, 41.440477], [2.233483, 41.440441]]"/>
        <s v="[[2.186977, 41.411902], [2.186975, 41.411148]]"/>
        <s v="[[2.125952, 41.376454], [2.125206, 41.376168]]"/>
        <s v="[[2.199638, 41.426418], [2.198972, 41.426935]]"/>
        <s v="[[2.20025, 41.425946], [2.199638, 41.426418]]"/>
        <s v="[[2.189043, 41.417059], [2.189197, 41.416943]]"/>
        <s v="[[2.144326, 41.404459], [2.144354, 41.404482]]"/>
        <s v="[[2.180589, 41.416031], [2.180569, 41.416287]]"/>
        <s v="[[2.17879, 41.401256], [2.178998, 41.401311]]"/>
        <s v="[[2.149231, 41.417825], [2.149153, 41.417741]]"/>
        <s v="[[2.148933, 41.419948], [2.148607, 41.419255]]"/>
        <s v="[[2.149246, 41.420365], [2.149096, 41.420198]]"/>
        <s v="[[2.126828, 41.408832], [2.126725, 41.408865]]"/>
        <s v="[[2.130251, 41.401199], [2.12958, 41.401891]]"/>
        <s v="[[2.076114, 41.364643], [2.076226, 41.364755]]"/>
        <s v="[[2.076226, 41.364755], [2.076281, 41.36481]]"/>
        <s v="[[2.218377, 41.444934], [2.218445, 41.44498]]"/>
        <s v="[[2.21966, 41.44626], [2.219868, 41.446492]]"/>
        <s v="[[2.220017, 41.446633], [2.220103, 41.446706]]"/>
        <s v="[[2.118664, 41.359828], [2.117909, 41.360743]]"/>
        <s v="[[2.178439, 41.412656], [2.178283, 41.412532]]"/>
        <s v="[[2.18324, 41.412674], [2.183846, 41.412411]]"/>
        <s v="[[2.137407, 41.399923], [2.137406, 41.399318]]"/>
        <s v="[[2.170791, 41.410496], [2.171476, 41.409996]]"/>
        <s v="[[2.166545, 41.401947], [2.166529, 41.401912]]"/>
        <s v="[[2.166473, 41.401745], [2.166371, 41.40171]]"/>
        <s v="[[2.154144, 41.436663], [2.155096, 41.437112]]"/>
        <s v="[[2.198115, 41.398317], [2.198341, 41.398144]]"/>
        <s v="[[2.200761, 41.401652], [2.200776, 41.40159]]"/>
        <s v="[[2.156202, 41.385645], [2.156264, 41.385693]]"/>
        <s v="[[2.073093, 41.375272], [2.073174, 41.375272]]"/>
        <s v="[[2.145123, 41.356128], [2.144178, 41.356741]]"/>
        <s v="[[2.144376, 41.410677], [2.144361, 41.410691]]"/>
        <s v="[[2.151908, 41.376942], [2.151954, 41.376907]]"/>
        <s v="[[2.121194, 41.393135], [2.121146, 41.393329]]"/>
        <s v="[[2.196223, 41.419109], [2.195831, 41.41881]]"/>
        <s v="[[2.12789, 41.393965], [2.127961, 41.394006]]"/>
        <s v="[[2.139678, 41.365921], [2.139665, 41.366002]]"/>
        <s v="[[2.114551, 41.336193], [2.114302, 41.336361]]"/>
        <s v="[[2.121146, 41.393329], [2.121108, 41.393569]]"/>
        <s v="[[2.181376, 41.399013], [2.181507, 41.399107]]"/>
        <s v="[[2.160693, 41.405728], [2.160012, 41.40641]]"/>
        <s v="[[2.153621, 41.366106], [2.153979, 41.366087]]"/>
        <s v="[[2.187916, 41.440797], [2.187551, 41.440143]]"/>
        <s v="[[2.162526, 41.402346], [2.161724, 41.401796]]"/>
        <s v="[[2.135625, 41.36976], [2.135544, 41.369755]]"/>
        <s v="[[2.090099, 41.320161], [2.09014, 41.320135]]"/>
        <s v="[[2.119884, 41.400045], [2.119266, 41.400511]]"/>
        <s v="[[2.137182, 41.42785], [2.137039, 41.427716]]"/>
        <s v="[[2.195943, 41.414151], [2.195585, 41.413883]]"/>
        <s v="[[2.160043, 41.438896], [2.160098, 41.438956]]"/>
        <s v="[[2.20126, 41.435658], [2.201264, 41.435669]]"/>
        <s v="[[2.103505, 41.367717], [2.103477, 41.367545]]"/>
        <s v="[[2.126929, 41.374143], [2.126455, 41.374773]]"/>
        <s v="[[2.187741, 41.451828], [2.18795, 41.45173]]"/>
        <s v="[[2.186457, 41.450079], [2.186627, 41.45033]]"/>
        <s v="[[2.18702, 41.450741], [2.187088, 41.450812]]"/>
        <s v="[[2.186584, 41.452309], [2.18669, 41.452298]]"/>
        <s v="[[2.18669, 41.452298], [2.186796, 41.452287]]"/>
        <s v="[[2.186796, 41.452287], [2.187587, 41.451902]]"/>
        <s v="[[2.185989, 41.449024], [2.185958, 41.449046]]"/>
        <s v="[[2.12407, 41.375221], [2.124095, 41.375631]]"/>
        <s v="[[2.159179, 41.403695], [2.158795, 41.403453]]"/>
        <s v="[[2.159149, 41.367435], [2.159212, 41.367478]]"/>
        <s v="[[2.158059, 41.366822], [2.158257, 41.366919]]"/>
        <s v="[[2.073634, 41.356969], [2.073687, 41.356958]]"/>
        <s v="[[2.183235, 41.398491], [2.18365, 41.399015]]"/>
        <s v="[[2.099283, 41.323784], [2.098665, 41.324057]]"/>
        <s v="[[2.20468, 41.425622], [2.20546, 41.426423]]"/>
        <s v="[[2.171246, 41.37227], [2.171459, 41.372304]]"/>
        <s v="[[2.202809, 41.418691], [2.203521, 41.418156]]"/>
        <s v="[[2.171853, 41.435164], [2.171679, 41.435053]]"/>
        <s v="[[2.12851, 41.385705], [2.128541, 41.385633]]"/>
        <s v="[[2.128731, 41.385272], [2.128749, 41.385239]]"/>
        <s v="[[2.131997, 41.415167], [2.131268, 41.415376]]"/>
        <s v="[[2.153973, 41.375166], [2.153973, 41.375078]]"/>
        <s v="[[2.168865, 41.401973], [2.168658, 41.401822]]"/>
        <s v="[[2.136802, 41.391102], [2.137879, 41.391369]]"/>
        <s v="[[2.138458, 41.416656], [2.138618, 41.416919]]"/>
        <s v="[[2.139987, 41.413291], [2.140645, 41.412776]]"/>
        <s v="[[2.175512, 41.440517], [2.174757, 41.440872]]"/>
        <s v="[[2.244102, 41.454057], [2.245129, 41.454524]]"/>
        <s v="[[2.147227, 41.401321], [2.147234, 41.401271]]"/>
        <s v="[[2.149608, 41.400715], [2.150758, 41.399982]]"/>
        <s v="[[2.131132, 41.379087], [2.12959, 41.378517]]"/>
        <s v="[[2.135038, 41.375408], [2.135096, 41.375407]]"/>
        <s v="[[2.078196, 41.357574], [2.077743, 41.358445]]"/>
        <s v="[[2.140134, 41.374248], [2.141027, 41.374467]]"/>
        <s v="[[2.139297, 41.41197], [2.139724, 41.412274]]"/>
        <s v="[[2.209567, 41.418456], [2.209605, 41.418442]]"/>
        <s v="[[2.208803, 41.417555], [2.208634, 41.417686]]"/>
        <s v="[[2.211187, 41.416332], [2.210787, 41.41603]]"/>
        <s v="[[2.071086, 41.370096], [2.071334, 41.36968]]"/>
        <s v="[[2.151264, 41.408087], [2.15097, 41.407943]]"/>
        <s v="[[2.135083, 41.344493], [2.135076, 41.344449]]"/>
        <s v="[[2.134421, 41.34694], [2.13445, 41.346865]]"/>
        <s v="[[2.186572, 41.442251], [2.186653, 41.442172]]"/>
        <s v="[[2.232693, 41.439617], [2.23232, 41.439292]]"/>
        <s v="[[2.12631, 41.389978], [2.126364, 41.389962]]"/>
        <s v="[[2.172973, 41.381205], [2.172435, 41.38099]]"/>
        <s v="[[2.113478, 41.39432], [2.113426, 41.394391]]"/>
        <s v="[[2.150986, 41.420207], [2.151387, 41.420178]]"/>
        <s v="[[2.208096, 41.451064], [2.208124, 41.451068]]"/>
        <s v="[[2.206777, 41.450927], [2.207618, 41.451014]]"/>
        <s v="[[2.145704, 41.322159], [2.145498, 41.321899]]"/>
        <s v="[[2.136616, 41.322342], [2.136565, 41.322332]]"/>
        <s v="[[2.136565, 41.322332], [2.136478, 41.322295]]"/>
        <s v="[[2.149199, 41.408267], [2.149415, 41.408077]]"/>
        <s v="[[2.11624, 41.397564], [2.11643, 41.397624]]"/>
        <s v="[[2.143282, 41.411546], [2.143057, 41.411591]]"/>
        <s v="[[2.178025, 41.380614], [2.177722, 41.380739]]"/>
        <s v="[[2.114742, 41.330118], [2.114036, 41.328938]]"/>
        <s v="[[2.105931, 41.373159], [2.105482, 41.373372]]"/>
        <s v="[[2.210135, 41.402602], [2.20919, 41.401879]]"/>
        <s v="[[2.133723, 41.384411], [2.133296, 41.385035]]"/>
        <s v="[[2.09023, 41.320119], [2.090501, 41.319688]]"/>
        <s v="[[2.175651, 41.37319], [2.174921, 41.37228]]"/>
        <s v="[[2.177105, 41.380269], [2.177174, 41.380286]]"/>
        <s v="[[2.204804, 41.452555], [2.205184, 41.452289]]"/>
        <s v="[[2.190424, 41.399084], [2.189322, 41.399916]]"/>
        <s v="[[2.13108, 41.322611], [2.130374, 41.322608]]"/>
        <s v="[[2.124651, 41.323098], [2.124215, 41.323183]]"/>
        <s v="[[2.131978, 41.322741], [2.131911, 41.32269]]"/>
        <s v="[[2.132657, 41.322873], [2.132577, 41.322918]]"/>
        <s v="[[2.167812, 41.36018], [2.167569, 41.360055]]"/>
        <s v="[[2.16643, 41.359331], [2.166538, 41.359265]]"/>
        <s v="[[2.192638, 41.447146], [2.192464, 41.44712]]"/>
        <s v="[[2.14405, 41.423329], [2.143348, 41.423146]]"/>
        <s v="[[2.143348, 41.423146], [2.143022, 41.423003]]"/>
        <s v="[[2.139814, 41.389579], [2.139896, 41.389626]]"/>
        <s v="[[2.159326, 41.351059], [2.15927, 41.351061]]"/>
        <s v="[[2.15927, 41.351061], [2.159207, 41.351076]]"/>
        <s v="[[2.181211, 41.380066], [2.180764, 41.379504]]"/>
        <s v="[[2.169366, 41.371827], [2.168516, 41.372173]]"/>
        <s v="[[2.089144, 41.322078], [2.088763, 41.322767]]"/>
        <s v="[[2.142078, 41.415888], [2.141996, 41.416036]]"/>
        <s v="[[2.148979, 41.420025], [2.149096, 41.420198]]"/>
        <s v="[[2.147019, 41.382303], [2.147623, 41.382567]]"/>
        <s v="[[2.161888, 41.393325], [2.161845, 41.393291]]"/>
        <s v="[[2.162644, 41.393892], [2.162567, 41.393841]]"/>
        <s v="[[2.132952, 41.322308], [2.132863, 41.322405]]"/>
        <s v="[[2.142478, 41.342249], [2.143648, 41.341848]]"/>
        <s v="[[2.082993, 41.365453], [2.082893, 41.365518]]"/>
        <s v="[[2.173658, 41.438546], [2.174241, 41.438479]]"/>
        <s v="[[2.17926, 41.445947], [2.178211, 41.445694]]"/>
        <s v="[[2.197698, 41.415702], [2.19707, 41.416179]]"/>
        <s v="[[2.211776, 41.422108], [2.211704, 41.422165]]"/>
        <s v="[[2.188004, 41.392287], [2.188068, 41.392339]]"/>
        <s v="[[2.14559, 41.396604], [2.145873, 41.396781]]"/>
        <s v="[[2.182841, 41.410551], [2.182033, 41.41001]]"/>
        <s v="[[2.110869, 41.37588], [2.110944, 41.375909]]"/>
        <s v="[[2.135626, 41.406092], [2.134914, 41.406273]]"/>
        <s v="[[2.174757, 41.440872], [2.174491, 41.441066]]"/>
        <s v="[[2.14269, 41.422384], [2.143271, 41.422552]]"/>
        <s v="[[2.145839, 41.423537], [2.145809, 41.423583]]"/>
        <s v="[[2.11861, 41.384395], [2.116774, 41.383932]]"/>
        <s v="[[2.174491, 41.441066], [2.17442, 41.441124]]"/>
        <s v="[[2.142058, 41.359626], [2.142281, 41.359786]]"/>
        <s v="[[2.145735, 41.393645], [2.1455, 41.39341]]"/>
        <s v="[[2.101349, 41.36839], [2.10108, 41.368689]]"/>
        <s v="[[2.150079, 41.408491], [2.150117, 41.408456]]"/>
        <s v="[[2.186676, 41.410179], [2.186548, 41.410083]]"/>
        <s v="[[2.207959, 41.424645], [2.20754, 41.424332]]"/>
        <s v="[[2.208894, 41.425354], [2.208883, 41.425345]]"/>
        <s v="[[2.179804, 41.398322], [2.178939, 41.397676]]"/>
        <s v="[[2.179622, 41.391511], [2.179829, 41.391587]]"/>
        <s v="[[2.173394, 41.393136], [2.173307, 41.3932]]"/>
        <s v="[[2.18683, 41.422863], [2.187013, 41.422886]]"/>
        <s v="[[2.121589, 41.375936], [2.12163, 41.375824]]"/>
        <s v="[[2.102111, 41.370416], [2.102962, 41.369442]]"/>
        <s v="[[2.144783, 41.411833], [2.144672, 41.411768]]"/>
        <s v="[[2.144175, 41.411713], [2.143555, 41.411743]]"/>
        <s v="[[2.169235, 41.386564], [2.169384, 41.386625]]"/>
        <s v="[[2.122145, 41.363462], [2.121473, 41.36466]]"/>
        <s v="[[2.145552, 41.344691], [2.145129, 41.344662]]"/>
        <s v="[[2.151828, 41.400174], [2.151803, 41.400161]]"/>
        <s v="[[2.148759, 41.38271], [2.150172, 41.383319]]"/>
        <s v="[[2.09543, 41.326042], [2.095315, 41.325998]]"/>
        <s v="[[2.126981, 41.387999], [2.127056, 41.387958]]"/>
        <s v="[[2.161634, 41.440454], [2.16159, 41.440342]]"/>
        <s v="[[2.162623, 41.440769], [2.1624, 41.440804]]"/>
        <s v="[[2.141916, 41.402563], [2.142248, 41.402159]]"/>
        <s v="[[2.180393, 41.417135], [2.179756, 41.417275]]"/>
        <s v="[[2.134275, 41.391927], [2.133999, 41.391961]]"/>
        <s v="[[2.148486, 41.34683], [2.148614, 41.34674]]"/>
        <s v="[[2.159645, 41.350709], [2.159718, 41.350715]]"/>
        <s v="[[2.160045, 41.350963], [2.160262, 41.351079]]"/>
        <s v="[[2.185163, 41.435131], [2.184564, 41.4356]]"/>
        <s v="[[2.191699, 41.381419], [2.191333, 41.382284]]"/>
        <s v="[[2.146601, 41.432538], [2.146561, 41.432435]]"/>
        <s v="[[2.091242, 41.343965], [2.090989, 41.343477]]"/>
        <s v="[[2.090989, 41.343477], [2.090826, 41.343195]]"/>
        <s v="[[2.083189, 41.336037], [2.085942, 41.33736]]"/>
        <s v="[[2.089825, 41.339003], [2.090082, 41.339014]]"/>
        <s v="[[2.09036, 41.339004], [2.090607, 41.33897]]"/>
        <s v="[[2.09082, 41.338926], [2.091021, 41.33887]]"/>
        <s v="[[2.082747, 41.335627], [2.082851, 41.335701]]"/>
        <s v="[[2.082892, 41.335791], [2.082867, 41.335906]]"/>
        <s v="[[2.082392, 41.337312], [2.082139, 41.337335]]"/>
        <s v="[[2.081643, 41.337583], [2.081573, 41.337596]]"/>
        <s v="[[2.094095, 41.337504], [2.094339, 41.337391]]"/>
        <s v="[[2.094468, 41.337332], [2.095207, 41.336954]]"/>
        <s v="[[2.125286, 41.385217], [2.125436, 41.385213]]"/>
        <s v="[[2.169855, 41.427211], [2.169971, 41.427182]]"/>
        <s v="[[2.132508, 41.368718], [2.132724, 41.368833]]"/>
        <s v="[[2.135544, 41.369755], [2.135625, 41.36976]]"/>
        <s v="[[2.182933, 41.42231], [2.183349, 41.422269]]"/>
        <s v="[[2.169971, 41.427182], [2.170248, 41.427115]]"/>
        <s v="[[2.157289, 41.342079], [2.157688, 41.342282]]"/>
        <s v="[[2.156996, 41.335893], [2.157094, 41.335855]]"/>
        <s v="[[2.189255, 41.44632], [2.18904, 41.445967]]"/>
        <s v="[[2.114692, 41.400641], [2.114974, 41.400559]]"/>
        <s v="[[2.11747, 41.345111], [2.117351, 41.345131]]"/>
        <s v="[[2.118069, 41.34967], [2.118102, 41.349626]]"/>
        <s v="[[2.118991, 41.349124], [2.119261, 41.348917]]"/>
        <s v="[[2.133984, 41.397344], [2.134596, 41.397778]]"/>
        <s v="[[2.140285, 41.3986], [2.139793, 41.398598]]"/>
        <s v="[[2.181082, 41.411894], [2.181896, 41.413245]]"/>
        <s v="[[2.131267, 41.373308], [2.131363, 41.373357]]"/>
        <s v="[[2.177549, 41.389989], [2.17844, 41.3893]]"/>
        <s v="[[2.183657, 41.416025], [2.183384, 41.415619]]"/>
        <s v="[[2.182767, 41.414617], [2.18259, 41.414327]]"/>
        <s v="[[2.129638, 41.336111], [2.129624, 41.336067]]"/>
        <s v="[[2.147886, 41.401255], [2.147577, 41.401231]]"/>
        <s v="[[2.151082, 41.410735], [2.150227, 41.411661]]"/>
        <s v="[[2.114682, 41.364123], [2.115457, 41.364415]]"/>
        <s v="[[2.187465, 41.432314], [2.187437, 41.432866]]"/>
        <s v="[[2.193283, 41.431888], [2.193268, 41.431777]]"/>
        <s v="[[2.134753, 41.362766], [2.13522, 41.362425]]"/>
        <s v="[[2.209959, 41.426266], [2.209893, 41.426207]]"/>
        <s v="[[2.221342, 41.435762], [2.221226, 41.435702]]"/>
        <s v="[[2.209117, 41.42549], [2.209083, 41.425469]]"/>
        <s v="[[2.221226, 41.435702], [2.220668, 41.435418]]"/>
        <s v="[[2.175845, 41.381661], [2.175566, 41.381431]]"/>
        <s v="[[2.142965, 41.426661], [2.142893, 41.426522]]"/>
        <s v="[[2.173703, 41.434456], [2.173331, 41.434633]]"/>
        <s v="[[2.185129, 41.38151], [2.185017, 41.381465]]"/>
        <s v="[[2.17384, 41.371105], [2.173799, 41.370825]]"/>
        <s v="[[2.156818, 41.403206], [2.15633, 41.40289]]"/>
        <s v="[[2.211581, 41.453464], [2.211611, 41.453395]]"/>
        <s v="[[2.124388, 41.39476], [2.124542, 41.394392]]"/>
        <s v="[[2.125567, 41.391477], [2.125074, 41.392526]]"/>
        <s v="[[2.188123, 41.382124], [2.18849, 41.382206]]"/>
        <s v="[[2.206014, 41.427099], [2.203181, 41.42846]]"/>
        <s v="[[2.191548, 41.447125], [2.190809, 41.447088]]"/>
        <s v="[[2.164686, 41.411744], [2.164663, 41.411587]]"/>
        <s v="[[2.143945, 41.3292], [2.142571, 41.326978]]"/>
        <s v="[[2.142689, 41.331374], [2.142882, 41.331288]]"/>
        <s v="[[2.165432, 41.441322], [2.165104, 41.441188]]"/>
        <s v="[[2.17481, 41.380833], [2.174572, 41.38064]]"/>
        <s v="[[2.188064, 41.43419], [2.186776, 41.434371]]"/>
        <s v="[[2.183525, 41.377312], [2.183484, 41.37721]]"/>
        <s v="[[2.180827, 41.432083], [2.181633, 41.43446]]"/>
        <s v="[[2.085226, 41.332305], [2.084778, 41.331945]]"/>
        <s v="[[2.175197, 41.396861], [2.175342, 41.396752]]"/>
        <s v="[[2.139928, 41.412422], [2.13972, 41.412595]]"/>
        <s v="[[2.07727, 41.33491], [2.076576, 41.334732]]"/>
        <s v="[[2.134034, 41.412916], [2.133544, 41.412572]]"/>
        <s v="[[2.134051, 41.366877], [2.132897, 41.368801]]"/>
        <s v="[[2.072801, 41.375492], [2.072871, 41.375444]]"/>
        <s v="[[2.07304, 41.375226], [2.073072, 41.375164]]"/>
        <s v="[[2.179401, 41.445847], [2.179624, 41.445948]]"/>
        <s v="[[2.127344, 41.385179], [2.127541, 41.384237]]"/>
        <s v="[[2.142218, 41.416745], [2.141999, 41.417083]]"/>
        <s v="[[2.141144, 41.41735], [2.141175, 41.417263]]"/>
        <s v="[[2.138696, 41.365575], [2.137885, 41.366181]]"/>
        <s v="[[2.141533, 41.414627], [2.142153, 41.414884]]"/>
        <s v="[[2.087346, 41.370006], [2.088463, 41.369932]]"/>
        <s v="[[2.118613, 41.380642], [2.118719, 41.38059]]"/>
        <s v="[[2.118544, 41.380765], [2.118564, 41.380699]]"/>
        <s v="[[2.121324, 41.381704], [2.121017, 41.38141]]"/>
        <s v="[[2.16488, 41.392182], [2.165331, 41.391836]]"/>
        <s v="[[2.164064, 41.435163], [2.163831, 41.435302]]"/>
        <s v="[[2.130271, 41.383732], [2.130051, 41.383583]]"/>
        <s v="[[2.070873, 41.373576], [2.071277, 41.372948]]"/>
        <s v="[[2.185002, 41.372734], [2.185202, 41.374019]]"/>
        <s v="[[2.158912, 41.382143], [2.159743, 41.382765]]"/>
        <s v="[[2.145428, 41.341131], [2.145358, 41.341113]]"/>
        <s v="[[2.188373, 41.437984], [2.188259, 41.438025]]"/>
        <s v="[[2.231334, 41.435152], [2.233096, 41.436616]]"/>
        <s v="[[2.22625, 41.438669], [2.226049, 41.438462]]"/>
        <s v="[[2.146642, 41.398425], [2.146708, 41.398368]]"/>
        <s v="[[2.150172, 41.383319], [2.148759, 41.38271]]"/>
        <s v="[[2.141484, 41.331975], [2.141979, 41.331829]]"/>
        <s v="[[2.141979, 41.331829], [2.142341, 41.331682]]"/>
        <s v="[[2.168258, 41.39641], [2.167902, 41.396134]]"/>
        <s v="[[2.191574, 41.398228], [2.19046, 41.399058]]"/>
        <s v="[[2.085484, 41.331419], [2.086166, 41.331865]]"/>
        <s v="[[2.086272, 41.328707], [2.086284, 41.32874]]"/>
        <s v="[[2.086278, 41.328299], [2.086293, 41.328347]]"/>
        <s v="[[2.085935, 41.330358], [2.085907, 41.330436]]"/>
        <s v="[[2.085816, 41.330765], [2.085755, 41.330798]]"/>
        <s v="[[2.182882, 41.430795], [2.182841, 41.431057]]"/>
        <s v="[[2.182866, 41.363769], [2.182853, 41.363625]]"/>
        <s v="[[2.087284, 41.325775], [2.087269, 41.325797]]"/>
        <s v="[[2.087269, 41.325797], [2.087238, 41.325815]]"/>
        <s v="[[2.086472, 41.32927], [2.086491, 41.329332]]"/>
        <s v="[[2.091275, 41.369532], [2.091295, 41.369468]]"/>
        <s v="[[2.192926, 41.400553], [2.192888, 41.400582]]"/>
        <s v="[[2.160174, 41.351161], [2.159949, 41.351149]]"/>
        <s v="[[2.157684, 41.351504], [2.157598, 41.351433]]"/>
        <s v="[[2.090857, 41.368566], [2.090745, 41.368311]]"/>
        <s v="[[2.190424, 41.390565], [2.190367, 41.390521]]"/>
        <s v="[[2.190627, 41.445268], [2.190623, 41.445192]]"/>
        <s v="[[2.167889, 41.375038], [2.16796, 41.375038]]"/>
        <s v="[[2.149416, 41.392465], [2.150527, 41.393318]]"/>
        <s v="[[2.149389, 41.328133], [2.149076, 41.327612]]"/>
        <s v="[[2.150409, 41.329449], [2.150496, 41.329449]]"/>
        <s v="[[2.153792, 41.328228], [2.153826, 41.328201]]"/>
        <s v="[[2.153868, 41.328182], [2.153916, 41.328172]]"/>
        <s v="[[2.148639, 41.329406], [2.148778, 41.329387]]"/>
        <s v="[[2.120552, 41.378651], [2.121071, 41.378216]]"/>
        <s v="[[2.124284, 41.373533], [2.124887, 41.373195]]"/>
        <s v="[[2.127304, 41.386229], [2.127318, 41.386272]]"/>
        <s v="[[2.127522, 41.388058], [2.127564, 41.3882]]"/>
        <s v="[[2.140318, 41.420516], [2.140684, 41.421248]]"/>
        <s v="[[2.141996, 41.416036], [2.142078, 41.415888]]"/>
        <s v="[[2.139191, 41.418026], [2.139234, 41.418013]]"/>
        <s v="[[2.139057, 41.417723], [2.139191, 41.418026]]"/>
        <s v="[[2.142145, 41.380945], [2.14214, 41.380921]]"/>
        <s v="[[2.179973, 41.396682], [2.179204, 41.397266]]"/>
        <s v="[[2.187448, 41.43831], [2.188259, 41.438025]]"/>
        <s v="[[2.139162, 41.40234], [2.139608, 41.402779]]"/>
        <s v="[[2.169956, 41.388096], [2.169599, 41.388376]]"/>
        <s v="[[2.150829, 41.381155], [2.150552, 41.381363]]"/>
        <s v="[[2.095125, 41.380265], [2.095144, 41.380235]]"/>
        <s v="[[2.15398, 41.394128], [2.153677, 41.393902]]"/>
        <s v="[[2.18735, 41.386559], [2.187951, 41.386745]]"/>
        <s v="[[2.132536, 41.37049], [2.132387, 41.370921]]"/>
        <s v="[[2.172137, 41.382323], [2.172059, 41.382415]]"/>
        <s v="[[2.223039, 41.423498], [2.223153, 41.423641]]"/>
        <s v="[[2.177562, 41.373474], [2.177724, 41.373385]]"/>
        <s v="[[2.167553, 41.429015], [2.167014, 41.429223]]"/>
        <s v="[[2.166939, 41.435565], [2.166396, 41.435705]]"/>
        <s v="[[2.168992, 41.435036], [2.168752, 41.435098]]"/>
        <s v="[[2.168673, 41.435119], [2.168048, 41.43528]]"/>
        <s v="[[2.183729, 41.400753], [2.184336, 41.400299]]"/>
        <s v="[[2.163133, 41.394255], [2.162852, 41.394041]]"/>
        <s v="[[2.176842, 41.372883], [2.176817, 41.372958]]"/>
        <s v="[[2.176748, 41.372618], [2.176759, 41.372631]]"/>
        <s v="[[2.108653, 41.371486], [2.109224, 41.371165]]"/>
        <s v="[[2.185848, 41.433023], [2.186517, 41.432951]]"/>
        <s v="[[2.083596, 41.330937], [2.082874, 41.330505]]"/>
        <s v="[[2.142236, 41.397169], [2.143019, 41.397755]]"/>
        <s v="[[2.182084, 41.406729], [2.181793, 41.406518]]"/>
        <s v="[[2.143511, 41.390511], [2.143645, 41.390489]]"/>
        <s v="[[2.124448, 41.340439], [2.1244, 41.340499]]"/>
        <s v="[[2.114072, 41.387494], [2.114034, 41.387579]]"/>
        <s v="[[2.175267, 41.439258], [2.176145, 41.440185]]"/>
        <s v="[[2.175804, 41.371454], [2.175813, 41.371464]]"/>
        <s v="[[2.174938, 41.367861], [2.174937, 41.367907]]"/>
        <s v="[[2.17677, 41.373096], [2.176713, 41.373318]]"/>
        <s v="[[2.1752, 41.367322], [2.175157, 41.367389]]"/>
        <s v="[[2.229817, 41.453253], [2.229072, 41.453388]]"/>
        <s v="[[2.133984, 41.397344], [2.134804, 41.396515]]"/>
        <s v="[[2.152262, 41.421706], [2.15191, 41.421633]]"/>
        <s v="[[2.11764, 41.330675], [2.118752, 41.330301]]"/>
        <s v="[[2.168594, 41.439064], [2.168135, 41.439116]]"/>
        <s v="[[2.177821, 41.442302], [2.177772, 41.442184]]"/>
        <s v="[[2.137889, 41.343905], [2.139055, 41.343497]]"/>
        <s v="[[2.161765, 41.396657], [2.160671, 41.395833]]"/>
        <s v="[[2.207345, 41.406711], [2.208349, 41.407466]]"/>
        <s v="[[2.16349, 41.394526], [2.163133, 41.394255]]"/>
        <s v="[[2.177872, 41.437565], [2.177726, 41.437354]]"/>
        <s v="[[2.213786, 41.403518], [2.213648, 41.403624]]"/>
        <s v="[[2.177898, 41.393049], [2.178034, 41.392947]]"/>
        <s v="[[2.179951, 41.391409], [2.179975, 41.391367]]"/>
        <s v="[[2.174816, 41.395374], [2.174853, 41.395314]]"/>
        <s v="[[2.155061, 41.37621], [2.155194, 41.376112]]"/>
        <s v="[[2.147931, 41.393603], [2.147829, 41.393685]]"/>
        <s v="[[2.121844, 41.339565], [2.122077, 41.339581]]"/>
        <s v="[[2.13541, 41.344435], [2.135585, 41.344488]]"/>
        <s v="[[2.123595, 41.340025], [2.124426, 41.340395]]"/>
        <s v="[[2.136472, 41.396336], [2.135443, 41.395862]]"/>
        <s v="[[2.204096, 41.40745], [2.20429, 41.407305]]"/>
        <s v="[[2.102669, 41.357984], [2.102672, 41.357917]]"/>
        <s v="[[2.131235, 41.40017], [2.130756, 41.400689]]"/>
        <s v="[[2.164809, 41.428859], [2.165033, 41.428992]]"/>
        <s v="[[2.168098, 41.412572], [2.168023, 41.412605]]"/>
        <s v="[[2.158484, 41.42481], [2.158409, 41.425131]]"/>
        <s v="[[2.16762, 41.412775], [2.167466, 41.412931]]"/>
        <s v="[[2.160786, 41.420831], [2.160083, 41.421339]]"/>
        <s v="[[2.168664, 41.412217], [2.16852, 41.41232]]"/>
        <s v="[[2.174113, 41.409718], [2.173945, 41.409849]]"/>
        <s v="[[2.209734, 41.424237], [2.20983, 41.42417]]"/>
        <s v="[[2.187613, 41.394161], [2.187921, 41.393932]]"/>
        <s v="[[2.070946, 41.379205], [2.071438, 41.379146]]"/>
        <s v="[[2.074832, 41.351596], [2.075588, 41.351708]]"/>
        <s v="[[2.210063, 41.444665], [2.210087, 41.444648]]"/>
        <s v="[[2.198249, 41.446803], [2.198193, 41.446896]]"/>
        <s v="[[2.201829, 41.446283], [2.20283, 41.446737]]"/>
        <s v="[[2.188641, 41.445202], [2.188544, 41.444662]]"/>
        <s v="[[2.208855, 41.44387], [2.209787, 41.444254]]"/>
        <s v="[[2.209787, 41.444254], [2.210129, 41.444399]]"/>
        <s v="[[2.210009, 41.444469], [2.209945, 41.444443]]"/>
        <s v="[[2.209945, 41.444443], [2.209634, 41.444314]]"/>
        <s v="[[2.153207, 41.395077], [2.154574, 41.395416]]"/>
        <s v="[[2.17442, 41.441124], [2.173863, 41.441587]]"/>
        <s v="[[2.104441, 41.329573], [2.103187, 41.328941]]"/>
        <s v="[[2.166646, 41.376032], [2.16683, 41.375887]]"/>
        <s v="[[2.13352, 41.406621], [2.13312, 41.406455]]"/>
        <s v="[[2.138253, 41.417049], [2.137849, 41.416708]]"/>
        <s v="[[2.143385, 41.380436], [2.143577, 41.38051]]"/>
        <s v="[[2.151282, 41.394442], [2.151168, 41.394532]]"/>
        <s v="[[2.137407, 41.399963], [2.137392, 41.400679]]"/>
        <s v="[[2.099529, 41.327501], [2.097992, 41.326908]]"/>
        <s v="[[2.145751, 41.407464], [2.144944, 41.408049]]"/>
        <s v="[[2.131237, 41.387433], [2.131708, 41.387532]]"/>
        <s v="[[2.168428, 41.386233], [2.168957, 41.386429]]"/>
        <s v="[[2.071325, 41.355883], [2.071499, 41.355966]]"/>
        <s v="[[2.169587, 41.375406], [2.168972, 41.375873]]"/>
        <s v="[[2.211268, 41.429536], [2.211095, 41.429623]]"/>
        <s v="[[2.215848, 41.42821], [2.215582, 41.428277]]"/>
        <s v="[[2.202664, 41.392466], [2.202993, 41.392699]]"/>
        <s v="[[2.205745, 41.394628], [2.205874, 41.394703]]"/>
        <s v="[[2.168209, 41.387597], [2.168314, 41.387519]]"/>
        <s v="[[2.112694, 41.347153], [2.113069, 41.347353]]"/>
        <s v="[[2.201513, 41.403941], [2.201795, 41.404164]]"/>
        <s v="[[2.138625, 41.417743], [2.138574, 41.417657]]"/>
        <s v="[[2.169435, 41.386565], [2.169384, 41.386625]]"/>
        <s v="[[2.140998, 41.421905], [2.140934, 41.421978]]"/>
        <s v="[[2.140746, 41.421991], [2.140705, 41.421908]]"/>
        <s v="[[2.140249, 41.355681], [2.14166, 41.353707]]"/>
        <s v="[[2.164, 41.431871], [2.164222, 41.431669]]"/>
        <s v="[[2.203387, 41.401936], [2.202825, 41.401494]]"/>
        <s v="[[2.177968, 41.410519], [2.178318, 41.410771]]"/>
        <s v="[[2.16415, 41.396698], [2.164331, 41.396561]]"/>
        <s v="[[2.127018, 41.396237], [2.126489, 41.396689]]"/>
        <s v="[[2.17907, 41.405918], [2.17889, 41.406051]]"/>
        <s v="[[2.108187, 41.389484], [2.107894, 41.389692]]"/>
        <s v="[[2.158752, 41.38201], [2.158834, 41.381948]]"/>
        <s v="[[2.166529, 41.414904], [2.166608, 41.41496]]"/>
        <s v="[[2.166878, 41.41522], [2.166911, 41.415239]]"/>
        <s v="[[2.166911, 41.415239], [2.166962, 41.415269]]"/>
        <s v="[[2.167874, 41.415692], [2.167972, 41.415724]]"/>
        <s v="[[2.170218, 41.38899], [2.170925, 41.389513]]"/>
        <s v="[[2.170925, 41.389513], [2.170218, 41.38899]]"/>
        <s v="[[2.169955, 41.407897], [2.170176, 41.408066]]"/>
        <s v="[[2.167396, 41.375036], [2.167568, 41.375036]]"/>
        <s v="[[2.177522, 41.423736], [2.1775, 41.423833]]"/>
        <s v="[[2.1715, 41.388489], [2.172012, 41.388681]]"/>
        <s v="[[2.205799, 41.401203], [2.205592, 41.401353]]"/>
        <s v="[[2.170176, 41.408066], [2.170393, 41.408239]]"/>
        <s v="[[2.197928, 41.447239], [2.197912, 41.447554]]"/>
        <s v="[[2.143139, 41.412456], [2.143195, 41.41244]]"/>
        <s v="[[2.140097, 41.415013], [2.14002, 41.415145]]"/>
        <s v="[[2.176287, 41.401173], [2.176424, 41.401064]]"/>
        <s v="[[2.166186, 41.395155], [2.16639, 41.394998]]"/>
        <s v="[[2.107893, 41.343777], [2.109682, 41.345156]]"/>
        <s v="[[2.111615, 41.346533], [2.111904, 41.346723]]"/>
        <s v="[[2.199089, 41.392657], [2.198933, 41.392744]]"/>
        <s v="[[2.073489, 41.356237], [2.073184, 41.356396]]"/>
        <s v="[[2.167597, 41.415582], [2.167449, 41.415519]]"/>
        <s v="[[2.101702, 41.328338], [2.100494, 41.327875]]"/>
        <s v="[[2.101852, 41.328399], [2.102992, 41.328849]]"/>
        <s v="[[2.169581, 41.434858], [2.168992, 41.435036]]"/>
        <s v="[[2.150433, 41.400785], [2.150618, 41.400707]]"/>
        <s v="[[2.172446, 41.425762], [2.172417, 41.426014]]"/>
        <s v="[[2.172417, 41.426014], [2.172363, 41.426517]]"/>
        <s v="[[2.197252, 41.405854], [2.197239, 41.405846]]"/>
        <s v="[[2.102992, 41.328849], [2.101852, 41.328399]]"/>
        <s v="[[2.158936, 41.423206], [2.158259, 41.423085]]"/>
        <s v="[[2.158585, 41.424241], [2.15857, 41.424328]]"/>
        <s v="[[2.13194, 41.361798], [2.132381, 41.362186]]"/>
        <s v="[[2.169883, 41.390617], [2.16974, 41.390509]]"/>
        <s v="[[2.206455, 41.450805], [2.206679, 41.450901]]"/>
        <s v="[[2.190365, 41.414658], [2.190196, 41.414533]]"/>
        <s v="[[2.204042, 41.407443], [2.204096, 41.40745]]"/>
        <s v="[[2.19111, 41.415488], [2.191067, 41.415349]]"/>
        <s v="[[2.196017, 41.440326], [2.196753, 41.442499]]"/>
        <s v="[[2.149619, 41.394032], [2.150446, 41.394231]]"/>
        <s v="[[2.123687, 41.378448], [2.123229, 41.379134]]"/>
        <s v="[[2.191682, 41.411668], [2.191577, 41.41175]]"/>
        <s v="[[2.193378, 41.446266], [2.192779, 41.446053]]"/>
        <s v="[[2.188901, 41.455504], [2.18884, 41.455939]]"/>
        <s v="[[2.184315, 41.44284], [2.183672, 41.442975]]"/>
        <s v="[[2.151803, 41.400161], [2.151757, 41.40015]]"/>
        <s v="[[2.180909, 41.404535], [2.181128, 41.404368]]"/>
        <s v="[[2.186699, 41.405269], [2.186475, 41.405439]]"/>
        <s v="[[2.1357, 41.414934], [2.13595, 41.415016]]"/>
        <s v="[[2.157909, 41.419037], [2.158162, 41.419229]]"/>
        <s v="[[2.138727, 41.381951], [2.13813, 41.381727]]"/>
        <s v="[[2.174248, 41.411129], [2.174287, 41.409696]]"/>
        <s v="[[2.165319, 41.423705], [2.163609, 41.423465]]"/>
        <s v="[[2.191168, 41.453555], [2.191659, 41.45322]]"/>
        <s v="[[2.179001, 41.430258], [2.179901, 41.430247]]"/>
        <s v="[[2.14291, 41.400198], [2.142189, 41.399707]]"/>
        <s v="[[2.157562, 41.391761], [2.1574, 41.39164]]"/>
        <s v="[[2.170173, 41.390404], [2.170038, 41.3905]]"/>
        <s v="[[2.127071, 41.358606], [2.127077, 41.358513]]"/>
        <s v="[[2.162892, 41.411652], [2.16244, 41.412204]]"/>
        <s v="[[2.180642, 41.381968], [2.180518, 41.381794]]"/>
        <s v="[[2.191555, 41.378791], [2.191359, 41.378748]]"/>
        <s v="[[2.140935, 41.390227], [2.141086, 41.390363]]"/>
        <s v="[[2.201242, 41.414723], [2.202368, 41.415559]]"/>
        <s v="[[2.163147, 41.397463], [2.163052, 41.397525]]"/>
        <s v="[[2.156596, 41.422258], [2.156327, 41.422565]]"/>
        <s v="[[2.165021, 41.396025], [2.165257, 41.395858]]"/>
        <s v="[[2.137836, 41.415564], [2.137605, 41.415773]]"/>
        <s v="[[2.151709, 41.387338], [2.152083, 41.387066]]"/>
        <s v="[[2.166554, 41.393437], [2.167007, 41.393752]]"/>
        <s v="[[2.137777, 41.410505], [2.137798, 41.410521]]"/>
        <s v="[[2.101381, 41.334311], [2.10054, 41.333957]]"/>
        <s v="[[2.101685, 41.32479], [2.101568, 41.324938]]"/>
        <s v="[[2.153913, 41.403704], [2.154822, 41.404306]]"/>
        <s v="[[2.12959, 41.378517], [2.131132, 41.379087]]"/>
        <s v="[[2.158472, 41.392451], [2.158248, 41.392281]]"/>
        <s v="[[2.137727, 41.414112], [2.137819, 41.414065]]"/>
        <s v="[[2.179886, 41.413814], [2.179807, 41.41387]]"/>
        <s v="[[2.124173, 41.395122], [2.124311, 41.395237]]"/>
        <s v="[[2.137977, 41.374932], [2.137939, 41.375356]]"/>
        <s v="[[2.188641, 41.445202], [2.18904, 41.445967]]"/>
        <s v="[[2.121065, 41.398151], [2.121766, 41.397486]]"/>
        <s v="[[2.191362, 41.406832], [2.191269, 41.406906]]"/>
        <s v="[[2.179097, 41.404229], [2.179779, 41.403713]]"/>
        <s v="[[2.134543, 41.414643], [2.13512, 41.414768]]"/>
        <s v="[[2.156327, 41.422565], [2.155868, 41.423042]]"/>
        <s v="[[2.193026, 41.380476], [2.193022, 41.380468]]"/>
        <s v="[[2.141869, 41.356358], [2.141723, 41.356296]]"/>
        <s v="[[2.164119, 41.40527], [2.165298, 41.404377]]"/>
        <s v="[[2.180824, 41.419839], [2.180837, 41.41992]]"/>
        <s v="[[2.180623, 41.424457], [2.180441, 41.423518]]"/>
        <s v="[[2.195545, 41.389934], [2.195629, 41.389874]]"/>
        <s v="[[2.192137, 41.438536], [2.192166, 41.438145]]"/>
        <s v="[[2.144435, 41.347573], [2.144747, 41.347633]]"/>
        <s v="[[2.145559, 41.347819], [2.145709, 41.347806]]"/>
        <s v="[[2.163599, 41.42413], [2.164416, 41.42424]]"/>
        <s v="[[2.157545, 41.411254], [2.157421, 41.411178]]"/>
        <s v="[[2.193908, 41.404929], [2.193822, 41.404948]]"/>
        <s v="[[2.188169, 41.38156], [2.188347, 41.3816]]"/>
        <s v="[[2.184906, 41.382522], [2.185387, 41.382302]]"/>
        <s v="[[2.13501, 41.384004], [2.134589, 41.384598]]"/>
        <s v="[[2.14093, 41.404954], [2.141382, 41.404818]]"/>
        <s v="[[2.156254, 41.383922], [2.156432, 41.383772]]"/>
        <s v="[[2.121834, 41.392135], [2.121603, 41.392388]]"/>
        <s v="[[2.236657, 41.448445], [2.236758, 41.448532]]"/>
        <s v="[[2.177647, 41.401761], [2.177799, 41.40187]]"/>
        <s v="[[2.096496, 41.341049], [2.096896, 41.340937]]"/>
        <s v="[[2.18674, 41.442151], [2.186653, 41.442172]]"/>
        <s v="[[2.16998, 41.396015], [2.170677, 41.396537]]"/>
        <s v="[[2.169761, 41.395856], [2.16998, 41.396015]]"/>
        <s v="[[2.140256, 41.380369], [2.139291, 41.379981]]"/>
        <s v="[[2.146003, 41.388161], [2.145376, 41.387698]]"/>
        <s v="[[2.165305, 41.435986], [2.165891, 41.435835]]"/>
        <s v="[[2.127935, 41.390345], [2.127749, 41.389899]]"/>
        <s v="[[2.141121, 41.375972], [2.141974, 41.37639]]"/>
        <s v="[[2.126199, 41.398114], [2.126245, 41.398085]]"/>
        <s v="[[2.127009, 41.397828], [2.127115, 41.397812]]"/>
        <s v="[[2.176133, 41.414971], [2.176921, 41.415543]]"/>
        <s v="[[2.164823, 41.431336], [2.165097, 41.431256]]"/>
        <s v="[[2.12767, 41.397529], [2.12766, 41.397496]]"/>
        <s v="[[2.201607, 41.419595], [2.202342, 41.419042]]"/>
        <s v="[[2.164557, 41.431431], [2.164823, 41.431336]]"/>
        <s v="[[2.114869, 41.39313], [2.113069, 41.391722]]"/>
        <s v="[[2.140541, 41.380792], [2.140485, 41.380904]]"/>
        <s v="[[2.139789, 41.407566], [2.138949, 41.407391]]"/>
        <s v="[[2.093188, 41.345481], [2.092836, 41.3457]]"/>
        <s v="[[2.09924, 41.341399], [2.098981, 41.341518]]"/>
        <s v="[[2.161699, 41.434705], [2.160737, 41.435278]]"/>
        <s v="[[2.12988, 41.413563], [2.129377, 41.413222]]"/>
        <s v="[[2.179048, 41.409301], [2.178867, 41.409435]]"/>
        <s v="[[2.121611, 41.400002], [2.121483, 41.399965]]"/>
        <s v="[[2.190522, 41.446787], [2.191535, 41.446815]]"/>
        <s v="[[2.116153, 41.397517], [2.11624, 41.397564]]"/>
        <s v="[[2.120918, 41.364479], [2.121473, 41.36466]]"/>
        <s v="[[2.142334, 41.384169], [2.142328, 41.38407]]"/>
        <s v="[[2.189309, 41.432693], [2.188661, 41.432753]]"/>
        <s v="[[2.180838, 41.380786], [2.181237, 41.381281]]"/>
        <s v="[[2.125425, 41.360672], [2.126186, 41.359457]]"/>
        <s v="[[2.178867, 41.409435], [2.178618, 41.409621]]"/>
        <s v="[[2.156945, 41.363227], [2.156845, 41.363118]]"/>
        <s v="[[2.152142, 41.397385], [2.152045, 41.397475]]"/>
        <s v="[[2.194731, 41.409485], [2.194716, 41.409474]]"/>
        <s v="[[2.154715, 41.362128], [2.154408, 41.362041]]"/>
        <s v="[[2.152758, 41.361368], [2.152417, 41.361128]]"/>
        <s v="[[2.196004, 41.410415], [2.195856, 41.4103]]"/>
        <s v="[[2.195856, 41.4103], [2.195831, 41.41028]]"/>
        <s v="[[2.194646, 41.409424], [2.194614, 41.409402]]"/>
        <s v="[[2.136975, 41.369843], [2.136589, 41.369822]]"/>
        <s v="[[2.157935, 41.417642], [2.15753, 41.418019]]"/>
        <s v="[[2.157442, 41.418127], [2.157416, 41.418188]]"/>
        <s v="[[2.137406, 41.399273], [2.136043, 41.399248]]"/>
        <s v="[[2.126654, 41.3497], [2.126655, 41.349684]]"/>
        <s v="[[2.126731, 41.349793], [2.126686, 41.34976]]"/>
        <s v="[[2.13837, 41.407286], [2.137795, 41.407055]]"/>
        <s v="[[2.122172, 41.354097], [2.122216, 41.354071]]"/>
        <s v="[[2.149285, 41.410849], [2.149029, 41.411074]]"/>
        <s v="[[2.13861, 41.415357], [2.138431, 41.415328]]"/>
        <s v="[[2.181091, 41.406008], [2.180928, 41.405888]]"/>
        <s v="[[2.174413, 41.409666], [2.17436, 41.40966]]"/>
        <s v="[[2.171927, 41.411362], [2.171347, 41.411802]]"/>
        <s v="[[2.17512, 41.395418], [2.174979, 41.395421]]"/>
        <s v="[[2.174895, 41.395452], [2.174717, 41.39558]]"/>
        <s v="[[2.176042, 41.395233], [2.175988, 41.39527]]"/>
        <s v="[[2.171155, 41.391391], [2.171132, 41.391409]]"/>
        <s v="[[2.174322, 41.395868], [2.174287, 41.395889]]"/>
        <s v="[[2.174287, 41.395889], [2.174166, 41.395987]]"/>
        <s v="[[2.187406, 41.444838], [2.187821, 41.446139]]"/>
        <s v="[[2.14597, 41.4021], [2.145901, 41.402027]]"/>
        <s v="[[2.201366, 41.452366], [2.201571, 41.452515]]"/>
        <s v="[[2.146809, 41.426705], [2.146496, 41.426715]]"/>
        <s v="[[2.145005, 41.42703], [2.144698, 41.427164]]"/>
        <s v="[[2.080549, 41.346151], [2.080521, 41.346104]]"/>
        <s v="[[2.080074, 41.345007], [2.08016, 41.344976]]"/>
        <s v="[[2.081515, 41.34487], [2.081709, 41.344854]]"/>
        <s v="[[2.081709, 41.344854], [2.08191, 41.344848]]"/>
        <s v="[[2.079685, 41.345517], [2.079681, 41.345462]]"/>
        <s v="[[2.080406, 41.345996], [2.080265, 41.345959]]"/>
        <s v="[[2.087728, 41.344221], [2.088016, 41.344123]]"/>
        <s v="[[2.090255, 41.342945], [2.090398, 41.342883]]"/>
        <s v="[[2.090398, 41.342883], [2.090568, 41.342819]]"/>
        <s v="[[2.090568, 41.342819], [2.09074, 41.34277]]"/>
        <s v="[[2.081358, 41.347316], [2.081188, 41.347232]]"/>
        <s v="[[2.081088, 41.34717], [2.080995, 41.347101]]"/>
        <s v="[[2.082035, 41.347768], [2.081988, 41.347677]]"/>
        <s v="[[2.08191, 41.344848], [2.082433, 41.344857]]"/>
        <s v="[[2.079864, 41.34582], [2.079814, 41.345774]]"/>
        <s v="[[2.091979, 41.342738], [2.09215, 41.342779]]"/>
        <s v="[[2.09215, 41.342779], [2.092316, 41.342828]]"/>
        <s v="[[2.166249, 41.384485], [2.166217, 41.384481]]"/>
        <s v="[[2.157625, 41.429228], [2.156866, 41.428964]]"/>
        <s v="[[2.129757, 41.400026], [2.129665, 41.400118]]"/>
        <s v="[[2.139721, 41.366107], [2.139857, 41.36648]]"/>
        <s v="[[2.197347, 41.402307], [2.196413, 41.401307]]"/>
        <s v="[[2.104469, 41.351134], [2.104376, 41.351108]]"/>
        <s v="[[2.164532, 41.390221], [2.164312, 41.390056]]"/>
        <s v="[[2.197878, 41.410416], [2.198091, 41.410249]]"/>
        <s v="[[2.163393, 41.433941], [2.163346, 41.433795]]"/>
        <s v="[[2.176887, 41.385269], [2.176948, 41.385305]]"/>
        <s v="[[2.163723, 41.434981], [2.163831, 41.435302]]"/>
        <s v="[[2.148288, 41.386479], [2.147173, 41.385635]]"/>
        <s v="[[2.136201, 41.416078], [2.135957, 41.416329]]"/>
        <s v="[[2.198678, 41.411558], [2.199824, 41.412364]]"/>
        <s v="[[2.13496, 41.382563], [2.133171, 41.381924]]"/>
        <s v="[[2.188904, 41.422734], [2.188932, 41.422028]]"/>
        <s v="[[2.20852, 41.404126], [2.208463, 41.404087]]"/>
        <s v="[[2.204516, 41.403707], [2.205172, 41.403246]]"/>
        <s v="[[2.153554, 41.408926], [2.152414, 41.408525]]"/>
        <s v="[[2.137418, 41.396344], [2.137454, 41.395063]]"/>
        <s v="[[2.160199, 41.388796], [2.160309, 41.388714]]"/>
        <s v="[[2.112507, 41.329107], [2.113858, 41.328645]]"/>
        <s v="[[2.162991, 41.385623], [2.162964, 41.385643]]"/>
        <s v="[[2.174048, 41.427321], [2.174653, 41.427154]]"/>
        <s v="[[2.186713, 41.3985], [2.185966, 41.399101]]"/>
        <s v="[[2.185966, 41.399101], [2.184766, 41.399982]]"/>
        <s v="[[2.115199, 41.390589], [2.115029, 41.39063]]"/>
        <s v="[[2.173179, 41.391541], [2.172397, 41.392145]]"/>
        <s v="[[2.119912, 41.377011], [2.119719, 41.376892]]"/>
        <s v="[[2.12948, 41.401995], [2.12958, 41.401891]]"/>
        <s v="[[2.130665, 41.40064], [2.129832, 41.400204]]"/>
        <s v="[[2.205172, 41.403246], [2.206049, 41.402581]]"/>
        <s v="[[2.134261, 41.383645], [2.134581, 41.383152]]"/>
        <s v="[[2.167145, 41.380552], [2.167448, 41.380568]]"/>
        <s v="[[2.160192, 41.38942], [2.160199, 41.388796]]"/>
        <s v="[[2.137892, 41.42434], [2.137823, 41.424505]]"/>
        <s v="[[2.137712, 41.415817], [2.138364, 41.416399]]"/>
        <s v="[[2.232848, 41.44185], [2.232246, 41.44153]]"/>
        <s v="[[2.114456, 41.39033], [2.114442, 41.390242]]"/>
        <s v="[[2.1196, 41.389709], [2.119541, 41.389705]]"/>
        <s v="[[2.172015, 41.392217], [2.171638, 41.391923]]"/>
        <s v="[[2.193431, 41.397887], [2.193797, 41.398159]]"/>
        <s v="[[2.127474, 41.397801], [2.127702, 41.39779]]"/>
        <s v="[[2.158536, 41.407867], [2.15867, 41.407738]]"/>
        <s v="[[2.201025, 41.452478], [2.200898, 41.452269]]"/>
        <s v="[[2.168074, 41.379697], [2.168043, 41.37966]]"/>
        <s v="[[2.132397, 41.369827], [2.132731, 41.368939]]"/>
        <s v="[[2.191295, 41.415354], [2.191757, 41.41502]]"/>
        <s v="[[2.148265, 41.391621], [2.148342, 41.391584]]"/>
        <s v="[[2.19111, 41.415488], [2.191295, 41.415354]]"/>
        <s v="[[2.153891, 41.435613], [2.153892, 41.43572]]"/>
        <s v="[[2.15386, 41.435519], [2.153891, 41.435613]]"/>
        <s v="[[2.153811, 41.438104], [2.153972, 41.438178]]"/>
        <s v="[[2.177427, 41.415912], [2.178159, 41.415358]]"/>
        <s v="[[2.188576, 41.417414], [2.188613, 41.417387]]"/>
        <s v="[[2.187637, 41.418087], [2.18787, 41.417929]]"/>
        <s v="[[2.166336, 41.396753], [2.166598, 41.39655]]"/>
        <s v="[[2.138158, 41.386861], [2.138631, 41.387293]]"/>
        <s v="[[2.199956, 41.416046], [2.199588, 41.416328]]"/>
        <s v="[[2.165247, 41.370621], [2.165458, 41.370506]]"/>
        <s v="[[2.150079, 41.386179], [2.149397, 41.38566]]"/>
        <s v="[[2.179812, 41.398511], [2.179931, 41.39842]]"/>
        <s v="[[2.187036, 41.397795], [2.187041, 41.398218]]"/>
        <s v="[[2.186413, 41.425682], [2.186632, 41.425755]]"/>
        <s v="[[2.168952, 41.387111], [2.169384, 41.386625]]"/>
        <s v="[[2.160438, 41.414859], [2.160311, 41.414773]]"/>
        <s v="[[2.141407, 41.352974], [2.141459, 41.352988]]"/>
        <s v="[[2.146452, 41.434073], [2.146383, 41.43395]]"/>
        <s v="[[2.145039, 41.433952], [2.14482, 41.434132]]"/>
        <s v="[[2.156192, 41.428726], [2.155297, 41.428408]]"/>
        <s v="[[2.175416, 41.398394], [2.17546, 41.398361]]"/>
        <s v="[[2.175209, 41.398549], [2.175416, 41.398394]]"/>
        <s v="[[2.17714, 41.3971], [2.177574, 41.396774]]"/>
        <s v="[[2.175278, 41.41013], [2.175156, 41.410039]]"/>
        <s v="[[2.175968, 41.410669], [2.175848, 41.410574]]"/>
        <s v="[[2.213192, 41.428903], [2.213351, 41.428944]]"/>
        <s v="[[2.188119, 41.395658], [2.189093, 41.394902]]"/>
        <s v="[[2.175331, 41.405461], [2.174649, 41.405974]]"/>
        <s v="[[2.095375, 41.336868], [2.095368, 41.336833]]"/>
        <s v="[[2.095008, 41.335708], [2.09496, 41.335556]]"/>
        <s v="[[2.127109, 41.387988], [2.127101, 41.387906]]"/>
        <s v="[[2.113323, 41.358321], [2.1135, 41.358143]]"/>
        <s v="[[2.11771, 41.360741], [2.117807, 41.360724]]"/>
        <s v="[[2.2092, 41.420286], [2.208726, 41.419932]]"/>
        <s v="[[2.151661, 41.380531], [2.150506, 41.379666]]"/>
        <s v="[[2.151092, 41.400868], [2.151048, 41.400802]]"/>
        <s v="[[2.150971, 41.400577], [2.150997, 41.400533]]"/>
        <s v="[[2.160634, 41.373944], [2.16126, 41.374587]]"/>
        <s v="[[2.214711, 41.425427], [2.214584, 41.425182]]"/>
        <s v="[[2.214584, 41.425182], [2.214442, 41.424937]]"/>
        <s v="[[2.131833, 41.377365], [2.131544, 41.378042]]"/>
        <s v="[[2.131953, 41.377037], [2.131833, 41.377365]]"/>
        <s v="[[2.175075, 41.439054], [2.174642, 41.438586]]"/>
        <s v="[[2.085827, 41.332209], [2.084629, 41.331687]]"/>
        <s v="[[2.084135, 41.331407], [2.083419, 41.331072]]"/>
        <s v="[[2.121634, 41.355192], [2.121604, 41.355033]]"/>
        <s v="[[2.173183, 41.421732], [2.173167, 41.421782]]"/>
        <s v="[[2.172758, 41.421603], [2.172807, 41.421569]]"/>
        <s v="[[2.20721, 41.422173], [2.208391, 41.421418]]"/>
        <s v="[[2.170637, 41.413705], [2.170673, 41.413712]]"/>
        <s v="[[2.170795, 41.413721], [2.170841, 41.413728]]"/>
        <s v="[[2.170895, 41.413743], [2.170947, 41.413763]]"/>
        <s v="[[2.167384, 41.412816], [2.16731, 41.412816]]"/>
        <s v="[[2.166959, 41.412691], [2.166878, 41.412638]]"/>
        <s v="[[2.145053, 41.392718], [2.145143, 41.392773]]"/>
        <s v="[[2.16959, 41.413137], [2.170107, 41.41343]]"/>
        <s v="[[2.087927, 41.35707], [2.087983, 41.357083]]"/>
        <s v="[[2.091963, 41.357915], [2.09208, 41.357898]]"/>
        <s v="[[2.11658, 41.369267], [2.116589, 41.369143]]"/>
        <s v="[[2.116431, 41.369327], [2.116456, 41.369299]]"/>
        <s v="[[2.14511, 41.431158], [2.144923, 41.430834]]"/>
        <s v="[[2.201482, 41.416236], [2.202635, 41.417082]]"/>
        <s v="[[2.159605, 41.431653], [2.159439, 41.43177]]"/>
        <s v="[[2.151581, 41.421616], [2.151208, 41.421626]]"/>
        <s v="[[2.198851, 41.392798], [2.198775, 41.392864]]"/>
        <s v="[[2.174358, 41.404559], [2.174225, 41.404659]]"/>
        <s v="[[2.178243, 41.423138], [2.178236, 41.423736]]"/>
        <s v="[[2.196016, 41.422332], [2.196122, 41.422267]]"/>
        <s v="[[2.132092, 41.320496], [2.132035, 41.320027]]"/>
        <s v="[[2.1469, 41.371595], [2.147403, 41.371932]]"/>
        <s v="[[2.193898, 41.396484], [2.194964, 41.395688]]"/>
        <s v="[[2.083248, 41.350789], [2.083245, 41.350823]]"/>
        <s v="[[2.084816, 41.34881], [2.084782, 41.348845]]"/>
        <s v="[[2.084573, 41.348866], [2.08453, 41.34884]]"/>
        <s v="[[2.083019, 41.350987], [2.082973, 41.351002]]"/>
        <s v="[[2.154175, 41.39402], [2.154004, 41.394146]]"/>
        <s v="[[2.129343, 41.330615], [2.129445, 41.330629]]"/>
        <s v="[[2.174916, 41.438356], [2.175031, 41.438383]]"/>
        <s v="[[2.175109, 41.438393], [2.17634, 41.438548]]"/>
        <s v="[[2.179767, 41.434826], [2.179708, 41.434851]]"/>
        <s v="[[2.176179, 41.418342], [2.176204, 41.418417]]"/>
        <s v="[[2.174315, 41.439842], [2.173688, 41.440332]]"/>
        <s v="[[2.129648, 41.31838], [2.129696, 41.318369]]"/>
        <s v="[[2.129843, 41.318384], [2.129885, 41.318404]]"/>
        <s v="[[2.129537, 41.318457], [2.129566, 41.318425]]"/>
        <s v="[[2.129885, 41.318404], [2.130159, 41.318384]]"/>
        <s v="[[2.213396, 41.436573], [2.213479, 41.436554]]"/>
        <s v="[[2.213565, 41.436549], [2.21365, 41.436559]]"/>
        <s v="[[2.21365, 41.436559], [2.213761, 41.436599]]"/>
        <s v="[[2.216434, 41.440406], [2.216758, 41.440679]]"/>
        <s v="[[2.109161, 41.393902], [2.108664, 41.393892]]"/>
        <s v="[[2.141876, 41.380697], [2.141851, 41.380667]]"/>
        <s v="[[2.136496, 41.413764], [2.136956, 41.412654]]"/>
        <s v="[[2.136956, 41.412654], [2.137335, 41.411733]]"/>
        <s v="[[2.16878, 41.437249], [2.169402, 41.437182]]"/>
        <s v="[[2.116457, 41.330251], [2.115341, 41.330658]]"/>
        <s v="[[2.141669, 41.380553], [2.141578, 41.380519]]"/>
        <s v="[[2.142148, 41.379686], [2.142261, 41.379785]]"/>
        <s v="[[2.21645, 41.415017], [2.21663, 41.414877]]"/>
        <s v="[[2.184898, 41.398187], [2.183727, 41.399113]]"/>
        <s v="[[2.160946, 41.430591], [2.160901, 41.430643]]"/>
        <s v="[[2.181004, 41.401138], [2.180472, 41.401549]]"/>
        <s v="[[2.196122, 41.422267], [2.196282, 41.422177]]"/>
        <s v="[[2.196282, 41.422177], [2.197913, 41.421846]]"/>
        <s v="[[2.176704, 41.418474], [2.177325, 41.41826]]"/>
        <s v="[[2.177082, 41.417919], [2.176223, 41.418135]]"/>
        <s v="[[2.16126, 41.374587], [2.160634, 41.373944]]"/>
        <s v="[[2.135808, 41.36274], [2.135589, 41.362426]]"/>
        <s v="[[2.132655, 41.359648], [2.132576, 41.359588]]"/>
        <s v="[[2.13467, 41.36109], [2.134603, 41.361041]]"/>
        <s v="[[2.135468, 41.362254], [2.135465, 41.36225]]"/>
        <s v="[[2.145571, 41.341114], [2.148295, 41.345518]]"/>
        <s v="[[2.148937, 41.34659], [2.148714, 41.346264]]"/>
        <s v="[[2.151192, 41.349304], [2.150856, 41.349105]]"/>
        <s v="[[2.150856, 41.349105], [2.150424, 41.348746]]"/>
        <s v="[[2.132171, 41.322861], [2.132057, 41.322767]]"/>
        <s v="[[2.132011, 41.322522], [2.132049, 41.32245]]"/>
        <s v="[[2.193437, 41.3882], [2.193306, 41.388068]]"/>
        <s v="[[2.191486, 41.385944], [2.191182, 41.385668]]"/>
        <s v="[[2.191182, 41.385668], [2.1908, 41.385416]]"/>
        <s v="[[2.190479, 41.38526], [2.190186, 41.385127]]"/>
        <s v="[[2.213666, 41.429952], [2.213553, 41.430051]]"/>
        <s v="[[2.179034, 41.431459], [2.178157, 41.431473]]"/>
        <s v="[[2.111397, 41.408938], [2.111562, 41.408867]]"/>
        <s v="[[2.131178, 41.398627], [2.130492, 41.399304]]"/>
        <s v="[[2.156491, 41.392329], [2.156843, 41.392062]]"/>
        <s v="[[2.131035, 41.38198], [2.130576, 41.381845]]"/>
        <s v="[[2.197037, 41.393768], [2.197208, 41.393909]]"/>
        <s v="[[2.174225, 41.404659], [2.173886, 41.404909]]"/>
        <s v="[[2.113257, 41.395086], [2.113164, 41.394997]]"/>
        <s v="[[2.109826, 41.393966], [2.109735, 41.393961]]"/>
        <s v="[[2.112431, 41.394359], [2.112304, 41.394264]]"/>
        <s v="[[2.112228, 41.394188], [2.112179, 41.394129]]"/>
        <s v="[[2.134699, 41.427524], [2.134834, 41.427477]]"/>
        <s v="[[2.157224, 41.391769], [2.1574, 41.39164]]"/>
        <s v="[[2.12455, 41.392348], [2.123789, 41.391996]]"/>
        <s v="[[2.200353, 41.396269], [2.200575, 41.396435]]"/>
        <s v="[[2.187022, 41.396726], [2.187036, 41.397795]]"/>
        <s v="[[2.160778, 41.430793], [2.160692, 41.430899]]"/>
        <s v="[[2.198892, 41.406272], [2.198946, 41.406233]]"/>
        <s v="[[2.122515, 41.386029], [2.122501, 41.385894]]"/>
        <s v="[[2.157624, 41.411185], [2.157894, 41.411333]]"/>
        <s v="[[2.167126, 41.400993], [2.167339, 41.400832]]"/>
        <s v="[[2.167651, 41.401066], [2.167678, 41.401084]]"/>
        <s v="[[2.164755, 41.402797], [2.164785, 41.402777]]"/>
        <s v="[[2.212124, 41.445692], [2.211528, 41.44534]]"/>
        <s v="[[2.136614, 41.403943], [2.136181, 41.403472]]"/>
        <s v="[[2.106877, 41.353334], [2.1068, 41.35329]]"/>
        <s v="[[2.107003, 41.353357], [2.106877, 41.353334]]"/>
        <s v="[[2.138364, 41.416399], [2.13841, 41.416461]]"/>
        <s v="[[2.138643, 41.418834], [2.138653, 41.419092]]"/>
        <s v="[[2.138657, 41.417759], [2.138625, 41.417743]]"/>
        <s v="[[2.144126, 41.377053], [2.144278, 41.376885]]"/>
        <s v="[[2.198615, 41.423136], [2.198797, 41.42345]]"/>
        <s v="[[2.155009, 41.395394], [2.155433, 41.395505]]"/>
        <s v="[[2.139701, 41.365901], [2.139678, 41.365921]]"/>
        <s v="[[2.173643, 41.432501], [2.17331, 41.433099]]"/>
        <s v="[[2.208031, 41.451057], [2.207618, 41.451014]]"/>
        <s v="[[2.10269, 41.383462], [2.102558, 41.383412]]"/>
        <s v="[[2.102401, 41.383366], [2.102114, 41.383299]]"/>
        <s v="[[2.132592, 41.393879], [2.132688, 41.393922]]"/>
        <s v="[[2.133161, 41.394234], [2.133223, 41.394298]]"/>
        <s v="[[2.213407, 41.437085], [2.213244, 41.437221]]"/>
        <s v="[[2.177347, 41.374327], [2.177114, 41.374038]]"/>
        <s v="[[2.176518, 41.37413], [2.176422, 41.374176]]"/>
        <s v="[[2.197145, 41.40246], [2.197332, 41.402319]]"/>
        <s v="[[2.159401, 41.396681], [2.159171, 41.396596]]"/>
        <s v="[[2.136017, 41.383669], [2.135361, 41.383438]]"/>
        <s v="[[2.102707, 41.34225], [2.102559, 41.342177]]"/>
        <s v="[[2.151183, 41.394578], [2.151127, 41.394562]]"/>
        <s v="[[2.144028, 41.392832], [2.143814, 41.392865]]"/>
        <s v="[[2.153207, 41.395077], [2.153141, 41.395058]]"/>
        <s v="[[2.215963, 41.447539], [2.215776, 41.44803]]"/>
        <s v="[[2.20938, 41.445269], [2.209616, 41.445062]]"/>
        <s v="[[2.146381, 41.391907], [2.146222, 41.391793]]"/>
        <s v="[[2.120005, 41.395678], [2.119993, 41.395839]]"/>
        <s v="[[2.154786, 41.401959], [2.154818, 41.401975]]"/>
        <s v="[[2.132236, 41.320084], [2.132515, 41.320155]]"/>
        <s v="[[2.133887, 41.315411], [2.133123, 41.316014]]"/>
        <s v="[[2.132795, 41.322867], [2.132812, 41.32296]]"/>
        <s v="[[2.132433, 41.322041], [2.13245, 41.322137]]"/>
        <s v="[[2.132457, 41.322179], [2.132516, 41.32229]]"/>
        <s v="[[2.130024, 41.318828], [2.130854, 41.319437]]"/>
        <s v="[[2.130854, 41.319437], [2.131291, 41.319732]]"/>
        <s v="[[2.153493, 41.425366], [2.153228, 41.425255]]"/>
        <s v="[[2.187988, 41.380581], [2.187644, 41.381441]]"/>
        <s v="[[2.075002, 41.35097], [2.074212, 41.350849]]"/>
        <s v="[[2.144539, 41.366942], [2.144589, 41.366882]]"/>
        <s v="[[2.202824, 41.443157], [2.202731, 41.443555]]"/>
        <s v="[[2.174405, 41.407793], [2.174312, 41.407727]]"/>
        <s v="[[2.126562, 41.345812], [2.126648, 41.345734]]"/>
        <s v="[[2.126489, 41.396689], [2.127018, 41.396237]]"/>
        <s v="[[2.139487, 41.365925], [2.139445, 41.365896]]"/>
        <s v="[[2.198674, 41.422077], [2.198574, 41.42238]]"/>
        <s v="[[2.170031, 41.383062], [2.16986, 41.382947]]"/>
        <s v="[[2.113528, 41.340128], [2.112899, 41.340256]]"/>
        <s v="[[2.146168, 41.391754], [2.146222, 41.391793]]"/>
        <s v="[[2.165901, 41.391185], [2.166813, 41.390408]]"/>
        <s v="[[2.118033, 41.39493], [2.117676, 41.395221]]"/>
        <s v="[[2.144184, 41.374598], [2.144266, 41.374598]]"/>
        <s v="[[2.149366, 41.423738], [2.149466, 41.423817]]"/>
        <s v="[[2.210395, 41.40782], [2.210037, 41.408087]]"/>
        <s v="[[2.154998, 41.428259], [2.155297, 41.428408]]"/>
        <s v="[[2.209851, 41.436244], [2.210121, 41.436359]]"/>
        <s v="[[2.118295, 41.394569], [2.118174, 41.394752]]"/>
        <s v="[[2.166592, 41.376072], [2.166646, 41.376032]]"/>
        <s v="[[2.131147, 41.317607], [2.130159, 41.318384]]"/>
        <s v="[[2.193677, 41.405082], [2.193627, 41.405123]]"/>
        <s v="[[2.162966, 41.39925], [2.163388, 41.398931]]"/>
        <s v="[[2.207365, 41.411801], [2.208521, 41.41264]]"/>
        <s v="[[2.11308, 41.370923], [2.113545, 41.371206]]"/>
        <s v="[[2.136432, 41.358457], [2.136993, 41.358681]]"/>
        <s v="[[2.178682, 41.409301], [2.178317, 41.409036]]"/>
        <s v="[[2.124542, 41.394392], [2.123905, 41.394046]]"/>
        <s v="[[2.123905, 41.394046], [2.124542, 41.394392]]"/>
        <s v="[[2.16959, 41.444069], [2.167715, 41.443351]]"/>
        <s v="[[2.162382, 41.407847], [2.163818, 41.408692]]"/>
        <s v="[[2.163818, 41.408692], [2.162382, 41.407847]]"/>
        <s v="[[2.175435, 41.376283], [2.175419, 41.376265]]"/>
        <s v="[[2.176184, 41.377089], [2.176125, 41.377027]]"/>
        <s v="[[2.176125, 41.377027], [2.175844, 41.376728]]"/>
        <s v="[[2.175844, 41.376728], [2.175742, 41.376621]]"/>
        <s v="[[2.138169, 41.38404], [2.137062, 41.383331]]"/>
        <s v="[[2.130735, 41.361415], [2.130347, 41.361112]]"/>
        <s v="[[2.175934, 41.425524], [2.175809, 41.425566]]"/>
        <s v="[[2.075297, 41.334525], [2.074763, 41.334517]]"/>
        <s v="[[2.073564, 41.334589], [2.073146, 41.334582]]"/>
        <s v="[[2.072679, 41.334524], [2.072352, 41.334444]]"/>
        <s v="[[2.070752, 41.333402], [2.070595, 41.333157]]"/>
        <s v="[[2.089591, 41.344448], [2.089758, 41.344369]]"/>
        <s v="[[2.089758, 41.344369], [2.089904, 41.344267]]"/>
        <s v="[[2.071137, 41.326036], [2.071769, 41.324882]]"/>
        <s v="[[2.089176, 41.344543], [2.089319, 41.344524]]"/>
        <s v="[[2.087033, 41.344524], [2.087244, 41.344514]]"/>
        <s v="[[2.154998, 41.428259], [2.154758, 41.42812]]"/>
        <s v="[[2.192171, 41.384356], [2.19232, 41.384524]]"/>
        <s v="[[2.130205, 41.392155], [2.131019, 41.391281]]"/>
        <s v="[[2.170517, 41.414087], [2.170632, 41.413998]]"/>
        <s v="[[2.191742, 41.406548], [2.191588, 41.406663]]"/>
        <s v="[[2.182819, 41.380927], [2.182676, 41.380983]]"/>
        <s v="[[2.183525, 41.377312], [2.183532, 41.377432]]"/>
        <s v="[[2.166356, 41.393296], [2.166126, 41.39347]]"/>
        <s v="[[2.157106, 41.395691], [2.157681, 41.395265]]"/>
        <s v="[[2.175461, 41.391549], [2.175696, 41.391379]]"/>
        <s v="[[2.162423, 41.41714], [2.161949, 41.416961]]"/>
        <s v="[[2.187968, 41.421298], [2.188932, 41.422028]]"/>
        <s v="[[2.203881, 41.397998], [2.203603, 41.397767]]"/>
        <s v="[[2.168728, 41.408879], [2.168277, 41.409209]]"/>
        <s v="[[2.137341, 41.376958], [2.137546, 41.377098]]"/>
        <s v="[[2.138511, 41.377589], [2.138558, 41.377606]]"/>
        <s v="[[2.138846, 41.377772], [2.138902, 41.377807]]"/>
        <s v="[[2.139059, 41.3779], [2.139285, 41.37803]]"/>
        <s v="[[2.187306, 41.395054], [2.188119, 41.395658]]"/>
        <s v="[[2.121061, 41.394015], [2.121057, 41.394346]]"/>
        <s v="[[2.119435, 41.397764], [2.119277, 41.397939]]"/>
        <s v="[[2.140961, 41.393802], [2.139242, 41.394279]]"/>
        <s v="[[2.107473, 41.352934], [2.10747, 41.353064]]"/>
        <s v="[[2.108853, 41.352638], [2.108634, 41.352675]]"/>
        <s v="[[2.111411, 41.349679], [2.111534, 41.349451]]"/>
        <s v="[[2.112017, 41.349475], [2.111783, 41.349853]]"/>
        <s v="[[2.112722, 41.347334], [2.113069, 41.347353]]"/>
        <s v="[[2.122297, 41.384632], [2.122271, 41.384599]]"/>
        <s v="[[2.142561, 41.393563], [2.142019, 41.393826]]"/>
        <s v="[[2.200321, 41.425394], [2.200436, 41.425574]]"/>
        <s v="[[2.199197, 41.423985], [2.199462, 41.424325]]"/>
        <s v="[[2.170325, 41.385945], [2.170236, 41.385853]]"/>
        <s v="[[2.150756, 41.396851], [2.150935, 41.396968]]"/>
        <s v="[[2.143064, 41.397788], [2.143886, 41.398367]]"/>
        <s v="[[2.135657, 41.365115], [2.135594, 41.365032]]"/>
        <s v="[[2.14631, 41.355578], [2.146271, 41.355645]]"/>
        <s v="[[2.144899, 41.365412], [2.144867, 41.36561]]"/>
        <s v="[[2.187006, 41.39498], [2.187011, 41.395158]]"/>
        <s v="[[2.172458, 41.406381], [2.173072, 41.406844]]"/>
        <s v="[[2.150854, 41.352908], [2.147809, 41.354446]]"/>
        <s v="[[2.202863, 41.403321], [2.20264, 41.403515]]"/>
        <s v="[[2.165672, 41.389346], [2.165496, 41.389199]]"/>
        <s v="[[2.13921, 41.391722], [2.139926, 41.391908]]"/>
        <s v="[[2.186631, 41.445642], [2.186688, 41.445556]]"/>
        <s v="[[2.186178, 41.44357], [2.186052, 41.443156]]"/>
        <s v="[[2.178166, 41.394958], [2.177937, 41.394787]]"/>
        <s v="[[2.139486, 41.391169], [2.13923, 41.391196]]"/>
        <s v="[[2.1196, 41.389709], [2.119584, 41.389711]]"/>
        <s v="[[2.197091, 41.405734], [2.197325, 41.405788]]"/>
        <s v="[[2.184928, 41.401448], [2.184983, 41.401403]]"/>
        <s v="[[2.189864, 41.402867], [2.189832, 41.402891]]"/>
        <s v="[[2.190143, 41.40396], [2.190242, 41.403985]]"/>
        <s v="[[2.125135, 41.3958], [2.122974, 41.396258]]"/>
        <s v="[[2.194245, 41.405274], [2.194015, 41.405218]]"/>
        <s v="[[2.162172, 41.416395], [2.162865, 41.416654]]"/>
        <s v="[[2.195661, 41.405354], [2.196537, 41.405594]]"/>
        <s v="[[2.197846, 41.449594], [2.197782, 41.449693]]"/>
        <s v="[[2.197254, 41.450122], [2.197117, 41.450189]]"/>
        <s v="[[2.197802, 41.448602], [2.197883, 41.448748]]"/>
        <s v="[[2.197925, 41.448854], [2.197951, 41.448955]]"/>
        <s v="[[2.21488, 41.447723], [2.214949, 41.447465]]"/>
        <s v="[[2.122128, 41.39587], [2.121508, 41.395533]]"/>
        <s v="[[2.092568, 41.354041], [2.09251, 41.354094]]"/>
        <s v="[[2.092259, 41.354182], [2.092083, 41.35441]]"/>
        <s v="[[2.0891, 41.356806], [2.089013, 41.356907]]"/>
        <s v="[[2.103369, 41.322765], [2.103765, 41.322299]]"/>
        <s v="[[2.143945, 41.3292], [2.144546, 41.330142]]"/>
        <s v="[[2.192725, 41.405817], [2.192902, 41.405686]]"/>
        <s v="[[2.181445, 41.44179], [2.181221, 41.441942]]"/>
        <s v="[[2.194854, 41.452585], [2.194863, 41.452327]]"/>
        <s v="[[2.194939, 41.451433], [2.194914, 41.451299]]"/>
        <s v="[[2.194242, 41.450545], [2.19398, 41.450292]]"/>
        <s v="[[2.19442, 41.454005], [2.194504, 41.453899]]"/>
        <s v="[[2.194837, 41.453007], [2.194848, 41.452755]]"/>
        <s v="[[2.191197, 41.45532], [2.191457, 41.455296]]"/>
        <s v="[[2.191457, 41.455296], [2.191724, 41.455248]]"/>
        <s v="[[2.205063, 41.396518], [2.204982, 41.396543]]"/>
        <s v="[[2.204152, 41.39696], [2.204108, 41.396983]]"/>
        <s v="[[2.190277, 41.409425], [2.190405, 41.409646]]"/>
        <s v="[[2.150332, 41.359872], [2.149681, 41.359729]]"/>
        <s v="[[2.15711, 41.363405], [2.156945, 41.363227]]"/>
        <s v="[[2.196496, 41.387396], [2.197591, 41.386573]]"/>
        <s v="[[2.138999, 41.375336], [2.139153, 41.374671]]"/>
        <s v="[[2.199449, 41.387908], [2.200232, 41.388497]]"/>
        <s v="[[2.147202, 41.346974], [2.147288, 41.346916]]"/>
        <s v="[[2.170509, 41.366205], [2.170378, 41.365799]]"/>
        <s v="[[2.192746, 41.430062], [2.192729, 41.429994]]"/>
        <s v="[[2.110518, 41.406423], [2.110631, 41.406444]]"/>
        <s v="[[2.222119, 41.411802], [2.222095, 41.41176]]"/>
        <s v="[[2.216274, 41.418146], [2.216607, 41.417886]]"/>
        <s v="[[2.1135, 41.327461], [2.113879, 41.327136]]"/>
        <s v="[[2.220375, 41.414246], [2.220581, 41.414017]]"/>
        <s v="[[2.221522, 41.413411], [2.221554, 41.413396]]"/>
        <s v="[[2.222625, 41.41269], [2.222515, 41.412499]]"/>
        <s v="[[2.21645, 41.415017], [2.217137, 41.415511]]"/>
        <s v="[[2.132565, 41.383205], [2.134261, 41.383645]]"/>
        <s v="[[2.116623, 41.369277], [2.116659, 41.369296]]"/>
        <s v="[[2.115773, 41.362956], [2.115841, 41.362976]]"/>
        <s v="[[2.189681, 41.449169], [2.189698, 41.449429]]"/>
        <s v="[[2.18969, 41.449504], [2.18967, 41.449762]]"/>
        <s v="[[2.18967, 41.449762], [2.189661, 41.44983]]"/>
        <s v="[[2.189213, 41.450696], [2.189201, 41.450755]]"/>
        <s v="[[2.206924, 41.433355], [2.206488, 41.432837]]"/>
        <s v="[[2.191446, 41.417305], [2.191408, 41.418006]]"/>
        <s v="[[2.168474, 41.410673], [2.168534, 41.410643]]"/>
        <s v="[[2.191284, 41.420044], [2.19126, 41.420433]]"/>
        <s v="[[2.124508, 41.340428], [2.124618, 41.340388]]"/>
        <s v="[[2.179178, 41.43385], [2.179257, 41.433928]]"/>
        <s v="[[2.188649, 41.404914], [2.188541, 41.40487]]"/>
        <s v="[[2.18794, 41.40445], [2.187793, 41.40444]]"/>
        <s v="[[2.188156, 41.399052], [2.188285, 41.398956]]"/>
        <s v="[[2.149302, 41.406667], [2.149129, 41.406809]]"/>
        <s v="[[2.149928, 41.403116], [2.149914, 41.403193]]"/>
        <s v="[[2.153243, 41.398366], [2.153243, 41.398488]]"/>
        <s v="[[2.165761, 41.435522], [2.165891, 41.435835]]"/>
        <s v="[[2.13933, 41.370741], [2.138816, 41.370427]]"/>
        <s v="[[2.170511, 41.377962], [2.170454, 41.378023]]"/>
        <s v="[[2.120338, 41.402404], [2.119895, 41.402685]]"/>
        <s v="[[2.119895, 41.402685], [2.119677, 41.402842]]"/>
        <s v="[[2.118299, 41.404475], [2.118201, 41.404666]]"/>
        <s v="[[2.116615, 41.404543], [2.116421, 41.404664]]"/>
        <s v="[[2.116186, 41.404844], [2.115944, 41.405052]]"/>
        <s v="[[2.110053, 41.40879], [2.110027, 41.408727]]"/>
        <s v="[[2.110597, 41.408875], [2.110471, 41.408854]]"/>
        <s v="[[2.114682, 41.406161], [2.114361, 41.406502]]"/>
        <s v="[[2.173301, 41.381307], [2.173393, 41.3812]]"/>
        <s v="[[2.168028, 41.37955], [2.168066, 41.379498]]"/>
        <s v="[[2.188823, 41.415543], [2.1881, 41.416066]]"/>
        <s v="[[2.139557, 41.425908], [2.139694, 41.425702]]"/>
        <s v="[[2.1673, 41.380419], [2.16733, 41.380394]]"/>
        <s v="[[2.170503, 41.370672], [2.17046, 41.370706]]"/>
        <s v="[[2.171221, 41.369365], [2.171272, 41.369153]]"/>
        <s v="[[2.170481, 41.370413], [2.170652, 41.370332]]"/>
        <s v="[[2.162152, 41.368873], [2.162404, 41.368919]]"/>
        <s v="[[2.165959, 41.36897], [2.166144, 41.369027]]"/>
        <s v="[[2.17083, 41.367197], [2.170765, 41.36698]]"/>
        <s v="[[2.167014, 41.429223], [2.167553, 41.429015]]"/>
        <s v="[[2.128612, 41.381117], [2.127818, 41.383331]]"/>
        <s v="[[2.217253, 41.422057], [2.217443, 41.42213]]"/>
        <s v="[[2.189916, 41.416396], [2.190142, 41.416224]]"/>
        <s v="[[2.179417, 41.413428], [2.17912, 41.413197]]"/>
        <s v="[[2.203916, 41.400789], [2.204349, 41.401154]]"/>
        <s v="[[2.169907, 41.385463], [2.169861, 41.385525]]"/>
        <s v="[[2.158694, 41.384123], [2.158463, 41.383938]]"/>
        <s v="[[2.172261, 41.401113], [2.172032, 41.40094]]"/>
        <s v="[[2.176668, 41.404429], [2.176452, 41.404266]]"/>
        <s v="[[2.176452, 41.404266], [2.176312, 41.40416]]"/>
        <s v="[[2.17999, 41.406886], [2.179968, 41.40687]]"/>
        <s v="[[2.169322, 41.376531], [2.169108, 41.376374]]"/>
        <s v="[[2.113191, 41.327726], [2.113468, 41.32805]]"/>
        <s v="[[2.205168, 41.416911], [2.205412, 41.416726]]"/>
        <s v="[[2.195831, 41.41881], [2.196962, 41.417972]]"/>
        <s v="[[2.135434, 41.408472], [2.135109, 41.408672]]"/>
        <s v="[[2.227493, 41.444057], [2.227487, 41.444061]]"/>
        <s v="[[2.126455, 41.377313], [2.126232, 41.37776]]"/>
        <s v="[[2.245089, 41.449982], [2.244916, 41.449894]]"/>
        <s v="[[2.159675, 41.389894], [2.158473, 41.390791]]"/>
        <s v="[[2.189358, 41.451581], [2.188445, 41.451564]]"/>
        <s v="[[2.20482, 41.401342], [2.204473, 41.401074]]"/>
        <s v="[[2.124413, 41.399559], [2.12429, 41.399678]]"/>
        <s v="[[2.163855, 41.378907], [2.164303, 41.379024]]"/>
        <s v="[[2.149305, 41.406431], [2.149457, 41.406565]]"/>
        <s v="[[2.159348, 41.428736], [2.159238, 41.429174]]"/>
        <s v="[[2.190399, 41.448754], [2.190855, 41.449638]]"/>
        <s v="[[2.20273, 41.393068], [2.201908, 41.393681]]"/>
        <s v="[[2.234532, 41.44311], [2.233743, 41.442476]]"/>
        <s v="[[2.233743, 41.442476], [2.233602, 41.442364]]"/>
        <s v="[[2.227353, 41.444136], [2.227372, 41.444185]]"/>
        <s v="[[2.227372, 41.444185], [2.227377, 41.444214]]"/>
        <s v="[[2.23192, 41.44154], [2.230554, 41.442321]]"/>
        <s v="[[2.163052, 41.378532], [2.162079, 41.377774]]"/>
        <s v="[[2.189358, 41.451581], [2.189449, 41.451001]]"/>
        <s v="[[2.167786, 41.407593], [2.167821, 41.407615]]"/>
        <s v="[[2.174405, 41.407793], [2.174311, 41.407864]]"/>
        <s v="[[2.201219, 41.422324], [2.201045, 41.422707]]"/>
        <s v="[[2.147791, 41.401908], [2.147761, 41.401887]]"/>
        <s v="[[2.197697, 41.391955], [2.196515, 41.390919]]"/>
        <s v="[[2.189322, 41.399916], [2.189283, 41.399892]]"/>
        <s v="[[2.186747, 41.397965], [2.185957, 41.39737]]"/>
        <s v="[[2.184711, 41.396455], [2.184675, 41.396429]]"/>
        <s v="[[2.191539, 41.4067], [2.191479, 41.406744]]"/>
        <s v="[[2.199186, 41.40457], [2.199195, 41.404582]]"/>
        <s v="[[2.198575, 41.400085], [2.199078, 41.400471]]"/>
        <s v="[[2.188091, 41.45537], [2.18828, 41.45503]]"/>
        <s v="[[2.187235, 41.445763], [2.186982, 41.445056]]"/>
        <s v="[[2.182609, 41.430897], [2.182658, 41.43069]]"/>
        <s v="[[2.143853, 41.341565], [2.143869, 41.341488]]"/>
        <s v="[[2.122127, 41.394936], [2.121593, 41.394642]]"/>
        <s v="[[2.158944, 41.367266], [2.158257, 41.366919]]"/>
        <s v="[[2.159476, 41.394076], [2.158924, 41.394492]]"/>
        <s v="[[2.158924, 41.394492], [2.159476, 41.394076]]"/>
        <s v="[[2.146909, 41.373508], [2.146286, 41.373031]]"/>
        <s v="[[2.157588, 41.3642], [2.157656, 41.3646]]"/>
        <s v="[[2.145724, 41.411452], [2.145717, 41.41178]]"/>
        <s v="[[2.192806, 41.405941], [2.192684, 41.405848]]"/>
        <s v="[[2.206282, 41.416067], [2.20623, 41.416028]]"/>
        <s v="[[2.163594, 41.368947], [2.164205, 41.368932]]"/>
        <s v="[[2.160505, 41.395713], [2.161487, 41.394889]]"/>
        <s v="[[2.186577, 41.452345], [2.186584, 41.452309]]"/>
        <s v="[[2.186765, 41.45321], [2.18669, 41.45305]]"/>
        <s v="[[2.179624, 41.445948], [2.179657, 41.445954]]"/>
        <s v="[[2.170312, 41.388044], [2.170411, 41.38808]]"/>
        <s v="[[2.180398, 41.4471], [2.17962, 41.446376]]"/>
        <s v="[[2.184836, 41.450246], [2.184714, 41.450217]]"/>
        <s v="[[2.180922, 41.447811], [2.180806, 41.447641]]"/>
        <s v="[[2.143787, 41.37116], [2.143623, 41.371037]]"/>
        <s v="[[2.155799, 41.430072], [2.15592, 41.429955]]"/>
        <s v="[[2.156053, 41.429853], [2.156142, 41.429795]]"/>
        <s v="[[2.156546, 41.429539], [2.156619, 41.429465]]"/>
        <s v="[[2.154416, 41.431071], [2.154604, 41.430957]]"/>
        <s v="[[2.154604, 41.430957], [2.154962, 41.43074]]"/>
        <s v="[[2.157569, 41.427246], [2.157538, 41.427179]]"/>
        <s v="[[2.157419, 41.426911], [2.157425, 41.426875]]"/>
        <s v="[[2.157034, 41.428908], [2.157279, 41.428477]]"/>
        <s v="[[2.147123, 41.397522], [2.147468, 41.397717]]"/>
        <s v="[[2.177044, 41.392043], [2.177706, 41.391531]]"/>
        <s v="[[2.18682, 41.418708], [2.186838, 41.418514]]"/>
        <s v="[[2.180468, 41.447195], [2.180608, 41.447373]]"/>
        <s v="[[2.187087, 41.426424], [2.188019, 41.42625]]"/>
        <s v="[[2.188019, 41.42625], [2.188228, 41.426228]]"/>
        <s v="[[2.188521, 41.42616], [2.189205, 41.426005]]"/>
        <s v="[[2.073006, 41.356716], [2.073067, 41.35679]]"/>
        <s v="[[2.165919, 41.379445], [2.165734, 41.379432]]"/>
        <s v="[[2.159817, 41.384965], [2.159584, 41.384786]]"/>
        <s v="[[2.137793, 41.402888], [2.137206, 41.403432]]"/>
        <s v="[[2.15695, 41.365921], [2.156874, 41.36602]]"/>
        <s v="[[2.080851, 41.336814], [2.0806, 41.336551]]"/>
        <s v="[[2.075976, 41.334755], [2.075657, 41.334715]]"/>
        <s v="[[2.074876, 41.334698], [2.07442, 41.33475]]"/>
        <s v="[[2.188195, 41.400739], [2.18842, 41.400909]]"/>
        <s v="[[2.151591, 41.397889], [2.151446, 41.398035]]"/>
        <s v="[[2.197516, 41.418386], [2.19759, 41.418442]]"/>
        <s v="[[2.14857, 41.402453], [2.14755, 41.403115]]"/>
        <s v="[[2.207336, 41.403238], [2.207397, 41.403188]]"/>
        <s v="[[2.225032, 41.415356], [2.224883, 41.41509]]"/>
        <s v="[[2.203676, 41.392053], [2.2037, 41.392066]]"/>
        <s v="[[2.151969, 41.43831], [2.151996, 41.438123]]"/>
        <s v="[[2.153935, 41.438689], [2.153641, 41.438666]]"/>
        <s v="[[2.101329, 41.371252], [2.101382, 41.371196]]"/>
        <s v="[[2.093931, 41.369343], [2.094082, 41.369255]]"/>
        <s v="[[2.094844, 41.367947], [2.094882, 41.367953]]"/>
        <s v="[[2.094589, 41.368236], [2.094651, 41.368139]]"/>
        <s v="[[2.095006, 41.368055], [2.09501, 41.368084]]"/>
        <s v="[[2.097228, 41.369153], [2.097376, 41.369388]]"/>
        <s v="[[2.1868, 41.391516], [2.186632, 41.391386]]"/>
        <s v="[[2.180655, 41.425186], [2.181257, 41.424732]]"/>
        <s v="[[2.079363, 41.331133], [2.07931, 41.331105]]"/>
        <s v="[[2.137395, 41.369887], [2.137203, 41.36986]]"/>
        <s v="[[2.118222, 41.404583], [2.118214, 41.4047]]"/>
        <s v="[[2.180126, 41.43588], [2.180318, 41.436445]]"/>
        <s v="[[2.155982, 41.37657], [2.15611, 41.376665]]"/>
        <s v="[[2.192828, 41.447128], [2.192653, 41.447085]]"/>
        <s v="[[2.134121, 41.369448], [2.134223, 41.36911]]"/>
        <s v="[[2.143434, 41.426636], [2.142286, 41.424329]]"/>
        <s v="[[2.177507, 41.398553], [2.176838, 41.399061]]"/>
        <s v="[[2.133757, 41.406055], [2.13312, 41.406455]]"/>
        <s v="[[2.196066, 41.45091], [2.195887, 41.450928]]"/>
        <s v="[[2.195706, 41.450929], [2.195538, 41.450925]]"/>
        <s v="[[2.182657, 41.446546], [2.182045, 41.446495]]"/>
        <s v="[[2.169632, 41.442929], [2.169479, 41.442871]]"/>
        <s v="[[2.167112, 41.442015], [2.166643, 41.441826]]"/>
        <s v="[[2.1666, 41.441809], [2.166494, 41.441767]]"/>
        <s v="[[2.179173, 41.372275], [2.179109, 41.372302]]"/>
        <s v="[[2.177476, 41.373037], [2.177336, 41.373101]]"/>
        <s v="[[2.173392, 41.446942], [2.17362, 41.447063]]"/>
        <s v="[[2.106367, 41.417927], [2.106423, 41.417899]]"/>
        <s v="[[2.106756, 41.417743], [2.106832, 41.417716]]"/>
        <s v="[[2.106832, 41.417716], [2.106966, 41.417691]]"/>
        <s v="[[2.107327, 41.417832], [2.107383, 41.417886]]"/>
        <s v="[[2.106826, 41.418496], [2.106773, 41.418575]]"/>
        <s v="[[2.106773, 41.418575], [2.106733, 41.418649]]"/>
        <s v="[[2.10673, 41.418861], [2.106814, 41.418933]]"/>
        <s v="[[2.108322, 41.420653], [2.108284, 41.420667]]"/>
        <s v="[[2.10405, 41.416506], [2.104045, 41.416536]]"/>
        <s v="[[2.104354, 41.417241], [2.104585, 41.417153]]"/>
        <s v="[[2.104585, 41.417153], [2.104677, 41.417118]]"/>
        <s v="[[2.104633, 41.414868], [2.104672, 41.414895]]"/>
        <s v="[[2.192729, 41.429994], [2.191784, 41.429999]]"/>
        <s v="[[2.105366, 41.419162], [2.104254, 41.419124]]"/>
        <s v="[[2.105024, 41.414375], [2.105357, 41.414515]]"/>
        <s v="[[2.114055, 41.375852], [2.113781, 41.375855]]"/>
        <s v="[[2.187138, 41.445861], [2.18705, 41.445745]]"/>
        <s v="[[2.186928, 41.445684], [2.186844, 41.445673]]"/>
        <s v="[[2.186844, 41.445673], [2.186762, 41.445683]]"/>
        <s v="[[2.187178, 41.446806], [2.187273, 41.446836]]"/>
        <s v="[[2.142611, 41.412642], [2.142808, 41.412577]]"/>
        <s v="[[2.199458, 41.410957], [2.199692, 41.41113]]"/>
        <s v="[[2.158097, 41.409524], [2.157325, 41.409105]]"/>
        <s v="[[2.168109, 41.404813], [2.167502, 41.40436]]"/>
        <s v="[[2.188681, 41.453955], [2.188742, 41.453491]]"/>
        <s v="[[2.206085, 41.395599], [2.206165, 41.39554]]"/>
        <s v="[[2.179121, 41.378072], [2.178876, 41.378161]]"/>
        <s v="[[2.149972, 41.405616], [2.150003, 41.405701]]"/>
        <s v="[[2.183076, 41.423258], [2.182218, 41.423339]]"/>
        <s v="[[2.120126, 41.365628], [2.120675, 41.364649]]"/>
        <s v="[[2.120667, 41.36439], [2.119057, 41.363863]]"/>
        <s v="[[2.131151, 41.368017], [2.13093, 41.367914]]"/>
        <s v="[[2.121803, 41.366147], [2.121296, 41.366027]]"/>
        <s v="[[2.198475, 41.418545], [2.198104, 41.418825]]"/>
        <s v="[[2.165059, 41.37982], [2.165386, 41.379425]]"/>
        <s v="[[2.137498, 41.366431], [2.137314, 41.366255]]"/>
        <s v="[[2.111168, 41.375906], [2.110944, 41.375909]]"/>
        <s v="[[2.151144, 41.400995], [2.151092, 41.400868]]"/>
        <s v="[[2.18313, 41.44669], [2.182187, 41.44662]]"/>
        <s v="[[2.179986, 41.446349], [2.179881, 41.446328]]"/>
        <s v="[[2.179521, 41.446261], [2.179389, 41.446236]]"/>
        <s v="[[2.145605, 41.374105], [2.145821, 41.373638]]"/>
        <s v="[[2.150633, 41.405558], [2.151509, 41.405979]]"/>
        <s v="[[2.19054, 41.430017], [2.189793, 41.430029]]"/>
        <s v="[[2.150738, 41.406925], [2.151509, 41.405979]]"/>
        <s v="[[2.176605, 41.3904], [2.176818, 41.390482]]"/>
        <s v="[[2.198972, 41.40453], [2.198234, 41.405085]]"/>
        <s v="[[2.225327, 41.441827], [2.225455, 41.441643]]"/>
        <s v="[[2.185255, 41.381639], [2.185331, 41.381584]]"/>
        <s v="[[2.229172, 41.443003], [2.229571, 41.442777]]"/>
        <s v="[[2.145252, 41.432965], [2.144886, 41.433248]]"/>
        <s v="[[2.143442, 41.434466], [2.143257, 41.434431]]"/>
        <s v="[[2.154054, 41.378731], [2.153923, 41.378643]]"/>
        <s v="[[2.201633, 41.414247], [2.201773, 41.414353]]"/>
        <s v="[[2.232111, 41.452234], [2.232147, 41.451994]]"/>
        <s v="[[2.186327, 41.444094], [2.18625, 41.443802]]"/>
        <s v="[[2.232464, 41.451409], [2.232735, 41.451126]]"/>
        <s v="[[2.119981, 41.340056], [2.119822, 41.340041]]"/>
        <s v="[[2.158505, 41.425686], [2.158416, 41.425619]]"/>
        <s v="[[2.150141, 41.37554], [2.150292, 41.375707]]"/>
        <s v="[[2.144019, 41.392812], [2.144007, 41.392735]]"/>
        <s v="[[2.16341, 41.397262], [2.163333, 41.397326]]"/>
        <s v="[[2.163271, 41.397372], [2.163147, 41.397463]]"/>
        <s v="[[2.161306, 41.396983], [2.160606, 41.39681]]"/>
        <s v="[[2.142355, 41.370208], [2.142396, 41.371472]]"/>
        <s v="[[2.160856, 41.383827], [2.160709, 41.383714]]"/>
        <s v="[[2.12034, 41.401026], [2.119266, 41.400511]]"/>
        <s v="[[2.142353, 41.370164], [2.142351, 41.370124]]"/>
        <s v="[[2.235801, 41.454175], [2.235729, 41.454154]]"/>
        <s v="[[2.226818, 41.44425], [2.226819, 41.44419]]"/>
        <s v="[[2.227368, 41.444272], [2.227337, 41.444328]]"/>
        <s v="[[2.232735, 41.451126], [2.232803, 41.451056]]"/>
        <s v="[[2.110797, 41.406444], [2.110631, 41.406444]]"/>
        <s v="[[2.110136, 41.406524], [2.110225, 41.406601]]"/>
        <s v="[[2.110654, 41.407656], [2.110471, 41.407696]]"/>
        <s v="[[2.109859, 41.405618], [2.110047, 41.405775]]"/>
        <s v="[[2.110105, 41.405862], [2.110132, 41.405943]]"/>
        <s v="[[2.177725, 41.406942], [2.17754, 41.406796]]"/>
        <s v="[[2.104074, 41.409668], [2.104136, 41.409728]]"/>
        <s v="[[2.104136, 41.409728], [2.104194, 41.409773]]"/>
        <s v="[[2.105548, 41.409707], [2.105613, 41.409755]]"/>
        <s v="[[2.105609, 41.410019], [2.105576, 41.41006]]"/>
        <s v="[[2.105525, 41.41011], [2.105349, 41.410269]]"/>
        <s v="[[2.104617, 41.410951], [2.104553, 41.410978]]"/>
        <s v="[[2.104206, 41.411125], [2.104161, 41.411164]]"/>
        <s v="[[2.104161, 41.411164], [2.104127, 41.411206]]"/>
        <s v="[[2.104115, 41.411321], [2.104135, 41.411371]]"/>
        <s v="[[2.105646, 41.406479], [2.105523, 41.406459]]"/>
        <s v="[[2.104944, 41.406041], [2.104859, 41.406016]]"/>
        <s v="[[2.104353, 41.406184], [2.104299, 41.406232]]"/>
        <s v="[[2.104273, 41.406329], [2.10429, 41.406467]]"/>
        <s v="[[2.103485, 41.407393], [2.103377, 41.407464]]"/>
        <s v="[[2.165795, 41.37318], [2.166812, 41.374783]]"/>
        <s v="[[2.104542, 41.41218], [2.104523, 41.412226]]"/>
        <s v="[[2.170138, 41.377935], [2.170133, 41.377863]]"/>
        <s v="[[2.207332, 41.404934], [2.207396, 41.404976]]"/>
        <s v="[[2.203832, 41.410989], [2.203914, 41.411092]]"/>
        <s v="[[2.207104, 41.404755], [2.207332, 41.404934]]"/>
        <s v="[[2.176848, 41.406273], [2.176623, 41.406109]]"/>
        <s v="[[2.14483, 41.430635], [2.144701, 41.43037]]"/>
        <s v="[[2.113783, 41.376588], [2.11393, 41.376541]]"/>
        <s v="[[2.172089, 41.404352], [2.171874, 41.404192]]"/>
        <s v="[[2.141965, 41.372458], [2.141689, 41.372281]]"/>
        <s v="[[2.195125, 41.414722], [2.194778, 41.414465]]"/>
        <s v="[[2.198213, 41.417045], [2.197521, 41.416527]]"/>
        <s v="[[2.145278, 41.381435], [2.145049, 41.381347]]"/>
        <s v="[[2.173948, 41.389422], [2.17462, 41.389662]]"/>
        <s v="[[2.229571, 41.442777], [2.229684, 41.442711]]"/>
        <s v="[[2.197527, 41.405622], [2.197325, 41.405788]]"/>
        <s v="[[2.17729, 41.39019], [2.177106, 41.390332]]"/>
        <s v="[[2.178317, 41.409036], [2.177938, 41.40876]]"/>
        <s v="[[2.196013, 41.415382], [2.195843, 41.415252]]"/>
        <s v="[[2.18804, 41.378011], [2.188159, 41.378038]]"/>
        <s v="[[2.187738, 41.378797], [2.188009, 41.378093]]"/>
        <s v="[[2.147866, 41.383418], [2.147206, 41.383913]]"/>
        <s v="[[2.182825, 41.380694], [2.182848, 41.380702]]"/>
        <s v="[[2.189622, 41.378362], [2.189798, 41.378401]]"/>
        <s v="[[2.178055, 41.374914], [2.178107, 41.37502]]"/>
        <s v="[[2.178906, 41.444746], [2.178765, 41.444414]]"/>
        <s v="[[2.17362, 41.447063], [2.174777, 41.447714]]"/>
        <s v="[[2.151258, 41.407406], [2.151299, 41.407372]]"/>
        <s v="[[2.179079, 41.407578], [2.179312, 41.407401]]"/>
        <s v="[[2.140125, 41.380093], [2.140475, 41.380295]]"/>
        <s v="[[2.178765, 41.444414], [2.178906, 41.444746]]"/>
        <s v="[[2.199267, 41.40226], [2.198333, 41.401561]]"/>
        <s v="[[2.204687, 41.422132], [2.204746, 41.422085]]"/>
        <s v="[[2.127649, 41.358181], [2.12786, 41.357848]]"/>
        <s v="[[2.128507, 41.356826], [2.128623, 41.356696]]"/>
        <s v="[[2.202596, 41.413332], [2.202852, 41.413528]]"/>
        <s v="[[2.188815, 41.423993], [2.188849, 41.423318]]"/>
        <s v="[[2.188867, 41.423013], [2.188849, 41.423318]]"/>
        <s v="[[2.179357, 41.379511], [2.179483, 41.379741]]"/>
        <s v="[[2.145929, 41.393099], [2.145653, 41.393031]]"/>
        <s v="[[2.155009, 41.395394], [2.154707, 41.39531]]"/>
        <s v="[[2.082962, 41.355041], [2.083014, 41.355062]]"/>
        <s v="[[2.081135, 41.354308], [2.081185, 41.354363]]"/>
        <s v="[[2.082123, 41.357268], [2.081926, 41.357323]]"/>
        <s v="[[2.081605, 41.357355], [2.081429, 41.357343]]"/>
        <s v="[[2.1121, 41.407728], [2.112357, 41.407427]]"/>
        <s v="[[2.110132, 41.406184], [2.11012, 41.406382]]"/>
        <s v="[[2.109209, 41.407755], [2.108759, 41.407482]]"/>
        <s v="[[2.081037, 41.357252], [2.0809, 41.357202]]"/>
        <s v="[[2.079509, 41.356847], [2.079071, 41.356746]]"/>
        <s v="[[2.078531, 41.356685], [2.078504, 41.356707]]"/>
        <s v="[[2.08264, 41.35705], [2.082622, 41.357102]]"/>
        <s v="[[2.201303, 41.407033], [2.200977, 41.406947]]"/>
        <s v="[[2.19546, 41.431648], [2.195499, 41.431527]]"/>
        <s v="[[2.175681, 41.446806], [2.176188, 41.446301]]"/>
        <s v="[[2.184277, 41.432545], [2.184213, 41.432997]]"/>
        <s v="[[2.135585, 41.409818], [2.135478, 41.409725]]"/>
        <s v="[[2.19717, 41.412692], [2.197731, 41.41227]]"/>
        <s v="[[2.189889, 41.412999], [2.189927, 41.412971]]"/>
        <s v="[[2.203036, 41.421419], [2.202248, 41.420842]]"/>
        <s v="[[2.18911, 41.378248], [2.189299, 41.37829]]"/>
        <s v="[[2.179306, 41.379433], [2.179357, 41.379511]]"/>
        <s v="[[2.189216, 41.418644], [2.189636, 41.41832]]"/>
        <s v="[[2.191014, 41.425608], [2.190993, 41.425967]]"/>
        <s v="[[2.22551, 41.441564], [2.225684, 41.441257]]"/>
        <s v="[[2.129347, 41.392226], [2.129249, 41.392148]]"/>
        <s v="[[2.128527, 41.391148], [2.128265, 41.390728]]"/>
        <s v="[[2.145825, 41.433079], [2.14653, 41.432913]]"/>
        <s v="[[2.147866, 41.383418], [2.148281, 41.383102]]"/>
        <s v="[[2.185524, 41.385671], [2.185606, 41.385613]]"/>
        <s v="[[2.169716, 41.374894], [2.169652, 41.374897]]"/>
        <s v="[[2.169968, 41.374884], [2.169716, 41.374894]]"/>
        <s v="[[2.160159, 41.412444], [2.159682, 41.412357]]"/>
        <s v="[[2.158453, 41.411833], [2.158192, 41.411666]]"/>
        <s v="[[2.099473, 41.379236], [2.100168, 41.379755]]"/>
        <s v="[[2.100168, 41.379755], [2.100473, 41.379955]]"/>
        <s v="[[2.239138, 41.451404], [2.23853, 41.451911]]"/>
        <s v="[[2.202714, 41.399752], [2.201949, 41.399159]]"/>
        <s v="[[2.203114, 41.400019], [2.203932, 41.40068]]"/>
        <s v="[[2.202694, 41.399872], [2.202687, 41.399809]]"/>
        <s v="[[2.172059, 41.382713], [2.172344, 41.382405]]"/>
        <s v="[[2.18294, 41.385751], [2.183696, 41.385192]]"/>
        <s v="[[2.172435, 41.38099], [2.172973, 41.381205]]"/>
        <s v="[[2.222148, 41.423335], [2.222112, 41.423364]]"/>
        <s v="[[2.222112, 41.423364], [2.221477, 41.423861]]"/>
        <s v="[[2.220724, 41.424585], [2.220715, 41.424614]]"/>
        <s v="[[2.218721, 41.422878], [2.219358, 41.422435]]"/>
        <s v="[[2.222735, 41.422907], [2.222778, 41.422965]]"/>
        <s v="[[2.222778, 41.422965], [2.222798, 41.423031]]"/>
        <s v="[[2.221399, 41.423923], [2.221038, 41.424206]]"/>
        <s v="[[2.225455, 41.441643], [2.22551, 41.441564]]"/>
        <s v="[[2.128743, 41.373621], [2.128236, 41.374245]]"/>
        <s v="[[2.134194, 41.402899], [2.134677, 41.402465]]"/>
        <s v="[[2.209974, 41.402933], [2.208914, 41.402083]]"/>
        <s v="[[2.141829, 41.362738], [2.141806, 41.362527]]"/>
        <s v="[[2.176172, 41.418477], [2.176137, 41.418393]]"/>
        <s v="[[2.184437, 41.415419], [2.184772, 41.415148]]"/>
        <s v="[[2.140105, 41.364679], [2.140123, 41.364533]]"/>
        <s v="[[2.207046, 41.4003], [2.207672, 41.400773]]"/>
        <s v="[[2.191629, 41.403292], [2.192511, 41.402627]]"/>
        <s v="[[2.192658, 41.402516], [2.192751, 41.402452]]"/>
        <s v="[[2.09204, 41.35448], [2.091813, 41.354841]]"/>
        <s v="[[2.195674, 41.430974], [2.195747, 41.430731]]"/>
        <s v="[[2.193438, 41.43436], [2.193617, 41.434121]]"/>
        <s v="[[2.183193, 41.416363], [2.182987, 41.416523]]"/>
        <s v="[[2.186368, 41.415685], [2.185749, 41.414868]]"/>
        <s v="[[2.212115, 41.450691], [2.211157, 41.450846]]"/>
        <s v="[[2.105671, 41.414326], [2.10585, 41.414257]]"/>
        <s v="[[2.171894, 41.392527], [2.171985, 41.392456]]"/>
        <s v="[[2.182481, 41.443512], [2.181864, 41.443823]]"/>
        <s v="[[2.18007, 41.447186], [2.179141, 41.447111]]"/>
        <s v="[[2.180347, 41.447223], [2.180331, 41.447225]]"/>
        <s v="[[2.135389, 41.365231], [2.13552, 41.365061]]"/>
        <s v="[[2.196108, 41.447634], [2.196278, 41.447658]]"/>
        <s v="[[2.144117, 41.405476], [2.143931, 41.405558]]"/>
        <s v="[[2.166145, 41.386674], [2.166292, 41.386559]]"/>
        <s v="[[2.135556, 41.365048], [2.135585, 41.365152]]"/>
        <s v="[[2.167506, 41.400966], [2.167651, 41.401066]]"/>
        <s v="[[2.163707, 41.372068], [2.164001, 41.37288]]"/>
        <s v="[[2.209848, 41.418614], [2.209812, 41.418643]]"/>
        <s v="[[2.183941, 41.43653], [2.184227, 41.43647]]"/>
        <s v="[[2.178876, 41.397514], [2.178854, 41.397531]]"/>
        <s v="[[2.213048, 41.410937], [2.212481, 41.411372]]"/>
        <s v="[[2.160726, 41.436191], [2.162366, 41.435197]]"/>
        <s v="[[2.20099, 41.395491], [2.20097, 41.395443]]"/>
        <s v="[[2.195219, 41.416671], [2.194674, 41.416264]]"/>
        <s v="[[2.15417, 41.397668], [2.154495, 41.397332]]"/>
        <s v="[[2.11249, 41.390208], [2.111904, 41.390671]]"/>
        <s v="[[2.131289, 41.372902], [2.131361, 41.372691]]"/>
        <s v="[[2.090988, 41.356372], [2.090982, 41.356448]]"/>
        <s v="[[2.193908, 41.404929], [2.194161, 41.404991]]"/>
        <s v="[[2.173023, 41.374828], [2.173095, 41.374822]]"/>
        <s v="[[2.18435, 41.382779], [2.184827, 41.38335]]"/>
        <s v="[[2.163371, 41.373075], [2.163048, 41.3722]]"/>
        <s v="[[2.184765, 41.430106], [2.184735, 41.430107]]"/>
        <s v="[[2.181445, 41.44179], [2.181561, 41.441717]]"/>
        <s v="[[2.167161, 41.411668], [2.167399, 41.411464]]"/>
        <s v="[[2.153802, 41.425836], [2.153545, 41.425901]]"/>
        <s v="[[2.185698, 41.423738], [2.185488, 41.422995]]"/>
        <s v="[[2.202315, 41.407081], [2.202361, 41.407047]]"/>
        <s v="[[2.121593, 41.394642], [2.121057, 41.394346]]"/>
        <s v="[[2.117506, 41.399605], [2.117918, 41.399817]]"/>
        <s v="[[2.173534, 41.405506], [2.173325, 41.405338]]"/>
        <s v="[[2.12709, 41.386805], [2.127042, 41.386484]]"/>
        <s v="[[2.186809, 41.393165], [2.186838, 41.393155]]"/>
        <s v="[[2.185466, 41.394226], [2.185814, 41.393956]]"/>
        <s v="[[2.191775, 41.406524], [2.192524, 41.405967]]"/>
        <s v="[[2.188478, 41.399286], [2.189283, 41.399892]]"/>
        <s v="[[2.12548, 41.34013], [2.126584, 41.339857]]"/>
        <s v="[[2.151087, 41.401577], [2.150979, 41.40172]]"/>
        <s v="[[2.15116, 41.401441], [2.151087, 41.401577]]"/>
        <s v="[[2.132667, 41.349767], [2.132559, 41.349796]]"/>
        <s v="[[2.133011, 41.349274], [2.132878, 41.349448]]"/>
        <s v="[[2.126858, 41.354401], [2.126732, 41.354581]]"/>
        <s v="[[2.126704, 41.354671], [2.12668, 41.354746]]"/>
        <s v="[[2.127131, 41.354093], [2.126926, 41.354325]]"/>
        <s v="[[2.135941, 41.400884], [2.134975, 41.400082]]"/>
        <s v="[[2.187931, 41.414567], [2.188129, 41.414715]]"/>
        <s v="[[2.188824, 41.415237], [2.189031, 41.415392]]"/>
        <s v="[[2.171198, 41.37739], [2.171149, 41.377414]]"/>
        <s v="[[2.156161, 41.40451], [2.155726, 41.404911]]"/>
        <s v="[[2.155726, 41.404911], [2.156161, 41.40451]]"/>
        <s v="[[2.183718, 41.418208], [2.183901, 41.419246]]"/>
        <s v="[[2.170887, 41.393292], [2.170658, 41.393124]]"/>
        <s v="[[2.123128, 41.388541], [2.123582, 41.388653]]"/>
        <s v="[[2.182617, 41.39808], [2.182782, 41.397963]]"/>
        <s v="[[2.105613, 41.409755], [2.105548, 41.409707]]"/>
        <s v="[[2.105548, 41.409707], [2.105465, 41.409647]]"/>
        <s v="[[2.105465, 41.409647], [2.105348, 41.409635]]"/>
        <s v="[[2.105348, 41.409635], [2.105176, 41.409655]]"/>
        <s v="[[2.104365, 41.409816], [2.104268, 41.409804]]"/>
        <s v="[[2.103493, 41.409212], [2.103437, 41.409155]]"/>
        <s v="[[2.103485, 41.407393], [2.103728, 41.407325]]"/>
        <s v="[[2.144524, 41.367081], [2.144516, 41.367011]]"/>
        <s v="[[2.144589, 41.366882], [2.144662, 41.366838]]"/>
        <s v="[[2.17835, 41.421214], [2.178278, 41.421171]]"/>
        <s v="[[2.178866, 41.417864], [2.179186, 41.418381]]"/>
        <s v="[[2.176184, 41.422356], [2.17562, 41.422552]]"/>
        <s v="[[2.185783, 41.395567], [2.185813, 41.395544]]"/>
        <s v="[[2.152258, 41.375081], [2.153392, 41.375075]]"/>
        <s v="[[2.134567, 41.371083], [2.134501, 41.371032]]"/>
        <s v="[[2.110374, 41.407683], [2.110471, 41.407696]]"/>
        <s v="[[2.109788, 41.405563], [2.109707, 41.405463]]"/>
        <s v="[[2.109873, 41.405269], [2.109953, 41.405287]]"/>
        <s v="[[2.133942, 41.367476], [2.134886, 41.367916]]"/>
        <s v="[[2.108138, 41.407283], [2.108319, 41.407373]]"/>
        <s v="[[2.111622, 41.406499], [2.111799, 41.406565]]"/>
        <s v="[[2.170157, 41.377728], [2.169444, 41.378334]]"/>
        <s v="[[2.172952, 41.395148], [2.172242, 41.395686]]"/>
        <s v="[[2.177933, 41.376225], [2.177994, 41.376307]]"/>
        <s v="[[2.12345, 41.387736], [2.125185, 41.388153]]"/>
        <s v="[[2.139196, 41.426475], [2.139557, 41.425908]]"/>
        <s v="[[2.167514, 41.394149], [2.167714, 41.394318]]"/>
        <s v="[[2.18393, 41.42269], [2.18361, 41.422931]]"/>
        <s v="[[2.183248, 41.42322], [2.183181, 41.423273]]"/>
        <s v="[[2.124662, 41.332339], [2.124773, 41.332399]]"/>
        <s v="[[2.089131, 41.377364], [2.089072, 41.377357]]"/>
        <s v="[[2.182275, 41.396327], [2.182187, 41.396251]]"/>
        <s v="[[2.076165, 41.351794], [2.075588, 41.351708]]"/>
        <s v="[[2.18188, 41.389537], [2.181927, 41.389501]]"/>
        <s v="[[2.149583, 41.370894], [2.14954, 41.370832]]"/>
        <s v="[[2.151098, 41.37211], [2.151125, 41.37207]]"/>
        <s v="[[2.15368, 41.411045], [2.153034, 41.410809]]"/>
        <s v="[[2.153746, 41.41098], [2.15368, 41.411045]]"/>
        <s v="[[2.159014, 41.412225], [2.158524, 41.41194]]"/>
        <s v="[[2.124723, 41.340753], [2.124702, 41.340744]]"/>
        <s v="[[2.176512, 41.428698], [2.177206, 41.428689]]"/>
        <s v="[[2.10138, 41.32129], [2.101513, 41.321327]]"/>
        <s v="[[2.102801, 41.321714], [2.103349, 41.321908]]"/>
        <s v="[[2.098473, 41.320362], [2.098485, 41.320393]]"/>
        <s v="[[2.170858, 41.428204], [2.171064, 41.42815]]"/>
        <s v="[[2.139972, 41.424542], [2.140804, 41.424849]]"/>
        <s v="[[2.142626, 41.424651], [2.142656, 41.424744]]"/>
        <s v="[[2.204624, 41.411986], [2.203986, 41.411184]]"/>
        <s v="[[2.10099, 41.325603], [2.101266, 41.325212]]"/>
        <s v="[[2.08733, 41.376151], [2.087039, 41.37595]]"/>
        <s v="[[2.089653, 41.377293], [2.089471, 41.377306]]"/>
        <s v="[[2.186985, 41.444417], [2.187107, 41.44481]]"/>
        <s v="[[2.071688, 41.379285], [2.07147, 41.379309]]"/>
        <s v="[[2.07147, 41.379309], [2.070888, 41.379372]]"/>
        <s v="[[2.200614, 41.43797], [2.200651, 41.437768]]"/>
        <s v="[[2.184191, 41.425444], [2.184184, 41.425271]]"/>
        <s v="[[2.17641, 41.428258], [2.176425, 41.428331]]"/>
        <s v="[[2.185998, 41.425512], [2.185904, 41.42548]]"/>
        <s v="[[2.185904, 41.42548], [2.185081, 41.425445]]"/>
        <s v="[[2.101753, 41.381477], [2.101807, 41.381427]]"/>
        <s v="[[2.101704, 41.3805], [2.101643, 41.38047]]"/>
        <s v="[[2.101573, 41.380442], [2.101485, 41.380416]]"/>
        <s v="[[2.10095, 41.380726], [2.100965, 41.380805]]"/>
        <s v="[[2.175733, 41.442319], [2.17592, 41.442156]]"/>
        <s v="[[2.146154, 41.351303], [2.146144, 41.351337]]"/>
        <s v="[[2.205108, 41.408384], [2.206037, 41.409078]]"/>
        <s v="[[2.206037, 41.409078], [2.206256, 41.409241]]"/>
        <s v="[[2.113302, 41.372581], [2.113429, 41.372455]]"/>
        <s v="[[2.211439, 41.429441], [2.211593, 41.429355]]"/>
        <s v="[[2.211189, 41.43194], [2.211477, 41.431477]]"/>
        <s v="[[2.21186, 41.430587], [2.211894, 41.430477]]"/>
        <s v="[[2.211894, 41.430477], [2.211896, 41.430378]]"/>
        <s v="[[2.205079, 41.406665], [2.205111, 41.406689]]"/>
        <s v="[[2.124494, 41.356312], [2.124548, 41.356205]]"/>
        <s v="[[2.076915, 41.371655], [2.076903, 41.371693]]"/>
        <s v="[[2.076841, 41.371765], [2.076795, 41.371791]]"/>
        <s v="[[2.188904, 41.422734], [2.189194, 41.422707]]"/>
        <s v="[[2.191783, 41.422717], [2.191784, 41.422736]]"/>
        <s v="[[2.180228, 41.425515], [2.179572, 41.426013]]"/>
        <s v="[[2.186722, 41.422869], [2.18683, 41.422863]]"/>
        <s v="[[2.190563, 41.422568], [2.191161, 41.422532]]"/>
        <s v="[[2.178915, 41.400839], [2.178831, 41.400889]]"/>
        <s v="[[2.178152, 41.401285], [2.17804, 41.401302]]"/>
        <s v="[[2.116589, 41.369143], [2.116627, 41.368591]]"/>
        <s v="[[2.073369, 41.375369], [2.073389, 41.375397]]"/>
        <s v="[[2.078719, 41.370079], [2.078427, 41.370338]]"/>
        <s v="[[2.073351, 41.375617], [2.073286, 41.375659]]"/>
        <s v="[[2.072854, 41.376922], [2.072782, 41.376976]]"/>
        <s v="[[2.07781, 41.370826], [2.077737, 41.370891]]"/>
        <s v="[[2.076638, 41.371814], [2.076552, 41.371793]]"/>
        <s v="[[2.116201, 41.37433], [2.116027, 41.374679]]"/>
        <s v="[[2.116471, 41.373702], [2.116436, 41.373996]]"/>
        <s v="[[2.101789, 41.339424], [2.102741, 41.340057]]"/>
        <s v="[[2.158827, 41.394416], [2.159014, 41.394278]]"/>
        <s v="[[2.182335, 41.423902], [2.182705, 41.423619]]"/>
        <s v="[[2.214748, 41.425132], [2.214562, 41.424918]]"/>
        <s v="[[2.216597, 41.426597], [2.216431, 41.426496]]"/>
        <s v="[[2.216141, 41.426321], [2.215914, 41.42615]]"/>
        <s v="[[2.125975, 41.346343], [2.125681, 41.346609]]"/>
        <s v="[[2.161969, 41.384678], [2.162138, 41.384809]]"/>
        <s v="[[2.167159, 41.388492], [2.167067, 41.388558]]"/>
        <s v="[[2.150796, 41.398929], [2.1507, 41.398877]]"/>
        <s v="[[2.122182, 41.394964], [2.123299, 41.393704]]"/>
        <s v="[[2.195681, 41.42359], [2.195632, 41.42362]]"/>
        <s v="[[2.198942, 41.421718], [2.198786, 41.421917]]"/>
        <s v="[[2.199597, 41.421171], [2.19949, 41.421257]]"/>
        <s v="[[2.195901, 41.422474], [2.195827, 41.422579]]"/>
        <s v="[[2.205503, 41.422021], [2.205171, 41.42226]]"/>
        <s v="[[2.117822, 41.398999], [2.118102, 41.398911]]"/>
        <s v="[[2.118236, 41.398829], [2.118418, 41.398699]]"/>
        <s v="[[2.120327, 41.396947], [2.120341, 41.396897]]"/>
        <s v="[[2.136077, 41.375891], [2.136062, 41.375909]]"/>
        <s v="[[2.14887, 41.376741], [2.148371, 41.376376]]"/>
        <s v="[[2.175495, 41.40862], [2.17568, 41.408487]]"/>
        <s v="[[2.189741, 41.392722], [2.190051, 41.392483]]"/>
        <s v="[[2.136553, 41.365372], [2.137159, 41.365823]]"/>
        <s v="[[2.137159, 41.365823], [2.13761, 41.366202]]"/>
        <s v="[[2.135964, 41.364933], [2.135983, 41.364947]]"/>
        <s v="[[2.150527, 41.393318], [2.150613, 41.393288]]"/>
        <s v="[[2.107081, 41.324599], [2.106953, 41.324557]]"/>
        <s v="[[2.106861, 41.324521], [2.106766, 41.324474]]"/>
        <s v="[[2.10134, 41.321346], [2.100442, 41.321072]]"/>
        <s v="[[2.120755, 41.402047], [2.120272, 41.402319]]"/>
        <s v="[[2.12212, 41.401327], [2.121483, 41.401676]]"/>
        <s v="[[2.125327, 41.398747], [2.125144, 41.398832]]"/>
        <s v="[[2.127115, 41.397812], [2.127009, 41.397828]]"/>
        <s v="[[2.192545, 41.431787], [2.191514, 41.431663]]"/>
        <s v="[[2.136199, 41.391782], [2.135859, 41.392281]]"/>
        <s v="[[2.192819, 41.433061], [2.19282, 41.433028]]"/>
        <s v="[[2.180657, 41.446058], [2.181087, 41.446114]]"/>
        <s v="[[2.179342, 41.445836], [2.179401, 41.445847]]"/>
        <s v="[[2.213722, 41.410541], [2.213421, 41.410772]]"/>
        <s v="[[2.185406, 41.445805], [2.184683, 41.445883]]"/>
        <s v="[[2.184683, 41.445883], [2.183947, 41.445864]]"/>
        <s v="[[2.153549, 41.405405], [2.153209, 41.405686]]"/>
        <s v="[[2.099632, 41.380042], [2.099446, 41.380016]]"/>
        <s v="[[2.098966, 41.380249], [2.098949, 41.380327]]"/>
        <s v="[[2.168545, 41.398509], [2.168627, 41.398447]]"/>
        <s v="[[2.164487, 41.40154], [2.164647, 41.401418]]"/>
        <s v="[[2.192457, 41.436498], [2.192439, 41.436315]]"/>
        <s v="[[2.164664, 41.340603], [2.163194, 41.33724]]"/>
        <s v="[[2.147361, 41.375169], [2.148093, 41.375159]]"/>
        <s v="[[2.171647, 41.443706], [2.17153, 41.443661]]"/>
        <s v="[[2.096355, 41.322569], [2.096347, 41.322595]]"/>
        <s v="[[2.113503, 41.369216], [2.114093, 41.36924]]"/>
        <s v="[[2.181846, 41.414283], [2.181686, 41.413904]]"/>
        <s v="[[2.085932, 41.364139], [2.086004, 41.364175]]"/>
        <s v="[[2.137613, 41.348776], [2.137522, 41.348776]]"/>
        <s v="[[2.094257, 41.325446], [2.095397, 41.325888]]"/>
        <s v="[[2.118517, 41.370522], [2.119255, 41.371064]]"/>
        <s v="[[2.135503, 41.375267], [2.135499, 41.375399]]"/>
        <s v="[[2.126282, 41.375586], [2.126703, 41.375577]]"/>
        <s v="[[2.215654, 41.426589], [2.215542, 41.426647]]"/>
        <s v="[[2.21533, 41.426836], [2.215164, 41.427021]]"/>
        <s v="[[2.214889, 41.427318], [2.214764, 41.427456]]"/>
        <s v="[[2.214364, 41.427944], [2.214308, 41.428017]]"/>
        <s v="[[2.181942, 41.424197], [2.181257, 41.424732]]"/>
        <s v="[[2.235326, 41.448728], [2.235551, 41.448688]]"/>
        <s v="[[2.147362, 41.434657], [2.147615, 41.434965]]"/>
        <s v="[[2.148483, 41.434876], [2.148946, 41.434643]]"/>
        <s v="[[2.149292, 41.434527], [2.149571, 41.434458]]"/>
        <s v="[[2.144515, 41.429027], [2.144906, 41.429879]]"/>
        <s v="[[2.145268, 41.430633], [2.145285, 41.430681]]"/>
        <s v="[[2.19447, 41.407219], [2.194328, 41.40711]]"/>
        <s v="[[2.187646, 41.396954], [2.188091, 41.397295]]"/>
        <s v="[[2.148494, 41.417998], [2.148875, 41.417889]]"/>
        <s v="[[2.149153, 41.417741], [2.14896, 41.417181]]"/>
        <s v="[[2.148979, 41.420025], [2.148933, 41.419948]]"/>
        <s v="[[2.151785, 41.420176], [2.151387, 41.420178]]"/>
        <s v="[[2.123198, 41.373746], [2.122624, 41.373375]]"/>
        <s v="[[2.072764, 41.3542], [2.072268, 41.354638]]"/>
        <s v="[[2.092968, 41.376934], [2.093045, 41.376927]]"/>
        <s v="[[2.09415, 41.37413], [2.094124, 41.373898]]"/>
        <s v="[[2.090845, 41.377084], [2.090875, 41.377014]]"/>
        <s v="[[2.208902, 41.419687], [2.209855, 41.420428]]"/>
        <s v="[[2.209855, 41.420428], [2.209879, 41.420447]]"/>
        <s v="[[2.214264, 41.428152], [2.214003, 41.428501]]"/>
        <s v="[[2.213395, 41.429351], [2.21316, 41.429552]]"/>
        <s v="[[2.213301, 41.422925], [2.21434, 41.423497]]"/>
        <s v="[[2.21713, 41.426511], [2.217034, 41.426622]]"/>
        <s v="[[2.209879, 41.420447], [2.210624, 41.42099]]"/>
        <s v="[[2.125068, 41.381271], [2.12555, 41.3807]]"/>
        <s v="[[2.138039, 41.312125], [2.141521, 41.314619]]"/>
        <s v="[[2.171129, 41.403346], [2.171819, 41.402825]]"/>
        <s v="[[2.094278, 41.376959], [2.094154, 41.376977]]"/>
        <s v="[[2.096369, 41.382777], [2.095729, 41.383441]]"/>
        <s v="[[2.095486, 41.379952], [2.095537, 41.379972]]"/>
        <s v="[[2.197637, 41.448192], [2.197741, 41.448166]]"/>
        <s v="[[2.198011, 41.448146], [2.198145, 41.448162]]"/>
        <s v="[[2.149265, 41.398786], [2.148786, 41.399223]]"/>
        <s v="[[2.197387, 41.450273], [2.197277, 41.450186]]"/>
        <s v="[[2.198245, 41.45043], [2.197763, 41.450399]]"/>
        <s v="[[2.204329, 41.454699], [2.203617, 41.454224]]"/>
        <s v="[[2.165161, 41.405927], [2.165307, 41.406017]]"/>
        <s v="[[2.151275, 41.399177], [2.152721, 41.398234]]"/>
        <s v="[[2.176355, 41.377015], [2.176259, 41.377156]]"/>
        <s v="[[2.159715, 41.374147], [2.160634, 41.373944]]"/>
        <s v="[[2.076779, 41.331126], [2.077446, 41.330993]]"/>
        <s v="[[2.20429, 41.407305], [2.204539, 41.407118]]"/>
        <s v="[[2.128309, 41.379714], [2.128341, 41.379756]]"/>
        <s v="[[2.130754, 41.37453], [2.13146, 41.372658]]"/>
        <s v="[[2.225816, 41.443945], [2.225704, 41.443891]]"/>
        <s v="[[2.146066, 41.364669], [2.146164, 41.364226]]"/>
        <s v="[[2.149316, 41.36022], [2.149283, 41.36004]]"/>
        <s v="[[2.154215, 41.378607], [2.153237, 41.377872]]"/>
        <s v="[[2.151408, 41.419462], [2.151358, 41.41936]]"/>
        <s v="[[2.175279, 41.374547], [2.175218, 41.374563]]"/>
        <s v="[[2.218013, 41.425358], [2.218281, 41.425701]]"/>
        <s v="[[2.161245, 41.432954], [2.160527, 41.431565]]"/>
        <s v="[[2.155839, 41.427149], [2.156408, 41.426352]]"/>
        <s v="[[2.174312, 41.407727], [2.174332, 41.406344]]"/>
        <s v="[[2.090063, 41.320227], [2.090075, 41.320188]]"/>
        <s v="[[2.163091, 41.432425], [2.163081, 41.432264]]"/>
        <s v="[[2.163096, 41.432153], [2.16314, 41.432017]]"/>
        <s v="[[2.080091, 41.329551], [2.080124, 41.329529]]"/>
        <s v="[[2.176402, 41.411015], [2.176031, 41.41072]]"/>
        <s v="[[2.134121, 41.369448], [2.134043, 41.369853]]"/>
        <s v="[[2.128068, 41.397965], [2.128211, 41.39777]]"/>
        <s v="[[2.126697, 41.399346], [2.127255, 41.398782]]"/>
        <s v="[[2.150758, 41.399982], [2.149608, 41.400715]]"/>
        <s v="[[2.152489, 41.4114], [2.152447, 41.411278]]"/>
        <s v="[[2.145771, 41.351264], [2.145629, 41.351281]]"/>
        <s v="[[2.140938, 41.418368], [2.141019, 41.417869]]"/>
        <s v="[[2.141019, 41.417869], [2.141144, 41.41735]]"/>
        <s v="[[2.093124, 41.345675], [2.092857, 41.34577]]"/>
        <s v="[[2.090033, 41.342087], [2.089828, 41.341806]]"/>
        <s v="[[2.09202, 41.34593], [2.0918, 41.345929]]"/>
        <s v="[[2.174145, 41.409437], [2.174145, 41.409596]]"/>
        <s v="[[2.160273, 41.375055], [2.160217, 41.375055]]"/>
        <s v="[[2.163445, 41.391073], [2.163525, 41.391126]]"/>
        <s v="[[2.16431, 41.403656], [2.164134, 41.403522]]"/>
        <s v="[[2.164134, 41.403522], [2.164046, 41.403454]]"/>
        <s v="[[2.132575, 41.378298], [2.132309, 41.378663]]"/>
        <s v="[[2.177174, 41.376294], [2.177051, 41.376189]]"/>
        <s v="[[2.137562, 41.366478], [2.137476, 41.366521]]"/>
        <s v="[[2.148665, 41.407191], [2.148216, 41.407561]]"/>
        <s v="[[2.14186, 41.42385], [2.142333, 41.424628]]"/>
        <s v="[[2.143568, 41.427245], [2.143692, 41.427505]]"/>
        <s v="[[2.225608, 41.446866], [2.225658, 41.446815]]"/>
        <s v="[[2.18181, 41.415484], [2.181596, 41.415462]]"/>
        <s v="[[2.217081, 41.424264], [2.217128, 41.424167]]"/>
        <s v="[[2.217128, 41.424167], [2.217142, 41.424075]]"/>
        <s v="[[2.165138, 41.373435], [2.164729, 41.372811]]"/>
        <s v="[[2.160512, 41.413713], [2.160233, 41.41382]]"/>
        <s v="[[2.158643, 41.414396], [2.158248, 41.414491]]"/>
        <s v="[[2.096375, 41.374216], [2.096422, 41.373759]]"/>
        <s v="[[2.172275, 41.4045], [2.172115, 41.404373]]"/>
        <s v="[[2.190158, 41.383786], [2.190756, 41.383999]]"/>
        <s v="[[2.176725, 41.4303], [2.177254, 41.430288]]"/>
        <s v="[[2.164387, 41.371927], [2.164671, 41.372667]]"/>
        <s v="[[2.190051, 41.392483], [2.190274, 41.392315]]"/>
        <s v="[[2.091048, 41.37689], [2.091106, 41.376875]]"/>
        <s v="[[2.091413, 41.377618], [2.091361, 41.377552]]"/>
        <s v="[[2.119927, 41.371572], [2.120362, 41.371831]]"/>
        <s v="[[2.176444, 41.418338], [2.176636, 41.418507]]"/>
        <s v="[[2.179774, 41.42148], [2.179737, 41.421518]]"/>
        <s v="[[2.176636, 41.418507], [2.176699, 41.418551]]"/>
        <s v="[[2.179201, 41.422081], [2.179312, 41.422646]]"/>
        <s v="[[2.178464, 41.418866], [2.178535, 41.418878]]"/>
        <s v="[[2.176901, 41.418662], [2.17697, 41.418685]]"/>
        <s v="[[2.177042, 41.418707], [2.177138, 41.418729]]"/>
        <s v="[[2.180931, 41.419928], [2.180935, 41.419972]]"/>
        <s v="[[2.180875, 41.420339], [2.180844, 41.420372]]"/>
        <s v="[[2.179128, 41.418994], [2.179454, 41.419058]]"/>
        <s v="[[2.130155, 41.397766], [2.129711, 41.397761]]"/>
        <s v="[[2.187318, 41.39455], [2.187667, 41.394279]]"/>
        <s v="[[2.165138, 41.373435], [2.165948, 41.374628]]"/>
        <s v="[[2.137973, 41.414377], [2.138053, 41.414425]]"/>
        <s v="[[2.138146, 41.414482], [2.1382, 41.414533]]"/>
        <s v="[[2.138285, 41.41464], [2.138319, 41.41471]]"/>
        <s v="[[2.116492, 41.369468], [2.116457, 41.369448]]"/>
        <s v="[[2.116431, 41.369327], [2.116041, 41.369306]]"/>
        <s v="[[2.173294, 41.368908], [2.173187, 41.368664]]"/>
        <s v="[[2.202663, 41.41493], [2.203132, 41.41529]]"/>
        <s v="[[2.17356, 41.40153], [2.173412, 41.401643]]"/>
        <s v="[[2.172965, 41.401973], [2.173186, 41.401814]]"/>
        <s v="[[2.181532, 41.413602], [2.181463, 41.413518]]"/>
        <s v="[[2.172509, 41.430349], [2.171964, 41.43036]]"/>
        <s v="[[2.090841, 41.324216], [2.091472, 41.324377]]"/>
        <s v="[[2.141948, 41.422609], [2.141916, 41.422412]]"/>
        <s v="[[2.173293, 41.405312], [2.173128, 41.405181]]"/>
        <s v="[[2.173186, 41.401814], [2.172965, 41.401973]]"/>
        <s v="[[2.145442, 41.351156], [2.145346, 41.350977]]"/>
        <s v="[[2.181257, 41.413254], [2.180895, 41.412628]]"/>
        <s v="[[2.146364, 41.393073], [2.146882, 41.393204]]"/>
        <s v="[[2.128191, 41.389872], [2.128666, 41.389978]]"/>
        <s v="[[2.203207, 41.416655], [2.202635, 41.417082]]"/>
        <s v="[[2.130017, 41.367584], [2.129698, 41.367459]]"/>
        <s v="[[2.130606, 41.41351], [2.130671, 41.413604]]"/>
        <s v="[[2.134405, 41.414534], [2.134744, 41.414598]]"/>
        <s v="[[2.212975, 41.417724], [2.212851, 41.417815]]"/>
        <s v="[[2.214075, 41.416702], [2.21411, 41.416694]]"/>
        <s v="[[2.214226, 41.416745], [2.214234, 41.416771]]"/>
        <s v="[[2.187502, 41.442078], [2.187455, 41.441712]]"/>
        <s v="[[2.16638, 41.400145], [2.166144, 41.399963]]"/>
        <s v="[[2.196296, 41.390434], [2.195629, 41.389874]]"/>
        <s v="[[2.130419, 41.37528], [2.130505, 41.375006]]"/>
        <s v="[[2.105102, 41.363603], [2.106064, 41.3638]]"/>
        <s v="[[2.198929, 41.398567], [2.199272, 41.398815]]"/>
        <s v="[[2.135264, 41.384738], [2.134965, 41.384711]]"/>
        <s v="[[2.11994, 41.372491], [2.119581, 41.373144]]"/>
        <s v="[[2.13906, 41.350764], [2.137832, 41.352351]]"/>
        <s v="[[2.187115, 41.441053], [2.186687, 41.440439]]"/>
        <s v="[[2.11994, 41.372491], [2.120362, 41.371831]]"/>
        <s v="[[2.182533, 41.392847], [2.182393, 41.392946]]"/>
        <s v="[[2.165898, 41.398799], [2.166277, 41.398524]]"/>
        <s v="[[2.129381, 41.38696], [2.12906, 41.387066]]"/>
        <s v="[[2.178079, 41.445052], [2.178373, 41.445376]]"/>
        <s v="[[2.086887, 41.364492], [2.086824, 41.364475]]"/>
        <s v="[[2.143001, 41.395032], [2.143547, 41.395378]]"/>
        <s v="[[2.097715, 41.323153], [2.09832, 41.323404]]"/>
        <s v="[[2.175666, 41.388957], [2.173914, 41.388954]]"/>
        <s v="[[2.154338, 41.424263], [2.154682, 41.424401]]"/>
        <s v="[[2.167338, 41.35988], [2.167445, 41.359982]]"/>
        <s v="[[2.235164, 41.441395], [2.235891, 41.44094]]"/>
        <s v="[[2.232032, 41.438781], [2.232114, 41.438858]]"/>
        <s v="[[2.168434, 41.406748], [2.168675, 41.40693]]"/>
        <s v="[[2.193609, 41.406788], [2.193764, 41.406675]]"/>
        <s v="[[2.130367, 41.34274], [2.128748, 41.342177]]"/>
        <s v="[[2.16997, 41.431436], [2.169288, 41.430415]]"/>
        <s v="[[2.173106, 41.37459], [2.172846, 41.374068]]"/>
        <s v="[[2.171521, 41.37858], [2.170627, 41.379705]]"/>
        <s v="[[2.215031, 41.45085], [2.21385, 41.450496]]"/>
        <s v="[[2.20404, 41.398856], [2.20409, 41.398871]]"/>
        <s v="[[2.161697, 41.442186], [2.162072, 41.442473]]"/>
        <s v="[[2.178373, 41.445376], [2.178614, 41.445681]]"/>
        <s v="[[2.148944, 41.41218], [2.149114, 41.412002]]"/>
        <s v="[[2.169544, 41.393984], [2.169761, 41.394149]]"/>
        <s v="[[2.122913, 41.377253], [2.122449, 41.377804]]"/>
        <s v="[[2.205563, 41.434544], [2.205751, 41.434305]]"/>
        <s v="[[2.137367, 41.366481], [2.137144, 41.366583]]"/>
        <s v="[[2.189776, 41.435475], [2.1897, 41.436018]]"/>
        <s v="[[2.217575, 41.412739], [2.217488, 41.412677]]"/>
        <s v="[[2.202516, 41.408099], [2.201745, 41.407514]]"/>
        <s v="[[2.133046, 41.369078], [2.132927, 41.369066]]"/>
        <s v="[[2.216418, 41.433153], [2.2163, 41.433047]]"/>
        <s v="[[2.207159, 41.435184], [2.207093, 41.435513]]"/>
        <s v="[[2.212052, 41.429386], [2.211922, 41.429322]]"/>
        <s v="[[2.211727, 41.429305], [2.211593, 41.429355]]"/>
        <s v="[[2.196287, 41.385173], [2.196832, 41.385591]]"/>
        <s v="[[2.127511, 41.3867], [2.127461, 41.386716]]"/>
        <s v="[[2.17473, 41.366958], [2.174727, 41.366929]]"/>
        <s v="[[2.173384, 41.364966], [2.172923, 41.364356]]"/>
        <s v="[[2.144326, 41.404459], [2.14383, 41.404051]]"/>
        <s v="[[2.168434, 41.394829], [2.168648, 41.394996]]"/>
        <s v="[[2.093994, 41.369366], [2.093905, 41.36945]]"/>
        <s v="[[2.094486, 41.368463], [2.094369, 41.368743]]"/>
        <s v="[[2.092982, 41.37008], [2.092744, 41.370173]]"/>
        <s v="[[2.094082, 41.369255], [2.09403, 41.369319]]"/>
        <s v="[[2.09403, 41.369319], [2.093994, 41.369366]]"/>
        <s v="[[2.149284, 41.405503], [2.149537, 41.405111]]"/>
        <s v="[[2.087025, 41.32572], [2.087011, 41.325672]]"/>
        <s v="[[2.161642, 41.398255], [2.161579, 41.398203]]"/>
        <s v="[[2.152274, 41.375518], [2.152577, 41.375589]]"/>
        <s v="[[2.142356, 41.380592], [2.142138, 41.380597]]"/>
        <s v="[[2.156728, 41.420754], [2.156433, 41.421204]]"/>
        <s v="[[2.107713, 41.364114], [2.107187, 41.364066]]"/>
        <s v="[[2.143067, 41.403419], [2.143406, 41.403717]]"/>
        <s v="[[2.100632, 41.357045], [2.099995, 41.356793]]"/>
        <s v="[[2.081633, 41.329484], [2.082532, 41.330155]]"/>
        <s v="[[2.076754, 41.32412], [2.076848, 41.324246]]"/>
        <s v="[[2.078969, 41.326857], [2.07939, 41.327361]]"/>
        <s v="[[2.164001, 41.37288], [2.164481, 41.373685]]"/>
        <s v="[[2.153969, 41.375352], [2.153632, 41.375644]]"/>
        <s v="[[2.143793, 41.381391], [2.144906, 41.382208]]"/>
        <s v="[[2.126232, 41.37776], [2.125725, 41.377468]]"/>
        <s v="[[2.218371, 41.434185], [2.218244, 41.434113]]"/>
        <s v="[[2.173655, 41.388957], [2.173742, 41.388956]]"/>
        <s v="[[2.156433, 41.421204], [2.156728, 41.420754]]"/>
        <s v="[[2.19635, 41.415939], [2.196866, 41.416328]]"/>
        <s v="[[2.17969, 41.410599], [2.180094, 41.410293]]"/>
        <s v="[[2.215776, 41.44803], [2.215737, 41.448126]]"/>
        <s v="[[2.173481, 41.372188], [2.173798, 41.372097]]"/>
        <s v="[[2.194933, 41.395666], [2.194416, 41.395298]]"/>
        <s v="[[2.183481, 41.397186], [2.182712, 41.39662]]"/>
        <s v="[[2.158408, 41.374932], [2.157652, 41.374938]]"/>
        <s v="[[2.161652, 41.408586], [2.161217, 41.409058]]"/>
        <s v="[[2.161724, 41.401796], [2.161579, 41.401933]]"/>
        <s v="[[2.195905, 41.401686], [2.195104, 41.402293]]"/>
        <s v="[[2.160838, 41.402584], [2.161061, 41.402389]]"/>
        <s v="[[2.160527, 41.387483], [2.160714, 41.387344]]"/>
        <s v="[[2.16016, 41.37493], [2.15932, 41.374932]]"/>
        <s v="[[2.078154, 41.34964], [2.07728, 41.35144]]"/>
        <s v="[[2.081717, 41.347869], [2.081334, 41.347955]]"/>
        <s v="[[2.080675, 41.348089], [2.08024, 41.348137]]"/>
        <s v="[[2.08024, 41.348137], [2.079667, 41.348215]]"/>
        <s v="[[2.078374, 41.349181], [2.078346, 41.349336]]"/>
        <s v="[[2.180198, 41.393075], [2.179985, 41.392917]]"/>
        <s v="[[2.153432, 41.374951], [2.153752, 41.374947]]"/>
        <s v="[[2.15657, 41.374942], [2.156632, 41.374942]]"/>
        <s v="[[2.203783, 41.419642], [2.20266, 41.418803]]"/>
        <s v="[[2.17134, 41.361446], [2.171378, 41.361546]]"/>
        <s v="[[2.161061, 41.402389], [2.160838, 41.402584]]"/>
        <s v="[[2.176201, 41.425698], [2.176055, 41.426115]]"/>
        <s v="[[2.178431, 41.376387], [2.178302, 41.376234]]"/>
        <s v="[[2.129848, 41.405737], [2.129925, 41.40578]]"/>
        <s v="[[2.098611, 41.363481], [2.098853, 41.363545]]"/>
        <s v="[[2.161584, 41.439945], [2.161702, 41.439793]]"/>
        <s v="[[2.130934, 41.431614], [2.131158, 41.431586]]"/>
        <s v="[[2.133809, 41.431805], [2.133875, 41.431884]]"/>
        <s v="[[2.170025, 41.406224], [2.169811, 41.406068]]"/>
        <s v="[[2.124727, 41.376862], [2.124302, 41.376634]]"/>
        <s v="[[2.144909, 41.385638], [2.143749, 41.386465]]"/>
        <s v="[[2.146809, 41.405171], [2.147096, 41.405284]]"/>
        <s v="[[2.076246, 41.362434], [2.075433, 41.361272]]"/>
        <s v="[[2.218781, 41.411476], [2.218918, 41.411418]]"/>
        <s v="[[2.129442, 41.404372], [2.128722, 41.405102]]"/>
        <s v="[[2.174713, 41.366796], [2.174246, 41.366166]]"/>
        <s v="[[2.207672, 41.400773], [2.208058, 41.401069]]"/>
        <s v="[[2.193856, 41.403272], [2.194045, 41.40313]]"/>
        <s v="[[2.121657, 41.363196], [2.12169, 41.363216]]"/>
        <s v="[[2.12169, 41.363216], [2.121713, 41.363243]]"/>
        <s v="[[2.213831, 41.429411], [2.213855, 41.429559]]"/>
        <s v="[[2.211076, 41.426976], [2.211376, 41.42732]]"/>
        <s v="[[2.210779, 41.426652], [2.211076, 41.426976]]"/>
        <s v="[[2.191494, 41.389647], [2.19158, 41.38971]]"/>
        <s v="[[2.114269, 41.400987], [2.114348, 41.401043]]"/>
        <s v="[[2.142517, 41.381202], [2.142512, 41.38109]]"/>
        <s v="[[2.157097, 41.406735], [2.156399, 41.407482]]"/>
        <s v="[[2.139629, 41.386353], [2.138415, 41.385639]]"/>
        <s v="[[2.170111, 41.399458], [2.170002, 41.399372]]"/>
        <s v="[[2.169924, 41.399311], [2.169896, 41.399311]]"/>
        <s v="[[2.125954, 41.373819], [2.125888, 41.373882]]"/>
        <s v="[[2.181297, 41.393923], [2.181475, 41.39376]]"/>
        <s v="[[2.126072, 41.403757], [2.126849, 41.402936]]"/>
        <s v="[[2.158255, 41.383782], [2.158463, 41.383938]]"/>
        <s v="[[2.162606, 41.372303], [2.163048, 41.3722]]"/>
        <s v="[[2.211029, 41.443265], [2.211016, 41.443389]]"/>
        <s v="[[2.167093, 41.390424], [2.166983, 41.390346]]"/>
        <s v="[[2.220103, 41.446706], [2.220408, 41.446888]]"/>
        <s v="[[2.216934, 41.443701], [2.217153, 41.443889]]"/>
        <s v="[[2.114417, 41.401191], [2.114414, 41.401224]]"/>
        <s v="[[2.163408, 41.374918], [2.163197, 41.374917]]"/>
        <s v="[[2.11993, 41.334238], [2.119755, 41.334299]]"/>
        <s v="[[2.157572, 41.38327], [2.158255, 41.383782]]"/>
        <s v="[[2.107313, 41.355453], [2.105983, 41.357217]]"/>
        <s v="[[2.140479, 41.396923], [2.14055, 41.39696]]"/>
        <s v="[[2.164759, 41.442188], [2.163804, 41.441853]]"/>
        <s v="[[2.18205, 41.403684], [2.181489, 41.404083]]"/>
        <s v="[[2.131992, 41.402114], [2.131814, 41.402336]]"/>
        <s v="[[2.093862, 41.343377], [2.093661, 41.343452]]"/>
        <s v="[[2.134965, 41.400489], [2.134607, 41.400967]]"/>
        <s v="[[2.182323, 41.392984], [2.18191, 41.393313]]"/>
        <s v="[[2.186732, 41.425898], [2.187087, 41.426424]]"/>
        <s v="[[2.164572, 41.43812], [2.164733, 41.438102]]"/>
        <s v="[[2.164387, 41.371927], [2.163707, 41.372068]]"/>
        <s v="[[2.163707, 41.372068], [2.164387, 41.371927]]"/>
        <s v="[[2.186513, 41.381922], [2.186592, 41.381855]]"/>
        <s v="[[2.164208, 41.388259], [2.164122, 41.388194]]"/>
        <s v="[[2.1686, 41.391592], [2.168397, 41.39144]]"/>
        <s v="[[2.188909, 41.375151], [2.188919, 41.375204]]"/>
        <s v="[[2.187927, 41.372491], [2.187937, 41.372551]]"/>
        <s v="[[2.161202, 41.39719], [2.160921, 41.3974]]"/>
        <s v="[[2.209484, 41.40882], [2.211281, 41.409269]]"/>
        <s v="[[2.211281, 41.409269], [2.213191, 41.409745]]"/>
        <s v="[[2.21372, 41.409877], [2.213886, 41.409918]]"/>
        <s v="[[2.218993, 41.410935], [2.218863, 41.410789]]"/>
        <s v="[[2.198143, 41.449086], [2.198232, 41.449302]]"/>
        <s v="[[2.19834, 41.449582], [2.198412, 41.449737]]"/>
        <s v="[[2.198918, 41.45041], [2.199063, 41.450539]]"/>
        <s v="[[2.142435, 41.372727], [2.143349, 41.372975]]"/>
        <s v="[[2.176471, 41.389405], [2.176228, 41.389228]]"/>
        <s v="[[2.223021, 41.423702], [2.22272, 41.423385]]"/>
        <s v="[[2.166519, 41.398294], [2.166466, 41.398364]]"/>
        <s v="[[2.166519, 41.398294], [2.166627, 41.398206]]"/>
        <s v="[[2.154051, 41.425748], [2.154435, 41.425431]]"/>
        <s v="[[2.088858, 41.376874], [2.088157, 41.376458]]"/>
        <s v="[[2.170106, 41.386], [2.169463, 41.386711]]"/>
        <s v="[[2.114682, 41.364123], [2.114337, 41.363988]]"/>
        <s v="[[2.122724, 41.375666], [2.123271, 41.375651]]"/>
        <s v="[[2.121567, 41.377341], [2.121561, 41.376909]]"/>
        <s v="[[2.121561, 41.376909], [2.121567, 41.377341]]"/>
        <s v="[[2.129751, 41.411725], [2.130999, 41.410941]]"/>
        <s v="[[2.131246, 41.410518], [2.130106, 41.409599]]"/>
        <s v="[[2.13109, 41.412208], [2.130552, 41.412511]]"/>
        <s v="[[2.115628, 41.393708], [2.115553, 41.39376]]"/>
        <s v="[[2.138192, 41.391329], [2.137879, 41.391369]]"/>
        <s v="[[2.145754, 41.397809], [2.14523, 41.397373]]"/>
        <s v="[[2.107537, 41.345721], [2.107577, 41.345709]]"/>
        <s v="[[2.107388, 41.346049], [2.107361, 41.34599]]"/>
        <s v="[[2.186278, 41.425623], [2.186413, 41.425682]]"/>
        <s v="[[2.18419, 41.425628], [2.184191, 41.425444]]"/>
        <s v="[[2.161321, 41.41363], [2.161463, 41.413735]]"/>
        <s v="[[2.161687, 41.373721], [2.161891, 41.374299]]"/>
        <s v="[[2.157083, 41.382898], [2.157271, 41.383035]]"/>
        <s v="[[2.223609, 41.438124], [2.224231, 41.437372]]"/>
        <s v="[[2.10327, 41.369293], [2.10325, 41.369365]]"/>
        <s v="[[2.166604, 41.393107], [2.166356, 41.393296]]"/>
        <s v="[[2.09832, 41.323404], [2.098758, 41.323572]]"/>
        <s v="[[2.161891, 41.374299], [2.161687, 41.373721]]"/>
        <s v="[[2.193936, 41.386355], [2.193788, 41.386225]]"/>
        <s v="[[2.149383, 41.330386], [2.149322, 41.33027]]"/>
        <s v="[[2.138489, 41.33329], [2.13837, 41.333276]]"/>
        <s v="[[2.142341, 41.331682], [2.141979, 41.331829]]"/>
        <s v="[[2.15943, 41.414709], [2.16015, 41.414492]]"/>
        <s v="[[2.186285, 41.439733], [2.185852, 41.439232]]"/>
        <s v="[[2.093177, 41.3769], [2.095824, 41.376728]]"/>
        <s v="[[2.155287, 41.377787], [2.154429, 41.378443]]"/>
        <s v="[[2.103034, 41.35811], [2.102967, 41.358131]]"/>
        <s v="[[2.116838, 41.376804], [2.116719, 41.377063]]"/>
        <s v="[[2.134441, 41.434115], [2.134541, 41.434049]]"/>
        <s v="[[2.173589, 41.373845], [2.172846, 41.374068]]"/>
        <s v="[[2.190895, 41.380378], [2.19072, 41.38034]]"/>
        <s v="[[2.186002, 41.428635], [2.185451, 41.428646]]"/>
        <s v="[[2.127039, 41.331522], [2.127078, 41.331565]]"/>
        <s v="[[2.126914, 41.33145], [2.126988, 41.331512]]"/>
        <s v="[[2.202844, 41.404986], [2.203297, 41.404626]]"/>
        <s v="[[2.147955, 41.381121], [2.1481, 41.381236]]"/>
        <s v="[[2.118676, 41.365482], [2.118327, 41.365394]]"/>
        <s v="[[2.118327, 41.365394], [2.117805, 41.365249]]"/>
        <s v="[[2.117805, 41.365249], [2.116797, 41.364934]]"/>
        <s v="[[2.122987, 41.36104], [2.122967, 41.361063]]"/>
        <s v="[[2.122906, 41.361095], [2.12287, 41.361101]]"/>
        <s v="[[2.12287, 41.361101], [2.122714, 41.361218]]"/>
        <s v="[[2.170862, 41.394977], [2.170894, 41.395001]]"/>
        <s v="[[2.120153, 41.365778], [2.120116, 41.365812]]"/>
        <s v="[[2.120116, 41.365812], [2.120066, 41.365834]]"/>
        <s v="[[2.120918, 41.364479], [2.120875, 41.36452]]"/>
        <s v="[[2.13458, 41.364319], [2.134491, 41.364381]]"/>
        <s v="[[2.138833, 41.40107], [2.138932, 41.401061]]"/>
        <s v="[[2.176588, 41.40945], [2.176351, 41.409634]]"/>
        <s v="[[2.178744, 41.401161], [2.178686, 41.401225]]"/>
        <s v="[[2.151914, 41.375232], [2.152106, 41.375362]]"/>
        <s v="[[2.103096, 41.358068], [2.103034, 41.35811]]"/>
        <s v="[[2.080154, 41.364061], [2.080439, 41.363966]]"/>
        <s v="[[2.181344, 41.395642], [2.181124, 41.39539]]"/>
        <s v="[[2.182166, 41.386687], [2.182281, 41.386779]]"/>
        <s v="[[2.189327, 41.43188], [2.189314, 41.432185]]"/>
        <s v="[[2.18025, 41.398176], [2.180342, 41.398105]]"/>
        <s v="[[2.197195, 41.399025], [2.198115, 41.398317]]"/>
        <s v="[[2.191179, 41.422189], [2.191161, 41.422532]]"/>
        <s v="[[2.207954, 41.413075], [2.208521, 41.41264]]"/>
        <s v="[[2.18905, 41.418774], [2.189216, 41.418644]]"/>
        <s v="[[2.165502, 41.384553], [2.16618, 41.384469]]"/>
        <s v="[[2.127978, 41.377263], [2.127574, 41.377107]]"/>
        <s v="[[2.129593, 41.427328], [2.128913, 41.427349]]"/>
        <s v="[[2.127506, 41.427394], [2.127443, 41.427407]]"/>
        <s v="[[2.130088, 41.426161], [2.130645, 41.426664]]"/>
        <s v="[[2.139188, 41.415315], [2.139255, 41.415302]]"/>
        <s v="[[2.12716, 41.42784], [2.127199, 41.427899]]"/>
        <s v="[[2.127359, 41.428981], [2.127329, 41.429035]]"/>
        <s v="[[2.12731, 41.42915], [2.127325, 41.429188]]"/>
        <s v="[[2.127325, 41.429188], [2.127425, 41.429309]]"/>
        <s v="[[2.127725, 41.429587], [2.127808, 41.42968]]"/>
        <s v="[[2.191279, 41.450507], [2.191386, 41.45064]]"/>
        <s v="[[2.123271, 41.375651], [2.123258, 41.375266]]"/>
        <s v="[[2.152908, 41.377868], [2.152777, 41.377769]]"/>
        <s v="[[2.212057, 41.450216], [2.211957, 41.449877]]"/>
        <s v="[[2.168253, 41.38315], [2.168975, 41.382437]]"/>
        <s v="[[2.13993, 41.420598], [2.138849, 41.420979]]"/>
        <s v="[[2.138849, 41.420979], [2.138673, 41.421101]]"/>
        <s v="[[2.130725, 41.426895], [2.130703, 41.42695]]"/>
        <s v="[[2.130485, 41.427094], [2.130151, 41.427242]]"/>
        <s v="[[2.130024, 41.427285], [2.129897, 41.427314]]"/>
        <s v="[[2.123269, 41.374839], [2.123435, 41.374653]]"/>
        <s v="[[2.13361, 41.369256], [2.133373, 41.369138]]"/>
        <s v="[[2.133373, 41.369138], [2.13361, 41.369256]]"/>
        <s v="[[2.189242, 41.376471], [2.188809, 41.376373]]"/>
        <s v="[[2.158262, 41.397316], [2.158525, 41.397103]]"/>
        <s v="[[2.158793, 41.396887], [2.158902, 41.396798]]"/>
        <s v="[[2.170704, 41.403666], [2.17069, 41.403677]]"/>
        <s v="[[2.158809, 41.374933], [2.158642, 41.37493]]"/>
        <s v="[[2.187437, 41.432866], [2.188661, 41.432753]]"/>
        <s v="[[2.168649, 41.405217], [2.167525, 41.406065]]"/>
        <s v="[[2.170381, 41.40391], [2.169785, 41.40436]]"/>
        <s v="[[2.162056, 41.371468], [2.16277, 41.371416]]"/>
        <s v="[[2.127574, 41.377107], [2.126691, 41.376767]]"/>
        <s v="[[2.156418, 41.348476], [2.155689, 41.347559]]"/>
        <s v="[[2.159638, 41.350565], [2.159777, 41.350639]]"/>
        <s v="[[2.160251, 41.351022], [2.160462, 41.351203]]"/>
        <s v="[[2.163633, 41.385144], [2.163747, 41.385221]]"/>
        <s v="[[2.146004, 41.379668], [2.145103, 41.379011]]"/>
        <s v="[[2.16478, 41.439356], [2.165748, 41.439265]]"/>
        <s v="[[2.182356, 41.392966], [2.182393, 41.392946]]"/>
        <s v="[[2.182844, 41.392661], [2.183016, 41.392574]]"/>
        <s v="[[2.151537, 41.377218], [2.150527, 41.377966]]"/>
        <s v="[[2.072373, 41.379053], [2.072579, 41.379027]]"/>
        <s v="[[2.155693, 41.370453], [2.155963, 41.370452]]"/>
        <s v="[[2.1904, 41.397359], [2.191536, 41.398205]]"/>
        <s v="[[2.128774, 41.385188], [2.128957, 41.384816]]"/>
        <s v="[[2.134595, 41.386539], [2.135216, 41.386865]]"/>
        <s v="[[2.086709, 41.364407], [2.086677, 41.364365]]"/>
        <s v="[[2.076052, 41.364801], [2.075958, 41.364705]]"/>
        <s v="[[2.07949, 41.368331], [2.079474, 41.368291]]"/>
        <s v="[[2.07822, 41.370373], [2.07839, 41.370198]]"/>
        <s v="[[2.077237, 41.371271], [2.077422, 41.371139]]"/>
        <s v="[[2.079666, 41.36876], [2.079641, 41.368746]]"/>
        <s v="[[2.14673, 41.371487], [2.146762, 41.371507]]"/>
        <s v="[[2.145992, 41.371053], [2.14612, 41.371121]]"/>
        <s v="[[2.145505, 41.37086], [2.145811, 41.370944]]"/>
        <s v="[[2.154821, 41.373576], [2.154638, 41.373873]]"/>
        <s v="[[2.084347, 41.377806], [2.085621, 41.377665]]"/>
        <s v="[[2.089305, 41.376983], [2.089351, 41.37701]]"/>
        <s v="[[2.090845, 41.377084], [2.091405, 41.377043]]"/>
        <s v="[[2.081014, 41.378174], [2.081727, 41.378095]]"/>
        <s v="[[2.150028, 41.4061], [2.150062, 41.406025]]"/>
        <s v="[[2.131329, 41.393243], [2.131244, 41.3932]]"/>
        <s v="[[2.159812, 41.377778], [2.159756, 41.377736]]"/>
        <s v="[[2.140371, 41.420456], [2.140429, 41.420462]]"/>
        <s v="[[2.139672, 41.385348], [2.138927, 41.385335]]"/>
        <s v="[[2.157803, 41.395294], [2.158007, 41.395146]]"/>
        <s v="[[2.129008, 41.371584], [2.129696, 41.371132]]"/>
        <s v="[[2.089376, 41.321644], [2.089339, 41.321738]]"/>
        <s v="[[2.129067, 41.392137], [2.129017, 41.392097]]"/>
        <s v="[[2.124388, 41.39476], [2.124173, 41.395122]]"/>
        <s v="[[2.147589, 41.3707], [2.147355, 41.371009]]"/>
        <s v="[[2.145092, 41.370735], [2.144883, 41.370592]]"/>
        <s v="[[2.143767, 41.367748], [2.144174, 41.367925]]"/>
        <s v="[[2.090144, 41.369822], [2.089965, 41.369818]]"/>
        <s v="[[2.090699, 41.371522], [2.090545, 41.37158]]"/>
        <s v="[[2.225772, 41.446922], [2.225763, 41.446973]]"/>
        <s v="[[2.132629, 41.394001], [2.132195, 41.393695]]"/>
        <s v="[[2.16155, 41.440144], [2.161584, 41.439945]]"/>
        <s v="[[2.150328, 41.38801], [2.149423, 41.387311]]"/>
        <s v="[[2.178042, 41.376127], [2.178133, 41.376243]]"/>
        <s v="[[2.181532, 41.380461], [2.181735, 41.380715]]"/>
        <s v="[[2.222666, 41.447861], [2.222426, 41.44781]]"/>
        <s v="[[2.161057, 41.37505], [2.161111, 41.37505]]"/>
        <s v="[[2.182235, 41.38832], [2.181734, 41.388669]]"/>
        <s v="[[2.105114, 41.360624], [2.105962, 41.360889]]"/>
        <s v="[[2.165189, 41.384599], [2.16536, 41.384575]]"/>
        <s v="[[2.161632, 41.375042], [2.16168, 41.375041]]"/>
        <s v="[[2.182149, 41.415501], [2.182002, 41.415394]]"/>
        <s v="[[2.137132, 41.354406], [2.136814, 41.354274]]"/>
        <s v="[[2.148029, 41.389839], [2.148287, 41.389817]]"/>
        <s v="[[2.136394, 41.333687], [2.137237, 41.333392]]"/>
        <s v="[[2.210227, 41.417913], [2.209808, 41.418219]]"/>
        <s v="[[2.145805, 41.403365], [2.145536, 41.403613]]"/>
        <s v="[[2.145536, 41.403613], [2.14533, 41.403817]]"/>
        <s v="[[2.166383, 41.37591], [2.165471, 41.375215]]"/>
        <s v="[[2.16536, 41.384575], [2.165189, 41.384599]]"/>
        <s v="[[2.160064, 41.393647], [2.159986, 41.393592]]"/>
        <s v="[[2.163108, 41.393833], [2.162852, 41.394041]]"/>
        <s v="[[2.165454, 41.389513], [2.165624, 41.389381]]"/>
        <s v="[[2.186965, 41.453965], [2.186876, 41.453886]]"/>
        <s v="[[2.153889, 41.398862], [2.153766, 41.398793]]"/>
        <s v="[[2.106679, 41.37018], [2.10658, 41.370201]]"/>
        <s v="[[2.187731, 41.454681], [2.18765, 41.454507]]"/>
        <s v="[[2.201713, 41.400825], [2.201803, 41.400837]]"/>
        <s v="[[2.17493, 41.384895], [2.175146, 41.384488]]"/>
        <s v="[[2.191494, 41.389647], [2.191251, 41.389834]]"/>
        <s v="[[2.175619, 41.385886], [2.175696, 41.385673]]"/>
        <s v="[[2.194241, 41.401272], [2.194527, 41.401054]]"/>
        <s v="[[2.243816, 41.447454], [2.243676, 41.447634]]"/>
        <s v="[[2.236984, 41.448614], [2.236875, 41.448625]]"/>
        <s v="[[2.134373, 41.428997], [2.134132, 41.429229]]"/>
        <s v="[[2.195029, 41.393949], [2.193817, 41.39484]]"/>
        <s v="[[2.233722, 41.440624], [2.233636, 41.440609]]"/>
        <s v="[[2.233636, 41.440609], [2.233593, 41.440591]]"/>
        <s v="[[2.096084, 41.326293], [2.09543, 41.326042]]"/>
        <s v="[[2.21937, 41.411564], [2.219329, 41.411584]]"/>
        <s v="[[2.208519, 41.40925], [2.208329, 41.409107]]"/>
        <s v="[[2.208115, 41.408946], [2.207725, 41.408652]]"/>
        <s v="[[2.219209, 41.411177], [2.219282, 41.411182]]"/>
        <s v="[[2.219362, 41.411208], [2.219405, 41.411224]]"/>
        <s v="[[2.219405, 41.411224], [2.219451, 41.411266]]"/>
        <s v="[[2.155019, 41.433588], [2.155465, 41.433476]]"/>
        <s v="[[2.173742, 41.388956], [2.173795, 41.388847]]"/>
        <s v="[[2.156338, 41.370383], [2.156749, 41.370284]]"/>
        <s v="[[2.077331, 41.368731], [2.07818, 41.3693]]"/>
        <s v="[[2.195927, 41.387992], [2.195866, 41.38794]]"/>
        <s v="[[2.135096, 41.375407], [2.134844, 41.375743]]"/>
        <s v="[[2.149491, 41.39243], [2.150583, 41.391616]]"/>
        <s v="[[2.186793, 41.411338], [2.186803, 41.412005]]"/>
        <s v="[[2.144816, 41.399887], [2.145384, 41.399439]]"/>
        <s v="[[2.092308, 41.321124], [2.091769, 41.320904]]"/>
        <s v="[[2.0963, 41.322634], [2.096266, 41.322643]]"/>
        <s v="[[2.090259, 41.320378], [2.090197, 41.320403]]"/>
        <s v="[[2.093045, 41.321414], [2.092977, 41.321391]]"/>
        <s v="[[2.152321, 41.394587], [2.153014, 41.394764]]"/>
        <s v="[[2.079001, 41.327181], [2.078645, 41.326751]]"/>
        <s v="[[2.226875, 41.444828], [2.226911, 41.444616]]"/>
        <s v="[[2.15933, 41.396356], [2.159521, 41.396285]]"/>
        <s v="[[2.129381, 41.38696], [2.129217, 41.386909]]"/>
        <s v="[[2.138394, 41.394622], [2.138326, 41.394697]]"/>
        <s v="[[2.202918, 41.399982], [2.202892, 41.399983]]"/>
        <s v="[[2.150117, 41.398062], [2.149826, 41.398319]]"/>
        <s v="[[2.223799, 41.441874], [2.223806, 41.441936]]"/>
        <s v="[[2.162588, 41.439485], [2.162804, 41.439538]]"/>
        <s v="[[2.224354, 41.442669], [2.223796, 41.442133]]"/>
        <s v="[[2.225155, 41.447156], [2.225289, 41.447013]]"/>
        <s v="[[2.166259, 41.439216], [2.16812, 41.439041]]"/>
        <s v="[[2.213225, 41.452484], [2.212522, 41.452981]]"/>
        <s v="[[2.224456, 41.448361], [2.224539, 41.448238]]"/>
        <s v="[[2.150583, 41.391616], [2.151686, 41.390783]]"/>
        <s v="[[2.156749, 41.370284], [2.156366, 41.370855]]"/>
        <s v="[[2.187981, 41.37289], [2.188041, 41.373365]]"/>
        <s v="[[2.170684, 41.393446], [2.170085, 41.393902]]"/>
        <s v="[[2.169805, 41.394115], [2.170007, 41.393961]]"/>
        <s v="[[2.07784, 41.325694], [2.076716, 41.32434]]"/>
        <s v="[[2.22577, 41.446845], [2.225759, 41.446881]]"/>
        <s v="[[2.225199, 41.447387], [2.225115, 41.447469]]"/>
        <s v="[[2.224064, 41.451781], [2.223924, 41.451899]]"/>
        <s v="[[2.153239, 41.394821], [2.154161, 41.395054]]"/>
        <s v="[[2.204988, 41.422122], [2.205029, 41.422154]]"/>
        <s v="[[2.157726, 41.397751], [2.158262, 41.397316]]"/>
        <s v="[[2.197442, 41.410744], [2.197182, 41.410934]]"/>
        <s v="[[2.177045, 41.373987], [2.176954, 41.373968]]"/>
        <s v="[[2.205682, 41.394785], [2.205898, 41.394968]]"/>
        <s v="[[2.188459, 41.374272], [2.188606, 41.374539]]"/>
        <s v="[[2.205338, 41.396389], [2.205335, 41.396421]]"/>
        <s v="[[2.161366, 41.394799], [2.160902, 41.395159]]"/>
        <s v="[[2.200473, 41.393096], [2.200592, 41.393007]]"/>
        <s v="[[2.206868, 41.400426], [2.206892, 41.400408]]"/>
        <s v="[[2.212394, 41.401168], [2.21217, 41.401339]]"/>
        <s v="[[2.211639, 41.401743], [2.211529, 41.401827]]"/>
        <s v="[[2.148288, 41.386479], [2.149423, 41.387311]]"/>
        <s v="[[2.174681, 41.409683], [2.174388, 41.409462]]"/>
        <s v="[[2.204902, 41.394528], [2.204684, 41.394363]]"/>
        <s v="[[2.204684, 41.394363], [2.204569, 41.394265]]"/>
        <s v="[[2.124254, 41.332714], [2.11993, 41.334238]]"/>
        <s v="[[2.200142, 41.425797], [2.200037, 41.425653]]"/>
        <s v="[[2.114116, 41.337049], [2.114351, 41.337197]]"/>
        <s v="[[2.180197, 41.379023], [2.180414, 41.379312]]"/>
        <s v="[[2.180607, 41.391417], [2.181439, 41.39079]]"/>
        <s v="[[2.184928, 41.38459], [2.185315, 41.385051]]"/>
        <s v="[[2.176156, 41.373498], [2.176228, 41.373498]]"/>
        <s v="[[2.174337, 41.392042], [2.173642, 41.391527]]"/>
        <s v="[[2.205011, 41.396338], [2.205023, 41.396326]]"/>
        <s v="[[2.176804, 41.411335], [2.176599, 41.411171]]"/>
        <s v="[[2.169652, 41.374897], [2.16949, 41.374903]]"/>
        <s v="[[2.143049, 41.42112], [2.142989, 41.421242]]"/>
        <s v="[[2.143304, 41.42094], [2.143217, 41.420964]]"/>
        <s v="[[2.143028, 41.421433], [2.143084, 41.421521]]"/>
        <s v="[[2.198412, 41.40671], [2.198345, 41.406659]]"/>
        <s v="[[2.183746, 41.397359], [2.184898, 41.398187]]"/>
        <s v="[[2.16146, 41.394725], [2.161379, 41.394656]]"/>
        <s v="[[2.150901, 41.376065], [2.150905, 41.376123]]"/>
        <s v="[[2.224451, 41.442697], [2.224585, 41.442849]]"/>
        <s v="[[2.147842, 41.396324], [2.148677, 41.395558]]"/>
        <s v="[[2.197057, 41.438882], [2.197226, 41.438899]]"/>
        <s v="[[2.193645, 41.413617], [2.192513, 41.412766]]"/>
        <s v="[[2.197521, 41.416527], [2.197301, 41.416358]]"/>
        <s v="[[2.147044, 41.395961], [2.147381, 41.396147]]"/>
        <s v="[[2.180892, 41.390261], [2.180589, 41.390487]]"/>
        <s v="[[2.135708, 41.361847], [2.135663, 41.362012]]"/>
        <s v="[[2.122717, 41.386562], [2.122819, 41.386691]]"/>
        <s v="[[2.140466, 41.399301], [2.139665, 41.399295]]"/>
        <s v="[[2.121008, 41.388662], [2.121005, 41.388698]]"/>
        <s v="[[2.165811, 41.385832], [2.165637, 41.385846]]"/>
        <s v="[[2.223946, 41.432376], [2.223508, 41.432216]]"/>
        <s v="[[2.226598, 41.453461], [2.226513, 41.453416]]"/>
        <s v="[[2.180441, 41.423518], [2.180267, 41.422565]]"/>
        <s v="[[2.133973, 41.353122], [2.133969, 41.353121]]"/>
        <s v="[[2.116659, 41.369296], [2.116686, 41.369323]]"/>
        <s v="[[2.164087, 41.384123], [2.164735, 41.384424]]"/>
        <s v="[[2.155923, 41.371534], [2.155613, 41.372104]]"/>
        <s v="[[2.159377, 41.386659], [2.159594, 41.386494]]"/>
        <s v="[[2.21441, 41.410072], [2.215137, 41.410271]]"/>
        <s v="[[2.157563, 41.386671], [2.158003, 41.386992]]"/>
        <s v="[[2.152254, 41.408562], [2.151696, 41.409168]]"/>
        <s v="[[2.192865, 41.452885], [2.192536, 41.45284]]"/>
        <s v="[[2.186813, 41.408653], [2.186938, 41.408805]]"/>
        <s v="[[2.235901, 41.448715], [2.235386, 41.448757]]"/>
        <s v="[[2.208244, 41.443841], [2.20817, 41.443827]]"/>
        <s v="[[2.209062, 41.442425], [2.208844, 41.442831]]"/>
        <s v="[[2.208844, 41.442831], [2.208699, 41.443264]]"/>
        <s v="[[2.209284, 41.442057], [2.209062, 41.442425]]"/>
        <s v="[[2.20817, 41.443827], [2.208012, 41.443797]]"/>
        <s v="[[2.208012, 41.443797], [2.206617, 41.443633]]"/>
        <s v="[[2.169029, 41.442238], [2.169312, 41.442365]]"/>
        <s v="[[2.225713, 41.447078], [2.225594, 41.447203]]"/>
        <s v="[[2.138393, 41.39438], [2.138422, 41.394445]]"/>
        <s v="[[2.155057, 41.391617], [2.153936, 41.390785]]"/>
        <s v="[[2.12525, 41.388027], [2.125322, 41.387824]]"/>
        <s v="[[2.136836, 41.410366], [2.136655, 41.410275]]"/>
        <s v="[[2.15756, 41.381202], [2.157618, 41.381159]]"/>
        <s v="[[2.169147, 41.380082], [2.169118, 41.38007]]"/>
        <s v="[[2.221251, 41.451538], [2.220493, 41.450887]]"/>
        <s v="[[2.172711, 41.372335], [2.172845, 41.372318]]"/>
        <s v="[[2.19125, 41.394871], [2.19121, 41.394919]]"/>
        <s v="[[2.139631, 41.393271], [2.138621, 41.393012]]"/>
        <s v="[[2.168389, 41.382114], [2.168843, 41.381661]]"/>
        <s v="[[2.158929, 41.377094], [2.158705, 41.376919]]"/>
        <s v="[[2.19735, 41.442185], [2.197379, 41.44183]]"/>
        <s v="[[2.177469, 41.410486], [2.1775, 41.410462]]"/>
        <s v="[[2.105907, 41.372922], [2.105698, 41.372695]]"/>
        <s v="[[2.120828, 41.32677], [2.120784, 41.326694]]"/>
        <s v="[[2.120784, 41.326694], [2.119748, 41.324924]]"/>
        <s v="[[2.106106, 41.373232], [2.106034, 41.373222]]"/>
        <s v="[[2.157919, 41.429328], [2.157736, 41.429356]]"/>
        <s v="[[2.156385, 41.430406], [2.156303, 41.43046]]"/>
        <s v="[[2.159101, 41.429663], [2.158968, 41.429646]]"/>
        <s v="[[2.141606, 41.401304], [2.142029, 41.401466]]"/>
        <s v="[[2.17754, 41.406796], [2.177725, 41.406942]]"/>
        <s v="[[2.091395, 41.324495], [2.09183, 41.324606]]"/>
        <s v="[[2.18205, 41.403684], [2.182241, 41.403549]]"/>
        <s v="[[2.184047, 41.402122], [2.184405, 41.401847]]"/>
        <s v="[[2.142766, 41.386233], [2.142793, 41.386495]]"/>
        <s v="[[2.181954, 41.380985], [2.181899, 41.380916]]"/>
        <s v="[[2.155991, 41.43055], [2.155914, 41.430545]]"/>
        <s v="[[2.155914, 41.430545], [2.155849, 41.430531]]"/>
        <s v="[[2.155849, 41.430531], [2.155771, 41.43049]]"/>
        <s v="[[2.135669, 41.328694], [2.134615, 41.329063]]"/>
        <s v="[[2.136079, 41.328834], [2.136009, 41.328823]]"/>
        <s v="[[2.132886, 41.398476], [2.133133, 41.398312]]"/>
        <s v="[[2.127194, 41.404301], [2.127956, 41.403532]]"/>
        <s v="[[2.127956, 41.403532], [2.128535, 41.402972]]"/>
        <s v="[[2.13396, 41.39544], [2.134001, 41.395313]]"/>
        <s v="[[2.131235, 41.40017], [2.131454, 41.399954]]"/>
        <s v="[[2.230134, 41.437312], [2.229257, 41.436554]]"/>
        <s v="[[2.148006, 41.399904], [2.14748, 41.400327]]"/>
        <s v="[[2.107315, 41.370622], [2.107896, 41.37101]]"/>
        <s v="[[2.145005, 41.403541], [2.144817, 41.403343]]"/>
        <s v="[[2.150693, 41.396811], [2.150526, 41.396709]]"/>
        <s v="[[2.132338, 41.389809], [2.132496, 41.389654]]"/>
        <s v="[[2.103479, 41.370199], [2.103233, 41.369894]]"/>
        <s v="[[2.189158, 41.410228], [2.189233, 41.410282]]"/>
        <s v="[[2.194515, 41.435272], [2.194492, 41.435276]]"/>
        <s v="[[2.190993, 41.411606], [2.191093, 41.411682]]"/>
        <s v="[[2.206339, 41.443625], [2.206233, 41.443659]]"/>
        <s v="[[2.215355, 41.417799], [2.214876, 41.41744]]"/>
        <s v="[[2.203816, 41.436056], [2.203365, 41.436012]]"/>
        <s v="[[2.205216, 41.436201], [2.204457, 41.43612]]"/>
        <s v="[[2.193434, 41.434529], [2.193268, 41.434532]]"/>
        <s v="[[2.085313, 41.345228], [2.084385, 41.345266]]"/>
        <s v="[[2.128336, 41.322624], [2.129178, 41.322608]]"/>
        <s v="[[2.129178, 41.322608], [2.129629, 41.322614]]"/>
        <s v="[[2.134507, 41.329289], [2.134438, 41.32945]]"/>
        <s v="[[2.193856, 41.403272], [2.193664, 41.403131]]"/>
        <s v="[[2.10653, 41.369901], [2.10659, 41.369898]]"/>
        <s v="[[2.103371, 41.368969], [2.103389, 41.368994]]"/>
        <s v="[[2.10506, 41.363472], [2.105051, 41.363509]]"/>
        <s v="[[2.20566, 41.394453], [2.205804, 41.394597]]"/>
        <s v="[[2.204292, 41.392505], [2.204556, 41.39279]]"/>
        <s v="[[2.161433, 41.413839], [2.161463, 41.413735]]"/>
        <s v="[[2.158822, 41.416892], [2.158895, 41.416862]]"/>
        <s v="[[2.15896, 41.416504], [2.158895, 41.416516]]"/>
        <s v="[[2.158762, 41.416623], [2.158701, 41.416738]]"/>
        <s v="[[2.157454, 41.417741], [2.157388, 41.417771]]"/>
        <s v="[[2.1569, 41.41777], [2.156667, 41.417688]]"/>
        <s v="[[2.156547, 41.417626], [2.156484, 41.417579]]"/>
        <s v="[[2.156484, 41.417579], [2.156437, 41.417524]]"/>
        <s v="[[2.176272, 41.39447], [2.176271, 41.394506]]"/>
        <s v="[[2.109567, 41.375061], [2.109525, 41.37508]]"/>
        <s v="[[2.159149, 41.397051], [2.159036, 41.397141]]"/>
        <s v="[[2.177549, 41.389989], [2.177398, 41.390094]]"/>
        <s v="[[2.217711, 41.449004], [2.218225, 41.449231]]"/>
        <s v="[[2.159912, 41.396803], [2.161114, 41.397075]]"/>
        <s v="[[2.250616, 41.455272], [2.248936, 41.454345]]"/>
        <s v="[[2.135562, 41.3801], [2.135166, 41.380598]]"/>
        <s v="[[2.156211, 41.438861], [2.157078, 41.439026]]"/>
        <s v="[[2.171505, 41.398011], [2.172086, 41.397589]]"/>
        <s v="[[2.119325, 41.403164], [2.119121, 41.40337]]"/>
        <s v="[[2.119121, 41.40337], [2.119051, 41.40344]]"/>
        <s v="[[2.118818, 41.403711], [2.118606, 41.403962]]"/>
        <s v="[[2.135381, 41.362122], [2.135465, 41.36225]]"/>
        <s v="[[2.169606, 41.388548], [2.169728, 41.388636]]"/>
        <s v="[[2.172595, 41.439741], [2.172616, 41.439616]]"/>
        <s v="[[2.172613, 41.439458], [2.172463, 41.438692]]"/>
        <s v="[[2.135589, 41.362426], [2.135808, 41.36274]]"/>
        <s v="[[2.135808, 41.36274], [2.136101, 41.363189]]"/>
        <s v="[[2.133085, 41.359974], [2.13329, 41.360101]]"/>
        <s v="[[2.09832, 41.323404], [2.097715, 41.323153]]"/>
        <s v="[[2.082651, 41.345418], [2.082409, 41.345459]]"/>
        <s v="[[2.08157, 41.345707], [2.081293, 41.345773]]"/>
        <s v="[[2.082693, 41.34754], [2.082711, 41.347611]]"/>
        <s v="[[2.080653, 41.346039], [2.080654, 41.346081]]"/>
        <s v="[[2.080675, 41.345964], [2.080656, 41.346004]]"/>
        <s v="[[2.223869, 41.442093], [2.22439, 41.442637]]"/>
        <s v="[[2.22193, 41.440185], [2.222069, 41.440322]]"/>
        <s v="[[2.17637, 41.394342], [2.176321, 41.394386]]"/>
        <s v="[[2.104006, 41.370689], [2.105006, 41.371871]]"/>
        <s v="[[2.136196, 41.384458], [2.136627, 41.383886]]"/>
        <s v="[[2.143325, 41.388706], [2.143047, 41.388748]]"/>
        <s v="[[2.12942, 41.412534], [2.128981, 41.412218]]"/>
        <s v="[[2.125688, 41.410582], [2.1256, 41.410573]]"/>
        <s v="[[2.128241, 41.411641], [2.127635, 41.411227]]"/>
        <s v="[[2.203771, 41.429483], [2.203628, 41.429313]]"/>
        <s v="[[2.169322, 41.376531], [2.169631, 41.376762]]"/>
        <s v="[[2.142744, 41.391906], [2.142761, 41.391948]]"/>
        <s v="[[2.114808, 41.351218], [2.114798, 41.351103]]"/>
        <s v="[[2.110702, 41.355905], [2.110705, 41.355873]]"/>
        <s v="[[2.114966, 41.353084], [2.114975, 41.353026]]"/>
        <s v="[[2.113374, 41.356515], [2.113524, 41.356203]]"/>
        <s v="[[2.112293, 41.356885], [2.112958, 41.35738]]"/>
        <s v="[[2.124265, 41.365245], [2.123442, 41.365272]]"/>
        <s v="[[2.155703, 41.408214], [2.156335, 41.408556]]"/>
        <s v="[[2.156335, 41.408556], [2.155703, 41.408214]]"/>
        <s v="[[2.141942, 41.393844], [2.142019, 41.393826]]"/>
        <s v="[[2.124265, 41.365245], [2.124684, 41.365101]]"/>
        <s v="[[2.123442, 41.365272], [2.124265, 41.365245]]"/>
        <s v="[[2.114712, 41.353583], [2.11474, 41.353565]]"/>
        <s v="[[2.147819, 41.395015], [2.148073, 41.395176]]"/>
        <s v="[[2.194637, 41.389034], [2.195537, 41.388348]]"/>
        <s v="[[2.147971, 41.397257], [2.148039, 41.397185]]"/>
        <s v="[[2.137587, 41.416224], [2.13736, 41.416079]]"/>
        <s v="[[2.149305, 41.408092], [2.149415, 41.408077]]"/>
        <s v="[[2.140861, 41.411753], [2.140916, 41.411731]]"/>
        <s v="[[2.150939, 41.408823], [2.150306, 41.40959]]"/>
        <s v="[[2.121899, 41.406957], [2.12212, 41.407115]]"/>
        <s v="[[2.0768, 41.351873], [2.076906, 41.351835]]"/>
        <s v="[[2.07717, 41.351935], [2.077302, 41.351958]]"/>
        <s v="[[2.082977, 41.350699], [2.083021, 41.350681]]"/>
        <s v="[[2.081924, 41.352462], [2.082013, 41.352488]]"/>
        <s v="[[2.155229, 41.402212], [2.155274, 41.402239]]"/>
        <s v="[[2.132181, 41.376514], [2.132197, 41.376466]]"/>
        <s v="[[2.199212, 41.392569], [2.200623, 41.391505]]"/>
        <s v="[[2.142591, 41.401681], [2.142558, 41.401669]]"/>
        <s v="[[2.120729, 41.353874], [2.120142, 41.353418]]"/>
        <s v="[[2.084369, 41.349021], [2.08453, 41.34884]]"/>
        <s v="[[2.083156, 41.350635], [2.083239, 41.350616]]"/>
        <s v="[[2.17731, 41.424078], [2.1775, 41.423833]]"/>
        <s v="[[2.146617, 41.402274], [2.146304, 41.401987]]"/>
        <s v="[[2.16152, 41.377391], [2.161407, 41.377304]]"/>
        <s v="[[2.118204, 41.391844], [2.11883, 41.391715]]"/>
        <s v="[[2.169888, 41.374807], [2.169629, 41.374562]]"/>
        <s v="[[2.186799, 41.410672], [2.186793, 41.411338]]"/>
        <s v="[[2.13034, 41.392731], [2.132185, 41.393679]]"/>
        <s v="[[2.210099, 41.428474], [2.209172, 41.42894]]"/>
        <s v="[[2.210642, 41.443928], [2.210801, 41.443716]]"/>
        <s v="[[2.078169, 41.357566], [2.076948, 41.357075]]"/>
        <s v="[[2.137442, 41.414002], [2.136496, 41.413764]]"/>
        <s v="[[2.137687, 41.413848], [2.137675, 41.41391]]"/>
        <s v="[[2.137681, 41.413943], [2.137689, 41.413997]]"/>
        <s v="[[2.185761, 41.407794], [2.186629, 41.408468]]"/>
        <s v="[[2.164691, 41.436993], [2.164797, 41.437171]]"/>
        <s v="[[2.165128, 41.437651], [2.165372, 41.437975]]"/>
        <s v="[[2.165576, 41.438192], [2.165822, 41.438502]]"/>
        <s v="[[2.119734, 41.340353], [2.119694, 41.340377]]"/>
        <s v="[[2.116809, 41.338924], [2.11681, 41.338855]]"/>
        <s v="[[2.119568, 41.340499], [2.11958, 41.340619]]"/>
        <s v="[[2.11659, 41.33999], [2.116493, 41.339821]]"/>
        <s v="[[2.177528, 41.431936], [2.17743, 41.431807]]"/>
        <s v="[[2.143134, 41.415751], [2.14354, 41.415329]]"/>
        <s v="[[2.108849, 41.352398], [2.109003, 41.352354]]"/>
        <s v="[[2.20635, 41.451396], [2.206552, 41.451095]]"/>
        <s v="[[2.204269, 41.394166], [2.204102, 41.394055]]"/>
        <s v="[[2.164077, 41.431186], [2.164336, 41.431022]]"/>
        <s v="[[2.164336, 41.431022], [2.164678, 41.430875]]"/>
        <s v="[[2.18574, 41.442532], [2.185974, 41.442735]]"/>
        <s v="[[2.176968, 41.385555], [2.176924, 41.38559]]"/>
        <s v="[[2.133113, 41.397769], [2.13295, 41.397768]]"/>
        <s v="[[2.137886, 41.394756], [2.137763, 41.394755]]"/>
        <s v="[[2.077838, 41.3664], [2.078244, 41.366813]]"/>
        <s v="[[2.078244, 41.366813], [2.078482, 41.36705]]"/>
        <s v="[[2.088157, 41.376458], [2.088858, 41.376874]]"/>
        <s v="[[2.089035, 41.361827], [2.089104, 41.36195]]"/>
        <s v="[[2.089179, 41.362065], [2.089242, 41.362143]]"/>
        <s v="[[2.121508, 41.350448], [2.121806, 41.350174]]"/>
        <s v="[[2.209831, 41.447995], [2.209644, 41.448316]]"/>
        <s v="[[2.179288, 41.395806], [2.179036, 41.395616]]"/>
        <s v="[[2.157399, 41.423809], [2.157935, 41.424084]]"/>
        <s v="[[2.080389, 41.354718], [2.080193, 41.354806]]"/>
        <s v="[[2.076483, 41.354967], [2.076254, 41.354925]]"/>
        <s v="[[2.218467, 41.429967], [2.218867, 41.429752]]"/>
        <s v="[[2.215817, 41.431432], [2.216033, 41.431315]]"/>
        <s v="[[2.163485, 41.393467], [2.163378, 41.393562]]"/>
        <s v="[[2.189313, 41.379147], [2.189622, 41.378362]]"/>
        <s v="[[2.190651, 41.413199], [2.191319, 41.413713]]"/>
        <s v="[[2.16098, 41.413557], [2.160512, 41.413713]]"/>
        <s v="[[2.152158, 41.433675], [2.1522, 41.433551]]"/>
        <s v="[[2.150969, 41.434369], [2.151198, 41.434339]]"/>
        <s v="[[2.151316, 41.434313], [2.151442, 41.434285]]"/>
        <s v="[[2.121834, 41.392135], [2.121951, 41.39202]]"/>
        <s v="[[2.16639, 41.394998], [2.166601, 41.39484]]"/>
        <s v="[[2.183378, 41.404318], [2.183196, 41.404457]]"/>
        <s v="[[2.097085, 41.381272], [2.09712, 41.381215]]"/>
        <s v="[[2.097142, 41.381928], [2.097098, 41.381948]]"/>
        <s v="[[2.17036, 41.377514], [2.169941, 41.377054]]"/>
        <s v="[[2.104696, 41.329674], [2.104696, 41.329731]]"/>
        <s v="[[2.128814, 41.338811], [2.128855, 41.338831]]"/>
        <s v="[[2.139107, 41.333878], [2.138755, 41.333661]]"/>
        <s v="[[2.171841, 41.418321], [2.172539, 41.418188]]"/>
        <s v="[[2.23779, 41.449469], [2.238091, 41.449717]]"/>
        <s v="[[2.121468, 41.363349], [2.12145, 41.363323]]"/>
        <s v="[[2.135216, 41.386865], [2.134661, 41.387443]]"/>
        <s v="[[2.122675, 41.384348], [2.122628, 41.38444]]"/>
        <s v="[[2.179595, 41.446229], [2.179538, 41.446222]]"/>
        <s v="[[2.179934, 41.446287], [2.179857, 41.446273]]"/>
        <s v="[[2.204969, 41.430995], [2.205025, 41.430968]]"/>
        <s v="[[2.167553, 41.429015], [2.167731, 41.428957]]"/>
        <s v="[[2.166899, 41.415299], [2.166821, 41.415268]]"/>
        <s v="[[2.166821, 41.415268], [2.166735, 41.41524]]"/>
        <s v="[[2.220668, 41.435418], [2.221226, 41.435702]]"/>
        <s v="[[2.217461, 41.43368], [2.217906, 41.433922]]"/>
        <s v="[[2.224287, 41.437304], [2.225195, 41.437787]]"/>
        <s v="[[2.167617, 41.415591], [2.167597, 41.415582]]"/>
        <s v="[[2.207647, 41.429704], [2.207814, 41.429622]]"/>
        <s v="[[2.208872, 41.42909], [2.209025, 41.429013]]"/>
        <s v="[[2.210099, 41.428474], [2.210268, 41.428388]]"/>
        <s v="[[2.122526, 41.323588], [2.12196, 41.32374]]"/>
        <s v="[[2.21168, 41.427694], [2.211759, 41.427802]]"/>
        <s v="[[2.213331, 41.429927], [2.213348, 41.430034]]"/>
        <s v="[[2.092506, 41.347452], [2.092485, 41.347703]]"/>
        <s v="[[2.073555, 41.356986], [2.0736, 41.356977]]"/>
        <s v="[[2.113457, 41.327713], [2.113468, 41.32805]]"/>
        <s v="[[2.159144, 41.397009], [2.159305, 41.396886]]"/>
        <s v="[[2.19027, 41.381104], [2.190408, 41.381137]]"/>
        <s v="[[2.157585, 41.39805], [2.15773, 41.397929]]"/>
        <s v="[[2.156497, 41.424498], [2.156833, 41.424683]]"/>
        <s v="[[2.118192, 41.349909], [2.118129, 41.349882]]"/>
        <s v="[[2.120278, 41.351317], [2.120089, 41.351174]]"/>
        <s v="[[2.120089, 41.351174], [2.118505, 41.350009]]"/>
        <s v="[[2.118403, 41.349934], [2.118367, 41.349908]]"/>
        <s v="[[2.103187, 41.369175], [2.103134, 41.369165]]"/>
        <s v="[[2.198234, 41.403379], [2.19828, 41.403436]]"/>
        <s v="[[2.170518, 41.377817], [2.170526, 41.377861]]"/>
        <s v="[[2.195246, 41.386758], [2.195221, 41.386801]]"/>
        <s v="[[2.208536, 41.437295], [2.20868, 41.436637]]"/>
        <s v="[[2.202716, 41.435949], [2.202127, 41.435892]]"/>
        <s v="[[2.201106, 41.435867], [2.20105, 41.435869]]"/>
        <s v="[[2.198505, 41.435456], [2.198216, 41.435458]]"/>
        <s v="[[2.185864, 41.385505], [2.185969, 41.385435]]"/>
        <s v="[[2.189536, 41.384815], [2.189822, 41.384906]]"/>
        <s v="[[2.192329, 41.386758], [2.192515, 41.387001]]"/>
        <s v="[[2.19303, 41.387636], [2.193405, 41.388008]]"/>
        <s v="[[2.190863, 41.385355], [2.191077, 41.385487]]"/>
        <s v="[[2.186889, 41.391447], [2.186715, 41.391313]]"/>
        <s v="[[2.199478, 41.448387], [2.19769, 41.447781]]"/>
        <s v="[[2.130734, 41.365171], [2.130661, 41.365131]]"/>
        <s v="[[2.130606, 41.365066], [2.1306, 41.365007]]"/>
        <s v="[[2.1306, 41.365007], [2.130455, 41.364992]]"/>
        <s v="[[2.130455, 41.364992], [2.129685, 41.364834]]"/>
        <s v="[[2.130987, 41.365131], [2.130925, 41.365168]]"/>
        <s v="[[2.130803, 41.365184], [2.130734, 41.365171]]"/>
        <s v="[[2.186715, 41.409218], [2.186713, 41.409775]]"/>
        <s v="[[2.212205, 41.428409], [2.2123, 41.428539]]"/>
        <s v="[[2.101802, 41.383052], [2.101914, 41.383007]]"/>
        <s v="[[2.100119, 41.380424], [2.099765, 41.380031]]"/>
        <s v="[[2.107356, 41.382033], [2.107021, 41.382785]]"/>
        <s v="[[2.161602, 41.412413], [2.161819, 41.412538]]"/>
        <s v="[[2.166527, 41.386645], [2.166819, 41.386751]]"/>
        <s v="[[2.168952, 41.381552], [2.168916, 41.381588]]"/>
        <s v="[[2.218321, 41.430049], [2.218467, 41.429967]]"/>
        <s v="[[2.216163, 41.431244], [2.216475, 41.431073]]"/>
        <s v="[[2.178704, 41.412964], [2.178756, 41.412924]]"/>
        <s v="[[2.210226, 41.444359], [2.210363, 41.444276]]"/>
        <s v="[[2.213693, 41.447635], [2.212566, 41.447556]]"/>
        <s v="[[2.134596, 41.397778], [2.133965, 41.397774]]"/>
        <s v="[[2.186632, 41.425755], [2.186981, 41.425163]]"/>
        <s v="[[2.120994, 41.364312], [2.1209, 41.364371]]"/>
        <s v="[[2.195666, 41.429308], [2.195697, 41.429404]]"/>
        <s v="[[2.195652, 41.429683], [2.195495, 41.429832]]"/>
        <s v="[[2.188855, 41.381717], [2.188687, 41.381678]]"/>
        <s v="[[2.194746, 41.430921], [2.194627, 41.431087]]"/>
        <s v="[[2.192065, 41.439907], [2.192055, 41.440037]]"/>
        <s v="[[2.120032, 41.362311], [2.121458, 41.363237]]"/>
        <s v="[[2.135825, 41.356587], [2.136012, 41.356663]]"/>
        <s v="[[2.187489, 41.368744], [2.187482, 41.368711]]"/>
        <s v="[[2.187747, 41.368604], [2.187765, 41.36866]]"/>
        <s v="[[2.099225, 41.379027], [2.099473, 41.379236]]"/>
        <s v="[[2.12963, 41.359956], [2.129737, 41.360038]]"/>
        <s v="[[2.132874, 41.362582], [2.133034, 41.362694]]"/>
        <s v="[[2.132378, 41.349333], [2.13249, 41.349311]]"/>
        <s v="[[2.135138, 41.350647], [2.135493, 41.350808]]"/>
        <s v="[[2.18698, 41.427167], [2.187336, 41.427056]]"/>
        <s v="[[2.113514, 41.400606], [2.113373, 41.400147]]"/>
        <s v="[[2.102524, 41.381966], [2.103926, 41.382325]]"/>
        <s v="[[2.157472, 41.386385], [2.157323, 41.386495]]"/>
        <s v="[[2.074933, 41.372413], [2.074841, 41.372456]]"/>
        <s v="[[2.172299, 41.390525], [2.172515, 41.390691]]"/>
        <s v="[[2.18135, 41.3922], [2.182388, 41.391405]]"/>
        <s v="[[2.165001, 41.39398], [2.164639, 41.393706]]"/>
        <s v="[[2.192588, 41.385453], [2.192177, 41.385211]]"/>
        <s v="[[2.191754, 41.385006], [2.19118, 41.384768]]"/>
        <s v="[[2.139631, 41.36772], [2.139725, 41.367788]]"/>
        <s v="[[2.204276, 41.414669], [2.203098, 41.413796]]"/>
        <s v="[[2.186632, 41.391386], [2.185719, 41.390696]]"/>
        <s v="[[2.152503, 41.433251], [2.152583, 41.433242]]"/>
        <s v="[[2.1522, 41.433551], [2.15222, 41.43345]]"/>
        <s v="[[2.135096, 41.344572], [2.135083, 41.344493]]"/>
        <s v="[[2.134949, 41.345102], [2.135096, 41.344572]]"/>
        <s v="[[2.134233, 41.34707], [2.134266, 41.347061]]"/>
        <s v="[[2.188516, 41.380696], [2.188687, 41.380735]]"/>
        <s v="[[2.151092, 41.400868], [2.151144, 41.400995]]"/>
        <s v="[[2.096547, 41.336524], [2.09841, 41.335965]]"/>
        <s v="[[2.144523, 41.419641], [2.144392, 41.419383]]"/>
        <s v="[[2.144029, 41.418292], [2.143987, 41.418001]]"/>
        <s v="[[2.144029, 41.417713], [2.144062, 41.417497]]"/>
        <s v="[[2.145304, 41.414951], [2.144941, 41.414734]]"/>
        <s v="[[2.100432, 41.363861], [2.100342, 41.363878]]"/>
        <s v="[[2.098351, 41.363486], [2.098068, 41.363361]]"/>
        <s v="[[2.095398, 41.336285], [2.095446, 41.336368]]"/>
        <s v="[[2.095446, 41.336368], [2.095517, 41.336444]]"/>
        <s v="[[2.095887, 41.335747], [2.095811, 41.335754]]"/>
        <s v="[[2.139579, 41.367677], [2.139631, 41.36772]]"/>
        <s v="[[2.195515, 41.429854], [2.195539, 41.429979]]"/>
        <s v="[[2.191161, 41.422532], [2.190563, 41.422568]]"/>
        <s v="[[2.149784, 41.374923], [2.14987, 41.375148]]"/>
        <s v="[[2.102828, 41.32483], [2.104082, 41.325344]]"/>
        <s v="[[2.100211, 41.363722], [2.100311, 41.363733]]"/>
        <s v="[[2.101385, 41.363559], [2.102429, 41.363374]]"/>
        <s v="[[2.10258, 41.363355], [2.102653, 41.363354]]"/>
        <s v="[[2.203976, 41.416375], [2.204866, 41.417054]]"/>
        <s v="[[2.11671, 41.395544], [2.114951, 41.394259]]"/>
        <s v="[[2.118831, 41.383911], [2.118658, 41.38429]]"/>
        <s v="[[2.150594, 41.372853], [2.149927, 41.373838]]"/>
        <s v="[[2.149927, 41.373838], [2.149551, 41.374395]]"/>
        <s v="[[2.119491, 41.339148], [2.119426, 41.339148]]"/>
        <s v="[[2.118945, 41.339262], [2.118853, 41.339285]]"/>
        <s v="[[2.118853, 41.339285], [2.11873, 41.339302]]"/>
        <s v="[[2.120974, 41.339659], [2.120751, 41.339657]]"/>
        <s v="[[2.120751, 41.339657], [2.120624, 41.339644]]"/>
        <s v="[[2.120388, 41.3396], [2.120315, 41.339574]]"/>
        <s v="[[2.126266, 41.339545], [2.126397, 41.339678]]"/>
        <s v="[[2.127428, 41.391128], [2.127076, 41.391819]]"/>
        <s v="[[2.160687, 41.413243], [2.161123, 41.413506]]"/>
        <s v="[[2.204405, 41.392813], [2.204672, 41.393194]]"/>
        <s v="[[2.089865, 41.353675], [2.089952, 41.35353]]"/>
        <s v="[[2.127563, 41.386696], [2.127511, 41.3867]]"/>
        <s v="[[2.146985, 41.373207], [2.147172, 41.373337]]"/>
        <s v="[[2.20006, 41.451305], [2.200367, 41.45157]]"/>
        <s v="[[2.08211, 41.366025], [2.081897, 41.366164]]"/>
        <s v="[[2.195708, 41.384755], [2.195623, 41.384822]]"/>
        <s v="[[2.200915, 41.42607], [2.20148, 41.425639]]"/>
        <s v="[[2.137375, 41.402378], [2.136771, 41.402925]]"/>
        <s v="[[2.137533, 41.377206], [2.137451, 41.377147]]"/>
        <s v="[[2.138157, 41.377577], [2.138053, 41.37748]]"/>
        <s v="[[2.137451, 41.377147], [2.136576, 41.376457]]"/>
        <s v="[[2.190107, 41.382003], [2.189927, 41.381962]]"/>
        <s v="[[2.148306, 41.347459], [2.148086, 41.347799]]"/>
        <s v="[[2.10722, 41.359671], [2.107209, 41.359633]]"/>
        <s v="[[2.107223, 41.359575], [2.107271, 41.359527]]"/>
        <s v="[[2.16677, 41.369396], [2.166728, 41.369363]]"/>
        <s v="[[2.173414, 41.431615], [2.173138, 41.431866]]"/>
        <s v="[[2.191523, 41.427793], [2.190887, 41.427709]]"/>
        <s v="[[2.155062, 41.386506], [2.154623, 41.386834]]"/>
        <s v="[[2.152612, 41.433937], [2.152511, 41.43384]]"/>
        <s v="[[2.173055, 41.40717], [2.172357, 41.407685]]"/>
        <s v="[[2.188865, 41.375422], [2.188861, 41.375335]]"/>
        <s v="[[2.18862, 41.378994], [2.188417, 41.379502]]"/>
        <s v="[[2.19216, 41.390893], [2.192655, 41.390508]]"/>
        <s v="[[2.130155, 41.397766], [2.13038, 41.397768]]"/>
        <s v="[[2.170736, 41.412244], [2.169652, 41.411459]]"/>
        <s v="[[2.183339, 41.417954], [2.1834, 41.417907]]"/>
        <s v="[[2.210607, 41.407389], [2.210788, 41.407534]]"/>
        <s v="[[2.214043, 41.435709], [2.213972, 41.435831]]"/>
        <s v="[[2.213972, 41.435831], [2.213884, 41.43595]]"/>
        <s v="[[2.218683, 41.432399], [2.218552, 41.432481]]"/>
        <s v="[[2.213838, 41.436009], [2.21359, 41.436354]]"/>
        <s v="[[2.181334, 41.413373], [2.181388, 41.413434]]"/>
        <s v="[[2.105829, 41.362016], [2.105775, 41.362104]]"/>
        <s v="[[2.0799, 41.358258], [2.079389, 41.358052]]"/>
        <s v="[[2.108041, 41.386238], [2.108376, 41.386066]]"/>
        <s v="[[2.20625, 41.407535], [2.206805, 41.407961]]"/>
        <s v="[[2.169652, 41.411459], [2.170736, 41.412244]]"/>
        <s v="[[2.186767, 41.453553], [2.186801, 41.453733]]"/>
        <s v="[[2.19043, 41.402433], [2.191423, 41.403143]]"/>
        <s v="[[2.212891, 41.417596], [2.213044, 41.417481]]"/>
        <s v="[[2.225944, 41.450694], [2.225468, 41.450452]]"/>
        <s v="[[2.105187, 41.332161], [2.105586, 41.33178]]"/>
        <s v="[[2.085535, 41.374458], [2.085356, 41.374274]]"/>
        <s v="[[2.134074, 41.377029], [2.134507, 41.377135]]"/>
        <s v="[[2.187675, 41.369607], [2.187547, 41.368929]]"/>
        <s v="[[2.191743, 41.391209], [2.192132, 41.390915]]"/>
        <s v="[[2.211036, 41.419724], [2.210676, 41.419466]]"/>
        <s v="[[2.212348, 41.42921], [2.21229, 41.429022]]"/>
        <s v="[[2.192166, 41.438145], [2.192198, 41.4377]]"/>
        <s v="[[2.191989, 41.440908], [2.192055, 41.440037]]"/>
        <s v="[[2.160363, 41.395604], [2.16039, 41.395625]]"/>
        <s v="[[2.144764, 41.413471], [2.144702, 41.413457]]"/>
        <s v="[[2.144576, 41.413308], [2.14462, 41.413263]]"/>
        <s v="[[2.171056, 41.425969], [2.17139, 41.425614]]"/>
        <s v="[[2.200414, 41.401612], [2.200407, 41.401575]]"/>
        <s v="[[2.151183, 41.400517], [2.15108, 41.400556]]"/>
        <s v="[[2.203931, 41.397965], [2.20441, 41.397648]]"/>
        <s v="[[2.140194, 41.323032], [2.140826, 41.324061]]"/>
        <s v="[[2.152856, 41.37495], [2.153075, 41.37495]]"/>
        <s v="[[2.176353, 41.395986], [2.176548, 41.39584]]"/>
        <s v="[[2.079422, 41.331148], [2.079363, 41.331133]]"/>
        <s v="[[2.20273, 41.393068], [2.202542, 41.392925]]"/>
        <s v="[[2.201832, 41.392384], [2.201624, 41.392234]]"/>
        <s v="[[2.085675, 41.322948], [2.087168, 41.323329]]"/>
        <s v="[[2.088186, 41.323743], [2.088158, 41.323734]]"/>
        <s v="[[2.123444, 41.361674], [2.123676, 41.361766]]"/>
        <s v="[[2.159912, 41.396803], [2.159694, 41.396755]]"/>
        <s v="[[2.127409, 41.387925], [2.127385, 41.387819]]"/>
        <s v="[[2.172098, 41.42877], [2.172208, 41.42781]]"/>
        <s v="[[2.082276, 41.347355], [2.082385, 41.347352]]"/>
        <s v="[[2.151537, 41.374957], [2.152145, 41.374955]]"/>
        <s v="[[2.180201, 41.398214], [2.18025, 41.398176]]"/>
        <s v="[[2.074438, 41.35009], [2.074212, 41.350849]]"/>
        <s v="[[2.174666, 41.394247], [2.174821, 41.394444]]"/>
        <s v="[[2.074212, 41.350849], [2.074438, 41.35009]]"/>
        <s v="[[2.155176, 41.379584], [2.155273, 41.379511]]"/>
        <s v="[[2.071322, 41.359631], [2.071276, 41.359665]]"/>
        <s v="[[2.200889, 41.415782], [2.201482, 41.416236]]"/>
        <s v="[[2.205241, 41.394386], [2.205277, 41.394433]]"/>
        <s v="[[2.18787, 41.417929], [2.18812, 41.418107]]"/>
        <s v="[[2.11754, 41.344651], [2.117763, 41.34458]]"/>
        <s v="[[2.158625, 41.439729], [2.157975, 41.439642]]"/>
        <s v="[[2.163261, 41.439953], [2.163284, 41.440055]]"/>
        <s v="[[2.219627, 41.43486], [2.220848, 41.43356]]"/>
        <s v="[[2.188791, 41.449907], [2.188825, 41.450025]]"/>
        <s v="[[2.189028, 41.453956], [2.18897, 41.454549]]"/>
        <s v="[[2.18893, 41.455115], [2.188901, 41.455504]]"/>
        <s v="[[2.194192, 41.417561], [2.194111, 41.417499]]"/>
        <s v="[[2.187926, 41.447292], [2.188017, 41.447585]]"/>
        <s v="[[2.171347, 41.411802], [2.172423, 41.412603]]"/>
        <s v="[[2.139807, 41.366628], [2.139672, 41.366265]]"/>
        <s v="[[2.172996, 41.412159], [2.172423, 41.412603]]"/>
        <s v="[[2.173283, 41.388852], [2.172957, 41.388607]]"/>
        <s v="[[2.12734, 41.371606], [2.127977, 41.371218]]"/>
        <s v="[[2.15777, 41.425211], [2.15835, 41.425535]]"/>
        <s v="[[2.149884, 41.329669], [2.149821, 41.32973]]"/>
        <s v="[[2.173794, 41.411546], [2.173753, 41.411577]]"/>
        <s v="[[2.183536, 41.392266], [2.18468, 41.393099]]"/>
        <s v="[[2.114605, 41.401992], [2.114158, 41.401553]]"/>
        <s v="[[2.182207, 41.418793], [2.181095, 41.419641]]"/>
        <s v="[[2.172606, 41.39967], [2.172917, 41.399897]]"/>
        <s v="[[2.179582, 41.378046], [2.179089, 41.377439]]"/>
        <s v="[[2.173428, 41.416162], [2.173384, 41.41608]]"/>
        <s v="[[2.154699, 41.411758], [2.155012, 41.411524]]"/>
        <s v="[[2.1848, 41.393009], [2.18468, 41.393099]]"/>
        <s v="[[2.18231, 41.396587], [2.181552, 41.397171]]"/>
        <s v="[[2.169497, 41.388455], [2.169589, 41.388534]]"/>
        <s v="[[2.133886, 41.377465], [2.13374, 41.377827]]"/>
        <s v="[[2.231288, 41.435111], [2.231334, 41.435152]]"/>
        <s v="[[2.199186, 41.40457], [2.199081, 41.404439]]"/>
        <s v="[[2.120992, 41.40175], [2.121478, 41.401508]]"/>
        <s v="[[2.085791, 41.330458], [2.085881, 41.330407]]"/>
        <s v="[[2.08547, 41.330551], [2.085513, 41.330515]]"/>
        <s v="[[2.086376, 41.327636], [2.086449, 41.327467]]"/>
        <s v="[[2.164671, 41.372667], [2.164001, 41.37288]]"/>
        <s v="[[2.162811, 41.39401], [2.162717, 41.39394]]"/>
        <s v="[[2.190672, 41.378595], [2.19084, 41.378632]]"/>
        <s v="[[2.115806, 41.395836], [2.11584, 41.395886]]"/>
        <s v="[[2.165966, 41.372262], [2.166405, 41.372962]]"/>
        <s v="[[2.119554, 41.402753], [2.119752, 41.402581]]"/>
        <s v="[[2.074267, 41.372917], [2.074393, 41.372866]]"/>
        <s v="[[2.073291, 41.374571], [2.073388, 41.374387]]"/>
        <s v="[[2.073513, 41.374172], [2.073566, 41.374104]]"/>
        <s v="[[2.074591, 41.372853], [2.074659, 41.372871]]"/>
        <s v="[[2.134316, 41.376375], [2.134191, 41.376629]]"/>
        <s v="[[2.111152, 41.391271], [2.111468, 41.391501]]"/>
        <s v="[[2.111785, 41.392555], [2.111794, 41.392594]]"/>
        <s v="[[2.173037, 41.410508], [2.172714, 41.410773]]"/>
        <s v="[[2.192142, 41.4514], [2.192191, 41.45021]]"/>
        <s v="[[2.205421, 41.444003], [2.205448, 41.443926]]"/>
        <s v="[[2.194405, 41.431352], [2.193925, 41.431975]]"/>
        <s v="[[2.190623, 41.445192], [2.190627, 41.445268]]"/>
        <s v="[[2.191967, 41.434747], [2.191948, 41.434796]]"/>
        <s v="[[2.114451, 41.394636], [2.114418, 41.394666]]"/>
        <s v="[[2.200377, 41.439214], [2.200426, 41.439219]]"/>
        <s v="[[2.194519, 41.435733], [2.194522, 41.435761]]"/>
        <s v="[[2.194488, 41.435402], [2.194487, 41.435474]]"/>
        <s v="[[2.1575, 41.386364], [2.158228, 41.385811]]"/>
        <s v="[[2.071814, 41.352535], [2.071972, 41.352511]]"/>
        <s v="[[2.19859, 41.411427], [2.19768, 41.41075]]"/>
        <s v="[[2.173945, 41.409849], [2.174113, 41.409718]]"/>
        <s v="[[2.155675, 41.430478], [2.155571, 41.430502]]"/>
        <s v="[[2.15341, 41.432545], [2.153059, 41.433146]]"/>
        <s v="[[2.153059, 41.433146], [2.15302, 41.433218]]"/>
        <s v="[[2.152808, 41.433807], [2.152828, 41.433902]]"/>
        <s v="[[2.152931, 41.434284], [2.153107, 41.43464]]"/>
        <s v="[[2.153107, 41.43464], [2.153112, 41.434647]]"/>
        <s v="[[2.152999, 41.433479], [2.153009, 41.433555]]"/>
        <s v="[[2.153204, 41.436884], [2.152704, 41.437186]]"/>
        <s v="[[2.153228, 41.434812], [2.153317, 41.434917]]"/>
        <s v="[[2.15361, 41.435238], [2.153733, 41.435371]]"/>
        <s v="[[2.153733, 41.435371], [2.153792, 41.435434]]"/>
        <s v="[[2.120346, 41.375714], [2.120214, 41.375716]]"/>
        <s v="[[2.172724, 41.381632], [2.172628, 41.381747]]"/>
        <s v="[[2.084937, 41.373846], [2.084686, 41.373592]]"/>
        <s v="[[2.140007, 41.38201], [2.140048, 41.382049]]"/>
        <s v="[[2.140048, 41.382049], [2.140115, 41.382098]]"/>
        <s v="[[2.201923, 41.405684], [2.201032, 41.404846]]"/>
        <s v="[[2.094555, 41.354706], [2.09446, 41.354705]]"/>
        <s v="[[2.159379, 41.38494], [2.159548, 41.384813]]"/>
        <s v="[[2.148289, 41.423004], [2.14788, 41.4229]]"/>
        <s v="[[2.131646, 41.367798], [2.131473, 41.368176]]"/>
        <s v="[[2.156264, 41.385693], [2.15653, 41.385894]]"/>
        <s v="[[2.19426, 41.454605], [2.194113, 41.454705]]"/>
        <s v="[[2.194113, 41.454705], [2.193862, 41.454848]]"/>
        <s v="[[2.111881, 41.369549], [2.112483, 41.369154]]"/>
        <s v="[[2.170309, 41.382281], [2.170525, 41.382392]]"/>
        <s v="[[2.136852, 41.366715], [2.136648, 41.366609]]"/>
        <s v="[[2.136469, 41.366982], [2.136791, 41.366822]]"/>
        <s v="[[2.137403, 41.366462], [2.137436, 41.366451]]"/>
        <s v="[[2.179984, 41.393237], [2.180198, 41.393075]]"/>
        <s v="[[2.182348, 41.4255], [2.181713, 41.425992]]"/>
        <s v="[[2.181115, 41.417929], [2.182207, 41.418793]]"/>
        <s v="[[2.196137, 41.408421], [2.196436, 41.408647]]"/>
        <s v="[[2.17186, 41.382651], [2.171646, 41.382905]]"/>
        <s v="[[2.09323, 41.342919], [2.093614, 41.342664]]"/>
        <s v="[[2.072148, 41.333041], [2.072726, 41.333171]]"/>
        <s v="[[2.072726, 41.333171], [2.073301, 41.333329]]"/>
        <s v="[[2.207157, 41.410265], [2.206832, 41.410509]]"/>
        <s v="[[2.143749, 41.386465], [2.143019, 41.387048]]"/>
        <s v="[[2.156959, 41.402327], [2.157794, 41.402842]]"/>
        <s v="[[2.163273, 41.440254], [2.163238, 41.440357]]"/>
        <s v="[[2.16342, 41.439685], [2.163357, 41.439799]]"/>
        <s v="[[2.116036, 41.37493], [2.115893, 41.375811]]"/>
        <s v="[[2.160726, 41.436191], [2.160148, 41.435627]]"/>
        <s v="[[2.15397, 41.397631], [2.153924, 41.397679]]"/>
        <s v="[[2.135707, 41.328537], [2.135728, 41.328463]]"/>
        <s v="[[2.112468, 41.37588], [2.113565, 41.375857]]"/>
        <s v="[[2.218561, 41.41213], [2.217742, 41.412753]]"/>
        <s v="[[2.18945, 41.410841], [2.189631, 41.411348]]"/>
        <s v="[[2.164098, 41.398393], [2.164354, 41.398201]]"/>
        <s v="[[2.165613, 41.397268], [2.166167, 41.396874]]"/>
        <s v="[[2.171534, 41.409954], [2.171476, 41.409996]]"/>
        <s v="[[2.152758, 41.361368], [2.15309, 41.361575]]"/>
        <s v="[[2.154408, 41.362041], [2.154715, 41.362128]]"/>
        <s v="[[2.15711, 41.363405], [2.157161, 41.363477]]"/>
        <s v="[[2.157122, 41.365761], [2.157026, 41.365844]]"/>
        <s v="[[2.172216, 41.406198], [2.171978, 41.406373]]"/>
        <s v="[[2.170125, 41.431669], [2.170702, 41.432499]]"/>
        <s v="[[2.170065, 41.432953], [2.169343, 41.432016]]"/>
        <s v="[[2.19003, 41.437764], [2.189914, 41.438703]]"/>
        <s v="[[2.125321, 41.398648], [2.125377, 41.398604]]"/>
        <s v="[[2.182282, 41.436372], [2.181992, 41.435519]]"/>
        <s v="[[2.132518, 41.389642], [2.132636, 41.389526]]"/>
        <s v="[[2.132156, 41.399203], [2.131178, 41.398627]]"/>
        <s v="[[2.206085, 41.395599], [2.20594, 41.395489]]"/>
        <s v="[[2.140419, 41.365191], [2.140547, 41.365269]]"/>
        <s v="[[2.149478, 41.407995], [2.149766, 41.407619]]"/>
        <s v="[[2.166371, 41.40171], [2.166229, 41.401717]]"/>
        <s v="[[2.125791, 41.410631], [2.1256, 41.410573]]"/>
        <s v="[[2.1256, 41.410573], [2.125532, 41.41055]]"/>
        <s v="[[2.125446, 41.410483], [2.125427, 41.410453]]"/>
        <s v="[[2.125427, 41.410453], [2.125414, 41.410418]]"/>
        <s v="[[2.125482, 41.410518], [2.125446, 41.410483]]"/>
        <s v="[[2.202976, 41.399984], [2.202918, 41.399982]]"/>
        <s v="[[2.20196, 41.397119], [2.202419, 41.396766]]"/>
        <s v="[[2.201674, 41.397338], [2.201724, 41.397299]]"/>
        <s v="[[2.202687, 41.399809], [2.202714, 41.399752]]"/>
        <s v="[[2.202732, 41.399928], [2.202711, 41.399904]]"/>
        <s v="[[2.201139, 41.39775], [2.201223, 41.397686]]"/>
        <s v="[[2.133745, 41.375842], [2.133475, 41.375832]]"/>
        <s v="[[2.167581, 41.370736], [2.167623, 41.370805]]"/>
        <s v="[[2.20768, 41.420435], [2.20741, 41.420573]]"/>
        <s v="[[2.211205, 41.405488], [2.211051, 41.405607]]"/>
        <s v="[[2.17327, 41.381342], [2.173301, 41.381307]]"/>
        <s v="[[2.185749, 41.414868], [2.186368, 41.415685]]"/>
        <s v="[[2.102741, 41.340057], [2.103055, 41.340278]]"/>
        <s v="[[2.097895, 41.336383], [2.097884, 41.336445]]"/>
        <s v="[[2.106359, 41.341088], [2.106323, 41.341018]]"/>
        <s v="[[2.106323, 41.341018], [2.106275, 41.340955]]"/>
        <s v="[[2.106198, 41.340888], [2.106112, 41.340839]]"/>
        <s v="[[2.176176, 41.374229], [2.176102, 41.374229]]"/>
        <s v="[[2.17574, 41.373695], [2.175781, 41.373642]]"/>
        <s v="[[2.152244, 41.43881], [2.152376, 41.438847]]"/>
        <s v="[[2.152816, 41.438668], [2.152843, 41.438558]]"/>
        <s v="[[2.152688, 41.438324], [2.152499, 41.438227]]"/>
        <s v="[[2.146804, 41.433715], [2.146921, 41.434007]]"/>
        <s v="[[2.178734, 41.38396], [2.179191, 41.384323]]"/>
        <s v="[[2.135241, 41.371088], [2.134638, 41.371043]]"/>
        <s v="[[2.146174, 41.433577], [2.146117, 41.433472]]"/>
        <s v="[[2.223571, 41.431933], [2.223404, 41.431843]]"/>
        <s v="[[2.228121, 41.433893], [2.228056, 41.433949]]"/>
        <s v="[[2.224301, 41.432245], [2.223571, 41.431933]]"/>
        <s v="[[2.089446, 41.350894], [2.088898, 41.350625]]"/>
        <s v="[[2.185522, 41.442571], [2.184387, 41.441615]]"/>
        <s v="[[2.1795, 41.44628], [2.179389, 41.446236]]"/>
        <s v="[[2.20964, 41.406677], [2.209276, 41.406955]]"/>
        <s v="[[2.209276, 41.406955], [2.208905, 41.407237]]"/>
        <s v="[[2.208638, 41.40744], [2.208513, 41.407536]]"/>
        <s v="[[2.211434, 41.403599], [2.212571, 41.404457]]"/>
        <s v="[[2.113063, 41.359947], [2.112221, 41.359687]]"/>
        <s v="[[2.157828, 41.425069], [2.157937, 41.424619]]"/>
        <s v="[[2.077615, 41.334887], [2.07995, 41.335753]]"/>
        <s v="[[2.150241, 41.407486], [2.150004, 41.407267]]"/>
        <s v="[[2.128862, 41.395865], [2.128173, 41.395396]]"/>
        <s v="[[2.120045, 41.389765], [2.119964, 41.389729]]"/>
        <s v="[[2.136596, 41.428038], [2.136549, 41.428203]]"/>
        <s v="[[2.138148, 41.427044], [2.138252, 41.42675]]"/>
        <s v="[[2.144065, 41.402384], [2.144, 41.402337]]"/>
        <s v="[[2.131646, 41.367798], [2.131899, 41.367212]]"/>
        <s v="[[2.18632, 41.442297], [2.186561, 41.443097]]"/>
        <s v="[[2.125965, 41.372543], [2.12615, 41.372421]]"/>
        <s v="[[2.128112, 41.396738], [2.127733, 41.396496]]"/>
        <s v="[[2.220408, 41.446888], [2.220103, 41.446706]]"/>
        <s v="[[2.169761, 41.394149], [2.169805, 41.394115]]"/>
        <s v="[[2.141446, 41.420262], [2.140886, 41.421099]]"/>
        <s v="[[2.140419, 41.365191], [2.140289, 41.365079]]"/>
        <s v="[[2.140211, 41.36499], [2.140151, 41.364894]]"/>
        <s v="[[2.139812, 41.363168], [2.139704, 41.363325]]"/>
        <s v="[[2.143267, 41.364446], [2.143094, 41.364543]]"/>
        <s v="[[2.144884, 41.365312], [2.144874, 41.365241]]"/>
        <s v="[[2.141243, 41.365473], [2.141129, 41.365476]]"/>
        <s v="[[2.12668, 41.354746], [2.126756, 41.354825]]"/>
        <s v="[[2.126756, 41.354825], [2.126795, 41.354918]]"/>
        <s v="[[2.171833, 41.41306], [2.171268, 41.413525]]"/>
        <s v="[[2.202647, 41.397967], [2.202863, 41.398126]]"/>
        <s v="[[2.114101, 41.401434], [2.114028, 41.401428]]"/>
        <s v="[[2.173225, 41.410353], [2.173426, 41.410199]]"/>
        <s v="[[2.147152, 41.410134], [2.147156, 41.41013]]"/>
        <s v="[[2.178079, 41.42868], [2.177325, 41.428684]]"/>
        <s v="[[2.235866, 41.448617], [2.236115, 41.44857]]"/>
        <s v="[[2.149193, 41.406513], [2.148794, 41.406262]]"/>
        <s v="[[2.226529, 41.454311], [2.226776, 41.453647]]"/>
        <s v="[[2.226197, 41.455195], [2.226233, 41.455111]]"/>
        <s v="[[2.191359, 41.378748], [2.19118, 41.378708]]"/>
        <s v="[[2.191005, 41.378669], [2.19118, 41.378708]]"/>
        <s v="[[2.169355, 41.371609], [2.169302, 41.371466]]"/>
        <s v="[[2.167507, 41.37085], [2.167397, 41.370826]]"/>
        <s v="[[2.169405, 41.371721], [2.169355, 41.371609]]"/>
        <s v="[[2.115808, 41.372106], [2.116154, 41.372199]]"/>
        <s v="[[2.17505, 41.433846], [2.174792, 41.433345]]"/>
        <s v="[[2.149398, 41.347054], [2.150162, 41.348238]]"/>
        <s v="[[2.150162, 41.348238], [2.150488, 41.348723]]"/>
        <s v="[[2.151231, 41.349253], [2.151741, 41.349434]]"/>
        <s v="[[2.167744, 41.370886], [2.167507, 41.37085]]"/>
        <s v="[[2.170669, 41.37215], [2.170438, 41.372081]]"/>
        <s v="[[2.190142, 41.416224], [2.19039, 41.416417]]"/>
        <s v="[[2.170866, 41.39837], [2.170902, 41.398404]]"/>
        <s v="[[2.173367, 41.395151], [2.173155, 41.394998]]"/>
        <s v="[[2.169756, 41.392451], [2.169732, 41.39247]]"/>
        <s v="[[2.172057, 41.388881], [2.172047, 41.388777]]"/>
        <s v="[[2.160564, 41.403057], [2.160377, 41.402938]]"/>
        <s v="[[2.128499, 41.381048], [2.128788, 41.380227]]"/>
        <s v="[[2.17536, 41.396608], [2.175239, 41.396518]]"/>
        <s v="[[2.17505, 41.433846], [2.175865, 41.434846]]"/>
        <s v="[[2.104944, 41.363464], [2.105032, 41.363505]]"/>
        <s v="[[2.109932, 41.390465], [2.111152, 41.391271]]"/>
        <s v="[[2.192558, 41.379723], [2.193022, 41.380468]]"/>
        <s v="[[2.173887, 41.365733], [2.173496, 41.365213]]"/>
        <s v="[[2.174151, 41.441792], [2.17544, 41.442636]]"/>
        <s v="[[2.117909, 41.360743], [2.118664, 41.359828]]"/>
        <s v="[[2.169455, 41.386543], [2.169435, 41.386565]]"/>
        <s v="[[2.168722, 41.389514], [2.168763, 41.389545]]"/>
        <s v="[[2.186977, 41.411902], [2.186989, 41.412157]]"/>
        <s v="[[2.187073, 41.409404], [2.187067, 41.410125]]"/>
        <s v="[[2.186719, 41.406852], [2.186989, 41.407028]]"/>
        <s v="[[2.177285, 41.426192], [2.177319, 41.425481]]"/>
        <s v="[[2.125892, 41.354731], [2.12573, 41.354625]]"/>
        <s v="[[2.126679, 41.355186], [2.126605, 41.35523]]"/>
        <s v="[[2.129014, 41.356893], [2.128684, 41.356663]]"/>
        <s v="[[2.127703, 41.355922], [2.127524, 41.355786]]"/>
        <s v="[[2.107131, 41.388233], [2.107939, 41.389129]]"/>
        <s v="[[2.206394, 41.442907], [2.206531, 41.442724]]"/>
        <s v="[[2.203868, 41.421284], [2.203587, 41.421069]]"/>
        <s v="[[2.167359, 41.400852], [2.167387, 41.400877]]"/>
        <s v="[[2.198147, 41.394594], [2.198321, 41.394732]]"/>
        <s v="[[2.197245, 41.39394], [2.197281, 41.393964]]"/>
        <s v="[[2.205931, 41.432159], [2.206488, 41.432837]]"/>
        <s v="[[2.147234, 41.401271], [2.147226, 41.401226]]"/>
        <s v="[[2.17641, 41.379668], [2.176107, 41.37934]]"/>
        <s v="[[2.09826, 41.381136], [2.098002, 41.381083]]"/>
        <s v="[[2.096137, 41.380855], [2.095792, 41.380853]]"/>
        <s v="[[2.102114, 41.383299], [2.101734, 41.383223]]"/>
        <s v="[[2.101188, 41.383012], [2.10109, 41.382931]]"/>
        <s v="[[2.212662, 41.437838], [2.212444, 41.438061]]"/>
        <s v="[[2.207894, 41.434504], [2.2086, 41.435258]]"/>
        <s v="[[2.208881, 41.435549], [2.209087, 41.435736]]"/>
        <s v="[[2.207438, 41.433971], [2.207894, 41.434504]]"/>
        <s v="[[2.211113, 41.439012], [2.210816, 41.439217]]"/>
        <s v="[[2.132836, 41.393991], [2.13296, 41.394061]]"/>
        <s v="[[2.172789, 41.374972], [2.172909, 41.375213]]"/>
        <s v="[[2.183537, 41.43407], [2.183484, 41.434085]]"/>
        <s v="[[2.110111, 41.408835], [2.110242, 41.408862]]"/>
        <s v="[[2.199462, 41.424325], [2.199197, 41.423985]]"/>
        <s v="[[2.126803, 41.385603], [2.126933, 41.385672]]"/>
        <s v="[[2.091146, 41.37115], [2.091299, 41.371018]]"/>
        <s v="[[2.179102, 41.392264], [2.178966, 41.392367]]"/>
        <s v="[[2.180017, 41.391593], [2.179973, 41.391613]]"/>
        <s v="[[2.20026, 41.422123], [2.199691, 41.4217]]"/>
        <s v="[[2.137416, 41.39851], [2.137414, 41.398585]]"/>
        <s v="[[2.203681, 41.439645], [2.203385, 41.440731]]"/>
        <s v="[[2.200538, 41.439232], [2.20072, 41.439256]]"/>
        <s v="[[2.158463, 41.383938], [2.158701, 41.383758]]"/>
        <s v="[[2.088088, 41.323639], [2.088092, 41.323617]]"/>
        <s v="[[2.150003, 41.405701], [2.150024, 41.405751]]"/>
        <s v="[[2.19247, 41.387102], [2.192233, 41.386777]]"/>
        <s v="[[2.1908, 41.385416], [2.190479, 41.38526]]"/>
        <s v="[[2.075778, 41.334569], [2.075297, 41.334525]]"/>
        <s v="[[2.090126, 41.344017], [2.090209, 41.343887]]"/>
        <s v="[[2.090373, 41.343599], [2.090449, 41.343441]]"/>
        <s v="[[2.089319, 41.344524], [2.089458, 41.344491]]"/>
        <s v="[[2.089458, 41.344491], [2.089591, 41.344448]]"/>
        <s v="[[2.088886, 41.344548], [2.089039, 41.344549]]"/>
        <s v="[[2.113891, 41.400467], [2.114009, 41.400751]]"/>
        <s v="[[2.17773, 41.441847], [2.177294, 41.441329]]"/>
        <s v="[[2.216336, 41.411872], [2.215306, 41.412657]]"/>
        <s v="[[2.210993, 41.436693], [2.210676, 41.436624]]"/>
        <s v="[[2.209826, 41.436332], [2.209596, 41.436215]]"/>
        <s v="[[2.133923, 41.414463], [2.133802, 41.414629]]"/>
        <s v="[[2.131223, 41.414123], [2.131105, 41.414049]]"/>
        <s v="[[2.134001, 41.41436], [2.133923, 41.414463]]"/>
        <s v="[[2.219721, 41.425212], [2.219482, 41.425396]]"/>
        <s v="[[2.170378, 41.365799], [2.170509, 41.366205]]"/>
        <s v="[[2.181696, 41.434645], [2.181674, 41.434581]]"/>
        <s v="[[2.158167, 41.423067], [2.15831, 41.422412]]"/>
        <s v="[[2.157189, 41.415989], [2.157145, 41.415965]]"/>
        <s v="[[2.161009, 41.414154], [2.160892, 41.414102]]"/>
        <s v="[[2.1592, 41.414428], [2.159143, 41.414469]]"/>
        <s v="[[2.158645, 41.414899], [2.158568, 41.414978]]"/>
        <s v="[[2.158212, 41.415403], [2.158102, 41.415559]]"/>
        <s v="[[2.132488, 41.391417], [2.13157, 41.391186]]"/>
        <s v="[[2.071081, 41.359294], [2.071154, 41.359297]]"/>
        <s v="[[2.119834, 41.379146], [2.119577, 41.379314]]"/>
        <s v="[[2.114473, 41.381609], [2.11416, 41.381793]]"/>
        <s v="[[2.102939, 41.357776], [2.103, 41.357789]]"/>
        <s v="[[2.107329, 41.359504], [2.107394, 41.359499]]"/>
        <s v="[[2.100685, 41.356989], [2.101181, 41.357169]]"/>
        <s v="[[2.092584, 41.35387], [2.092713, 41.35395]]"/>
        <s v="[[2.163042, 41.380459], [2.162073, 41.381172]]"/>
        <s v="[[2.094149, 41.354333], [2.094401, 41.3544]]"/>
        <s v="[[2.111135, 41.360903], [2.112213, 41.361255]]"/>
        <s v="[[2.168305, 41.429177], [2.168195, 41.428976]]"/>
        <s v="[[2.121527, 41.397348], [2.1209, 41.397056]]"/>
        <s v="[[2.120573, 41.396951], [2.120341, 41.396897]]"/>
        <s v="[[2.199195, 41.404582], [2.200169, 41.404016]]"/>
        <s v="[[2.115036, 41.393259], [2.114947, 41.39319]]"/>
        <s v="[[2.200761, 41.406821], [2.200681, 41.406841]]"/>
        <s v="[[2.14322, 41.377917], [2.143855, 41.377288]]"/>
        <s v="[[2.161061, 41.402389], [2.161415, 41.402085]]"/>
        <s v="[[2.134834, 41.427477], [2.135712, 41.427355]]"/>
        <s v="[[2.201784, 41.400534], [2.201818, 41.400553]]"/>
        <s v="[[2.181966, 41.414572], [2.181846, 41.414283]]"/>
        <s v="[[2.201176, 41.434299], [2.201379, 41.434242]]"/>
        <s v="[[2.133465, 41.402446], [2.133843, 41.401954]]"/>
        <s v="[[2.191932, 41.451185], [2.192142, 41.4514]]"/>
        <s v="[[2.173458, 41.388951], [2.173536, 41.388965]]"/>
        <s v="[[2.107762, 41.386374], [2.108041, 41.386238]]"/>
        <s v="[[2.112611, 41.390142], [2.113879, 41.391058]]"/>
        <s v="[[2.143989, 41.39097], [2.1441, 41.391312]]"/>
        <s v="[[2.157335, 41.421453], [2.156705, 41.422132]]"/>
        <s v="[[2.14983, 41.399201], [2.149884, 41.399239]]"/>
        <s v="[[2.180674, 41.420491], [2.180725, 41.420564]]"/>
        <s v="[[2.162083, 41.416483], [2.161733, 41.416361]]"/>
        <s v="[[2.178903, 41.38037], [2.178025, 41.380614]]"/>
        <s v="[[2.150538, 41.384764], [2.151688, 41.385601]]"/>
        <s v="[[2.172552, 41.377447], [2.172896, 41.37776]]"/>
        <s v="[[2.134541, 41.434049], [2.13457, 41.433988]]"/>
        <s v="[[2.134254, 41.433359], [2.134065, 41.433096]]"/>
        <s v="[[2.134066, 41.432605], [2.134114, 41.432516]]"/>
        <s v="[[2.1344, 41.432019], [2.134415, 41.431939]]"/>
        <s v="[[2.134309, 41.431634], [2.134195, 41.431508]]"/>
        <s v="[[2.133678, 41.431117], [2.133585, 41.431105]]"/>
        <s v="[[2.130765, 41.429919], [2.130687, 41.429917]]"/>
        <s v="[[2.129864, 41.431851], [2.130198, 41.431793]]"/>
        <s v="[[2.133238, 41.431696], [2.133303, 41.431679]]"/>
        <s v="[[2.133431, 41.431668], [2.13354, 41.431674]]"/>
        <s v="[[2.133759, 41.431767], [2.133809, 41.431805]]"/>
        <s v="[[2.133624, 41.432914], [2.133647, 41.433031]]"/>
        <s v="[[2.133926, 41.433874], [2.133966, 41.433974]]"/>
        <s v="[[2.157442, 41.420824], [2.157335, 41.421453]]"/>
        <s v="[[2.176204, 41.376056], [2.176432, 41.376062]]"/>
        <s v="[[2.172312, 41.376877], [2.172191, 41.376908]]"/>
        <s v="[[2.172191, 41.376908], [2.172164, 41.376917]]"/>
        <s v="[[2.172074, 41.37697], [2.172121, 41.37703]]"/>
        <s v="[[2.177513, 41.375495], [2.177523, 41.375491]]"/>
        <s v="[[2.135625, 41.36976], [2.135908, 41.369779]]"/>
        <s v="[[2.179238, 41.380248], [2.179674, 41.380057]]"/>
        <s v="[[2.122851, 41.365183], [2.12198, 41.364847]]"/>
        <s v="[[2.157204, 41.428814], [2.157129, 41.428939]]"/>
        <s v="[[2.157909, 41.427088], [2.157802, 41.427181]]"/>
        <s v="[[2.14984, 41.398367], [2.149801, 41.398342]]"/>
        <s v="[[2.163581, 41.387754], [2.163917, 41.388031]]"/>
        <s v="[[2.177085, 41.409849], [2.177508, 41.410177]]"/>
        <s v="[[2.217234, 41.423494], [2.217519, 41.423456]]"/>
        <s v="[[2.217988, 41.423322], [2.218178, 41.423236]]"/>
        <s v="[[2.215225, 41.424697], [2.215267, 41.424547]]"/>
        <s v="[[2.136124, 41.371344], [2.136651, 41.370397]]"/>
        <s v="[[2.143793, 41.381391], [2.143252, 41.380923]]"/>
        <s v="[[2.148473, 41.382946], [2.148281, 41.383102]]"/>
        <s v="[[2.110016, 41.364437], [2.109431, 41.364301]]"/>
        <s v="[[2.113494, 41.407231], [2.113598, 41.407089]]"/>
        <s v="[[2.151631, 41.377148], [2.151665, 41.377123]]"/>
        <s v="[[2.134929, 41.374571], [2.134673, 41.374265]]"/>
        <s v="[[2.170796, 41.408539], [2.171036, 41.408723]]"/>
        <s v="[[2.094977, 41.368166], [2.094943, 41.368194]]"/>
        <s v="[[2.18963, 41.450604], [2.18975, 41.450394]]"/>
        <s v="[[2.174313, 41.400963], [2.174511, 41.401107]]"/>
        <s v="[[2.15963, 41.383056], [2.159728, 41.382982]]"/>
        <s v="[[2.173187, 41.368664], [2.17309, 41.368506]]"/>
        <s v="[[2.170227, 41.364688], [2.170128, 41.364691]]"/>
        <s v="[[2.138344, 41.394323], [2.138393, 41.39438]]"/>
        <s v="[[2.1736, 41.431173], [2.173517, 41.431364]]"/>
        <s v="[[2.227016, 41.451242], [2.227364, 41.451426]]"/>
        <s v="[[2.221177, 41.435773], [2.220162, 41.437317]]"/>
        <s v="[[2.220347, 41.422029], [2.220035, 41.422246]]"/>
        <s v="[[2.219652, 41.42252], [2.219264, 41.422804]]"/>
        <s v="[[2.11418, 41.37007], [2.114963, 41.369429]]"/>
        <s v="[[2.222489, 41.430232], [2.223015, 41.430666]]"/>
        <s v="[[2.227804, 41.453593], [2.227881, 41.453574]]"/>
        <s v="[[2.224131, 41.449348], [2.224112, 41.4494]]"/>
        <s v="[[2.229849, 41.453144], [2.230013, 41.453113]]"/>
        <s v="[[2.230013, 41.453113], [2.230179, 41.453082]]"/>
        <s v="[[2.225944, 41.450694], [2.226401, 41.450932]]"/>
        <s v="[[2.218084, 41.423768], [2.217963, 41.423888]]"/>
        <s v="[[2.217746, 41.424188], [2.217659, 41.424357]]"/>
        <s v="[[2.161644, 41.386641], [2.161811, 41.386515]]"/>
        <s v="[[2.201259, 41.394761], [2.201632, 41.394478]]"/>
        <s v="[[2.086709, 41.377545], [2.086804, 41.377534]]"/>
        <s v="[[2.201016, 41.395539], [2.20099, 41.395491]]"/>
        <s v="[[2.231613, 41.452793], [2.231724, 41.452761]]"/>
        <s v="[[2.174293, 41.425003], [2.175074, 41.424698]]"/>
        <s v="[[2.180188, 41.442399], [2.180435, 41.442285]]"/>
        <s v="[[2.190504, 41.447093], [2.190498, 41.447329]]"/>
        <s v="[[2.164618, 41.392597], [2.16393, 41.393162]]"/>
        <s v="[[2.224456, 41.448361], [2.224366, 41.448494]]"/>
        <s v="[[2.159728, 41.382982], [2.159578, 41.382869]]"/>
        <s v="[[2.200956, 41.404775], [2.200221, 41.403986]]"/>
        <s v="[[2.212057, 41.431238], [2.211922, 41.431422]]"/>
        <s v="[[2.223594, 41.420336], [2.223296, 41.420578]]"/>
        <s v="[[2.221345, 41.421764], [2.221342, 41.421842]]"/>
        <s v="[[2.221361, 41.4219], [2.221464, 41.422001]]"/>
        <s v="[[2.220022, 41.42498], [2.219805, 41.425148]]"/>
        <s v="[[2.170627, 41.379705], [2.169969, 41.379413]]"/>
        <s v="[[2.149309, 41.395958], [2.150607, 41.394966]]"/>
        <s v="[[2.14322, 41.377917], [2.142419, 41.378684]]"/>
        <s v="[[2.14053, 41.380333], [2.140475, 41.380295]]"/>
        <s v="[[2.140815, 41.380496], [2.140766, 41.3805]]"/>
        <s v="[[2.074114, 41.360432], [2.07352, 41.360478]]"/>
        <s v="[[2.07352, 41.360478], [2.072855, 41.360534]]"/>
        <s v="[[2.144309, 41.397537], [2.143833, 41.397204]]"/>
        <s v="[[2.172523, 41.425723], [2.174293, 41.425003]]"/>
        <s v="[[2.07291, 41.357586], [2.072947, 41.357521]]"/>
        <s v="[[2.073037, 41.357269], [2.073039, 41.357216]]"/>
        <s v="[[2.073039, 41.357216], [2.073039, 41.357166]]"/>
        <s v="[[2.073039, 41.357166], [2.073032, 41.357115]]"/>
        <s v="[[2.162068, 41.386648], [2.162434, 41.386893]]"/>
        <s v="[[2.078082, 41.354987], [2.079412, 41.354944]]"/>
        <s v="[[2.079982, 41.354873], [2.080193, 41.354806]]"/>
        <s v="[[2.080193, 41.354806], [2.080389, 41.354718]]"/>
        <s v="[[2.071699, 41.359095], [2.071729, 41.359063]]"/>
        <s v="[[2.070933, 41.359664], [2.070878, 41.359619]]"/>
        <s v="[[2.159584, 41.384786], [2.159548, 41.384813]]"/>
        <s v="[[2.159799, 41.396848], [2.159602, 41.396822]]"/>
        <s v="[[2.214007, 41.449848], [2.214097, 41.449666]]"/>
        <s v="[[2.206099, 41.432974], [2.206342, 41.432862]]"/>
        <s v="[[2.126228, 41.389983], [2.125962, 41.390606]]"/>
        <s v="[[2.126228, 41.389983], [2.126262, 41.389905]]"/>
        <s v="[[2.158167, 41.416583], [2.158339, 41.416233]]"/>
        <s v="[[2.14051, 41.332894], [2.141971, 41.335266]]"/>
        <s v="[[2.132708, 41.368892], [2.132724, 41.368833]]"/>
        <s v="[[2.128558, 41.372118], [2.129008, 41.371584]]"/>
        <s v="[[2.161415, 41.402085], [2.161061, 41.402389]]"/>
        <s v="[[2.168979, 41.400371], [2.169532, 41.400782]]"/>
        <s v="[[2.125185, 41.388153], [2.12525, 41.388027]]"/>
        <s v="[[2.198933, 41.392744], [2.199095, 41.392881]]"/>
        <s v="[[2.070999, 41.359313], [2.071045, 41.359303]]"/>
        <s v="[[2.071224, 41.359314], [2.071285, 41.359344]]"/>
        <s v="[[2.072782, 41.356701], [2.072729, 41.356684]]"/>
        <s v="[[2.153665, 41.397453], [2.153622, 41.397429]]"/>
        <s v="[[2.212633, 41.43004], [2.212525, 41.42998]]"/>
        <s v="[[2.220121, 41.43511], [2.219989, 41.435045]]"/>
        <s v="[[2.152416, 41.386178], [2.152633, 41.386366]]"/>
        <s v="[[2.08626, 41.344572], [2.086726, 41.344546]]"/>
        <s v="[[2.082482, 41.347878], [2.082404, 41.347894]]"/>
        <s v="[[2.137734, 41.366302], [2.137569, 41.366424]]"/>
        <s v="[[2.183623, 41.397312], [2.183524, 41.397224]]"/>
        <s v="[[2.200897, 41.40685], [2.200934, 41.406895]]"/>
        <s v="[[2.135544, 41.369755], [2.135432, 41.370243]]"/>
        <s v="[[2.137734, 41.366302], [2.137885, 41.366181]]"/>
        <s v="[[2.150933, 41.375968], [2.151188, 41.375781]]"/>
        <s v="[[2.087395, 41.364149], [2.087445, 41.364126]]"/>
        <s v="[[2.076037, 41.376561], [2.075726, 41.376561]]"/>
        <s v="[[2.185517, 41.39213], [2.184793, 41.391614]]"/>
        <s v="[[2.122472, 41.396837], [2.122422, 41.396881]]"/>
        <s v="[[2.077952, 41.325668], [2.078969, 41.326857]]"/>
        <s v="[[2.07939, 41.327361], [2.079723, 41.327742]]"/>
        <s v="[[2.162818, 41.411639], [2.162949, 41.411494]]"/>
        <s v="[[2.105606, 41.372645], [2.105203, 41.372185]]"/>
        <s v="[[2.189341, 41.440772], [2.188406, 41.4407]]"/>
        <s v="[[2.143694, 41.390336], [2.143636, 41.390102]]"/>
        <s v="[[2.169761, 41.394149], [2.16996, 41.394301]]"/>
        <s v="[[2.174727, 41.366929], [2.174713, 41.366796]]"/>
        <s v="[[2.143428, 41.375795], [2.143156, 41.376056]]"/>
        <s v="[[2.174595, 41.367282], [2.174598, 41.367217]]"/>
        <s v="[[2.174674, 41.367101], [2.174741, 41.36706]]"/>
        <s v="[[2.174649, 41.36739], [2.174613, 41.367339]]"/>
        <s v="[[2.175011, 41.368851], [2.175005, 41.368807]]"/>
        <s v="[[2.155715, 41.421321], [2.155487, 41.421558]]"/>
        <s v="[[2.153493, 41.425366], [2.153723, 41.425485]]"/>
        <s v="[[2.153113, 41.423613], [2.152656, 41.423997]]"/>
        <s v="[[2.156433, 41.421204], [2.15634, 41.421293]]"/>
        <s v="[[2.193278, 41.388316], [2.192606, 41.388807]]"/>
        <s v="[[2.180419, 41.394599], [2.180221, 41.39473]]"/>
        <s v="[[2.182682, 41.392754], [2.182559, 41.392831]]"/>
        <s v="[[2.131833, 41.377365], [2.130153, 41.37699]]"/>
        <s v="[[2.130259, 41.375919], [2.129307, 41.378569]]"/>
        <s v="[[2.106286, 41.363856], [2.106636, 41.363937]]"/>
        <s v="[[2.185504, 41.418024], [2.185395, 41.418109]]"/>
        <s v="[[2.106636, 41.363937], [2.107187, 41.364066]]"/>
        <s v="[[2.096148, 41.342028], [2.095878, 41.342164]]"/>
        <s v="[[2.095878, 41.342164], [2.09567, 41.342297]]"/>
        <s v="[[2.112776, 41.394371], [2.112939, 41.394393]]"/>
        <s v="[[2.196063, 41.399846], [2.196233, 41.399711]]"/>
        <s v="[[2.182011, 41.41003], [2.18092, 41.410867]]"/>
        <s v="[[2.098938, 41.320617], [2.098591, 41.320517]]"/>
        <s v="[[2.184359, 41.431991], [2.184433, 41.431487]]"/>
        <s v="[[2.11671, 41.395544], [2.116936, 41.395498]]"/>
        <s v="[[2.150738, 41.400652], [2.150706, 41.400667]]"/>
        <s v="[[2.134783, 41.36576], [2.134862, 41.36574]]"/>
        <s v="[[2.155985, 41.37142], [2.155923, 41.371534]]"/>
        <s v="[[2.158342, 41.407321], [2.158176, 41.407471]]"/>
        <s v="[[2.158176, 41.407471], [2.158048, 41.407601]]"/>
        <s v="[[2.171031, 41.414165], [2.170838, 41.414026]]"/>
        <s v="[[2.17407, 41.416417], [2.174025, 41.416394]]"/>
        <s v="[[2.156493, 41.42899], [2.156497, 41.428962]]"/>
        <s v="[[2.143718, 41.344869], [2.14241, 41.342738]]"/>
        <s v="[[2.144795, 41.421827], [2.144119, 41.421605]]"/>
        <s v="[[2.168649, 41.405217], [2.168242, 41.404909]]"/>
        <s v="[[2.158805, 41.406854], [2.158342, 41.407321]]"/>
        <s v="[[2.194702, 41.397163], [2.194909, 41.397317]]"/>
        <s v="[[2.132925, 41.365558], [2.133203, 41.365561]]"/>
        <s v="[[2.150859, 41.430591], [2.150917, 41.43009]]"/>
        <s v="[[2.209048, 41.42545], [2.208975, 41.425414]]"/>
        <s v="[[2.181931, 41.386427], [2.181911, 41.386455]]"/>
        <s v="[[2.125135, 41.3958], [2.125184, 41.395866]]"/>
        <s v="[[2.205382, 41.407793], [2.204096, 41.40745]]"/>
        <s v="[[2.075789, 41.359623], [2.075676, 41.359617]]"/>
        <s v="[[2.17153, 41.443661], [2.171417, 41.4439]]"/>
        <s v="[[2.176471, 41.389405], [2.176472, 41.389406]]"/>
        <s v="[[2.173596, 41.391221], [2.174308, 41.390674]]"/>
        <s v="[[2.179901, 41.39106], [2.179933, 41.391095]]"/>
        <s v="[[2.148679, 41.38619], [2.148532, 41.386299]]"/>
        <s v="[[2.166241, 41.437533], [2.166591, 41.437464]]"/>
        <s v="[[2.081634, 41.352633], [2.081654, 41.352571]]"/>
        <s v="[[2.137671, 41.421165], [2.137668, 41.421113]]"/>
        <s v="[[2.137668, 41.421113], [2.137679, 41.421058]]"/>
        <s v="[[2.138394, 41.421655], [2.138355, 41.421604]]"/>
        <s v="[[2.138105, 41.421452], [2.137956, 41.421397]]"/>
        <s v="[[2.12788, 41.430223], [2.127848, 41.430119]]"/>
        <s v="[[2.127407, 41.428881], [2.127598, 41.428799]]"/>
        <s v="[[2.127924, 41.428575], [2.127939, 41.428478]]"/>
        <s v="[[2.127814, 41.428269], [2.127722, 41.428213]]"/>
        <s v="[[2.127101, 41.427601], [2.127131, 41.427562]]"/>
        <s v="[[2.127351, 41.42739], [2.127487, 41.427359]]"/>
        <s v="[[2.130596, 41.426988], [2.130638, 41.42695]]"/>
        <s v="[[2.128179, 41.424434], [2.128185, 41.424377]]"/>
        <s v="[[2.128284, 41.424189], [2.128369, 41.424126]]"/>
        <s v="[[2.128706, 41.424055], [2.128809, 41.424077]]"/>
        <s v="[[2.134298, 41.425114], [2.134418, 41.425085]]"/>
        <s v="[[2.11689, 41.378279], [2.117053, 41.378363]]"/>
        <s v="[[2.173799, 41.370825], [2.173965, 41.371111]]"/>
        <s v="[[2.139094, 41.414071], [2.138812, 41.414329]]"/>
        <s v="[[2.13736, 41.415976], [2.137274, 41.416038]]"/>
        <s v="[[2.168124, 41.389097], [2.16737, 41.388546]]"/>
        <s v="[[2.169712, 41.381966], [2.169733, 41.381977]]"/>
        <s v="[[2.115357, 41.388077], [2.115234, 41.38798]]"/>
        <s v="[[2.198848, 41.39851], [2.198372, 41.398167]]"/>
        <s v="[[2.184753, 41.438017], [2.184227, 41.43647]]"/>
        <s v="[[2.185492, 41.440259], [2.185345, 41.439815]]"/>
        <s v="[[2.183907, 41.435524], [2.183871, 41.43541]]"/>
        <s v="[[2.181984, 41.430218], [2.181745, 41.430221]]"/>
        <s v="[[2.183431, 41.434096], [2.183241, 41.43354]]"/>
        <s v="[[2.171534, 41.409954], [2.170924, 41.409553]]"/>
        <s v="[[2.145363, 41.393274], [2.1455, 41.39341]]"/>
        <s v="[[2.149625, 41.425635], [2.149807, 41.425712]]"/>
        <s v="[[2.149809, 41.425713], [2.149982, 41.425788]]"/>
        <s v="[[2.170187, 41.37515], [2.170205, 41.375174]]"/>
        <s v="[[2.158482, 41.405422], [2.158079, 41.405152]]"/>
        <s v="[[2.116649, 41.399545], [2.116846, 41.399405]]"/>
        <s v="[[2.153889, 41.426745], [2.154686, 41.426326]]"/>
        <s v="[[2.179119, 41.390755], [2.17847, 41.390505]]"/>
        <s v="[[2.169102, 41.371223], [2.169195, 41.371315]]"/>
        <s v="[[2.174371, 41.371913], [2.174457, 41.371875]]"/>
        <s v="[[2.173439, 41.372201], [2.173481, 41.372188]]"/>
        <s v="[[2.129663, 41.336152], [2.129638, 41.336111]]"/>
        <s v="[[2.085684, 41.330813], [2.085517, 41.330892]]"/>
        <s v="[[2.085403, 41.331342], [2.085484, 41.331419]]"/>
        <s v="[[2.086293, 41.328347], [2.086291, 41.328397]]"/>
        <s v="[[2.086291, 41.328397], [2.086271, 41.328445]]"/>
        <s v="[[2.086491, 41.327547], [2.086442, 41.32766]]"/>
        <s v="[[2.168202, 41.389155], [2.168124, 41.389097]]"/>
        <s v="[[2.186197, 41.431879], [2.185652, 41.431916]]"/>
        <s v="[[2.174532, 41.443864], [2.17465, 41.443687]]"/>
        <s v="[[2.199476, 41.402264], [2.19952, 41.402273]]"/>
        <s v="[[2.155982, 41.37657], [2.155652, 41.376299]]"/>
        <s v="[[2.124508, 41.340428], [2.124448, 41.340439]]"/>
        <s v="[[2.177749, 41.39316], [2.177898, 41.393049]]"/>
        <s v="[[2.174947, 41.394797], [2.174954, 41.394748]]"/>
        <s v="[[2.174404, 41.39568], [2.174574, 41.395559]]"/>
        <s v="[[2.175057, 41.394551], [2.175194, 41.394458]]"/>
        <s v="[[2.174876, 41.395029], [2.174916, 41.39487]]"/>
        <s v="[[2.130726, 41.389557], [2.130508, 41.389502]]"/>
        <s v="[[2.175245, 41.370165], [2.175251, 41.370287]]"/>
        <s v="[[2.175089, 41.367443], [2.175, 41.367478]]"/>
        <s v="[[2.133625, 41.343786], [2.134505, 41.344088]]"/>
        <s v="[[2.12462, 41.340611], [2.124699, 41.340649]]"/>
        <s v="[[2.125923, 41.341118], [2.127167, 41.341547]]"/>
        <s v="[[2.12225, 41.339617], [2.122463, 41.339681]]"/>
        <s v="[[2.12965, 41.331392], [2.131744, 41.334718]]"/>
        <s v="[[2.166139, 41.435771], [2.165891, 41.435835]]"/>
        <s v="[[2.15867, 41.375149], [2.15868, 41.375228]]"/>
        <s v="[[2.122229, 41.354446], [2.122121, 41.354581]]"/>
        <s v="[[2.122121, 41.354581], [2.121949, 41.354654]]"/>
        <s v="[[2.081331, 41.329416], [2.081034, 41.329204]]"/>
        <s v="[[2.084273, 41.331306], [2.083596, 41.330937]]"/>
        <s v="[[2.079473, 41.327707], [2.079001, 41.327181]]"/>
        <s v="[[2.133578, 41.343839], [2.132292, 41.343393]]"/>
        <s v="[[2.135022, 41.375409], [2.135038, 41.375408]]"/>
        <s v="[[2.169984, 41.392623], [2.170658, 41.393124]]"/>
        <s v="[[2.166259, 41.439216], [2.166339, 41.439289]]"/>
        <s v="[[2.226525, 41.438116], [2.227424, 41.437543]]"/>
        <s v="[[2.143555, 41.411743], [2.143314, 41.411748]]"/>
        <s v="[[2.105237, 41.331979], [2.105695, 41.331484]]"/>
        <s v="[[2.169463, 41.386711], [2.168853, 41.386457]]"/>
        <s v="[[2.128014, 41.382219], [2.128131, 41.382304]]"/>
        <s v="[[2.122897, 41.393517], [2.121545, 41.392821]]"/>
        <s v="[[2.10533, 41.370885], [2.106479, 41.370183]]"/>
        <s v="[[2.157755, 41.350495], [2.157529, 41.350166]]"/>
        <s v="[[2.155204, 41.347086], [2.154966, 41.346458]]"/>
        <s v="[[2.075387, 41.353855], [2.075013, 41.353763]]"/>
        <s v="[[2.160462, 41.351203], [2.1606, 41.351267]]"/>
        <s v="[[2.167453, 41.397587], [2.167289, 41.39771]]"/>
        <s v="[[2.079235, 41.331043], [2.079169, 41.330778]]"/>
        <s v="[[2.161444, 41.351781], [2.161585, 41.351945]]"/>
        <s v="[[2.161585, 41.351945], [2.161877, 41.352365]]"/>
        <s v="[[2.137392, 41.400679], [2.137375, 41.401347]]"/>
        <s v="[[2.148535, 41.401272], [2.148367, 41.401272]]"/>
        <s v="[[2.135098, 41.414686], [2.135444, 41.414793]]"/>
        <s v="[[2.165931, 41.444672], [2.166019, 41.444707]]"/>
        <s v="[[2.169067, 41.444561], [2.169249, 41.444455]]"/>
        <s v="[[2.127727, 41.389046], [2.127775, 41.389046]]"/>
        <s v="[[2.174902, 41.367489], [2.174911, 41.367576]]"/>
        <s v="[[2.174911, 41.367576], [2.174938, 41.367861]]"/>
        <s v="[[2.096878, 41.372132], [2.096544, 41.372549]]"/>
        <s v="[[2.160602, 41.395786], [2.160671, 41.395833]]"/>
        <s v="[[2.176809, 41.372693], [2.176839, 41.372764]]"/>
        <s v="[[2.176323, 41.372072], [2.176363, 41.372124]]"/>
        <s v="[[2.176589, 41.372417], [2.176748, 41.372618]]"/>
        <s v="[[2.203333, 41.431619], [2.202443, 41.432061]]"/>
        <s v="[[2.144202, 41.422865], [2.144271, 41.422887]]"/>
        <s v="[[2.099483, 41.369873], [2.099003, 41.36952]]"/>
        <s v="[[2.168278, 41.398524], [2.168458, 41.398576]]"/>
        <s v="[[2.210908, 41.427182], [2.210505, 41.426726]]"/>
        <s v="[[2.20754, 41.424332], [2.207089, 41.424]]"/>
        <s v="[[2.208906, 41.425363], [2.208894, 41.425354]]"/>
        <s v="[[2.132642, 41.349118], [2.133821, 41.347625]]"/>
        <s v="[[2.134135, 41.347231], [2.134165, 41.347199]]"/>
        <s v="[[2.154065, 41.352172], [2.153675, 41.352117]]"/>
        <s v="[[2.170866, 41.39837], [2.169992, 41.397712]]"/>
        <s v="[[2.130726, 41.389557], [2.132223, 41.389937]]"/>
        <s v="[[2.161284, 41.395328], [2.160894, 41.395651]]"/>
        <s v="[[2.19969, 41.402368], [2.199704, 41.402385]]"/>
        <s v="[[2.199718, 41.402424], [2.199713, 41.402463]]"/>
        <s v="[[2.168036, 41.424447], [2.16841, 41.42427]]"/>
        <s v="[[2.169068, 41.424098], [2.169179, 41.42417]]"/>
        <s v="[[2.169395, 41.424803], [2.169426, 41.425018]]"/>
        <s v="[[2.166905, 41.429147], [2.166745, 41.429046]]"/>
        <s v="[[2.166745, 41.429046], [2.166088, 41.428628]]"/>
        <s v="[[2.182225, 41.405192], [2.182417, 41.405336]]"/>
        <s v="[[2.178731, 41.400872], [2.178787, 41.400916]]"/>
        <s v="[[2.132809, 41.36976], [2.132667, 41.370138]]"/>
        <s v="[[2.179229, 41.401345], [2.179461, 41.401402]]"/>
        <s v="[[2.095185, 41.380175], [2.095163, 41.380116]]"/>
        <s v="[[2.094705, 41.380468], [2.094855, 41.380443]]"/>
        <s v="[[2.094956, 41.38041], [2.095027, 41.380381]]"/>
        <s v="[[2.095144, 41.380235], [2.095185, 41.380175]]"/>
        <s v="[[2.16389, 41.395163], [2.163189, 41.3957]]"/>
        <s v="[[2.134121, 41.369448], [2.133853, 41.369369]]"/>
        <s v="[[2.108981, 41.370353], [2.108254, 41.369751]]"/>
        <s v="[[2.093802, 41.321683], [2.094151, 41.32179]]"/>
        <s v="[[2.147355, 41.371009], [2.1469, 41.371595]]"/>
        <s v="[[2.152516, 41.421797], [2.152262, 41.421706]]"/>
        <s v="[[2.153597, 41.421997], [2.153353, 41.421986]]"/>
        <s v="[[2.153353, 41.421986], [2.153019, 41.421931]]"/>
        <s v="[[2.153019, 41.421931], [2.152813, 41.421884]]"/>
        <s v="[[2.18839, 41.375518], [2.188, 41.375573]]"/>
        <s v="[[2.188, 41.375573], [2.187355, 41.375647]]"/>
        <s v="[[2.188819, 41.375476], [2.188718, 41.375475]]"/>
        <s v="[[2.163434, 41.400437], [2.163297, 41.4005]]"/>
        <s v="[[2.215629, 41.407314], [2.215133, 41.406771]]"/>
        <s v="[[2.154979, 41.424971], [2.155418, 41.424691]]"/>
        <s v="[[2.152954, 41.402072], [2.152034, 41.401495]]"/>
        <s v="[[2.219165, 41.434609], [2.219073, 41.434561]]"/>
        <s v="[[2.211922, 41.429322], [2.211844, 41.429308]]"/>
        <s v="[[2.157328, 41.427011], [2.157361, 41.426838]]"/>
        <s v="[[2.146809, 41.405171], [2.146514, 41.405015]]"/>
        <s v="[[2.093738, 41.369596], [2.093618, 41.369679]]"/>
        <s v="[[2.093562, 41.369721], [2.09351, 41.369743]]"/>
        <s v="[[2.173064, 41.440899], [2.17293, 41.441164]]"/>
        <s v="[[2.134227, 41.434133], [2.134274, 41.434134]]"/>
        <s v="[[2.080318, 41.336348], [2.080042, 41.336191]]"/>
        <s v="[[2.075313, 41.334688], [2.074876, 41.334698]]"/>
        <s v="[[2.07442, 41.33475], [2.0739, 41.33482]]"/>
        <s v="[[2.116132, 41.364683], [2.115457, 41.364415]]"/>
        <s v="[[2.12428, 41.358689], [2.124314, 41.358736]]"/>
        <s v="[[2.119897, 41.365813], [2.119849, 41.365762]]"/>
        <s v="[[2.114337, 41.363988], [2.11362, 41.365607]]"/>
        <s v="[[2.134442, 41.425122], [2.134284, 41.425159]]"/>
        <s v="[[2.133223, 41.425015], [2.133001, 41.425012]]"/>
        <s v="[[2.128925, 41.424177], [2.128864, 41.424153]]"/>
        <s v="[[2.128864, 41.424153], [2.12879, 41.424122]]"/>
        <s v="[[2.128246, 41.42447], [2.128276, 41.424524]]"/>
        <s v="[[2.129033, 41.425214], [2.129525, 41.425661]]"/>
        <s v="[[2.144944, 41.392587], [2.144972, 41.39267]]"/>
        <s v="[[2.189314, 41.432185], [2.189309, 41.432693]]"/>
        <s v="[[2.180171, 41.42646], [2.180009, 41.426339]]"/>
        <s v="[[2.157919, 41.429328], [2.158053, 41.429375]]"/>
        <s v="[[2.162074, 41.44146], [2.161907, 41.441529]]"/>
        <s v="[[2.161643, 41.441638], [2.161487, 41.441805]]"/>
        <s v="[[2.18253, 41.396511], [2.182462, 41.396469]]"/>
        <s v="[[2.191245, 41.420682], [2.19126, 41.420433]]"/>
        <s v="[[2.152258, 41.406344], [2.152174, 41.406303]]"/>
        <s v="[[2.170669, 41.37215], [2.171039, 41.372233]]"/>
        <s v="[[2.172835, 41.441495], [2.172792, 41.441639]]"/>
        <s v="[[2.17153, 41.443661], [2.171363, 41.443596]]"/>
        <s v="[[2.191245, 41.420682], [2.191188, 41.421808]]"/>
        <s v="[[2.192017, 41.435261], [2.192125, 41.435547]]"/>
        <s v="[[2.173161, 41.403509], [2.1732, 41.40348]]"/>
        <s v="[[2.170687, 41.405416], [2.170457, 41.405578]]"/>
        <s v="[[2.132953, 41.404037], [2.133356, 41.403656]]"/>
        <s v="[[2.121766, 41.397486], [2.122251, 41.397714]]"/>
        <s v="[[2.096544, 41.372549], [2.096878, 41.372132]]"/>
        <s v="[[2.118458, 41.398765], [2.118346, 41.398836]]"/>
        <s v="[[2.118346, 41.398836], [2.118228, 41.398895]]"/>
        <s v="[[2.118228, 41.398895], [2.118102, 41.398911]]"/>
        <s v="[[2.117207, 41.399209], [2.117104, 41.399259]]"/>
        <s v="[[2.117104, 41.399259], [2.116994, 41.399322]]"/>
        <s v="[[2.132382, 41.403879], [2.131971, 41.403715]]"/>
        <s v="[[2.174792, 41.433345], [2.174745, 41.433279]]"/>
        <s v="[[2.193506, 41.423998], [2.193556, 41.424003]]"/>
        <s v="[[2.195829, 41.4234], [2.195837, 41.423359]]"/>
        <s v="[[2.195837, 41.423277], [2.19579, 41.423068]]"/>
        <s v="[[2.193909, 41.398075], [2.193077, 41.397098]]"/>
        <s v="[[2.132784, 41.391303], [2.13262, 41.391458]]"/>
        <s v="[[2.135859, 41.392281], [2.138621, 41.393012]]"/>
        <s v="[[2.206275, 41.431993], [2.205931, 41.432159]]"/>
        <s v="[[2.136302, 41.351948], [2.135551, 41.351568]]"/>
        <s v="[[2.136854, 41.352151], [2.136597, 41.352098]]"/>
        <s v="[[2.172233, 41.392267], [2.172259, 41.392247]]"/>
        <s v="[[2.172031, 41.392421], [2.17206, 41.392399]]"/>
        <s v="[[2.094339, 41.337391], [2.094468, 41.337332]]"/>
        <s v="[[2.081598, 41.337237], [2.081661, 41.337176]]"/>
        <s v="[[2.081661, 41.337176], [2.081717, 41.337125]]"/>
        <s v="[[2.122287, 41.407585], [2.122212, 41.407521]]"/>
        <s v="[[2.122212, 41.407521], [2.121717, 41.407102]]"/>
        <s v="[[2.124035, 41.409425], [2.123536, 41.408961]]"/>
        <s v="[[2.123536, 41.408961], [2.123267, 41.408646]]"/>
        <s v="[[2.187868, 41.446823], [2.188958, 41.446799]]"/>
        <s v="[[2.19918, 41.450436], [2.199231, 41.450535]]"/>
        <s v="[[2.186687, 41.440439], [2.186108, 41.440632]]"/>
        <s v="[[2.120375, 41.390949], [2.120886, 41.390073]]"/>
        <s v="[[2.132032, 41.366763], [2.132166, 41.366574]]"/>
        <s v="[[2.18468, 41.393099], [2.185814, 41.393956]]"/>
        <s v="[[2.226049, 41.438462], [2.225964, 41.438374]]"/>
        <s v="[[2.194222, 41.386541], [2.193642, 41.386195]]"/>
        <s v="[[2.167902, 41.396134], [2.167724, 41.395996]]"/>
        <s v="[[2.227284, 41.434478], [2.227462, 41.434639]]"/>
        <s v="[[2.071569, 41.4402], [2.072107, 41.439866]]"/>
        <s v="[[2.075854, 41.435016], [2.075931, 41.434887]]"/>
        <s v="[[2.076165, 41.434542], [2.076365, 41.434304]]"/>
        <s v="[[2.076834, 41.433855], [2.077002, 41.433721]]"/>
        <s v="[[2.077732, 41.433277], [2.077898, 41.433201]]"/>
        <s v="[[2.077898, 41.433201], [2.078217, 41.433076]]"/>
        <s v="[[2.089854, 41.427359], [2.090025, 41.427275]]"/>
        <s v="[[2.091508, 41.42616], [2.091657, 41.425981]]"/>
        <s v="[[2.083913, 41.429617], [2.084259, 41.429364]]"/>
        <s v="[[2.177269, 41.427787], [2.177791, 41.427368]]"/>
        <s v="[[2.186385, 41.37997], [2.187345, 41.377567]]"/>
        <s v="[[2.140902, 41.332171], [2.141484, 41.331975]]"/>
        <s v="[[2.113452, 41.384589], [2.113611, 41.384583]]"/>
        <s v="[[2.164994, 41.397715], [2.16511, 41.397629]]"/>
        <s v="[[2.134507, 41.347069], [2.134537, 41.347117]]"/>
        <s v="[[2.155206, 41.415609], [2.155237, 41.41565]]"/>
        <s v="[[2.158762, 41.416623], [2.158793, 41.416578]]"/>
        <s v="[[2.159107, 41.416543], [2.159139, 41.416572]]"/>
        <s v="[[2.159177, 41.416642], [2.159174, 41.416679]]"/>
        <s v="[[2.159174, 41.416679], [2.159164, 41.41671]]"/>
        <s v="[[2.157378, 41.418319], [2.157281, 41.418702]]"/>
        <s v="[[2.156537, 41.416878], [2.156523, 41.41693]]"/>
        <s v="[[2.156372, 41.417286], [2.156366, 41.417348]]"/>
        <s v="[[2.158534, 41.416949], [2.158597, 41.416896]]"/>
        <s v="[[2.107577, 41.345709], [2.107629, 41.345685]]"/>
        <s v="[[2.239778, 41.451344], [2.241297, 41.452643]]"/>
        <s v="[[2.20964, 41.406677], [2.208514, 41.405809]]"/>
        <s v="[[2.163503, 41.413449], [2.163912, 41.41366]]"/>
        <s v="[[2.163912, 41.41366], [2.163503, 41.413449]]"/>
        <s v="[[2.086236, 41.328487], [2.086272, 41.328707]]"/>
        <s v="[[2.134803, 41.394706], [2.135197, 41.393798]]"/>
        <s v="[[2.193283, 41.431888], [2.193231, 41.432142]]"/>
        <s v="[[2.15108, 41.400556], [2.151025, 41.400566]]"/>
        <s v="[[2.148287, 41.389817], [2.148469, 41.38997]]"/>
        <s v="[[2.141332, 41.412302], [2.141941, 41.41207]]"/>
        <s v="[[2.150433, 41.400785], [2.150191, 41.400867]]"/>
        <s v="[[2.195163, 41.386564], [2.194738, 41.386239]]"/>
        <s v="[[2.15549, 41.431338], [2.155457, 41.43176]]"/>
        <s v="[[2.165818, 41.389458], [2.165741, 41.389404]]"/>
        <s v="[[2.146988, 41.360034], [2.146576, 41.360001]]"/>
        <s v="[[2.160527, 41.387483], [2.160485, 41.387512]]"/>
        <s v="[[2.128015, 41.36454], [2.128805, 41.364653]]"/>
        <s v="[[2.151696, 41.409168], [2.152254, 41.408562]]"/>
        <s v="[[2.082475, 41.359006], [2.08256, 41.359032]]"/>
        <s v="[[2.192091, 41.434189], [2.192194, 41.434163]]"/>
        <s v="[[2.24304, 41.447948], [2.243507, 41.44775]]"/>
        <s v="[[2.192769, 41.430133], [2.192834, 41.430315]]"/>
        <s v="[[2.210781, 41.414347], [2.211914, 41.413495]]"/>
        <s v="[[2.103082, 41.369369], [2.103086, 41.369288]]"/>
        <s v="[[2.16245, 41.394376], [2.162852, 41.394041]]"/>
        <s v="[[2.207455, 41.415472], [2.20764, 41.41571]]"/>
        <s v="[[2.13925, 41.386709], [2.138631, 41.387293]]"/>
        <s v="[[2.175709, 41.388821], [2.174861, 41.388168]]"/>
        <s v="[[2.143511, 41.373021], [2.143787, 41.372726]]"/>
        <s v="[[2.103073, 41.369433], [2.103082, 41.369369]]"/>
        <s v="[[2.151141, 41.376295], [2.15097, 41.37617]]"/>
        <s v="[[2.075393, 41.35281], [2.07454, 41.352679]]"/>
        <s v="[[2.222101, 41.435307], [2.221673, 41.435359]]"/>
        <s v="[[2.149466, 41.42161], [2.149498, 41.420649]]"/>
        <s v="[[2.180191, 41.405371], [2.179993, 41.405233]]"/>
        <s v="[[2.176598, 41.395801], [2.176548, 41.39584]]"/>
        <s v="[[2.204683, 41.453161], [2.204765, 41.453448]]"/>
        <s v="[[2.178639, 41.399394], [2.178819, 41.399268]]"/>
        <s v="[[2.184625, 41.389888], [2.184508, 41.389797]]"/>
        <s v="[[2.187989, 41.411193], [2.187755, 41.411013]]"/>
        <s v="[[2.122813, 41.366388], [2.123427, 41.366543]]"/>
        <s v="[[2.18973, 41.430148], [2.18974, 41.430105]]"/>
        <s v="[[2.18973, 41.430148], [2.189603, 41.430495]]"/>
        <s v="[[2.18938, 41.431387], [2.189327, 41.43188]]"/>
        <s v="[[2.181268, 41.389665], [2.180948, 41.389813]]"/>
        <s v="[[2.225921, 41.432044], [2.225447, 41.431454]]"/>
        <s v="[[2.128287, 41.427366], [2.127961, 41.427373]]"/>
        <s v="[[2.130583, 41.427049], [2.130485, 41.427094]]"/>
        <s v="[[2.127134, 41.427641], [2.127128, 41.427699]]"/>
        <s v="[[2.127246, 41.427952], [2.127327, 41.427996]]"/>
        <s v="[[2.127779, 41.428201], [2.127872, 41.428258]]"/>
        <s v="[[2.127973, 41.428375], [2.127996, 41.428467]]"/>
        <s v="[[2.102345, 41.367119], [2.101824, 41.367786]]"/>
        <s v="[[2.20266, 41.418803], [2.202592, 41.418753]]"/>
        <s v="[[2.199473, 41.416417], [2.199588, 41.416328]]"/>
        <s v="[[2.203088, 41.398299], [2.202863, 41.398126]]"/>
        <s v="[[2.227284, 41.434478], [2.227404, 41.434396]]"/>
        <s v="[[2.158752, 41.38201], [2.158912, 41.382143]]"/>
        <s v="[[2.1721, 41.409506], [2.172324, 41.409675]]"/>
        <s v="[[2.142971, 41.396507], [2.143487, 41.396094]]"/>
        <s v="[[2.199905, 41.405538], [2.199766, 41.40535]]"/>
        <s v="[[2.143487, 41.396094], [2.144033, 41.395688]]"/>
        <s v="[[2.193764, 41.406675], [2.193834, 41.40673]]"/>
        <s v="[[2.143783, 41.37641], [2.144308, 41.375853]]"/>
        <s v="[[2.165438, 41.424403], [2.164416, 41.42424]]"/>
        <s v="[[2.170125, 41.431669], [2.16997, 41.431436]]"/>
        <s v="[[2.097593, 41.323098], [2.097715, 41.323153]]"/>
        <s v="[[2.13045, 41.371515], [2.130001, 41.372057]]"/>
        <s v="[[2.129696, 41.371132], [2.13045, 41.371515]]"/>
        <s v="[[2.133139, 41.369018], [2.133112, 41.369056]]"/>
        <s v="[[2.162222, 41.401286], [2.162648, 41.400837]]"/>
        <s v="[[2.162648, 41.400837], [2.162222, 41.401286]]"/>
        <s v="[[2.145235, 41.430326], [2.14531, 41.43049]]"/>
        <s v="[[2.137519, 41.402246], [2.13829, 41.401531]]"/>
        <s v="[[2.19121, 41.394919], [2.191167, 41.394957]]"/>
        <s v="[[2.183846, 41.412411], [2.183564, 41.412046]]"/>
        <s v="[[2.144906, 41.382208], [2.145985, 41.3831]]"/>
        <s v="[[2.175147, 41.367115], [2.175192, 41.367175]]"/>
        <s v="[[2.167569, 41.360055], [2.167812, 41.36018]]"/>
        <s v="[[2.169255, 41.360885], [2.169802, 41.361159]]"/>
        <s v="[[2.176257, 41.366778], [2.177632, 41.366267]]"/>
        <s v="[[2.20388, 41.40232], [2.204063, 41.402464]]"/>
        <s v="[[2.173384, 41.364966], [2.173557, 41.365176]]"/>
        <s v="[[2.174895, 41.366929], [2.175, 41.367037]]"/>
        <s v="[[2.193909, 41.398075], [2.193982, 41.39802]]"/>
        <s v="[[2.200548, 41.401718], [2.200267, 41.401931]]"/>
        <s v="[[2.125228, 41.356285], [2.125403, 41.356331]]"/>
        <s v="[[2.125403, 41.356331], [2.125533, 41.356373]]"/>
        <s v="[[2.127046, 41.357957], [2.12735, 41.358182]]"/>
        <s v="[[2.124903, 41.357509], [2.12484, 41.357428]]"/>
        <s v="[[2.176672, 41.372936], [2.176681, 41.372907]]"/>
        <s v="[[2.17665, 41.372682], [2.176637, 41.372665]]"/>
        <s v="[[2.174937, 41.370629], [2.174886, 41.370579]]"/>
        <s v="[[2.16924, 41.398869], [2.169172, 41.398814]]"/>
        <s v="[[2.16983, 41.399292], [2.169778, 41.399263]]"/>
        <s v="[[2.196383, 41.39462], [2.19706, 41.394126]]"/>
        <s v="[[2.152682, 41.38468], [2.151894, 41.384073]]"/>
        <s v="[[2.131421, 41.405466], [2.131482, 41.405407]]"/>
        <s v="[[2.136893, 41.406688], [2.137795, 41.407055]]"/>
        <s v="[[2.135861, 41.407313], [2.136893, 41.406688]]"/>
        <s v="[[2.070873, 41.441191], [2.070641, 41.44151]]"/>
        <s v="[[2.19003, 41.380185], [2.189856, 41.380145]]"/>
        <s v="[[2.139413, 41.401571], [2.138932, 41.40121]]"/>
        <s v="[[2.14199, 41.403897], [2.142144, 41.403834]]"/>
        <s v="[[2.183988, 41.407331], [2.183197, 41.406343]]"/>
        <s v="[[2.12194, 41.354768], [2.121829, 41.354688]]"/>
        <s v="[[2.162143, 41.440771], [2.161963, 41.4407]]"/>
        <s v="[[2.160147, 41.385226], [2.159984, 41.385097]]"/>
        <s v="[[2.15349, 41.390444], [2.153007, 41.390067]]"/>
        <s v="[[2.171986, 41.437494], [2.171316, 41.43756]]"/>
        <s v="[[2.127561, 41.384713], [2.127775, 41.38393]]"/>
        <s v="[[2.121965, 41.401199], [2.122044, 41.401149]]"/>
        <s v="[[2.134255, 41.370602], [2.134226, 41.370504]]"/>
        <s v="[[2.17215, 41.437478], [2.171986, 41.437494]]"/>
        <s v="[[2.171316, 41.43756], [2.170987, 41.43759]]"/>
        <s v="[[2.164384, 41.436468], [2.164267, 41.436253]]"/>
        <s v="[[2.133964, 41.395214], [2.133089, 41.394244]]"/>
        <s v="[[2.187851, 41.368607], [2.18798, 41.36859]]"/>
        <s v="[[2.148708, 41.423041], [2.148289, 41.423004]]"/>
        <s v="[[2.187965, 41.369781], [2.187953, 41.369816]]"/>
        <s v="[[2.188717, 41.374748], [2.188777, 41.374864]]"/>
        <s v="[[2.155707, 41.392914], [2.155113, 41.393335]]"/>
        <s v="[[2.131208, 41.395535], [2.131889, 41.395985]]"/>
        <s v="[[2.118118, 41.391863], [2.118033, 41.391893]]"/>
        <s v="[[2.119332, 41.391595], [2.119077, 41.391662]]"/>
        <s v="[[2.185929, 41.385745], [2.185857, 41.385691]]"/>
        <s v="[[2.172846, 41.374068], [2.173589, 41.373845]]"/>
        <s v="[[2.08941, 41.350925], [2.089446, 41.350894]]"/>
        <s v="[[2.207475, 41.408322], [2.208693, 41.408625]]"/>
        <s v="[[2.169197, 41.408462], [2.169234, 41.408484]]"/>
        <s v="[[2.118776, 41.37905], [2.11916, 41.379165]]"/>
        <s v="[[2.172676, 41.410746], [2.172714, 41.410773]]"/>
        <s v="[[2.076332, 41.371814], [2.076057, 41.371989]]"/>
        <s v="[[2.116528, 41.377436], [2.116257, 41.37797]]"/>
        <s v="[[2.154215, 41.378607], [2.15431, 41.378534]]"/>
        <s v="[[2.173642, 41.373822], [2.174018, 41.374563]]"/>
        <s v="[[2.180467, 41.394903], [2.181124, 41.39539]]"/>
        <s v="[[2.138174, 41.416315], [2.138458, 41.416656]]"/>
        <s v="[[2.121284, 41.339575], [2.121298, 41.339514]]"/>
        <s v="[[2.11937, 41.338948], [2.119637, 41.339072]]"/>
        <s v="[[2.114154, 41.336514], [2.114025, 41.336804]]"/>
        <s v="[[2.116218, 41.337851], [2.116589, 41.338057]]"/>
        <s v="[[2.164892, 41.390159], [2.165609, 41.389613]]"/>
        <s v="[[2.138351, 41.401477], [2.138302, 41.40152]]"/>
        <s v="[[2.115561, 41.331414], [2.11514, 41.330732]]"/>
        <s v="[[2.121692, 41.363355], [2.121666, 41.363374]]"/>
        <s v="[[2.119809, 41.379022], [2.120456, 41.3787]]"/>
        <s v="[[2.162715, 41.377277], [2.162079, 41.377774]]"/>
        <s v="[[2.194612, 41.435221], [2.194928, 41.435339]]"/>
        <s v="[[2.137025, 41.375372], [2.136678, 41.376231]]"/>
        <s v="[[2.162079, 41.377774], [2.162715, 41.377277]]"/>
        <s v="[[2.130349, 41.392626], [2.130401, 41.392664]]"/>
        <s v="[[2.172299, 41.390525], [2.172098, 41.390677]]"/>
        <s v="[[2.177511, 41.400276], [2.176946, 41.400675]]"/>
        <s v="[[2.219046, 41.411218], [2.219062, 41.411114]]"/>
        <s v="[[2.219045, 41.411009], [2.219006, 41.410954]]"/>
        <s v="[[2.104243, 41.351082], [2.104217, 41.351065]]"/>
        <s v="[[2.106429, 41.353251], [2.106642, 41.353119]]"/>
        <s v="[[2.193455, 41.413761], [2.193492, 41.413733]]"/>
        <s v="[[2.138709, 41.396559], [2.138701, 41.396347]]"/>
        <s v="[[2.12034, 41.401026], [2.120802, 41.400583]]"/>
        <s v="[[2.156889, 41.429264], [2.156797, 41.42939]]"/>
        <s v="[[2.131992, 41.402114], [2.132199, 41.401858]]"/>
        <s v="[[2.208902, 41.419687], [2.208721, 41.419826]]"/>
        <s v="[[2.219996, 41.414448], [2.219788, 41.414292]]"/>
        <s v="[[2.187305, 41.381364], [2.186863, 41.381264]]"/>
        <s v="[[2.202836, 41.428435], [2.20302, 41.428583]]"/>
        <s v="[[2.187059, 41.408916], [2.187056, 41.408668]]"/>
        <s v="[[2.130287, 41.374326], [2.130008, 41.374914]]"/>
        <s v="[[2.175696, 41.391379], [2.175662, 41.391351]]"/>
        <s v="[[2.175888, 41.392935], [2.176576, 41.392404]]"/>
        <s v="[[2.188826, 41.375449], [2.188836, 41.375437]]"/>
        <s v="[[2.188988, 41.375487], [2.188983, 41.375502]]"/>
        <s v="[[2.096555, 41.3359], [2.095632, 41.335443]]"/>
        <s v="[[2.09546, 41.335369], [2.094864, 41.335127]]"/>
        <s v="[[2.184393, 41.428166], [2.18416, 41.428552]]"/>
        <s v="[[2.087048, 41.344956], [2.087306, 41.344953]]"/>
        <s v="[[2.205192, 41.454587], [2.206255, 41.455319]]"/>
        <s v="[[2.162572, 41.405013], [2.163125, 41.405353]]"/>
        <s v="[[2.148056, 41.389663], [2.147183, 41.389018]]"/>
        <s v="[[2.184641, 41.412062], [2.185207, 41.413024]]"/>
        <s v="[[2.166405, 41.372962], [2.166966, 41.37385]]"/>
        <s v="[[2.178735, 41.37862], [2.179085, 41.378492]]"/>
        <s v="[[2.184045, 41.414821], [2.183844, 41.414497]]"/>
        <s v="[[2.195843, 41.415252], [2.196204, 41.414964]]"/>
        <s v="[[2.133969, 41.404577], [2.134469, 41.404116]]"/>
        <s v="[[2.212066, 41.416527], [2.212887, 41.415912]]"/>
        <s v="[[2.161132, 41.392757], [2.161092, 41.392739]]"/>
        <s v="[[2.207147, 41.441674], [2.207283, 41.441446]]"/>
        <s v="[[2.183655, 41.395669], [2.183591, 41.395621]]"/>
        <s v="[[2.159803, 41.386336], [2.15963, 41.386467]]"/>
        <s v="[[2.146962, 41.349306], [2.146764, 41.349582]]"/>
        <s v="[[2.174246, 41.395807], [2.174404, 41.39568]]"/>
        <s v="[[2.193716, 41.416995], [2.194674, 41.416264]]"/>
        <s v="[[2.143333, 41.411624], [2.143758, 41.412211]]"/>
        <s v="[[2.198809, 41.428502], [2.199085, 41.428509]]"/>
        <s v="[[2.198493, 41.428496], [2.198809, 41.428502]]"/>
        <s v="[[2.129224, 41.375025], [2.129901, 41.374155]]"/>
        <s v="[[2.14478, 41.413302], [2.144869, 41.413369]]"/>
        <s v="[[2.144887, 41.413429], [2.144861, 41.413455]]"/>
        <s v="[[2.076587, 41.35317], [2.076541, 41.353196]]"/>
        <s v="[[2.076482, 41.353212], [2.07644, 41.353223]]"/>
        <s v="[[2.076363, 41.353322], [2.07633, 41.353392]]"/>
        <s v="[[2.177824, 41.403615], [2.177597, 41.403437]]"/>
        <s v="[[2.176928, 41.402913], [2.176715, 41.402746]]"/>
        <s v="[[2.117341, 41.375787], [2.117211, 41.376065]]"/>
        <s v="[[2.135742, 41.402979], [2.136356, 41.402466]]"/>
        <s v="[[2.107722, 41.361909], [2.108115, 41.362133]]"/>
        <s v="[[2.205078, 41.401726], [2.204725, 41.401983]]"/>
        <s v="[[2.114233, 41.328868], [2.115308, 41.328486]]"/>
        <s v="[[2.181765, 41.380753], [2.182177, 41.381265]]"/>
        <s v="[[2.200653, 41.401447], [2.200602, 41.40144]]"/>
        <s v="[[2.202871, 41.410102], [2.202011, 41.409445]]"/>
        <s v="[[2.202011, 41.409445], [2.201728, 41.409228]]"/>
        <s v="[[2.202863, 41.403321], [2.203115, 41.403514]]"/>
        <s v="[[2.140045, 41.420501], [2.139986, 41.420383]]"/>
        <s v="[[2.115389, 41.370613], [2.116005, 41.370057]]"/>
        <s v="[[2.173104, 41.411052], [2.173776, 41.411532]]"/>
        <s v="[[2.078423, 41.356834], [2.078169, 41.357566]]"/>
        <s v="[[2.155373, 41.39602], [2.155171, 41.396376]]"/>
        <s v="[[2.193618, 41.388354], [2.193481, 41.388238]]"/>
        <s v="[[2.194469, 41.389153], [2.194436, 41.389088]]"/>
        <s v="[[2.216482, 41.408326], [2.216394, 41.408393]]"/>
        <s v="[[2.154932, 41.379771], [2.155021, 41.379704]]"/>
        <s v="[[2.173451, 41.393086], [2.173596, 41.393205]]"/>
        <s v="[[2.14992, 41.403333], [2.149777, 41.403291]]"/>
        <s v="[[2.173841, 41.372082], [2.174371, 41.371913]]"/>
        <s v="[[2.158383, 41.429488], [2.158679, 41.429578]]"/>
        <s v="[[2.174316, 41.387756], [2.174356, 41.387659]]"/>
        <s v="[[2.17231, 41.392208], [2.172473, 41.39233]]"/>
        <s v="[[2.098853, 41.363545], [2.09905, 41.363608]]"/>
        <s v="[[2.099464, 41.363722], [2.09961, 41.363746]]"/>
        <s v="[[2.135465, 41.36225], [2.135468, 41.362254]]"/>
        <s v="[[2.13632, 41.36345], [2.136461, 41.363547]]"/>
        <s v="[[2.100195, 41.323001], [2.099984, 41.323191]]"/>
        <s v="[[2.154614, 41.438452], [2.154914, 41.438538]]"/>
        <s v="[[2.175443, 41.374479], [2.175401, 41.374497]]"/>
        <s v="[[2.114347, 41.35439], [2.114251, 41.354595]]"/>
        <s v="[[2.115002, 41.352207], [2.115098, 41.35348]]"/>
        <s v="[[2.114584, 41.353851], [2.114536, 41.353979]]"/>
        <s v="[[2.12249, 41.345393], [2.122006, 41.345284]]"/>
        <s v="[[2.118377, 41.344758], [2.11806, 41.344807]]"/>
        <s v="[[2.121261, 41.345106], [2.120856, 41.34502]]"/>
        <s v="[[2.119128, 41.344785], [2.118849, 41.344774]]"/>
        <s v="[[2.114536, 41.353979], [2.114415, 41.354261]]"/>
        <s v="[[2.114159, 41.35479], [2.11396, 41.355221]]"/>
        <s v="[[2.113168, 41.356944], [2.113148, 41.356987]]"/>
        <s v="[[2.113018, 41.357258], [2.112958, 41.35738]]"/>
        <s v="[[2.20179, 41.452661], [2.202135, 41.452879]]"/>
        <s v="[[2.13435, 41.360855], [2.134522, 41.360982]]"/>
        <s v="[[2.13329, 41.360101], [2.133522, 41.360264]]"/>
        <s v="[[2.133522, 41.360264], [2.134084, 41.360658]]"/>
        <s v="[[2.135063, 41.361607], [2.135207, 41.361854]]"/>
        <s v="[[2.135468, 41.362254], [2.135589, 41.362426]]"/>
        <s v="[[2.132684, 41.359418], [2.132576, 41.359588]]"/>
        <s v="[[2.191336, 41.399713], [2.19046, 41.399058]]"/>
        <s v="[[2.159617, 41.412168], [2.160003, 41.412247]]"/>
        <s v="[[2.143212, 41.387766], [2.143247, 41.387776]]"/>
        <s v="[[2.173689, 41.396376], [2.174094, 41.396046]]"/>
        <s v="[[2.13918, 41.364782], [2.139049, 41.365203]]"/>
        <s v="[[2.124038, 41.345555], [2.12377, 41.345541]]"/>
        <s v="[[2.112148, 41.347943], [2.111895, 41.347702]]"/>
        <s v="[[2.093528, 41.334704], [2.092811, 41.33451]]"/>
        <s v="[[2.07454, 41.352679], [2.073676, 41.352558]]"/>
        <s v="[[2.214232, 41.415394], [2.213944, 41.415611]]"/>
        <s v="[[2.142971, 41.396507], [2.142923, 41.396547]]"/>
        <s v="[[2.21277, 41.416495], [2.212695, 41.416552]]"/>
        <s v="[[2.145022, 41.348881], [2.144869, 41.348781]]"/>
        <s v="[[2.144486, 41.348563], [2.143959, 41.348315]]"/>
        <s v="[[2.113447, 41.379301], [2.113403, 41.379332]]"/>
        <s v="[[2.112933, 41.379074], [2.112863, 41.379007]]"/>
        <s v="[[2.16554, 41.387115], [2.165757, 41.387298]]"/>
        <s v="[[2.21648, 41.408098], [2.216568, 41.408183]]"/>
        <s v="[[2.18703, 41.399709], [2.187041, 41.398218]]"/>
        <s v="[[2.169623, 41.429644], [2.168996, 41.430425]]"/>
        <s v="[[2.136833, 41.381236], [2.137194, 41.380699]]"/>
        <s v="[[2.116686, 41.369323], [2.116701, 41.369355]]"/>
        <s v="[[2.109421, 41.362653], [2.10965, 41.362733]]"/>
        <s v="[[2.177398, 41.390094], [2.177549, 41.389989]]"/>
        <s v="[[2.15213, 41.399607], [2.152062, 41.399682]]"/>
        <s v="[[2.173598, 41.389915], [2.172373, 41.39069]]"/>
        <s v="[[2.172498, 41.390374], [2.172816, 41.390139]]"/>
        <s v="[[2.149415, 41.408077], [2.149478, 41.407995]]"/>
        <s v="[[2.162929, 41.399222], [2.162728, 41.399073]]"/>
        <s v="[[2.130347, 41.361112], [2.130079, 41.360909]]"/>
        <s v="[[2.203189, 41.424343], [2.203686, 41.424705]]"/>
        <s v="[[2.137414, 41.398585], [2.137406, 41.399273]]"/>
        <s v="[[2.173514, 41.376576], [2.172161, 41.376841]]"/>
        <s v="[[2.111767, 41.363408], [2.112748, 41.363614]]"/>
        <s v="[[2.196016, 41.422332], [2.196109, 41.422406]]"/>
        <s v="[[2.197754, 41.423668], [2.197873, 41.423742]]"/>
        <s v="[[2.198889, 41.421542], [2.199149, 41.421353]]"/>
        <s v="[[2.136475, 41.381785], [2.136282, 41.382077]]"/>
        <s v="[[2.143092, 41.38773], [2.143154, 41.387746]]"/>
        <s v="[[2.136621, 41.384899], [2.136533, 41.384884]]"/>
        <s v="[[2.19143, 41.403442], [2.191629, 41.403292]]"/>
        <s v="[[2.147148, 41.414073], [2.146823, 41.413614]]"/>
        <s v="[[2.20007, 41.442861], [2.202824, 41.443157]]"/>
        <s v="[[2.199234, 41.442712], [2.199402, 41.442727]]"/>
        <s v="[[2.206187, 41.443357], [2.206243, 41.443378]]"/>
        <s v="[[2.116005, 41.370057], [2.116461, 41.369509]]"/>
        <s v="[[2.206208, 41.44378], [2.206068, 41.443931]]"/>
        <s v="[[2.204016, 41.446155], [2.203805, 41.446377]]"/>
        <s v="[[2.205398, 41.443445], [2.205655, 41.443423]]"/>
        <s v="[[2.205804, 41.443412], [2.205923, 41.443387]]"/>
        <s v="[[2.206471, 41.443466], [2.206339, 41.443625]]"/>
        <s v="[[2.199309, 41.449657], [2.19926, 41.449705]]"/>
        <s v="[[2.199209, 41.449759], [2.199149, 41.449845]]"/>
        <s v="[[2.120471, 41.398848], [2.120887, 41.39905]]"/>
        <s v="[[2.143775, 41.364064], [2.144002, 41.363895]]"/>
        <s v="[[2.157711, 41.429368], [2.157268, 41.429597]]"/>
        <s v="[[2.156504, 41.430292], [2.156446, 41.430347]]"/>
        <s v="[[2.157813, 41.424756], [2.15785, 41.424537]]"/>
        <s v="[[2.155771, 41.43049], [2.155696, 41.430391]]"/>
        <s v="[[2.155696, 41.430391], [2.155674, 41.43029]]"/>
        <s v="[[2.155674, 41.43029], [2.155687, 41.4302]]"/>
        <s v="[[2.146272, 41.412337], [2.146424, 41.412878]]"/>
        <s v="[[2.079053, 41.359998], [2.078536, 41.360041]]"/>
        <s v="[[2.192511, 41.402627], [2.191629, 41.403292]]"/>
        <s v="[[2.140956, 41.387042], [2.141634, 41.387632]]"/>
        <s v="[[2.190764, 41.410154], [2.19046, 41.409724]]"/>
        <s v="[[2.117861, 41.375819], [2.117749, 41.375778]]"/>
        <s v="[[2.116602, 41.366235], [2.116496, 41.365871]]"/>
        <s v="[[2.116721, 41.367222], [2.11672, 41.367123]]"/>
        <s v="[[2.11655, 41.368085], [2.116551, 41.36805]]"/>
        <s v="[[2.197099, 41.410993], [2.19715, 41.410954]]"/>
        <s v="[[2.168457, 41.407085], [2.167786, 41.407593]]"/>
        <s v="[[2.146993, 41.348691], [2.146966, 41.348574]]"/>
        <s v="[[2.181642, 41.390896], [2.181622, 41.390883]]"/>
        <s v="[[2.203746, 41.403999], [2.20394, 41.404148]]"/>
        <s v="[[2.167076, 41.390638], [2.166676, 41.390977]]"/>
        <s v="[[2.141864, 41.431348], [2.141618, 41.430822]]"/>
        <s v="[[2.233521, 41.440535], [2.233499, 41.4405]]"/>
        <s v="[[2.233499, 41.4405], [2.233489, 41.440477]]"/>
        <s v="[[2.163976, 41.385166], [2.163983, 41.38526]]"/>
        <s v="[[2.074993, 41.363499], [2.075109, 41.363618]]"/>
        <s v="[[2.073857, 41.362342], [2.073977, 41.362465]]"/>
        <s v="[[2.077761, 41.366321], [2.077838, 41.3664]]"/>
        <s v="[[2.136678, 41.376231], [2.137025, 41.375372]]"/>
        <s v="[[2.125518, 41.407251], [2.126051, 41.406691]]"/>
        <s v="[[2.154456, 41.371072], [2.154058, 41.37166]]"/>
        <s v="[[2.154572, 41.3709], [2.154456, 41.371072]]"/>
        <s v="[[2.154021, 41.371716], [2.153815, 41.37202]]"/>
        <s v="[[2.11112, 41.376965], [2.1112, 41.376956]]"/>
        <s v="[[2.151689, 41.375402], [2.151286, 41.375704]]"/>
        <s v="[[2.096732, 41.380688], [2.097045, 41.380725]]"/>
        <s v="[[2.170085, 41.393902], [2.170684, 41.393446]]"/>
        <s v="[[2.206061, 41.395395], [2.205672, 41.395106]]"/>
        <s v="[[2.204146, 41.393905], [2.20377, 41.393605]]"/>
        <s v="[[2.206993, 41.441908], [2.207147, 41.441674]]"/>
        <s v="[[2.206609, 41.442477], [2.206699, 41.442338]]"/>
        <s v="[[2.08008, 41.368361], [2.080102, 41.368382]]"/>
        <s v="[[2.080161, 41.36847], [2.080168, 41.36851]]"/>
        <s v="[[2.151979, 41.405432], [2.151048, 41.405029]]"/>
        <s v="[[2.173048, 41.420383], [2.173065, 41.420335]]"/>
        <s v="[[2.153956, 41.392476], [2.155057, 41.391617]]"/>
        <s v="[[2.198636, 41.406876], [2.198412, 41.40671]]"/>
        <s v="[[2.194185, 41.403515], [2.194095, 41.403449]]"/>
        <s v="[[2.19297, 41.402618], [2.19277, 41.402471]]"/>
        <s v="[[2.19277, 41.402471], [2.192751, 41.402452]]"/>
        <s v="[[2.207964, 41.404541], [2.20852, 41.404126]]"/>
        <s v="[[2.153969, 41.375352], [2.154321, 41.375354]]"/>
        <s v="[[2.170411, 41.38808], [2.170471, 41.388103]]"/>
        <s v="[[2.192725, 41.39736], [2.191574, 41.398228]]"/>
        <s v="[[2.169951, 41.387923], [2.170057, 41.387955]]"/>
        <s v="[[2.169789, 41.406051], [2.169811, 41.406068]]"/>
        <s v="[[2.108376, 41.386066], [2.108539, 41.385984]]"/>
        <s v="[[2.184641, 41.412062], [2.183846, 41.412411]]"/>
        <s v="[[2.18062, 41.398679], [2.180252, 41.398398]]"/>
        <s v="[[2.180126, 41.398082], [2.179261, 41.397434]]"/>
        <s v="[[2.196552, 41.39282], [2.196208, 41.393081]]"/>
        <s v="[[2.112213, 41.361255], [2.113876, 41.361918]]"/>
        <s v="[[2.197697, 41.391955], [2.196552, 41.39282]]"/>
        <s v="[[2.130623, 41.37549], [2.130901, 41.37459]]"/>
        <s v="[[2.123435, 41.374653], [2.123269, 41.374839]]"/>
        <s v="[[2.172265, 41.399081], [2.172904, 41.398597]]"/>
        <s v="[[2.140611, 41.380656], [2.140541, 41.380792]]"/>
        <s v="[[2.205546, 41.394328], [2.20566, 41.394453]]"/>
        <s v="[[2.144817, 41.403343], [2.144532, 41.402961]]"/>
        <s v="[[2.081586, 41.347321], [2.081756, 41.347378]]"/>
        <s v="[[2.171119, 41.383679], [2.17107, 41.383755]]"/>
        <s v="[[2.104681, 41.364072], [2.104396, 41.3648]]"/>
        <s v="[[2.105051, 41.363509], [2.105092, 41.36356]]"/>
        <s v="[[2.105083, 41.363673], [2.105051, 41.363704]]"/>
        <s v="[[2.106395, 41.369694], [2.106479, 41.369822]]"/>
        <s v="[[2.106648, 41.369908], [2.1067, 41.36993]]"/>
        <s v="[[2.1067, 41.36993], [2.106741, 41.369962]]"/>
        <s v="[[2.106784, 41.37005], [2.106771, 41.37009]]"/>
        <s v="[[2.10659, 41.369898], [2.106648, 41.369908]]"/>
        <s v="[[2.139196, 41.426475], [2.138818, 41.426587]]"/>
        <s v="[[2.081944, 41.347425], [2.082002, 41.347431]]"/>
        <s v="[[2.082702, 41.347683], [2.082669, 41.347751]]"/>
        <s v="[[2.161846, 41.386488], [2.162074, 41.386316]]"/>
        <s v="[[2.113686, 41.337026], [2.113643, 41.337012]]"/>
        <s v="[[2.113643, 41.337012], [2.113438, 41.336904]]"/>
        <s v="[[2.112903, 41.336597], [2.112678, 41.336444]]"/>
        <s v="[[2.131534, 41.322577], [2.131804, 41.322537]]"/>
        <s v="[[2.176297, 41.394416], [2.17628, 41.394445]]"/>
        <s v="[[2.085698, 41.345229], [2.085313, 41.345228]]"/>
        <s v="[[2.082103, 41.352567], [2.082123, 41.35262]]"/>
        <s v="[[2.126733, 41.405971], [2.127087, 41.405635]]"/>
        <s v="[[2.127407, 41.405313], [2.127443, 41.405277]]"/>
        <s v="[[2.133674, 41.396014], [2.133783, 41.39589]]"/>
        <s v="[[2.204831, 41.393231], [2.20493, 41.393443]]"/>
        <s v="[[2.176929, 41.404245], [2.176668, 41.404429]]"/>
        <s v="[[2.158015, 41.373656], [2.157726, 41.373014]]"/>
        <s v="[[2.127457, 41.372441], [2.12735, 41.37245]]"/>
        <s v="[[2.194065, 41.398284], [2.194254, 41.398537]]"/>
        <s v="[[2.14024, 41.385359], [2.139672, 41.385348]]"/>
        <s v="[[2.084366, 41.363295], [2.08449, 41.363337]]"/>
        <s v="[[2.119993, 41.395839], [2.119994, 41.396023]]"/>
        <s v="[[2.182437, 41.43683], [2.182282, 41.436372]]"/>
        <s v="[[2.137879, 41.391369], [2.138992, 41.391666]]"/>
        <s v="[[2.192771, 41.445997], [2.192779, 41.446053]]"/>
        <s v="[[2.072074, 41.379166], [2.072028, 41.37925]]"/>
        <s v="[[2.072036, 41.378596], [2.071938, 41.378978]]"/>
        <s v="[[2.071938, 41.378978], [2.072011, 41.379018]]"/>
        <s v="[[2.104333, 41.343168], [2.104345, 41.343128]]"/>
        <s v="[[2.180246, 41.378882], [2.180623, 41.379347]]"/>
        <s v="[[2.144991, 41.37061], [2.145272, 41.370794]]"/>
        <s v="[[2.145811, 41.370944], [2.145958, 41.371005]]"/>
        <s v="[[2.156074, 41.37494], [2.156255, 41.375068]]"/>
        <s v="[[2.15597, 41.374863], [2.156074, 41.37494]]"/>
        <s v="[[2.153969, 41.375352], [2.15397, 41.375287]]"/>
        <s v="[[2.153973, 41.375078], [2.153972, 41.375056]]"/>
        <s v="[[2.132955, 41.415722], [2.13355, 41.415979]]"/>
        <s v="[[2.071038, 41.355882], [2.071107, 41.355869]]"/>
        <s v="[[2.086992, 41.321582], [2.086569, 41.321555]]"/>
        <s v="[[2.242857, 41.448714], [2.242588, 41.448559]]"/>
        <s v="[[2.156944, 41.398583], [2.157019, 41.39852]]"/>
        <s v="[[2.107832, 41.372009], [2.108653, 41.371486]]"/>
        <s v="[[2.186863, 41.381264], [2.187305, 41.381364]]"/>
        <s v="[[2.223828, 41.448175], [2.222973, 41.447936]]"/>
        <s v="[[2.142874, 41.386123], [2.142855, 41.385954]]"/>
        <s v="[[2.224281, 41.448308], [2.223936, 41.448204]]"/>
        <s v="[[2.116496, 41.365871], [2.116602, 41.366235]]"/>
        <s v="[[2.110058, 41.362905], [2.10965, 41.362733]]"/>
        <s v="[[2.150486, 41.377995], [2.1496, 41.378651]]"/>
        <s v="[[2.173769, 41.37533], [2.173667, 41.375027]]"/>
        <s v="[[2.169926, 41.385433], [2.169907, 41.385463]]"/>
        <s v="[[2.176133, 41.414971], [2.175749, 41.415261]]"/>
        <s v="[[2.107003, 41.361508], [2.107722, 41.361909]]"/>
        <s v="[[2.225763, 41.446973], [2.225713, 41.447078]]"/>
        <s v="[[2.092092, 41.3705], [2.091967, 41.370575]]"/>
        <s v="[[2.090523, 41.370157], [2.090537, 41.370062]]"/>
        <s v="[[2.090719, 41.371509], [2.090699, 41.371522]]"/>
        <s v="[[2.091526, 41.370836], [2.091401, 41.370936]]"/>
        <s v="[[2.091299, 41.371018], [2.091146, 41.37115]]"/>
        <s v="[[2.090811, 41.371447], [2.090719, 41.371509]]"/>
        <s v="[[2.159271, 41.393021], [2.159733, 41.393396]]"/>
        <s v="[[2.129227, 41.375461], [2.129204, 41.375071]]"/>
        <s v="[[2.133828, 41.353154], [2.133773, 41.353135]]"/>
        <s v="[[2.140249, 41.355681], [2.138997, 41.355184]]"/>
        <s v="[[2.161634, 41.440454], [2.161223, 41.44025]]"/>
        <s v="[[2.167198, 41.383618], [2.167481, 41.383307]]"/>
        <s v="[[2.131049, 41.36503], [2.132925, 41.365558]]"/>
        <s v="[[2.10965, 41.362733], [2.110058, 41.362905]]"/>
        <s v="[[2.127034, 41.376015], [2.127192, 41.375573]]"/>
        <s v="[[2.090733, 41.326701], [2.090716, 41.326697]]"/>
        <s v="[[2.090692, 41.326687], [2.090673, 41.326671]]"/>
        <s v="[[2.090836, 41.326667], [2.090819, 41.326683]]"/>
        <s v="[[2.090797, 41.326695], [2.09077, 41.326702]]"/>
        <s v="[[2.140009, 41.388468], [2.140116, 41.388553]]"/>
        <s v="[[2.146899, 41.415864], [2.146822, 41.415701]]"/>
        <s v="[[2.147202, 41.416992], [2.14701, 41.416407]]"/>
        <s v="[[2.150215, 41.383338], [2.150106, 41.383418]]"/>
        <s v="[[2.12339, 41.330847], [2.122242, 41.329072]]"/>
        <s v="[[2.11369, 41.328395], [2.113858, 41.328645]]"/>
        <s v="[[2.122242, 41.329072], [2.12339, 41.330847]]"/>
        <s v="[[2.184191, 41.425444], [2.182415, 41.425498]]"/>
        <s v="[[2.178483, 41.376698], [2.178168, 41.37629]]"/>
        <s v="[[2.197698, 41.412237], [2.196582, 41.411387]]"/>
        <s v="[[2.180087, 41.390121], [2.180561, 41.389961]]"/>
        <s v="[[2.202241, 41.445518], [2.202226, 41.445569]]"/>
        <s v="[[2.202294, 41.445332], [2.202241, 41.445518]]"/>
        <s v="[[2.105256, 41.376064], [2.106348, 41.375986]]"/>
        <s v="[[2.109282, 41.374704], [2.109372, 41.374681]]"/>
        <s v="[[2.123684, 41.361286], [2.123079, 41.361072]]"/>
        <s v="[[2.171451, 41.379805], [2.170825, 41.380573]]"/>
        <s v="[[2.099386, 41.376489], [2.09942, 41.376486]]"/>
        <s v="[[2.146844, 41.413389], [2.146911, 41.413149]]"/>
        <s v="[[2.173516, 41.389097], [2.17367, 41.389319]]"/>
        <s v="[[2.103233, 41.369894], [2.10316, 41.369765]]"/>
        <s v="[[2.138759, 41.385332], [2.138252, 41.385244]]"/>
        <s v="[[2.196866, 41.416328], [2.195823, 41.417122]]"/>
        <s v="[[2.150704, 41.403369], [2.14997, 41.403042]]"/>
        <s v="[[2.152062, 41.399682], [2.152006, 41.399737]]"/>
        <s v="[[2.087981, 41.32421], [2.087749, 41.324631]]"/>
        <s v="[[2.151912, 41.40392], [2.150704, 41.403369]]"/>
        <s v="[[2.207492, 41.441701], [2.2075, 41.441829]]"/>
        <s v="[[2.2075, 41.441829], [2.207459, 41.441911]]"/>
        <s v="[[2.207459, 41.441911], [2.207357, 41.442124]]"/>
        <s v="[[2.207264, 41.442313], [2.207152, 41.442496]]"/>
        <s v="[[2.206233, 41.443659], [2.206168, 41.443679]]"/>
        <s v="[[2.1966, 41.447401], [2.196287, 41.447294]]"/>
        <s v="[[2.138177, 41.411946], [2.138287, 41.411465]]"/>
        <s v="[[2.125422, 41.374977], [2.126009, 41.375275]]"/>
        <s v="[[2.193585, 41.408671], [2.192405, 41.407757]]"/>
        <s v="[[2.20121, 41.435824], [2.201176, 41.435845]]"/>
        <s v="[[2.194439, 41.435055], [2.194369, 41.434959]]"/>
        <s v="[[2.193922, 41.434712], [2.193688, 41.434601]]"/>
        <s v="[[2.194492, 41.435276], [2.194439, 41.435272]]"/>
        <s v="[[2.082181, 41.371047], [2.082065, 41.370931]]"/>
        <s v="[[2.080461, 41.369321], [2.080428, 41.369281]]"/>
        <s v="[[2.166589, 41.400298], [2.16638, 41.400145]]"/>
        <s v="[[2.194676, 41.412834], [2.193759, 41.413531]]"/>
        <s v="[[2.136079, 41.328834], [2.135937, 41.328618]]"/>
        <s v="[[2.158833, 41.404535], [2.159518, 41.403927]]"/>
        <s v="[[2.136548, 41.363428], [2.136461, 41.363547]]"/>
        <s v="[[2.128852, 41.359971], [2.128462, 41.359673]]"/>
        <s v="[[2.167744, 41.370886], [2.168062, 41.370922]]"/>
        <s v="[[2.173019, 41.446744], [2.17428, 41.446793]]"/>
        <s v="[[2.183016, 41.392574], [2.182844, 41.392661]]"/>
        <s v="[[2.188103, 41.417759], [2.188458, 41.4175]]"/>
        <s v="[[2.145211, 41.415333], [2.145273, 41.415118]]"/>
        <s v="[[2.132226, 41.383971], [2.132565, 41.383205]]"/>
        <s v="[[2.175826, 41.436356], [2.176581, 41.436038]]"/>
        <s v="[[2.132885, 41.382576], [2.133025, 41.382263]]"/>
        <s v="[[2.14763, 41.435582], [2.147406, 41.435353]]"/>
        <s v="[[2.151329, 41.437821], [2.151268, 41.437801]]"/>
        <s v="[[2.145278, 41.433842], [2.145039, 41.433952]]"/>
        <s v="[[2.153443, 41.437872], [2.153513, 41.437934]]"/>
        <s v="[[2.199669, 41.395421], [2.199445, 41.395592]]"/>
        <s v="[[2.094859, 41.343205], [2.094577, 41.34323]]"/>
        <s v="[[2.092914, 41.343851], [2.092506, 41.344065]]"/>
        <s v="[[2.092506, 41.344065], [2.092083, 41.344274]]"/>
        <s v="[[2.16698, 41.405661], [2.167525, 41.406065]]"/>
        <s v="[[2.122049, 41.404097], [2.122932, 41.403184]]"/>
        <s v="[[2.117383, 41.404218], [2.117523, 41.404335]]"/>
        <s v="[[2.161469, 41.374852], [2.16126, 41.374587]]"/>
        <s v="[[2.21085, 41.44294], [2.21097, 41.443156]]"/>
        <s v="[[2.187463, 41.433318], [2.187544, 41.433654]]"/>
        <s v="[[2.198546, 41.449983], [2.198625, 41.450086]]"/>
        <s v="[[2.174937, 41.44463], [2.176446, 41.445176]]"/>
        <s v="[[2.176446, 41.445176], [2.177007, 41.44537]]"/>
        <s v="[[2.197301, 41.448019], [2.197404, 41.448072]]"/>
        <s v="[[2.141459, 41.352988], [2.141645, 41.353063]]"/>
        <s v="[[2.130347, 41.375499], [2.129957, 41.376377]]"/>
        <s v="[[2.175561, 41.419567], [2.175119, 41.420035]]"/>
        <s v="[[2.16961, 41.415828], [2.169459, 41.415697]]"/>
        <s v="[[2.144113, 41.417083], [2.144252, 41.416528]]"/>
        <s v="[[2.140826, 41.324061], [2.142192, 41.326274]]"/>
        <s v="[[2.163206, 41.376932], [2.164268, 41.377738]]"/>
        <s v="[[2.135022, 41.371735], [2.134689, 41.371261]]"/>
        <s v="[[2.132485, 41.362732], [2.131635, 41.362091]]"/>
        <s v="[[2.205045, 41.405004], [2.205094, 41.404966]]"/>
        <s v="[[2.181668, 41.411365], [2.18092, 41.410867]]"/>
        <s v="[[2.18092, 41.410867], [2.181668, 41.411365]]"/>
        <s v="[[2.206355, 41.400799], [2.205799, 41.401203]]"/>
        <s v="[[2.181223, 41.43926], [2.181697, 41.439307]]"/>
        <s v="[[2.209609, 41.408407], [2.209172, 41.408744]]"/>
        <s v="[[2.171451, 41.379805], [2.172114, 41.379114]]"/>
        <s v="[[2.187186, 41.418392], [2.187637, 41.418087]]"/>
        <s v="[[2.204503, 41.404589], [2.204847, 41.404852]]"/>
        <s v="[[2.141519, 41.3728], [2.141458, 41.372869]]"/>
        <s v="[[2.134581, 41.383152], [2.135361, 41.383438]]"/>
        <s v="[[2.218952, 41.413664], [2.219246, 41.413885]]"/>
        <s v="[[2.217973, 41.422492], [2.218374, 41.422839]]"/>
        <s v="[[2.123929, 41.348212], [2.123963, 41.348178]]"/>
        <s v="[[2.1831, 41.378752], [2.183584, 41.379367]]"/>
        <s v="[[2.163117, 41.432675], [2.163175, 41.432344]]"/>
        <s v="[[2.166374, 41.405212], [2.165307, 41.406017]]"/>
        <s v="[[2.159785, 41.393707], [2.159014, 41.394278]]"/>
        <s v="[[2.159014, 41.394278], [2.159785, 41.393707]]"/>
        <s v="[[2.205032, 41.398922], [2.20533, 41.399165]]"/>
        <s v="[[2.161163, 41.414108], [2.16108, 41.414154]]"/>
        <s v="[[2.147135, 41.380475], [2.146004, 41.379668]]"/>
        <s v="[[2.159986, 41.393592], [2.15996, 41.393577]]"/>
        <s v="[[2.110639, 41.351248], [2.110799, 41.351016]]"/>
        <s v="[[2.240093, 41.448239], [2.239969, 41.448261]]"/>
        <s v="[[2.242766, 41.448021], [2.241897, 41.448163]]"/>
        <s v="[[2.136475, 41.428727], [2.136364, 41.428939]]"/>
        <s v="[[2.136621, 41.428573], [2.136475, 41.428727]]"/>
        <s v="[[2.072691, 41.377046], [2.072583, 41.377198]]"/>
        <s v="[[2.140814, 41.332246], [2.140662, 41.332331]]"/>
        <s v="[[2.140299, 41.332722], [2.140219, 41.332721]]"/>
        <s v="[[2.141498, 41.374517], [2.141485, 41.373809]]"/>
        <s v="[[2.156345, 41.40163], [2.155792, 41.401266]]"/>
        <s v="[[2.127718, 41.378602], [2.127611, 41.37854]]"/>
        <s v="[[2.140049, 41.332616], [2.13995, 41.332643]]"/>
        <s v="[[2.138042, 41.333288], [2.137881, 41.33332]]"/>
        <s v="[[2.139195, 41.333213], [2.138859, 41.33333]]"/>
        <s v="[[2.14824, 41.329491], [2.147227, 41.329854]]"/>
        <s v="[[2.148649, 41.329516], [2.148458, 41.329486]]"/>
        <s v="[[2.139535, 41.410836], [2.138901, 41.411094]]"/>
        <s v="[[2.175181, 41.41734], [2.17455, 41.41679]]"/>
        <s v="[[2.136969, 41.410182], [2.137141, 41.410219]]"/>
        <s v="[[2.149665, 41.374986], [2.149669, 41.375032]]"/>
        <s v="[[2.149669, 41.375032], [2.149673, 41.375109]]"/>
        <s v="[[2.149505, 41.374725], [2.149578, 41.374791]]"/>
        <s v="[[2.139285, 41.37803], [2.139214, 41.378111]]"/>
        <s v="[[2.143138, 41.432254], [2.142452, 41.432429]]"/>
        <s v="[[2.16986, 41.382947], [2.169443, 41.382711]]"/>
        <s v="[[2.178726, 41.426663], [2.179031, 41.426427]]"/>
        <s v="[[2.110325, 41.369494], [2.110848, 41.369131]]"/>
        <s v="[[2.20196, 41.400732], [2.20194, 41.400826]]"/>
        <s v="[[2.221161, 41.44754], [2.221208, 41.447587]]"/>
        <s v="[[2.172009, 41.418563], [2.171973, 41.418515]]"/>
        <s v="[[2.103529, 41.361219], [2.103334, 41.361641]]"/>
        <s v="[[2.176744, 41.445575], [2.176547, 41.445875]]"/>
        <s v="[[2.139162, 41.40234], [2.13886, 41.402082]]"/>
        <s v="[[2.126072, 41.403757], [2.124987, 41.403215]]"/>
        <s v="[[2.161092, 41.392739], [2.16, 41.393547]]"/>
        <s v="[[2.220758, 41.44715], [2.220803, 41.447194]]"/>
        <s v="[[2.199445, 41.395592], [2.198923, 41.39598]]"/>
        <s v="[[2.130228, 41.407834], [2.130155, 41.407839]]"/>
        <s v="[[2.135734, 41.409927], [2.135585, 41.409818]]"/>
        <s v="[[2.141535, 41.384733], [2.142334, 41.384169]]"/>
        <s v="[[2.13515, 41.377752], [2.134329, 41.377565]]"/>
        <s v="[[2.160944, 41.414266], [2.161033, 41.414255]]"/>
        <s v="[[2.180197, 41.407042], [2.180514, 41.407279]]"/>
        <s v="[[2.19046, 41.409724], [2.190405, 41.409646]]"/>
        <s v="[[2.21532, 41.425978], [2.215066, 41.425811]]"/>
        <s v="[[2.209413, 41.420444], [2.2092, 41.420286]]"/>
        <s v="[[2.211759, 41.422248], [2.211491, 41.42205]]"/>
        <s v="[[2.207368, 41.418911], [2.20728, 41.418896]]"/>
        <s v="[[2.207218, 41.418895], [2.207136, 41.418896]]"/>
        <s v="[[2.208726, 41.419932], [2.208653, 41.419878]]"/>
        <s v="[[2.179489, 41.406508], [2.179782, 41.406729]]"/>
        <s v="[[2.218992, 41.411522], [2.218969, 41.411492]]"/>
        <s v="[[2.17673, 41.417426], [2.176413, 41.416988]]"/>
        <s v="[[2.218614, 41.411337], [2.218568, 41.411328]]"/>
        <s v="[[2.207388, 41.410093], [2.207451, 41.410142]]"/>
        <s v="[[2.208738, 41.409413], [2.208595, 41.409305]]"/>
        <s v="[[2.219509, 41.411416], [2.219502, 41.411438]]"/>
        <s v="[[2.219487, 41.411482], [2.219411, 41.41154]]"/>
        <s v="[[2.173268, 41.434556], [2.173331, 41.434633]]"/>
        <s v="[[2.096084, 41.326293], [2.096679, 41.326525]]"/>
        <s v="[[2.12687, 41.388586], [2.126984, 41.38869]]"/>
        <s v="[[2.090849, 41.326624], [2.090847, 41.326646]]"/>
        <s v="[[2.090956, 41.32662], [2.090849, 41.326624]]"/>
        <s v="[[2.089724, 41.326428], [2.088968, 41.326245]]"/>
        <s v="[[2.175839, 41.385359], [2.175696, 41.385673]]"/>
        <s v="[[2.189032, 41.381757], [2.189375, 41.380889]]"/>
        <s v="[[2.170053, 41.38166], [2.170123, 41.381641]]"/>
        <s v="[[2.143855, 41.377288], [2.144126, 41.377053]]"/>
        <s v="[[2.133612, 41.367259], [2.133942, 41.367476]]"/>
        <s v="[[2.149193, 41.403101], [2.148415, 41.403626]]"/>
        <s v="[[2.225289, 41.447013], [2.225435, 41.446925]]"/>
        <s v="[[2.162651, 41.40978], [2.163948, 41.410467]]"/>
        <s v="[[2.139055, 41.343497], [2.137889, 41.343905]]"/>
        <s v="[[2.137889, 41.343905], [2.136636, 41.34434]]"/>
        <s v="[[2.23481, 41.447456], [2.234199, 41.446748]]"/>
        <s v="[[2.23378, 41.446225], [2.233522, 41.445901]]"/>
        <s v="[[2.213629, 41.423871], [2.213588, 41.423773]]"/>
        <s v="[[2.131035, 41.38198], [2.131754, 41.38061]]"/>
        <s v="[[2.11112, 41.35042], [2.111204, 41.350182]]"/>
        <s v="[[2.166144, 41.399963], [2.16594, 41.399797]]"/>
        <s v="[[2.158996, 41.400739], [2.159163, 41.400599]]"/>
        <s v="[[2.160634, 41.373944], [2.161025, 41.373866]]"/>
        <s v="[[2.132886, 41.398476], [2.132156, 41.399203]]"/>
        <s v="[[2.072494, 41.377493], [2.072036, 41.378596]]"/>
        <s v="[[2.073754, 41.378894], [2.074716, 41.378784]]"/>
        <s v="[[2.168975, 41.382437], [2.169532, 41.381876]]"/>
        <s v="[[2.132788, 41.385442], [2.132947, 41.385546]]"/>
        <s v="[[2.079624, 41.368737], [2.079609, 41.368729]]"/>
        <s v="[[2.079449, 41.368259], [2.079415, 41.368224]]"/>
        <s v="[[2.075416, 41.364153], [2.074966, 41.363698]]"/>
        <s v="[[2.077439, 41.366215], [2.077276, 41.366047]]"/>
        <s v="[[2.076849, 41.365643], [2.076472, 41.365259]]"/>
        <s v="[[2.078788, 41.369872], [2.078974, 41.369785]]"/>
        <s v="[[2.09179, 41.350664], [2.092015, 41.350086]]"/>
        <s v="[[2.201032, 41.400139], [2.201444, 41.400447]]"/>
        <s v="[[2.136549, 41.428203], [2.136595, 41.428287]]"/>
        <s v="[[2.19317, 41.439936], [2.192206, 41.439911]]"/>
        <s v="[[2.201444, 41.400447], [2.201032, 41.400139]]"/>
        <s v="[[2.071422, 41.359381], [2.071345, 41.359398]]"/>
        <s v="[[2.169624, 41.375378], [2.169587, 41.375406]]"/>
        <s v="[[2.130901, 41.37459], [2.130623, 41.37549]]"/>
        <s v="[[2.19158, 41.406815], [2.191756, 41.406943]]"/>
        <s v="[[2.157129, 41.386633], [2.156217, 41.387301]]"/>
        <s v="[[2.187435, 41.441548], [2.187455, 41.441712]]"/>
        <s v="[[2.187754, 41.454776], [2.187731, 41.454681]]"/>
        <s v="[[2.171752, 41.443319], [2.1721, 41.443448]]"/>
        <s v="[[2.159597, 41.400171], [2.159163, 41.400599]]"/>
        <s v="[[2.189151, 41.420417], [2.189611, 41.420038]]"/>
        <s v="[[2.102476, 41.363461], [2.101449, 41.36364]]"/>
        <s v="[[2.100735, 41.363771], [2.100432, 41.363861]]"/>
        <s v="[[2.188363, 41.374109], [2.188459, 41.374272]]"/>
        <s v="[[2.215024, 41.410703], [2.215322, 41.410914]]"/>
        <s v="[[2.217414, 41.412492], [2.217559, 41.412603]]"/>
        <s v="[[2.217573, 41.412614], [2.217742, 41.412753]]"/>
        <s v="[[2.214968, 41.410826], [2.214942, 41.410808]]"/>
        <s v="[[2.214207, 41.416722], [2.214226, 41.416745]]"/>
        <s v="[[2.202189, 41.398645], [2.201959, 41.398821]]"/>
        <s v="[[2.196303, 41.437034], [2.196249, 41.43693]]"/>
        <s v="[[2.214408, 41.419542], [2.214625, 41.419381]]"/>
        <s v="[[2.208985, 41.417413], [2.208846, 41.417521]]"/>
        <s v="[[2.169532, 41.381876], [2.169712, 41.381966]]"/>
        <s v="[[2.154512, 41.389476], [2.155082, 41.389915]]"/>
        <s v="[[2.146601, 41.349809], [2.14649, 41.350009]]"/>
        <s v="[[2.225883, 41.446622], [2.22598, 41.446534]]"/>
        <s v="[[2.216323, 41.410563], [2.216381, 41.410577]]"/>
        <s v="[[2.216353, 41.410781], [2.216308, 41.410768]]"/>
        <s v="[[2.152312, 41.433754], [2.152252, 41.433694]]"/>
        <s v="[[2.152252, 41.433694], [2.152214, 41.433625]]"/>
        <s v="[[2.182323, 41.392984], [2.182356, 41.392966]]"/>
        <s v="[[2.214279, 41.410034], [2.21441, 41.410072]]"/>
        <s v="[[2.176903, 41.389722], [2.176472, 41.389406]]"/>
        <s v="[[2.163152, 41.439517], [2.16478, 41.439356]]"/>
        <s v="[[2.160148, 41.408512], [2.161217, 41.409058]]"/>
        <s v="[[2.177019, 41.385426], [2.177016, 41.38547]]"/>
        <s v="[[2.176875, 41.390503], [2.176589, 41.390703]]"/>
        <s v="[[2.177269, 41.39], [2.176903, 41.389722]]"/>
        <s v="[[2.13988, 41.370403], [2.14021, 41.370707]]"/>
        <s v="[[2.117647, 41.360775], [2.11771, 41.360741]]"/>
        <s v="[[2.117807, 41.360724], [2.117909, 41.360743]]"/>
        <s v="[[2.117493, 41.36067], [2.117647, 41.360775]]"/>
        <s v="[[2.171849, 41.43867], [2.172447, 41.438612]]"/>
        <s v="[[2.177106, 41.390332], [2.176875, 41.390503]]"/>
        <s v="[[2.224238, 41.447949], [2.225092, 41.447249]]"/>
        <s v="[[2.18904, 41.404811], [2.189146, 41.404861]]"/>
        <s v="[[2.093201, 41.32517], [2.093994, 41.325478]]"/>
        <s v="[[2.145535, 41.393129], [2.145363, 41.393274]]"/>
        <s v="[[2.219868, 41.446492], [2.219962, 41.446586]]"/>
        <s v="[[2.192551, 41.414648], [2.19336, 41.415271]]"/>
        <s v="[[2.139639, 41.410806], [2.139686, 41.410144]]"/>
        <s v="[[2.1399, 41.4254], [2.139971, 41.42538]]"/>
        <s v="[[2.166036, 41.391289], [2.166974, 41.390516]]"/>
        <s v="[[2.09567, 41.337032], [2.095556, 41.337016]]"/>
        <s v="[[2.095116, 41.336163], [2.095065, 41.336054]]"/>
        <s v="[[2.166847, 41.441438], [2.167841, 41.441857]]"/>
        <s v="[[2.109932, 41.390465], [2.108287, 41.389449]]"/>
        <s v="[[2.138, 41.394782], [2.137886, 41.394756]]"/>
        <s v="[[2.117612, 41.352995], [2.117799, 41.354886]]"/>
        <s v="[[2.117831, 41.355208], [2.118033, 41.357244]]"/>
        <s v="[[2.187557, 41.422868], [2.187149, 41.4229]]"/>
        <s v="[[2.116686, 41.368508], [2.116838, 41.368563]]"/>
        <s v="[[2.080684, 41.354256], [2.080704, 41.354203]]"/>
        <s v="[[2.090364, 41.357679], [2.090438, 41.357697]]"/>
        <s v="[[2.087742, 41.357021], [2.087927, 41.35707]]"/>
        <s v="[[2.088919, 41.357405], [2.089465, 41.357516]]"/>
        <s v="[[2.193515, 41.386006], [2.192775, 41.385481]]"/>
        <s v="[[2.148265, 41.391621], [2.149416, 41.392465]]"/>
        <s v="[[2.129551, 41.400055], [2.128671, 41.399585]]"/>
        <s v="[[2.129832, 41.400204], [2.129787, 41.40018]]"/>
        <s v="[[2.180273, 41.405019], [2.179993, 41.405233]]"/>
        <s v="[[2.190277, 41.409425], [2.190244, 41.409378]]"/>
        <s v="[[2.170986, 41.391519], [2.170766, 41.39135]]"/>
        <s v="[[2.084631, 41.348881], [2.084573, 41.348866]]"/>
        <s v="[[2.08403, 41.349501], [2.083604, 41.350103]]"/>
        <s v="[[2.074614, 41.359143], [2.075363, 41.359514]]"/>
        <s v="[[2.084369, 41.349021], [2.08403, 41.349501]]"/>
        <s v="[[2.082022, 41.352794], [2.081958, 41.352818]]"/>
        <s v="[[2.184763, 41.430238], [2.184611, 41.430175]]"/>
        <s v="[[2.130724, 41.373095], [2.131167, 41.373265]]"/>
        <s v="[[2.170517, 41.442852], [2.17157, 41.44325]]"/>
        <s v="[[2.116674, 41.368069], [2.116665, 41.36815]]"/>
        <s v="[[2.115592, 41.362945], [2.115635, 41.362937]]"/>
        <s v="[[2.194778, 41.400679], [2.19393, 41.400044]]"/>
        <s v="[[2.134261, 41.383645], [2.132565, 41.383205]]"/>
        <s v="[[2.16548, 41.38716], [2.16554, 41.387115]]"/>
        <s v="[[2.130561, 41.35803], [2.130246, 41.357794]]"/>
        <s v="[[2.22063, 41.441442], [2.220678, 41.441438]]"/>
        <s v="[[2.221286, 41.440951], [2.221336, 41.440893]]"/>
        <s v="[[2.2214, 41.440816], [2.221461, 41.440742]]"/>
        <s v="[[2.221461, 41.440742], [2.221796, 41.440334]]"/>
        <s v="[[2.225045, 41.439697], [2.225004, 41.439745]]"/>
        <s v="[[2.143854, 41.399375], [2.143444, 41.399709]]"/>
        <s v="[[2.174903, 41.436639], [2.17356, 41.437135]]"/>
        <s v="[[2.131953, 41.377037], [2.131272, 41.376864]]"/>
        <s v="[[2.094757, 41.321976], [2.094162, 41.321793]]"/>
        <s v="[[2.092982, 41.32568], [2.093201, 41.32517]]"/>
        <s v="[[2.205931, 41.423126], [2.205599, 41.422879]]"/>
        <s v="[[2.146605, 41.354979], [2.146913, 41.354777]]"/>
        <s v="[[2.148558, 41.353921], [2.148712, 41.353842]]"/>
        <s v="[[2.13807, 41.394219], [2.13818, 41.394236]]"/>
        <s v="[[2.157538, 41.38122], [2.15756, 41.381202]]"/>
        <s v="[[2.156325, 41.380433], [2.156436, 41.380516]]"/>
        <s v="[[2.138582, 41.411438], [2.138356, 41.411325]]"/>
        <s v="[[2.146114, 41.365302], [2.146206, 41.365385]]"/>
        <s v="[[2.149243, 41.36981], [2.149381, 41.370056]]"/>
        <s v="[[2.148996, 41.359687], [2.149318, 41.359691]]"/>
        <s v="[[2.146022, 41.365535], [2.145834, 41.365587]]"/>
        <s v="[[2.222511, 41.412323], [2.222085, 41.411654]]"/>
        <s v="[[2.223115, 41.413118], [2.222614, 41.41248]]"/>
        <s v="[[2.232832, 41.451183], [2.232557, 41.451453]]"/>
        <s v="[[2.2323, 41.451851], [2.232237, 41.452348]]"/>
        <s v="[[2.234489, 41.446375], [2.235431, 41.447332]]"/>
        <s v="[[2.233983, 41.450011], [2.233463, 41.450564]]"/>
        <s v="[[2.224304, 41.450825], [2.224304, 41.451013]]"/>
        <s v="[[2.225883, 41.446622], [2.225805, 41.446737]]"/>
        <s v="[[2.22409, 41.449692], [2.224118, 41.449826]]"/>
        <s v="[[2.160902, 41.395159], [2.160363, 41.395604]]"/>
        <s v="[[2.135928, 41.39702], [2.137427, 41.397]]"/>
        <s v="[[2.205576, 41.396188], [2.205387, 41.396331]]"/>
        <s v="[[2.205359, 41.39636], [2.205338, 41.396389]]"/>
        <s v="[[2.205335, 41.396421], [2.205326, 41.396452]]"/>
        <s v="[[2.097447, 41.321209], [2.097887, 41.320845]]"/>
        <s v="[[2.17235, 41.388807], [2.172201, 41.388916]]"/>
        <s v="[[2.072823, 41.357721], [2.07291, 41.357586]]"/>
        <s v="[[2.072056, 41.358686], [2.072452, 41.358212]]"/>
        <s v="[[2.072452, 41.358212], [2.07249, 41.358165]]"/>
        <s v="[[2.176074, 41.389097], [2.176153, 41.389161]]"/>
        <s v="[[2.170192, 41.365253], [2.170062, 41.36491]]"/>
        <s v="[[2.170066, 41.364725], [2.170128, 41.364691]]"/>
        <s v="[[2.17309, 41.368506], [2.173187, 41.368664]]"/>
        <s v="[[2.170364, 41.370445], [2.170481, 41.370413]]"/>
        <s v="[[2.162404, 41.368919], [2.162777, 41.368953]]"/>
        <s v="[[2.166295, 41.369082], [2.166605, 41.369262]]"/>
        <s v="[[2.16677, 41.369396], [2.166846, 41.369468]]"/>
        <s v="[[2.072828, 41.356748], [2.072782, 41.356701]]"/>
        <s v="[[2.145882, 41.369149], [2.146088, 41.369252]]"/>
        <s v="[[2.14492, 41.366687], [2.144978, 41.366848]]"/>
        <s v="[[2.148996, 41.369604], [2.149243, 41.36981]]"/>
        <s v="[[2.17066, 41.396896], [2.169992, 41.397406]]"/>
        <s v="[[2.167053, 41.381221], [2.166453, 41.38074]]"/>
        <s v="[[2.178649, 41.376129], [2.178549, 41.375993]]"/>
        <s v="[[2.168952, 41.381552], [2.168576, 41.381335]]"/>
        <s v="[[2.115925, 41.363765], [2.116249, 41.364547]]"/>
        <s v="[[2.135772, 41.361615], [2.135708, 41.361847]]"/>
        <s v="[[2.135663, 41.362012], [2.13556, 41.362179]]"/>
        <s v="[[2.180238, 41.390761], [2.179964, 41.390996]]"/>
        <s v="[[2.146333, 41.353092], [2.14616, 41.353244]]"/>
        <s v="[[2.137253, 41.395314], [2.136958, 41.395688]]"/>
        <s v="[[2.144729, 41.359167], [2.144522, 41.359025]]"/>
        <s v="[[2.210696, 41.441243], [2.210681, 41.441523]]"/>
        <s v="[[2.190768, 41.39021], [2.190421, 41.390479]]"/>
        <s v="[[2.179973, 41.391613], [2.179934, 41.39164]]"/>
        <s v="[[2.177842, 41.393219], [2.176995, 41.393863]]"/>
        <s v="[[2.147031, 41.346974], [2.146919, 41.34651]]"/>
        <s v="[[2.20926, 41.418575], [2.209067, 41.418673]]"/>
        <s v="[[2.144532, 41.402961], [2.144817, 41.403343]]"/>
        <s v="[[2.175492, 41.386242], [2.175402, 41.386408]]"/>
        <s v="[[2.188658, 41.439355], [2.188127, 41.439301]]"/>
        <s v="[[2.145485, 41.416646], [2.145703, 41.416743]]"/>
        <s v="[[2.149096, 41.420198], [2.149246, 41.420365]]"/>
        <s v="[[2.072524, 41.375564], [2.072602, 41.375558]]"/>
        <s v="[[2.076569, 41.371451], [2.076681, 41.371439]]"/>
        <s v="[[2.164452, 41.39048], [2.164669, 41.390328]]"/>
        <s v="[[2.193604, 41.428187], [2.192414, 41.427867]]"/>
        <s v="[[2.157726, 41.373014], [2.158381, 41.373027]]"/>
        <s v="[[2.163334, 41.406818], [2.163292, 41.406664]]"/>
        <s v="[[2.152282, 41.384239], [2.152859, 41.384495]]"/>
        <s v="[[2.195615, 41.40029], [2.195186, 41.400616]]"/>
        <s v="[[2.081288, 41.366633], [2.081222, 41.366686]]"/>
        <s v="[[2.149498, 41.420649], [2.149627, 41.420768]]"/>
        <s v="[[2.164663, 41.411587], [2.164686, 41.411744]]"/>
        <s v="[[2.163042, 41.404617], [2.163007, 41.404596]]"/>
        <s v="[[2.163456, 41.404899], [2.1634, 41.404845]]"/>
        <s v="[[2.172301, 41.409353], [2.1721, 41.409506]]"/>
        <s v="[[2.20898, 41.451138], [2.209013, 41.451139]]"/>
        <s v="[[2.160239, 41.405424], [2.160693, 41.405728]]"/>
        <s v="[[2.190882, 41.449691], [2.191032, 41.450029]]"/>
        <s v="[[2.12957, 41.400218], [2.129156, 41.400623]]"/>
        <s v="[[2.130724, 41.373095], [2.131112, 41.372562]]"/>
        <s v="[[2.097191, 41.340866], [2.097486, 41.340806]]"/>
        <s v="[[2.098127, 41.340717], [2.098356, 41.3407]]"/>
        <s v="[[2.098356, 41.3407], [2.098587, 41.340689]]"/>
        <s v="[[2.142052, 41.424913], [2.142006, 41.424829]]"/>
        <s v="[[2.142006, 41.424829], [2.142117, 41.424797]]"/>
        <s v="[[2.12786, 41.357848], [2.128507, 41.356826]]"/>
        <s v="[[2.158958, 41.396265], [2.159118, 41.396305]]"/>
        <s v="[[2.139388, 41.379689], [2.139455, 41.379733]]"/>
        <s v="[[2.139455, 41.379733], [2.13972, 41.379869]]"/>
        <s v="[[2.177907, 41.398249], [2.177735, 41.39838]]"/>
        <s v="[[2.187007, 41.391635], [2.18701, 41.391744]]"/>
        <s v="[[2.161627, 41.368763], [2.161925, 41.368837]]"/>
        <s v="[[2.14873, 41.346478], [2.148714, 41.346264]]"/>
        <s v="[[2.168338, 41.387502], [2.168314, 41.387519]]"/>
        <s v="[[2.161473, 41.396847], [2.161625, 41.396886]]"/>
        <s v="[[2.188675, 41.436111], [2.188256, 41.436198]]"/>
        <s v="[[2.130246, 41.357794], [2.130561, 41.35803]]"/>
        <s v="[[2.131156, 41.358499], [2.131434, 41.358718]]"/>
        <s v="[[2.13695, 41.322135], [2.136909, 41.32224]]"/>
        <s v="[[2.136909, 41.32224], [2.136803, 41.322317]]"/>
        <s v="[[2.136293, 41.322115], [2.136153, 41.322053]]"/>
        <s v="[[2.132822, 41.322751], [2.132765, 41.322797]]"/>
        <s v="[[2.132644, 41.385348], [2.132788, 41.385442]]"/>
        <s v="[[2.070789, 41.370592], [2.071086, 41.370096]]"/>
        <s v="[[2.101435, 41.373146], [2.101622, 41.372674]]"/>
        <s v="[[2.103288, 41.369169], [2.10327, 41.369293]]"/>
        <s v="[[2.187911, 41.430515], [2.187805, 41.430927]]"/>
        <s v="[[2.13813, 41.381727], [2.136833, 41.381236]]"/>
        <s v="[[2.174357, 41.387344], [2.174287, 41.387345]]"/>
        <s v="[[2.174916, 41.438356], [2.174902, 41.438445]]"/>
        <s v="[[2.105644, 41.372351], [2.106042, 41.372805]]"/>
        <s v="[[2.089064, 41.372049], [2.089311, 41.371582]]"/>
        <s v="[[2.145596, 41.404423], [2.1458, 41.4043]]"/>
        <s v="[[2.090618, 41.320445], [2.091007, 41.320597]]"/>
        <s v="[[2.113774, 41.401125], [2.113802, 41.401093]]"/>
        <s v="[[2.173672, 41.367464], [2.174402, 41.367396]]"/>
        <s v="[[2.174473, 41.367372], [2.174492, 41.367358]]"/>
        <s v="[[2.17098, 41.361958], [2.17078, 41.361808]]"/>
        <s v="[[2.158263, 41.35147], [2.158305, 41.351532]]"/>
        <s v="[[2.184611, 41.384203], [2.184511, 41.384251]]"/>
        <s v="[[2.204706, 41.452627], [2.204804, 41.452555]]"/>
        <s v="[[2.107315, 41.370622], [2.106739, 41.370285]]"/>
        <s v="[[2.158167, 41.40409], [2.158833, 41.404535]]"/>
        <s v="[[2.142266, 41.403232], [2.142078, 41.403398]]"/>
        <s v="[[2.140621, 41.403867], [2.140226, 41.404]]"/>
        <s v="[[2.144542, 41.401914], [2.144065, 41.402384]]"/>
        <s v="[[2.184733, 41.401595], [2.184412, 41.401342]]"/>
        <s v="[[2.187029, 41.392805], [2.187028, 41.393019]]"/>
        <s v="[[2.194184, 41.433408], [2.194292, 41.43332]]"/>
        <s v="[[2.201247, 41.435779], [2.201238, 41.435798]]"/>
        <s v="[[2.073724, 41.349652], [2.072235, 41.349757]]"/>
        <s v="[[2.159682, 41.412357], [2.159034, 41.412152]]"/>
        <s v="[[2.170535, 41.41379], [2.170335, 41.413658]]"/>
        <s v="[[2.170088, 41.413513], [2.169853, 41.413378]]"/>
        <s v="[[2.168756, 41.41284], [2.16856, 41.412759]]"/>
        <s v="[[2.165023, 41.411867], [2.164945, 41.411847]]"/>
        <s v="[[2.072873, 41.375795], [2.072894, 41.37573]]"/>
        <s v="[[2.072894, 41.37573], [2.072903, 41.375681]]"/>
        <s v="[[2.100096, 41.376572], [2.099712, 41.376602]]"/>
        <s v="[[2.151894, 41.384073], [2.15161, 41.38396]]"/>
        <s v="[[2.085592, 41.321512], [2.084918, 41.321525]]"/>
        <s v="[[2.156399, 41.366265], [2.156773, 41.366364]]"/>
        <s v="[[2.155318, 41.402265], [2.155365, 41.402293]]"/>
        <s v="[[2.084776, 41.321534], [2.083842, 41.321566]]"/>
        <s v="[[2.156986, 41.419206], [2.157281, 41.418702]]"/>
        <s v="[[2.187298, 41.428622], [2.187694, 41.428612]]"/>
        <s v="[[2.187246, 41.428623], [2.186002, 41.428635]]"/>
        <s v="[[2.159207, 41.351076], [2.15866, 41.351293]]"/>
        <s v="[[2.174116, 41.380368], [2.174167, 41.380311]]"/>
        <s v="[[2.133899, 41.410809], [2.133837, 41.410816]]"/>
        <s v="[[2.133781, 41.410791], [2.13304, 41.411163]]"/>
        <s v="[[2.210196, 41.403113], [2.210024, 41.402975]]"/>
        <s v="[[2.188991, 41.428039], [2.18924, 41.427937]]"/>
        <s v="[[2.174528, 41.436157], [2.17411, 41.435635]]"/>
        <s v="[[2.186764, 41.399684], [2.186759, 41.398621]]"/>
        <s v="[[2.208894, 41.451136], [2.208285, 41.451085]]"/>
        <s v="[[2.202212, 41.407171], [2.202238, 41.407145]]"/>
        <s v="[[2.201986, 41.407336], [2.202114, 41.407249]]"/>
        <s v="[[2.177087, 41.40471], [2.177267, 41.40483]]"/>
        <s v="[[2.21093, 41.407643], [2.210976, 41.407679]]"/>
        <s v="[[2.165302, 41.375039], [2.165357, 41.375038]]"/>
        <s v="[[2.218914, 41.411392], [2.218917, 41.411378]]"/>
        <s v="[[2.214979, 41.404457], [2.214927, 41.404418]]"/>
        <s v="[[2.179666, 41.378146], [2.179574, 41.37803]]"/>
        <s v="[[2.162571, 41.372488], [2.162436, 41.372515]]"/>
        <s v="[[2.232105, 41.44596], [2.232943, 41.446822]]"/>
        <s v="[[2.146988, 41.421831], [2.14802, 41.422152]]"/>
        <s v="[[2.175812, 41.37851], [2.175931, 41.378348]]"/>
        <s v="[[2.149627, 41.420768], [2.149886, 41.421008]]"/>
        <s v="[[2.154127, 41.42073], [2.154951, 41.41998]]"/>
        <s v="[[2.160715, 41.385644], [2.160931, 41.38548]]"/>
        <s v="[[2.144641, 41.330678], [2.144674, 41.330663]]"/>
        <s v="[[2.148375, 41.422297], [2.148708, 41.423041]]"/>
        <s v="[[2.126801, 41.393428], [2.127288, 41.393664]]"/>
        <s v="[[2.12779, 41.39391], [2.127839, 41.393937]]"/>
        <s v="[[2.209286, 41.424914], [2.209348, 41.424852]]"/>
        <s v="[[2.209181, 41.425119], [2.209253, 41.425016]]"/>
        <s v="[[2.140934, 41.421978], [2.140845, 41.422002]]"/>
        <s v="[[2.148445, 41.423669], [2.148254, 41.42355]]"/>
        <s v="[[2.148254, 41.42355], [2.148151, 41.423499]]"/>
        <s v="[[2.166419, 41.371498], [2.166449, 41.371526]]"/>
        <s v="[[2.187998, 41.43018], [2.187911, 41.430515]]"/>
        <s v="[[2.09699, 41.365772], [2.096095, 41.366787]]"/>
        <s v="[[2.133291, 41.392059], [2.133201, 41.392148]]"/>
        <s v="[[2.169497, 41.388455], [2.169382, 41.388547]]"/>
        <s v="[[2.119362, 41.379319], [2.119415, 41.379273]]"/>
        <s v="[[2.091238, 41.36959], [2.091275, 41.369532]]"/>
        <s v="[[2.165671, 41.357599], [2.165123, 41.356853]]"/>
        <s v="[[2.163673, 41.354852], [2.162786, 41.353603]]"/>
        <s v="[[2.161877, 41.352365], [2.161585, 41.351945]]"/>
        <s v="[[2.159039, 41.351217], [2.158718, 41.351366]]"/>
        <s v="[[2.157764, 41.351729], [2.157726, 41.35167]]"/>
        <s v="[[2.15832, 41.351607], [2.158301, 41.351681]]"/>
        <s v="[[2.161118, 41.35152], [2.160894, 41.351408]]"/>
        <s v="[[2.167884, 41.372923], [2.168432, 41.37344]]"/>
        <s v="[[2.174921, 41.37228], [2.174551, 41.371835]]"/>
        <s v="[[2.144799, 41.429423], [2.145092, 41.430022]]"/>
        <s v="[[2.180779, 41.429437], [2.18081, 41.430233]]"/>
        <s v="[[2.142138, 41.380597], [2.141578, 41.380519]]"/>
        <s v="[[2.082722, 41.365631], [2.082657, 41.365671]]"/>
        <s v="[[2.10598, 41.373199], [2.105931, 41.373159]]"/>
        <s v="[[2.127224, 41.345296], [2.127098, 41.345364]]"/>
        <s v="[[2.131215, 41.346382], [2.130043, 41.345943]]"/>
        <s v="[[2.128718, 41.345461], [2.128027, 41.34521]]"/>
        <s v="[[2.143197, 41.350153], [2.142743, 41.349997]]"/>
        <s v="[[2.134192, 41.347413], [2.134034, 41.347361]]"/>
        <s v="[[2.134253, 41.347435], [2.134221, 41.347426]]"/>
        <s v="[[2.159881, 41.350818], [2.159903, 41.35087]]"/>
        <s v="[[2.125687, 41.385222], [2.125938, 41.38532]]"/>
        <s v="[[2.127077, 41.385828], [2.127169, 41.385964]]"/>
        <s v="[[2.127326, 41.386608], [2.127332, 41.386685]]"/>
        <s v="[[2.082747, 41.346232], [2.082736, 41.34629]]"/>
        <s v="[[2.188988, 41.411941], [2.188507, 41.411592]]"/>
        <s v="[[2.166468, 41.441665], [2.166418, 41.441739]]"/>
        <s v="[[2.17637, 41.405907], [2.175764, 41.405467]]"/>
        <s v="[[2.147735, 41.374074], [2.14753, 41.374054]]"/>
        <s v="[[2.152253, 41.387802], [2.152838, 41.388211]]"/>
        <s v="[[2.14671, 41.415622], [2.146822, 41.415701]]"/>
        <s v="[[2.160311, 41.376471], [2.160936, 41.376946]]"/>
        <s v="[[2.117176, 41.390373], [2.116673, 41.390333]]"/>
        <s v="[[2.119362, 41.379319], [2.118559, 41.379066]]"/>
        <s v="[[2.18081, 41.430233], [2.180841, 41.431436]]"/>
        <s v="[[2.140146, 41.417663], [2.141046, 41.41731]]"/>
        <s v="[[2.149545, 41.328846], [2.149592, 41.328747]]"/>
        <s v="[[2.150115, 41.329405], [2.15024, 41.329438]]"/>
        <s v="[[2.148778, 41.329387], [2.148942, 41.329286]]"/>
        <s v="[[2.180571, 41.391604], [2.180719, 41.391559]]"/>
        <s v="[[2.138803, 41.38529], [2.138759, 41.385332]]"/>
        <s v="[[2.158058, 41.408342], [2.15834, 41.408084]]"/>
        <s v="[[2.15834, 41.408084], [2.158536, 41.407867]]"/>
        <s v="[[2.199129, 41.402781], [2.198723, 41.403078]]"/>
        <s v="[[2.187951, 41.43663], [2.18805, 41.437004]]"/>
        <s v="[[2.206162, 41.451684], [2.206304, 41.451467]]"/>
        <s v="[[2.141863, 41.421976], [2.141911, 41.422368]]"/>
        <s v="[[2.14671, 41.432199], [2.146927, 41.432146]]"/>
        <s v="[[2.137427, 41.397], [2.138707, 41.396983]]"/>
        <s v="[[2.207157, 41.410265], [2.207388, 41.410093]]"/>
        <s v="[[2.205112, 41.416866], [2.205168, 41.416911]]"/>
        <s v="[[2.227652, 41.437396], [2.228138, 41.437086]]"/>
        <s v="[[2.091794, 41.345404], [2.091731, 41.345188]]"/>
        <s v="[[2.095445, 41.33665], [2.095496, 41.336618]]"/>
        <s v="[[2.095496, 41.336618], [2.095584, 41.336587]]"/>
        <s v="[[2.083566, 41.337424], [2.083193, 41.337355]]"/>
        <s v="[[2.081482, 41.337591], [2.081397, 41.337559]]"/>
        <s v="[[2.089353, 41.338928], [2.089573, 41.338977]]"/>
        <s v="[[2.18724, 41.438375], [2.187092, 41.438425]]"/>
        <s v="[[2.186951, 41.438466], [2.18656, 41.438523]]"/>
        <s v="[[2.159728, 41.382982], [2.159877, 41.383093]]"/>
        <s v="[[2.139759, 41.384416], [2.139372, 41.38475]]"/>
        <s v="[[2.174462, 41.422064], [2.174213, 41.421701]]"/>
        <s v="[[2.161819, 41.388187], [2.161879, 41.388234]]"/>
        <s v="[[2.128998, 41.39158], [2.1291, 41.391739]]"/>
        <s v="[[2.1291, 41.391739], [2.129136, 41.391786]]"/>
        <s v="[[2.194246, 41.382456], [2.19431, 41.38256]]"/>
        <s v="[[2.101329, 41.371252], [2.10189, 41.371648]]"/>
        <s v="[[2.111796, 41.33505], [2.111947, 41.335548]]"/>
        <s v="[[2.144418, 41.402804], [2.144065, 41.402384]]"/>
        <s v="[[2.174294, 41.434184], [2.173703, 41.434456]]"/>
        <s v="[[2.206247, 41.417719], [2.206281, 41.417745]]"/>
        <s v="[[2.206281, 41.417745], [2.20739, 41.418578]]"/>
        <s v="[[2.20739, 41.418578], [2.207426, 41.418605]]"/>
        <s v="[[2.169845, 41.434804], [2.169581, 41.434858]]"/>
        <s v="[[2.172045, 41.435359], [2.171985, 41.435298]]"/>
        <s v="[[2.124548, 41.409876], [2.124035, 41.409425]]"/>
        <s v="[[2.12237, 41.407668], [2.122287, 41.407585]]"/>
        <s v="[[2.195794, 41.391481], [2.195691, 41.391557]]"/>
        <s v="[[2.241567, 41.452665], [2.242062, 41.453007]]"/>
        <s v="[[2.241147, 41.452306], [2.241567, 41.452665]]"/>
        <s v="[[2.24585, 41.454829], [2.246441, 41.455169]]"/>
        <s v="[[2.111203, 41.377366], [2.110896, 41.377375]]"/>
        <s v="[[2.110896, 41.377375], [2.109642, 41.377408]]"/>
        <s v="[[2.107021, 41.382785], [2.106994, 41.382871]]"/>
        <s v="[[2.109642, 41.377408], [2.109277, 41.377977]]"/>
        <s v="[[2.109136, 41.378255], [2.108915, 41.378665]]"/>
        <s v="[[2.107819, 41.380598], [2.107751, 41.380908]]"/>
        <s v="[[2.146988, 41.421831], [2.145448, 41.421316]]"/>
        <s v="[[2.14866, 41.382794], [2.148737, 41.382726]]"/>
        <s v="[[2.149348, 41.36644], [2.149681, 41.366506]]"/>
        <s v="[[2.157792, 41.366709], [2.158059, 41.366822]]"/>
        <s v="[[2.109277, 41.377977], [2.109136, 41.378255]]"/>
        <s v="[[2.134975, 41.391822], [2.134275, 41.391927]]"/>
        <s v="[[2.1775, 41.423833], [2.17731, 41.424078]]"/>
        <s v="[[2.122221, 41.345678], [2.122439, 41.345439]]"/>
        <s v="[[2.127383, 41.387297], [2.127407, 41.387454]]"/>
        <s v="[[2.127687, 41.388683], [2.127709, 41.388775]]"/>
        <s v="[[2.199305, 41.402444], [2.199318, 41.402458]]"/>
        <s v="[[2.160262, 41.351079], [2.160462, 41.351203]]"/>
        <s v="[[2.158106, 41.351385], [2.158161, 41.351402]]"/>
        <s v="[[2.157298, 41.336028], [2.15727, 41.336033]]"/>
        <s v="[[2.15646, 41.336081], [2.156996, 41.335893]]"/>
        <s v="[[2.161501, 41.341834], [2.163252, 41.341524]]"/>
        <s v="[[2.131786, 41.368327], [2.132043, 41.368465]]"/>
        <s v="[[2.161702, 41.439793], [2.16189, 41.439606]]"/>
        <s v="[[2.163915, 41.44082], [2.163778, 41.440771]]"/>
        <s v="[[2.163462, 41.440707], [2.163361, 41.4407]]"/>
        <s v="[[2.16317, 41.440706], [2.163124, 41.440711]]"/>
        <s v="[[2.203173, 41.406426], [2.203307, 41.406319]]"/>
        <s v="[[2.145831, 41.330355], [2.147227, 41.329854]]"/>
        <s v="[[2.137605, 41.414312], [2.137672, 41.414318]]"/>
        <s v="[[2.1453, 41.34108], [2.145259, 41.341034]]"/>
        <s v="[[2.145239, 41.340981], [2.145243, 41.340926]]"/>
        <s v="[[2.181351, 41.399228], [2.181382, 41.39925]]"/>
        <s v="[[2.198171, 41.40331], [2.198234, 41.403379]]"/>
        <s v="[[2.140678, 41.368487], [2.140982, 41.368715]]"/>
        <s v="[[2.23965, 41.450974], [2.239322, 41.451249]]"/>
        <s v="[[2.239322, 41.451249], [2.239208, 41.451345]]"/>
        <s v="[[2.189252, 41.375523], [2.189375, 41.375553]]"/>
        <s v="[[2.176855, 41.393977], [2.176714, 41.39408]]"/>
        <s v="[[2.151991, 41.376935], [2.15209, 41.377009]]"/>
        <s v="[[2.143845, 41.370875], [2.143969, 41.370964]]"/>
        <s v="[[2.14614, 41.372601], [2.146235, 41.372656]]"/>
        <s v="[[2.159594, 41.386494], [2.15963, 41.386467]]"/>
        <s v="[[2.188687, 41.380735], [2.188347, 41.3816]]"/>
        <s v="[[2.203731, 41.43313], [2.205745, 41.432196]]"/>
        <s v="[[2.188159, 41.378038], [2.18804, 41.378011]]"/>
        <s v="[[2.194676, 41.412834], [2.195743, 41.413656]]"/>
        <s v="[[2.174652, 41.40635], [2.174405, 41.406163]]"/>
        <s v="[[2.158412, 41.423066], [2.158529, 41.422714]]"/>
        <s v="[[2.15082, 41.376061], [2.150905, 41.376123]]"/>
        <s v="[[2.195221, 41.386801], [2.195069, 41.386915]]"/>
        <s v="[[2.154219, 41.408568], [2.154947, 41.40781]]"/>
        <s v="[[2.188996, 41.379949], [2.1891, 41.379686]]"/>
        <s v="[[2.156835, 41.408839], [2.156335, 41.408556]]"/>
        <s v="[[2.137701, 41.414046], [2.137727, 41.414112]]"/>
        <s v="[[2.128915, 41.339224], [2.129716, 41.340548]]"/>
        <s v="[[2.129716, 41.340548], [2.129797, 41.340682]]"/>
        <s v="[[2.128768, 41.338796], [2.128814, 41.338811]]"/>
        <s v="[[2.221931, 41.433209], [2.221641, 41.433743]]"/>
        <s v="[[2.114159, 41.35479], [2.114251, 41.354595]]"/>
        <s v="[[2.168699, 41.376016], [2.168514, 41.37586]]"/>
        <s v="[[2.168514, 41.37586], [2.168699, 41.376016]]"/>
        <s v="[[2.134561, 41.395204], [2.13453, 41.395265]]"/>
        <s v="[[2.138689, 41.400084], [2.138719, 41.400006]]"/>
        <s v="[[2.138734, 41.399722], [2.138736, 41.399287]]"/>
        <s v="[[2.112958, 41.35738], [2.113018, 41.357258]]"/>
        <s v="[[2.114584, 41.353851], [2.114712, 41.353583]]"/>
        <s v="[[2.110713, 41.355847], [2.110736, 41.35582]]"/>
        <s v="[[2.110787, 41.355794], [2.11083, 41.355789]]"/>
        <s v="[[2.110923, 41.355823], [2.110944, 41.355851]]"/>
        <s v="[[2.145995, 41.389856], [2.146275, 41.390116]]"/>
        <s v="[[2.13032, 41.393132], [2.131178, 41.39372]]"/>
        <s v="[[2.120466, 41.340138], [2.120247, 41.34015]]"/>
        <s v="[[2.116731, 41.339038], [2.116789, 41.338975]]"/>
        <s v="[[2.119534, 41.340925], [2.119436, 41.340974]]"/>
        <s v="[[2.119195, 41.340986], [2.118991, 41.340939]]"/>
        <s v="[[2.151211, 41.408184], [2.151046, 41.408139]]"/>
        <s v="[[2.193452, 41.389917], [2.19425, 41.389313]]"/>
        <s v="[[2.152942, 41.434692], [2.152838, 41.434502]]"/>
        <s v="[[2.19323, 41.380804], [2.193253, 41.38084]]"/>
        <s v="[[2.161725, 41.384878], [2.160931, 41.38548]]"/>
        <s v="[[2.183457, 41.388988], [2.183413, 41.388956]]"/>
        <s v="[[2.129831, 41.412839], [2.12942, 41.412534]]"/>
        <s v="[[2.120045, 41.389765], [2.120886, 41.390073]]"/>
        <s v="[[2.202375, 41.433777], [2.202553, 41.433692]]"/>
        <s v="[[2.163296, 41.439872], [2.163245, 41.43992]]"/>
        <s v="[[2.162923, 41.440673], [2.162827, 41.440716]]"/>
        <s v="[[2.17715, 41.376646], [2.177332, 41.376495]]"/>
        <s v="[[2.093491, 41.361615], [2.093493, 41.361575]]"/>
        <s v="[[2.121953, 41.38926], [2.121807, 41.389219]]"/>
        <s v="[[2.200631, 41.401716], [2.200548, 41.401718]]"/>
        <s v="[[2.200407, 41.401575], [2.200419, 41.401532]]"/>
        <s v="[[2.17267, 41.410806], [2.171927, 41.411362]]"/>
        <s v="[[2.218953, 41.411836], [2.21892, 41.411861]]"/>
        <s v="[[2.162717, 41.39394], [2.161679, 41.394736]]"/>
        <s v="[[2.168534, 41.389439], [2.168557, 41.389648]]"/>
        <s v="[[2.207736, 41.420403], [2.20768, 41.420435]]"/>
        <s v="[[2.217153, 41.443889], [2.216934, 41.443701]]"/>
        <s v="[[2.215848, 41.442743], [2.21549, 41.442458]]"/>
        <s v="[[2.194964, 41.395688], [2.195408, 41.395991]]"/>
        <s v="[[2.158423, 41.382], [2.158532, 41.382082]]"/>
        <s v="[[2.133757, 41.406055], [2.133881, 41.405992]]"/>
        <s v="[[2.135381, 41.401854], [2.135132, 41.402059]]"/>
        <s v="[[2.133356, 41.403656], [2.132953, 41.404037]]"/>
        <s v="[[2.138833, 41.40107], [2.138754, 41.401077]]"/>
        <s v="[[2.135964, 41.401403], [2.135748, 41.40148]]"/>
        <s v="[[2.134198, 41.393586], [2.133729, 41.394043]]"/>
        <s v="[[2.089465, 41.357516], [2.088919, 41.357405]]"/>
        <s v="[[2.154263, 41.427766], [2.154218, 41.427736]]"/>
        <s v="[[2.151302, 41.426291], [2.151089, 41.426241]]"/>
        <s v="[[2.15082, 41.426202], [2.150648, 41.426177]]"/>
        <s v="[[2.161784, 41.429562], [2.161682, 41.429548]]"/>
        <s v="[[2.149957, 41.426544], [2.149704, 41.426687]]"/>
        <s v="[[2.146538, 41.396349], [2.146494, 41.396381]]"/>
        <s v="[[2.127047, 41.367092], [2.127685, 41.367143]]"/>
        <s v="[[2.128531, 41.367251], [2.129056, 41.367346]]"/>
        <s v="[[2.150093, 41.426468], [2.149957, 41.426544]]"/>
        <s v="[[2.149141, 41.426841], [2.148933, 41.426867]]"/>
        <s v="[[2.154539, 41.427973], [2.154263, 41.427766]]"/>
        <s v="[[2.101444, 41.382015], [2.101291, 41.382058]]"/>
        <s v="[[2.10124, 41.382899], [2.101364, 41.38298]]"/>
        <s v="[[2.097149, 41.377944], [2.096853, 41.377701]]"/>
        <s v="[[2.146496, 41.426715], [2.146188, 41.426738]]"/>
        <s v="[[2.142305, 41.387482], [2.142746, 41.387625]]"/>
        <s v="[[2.143693, 41.354336], [2.143422, 41.354231]]"/>
        <s v="[[2.21724, 41.448767], [2.217151, 41.448728]]"/>
        <s v="[[2.191364, 41.418736], [2.191408, 41.418006]]"/>
        <s v="[[2.18974, 41.430105], [2.189793, 41.430029]]"/>
        <s v="[[2.191161, 41.422532], [2.191179, 41.422189]]"/>
        <s v="[[2.214245, 41.441125], [2.214173, 41.441032]]"/>
        <s v="[[2.200165, 41.425159], [2.200321, 41.425394]]"/>
        <s v="[[2.211567, 41.446819], [2.210658, 41.446099]]"/>
        <s v="[[2.210072, 41.445745], [2.210003, 41.445701]]"/>
        <s v="[[2.102639, 41.369097], [2.102325, 41.36907]]"/>
        <s v="[[2.113183, 41.400797], [2.113312, 41.400976]]"/>
        <s v="[[2.105922, 41.342597], [2.106316, 41.342889]]"/>
        <s v="[[2.095401, 41.329032], [2.095798, 41.32843]]"/>
        <s v="[[2.177686, 41.373718], [2.177698, 41.373794]]"/>
        <s v="[[2.217041, 41.445997], [2.216641, 41.445667]]"/>
        <s v="[[2.215724, 41.432528], [2.2163, 41.433047]]"/>
        <s v="[[2.2163, 41.433047], [2.216418, 41.433153]]"/>
        <s v="[[2.213237, 41.42953], [2.213291, 41.429677]]"/>
        <s v="[[2.215427, 41.432252], [2.215573, 41.432389]]"/>
        <s v="[[2.207814, 41.429622], [2.207964, 41.429547]]"/>
        <s v="[[2.219549, 41.434818], [2.219627, 41.43486]]"/>
        <s v="[[2.222784, 41.436505], [2.223364, 41.436796]]"/>
        <s v="[[2.219989, 41.435045], [2.220121, 41.43511]]"/>
        <s v="[[2.167724, 41.382833], [2.167643, 41.382976]]"/>
        <s v="[[2.216611, 41.443413], [2.216198, 41.443042]]"/>
        <s v="[[2.105382, 41.341712], [2.105569, 41.341712]]"/>
        <s v="[[2.202893, 41.439536], [2.203681, 41.439645]]"/>
        <s v="[[2.200475, 41.439225], [2.200538, 41.439232]]"/>
        <s v="[[2.207117, 41.441864], [2.207259, 41.441618]]"/>
        <s v="[[2.207259, 41.441618], [2.207426, 41.441315]]"/>
        <s v="[[2.18885, 41.375528], [2.188835, 41.375518]]"/>
        <s v="[[2.188824, 41.375505], [2.188818, 41.375491]]"/>
        <s v="[[2.188606, 41.374539], [2.188459, 41.374272]]"/>
        <s v="[[2.188459, 41.374272], [2.188363, 41.374109]]"/>
        <s v="[[2.106181, 41.361506], [2.106298, 41.36132]]"/>
        <s v="[[2.107286, 41.359732], [2.107247, 41.359706]]"/>
        <s v="[[2.19425, 41.389313], [2.194469, 41.389153]]"/>
        <s v="[[2.192324, 41.412922], [2.191742, 41.412486]]"/>
        <s v="[[2.216516, 41.423676], [2.216431, 41.423695]]"/>
        <s v="[[2.216191, 41.423876], [2.216168, 41.423932]]"/>
        <s v="[[2.216157, 41.424005], [2.216172, 41.424098]]"/>
        <s v="[[2.216172, 41.424098], [2.216199, 41.424153]]"/>
        <s v="[[2.216199, 41.424153], [2.216242, 41.424202]]"/>
        <s v="[[2.216242, 41.424202], [2.216369, 41.424302]]"/>
        <s v="[[2.216904, 41.424531], [2.217008, 41.424359]]"/>
        <s v="[[2.217163, 41.424765], [2.217488, 41.424951]]"/>
        <s v="[[2.21784, 41.425178], [2.218013, 41.425358]]"/>
        <s v="[[2.217142, 41.424075], [2.217145, 41.424014]]"/>
        <s v="[[2.217145, 41.424014], [2.217134, 41.423963]]"/>
        <s v="[[2.216946, 41.423746], [2.216869, 41.423708]]"/>
        <s v="[[2.216781, 41.423678], [2.216649, 41.423666]]"/>
        <s v="[[2.152252, 41.433395], [2.152299, 41.433346]]"/>
        <s v="[[2.175181, 41.41734], [2.175077, 41.417375]]"/>
        <s v="[[2.20576, 41.4181], [2.204675, 41.417275]]"/>
        <s v="[[2.172539, 41.418188], [2.171841, 41.418321]]"/>
        <s v="[[2.174024, 41.41794], [2.172539, 41.418188]]"/>
        <s v="[[2.177703, 41.396678], [2.177731, 41.396657]]"/>
        <s v="[[2.177731, 41.396657], [2.177818, 41.396591]]"/>
        <s v="[[2.123372, 41.390894], [2.123925, 41.391041]]"/>
        <s v="[[2.095924, 41.376527], [2.096162, 41.376729]]"/>
        <s v="[[2.096162, 41.376729], [2.096357, 41.37694]]"/>
        <s v="[[2.102587, 41.38268], [2.102932, 41.383027]]"/>
        <s v="[[2.104844, 41.385534], [2.106139, 41.386973]]"/>
        <s v="[[2.104416, 41.385041], [2.104488, 41.385125]]"/>
        <s v="[[2.172933, 41.403692], [2.172627, 41.403937]]"/>
        <s v="[[2.176077, 41.435219], [2.176305, 41.435623]]"/>
        <s v="[[2.174404, 41.428915], [2.173236, 41.428837]]"/>
        <s v="[[2.17096, 41.428725], [2.170325, 41.428828]]"/>
        <s v="[[2.144858, 41.387319], [2.144902, 41.387351]]"/>
        <s v="[[2.122304, 41.349717], [2.122755, 41.349295]]"/>
        <s v="[[2.123734, 41.348391], [2.123929, 41.348212]]"/>
        <s v="[[2.174311, 41.407864], [2.17412, 41.408003]]"/>
        <s v="[[2.17412, 41.408003], [2.174311, 41.407864]]"/>
        <s v="[[2.172677, 41.442031], [2.172199, 41.442739]]"/>
        <s v="[[2.178019, 41.403759], [2.177824, 41.403615]]"/>
        <s v="[[2.125673, 41.396374], [2.125861, 41.39621]]"/>
        <s v="[[2.172036, 41.429504], [2.171954, 41.430154]]"/>
        <s v="[[2.169845, 41.434804], [2.170128, 41.434769]]"/>
        <s v="[[2.171985, 41.435298], [2.172045, 41.435359]]"/>
        <s v="[[2.124691, 41.323135], [2.12476, 41.323174]]"/>
        <s v="[[2.142746, 41.387625], [2.142709, 41.387659]]"/>
        <s v="[[2.137218, 41.384975], [2.137176, 41.385018]]"/>
        <s v="[[2.163826, 41.385], [2.163666, 41.38512]]"/>
        <s v="[[2.153894, 41.378854], [2.153939, 41.37882]]"/>
        <s v="[[2.113425, 41.327351], [2.113879, 41.327136]]"/>
        <s v="[[2.127179, 41.387567], [2.127138, 41.387308]]"/>
        <s v="[[2.12818, 41.390666], [2.128156, 41.390594]]"/>
        <s v="[[2.106246, 41.32395], [2.106236, 41.323857]]"/>
        <s v="[[2.106499, 41.324513], [2.106513, 41.324453]]"/>
        <s v="[[2.085851, 41.351869], [2.085942, 41.351754]]"/>
        <s v="[[2.081132, 41.356654], [2.081432, 41.356801]]"/>
        <s v="[[2.084264, 41.354432], [2.084633, 41.353776]]"/>
        <s v="[[2.077947, 41.355461], [2.07817, 41.355382]]"/>
        <s v="[[2.07817, 41.355382], [2.078436, 41.355322]]"/>
        <s v="[[2.078436, 41.355322], [2.07866, 41.355298]]"/>
        <s v="[[2.080459, 41.356147], [2.080649, 41.356322]]"/>
        <s v="[[2.080857, 41.356479], [2.081132, 41.356654]]"/>
        <s v="[[2.074609, 41.356808], [2.074823, 41.356783]]"/>
        <s v="[[2.074981, 41.35677], [2.075166, 41.356761]]"/>
        <s v="[[2.086767, 41.350637], [2.087318, 41.349927]]"/>
        <s v="[[2.116076, 41.388556], [2.115861, 41.388431]]"/>
        <s v="[[2.115572, 41.38786], [2.11649, 41.386485]]"/>
        <s v="[[2.175267, 41.400253], [2.175167, 41.400329]]"/>
        <s v="[[2.133246, 41.394553], [2.133002, 41.394278]]"/>
        <s v="[[2.113156, 41.394782], [2.113183, 41.394665]]"/>
        <s v="[[2.084816, 41.34881], [2.086601, 41.349595]]"/>
        <s v="[[2.182388, 41.391405], [2.182984, 41.391854]]"/>
        <s v="[[2.182984, 41.391854], [2.183536, 41.392266]]"/>
        <s v="[[2.070935, 41.352547], [2.071814, 41.352535]]"/>
        <s v="[[2.071972, 41.352511], [2.072327, 41.352438]]"/>
        <s v="[[2.107427, 41.324648], [2.107331, 41.324667]]"/>
        <s v="[[2.113006, 41.327559], [2.112587, 41.327278]]"/>
        <s v="[[2.1135, 41.327461], [2.113191, 41.327726]]"/>
        <s v="[[2.106629, 41.330144], [2.106454, 41.330649]]"/>
        <s v="[[2.099204, 41.335794], [2.098472, 41.335989]]"/>
        <s v="[[2.122368, 41.33862], [2.122838, 41.338456]]"/>
        <s v="[[2.099619, 41.380789], [2.099791, 41.380788]]"/>
        <s v="[[2.099871, 41.380781], [2.099952, 41.380772]]"/>
        <s v="[[2.100183, 41.38072], [2.100316, 41.380675]]"/>
        <s v="[[2.138014, 41.374523], [2.138441, 41.373776]]"/>
        <s v="[[2.115786, 41.395779], [2.115665, 41.395832]]"/>
        <s v="[[2.144801, 41.365077], [2.14469, 41.364897]]"/>
        <s v="[[2.13611, 41.375916], [2.136274, 41.376072]]"/>
        <s v="[[2.107395, 41.323623], [2.107506, 41.323681]]"/>
        <s v="[[2.096177, 41.322693], [2.095871, 41.32304]]"/>
        <s v="[[2.216088, 41.405266], [2.215611, 41.404918]]"/>
        <s v="[[2.154638, 41.373873], [2.154821, 41.373576]]"/>
        <s v="[[2.158465, 41.375062], [2.158659, 41.37506]]"/>
        <s v="[[2.093839, 41.323601], [2.094101, 41.322998]]"/>
        <s v="[[2.132992, 41.397067], [2.132944, 41.39717]]"/>
        <s v="[[2.09296, 41.346182], [2.092799, 41.346504]]"/>
        <s v="[[2.093509, 41.345062], [2.093453, 41.345247]]"/>
        <s v="[[2.093453, 41.345247], [2.093371, 41.345444]]"/>
        <s v="[[2.151272, 41.333327], [2.150697, 41.332395]]"/>
        <s v="[[2.175737, 41.378952], [2.175604, 41.378788]]"/>
        <s v="[[2.113783, 41.401194], [2.113731, 41.401183]]"/>
        <s v="[[2.138326, 41.394697], [2.139438, 41.395981]]"/>
        <s v="[[2.191218, 41.43656], [2.191221, 41.436504]]"/>
        <s v="[[2.106254, 41.37296], [2.106285, 41.372988]]"/>
        <s v="[[2.107194, 41.373796], [2.107433, 41.373867]]"/>
        <s v="[[2.154124, 41.397716], [2.154074, 41.397765]]"/>
        <s v="[[2.154218, 41.427736], [2.154263, 41.427766]]"/>
        <s v="[[2.197347, 41.402307], [2.197332, 41.402319]]"/>
        <s v="[[2.139388, 41.332584], [2.139534, 41.332583]]"/>
        <s v="[[2.149714, 41.329113], [2.1498, 41.329164]]"/>
        <s v="[[2.212079, 41.453267], [2.211907, 41.453319]]"/>
        <s v="[[2.176197, 41.424518], [2.176052, 41.424303]]"/>
        <s v="[[2.130233, 41.385238], [2.130165, 41.385213]]"/>
        <s v="[[2.128014, 41.385496], [2.128437, 41.385605]]"/>
        <s v="[[2.091765, 41.344734], [2.091834, 41.3449]]"/>
        <s v="[[2.092043, 41.345183], [2.092121, 41.345236]]"/>
        <s v="[[2.092368, 41.34533], [2.092497, 41.345348]]"/>
        <s v="[[2.092654, 41.345347], [2.092782, 41.34533]]"/>
        <s v="[[2.092782, 41.34533], [2.092933, 41.345283]]"/>
        <s v="[[2.093067, 41.344361], [2.092969, 41.344306]]"/>
        <s v="[[2.156228, 41.389047], [2.157327, 41.38991]]"/>
        <s v="[[2.154799, 41.428091], [2.15584, 41.428095]]"/>
        <s v="[[2.151089, 41.426241], [2.151302, 41.426291]]"/>
        <s v="[[2.177432, 41.375538], [2.177377, 41.375674]]"/>
        <s v="[[2.198373, 41.448994], [2.198501, 41.448902]]"/>
        <s v="[[2.198693, 41.448839], [2.198775, 41.448827]]"/>
        <s v="[[2.199407, 41.449275], [2.199393, 41.449348]]"/>
        <s v="[[2.19932, 41.449486], [2.199261, 41.449555]]"/>
        <s v="[[2.198963, 41.45006], [2.198965, 41.450172]]"/>
        <s v="[[2.199036, 41.450379], [2.199081, 41.450449]]"/>
        <s v="[[2.11493, 41.339611], [2.11525, 41.339536]]"/>
        <s v="[[2.116247, 41.338098], [2.116089, 41.33798]]"/>
        <s v="[[2.101654, 41.340692], [2.102234, 41.340695]]"/>
        <s v="[[2.14185, 41.360732], [2.142976, 41.360287]]"/>
        <s v="[[2.139438, 41.395981], [2.138326, 41.394697]]"/>
        <s v="[[2.150308, 41.329587], [2.150206, 41.329596]]"/>
        <s v="[[2.200902, 41.404815], [2.200645, 41.405001]]"/>
        <s v="[[2.143467, 41.42441], [2.143718, 41.424377]]"/>
        <s v="[[2.144576, 41.424438], [2.1447, 41.424437]]"/>
        <s v="[[2.141829, 41.42362], [2.141864, 41.423691]]"/>
        <s v="[[2.219731, 41.41154], [2.219744, 41.411554]]"/>
        <s v="[[2.219916, 41.411731], [2.220646, 41.412506]]"/>
        <s v="[[2.218089, 41.409811], [2.21859, 41.410367]]"/>
        <s v="[[2.221187, 41.413102], [2.221339, 41.41328]]"/>
        <s v="[[2.172896, 41.37776], [2.17295, 41.377813]]"/>
        <s v="[[2.172512, 41.37741], [2.172552, 41.377447]]"/>
        <s v="[[2.201271, 41.435725], [2.201247, 41.435779]]"/>
        <s v="[[2.176781, 41.440739], [2.176247, 41.440141]]"/>
        <s v="[[2.186841, 41.393183], [2.186867, 41.393198]]"/>
        <s v="[[2.154964, 41.366074], [2.155412, 41.3661]]"/>
        <s v="[[2.147631, 41.390353], [2.14719, 41.390701]]"/>
        <s v="[[2.148599, 41.366095], [2.148959, 41.366292]]"/>
        <s v="[[2.095269, 41.38085], [2.094604, 41.3809]]"/>
        <s v="[[2.147449, 41.365577], [2.147859, 41.365715]]"/>
        <s v="[[2.101446, 41.383144], [2.101285, 41.383069]]"/>
        <s v="[[2.101285, 41.383069], [2.101188, 41.383012]]"/>
        <s v="[[2.151495, 41.404467], [2.151546, 41.404401]]"/>
        <s v="[[2.188695, 41.403771], [2.188564, 41.403872]]"/>
        <s v="[[2.16125, 41.372582], [2.160587, 41.372726]]"/>
        <s v="[[2.166748, 41.415146], [2.166732, 41.41517]]"/>
        <s v="[[2.190587, 41.381171], [2.190238, 41.382033]]"/>
        <s v="[[2.180897, 41.405864], [2.180928, 41.405888]]"/>
        <s v="[[2.173154, 41.400102], [2.173443, 41.400314]]"/>
        <s v="[[2.174047, 41.400756], [2.174071, 41.400775]]"/>
        <s v="[[2.161123, 41.413506], [2.161242, 41.413578]]"/>
        <s v="[[2.173505, 41.374793], [2.173656, 41.374782]]"/>
        <s v="[[2.139094, 41.414071], [2.139987, 41.413291]]"/>
        <s v="[[2.196124, 41.391223], [2.196091, 41.391249]]"/>
        <s v="[[2.149498, 41.420649], [2.149466, 41.42161]]"/>
        <s v="[[2.076793, 41.37146], [2.076841, 41.371486]]"/>
        <s v="[[2.072894, 41.375388], [2.072938, 41.375336]]"/>
        <s v="[[2.130268, 41.351342], [2.130574, 41.351073]]"/>
        <s v="[[2.132878, 41.349448], [2.132908, 41.349545]]"/>
        <s v="[[2.133997, 41.363369], [2.134093, 41.363441]]"/>
        <s v="[[2.158677, 41.38547], [2.159379, 41.38494]]"/>
        <s v="[[2.130385, 41.360536], [2.130462, 41.360592]]"/>
        <s v="[[2.152655, 41.366249], [2.153056, 41.36618]]"/>
        <s v="[[2.145777, 41.32231], [2.147229, 41.324509]]"/>
        <s v="[[2.166848, 41.359707], [2.166423, 41.359499]]"/>
        <s v="[[2.136399, 41.322217], [2.136293, 41.322115]]"/>
        <s v="[[2.136153, 41.322053], [2.135674, 41.322043]]"/>
        <s v="[[2.13726, 41.349127], [2.137384, 41.349009]]"/>
        <s v="[[2.133155, 41.349747], [2.135138, 41.350647]]"/>
        <s v="[[2.105482, 41.373372], [2.105249, 41.373476]]"/>
        <s v="[[2.180518, 41.381794], [2.18049, 41.38176]]"/>
        <s v="[[2.156435, 41.376906], [2.156596, 41.376797]]"/>
        <s v="[[2.163503, 41.413449], [2.162927, 41.41431]]"/>
        <s v="[[2.162927, 41.41431], [2.163503, 41.413449]]"/>
        <s v="[[2.156665, 41.419552], [2.156986, 41.419206]]"/>
        <s v="[[2.083035, 41.365423], [2.082993, 41.365453]]"/>
        <s v="[[2.140745, 41.41969], [2.140722, 41.419816]]"/>
        <s v="[[2.152737, 41.421073], [2.153116, 41.42118]]"/>
        <s v="[[2.158473, 41.390791], [2.158423, 41.39075]]"/>
        <s v="[[2.135009, 41.393776], [2.134198, 41.393586]]"/>
        <s v="[[2.140646, 41.400897], [2.141606, 41.401304]]"/>
        <s v="[[2.137214, 41.322051], [2.13695, 41.322135]]"/>
        <s v="[[2.141996, 41.416036], [2.141845, 41.416254]]"/>
        <s v="[[2.128414, 41.380977], [2.128014, 41.382219]]"/>
        <s v="[[2.161463, 41.413735], [2.1621, 41.414014]]"/>
        <s v="[[2.176987, 41.381033], [2.176417, 41.381271]]"/>
        <s v="[[2.165949, 41.412033], [2.165585, 41.411953]]"/>
        <s v="[[2.203556, 41.4462], [2.205284, 41.444207]]"/>
        <s v="[[2.205284, 41.444207], [2.205421, 41.444003]]"/>
        <s v="[[2.191258, 41.436328], [2.191237, 41.436379]]"/>
        <s v="[[2.191237, 41.436379], [2.191227, 41.436436]]"/>
        <s v="[[2.191221, 41.436504], [2.191218, 41.43656]]"/>
        <s v="[[2.191535, 41.446815], [2.191986, 41.446824]]"/>
        <s v="[[2.193793, 41.43212], [2.193465, 41.432459]]"/>
        <s v="[[2.12846, 41.390692], [2.128998, 41.39158]]"/>
        <s v="[[2.128681, 41.385219], [2.127903, 41.38498]]"/>
        <s v="[[2.173944, 41.421332], [2.174192, 41.421673]]"/>
        <s v="[[2.140192, 41.411221], [2.139335, 41.411894]]"/>
        <s v="[[2.073198, 41.370361], [2.0733, 41.370431]]"/>
        <s v="[[2.07452, 41.372621], [2.074498, 41.372719]]"/>
        <s v="[[2.075391, 41.376069], [2.07563, 41.376128]]"/>
        <s v="[[2.074704, 41.37289], [2.074755, 41.372929]]"/>
        <s v="[[2.090858, 41.352325], [2.090804, 41.352264]]"/>
        <s v="[[2.094105, 41.354605], [2.092651, 41.354215]]"/>
        <s v="[[2.091759, 41.353184], [2.090858, 41.352325]]"/>
        <s v="[[2.166897, 41.371952], [2.166449, 41.371526]]"/>
        <s v="[[2.172676, 41.410746], [2.171534, 41.409954]]"/>
        <s v="[[2.127524, 41.355786], [2.126822, 41.355276]]"/>
        <s v="[[2.161621, 41.388041], [2.160914, 41.387498]]"/>
        <s v="[[2.150306, 41.40959], [2.150939, 41.408823]]"/>
        <s v="[[2.124542, 41.394392], [2.125646, 41.395051]]"/>
        <s v="[[2.170378, 41.365799], [2.170192, 41.365253]]"/>
        <s v="[[2.164081, 41.409579], [2.163818, 41.408692]]"/>
        <s v="[[2.172714, 41.410773], [2.173037, 41.410508]]"/>
        <s v="[[2.160922, 41.375252], [2.160927, 41.375137]]"/>
        <s v="[[2.151215, 41.400526], [2.151142, 41.400574]]"/>
        <s v="[[2.117749, 41.375778], [2.117985, 41.375733]]"/>
        <s v="[[2.208155, 41.419272], [2.207997, 41.419392]]"/>
        <s v="[[2.161925, 41.368837], [2.162152, 41.368873]]"/>
        <s v="[[2.125322, 41.387824], [2.125762, 41.387935]]"/>
        <s v="[[2.111074, 41.384196], [2.111508, 41.384308]]"/>
        <s v="[[2.159683, 41.351087], [2.159607, 41.351085]]"/>
        <s v="[[2.171339, 41.362284], [2.17098, 41.361958]]"/>
        <s v="[[2.183881, 41.389181], [2.183724, 41.389073]]"/>
        <s v="[[2.15866, 41.351293], [2.158263, 41.35147]]"/>
        <s v="[[2.160914, 41.387498], [2.160714, 41.387344]]"/>
        <s v="[[2.162007, 41.406556], [2.160693, 41.405728]]"/>
        <s v="[[2.107896, 41.37101], [2.107315, 41.370622]]"/>
        <s v="[[2.177677, 41.375471], [2.177604, 41.375466]]"/>
        <s v="[[2.159118, 41.396305], [2.159202, 41.396326]]"/>
        <s v="[[2.161433, 41.413839], [2.161389, 41.413928]]"/>
        <s v="[[2.100055, 41.379827], [2.10038, 41.380181]]"/>
        <s v="[[2.148955, 41.401133], [2.148808, 41.401181]]"/>
        <s v="[[2.10038, 41.380181], [2.100913, 41.380818]]"/>
        <s v="[[2.100913, 41.380818], [2.101104, 41.381018]]"/>
        <s v="[[2.196137, 41.408421], [2.19609, 41.408386]]"/>
        <s v="[[2.142165, 41.342383], [2.142266, 41.342334]]"/>
        <s v="[[2.177025, 41.380216], [2.177059, 41.380246]]"/>
        <s v="[[2.108431, 41.358208], [2.107506, 41.359543]]"/>
        <s v="[[2.15406, 41.389119], [2.154299, 41.389311]]"/>
        <s v="[[2.136472, 41.396336], [2.136958, 41.395688]]"/>
        <s v="[[2.180393, 41.392924], [2.180954, 41.392508]]"/>
        <s v="[[2.204221, 41.450031], [2.203883, 41.449913]]"/>
        <s v="[[2.159672, 41.396475], [2.15985, 41.396447]]"/>
        <s v="[[2.148713, 41.346608], [2.14873, 41.346478]]"/>
        <s v="[[2.148693, 41.346686], [2.148713, 41.346608]]"/>
        <s v="[[2.19971, 41.39368], [2.199765, 41.393638]]"/>
        <s v="[[2.174337, 41.390369], [2.174512, 41.390518]]"/>
        <s v="[[2.172359, 41.363644], [2.171339, 41.362284]]"/>
        <s v="[[2.209557, 41.450983], [2.210927, 41.450735]]"/>
        <s v="[[2.145488, 41.381506], [2.145278, 41.381435]]"/>
        <s v="[[2.203156, 41.413753], [2.203114, 41.413722]]"/>
        <s v="[[2.133141, 41.322189], [2.132986, 41.322286]]"/>
        <s v="[[2.182283, 41.38802], [2.181884, 41.387715]]"/>
        <s v="[[2.200373, 41.393175], [2.200473, 41.393096]]"/>
        <s v="[[2.145869, 41.410701], [2.146764, 41.409973]]"/>
        <s v="[[2.21112, 41.450701], [2.211639, 41.450613]]"/>
        <s v="[[2.140852, 41.413706], [2.142692, 41.414765]]"/>
        <s v="[[2.148307, 41.418665], [2.148413, 41.418865]]"/>
        <s v="[[2.148413, 41.418865], [2.148607, 41.419255]]"/>
        <s v="[[2.243457, 41.453766], [2.24375, 41.453914]]"/>
        <s v="[[2.242585, 41.453305], [2.242791, 41.453406]]"/>
        <s v="[[2.242791, 41.453406], [2.242968, 41.453494]]"/>
        <s v="[[2.239759, 41.451071], [2.239993, 41.451283]]"/>
        <s v="[[2.237188, 41.448867], [2.237859, 41.44943]]"/>
        <s v="[[2.202939, 41.413601], [2.202852, 41.413528]]"/>
        <s v="[[2.209291, 41.417188], [2.209182, 41.417268]]"/>
        <s v="[[2.227994, 41.44036], [2.22758, 41.439991]]"/>
        <s v="[[2.14051, 41.332894], [2.140219, 41.332721]]"/>
        <s v="[[2.121262, 41.389226], [2.121233, 41.389195]]"/>
        <s v="[[2.084528, 41.33753], [2.085234, 41.337864]]"/>
        <s v="[[2.090583, 41.342399], [2.090676, 41.342552]]"/>
        <s v="[[2.091528, 41.343102], [2.091848, 41.343172]]"/>
        <s v="[[2.090676, 41.342552], [2.090803, 41.342692]]"/>
        <s v="[[2.132997, 41.368877], [2.132122, 41.37122]]"/>
        <s v="[[2.161783, 41.440604], [2.161696, 41.440519]]"/>
        <s v="[[2.163778, 41.440771], [2.163638, 41.440733]]"/>
        <s v="[[2.142248, 41.402159], [2.141916, 41.402563]]"/>
        <s v="[[2.149328, 41.346496], [2.149433, 41.346533]]"/>
        <s v="[[2.149325, 41.347077], [2.149246, 41.347088]]"/>
        <s v="[[2.128014, 41.382219], [2.127251, 41.384567]]"/>
        <s v="[[2.195905, 41.401686], [2.196069, 41.401555]]"/>
        <s v="[[2.140049, 41.332487], [2.140101, 41.332409]]"/>
        <s v="[[2.120653, 41.378726], [2.120512, 41.3788]]"/>
        <s v="[[2.174935, 41.375746], [2.174045, 41.37591]]"/>
        <s v="[[2.141765, 41.331837], [2.142083, 41.331699]]"/>
        <s v="[[2.166053, 41.370162], [2.165893, 41.370146]]"/>
        <s v="[[2.165485, 41.370452], [2.165471, 41.370491]]"/>
        <s v="[[2.162073, 41.381172], [2.160963, 41.382038]]"/>
        <s v="[[2.157255, 41.403492], [2.157317, 41.40353]]"/>
        <s v="[[2.157236, 41.403477], [2.157255, 41.403492]]"/>
        <s v="[[2.123853, 41.40918], [2.12361, 41.408943]]"/>
        <s v="[[2.110914, 41.355947], [2.110869, 41.355969]]"/>
        <s v="[[2.118993, 41.380528], [2.118974, 41.380627]]"/>
        <s v="[[2.166692, 41.441377], [2.166614, 41.441446]]"/>
        <s v="[[2.091401, 41.344314], [2.091242, 41.343965]]"/>
        <s v="[[2.106348, 41.375986], [2.106839, 41.375944]]"/>
        <s v="[[2.187692, 41.446827], [2.187868, 41.446823]]"/>
        <s v="[[2.169705, 41.427239], [2.169855, 41.427211]]"/>
        <s v="[[2.088997, 41.338814], [2.089353, 41.338928]]"/>
        <s v="[[2.089573, 41.338977], [2.089825, 41.339003]]"/>
        <s v="[[2.091021, 41.33887], [2.09125, 41.33879]]"/>
        <s v="[[2.082323, 41.335797], [2.082364, 41.335703]]"/>
        <s v="[[2.082613, 41.3356], [2.082747, 41.335627]]"/>
        <s v="[[2.081346, 41.337517], [2.081311, 41.337459]]"/>
        <s v="[[2.082368, 41.336018], [2.082342, 41.335895]]"/>
        <s v="[[2.081326, 41.33734], [2.081367, 41.337293]]"/>
        <s v="[[2.101362, 41.334827], [2.101796, 41.334578]]"/>
        <s v="[[2.185341, 41.437901], [2.185444, 41.438268]]"/>
        <s v="[[2.083995, 41.337544], [2.083566, 41.337424]]"/>
        <s v="[[2.081968, 41.337386], [2.081767, 41.337492]]"/>
        <s v="[[2.09186, 41.345682], [2.091794, 41.345404]]"/>
        <s v="[[2.126725, 41.385652], [2.126815, 41.385677]]"/>
        <s v="[[2.154129, 41.336898], [2.15646, 41.336081]]"/>
        <s v="[[2.157194, 41.336039], [2.157102, 41.336067]]"/>
        <s v="[[2.157241, 41.336034], [2.157215, 41.336031]]"/>
        <s v="[[2.163252, 41.341524], [2.164058, 41.341415]]"/>
        <s v="[[2.137605, 41.415773], [2.137492, 41.415875]]"/>
        <s v="[[2.201347, 41.434463], [2.201144, 41.435566]]"/>
        <s v="[[2.181896, 41.413245], [2.181388, 41.413434]]"/>
        <s v="[[2.127326, 41.386311], [2.127326, 41.386392]]"/>
        <s v="[[2.127721, 41.388829], [2.127743, 41.388919]]"/>
        <s v="[[2.14296, 41.412875], [2.142978, 41.412774]]"/>
        <s v="[[2.141175, 41.417263], [2.141215, 41.417168]]"/>
        <s v="[[2.151838, 41.333201], [2.152829, 41.3348]]"/>
        <s v="[[2.125159, 41.38527], [2.125148, 41.385252]]"/>
        <s v="[[2.127407, 41.387454], [2.127441, 41.38764]]"/>
        <s v="[[2.094157, 41.322858], [2.094442, 41.322427]]"/>
        <s v="[[2.125414, 41.410418], [2.125326, 41.410357]]"/>
        <s v="[[2.182388, 41.391405], [2.183229, 41.390769]]"/>
        <s v="[[2.128929, 41.388494], [2.128225, 41.388318]]"/>
        <s v="[[2.174575, 41.404541], [2.17448, 41.404469]]"/>
        <s v="[[2.181, 41.413117], [2.180969, 41.413102]]"/>
        <s v="[[2.145628, 41.410807], [2.145869, 41.410701]]"/>
        <s v="[[2.18702, 41.430076], [2.187246, 41.428623]]"/>
        <s v="[[2.136268, 41.387457], [2.136411, 41.38754]]"/>
        <s v="[[2.070723, 41.371661], [2.071797, 41.372058]]"/>
        <s v="[[2.091295, 41.369468], [2.091296, 41.369404]]"/>
        <s v="[[2.09093, 41.368722], [2.090857, 41.368566]]"/>
        <s v="[[2.12422, 41.373591], [2.124284, 41.373533]]"/>
        <s v="[[2.112106, 41.376401], [2.111619, 41.377057]]"/>
        <s v="[[2.118588, 41.380884], [2.118553, 41.380828]]"/>
        <s v="[[2.120507, 41.381304], [2.120216, 41.381314]]"/>
        <s v="[[2.133562, 41.392016], [2.133291, 41.392059]]"/>
        <s v="[[2.133291, 41.392059], [2.13177, 41.39228]]"/>
        <s v="[[2.158161, 41.351402], [2.15837, 41.351328]]"/>
        <s v="[[2.116884, 41.399381], [2.116994, 41.399322]]"/>
        <s v="[[2.167382, 41.388208], [2.16814, 41.387648]]"/>
        <s v="[[2.114247, 41.400871], [2.114692, 41.400641]]"/>
        <s v="[[2.085755, 41.330798], [2.085684, 41.330813]]"/>
        <s v="[[2.191302, 41.43624], [2.191402, 41.436068]]"/>
        <s v="[[2.242293, 41.453334], [2.242657, 41.453521]]"/>
        <s v="[[2.243212, 41.453796], [2.24457, 41.454399]]"/>
        <s v="[[2.246441, 41.455169], [2.247358, 41.455652]]"/>
        <s v="[[2.246116, 41.455033], [2.246441, 41.455169]]"/>
        <s v="[[2.133246, 41.335041], [2.133149, 41.33498]]"/>
        <s v="[[2.179934, 41.39164], [2.179687, 41.391826]]"/>
        <s v="[[2.136093, 41.415377], [2.135974, 41.415332]]"/>
        <s v="[[2.144672, 41.411768], [2.144503, 41.411722]]"/>
        <s v="[[2.128969, 41.352507], [2.129851, 41.351774]]"/>
        <s v="[[2.12749, 41.389131], [2.127502, 41.389112]]"/>
        <s v="[[2.142955, 41.400228], [2.143284, 41.400445]]"/>
        <s v="[[2.202552, 41.421844], [2.202124, 41.422786]]"/>
        <s v="[[2.128641, 41.390821], [2.130052, 41.391151]]"/>
        <s v="[[2.085517, 41.330892], [2.085463, 41.330924]]"/>
        <s v="[[2.087251, 41.325595], [2.087272, 41.32562]]"/>
        <s v="[[2.086253, 41.328262], [2.086278, 41.328299]]"/>
        <s v="[[2.087298, 41.325701], [2.087296, 41.325739]]"/>
        <s v="[[2.087138, 41.325962], [2.087127, 41.325983]]"/>
        <s v="[[2.087238, 41.325815], [2.087202, 41.325823]]"/>
        <s v="[[2.182599, 41.364374], [2.182689, 41.364278]]"/>
        <s v="[[2.145713, 41.39918], [2.146476, 41.39968]]"/>
        <s v="[[2.191749, 41.435301], [2.191785, 41.435209]]"/>
        <s v="[[2.169753, 41.379315], [2.169214, 41.379062]]"/>
        <s v="[[2.186138, 41.436619], [2.184851, 41.436893]]"/>
        <s v="[[2.157114, 41.370215], [2.156749, 41.370284]]"/>
        <s v="[[2.229413, 41.436275], [2.230009, 41.43594]]"/>
        <s v="[[2.168957, 41.386429], [2.169115, 41.386505]]"/>
        <s v="[[2.10152, 41.328443], [2.099786, 41.327765]]"/>
        <s v="[[2.151645, 41.394179], [2.150527, 41.393318]]"/>
        <s v="[[2.099541, 41.327678], [2.099525, 41.327651]]"/>
        <s v="[[2.099525, 41.327651], [2.099518, 41.327622]]"/>
        <s v="[[2.169153, 41.386524], [2.169235, 41.386564]]"/>
        <s v="[[2.133779, 41.406802], [2.13429, 41.406492]]"/>
        <s v="[[2.162727, 41.440753], [2.162623, 41.440769]]"/>
        <s v="[[2.165437, 41.441382], [2.165402, 41.44137]]"/>
        <s v="[[2.165402, 41.44137], [2.16524, 41.441308]]"/>
        <s v="[[2.187092, 41.438425], [2.186951, 41.438466]]"/>
        <s v="[[2.185638, 41.439769], [2.185141, 41.439707]]"/>
        <s v="[[2.208036, 41.401086], [2.207855, 41.401228]]"/>
        <s v="[[2.175095, 41.438471], [2.174902, 41.438445]]"/>
        <s v="[[2.146371, 41.381681], [2.146709, 41.381822]]"/>
        <s v="[[2.145734, 41.409338], [2.146296, 41.409688]]"/>
        <s v="[[2.202071, 41.422918], [2.202418, 41.42299]]"/>
        <s v="[[2.138806, 41.360579], [2.139888, 41.361015]]"/>
        <s v="[[2.131899, 41.367212], [2.131646, 41.367798]]"/>
        <s v="[[2.150276, 41.404042], [2.150385, 41.40421]]"/>
        <s v="[[2.183396, 41.431983], [2.183396, 41.432002]]"/>
        <s v="[[2.182922, 41.431991], [2.183049, 41.431982]]"/>
        <s v="[[2.11681, 41.385659], [2.117015, 41.385712]]"/>
        <s v="[[2.174977, 41.394658], [2.175057, 41.394551]]"/>
        <s v="[[2.174853, 41.395314], [2.174861, 41.395265]]"/>
        <s v="[[2.174861, 41.395265], [2.174864, 41.395217]]"/>
        <s v="[[2.179172, 41.392093], [2.179269, 41.39202]]"/>
        <s v="[[2.153007, 41.390067], [2.152933, 41.390113]]"/>
        <s v="[[2.116253, 41.385515], [2.11681, 41.385659]]"/>
        <s v="[[2.172463, 41.438692], [2.171186, 41.438813]]"/>
        <s v="[[2.19946, 41.409226], [2.198319, 41.410069]]"/>
        <s v="[[2.211938, 41.415197], [2.210781, 41.414347]]"/>
        <s v="[[2.155245, 41.420773], [2.155175, 41.420847]]"/>
        <s v="[[2.137937, 41.402771], [2.13798, 41.402736]]"/>
        <s v="[[2.139477, 41.401613], [2.139562, 41.401548]]"/>
        <s v="[[2.175, 41.367478], [2.174902, 41.367489]]"/>
        <s v="[[2.174937, 41.367907], [2.174926, 41.368232]]"/>
        <s v="[[2.194746, 41.430921], [2.194941, 41.430659]]"/>
        <s v="[[2.201501, 41.417953], [2.202635, 41.417082]]"/>
        <s v="[[2.176549, 41.395587], [2.176693, 41.395728]]"/>
        <s v="[[2.090937, 41.369768], [2.091071, 41.36973]]"/>
        <s v="[[2.119415, 41.379273], [2.119436, 41.379255]]"/>
        <s v="[[2.153916, 41.328172], [2.153965, 41.328172]]"/>
        <s v="[[2.154013, 41.328181], [2.154056, 41.3282]]"/>
        <s v="[[2.1498, 41.329164], [2.149879, 41.329235]]"/>
        <s v="[[2.149103, 41.329135], [2.149187, 41.329095]]"/>
        <s v="[[2.150496, 41.329449], [2.150584, 41.329434]]"/>
        <s v="[[2.153029, 41.328576], [2.153616, 41.328377]]"/>
        <s v="[[2.14824, 41.329491], [2.148407, 41.329428]]"/>
        <s v="[[2.148407, 41.329428], [2.148639, 41.329406]]"/>
        <s v="[[2.148501, 41.326688], [2.149076, 41.327612]]"/>
        <s v="[[2.149741, 41.328771], [2.149724, 41.328846]]"/>
        <s v="[[2.19393, 41.400044], [2.193808, 41.399876]]"/>
        <s v="[[2.193808, 41.399876], [2.193624, 41.400017]]"/>
        <s v="[[2.160894, 41.351408], [2.1606, 41.351267]]"/>
        <s v="[[2.1606, 41.351267], [2.160462, 41.351203]]"/>
        <s v="[[2.158301, 41.351681], [2.158251, 41.351747]]"/>
        <s v="[[2.159409, 41.351158], [2.159265, 41.351159]]"/>
        <s v="[[2.15798, 41.351829], [2.157896, 41.351812]]"/>
        <s v="[[2.163721, 41.434378], [2.163837, 41.434612]]"/>
        <s v="[[2.122532, 41.387721], [2.122363, 41.387684]]"/>
        <s v="[[2.130625, 41.369498], [2.130683, 41.369419]]"/>
        <s v="[[2.15161, 41.38396], [2.151674, 41.383913]]"/>
        <s v="[[2.198689, 41.403949], [2.19828, 41.403436]]"/>
        <s v="[[2.172845, 41.372318], [2.172966, 41.372298]]"/>
        <s v="[[2.102031, 41.382105], [2.101594, 41.381986]]"/>
        <s v="[[2.157325, 41.336019], [2.157298, 41.336028]]"/>
        <s v="[[2.156233, 41.341346], [2.156608, 41.341748]]"/>
        <s v="[[2.153394, 41.335712], [2.153861, 41.336466]]"/>
        <s v="[[2.22787, 41.435007], [2.228145, 41.435265]]"/>
        <s v="[[2.151301, 41.43099], [2.151754, 41.430897]]"/>
        <s v="[[2.1531, 41.431156], [2.153369, 41.431381]]"/>
        <s v="[[2.183349, 41.422269], [2.18393, 41.422212]]"/>
        <s v="[[2.188826, 41.382281], [2.18992, 41.38254]]"/>
        <s v="[[2.136074, 41.398578], [2.134824, 41.398572]]"/>
        <s v="[[2.18092, 41.410867], [2.180094, 41.410293]]"/>
        <s v="[[2.185873, 41.393999], [2.186207, 41.394243]]"/>
        <s v="[[2.177705, 41.442023], [2.177772, 41.442184]]"/>
        <s v="[[2.212429, 41.429566], [2.212353, 41.429379]]"/>
        <s v="[[2.148278, 41.424812], [2.148656, 41.425081]]"/>
        <s v="[[2.149631, 41.433022], [2.149203, 41.43313]]"/>
        <s v="[[2.132223, 41.389937], [2.132338, 41.389809]]"/>
        <s v="[[2.169652, 41.411459], [2.170247, 41.410985]]"/>
        <s v="[[2.199311, 41.410844], [2.199224, 41.410776]]"/>
        <s v="[[2.161765, 41.396657], [2.161845, 41.396718]]"/>
        <s v="[[2.135447, 41.34439], [2.13541, 41.344435]]"/>
        <s v="[[2.130395, 41.342668], [2.13107, 41.342898]]"/>
        <s v="[[2.134505, 41.344088], [2.134793, 41.344166]]"/>
        <s v="[[2.135802, 41.344547], [2.135928, 41.34456]]"/>
        <s v="[[2.135463, 41.344287], [2.135465, 41.34434]]"/>
        <s v="[[2.163105, 41.380412], [2.163104, 41.380379]]"/>
        <s v="[[2.164379, 41.440992], [2.164236, 41.44094]]"/>
        <s v="[[2.166819, 41.386751], [2.166983, 41.386812]]"/>
        <s v="[[2.175813, 41.371464], [2.176323, 41.372072]]"/>
        <s v="[[2.223153, 41.423641], [2.224075, 41.424702]]"/>
        <s v="[[2.169046, 41.411906], [2.169652, 41.411459]]"/>
        <s v="[[2.168048, 41.43528], [2.167935, 41.435309]]"/>
        <s v="[[2.165422, 41.394005], [2.165223, 41.394156]]"/>
        <s v="[[2.20625, 41.407535], [2.205111, 41.406689]]"/>
        <s v="[[2.19956, 41.402285], [2.199608, 41.402307]]"/>
        <s v="[[2.162188, 41.396962], [2.162316, 41.397053]]"/>
        <s v="[[2.167088, 41.379542], [2.166725, 41.379516]]"/>
        <s v="[[2.178749, 41.402592], [2.178934, 41.402726]]"/>
        <s v="[[2.094162, 41.321793], [2.094757, 41.321976]]"/>
        <s v="[[2.181821, 41.402172], [2.181767, 41.402213]]"/>
        <s v="[[2.194794, 41.386848], [2.193779, 41.386088]]"/>
        <s v="[[2.182362, 41.385832], [2.18209, 41.386207]]"/>
        <s v="[[2.151159, 41.374959], [2.151537, 41.374957]]"/>
        <s v="[[2.168844, 41.396858], [2.168633, 41.396702]]"/>
        <s v="[[2.183722, 41.384725], [2.183492, 41.384858]]"/>
        <s v="[[2.165249, 41.399275], [2.1655, 41.399093]]"/>
        <s v="[[2.166969, 41.427753], [2.166556, 41.428193]]"/>
        <s v="[[2.16308, 41.400599], [2.162712, 41.400784]]"/>
        <s v="[[2.203628, 41.429313], [2.20302, 41.428583]]"/>
        <s v="[[2.156389, 41.352833], [2.155328, 41.3524]]"/>
        <s v="[[2.16433, 41.444051], [2.16518, 41.444374]]"/>
        <s v="[[2.16518, 41.444374], [2.165375, 41.444445]]"/>
        <s v="[[2.178744, 41.391976], [2.178171, 41.391514]]"/>
        <s v="[[2.194736, 41.414496], [2.194704, 41.414517]]"/>
        <s v="[[2.183953, 41.386947], [2.183254, 41.387469]]"/>
        <s v="[[2.160856, 41.383827], [2.160766, 41.383894]]"/>
        <s v="[[2.129897, 41.427314], [2.129795, 41.42732]]"/>
        <s v="[[2.129795, 41.42732], [2.129593, 41.427328]]"/>
        <s v="[[2.127555, 41.427389], [2.127506, 41.427394]]"/>
        <s v="[[2.127272, 41.427477], [2.127225, 41.427509]]"/>
        <s v="[[2.132744, 41.425033], [2.132227, 41.425065]]"/>
        <s v="[[2.130933, 41.425061], [2.130428, 41.424841]]"/>
        <s v="[[2.128346, 41.424191], [2.128301, 41.424237]]"/>
        <s v="[[2.127872, 41.428258], [2.127931, 41.428313]]"/>
        <s v="[[2.127905, 41.430107], [2.127938, 41.430212]]"/>
        <s v="[[2.127938, 41.430212], [2.127996, 41.430282]]"/>
        <s v="[[2.127996, 41.430282], [2.12806, 41.430338]]"/>
        <s v="[[2.139092, 41.42195], [2.139185, 41.422136]]"/>
        <s v="[[2.133887, 41.425123], [2.133641, 41.425075]]"/>
        <s v="[[2.128719, 41.424935], [2.129033, 41.425214]]"/>
        <s v="[[2.201242, 41.414723], [2.200604, 41.414234]]"/>
        <s v="[[2.168975, 41.382437], [2.168253, 41.38315]]"/>
        <s v="[[2.189603, 41.430495], [2.189401, 41.431274]]"/>
        <s v="[[2.207475, 41.415161], [2.207306, 41.41529]]"/>
        <s v="[[2.20764, 41.41571], [2.208116, 41.416327]]"/>
        <s v="[[2.151954, 41.376907], [2.151991, 41.376935]]"/>
        <s v="[[2.145093, 41.393008], [2.145535, 41.393129]]"/>
        <s v="[[2.103086, 41.369288], [2.103131, 41.369215]]"/>
        <s v="[[2.076312, 41.352984], [2.076343, 41.352985]]"/>
        <s v="[[2.186439, 41.386122], [2.186678, 41.386305]]"/>
        <s v="[[2.144381, 41.405574], [2.144117, 41.405476]]"/>
        <s v="[[2.076595, 41.353016], [2.07662, 41.353051]]"/>
        <s v="[[2.149801, 41.43702], [2.149592, 41.436846]]"/>
        <s v="[[2.135608, 41.358075], [2.136271, 41.358342]]"/>
        <s v="[[2.080753, 41.363852], [2.081049, 41.363727]]"/>
        <s v="[[2.19684, 41.398759], [2.197195, 41.399025]]"/>
        <s v="[[2.133356, 41.403656], [2.133514, 41.403513]]"/>
        <s v="[[2.151424, 41.394358], [2.151645, 41.394179]]"/>
        <s v="[[2.163528, 41.397373], [2.164815, 41.397677]]"/>
        <s v="[[2.094855, 41.380443], [2.094911, 41.380427]]"/>
        <s v="[[2.095366, 41.379939], [2.09541, 41.379936]]"/>
        <s v="[[2.146762, 41.371507], [2.14673, 41.371487]]"/>
        <s v="[[2.124613, 41.387396], [2.123345, 41.387077]]"/>
        <s v="[[2.199699, 41.402497], [2.199673, 41.402539]]"/>
        <s v="[[2.135928, 41.39702], [2.136472, 41.396336]]"/>
        <s v="[[2.169017, 41.410286], [2.169416, 41.409946]]"/>
        <s v="[[2.189375, 41.375553], [2.189586, 41.375603]]"/>
        <s v="[[2.134727, 41.406339], [2.13429, 41.406492]]"/>
        <s v="[[2.197889, 41.448576], [2.19803, 41.448829]]"/>
        <s v="[[2.198412, 41.449737], [2.19848, 41.449872]]"/>
        <s v="[[2.155487, 41.421558], [2.155436, 41.42161]]"/>
        <s v="[[2.152656, 41.423997], [2.152432, 41.42418]]"/>
        <s v="[[2.162222, 41.401286], [2.162102, 41.401415]]"/>
        <s v="[[2.155397, 41.422226], [2.15511, 41.42268]]"/>
        <s v="[[2.154629, 41.426267], [2.154686, 41.426326]]"/>
        <s v="[[2.157442, 41.420824], [2.157463, 41.420622]]"/>
        <s v="[[2.152509, 41.425061], [2.15266, 41.425136]]"/>
        <s v="[[2.157831, 41.397883], [2.157958, 41.397875]]"/>
        <s v="[[2.162366, 41.435197], [2.161911, 41.434614]]"/>
        <s v="[[2.151838, 41.37682], [2.151497, 41.376566]]"/>
        <s v="[[2.12682, 41.372733], [2.126315, 41.373368]]"/>
        <s v="[[2.123693, 41.356091], [2.123374, 41.355846]]"/>
        <s v="[[2.219062, 41.411114], [2.219059, 41.411062]]"/>
        <s v="[[2.218863, 41.410789], [2.217985, 41.409839]]"/>
        <s v="[[2.217985, 41.409839], [2.217544, 41.409353]]"/>
        <s v="[[2.217544, 41.409353], [2.217224, 41.408995]]"/>
        <s v="[[2.138438, 41.403111], [2.137937, 41.402771]]"/>
        <s v="[[2.124826, 41.374078], [2.12448, 41.374493]]"/>
        <s v="[[2.138552, 41.360662], [2.137578, 41.362]]"/>
        <s v="[[2.143551, 41.380791], [2.143228, 41.380709]]"/>
        <s v="[[2.219507, 41.446157], [2.219357, 41.44606]]"/>
        <s v="[[2.12448, 41.374493], [2.124144, 41.374871]]"/>
        <s v="[[2.161555, 41.396933], [2.161625, 41.396886]]"/>
        <s v="[[2.164268, 41.377738], [2.163206, 41.376932]]"/>
        <s v="[[2.186351, 41.420104], [2.186616, 41.420299]]"/>
        <s v="[[2.074746, 41.372853], [2.074704, 41.37289]]"/>
        <s v="[[2.076149, 41.378643], [2.076188, 41.378658]]"/>
        <s v="[[2.192437, 41.399205], [2.19175, 41.399725]]"/>
        <s v="[[2.165454, 41.389513], [2.164739, 41.390062]]"/>
        <s v="[[2.150527, 41.393318], [2.150149, 41.393622]]"/>
        <s v="[[2.09543, 41.326042], [2.096084, 41.326293]]"/>
        <s v="[[2.185641, 41.390671], [2.185656, 41.390659]]"/>
        <s v="[[2.182559, 41.392831], [2.182682, 41.392754]]"/>
        <s v="[[2.183469, 41.39233], [2.183536, 41.392266]]"/>
        <s v="[[2.14523, 41.397373], [2.145754, 41.397809]]"/>
        <s v="[[2.076896, 41.376872], [2.075604, 41.376837]]"/>
        <s v="[[2.160718, 41.397551], [2.160475, 41.397358]]"/>
        <s v="[[2.239969, 41.448261], [2.239357, 41.44838]]"/>
        <s v="[[2.241897, 41.448163], [2.241219, 41.448164]]"/>
        <s v="[[2.243507, 41.44775], [2.24304, 41.447948]]"/>
        <s v="[[2.136089, 41.429126], [2.136029, 41.429042]]"/>
        <s v="[[2.206792, 41.437077], [2.206653, 41.437709]]"/>
        <s v="[[2.144656, 41.381181], [2.144483, 41.381107]]"/>
        <s v="[[2.110251, 41.36451], [2.110951, 41.364765]]"/>
        <s v="[[2.136471, 41.407858], [2.135861, 41.407313]]"/>
        <s v="[[2.199183, 41.423052], [2.200365, 41.423301]]"/>
        <s v="[[2.148088, 41.400737], [2.14748, 41.400327]]"/>
        <s v="[[2.077958, 41.376637], [2.076037, 41.376561]]"/>
        <s v="[[2.167519, 41.402689], [2.168438, 41.40199]]"/>
        <s v="[[2.134564, 41.433754], [2.134455, 41.433608]]"/>
        <s v="[[2.094267, 41.368959], [2.094206, 41.369074]]"/>
        <s v="[[2.09326, 41.369927], [2.092982, 41.37008]]"/>
        <s v="[[2.094901, 41.368214], [2.094853, 41.368224]]"/>
        <s v="[[2.214182, 41.449504], [2.214097, 41.449666]]"/>
        <s v="[[2.11916, 41.379165], [2.119352, 41.379224]]"/>
        <s v="[[2.136332, 41.358417], [2.136363, 41.358379]]"/>
        <s v="[[2.137224, 41.357153], [2.137337, 41.357202]]"/>
        <s v="[[2.167502, 41.40436], [2.166988, 41.403965]]"/>
        <s v="[[2.170668, 41.40197], [2.170003, 41.402472]]"/>
        <s v="[[2.141653, 41.40403], [2.14199, 41.403897]]"/>
        <s v="[[2.186439, 41.386122], [2.186024, 41.385815]]"/>
        <s v="[[2.121666, 41.363374], [2.121634, 41.363386]]"/>
        <s v="[[2.161092, 41.392739], [2.162237, 41.39189]]"/>
        <s v="[[2.119947, 41.365835], [2.119897, 41.365813]]"/>
        <s v="[[2.205787, 41.407898], [2.206666, 41.408122]]"/>
        <s v="[[2.130233, 41.385238], [2.131413, 41.385614]]"/>
        <s v="[[2.174718, 41.367443], [2.174649, 41.36739]]"/>
        <s v="[[2.174842, 41.370445], [2.174859, 41.370381]]"/>
        <s v="[[2.217745, 41.412242], [2.218545, 41.411638]]"/>
        <s v="[[2.182712, 41.39662], [2.18253, 41.396511]]"/>
        <s v="[[2.151454, 41.384071], [2.151596, 41.383973]]"/>
        <s v="[[2.219627, 41.43486], [2.219549, 41.434818]]"/>
        <s v="[[2.137363, 41.402189], [2.137375, 41.401347]]"/>
        <s v="[[2.173557, 41.365176], [2.174022, 41.365779]]"/>
        <s v="[[2.175289, 41.367139], [2.175333, 41.367122]]"/>
        <s v="[[2.17072, 41.36126], [2.170847, 41.36121]]"/>
        <s v="[[2.099565, 41.327835], [2.099103, 41.328528]]"/>
        <s v="[[2.161507, 41.442022], [2.161697, 41.442186]]"/>
        <s v="[[2.075433, 41.361272], [2.076246, 41.362434]]"/>
        <s v="[[2.215897, 41.403708], [2.216079, 41.403847]]"/>
        <s v="[[2.213371, 41.405665], [2.213289, 41.405626]]"/>
        <s v="[[2.199636, 41.400573], [2.199473, 41.400696]]"/>
        <s v="[[2.133157, 41.368964], [2.133139, 41.369018]]"/>
        <s v="[[2.132043, 41.368465], [2.131786, 41.368327]]"/>
        <s v="[[2.180692, 41.379189], [2.179719, 41.377984]]"/>
        <s v="[[2.21097, 41.443156], [2.211029, 41.443265]]"/>
        <s v="[[2.164647, 41.401418], [2.164487, 41.40154]]"/>
        <s v="[[2.09905, 41.363608], [2.099464, 41.363722]]"/>
        <s v="[[2.174993, 41.370213], [2.175111, 41.37002]]"/>
        <s v="[[2.100563, 41.324306], [2.10027, 41.324185]]"/>
        <s v="[[2.210652, 41.442094], [2.21063, 41.442498]]"/>
        <s v="[[2.131814, 41.402336], [2.131992, 41.402114]]"/>
        <s v="[[2.155415, 41.43058], [2.154846, 41.430926]]"/>
        <s v="[[2.153869, 41.431759], [2.15341, 41.432545]]"/>
        <s v="[[2.19072, 41.38034], [2.190547, 41.380301]]"/>
        <s v="[[2.181588, 41.395826], [2.181344, 41.395642]]"/>
        <s v="[[2.159997, 41.382777], [2.15988, 41.382865]]"/>
        <s v="[[2.175668, 41.396838], [2.176334, 41.397336]]"/>
        <s v="[[2.138734, 41.399722], [2.138719, 41.400006]]"/>
        <s v="[[2.144677, 41.402729], [2.144914, 41.402635]]"/>
        <s v="[[2.214097, 41.449666], [2.214007, 41.449848]]"/>
        <s v="[[2.163012, 41.402688], [2.162526, 41.402346]]"/>
        <s v="[[2.116719, 41.377063], [2.116689, 41.377136]]"/>
        <s v="[[2.134114, 41.432516], [2.134368, 41.432114]]"/>
        <s v="[[2.158453, 41.382235], [2.158475, 41.382218]]"/>
        <s v="[[2.21385, 41.450496], [2.215031, 41.45085]]"/>
        <s v="[[2.220503, 41.452097], [2.221284, 41.451566]]"/>
        <s v="[[2.114783, 41.402182], [2.114605, 41.401992]]"/>
        <s v="[[2.116126, 41.403228], [2.116006, 41.403152]]"/>
        <s v="[[2.120168, 41.36575], [2.120153, 41.365778]]"/>
        <s v="[[2.121527, 41.363385], [2.121496, 41.363371]]"/>
        <s v="[[2.120174, 41.365707], [2.120169, 41.365739]]"/>
        <s v="[[2.130347, 41.375499], [2.130455, 41.375493]]"/>
        <s v="[[2.128722, 41.405102], [2.129848, 41.405737]]"/>
        <s v="[[2.144309, 41.397537], [2.144666, 41.397787]]"/>
        <s v="[[2.145705, 41.381732], [2.147019, 41.382303]]"/>
        <s v="[[2.177501, 41.373995], [2.177634, 41.374151]]"/>
        <s v="[[2.143041, 41.376167], [2.142909, 41.376293]]"/>
        <s v="[[2.177479, 41.444388], [2.177869, 41.444819]]"/>
        <s v="[[2.179798, 41.402121], [2.179922, 41.402268]]"/>
        <s v="[[2.196051, 41.404929], [2.196139, 41.404991]]"/>
        <s v="[[2.16837, 41.389593], [2.168557, 41.389648]]"/>
        <s v="[[2.167977, 41.389357], [2.167988, 41.389367]]"/>
        <s v="[[2.164311, 41.400262], [2.164565, 41.400451]]"/>
        <s v="[[2.143833, 41.397204], [2.144309, 41.397537]]"/>
        <s v="[[2.168615, 41.40352], [2.167502, 41.40436]]"/>
        <s v="[[2.155328, 41.3524], [2.154065, 41.352172]]"/>
        <s v="[[2.125892, 41.39077], [2.125942, 41.390655]]"/>
        <s v="[[2.176097, 41.443096], [2.17544, 41.442636]]"/>
        <s v="[[2.14618, 41.393988], [2.145735, 41.393645]]"/>
        <s v="[[2.107713, 41.364114], [2.108449, 41.364199]]"/>
        <s v="[[2.080074, 41.328122], [2.080347, 41.328371]]"/>
        <s v="[[2.153752, 41.374947], [2.15397, 41.374947]]"/>
        <s v="[[2.154451, 41.374943], [2.154513, 41.374942]]"/>
        <s v="[[2.210037, 41.408087], [2.209744, 41.408306]]"/>
        <s v="[[2.228721, 41.43966], [2.228488, 41.43953]]"/>
        <s v="[[2.1606, 41.351267], [2.160894, 41.351408]]"/>
        <s v="[[2.161277, 41.351633], [2.161444, 41.351781]]"/>
        <s v="[[2.161629, 41.374931], [2.161513, 41.37493]]"/>
        <s v="[[2.12548, 41.34013], [2.124618, 41.340388]]"/>
        <s v="[[2.221479, 41.430134], [2.221011, 41.430667]]"/>
        <s v="[[2.221011, 41.430667], [2.220461, 41.431292]]"/>
        <s v="[[2.175666, 41.388957], [2.175886, 41.388957]]"/>
        <s v="[[2.168665, 41.444685], [2.169067, 41.444561]]"/>
        <s v="[[2.161325, 41.374931], [2.161119, 41.374933]]"/>
        <s v="[[2.164656, 41.385947], [2.164935, 41.38605]]"/>
        <s v="[[2.166787, 41.398086], [2.166699, 41.398152]]"/>
        <s v="[[2.154966, 41.346458], [2.156131, 41.346024]]"/>
        <s v="[[2.155689, 41.347559], [2.155204, 41.347086]]"/>
        <s v="[[2.157529, 41.350166], [2.156933, 41.349223]]"/>
        <s v="[[2.159777, 41.350639], [2.159901, 41.350718]]"/>
        <s v="[[2.159901, 41.350718], [2.160007, 41.350819]]"/>
        <s v="[[2.173742, 41.388956], [2.173914, 41.388954]]"/>
        <s v="[[2.132757, 41.368983], [2.132731, 41.368939]]"/>
        <s v="[[2.198019, 41.417189], [2.198352, 41.41744]]"/>
        <s v="[[2.191098, 41.392897], [2.191402, 41.393108]]"/>
        <s v="[[2.212131, 41.429476], [2.212052, 41.429386]]"/>
        <s v="[[2.198952, 41.399402], [2.199498, 41.398985]]"/>
        <s v="[[2.161059, 41.374933], [2.160919, 41.374933]]"/>
        <s v="[[2.170675, 41.375641], [2.170812, 41.37577]]"/>
        <s v="[[2.124095, 41.375631], [2.123271, 41.375651]]"/>
        <s v="[[2.205554, 41.404595], [2.205265, 41.404828]]"/>
        <s v="[[2.122967, 41.361063], [2.122939, 41.361082]]"/>
        <s v="[[2.123, 41.360981], [2.122999, 41.361011]]"/>
        <s v="[[2.121834, 41.392135], [2.120143, 41.391539]]"/>
        <s v="[[2.120143, 41.391539], [2.119944, 41.391334]]"/>
        <s v="[[2.161767, 41.396778], [2.161625, 41.396886]]"/>
        <s v="[[2.171268, 41.413525], [2.171833, 41.41306]]"/>
        <s v="[[2.160634, 41.373944], [2.159981, 41.373238]]"/>
        <s v="[[2.211917, 41.420383], [2.212486, 41.420823]]"/>
        <s v="[[2.214942, 41.410808], [2.214397, 41.410382]]"/>
        <s v="[[2.214234, 41.416771], [2.214231, 41.416798]]"/>
        <s v="[[2.167021, 41.400613], [2.166589, 41.400298]]"/>
        <s v="[[2.159305, 41.396886], [2.159362, 41.39684]]"/>
        <s v="[[2.128957, 41.384816], [2.129223, 41.384274]]"/>
        <s v="[[2.186322, 41.424828], [2.186099, 41.424722]]"/>
        <s v="[[2.164523, 41.395317], [2.164778, 41.395499]]"/>
        <s v="[[2.162742, 41.373265], [2.161687, 41.373721]]"/>
        <s v="[[2.18897, 41.454549], [2.18893, 41.455115]]"/>
        <s v="[[2.1884, 41.448725], [2.188552, 41.449179]]"/>
        <s v="[[2.191479, 41.406744], [2.19158, 41.406815]]"/>
        <s v="[[2.14523, 41.397373], [2.144931, 41.397149]]"/>
        <s v="[[2.189375, 41.380889], [2.189032, 41.381757]]"/>
        <s v="[[2.142461, 41.385778], [2.14245, 41.385646]]"/>
        <s v="[[2.126958, 41.37818], [2.125779, 41.379354]]"/>
        <s v="[[2.16076, 41.398997], [2.160554, 41.399211]]"/>
        <s v="[[2.172845, 41.44373], [2.173434, 41.443954]]"/>
        <s v="[[2.187435, 41.441548], [2.187115, 41.441053]]"/>
        <s v="[[2.215317, 41.415877], [2.214612, 41.416414]]"/>
        <s v="[[2.18748, 41.454293], [2.18738, 41.454224]]"/>
        <s v="[[2.186801, 41.453733], [2.186767, 41.453553]]"/>
        <s v="[[2.131754, 41.38061], [2.131035, 41.38198]]"/>
        <s v="[[2.214801, 41.410536], [2.214887, 41.410598]]"/>
        <s v="[[2.169459, 41.442428], [2.169672, 41.442529]]"/>
        <s v="[[2.171629, 41.382986], [2.171649, 41.38295]]"/>
        <s v="[[2.132166, 41.366574], [2.132342, 41.366327]]"/>
        <s v="[[2.171936, 41.40801], [2.171255, 41.408549]]"/>
        <s v="[[2.106968, 41.352703], [2.107064, 41.352686]]"/>
        <s v="[[2.107064, 41.352686], [2.107358, 41.352775]]"/>
        <s v="[[2.106762, 41.352788], [2.106833, 41.352744]]"/>
        <s v="[[2.1075, 41.345737], [2.107537, 41.345721]]"/>
        <s v="[[2.161044, 41.385901], [2.161641, 41.386339]]"/>
        <s v="[[2.1536, 41.407072], [2.152999, 41.406743]]"/>
        <s v="[[2.159984, 41.385097], [2.160147, 41.385226]]"/>
        <s v="[[2.169896, 41.399311], [2.16983, 41.399292]]"/>
        <s v="[[2.169778, 41.399263], [2.16974, 41.399224]]"/>
        <s v="[[2.187544, 41.433654], [2.189349, 41.433418]]"/>
        <s v="[[2.161306, 41.414019], [2.161368, 41.413966]]"/>
        <s v="[[2.169459, 41.415697], [2.169383, 41.415622]]"/>
        <s v="[[2.172134, 41.418736], [2.172283, 41.418716]]"/>
        <s v="[[2.181297, 41.393923], [2.180419, 41.394599]]"/>
        <s v="[[2.180198, 41.393075], [2.180393, 41.392924]]"/>
        <s v="[[2.125461, 41.373947], [2.125027, 41.373958]]"/>
        <s v="[[2.114405, 41.401126], [2.114414, 41.401159]]"/>
        <s v="[[2.114414, 41.401159], [2.114417, 41.401191]]"/>
        <s v="[[2.115492, 41.402236], [2.115933, 41.40264]]"/>
        <s v="[[2.140459, 41.332641], [2.140406, 41.332686]]"/>
        <s v="[[2.139655, 41.332677], [2.139514, 41.33275]]"/>
        <s v="[[2.148458, 41.329486], [2.14824, 41.329491]]"/>
        <s v="[[2.141979, 41.331829], [2.141484, 41.331975]]"/>
        <s v="[[2.149927, 41.331172], [2.149542, 41.330579]]"/>
        <s v="[[2.149542, 41.330579], [2.149514, 41.330518]]"/>
        <s v="[[2.130683, 41.369419], [2.130899, 41.369167]]"/>
        <s v="[[2.180473, 41.39328], [2.181297, 41.393923]]"/>
        <s v="[[2.181713, 41.425992], [2.181304, 41.426309]]"/>
        <s v="[[2.17357, 41.399779], [2.174038, 41.399428]]"/>
        <s v="[[2.141282, 41.345795], [2.141139, 41.34578]]"/>
        <s v="[[2.207051, 41.420336], [2.207148, 41.420256]]"/>
        <s v="[[2.149406, 41.383949], [2.149367, 41.383921]]"/>
        <s v="[[2.148281, 41.383102], [2.148235, 41.383049]]"/>
        <s v="[[2.148205, 41.382989], [2.148149, 41.382905]]"/>
        <s v="[[2.148085, 41.382814], [2.148001, 41.38275]]"/>
        <s v="[[2.162461, 41.439472], [2.162588, 41.439485]]"/>
        <s v="[[2.203387, 41.401936], [2.203432, 41.40197]]"/>
        <s v="[[2.137494, 41.428283], [2.13735, 41.428076]]"/>
        <s v="[[2.161025, 41.373866], [2.16126, 41.374587]]"/>
        <s v="[[2.141162, 41.431337], [2.140935, 41.43083]]"/>
        <s v="[[2.206684, 41.443515], [2.208147, 41.443697]]"/>
        <s v="[[2.137623, 41.333398], [2.137401, 41.333476]]"/>
        <s v="[[2.161758, 41.394943], [2.161578, 41.394815]]"/>
        <s v="[[2.165094, 41.371787], [2.164387, 41.371927]]"/>
        <s v="[[2.150659, 41.40784], [2.150513, 41.407716]]"/>
        <s v="[[2.147939, 41.405904], [2.147756, 41.40588]]"/>
        <s v="[[2.136321, 41.388759], [2.135603, 41.388382]]"/>
        <s v="[[2.158463, 41.383938], [2.158255, 41.383782]]"/>
        <s v="[[2.138797, 41.402019], [2.13854, 41.401758]]"/>
        <s v="[[2.178423, 41.446045], [2.179376, 41.446234]]"/>
        <s v="[[2.170351, 41.442789], [2.17044, 41.442822]]"/>
        <s v="[[2.161891, 41.374299], [2.162009, 41.374626]]"/>
        <s v="[[2.187644, 41.449497], [2.18746, 41.448886]]"/>
        <s v="[[2.136236, 41.410084], [2.136638, 41.410111]]"/>
        <s v="[[2.137141, 41.410219], [2.137329, 41.409785]]"/>
        <s v="[[2.140492, 41.397119], [2.140237, 41.397047]]"/>
        <s v="[[2.13995, 41.396967], [2.138707, 41.396983]]"/>
        <s v="[[2.168009, 41.382506], [2.168389, 41.382114]]"/>
        <s v="[[2.187557, 41.422868], [2.188387, 41.422787]]"/>
        <s v="[[2.168975, 41.382437], [2.168389, 41.382114]]"/>
        <s v="[[2.183057, 41.385091], [2.182924, 41.385098]]"/>
        <s v="[[2.079208, 41.369534], [2.079271, 41.369451]]"/>
        <s v="[[2.075958, 41.364705], [2.07588, 41.364626]]"/>
        <s v="[[2.077695, 41.366474], [2.077603, 41.366382]]"/>
        <s v="[[2.079477, 41.368553], [2.07948, 41.368497]]"/>
        <s v="[[2.076989, 41.365778], [2.076927, 41.365718]]"/>
        <s v="[[2.076472, 41.365259], [2.076399, 41.36518]]"/>
        <s v="[[2.188533, 41.377075], [2.188809, 41.376373]]"/>
        <s v="[[2.133044, 41.385605], [2.133377, 41.38583]]"/>
        <s v="[[2.22575, 41.446726], [2.225883, 41.446622]]"/>
        <s v="[[2.214625, 41.419381], [2.214887, 41.419186]]"/>
        <s v="[[2.2093, 41.400153], [2.208801, 41.400524]]"/>
        <s v="[[2.224218, 41.450322], [2.224118, 41.449826]]"/>
        <s v="[[2.215137, 41.410271], [2.215173, 41.410281]]"/>
        <s v="[[2.215235, 41.410297], [2.216323, 41.410563]]"/>
        <s v="[[2.191651, 41.426543], [2.191622, 41.427308]]"/>
        <s v="[[2.213227, 41.416151], [2.213061, 41.416034]]"/>
        <s v="[[2.186192, 41.441815], [2.18632, 41.442297]]"/>
        <s v="[[2.196688, 41.38754], [2.196575, 41.387625]]"/>
        <s v="[[2.131293, 41.36856], [2.131473, 41.368176]]"/>
        <s v="[[2.156686, 41.373625], [2.156685, 41.37345]]"/>
        <s v="[[2.175918, 41.402129], [2.175662, 41.401937]]"/>
        <s v="[[2.13225, 41.393627], [2.129739, 41.392342]]"/>
        <s v="[[2.093994, 41.325478], [2.093201, 41.32517]]"/>
        <s v="[[2.225779, 41.446817], [2.22577, 41.446845]]"/>
        <s v="[[2.196204, 41.414964], [2.196449, 41.414769]]"/>
        <s v="[[2.096159, 41.322523], [2.095796, 41.322379]]"/>
        <s v="[[2.096347, 41.322595], [2.096328, 41.322618]]"/>
        <s v="[[2.090369, 41.320372], [2.090307, 41.320372]]"/>
        <s v="[[2.096144, 41.322572], [2.096146, 41.322547]]"/>
        <s v="[[2.138621, 41.393012], [2.139057, 41.392057]]"/>
        <s v="[[2.202418, 41.42299], [2.202603, 41.423028]]"/>
        <s v="[[2.173573, 41.376629], [2.174187, 41.376508]]"/>
        <s v="[[2.219852, 41.450353], [2.219375, 41.449959]]"/>
        <s v="[[2.219375, 41.449959], [2.219852, 41.450353]]"/>
        <s v="[[2.13818, 41.394236], [2.138278, 41.394275]]"/>
        <s v="[[2.175013, 41.436791], [2.17369, 41.437258]]"/>
        <s v="[[2.151794, 41.377028], [2.151908, 41.376942]]"/>
        <s v="[[2.224539, 41.448238], [2.224456, 41.448361]]"/>
        <s v="[[2.225115, 41.447469], [2.224787, 41.447868]]"/>
        <s v="[[2.225398, 41.447299], [2.225232, 41.447321]]"/>
        <s v="[[2.224097, 41.449563], [2.22409, 41.449692]]"/>
        <s v="[[2.224118, 41.449826], [2.224218, 41.450322]]"/>
        <s v="[[2.225805, 41.446737], [2.225779, 41.446817]]"/>
        <s v="[[2.226525, 41.445908], [2.226358, 41.446165]]"/>
        <s v="[[2.226358, 41.446165], [2.226234, 41.446299]]"/>
        <s v="[[2.183221, 41.380613], [2.183131, 41.380855]]"/>
        <s v="[[2.187059, 41.408916], [2.187, 41.408862]]"/>
        <s v="[[2.189083, 41.453232], [2.189068, 41.453626]]"/>
        <s v="[[2.151667, 41.376936], [2.150819, 41.376291]]"/>
        <s v="[[2.207396, 41.404976], [2.208514, 41.405809]]"/>
        <s v="[[2.127466, 41.402311], [2.126849, 41.402936]]"/>
        <s v="[[2.139818, 41.406825], [2.139789, 41.407566]]"/>
        <s v="[[2.197182, 41.405805], [2.197091, 41.405734]]"/>
        <s v="[[2.193797, 41.398159], [2.193987, 41.398316]]"/>
        <s v="[[2.194622, 41.398997], [2.194748, 41.399154]]"/>
        <s v="[[2.19747, 41.406027], [2.197416, 41.405966]]"/>
        <s v="[[2.192674, 41.399026], [2.192855, 41.398885]]"/>
        <s v="[[2.180415, 41.381648], [2.180418, 41.381612]]"/>
        <s v="[[2.205257, 41.396513], [2.205236, 41.396523]]"/>
        <s v="[[2.205204, 41.396532], [2.205166, 41.396537]]"/>
        <s v="[[2.187445, 41.381975], [2.187644, 41.381441]]"/>
        <s v="[[2.196487, 41.438925], [2.196491, 41.438889]]"/>
        <s v="[[2.144746, 41.421366], [2.144443, 41.421361]]"/>
        <s v="[[2.144275, 41.421329], [2.144209, 41.421317]]"/>
        <s v="[[2.143969, 41.421225], [2.143419, 41.420953]]"/>
        <s v="[[2.14318, 41.421587], [2.142768, 41.421934]]"/>
        <s v="[[2.123467, 41.330965], [2.12416, 41.332104]]"/>
        <s v="[[2.167674, 41.392295], [2.167521, 41.392411]]"/>
        <s v="[[2.169391, 41.395565], [2.169552, 41.395691]]"/>
        <s v="[[2.121487, 41.339106], [2.121383, 41.33911]]"/>
        <s v="[[2.146555, 41.403752], [2.147112, 41.403413]]"/>
        <s v="[[2.205078, 41.396287], [2.205106, 41.396277]]"/>
        <s v="[[2.125142, 41.396056], [2.125673, 41.396374]]"/>
        <s v="[[2.139291, 41.379981], [2.138039, 41.379456]]"/>
        <s v="[[2.139631, 41.393271], [2.140308, 41.393449]]"/>
        <s v="[[2.144914, 41.402635], [2.145109, 41.402532]]"/>
        <s v="[[2.179886, 41.413814], [2.179417, 41.413428]]"/>
        <s v="[[2.142751, 41.35681], [2.143048, 41.357073]]"/>
        <s v="[[2.074789, 41.321896], [2.073644, 41.320451]]"/>
        <s v="[[2.189293, 41.452787], [2.189789, 41.453147]]"/>
        <s v="[[2.219017, 41.411231], [2.219046, 41.411218]]"/>
        <s v="[[2.219329, 41.411584], [2.219276, 41.411595]]"/>
        <s v="[[2.139519, 41.367947], [2.140348, 41.368576]]"/>
        <s v="[[2.163109, 41.412059], [2.162387, 41.412294]]"/>
        <s v="[[2.171815, 41.395688], [2.171095, 41.395154]]"/>
        <s v="[[2.139928, 41.412422], [2.139832, 41.412355]]"/>
        <s v="[[2.136991, 41.409565], [2.137193, 41.409509]]"/>
        <s v="[[2.138104, 41.410821], [2.137972, 41.410647]]"/>
        <s v="[[2.137798, 41.410521], [2.137777, 41.410505]]"/>
        <s v="[[2.136655, 41.410275], [2.136638, 41.410111]]"/>
        <s v="[[2.177706, 41.391531], [2.177938, 41.391362]]"/>
        <s v="[[2.15837, 41.351328], [2.159322, 41.350954]]"/>
        <s v="[[2.207615, 41.410265], [2.208521, 41.410947]]"/>
        <s v="[[2.217426, 41.411046], [2.216353, 41.410781]]"/>
        <s v="[[2.219046, 41.411218], [2.219128, 41.411189]]"/>
        <s v="[[2.218469, 41.411089], [2.218584, 41.411118]]"/>
        <s v="[[2.214901, 41.410416], [2.214503, 41.410324]]"/>
        <s v="[[2.225121, 41.447225], [2.225155, 41.447156]]"/>
        <s v="[[2.160735, 41.439542], [2.161414, 41.439576]]"/>
        <s v="[[2.149108, 41.374478], [2.149389, 41.374461]]"/>
        <s v="[[2.149265, 41.398786], [2.149542, 41.39855]]"/>
        <s v="[[2.193364, 41.399558], [2.192899, 41.399199]]"/>
        <s v="[[2.190897, 41.453533], [2.191105, 41.453598]]"/>
        <s v="[[2.178287, 41.386725], [2.177903, 41.386425]]"/>
        <s v="[[2.093573, 41.324259], [2.09359, 41.324216]]"/>
        <s v="[[2.176856, 41.405931], [2.177608, 41.40536]]"/>
        <s v="[[2.167841, 41.441857], [2.168947, 41.442276]]"/>
        <s v="[[2.172952, 41.395148], [2.17312, 41.395019]]"/>
        <s v="[[2.133168, 41.376748], [2.133578, 41.376849]]"/>
        <s v="[[2.12918, 41.373092], [2.128143, 41.372648]]"/>
        <s v="[[2.224948, 41.439821], [2.224699, 41.440108]]"/>
        <s v="[[2.224699, 41.440108], [2.224513, 41.44042]]"/>
        <s v="[[2.236758, 41.448532], [2.236875, 41.448625]]"/>
        <s v="[[2.176368, 41.416919], [2.17617, 41.416997]]"/>
        <s v="[[2.225925, 41.438826], [2.225808, 41.438893]]"/>
        <s v="[[2.17356, 41.437135], [2.174903, 41.436639]]"/>
        <s v="[[2.192252, 41.379226], [2.192558, 41.379723]]"/>
        <s v="[[2.134993, 41.378109], [2.135747, 41.378289]]"/>
        <s v="[[2.1734, 41.430331], [2.17398, 41.430319]]"/>
        <s v="[[2.190627, 41.445268], [2.189387, 41.444836]]"/>
        <s v="[[2.137939, 41.375356], [2.137977, 41.374932]]"/>
        <s v="[[2.147215, 41.347251], [2.147569, 41.347178]]"/>
        <s v="[[2.119281, 41.395404], [2.118571, 41.3964]]"/>
        <s v="[[2.182969, 41.43048], [2.183051, 41.430365]]"/>
        <s v="[[2.130854, 41.384128], [2.130917, 41.384172]]"/>
        <s v="[[2.177375, 41.42439], [2.177396, 41.424146]]"/>
        <s v="[[2.134093, 41.363441], [2.134415, 41.363685]]"/>
        <s v="[[2.128716, 41.382684], [2.129291, 41.383066]]"/>
        <s v="[[2.207678, 41.399833], [2.207792, 41.399749]]"/>
        <s v="[[2.140778, 41.397982], [2.140695, 41.397969]]"/>
        <s v="[[2.194223, 41.414052], [2.193645, 41.413617]]"/>
        <s v="[[2.179829, 41.391587], [2.179602, 41.391759]]"/>
        <s v="[[2.181205, 41.390026], [2.180892, 41.390261]]"/>
        <s v="[[2.181573, 41.394105], [2.181297, 41.393923]]"/>
        <s v="[[2.195768, 41.410138], [2.19832, 41.412032]]"/>
        <s v="[[2.192814, 41.445173], [2.193026, 41.442351]]"/>
        <s v="[[2.147423, 41.404264], [2.146601, 41.404826]]"/>
        <s v="[[2.178873, 41.392311], [2.178621, 41.392507]]"/>
        <s v="[[2.127414, 41.38905], [2.127406, 41.389025]]"/>
        <s v="[[2.137175, 41.359902], [2.137095, 41.360003]]"/>
        <s v="[[2.137095, 41.360003], [2.136708, 41.360366]]"/>
        <s v="[[2.14616, 41.353244], [2.145975, 41.353432]]"/>
        <s v="[[2.145411, 41.354406], [2.145265, 41.354606]]"/>
        <s v="[[2.145265, 41.354606], [2.145136, 41.35477]]"/>
        <s v="[[2.174085, 41.395935], [2.173159, 41.396637]]"/>
        <s v="[[2.135927, 41.361289], [2.135774, 41.361606]]"/>
        <s v="[[2.143562, 41.394633], [2.144083, 41.394955]]"/>
        <s v="[[2.179582, 41.378046], [2.179664, 41.378146]]"/>
        <s v="[[2.197301, 41.416358], [2.19707, 41.416179]]"/>
        <s v="[[2.126518, 41.397958], [2.12664, 41.397916]]"/>
        <s v="[[2.142017, 41.376411], [2.142543, 41.376644]]"/>
        <s v="[[2.177608, 41.40536], [2.177791, 41.405221]]"/>
        <s v="[[2.090035, 41.37155], [2.090514, 41.370245]]"/>
        <s v="[[2.089965, 41.369818], [2.089546, 41.369836]]"/>
        <s v="[[2.142104, 41.385386], [2.140674, 41.385367]]"/>
        <s v="[[2.153509, 41.385983], [2.153938, 41.385653]]"/>
        <s v="[[2.211753, 41.416761], [2.212066, 41.416527]]"/>
        <s v="[[2.150704, 41.403369], [2.151912, 41.40392]]"/>
        <s v="[[2.127673, 41.3976], [2.127677, 41.397568]]"/>
        <s v="[[2.127582, 41.397393], [2.12706, 41.39706]]"/>
        <s v="[[2.158003, 41.386992], [2.158477, 41.387341]]"/>
        <s v="[[2.127459, 41.397762], [2.127519, 41.397736]]"/>
        <s v="[[2.198783, 41.406353], [2.198817, 41.406328]]"/>
        <s v="[[2.203704, 41.407363], [2.204042, 41.407443]]"/>
        <s v="[[2.139852, 41.405843], [2.139832, 41.4065]]"/>
        <s v="[[2.115701, 41.362936], [2.115773, 41.362956]]"/>
        <s v="[[2.181179, 41.402685], [2.181019, 41.402803]]"/>
        <s v="[[2.191468, 41.416791], [2.191468, 41.416782]]"/>
        <s v="[[2.209643, 41.410093], [2.208738, 41.409413]]"/>
        <s v="[[2.148814, 41.350316], [2.148404, 41.350116]]"/>
        <s v="[[2.166447, 41.386415], [2.166292, 41.386559]]"/>
        <s v="[[2.173401, 41.398572], [2.174069, 41.399088]]"/>
        <s v="[[2.162728, 41.399073], [2.162929, 41.399222]]"/>
        <s v="[[2.162728, 41.399073], [2.162433, 41.398857]]"/>
        <s v="[[2.089353, 41.321889], [2.089308, 41.32192]]"/>
        <s v="[[2.166973, 41.43107], [2.167061, 41.431041]]"/>
        <s v="[[2.152178, 41.399561], [2.15213, 41.399607]]"/>
        <s v="[[2.11313, 41.372747], [2.112726, 41.373149]]"/>
        <s v="[[2.181034, 41.412977], [2.181034, 41.412982]]"/>
        <s v="[[2.181014, 41.413009], [2.181002, 41.413016]]"/>
        <s v="[[2.199588, 41.416328], [2.199956, 41.416046]]"/>
        <s v="[[2.17444, 41.411089], [2.174311, 41.411179]]"/>
        <s v="[[2.151214, 41.401134], [2.151212, 41.401273]]"/>
        <s v="[[2.150571, 41.388197], [2.150769, 41.388042]]"/>
        <s v="[[2.141864, 41.390771], [2.142321, 41.390696]]"/>
        <s v="[[2.19328, 41.448621], [2.191454, 41.448629]]"/>
        <s v="[[2.142071, 41.399712], [2.141598, 41.400051]]"/>
        <s v="[[2.221509, 41.447968], [2.22055, 41.448598]]"/>
        <s v="[[2.219072, 41.449702], [2.218734, 41.449484]]"/>
        <s v="[[2.184947, 41.450729], [2.184714, 41.450217]]"/>
        <s v="[[2.142496, 41.367716], [2.142742, 41.367954]]"/>
        <s v="[[2.173451, 41.393301], [2.173307, 41.3932]]"/>
        <s v="[[2.138621, 41.393012], [2.139631, 41.393271]]"/>
        <s v="[[2.163437, 41.424105], [2.163599, 41.42413]]"/>
        <s v="[[2.167643, 41.382976], [2.167724, 41.382833]]"/>
        <s v="[[2.133773, 41.353135], [2.133733, 41.353099]]"/>
        <s v="[[2.138431, 41.354947], [2.138368, 41.354921]]"/>
        <s v="[[2.129875, 41.351406], [2.129757, 41.351343]]"/>
        <s v="[[2.14158, 41.356236], [2.140249, 41.355681]]"/>
        <s v="[[2.110701, 41.363145], [2.110187, 41.362943]]"/>
        <s v="[[2.15754, 41.376043], [2.158673, 41.376897]]"/>
        <s v="[[2.19514, 41.403982], [2.194974, 41.404103]]"/>
        <s v="[[2.142721, 41.384051], [2.142633, 41.382938]]"/>
        <s v="[[2.183944, 41.386851], [2.184505, 41.386418]]"/>
        <s v="[[2.167282, 41.392291], [2.167477, 41.392444]]"/>
        <s v="[[2.183181, 41.387412], [2.183813, 41.386949]]"/>
        <s v="[[2.222426, 41.44781], [2.221971, 41.447712]]"/>
        <s v="[[2.209605, 41.418442], [2.209693, 41.418302]]"/>
        <s v="[[2.158472, 41.392451], [2.158687, 41.392611]]"/>
        <s v="[[2.158415, 41.382263], [2.158453, 41.382235]]"/>
        <s v="[[2.13595, 41.415016], [2.136071, 41.415026]]"/>
        <s v="[[2.177425, 41.373197], [2.177341, 41.373163]]"/>
        <s v="[[2.194146, 41.404745], [2.193908, 41.404929]]"/>
        <s v="[[2.167767, 41.382754], [2.168009, 41.382506]]"/>
        <s v="[[2.181723, 41.402245], [2.181355, 41.402544]]"/>
        <s v="[[2.198104, 41.418825], [2.19759, 41.418442]]"/>
        <s v="[[2.143758, 41.412211], [2.144033, 41.412649]]"/>
        <s v="[[2.195829, 41.396276], [2.196068, 41.396439]]"/>
        <s v="[[2.196804, 41.388978], [2.197025, 41.388809]]"/>
        <s v="[[2.163855, 41.378907], [2.163593, 41.378823]]"/>
        <s v="[[2.1773, 41.375354], [2.177321, 41.375381]]"/>
        <s v="[[2.169102, 41.371223], [2.168962, 41.371118]]"/>
        <s v="[[2.193597, 41.381407], [2.193412, 41.381102]]"/>
        <s v="[[2.172614, 41.436107], [2.172744, 41.43627]]"/>
        <s v="[[2.100524, 41.335252], [2.101117, 41.334967]]"/>
        <s v="[[2.189685, 41.38358], [2.189892, 41.383677]]"/>
        <s v="[[2.192203, 41.384763], [2.192614, 41.385025]]"/>
        <s v="[[2.162348, 41.423016], [2.162297, 41.422444]]"/>
        <s v="[[2.097605, 41.381018], [2.097342, 41.380974]]"/>
        <s v="[[2.097342, 41.380974], [2.096527, 41.380881]]"/>
        <s v="[[2.096527, 41.380881], [2.096137, 41.380855]]"/>
        <s v="[[2.10096, 41.382783], [2.100906, 41.382684]]"/>
        <s v="[[2.098002, 41.381083], [2.097605, 41.381018]]"/>
        <s v="[[2.198543, 41.401401], [2.199425, 41.400729]]"/>
        <s v="[[2.107468, 41.353134], [2.107502, 41.353282]]"/>
        <s v="[[2.160405, 41.372206], [2.160437, 41.37229]]"/>
        <s v="[[2.125326, 41.410357], [2.124916, 41.410072]]"/>
        <s v="[[2.124492, 41.409734], [2.124275, 41.409546]]"/>
        <s v="[[2.177087, 41.376715], [2.17715, 41.376646]]"/>
        <s v="[[2.119078, 41.380125], [2.119007, 41.380454]]"/>
        <s v="[[2.119007, 41.380454], [2.118993, 41.380528]]"/>
        <s v="[[2.197929, 41.412127], [2.19811, 41.411985]]"/>
        <s v="[[2.186989, 41.407028], [2.187051, 41.407054]]"/>
        <s v="[[2.18619, 41.406445], [2.186719, 41.406852]]"/>
        <s v="[[2.226288, 41.454968], [2.226312, 41.4549]]"/>
        <s v="[[2.127105, 41.385755], [2.127131, 41.38557]]"/>
        <s v="[[2.075839, 41.345715], [2.077003, 41.345567]]"/>
        <s v="[[2.140686, 41.411852], [2.140773, 41.411794]]"/>
        <s v="[[2.156699, 41.372976], [2.156685, 41.37345]]"/>
        <s v="[[2.199311, 41.421414], [2.199167, 41.42132]]"/>
        <s v="[[2.145464, 41.374476], [2.145605, 41.374105]]"/>
        <s v="[[2.191065, 41.416942], [2.191171, 41.417023]]"/>
        <s v="[[2.188429, 41.411529], [2.188507, 41.411592]]"/>
        <s v="[[2.187724, 41.410989], [2.187755, 41.411013]]"/>
        <s v="[[2.0894, 41.354541], [2.089502, 41.354353]]"/>
        <s v="[[2.094699, 41.354477], [2.094715, 41.354514]]"/>
        <s v="[[2.094474, 41.354383], [2.094538, 41.354384]]"/>
        <s v="[[2.160874, 41.430682], [2.160778, 41.430793]]"/>
        <s v="[[2.162652, 41.405878], [2.162711, 41.405821]]"/>
        <s v="[[2.16229, 41.379683], [2.162699, 41.379976]]"/>
        <s v="[[2.170486, 41.413866], [2.169418, 41.413233]]"/>
        <s v="[[2.156866, 41.428964], [2.156644, 41.428905]]"/>
        <s v="[[2.092283, 41.353746], [2.092367, 41.35374]]"/>
        <s v="[[2.136043, 41.399248], [2.137406, 41.399273]]"/>
        <s v="[[2.176077, 41.435219], [2.175865, 41.434846]]"/>
        <s v="[[2.176533, 41.399228], [2.176575, 41.39926]]"/>
        <s v="[[2.194444, 41.409158], [2.193575, 41.408505]]"/>
        <s v="[[2.182392, 41.400092], [2.181467, 41.399403]]"/>
        <s v="[[2.199415, 41.412864], [2.19832, 41.412032]]"/>
        <s v="[[2.071874, 41.354984], [2.072268, 41.354638]]"/>
        <s v="[[2.192636, 41.407442], [2.192692, 41.407483]]"/>
        <s v="[[2.206419, 41.405704], [2.206742, 41.405462]]"/>
        <s v="[[2.160141, 41.402793], [2.159744, 41.402546]]"/>
        <s v="[[2.174388, 41.409462], [2.174564, 41.409328]]"/>
        <s v="[[2.173408, 41.436971], [2.17356, 41.437135]]"/>
        <s v="[[2.165152, 41.383505], [2.164937, 41.383326]]"/>
        <s v="[[2.181693, 41.446527], [2.180015, 41.446299]]"/>
        <s v="[[2.17779, 41.423778], [2.1775, 41.423833]]"/>
        <s v="[[2.191572, 41.394791], [2.191673, 41.394852]]"/>
        <s v="[[2.191281, 41.394896], [2.191287, 41.394943]]"/>
        <s v="[[2.191411, 41.394764], [2.191356, 41.394788]]"/>
        <s v="[[2.176526, 41.397561], [2.176581, 41.39752]]"/>
        <s v="[[2.175809, 41.425566], [2.175669, 41.42561]]"/>
        <s v="[[2.156686, 41.373625], [2.158015, 41.373656]]"/>
        <s v="[[2.226832, 41.453542], [2.227186, 41.453593]]"/>
        <s v="[[2.179427, 41.408172], [2.179786, 41.408429]]"/>
        <s v="[[2.172265, 41.402822], [2.172629, 41.403101]]"/>
        <s v="[[2.168462, 41.370964], [2.168062, 41.370922]]"/>
        <s v="[[2.167397, 41.370826], [2.167299, 41.370803]]"/>
        <s v="[[2.150911, 41.34907], [2.151231, 41.349253]]"/>
        <s v="[[2.168825, 41.387259], [2.16879, 41.3873]]"/>
        <s v="[[2.161208, 41.392814], [2.161845, 41.393291]]"/>
        <s v="[[2.139145, 41.418665], [2.138685, 41.417825]]"/>
        <s v="[[2.170526, 41.377913], [2.170511, 41.377962]]"/>
        <s v="[[2.175821, 41.371634], [2.175436, 41.371182]]"/>
        <s v="[[2.188169, 41.38156], [2.187997, 41.381521]]"/>
        <s v="[[2.12024, 41.377216], [2.119912, 41.377011]]"/>
        <s v="[[2.149164, 41.385832], [2.148679, 41.38619]]"/>
        <s v="[[2.175604, 41.378788], [2.175737, 41.378952]]"/>
        <s v="[[2.201603, 41.405941], [2.200949, 41.406443]]"/>
        <s v="[[2.149987, 41.403635], [2.150018, 41.403789]]"/>
        <s v="[[2.126478, 41.410971], [2.125913, 41.410688]]"/>
        <s v="[[2.167714, 41.380747], [2.167767, 41.380789]]"/>
        <s v="[[2.167767, 41.380789], [2.167714, 41.380747]]"/>
        <s v="[[2.221222, 41.43947], [2.221849, 41.440102]]"/>
        <s v="[[2.22536, 41.435098], [2.225047, 41.435126]]"/>
        <s v="[[2.226566, 41.433883], [2.227117, 41.434328]]"/>
        <s v="[[2.227563, 41.453609], [2.227715, 41.453598]]"/>
        <s v="[[2.225228, 41.432722], [2.226566, 41.433883]]"/>
        <s v="[[2.218398, 41.426042], [2.218507, 41.42618]]"/>
        <s v="[[2.227364, 41.451426], [2.227762, 41.451625]]"/>
        <s v="[[2.228868, 41.453338], [2.229039, 41.453296]]"/>
        <s v="[[2.107288, 41.386611], [2.107762, 41.386374]]"/>
        <s v="[[2.165402, 41.368925], [2.165711, 41.368932]]"/>
        <s v="[[2.148736, 41.40115], [2.148432, 41.401162]]"/>
        <s v="[[2.071358, 41.359977], [2.071279, 41.359874]]"/>
        <s v="[[2.075764, 41.354914], [2.075913, 41.354895]]"/>
        <s v="[[2.076081, 41.354898], [2.076254, 41.354925]]"/>
        <s v="[[2.071345, 41.359398], [2.071422, 41.359381]]"/>
        <s v="[[2.076709, 41.355004], [2.076921, 41.355018]]"/>
        <s v="[[2.072052, 41.360732], [2.071906, 41.360574]]"/>
        <s v="[[2.181302, 41.40759], [2.181116, 41.407731]]"/>
        <s v="[[2.150222, 41.400988], [2.150055, 41.40104]]"/>
        <s v="[[2.14251, 41.386147], [2.142461, 41.385778]]"/>
        <s v="[[2.126468, 41.38556], [2.12665, 41.385625]]"/>
        <s v="[[2.15173, 41.394115], [2.151645, 41.394179]]"/>
        <s v="[[2.133723, 41.384411], [2.134565, 41.384632]]"/>
        <s v="[[2.151414, 41.40041], [2.151322, 41.400516]]"/>
        <s v="[[2.077101, 41.35502], [2.076921, 41.355018]]"/>
        <s v="[[2.115584, 41.390286], [2.115472, 41.390286]]"/>
        <s v="[[2.115029, 41.39063], [2.114848, 41.390624]]"/>
        <s v="[[2.147668, 41.397082], [2.147971, 41.397257]]"/>
        <s v="[[2.17324, 41.381031], [2.173088, 41.381203]]"/>
        <s v="[[2.137836, 41.415564], [2.13771, 41.41574]]"/>
        <s v="[[2.135351, 41.427041], [2.135348, 41.427132]]"/>
        <s v="[[2.137039, 41.427716], [2.137182, 41.42785]]"/>
        <s v="[[2.164281, 41.371066], [2.164744, 41.370871]]"/>
        <s v="[[2.138354, 41.370179], [2.138231, 41.370135]]"/>
        <s v="[[2.136975, 41.369843], [2.136651, 41.370397]]"/>
        <s v="[[2.190769, 41.442952], [2.190689, 41.444191]]"/>
        <s v="[[2.123676, 41.361766], [2.122887, 41.363092]]"/>
        <s v="[[2.17383, 41.410814], [2.174022, 41.410958]]"/>
        <s v="[[2.155675, 41.362416], [2.155149, 41.362248]]"/>
        <s v="[[2.193698, 41.409149], [2.193535, 41.409277]]"/>
        <s v="[[2.15403, 41.361936], [2.153675, 41.361823]]"/>
        <s v="[[2.149012, 41.398645], [2.149216, 41.398759]]"/>
        <s v="[[2.182676, 41.380983], [2.182494, 41.381116]]"/>
        <s v="[[2.092651, 41.354215], [2.092375, 41.354141]]"/>
        <s v="[[2.172344, 41.382405], [2.17256, 41.382137]]"/>
        <s v="[[2.177617, 41.40376], [2.177824, 41.403615]]"/>
        <s v="[[2.159819, 41.388365], [2.16019, 41.38863]]"/>
        <s v="[[2.159557, 41.388177], [2.159819, 41.388365]]"/>
        <s v="[[2.100504, 41.341134], [2.100233, 41.341133]]"/>
        <s v="[[2.12958, 41.401891], [2.130251, 41.401199]]"/>
        <s v="[[2.206049, 41.402581], [2.206261, 41.402436]]"/>
        <s v="[[2.14753, 41.373477], [2.148513, 41.372729]]"/>
        <s v="[[2.134098, 41.36702], [2.132997, 41.368877]]"/>
        <s v="[[2.15191, 41.421633], [2.151581, 41.421616]]"/>
        <s v="[[2.123149, 41.36524], [2.123442, 41.365272]]"/>
        <s v="[[2.172121, 41.37703], [2.172201, 41.37711]]"/>
        <s v="[[2.172116, 41.376871], [2.172161, 41.376841]]"/>
        <s v="[[2.12198, 41.364847], [2.121473, 41.36466]]"/>
        <s v="[[2.199235, 41.412841], [2.199067, 41.412716]]"/>
        <s v="[[2.203976, 41.416375], [2.203797, 41.416226]]"/>
        <s v="[[2.151688, 41.385601], [2.152416, 41.386178]]"/>
        <s v="[[2.113562, 41.395337], [2.113305, 41.395131]]"/>
        <s v="[[2.109735, 41.393961], [2.109678, 41.393938]]"/>
        <s v="[[2.109678, 41.393938], [2.109638, 41.393903]]"/>
        <s v="[[2.112304, 41.394264], [2.112228, 41.394188]]"/>
        <s v="[[2.158755, 41.416926], [2.158674, 41.416969]]"/>
        <s v="[[2.151943, 41.399617], [2.151288, 41.399227]]"/>
        <s v="[[2.151288, 41.399227], [2.151943, 41.399617]]"/>
        <s v="[[2.141851, 41.380667], [2.141821, 41.380638]]"/>
        <s v="[[2.130153, 41.37699], [2.131833, 41.377365]]"/>
        <s v="[[2.166726, 41.412418], [2.166744, 41.412303]]"/>
        <s v="[[2.166785, 41.412249], [2.166861, 41.412188]]"/>
        <s v="[[2.161948, 41.412753], [2.162037, 41.412658]]"/>
        <s v="[[2.162977, 41.385449], [2.162138, 41.384809]]"/>
        <s v="[[2.086726, 41.344546], [2.087033, 41.344548]]"/>
        <s v="[[2.087336, 41.34457], [2.08744, 41.344592]]"/>
        <s v="[[2.087822, 41.344732], [2.08793, 41.344768]]"/>
        <s v="[[2.082159, 41.347859], [2.08209, 41.347819]]"/>
        <s v="[[2.098507, 41.356142], [2.097793, 41.355807]]"/>
        <s v="[[2.215467, 41.42419], [2.215585, 41.424057]]"/>
        <s v="[[2.215924, 41.423806], [2.215956, 41.42379]]"/>
        <s v="[[2.216496, 41.42359], [2.216737, 41.423547]]"/>
        <s v="[[2.217519, 41.423456], [2.217804, 41.423387]]"/>
        <s v="[[2.218178, 41.423236], [2.218313, 41.423155]]"/>
        <s v="[[2.14097, 41.380186], [2.141049, 41.380118]]"/>
        <s v="[[2.141096, 41.380073], [2.141181, 41.379989]]"/>
        <s v="[[2.161822, 41.404575], [2.162193, 41.404187]]"/>
        <s v="[[2.143399, 41.371448], [2.14262, 41.372068]]"/>
        <s v="[[2.183455, 41.390598], [2.183229, 41.390769]]"/>
        <s v="[[2.132295, 41.322127], [2.132265, 41.321836]]"/>
        <s v="[[2.112105, 41.394025], [2.111652, 41.393853]]"/>
        <s v="[[2.113799, 41.395526], [2.11368, 41.395431]]"/>
        <s v="[[2.114759, 41.396352], [2.11385, 41.395572]]"/>
        <s v="[[2.174225, 41.404659], [2.174358, 41.404559]]"/>
        <s v="[[2.142453, 41.37453], [2.142551, 41.374554]]"/>
        <s v="[[2.162468, 41.426316], [2.161937, 41.425899]]"/>
        <s v="[[2.167306, 41.396002], [2.166598, 41.39655]]"/>
        <s v="[[2.112334, 41.396662], [2.112694, 41.397022]]"/>
        <s v="[[2.170678, 41.394836], [2.170862, 41.394977]]"/>
        <s v="[[2.149406, 41.383949], [2.150538, 41.384764]]"/>
        <s v="[[2.213823, 41.429688], [2.213755, 41.429848]]"/>
        <s v="[[2.157244, 41.386476], [2.157157, 41.386445]]"/>
        <s v="[[2.218357, 41.427404], [2.218044, 41.427257]]"/>
        <s v="[[2.216671, 41.426556], [2.216463, 41.42643]]"/>
        <s v="[[2.216463, 41.42643], [2.216282, 41.426309]]"/>
        <s v="[[2.216282, 41.426309], [2.216016, 41.426118]]"/>
        <s v="[[2.215285, 41.425283], [2.215244, 41.425157]]"/>
        <s v="[[2.148006, 41.398041], [2.148169, 41.398139]]"/>
        <s v="[[2.095978, 41.343122], [2.0953, 41.343509]]"/>
        <s v="[[2.172952, 41.403356], [2.172629, 41.403101]]"/>
        <s v="[[2.180829, 41.414605], [2.1808, 41.41468]]"/>
        <s v="[[2.179201, 41.422081], [2.178929, 41.422356]]"/>
        <s v="[[2.18051, 41.415771], [2.180492, 41.415836]]"/>
        <s v="[[2.137434, 41.397795], [2.137416, 41.39851]]"/>
        <s v="[[2.198319, 41.410069], [2.198091, 41.409897]]"/>
        <s v="[[2.145129, 41.375213], [2.145422, 41.374573]]"/>
        <s v="[[2.11643, 41.397624], [2.11624, 41.397564]]"/>
        <s v="[[2.11643, 41.397624], [2.116717, 41.397676]]"/>
        <s v="[[2.172627, 41.403937], [2.172265, 41.404216]]"/>
        <s v="[[2.129514, 41.318569], [2.129511, 41.318531]]"/>
        <s v="[[2.129511, 41.318531], [2.129519, 41.318493]]"/>
        <s v="[[2.129519, 41.318493], [2.129537, 41.318457]]"/>
        <s v="[[2.133123, 41.316014], [2.133887, 41.315411]]"/>
        <s v="[[2.133887, 41.315411], [2.134638, 41.314796]]"/>
        <s v="[[2.13162, 41.319894], [2.131429, 41.319812]]"/>
        <s v="[[2.131291, 41.319732], [2.130854, 41.319437]]"/>
        <s v="[[2.167972, 41.415724], [2.167874, 41.415692]]"/>
        <s v="[[2.137416, 41.39851], [2.137434, 41.397795]]"/>
        <s v="[[2.160361, 41.431128], [2.160026, 41.43139]]"/>
        <s v="[[2.175331, 41.405126], [2.175555, 41.405293]]"/>
        <s v="[[2.169557, 41.371812], [2.169473, 41.371773]]"/>
        <s v="[[2.178481, 41.435443], [2.178204, 41.43554]]"/>
        <s v="[[2.179341, 41.433996], [2.179451, 41.434159]]"/>
        <s v="[[2.174469, 41.438187], [2.174546, 41.438159]]"/>
        <s v="[[2.174717, 41.438159], [2.174749, 41.438168]]"/>
        <s v="[[2.174894, 41.438283], [2.174916, 41.438356]]"/>
        <s v="[[2.177253, 41.426781], [2.177235, 41.427098]]"/>
        <s v="[[2.134724, 41.366178], [2.135389, 41.365231]]"/>
        <s v="[[2.12593, 41.385357], [2.126088, 41.385404]]"/>
        <s v="[[2.073504, 41.353552], [2.072764, 41.3542]]"/>
        <s v="[[2.095397, 41.325888], [2.094257, 41.325446]]"/>
        <s v="[[2.168752, 41.435098], [2.168992, 41.435036]]"/>
        <s v="[[2.182117, 41.428662], [2.181969, 41.428654]]"/>
        <s v="[[2.114884, 41.396277], [2.115382, 41.396777]]"/>
        <s v="[[2.15595, 41.383744], [2.155073, 41.383087]]"/>
        <s v="[[2.162894, 41.405927], [2.162711, 41.405821]]"/>
        <s v="[[2.208391, 41.447265], [2.208815, 41.446335]]"/>
        <s v="[[2.179572, 41.426013], [2.180228, 41.425515]]"/>
        <s v="[[2.175641, 41.439473], [2.175205, 41.439011]]"/>
        <s v="[[2.196429, 41.450908], [2.196219, 41.451061]]"/>
        <s v="[[2.189206, 41.396498], [2.190178, 41.395706]]"/>
        <s v="[[2.183073, 41.409208], [2.183664, 41.408757]]"/>
        <s v="[[2.128951, 41.386855], [2.129186, 41.38691]]"/>
        <s v="[[2.145448, 41.421316], [2.146988, 41.421831]]"/>
        <s v="[[2.192536, 41.45284], [2.192383, 41.452725]]"/>
        <s v="[[2.080871, 41.346961], [2.08083, 41.346878]]"/>
        <s v="[[2.079961, 41.345064], [2.080074, 41.345007]]"/>
        <s v="[[2.08025, 41.344958], [2.080355, 41.344952]]"/>
        <s v="[[2.079814, 41.345774], [2.079767, 41.345717]]"/>
        <s v="[[2.09074, 41.34277], [2.09093, 41.342724]]"/>
        <s v="[[2.09093, 41.342724], [2.091142, 41.342697]]"/>
        <s v="[[2.091142, 41.342697], [2.091384, 41.342686]]"/>
        <s v="[[2.091384, 41.342686], [2.091606, 41.342686]]"/>
        <s v="[[2.184772, 41.415148], [2.185474, 41.416327]]"/>
        <s v="[[2.197894, 41.391812], [2.198887, 41.392707]]"/>
        <s v="[[2.193796, 41.392998], [2.193749, 41.393026]]"/>
        <s v="[[2.169774, 41.386159], [2.169976, 41.385934]]"/>
        <s v="[[2.169455, 41.386543], [2.169774, 41.386159]]"/>
        <s v="[[2.142255, 41.424941], [2.142132, 41.424675]]"/>
        <s v="[[2.137335, 41.411733], [2.137748, 41.410617]]"/>
        <s v="[[2.178243, 41.423138], [2.177822, 41.423599]]"/>
        <s v="[[2.183329, 41.387526], [2.184013, 41.386991]]"/>
        <s v="[[2.148863, 41.346626], [2.148937, 41.34659]]"/>
        <s v="[[2.14914, 41.347085], [2.149037, 41.347062]]"/>
        <s v="[[2.148806, 41.346823], [2.148812, 41.346721]]"/>
        <s v="[[2.202335, 41.453524], [2.20183, 41.453128]]"/>
        <s v="[[2.211476, 41.432045], [2.211314, 41.432161]]"/>
        <s v="[[2.221553, 41.42153], [2.221436, 41.421616]]"/>
        <s v="[[2.221616, 41.422114], [2.221715, 41.422186]]"/>
        <s v="[[2.222362, 41.422669], [2.222561, 41.422818]]"/>
        <s v="[[2.221715, 41.422186], [2.222362, 41.422669]]"/>
        <s v="[[2.222561, 41.422818], [2.222619, 41.422834]]"/>
        <s v="[[2.173095, 41.374822], [2.173334, 41.374805]]"/>
        <s v="[[2.165502, 41.380456], [2.166171, 41.379699]]"/>
        <s v="[[2.176412, 41.395572], [2.176464, 41.395615]]"/>
        <s v="[[2.201335, 41.39585], [2.201158, 41.395706]]"/>
        <s v="[[2.174334, 41.438399], [2.174331, 41.438361]]"/>
        <s v="[[2.172045, 41.435359], [2.172115, 41.435242]]"/>
        <s v="[[2.168702, 41.398491], [2.169172, 41.398814]]"/>
        <s v="[[2.117211, 41.376065], [2.117023, 41.376437]]"/>
        <s v="[[2.172899, 41.421891], [2.172786, 41.42288]]"/>
        <s v="[[2.167565, 41.412798], [2.167498, 41.412809]]"/>
        <s v="[[2.16731, 41.412816], [2.167234, 41.412801]]"/>
        <s v="[[2.167046, 41.412735], [2.166959, 41.412691]]"/>
        <s v="[[2.117341, 41.375787], [2.117506, 41.375781]]"/>
        <s v="[[2.144636, 41.405815], [2.144381, 41.405574]]"/>
        <s v="[[2.170587, 41.413688], [2.170637, 41.413705]]"/>
        <s v="[[2.170673, 41.413712], [2.170708, 41.413717]]"/>
        <s v="[[2.167713, 41.412357], [2.167957, 41.412439]]"/>
        <s v="[[2.172807, 41.421569], [2.172867, 41.421546]]"/>
        <s v="[[2.198348, 41.411806], [2.198456, 41.411724]]"/>
        <s v="[[2.156424, 41.433825], [2.155712, 41.434256]]"/>
        <s v="[[2.161217, 41.409058], [2.160674, 41.40967]]"/>
        <s v="[[2.094401, 41.3544], [2.094435, 41.354392]]"/>
        <s v="[[2.094715, 41.354514], [2.095841, 41.354898]]"/>
        <s v="[[2.120929, 41.364427], [2.120918, 41.364479]]"/>
        <s v="[[2.120667, 41.36439], [2.120705, 41.364355]]"/>
        <s v="[[2.119057, 41.363863], [2.120667, 41.36439]]"/>
        <s v="[[2.104912, 41.358683], [2.107271, 41.359527]]"/>
        <s v="[[2.107547, 41.359628], [2.109469, 41.360288]]"/>
        <s v="[[2.107271, 41.359527], [2.107329, 41.359504]]"/>
        <s v="[[2.107394, 41.359499], [2.107456, 41.359513]]"/>
        <s v="[[2.092067, 41.353931], [2.092084, 41.353872]]"/>
        <s v="[[2.182412, 41.381177], [2.182323, 41.381254]]"/>
        <s v="[[2.226468, 41.454468], [2.226529, 41.454311]]"/>
        <s v="[[2.226312, 41.4549], [2.226419, 41.454603]]"/>
        <s v="[[2.239252, 41.44686], [2.23889, 41.446575]]"/>
        <s v="[[2.176984, 41.437912], [2.177106, 41.437848]]"/>
        <s v="[[2.176467, 41.382151], [2.176239, 41.381979]]"/>
        <s v="[[2.157937, 41.424619], [2.158013, 41.424383]]"/>
        <s v="[[2.115776, 41.403051], [2.115687, 41.403011]]"/>
        <s v="[[2.116525, 41.403594], [2.116474, 41.403548]]"/>
        <s v="[[2.188055, 41.447084], [2.187468, 41.447096]]"/>
        <s v="[[2.172184, 41.407813], [2.172357, 41.407685]]"/>
        <s v="[[2.081152, 41.347108], [2.081265, 41.347175]]"/>
        <s v="[[2.217605, 41.444382], [2.217685, 41.444471]]"/>
        <s v="[[2.14958, 41.406681], [2.149457, 41.406565]]"/>
        <s v="[[2.157883, 41.350772], [2.157755, 41.350495]]"/>
        <s v="[[2.160349, 41.42864], [2.160455, 41.428686]]"/>
        <s v="[[2.184257, 41.414318], [2.184543, 41.414798]]"/>
        <s v="[[2.186981, 41.425163], [2.186632, 41.425755]]"/>
        <s v="[[2.092713, 41.35395], [2.092768, 41.353965]]"/>
        <s v="[[2.101873, 41.357449], [2.102762, 41.357811]]"/>
        <s v="[[2.094435, 41.354392], [2.094474, 41.354383]]"/>
        <s v="[[2.097553, 41.355593], [2.098469, 41.35601]]"/>
        <s v="[[2.098469, 41.35601], [2.098572, 41.356083]]"/>
        <s v="[[2.117936, 41.36343], [2.119057, 41.363863]]"/>
        <s v="[[2.186856, 41.444025], [2.186985, 41.444417]]"/>
        <s v="[[2.169536, 41.402825], [2.169761, 41.402654]]"/>
        <s v="[[2.176817, 41.372958], [2.17677, 41.373096]]"/>
        <s v="[[2.189032, 41.381757], [2.189217, 41.381799]]"/>
        <s v="[[2.198332, 41.417135], [2.198363, 41.417157]]"/>
        <s v="[[2.193645, 41.413617], [2.194223, 41.414052]]"/>
        <s v="[[2.142398, 41.425288], [2.142255, 41.424941]]"/>
        <s v="[[2.171643, 41.418016], [2.171632, 41.418003]]"/>
        <s v="[[2.121718, 41.373288], [2.122006, 41.372942]]"/>
        <s v="[[2.150997, 41.400533], [2.151263, 41.400333]]"/>
        <s v="[[2.132166, 41.366574], [2.132032, 41.366763]]"/>
        <s v="[[2.09635, 41.362606], [2.09602, 41.362498]]"/>
        <s v="[[2.141776, 41.421534], [2.141873, 41.421551]]"/>
        <s v="[[2.174311, 41.411179], [2.174544, 41.411354]]"/>
        <s v="[[2.140198, 41.358384], [2.140358, 41.358447]]"/>
        <s v="[[2.135791, 41.359346], [2.135706, 41.359311]]"/>
        <s v="[[2.172439, 41.37236], [2.172575, 41.372349]]"/>
        <s v="[[2.194217, 41.428205], [2.194952, 41.428215]]"/>
        <s v="[[2.114884, 41.396277], [2.114759, 41.396352]]"/>
        <s v="[[2.158612, 41.417011], [2.158511, 41.417103]]"/>
        <s v="[[2.198119, 41.401401], [2.197187, 41.400702]]"/>
        <s v="[[2.164449, 41.427877], [2.163623, 41.427208]]"/>
        <s v="[[2.072264, 41.356326], [2.07237, 41.356372]]"/>
        <s v="[[2.150702, 41.37616], [2.150793, 41.376274]]"/>
        <s v="[[2.158616, 41.424166], [2.158585, 41.424241]]"/>
        <s v="[[2.126657, 41.339659], [2.126779, 41.339618]]"/>
        <s v="[[2.119426, 41.339148], [2.119347, 41.33916]]"/>
        <s v="[[2.117475, 41.338881], [2.117331, 41.338815]]"/>
        <s v="[[2.121294, 41.339635], [2.121179, 41.33965]]"/>
        <s v="[[2.124023, 41.358698], [2.124079, 41.358665]]"/>
        <s v="[[2.130616, 41.387275], [2.131237, 41.387433]]"/>
        <s v="[[2.195264, 41.428249], [2.19531, 41.428274]]"/>
        <s v="[[2.195719, 41.429485], [2.195713, 41.429561]]"/>
        <s v="[[2.194941, 41.430659], [2.194746, 41.430921]]"/>
        <s v="[[2.193604, 41.428187], [2.19392, 41.428196]]"/>
        <s v="[[2.144505, 41.419752], [2.144523, 41.419641]]"/>
        <s v="[[2.144132, 41.418775], [2.144029, 41.418292]]"/>
        <s v="[[2.140916, 41.411731], [2.140992, 41.411645]]"/>
        <s v="[[2.095517, 41.336444], [2.095581, 41.336498]]"/>
        <s v="[[2.095642, 41.336544], [2.095733, 41.336585]]"/>
        <s v="[[2.105421, 41.382829], [2.105347, 41.382775]]"/>
        <s v="[[2.144193, 41.419071], [2.144132, 41.418775]]"/>
        <s v="[[2.187828, 41.381482], [2.187644, 41.381441]]"/>
        <s v="[[2.18842, 41.400909], [2.188195, 41.400739]]"/>
        <s v="[[2.07396, 41.373565], [2.074006, 41.373495]]"/>
        <s v="[[2.074038, 41.373424], [2.074065, 41.373346]]"/>
        <s v="[[2.076453, 41.37173], [2.076417, 41.371672]]"/>
        <s v="[[2.073851, 41.373713], [2.07396, 41.373565]]"/>
        <s v="[[2.196048, 41.45122], [2.195908, 41.451384]]"/>
        <s v="[[2.112241, 41.37038], [2.111325, 41.369876]]"/>
        <s v="[[2.115786, 41.395779], [2.116097, 41.395668]]"/>
        <s v="[[2.173689, 41.396376], [2.173254, 41.396709]]"/>
        <s v="[[2.174717, 41.39558], [2.174493, 41.395739]]"/>
        <s v="[[2.176115, 41.39516], [2.176064, 41.395215]]"/>
        <s v="[[2.175988, 41.39527], [2.175941, 41.395297]]"/>
        <s v="[[2.174094, 41.396046], [2.173689, 41.396376]]"/>
        <s v="[[2.186861, 41.394571], [2.186914, 41.394567]]"/>
        <s v="[[2.187997, 41.381521], [2.188169, 41.38156]]"/>
        <s v="[[2.13771, 41.41574], [2.137712, 41.415817]]"/>
        <s v="[[2.16099, 41.371488], [2.160881, 41.371487]]"/>
        <s v="[[2.167299, 41.370803], [2.167083, 41.370735]]"/>
        <s v="[[2.114599, 41.390529], [2.114535, 41.390465]]"/>
        <s v="[[2.114535, 41.390465], [2.114456, 41.39033]]"/>
        <s v="[[2.156481, 41.419699], [2.156213, 41.419757]]"/>
        <s v="[[2.156986, 41.419206], [2.156665, 41.419552]]"/>
        <s v="[[2.163066, 41.40542], [2.163125, 41.405353]]"/>
        <s v="[[2.116717, 41.397676], [2.11643, 41.397624]]"/>
        <s v="[[2.140698, 41.413626], [2.140478, 41.413876]]"/>
        <s v="[[2.139362, 41.415357], [2.139113, 41.415394]]"/>
        <s v="[[2.193535, 41.409277], [2.1928, 41.409851]]"/>
        <s v="[[2.070569, 41.351477], [2.071891, 41.35135]]"/>
        <s v="[[2.180857, 41.407933], [2.180465, 41.408239]]"/>
        <s v="[[2.128026, 41.398], [2.127255, 41.398782]]"/>
        <s v="[[2.0953, 41.343509], [2.094785, 41.343863]]"/>
        <s v="[[2.154408, 41.362041], [2.15403, 41.361936]]"/>
        <s v="[[2.115264, 41.39605], [2.114884, 41.396277]]"/>
        <s v="[[2.187445, 41.381975], [2.187785, 41.382052]]"/>
        <s v="[[2.191714, 41.385037], [2.19118, 41.384768]]"/>
        <s v="[[2.176259, 41.377156], [2.17615, 41.3773]]"/>
        <s v="[[2.176775, 41.376543], [2.176355, 41.377015]]"/>
        <s v="[[2.163881, 41.371185], [2.163601, 41.371243]]"/>
        <s v="[[2.190769, 41.442952], [2.190825, 41.44212]]"/>
        <s v="[[2.173451, 41.410524], [2.17383, 41.410814]]"/>
        <s v="[[2.126697, 41.399346], [2.125973, 41.400055]]"/>
        <s v="[[2.163205, 41.418356], [2.162276, 41.419382]]"/>
        <s v="[[2.161521, 41.420203], [2.160786, 41.420831]]"/>
        <s v="[[2.168863, 41.396529], [2.169184, 41.396289]]"/>
        <s v="[[2.151208, 41.394687], [2.152312, 41.395636]]"/>
        <s v="[[2.196151, 41.394791], [2.196111, 41.394757]]"/>
        <s v="[[2.09619, 41.326201], [2.095397, 41.325888]]"/>
        <s v="[[2.116042, 41.397463], [2.115366, 41.396877]]"/>
        <s v="[[2.151207, 41.410657], [2.151082, 41.410735]]"/>
        <s v="[[2.138916, 41.415396], [2.13861, 41.415357]]"/>
        <s v="[[2.158162, 41.419229], [2.157909, 41.419037]]"/>
        <s v="[[2.176329, 41.418709], [2.176334, 41.418776]]"/>
        <s v="[[2.138523, 41.354985], [2.138431, 41.354947]]"/>
        <s v="[[2.151639, 41.378807], [2.152169, 41.378425]]"/>
        <s v="[[2.071891, 41.35135], [2.072736, 41.351269]]"/>
        <s v="[[2.17736, 41.430116], [2.177358, 41.429945]]"/>
        <s v="[[2.136324, 41.354344], [2.135727, 41.355188]]"/>
        <s v="[[2.129495, 41.392435], [2.129434, 41.392406]]"/>
        <s v="[[2.127377, 41.388898], [2.127359, 41.388877]]"/>
        <s v="[[2.135825, 41.356587], [2.135141, 41.35631]]"/>
        <s v="[[2.072736, 41.351269], [2.074015, 41.351462]]"/>
        <s v="[[2.149029, 41.411074], [2.148476, 41.410786]]"/>
        <s v="[[2.139015, 41.420218], [2.138898, 41.41987]]"/>
        <s v="[[2.16381, 41.406085], [2.163192, 41.406215]]"/>
        <s v="[[2.147132, 41.394581], [2.146821, 41.394383]]"/>
        <s v="[[2.134356, 41.408237], [2.134356, 41.407873]]"/>
        <s v="[[2.142424, 41.385328], [2.142412, 41.385172]]"/>
        <s v="[[2.185976, 41.392468], [2.185733, 41.392284]]"/>
        <s v="[[2.167744, 41.375214], [2.167822, 41.375144]]"/>
        <s v="[[2.181563, 41.438998], [2.181188, 41.438468]]"/>
        <s v="[[2.148248, 41.379651], [2.147135, 41.380475]]"/>
        <s v="[[2.132381, 41.362186], [2.132643, 41.362395]]"/>
        <s v="[[2.176287, 41.401173], [2.175687, 41.401638]]"/>
        <s v="[[2.175253, 41.417316], [2.174608, 41.416771]]"/>
        <s v="[[2.176381, 41.411334], [2.176023, 41.411602]]"/>
        <s v="[[2.151645, 41.394179], [2.151424, 41.394358]]"/>
        <s v="[[2.133412, 41.322048], [2.136194, 41.321949]]"/>
        <s v="[[2.130616, 41.387275], [2.131079, 41.386235]]"/>
        <s v="[[2.139589, 41.415134], [2.139747, 41.414894]]"/>
        <s v="[[2.140604, 41.413557], [2.140703, 41.413463]]"/>
        <s v="[[2.14002, 41.415145], [2.139912, 41.415288]]"/>
        <s v="[[2.20533, 41.399165], [2.20581, 41.399553]]"/>
        <s v="[[2.182265, 41.406861], [2.182039, 41.407032]]"/>
        <s v="[[2.170218, 41.38899], [2.169728, 41.388636]]"/>
        <s v="[[2.163685, 41.398084], [2.16371, 41.398102]]"/>
        <s v="[[2.123582, 41.388653], [2.123128, 41.388541]]"/>
        <s v="[[2.134393, 41.408729], [2.134367, 41.408672]]"/>
        <s v="[[2.172554, 41.389011], [2.17241, 41.388897]]"/>
        <s v="[[2.185577, 41.41625], [2.185474, 41.416327]]"/>
        <s v="[[2.110624, 41.345832], [2.111072, 41.346134]]"/>
        <s v="[[2.107614, 41.343568], [2.107893, 41.343777]]"/>
        <s v="[[2.178654, 41.406233], [2.177978, 41.40675]]"/>
        <s v="[[2.182453, 41.406717], [2.182265, 41.406861]]"/>
        <s v="[[2.109682, 41.345156], [2.10974, 41.345159]]"/>
        <s v="[[2.099287, 41.33759], [2.099431, 41.337679]]"/>
        <s v="[[2.101666, 41.338318], [2.101854, 41.338353]]"/>
        <s v="[[2.205503, 41.394409], [2.205624, 41.394514]]"/>
        <s v="[[2.145621, 41.401809], [2.145668, 41.401844]]"/>
        <s v="[[2.1834, 41.417907], [2.183592, 41.417763]]"/>
        <s v="[[2.193047, 41.397064], [2.19222, 41.396067]]"/>
        <s v="[[2.176384, 41.430299], [2.176725, 41.4303]]"/>
        <s v="[[2.215927, 41.428149], [2.215848, 41.42821]]"/>
        <s v="[[2.132896, 41.322238], [2.133081, 41.322128]]"/>
        <s v="[[2.072743, 41.356452], [2.072796, 41.35645]]"/>
        <s v="[[2.176697, 41.419713], [2.176856, 41.420223]]"/>
        <s v="[[2.076254, 41.354925], [2.076483, 41.354967]]"/>
        <s v="[[2.130462, 41.360592], [2.130764, 41.360814]]"/>
        <s v="[[2.167654, 41.415603], [2.167874, 41.415692]]"/>
        <s v="[[2.168327, 41.415748], [2.168432, 41.415733]]"/>
        <s v="[[2.167617, 41.415591], [2.167654, 41.415603]]"/>
        <s v="[[2.166608, 41.41496], [2.166662, 41.415015]]"/>
        <s v="[[2.166316, 41.4148], [2.166414, 41.41484]]"/>
        <s v="[[2.164744, 41.415935], [2.165952, 41.415189]]"/>
        <s v="[[2.202341, 41.392254], [2.20251, 41.392361]]"/>
        <s v="[[2.20251, 41.392361], [2.202664, 41.392466]]"/>
        <s v="[[2.204587, 41.393829], [2.204753, 41.393911]]"/>
        <s v="[[2.204404, 41.393729], [2.204587, 41.393829]]"/>
        <s v="[[2.095397, 41.325888], [2.09619, 41.326201]]"/>
        <s v="[[2.148563, 41.401325], [2.148139, 41.401628]]"/>
        <s v="[[2.122775, 41.385327], [2.123152, 41.385468]]"/>
        <s v="[[2.11208, 41.346824], [2.112694, 41.347153]]"/>
        <s v="[[2.138726, 41.400665], [2.137392, 41.400679]]"/>
        <s v="[[2.102639, 41.338496], [2.103016, 41.33859]]"/>
        <s v="[[2.103016, 41.33859], [2.103275, 41.338669]]"/>
        <s v="[[2.179767, 41.434826], [2.181633, 41.43446]]"/>
        <s v="[[2.174369, 41.429481], [2.174367, 41.429756]]"/>
        <s v="[[2.198775, 41.392864], [2.198729, 41.392824]]"/>
        <s v="[[2.199212, 41.392569], [2.199089, 41.392657]]"/>
        <s v="[[2.211962, 41.428512], [2.211907, 41.428432]]"/>
        <s v="[[2.21169, 41.428541], [2.210975, 41.428901]]"/>
        <s v="[[2.210024, 41.430158], [2.209852, 41.430242]]"/>
        <s v="[[2.212326, 41.428792], [2.212216, 41.428803]]"/>
        <s v="[[2.216679, 41.427553], [2.215927, 41.428149]]"/>
        <s v="[[2.177311, 41.422544], [2.177356, 41.422832]]"/>
        <s v="[[2.204218, 41.393612], [2.204266, 41.393644]]"/>
        <s v="[[2.16888, 41.407085], [2.169719, 41.407718]]"/>
        <s v="[[2.200065, 41.396828], [2.200373, 41.396591]]"/>
        <s v="[[2.199251, 41.397449], [2.199456, 41.397292]]"/>
        <s v="[[2.148152, 41.403791], [2.147691, 41.404091]]"/>
        <s v="[[2.128475, 41.39948], [2.128314, 41.399388]]"/>
        <s v="[[2.14064, 41.380597], [2.140611, 41.380656]]"/>
        <s v="[[2.169383, 41.415622], [2.169359, 41.415529]]"/>
        <s v="[[2.169192, 41.415638], [2.169383, 41.415622]]"/>
        <s v="[[2.167207, 41.41538], [2.167279, 41.415442]]"/>
        <s v="[[2.19769, 41.447781], [2.199478, 41.448387]]"/>
        <s v="[[2.169379, 41.415046], [2.169452, 41.414908]]"/>
        <s v="[[2.166837, 41.415193], [2.166859, 41.41521]]"/>
        <s v="[[2.14307, 41.412594], [2.142978, 41.412774]]"/>
        <s v="[[2.143195, 41.41244], [2.143279, 41.412404]]"/>
        <s v="[[2.140852, 41.413706], [2.140698, 41.413626]]"/>
        <s v="[[2.121544, 41.376369], [2.121551, 41.376077]]"/>
        <s v="[[2.205923, 41.443387], [2.206012, 41.443285]]"/>
        <s v="[[2.190931, 41.451592], [2.190843, 41.4514]]"/>
        <s v="[[2.183698, 41.418139], [2.183718, 41.418208]]"/>
        <s v="[[2.103187, 41.328941], [2.104441, 41.329573]]"/>
        <s v="[[2.124008, 41.348255], [2.123929, 41.348212]]"/>
        <s v="[[2.104793, 41.329802], [2.105955, 41.330625]]"/>
        <s v="[[2.151263, 41.400333], [2.151299, 41.400365]]"/>
        <s v="[[2.163623, 41.427208], [2.162867, 41.426626]]"/>
        <s v="[[2.168992, 41.435036], [2.169581, 41.434858]]"/>
        <s v="[[2.123152, 41.385468], [2.123631, 41.385644]]"/>
        <s v="[[2.188123, 41.382124], [2.187876, 41.382765]]"/>
        <s v="[[2.208696, 41.443682], [2.20872, 41.443723]]"/>
        <s v="[[2.208625, 41.443932], [2.20857, 41.443954]]"/>
        <s v="[[2.210016, 41.444708], [2.210063, 41.444665]]"/>
        <s v="[[2.171447, 41.433461], [2.171355, 41.433551]]"/>
        <s v="[[2.15733, 41.424962], [2.15777, 41.425211]]"/>
        <s v="[[2.138751, 41.39857], [2.138736, 41.399287]]"/>
        <s v="[[2.166414, 41.41484], [2.166529, 41.414904]]"/>
        <s v="[[2.164293, 41.416245], [2.16466, 41.415994]]"/>
        <s v="[[2.142744, 41.391906], [2.142567, 41.391465]]"/>
        <s v="[[2.195133, 41.397148], [2.195795, 41.396646]]"/>
        <s v="[[2.183385, 41.406029], [2.183595, 41.405873]]"/>
        <s v="[[2.193077, 41.397098], [2.193844, 41.396525]]"/>
        <s v="[[2.154132, 41.376917], [2.155024, 41.376241]]"/>
        <s v="[[2.122929, 41.388991], [2.122775, 41.389319]]"/>
        <s v="[[2.17889, 41.406051], [2.178654, 41.406233]]"/>
        <s v="[[2.127013, 41.385364], [2.127096, 41.385245]]"/>
        <s v="[[2.145422, 41.374573], [2.144266, 41.374598]]"/>
        <s v="[[2.163192, 41.406215], [2.16381, 41.406085]]"/>
        <s v="[[2.157933, 41.418998], [2.159185, 41.419558]]"/>
        <s v="[[2.172827, 41.363461], [2.173072, 41.363808]]"/>
        <s v="[[2.168633, 41.396702], [2.168863, 41.396529]]"/>
        <s v="[[2.139642, 41.382293], [2.139982, 41.382425]]"/>
        <s v="[[2.105347, 41.382775], [2.104612, 41.38261]]"/>
        <s v="[[2.096424, 41.380801], [2.095914, 41.380794]]"/>
        <s v="[[2.127975, 41.395412], [2.127943, 41.395432]]"/>
        <s v="[[2.174166, 41.395987], [2.174094, 41.396046]]"/>
        <s v="[[2.174979, 41.395421], [2.174895, 41.395452]]"/>
        <s v="[[2.174493, 41.395739], [2.174322, 41.395868]]"/>
        <s v="[[2.176162, 41.395094], [2.176115, 41.39516]]"/>
        <s v="[[2.175822, 41.395342], [2.175747, 41.395344]]"/>
        <s v="[[2.168429, 41.428142], [2.167381, 41.427757]]"/>
        <s v="[[2.19046, 41.399058], [2.191336, 41.399713]]"/>
        <s v="[[2.171273, 41.376208], [2.170812, 41.37577]]"/>
        <s v="[[2.195623, 41.384822], [2.194722, 41.385528]]"/>
        <s v="[[2.168327, 41.41245], [2.168266, 41.412489]]"/>
        <s v="[[2.159056, 41.422241], [2.158744, 41.422783]]"/>
        <s v="[[2.15851, 41.424571], [2.158506, 41.424715]]"/>
        <s v="[[2.14058, 41.380468], [2.140362, 41.380402]]"/>
        <s v="[[2.134877, 41.373375], [2.135238, 41.372847]]"/>
        <s v="[[2.177025, 41.380216], [2.176751, 41.379975]]"/>
        <s v="[[2.122989, 41.360952], [2.123, 41.360981]]"/>
        <s v="[[2.172249, 41.396021], [2.172017, 41.395848]]"/>
        <s v="[[2.177074, 41.3858], [2.176855, 41.38562]]"/>
        <s v="[[2.135908, 41.369779], [2.136215, 41.369801]]"/>
        <s v="[[2.178159, 41.415358], [2.178681, 41.415747]]"/>
        <s v="[[2.179674, 41.380057], [2.179238, 41.380248]]"/>
        <s v="[[2.164331, 41.396561], [2.165021, 41.396025]]"/>
        <s v="[[2.160621, 41.41235], [2.161334, 41.4124]]"/>
        <s v="[[2.14866, 41.397672], [2.149248, 41.398021]]"/>
        <s v="[[2.130492, 41.399304], [2.131454, 41.399954]]"/>
        <s v="[[2.163673, 41.354852], [2.165123, 41.356853]]"/>
        <s v="[[2.13374, 41.377827], [2.133239, 41.377703]]"/>
        <s v="[[2.163831, 41.435302], [2.164116, 41.435931]]"/>
        <s v="[[2.111769, 41.396258], [2.111966, 41.396383]]"/>
        <s v="[[2.145605, 41.374105], [2.144275, 41.373819]]"/>
        <s v="[[2.160003, 41.412247], [2.160621, 41.41235]]"/>
        <s v="[[2.185229, 41.381673], [2.183924, 41.381121]]"/>
        <s v="[[2.167714, 41.394318], [2.168434, 41.394829]]"/>
        <s v="[[2.188958, 41.446799], [2.189488, 41.446783]]"/>
        <s v="[[2.146586, 41.347419], [2.146701, 41.347372]]"/>
        <s v="[[2.162777, 41.381703], [2.162073, 41.381172]]"/>
        <s v="[[2.164394, 41.405456], [2.164119, 41.40527]]"/>
        <s v="[[2.200977, 41.395094], [2.201, 41.395044]]"/>
        <s v="[[2.201, 41.395044], [2.201018, 41.395018]]"/>
        <s v="[[2.201632, 41.394478], [2.20202, 41.394178]]"/>
        <s v="[[2.141208, 41.400367], [2.14054, 41.400852]]"/>
        <s v="[[2.143235, 41.376978], [2.143855, 41.377288]]"/>
        <s v="[[2.072497, 41.361203], [2.072377, 41.361076]]"/>
        <s v="[[2.071038, 41.359703], [2.070982, 41.359687]]"/>
        <s v="[[2.075486, 41.355004], [2.075629, 41.354947]]"/>
        <s v="[[2.071906, 41.360574], [2.071863, 41.360528]]"/>
        <s v="[[2.077532, 41.355005], [2.078082, 41.354987]]"/>
        <s v="[[2.147112, 41.403413], [2.146555, 41.403752]]"/>
        <s v="[[2.142634, 41.387716], [2.142709, 41.387659]]"/>
        <s v="[[2.122974, 41.396258], [2.125135, 41.3958]]"/>
        <s v="[[2.129267, 41.398501], [2.129372, 41.398573]]"/>
        <s v="[[2.163462, 41.404953], [2.163456, 41.404899]]"/>
        <s v="[[2.08209, 41.347819], [2.082035, 41.347768]]"/>
        <s v="[[2.123142, 41.353226], [2.123205, 41.353113]]"/>
        <s v="[[2.124982, 41.351512], [2.12573, 41.350814]]"/>
        <s v="[[2.134261, 41.383645], [2.134097, 41.383879]]"/>
        <s v="[[2.193253, 41.38084], [2.19323, 41.380804]]"/>
        <s v="[[2.134722, 41.380435], [2.134984, 41.379886]]"/>
        <s v="[[2.178116, 41.430272], [2.179001, 41.430258]]"/>
        <s v="[[2.161669, 41.403736], [2.161795, 41.403833]]"/>
        <s v="[[2.206433, 41.406028], [2.20621, 41.405863]]"/>
        <s v="[[2.164119, 41.40527], [2.1634, 41.404845]]"/>
        <s v="[[2.180838, 41.420059], [2.18083, 41.420117]]"/>
        <s v="[[2.180803, 41.420237], [2.180787, 41.420287]]"/>
        <s v="[[2.136965, 41.379581], [2.137222, 41.379212]]"/>
        <s v="[[2.159496, 41.35075], [2.159566, 41.350721]]"/>
        <s v="[[2.134131, 41.414576], [2.134543, 41.414643]]"/>
        <s v="[[2.13765, 41.414143], [2.137727, 41.414112]]"/>
        <s v="[[2.162676, 41.404383], [2.162259, 41.404119]]"/>
        <s v="[[2.192695, 41.397339], [2.192725, 41.39736]]"/>
        <s v="[[2.205283, 41.40517], [2.205045, 41.405004]]"/>
        <s v="[[2.102855, 41.357779], [2.102939, 41.357776]]"/>
        <s v="[[2.103, 41.357789], [2.103038, 41.357807]]"/>
        <s v="[[2.103038, 41.357807], [2.103071, 41.357823]]"/>
        <s v="[[2.103071, 41.357823], [2.103121, 41.357873]]"/>
        <s v="[[2.099355, 41.356441], [2.100026, 41.356742]]"/>
        <s v="[[2.141994, 41.389415], [2.142004, 41.389459]]"/>
        <s v="[[2.226401, 41.450932], [2.226797, 41.451136]]"/>
        <s v="[[2.228282, 41.452484], [2.228222, 41.452651]]"/>
        <s v="[[2.226905, 41.434703], [2.226394, 41.434963]]"/>
        <s v="[[2.226394, 41.434963], [2.225901, 41.435046]]"/>
        <s v="[[2.220035, 41.422246], [2.219652, 41.42252]]"/>
        <s v="[[2.218459, 41.42344], [2.218084, 41.423768]]"/>
        <s v="[[2.217963, 41.423888], [2.217891, 41.423978]]"/>
        <s v="[[2.217891, 41.423978], [2.217815, 41.424072]]"/>
        <s v="[[2.217819, 41.425358], [2.218036, 41.425623]]"/>
        <s v="[[2.228122, 41.452938], [2.227927, 41.453332]]"/>
        <s v="[[2.151211, 41.408184], [2.151095, 41.408104]]"/>
        <s v="[[2.227921, 41.453514], [2.228065, 41.453487]]"/>
        <s v="[[2.217613, 41.42453], [2.217607, 41.424647]]"/>
        <s v="[[2.231273, 41.452901], [2.231565, 41.452812]]"/>
        <s v="[[2.230179, 41.453082], [2.230717, 41.452993]]"/>
        <s v="[[2.178903, 41.38037], [2.179238, 41.380248]]"/>
        <s v="[[2.159212, 41.367478], [2.159323, 41.367554]]"/>
        <s v="[[2.168656, 41.360639], [2.16904, 41.360826]]"/>
        <s v="[[2.137791, 41.416738], [2.137078, 41.416418]]"/>
        <s v="[[2.16639, 41.394998], [2.166165, 41.394835]]"/>
        <s v="[[2.190646, 41.450985], [2.190843, 41.4514]]"/>
        <s v="[[2.171137, 41.369622], [2.171006, 41.369965]]"/>
        <s v="[[2.174784, 41.410824], [2.174569, 41.410989]]"/>
        <s v="[[2.183339, 41.417954], [2.183409, 41.418001]]"/>
        <s v="[[2.146996, 41.377101], [2.146901, 41.37705]]"/>
        <s v="[[2.146901, 41.37705], [2.146829, 41.377013]]"/>
        <s v="[[2.181002, 41.413016], [2.180863, 41.413106]]"/>
        <s v="[[2.163116, 41.40456], [2.163042, 41.404617]]"/>
        <s v="[[2.213244, 41.430253], [2.212958, 41.430369]]"/>
        <s v="[[2.212958, 41.430369], [2.212696, 41.430515]]"/>
        <s v="[[2.212696, 41.430515], [2.212565, 41.430596]]"/>
        <s v="[[2.211839, 41.431545], [2.211671, 41.431769]]"/>
        <s v="[[2.195383, 41.390098], [2.195455, 41.389998]]"/>
        <s v="[[2.222755, 41.420929], [2.222445, 41.421089]]"/>
        <s v="[[2.168626, 41.400353], [2.167902, 41.400912]]"/>
        <s v="[[2.158149, 41.410616], [2.157942, 41.410843]]"/>
        <s v="[[2.157942, 41.410843], [2.15772, 41.411086]]"/>
        <s v="[[2.141086, 41.390363], [2.141179, 41.390591]]"/>
        <s v="[[2.181262, 41.413387], [2.18123, 41.413442]]"/>
        <s v="[[2.097683, 41.341535], [2.097096, 41.341698]]"/>
        <s v="[[2.120884, 41.394252], [2.121061, 41.394015]]"/>
        <s v="[[2.14383, 41.390458], [2.143932, 41.390791]]"/>
        <s v="[[2.144991, 41.392359], [2.144945, 41.392394]]"/>
        <s v="[[2.176432, 41.376062], [2.17663, 41.376062]]"/>
        <s v="[[2.175597, 41.37617], [2.176204, 41.376056]]"/>
        <s v="[[2.135295, 41.375038], [2.135136, 41.374807]]"/>
        <s v="[[2.215615, 41.425772], [2.21549, 41.425628]]"/>
        <s v="[[2.21549, 41.425628], [2.215381, 41.425471]]"/>
        <s v="[[2.215381, 41.425471], [2.215285, 41.425283]]"/>
        <s v="[[2.215956, 41.42379], [2.216288, 41.423644]]"/>
        <s v="[[2.190886, 41.451438], [2.191982, 41.452372]]"/>
        <s v="[[2.180393, 41.417135], [2.180396, 41.417206]]"/>
        <s v="[[2.071334, 41.36968], [2.070934, 41.369564]]"/>
        <s v="[[2.135238, 41.372847], [2.135496, 41.372419]]"/>
        <s v="[[2.11364, 41.347189], [2.113562, 41.347433]]"/>
        <s v="[[2.163118, 41.391422], [2.163525, 41.391126]]"/>
        <s v="[[2.13587, 41.378057], [2.136066, 41.377651]]"/>
        <s v="[[2.158149, 41.410616], [2.158818, 41.409911]]"/>
        <s v="[[2.147019, 41.382303], [2.147227, 41.382153]]"/>
        <s v="[[2.17595, 41.408293], [2.17568, 41.408487]]"/>
        <s v="[[2.120346, 41.375714], [2.120636, 41.375702]]"/>
        <s v="[[2.162865, 41.416654], [2.16279, 41.416717]]"/>
        <s v="[[2.141643, 41.392536], [2.141291, 41.392776]]"/>
        <s v="[[2.141784, 41.376604], [2.142543, 41.376644]]"/>
        <s v="[[2.126435, 41.397987], [2.126518, 41.397958]]"/>
        <s v="[[2.121514, 41.377546], [2.121324, 41.377897]]"/>
        <s v="[[2.185372, 41.422796], [2.185448, 41.422855]]"/>
        <s v="[[2.167525, 41.406065], [2.16817, 41.406557]]"/>
        <s v="[[2.176795, 41.409295], [2.176588, 41.40945]]"/>
        <s v="[[2.156081, 41.424286], [2.156497, 41.424498]]"/>
        <s v="[[2.158692, 41.382055], [2.158752, 41.38201]]"/>
        <s v="[[2.071891, 41.35135], [2.070569, 41.351477]]"/>
        <s v="[[2.127677, 41.397568], [2.12767, 41.397529]]"/>
        <s v="[[2.12766, 41.397496], [2.127643, 41.397462]]"/>
        <s v="[[2.196963, 41.397135], [2.197187, 41.397309]]"/>
        <s v="[[2.194909, 41.397317], [2.194953, 41.397284]]"/>
        <s v="[[2.208437, 41.443594], [2.208512, 41.443593]]"/>
        <s v="[[2.158475, 41.382218], [2.158594, 41.382129]]"/>
        <s v="[[2.21256, 41.445883], [2.212867, 41.446004]]"/>
        <s v="[[2.190326, 41.412681], [2.190158, 41.412805]]"/>
        <s v="[[2.190999, 41.415126], [2.19056, 41.414802]]"/>
        <s v="[[2.191206, 41.412024], [2.191273, 41.411982]]"/>
        <s v="[[2.139832, 41.4065], [2.139818, 41.406825]]"/>
        <s v="[[2.192779, 41.446053], [2.193378, 41.446266]]"/>
        <s v="[[2.150834, 41.400723], [2.150762, 41.400757]]"/>
        <s v="[[2.215682, 41.448252], [2.215047, 41.449468]]"/>
        <s v="[[2.190061, 41.449482], [2.189771, 41.44886]]"/>
        <s v="[[2.143797, 41.384768], [2.144909, 41.385638]]"/>
        <s v="[[2.135314, 41.365034], [2.135188, 41.365009]]"/>
        <s v="[[2.137562, 41.366478], [2.137498, 41.366431]]"/>
        <s v="[[2.136651, 41.365823], [2.1365, 41.365715]]"/>
        <s v="[[2.136287, 41.365564], [2.135775, 41.365201]]"/>
        <s v="[[2.159559, 41.43868], [2.158728, 41.438382]]"/>
        <s v="[[2.113483, 41.347719], [2.113505, 41.347843]]"/>
        <s v="[[2.113222, 41.34827], [2.113028, 41.348345]]"/>
        <s v="[[2.108634, 41.352675], [2.10855, 41.352694]]"/>
        <s v="[[2.109684, 41.352356], [2.109506, 41.352444]]"/>
        <s v="[[2.10855, 41.352694], [2.107874, 41.352839]]"/>
        <s v="[[2.163196, 41.383742], [2.163249, 41.383782]]"/>
        <s v="[[2.166206, 41.410791], [2.165421, 41.411391]]"/>
        <s v="[[2.162511, 41.41497], [2.163336, 41.415521]]"/>
        <s v="[[2.15773, 41.418907], [2.157281, 41.418702]]"/>
        <s v="[[2.120338, 41.396792], [2.120341, 41.396897]]"/>
        <s v="[[2.119975, 41.397237], [2.119913, 41.397297]]"/>
        <s v="[[2.138385, 41.417938], [2.138483, 41.418106]]"/>
        <s v="[[2.201795, 41.404164], [2.201479, 41.404394]]"/>
        <s v="[[2.138717, 41.42062], [2.138466, 41.420695]]"/>
        <s v="[[2.107419, 41.353342], [2.107246, 41.353327]]"/>
        <s v="[[2.188123, 41.382124], [2.188347, 41.3816]]"/>
        <s v="[[2.197937, 41.41436], [2.199011, 41.415148]]"/>
        <s v="[[2.144155, 41.40094], [2.14438, 41.401076]]"/>
        <s v="[[2.166813, 41.390408], [2.165901, 41.391185]]"/>
        <s v="[[2.20183, 41.453128], [2.20144, 41.452813]]"/>
        <s v="[[2.214949, 41.447465], [2.21488, 41.447723]]"/>
        <s v="[[2.175123, 41.427049], [2.175508, 41.426963]]"/>
        <s v="[[2.104679, 41.342401], [2.104461, 41.342448]]"/>
        <s v="[[2.104246, 41.342477], [2.10403, 41.342492]]"/>
        <s v="[[2.102876, 41.342319], [2.102707, 41.34225]]"/>
        <s v="[[2.102559, 41.342177], [2.102327, 41.342038]]"/>
        <s v="[[2.141855, 41.392389], [2.143613, 41.392828]]"/>
        <s v="[[2.109347, 41.340855], [2.108127, 41.341062]]"/>
        <s v="[[2.136867, 41.416248], [2.136631, 41.416129]]"/>
        <s v="[[2.161276, 41.389477], [2.161293, 41.388647]]"/>
        <s v="[[2.158254, 41.385495], [2.158446, 41.385644]]"/>
        <s v="[[2.135523, 41.424765], [2.135133, 41.424892]]"/>
        <s v="[[2.15266, 41.425136], [2.153228, 41.425255]]"/>
        <s v="[[2.075231, 41.350215], [2.075002, 41.35097]]"/>
        <s v="[[2.14287, 41.380222], [2.142972, 41.380296]]"/>
        <s v="[[2.204173, 41.40397], [2.204516, 41.403707]]"/>
        <s v="[[2.119139, 41.376554], [2.119719, 41.376892]]"/>
        <s v="[[2.169982, 41.378418], [2.170454, 41.378023]]"/>
        <s v="[[2.21266, 41.402687], [2.211716, 41.401969]]"/>
        <s v="[[2.128303, 41.382405], [2.128458, 41.38187]]"/>
        <s v="[[2.208463, 41.404087], [2.207336, 41.403238]]"/>
        <s v="[[2.187305, 41.381364], [2.187644, 41.3805]]"/>
        <s v="[[2.139374, 41.36583], [2.139126, 41.365658]]"/>
        <s v="[[2.122504, 41.386696], [2.122541, 41.386618]]"/>
        <s v="[[2.122292, 41.384447], [2.122316, 41.384426]]"/>
        <s v="[[2.122501, 41.385894], [2.122476, 41.385541]]"/>
        <s v="[[2.158902, 41.396504], [2.158544, 41.396417]]"/>
        <s v="[[2.159656, 41.396646], [2.159608, 41.396688]]"/>
        <s v="[[2.1814, 41.400839], [2.181199, 41.40099]]"/>
        <s v="[[2.141855, 41.392389], [2.141494, 41.392303]]"/>
        <s v="[[2.167889, 41.43166], [2.168335, 41.431167]]"/>
        <s v="[[2.164077, 41.431186], [2.163833, 41.431363]]"/>
        <s v="[[2.121602, 41.378072], [2.121471, 41.377983]]"/>
        <s v="[[2.121471, 41.377983], [2.121324, 41.377897]]"/>
        <s v="[[2.12324, 41.379143], [2.123229, 41.379134]]"/>
        <s v="[[2.123415, 41.379253], [2.12324, 41.379143]]"/>
        <s v="[[2.116689, 41.377136], [2.116528, 41.377436]]"/>
        <s v="[[2.145965, 41.376564], [2.14578, 41.376474]]"/>
        <s v="[[2.208986, 41.4196], [2.208902, 41.419687]]"/>
        <s v="[[2.131429, 41.319812], [2.13162, 41.319894]]"/>
        <s v="[[2.198518, 41.422734], [2.198545, 41.422963]]"/>
        <s v="[[2.18505, 41.410703], [2.18517, 41.410794]]"/>
        <s v="[[2.177924, 41.408446], [2.178137, 41.408284]]"/>
        <s v="[[2.155433, 41.395505], [2.155665, 41.395562]]"/>
        <s v="[[2.151056, 41.42169], [2.151625, 41.42261]]"/>
        <s v="[[2.148513, 41.372729], [2.14753, 41.373477]]"/>
        <s v="[[2.164312, 41.390056], [2.164532, 41.390221]]"/>
        <s v="[[2.160193, 41.42505], [2.160785, 41.423596]]"/>
        <s v="[[2.162351, 41.412306], [2.162387, 41.412294]]"/>
        <s v="[[2.170753, 41.413719], [2.170795, 41.413721]]"/>
        <s v="[[2.164692, 41.39969], [2.165059, 41.399412]]"/>
        <s v="[[2.197223, 41.407513], [2.197073, 41.407628]]"/>
        <s v="[[2.184419, 41.417143], [2.184349, 41.417195]]"/>
        <s v="[[2.207647, 41.429704], [2.206584, 41.430228]]"/>
        <s v="[[2.135747, 41.378289], [2.134993, 41.378109]]"/>
        <s v="[[2.162989, 41.389062], [2.163182, 41.38921]]"/>
        <s v="[[2.169861, 41.385525], [2.169798, 41.385559]]"/>
        <s v="[[2.192682, 41.449795], [2.192832, 41.449744]]"/>
        <s v="[[2.190934, 41.39278], [2.190274, 41.392315]]"/>
        <s v="[[2.210542, 41.428697], [2.210801, 41.428989]]"/>
        <s v="[[2.141577, 41.386517], [2.142358, 41.385864]]"/>
        <s v="[[2.092944, 41.343056], [2.09323, 41.342919]]"/>
        <s v="[[2.164841, 41.390466], [2.164669, 41.390328]]"/>
        <s v="[[2.144184, 41.374598], [2.143389, 41.374603]]"/>
        <s v="[[2.106637, 41.35301], [2.106649, 41.35295]]"/>
        <s v="[[2.195816, 41.451521], [2.195756, 41.451629]]"/>
        <s v="[[2.195182, 41.453425], [2.195142, 41.453524]]"/>
        <s v="[[2.17451, 41.397381], [2.174752, 41.397198]]"/>
        <s v="[[2.132766, 41.322411], [2.132826, 41.322494]]"/>
        <s v="[[2.149914, 41.403193], [2.149928, 41.403116]]"/>
        <s v="[[2.157513, 41.438064], [2.158665, 41.438363]]"/>
        <s v="[[2.179307, 41.39375], [2.179984, 41.393237]]"/>
        <s v="[[2.187777, 41.368688], [2.187779, 41.368718]]"/>
        <s v="[[2.15982, 41.376092], [2.160455, 41.375609]]"/>
        <s v="[[2.159541, 41.396438], [2.159591, 41.396453]]"/>
        <s v="[[2.127857, 41.358601], [2.127984, 41.358706]]"/>
        <s v="[[2.133692, 41.363143], [2.133889, 41.363289]]"/>
        <s v="[[2.118169, 41.399931], [2.118352, 41.400006]]"/>
        <s v="[[2.146386, 41.35545], [2.14631, 41.355578]]"/>
        <s v="[[2.14435, 41.366108], [2.144086, 41.366307]]"/>
        <s v="[[2.143734, 41.366603], [2.143492, 41.36679]]"/>
        <s v="[[2.145254, 41.363316], [2.144323, 41.36369]]"/>
        <s v="[[2.135141, 41.35631], [2.135825, 41.356587]]"/>
        <s v="[[2.146065, 41.356346], [2.145991, 41.356546]]"/>
        <s v="[[2.147309, 41.354708], [2.146965, 41.354889]]"/>
        <s v="[[2.146527, 41.355211], [2.146386, 41.35545]]"/>
        <s v="[[2.144088, 41.363833], [2.144002, 41.363895]]"/>
        <s v="[[2.1875, 41.427], [2.187087, 41.426424]]"/>
        <s v="[[2.184829, 41.446849], [2.185105, 41.447671]]"/>
        <s v="[[2.163818, 41.408692], [2.163506, 41.407446]]"/>
        <s v="[[2.185398, 41.401084], [2.184983, 41.401403]]"/>
        <s v="[[2.189568, 41.455388], [2.189859, 41.455342]]"/>
        <s v="[[2.190891, 41.455323], [2.191197, 41.45532]]"/>
        <s v="[[2.193316, 41.454749], [2.193473, 41.454681]]"/>
        <s v="[[2.132174, 41.34944], [2.132297, 41.349366]]"/>
        <s v="[[2.194644, 41.453682], [2.194716, 41.453536]]"/>
        <s v="[[2.193974, 41.454398], [2.194111, 41.454294]]"/>
        <s v="[[2.152928, 41.426004], [2.153179, 41.425967]]"/>
        <s v="[[2.188933, 41.378209], [2.18862, 41.378994]]"/>
        <s v="[[2.088808, 41.357272], [2.088677, 41.357671]]"/>
        <s v="[[2.185719, 41.390696], [2.185603, 41.39061]]"/>
        <s v="[[2.101731, 41.322988], [2.10279, 41.323428]]"/>
        <s v="[[2.176082, 41.378008], [2.176114, 41.378068]]"/>
        <s v="[[2.175812, 41.37851], [2.175721, 41.378503]]"/>
        <s v="[[2.175987, 41.37824], [2.175931, 41.378348]]"/>
        <s v="[[2.150526, 41.396709], [2.150693, 41.396811]]"/>
        <s v="[[2.197961, 41.449249], [2.197947, 41.449327]]"/>
        <s v="[[2.197947, 41.449327], [2.197929, 41.449409]]"/>
        <s v="[[2.197702, 41.449792], [2.197595, 41.449898]]"/>
        <s v="[[2.196704, 41.447768], [2.196883, 41.447831]]"/>
        <s v="[[2.196278, 41.447658], [2.196446, 41.447694]]"/>
        <s v="[[2.195992, 41.450965], [2.195845, 41.451156]]"/>
        <s v="[[2.195589, 41.451606], [2.195515, 41.45178]]"/>
        <s v="[[2.197328, 41.448098], [2.197463, 41.448207]]"/>
        <s v="[[2.189533, 41.40175], [2.190212, 41.402268]]"/>
        <s v="[[2.182703, 41.399973], [2.183434, 41.400547]]"/>
        <s v="[[2.184325, 41.400176], [2.184376, 41.400269]]"/>
        <s v="[[2.170673, 41.401637], [2.170892, 41.401801]]"/>
        <s v="[[2.222672, 41.422859], [2.222735, 41.422907]]"/>
        <s v="[[2.193914, 41.405194], [2.193627, 41.405123]]"/>
        <s v="[[2.193206, 41.40546], [2.193627, 41.405123]]"/>
        <s v="[[2.185105, 41.447671], [2.185467, 41.448355]]"/>
        <s v="[[2.188861, 41.375335], [2.188846, 41.375214]]"/>
        <s v="[[2.162651, 41.40978], [2.163189, 41.409255]]"/>
        <s v="[[2.170892, 41.401801], [2.170673, 41.401637]]"/>
        <s v="[[2.128236, 41.374245], [2.12745, 41.375214]]"/>
        <s v="[[2.137194, 41.380699], [2.137743, 41.379881]]"/>
        <s v="[[2.237494, 41.452779], [2.236942, 41.453251]]"/>
        <s v="[[2.17267, 41.410806], [2.172714, 41.410773]]"/>
        <s v="[[2.153723, 41.425485], [2.153493, 41.425366]]"/>
        <s v="[[2.183657, 41.416025], [2.183236, 41.41633]]"/>
        <s v="[[2.178173, 41.442392], [2.17823, 41.442484]]"/>
        <s v="[[2.173815, 41.378646], [2.173346, 41.378206]]"/>
        <s v="[[2.178092, 41.442283], [2.178173, 41.442392]]"/>
        <s v="[[2.17823, 41.442484], [2.178281, 41.442589]]"/>
        <s v="[[2.089013, 41.356907], [2.088904, 41.357066]]"/>
        <s v="[[2.121332, 41.339696], [2.121294, 41.339635]]"/>
        <s v="[[2.126779, 41.339618], [2.127693, 41.339311]]"/>
        <s v="[[2.196614, 41.405615], [2.197091, 41.405734]]"/>
        <s v="[[2.11873, 41.339302], [2.118609, 41.339307]]"/>
        <s v="[[2.127693, 41.339311], [2.128294, 41.339109]]"/>
        <s v="[[2.122937, 41.396302], [2.122128, 41.39587]]"/>
        <s v="[[2.180896, 41.379443], [2.180692, 41.379189]]"/>
        <s v="[[2.191529, 41.391369], [2.191471, 41.391314]]"/>
        <s v="[[2.18312, 41.440526], [2.182325, 41.439833]]"/>
        <s v="[[2.103055, 41.340278], [2.104573, 41.341416]]"/>
        <s v="[[2.192089, 41.404454], [2.190776, 41.40412]]"/>
        <s v="[[2.180606, 41.44222], [2.181011, 41.442065]]"/>
        <s v="[[2.121642, 41.363065], [2.122714, 41.361218]]"/>
        <s v="[[2.158145, 41.397835], [2.158076, 41.397861]]"/>
        <s v="[[2.157958, 41.397875], [2.157831, 41.397883]]"/>
        <s v="[[2.183354, 41.419654], [2.183901, 41.419246]]"/>
        <s v="[[2.165357, 41.375038], [2.165468, 41.375037]]"/>
        <s v="[[2.14984, 41.350841], [2.149573, 41.35079]]"/>
        <s v="[[2.20533, 41.399165], [2.205032, 41.398922]]"/>
        <s v="[[2.189559, 41.392688], [2.189065, 41.393063]]"/>
        <s v="[[2.183724, 41.389073], [2.183542, 41.388931]]"/>
        <s v="[[2.12121, 41.366008], [2.120642, 41.365869]]"/>
        <s v="[[2.119931, 41.365603], [2.11996, 41.365595]]"/>
        <s v="[[2.148436, 41.396762], [2.149309, 41.395958]]"/>
        <s v="[[2.103888, 41.370653], [2.103797, 41.370545]]"/>
        <s v="[[2.182187, 41.44662], [2.181407, 41.447346]]"/>
        <s v="[[2.131031, 41.365085], [2.130987, 41.365131]]"/>
        <s v="[[2.150756, 41.396851], [2.150566, 41.397213]]"/>
        <s v="[[2.137929, 41.416519], [2.137587, 41.416224]]"/>
        <s v="[[2.166699, 41.398152], [2.166627, 41.398206]]"/>
        <s v="[[2.142793, 41.386495], [2.142766, 41.386233]]"/>
        <s v="[[2.10163, 41.380295], [2.101708, 41.380325]]"/>
        <s v="[[2.117533, 41.344721], [2.117731, 41.344712]]"/>
        <s v="[[2.147465, 41.394792], [2.147132, 41.394581]]"/>
        <s v="[[2.18823, 41.384668], [2.188517, 41.384667]]"/>
        <s v="[[2.188764, 41.384676], [2.189067, 41.384714]]"/>
        <s v="[[2.185969, 41.385435], [2.186235, 41.385246]]"/>
        <s v="[[2.143468, 41.390518], [2.143452, 41.390455]]"/>
        <s v="[[2.131244, 41.38594], [2.131079, 41.386235]]"/>
        <s v="[[2.124848, 41.361661], [2.125425, 41.360672]]"/>
        <s v="[[2.071929, 41.379309], [2.071868, 41.379321]]"/>
        <s v="[[2.111507, 41.369143], [2.112483, 41.369154]]"/>
        <s v="[[2.14287, 41.380222], [2.143002, 41.380113]]"/>
        <s v="[[2.192452, 41.424771], [2.192482, 41.424857]]"/>
        <s v="[[2.120619, 41.351266], [2.12078, 41.351118]]"/>
        <s v="[[2.120121, 41.351598], [2.120301, 41.35145]]"/>
        <s v="[[2.119973, 41.353303], [2.119654, 41.353049]]"/>
        <s v="[[2.119654, 41.353049], [2.119122, 41.352657]]"/>
        <s v="[[2.075764, 41.354914], [2.075629, 41.354947]]"/>
        <s v="[[2.17465, 41.443687], [2.174713, 41.443591]]"/>
        <s v="[[2.174713, 41.443591], [2.174778, 41.443494]]"/>
        <s v="[[2.168336, 41.441978], [2.168726, 41.442124]]"/>
        <s v="[[2.172218, 41.443495], [2.172399, 41.443563]]"/>
        <s v="[[2.082962, 41.355041], [2.082284, 41.354791]]"/>
        <s v="[[2.082284, 41.354791], [2.081682, 41.354541]]"/>
        <s v="[[2.080595, 41.354589], [2.080389, 41.354718]]"/>
        <s v="[[2.185486, 41.430416], [2.185119, 41.430339]]"/>
        <s v="[[2.212486, 41.420823], [2.211917, 41.420383]]"/>
        <s v="[[2.180398, 41.416881], [2.180402, 41.416756]]"/>
        <s v="[[2.199498, 41.398985], [2.199714, 41.398822]]"/>
        <s v="[[2.160944, 41.414889], [2.160939, 41.414931]]"/>
        <s v="[[2.178972, 41.397216], [2.179121, 41.397329]]"/>
        <s v="[[2.121508, 41.350448], [2.121366, 41.350578]]"/>
        <s v="[[2.12078, 41.351118], [2.120619, 41.351266]]"/>
        <s v="[[2.101266, 41.325212], [2.101634, 41.324724]]"/>
        <s v="[[2.123929, 41.348212], [2.123734, 41.348391]]"/>
        <s v="[[2.184349, 41.406774], [2.184532, 41.406914]]"/>
        <s v="[[2.158067, 41.41166], [2.1576, 41.411338]]"/>
        <s v="[[2.1576, 41.411338], [2.157516, 41.411279]]"/>
        <s v="[[2.097431, 41.341034], [2.098003, 41.34084]]"/>
        <s v="[[2.148773, 41.374699], [2.148966, 41.374619]]"/>
        <s v="[[2.145719, 41.369048], [2.145469, 41.368795]]"/>
        <s v="[[2.152136, 41.375082], [2.151643, 41.375088]]"/>
        <s v="[[2.1522, 41.375082], [2.152136, 41.375082]]"/>
        <s v="[[2.149534, 41.374415], [2.149551, 41.374395]]"/>
        <s v="[[2.149243, 41.36981], [2.148996, 41.369604]]"/>
        <s v="[[2.151098, 41.37211], [2.150594, 41.372853]]"/>
        <s v="[[2.151401, 41.371661], [2.151125, 41.37207]]"/>
        <s v="[[2.208759, 41.407775], [2.208634, 41.407679]]"/>
        <s v="[[2.144922, 41.392922], [2.144859, 41.392984]]"/>
        <s v="[[2.136749, 41.354246], [2.136814, 41.354274]]"/>
        <s v="[[2.070486, 41.441291], [2.070666, 41.441033]]"/>
        <s v="[[2.085751, 41.37765], [2.086709, 41.377545]]"/>
        <s v="[[2.127704, 41.386718], [2.127627, 41.386698]]"/>
        <s v="[[2.135022, 41.375409], [2.134675, 41.375847]]"/>
        <s v="[[2.096364, 41.376832], [2.096099, 41.376836]]"/>
        <s v="[[2.091889, 41.377135], [2.091767, 41.377144]]"/>
        <s v="[[2.206036, 41.419651], [2.206898, 41.418989]]"/>
        <s v="[[2.082054, 41.352514], [2.082485, 41.351789]]"/>
        <s v="[[2.077434, 41.351978], [2.079425, 41.352221]]"/>
        <s v="[[2.214306, 41.424606], [2.213515, 41.423626]]"/>
        <s v="[[2.086712, 41.326856], [2.087057, 41.325935]]"/>
        <s v="[[2.118033, 41.391893], [2.117887, 41.39197]]"/>
        <s v="[[2.120433, 41.405948], [2.121296, 41.406542]]"/>
        <s v="[[2.189217, 41.404901], [2.189342, 41.404962]]"/>
        <s v="[[2.20007, 41.442861], [2.199803, 41.442824]]"/>
        <s v="[[2.082485, 41.351789], [2.082973, 41.351002]]"/>
        <s v="[[2.159817, 41.386671], [2.159594, 41.386494]]"/>
        <s v="[[2.098591, 41.320517], [2.0985, 41.320503]]"/>
        <s v="[[2.103942, 41.322239], [2.10385, 41.3222]]"/>
        <s v="[[2.142558, 41.401669], [2.142519, 41.401653]]"/>
        <s v="[[2.189113, 41.391465], [2.188534, 41.391894]]"/>
        <s v="[[2.104437, 41.327038], [2.105251, 41.325907]]"/>
        <s v="[[2.099446, 41.380016], [2.09935, 41.380021]]"/>
        <s v="[[2.099269, 41.380035], [2.099191, 41.380057]]"/>
        <s v="[[2.099191, 41.380057], [2.099109, 41.380096]]"/>
        <s v="[[2.099038, 41.380584], [2.099105, 41.380645]]"/>
        <s v="[[2.177952, 41.432519], [2.177528, 41.431936]]"/>
        <s v="[[2.210956, 41.443517], [2.210898, 41.443594]]"/>
        <s v="[[2.156644, 41.428905], [2.156417, 41.428803]]"/>
        <s v="[[2.153379, 41.427288], [2.153153, 41.427197]]"/>
        <s v="[[2.145664, 41.426826], [2.145627, 41.426831]]"/>
        <s v="[[2.150648, 41.426177], [2.150433, 41.426161]]"/>
        <s v="[[2.200047, 41.424968], [2.200165, 41.425159]]"/>
        <s v="[[2.147059, 41.412679], [2.14704, 41.412599]]"/>
        <s v="[[2.14691, 41.411726], [2.146961, 41.411636]]"/>
        <s v="[[2.147623, 41.41449], [2.147548, 41.414381]]"/>
        <s v="[[2.147832, 41.418215], [2.148494, 41.417998]]"/>
        <s v="[[2.148363, 41.416051], [2.148115, 41.415508]]"/>
        <s v="[[2.126224, 41.36699], [2.125597, 41.366934]]"/>
        <s v="[[2.226922, 41.444495], [2.226924, 41.444436]]"/>
        <s v="[[2.115444, 41.40549], [2.115633, 41.40532]]"/>
        <s v="[[2.204812, 41.422036], [2.204848, 41.422014]]"/>
        <s v="[[2.204648, 41.422161], [2.204687, 41.422132]]"/>
        <s v="[[2.131292, 41.373376], [2.130832, 41.374532]]"/>
        <s v="[[2.212982, 41.45055], [2.212306, 41.450662]]"/>
        <s v="[[2.112241, 41.37038], [2.112752, 41.370718]]"/>
        <s v="[[2.114251, 41.371654], [2.115808, 41.372106]]"/>
        <s v="[[2.159567, 41.351172], [2.159409, 41.351158]]"/>
        <s v="[[2.175486, 41.410286], [2.175278, 41.41013]]"/>
        <s v="[[2.191742, 41.412486], [2.191537, 41.412328]]"/>
        <s v="[[2.150106, 41.383418], [2.149923, 41.383553]]"/>
        <s v="[[2.227106, 41.434597], [2.226925, 41.434442]]"/>
        <s v="[[2.226925, 41.434442], [2.224946, 41.432743]]"/>
        <s v="[[2.217578, 41.427093], [2.216597, 41.426597]]"/>
        <s v="[[2.211526, 41.453699], [2.211593, 41.453637]]"/>
        <s v="[[2.133377, 41.38583], [2.133968, 41.386201]]"/>
        <s v="[[2.172845, 41.378977], [2.173283, 41.379414]]"/>
        <s v="[[2.173979, 41.380063], [2.174028, 41.380113]]"/>
        <s v="[[2.094541, 41.330352], [2.094822, 41.329933]]"/>
        <s v="[[2.125797, 41.410562], [2.125688, 41.410582]]"/>
        <s v="[[2.14802, 41.422152], [2.148375, 41.422297]]"/>
        <s v="[[2.07728, 41.35144], [2.077119, 41.351882]]"/>
        <s v="[[2.15163, 41.437918], [2.151329, 41.437821]]"/>
        <s v="[[2.146609, 41.434323], [2.146529, 41.434196]]"/>
        <s v="[[2.165298, 41.404377], [2.166411, 41.403531]]"/>
        <s v="[[2.16536, 41.37491], [2.165302, 41.37491]]"/>
        <s v="[[2.138876, 41.365233], [2.138945, 41.365192]]"/>
        <s v="[[2.134192, 41.366482], [2.134494, 41.366077]]"/>
        <s v="[[2.126816, 41.367066], [2.127047, 41.367092]]"/>
        <s v="[[2.168757, 41.44256], [2.167625, 41.442151]]"/>
        <s v="[[2.213672, 41.429126], [2.213726, 41.4292]]"/>
        <s v="[[2.212429, 41.428663], [2.212643, 41.428757]]"/>
        <s v="[[2.098347, 41.381532], [2.097811, 41.381363]]"/>
        <s v="[[2.198126, 41.423928], [2.198266, 41.424014]]"/>
        <s v="[[2.153816, 41.427492], [2.153599, 41.427382]]"/>
        <s v="[[2.097811, 41.381363], [2.097712, 41.381341]]"/>
        <s v="[[2.234216, 41.440873], [2.234855, 41.441394]]"/>
        <s v="[[2.113256, 41.400765], [2.113183, 41.400797]]"/>
        <s v="[[2.098384, 41.37036], [2.098633, 41.370108]]"/>
        <s v="[[2.1469, 41.371595], [2.146762, 41.371507]]"/>
        <s v="[[2.145768, 41.370965], [2.145481, 41.370898]]"/>
        <s v="[[2.144563, 41.368106], [2.144849, 41.36826]]"/>
        <s v="[[2.130405, 41.413209], [2.130606, 41.41351]]"/>
        <s v="[[2.131041, 41.413878], [2.131272, 41.413966]]"/>
        <s v="[[2.131272, 41.413966], [2.13173, 41.414098]]"/>
        <s v="[[2.134055, 41.414477], [2.134405, 41.414534]]"/>
        <s v="[[2.180418, 41.381612], [2.180415, 41.381648]]"/>
        <s v="[[2.127978, 41.388878], [2.128039, 41.388739]]"/>
        <s v="[[2.18393, 41.420961], [2.183929, 41.421759]]"/>
        <s v="[[2.130788, 41.397088], [2.130155, 41.397766]]"/>
        <s v="[[2.124828, 41.323367], [2.124851, 41.323523]]"/>
        <s v="[[2.125718, 41.410125], [2.125748, 41.410183]]"/>
        <s v="[[2.128498, 41.411607], [2.129489, 41.411665]]"/>
        <s v="[[2.129489, 41.411665], [2.12957, 41.411676]]"/>
        <s v="[[2.09757, 41.377901], [2.09826, 41.378345]]"/>
        <s v="[[2.10422, 41.38478], [2.104355, 41.38496]]"/>
        <s v="[[2.158409, 41.425131], [2.158424, 41.425211]]"/>
        <s v="[[2.122038, 41.34996], [2.122304, 41.349717]]"/>
        <s v="[[2.123267, 41.34882], [2.123734, 41.348391]]"/>
        <s v="[[2.18085, 41.391471], [2.181622, 41.390883]]"/>
        <s v="[[2.117553, 41.389136], [2.117291, 41.389069]]"/>
        <s v="[[2.115498, 41.388191], [2.115462, 41.388164]]"/>
        <s v="[[2.146444, 41.36296], [2.14668, 41.362874]]"/>
        <s v="[[2.081074, 41.354257], [2.081071, 41.354306]]"/>
        <s v="[[2.108551, 41.324894], [2.108663, 41.324956]]"/>
        <s v="[[2.106236, 41.323857], [2.106246, 41.323774]]"/>
        <s v="[[2.106409, 41.323554], [2.106491, 41.32351]]"/>
        <s v="[[2.106129, 41.325105], [2.106222, 41.324953]]"/>
        <s v="[[2.14187, 41.342478], [2.142005, 41.342421]]"/>
        <s v="[[2.11624, 41.397564], [2.116153, 41.397517]]"/>
        <s v="[[2.114947, 41.39319], [2.115019, 41.393134]]"/>
        <s v="[[2.113704, 41.394146], [2.113999, 41.39392]]"/>
        <s v="[[2.114165, 41.393793], [2.114562, 41.393487]]"/>
        <s v="[[2.090364, 41.357679], [2.090189, 41.357648]]"/>
        <s v="[[2.172283, 41.434948], [2.172115, 41.435242]]"/>
        <s v="[[2.151757, 41.40015], [2.151684, 41.40016]]"/>
        <s v="[[2.194938, 41.399008], [2.194748, 41.399154]]"/>
        <s v="[[2.11671, 41.395544], [2.116486, 41.395565]]"/>
        <s v="[[2.115036, 41.393259], [2.115556, 41.393653]]"/>
        <s v="[[2.115686, 41.393751], [2.117554, 41.395131]]"/>
        <s v="[[2.146447, 41.372819], [2.146475, 41.372839]]"/>
        <s v="[[2.245727, 41.45527], [2.245259, 41.454921]]"/>
        <s v="[[2.208883, 41.425345], [2.208762, 41.425249]]"/>
        <s v="[[2.208097, 41.424749], [2.207959, 41.424645]]"/>
        <s v="[[2.205599, 41.422879], [2.205371, 41.422702]]"/>
        <s v="[[2.108663, 41.324956], [2.108551, 41.324894]]"/>
        <s v="[[2.10662, 41.32491], [2.106301, 41.325153]]"/>
        <s v="[[2.106044, 41.326577], [2.1062, 41.327129]]"/>
        <s v="[[2.113191, 41.327726], [2.113006, 41.327559]]"/>
        <s v="[[2.196501, 41.43883], [2.196735, 41.438853]]"/>
        <s v="[[2.106723, 41.329715], [2.106629, 41.330144]]"/>
        <s v="[[2.200448, 41.43884], [2.200614, 41.43797]]"/>
        <s v="[[2.150393, 41.401289], [2.150348, 41.401255]]"/>
        <s v="[[2.086386, 41.351128], [2.086767, 41.350637]]"/>
        <s v="[[2.079162, 41.355311], [2.079299, 41.355337]]"/>
        <s v="[[2.079299, 41.355337], [2.079441, 41.355375]]"/>
        <s v="[[2.081432, 41.356801], [2.081994, 41.357032]]"/>
        <s v="[[2.082611, 41.35695], [2.083635, 41.35553]]"/>
        <s v="[[2.076948, 41.357075], [2.077144, 41.35679]]"/>
        <s v="[[2.083756, 41.355364], [2.084264, 41.354432]]"/>
        <s v="[[2.213231, 41.451625], [2.213268, 41.451898]]"/>
        <s v="[[2.166504, 41.430473], [2.166884, 41.430467]]"/>
        <s v="[[2.127222, 41.387835], [2.127205, 41.387749]]"/>
        <s v="[[2.127039, 41.385778], [2.127073, 41.385218]]"/>
        <s v="[[2.128711, 41.391598], [2.128606, 41.391419]]"/>
        <s v="[[2.201621, 41.434129], [2.201379, 41.434242]]"/>
        <s v="[[2.174109, 41.416941], [2.17455, 41.41679]]"/>
        <s v="[[2.106491, 41.32351], [2.106596, 41.323489]]"/>
        <s v="[[2.107822, 41.323914], [2.10785, 41.323938]]"/>
        <s v="[[2.107905, 41.32403], [2.107975, 41.32414]]"/>
        <s v="[[2.100316, 41.380675], [2.100476, 41.380605]]"/>
        <s v="[[2.101619, 41.380331], [2.101711, 41.380368]]"/>
        <s v="[[2.105703, 41.382764], [2.105871, 41.382807]]"/>
        <s v="[[2.111615, 41.38433], [2.111864, 41.384395]]"/>
        <s v="[[2.1296, 41.392336], [2.129668, 41.392277]]"/>
        <s v="[[2.129668, 41.392277], [2.129704, 41.392254]]"/>
        <s v="[[2.152072, 41.426665], [2.152188, 41.426764]]"/>
        <s v="[[2.154017, 41.427611], [2.154218, 41.427736]]"/>
        <s v="[[2.154263, 41.427766], [2.154539, 41.427973]]"/>
        <s v="[[2.151624, 41.426377], [2.151842, 41.426484]]"/>
        <s v="[[2.070464, 41.352591], [2.070716, 41.352564]]"/>
        <s v="[[2.077877, 41.35338], [2.079122, 41.353692]]"/>
        <s v="[[2.149569, 41.329066], [2.149714, 41.329113]]"/>
        <s v="[[2.149296, 41.329065], [2.149426, 41.329052]]"/>
        <s v="[[2.119265, 41.324669], [2.118912, 41.324652]]"/>
        <s v="[[2.163007, 41.404596], [2.163042, 41.404617]]"/>
        <s v="[[2.233695, 41.440248], [2.233755, 41.440246]]"/>
        <s v="[[2.233755, 41.440246], [2.233859, 41.440269]]"/>
        <s v="[[2.233988, 41.44042], [2.23397, 41.440506]]"/>
        <s v="[[2.233593, 41.440591], [2.233414, 41.440672]]"/>
        <s v="[[2.109685, 41.37484], [2.109691, 41.374912]]"/>
        <s v="[[2.109525, 41.37508], [2.109561, 41.375442]]"/>
        <s v="[[2.106479, 41.373375], [2.106787, 41.373567]]"/>
        <s v="[[2.097884, 41.336445], [2.097922, 41.33657]]"/>
        <s v="[[2.172012, 41.388681], [2.172228, 41.388762]]"/>
        <s v="[[2.15398, 41.394128], [2.154004, 41.394146]]"/>
        <s v="[[2.196955, 41.449619], [2.197084, 41.449573]]"/>
        <s v="[[2.19721, 41.449525], [2.197463, 41.449441]]"/>
        <s v="[[2.199353, 41.449068], [2.199392, 41.449134]]"/>
        <s v="[[2.198967, 41.449986], [2.198963, 41.45006]]"/>
        <s v="[[2.198995, 41.450288], [2.199036, 41.450379]]"/>
        <s v="[[2.211053, 41.45413], [2.210952, 41.454217]]"/>
        <s v="[[2.163354, 41.414442], [2.163705, 41.414534]]"/>
        <s v="[[2.163954, 41.401947], [2.163681, 41.40216]]"/>
        <s v="[[2.197527, 41.405622], [2.197585, 41.405573]]"/>
        <s v="[[2.197585, 41.405573], [2.198083, 41.405204]]"/>
        <s v="[[2.139725, 41.367788], [2.140567, 41.368415]]"/>
        <s v="[[2.130788, 41.397088], [2.130067, 41.396645]]"/>
        <s v="[[2.127519, 41.385368], [2.128014, 41.385496]]"/>
        <s v="[[2.168565, 41.387392], [2.168808, 41.387489]]"/>
        <s v="[[2.135401, 41.369736], [2.135544, 41.369755]]"/>
        <s v="[[2.173351, 41.399788], [2.172507, 41.399588]]"/>
        <s v="[[2.187744, 41.455022], [2.187719, 41.455133]]"/>
        <s v="[[2.144107, 41.391335], [2.14421, 41.391598]]"/>
        <s v="[[2.155483, 41.401061], [2.155742, 41.401234]]"/>
        <s v="[[2.155753, 41.374701], [2.154833, 41.374018]]"/>
        <s v="[[2.182075, 41.444046], [2.18242, 41.444455]]"/>
        <s v="[[2.157792, 41.366709], [2.157011, 41.36644]]"/>
        <s v="[[2.15733, 41.384793], [2.157366, 41.384766]]"/>
        <s v="[[2.159453, 41.38319], [2.159549, 41.383118]]"/>
        <s v="[[2.15675, 41.368856], [2.156257, 41.369074]]"/>
        <s v="[[2.113313, 41.3998], [2.11333, 41.399547]]"/>
        <s v="[[2.113458, 41.400715], [2.113195, 41.400475]]"/>
        <s v="[[2.155589, 41.372148], [2.15553, 41.372258]]"/>
        <s v="[[2.082632, 41.377995], [2.083375, 41.377913]]"/>
        <s v="[[2.089112, 41.376958], [2.089134, 41.376955]]"/>
        <s v="[[2.089424, 41.377115], [2.089453, 41.377151]]"/>
        <s v="[[2.089512, 41.377168], [2.08964, 41.377165]]"/>
        <s v="[[2.08964, 41.377165], [2.090489, 41.377105]]"/>
        <s v="[[2.088962, 41.37702], [2.08898, 41.377007]]"/>
        <s v="[[2.088685, 41.377326], [2.088775, 41.37728]]"/>
        <s v="[[2.088827, 41.377243], [2.088856, 41.37721]]"/>
        <s v="[[2.154126, 41.328315], [2.154118, 41.32835]]"/>
        <s v="[[2.154118, 41.32835], [2.154099, 41.328382]]"/>
        <s v="[[2.150138, 41.329602], [2.15005, 41.329622]]"/>
        <s v="[[2.149987, 41.329648], [2.149821, 41.32973]]"/>
        <s v="[[2.15389, 41.328443], [2.153846, 41.328428]]"/>
        <s v="[[2.150492, 41.329558], [2.150392, 41.329576]]"/>
        <s v="[[2.084111, 41.337205], [2.084465, 41.337407]]"/>
        <s v="[[2.091424, 41.343953], [2.091532, 41.344184]]"/>
        <s v="[[2.091622, 41.344387], [2.091699, 41.344571]]"/>
        <s v="[[2.091711, 41.344603], [2.091765, 41.344734]]"/>
        <s v="[[2.094095, 41.337504], [2.093417, 41.337818]]"/>
        <s v="[[2.09125, 41.33879], [2.091021, 41.33887]]"/>
        <s v="[[2.083189, 41.336037], [2.082867, 41.335906]]"/>
        <s v="[[2.13435, 41.360855], [2.134084, 41.360658]]"/>
        <s v="[[2.168192, 41.415755], [2.168073, 41.415745]]"/>
        <s v="[[2.136474, 41.354132], [2.136749, 41.354246]]"/>
        <s v="[[2.175865, 41.434846], [2.176077, 41.435219]]"/>
        <s v="[[2.099247, 41.368578], [2.099723, 41.368655]]"/>
        <s v="[[2.148955, 41.401133], [2.148857, 41.401146]]"/>
        <s v="[[2.176862, 41.374571], [2.176837, 41.374541]]"/>
        <s v="[[2.129822, 41.33061], [2.131448, 41.330042]]"/>
        <s v="[[2.122572, 41.345319], [2.122774, 41.345279]]"/>
        <s v="[[2.188281, 41.447815], [2.188678, 41.448993]]"/>
        <s v="[[2.144706, 41.414113], [2.144706, 41.414302]]"/>
        <s v="[[2.145304, 41.414951], [2.145273, 41.415118]]"/>
        <s v="[[2.144569, 41.416071], [2.144252, 41.416528]]"/>
        <s v="[[2.170736, 41.412244], [2.170163, 41.41269]]"/>
        <s v="[[2.171853, 41.435164], [2.171985, 41.435298]]"/>
        <s v="[[2.169432, 41.434721], [2.169581, 41.434858]]"/>
        <s v="[[2.206679, 41.450901], [2.206455, 41.450805]]"/>
        <s v="[[2.093992, 41.331188], [2.094184, 41.330895]]"/>
        <s v="[[2.135257, 41.344494], [2.135218, 41.344602]]"/>
        <s v="[[2.134493, 41.347307], [2.134482, 41.347344]]"/>
        <s v="[[2.071874, 41.354984], [2.072871, 41.355458]]"/>
        <s v="[[2.173161, 41.403509], [2.172933, 41.403692]]"/>
        <s v="[[2.13541, 41.344435], [2.135366, 41.344464]]"/>
        <s v="[[2.170687, 41.405416], [2.170941, 41.405237]]"/>
        <s v="[[2.09547, 41.328283], [2.094676, 41.327917]]"/>
        <s v="[[2.095798, 41.32843], [2.09547, 41.328283]]"/>
        <s v="[[2.178466, 41.401434], [2.178313, 41.401536]]"/>
        <s v="[[2.140425, 41.405082], [2.14093, 41.404954]]"/>
        <s v="[[2.204683, 41.453161], [2.204607, 41.452896]]"/>
        <s v="[[2.181696, 41.390933], [2.181642, 41.390896]]"/>
        <s v="[[2.180414, 41.379312], [2.180626, 41.379573]]"/>
        <s v="[[2.21949, 41.411279], [2.219731, 41.41154]]"/>
        <s v="[[2.220646, 41.412506], [2.221187, 41.413102]]"/>
        <s v="[[2.21859, 41.410367], [2.21899, 41.410766]]"/>
        <s v="[[2.110233, 41.375874], [2.110405, 41.375877]]"/>
        <s v="[[2.110629, 41.375883], [2.110869, 41.37588]]"/>
        <s v="[[2.110944, 41.375909], [2.111168, 41.375906]]"/>
        <s v="[[2.145755, 41.424279], [2.146144, 41.424221]]"/>
        <s v="[[2.146144, 41.424221], [2.146487, 41.424208]]"/>
        <s v="[[2.146864, 41.424263], [2.147155, 41.424349]]"/>
        <s v="[[2.208494, 41.399456], [2.208389, 41.399361]]"/>
        <s v="[[2.208389, 41.399361], [2.208376, 41.399315]]"/>
        <s v="[[2.209538, 41.400331], [2.2093, 41.400153]]"/>
        <s v="[[2.146118, 41.36026], [2.146617, 41.360353]]"/>
        <s v="[[2.15168, 41.389048], [2.151629, 41.389086]]"/>
        <s v="[[2.116089, 41.33798], [2.115956, 41.337905]]"/>
        <s v="[[2.115956, 41.337905], [2.115765, 41.337808]]"/>
        <s v="[[2.126945, 41.38842], [2.12687, 41.388586]]"/>
        <s v="[[2.093109, 41.343315], [2.093233, 41.343451]]"/>
        <s v="[[2.093331, 41.343591], [2.093412, 41.343736]]"/>
        <s v="[[2.093576, 41.344477], [2.093574, 41.344661]]"/>
        <s v="[[2.150505, 41.332082], [2.149927, 41.331172]]"/>
        <s v="[[2.152345, 41.33509], [2.152282, 41.334986]]"/>
        <s v="[[2.14862, 41.393916], [2.149492, 41.394133]]"/>
        <s v="[[2.188661, 41.432753], [2.187437, 41.432866]]"/>
        <s v="[[2.176417, 41.381271], [2.176987, 41.381033]]"/>
        <s v="[[2.200962, 41.395141], [2.200977, 41.395094]]"/>
        <s v="[[2.180502, 41.444559], [2.180223, 41.444738]]"/>
        <s v="[[2.182983, 41.443284], [2.182481, 41.443512]]"/>
        <s v="[[2.180257, 41.446826], [2.180398, 41.4471]]"/>
        <s v="[[2.180223, 41.444738], [2.179891, 41.444952]]"/>
        <s v="[[2.179777, 41.446051], [2.179783, 41.446097]]"/>
        <s v="[[2.184437, 41.415419], [2.184062, 41.415701]]"/>
        <s v="[[2.183236, 41.41633], [2.183193, 41.416363]]"/>
        <s v="[[2.184597, 41.389721], [2.184214, 41.389424]]"/>
        <s v="[[2.145752, 41.378039], [2.146403, 41.377543]]"/>
        <s v="[[2.156233, 41.390699], [2.156189, 41.39073]]"/>
        <s v="[[2.135791, 41.359346], [2.136992, 41.359829]]"/>
        <s v="[[2.176055, 41.416219], [2.17653, 41.415842]]"/>
        <s v="[[2.099049, 41.363687], [2.098827, 41.363631]]"/>
        <s v="[[2.100249, 41.363892], [2.100141, 41.3639]]"/>
        <s v="[[2.099975, 41.363923], [2.099925, 41.363914]]"/>
        <s v="[[2.09707, 41.362891], [2.09635, 41.362606]]"/>
        <s v="[[2.141873, 41.421551], [2.141973, 41.421545]]"/>
        <s v="[[2.142078, 41.421517], [2.142158, 41.421472]]"/>
        <s v="[[2.090982, 41.356448], [2.09095, 41.356492]]"/>
        <s v="[[2.194456, 41.414229], [2.194714, 41.414421]]"/>
        <s v="[[2.142095, 41.36957], [2.142203, 41.369644]]"/>
        <s v="[[2.20987, 41.418578], [2.209848, 41.418614]]"/>
        <s v="[[2.146018, 41.386508], [2.145974, 41.386476]]"/>
        <s v="[[2.183455, 41.390598], [2.183708, 41.39078]]"/>
        <s v="[[2.18681, 41.394351], [2.186809, 41.393528]]"/>
        <s v="[[2.163731, 41.392998], [2.163671, 41.392951]]"/>
        <s v="[[2.174168, 41.417896], [2.174141, 41.417912]]"/>
        <s v="[[2.175253, 41.417316], [2.175181, 41.41734]]"/>
        <s v="[[2.16112, 41.375344], [2.161162, 41.375378]]"/>
        <s v="[[2.111247, 41.407371], [2.111068, 41.407489]]"/>
        <s v="[[2.110374, 41.407683], [2.110277, 41.407655]]"/>
        <s v="[[2.107557, 41.406897], [2.107079, 41.407118]]"/>
        <s v="[[2.107079, 41.407118], [2.106762, 41.407141]]"/>
        <s v="[[2.227045, 41.444014], [2.227133, 41.444012]]"/>
        <s v="[[2.226883, 41.444358], [2.226841, 41.444308]]"/>
        <s v="[[2.226841, 41.444308], [2.226818, 41.44425]]"/>
        <s v="[[2.226819, 41.44419], [2.226843, 41.444131]]"/>
        <s v="[[2.110412, 41.405893], [2.11013, 41.405496]]"/>
        <s v="[[2.111799, 41.406565], [2.111622, 41.406499]]"/>
        <s v="[[2.104553, 41.410978], [2.104267, 41.411089]]"/>
        <s v="[[2.104127, 41.411206], [2.104112, 41.411246]]"/>
        <s v="[[2.103195, 41.407944], [2.1032, 41.408014]]"/>
        <s v="[[2.104365, 41.409816], [2.104555, 41.409789]]"/>
        <s v="[[2.126896, 41.380036], [2.126718, 41.379941]]"/>
        <s v="[[2.104317, 41.407237], [2.104223, 41.407273]]"/>
        <s v="[[2.105364, 41.406386], [2.105275, 41.406285]]"/>
        <s v="[[2.105638, 41.409812], [2.105647, 41.409873]]"/>
        <s v="[[2.189217, 41.381799], [2.189032, 41.381757]]"/>
        <s v="[[2.123282, 41.360262], [2.124079, 41.358905]]"/>
        <s v="[[2.134652, 41.408969], [2.135109, 41.408672]]"/>
        <s v="[[2.202762, 41.420452], [2.201972, 41.41987]]"/>
        <s v="[[2.095589, 41.335825], [2.095455, 41.335915]]"/>
        <s v="[[2.095389, 41.336019], [2.095369, 41.336098]]"/>
        <s v="[[2.095708, 41.33578], [2.095589, 41.335825]]"/>
        <s v="[[2.144941, 41.414734], [2.144802, 41.414584]]"/>
        <s v="[[2.095946, 41.336611], [2.096107, 41.336605]]"/>
        <s v="[[2.143987, 41.418001], [2.143994, 41.417953]]"/>
        <s v="[[2.14462, 41.413263], [2.144509, 41.413171]]"/>
        <s v="[[2.144509, 41.413171], [2.144333, 41.413047]]"/>
        <s v="[[2.170937, 41.374836], [2.170534, 41.374862]]"/>
        <s v="[[2.198234, 41.405085], [2.198083, 41.405204]]"/>
        <s v="[[2.161463, 41.413735], [2.161433, 41.413839]]"/>
        <s v="[[2.161749, 41.412608], [2.161008, 41.412601]]"/>
        <s v="[[2.19506, 41.4324], [2.19514, 41.432252]]"/>
        <s v="[[2.143892, 41.434416], [2.143607, 41.434473]]"/>
        <s v="[[2.180121, 41.40188], [2.180146, 41.401852]]"/>
        <s v="[[2.226843, 41.444131], [2.226893, 41.444076]]"/>
        <s v="[[2.166602, 41.412305], [2.166483, 41.412223]]"/>
        <s v="[[2.074746, 41.372853], [2.074766, 41.372834]]"/>
        <s v="[[2.076057, 41.371989], [2.076332, 41.371814]]"/>
        <s v="[[2.121711, 41.375677], [2.121827, 41.375676]]"/>
        <s v="[[2.170367, 41.373749], [2.169976, 41.372989]]"/>
        <s v="[[2.193718, 41.430111], [2.19309, 41.430125]]"/>
        <s v="[[2.211328, 41.422556], [2.211277, 41.422716]]"/>
        <s v="[[2.233495, 41.453414], [2.23302, 41.453258]]"/>
        <s v="[[2.146267, 41.393185], [2.145929, 41.393099]]"/>
        <s v="[[2.163333, 41.397326], [2.163271, 41.397372]]"/>
        <s v="[[2.143811, 41.392581], [2.143705, 41.392492]]"/>
        <s v="[[2.162709, 41.397348], [2.162298, 41.397241]]"/>
        <s v="[[2.119497, 41.340034], [2.119295, 41.340052]]"/>
        <s v="[[2.171534, 41.409954], [2.171909, 41.409657]]"/>
        <s v="[[2.207272, 41.41524], [2.207306, 41.41529]]"/>
        <s v="[[2.205475, 41.416679], [2.205412, 41.416726]]"/>
        <s v="[[2.206812, 41.415653], [2.20646, 41.415931]]"/>
        <s v="[[2.204717, 41.412102], [2.204755, 41.41215]]"/>
        <s v="[[2.20314, 41.41012], [2.203832, 41.410989]]"/>
        <s v="[[2.187325, 41.367817], [2.187331, 41.367689]]"/>
        <s v="[[2.185753, 41.423901], [2.185698, 41.423738]]"/>
        <s v="[[2.188585, 41.378132], [2.188752, 41.378169]]"/>
        <s v="[[2.194599, 41.435304], [2.194542, 41.435283]]"/>
        <s v="[[2.090734, 41.352198], [2.090657, 41.352117]]"/>
        <s v="[[2.09446, 41.354705], [2.094416, 41.354698]]"/>
        <s v="[[2.173369, 41.388916], [2.173516, 41.389097]]"/>
        <s v="[[2.20334, 41.415959], [2.20297, 41.415657]]"/>
        <s v="[[2.074334, 41.375814], [2.075391, 41.376069]]"/>
        <s v="[[2.141253, 41.432734], [2.142052, 41.432531]]"/>
        <s v="[[2.097305, 41.376749], [2.097121, 41.376813]]"/>
        <s v="[[2.099557, 41.376614], [2.09944, 41.376623]]"/>
        <s v="[[2.09944, 41.376623], [2.099177, 41.376633]]"/>
        <s v="[[2.198332, 41.417135], [2.199144, 41.416527]]"/>
        <s v="[[2.170257, 41.385551], [2.170272, 41.385528]]"/>
        <s v="[[2.081074, 41.354257], [2.081135, 41.354308]]"/>
        <s v="[[2.078568, 41.356669], [2.078531, 41.356685]]"/>
        <s v="[[2.130153, 41.37699], [2.13029, 41.376628]]"/>
        <s v="[[2.113565, 41.375857], [2.113781, 41.375855]]"/>
        <s v="[[2.114055, 41.375852], [2.114742, 41.375831]]"/>
        <s v="[[2.203503, 41.446354], [2.203511, 41.446256]]"/>
        <s v="[[2.203511, 41.446256], [2.203556, 41.4462]]"/>
        <s v="[[2.150215, 41.383338], [2.15161, 41.38396]]"/>
        <s v="[[2.120214, 41.375716], [2.11899, 41.375732]]"/>
        <s v="[[2.200058, 41.418423], [2.199657, 41.418125]]"/>
        <s v="[[2.192222, 41.43409], [2.192194, 41.434163]]"/>
        <s v="[[2.191917, 41.434878], [2.191849, 41.435028]]"/>
        <s v="[[2.191402, 41.436068], [2.191302, 41.43624]]"/>
        <s v="[[2.191849, 41.435028], [2.191785, 41.435209]]"/>
        <s v="[[2.191785, 41.435209], [2.191749, 41.435301]]"/>
        <s v="[[2.193925, 41.431975], [2.193793, 41.43212]]"/>
        <s v="[[2.192878, 41.433037], [2.192866, 41.433047]]"/>
        <s v="[[2.192866, 41.433047], [2.192819, 41.433061]]"/>
        <s v="[[2.194778, 41.414465], [2.195005, 41.41432]]"/>
        <s v="[[2.118211, 41.392911], [2.118121, 41.392774]]"/>
        <s v="[[2.191084, 41.438498], [2.191082, 41.438577]]"/>
        <s v="[[2.160657, 41.426638], [2.160043, 41.426387]]"/>
        <s v="[[2.155073, 41.407878], [2.155703, 41.408214]]"/>
        <s v="[[2.177244, 41.373922], [2.17729, 41.373971]]"/>
        <s v="[[2.182141, 41.380288], [2.182283, 41.380416]]"/>
        <s v="[[2.182283, 41.380416], [2.182472, 41.380544]]"/>
        <s v="[[2.178107, 41.37502], [2.178118, 41.375044]]"/>
        <s v="[[2.170434, 41.385915], [2.170541, 41.386037]]"/>
        <s v="[[2.171874, 41.404192], [2.171129, 41.403638]]"/>
        <s v="[[2.135109, 41.408672], [2.134652, 41.408969]]"/>
        <s v="[[2.155217, 41.396555], [2.155046, 41.396766]]"/>
        <s v="[[2.159962, 41.426356], [2.159448, 41.426165]]"/>
        <s v="[[2.198083, 41.405204], [2.197585, 41.405573]]"/>
        <s v="[[2.13389, 41.334719], [2.133149, 41.33498]]"/>
        <s v="[[2.146869, 41.3457], [2.14718, 41.346082]]"/>
        <s v="[[2.20415, 41.421499], [2.203868, 41.421284]]"/>
        <s v="[[2.178711, 41.376974], [2.179089, 41.377439]]"/>
        <s v="[[2.239171, 41.450578], [2.239527, 41.450885]]"/>
        <s v="[[2.10453, 41.412998], [2.104573, 41.413024]]"/>
        <s v="[[2.104573, 41.413024], [2.104621, 41.413058]]"/>
        <s v="[[2.15298, 41.434746], [2.152942, 41.434692]]"/>
        <s v="[[2.114507, 41.348235], [2.114298, 41.34799]]"/>
        <s v="[[2.114727, 41.350318], [2.114677, 41.349811]]"/>
        <s v="[[2.107819, 41.4204], [2.107649, 41.420313]]"/>
        <s v="[[2.190993, 41.425967], [2.190974, 41.426302]]"/>
        <s v="[[2.191146, 41.422951], [2.191116, 41.423927]]"/>
        <s v="[[2.195069, 41.386915], [2.194914, 41.387028]]"/>
        <s v="[[2.19486, 41.387052], [2.194772, 41.387059]]"/>
        <s v="[[2.166336, 41.441708], [2.165466, 41.441337]]"/>
        <s v="[[2.163502, 41.440709], [2.163462, 41.440707]]"/>
        <s v="[[2.190887, 41.427709], [2.191523, 41.427793]]"/>
        <s v="[[2.164381, 41.440829], [2.163574, 41.440525]]"/>
        <s v="[[2.188612, 41.450545], [2.18856, 41.450266]]"/>
        <s v="[[2.188342, 41.449355], [2.188142, 41.448698]]"/>
        <s v="[[2.111622, 41.406499], [2.111469, 41.406467]]"/>
        <s v="[[2.169551, 41.405877], [2.168649, 41.405217]]"/>
        <s v="[[2.177042, 41.44384], [2.177875, 41.443461]]"/>
        <s v="[[2.197989, 41.386274], [2.198056, 41.386249]]"/>
        <s v="[[2.198145, 41.386261], [2.19818, 41.386279]]"/>
        <s v="[[2.19525, 41.386836], [2.195388, 41.386734]]"/>
        <s v="[[2.107347, 41.35975], [2.107286, 41.359732]]"/>
        <s v="[[2.104723, 41.363634], [2.104722, 41.363584]]"/>
        <s v="[[2.104722, 41.363584], [2.104744, 41.363537]]"/>
        <s v="[[2.10474, 41.36367], [2.104723, 41.363634]]"/>
        <s v="[[2.169965, 41.392609], [2.169756, 41.392451]]"/>
        <s v="[[2.171899, 41.366882], [2.172391, 41.367578]]"/>
        <s v="[[2.183458, 41.413888], [2.183848, 41.413688]]"/>
        <s v="[[2.188169, 41.380621], [2.188353, 41.380659]]"/>
        <s v="[[2.150124, 41.403889], [2.150276, 41.404042]]"/>
        <s v="[[2.17086, 41.370147], [2.171006, 41.369965]]"/>
        <s v="[[2.1164, 41.372995], [2.116445, 41.373277]]"/>
        <s v="[[2.202863, 41.398126], [2.203088, 41.398299]]"/>
        <s v="[[2.203102, 41.39795], [2.202863, 41.398126]]"/>
        <s v="[[2.170493, 41.384583], [2.170397, 41.384716]]"/>
        <s v="[[2.143924, 41.399318], [2.144526, 41.398825]]"/>
        <s v="[[2.189175, 41.451105], [2.189175, 41.451458]]"/>
        <s v="[[2.178883, 41.421536], [2.17835, 41.421214]]"/>
        <s v="[[2.18727, 41.408798], [2.187056, 41.408668]]"/>
        <s v="[[2.160023, 41.431818], [2.160481, 41.432534]]"/>
        <s v="[[2.141618, 41.430822], [2.141437, 41.430436]]"/>
        <s v="[[2.158228, 41.385811], [2.158446, 41.385644]]"/>
        <s v="[[2.178796, 41.397332], [2.177968, 41.396706]]"/>
        <s v="[[2.167977, 41.389357], [2.167887, 41.389287]]"/>
        <s v="[[2.153564, 41.436503], [2.153308, 41.436811]]"/>
        <s v="[[2.148119, 41.434181], [2.148379, 41.434726]]"/>
        <s v="[[2.177729, 41.394632], [2.177001, 41.394087]]"/>
        <s v="[[2.133246, 41.394553], [2.13295, 41.394884]]"/>
        <s v="[[2.134402, 41.376231], [2.134316, 41.376375]]"/>
        <s v="[[2.214534, 41.448662], [2.214507, 41.448732]]"/>
        <s v="[[2.179062, 41.379095], [2.178881, 41.378843]]"/>
        <s v="[[2.189661, 41.44983], [2.189649, 41.449881]]"/>
        <s v="[[2.179521, 41.42361], [2.180441, 41.423518]]"/>
        <s v="[[2.13885, 41.424672], [2.139086, 41.424614]]"/>
        <s v="[[2.169547, 41.433304], [2.168756, 41.432277]]"/>
        <s v="[[2.075913, 41.354895], [2.075764, 41.354914]]"/>
        <s v="[[2.087681, 41.357052], [2.087604, 41.357016]]"/>
        <s v="[[2.128549, 41.339105], [2.128487, 41.339044]]"/>
        <s v="[[2.187885, 41.414532], [2.187931, 41.414567]]"/>
        <s v="[[2.189685, 41.4488], [2.189681, 41.449169]]"/>
        <s v="[[2.09191, 41.347057], [2.091779, 41.346804]]"/>
        <s v="[[2.08868, 41.34533], [2.087609, 41.34536]]"/>
        <s v="[[2.175239, 41.376233], [2.175376, 41.376206]]"/>
        <s v="[[2.165645, 41.387449], [2.16538, 41.387231]]"/>
        <s v="[[2.116257, 41.37797], [2.116528, 41.377436]]"/>
        <s v="[[2.19118, 41.406351], [2.191588, 41.406663]]"/>
        <s v="[[2.17473, 41.430312], [2.174729, 41.430519]]"/>
        <s v="[[2.076991, 41.351834], [2.077072, 41.351856]]"/>
        <s v="[[2.188868, 41.403635], [2.188756, 41.403722]]"/>
        <s v="[[2.183008, 41.380769], [2.183131, 41.380855]]"/>
        <s v="[[2.150058, 41.399378], [2.150153, 41.39946]]"/>
        <s v="[[2.125452, 41.346803], [2.12562, 41.34666]]"/>
        <s v="[[2.134876, 41.392078], [2.134275, 41.391927]]"/>
        <s v="[[2.184365, 41.391618], [2.183536, 41.392266]]"/>
        <s v="[[2.178529, 41.378282], [2.178876, 41.378161]]"/>
        <s v="[[2.113565, 41.375857], [2.112468, 41.37588]]"/>
        <s v="[[2.222634, 41.412737], [2.222625, 41.41269]]"/>
        <s v="[[2.176792, 41.440958], [2.17707, 41.441289]]"/>
        <s v="[[2.127214, 41.373776], [2.127725, 41.373156]]"/>
        <s v="[[2.126929, 41.374143], [2.127214, 41.373776]]"/>
        <s v="[[2.142746, 41.387625], [2.142305, 41.387482]]"/>
        <s v="[[2.106602, 41.372307], [2.106208, 41.371957]]"/>
        <s v="[[2.163448, 41.371278], [2.163601, 41.371243]]"/>
        <s v="[[2.134677, 41.402465], [2.134765, 41.402383]]"/>
        <s v="[[2.150564, 41.383085], [2.150215, 41.383338]]"/>
        <s v="[[2.197288, 41.442541], [2.19735, 41.442185]]"/>
        <s v="[[2.202021, 41.40696], [2.200713, 41.406625]]"/>
        <s v="[[2.184827, 41.38335], [2.18435, 41.382779]]"/>
        <s v="[[2.12745, 41.375214], [2.127192, 41.375573]]"/>
        <s v="[[2.168084, 41.379479], [2.168169, 41.379453]]"/>
        <s v="[[2.172059, 41.382415], [2.171914, 41.382587]]"/>
        <s v="[[2.148079, 41.390009], [2.148107, 41.389986]]"/>
        <s v="[[2.207855, 41.401228], [2.20759, 41.401411]]"/>
        <s v="[[2.187486, 41.381405], [2.187305, 41.381364]]"/>
        <s v="[[2.127956, 41.403532], [2.127194, 41.404301]]"/>
        <s v="[[2.113069, 41.391722], [2.113027, 41.391689]]"/>
        <s v="[[2.135207, 41.361854], [2.135381, 41.362122]]"/>
        <s v="[[2.126455, 41.374773], [2.126929, 41.374143]]"/>
        <s v="[[2.131833, 41.377365], [2.133239, 41.377703]]"/>
        <s v="[[2.155849, 41.43878], [2.156211, 41.438861]]"/>
        <s v="[[2.19932, 41.393344], [2.198775, 41.392864]]"/>
        <s v="[[2.192656, 41.385577], [2.192202, 41.385297]]"/>
        <s v="[[2.137294, 41.359952], [2.13866, 41.360518]]"/>
        <s v="[[2.199661, 41.439151], [2.19785, 41.438964]]"/>
        <s v="[[2.17179, 41.393985], [2.17199, 41.394123]]"/>
        <s v="[[2.128561, 41.392175], [2.129383, 41.392402]]"/>
        <s v="[[2.198729, 41.392824], [2.197697, 41.391955]]"/>
        <s v="[[2.134084, 41.360658], [2.13435, 41.360855]]"/>
        <s v="[[2.133182, 41.358726], [2.133113, 41.358817]]"/>
        <s v="[[2.133113, 41.358817], [2.132982, 41.358984]]"/>
        <s v="[[2.133688, 41.358011], [2.133657, 41.358053]]"/>
        <s v="[[2.173624, 41.389845], [2.173407, 41.389687]]"/>
        <s v="[[2.137294, 41.359952], [2.137175, 41.359902]]"/>
        <s v="[[2.161402, 41.375047], [2.161632, 41.375042]]"/>
        <s v="[[2.19785, 41.438964], [2.197226, 41.438899]]"/>
        <s v="[[2.208872, 41.42909], [2.207964, 41.429547]]"/>
        <s v="[[2.137542, 41.359383], [2.137222, 41.359827]]"/>
        <s v="[[2.172243, 41.394312], [2.172968, 41.394853]]"/>
        <s v="[[2.177654, 41.414972], [2.176921, 41.415543]]"/>
        <s v="[[2.186295, 41.442983], [2.186228, 41.442722]]"/>
        <s v="[[2.13871, 41.357792], [2.137337, 41.357202]]"/>
        <s v="[[2.188051, 41.448398], [2.187974, 41.448137]]"/>
        <s v="[[2.187974, 41.448137], [2.187934, 41.448022]]"/>
        <s v="[[2.187934, 41.448022], [2.187845, 41.447714]]"/>
        <s v="[[2.187251, 41.445884], [2.187235, 41.445763]]"/>
        <s v="[[2.182606, 41.431605], [2.182568, 41.431274]]"/>
        <s v="[[2.188469, 41.454581], [2.18856, 41.454259]]"/>
        <s v="[[2.184131, 41.382149], [2.184163, 41.382134]]"/>
        <s v="[[2.183019, 41.382698], [2.183025, 41.382692]]"/>
        <s v="[[2.105931, 41.373159], [2.105905, 41.373116]]"/>
        <s v="[[2.179461, 41.401402], [2.180277, 41.401594]]"/>
        <s v="[[2.18503, 41.39669], [2.184818, 41.396537]]"/>
        <s v="[[2.184818, 41.396537], [2.184757, 41.39649]]"/>
        <s v="[[2.184648, 41.396414], [2.184433, 41.396259]]"/>
        <s v="[[2.158167, 41.423067], [2.158259, 41.423085]]"/>
        <s v="[[2.122422, 41.396881], [2.122233, 41.396997]]"/>
        <s v="[[2.15785, 41.424537], [2.157882, 41.42435]]"/>
        <s v="[[2.120828, 41.32677], [2.12178, 41.328343]]"/>
        <s v="[[2.1673, 41.380419], [2.16749, 41.38057]]"/>
        <s v="[[2.16749, 41.38057], [2.1673, 41.380419]]"/>
        <s v="[[2.182241, 41.403549], [2.182278, 41.403512]]"/>
        <s v="[[2.190424, 41.400745], [2.190229, 41.400598]]"/>
        <s v="[[2.082409, 41.345459], [2.081957, 41.345589]]"/>
        <s v="[[2.169416, 41.381811], [2.169216, 41.381698]]"/>
        <s v="[[2.169216, 41.381698], [2.169416, 41.381811]]"/>
        <s v="[[2.198216, 41.435458], [2.197412, 41.435483]]"/>
        <s v="[[2.128015, 41.36454], [2.127685, 41.364502]]"/>
        <s v="[[2.182462, 41.396469], [2.182645, 41.396342]]"/>
        <s v="[[2.186862, 41.393146], [2.18694, 41.393088]]"/>
        <s v="[[2.172205, 41.380921], [2.172004, 41.380883]]"/>
        <s v="[[2.129307, 41.378569], [2.128939, 41.379791]]"/>
        <s v="[[2.174287, 41.387345], [2.174197, 41.38736]]"/>
        <s v="[[2.177478, 41.376561], [2.177529, 41.37664]]"/>
        <s v="[[2.210635, 41.440536], [2.210696, 41.441243]]"/>
        <s v="[[2.147378, 41.374456], [2.146443, 41.374265]]"/>
        <s v="[[2.106319, 41.417946], [2.106367, 41.417927]]"/>
        <s v="[[2.106658, 41.417781], [2.106756, 41.417743]]"/>
        <s v="[[2.107205, 41.419301], [2.107373, 41.419539]]"/>
        <s v="[[2.108174, 41.420142], [2.108264, 41.420243]]"/>
        <s v="[[2.100877, 41.418841], [2.099642, 41.419204]]"/>
        <s v="[[2.099642, 41.419204], [2.099375, 41.41926]]"/>
        <s v="[[2.104711, 41.415044], [2.10469, 41.415082]]"/>
        <s v="[[2.106959, 41.419054], [2.107091, 41.41917]]"/>
        <s v="[[2.104858, 41.417064], [2.104905, 41.417061]]"/>
        <s v="[[2.104673, 41.415107], [2.104386, 41.415425]]"/>
        <s v="[[2.103805, 41.416181], [2.103816, 41.416206]]"/>
        <s v="[[2.213297, 41.409445], [2.213775, 41.409787]]"/>
        <s v="[[2.213923, 41.409894], [2.214008, 41.409954]]"/>
        <s v="[[2.191082, 41.438577], [2.191084, 41.438498]]"/>
        <s v="[[2.202635, 41.417082], [2.203727, 41.417907]]"/>
        <s v="[[2.186799, 41.410672], [2.186767, 41.410251]]"/>
        <s v="[[2.140333, 41.400024], [2.140875, 41.399591]]"/>
        <s v="[[2.205412, 41.416726], [2.205697, 41.416923]]"/>
        <s v="[[2.198866, 41.41311], [2.19791, 41.412393]]"/>
        <s v="[[2.103085, 41.371166], [2.103332, 41.371037]]"/>
        <s v="[[2.147873, 41.382677], [2.147623, 41.382567]]"/>
        <s v="[[2.132611, 41.390033], [2.135076, 41.390657]]"/>
        <s v="[[2.186732, 41.425898], [2.186632, 41.425755]]"/>
        <s v="[[2.202758, 41.44951], [2.201362, 41.449028]]"/>
        <s v="[[2.19769, 41.447781], [2.197498, 41.447711]]"/>
        <s v="[[2.179754, 41.407065], [2.17999, 41.406886]]"/>
        <s v="[[2.207152, 41.442496], [2.206927, 41.442825]]"/>
        <s v="[[2.20576, 41.443573], [2.205923, 41.443387]]"/>
        <s v="[[2.205232, 41.393933], [2.205386, 41.394142]]"/>
        <s v="[[2.20493, 41.393443], [2.205055, 41.393659]]"/>
        <s v="[[2.204067, 41.392344], [2.204292, 41.392505]]"/>
        <s v="[[2.166988, 41.403965], [2.166411, 41.403531]]"/>
        <s v="[[2.105051, 41.363704], [2.104998, 41.363734]]"/>
        <s v="[[2.106771, 41.37009], [2.106751, 41.370126]]"/>
        <s v="[[2.104284, 41.365088], [2.103981, 41.366276]]"/>
        <s v="[[2.103488, 41.368318], [2.103335, 41.368927]]"/>
        <s v="[[2.105092, 41.36356], [2.105102, 41.363603]]"/>
        <s v="[[2.104885, 41.363766], [2.104681, 41.364072]]"/>
        <s v="[[2.086099, 41.345177], [2.085698, 41.345229]]"/>
        <s v="[[2.127998, 41.404714], [2.127194, 41.404301]]"/>
        <s v="[[2.19117, 41.429997], [2.190666, 41.430015]]"/>
        <s v="[[2.194714, 41.397465], [2.193982, 41.39802]]"/>
        <s v="[[2.127531, 41.32268], [2.128336, 41.322624]]"/>
        <s v="[[2.135772, 41.328689], [2.135669, 41.328694]]"/>
        <s v="[[2.151979, 41.405432], [2.152975, 41.405888]]"/>
        <s v="[[2.188477, 41.393507], [2.187921, 41.393932]]"/>
        <s v="[[2.135443, 41.395862], [2.136201, 41.395058]]"/>
        <s v="[[2.137203, 41.36986], [2.136975, 41.369843]]"/>
        <s v="[[2.145043, 41.378735], [2.14489, 41.378856]]"/>
        <s v="[[2.178143, 41.445825], [2.17692, 41.445478]]"/>
        <s v="[[2.202127, 41.435892], [2.201238, 41.435798]]"/>
        <s v="[[2.193151, 41.434536], [2.192721, 41.434275]]"/>
        <s v="[[2.174863, 41.37459], [2.174749, 41.374598]]"/>
        <s v="[[2.178893, 41.411184], [2.17969, 41.410599]]"/>
        <s v="[[2.194334, 41.435189], [2.194331, 41.43515]]"/>
        <s v="[[2.197412, 41.435483], [2.196342, 41.435542]]"/>
        <s v="[[2.20603, 41.436289], [2.205216, 41.436201]]"/>
        <s v="[[2.201176, 41.435845], [2.201106, 41.435867]]"/>
        <s v="[[2.14251, 41.386147], [2.142874, 41.386123]]"/>
        <s v="[[2.183912, 41.420054], [2.183354, 41.419654]]"/>
        <s v="[[2.163246, 41.430642], [2.163167, 41.430762]]"/>
        <s v="[[2.172392, 41.407969], [2.172184, 41.407813]]"/>
        <s v="[[2.188084, 41.412975], [2.188666, 41.413415]]"/>
        <s v="[[2.148754, 41.395608], [2.148677, 41.395558]]"/>
        <s v="[[2.12166, 41.401786], [2.120986, 41.402093]]"/>
        <s v="[[2.16824, 41.37974], [2.168184, 41.379738]]"/>
        <s v="[[2.148677, 41.395558], [2.148073, 41.395176]]"/>
        <s v="[[2.189822, 41.384906], [2.190215, 41.385056]]"/>
        <s v="[[2.110242, 41.408862], [2.110111, 41.408835]]"/>
        <s v="[[2.114821, 41.406037], [2.114682, 41.406161]]"/>
        <s v="[[2.121806, 41.350174], [2.122038, 41.34996]]"/>
        <s v="[[2.121366, 41.350578], [2.121508, 41.350448]]"/>
        <s v="[[2.111185, 41.408981], [2.110882, 41.408931]]"/>
        <s v="[[2.113724, 41.406956], [2.113598, 41.407089]]"/>
        <s v="[[2.08449, 41.348783], [2.084485, 41.348762]]"/>
        <s v="[[2.142519, 41.401653], [2.142071, 41.401484]]"/>
        <s v="[[2.140646, 41.400897], [2.140638, 41.400894]]"/>
        <s v="[[2.135342, 41.397782], [2.134596, 41.397778]]"/>
        <s v="[[2.150521, 41.38991], [2.151686, 41.390783]]"/>
        <s v="[[2.127033, 41.385976], [2.127039, 41.385778]]"/>
        <s v="[[2.174374, 41.41623], [2.174398, 41.416227]]"/>
        <s v="[[2.151509, 41.405979], [2.152174, 41.406303]]"/>
        <s v="[[2.167448, 41.380568], [2.167145, 41.380552]]"/>
        <s v="[[2.159238, 41.429174], [2.159101, 41.429663]]"/>
        <s v="[[2.168952, 41.381552], [2.169216, 41.381698]]"/>
        <s v="[[2.160517, 41.429644], [2.160641, 41.429631]]"/>
        <s v="[[2.198106, 41.397974], [2.197187, 41.397309]]"/>
        <s v="[[2.143789, 41.403473], [2.144532, 41.402961]]"/>
        <s v="[[2.210363, 41.444276], [2.210491, 41.444111]]"/>
        <s v="[[2.210491, 41.444111], [2.210642, 41.443928]]"/>
        <s v="[[2.145771, 41.405736], [2.146048, 41.405989]]"/>
        <s v="[[2.217177, 41.430684], [2.217671, 41.430403]]"/>
        <s v="[[2.216033, 41.431315], [2.216163, 41.431244]]"/>
        <s v="[[2.110027, 41.408727], [2.11005, 41.40866]]"/>
        <s v="[[2.113269, 41.407497], [2.113009, 41.407786]]"/>
        <s v="[[2.108541, 41.407413], [2.108319, 41.407373]]"/>
        <s v="[[2.10796, 41.407049], [2.107808, 41.406914]]"/>
        <s v="[[2.11718, 41.404206], [2.117084, 41.404262]]"/>
        <s v="[[2.110277, 41.407655], [2.110061, 41.40758]]"/>
        <s v="[[2.109436, 41.407767], [2.109209, 41.407755]]"/>
        <s v="[[2.134675, 41.375847], [2.134402, 41.376231]]"/>
        <s v="[[2.198954, 41.416358], [2.198907, 41.416324]]"/>
        <s v="[[2.154784, 41.423569], [2.155196, 41.423798]]"/>
        <s v="[[2.130153, 41.37699], [2.130103, 41.377139]]"/>
        <s v="[[2.213289, 41.405626], [2.213036, 41.405819]]"/>
        <s v="[[2.209025, 41.429013], [2.209172, 41.42894]]"/>
        <s v="[[2.218693, 41.434351], [2.219073, 41.434561]]"/>
        <s v="[[2.138231, 41.370135], [2.138354, 41.370179]]"/>
        <s v="[[2.224034, 41.437154], [2.224212, 41.437263]]"/>
        <s v="[[2.216418, 41.433153], [2.216561, 41.433211]]"/>
        <s v="[[2.230703, 41.442483], [2.231074, 41.44289]]"/>
        <s v="[[2.103401, 41.36904], [2.103388, 41.369095]]"/>
        <s v="[[2.103106, 41.368942], [2.103159, 41.368918]]"/>
        <s v="[[2.10389, 41.369088], [2.103625, 41.369086]]"/>
        <s v="[[2.173979, 41.380063], [2.173588, 41.379701]]"/>
        <s v="[[2.144496, 41.428753], [2.14452, 41.4288]]"/>
        <s v="[[2.1459, 41.431814], [2.145947, 41.431915]]"/>
        <s v="[[2.139982, 41.382425], [2.139876, 41.382516]]"/>
        <s v="[[2.130399, 41.413395], [2.130211, 41.41315]]"/>
        <s v="[[2.127225, 41.411001], [2.126493, 41.410631]]"/>
        <s v="[[2.132917, 41.388222], [2.133419, 41.38872]]"/>
        <s v="[[2.169925, 41.37038], [2.170196, 41.37043]]"/>
        <s v="[[2.128981, 41.412218], [2.128332, 41.411712]]"/>
        <s v="[[2.150935, 41.396968], [2.150756, 41.396851]]"/>
        <s v="[[2.161488, 41.429554], [2.161613, 41.429549]]"/>
        <s v="[[2.15903, 41.396381], [2.159171, 41.396401]]"/>
        <s v="[[2.15494, 41.396696], [2.155046, 41.396766]]"/>
        <s v="[[2.139741, 41.371001], [2.13962, 41.370924]]"/>
        <s v="[[2.174861, 41.388168], [2.174316, 41.387756]]"/>
        <s v="[[2.16837, 41.379729], [2.168305, 41.379739]]"/>
        <s v="[[2.132917, 41.388222], [2.132458, 41.38774]]"/>
        <s v="[[2.153802, 41.389381], [2.153979, 41.389203]]"/>
        <s v="[[2.166838, 41.380542], [2.166701, 41.380538]]"/>
        <s v="[[2.156505, 41.406346], [2.157097, 41.406735]]"/>
        <s v="[[2.186595, 41.452764], [2.186583, 41.452469]]"/>
        <s v="[[2.18157, 41.448331], [2.180922, 41.447811]]"/>
        <s v="[[2.17962, 41.446376], [2.179584, 41.446334]]"/>
        <s v="[[2.157656, 41.3646], [2.15763, 41.364973]]"/>
        <s v="[[2.182085, 41.446329], [2.182279, 41.446373]]"/>
        <s v="[[2.178243, 41.423138], [2.178611, 41.422718]]"/>
        <s v="[[2.179584, 41.446334], [2.179521, 41.446261]]"/>
        <s v="[[2.182222, 41.448887], [2.181896, 41.448611]]"/>
        <s v="[[2.159548, 41.394982], [2.158924, 41.394492]]"/>
        <s v="[[2.111907, 41.377542], [2.112006, 41.377472]]"/>
        <s v="[[2.189075, 41.401403], [2.18842, 41.400909]]"/>
        <s v="[[2.131833, 41.377365], [2.131953, 41.377037]]"/>
        <s v="[[2.160222, 41.368146], [2.15986, 41.367919]]"/>
        <s v="[[2.164205, 41.368932], [2.163594, 41.368947]]"/>
        <s v="[[2.212452, 41.447535], [2.212326, 41.447433]]"/>
        <s v="[[2.154595, 41.37508], [2.15573, 41.37507]]"/>
        <s v="[[2.154962, 41.43074], [2.155297, 41.430536]]"/>
        <s v="[[2.156801, 41.429238], [2.157034, 41.428908]]"/>
        <s v="[[2.153758, 41.431723], [2.153807, 41.431643]]"/>
        <s v="[[2.155507, 41.430397], [2.155628, 41.430267]]"/>
        <s v="[[2.152902, 41.43311], [2.152951, 41.433061]]"/>
        <s v="[[2.153048, 41.432915], [2.153294, 41.432503]]"/>
        <s v="[[2.156298, 41.429707], [2.156429, 41.429629]]"/>
        <s v="[[2.156494, 41.429583], [2.156546, 41.429539]]"/>
        <s v="[[2.16152, 41.377391], [2.162079, 41.377774]]"/>
        <s v="[[2.165441, 41.379346], [2.16508, 41.379229]]"/>
        <s v="[[2.164116, 41.435931], [2.164267, 41.436253]]"/>
        <s v="[[2.155346, 41.379454], [2.155436, 41.379386]]"/>
        <s v="[[2.229984, 41.442653], [2.22987, 41.442717]]"/>
        <s v="[[2.235332, 41.443728], [2.23479, 41.443307]]"/>
        <s v="[[2.227109, 41.444431], [2.227058, 41.444455]]"/>
        <s v="[[2.136303, 41.363757], [2.136127, 41.363991]]"/>
        <s v="[[2.075231, 41.350215], [2.074438, 41.35009]]"/>
        <s v="[[2.152796, 41.398185], [2.152721, 41.398234]]"/>
        <s v="[[2.086958, 41.356733], [2.086063, 41.356378]]"/>
        <s v="[[2.188534, 41.391894], [2.188102, 41.392215]]"/>
        <s v="[[2.169941, 41.377054], [2.169825, 41.37694]]"/>
        <s v="[[2.20482, 41.401342], [2.205208, 41.401635]]"/>
        <s v="[[2.146708, 41.398368], [2.146988, 41.398128]]"/>
        <s v="[[2.170091, 41.382165], [2.170309, 41.382281]]"/>
        <s v="[[2.154027, 41.401584], [2.153808, 41.401827]]"/>
        <s v="[[2.154106, 41.389083], [2.154479, 41.388634]]"/>
        <s v="[[2.1508, 41.40783], [2.150865, 41.407768]]"/>
        <s v="[[2.170972, 41.382638], [2.170645, 41.382458]]"/>
        <s v="[[2.164754, 41.379133], [2.164303, 41.379024]]"/>
        <s v="[[2.120278, 41.351317], [2.120331, 41.351256]]"/>
        <s v="[[2.090781, 41.324343], [2.089631, 41.324069]]"/>
        <s v="[[2.119281, 41.395404], [2.120285, 41.394014]]"/>
        <s v="[[2.189449, 41.451001], [2.189476, 41.450873]]"/>
        <s v="[[2.144522, 41.359025], [2.144729, 41.359167]]"/>
        <s v="[[2.181182, 41.419706], [2.181385, 41.419858]]"/>
        <s v="[[2.126718, 41.379941], [2.126896, 41.380036]]"/>
        <s v="[[2.14268, 41.380508], [2.142863, 41.380488]]"/>
        <s v="[[2.167253, 41.379567], [2.167447, 41.3796]]"/>
        <s v="[[2.191468, 41.416782], [2.191439, 41.416619]]"/>
        <s v="[[2.191439, 41.416619], [2.191402, 41.416413]]"/>
        <s v="[[2.154689, 41.405151], [2.155147, 41.405451]]"/>
        <s v="[[2.143824, 41.381367], [2.143793, 41.381391]]"/>
        <s v="[[2.125415, 41.398802], [2.124866, 41.399173]]"/>
        <s v="[[2.156001, 41.406021], [2.156505, 41.406346]]"/>
        <s v="[[2.215165, 41.44214], [2.21549, 41.442458]]"/>
        <s v="[[2.185813, 41.450807], [2.186186, 41.451208]]"/>
        <s v="[[2.158133, 41.427698], [2.157944, 41.427655]]"/>
        <s v="[[2.168851, 41.379986], [2.168411, 41.379854]]"/>
        <s v="[[2.197447, 41.399217], [2.197762, 41.39946]]"/>
        <s v="[[2.155389, 41.399802], [2.155479, 41.399857]]"/>
        <s v="[[2.144033, 41.395688], [2.144937, 41.396216]]"/>
        <s v="[[2.205023, 41.415135], [2.20588, 41.415769]]"/>
        <s v="[[2.152417, 41.361128], [2.151974, 41.360692]]"/>
        <s v="[[2.12734, 41.371606], [2.12687, 41.371901]]"/>
        <s v="[[2.097723, 41.378378], [2.097149, 41.377944]]"/>
        <s v="[[2.154784, 41.423569], [2.15458, 41.423456]]"/>
        <s v="[[2.144822, 41.371935], [2.144699, 41.371839]]"/>
        <s v="[[2.145524, 41.385179], [2.144909, 41.385638]]"/>
        <s v="[[2.185448, 41.422855], [2.185488, 41.422995]]"/>
        <s v="[[2.172032, 41.40094], [2.171837, 41.400793]]"/>
        <s v="[[2.179123, 41.406229], [2.17889, 41.406051]]"/>
        <s v="[[2.179489, 41.406508], [2.179443, 41.406473]]"/>
        <s v="[[2.181116, 41.407731], [2.180901, 41.40757]]"/>
        <s v="[[2.190408, 41.381137], [2.190587, 41.381171]]"/>
        <s v="[[2.214784, 41.441756], [2.214683, 41.441662]]"/>
        <s v="[[2.170526, 41.377861], [2.170526, 41.377913]]"/>
        <s v="[[2.167643, 41.382976], [2.167557, 41.383166]]"/>
        <s v="[[2.165711, 41.368932], [2.165902, 41.368953]]"/>
        <s v="[[2.149766, 41.407619], [2.149918, 41.407406]]"/>
        <s v="[[2.160902, 41.395159], [2.161366, 41.394799]]"/>
        <s v="[[2.168916, 41.381588], [2.168862, 41.381642]]"/>
        <s v="[[2.168509, 41.379653], [2.16844, 41.3797]]"/>
        <s v="[[2.075617, 41.33133], [2.07687, 41.331033]]"/>
        <s v="[[2.112734, 41.328127], [2.112774, 41.328092]]"/>
        <s v="[[2.111151, 41.330882], [2.111228, 41.330298]]"/>
        <s v="[[2.11201, 41.328869], [2.112596, 41.32826]]"/>
        <s v="[[2.111239, 41.332135], [2.111168, 41.331752]]"/>
        <s v="[[2.071325, 41.355883], [2.07121, 41.355863]]"/>
        <s v="[[2.070966, 41.355905], [2.070656, 41.356039]]"/>
        <s v="[[2.210774, 41.405823], [2.211823, 41.406609]]"/>
        <s v="[[2.169266, 41.387659], [2.169463, 41.387739]]"/>
        <s v="[[2.195001, 41.409294], [2.196053, 41.410087]]"/>
        <s v="[[2.126434, 41.372204], [2.12615, 41.372421]]"/>
        <s v="[[2.111826, 41.377499], [2.112006, 41.377472]]"/>
        <s v="[[2.218213, 41.406816], [2.218179, 41.406792]]"/>
        <s v="[[2.219896, 41.408051], [2.218999, 41.407433]]"/>
        <s v="[[2.221574, 41.41057], [2.221403, 41.410123]]"/>
        <s v="[[2.221403, 41.410123], [2.221271, 41.409703]]"/>
        <s v="[[2.141196, 41.393692], [2.140308, 41.393449]]"/>
        <s v="[[2.141196, 41.393692], [2.14184, 41.393839]]"/>
        <s v="[[2.164837, 41.430372], [2.165211, 41.430171]]"/>
        <s v="[[2.125754, 41.372685], [2.125791, 41.37266]]"/>
        <s v="[[2.196515, 41.390919], [2.197697, 41.391955]]"/>
        <s v="[[2.156255, 41.375068], [2.155798, 41.37507]]"/>
        <s v="[[2.244916, 41.449894], [2.244599, 41.449719]]"/>
        <s v="[[2.181179, 41.402685], [2.180932, 41.402506]]"/>
        <s v="[[2.181627, 41.386257], [2.1816, 41.386239]]"/>
        <s v="[[2.150677, 41.407945], [2.150605, 41.407888]]"/>
        <s v="[[2.132727, 41.389443], [2.132902, 41.389264]]"/>
        <s v="[[2.157103, 41.41098], [2.15702, 41.410924]]"/>
        <s v="[[2.203521, 41.418156], [2.203785, 41.417957]]"/>
        <s v="[[2.118405, 41.393392], [2.118434, 41.394054]]"/>
        <s v="[[2.112483, 41.369154], [2.113503, 41.369216]]"/>
        <s v="[[2.142493, 41.359289], [2.142058, 41.359626]]"/>
        <s v="[[2.146117, 41.433472], [2.14599, 41.433206]]"/>
        <s v="[[2.180502, 41.385368], [2.179715, 41.384737]]"/>
        <s v="[[2.162989, 41.389062], [2.162808, 41.389201]]"/>
        <s v="[[2.180089, 41.400167], [2.179977, 41.400082]]"/>
        <s v="[[2.1237, 41.372362], [2.12294, 41.371933]]"/>
        <s v="[[2.158472, 41.392451], [2.158264, 41.392601]]"/>
        <s v="[[2.200557, 41.420639], [2.200862, 41.420863]]"/>
        <s v="[[2.1936, 41.389651], [2.192562, 41.390442]]"/>
        <s v="[[2.15686, 41.372139], [2.157041, 41.372142]]"/>
        <s v="[[2.22987, 41.442717], [2.229756, 41.442783]]"/>
        <s v="[[2.229643, 41.442846], [2.229251, 41.443066]]"/>
        <s v="[[2.142413, 41.372195], [2.14262, 41.372068]]"/>
        <s v="[[2.227058, 41.444455], [2.226984, 41.444514]]"/>
        <s v="[[2.143688, 41.371229], [2.143787, 41.37116]]"/>
        <s v="[[2.194646, 41.409424], [2.194408, 41.409602]]"/>
        <s v="[[2.162777, 41.368953], [2.163056, 41.368951]]"/>
        <s v="[[2.189225, 41.41525], [2.189982, 41.414691]]"/>
        <s v="[[2.106471, 41.40691], [2.10657, 41.407051]]"/>
        <s v="[[2.109436, 41.407767], [2.109932, 41.407577]]"/>
        <s v="[[2.110105, 41.405862], [2.110047, 41.405775]]"/>
        <s v="[[2.103786, 41.40931], [2.103604, 41.409251]]"/>
        <s v="[[2.104859, 41.406016], [2.104944, 41.406041]]"/>
        <s v="[[2.105176, 41.409655], [2.1047, 41.409752]]"/>
        <s v="[[2.1047, 41.409752], [2.104555, 41.409789]]"/>
        <s v="[[2.104194, 41.409773], [2.104136, 41.409728]]"/>
        <s v="[[2.103195, 41.407944], [2.103243, 41.407691]]"/>
        <s v="[[2.103243, 41.407691], [2.103319, 41.407544]]"/>
        <s v="[[2.104391, 41.406964], [2.104336, 41.406782]]"/>
        <s v="[[2.104336, 41.406782], [2.104301, 41.406595]]"/>
        <s v="[[2.118449, 41.40407], [2.118305, 41.404277]]"/>
        <s v="[[2.219502, 41.411438], [2.219487, 41.411482]]"/>
        <s v="[[2.169695, 41.380246], [2.169147, 41.380082]]"/>
        <s v="[[2.19014, 41.409729], [2.189136, 41.410071]]"/>
        <s v="[[2.153492, 41.396281], [2.153228, 41.396477]]"/>
        <s v="[[2.156429, 41.429629], [2.156494, 41.429583]]"/>
        <s v="[[2.154173, 41.431236], [2.154245, 41.431183]]"/>
        <s v="[[2.157444, 41.42704], [2.157419, 41.426911]]"/>
        <s v="[[2.157476, 41.426609], [2.157524, 41.426399]]"/>
        <s v="[[2.110412, 41.405893], [2.110428, 41.40603]]"/>
        <s v="[[2.110428, 41.40603], [2.110413, 41.406316]]"/>
        <s v="[[2.111068, 41.407489], [2.111247, 41.407371]]"/>
        <s v="[[2.111247, 41.407371], [2.111414, 41.407244]]"/>
        <s v="[[2.112417, 41.406854], [2.112468, 41.406934]]"/>
        <s v="[[2.152999, 41.432991], [2.153048, 41.432915]]"/>
        <s v="[[2.155687, 41.4302], [2.155705, 41.430156]]"/>
        <s v="[[2.15592, 41.429955], [2.156053, 41.429853]]"/>
        <s v="[[2.09228, 41.369542], [2.0924, 41.369594]]"/>
        <s v="[[2.094674, 41.368002], [2.094701, 41.367981]]"/>
        <s v="[[2.091595, 41.368949], [2.091756, 41.369114]]"/>
        <s v="[[2.091756, 41.369114], [2.09192, 41.369271]]"/>
        <s v="[[2.163593, 41.378823], [2.163403, 41.378763]]"/>
        <s v="[[2.094536, 41.36837], [2.094589, 41.368236]]"/>
        <s v="[[2.097107, 41.368997], [2.097228, 41.369153]]"/>
        <s v="[[2.094882, 41.367953], [2.094917, 41.367964]]"/>
        <s v="[[2.137123, 41.371681], [2.137326, 41.371175]]"/>
        <s v="[[2.168557, 41.389648], [2.16837, 41.389593]]"/>
        <s v="[[2.154572, 41.399305], [2.154621, 41.399332]]"/>
        <s v="[[2.157516, 41.365277], [2.1574, 41.365456]]"/>
        <s v="[[2.111611, 41.334093], [2.111596, 41.33401]]"/>
        <s v="[[2.13568, 41.381505], [2.136058, 41.38094]]"/>
        <s v="[[2.111132, 41.335789], [2.111418, 41.335596]]"/>
        <s v="[[2.19317, 41.442356], [2.193026, 41.442351]]"/>
        <s v="[[2.194081, 41.447512], [2.194457, 41.447525]]"/>
        <s v="[[2.174557, 41.430835], [2.174572, 41.430801]]"/>
        <s v="[[2.136399, 41.380414], [2.136058, 41.38094]]"/>
        <s v="[[2.169951, 41.387923], [2.170021, 41.388041]]"/>
        <s v="[[2.153519, 41.435741], [2.153541, 41.435557]]"/>
        <s v="[[2.152294, 41.437374], [2.152642, 41.436934]]"/>
        <s v="[[2.153477, 41.435376], [2.153075, 41.434881]]"/>
        <s v="[[2.136408, 41.427411], [2.136441, 41.427279]]"/>
        <s v="[[2.125754, 41.372685], [2.1254, 41.372893]]"/>
        <s v="[[2.171837, 41.400793], [2.171144, 41.400273]]"/>
        <s v="[[2.173147, 41.401789], [2.172968, 41.401652]]"/>
        <s v="[[2.172424, 41.401236], [2.172261, 41.401113]]"/>
        <s v="[[2.17478, 41.403008], [2.174542, 41.402831]]"/>
        <s v="[[2.094486, 41.368463], [2.094536, 41.36837]]"/>
        <s v="[[2.169825, 41.37694], [2.169631, 41.376762]]"/>
        <s v="[[2.160527, 41.431565], [2.161245, 41.432954]]"/>
        <s v="[[2.080891, 41.329308], [2.081422, 41.329276]]"/>
        <s v="[[2.081592, 41.329267], [2.081712, 41.329269]]"/>
        <s v="[[2.079242, 41.330077], [2.079315, 41.330063]]"/>
        <s v="[[2.079581, 41.329993], [2.079656, 41.329949]]"/>
        <s v="[[2.079656, 41.329949], [2.079736, 41.329887]]"/>
        <s v="[[2.177526, 41.373316], [2.177498, 41.373263]]"/>
        <s v="[[2.128211, 41.39777], [2.127932, 41.397623]]"/>
        <s v="[[2.179109, 41.372302], [2.178573, 41.372546]]"/>
        <s v="[[2.178573, 41.372546], [2.178027, 41.372792]]"/>
        <s v="[[2.164829, 41.368927], [2.164624, 41.36893]]"/>
        <s v="[[2.090504, 41.345443], [2.090407, 41.345343]]"/>
        <s v="[[2.090098, 41.34431], [2.090134, 41.344186]]"/>
        <s v="[[2.175349, 41.378704], [2.175263, 41.378783]]"/>
        <s v="[[2.179867, 41.445995], [2.180148, 41.446041]]"/>
        <s v="[[2.185082, 41.438385], [2.185218, 41.438755]]"/>
        <s v="[[2.154817, 41.39662], [2.15494, 41.396696]]"/>
        <s v="[[2.127757, 41.379145], [2.128076, 41.378797]]"/>
        <s v="[[2.190608, 41.411309], [2.18949, 41.410472]]"/>
        <s v="[[2.149884, 41.399239], [2.150058, 41.399378]]"/>
        <s v="[[2.195154, 41.3975], [2.195388, 41.397673]]"/>
        <s v="[[2.142855, 41.385954], [2.14284, 41.385765]]"/>
        <s v="[[2.16236, 41.391975], [2.162282, 41.391919]]"/>
        <s v="[[2.139918, 41.358776], [2.13866, 41.360518]]"/>
        <s v="[[2.147465, 41.408242], [2.146676, 41.407571]]"/>
        <s v="[[2.137206, 41.403432], [2.136771, 41.402925]]"/>
        <s v="[[2.186608, 41.380957], [2.186757, 41.380961]]"/>
        <s v="[[2.222388, 41.412993], [2.222542, 41.412854]]"/>
        <s v="[[2.215317, 41.415877], [2.21558, 41.41568]]"/>
        <s v="[[2.21598, 41.415377], [2.216178, 41.415225]]"/>
        <s v="[[2.221418, 41.41346], [2.221471, 41.413435]]"/>
        <s v="[[2.216607, 41.417886], [2.217283, 41.417357]]"/>
        <s v="[[2.151726, 41.397757], [2.151591, 41.397889]]"/>
        <s v="[[2.18151, 41.419952], [2.18166, 41.420064]]"/>
        <s v="[[2.199311, 41.410844], [2.199458, 41.410957]]"/>
        <s v="[[2.194844, 41.409173], [2.194883, 41.409204]]"/>
        <s v="[[2.144822, 41.371935], [2.145939, 41.372774]]"/>
        <s v="[[2.231724, 41.452761], [2.23177, 41.452701]]"/>
        <s v="[[2.23177, 41.452701], [2.231821, 41.452653]]"/>
        <s v="[[2.150153, 41.39946], [2.150475, 41.39971]]"/>
        <s v="[[2.186186, 41.451208], [2.186206, 41.451245]]"/>
        <s v="[[2.183626, 41.449924], [2.183834, 41.449958]]"/>
        <s v="[[2.183834, 41.449958], [2.183941, 41.449974]]"/>
        <s v="[[2.180806, 41.447641], [2.180922, 41.447811]]"/>
        <s v="[[2.186583, 41.452469], [2.186595, 41.452764]]"/>
        <s v="[[2.186512, 41.452037], [2.186549, 41.452176]]"/>
        <s v="[[2.149406, 41.383949], [2.149923, 41.383553]]"/>
        <s v="[[2.122588, 41.4012], [2.122419, 41.401335]]"/>
        <s v="[[2.122419, 41.401335], [2.122253, 41.401437]]"/>
        <s v="[[2.190116, 41.409303], [2.190035, 41.409175]]"/>
        <s v="[[2.181715, 41.390813], [2.181622, 41.390883]]"/>
        <s v="[[2.18638, 41.381079], [2.185963, 41.381278]]"/>
        <s v="[[2.222095, 41.41176], [2.222085, 41.411654]]"/>
        <s v="[[2.21661, 41.416851], [2.216095, 41.416463]]"/>
        <s v="[[2.215901, 41.416317], [2.215657, 41.416133]]"/>
        <s v="[[2.224019, 41.431972], [2.224065, 41.432066]]"/>
        <s v="[[2.217084, 41.424932], [2.217612, 41.425352]]"/>
        <s v="[[2.135564, 41.365246], [2.135523, 41.365303]]"/>
        <s v="[[2.203485, 41.397669], [2.203102, 41.39795]]"/>
        <s v="[[2.137728, 41.362061], [2.138697, 41.360724]]"/>
        <s v="[[2.098882, 41.369431], [2.098815, 41.369611]]"/>
        <s v="[[2.16371, 41.431127], [2.163675, 41.431022]]"/>
        <s v="[[2.177179, 41.385788], [2.176924, 41.38559]]"/>
        <s v="[[2.183511, 41.395547], [2.183254, 41.395365]]"/>
        <s v="[[2.149647, 41.413018], [2.149801, 41.41269]]"/>
        <s v="[[2.150278, 41.412231], [2.150344, 41.412152]]"/>
        <s v="[[2.143547, 41.395378], [2.144033, 41.395688]]"/>
        <s v="[[2.151238, 41.411097], [2.151148, 41.410984]]"/>
        <s v="[[2.167651, 41.401066], [2.167506, 41.400966]]"/>
        <s v="[[2.160023, 41.431818], [2.15937, 41.432167]]"/>
        <s v="[[2.156255, 41.427776], [2.156523, 41.427505]]"/>
        <s v="[[2.184163, 41.382134], [2.18433, 41.38206]]"/>
        <s v="[[2.186798, 41.39801], [2.186747, 41.397965]]"/>
        <s v="[[2.199691, 41.4217], [2.20026, 41.422123]]"/>
        <s v="[[2.152312, 41.395636], [2.151208, 41.394687]]"/>
        <s v="[[2.176921, 41.415543], [2.177654, 41.414972]]"/>
        <s v="[[2.141845, 41.416254], [2.141215, 41.417168]]"/>
        <s v="[[2.197464, 41.411145], [2.198209, 41.411702]]"/>
        <s v="[[2.197762, 41.39946], [2.198314, 41.399887]]"/>
        <s v="[[2.168411, 41.379854], [2.168851, 41.379986]]"/>
        <s v="[[2.1229, 41.39634], [2.122675, 41.396593]]"/>
        <s v="[[2.168161, 41.398787], [2.168286, 41.398707]]"/>
        <s v="[[2.122675, 41.396593], [2.122525, 41.396782]]"/>
        <s v="[[2.188807, 41.431143], [2.187805, 41.430927]]"/>
        <s v="[[2.193283, 41.431888], [2.192545, 41.431787]]"/>
        <s v="[[2.198104, 41.418825], [2.196945, 41.41966]]"/>
        <s v="[[2.181087, 41.446114], [2.181454, 41.446161]]"/>
        <s v="[[2.133171, 41.381924], [2.133561, 41.381117]]"/>
        <s v="[[2.193834, 41.40673], [2.193924, 41.406801]]"/>
        <s v="[[2.127522, 41.388058], [2.127481, 41.387855]]"/>
        <s v="[[2.196283, 41.39834], [2.196043, 41.39816]]"/>
        <s v="[[2.193328, 41.437737], [2.192198, 41.4377]]"/>
        <s v="[[2.19317, 41.439936], [2.193271, 41.438578]]"/>
        <s v="[[2.162152, 41.368873], [2.161925, 41.368837]]"/>
        <s v="[[2.166948, 41.36959], [2.167049, 41.369701]]"/>
        <s v="[[2.159323, 41.367554], [2.15986, 41.367919]]"/>
        <s v="[[2.150024, 41.408403], [2.149514, 41.40813]]"/>
        <s v="[[2.172509, 41.430349], [2.172921, 41.430341]]"/>
        <s v="[[2.168983, 41.387556], [2.169266, 41.387659]]"/>
        <s v="[[2.160524, 41.368323], [2.160269, 41.368177]]"/>
        <s v="[[2.181826, 41.446273], [2.182085, 41.446329]]"/>
        <s v="[[2.151446, 41.398035], [2.15126, 41.398263]]"/>
        <s v="[[2.164513, 41.415373], [2.166031, 41.415023]]"/>
        <s v="[[2.12948, 41.401995], [2.129522, 41.402013]]"/>
        <s v="[[2.129522, 41.402013], [2.13145, 41.402842]]"/>
        <s v="[[2.128448, 41.401543], [2.129359, 41.401942]]"/>
        <s v="[[2.132644, 41.375434], [2.132375, 41.37602]]"/>
        <s v="[[2.155807, 41.400796], [2.155483, 41.401061]]"/>
        <s v="[[2.122932, 41.403184], [2.122962, 41.403144]]"/>
        <s v="[[2.116925, 41.404353], [2.116615, 41.404543]]"/>
        <s v="[[2.115944, 41.405052], [2.115633, 41.40532]]"/>
        <s v="[[2.118031, 41.40489], [2.117978, 41.40491]]"/>
        <s v="[[2.135158, 41.403518], [2.134469, 41.404116]]"/>
        <s v="[[2.183405, 41.395763], [2.183591, 41.395621]]"/>
        <s v="[[2.200692, 41.390656], [2.200814, 41.39076]]"/>
        <s v="[[2.200814, 41.39076], [2.201253, 41.39103]]"/>
        <s v="[[2.202013, 41.391364], [2.202621, 41.391559]]"/>
        <s v="[[2.203087, 41.391734], [2.203108, 41.391743]]"/>
        <s v="[[2.197619, 41.388353], [2.198078, 41.38853]]"/>
        <s v="[[2.089975, 41.323998], [2.090841, 41.324216]]"/>
        <s v="[[2.177365, 41.430288], [2.177254, 41.430288]]"/>
        <s v="[[2.171826, 41.431416], [2.171737, 41.431635]]"/>
        <s v="[[2.171737, 41.431635], [2.171731, 41.431692]]"/>
        <s v="[[2.177342, 41.429299], [2.177343, 41.429325]]"/>
        <s v="[[2.141425, 41.372102], [2.140875, 41.371745]]"/>
        <s v="[[2.141689, 41.372281], [2.141425, 41.372102]]"/>
        <s v="[[2.143129, 41.375253], [2.143406, 41.375247]]"/>
        <s v="[[2.177365, 41.430288], [2.17736, 41.430116]]"/>
        <s v="[[2.196562, 41.415796], [2.196013, 41.415382]]"/>
        <s v="[[2.1745, 41.400825], [2.1748, 41.400603]]"/>
        <s v="[[2.180893, 41.406201], [2.18112, 41.406029]]"/>
        <s v="[[2.1032, 41.408014], [2.10324, 41.408076]]"/>
        <s v="[[2.104026, 41.409534], [2.104074, 41.409668]]"/>
        <s v="[[2.1047, 41.409752], [2.105176, 41.409655]]"/>
        <s v="[[2.105465, 41.409647], [2.105548, 41.409707]]"/>
        <s v="[[2.104718, 41.410882], [2.104673, 41.410916]]"/>
        <s v="[[2.096099, 41.376836], [2.095837, 41.376854]]"/>
        <s v="[[2.095837, 41.376854], [2.094629, 41.376937]]"/>
        <s v="[[2.104859, 41.406016], [2.104741, 41.406047]]"/>
        <s v="[[2.104566, 41.406107], [2.104353, 41.406184]]"/>
        <s v="[[2.104299, 41.406232], [2.104273, 41.406329]]"/>
        <s v="[[2.104135, 41.411371], [2.104173, 41.41143]]"/>
        <s v="[[2.104544, 41.411984], [2.104554, 41.412016]]"/>
        <s v="[[2.09468, 41.379532], [2.094986, 41.379715]]"/>
        <s v="[[2.095537, 41.379972], [2.095587, 41.380004]]"/>
        <s v="[[2.091813, 41.377733], [2.092689, 41.378248]]"/>
        <s v="[[2.227337, 41.444328], [2.227286, 41.444375]]"/>
        <s v="[[2.202248, 41.420842], [2.201649, 41.421317]]"/>
        <s v="[[2.162029, 41.427207], [2.161255, 41.426896]]"/>
        <s v="[[2.235729, 41.454154], [2.23497, 41.453915]]"/>
        <s v="[[2.106683, 41.352864], [2.106622, 41.352729]]"/>
        <s v="[[2.107246, 41.353327], [2.107003, 41.353357]]"/>
        <s v="[[2.115654, 41.381219], [2.11545, 41.381215]]"/>
        <s v="[[2.087924, 41.32163], [2.088407, 41.32166]]"/>
        <s v="[[2.089091, 41.321768], [2.089163, 41.321715]]"/>
        <s v="[[2.089384, 41.321813], [2.089382, 41.321838]]"/>
        <s v="[[2.150885, 41.400697], [2.150834, 41.400723]]"/>
        <s v="[[2.080995, 41.347101], [2.080918, 41.347022]]"/>
        <s v="[[2.091807, 41.342709], [2.091979, 41.342738]]"/>
        <s v="[[2.092316, 41.342828], [2.092488, 41.342897]]"/>
        <s v="[[2.081931, 41.34754], [2.08188, 41.34751]]"/>
        <s v="[[2.082433, 41.344857], [2.082782, 41.344862]]"/>
        <s v="[[2.083014, 41.344857], [2.083249, 41.344845]]"/>
        <s v="[[2.079681, 41.345462], [2.079688, 41.345405]]"/>
        <s v="[[2.08045, 41.346024], [2.080406, 41.345996]]"/>
        <s v="[[2.15126, 41.398263], [2.151138, 41.398434]]"/>
        <s v="[[2.181875, 41.428654], [2.181725, 41.428658]]"/>
        <s v="[[2.086784, 41.364089], [2.086878, 41.364059]]"/>
        <s v="[[2.08654, 41.364209], [2.086622, 41.364187]]"/>
        <s v="[[2.182265, 41.400189], [2.1814, 41.400839]]"/>
        <s v="[[2.157473, 41.401886], [2.157159, 41.402146]]"/>
        <s v="[[2.194636, 41.407344], [2.19497, 41.407595]]"/>
        <s v="[[2.195189, 41.40775], [2.19497, 41.407595]]"/>
        <s v="[[2.196436, 41.408647], [2.196137, 41.408421]]"/>
        <s v="[[2.176838, 41.399061], [2.177507, 41.398553]]"/>
        <s v="[[2.171803, 41.374784], [2.171731, 41.374789]]"/>
        <s v="[[2.191788, 41.401427], [2.192669, 41.400755]]"/>
        <s v="[[2.136921, 41.390993], [2.136802, 41.391102]]"/>
        <s v="[[2.16752, 41.443684], [2.167385, 41.443862]]"/>
        <s v="[[2.18655, 41.382119], [2.186391, 41.382024]]"/>
        <s v="[[2.145434, 41.401693], [2.145096, 41.401511]]"/>
        <s v="[[2.209616, 41.445062], [2.210016, 41.444708]]"/>
        <s v="[[2.138746, 41.365395], [2.137576, 41.36444]]"/>
        <s v="[[2.132575, 41.378298], [2.132977, 41.378393]]"/>
        <s v="[[2.149246, 41.347088], [2.14914, 41.347085]]"/>
        <s v="[[2.152813, 41.349873], [2.151701, 41.349491]]"/>
        <s v="[[2.149752, 41.347814], [2.149246, 41.347088]]"/>
        <s v="[[2.136282, 41.382077], [2.135747, 41.382848]]"/>
        <s v="[[2.108996, 41.388544], [2.108782, 41.388363]]"/>
        <s v="[[2.176834, 41.407956], [2.176629, 41.407806]]"/>
        <s v="[[2.21097, 41.450877], [2.210035, 41.451041]]"/>
        <s v="[[2.131063, 41.383739], [2.130854, 41.384128]]"/>
        <s v="[[2.146257, 41.372611], [2.146503, 41.3721]]"/>
        <s v="[[2.173886, 41.404909], [2.173549, 41.405169]]"/>
        <s v="[[2.131953, 41.377037], [2.132181, 41.376514]]"/>
        <s v="[[2.191835, 41.384105], [2.191955, 41.38418]]"/>
        <s v="[[2.192069, 41.384251], [2.192171, 41.384356]]"/>
        <s v="[[2.192989, 41.385159], [2.193023, 41.385185]]"/>
        <s v="[[2.121246, 41.37241], [2.12163, 41.372682]]"/>
        <s v="[[2.13821, 41.375395], [2.137697, 41.376034]]"/>
        <s v="[[2.169877, 41.442608], [2.170322, 41.442777]]"/>
        <s v="[[2.170118, 41.429742], [2.169752, 41.429669]]"/>
        <s v="[[2.177516, 41.375989], [2.177647, 41.376074]]"/>
        <s v="[[2.147876, 41.421622], [2.14684, 41.421229]]"/>
        <s v="[[2.149559, 41.426738], [2.149367, 41.426794]]"/>
        <s v="[[2.196875, 41.387859], [2.197252, 41.388125]]"/>
        <s v="[[2.150153, 41.39946], [2.150069, 41.399515]]"/>
        <s v="[[2.129217, 41.386909], [2.129381, 41.38696]]"/>
        <s v="[[2.151314, 41.40039], [2.151315, 41.400428]]"/>
        <s v="[[2.130363, 41.390436], [2.130469, 41.390224]]"/>
        <s v="[[2.151056, 41.42169], [2.150638, 41.421907]]"/>
        <s v="[[2.162463, 41.406076], [2.162652, 41.405878]]"/>
        <s v="[[2.1775, 41.423833], [2.177822, 41.423599]]"/>
        <s v="[[2.178831, 41.400889], [2.178787, 41.400916]]"/>
        <s v="[[2.176117, 41.425502], [2.175934, 41.425524]]"/>
        <s v="[[2.160575, 41.430992], [2.160464, 41.43106]]"/>
        <s v="[[2.17634, 41.438548], [2.176307, 41.43844]]"/>
        <s v="[[2.129796, 41.318371], [2.129843, 41.318384]]"/>
        <s v="[[2.149932, 41.400954], [2.150055, 41.40104]]"/>
        <s v="[[2.108782, 41.388363], [2.108313, 41.38778]]"/>
        <s v="[[2.154583, 41.434951], [2.153792, 41.435434]]"/>
        <s v="[[2.185083, 41.421794], [2.184542, 41.422218]]"/>
        <s v="[[2.072876, 41.376312], [2.072853, 41.376382]]"/>
        <s v="[[2.076914, 41.371582], [2.076916, 41.371616]]"/>
        <s v="[[2.177219, 41.424247], [2.176959, 41.424516]]"/>
        <s v="[[2.073333, 41.375329], [2.073369, 41.375369]]"/>
        <s v="[[2.073409, 41.375466], [2.073406, 41.375506]]"/>
        <s v="[[2.165266, 41.385107], [2.165578, 41.385072]]"/>
        <s v="[[2.192902, 41.405686], [2.192725, 41.405817]]"/>
        <s v="[[2.192779, 41.40758], [2.192835, 41.407637]]"/>
        <s v="[[2.192725, 41.405817], [2.192684, 41.405848]]"/>
        <s v="[[2.198209, 41.411702], [2.198303, 41.411772]]"/>
        <s v="[[2.194692, 41.409056], [2.194844, 41.409173]]"/>
        <s v="[[2.16801, 41.412817], [2.167544, 41.41355]]"/>
        <s v="[[2.196067, 41.410098], [2.197091, 41.410866]]"/>
        <s v="[[2.197182, 41.410934], [2.197464, 41.411145]]"/>
        <s v="[[2.136221, 41.328478], [2.136284, 41.328581]]"/>
        <s v="[[2.131811, 41.319955], [2.132035, 41.320027]]"/>
        <s v="[[2.139037, 41.415925], [2.138891, 41.416028]]"/>
        <s v="[[2.138393, 41.417827], [2.138374, 41.417881]]"/>
        <s v="[[2.138483, 41.418106], [2.138635, 41.418369]]"/>
        <s v="[[2.138635, 41.418369], [2.138647, 41.418453]]"/>
        <s v="[[2.138961, 41.420502], [2.138867, 41.420566]]"/>
        <s v="[[2.193659, 41.403423], [2.192746, 41.404125]]"/>
        <s v="[[2.138867, 41.420566], [2.138717, 41.42062]]"/>
        <s v="[[2.199711, 41.405679], [2.199002, 41.406194]]"/>
        <s v="[[2.146682, 41.400997], [2.14748, 41.400327]]"/>
        <s v="[[2.163723, 41.434981], [2.16362, 41.434688]]"/>
        <s v="[[2.132506, 41.362719], [2.13243, 41.362636]]"/>
        <s v="[[2.122776, 41.355281], [2.122019, 41.354706]]"/>
        <s v="[[2.122019, 41.354706], [2.121949, 41.354654]]"/>
        <s v="[[2.128671, 41.379298], [2.128536, 41.379376]]"/>
        <s v="[[2.128341, 41.379756], [2.128406, 41.379801]]"/>
        <s v="[[2.128939, 41.379791], [2.129307, 41.378569]]"/>
        <s v="[[2.208815, 41.446335], [2.208391, 41.447265]]"/>
        <s v="[[2.195221, 41.407772], [2.195857, 41.408221]]"/>
        <s v="[[2.130695, 41.380186], [2.130307, 41.379993]]"/>
        <s v="[[2.128859, 41.3792], [2.12875, 41.379145]]"/>
        <s v="[[2.211419, 41.420001], [2.211917, 41.420383]]"/>
        <s v="[[2.163493, 41.428188], [2.163638, 41.428087]]"/>
        <s v="[[2.115114, 41.35357], [2.115092, 41.353613]]"/>
        <s v="[[2.116566, 41.345665], [2.116409, 41.345786]]"/>
        <s v="[[2.114987, 41.346544], [2.114477, 41.346729]]"/>
        <s v="[[2.112958, 41.35738], [2.112887, 41.357447]]"/>
        <s v="[[2.114793, 41.349805], [2.114837, 41.350314]]"/>
        <s v="[[2.114922, 41.350949], [2.114926, 41.351044]]"/>
        <s v="[[2.114651, 41.353799], [2.114584, 41.353851]]"/>
        <s v="[[2.114399, 41.354292], [2.114347, 41.35439]]"/>
        <s v="[[2.164449, 41.427877], [2.164896, 41.427818]]"/>
        <s v="[[2.141109, 41.361511], [2.139888, 41.361015]]"/>
        <s v="[[2.158383, 41.429488], [2.158244, 41.429444]]"/>
        <s v="[[2.167423, 41.385736], [2.167207, 41.385877]]"/>
        <s v="[[2.140686, 41.411852], [2.140112, 41.412293]]"/>
        <s v="[[2.157919, 41.429328], [2.157728, 41.429262]]"/>
        <s v="[[2.190408, 41.395693], [2.190168, 41.395518]]"/>
        <s v="[[2.084217, 41.331373], [2.083863, 41.331218]]"/>
        <s v="[[2.102535, 41.340223], [2.101067, 41.339122]]"/>
        <s v="[[2.172957, 41.388607], [2.17278, 41.388472]]"/>
        <s v="[[2.130492, 41.399304], [2.130067, 41.399726]]"/>
        <s v="[[2.175296, 41.408469], [2.175495, 41.40862]]"/>
        <s v="[[2.211528, 41.44534], [2.211014, 41.444986]]"/>
        <s v="[[2.074804, 41.373083], [2.074785, 41.373167]]"/>
        <s v="[[2.073516, 41.374463], [2.073444, 41.374661]]"/>
        <s v="[[2.072719, 41.377002], [2.072631, 41.377017]]"/>
        <s v="[[2.072546, 41.377012], [2.072426, 41.376969]]"/>
        <s v="[[2.151686, 41.390783], [2.15282, 41.391631]]"/>
        <s v="[[2.150539, 41.407619], [2.150728, 41.407775]]"/>
        <s v="[[2.162576, 41.412295], [2.16396, 41.411847]]"/>
        <s v="[[2.20738, 41.406687], [2.208143, 41.406096]]"/>
        <s v="[[2.117506, 41.399092], [2.117669, 41.39904]]"/>
        <s v="[[2.120341, 41.396897], [2.120338, 41.396792]]"/>
        <s v="[[2.120124, 41.396373], [2.120059, 41.396261]]"/>
        <s v="[[2.120259, 41.397058], [2.12031, 41.396999]]"/>
        <s v="[[2.11736, 41.399145], [2.117506, 41.399092]]"/>
        <s v="[[2.120109, 41.395356], [2.120227, 41.39517]]"/>
        <s v="[[2.120336, 41.395016], [2.120399, 41.394936]]"/>
        <s v="[[2.146494, 41.396381], [2.146538, 41.396349]]"/>
        <s v="[[2.122331, 41.384658], [2.122297, 41.384632]]"/>
        <s v="[[2.073345, 41.374952], [2.073322, 41.375049]]"/>
        <s v="[[2.073312, 41.375123], [2.073311, 41.37519]]"/>
        <s v="[[2.077237, 41.371271], [2.077126, 41.371361]]"/>
        <s v="[[2.160126, 41.404311], [2.160651, 41.403871]]"/>
        <s v="[[2.074285, 41.373443], [2.074207, 41.373477]]"/>
        <s v="[[2.145231, 41.357299], [2.145166, 41.35738]]"/>
        <s v="[[2.144828, 41.358819], [2.144729, 41.359167]]"/>
        <s v="[[2.143492, 41.36679], [2.143371, 41.366968]]"/>
        <s v="[[2.143307, 41.367139], [2.143311, 41.367198]]"/>
        <s v="[[2.144831, 41.365144], [2.144874, 41.365241]]"/>
        <s v="[[2.151587, 41.400083], [2.151331, 41.400281]]"/>
        <s v="[[2.169302, 41.371466], [2.169221, 41.371341]]"/>
        <s v="[[2.150977, 41.394369], [2.150446, 41.394231]]"/>
        <s v="[[2.183166, 41.445885], [2.183156, 41.446443]]"/>
        <s v="[[2.177152, 41.37378], [2.177207, 41.373824]]"/>
        <s v="[[2.182472, 41.380544], [2.182689, 41.380648]]"/>
        <s v="[[2.201219, 41.422324], [2.201294, 41.421976]]"/>
        <s v="[[2.205789, 41.422718], [2.205281, 41.422343]]"/>
        <s v="[[2.205137, 41.416936], [2.205023, 41.417019]]"/>
        <s v="[[2.205168, 41.416911], [2.205137, 41.416936]]"/>
        <s v="[[2.082279, 41.357203], [2.082123, 41.357268]]"/>
        <s v="[[2.079861, 41.356928], [2.079509, 41.356847]]"/>
        <s v="[[2.081682, 41.354541], [2.082284, 41.354791]]"/>
        <s v="[[2.081048, 41.354197], [2.081064, 41.354225]]"/>
        <s v="[[2.176848, 41.406273], [2.17754, 41.406796]]"/>
        <s v="[[2.16102, 41.375308], [2.16112, 41.375344]]"/>
        <s v="[[2.175444, 41.378545], [2.175349, 41.378704]]"/>
        <s v="[[2.104336, 41.406782], [2.104391, 41.406964]]"/>
        <s v="[[2.105349, 41.410269], [2.104793, 41.410808]]"/>
        <s v="[[2.200814, 41.418992], [2.200451, 41.418724]]"/>
        <s v="[[2.18419, 41.425628], [2.184203, 41.426774]]"/>
        <s v="[[2.178623, 41.407918], [2.178836, 41.407762]]"/>
        <s v="[[2.201462, 41.407737], [2.201593, 41.407633]]"/>
        <s v="[[2.146989, 41.377269], [2.14599, 41.378015]]"/>
        <s v="[[2.14535, 41.432779], [2.145252, 41.432965]]"/>
        <s v="[[2.19016, 41.429255], [2.190357, 41.42884]]"/>
        <s v="[[2.166013, 41.389316], [2.166, 41.389325]]"/>
        <s v="[[2.189305, 41.398198], [2.189528, 41.398027]]"/>
        <s v="[[2.126846, 41.349818], [2.126782, 41.349812]]"/>
        <s v="[[2.126982, 41.349765], [2.126954, 41.349787]]"/>
        <s v="[[2.189108, 41.437725], [2.189331, 41.437624]]"/>
        <s v="[[2.195801, 41.392811], [2.196208, 41.393081]]"/>
        <s v="[[2.136062, 41.375909], [2.136024, 41.375957]]"/>
        <s v="[[2.166355, 41.379478], [2.166725, 41.379516]]"/>
        <s v="[[2.205171, 41.42226], [2.205138, 41.422284]]"/>
        <s v="[[2.195768, 41.422683], [2.195744, 41.422765]]"/>
        <s v="[[2.195837, 41.423359], [2.195829, 41.4234]]"/>
        <s v="[[2.189768, 41.426304], [2.189396, 41.42642]]"/>
        <s v="[[2.195535, 41.423658], [2.195494, 41.423672]]"/>
        <s v="[[2.187953, 41.397421], [2.187276, 41.398004]]"/>
        <s v="[[2.148971, 41.408145], [2.149116, 41.408131]]"/>
        <s v="[[2.166984, 41.388617], [2.166923, 41.38866]]"/>
        <s v="[[2.123595, 41.400059], [2.123031, 41.400574]]"/>
        <s v="[[2.126245, 41.398085], [2.126199, 41.398114]]"/>
        <s v="[[2.168509, 41.379653], [2.169214, 41.379062]]"/>
        <s v="[[2.168514, 41.37586], [2.167744, 41.375214]]"/>
        <s v="[[2.101945, 41.380722], [2.101887, 41.380648]]"/>
        <s v="[[2.192492, 41.400537], [2.192728, 41.400704]]"/>
        <s v="[[2.146606, 41.432929], [2.146555, 41.432934]]"/>
        <s v="[[2.191756, 41.400019], [2.192492, 41.400537]]"/>
        <s v="[[2.173625, 41.427703], [2.173897, 41.427736]]"/>
        <s v="[[2.146675, 41.35152], [2.146144, 41.351337]]"/>
        <s v="[[2.169733, 41.381977], [2.170091, 41.382165]]"/>
        <s v="[[2.181355, 41.402544], [2.181179, 41.402685]]"/>
        <s v="[[2.152878, 41.398245], [2.152796, 41.398185]]"/>
        <s v="[[2.18939, 41.41069], [2.189302, 41.410624]]"/>
        <s v="[[2.239208, 41.451345], [2.239138, 41.451404]]"/>
        <s v="[[2.150377, 41.406646], [2.149948, 41.406314]]"/>
        <s v="[[2.139579, 41.367677], [2.139458, 41.367744]]"/>
        <s v="[[2.170675, 41.366721], [2.170509, 41.366205]]"/>
        <s v="[[2.071863, 41.376552], [2.071732, 41.37652]]"/>
        <s v="[[2.156885, 41.395861], [2.157047, 41.3959]]"/>
        <s v="[[2.15903, 41.396381], [2.158783, 41.396338]]"/>
        <s v="[[2.196122, 41.422267], [2.196016, 41.422332]]"/>
        <s v="[[2.193393, 41.423972], [2.19326, 41.423961]]"/>
        <s v="[[2.150922, 41.396729], [2.151553, 41.396258]]"/>
        <s v="[[2.214679, 41.406302], [2.215022, 41.406569]]"/>
        <s v="[[2.21624, 41.407858], [2.21648, 41.408098]]"/>
        <s v="[[2.216568, 41.408183], [2.216631, 41.408233]]"/>
        <s v="[[2.162388, 41.429251], [2.162487, 41.429152]]"/>
        <s v="[[2.173463, 41.374878], [2.173515, 41.374911]]"/>
        <s v="[[2.177973, 41.416373], [2.179014, 41.416017]]"/>
        <s v="[[2.147163, 41.383953], [2.147206, 41.383913]]"/>
        <s v="[[2.127114, 41.388034], [2.127109, 41.387988]]"/>
        <s v="[[2.17729, 41.39019], [2.177398, 41.390094]]"/>
        <s v="[[2.178531, 41.443878], [2.178765, 41.444414]]"/>
        <s v="[[2.15537, 41.396309], [2.155253, 41.3965]]"/>
        <s v="[[2.193844, 41.381807], [2.194246, 41.382456]]"/>
        <s v="[[2.124501, 41.356018], [2.124837, 41.356153]]"/>
        <s v="[[2.121238, 41.353729], [2.121625, 41.353994]]"/>
        <s v="[[2.121625, 41.353994], [2.121749, 41.354081]]"/>
        <s v="[[2.122196, 41.354344], [2.122359, 41.354443]]"/>
        <s v="[[2.125642, 41.356245], [2.126092, 41.355493]]"/>
        <s v="[[2.113655, 41.355931], [2.113565, 41.356118]]"/>
        <s v="[[2.103977, 41.371595], [2.102957, 41.372132]]"/>
        <s v="[[2.188191, 41.437427], [2.18805, 41.437004]]"/>
        <s v="[[2.088439, 41.352744], [2.088033, 41.353378]]"/>
        <s v="[[2.14529, 41.431702], [2.145119, 41.43129]]"/>
        <s v="[[2.144923, 41.430834], [2.14483, 41.430635]]"/>
        <s v="[[2.142429, 41.432434], [2.142452, 41.432429]]"/>
        <s v="[[2.171108, 41.386842], [2.170865, 41.386567]]"/>
        <s v="[[2.140251, 41.371335], [2.139741, 41.371001]]"/>
        <s v="[[2.198907, 41.416324], [2.1981, 41.415757]]"/>
        <s v="[[2.101599, 41.369817], [2.102111, 41.370416]]"/>
        <s v="[[2.152838, 41.388211], [2.152873, 41.388185]]"/>
        <s v="[[2.155465, 41.433476], [2.155664, 41.43342]]"/>
        <s v="[[2.175193, 41.44464], [2.176321, 41.445025]]"/>
        <s v="[[2.180367, 41.447216], [2.180347, 41.447223]]"/>
        <s v="[[2.101587, 41.370978], [2.102111, 41.370416]]"/>
        <s v="[[2.137748, 41.359087], [2.137542, 41.359383]]"/>
        <s v="[[2.181864, 41.443823], [2.18135, 41.443188]]"/>
        <s v="[[2.184733, 41.401595], [2.184928, 41.401448]]"/>
        <s v="[[2.090978, 41.356347], [2.090988, 41.356372]]"/>
        <s v="[[2.164361, 41.388367], [2.164208, 41.388259]]"/>
        <s v="[[2.196584, 41.44773], [2.196704, 41.447768]]"/>
        <s v="[[2.176009, 41.378209], [2.175987, 41.37824]]"/>
        <s v="[[2.188986, 41.455592], [2.189294, 41.455454]]"/>
        <s v="[[2.190178, 41.455317], [2.190492, 41.455319]]"/>
        <s v="[[2.194852, 41.451165], [2.19476, 41.45101]]"/>
        <s v="[[2.194716, 41.453536], [2.194767, 41.453393]]"/>
        <s v="[[2.092561, 41.353836], [2.092584, 41.35387]]"/>
        <s v="[[2.092431, 41.35413], [2.092375, 41.354141]]"/>
        <s v="[[2.100958, 41.35521], [2.09847, 41.354124]]"/>
        <s v="[[2.119463, 41.389685], [2.119369, 41.389638]]"/>
        <s v="[[2.21466, 41.427676], [2.214551, 41.427779]]"/>
        <s v="[[2.191471, 41.391314], [2.191383, 41.391325]]"/>
        <s v="[[2.211663, 41.421683], [2.211978, 41.421816]]"/>
        <s v="[[2.214399, 41.427962], [2.214264, 41.428152]]"/>
        <s v="[[2.181882, 41.441488], [2.182263, 41.441181]]"/>
        <s v="[[2.215719, 41.42734], [2.215434, 41.427399]]"/>
        <s v="[[2.208241, 41.419206], [2.208287, 41.419244]]"/>
        <s v="[[2.213227, 41.416151], [2.214023, 41.416741]]"/>
        <s v="[[2.217074, 41.408721], [2.217476, 41.409146]]"/>
        <s v="[[2.110208, 41.391986], [2.109531, 41.392533]]"/>
        <s v="[[2.111434, 41.389283], [2.112611, 41.390142]]"/>
        <s v="[[2.111741, 41.3908], [2.111152, 41.391271]]"/>
        <s v="[[2.220673, 41.424509], [2.220702, 41.424529]]"/>
        <s v="[[2.220715, 41.424614], [2.220693, 41.424639]]"/>
        <s v="[[2.222717, 41.423214], [2.222652, 41.423256]]"/>
        <s v="[[2.222389, 41.423287], [2.222303, 41.423259]]"/>
        <s v="[[2.221477, 41.423861], [2.221399, 41.423923]]"/>
        <s v="[[2.122006, 41.372942], [2.122624, 41.373375]]"/>
        <s v="[[2.213742, 41.410415], [2.213048, 41.410937]]"/>
        <s v="[[2.165526, 41.386267], [2.166106, 41.386483]]"/>
        <s v="[[2.120362, 41.371831], [2.120886, 41.372163]]"/>
        <s v="[[2.186771, 41.400083], [2.186812, 41.400052]]"/>
        <s v="[[2.19226, 41.404498], [2.19315, 41.404731]]"/>
        <s v="[[2.160403, 41.415509], [2.160954, 41.415072]]"/>
        <s v="[[2.176501, 41.373241], [2.176439, 41.373282]]"/>
        <s v="[[2.216411, 41.408138], [2.216181, 41.407905]]"/>
        <s v="[[2.197117, 41.450189], [2.196847, 41.450314]]"/>
        <s v="[[2.197681, 41.448432], [2.197802, 41.448602]]"/>
        <s v="[[2.197951, 41.448955], [2.197966, 41.449061]]"/>
        <s v="[[2.197966, 41.449061], [2.197965, 41.449173]]"/>
        <s v="[[2.197017, 41.447913], [2.19717, 41.447997]]"/>
        <s v="[[2.090915, 41.377292], [2.09088, 41.377252]]"/>
        <s v="[[2.119913, 41.397297], [2.119661, 41.397535]]"/>
        <s v="[[2.153228, 41.425255], [2.153493, 41.425366]]"/>
        <s v="[[2.176679, 41.445561], [2.176124, 41.445386]]"/>
        <s v="[[2.182479, 41.442669], [2.182983, 41.443284]]"/>
        <s v="[[2.180674, 41.420491], [2.180485, 41.420715]]"/>
        <s v="[[2.180917, 41.420146], [2.180875, 41.420339]]"/>
        <s v="[[2.176809, 41.418617], [2.176901, 41.418662]]"/>
        <s v="[[2.177706, 41.418791], [2.178464, 41.418866]]"/>
        <s v="[[2.180347, 41.420863], [2.180274, 41.420942]]"/>
        <s v="[[2.201047, 41.394976], [2.201127, 41.394889]]"/>
        <s v="[[2.201545, 41.452774], [2.200898, 41.452269]]"/>
        <s v="[[2.19893, 41.448631], [2.199142, 41.448701]]"/>
        <s v="[[2.073394, 41.331684], [2.074374, 41.331527]]"/>
        <s v="[[2.088677, 41.357671], [2.088552, 41.357904]]"/>
        <s v="[[2.071239, 41.331962], [2.071635, 41.33191]]"/>
        <s v="[[2.188817, 41.418949], [2.18905, 41.418774]]"/>
        <s v="[[2.152434, 41.399293], [2.152246, 41.399495]]"/>
        <s v="[[2.197277, 41.450186], [2.197235, 41.450056]]"/>
        <s v="[[2.199222, 41.450913], [2.199112, 41.450827]]"/>
        <s v="[[2.131361, 41.372691], [2.131112, 41.372562]]"/>
        <s v="[[2.117409, 41.369866], [2.11724, 41.369766]]"/>
        <s v="[[2.092038, 41.37016], [2.091944, 41.370116]]"/>
        <s v="[[2.191529, 41.391369], [2.192576, 41.392197]]"/>
        <s v="[[2.158204, 41.39779], [2.158145, 41.397835]]"/>
        <s v="[[2.090839, 41.37713], [2.090845, 41.377084]]"/>
        <s v="[[2.091166, 41.376869], [2.091275, 41.376877]]"/>
        <s v="[[2.094489, 41.379481], [2.094189, 41.379306]]"/>
        <s v="[[2.091319, 41.377495], [2.091286, 41.377457]]"/>
        <s v="[[2.09119, 41.377401], [2.091132, 41.377387]]"/>
        <s v="[[2.09185, 41.377926], [2.091697, 41.377824]]"/>
        <s v="[[2.093524, 41.375609], [2.093918, 41.374969]]"/>
        <s v="[[2.197611, 41.450387], [2.197506, 41.450338]]"/>
        <s v="[[2.148786, 41.399223], [2.149265, 41.398786]]"/>
        <s v="[[2.135188, 41.365009], [2.13508, 41.364947]]"/>
        <s v="[[2.112443, 41.34741], [2.112722, 41.347334]]"/>
        <s v="[[2.110798, 41.351438], [2.110678, 41.3516]]"/>
        <s v="[[2.110678, 41.3516], [2.110555, 41.351726]]"/>
        <s v="[[2.140796, 41.411647], [2.140192, 41.411221]]"/>
        <s v="[[2.181996, 41.380808], [2.180896, 41.379443]]"/>
        <s v="[[2.177683, 41.386241], [2.177903, 41.386425]]"/>
        <s v="[[2.184325, 41.400176], [2.183775, 41.39916]]"/>
        <s v="[[2.141643, 41.392536], [2.141494, 41.392303]]"/>
        <s v="[[2.146383, 41.400862], [2.146682, 41.400997]]"/>
        <s v="[[2.120649, 41.394587], [2.120399, 41.394936]]"/>
        <s v="[[2.102558, 41.383412], [2.102401, 41.383366]]"/>
        <s v="[[2.120263, 41.396583], [2.12032, 41.396687]]"/>
        <s v="[[2.183019, 41.388671], [2.183053, 41.388645]]"/>
        <s v="[[2.186934, 41.391485], [2.187039, 41.391578]]"/>
        <s v="[[2.137246, 41.365967], [2.137471, 41.366141]]"/>
        <s v="[[2.150237, 41.424537], [2.150559, 41.424679]]"/>
        <s v="[[2.143207, 41.379206], [2.142419, 41.378684]]"/>
        <s v="[[2.235694, 41.448665], [2.235759, 41.448574]]"/>
        <s v="[[2.190269, 41.41782], [2.191067, 41.417192]]"/>
        <s v="[[2.092825, 41.370911], [2.09263, 41.370688]]"/>
        <s v="[[2.132443, 41.401573], [2.132915, 41.400904]]"/>
        <s v="[[2.193764, 41.406675], [2.19431, 41.406262]]"/>
        <s v="[[2.207997, 41.419392], [2.207753, 41.419583]]"/>
        <s v="[[2.145964, 41.391596], [2.14578, 41.391732]]"/>
        <s v="[[2.138717, 41.39769], [2.138712, 41.397393]]"/>
        <s v="[[2.187644, 41.381441], [2.187988, 41.380581]]"/>
        <s v="[[2.15278, 41.384816], [2.151688, 41.385601]]"/>
        <s v="[[2.145754, 41.375207], [2.145922, 41.3752]]"/>
        <s v="[[2.174786, 41.392375], [2.174905, 41.392464]]"/>
        <s v="[[2.186895, 41.396608], [2.186943, 41.39657]]"/>
        <s v="[[2.145038, 41.392996], [2.144859, 41.392984]]"/>
        <s v="[[2.182346, 41.398111], [2.182459, 41.398194]]"/>
        <s v="[[2.152458, 41.425036], [2.152509, 41.425061]]"/>
        <s v="[[2.159486, 41.396703], [2.159401, 41.396681]]"/>
        <s v="[[2.153088, 41.395046], [2.153054, 41.395036]]"/>
        <s v="[[2.152894, 41.394994], [2.15195, 41.394752]]"/>
        <s v="[[2.145093, 41.393008], [2.145038, 41.392996]]"/>
        <s v="[[2.152365, 41.42499], [2.151832, 41.424729]]"/>
        <s v="[[2.10403, 41.342492], [2.103826, 41.342491]]"/>
        <s v="[[2.103826, 41.342491], [2.103541, 41.342473]]"/>
        <s v="[[2.102327, 41.342038], [2.102184, 41.341929]]"/>
        <s v="[[2.105265, 41.342192], [2.105094, 41.342266]]"/>
        <s v="[[2.215425, 41.426735], [2.21533, 41.426836]]"/>
        <s v="[[2.216262, 41.426537], [2.216127, 41.426517]]"/>
        <s v="[[2.107335, 41.341242], [2.106821, 41.341411]]"/>
        <s v="[[2.220038, 41.421974], [2.220302, 41.421863]]"/>
        <s v="[[2.202635, 41.417082], [2.201501, 41.417953]]"/>
        <s v="[[2.117409, 41.369866], [2.118517, 41.370522]]"/>
        <s v="[[2.119277, 41.397939], [2.11921, 41.398013]]"/>
        <s v="[[2.163047, 41.405509], [2.163049, 41.405552]]"/>
        <s v="[[2.162053, 41.416264], [2.160954, 41.415072]]"/>
        <s v="[[2.214694, 41.448237], [2.214829, 41.447872]]"/>
        <s v="[[2.121108, 41.393569], [2.121061, 41.394015]]"/>
        <s v="[[2.143845, 41.392464], [2.144071, 41.392508]]"/>
        <s v="[[2.144933, 41.392554], [2.144944, 41.392587]]"/>
        <s v="[[2.150191, 41.400867], [2.149987, 41.400936]]"/>
        <s v="[[2.179742, 41.445914], [2.179413, 41.445193]]"/>
        <s v="[[2.198666, 41.417675], [2.199149, 41.418037]]"/>
        <s v="[[2.149888, 41.434401], [2.150363, 41.434386]]"/>
        <s v="[[2.143992, 41.427744], [2.144163, 41.42825]]"/>
        <s v="[[2.14186, 41.42385], [2.142286, 41.424329]]"/>
        <s v="[[2.146323, 41.433169], [2.146564, 41.433499]]"/>
        <s v="[[2.144906, 41.429879], [2.145268, 41.430633]]"/>
        <s v="[[2.145285, 41.430681], [2.145548, 41.4315]]"/>
        <s v="[[2.150579, 41.378003], [2.150527, 41.377966]]"/>
        <s v="[[2.139892, 41.37532], [2.139739, 41.375323]]"/>
        <s v="[[2.148303, 41.37521], [2.148093, 41.375159]]"/>
        <s v="[[2.136496, 41.413764], [2.137442, 41.414002]]"/>
        <s v="[[2.212854, 41.430014], [2.212696, 41.429906]]"/>
        <s v="[[2.072268, 41.354638], [2.072764, 41.3542]]"/>
        <s v="[[2.165041, 41.399113], [2.164326, 41.398568]]"/>
        <s v="[[2.142068, 41.379579], [2.142113, 41.379641]]"/>
        <s v="[[2.109605, 41.393857], [2.109161, 41.393902]]"/>
        <s v="[[2.113305, 41.395131], [2.113257, 41.395086]]"/>
        <s v="[[2.132, 41.322633], [2.132011, 41.322522]]"/>
        <s v="[[2.132167, 41.321112], [2.132092, 41.320496]]"/>
        <s v="[[2.151926, 41.390718], [2.151686, 41.390783]]"/>
        <s v="[[2.150796, 41.398929], [2.15074, 41.398985]]"/>
        <s v="[[2.237402, 41.445405], [2.237233, 41.445266]]"/>
        <s v="[[2.194593, 41.435085], [2.19462, 41.435115]]"/>
        <s v="[[2.194928, 41.435339], [2.195238, 41.435418]]"/>
        <s v="[[2.151229, 41.420683], [2.152262, 41.421706]]"/>
        <s v="[[2.198854, 41.43539], [2.200869, 41.434426]]"/>
        <s v="[[2.188767, 41.431832], [2.189327, 41.43188]]"/>
        <s v="[[2.209553, 41.41901], [2.209094, 41.419488]]"/>
        <s v="[[2.210831, 41.417963], [2.210159, 41.418459]]"/>
        <s v="[[2.198933, 41.392744], [2.198851, 41.392798]]"/>
        <s v="[[2.212695, 41.416552], [2.212104, 41.416997]]"/>
        <s v="[[2.20381, 41.416334], [2.203706, 41.416342]]"/>
        <s v="[[2.203706, 41.416342], [2.203616, 41.416365]]"/>
        <s v="[[2.102111, 41.370416], [2.101587, 41.370978]]"/>
        <s v="[[2.156843, 41.392062], [2.156491, 41.392329]]"/>
        <s v="[[2.146503, 41.3721], [2.14673, 41.371487]]"/>
        <s v="[[2.141926, 41.380748], [2.141876, 41.380697]]"/>
        <s v="[[2.145422, 41.374573], [2.145464, 41.374476]]"/>
        <s v="[[2.152355, 41.397201], [2.152142, 41.397385]]"/>
        <s v="[[2.160587, 41.372726], [2.160437, 41.37229]]"/>
        <s v="[[2.175031, 41.438383], [2.175109, 41.438393]]"/>
        <s v="[[2.176372, 41.438636], [2.176279, 41.438668]]"/>
        <s v="[[2.200364, 41.417092], [2.200231, 41.416989]]"/>
        <s v="[[2.114837, 41.350314], [2.114727, 41.350318]]"/>
        <s v="[[2.1133, 41.34892], [2.113222, 41.348802]]"/>
        <s v="[[2.114573, 41.350277], [2.114568, 41.350141]]"/>
        <s v="[[2.114259, 41.349308], [2.113941, 41.349158]]"/>
        <s v="[[2.134094, 41.427771], [2.134254, 41.427701]]"/>
        <s v="[[2.172629, 41.403101], [2.172952, 41.403356]]"/>
        <s v="[[2.136966, 41.389125], [2.137433, 41.389404]]"/>
        <s v="[[2.129734, 41.318711], [2.129681, 41.318705]]"/>
        <s v="[[2.174251, 41.444269], [2.174418, 41.44403]]"/>
        <s v="[[2.18012, 41.43913], [2.180048, 41.439669]]"/>
        <s v="[[2.138905, 41.367289], [2.13898, 41.367383]]"/>
        <s v="[[2.193561, 41.411985], [2.194694, 41.411105]]"/>
        <s v="[[2.198677, 41.406115], [2.197325, 41.405788]]"/>
        <s v="[[2.135606, 41.401593], [2.135748, 41.40148]]"/>
        <s v="[[2.206256, 41.409241], [2.206447, 41.409385]]"/>
        <s v="[[2.206447, 41.409385], [2.207388, 41.410093]]"/>
        <s v="[[2.20647, 41.40908], [2.206256, 41.409241]]"/>
        <s v="[[2.214771, 41.403443], [2.215142, 41.403676]]"/>
        <s v="[[2.216586, 41.408266], [2.216548, 41.408284]]"/>
        <s v="[[2.214279, 41.410034], [2.214201, 41.410092]]"/>
        <s v="[[2.209419, 41.409071], [2.209024, 41.408972]]"/>
        <s v="[[2.14698, 41.402625], [2.147515, 41.403084]]"/>
        <s v="[[2.214201, 41.410092], [2.214045, 41.410209]]"/>
        <s v="[[2.218475, 41.406832], [2.218358, 41.406944]]"/>
        <s v="[[2.182575, 41.431075], [2.182609, 41.430897]]"/>
        <s v="[[2.182658, 41.43069], [2.182703, 41.430569]]"/>
        <s v="[[2.218179, 41.406792], [2.217514, 41.406306]]"/>
        <s v="[[2.218999, 41.407433], [2.218944, 41.407371]]"/>
        <s v="[[2.144033, 41.395688], [2.143547, 41.395378]]"/>
        <s v="[[2.18856, 41.454259], [2.188681, 41.453955]]"/>
        <s v="[[2.186228, 41.442722], [2.186161, 41.442463]]"/>
        <s v="[[2.18828, 41.45503], [2.188347, 41.454875]]"/>
        <s v="[[2.140308, 41.393449], [2.141196, 41.393692]]"/>
        <s v="[[2.195194, 41.430003], [2.193718, 41.430111]]"/>
        <s v="[[2.105475, 41.418014], [2.105544, 41.418023]]"/>
        <s v="[[2.106057, 41.417985], [2.106235, 41.417963]]"/>
        <s v="[[2.107245, 41.417772], [2.107327, 41.417832]]"/>
        <s v="[[2.107383, 41.417886], [2.107417, 41.417949]]"/>
        <s v="[[2.104002, 41.4164], [2.104023, 41.416429]]"/>
        <s v="[[2.104047, 41.417253], [2.104096, 41.417268]]"/>
        <s v="[[2.104219, 41.417271], [2.104279, 41.417262]]"/>
        <s v="[[2.105062, 41.417129], [2.10509, 41.417166]]"/>
        <s v="[[2.103811, 41.416099], [2.103804, 41.416127]]"/>
        <s v="[[2.103803, 41.416154], [2.103805, 41.416181]]"/>
        <s v="[[2.106709, 41.418829], [2.10673, 41.418861]]"/>
        <s v="[[2.107091, 41.41917], [2.107205, 41.419301]]"/>
        <s v="[[2.107649, 41.420313], [2.107261, 41.420119]]"/>
        <s v="[[2.158947, 41.434433], [2.159714, 41.433956]]"/>
        <s v="[[2.187415, 41.379605], [2.187459, 41.379494]]"/>
        <s v="[[2.189793, 41.430029], [2.19054, 41.430017]]"/>
        <s v="[[2.154181, 41.378827], [2.154054, 41.378731]]"/>
        <s v="[[2.099948, 41.370237], [2.099663, 41.37001]]"/>
        <s v="[[2.100205, 41.370423], [2.100046, 41.370315]]"/>
        <s v="[[2.084348, 41.34493], [2.085003, 41.344912]]"/>
        <s v="[[2.087306, 41.344953], [2.087982, 41.344912]]"/>
        <s v="[[2.191154, 41.422764], [2.191163, 41.422597]]"/>
        <s v="[[2.124903, 41.357509], [2.124792, 41.357699]]"/>
        <s v="[[2.175326, 41.389929], [2.1755, 41.389993]]"/>
        <s v="[[2.190954, 41.426609], [2.190913, 41.427281]]"/>
        <s v="[[2.190229, 41.400598], [2.189868, 41.400327]]"/>
        <s v="[[2.190887, 41.427709], [2.190913, 41.427281]]"/>
        <s v="[[2.128671, 41.379298], [2.128908, 41.379371]]"/>
        <s v="[[2.190666, 41.430015], [2.19054, 41.430017]]"/>
        <s v="[[2.188849, 41.423318], [2.188815, 41.423993]]"/>
        <s v="[[2.18705, 41.447559], [2.187035, 41.447523]]"/>
        <s v="[[2.188742, 41.453491], [2.188767, 41.453185]]"/>
        <s v="[[2.169526, 41.442716], [2.167699, 41.442062]]"/>
        <s v="[[2.176679, 41.445561], [2.176246, 41.44536]]"/>
        <s v="[[2.188409, 41.449653], [2.188407, 41.449578]]"/>
        <s v="[[2.188006, 41.448532], [2.187855, 41.448556]]"/>
        <s v="[[2.187549, 41.448615], [2.187409, 41.448618]]"/>
        <s v="[[2.179881, 41.446328], [2.179795, 41.446312]]"/>
        <s v="[[2.101773, 41.372735], [2.101541, 41.37329]]"/>
        <s v="[[2.206063, 41.443353], [2.206126, 41.443348]]"/>
        <s v="[[2.205822, 41.444205], [2.205693, 41.444359]]"/>
        <s v="[[2.176016, 41.409891], [2.175648, 41.410165]]"/>
        <s v="[[2.204884, 41.396612], [2.204642, 41.396796]]"/>
        <s v="[[2.203485, 41.397503], [2.203452, 41.397552]]"/>
        <s v="[[2.203461, 41.397584], [2.203482, 41.39766]]"/>
        <s v="[[2.191479, 41.406744], [2.191362, 41.406832]]"/>
        <s v="[[2.216362, 41.424478], [2.216852, 41.424771]]"/>
        <s v="[[2.104529, 41.3715], [2.104433, 41.371477]]"/>
        <s v="[[2.104433, 41.371477], [2.104321, 41.371424]]"/>
        <s v="[[2.175448, 41.393276], [2.174752, 41.393814]]"/>
        <s v="[[2.203708, 41.397273], [2.203687, 41.397292]]"/>
        <s v="[[2.137498, 41.366431], [2.136651, 41.365823]]"/>
        <s v="[[2.151087, 41.401577], [2.15116, 41.401441]]"/>
        <s v="[[2.199465, 41.450779], [2.19973, 41.451011]]"/>
        <s v="[[2.153622, 41.397429], [2.152791, 41.396966]]"/>
        <s v="[[2.15814, 41.372166], [2.158609, 41.372185]]"/>
        <s v="[[2.113374, 41.356515], [2.113332, 41.356604]]"/>
        <s v="[[2.153671, 41.436374], [2.153641, 41.43643]]"/>
        <s v="[[2.147815, 41.433524], [2.148119, 41.434181]]"/>
        <s v="[[2.153597, 41.436471], [2.153564, 41.436503]]"/>
        <s v="[[2.153675, 41.436314], [2.153671, 41.436374]]"/>
        <s v="[[2.188819, 41.375462], [2.188826, 41.375449]]"/>
        <s v="[[2.188983, 41.375502], [2.188974, 41.375515]]"/>
        <s v="[[2.188959, 41.375525], [2.188961, 41.375635]]"/>
        <s v="[[2.152791, 41.396966], [2.152687, 41.396908]]"/>
        <s v="[[2.137567, 41.386353], [2.136648, 41.387135]]"/>
        <s v="[[2.147062, 41.347134], [2.147092, 41.347101]]"/>
        <s v="[[2.147288, 41.346916], [2.147468, 41.346903]]"/>
        <s v="[[2.194819, 41.387155], [2.195052, 41.386983]]"/>
        <s v="[[2.171105, 41.393458], [2.170887, 41.393292]]"/>
        <s v="[[2.187056, 41.408668], [2.187074, 41.408443]]"/>
        <s v="[[2.180978, 41.438171], [2.181188, 41.438468]]"/>
        <s v="[[2.179045, 41.377609], [2.179356, 41.377991]]"/>
        <s v="[[2.137102, 41.366084], [2.135865, 41.365167]]"/>
        <s v="[[2.175698, 41.406811], [2.176037, 41.406553]]"/>
        <s v="[[2.218879, 41.426721], [2.219014, 41.426868]]"/>
        <s v="[[2.218361, 41.426105], [2.21868, 41.426506]]"/>
        <s v="[[2.202248, 41.420842], [2.203036, 41.421419]]"/>
        <s v="[[2.113191, 41.327726], [2.1135, 41.327461]]"/>
        <s v="[[2.150858, 41.401883], [2.150569, 41.402253]]"/>
        <s v="[[2.150018, 41.403789], [2.150124, 41.403889]]"/>
        <s v="[[2.104412, 41.40711], [2.104391, 41.406964]]"/>
        <s v="[[2.104299, 41.406232], [2.104353, 41.406184]]"/>
        <s v="[[2.104566, 41.406107], [2.104741, 41.406047]]"/>
        <s v="[[2.105364, 41.406386], [2.105523, 41.406459]]"/>
        <s v="[[2.137546, 41.377098], [2.137733, 41.37722]]"/>
        <s v="[[2.104268, 41.409804], [2.104194, 41.409773]]"/>
        <s v="[[2.151106, 41.383489], [2.150564, 41.383085]]"/>
        <s v="[[2.110471, 41.407696], [2.110654, 41.407656]]"/>
        <s v="[[2.111451, 41.407163], [2.111469, 41.407071]]"/>
        <s v="[[2.109707, 41.405463], [2.109696, 41.405395]]"/>
        <s v="[[2.111469, 41.406467], [2.111622, 41.406499]]"/>
        <s v="[[2.110411, 41.406658], [2.110225, 41.406601]]"/>
        <s v="[[2.110225, 41.406601], [2.110136, 41.406524]]"/>
        <s v="[[2.104452, 41.411839], [2.104173, 41.41143]]"/>
        <s v="[[2.104793, 41.410808], [2.105349, 41.410269]]"/>
        <s v="[[2.118305, 41.404277], [2.118234, 41.404406]]"/>
        <s v="[[2.153243, 41.398488], [2.153174, 41.398555]]"/>
        <s v="[[2.142117, 41.424797], [2.142626, 41.424651]]"/>
        <s v="[[2.18135, 41.3922], [2.181293, 41.392245]]"/>
        <s v="[[2.138803, 41.38529], [2.139372, 41.38475]]"/>
        <s v="[[2.17912, 41.413197], [2.178756, 41.412924]]"/>
        <s v="[[2.188129, 41.414715], [2.188824, 41.415237]]"/>
        <s v="[[2.173155, 41.394998], [2.17337, 41.39483]]"/>
        <s v="[[2.191523, 41.427793], [2.191604, 41.4278]]"/>
        <s v="[[2.190244, 41.409378], [2.190116, 41.409303]]"/>
        <s v="[[2.123041, 41.323454], [2.124215, 41.323183]]"/>
        <s v="[[2.220169, 41.414578], [2.220375, 41.414246]]"/>
        <s v="[[2.221293, 41.413533], [2.221354, 41.413493]]"/>
        <s v="[[2.216155, 41.418233], [2.216274, 41.418146]]"/>
        <s v="[[2.181199, 41.40099], [2.180089, 41.400167]]"/>
        <s v="[[2.173467, 41.36932], [2.173294, 41.368908]]"/>
        <s v="[[2.170272, 41.385528], [2.170308, 41.385468]]"/>
        <s v="[[2.146443, 41.374265], [2.145905, 41.37416]]"/>
        <s v="[[2.182713, 41.390057], [2.182165, 41.390472]]"/>
        <s v="[[2.185976, 41.382313], [2.18678, 41.38268]]"/>
        <s v="[[2.137567, 41.386353], [2.138415, 41.385639]]"/>
        <s v="[[2.17111, 41.365792], [2.171545, 41.366371]]"/>
        <s v="[[2.182002, 41.415394], [2.182149, 41.415501]]"/>
        <s v="[[2.191269, 41.406906], [2.191131, 41.406798]]"/>
        <s v="[[2.16889, 41.378797], [2.168591, 41.379053]]"/>
        <s v="[[2.190166, 41.392241], [2.189559, 41.392688]]"/>
        <s v="[[2.20053, 41.423204], [2.200834, 41.422989]]"/>
        <s v="[[2.20538, 41.444696], [2.205124, 41.444976]]"/>
        <s v="[[2.203805, 41.446377], [2.203618, 41.446487]]"/>
        <s v="[[2.101639, 41.371057], [2.102033, 41.371649]]"/>
        <s v="[[2.169179, 41.42417], [2.16928, 41.424369]]"/>
        <s v="[[2.16938, 41.42513], [2.16877, 41.42563]]"/>
        <s v="[[2.12249, 41.345393], [2.122572, 41.345319]]"/>
        <s v="[[2.200612, 41.448969], [2.200376, 41.449116]]"/>
        <s v="[[2.199086, 41.450123], [2.199105, 41.450258]]"/>
        <s v="[[2.115098, 41.35348], [2.115116, 41.353524]]"/>
        <s v="[[2.114047, 41.347615], [2.114168, 41.347824]]"/>
        <s v="[[2.112887, 41.357447], [2.112113, 41.356846]]"/>
        <s v="[[2.112113, 41.356846], [2.110869, 41.355969]]"/>
        <s v="[[2.114899, 41.350868], [2.114922, 41.350949]]"/>
        <s v="[[2.114913, 41.351145], [2.114913, 41.351211]]"/>
        <s v="[[2.136665, 41.363521], [2.137728, 41.362061]]"/>
        <s v="[[2.114251, 41.354595], [2.114159, 41.35479]]"/>
        <s v="[[2.113745, 41.355704], [2.113655, 41.355931]]"/>
        <s v="[[2.08275, 41.330885], [2.082149, 41.330782]]"/>
        <s v="[[2.0816, 41.330737], [2.081102, 41.330743]]"/>
        <s v="[[2.071643, 41.331964], [2.0693, 41.332282]]"/>
        <s v="[[2.101599, 41.369817], [2.101521, 41.369884]]"/>
        <s v="[[2.187355, 41.375647], [2.188, 41.375573]]"/>
        <s v="[[2.188961, 41.375635], [2.188951, 41.375857]]"/>
        <s v="[[2.12583, 41.345377], [2.125662, 41.345401]]"/>
        <s v="[[2.113222, 41.348802], [2.113097, 41.348589]]"/>
        <s v="[[2.192471, 41.43267], [2.192445, 41.43289]]"/>
        <s v="[[2.192496, 41.432384], [2.192471, 41.43267]]"/>
        <s v="[[2.197899, 41.435376], [2.198569, 41.435378]]"/>
        <s v="[[2.185652, 41.431916], [2.186197, 41.431879]]"/>
        <s v="[[2.186197, 41.431879], [2.186308, 41.431869]]"/>
        <s v="[[2.195897, 41.435471], [2.19731, 41.435419]]"/>
        <s v="[[2.194064, 41.434782], [2.194269, 41.434874]]"/>
        <s v="[[2.195238, 41.435418], [2.195587, 41.435468]]"/>
        <s v="[[2.215733, 41.414263], [2.215466, 41.414465]]"/>
        <s v="[[2.213944, 41.415611], [2.213787, 41.415729]]"/>
        <s v="[[2.100741, 41.370785], [2.100643, 41.370719]]"/>
        <s v="[[2.100643, 41.370719], [2.100205, 41.370423]]"/>
        <s v="[[2.160936, 41.376946], [2.160311, 41.376471]]"/>
        <s v="[[2.138421, 41.366922], [2.138694, 41.367125]]"/>
        <s v="[[2.18258, 41.430207], [2.182399, 41.430212]]"/>
        <s v="[[2.182809, 41.43226], [2.182699, 41.431934]]"/>
        <s v="[[2.182699, 41.431934], [2.182669, 41.431831]]"/>
        <s v="[[2.185859, 41.441457], [2.185492, 41.440259]]"/>
        <s v="[[2.207258, 41.408551], [2.20719, 41.408565]]"/>
        <s v="[[2.208277, 41.408788], [2.207725, 41.408652]]"/>
        <s v="[[2.217959, 41.405418], [2.218462, 41.405699]]"/>
        <s v="[[2.089921, 41.344589], [2.09034, 41.344467]]"/>
        <s v="[[2.126626, 41.358304], [2.126134, 41.357936]]"/>
        <s v="[[2.168633, 41.396702], [2.168844, 41.396858]]"/>
        <s v="[[2.18242, 41.444455], [2.182075, 41.444046]]"/>
        <s v="[[2.187667, 41.394279], [2.188034, 41.394009]]"/>
        <s v="[[2.178961, 41.428679], [2.178079, 41.42868]]"/>
        <s v="[[2.127839, 41.358649], [2.127923, 41.35875]]"/>
        <s v="[[2.101807, 41.381427], [2.101922, 41.381339]]"/>
        <s v="[[2.174978, 41.427959], [2.175696, 41.428109]]"/>
        <s v="[[2.134031, 41.395764], [2.133924, 41.395962]]"/>
        <s v="[[2.074398, 41.373412], [2.074285, 41.373443]]"/>
        <s v="[[2.073311, 41.37519], [2.073321, 41.375267]]"/>
        <s v="[[2.134067, 41.395597], [2.13404, 41.395747]]"/>
        <s v="[[2.203628, 41.429313], [2.203771, 41.429483]]"/>
        <s v="[[2.188396, 41.397523], [2.188799, 41.397825]]"/>
        <s v="[[2.195791, 41.423481], [2.195743, 41.42354]]"/>
        <s v="[[2.198072, 41.421974], [2.197898, 41.421959]]"/>
        <s v="[[2.197341, 41.422057], [2.197011, 41.422119]]"/>
        <s v="[[2.073046, 41.375815], [2.072876, 41.376312]]"/>
        <s v="[[2.074755, 41.372929], [2.07479, 41.372976]]"/>
        <s v="[[2.072907, 41.376799], [2.072887, 41.376874]]"/>
        <s v="[[2.073592, 41.374288], [2.073536, 41.374402]]"/>
        <s v="[[2.077893, 41.370782], [2.07781, 41.370826]]"/>
        <s v="[[2.162016, 41.412422], [2.162576, 41.412295]]"/>
        <s v="[[2.076908, 41.37156], [2.076914, 41.371582]]"/>
        <s v="[[2.076903, 41.371693], [2.076878, 41.371731]]"/>
        <s v="[[2.072426, 41.376969], [2.07235, 41.3769]]"/>
        <s v="[[2.07235, 41.3769], [2.072318, 41.376827]]"/>
        <s v="[[2.076959, 41.371474], [2.076877, 41.371521]]"/>
        <s v="[[2.183109, 41.423333], [2.182705, 41.423619]]"/>
        <s v="[[2.183912, 41.420054], [2.183901, 41.419246]]"/>
        <s v="[[2.200369, 41.420501], [2.200299, 41.420657]]"/>
        <s v="[[2.205011, 41.422379], [2.204976, 41.422407]]"/>
        <s v="[[2.201397, 41.419723], [2.201151, 41.4199]]"/>
        <s v="[[2.195746, 41.422853], [2.195767, 41.422963]]"/>
        <s v="[[2.193447, 41.423984], [2.193393, 41.423972]]"/>
        <s v="[[2.148318, 41.375214], [2.148303, 41.37521]]"/>
        <s v="[[2.086018, 41.370133], [2.085455, 41.369929]]"/>
        <s v="[[2.171064, 41.42815], [2.170858, 41.428204]]"/>
        <s v="[[2.127098, 41.345364], [2.126849, 41.34555]]"/>
        <s v="[[2.126648, 41.345734], [2.126562, 41.345812]]"/>
        <s v="[[2.164669, 41.390328], [2.164452, 41.39048]]"/>
        <s v="[[2.167153, 41.388377], [2.167159, 41.388492]]"/>
        <s v="[[2.160856, 41.383827], [2.161013, 41.383945]]"/>
        <s v="[[2.159877, 41.383093], [2.160709, 41.383714]]"/>
        <s v="[[2.141885, 41.369732], [2.141314, 41.369301]]"/>
        <s v="[[2.191921, 41.425005], [2.191699, 41.425064]]"/>
        <s v="[[2.120335, 41.396739], [2.12032, 41.396687]]"/>
        <s v="[[2.120884, 41.394252], [2.121057, 41.394346]]"/>
        <s v="[[2.120156, 41.397122], [2.120259, 41.397058]]"/>
        <s v="[[2.117104, 41.399259], [2.117207, 41.399209]]"/>
        <s v="[[2.184801, 41.389873], [2.184877, 41.38993]]"/>
        <s v="[[2.187642, 41.392028], [2.188004, 41.392287]]"/>
        <s v="[[2.181927, 41.389501], [2.182416, 41.389129]]"/>
        <s v="[[2.18683, 41.420469], [2.186662, 41.420598]]"/>
        <s v="[[2.137471, 41.366141], [2.13761, 41.366202]]"/>
        <s v="[[2.120148, 41.353301], [2.119638, 41.352883]]"/>
        <s v="[[2.128536, 41.379376], [2.128475, 41.379415]]"/>
        <s v="[[2.128475, 41.379415], [2.128407, 41.379465]]"/>
        <s v="[[2.128308, 41.379593], [2.128299, 41.379657]]"/>
        <s v="[[2.195746, 41.422853], [2.195744, 41.422765]]"/>
        <s v="[[2.120197, 41.39648], [2.120124, 41.396373]]"/>
        <s v="[[2.123905, 41.394046], [2.122739, 41.395262]]"/>
        <s v="[[2.177979, 41.401288], [2.177837, 41.401225]]"/>
        <s v="[[2.177837, 41.401225], [2.177692, 41.401149]]"/>
        <s v="[[2.176805, 41.400885], [2.176785, 41.400878]]"/>
        <s v="[[2.176709, 41.400852], [2.176624, 41.400821]]"/>
        <s v="[[2.144526, 41.398825], [2.143886, 41.398367]]"/>
        <s v="[[2.150026, 41.393716], [2.150149, 41.393622]]"/>
        <s v="[[2.149492, 41.394133], [2.149619, 41.394032]]"/>
        <s v="[[2.126731, 41.349793], [2.126579, 41.349951]]"/>
        <s v="[[2.124735, 41.351733], [2.123406, 41.352913]]"/>
        <s v="[[2.124982, 41.351512], [2.124883, 41.351604]]"/>
        <s v="[[2.210757, 41.430785], [2.210645, 41.43084]]"/>
        <s v="[[2.195051, 41.393932], [2.196208, 41.393081]]"/>
        <s v="[[2.182748, 41.388875], [2.182921, 41.388743]]"/>
        <s v="[[2.208653, 41.419878], [2.208384, 41.420055]]"/>
        <s v="[[2.169565, 41.397394], [2.168844, 41.396858]]"/>
        <s v="[[2.214045, 41.410209], [2.213903, 41.410294]]"/>
        <s v="[[2.215022, 41.406569], [2.215203, 41.406736]]"/>
        <s v="[[2.072576, 41.333253], [2.072137, 41.333152]]"/>
        <s v="[[2.072137, 41.333152], [2.071439, 41.333033]]"/>
        <s v="[[2.086972, 41.364053], [2.087023, 41.364061]]"/>
        <s v="[[2.08449, 41.363337], [2.085932, 41.364139]]"/>
        <s v="[[2.087131, 41.364107], [2.087395, 41.364149]]"/>
        <s v="[[2.172396, 41.406059], [2.172216, 41.406198]]"/>
        <s v="[[2.171977, 41.430433], [2.172056, 41.430801]]"/>
        <s v="[[2.172019, 41.431081], [2.171969, 41.431193]]"/>
        <s v="[[2.179336, 41.41], [2.179111, 41.40967]]"/>
        <s v="[[2.123198, 41.373746], [2.123856, 41.374179]]"/>
        <s v="[[2.151204, 41.400287], [2.150788, 41.399963]]"/>
        <s v="[[2.124742, 41.3746], [2.125044, 41.374769]]"/>
        <s v="[[2.12163, 41.372682], [2.122006, 41.372942]]"/>
        <s v="[[2.132181, 41.376514], [2.131953, 41.377037]]"/>
        <s v="[[2.094986, 41.379715], [2.095179, 41.379822]]"/>
        <s v="[[2.092599, 41.377084], [2.092535, 41.377089]]"/>
        <s v="[[2.096621, 41.341328], [2.096865, 41.341237]]"/>
        <s v="[[2.096865, 41.341237], [2.097431, 41.341034]]"/>
        <s v="[[2.157159, 41.402146], [2.156959, 41.402327]]"/>
        <s v="[[2.150385, 41.40421], [2.150381, 41.404336]]"/>
        <s v="[[2.147644, 41.401128], [2.147252, 41.401112]]"/>
        <s v="[[2.151315, 41.400428], [2.151314, 41.40039]]"/>
        <s v="[[2.144944, 41.392587], [2.145053, 41.392718]]"/>
        <s v="[[2.180006, 41.408584], [2.180046, 41.408553]]"/>
        <s v="[[2.18852, 41.444504], [2.188842, 41.444647]]"/>
        <s v="[[2.185567, 41.439816], [2.185819, 41.440578]]"/>
        <s v="[[2.188842, 41.444647], [2.189387, 41.444836]]"/>
        <s v="[[2.14986, 41.412591], [2.149941, 41.412521]]"/>
        <s v="[[2.152409, 41.411577], [2.152471, 41.411496]]"/>
        <s v="[[2.177703, 41.376919], [2.177529, 41.37664]]"/>
        <s v="[[2.177853, 41.377162], [2.177703, 41.376919]]"/>
        <s v="[[2.186714, 41.446598], [2.186717, 41.446518]]"/>
        <s v="[[2.181863, 41.446236], [2.182263, 41.446334]]"/>
        <s v="[[2.176845, 41.4452], [2.17693, 41.445232]]"/>
        <s v="[[2.180315, 41.446007], [2.180657, 41.446058]]"/>
        <s v="[[2.139922, 41.414597], [2.140377, 41.41383]]"/>
        <s v="[[2.157092, 41.401632], [2.156667, 41.401355]]"/>
        <s v="[[2.146919, 41.34651], [2.146729, 41.346148]]"/>
        <s v="[[2.09263, 41.370688], [2.09242, 41.370473]]"/>
        <s v="[[2.090959, 41.377327], [2.090915, 41.377292]]"/>
        <s v="[[2.156667, 41.401355], [2.157092, 41.401632]]"/>
        <s v="[[2.167997, 41.371537], [2.16812, 41.37153]]"/>
        <s v="[[2.16812, 41.37153], [2.168229, 41.371543]]"/>
        <s v="[[2.169181, 41.371688], [2.169405, 41.371721]]"/>
        <s v="[[2.169473, 41.371773], [2.169557, 41.371812]]"/>
        <s v="[[2.142333, 41.424628], [2.142482, 41.424893]]"/>
        <s v="[[2.107178, 41.338927], [2.107208, 41.338907]]"/>
        <s v="[[2.136453, 41.391499], [2.136368, 41.391591]]"/>
        <s v="[[2.134329, 41.395597], [2.134247, 41.395737]]"/>
        <s v="[[2.138424, 41.38954], [2.13815, 41.389817]]"/>
        <s v="[[2.150745, 41.411547], [2.150873, 41.411464]]"/>
        <s v="[[2.151258, 41.407406], [2.150932, 41.407711]]"/>
        <s v="[[2.161467, 41.433963], [2.163118, 41.432893]]"/>
        <s v="[[2.107634, 41.338867], [2.107766, 41.338794]]"/>
        <s v="[[2.122755, 41.349295], [2.122304, 41.349717]]"/>
        <s v="[[2.094068, 41.325373], [2.093249, 41.325054]]"/>
        <s v="[[2.136573, 41.388508], [2.13587, 41.388101]]"/>
        <s v="[[2.179454, 41.419058], [2.179742, 41.419119]]"/>
        <s v="[[2.179742, 41.419119], [2.179928, 41.419159]]"/>
        <s v="[[2.176699, 41.418551], [2.176753, 41.418587]]"/>
        <s v="[[2.176753, 41.418587], [2.176809, 41.418617]]"/>
        <s v="[[2.176003, 41.417937], [2.176112, 41.418036]]"/>
        <s v="[[2.206895, 41.418463], [2.209748, 41.42062]]"/>
        <s v="[[2.08002, 41.330363], [2.080318, 41.330296]]"/>
        <s v="[[2.08063, 41.330242], [2.080965, 41.330202]]"/>
        <s v="[[2.081699, 41.330172], [2.082089, 41.33019]]"/>
        <s v="[[2.083048, 41.330332], [2.083329, 41.330406]]"/>
        <s v="[[2.083914, 41.330604], [2.084227, 41.33076]]"/>
        <s v="[[2.138714, 41.37769], [2.138846, 41.377772]]"/>
        <s v="[[2.101238, 41.371346], [2.101329, 41.371252]]"/>
        <s v="[[2.138375, 41.378944], [2.138221, 41.379178]]"/>
        <s v="[[2.138039, 41.379456], [2.138221, 41.379178]]"/>
        <s v="[[2.16789, 41.374906], [2.167725, 41.374904]]"/>
        <s v="[[2.182045, 41.446495], [2.179992, 41.446215]]"/>
        <s v="[[2.180318, 41.436445], [2.180571, 41.437188]]"/>
        <s v="[[2.156255, 41.375068], [2.15637, 41.375149]]"/>
        <s v="[[2.19039, 41.393894], [2.190541, 41.393777]]"/>
        <s v="[[2.171446, 41.374804], [2.170937, 41.374836]]"/>
        <s v="[[2.079451, 41.330034], [2.079581, 41.329993]]"/>
        <s v="[[2.08072, 41.329328], [2.080891, 41.329308]]"/>
        <s v="[[2.085282, 41.338082], [2.084428, 41.33764]]"/>
        <s v="[[2.0924, 41.369594], [2.092498, 41.369627]]"/>
        <s v="[[2.093384, 41.369646], [2.093496, 41.369615]]"/>
        <s v="[[2.094642, 41.368054], [2.094654, 41.368026]]"/>
        <s v="[[2.093586, 41.369581], [2.093666, 41.369545]]"/>
        <s v="[[2.094651, 41.368139], [2.09464, 41.368111]]"/>
        <s v="[[2.083014, 41.329661], [2.08315, 41.329711]]"/>
        <s v="[[2.169041, 41.442742], [2.168884, 41.442691]]"/>
        <s v="[[2.097376, 41.369388], [2.097521, 41.369407]]"/>
        <s v="[[2.094948, 41.367981], [2.094974, 41.368003]]"/>
        <s v="[[2.183901, 41.419246], [2.183912, 41.420054]]"/>
        <s v="[[2.094082, 41.369255], [2.094128, 41.369193]]"/>
        <s v="[[2.166643, 41.441826], [2.1666, 41.441809]]"/>
        <s v="[[2.1704, 41.443216], [2.170366, 41.443203]]"/>
        <s v="[[2.090219, 41.345094], [2.09017, 41.344998]]"/>
        <s v="[[2.090092, 41.344773], [2.090072, 41.344664]]"/>
        <s v="[[2.090134, 41.344186], [2.09019, 41.344035]]"/>
        <s v="[[2.15801, 41.401454], [2.157593, 41.401194]]"/>
        <s v="[[2.183912, 41.420054], [2.18393, 41.420961]]"/>
        <s v="[[2.165631, 41.374911], [2.165466, 41.37491]]"/>
        <s v="[[2.176895, 41.420351], [2.176935, 41.420516]]"/>
        <s v="[[2.179186, 41.418381], [2.178535, 41.418878]]"/>
        <s v="[[2.179869, 41.419628], [2.17982, 41.419995]]"/>
        <s v="[[2.155073, 41.383087], [2.15396, 41.383929]]"/>
        <s v="[[2.183623, 41.397312], [2.183731, 41.397158]]"/>
        <s v="[[2.214023, 41.416741], [2.213227, 41.416151]]"/>
        <s v="[[2.137193, 41.409509], [2.137278, 41.409604]]"/>
        <s v="[[2.119255, 41.371064], [2.119927, 41.371572]]"/>
        <s v="[[2.091944, 41.370116], [2.091738, 41.370043]]"/>
        <s v="[[2.091518, 41.36999], [2.091373, 41.369966]]"/>
        <s v="[[2.091511, 41.377035], [2.091719, 41.377021]]"/>
        <s v="[[2.090906, 41.376975], [2.090946, 41.376941]]"/>
        <s v="[[2.176375, 41.437179], [2.176617, 41.437399]]"/>
        <s v="[[2.203132, 41.41529], [2.203564, 41.415605]]"/>
        <s v="[[2.203564, 41.415605], [2.204091, 41.415995]]"/>
        <s v="[[2.181463, 41.413518], [2.181388, 41.413434]]"/>
        <s v="[[2.156272, 41.400399], [2.156299, 41.400378]]"/>
        <s v="[[2.140933, 41.399545], [2.141419, 41.399158]]"/>
        <s v="[[2.216268, 41.427166], [2.216005, 41.427268]]"/>
        <s v="[[2.116534, 41.369479], [2.116492, 41.369468]]"/>
        <s v="[[2.116797, 41.3695], [2.116688, 41.369421]]"/>
        <s v="[[2.116432, 41.369422], [2.116419, 41.369391]]"/>
        <s v="[[2.127079, 41.38636], [2.127105, 41.385755]]"/>
        <s v="[[2.211978, 41.421816], [2.212941, 41.422568]]"/>
        <s v="[[2.212941, 41.422568], [2.213301, 41.422925]]"/>
        <s v="[[2.217374, 41.425699], [2.217381, 41.425838]]"/>
        <s v="[[2.217371, 41.42601], [2.217338, 41.426148]]"/>
        <s v="[[2.216749, 41.426888], [2.216512, 41.42705]]"/>
        <s v="[[2.208797, 41.419612], [2.208902, 41.419687]]"/>
        <s v="[[2.140011, 41.419857], [2.140245, 41.420335]]"/>
        <s v="[[2.14029, 41.420454], [2.140306, 41.420475]]"/>
        <s v="[[2.113429, 41.399938], [2.11339, 41.399796]]"/>
        <s v="[[2.124742, 41.3746], [2.12448, 41.374493]]"/>
        <s v="[[2.136029, 41.399968], [2.135066, 41.399943]]"/>
        <s v="[[2.184542, 41.422218], [2.185083, 41.421794]]"/>
        <s v="[[2.165441, 41.379346], [2.165734, 41.379432]]"/>
        <s v="[[2.215542, 41.426647], [2.215425, 41.426735]]"/>
        <s v="[[2.234703, 41.449068], [2.234809, 41.44896]]"/>
        <s v="[[2.147615, 41.434965], [2.147871, 41.435236]]"/>
        <s v="[[2.144898, 41.36644], [2.144891, 41.366573]]"/>
        <s v="[[2.146264, 41.359938], [2.146576, 41.360001]]"/>
        <s v="[[2.197482, 41.448325], [2.197637, 41.448192]]"/>
        <s v="[[2.198318, 41.448243], [2.198555, 41.448408]]"/>
        <s v="[[2.199391, 41.44875], [2.19955, 41.448817]]"/>
        <s v="[[2.197763, 41.450399], [2.197611, 41.450387]]"/>
        <s v="[[2.197506, 41.450338], [2.197387, 41.450273]]"/>
        <s v="[[2.200261, 41.451745], [2.200154, 41.451731]]"/>
        <s v="[[2.197259, 41.449663], [2.197313, 41.449416]]"/>
        <s v="[[2.163117, 41.432675], [2.163118, 41.432893]]"/>
        <s v="[[2.153641, 41.438666], [2.153303, 41.438711]]"/>
        <s v="[[2.153022, 41.4388], [2.152684, 41.43889]]"/>
        <s v="[[2.153505, 41.435454], [2.153477, 41.435376]]"/>
        <s v="[[2.153029, 41.43645], [2.15313, 41.436331]]"/>
        <s v="[[2.159956, 41.439788], [2.157424, 41.439531]]"/>
        <s v="[[2.155968, 41.382409], [2.156157, 41.382266]]"/>
        <s v="[[2.138523, 41.354985], [2.138729, 41.355071]]"/>
        <s v="[[2.160217, 41.375055], [2.160166, 41.375055]]"/>
        <s v="[[2.153889, 41.398862], [2.154064, 41.398968]]"/>
        <s v="[[2.173799, 41.370825], [2.173749, 41.370574]]"/>
        <s v="[[2.078627, 41.33541], [2.07727, 41.33491]]"/>
        <s v="[[2.12065, 41.351431], [2.120592, 41.351485]]"/>
        <s v="[[2.193026, 41.442351], [2.193031, 41.442263]]"/>
        <s v="[[2.183358, 41.433318], [2.183583, 41.433958]]"/>
        <s v="[[2.194457, 41.447525], [2.194648, 41.447534]]"/>
        <s v="[[2.164168, 41.401797], [2.164487, 41.40154]]"/>
        <s v="[[2.159028, 41.433332], [2.159714, 41.433956]]"/>
        <s v="[[2.192125, 41.435547], [2.192017, 41.435261]]"/>
        <s v="[[2.192222, 41.43409], [2.192255, 41.434005]]"/>
        <s v="[[2.191849, 41.435028], [2.191917, 41.434878]]"/>
        <s v="[[2.163639, 41.431291], [2.163693, 41.43122]]"/>
        <s v="[[2.163612, 41.430951], [2.163523, 41.43087]]"/>
        <s v="[[2.146961, 41.411636], [2.147154, 41.411422]]"/>
        <s v="[[2.128184, 41.382337], [2.128131, 41.382304]]"/>
        <s v="[[2.175515, 41.389785], [2.175769, 41.38959]]"/>
        <s v="[[2.17477, 41.390358], [2.17515, 41.390066]]"/>
        <s v="[[2.138666, 41.415225], [2.13874, 41.415262]]"/>
        <s v="[[2.177772, 41.442184], [2.177705, 41.442023]]"/>
        <s v="[[2.173258, 41.440686], [2.173103, 41.440825]]"/>
        <s v="[[2.127857, 41.358601], [2.127839, 41.358649]]"/>
        <s v="[[2.105809, 41.342324], [2.105924, 41.342449]]"/>
        <s v="[[2.070641, 41.44151], [2.069787, 41.443559]]"/>
        <s v="[[2.135914, 41.328585], [2.135756, 41.328319]]"/>
        <s v="[[2.149511, 41.360187], [2.149329, 41.360539]]"/>
        <s v="[[2.148774, 41.359698], [2.148996, 41.359687]]"/>
        <s v="[[2.146444, 41.36296], [2.146255, 41.363044]]"/>
        <s v="[[2.151108, 41.371559], [2.151401, 41.371661]]"/>
        <s v="[[2.149823, 41.37106], [2.15043, 41.371311]]"/>
        <s v="[[2.14519, 41.36592], [2.145077, 41.36602]]"/>
        <s v="[[2.147807, 41.362311], [2.147648, 41.362417]]"/>
        <s v="[[2.146164, 41.364226], [2.146066, 41.364669]]"/>
        <s v="[[2.125929, 41.357136], [2.126342, 41.357439]]"/>
        <s v="[[2.126342, 41.357439], [2.127046, 41.357957]]"/>
        <s v="[[2.16726, 41.42467], [2.16743, 41.42468]]"/>
        <s v="[[2.16841, 41.42427], [2.168478, 41.424241]]"/>
        <s v="[[2.165463, 41.428226], [2.165024, 41.427941]]"/>
        <s v="[[2.136814, 41.354274], [2.137132, 41.354406]]"/>
        <s v="[[2.185345, 41.439815], [2.185265, 41.439563]]"/>
        <s v="[[2.181875, 41.428654], [2.181969, 41.428654]]"/>
        <s v="[[2.181969, 41.428654], [2.182117, 41.428662]]"/>
        <s v="[[2.126243, 41.375382], [2.126282, 41.375586]]"/>
        <s v="[[2.126248, 41.375195], [2.126243, 41.375382]]"/>
        <s v="[[2.098003, 41.34084], [2.098549, 41.340632]]"/>
        <s v="[[2.135183, 41.369695], [2.135401, 41.369736]]"/>
        <s v="[[2.175769, 41.38959], [2.176023, 41.389393]]"/>
        <s v="[[2.107497, 41.338887], [2.107634, 41.338867]]"/>
        <s v="[[2.106936, 41.339165], [2.107114, 41.338971]]"/>
        <s v="[[2.107841, 41.338758], [2.108353, 41.338283]]"/>
        <s v="[[2.159897, 41.429696], [2.160304, 41.429665]]"/>
        <s v="[[2.124548, 41.356205], [2.124663, 41.356159]]"/>
        <s v="[[2.124738, 41.357127], [2.12469, 41.356983]]"/>
        <s v="[[2.125701, 41.356793], [2.125768, 41.357018]]"/>
        <s v="[[2.114039, 41.401225], [2.113782, 41.400871]]"/>
        <s v="[[2.113578, 41.400495], [2.113487, 41.400155]]"/>
        <s v="[[2.131421, 41.405466], [2.131155, 41.405321]]"/>
        <s v="[[2.153834, 41.378899], [2.153894, 41.378854]]"/>
        <s v="[[2.145481, 41.365731], [2.14519, 41.36592]]"/>
        <s v="[[2.148962, 41.361276], [2.148764, 41.361508]]"/>
        <s v="[[2.148764, 41.361508], [2.148494, 41.361759]]"/>
        <s v="[[2.146138, 41.363743], [2.146172, 41.363904]]"/>
        <s v="[[2.146008, 41.365032], [2.146021, 41.365142]]"/>
        <s v="[[2.147708, 41.369456], [2.148035, 41.369411]]"/>
        <s v="[[2.148035, 41.369411], [2.148395, 41.369392]]"/>
        <s v="[[2.149381, 41.370056], [2.149476, 41.370534]]"/>
        <s v="[[2.138736, 41.399287], [2.138751, 41.39857]]"/>
        <s v="[[2.138726, 41.400665], [2.138689, 41.400084]]"/>
        <s v="[[2.164301, 41.390386], [2.164532, 41.390221]]"/>
        <s v="[[2.133729, 41.394043], [2.134198, 41.393586]]"/>
        <s v="[[2.120656, 41.351312], [2.12067, 41.351364]]"/>
        <s v="[[2.122038, 41.34996], [2.121806, 41.350174]]"/>
        <s v="[[2.148751, 41.369475], [2.148996, 41.369604]]"/>
        <s v="[[2.120592, 41.351485], [2.120509, 41.351514]]"/>
        <s v="[[2.14262, 41.372068], [2.143399, 41.371448]]"/>
        <s v="[[2.158007, 41.395146], [2.157803, 41.395294]]"/>
        <s v="[[2.136589, 41.369822], [2.136975, 41.369843]]"/>
        <s v="[[2.146036, 41.351224], [2.146145, 41.351266]]"/>
        <s v="[[2.122982, 41.400885], [2.122662, 41.400671]]"/>
        <s v="[[2.157612, 41.381391], [2.158423, 41.382]]"/>
        <s v="[[2.134194, 41.402899], [2.133806, 41.403216]]"/>
        <s v="[[2.131482, 41.405407], [2.131421, 41.405466]]"/>
        <s v="[[2.133514, 41.403513], [2.133356, 41.403656]]"/>
        <s v="[[2.143947, 41.354436], [2.143693, 41.354336]]"/>
        <s v="[[2.159383, 41.386345], [2.159594, 41.386494]]"/>
        <s v="[[2.126562, 41.345812], [2.125975, 41.346343]]"/>
        <s v="[[2.131777, 41.346586], [2.131215, 41.346382]]"/>
        <s v="[[2.142743, 41.349997], [2.142045, 41.349758]]"/>
        <s v="[[2.132611, 41.346874], [2.132354, 41.346786]]"/>
        <s v="[[2.134377, 41.347476], [2.134253, 41.347435]]"/>
        <s v="[[2.138726, 41.39793], [2.138724, 41.397801]]"/>
        <s v="[[2.13159, 41.394002], [2.132031, 41.394292]]"/>
        <s v="[[2.132219, 41.394417], [2.13295, 41.394884]]"/>
        <s v="[[2.13453, 41.395265], [2.134498, 41.395308]]"/>
        <s v="[[2.134477, 41.395337], [2.134415, 41.395421]]"/>
        <s v="[[2.133303, 41.394486], [2.133496, 41.394284]]"/>
        <s v="[[2.123073, 41.400824], [2.122982, 41.400885]]"/>
        <s v="[[2.130165, 41.404764], [2.130031, 41.404684]]"/>
        <s v="[[2.125699, 41.402317], [2.125221, 41.402048]]"/>
        <s v="[[2.170986, 41.391519], [2.171123, 41.391633]]"/>
        <s v="[[2.134495, 41.405017], [2.133969, 41.404577]]"/>
        <s v="[[2.132884, 41.404102], [2.132791, 41.404187]]"/>
        <s v="[[2.133514, 41.403513], [2.134469, 41.404116]]"/>
        <s v="[[2.162068, 41.386648], [2.161846, 41.386488]]"/>
        <s v="[[2.166556, 41.428193], [2.166969, 41.427753]]"/>
        <s v="[[2.163346, 41.433795], [2.163245, 41.43386]]"/>
        <s v="[[2.163196, 41.374464], [2.163371, 41.374835]]"/>
        <s v="[[2.171962, 41.421526], [2.171781, 41.421545]]"/>
        <s v="[[2.170958, 41.421626], [2.170654, 41.421657]]"/>
        <s v="[[2.170359, 41.421749], [2.170301, 41.421839]]"/>
        <s v="[[2.172059, 41.420945], [2.172132, 41.421015]]"/>
        <s v="[[2.172223, 41.421163], [2.17223, 41.421202]]"/>
        <s v="[[2.172217, 41.421308], [2.172184, 41.421398]]"/>
        <s v="[[2.171479, 41.421573], [2.170958, 41.421626]]"/>
        <s v="[[2.171522, 41.420366], [2.171457, 41.420431]]"/>
        <s v="[[2.222404, 41.452516], [2.221337, 41.451611]]"/>
        <s v="[[2.217644, 41.454105], [2.218237, 41.45363]]"/>
        <s v="[[2.145884, 41.351806], [2.147178, 41.352247]]"/>
        <s v="[[2.152003, 41.420286], [2.152199, 41.420446]]"/>
        <s v="[[2.135362, 41.412306], [2.13543, 41.412372]]"/>
        <s v="[[2.185281, 41.370601], [2.187439, 41.37038]]"/>
        <s v="[[2.162781, 41.397717], [2.16202, 41.398249]]"/>
        <s v="[[2.131079, 41.386235], [2.130073, 41.385651]]"/>
        <s v="[[2.16082, 41.416691], [2.160667, 41.416772]]"/>
        <s v="[[2.086585, 41.361493], [2.086865, 41.363074]]"/>
        <s v="[[2.096095, 41.366787], [2.09699, 41.365772]]"/>
        <s v="[[2.160223, 41.417063], [2.160096, 41.417069]]"/>
        <s v="[[2.160096, 41.417069], [2.159916, 41.416991]]"/>
        <s v="[[2.185105, 41.447671], [2.184829, 41.446849]]"/>
        <s v="[[2.187551, 41.440143], [2.188575, 41.43982]]"/>
        <s v="[[2.169555, 41.41769], [2.168783, 41.417971]]"/>
        <s v="[[2.085059, 41.353], [2.085462, 41.352425]]"/>
        <s v="[[2.205264, 41.454349], [2.206366, 41.45438]]"/>
        <s v="[[2.188761, 41.42539], [2.18891, 41.425411]]"/>
        <s v="[[2.245103, 41.448246], [2.244637, 41.447962]]"/>
        <s v="[[2.166323, 41.372074], [2.166751, 41.372826]]"/>
        <s v="[[2.085621, 41.377665], [2.084347, 41.377806]]"/>
        <s v="[[2.098633, 41.370108], [2.099353, 41.371068]]"/>
        <s v="[[2.075188, 41.380601], [2.074891, 41.381245]]"/>
        <s v="[[2.233336, 41.447218], [2.234104, 41.448006]]"/>
        <s v="[[2.139153, 41.374671], [2.139284, 41.373996]]"/>
        <s v="[[2.074532, 41.381942], [2.074144, 41.382688]]"/>
        <s v="[[2.076039, 41.360284], [2.07655, 41.360246]]"/>
        <s v="[[2.074891, 41.381245], [2.074532, 41.381942]]"/>
        <s v="[[2.22439, 41.442637], [2.223869, 41.442093]]"/>
        <s v="[[2.225745, 41.441151], [2.225974, 41.440752]]"/>
        <s v="[[2.151509, 41.405979], [2.151979, 41.405432]]"/>
        <s v="[[2.250773, 41.453041], [2.251346, 41.453372]]"/>
        <s v="[[2.179615, 41.421341], [2.179737, 41.421518]]"/>
        <s v="[[2.176849, 41.444687], [2.176449, 41.444878]]"/>
        <s v="[[2.149094, 41.41292], [2.148563, 41.412639]]"/>
        <s v="[[2.206514, 41.45446], [2.208443, 41.455787]]"/>
        <s v="[[2.100576, 41.36236], [2.099185, 41.361997]]"/>
        <s v="[[2.176522, 41.434541], [2.177329, 41.434153]]"/>
        <s v="[[2.166678, 41.398328], [2.168131, 41.398662]]"/>
        <s v="[[2.174315, 41.439842], [2.174924, 41.440159]]"/>
        <s v="[[2.186048, 41.445743], [2.185557, 41.444324]]"/>
        <s v="[[2.089403, 41.351041], [2.088879, 41.351981]]"/>
        <s v="[[2.098678, 41.36262], [2.098164, 41.363309]]"/>
        <s v="[[2.087175, 41.316693], [2.088798, 41.316478]]"/>
        <s v="[[2.171641, 41.428744], [2.17096, 41.428725]]"/>
        <s v="[[2.174924, 41.440159], [2.174315, 41.439842]]"/>
        <s v="[[2.170451, 41.399059], [2.171719, 41.399387]]"/>
        <s v="[[2.219375, 41.44988], [2.220063, 41.448921]]"/>
        <s v="[[2.186971, 41.386383], [2.186967, 41.386424]]"/>
        <s v="[[2.140156, 41.381561], [2.140485, 41.380904]]"/>
        <s v="[[2.133271, 41.371109], [2.133633, 41.371185]]"/>
        <s v="[[2.157721, 41.405456], [2.15745, 41.405722]]"/>
        <s v="[[2.126428, 41.401579], [2.12633, 41.401525]]"/>
        <s v="[[2.172568, 41.442847], [2.172199, 41.442739]]"/>
        <s v="[[2.185806, 41.385654], [2.185718, 41.385591]]"/>
        <s v="[[2.186697, 41.386497], [2.186663, 41.386471]]"/>
        <s v="[[2.216244, 41.440266], [2.216434, 41.440406]]"/>
        <s v="[[2.144101, 41.394219], [2.14462, 41.394522]]"/>
        <s v="[[2.216758, 41.440679], [2.2169, 41.440776]]"/>
        <s v="[[2.158524, 41.41194], [2.158655, 41.411803]]"/>
        <s v="[[2.22165, 41.450264], [2.222345, 41.450854]]"/>
        <s v="[[2.222438, 41.450928], [2.222784, 41.451203]]"/>
        <s v="[[2.223108, 41.451414], [2.223702, 41.451876]]"/>
        <s v="[[2.222802, 41.452638], [2.223107, 41.452477]]"/>
        <s v="[[2.188019, 41.42625], [2.187087, 41.426424]]"/>
        <s v="[[2.167724, 41.374827], [2.16772, 41.374818]]"/>
        <s v="[[2.171419, 41.446629], [2.171374, 41.446562]]"/>
        <s v="[[2.240529, 41.44599], [2.24132, 41.445463]]"/>
        <s v="[[2.185857, 41.385691], [2.185929, 41.385745]]"/>
        <s v="[[2.12724, 41.406335], [2.127621, 41.405941]]"/>
        <s v="[[2.158286, 41.412214], [2.157264, 41.411549]]"/>
        <s v="[[2.15604, 41.43112], [2.156294, 41.430939]]"/>
        <s v="[[2.171704, 41.424687], [2.171723, 41.424599]]"/>
        <s v="[[2.119962, 41.399987], [2.120009, 41.399973]]"/>
        <s v="[[2.186722, 41.386281], [2.186775, 41.386268]]"/>
        <s v="[[2.170919, 41.376412], [2.171273, 41.376208]]"/>
        <s v="[[2.169717, 41.399169], [2.16972, 41.399114]]"/>
        <s v="[[2.086709, 41.377545], [2.085751, 41.37765]]"/>
        <s v="[[2.222529, 41.44392], [2.222336, 41.444205]]"/>
        <s v="[[2.14134, 41.370818], [2.142196, 41.371538]]"/>
        <s v="[[2.144033, 41.395688], [2.144564, 41.39524]]"/>
        <s v="[[2.127435, 41.396748], [2.127733, 41.396496]]"/>
        <s v="[[2.17522, 41.447944], [2.175311, 41.447989]]"/>
        <s v="[[2.171609, 41.377186], [2.170919, 41.376412]]"/>
        <s v="[[2.177262, 41.419901], [2.178956, 41.421086]]"/>
        <s v="[[2.218458, 41.441524], [2.218034, 41.44135]]"/>
        <s v="[[2.111524, 41.366755], [2.112704, 41.367061]]"/>
        <s v="[[2.141898, 41.393846], [2.141942, 41.393844]]"/>
        <s v="[[2.097628, 41.443238], [2.097703, 41.44304]]"/>
        <s v="[[2.070863, 41.32764], [2.070614, 41.329164]]"/>
        <s v="[[2.143839, 41.392925], [2.14404, 41.392858]]"/>
        <s v="[[2.237236, 41.45172], [2.237125, 41.451474]]"/>
        <s v="[[2.129958, 41.409463], [2.129363, 41.408926]]"/>
        <s v="[[2.12706, 41.39706], [2.127435, 41.396748]]"/>
        <s v="[[2.168663, 41.389303], [2.168492, 41.3894]]"/>
        <s v="[[2.127956, 41.407737], [2.128284, 41.40793]]"/>
        <s v="[[2.147174, 41.37727], [2.147407, 41.377106]]"/>
        <s v="[[2.142019, 41.362063], [2.142037, 41.362219]]"/>
        <s v="[[2.100528, 41.326272], [2.10099, 41.325603]]"/>
        <s v="[[2.156765, 41.411285], [2.156349, 41.411056]]"/>
        <s v="[[2.156968, 41.428612], [2.156964, 41.428515]]"/>
        <s v="[[2.205913, 41.446405], [2.206652, 41.445632]]"/>
        <s v="[[2.115628, 41.393708], [2.115556, 41.393653]]"/>
        <s v="[[2.152509, 41.425061], [2.152494, 41.425102]]"/>
        <s v="[[2.097337, 41.325023], [2.096341, 41.324621]]"/>
        <s v="[[2.182497, 41.426847], [2.182529, 41.42771]]"/>
        <s v="[[2.134078, 41.352665], [2.134467, 41.352129]]"/>
        <s v="[[2.171723, 41.424599], [2.17174, 41.424511]]"/>
        <s v="[[2.151553, 41.396258], [2.152687, 41.396908]]"/>
        <s v="[[2.220162, 41.437317], [2.221177, 41.435773]]"/>
        <s v="[[2.160674, 41.40967], [2.16202, 41.41038]]"/>
        <s v="[[2.082781, 41.371437], [2.083323, 41.371992]]"/>
        <s v="[[2.169714, 41.399538], [2.16902, 41.400072]]"/>
        <s v="[[2.215596, 41.40348], [2.215783, 41.403622]]"/>
        <s v="[[2.162277, 41.429824], [2.162453, 41.429951]]"/>
        <s v="[[2.212948, 41.401458], [2.213116, 41.401558]]"/>
        <s v="[[2.214156, 41.402337], [2.214292, 41.402472]]"/>
        <s v="[[2.214292, 41.402472], [2.214442, 41.402597]]"/>
        <s v="[[2.175246, 41.408809], [2.174564, 41.409328]]"/>
        <s v="[[2.171417, 41.4439], [2.171299, 41.444141]]"/>
        <s v="[[2.206366, 41.45438], [2.205264, 41.454349]]"/>
        <s v="[[2.186647, 41.391624], [2.185966, 41.392122]]"/>
        <s v="[[2.187702, 41.431352], [2.187805, 41.430927]]"/>
        <s v="[[2.239573, 41.442053], [2.240005, 41.442419]]"/>
        <s v="[[2.23905, 41.441616], [2.23948, 41.441975]]"/>
        <s v="[[2.072551, 41.361325], [2.072497, 41.361203]]"/>
        <s v="[[2.116838, 41.368563], [2.116884, 41.368596]]"/>
        <s v="[[2.132024, 41.373641], [2.132185, 41.373136]]"/>
        <s v="[[2.200921, 41.39446], [2.200791, 41.394562]]"/>
        <s v="[[2.200777, 41.394574], [2.200762, 41.394586]]"/>
        <s v="[[2.072264, 41.356326], [2.072047, 41.356227]]"/>
        <s v="[[2.071499, 41.355966], [2.071325, 41.355883]]"/>
        <s v="[[2.134891, 41.399944], [2.134846, 41.399954]]"/>
        <s v="[[2.152453, 41.406443], [2.152391, 41.406413]]"/>
        <s v="[[2.170482, 41.387714], [2.170271, 41.387886]]"/>
        <s v="[[2.140674, 41.385367], [2.142104, 41.385386]]"/>
        <s v="[[2.073829, 41.362533], [2.073715, 41.362417]]"/>
        <s v="[[2.14779, 41.406643], [2.147233, 41.406381]]"/>
        <s v="[[2.200865, 41.401466], [2.201713, 41.400825]]"/>
        <s v="[[2.167047, 41.373207], [2.166846, 41.372791]]"/>
        <s v="[[2.135462, 41.366272], [2.136648, 41.366609]]"/>
        <s v="[[2.115561, 41.331414], [2.116659, 41.333196]]"/>
        <s v="[[2.150793, 41.437561], [2.149974, 41.437121]]"/>
        <s v="[[2.142059, 41.395849], [2.142923, 41.396547]]"/>
        <s v="[[2.199033, 41.413046], [2.198991, 41.413018]]"/>
        <s v="[[2.170064, 41.399019], [2.17012, 41.399066]]"/>
        <s v="[[2.21381, 41.438408], [2.213774, 41.438278]]"/>
        <s v="[[2.200903, 41.435604], [2.200924, 41.435589]]"/>
        <s v="[[2.20124, 41.434339], [2.201292, 41.434287]]"/>
        <s v="[[2.110073, 41.343326], [2.110092, 41.343306]]"/>
        <s v="[[2.170129, 41.39908], [2.170143, 41.39911]]"/>
        <s v="[[2.155932, 41.419778], [2.156213, 41.419757]]"/>
        <s v="[[2.155123, 41.419846], [2.155255, 41.419787]]"/>
        <s v="[[2.160283, 41.414629], [2.160259, 41.414508]]"/>
        <s v="[[2.160259, 41.414508], [2.160251, 41.414462]]"/>
        <s v="[[2.155725, 41.415104], [2.155624, 41.415099]]"/>
        <s v="[[2.155452, 41.415125], [2.155378, 41.415153]]"/>
        <s v="[[2.180551, 41.403013], [2.180591, 41.40306]]"/>
        <s v="[[2.226175, 41.45441], [2.225485, 41.454273]]"/>
        <s v="[[2.150872, 41.431087], [2.150859, 41.430591]]"/>
        <s v="[[2.185087, 41.413998], [2.184561, 41.41332]]"/>
        <s v="[[2.099164, 41.360265], [2.098647, 41.360184]]"/>
        <s v="[[2.204741, 41.442124], [2.206699, 41.442338]]"/>
        <s v="[[2.157618, 41.381159], [2.157699, 41.381098]]"/>
        <s v="[[2.154925, 41.370438], [2.15497, 41.370411]]"/>
        <s v="[[2.148494, 41.361759], [2.148764, 41.361508]]"/>
        <s v="[[2.193716, 41.388283], [2.193837, 41.388389]]"/>
        <s v="[[2.201188, 41.434436], [2.20121, 41.434385]]"/>
        <s v="[[2.145797, 41.40743], [2.14484, 41.406607]]"/>
        <s v="[[2.165218, 41.397549], [2.165252, 41.397525]]"/>
        <s v="[[2.143774, 41.40568], [2.144189, 41.406036]]"/>
        <s v="[[2.14217, 41.397115], [2.142812, 41.396624]]"/>
        <s v="[[2.152687, 41.396908], [2.151553, 41.396258]]"/>
        <s v="[[2.171431, 41.419365], [2.171098, 41.419531]]"/>
        <s v="[[2.171098, 41.419531], [2.170908, 41.419628]]"/>
        <s v="[[2.228488, 41.43953], [2.228269, 41.439414]]"/>
        <s v="[[2.148125, 41.362063], [2.148494, 41.361759]]"/>
        <s v="[[2.162404, 41.42327], [2.162397, 41.423265]]"/>
        <s v="[[2.13373, 41.352997], [2.13376, 41.352973]]"/>
        <s v="[[2.137826, 41.354814], [2.137579, 41.354714]]"/>
        <s v="[[2.138368, 41.354921], [2.138145, 41.354933]]"/>
        <s v="[[2.075427, 41.349532], [2.076281, 41.349478]]"/>
        <s v="[[2.176654, 41.418592], [2.176636, 41.418507]]"/>
        <s v="[[2.132201, 41.373086], [2.131603, 41.372792]]"/>
        <s v="[[2.176891, 41.414395], [2.176989, 41.414474]]"/>
        <s v="[[2.200743, 41.394305], [2.200921, 41.39446]]"/>
        <s v="[[2.222647, 41.436438], [2.222563, 41.436395]]"/>
        <s v="[[2.228195, 41.439376], [2.227566, 41.439046]]"/>
        <s v="[[2.107935, 41.345789], [2.107981, 41.345847]]"/>
        <s v="[[2.107975, 41.346044], [2.107936, 41.346092]]"/>
        <s v="[[2.219511, 41.446161], [2.21957, 41.4462]]"/>
        <s v="[[2.211434, 41.403599], [2.212349, 41.40292]]"/>
        <s v="[[2.125912, 41.410125], [2.125846, 41.41022]]"/>
        <s v="[[2.214507, 41.448732], [2.214534, 41.448662]]"/>
        <s v="[[2.164823, 41.392038], [2.165857, 41.39122]]"/>
        <s v="[[2.124062, 41.361385], [2.123684, 41.361286]]"/>
        <s v="[[2.189039, 41.406214], [2.187721, 41.40679]]"/>
        <s v="[[2.075363, 41.359514], [2.076218, 41.358184]]"/>
        <s v="[[2.133925, 41.329179], [2.134162, 41.329222]]"/>
        <s v="[[2.1029, 41.333855], [2.1034, 41.333362]]"/>
        <s v="[[2.19585, 41.406472], [2.196137, 41.406686]]"/>
        <s v="[[2.148248, 41.423395], [2.147642, 41.422907]]"/>
        <s v="[[2.183601, 41.379686], [2.183646, 41.379586]]"/>
        <s v="[[2.213833, 41.402067], [2.214156, 41.402337]]"/>
        <s v="[[2.208379, 41.436598], [2.20868, 41.436637]]"/>
        <s v="[[2.128722, 41.405102], [2.12805, 41.405815]]"/>
        <s v="[[2.215783, 41.403622], [2.215832, 41.403659]]"/>
        <s v="[[2.162592, 41.397128], [2.163137, 41.397274]]"/>
        <s v="[[2.167056, 41.390206], [2.167775, 41.38961]]"/>
        <s v="[[2.231831, 41.430766], [2.230623, 41.4318]]"/>
        <s v="[[2.159731, 41.371289], [2.158963, 41.370835]]"/>
        <s v="[[2.144189, 41.406036], [2.14484, 41.406607]]"/>
        <s v="[[2.214421, 41.440519], [2.214887, 41.440019]]"/>
        <s v="[[2.120362, 41.371831], [2.120975, 41.370835]]"/>
        <s v="[[2.082973, 41.351002], [2.082965, 41.350974]]"/>
        <s v="[[2.081654, 41.352571], [2.081698, 41.35252]]"/>
        <s v="[[2.215663, 41.446348], [2.215846, 41.445949]]"/>
        <s v="[[2.129685, 41.364834], [2.130455, 41.364992]]"/>
        <s v="[[2.208417, 41.43783], [2.208536, 41.437295]]"/>
        <s v="[[2.187834, 41.407017], [2.18847, 41.406882]]"/>
        <s v="[[2.192684, 41.405848], [2.192806, 41.405941]]"/>
        <s v="[[2.192806, 41.405941], [2.19285, 41.405975]]"/>
        <s v="[[2.169874, 41.398991], [2.169947, 41.398986]]"/>
        <s v="[[2.169561, 41.399187], [2.169636, 41.399143]]"/>
        <s v="[[2.158302, 41.369238], [2.158312, 41.368919]]"/>
        <s v="[[2.156166, 41.370419], [2.156338, 41.370383]]"/>
        <s v="[[2.168728, 41.408879], [2.169207, 41.408504]]"/>
        <s v="[[2.156481, 41.419699], [2.156665, 41.419552]]"/>
        <s v="[[2.155378, 41.415153], [2.155288, 41.415207]]"/>
        <s v="[[2.193925, 41.431975], [2.193283, 41.431888]]"/>
        <s v="[[2.122125, 41.371482], [2.122242, 41.371552]]"/>
        <s v="[[2.131603, 41.372792], [2.131481, 41.372744]]"/>
        <s v="[[2.194123, 41.410691], [2.194694, 41.411105]]"/>
        <s v="[[2.164328, 41.376056], [2.163194, 41.375221]]"/>
        <s v="[[2.169955, 41.407897], [2.169773, 41.408039]]"/>
        <s v="[[2.171108, 41.407012], [2.170857, 41.407205]]"/>
        <s v="[[2.170278, 41.407649], [2.170167, 41.407734]]"/>
        <s v="[[2.194561, 41.389], [2.194637, 41.389034]]"/>
        <s v="[[2.193961, 41.388491], [2.194198, 41.388697]]"/>
        <s v="[[2.088331, 41.363979], [2.087949, 41.364105]]"/>
        <s v="[[2.147807, 41.362311], [2.148125, 41.362063]]"/>
        <s v="[[2.165458, 41.370506], [2.165471, 41.370491]]"/>
        <s v="[[2.240913, 41.441651], [2.240665, 41.441423]]"/>
        <s v="[[2.099386, 41.376489], [2.09635, 41.376691]]"/>
        <s v="[[2.129028, 41.379872], [2.128612, 41.381117]]"/>
        <s v="[[2.080777, 41.367043], [2.08111, 41.366773]]"/>
        <s v="[[2.073825, 41.365573], [2.07435, 41.365393]]"/>
        <s v="[[2.178297, 41.401392], [2.17804, 41.401302]]"/>
        <s v="[[2.08017, 41.368549], [2.080148, 41.3686]]"/>
        <s v="[[2.080456, 41.367488], [2.08036, 41.367626]]"/>
        <s v="[[2.08036, 41.367626], [2.080169, 41.367951]]"/>
        <s v="[[2.144002, 41.363895], [2.144088, 41.363833]]"/>
        <s v="[[2.141692, 41.365344], [2.14184, 41.365275]]"/>
        <s v="[[2.145421, 41.363259], [2.145528, 41.363248]]"/>
        <s v="[[2.206958, 41.436413], [2.207093, 41.435513]]"/>
        <s v="[[2.146218, 41.407189], [2.146163, 41.407143]]"/>
        <s v="[[2.222388, 41.412993], [2.221655, 41.413348]]"/>
        <s v="[[2.201728, 41.438083], [2.202127, 41.435892]]"/>
        <s v="[[2.199293, 41.444958], [2.199383, 41.444506]]"/>
        <s v="[[2.093249, 41.325054], [2.092594, 41.324653]]"/>
        <s v="[[2.119266, 41.400511], [2.119884, 41.400045]]"/>
        <s v="[[2.104008, 41.374882], [2.103021, 41.375941]]"/>
        <s v="[[2.126455, 41.374773], [2.12745, 41.375214]]"/>
        <s v="[[2.121553, 41.371151], [2.121634, 41.371195]]"/>
        <s v="[[2.212566, 41.447556], [2.213693, 41.447635]]"/>
        <s v="[[2.1244, 41.340499], [2.124448, 41.340439]]"/>
        <s v="[[2.124448, 41.340439], [2.124508, 41.340428]]"/>
        <s v="[[2.081359, 41.366574], [2.081627, 41.366365]]"/>
        <s v="[[2.105795, 41.3716], [2.106739, 41.370285]]"/>
        <s v="[[2.151036, 41.360057], [2.150332, 41.359872]]"/>
        <s v="[[2.157161, 41.363477], [2.15711, 41.363405]]"/>
        <s v="[[2.148996, 41.359687], [2.148774, 41.359698]]"/>
        <s v="[[2.144777, 41.330658], [2.144822, 41.330675]]"/>
        <s v="[[2.144851, 41.330696], [2.144874, 41.33073]]"/>
        <s v="[[2.144688, 41.330411], [2.144726, 41.330541]]"/>
        <s v="[[2.144726, 41.330541], [2.144723, 41.330653]]"/>
        <s v="[[2.101218, 41.381909], [2.100991, 41.381896]]"/>
        <s v="[[2.219214, 41.428036], [2.218368, 41.428666]]"/>
        <s v="[[2.165471, 41.370491], [2.165485, 41.370452]]"/>
        <s v="[[2.155924, 41.37297], [2.155167, 41.372932]]"/>
        <s v="[[2.160227, 41.335261], [2.158284, 41.335747]]"/>
        <s v="[[2.095507, 41.362197], [2.096029, 41.36241]]"/>
        <s v="[[2.093961, 41.361648], [2.095507, 41.362197]]"/>
        <s v="[[2.097121, 41.36281], [2.097722, 41.363107]]"/>
        <s v="[[2.213693, 41.437789], [2.213658, 41.437613]]"/>
        <s v="[[2.174947, 41.394797], [2.175, 41.39501]]"/>
        <s v="[[2.211934, 41.421984], [2.211854, 41.422047]]"/>
        <s v="[[2.196928, 41.399215], [2.197195, 41.399025]]"/>
        <s v="[[2.214784, 41.441756], [2.215051, 41.44203]]"/>
        <s v="[[2.220408, 41.446888], [2.220696, 41.447104]]"/>
        <s v="[[2.104303, 41.332707], [2.104411, 41.33263]]"/>
        <s v="[[2.165495, 41.407067], [2.164568, 41.406485]]"/>
        <s v="[[2.170143, 41.39911], [2.170145, 41.399181]]"/>
        <s v="[[2.167975, 41.398778], [2.166611, 41.398454]]"/>
        <s v="[[2.218292, 41.430153], [2.21868, 41.430544]]"/>
        <s v="[[2.214489, 41.448786], [2.214507, 41.448732]]"/>
        <s v="[[2.173508, 41.399826], [2.17357, 41.399779]]"/>
        <s v="[[2.129363, 41.408926], [2.12836, 41.408072]]"/>
        <s v="[[2.195386, 41.438407], [2.195144, 41.437714]]"/>
        <s v="[[2.157659, 41.421483], [2.158476, 41.42157]]"/>
        <s v="[[2.092387, 41.348263], [2.092393, 41.348576]]"/>
        <s v="[[2.177629, 41.434009], [2.177222, 41.4335]]"/>
        <s v="[[2.16279, 41.416717], [2.16219, 41.41652]]"/>
        <s v="[[2.160188, 41.415821], [2.160077, 41.415784]]"/>
        <s v="[[2.22122, 41.435386], [2.221673, 41.435359]]"/>
        <s v="[[2.174086, 41.411338], [2.173794, 41.411546]]"/>
        <s v="[[2.139704, 41.363325], [2.139674, 41.363396]]"/>
        <s v="[[2.136396, 41.373873], [2.136245, 41.374027]]"/>
        <s v="[[2.126488, 41.409004], [2.126392, 41.40908]]"/>
        <s v="[[2.126258, 41.409234], [2.126212, 41.409318]]"/>
        <s v="[[2.179403, 41.384488], [2.179331, 41.384431]]"/>
        <s v="[[2.195641, 41.406316], [2.19585, 41.406472]]"/>
        <s v="[[2.169808, 41.399014], [2.169874, 41.398991]]"/>
        <s v="[[2.19706, 41.405977], [2.196397, 41.406486]]"/>
        <s v="[[2.179449, 41.440849], [2.178817, 41.441231]]"/>
        <s v="[[2.178817, 41.441231], [2.17835, 41.44152]]"/>
        <s v="[[2.204491, 41.439183], [2.203941, 41.439034]]"/>
        <s v="[[2.105054, 41.39059], [2.10566, 41.391005]]"/>
        <s v="[[2.170791, 41.410496], [2.171927, 41.411362]]"/>
        <s v="[[2.114381, 41.401303], [2.114362, 41.401327]]"/>
        <s v="[[2.114206, 41.401419], [2.114101, 41.401434]]"/>
        <s v="[[2.114407, 41.401251], [2.114396, 41.401277]]"/>
        <s v="[[2.114396, 41.401277], [2.114381, 41.401303]]"/>
        <s v="[[2.138154, 41.404894], [2.13782, 41.405063]]"/>
        <s v="[[2.172471, 41.414424], [2.173242, 41.415007]]"/>
        <s v="[[2.171762, 41.413896], [2.172346, 41.414329]]"/>
        <s v="[[2.171927, 41.411362], [2.170791, 41.410496]]"/>
        <s v="[[2.171093, 41.433113], [2.170702, 41.432499]]"/>
        <s v="[[2.16792, 41.370472], [2.168055, 41.370447]]"/>
        <s v="[[2.169093, 41.370546], [2.169937, 41.370671]]"/>
        <s v="[[2.145655, 41.363257], [2.145819, 41.363251]]"/>
        <s v="[[2.141547, 41.365398], [2.141692, 41.365344]]"/>
        <s v="[[2.201556, 41.400528], [2.201516, 41.400589]]"/>
        <s v="[[2.125778, 41.373927], [2.125648, 41.373943]]"/>
        <s v="[[2.18124, 41.398906], [2.18039, 41.398285]]"/>
        <s v="[[2.124784, 41.378638], [2.125078, 41.378822]]"/>
        <s v="[[2.143819, 41.341681], [2.143853, 41.341565]]"/>
        <s v="[[2.169234, 41.408484], [2.169207, 41.408504]]"/>
        <s v="[[2.165915, 41.401914], [2.165097, 41.402532]]"/>
        <s v="[[2.134467, 41.352129], [2.134865, 41.351601]]"/>
        <s v="[[2.134865, 41.351601], [2.135098, 41.351292]]"/>
        <s v="[[2.133914, 41.352891], [2.134058, 41.352693]]"/>
        <s v="[[2.133733, 41.353099], [2.133715, 41.353037]]"/>
        <s v="[[2.176787, 41.445496], [2.176839, 41.4454]]"/>
        <s v="[[2.176897, 41.445293], [2.17693, 41.445232]]"/>
        <s v="[[2.133355, 41.368501], [2.133942, 41.367476]]"/>
        <s v="[[2.156399, 41.366265], [2.156453, 41.36612]]"/>
        <s v="[[2.17086, 41.370147], [2.170665, 41.370322]]"/>
        <s v="[[2.126614, 41.354526], [2.126829, 41.354274]]"/>
        <s v="[[2.140211, 41.36499], [2.140289, 41.365079]]"/>
        <s v="[[2.140289, 41.365079], [2.140419, 41.365191]]"/>
        <s v="[[2.170517, 41.42056], [2.170571, 41.420766]]"/>
        <s v="[[2.133204, 41.37025], [2.132956, 41.371046]]"/>
        <s v="[[2.121633, 41.398328], [2.122251, 41.397714]]"/>
        <s v="[[2.151206, 41.424017], [2.151423, 41.424328]]"/>
        <s v="[[2.154537, 41.410132], [2.155479, 41.410632]]"/>
        <s v="[[2.175, 41.39501], [2.175061, 41.395106]]"/>
        <s v="[[2.175347, 41.395292], [2.175511, 41.395326]]"/>
        <s v="[[2.176464, 41.395615], [2.176534, 41.395678]]"/>
        <s v="[[2.194291, 41.407082], [2.194013, 41.406869]]"/>
        <s v="[[2.134034, 41.414313], [2.13414, 41.414161]]"/>
        <s v="[[2.196582, 41.411387], [2.197698, 41.412237]]"/>
        <s v="[[2.091516, 41.377214], [2.091486, 41.377263]]"/>
        <s v="[[2.094724, 41.360235], [2.094082, 41.361234]]"/>
        <s v="[[2.156408, 41.426352], [2.15647, 41.426259]]"/>
        <s v="[[2.166472, 41.4169], [2.166781, 41.417072]]"/>
        <s v="[[2.098962, 41.369192], [2.099027, 41.369034]]"/>
        <s v="[[2.223398, 41.441935], [2.223264, 41.441803]]"/>
        <s v="[[2.15497, 41.370411], [2.155106, 41.370388]]"/>
        <s v="[[2.154724, 41.370669], [2.15485, 41.370484]]"/>
        <s v="[[2.15485, 41.370484], [2.154925, 41.370438]]"/>
        <s v="[[2.129081, 41.330953], [2.12907, 41.330944]]"/>
        <s v="[[2.192995, 41.407397], [2.192954, 41.407428]]"/>
        <s v="[[2.147648, 41.362417], [2.147807, 41.362311]]"/>
        <s v="[[2.149329, 41.360539], [2.149316, 41.36022]]"/>
        <s v="[[2.149283, 41.36004], [2.149252, 41.359984]]"/>
        <s v="[[2.149252, 41.359984], [2.149211, 41.359897]]"/>
        <s v="[[2.14894, 41.359762], [2.148774, 41.359698]]"/>
        <s v="[[2.203785, 41.417957], [2.203978, 41.417809]]"/>
        <s v="[[2.090632, 41.363134], [2.090274, 41.363307]]"/>
        <s v="[[2.2255, 41.438058], [2.225195, 41.437787]]"/>
        <s v="[[2.2258, 41.438323], [2.225722, 41.438257]]"/>
        <s v="[[2.175924, 41.448297], [2.176125, 41.448409]]"/>
        <s v="[[2.142893, 41.396567], [2.142812, 41.396624]]"/>
        <s v="[[2.213269, 41.437011], [2.213206, 41.436936]]"/>
        <s v="[[2.218034, 41.44135], [2.218458, 41.441524]]"/>
        <s v="[[2.106254, 41.37296], [2.106926, 41.372566]]"/>
        <s v="[[2.165885, 41.414442], [2.166431, 41.413716]]"/>
        <s v="[[2.21507, 41.403078], [2.215246, 41.403211]]"/>
        <s v="[[2.165624, 41.389381], [2.165672, 41.389346]]"/>
        <s v="[[2.171145, 41.401988], [2.170892, 41.401801]]"/>
        <s v="[[2.133035, 41.400992], [2.132915, 41.400904]]"/>
        <s v="[[2.100616, 41.38187], [2.100395, 41.381852]]"/>
        <s v="[[2.075002, 41.35097], [2.075231, 41.350215]]"/>
        <s v="[[2.106045, 41.372923], [2.106141, 41.372918]]"/>
        <s v="[[2.216522, 41.431983], [2.215649, 41.432459]]"/>
        <s v="[[2.115341, 41.330658], [2.115773, 41.33134]]"/>
        <s v="[[2.144869, 41.330805], [2.144827, 41.330846]]"/>
        <s v="[[2.149606, 41.359716], [2.149318, 41.359691]]"/>
        <s v="[[2.176883, 41.439044], [2.176933, 41.438793]]"/>
        <s v="[[2.181001, 41.447722], [2.180922, 41.447811]]"/>
        <s v="[[2.176014, 41.395408], [2.176222, 41.395473]]"/>
        <s v="[[2.186038, 41.430533], [2.185486, 41.430416]]"/>
        <s v="[[2.135982, 41.405378], [2.136406, 41.405795]]"/>
        <s v="[[2.202029, 41.400585], [2.202771, 41.400025]]"/>
        <s v="[[2.140868, 41.343465], [2.141233, 41.344051]]"/>
        <s v="[[2.116659, 41.369451], [2.117038, 41.370515]]"/>
        <s v="[[2.187068, 41.407808], [2.187055, 41.40732]]"/>
        <s v="[[2.221867, 41.447575], [2.222217, 41.446882]]"/>
        <s v="[[2.16902, 41.400072], [2.168833, 41.400209]]"/>
        <s v="[[2.112113, 41.371769], [2.111331, 41.37123]]"/>
        <s v="[[2.176782, 41.373967], [2.176701, 41.373992]]"/>
        <s v="[[2.176701, 41.373992], [2.176631, 41.374045]]"/>
        <s v="[[2.130999, 41.410941], [2.130912, 41.410894]]"/>
        <s v="[[2.108713, 41.354324], [2.108361, 41.354077]]"/>
        <s v="[[2.104699, 41.351193], [2.106292, 41.352374]]"/>
        <s v="[[2.191291, 41.419917], [2.191284, 41.420044]]"/>
        <s v="[[2.191408, 41.418006], [2.191364, 41.418736]]"/>
        <s v="[[2.197326, 41.404184], [2.197298, 41.404204]]"/>
        <s v="[[2.174757, 41.440872], [2.174313, 41.440646]]"/>
        <s v="[[2.174313, 41.440646], [2.174198, 41.44059]]"/>
        <s v="[[2.184939, 41.390115], [2.185603, 41.39061]]"/>
        <s v="[[2.165278, 41.402664], [2.165425, 41.402774]]"/>
        <s v="[[2.141639, 41.423879], [2.142006, 41.424829]]"/>
        <s v="[[2.181849, 41.425179], [2.182231, 41.425429]]"/>
        <s v="[[2.181694, 41.425064], [2.181773, 41.425121]]"/>
        <s v="[[2.181436, 41.379842], [2.181813, 41.380317]]"/>
        <s v="[[2.153532, 41.421127], [2.15378, 41.421032]]"/>
        <s v="[[2.155945, 41.415163], [2.155883, 41.41514]]"/>
        <s v="[[2.18279, 41.37632], [2.182497, 41.37595]]"/>
        <s v="[[2.18307, 41.378685], [2.183069, 41.37859]]"/>
        <s v="[[2.120064, 41.329846], [2.121154, 41.329456]]"/>
        <s v="[[2.086714, 41.371688], [2.087004, 41.37099]]"/>
        <s v="[[2.090274, 41.363307], [2.090015, 41.363414]]"/>
        <s v="[[2.159942, 41.396411], [2.15985, 41.396447]]"/>
        <s v="[[2.164928, 41.416138], [2.165446, 41.415309]]"/>
        <s v="[[2.1171, 41.389004], [2.117291, 41.389069]]"/>
        <s v="[[2.117553, 41.389136], [2.117776, 41.389184]]"/>
        <s v="[[2.173776, 41.411532], [2.173794, 41.411546]]"/>
        <s v="[[2.10099, 41.325603], [2.099322, 41.324935]]"/>
        <s v="[[2.17313, 41.417265], [2.173767, 41.417054]]"/>
        <s v="[[2.168305, 41.389632], [2.168211, 41.389608]]"/>
        <s v="[[2.168211, 41.389608], [2.167944, 41.389722]]"/>
        <s v="[[2.138145, 41.354933], [2.137826, 41.354814]]"/>
        <s v="[[2.163503, 41.413449], [2.162895, 41.413132]]"/>
        <s v="[[2.222831, 41.447897], [2.222666, 41.447861]]"/>
        <s v="[[2.195837, 41.423359], [2.195837, 41.423317]]"/>
        <s v="[[2.241897, 41.448163], [2.242766, 41.448021]]"/>
        <s v="[[2.175511, 41.395326], [2.175747, 41.395344]]"/>
        <s v="[[2.20394, 41.404148], [2.204198, 41.40435]]"/>
        <s v="[[2.181592, 41.413691], [2.181532, 41.413602]]"/>
        <s v="[[2.157552, 41.427844], [2.1574, 41.428493]]"/>
        <s v="[[2.170457, 41.405578], [2.170059, 41.40586]]"/>
        <s v="[[2.145092, 41.430022], [2.145235, 41.430326]]"/>
        <s v="[[2.122704, 41.39794], [2.122251, 41.397714]]"/>
        <s v="[[2.114974, 41.400559], [2.11472, 41.400692]]"/>
        <s v="[[2.12031, 41.396999], [2.120259, 41.397058]]"/>
        <s v="[[2.120156, 41.397122], [2.119975, 41.397237]]"/>
        <s v="[[2.114529, 41.400837], [2.11449, 41.400887]]"/>
        <s v="[[2.12032, 41.396687], [2.120335, 41.396739]]"/>
        <s v="[[2.158843, 41.414707], [2.158706, 41.414836]]"/>
        <s v="[[2.182497, 41.37595], [2.18234, 41.375747]]"/>
        <s v="[[2.110599, 41.343557], [2.110525, 41.343614]]"/>
        <s v="[[2.110316, 41.3432], [2.110452, 41.343212]]"/>
        <s v="[[2.107765, 41.345582], [2.107797, 41.345529]]"/>
        <s v="[[2.137035, 41.404408], [2.136614, 41.403943]]"/>
        <s v="[[2.155155, 41.41547], [2.155164, 41.415519]]"/>
        <s v="[[2.156057, 41.416002], [2.15612, 41.416049]]"/>
        <s v="[[2.158403, 41.417046], [2.158534, 41.416949]]"/>
        <s v="[[2.159145, 41.416747], [2.159087, 41.416788]]"/>
        <s v="[[2.158895, 41.416862], [2.158822, 41.416892]]"/>
        <s v="[[2.156433, 41.416524], [2.156482, 41.416613]]"/>
        <s v="[[2.156531, 41.416717], [2.156539, 41.416757]]"/>
        <s v="[[2.157644, 41.417608], [2.158148, 41.417235]]"/>
        <s v="[[2.158148, 41.417235], [2.158403, 41.417046]]"/>
        <s v="[[2.189793, 41.430029], [2.189093, 41.430043]]"/>
        <s v="[[2.178881, 41.378843], [2.179062, 41.379095]]"/>
        <s v="[[2.160897, 41.433105], [2.160481, 41.432534]]"/>
        <s v="[[2.184277, 41.432545], [2.184359, 41.431991]]"/>
        <s v="[[2.241219, 41.448164], [2.241897, 41.448163]]"/>
        <s v="[[2.150702, 41.37616], [2.15082, 41.376061]]"/>
        <s v="[[2.145147, 41.394816], [2.146098, 41.395399]]"/>
        <s v="[[2.074438, 41.35009], [2.073644, 41.349958]]"/>
        <s v="[[2.203575, 41.418242], [2.202927, 41.418729]]"/>
        <s v="[[2.080526, 41.354084], [2.080728, 41.354174]]"/>
        <s v="[[2.244324, 41.446634], [2.243816, 41.447454]]"/>
        <s v="[[2.127194, 41.387839], [2.127165, 41.387828]]"/>
        <s v="[[2.136429, 41.35232], [2.135558, 41.353469]]"/>
        <s v="[[2.165699, 41.414605], [2.165866, 41.414682]]"/>
        <s v="[[2.220577, 41.44166], [2.22055, 41.441641]]"/>
        <s v="[[2.224212, 41.437263], [2.224034, 41.437154]]"/>
        <s v="[[2.190635, 41.452939], [2.190045, 41.451584]]"/>
        <s v="[[2.18795, 41.45173], [2.188187, 41.451606]]"/>
        <s v="[[2.075059, 41.437153], [2.075252, 41.436645]]"/>
        <s v="[[2.074114, 41.438592], [2.074187, 41.43852]]"/>
        <s v="[[2.076521, 41.43413], [2.076674, 41.433988]]"/>
        <s v="[[2.077203, 41.433586], [2.077423, 41.433447]]"/>
        <s v="[[2.081888, 41.431589], [2.08211, 41.431396]]"/>
        <s v="[[2.089205, 41.427613], [2.089495, 41.427509]]"/>
        <s v="[[2.074505, 41.438181], [2.074608, 41.438042]]"/>
        <s v="[[2.087347, 41.372821], [2.086343, 41.372581]]"/>
        <s v="[[2.079865, 41.368269], [2.079924, 41.368231]]"/>
        <s v="[[2.079924, 41.368231], [2.079949, 41.368167]]"/>
        <s v="[[2.079956, 41.36815], [2.080104, 41.367869]]"/>
        <s v="[[2.080104, 41.367869], [2.08022, 41.367654]]"/>
        <s v="[[2.08022, 41.367654], [2.080322, 41.367488]]"/>
        <s v="[[2.164754, 41.392094], [2.163671, 41.392951]]"/>
        <s v="[[2.14371, 41.341829], [2.143819, 41.341681]]"/>
        <s v="[[2.153675, 41.352117], [2.153382, 41.352076]]"/>
        <s v="[[2.119782, 41.381191], [2.120058, 41.381247]]"/>
        <s v="[[2.121076, 41.381379], [2.121203, 41.381471]]"/>
        <s v="[[2.145075, 41.4015], [2.144825, 41.401677]]"/>
        <s v="[[2.092139, 41.346122], [2.092245, 41.346606]]"/>
        <s v="[[2.178337, 41.439127], [2.17788, 41.439339]]"/>
        <s v="[[2.165972, 41.430515], [2.166146, 41.430491]]"/>
        <s v="[[2.106877, 41.353334], [2.106658, 41.353404]]"/>
        <s v="[[2.193797, 41.398159], [2.193909, 41.398075]]"/>
        <s v="[[2.145714, 41.381577], [2.145488, 41.381506]]"/>
        <s v="[[2.158833, 41.404535], [2.158167, 41.40409]]"/>
        <s v="[[2.19153, 41.394691], [2.191462, 41.394737]]"/>
        <s v="[[2.147475, 41.351697], [2.147382, 41.351754]]"/>
        <s v="[[2.16125, 41.372582], [2.161049, 41.371984]]"/>
        <s v="[[2.158933, 41.437243], [2.159559, 41.437823]]"/>
        <s v="[[2.140645, 41.412776], [2.140972, 41.412495]]"/>
        <s v="[[2.188535, 41.430064], [2.189093, 41.430043]]"/>
        <s v="[[2.137711, 41.348872], [2.137683, 41.348942]]"/>
        <s v="[[2.189735, 41.428762], [2.190357, 41.42884]]"/>
        <s v="[[2.19669, 41.390793], [2.196296, 41.390434]]"/>
        <s v="[[2.142942, 41.404409], [2.143213, 41.404304]]"/>
        <s v="[[2.165185, 41.411772], [2.164971, 41.411751]]"/>
        <s v="[[2.208391, 41.421418], [2.207344, 41.420617]]"/>
        <s v="[[2.139686, 41.410144], [2.139639, 41.410806]]"/>
        <s v="[[2.135756, 41.328319], [2.135793, 41.328276]]"/>
        <s v="[[2.164559, 41.398047], [2.164659, 41.397973]]"/>
        <s v="[[2.142005, 41.342421], [2.142165, 41.342383]]"/>
        <s v="[[2.13972, 41.343219], [2.140545, 41.342952]]"/>
        <s v="[[2.140134, 41.374248], [2.140008, 41.374825]]"/>
        <s v="[[2.195259, 41.40737], [2.19497, 41.407595]]"/>
        <s v="[[2.168432, 41.37344], [2.167314, 41.373769]]"/>
        <s v="[[2.087425, 41.364267], [2.087327, 41.364324]]"/>
        <s v="[[2.168575, 41.391611], [2.168392, 41.391749]]"/>
        <s v="[[2.126025, 41.357121], [2.126276, 41.35708]]"/>
        <s v="[[2.133117, 41.349133], [2.133011, 41.349274]]"/>
        <s v="[[2.128675, 41.352824], [2.128275, 41.353158]]"/>
        <s v="[[2.119944, 41.391334], [2.120038, 41.39127]]"/>
        <s v="[[2.116092, 41.362725], [2.116078, 41.362871]]"/>
        <s v="[[2.134657, 41.344216], [2.133578, 41.343839]]"/>
        <s v="[[2.120346, 41.375714], [2.120626, 41.375331]]"/>
        <s v="[[2.157574, 41.408081], [2.158058, 41.408342]]"/>
        <s v="[[2.124002, 41.340383], [2.123952, 41.340341]]"/>
        <s v="[[2.167271, 41.370735], [2.167394, 41.37071]]"/>
        <s v="[[2.178222, 41.376135], [2.178163, 41.375966]]"/>
        <s v="[[2.098882, 41.369431], [2.098962, 41.369192]]"/>
        <s v="[[2.165689, 41.38506], [2.165811, 41.385832]]"/>
        <s v="[[2.138256, 41.405654], [2.136893, 41.406688]]"/>
        <s v="[[2.131198, 41.391084], [2.131331, 41.390933]]"/>
        <s v="[[2.093287, 41.326227], [2.094785, 41.326795]]"/>
        <s v="[[2.121111, 41.391247], [2.121399, 41.391373]]"/>
        <s v="[[2.163336, 41.415521], [2.164202, 41.414709]]"/>
        <s v="[[2.161469, 41.374852], [2.161513, 41.37493]]"/>
        <s v="[[2.076202, 41.357217], [2.075638, 41.357918]]"/>
        <s v="[[2.124618, 41.340388], [2.12548, 41.34013]]"/>
        <s v="[[2.19478, 41.40591], [2.19431, 41.406262]]"/>
        <s v="[[2.116712, 41.331015], [2.11764, 41.330675]]"/>
        <s v="[[2.187034, 41.394347], [2.187029, 41.393527]]"/>
        <s v="[[2.183458, 41.413888], [2.182831, 41.41286]]"/>
        <s v="[[2.164916, 41.397774], [2.164994, 41.397715]]"/>
        <s v="[[2.127287, 41.408733], [2.127158, 41.408771]]"/>
        <s v="[[2.190343, 41.394008], [2.190498, 41.394122]]"/>
        <s v="[[2.163035, 41.376788], [2.163206, 41.376932]]"/>
        <s v="[[2.081788, 41.352815], [2.081716, 41.352781]]"/>
        <s v="[[2.195375, 41.447019], [2.195262, 41.446923]]"/>
        <s v="[[2.160152, 41.410193], [2.15989, 41.410479]]"/>
        <s v="[[2.155096, 41.437112], [2.15648, 41.437751]]"/>
        <s v="[[2.194132, 41.406646], [2.195033, 41.405973]]"/>
        <s v="[[2.201631, 41.400791], [2.201665, 41.400811]]"/>
        <s v="[[2.085224, 41.363831], [2.084828, 41.363607]]"/>
        <s v="[[2.172753, 41.446669], [2.173019, 41.446744]]"/>
        <s v="[[2.148938, 41.406027], [2.148119, 41.405681]]"/>
        <s v="[[2.165948, 41.374628], [2.165138, 41.373435]]"/>
        <s v="[[2.191588, 41.406663], [2.191557, 41.406686]]"/>
        <s v="[[2.204133, 41.398896], [2.204153, 41.398916]]"/>
        <s v="[[2.166133, 41.391432], [2.165618, 41.391808]]"/>
        <s v="[[2.162044, 41.405501], [2.162652, 41.405878]]"/>
        <s v="[[2.161348, 41.436743], [2.16278, 41.435876]]"/>
        <s v="[[2.140541, 41.380792], [2.140611, 41.380656]]"/>
        <s v="[[2.164481, 41.373685], [2.164819, 41.374271]]"/>
        <s v="[[2.169795, 41.427806], [2.170602, 41.428111]]"/>
        <s v="[[2.209272, 41.431512], [2.208273, 41.432012]]"/>
        <s v="[[2.150648, 41.426045], [2.15147, 41.426054]]"/>
        <s v="[[2.088639, 41.355675], [2.089237, 41.354652]]"/>
        <s v="[[2.087906, 41.353576], [2.08779, 41.353803]]"/>
        <s v="[[2.166764, 41.410578], [2.167747, 41.411196]]"/>
        <s v="[[2.125933, 41.3639], [2.126732, 41.362474]]"/>
        <s v="[[2.086914, 41.375543], [2.087089, 41.375726]]"/>
        <s v="[[2.083404, 41.363076], [2.083547, 41.363181]]"/>
        <s v="[[2.083197, 41.362931], [2.083404, 41.363076]]"/>
        <s v="[[2.152807, 41.40796], [2.1536, 41.407072]]"/>
        <s v="[[2.139357, 41.415265], [2.1394, 41.415245]]"/>
        <s v="[[2.206478, 41.411116], [2.206292, 41.410972]]"/>
        <s v="[[2.174311, 41.411179], [2.174086, 41.411338]]"/>
        <s v="[[2.221962, 41.422961], [2.22162, 41.422681]]"/>
        <s v="[[2.149691, 41.419331], [2.149862, 41.419659]]"/>
        <s v="[[2.086677, 41.364365], [2.086655, 41.364287]]"/>
        <s v="[[2.128443, 41.391276], [2.128323, 41.391068]]"/>
        <s v="[[2.146308, 41.412121], [2.146275, 41.412197]]"/>
        <s v="[[2.219898, 41.438309], [2.219806, 41.438228]]"/>
        <s v="[[2.127327, 41.362828], [2.127034, 41.362598]]"/>
        <s v="[[2.168109, 41.404813], [2.168152, 41.404846]]"/>
        <s v="[[2.081615, 41.361495], [2.08139, 41.361203]]"/>
        <s v="[[2.123345, 41.387077], [2.123339, 41.387163]]"/>
        <s v="[[2.159022, 41.416816], [2.159087, 41.416788]]"/>
        <s v="[[2.158534, 41.416949], [2.158403, 41.417046]]"/>
        <s v="[[2.158403, 41.417046], [2.158148, 41.417235]]"/>
        <s v="[[2.15753, 41.418019], [2.157935, 41.417642]]"/>
        <s v="[[2.158394, 41.417212], [2.158511, 41.417103]]"/>
        <s v="[[2.115556, 41.393653], [2.115036, 41.393259]]"/>
        <s v="[[2.186795, 41.391858], [2.186808, 41.392802]]"/>
        <s v="[[2.186812, 41.394508], [2.186811, 41.394388]]"/>
        <s v="[[2.11755, 41.395301], [2.117676, 41.395221]]"/>
        <s v="[[2.140826, 41.324061], [2.140194, 41.323032]]"/>
        <s v="[[2.176019, 41.400705], [2.175142, 41.400484]]"/>
        <s v="[[2.176173, 41.441937], [2.176562, 41.441629]]"/>
        <s v="[[2.173579, 41.416283], [2.173496, 41.416229]]"/>
        <s v="[[2.173384, 41.41608], [2.173359, 41.415997]]"/>
        <s v="[[2.186045, 41.411452], [2.186666, 41.411912]]"/>
        <s v="[[2.18517, 41.410794], [2.185695, 41.411195]]"/>
        <s v="[[2.165121, 41.385906], [2.165094, 41.385928]]"/>
        <s v="[[2.127302, 41.387855], [2.127267, 41.387855]]"/>
        <s v="[[2.170128, 41.364691], [2.170066, 41.364725]]"/>
        <s v="[[2.170033, 41.364793], [2.170062, 41.36491]]"/>
        <s v="[[2.175887, 41.374381], [2.17602, 41.37441]]"/>
        <s v="[[2.190228, 41.450132], [2.190308, 41.450122]]"/>
        <s v="[[2.144561, 41.367146], [2.144524, 41.367081]]"/>
        <s v="[[2.166146, 41.430491], [2.166504, 41.430473]]"/>
        <s v="[[2.142923, 41.396547], [2.142893, 41.396567]]"/>
        <s v="[[2.129892, 41.424551], [2.13094, 41.425009]]"/>
        <s v="[[2.131051, 41.425058], [2.131149, 41.425083]]"/>
        <s v="[[2.145065, 41.396297], [2.14559, 41.396604]]"/>
        <s v="[[2.138867, 41.420566], [2.138961, 41.420502]]"/>
        <s v="[[2.139013, 41.420398], [2.13903, 41.420319]]"/>
        <s v="[[2.138483, 41.418106], [2.138385, 41.417938]]"/>
        <s v="[[2.138374, 41.417881], [2.138393, 41.417827]]"/>
        <s v="[[2.13839, 41.422052], [2.138424, 41.421945]]"/>
        <s v="[[2.137747, 41.420963], [2.137791, 41.420931]]"/>
        <s v="[[2.127939, 41.430293], [2.12788, 41.430223]]"/>
        <s v="[[2.127751, 41.429691], [2.127668, 41.429599]]"/>
        <s v="[[2.127253, 41.429161], [2.127262, 41.429105]]"/>
        <s v="[[2.127262, 41.429105], [2.127272, 41.429046]]"/>
        <s v="[[2.127272, 41.429046], [2.127302, 41.428993]]"/>
        <s v="[[2.127425, 41.428077], [2.12727, 41.428008]]"/>
        <s v="[[2.127189, 41.427963], [2.127142, 41.427911]]"/>
        <s v="[[2.129894, 41.427274], [2.129971, 41.427259]]"/>
        <s v="[[2.128662, 41.424946], [2.128325, 41.424646]]"/>
        <s v="[[2.133026, 41.424971], [2.133213, 41.424968]]"/>
        <s v="[[2.134018, 41.425103], [2.134221, 41.425129]]"/>
        <s v="[[2.168947, 41.442276], [2.169653, 41.442629]]"/>
        <s v="[[2.113918, 41.387549], [2.112674, 41.387237]]"/>
        <s v="[[2.115234, 41.38798], [2.115138, 41.387904]]"/>
        <s v="[[2.114727, 41.387752], [2.114357, 41.387653]]"/>
        <s v="[[2.136321, 41.388759], [2.136573, 41.388508]]"/>
        <s v="[[2.183826, 41.38327], [2.183889, 41.383357]]"/>
        <s v="[[2.173017, 41.445373], [2.173305, 41.445419]]"/>
        <s v="[[2.13029, 41.376628], [2.131272, 41.376864]]"/>
        <s v="[[2.156204, 41.404026], [2.156031, 41.403921]]"/>
        <s v="[[2.192482, 41.411156], [2.192962, 41.411525]]"/>
        <s v="[[2.15754, 41.376043], [2.156486, 41.37528]]"/>
        <s v="[[2.156204, 41.404026], [2.15649, 41.404203]]"/>
        <s v="[[2.114414, 41.377029], [2.114953, 41.377322]]"/>
        <s v="[[2.11393, 41.376541], [2.113933, 41.376551]]"/>
        <s v="[[2.116673, 41.390333], [2.117176, 41.390373]]"/>
        <s v="[[2.187138, 41.430075], [2.18702, 41.430076]]"/>
        <s v="[[2.120369, 41.390959], [2.120375, 41.390949]]"/>
        <s v="[[2.076049, 41.359628], [2.075789, 41.359623]]"/>
        <s v="[[2.079573, 41.359952], [2.08041, 41.359892]]"/>
        <s v="[[2.23507, 41.441567], [2.236095, 41.442375]]"/>
        <s v="[[2.168789, 41.371045], [2.168962, 41.371118]]"/>
        <s v="[[2.127821, 41.389056], [2.127855, 41.389068]]"/>
        <s v="[[2.120178, 41.391157], [2.120038, 41.39127]]"/>
        <s v="[[2.161348, 41.436743], [2.159559, 41.437823]]"/>
        <s v="[[2.116615, 41.404543], [2.116925, 41.404353]]"/>
        <s v="[[2.110053, 41.40879], [2.110111, 41.408835]]"/>
        <s v="[[2.113009, 41.407786], [2.113269, 41.407497]]"/>
        <s v="[[2.200681, 41.406841], [2.200586, 41.406852]]"/>
        <s v="[[2.182245, 41.381314], [2.182427, 41.381545]]"/>
        <s v="[[2.087903, 41.376219], [2.088029, 41.376353]]"/>
        <s v="[[2.142566, 41.402968], [2.142553, 41.402979]]"/>
        <s v="[[2.094597, 41.324668], [2.095, 41.324065]]"/>
        <s v="[[2.133585, 41.431105], [2.133472, 41.431112]]"/>
        <s v="[[2.132373, 41.431255], [2.132306, 41.431228]]"/>
        <s v="[[2.132306, 41.431228], [2.132254, 41.431201]]"/>
        <s v="[[2.129336, 41.430545], [2.129182, 41.430548]]"/>
        <s v="[[2.129077, 41.431764], [2.129283, 41.431787]]"/>
        <s v="[[2.124267, 41.429632], [2.124608, 41.429916]]"/>
        <s v="[[2.126295, 41.431305], [2.12654, 41.431514]]"/>
        <s v="[[2.130287, 41.431771], [2.130646, 41.431677]]"/>
        <s v="[[2.133875, 41.432174], [2.13377, 41.432367]]"/>
        <s v="[[2.133716, 41.432466], [2.133677, 41.432568]]"/>
        <s v="[[2.133677, 41.432568], [2.133633, 41.432677]]"/>
        <s v="[[2.134139, 41.434101], [2.134175, 41.434114]]"/>
        <s v="[[2.216248, 41.437001], [2.215256, 41.436945]]"/>
        <s v="[[2.218113, 41.437213], [2.217767, 41.437119]]"/>
        <s v="[[2.21897, 41.437671], [2.218641, 41.437496]]"/>
        <s v="[[2.209103, 41.435889], [2.208917, 41.435717]]"/>
        <s v="[[2.125888, 41.373882], [2.125778, 41.373927]]"/>
        <s v="[[2.210268, 41.428388], [2.210394, 41.42853]]"/>
        <s v="[[2.16488, 41.392182], [2.163791, 41.393045]]"/>
        <s v="[[2.145147, 41.394816], [2.144564, 41.39524]]"/>
        <s v="[[2.191994, 41.439904], [2.191893, 41.439899]]"/>
        <s v="[[2.192206, 41.439911], [2.192116, 41.439908]]"/>
        <s v="[[2.157642, 41.427423], [2.157552, 41.427844]]"/>
        <s v="[[2.157722, 41.427256], [2.157689, 41.427299]]"/>
        <s v="[[2.134047, 41.43265], [2.134066, 41.432605]]"/>
        <s v="[[2.133857, 41.431161], [2.133758, 41.431135]]"/>
        <s v="[[2.179942, 41.420716], [2.179594, 41.420482]]"/>
        <s v="[[2.1118, 41.37759], [2.111907, 41.377542]]"/>
        <s v="[[2.156031, 41.403921], [2.155869, 41.403822]]"/>
        <s v="[[2.109682, 41.370887], [2.109372, 41.370629]]"/>
        <s v="[[2.222327, 41.452733], [2.222005, 41.452749]]"/>
        <s v="[[2.158108, 41.426501], [2.158032, 41.426839]]"/>
        <s v="[[2.142036, 41.323633], [2.143221, 41.323214]]"/>
        <s v="[[2.143221, 41.323214], [2.145114, 41.322544]]"/>
        <s v="[[2.157609, 41.416044], [2.157543, 41.416053]]"/>
        <s v="[[2.160892, 41.414102], [2.160768, 41.414044]]"/>
        <s v="[[2.159738, 41.414112], [2.159621, 41.41417]]"/>
        <s v="[[2.159415, 41.414289], [2.159245, 41.414397]]"/>
        <s v="[[2.157983, 41.415748], [2.157882, 41.415921]]"/>
        <s v="[[2.156648, 41.41563], [2.156436, 41.415487]]"/>
        <s v="[[2.230188, 41.452829], [2.23065, 41.452415]]"/>
        <s v="[[2.194386, 41.388873], [2.194497, 41.388959]]"/>
        <s v="[[2.183672, 41.442975], [2.182983, 41.443284]]"/>
        <s v="[[2.106064, 41.3638], [2.106286, 41.363856]]"/>
        <s v="[[2.129008, 41.371584], [2.128558, 41.372118]]"/>
        <s v="[[2.198314, 41.399887], [2.198575, 41.400085]]"/>
        <s v="[[2.180853, 41.42084], [2.180877, 41.420927]]"/>
        <s v="[[2.181157, 41.422475], [2.181313, 41.423364]]"/>
        <s v="[[2.180877, 41.420927], [2.180995, 41.421551]]"/>
        <s v="[[2.161059, 41.416117], [2.160333, 41.415868]]"/>
        <s v="[[2.164771, 41.409366], [2.165155, 41.409594]]"/>
        <s v="[[2.103811, 41.390812], [2.103838, 41.390766]]"/>
        <s v="[[2.103861, 41.390728], [2.103892, 41.390685]]"/>
        <s v="[[2.199078, 41.400471], [2.199425, 41.400729]]"/>
        <s v="[[2.170763, 41.418118], [2.171067, 41.418577]]"/>
        <s v="[[2.207877, 41.439738], [2.206346, 41.439603]]"/>
        <s v="[[2.111794, 41.392594], [2.11181, 41.392721]]"/>
        <s v="[[2.112508, 41.394275], [2.112661, 41.394339]]"/>
        <s v="[[2.16205, 41.398569], [2.162433, 41.398857]]"/>
        <s v="[[2.104164, 41.391644], [2.104086, 41.39165]]"/>
        <s v="[[2.104086, 41.39165], [2.104009, 41.391664]]"/>
        <s v="[[2.189113, 41.391465], [2.189173, 41.391509]]"/>
        <s v="[[2.150971, 41.400577], [2.150891, 41.400588]]"/>
        <s v="[[2.150706, 41.400667], [2.150618, 41.400707]]"/>
        <s v="[[2.236626, 41.443923], [2.236097, 41.444276]]"/>
        <s v="[[2.149801, 41.398342], [2.149762, 41.39838]]"/>
        <s v="[[2.070615, 41.351688], [2.072736, 41.35164]]"/>
        <s v="[[2.225757, 41.426882], [2.225235, 41.426276]]"/>
        <s v="[[2.162016, 41.412422], [2.16129, 41.41245]]"/>
        <s v="[[2.134155, 41.329347], [2.134147, 41.329276]]"/>
        <s v="[[2.134421, 41.329585], [2.13431, 41.329482]]"/>
        <s v="[[2.074663, 41.361634], [2.07418, 41.361897]]"/>
        <s v="[[2.210959, 41.407404], [2.210788, 41.407534]]"/>
        <s v="[[2.18862, 41.378994], [2.188933, 41.378209]]"/>
        <s v="[[2.157495, 41.410293], [2.158149, 41.410616]]"/>
        <s v="[[2.114302, 41.336361], [2.114154, 41.336514]]"/>
        <s v="[[2.121543, 41.339373], [2.121612, 41.339376]]"/>
        <s v="[[2.120171, 41.339495], [2.120315, 41.339574]]"/>
        <s v="[[2.170825, 41.380573], [2.170421, 41.380447]]"/>
        <s v="[[2.169223, 41.380701], [2.168576, 41.381335]]"/>
        <s v="[[2.197825, 41.428434], [2.198112, 41.428487]]"/>
        <s v="[[2.164955, 41.408468], [2.1644, 41.40814]]"/>
        <s v="[[2.145232, 41.406323], [2.144885, 41.406019]]"/>
        <s v="[[2.138717, 41.397712], [2.138717, 41.39769]]"/>
        <s v="[[2.140961, 41.393802], [2.141196, 41.393692]]"/>
        <s v="[[2.169532, 41.381876], [2.168975, 41.382437]]"/>
        <s v="[[2.109657, 41.360471], [2.107685, 41.359744]]"/>
        <s v="[[2.187834, 41.407017], [2.187887, 41.407125]]"/>
        <s v="[[2.197894, 41.391812], [2.19669, 41.390793]]"/>
        <s v="[[2.127702, 41.39779], [2.12782, 41.397783]]"/>
        <s v="[[2.12042, 41.402079], [2.120682, 41.401921]]"/>
        <s v="[[2.169091, 41.388776], [2.168609, 41.389165]]"/>
        <s v="[[2.174564, 41.409328], [2.174388, 41.409462]]"/>
        <s v="[[2.150379, 41.432823], [2.149631, 41.433022]]"/>
        <s v="[[2.121363, 41.392739], [2.121545, 41.392821]]"/>
        <s v="[[2.160058, 41.411576], [2.159469, 41.411273]]"/>
        <s v="[[2.10095, 41.381562], [2.101973, 41.381829]]"/>
        <s v="[[2.105518, 41.382735], [2.105703, 41.382764]]"/>
        <s v="[[2.1895, 41.40769], [2.189212, 41.406816]]"/>
        <s v="[[2.142452, 41.432429], [2.142125, 41.431621]]"/>
        <s v="[[2.200034, 41.412252], [2.199857, 41.41239]]"/>
        <s v="[[2.076682, 41.365195], [2.077068, 41.36559]]"/>
        <s v="[[2.072173, 41.360626], [2.072543, 41.360986]]"/>
        <s v="[[2.073619, 41.362097], [2.073857, 41.362342]]"/>
        <s v="[[2.074648, 41.363142], [2.07475, 41.363244]]"/>
        <s v="[[2.118155, 41.361132], [2.118618, 41.361426]]"/>
        <s v="[[2.173282, 41.407002], [2.173486, 41.407146]]"/>
        <s v="[[2.089429, 41.351071], [2.089403, 41.351041]]"/>
        <s v="[[2.142884, 41.426364], [2.142705, 41.425967]]"/>
        <s v="[[2.211913, 41.411803], [2.210788, 41.412653]]"/>
        <s v="[[2.186975, 41.411148], [2.186973, 41.410758]]"/>
        <s v="[[2.129901, 41.374155], [2.130287, 41.374326]]"/>
        <s v="[[2.136056, 41.400638], [2.136029, 41.399968]]"/>
        <s v="[[2.159227, 41.411149], [2.159448, 41.411262]]"/>
        <s v="[[2.124259, 41.385819], [2.124261, 41.385728]]"/>
        <s v="[[2.175681, 41.446806], [2.174691, 41.446264]]"/>
        <s v="[[2.099426, 41.371169], [2.099505, 41.371288]]"/>
        <s v="[[2.164319, 41.409075], [2.164771, 41.409366]]"/>
        <s v="[[2.130008, 41.374914], [2.129711, 41.375521]]"/>
        <s v="[[2.216904, 41.404467], [2.217214, 41.404713]]"/>
        <s v="[[2.199905, 41.405538], [2.200543, 41.406396]]"/>
        <s v="[[2.125506, 41.361916], [2.125177, 41.361791]]"/>
        <s v="[[2.177194, 41.412469], [2.176683, 41.412862]]"/>
        <s v="[[2.170547, 41.370454], [2.170523, 41.370538]]"/>
        <s v="[[2.157122, 41.365761], [2.157301, 41.365588]]"/>
        <s v="[[2.190168, 41.395518], [2.190408, 41.395693]]"/>
        <s v="[[2.16538, 41.387231], [2.165183, 41.387091]]"/>
        <s v="[[2.139164, 41.365277], [2.139245, 41.36533]]"/>
        <s v="[[2.144354, 41.381047], [2.14427, 41.381012]]"/>
        <s v="[[2.206043, 41.443223], [2.206215, 41.442995]]"/>
        <s v="[[2.177338, 41.429094], [2.177325, 41.428684]]"/>
        <s v="[[2.167045, 41.430909], [2.167368, 41.430935]]"/>
        <s v="[[2.158303, 41.40659], [2.158805, 41.406854]]"/>
        <s v="[[2.131178, 41.39372], [2.13032, 41.393132]]"/>
        <s v="[[2.167271, 41.380444], [2.167197, 41.380508]]"/>
        <s v="[[2.147763, 41.348273], [2.147468, 41.348649]]"/>
        <s v="[[2.129008, 41.371584], [2.130001, 41.372057]]"/>
        <s v="[[2.167519, 41.402689], [2.166965, 41.40228]]"/>
        <s v="[[2.165888, 41.401481], [2.165722, 41.401353]]"/>
        <s v="[[2.193924, 41.406801], [2.193834, 41.40673]]"/>
        <s v="[[2.168835, 41.429471], [2.168523, 41.429433]]"/>
        <s v="[[2.158015, 41.373656], [2.158717, 41.373672]]"/>
        <s v="[[2.139072, 41.383211], [2.138611, 41.382984]]"/>
        <s v="[[2.119661, 41.397535], [2.119435, 41.397764]]"/>
        <s v="[[2.18601, 41.448963], [2.186007, 41.448995]]"/>
        <s v="[[2.186007, 41.448995], [2.185989, 41.449024]]"/>
        <s v="[[2.137615, 41.34898], [2.137387, 41.3492]]"/>
        <s v="[[2.166627, 41.399956], [2.16638, 41.400145]]"/>
        <s v="[[2.138221, 41.421503], [2.138105, 41.421452]]"/>
        <s v="[[2.188646, 41.425376], [2.188062, 41.425303]]"/>
        <s v="[[2.165045, 41.400829], [2.165234, 41.400982]]"/>
        <s v="[[2.160012, 41.40641], [2.159537, 41.40689]]"/>
        <s v="[[2.160121, 41.439024], [2.160152, 41.439117]]"/>
        <s v="[[2.194291, 41.407082], [2.194328, 41.40711]]"/>
        <s v="[[2.137657, 41.426924], [2.138252, 41.42675]]"/>
        <s v="[[2.158795, 41.403453], [2.158016, 41.402982]]"/>
        <s v="[[2.118457, 41.369408], [2.119161, 41.369794]]"/>
        <s v="[[2.159481, 41.403902], [2.159179, 41.403695]]"/>
        <s v="[[2.133745, 41.375842], [2.134396, 41.375846]]"/>
        <s v="[[2.172178, 41.392106], [2.171499, 41.39159]]"/>
        <s v="[[2.127214, 41.358982], [2.127274, 41.35886]]"/>
        <s v="[[2.138618, 41.416919], [2.138785, 41.417326]]"/>
        <s v="[[2.161748, 41.396916], [2.162078, 41.396996]]"/>
        <s v="[[2.113005, 41.37913], [2.112933, 41.379074]]"/>
        <s v="[[2.112863, 41.379007], [2.112735, 41.378863]]"/>
        <s v="[[2.137125, 41.378112], [2.137759, 41.378393]]"/>
        <s v="[[2.199085, 41.428509], [2.199992, 41.42855]]"/>
        <s v="[[2.116249, 41.364547], [2.115925, 41.363765]]"/>
        <s v="[[2.116594, 41.368307], [2.116553, 41.368111]]"/>
        <s v="[[2.147548, 41.414381], [2.147611, 41.41512]]"/>
        <s v="[[2.123934, 41.393063], [2.1248, 41.393453]]"/>
        <s v="[[2.117625, 41.378656], [2.117892, 41.378772]]"/>
        <s v="[[2.145282, 41.349072], [2.145022, 41.348881]]"/>
        <s v="[[2.142553, 41.402979], [2.142376, 41.403134]]"/>
        <s v="[[2.182625, 41.38825], [2.182496, 41.388155]]"/>
        <s v="[[2.148311, 41.375057], [2.148435, 41.374992]]"/>
        <s v="[[2.146139, 41.415359], [2.14592, 41.415258]]"/>
        <s v="[[2.073242, 41.356981], [2.073281, 41.356996]]"/>
        <s v="[[2.073281, 41.356996], [2.073316, 41.357]]"/>
        <s v="[[2.073368, 41.357004], [2.073555, 41.356986]]"/>
        <s v="[[2.070656, 41.356039], [2.070966, 41.355905]]"/>
        <s v="[[2.072481, 41.35641], [2.072555, 41.356439]]"/>
        <s v="[[2.073794, 41.356937], [2.073966, 41.356905]]"/>
        <s v="[[2.0736, 41.356977], [2.073555, 41.356986]]"/>
        <s v="[[2.099617, 41.364519], [2.098226, 41.364253]]"/>
        <s v="[[2.078536, 41.360041], [2.077925, 41.3601]]"/>
        <s v="[[2.077925, 41.3601], [2.078536, 41.360041]]"/>
        <s v="[[2.161602, 41.412413], [2.161875, 41.412433]]"/>
        <s v="[[2.161334, 41.4124], [2.161602, 41.412413]]"/>
        <s v="[[2.074823, 41.356783], [2.074609, 41.356808]]"/>
        <s v="[[2.075407, 41.356757], [2.075166, 41.356761]]"/>
        <s v="[[2.117554, 41.395131], [2.115686, 41.393751]]"/>
        <s v="[[2.106768, 41.388043], [2.106055, 41.387227]]"/>
        <s v="[[2.158662, 41.397585], [2.158977, 41.397804]]"/>
        <s v="[[2.085667, 41.374594], [2.085535, 41.374458]]"/>
        <s v="[[2.184368, 41.39129], [2.184583, 41.391451]]"/>
        <s v="[[2.10049, 41.375579], [2.10022, 41.375997]]"/>
        <s v="[[2.182408, 41.388117], [2.182311, 41.388041]]"/>
        <s v="[[2.121495, 41.363204], [2.121519, 41.363192]]"/>
        <s v="[[2.122726, 41.360955], [2.122749, 41.360926]]"/>
        <s v="[[2.122716, 41.360987], [2.122726, 41.360955]]"/>
        <s v="[[2.136836, 41.410366], [2.136646, 41.410638]]"/>
        <s v="[[2.13482, 41.413316], [2.134762, 41.413303]]"/>
        <s v="[[2.20912, 41.449206], [2.208382, 41.450454]]"/>
        <s v="[[2.172004, 41.380883], [2.171917, 41.380868]]"/>
        <s v="[[2.205643, 41.443516], [2.205488, 41.443472]]"/>
        <s v="[[2.171002, 41.380629], [2.170825, 41.380573]]"/>
        <s v="[[2.171002, 41.380629], [2.171517, 41.380787]]"/>
        <s v="[[2.080077, 41.368827], [2.080042, 41.368814]]"/>
        <s v="[[2.084324, 41.3733], [2.084285, 41.373258]]"/>
        <s v="[[2.174572, 41.38064], [2.17481, 41.380833]]"/>
        <s v="[[2.217214, 41.404713], [2.218042, 41.405369]]"/>
        <s v="[[2.173111, 41.43345], [2.172942, 41.433753]]"/>
        <s v="[[2.243582, 41.449128], [2.242857, 41.448714]]"/>
        <s v="[[2.246058, 41.450698], [2.245896, 41.450567]]"/>
        <s v="[[2.245896, 41.450567], [2.245342, 41.450147]]"/>
        <s v="[[2.173447, 41.431531], [2.173517, 41.431364]]"/>
        <s v="[[2.175095, 41.438471], [2.176372, 41.438636]]"/>
        <s v="[[2.166295, 41.369082], [2.166144, 41.369027]]"/>
        <s v="[[2.165959, 41.36897], [2.165902, 41.368953]]"/>
        <s v="[[2.165402, 41.368925], [2.165206, 41.368926]]"/>
        <s v="[[2.160152, 41.439117], [2.160243, 41.43926]]"/>
        <s v="[[2.164576, 41.380406], [2.164026, 41.38038]]"/>
        <s v="[[2.164026, 41.38038], [2.163852, 41.380367]]"/>
        <s v="[[2.101222, 41.37451], [2.100743, 41.37517]]"/>
        <s v="[[2.160003, 41.412247], [2.160509, 41.411809]]"/>
        <s v="[[2.12641, 41.390891], [2.127428, 41.391128]]"/>
        <s v="[[2.159619, 41.412596], [2.160003, 41.412247]]"/>
        <s v="[[2.158823, 41.423721], [2.158775, 41.423799]]"/>
        <s v="[[2.077531, 41.35066], [2.077876, 41.349913]]"/>
        <s v="[[2.135448, 41.359641], [2.135706, 41.359311]]"/>
        <s v="[[2.13045, 41.371515], [2.130991, 41.370876]]"/>
        <s v="[[2.204024, 41.412617], [2.203273, 41.413188]]"/>
        <s v="[[2.104842, 41.413322], [2.104715, 41.4137]]"/>
        <s v="[[2.104818, 41.414218], [2.105024, 41.414375]]"/>
        <s v="[[2.182781, 41.390105], [2.183304, 41.390487]]"/>
        <s v="[[2.204736, 41.393315], [2.204844, 41.39352]]"/>
        <s v="[[2.194185, 41.403515], [2.194974, 41.404103]]"/>
        <s v="[[2.11181, 41.392721], [2.112105, 41.394025]]"/>
        <s v="[[2.222196, 41.423177], [2.222164, 41.423124]]"/>
        <s v="[[2.127847, 41.363215], [2.127327, 41.362828]]"/>
        <s v="[[2.192845, 41.40739], [2.192847, 41.407367]]"/>
        <s v="[[2.117224, 41.344798], [2.11754, 41.344651]]"/>
        <s v="[[2.079169, 41.330778], [2.079068, 41.330296]]"/>
        <s v="[[2.085629, 41.330477], [2.085693, 41.330478]]"/>
        <s v="[[2.084629, 41.331687], [2.083541, 41.331221]]"/>
        <s v="[[2.088098, 41.323683], [2.088095, 41.323675]]"/>
        <s v="[[2.088272, 41.323743], [2.088248, 41.323747]]"/>
        <s v="[[2.088361, 41.323607], [2.088368, 41.32363]]"/>
        <s v="[[2.088368, 41.323654], [2.088362, 41.323676]]"/>
        <s v="[[2.079471, 41.331151], [2.079422, 41.331148]]"/>
        <s v="[[2.079068, 41.330296], [2.079064, 41.330246]]"/>
        <s v="[[2.168354, 41.426882], [2.168732, 41.426868]]"/>
        <s v="[[2.131448, 41.330042], [2.131861, 41.329898]]"/>
        <s v="[[2.20922, 41.422589], [2.209606, 41.422531]]"/>
        <s v="[[2.17454, 41.423952], [2.175074, 41.424698]]"/>
        <s v="[[2.173758, 41.424267], [2.17454, 41.423952]]"/>
        <s v="[[2.159725, 41.396366], [2.159591, 41.396453]]"/>
        <s v="[[2.139469, 41.363271], [2.138945, 41.365192]]"/>
        <s v="[[2.106554, 41.328467], [2.106447, 41.328087]]"/>
        <s v="[[2.211649, 41.418546], [2.211886, 41.418364]]"/>
        <s v="[[2.187096, 41.454057], [2.187282, 41.454158]]"/>
        <s v="[[2.090201, 41.353125], [2.090672, 41.352292]]"/>
        <s v="[[2.127627, 41.386698], [2.127563, 41.386696]]"/>
        <s v="[[2.082657, 41.365671], [2.08261, 41.365704]]"/>
        <s v="[[2.136854, 41.352151], [2.137832, 41.352351]]"/>
        <s v="[[2.142165, 41.353459], [2.143283, 41.354166]]"/>
        <s v="[[2.14198, 41.353313], [2.141918, 41.353375]]"/>
        <s v="[[2.205137, 41.422875], [2.205277, 41.422769]]"/>
        <s v="[[2.120835, 41.395726], [2.120855, 41.396239]]"/>
        <s v="[[2.167944, 41.389722], [2.167899, 41.389741]]"/>
        <s v="[[2.118658, 41.38429], [2.11861, 41.384395]]"/>
        <s v="[[2.113361, 41.395097], [2.113442, 41.395196]]"/>
        <s v="[[2.113426, 41.394391], [2.113377, 41.394467]]"/>
        <s v="[[2.113377, 41.394467], [2.11334, 41.394556]]"/>
        <s v="[[2.113275, 41.394737], [2.113267, 41.394834]]"/>
        <s v="[[2.173182, 41.389509], [2.173407, 41.389687]]"/>
        <s v="[[2.214501, 41.435095], [2.214433, 41.435183]]"/>
        <s v="[[2.216754, 41.433574], [2.216446, 41.433778]]"/>
        <s v="[[2.086572, 41.375518], [2.086406, 41.375352]]"/>
        <s v="[[2.086406, 41.375352], [2.086285, 41.375231]]"/>
        <s v="[[2.114077, 41.398314], [2.114127, 41.398494]]"/>
        <s v="[[2.158248, 41.414491], [2.157482, 41.414619]]"/>
        <s v="[[2.179886, 41.413814], [2.180863, 41.413106]]"/>
        <s v="[[2.125842, 41.398273], [2.125994, 41.398159]]"/>
        <s v="[[2.125994, 41.398159], [2.126126, 41.398113]]"/>
        <s v="[[2.128891, 41.40297], [2.129641, 41.4034]]"/>
        <s v="[[2.131648, 41.408088], [2.132236, 41.407837]]"/>
        <s v="[[2.148834, 41.423346], [2.149366, 41.423738]]"/>
        <s v="[[2.19756, 41.410661], [2.19768, 41.41075]]"/>
        <s v="[[2.19768, 41.41075], [2.19859, 41.411427]]"/>
        <s v="[[2.166966, 41.37385], [2.166405, 41.372962]]"/>
        <s v="[[2.230108, 41.434089], [2.230821, 41.434692]]"/>
        <s v="[[2.191402, 41.416413], [2.191439, 41.416619]]"/>
        <s v="[[2.197187, 41.440428], [2.196985, 41.439904]]"/>
        <s v="[[2.141204, 41.370692], [2.140471, 41.370043]]"/>
        <s v="[[2.179241, 41.395451], [2.179036, 41.395616]]"/>
        <s v="[[2.125725, 41.377468], [2.124784, 41.378638]]"/>
        <s v="[[2.198349, 41.399858], [2.198581, 41.399683]]"/>
        <s v="[[2.169589, 41.388534], [2.169606, 41.388548]]"/>
        <s v="[[2.170021, 41.388041], [2.169956, 41.388096]]"/>
        <s v="[[2.11584, 41.395886], [2.116843, 41.396628]]"/>
        <s v="[[2.118235, 41.396299], [2.118571, 41.3964]]"/>
        <s v="[[2.220285, 41.441659], [2.22022, 41.441671]]"/>
        <s v="[[2.219507, 41.443265], [2.219756, 41.442919]]"/>
        <s v="[[2.207792, 41.399749], [2.208801, 41.400524]]"/>
        <s v="[[2.118611, 41.403639], [2.118886, 41.403347]]"/>
        <s v="[[2.123789, 41.391996], [2.12455, 41.392348]]"/>
        <s v="[[2.199669, 41.397462], [2.199476, 41.397319]]"/>
        <s v="[[2.092307, 41.35793], [2.092321, 41.357958]]"/>
        <s v="[[2.140782, 41.397056], [2.140644, 41.397212]]"/>
        <s v="[[2.128468, 41.396955], [2.128408, 41.397004]]"/>
        <s v="[[2.128715, 41.397122], [2.128468, 41.396955]]"/>
        <s v="[[2.204253, 41.407791], [2.205521, 41.408095]]"/>
        <s v="[[2.12177, 41.389699], [2.121719, 41.389847]]"/>
        <s v="[[2.119964, 41.389729], [2.119911, 41.389698]]"/>
        <s v="[[2.11986, 41.389658], [2.119807, 41.389626]]"/>
        <s v="[[2.174483, 41.407854], [2.174451, 41.409307]]"/>
        <s v="[[2.167884, 41.372923], [2.167511, 41.372541]]"/>
        <s v="[[2.173004, 41.40882], [2.173265, 41.408622]]"/>
        <s v="[[2.213781, 41.405353], [2.213812, 41.405378]]"/>
        <s v="[[2.123918, 41.378098], [2.123687, 41.378448]]"/>
        <s v="[[2.190653, 41.404378], [2.190508, 41.404341]]"/>
        <s v="[[2.22097, 41.429119], [2.220699, 41.428886]]"/>
        <s v="[[2.220699, 41.428886], [2.220537, 41.428708]]"/>
        <s v="[[2.2315, 41.433035], [2.23045, 41.432064]]"/>
        <s v="[[2.106346, 41.341346], [2.10637, 41.341278]]"/>
        <s v="[[2.105788, 41.340755], [2.105669, 41.340745]]"/>
        <s v="[[2.113774, 41.401125], [2.113736, 41.40106]]"/>
        <s v="[[2.166765, 41.374831], [2.166811, 41.374915]]"/>
        <s v="[[2.219216, 41.445932], [2.219357, 41.44606]]"/>
        <s v="[[2.204793, 41.453551], [2.20478, 41.453509]]"/>
        <s v="[[2.168438, 41.40199], [2.168658, 41.401822]]"/>
        <s v="[[2.176322, 41.374206], [2.176249, 41.374221]]"/>
        <s v="[[2.175711, 41.373752], [2.17574, 41.373695]]"/>
        <s v="[[2.176082, 41.373506], [2.176156, 41.373498]]"/>
        <s v="[[2.176596, 41.373619], [2.176647, 41.373668]]"/>
        <s v="[[2.176621, 41.374217], [2.176538, 41.374313]]"/>
        <s v="[[2.206814, 41.432734], [2.208026, 41.432135]]"/>
        <s v="[[2.164354, 41.398201], [2.164559, 41.398047]]"/>
        <s v="[[2.197154, 41.404053], [2.197262, 41.404135]]"/>
        <s v="[[2.199144, 41.416527], [2.198332, 41.417135]]"/>
        <s v="[[2.135724, 41.3284], [2.135729, 41.328357]]"/>
        <s v="[[2.167339, 41.400832], [2.167531, 41.400675]]"/>
        <s v="[[2.143744, 41.432691], [2.144073, 41.432609]]"/>
        <s v="[[2.085356, 41.374274], [2.084937, 41.373846]]"/>
        <s v="[[2.171264, 41.4445], [2.171349, 41.44455]]"/>
        <s v="[[2.13496, 41.405437], [2.133881, 41.405992]]"/>
        <s v="[[2.140619, 41.363762], [2.140336, 41.364026]]"/>
        <s v="[[2.176384, 41.430299], [2.176354, 41.429507]]"/>
        <s v="[[2.08701, 41.325629], [2.087023, 41.32559]]"/>
        <s v="[[2.087023, 41.32559], [2.087041, 41.325556]]"/>
        <s v="[[2.087076, 41.325842], [2.087067, 41.325795]]"/>
        <s v="[[2.085513, 41.330515], [2.085567, 41.33049]]"/>
        <s v="[[2.085824, 41.328268], [2.085862, 41.328231]]"/>
        <s v="[[2.085935, 41.330358], [2.086371, 41.329642]]"/>
        <s v="[[2.188949, 41.409565], [2.18897, 41.409619]]"/>
        <s v="[[2.157588, 41.3642], [2.157416, 41.363801]]"/>
        <s v="[[2.156945, 41.363227], [2.15711, 41.363405]]"/>
        <s v="[[2.153436, 41.361737], [2.153675, 41.361823]]"/>
        <s v="[[2.154715, 41.362128], [2.155149, 41.362248]]"/>
        <s v="[[2.155675, 41.362416], [2.15634, 41.362739]]"/>
        <s v="[[2.1574, 41.365456], [2.157301, 41.365588]]"/>
        <s v="[[2.170525, 41.382392], [2.170645, 41.382458]]"/>
        <s v="[[2.088017, 41.376584], [2.087772, 41.376418]]"/>
        <s v="[[2.084639, 41.373545], [2.084588, 41.3735]]"/>
        <s v="[[2.190282, 41.404287], [2.189008, 41.403966]]"/>
        <s v="[[2.195072, 41.437504], [2.195144, 41.437714]]"/>
        <s v="[[2.195144, 41.437714], [2.195386, 41.438407]]"/>
        <s v="[[2.194612, 41.435221], [2.194581, 41.435249]]"/>
        <s v="[[2.196735, 41.438853], [2.196814, 41.43886]]"/>
        <s v="[[2.194492, 41.435276], [2.194491, 41.435334]]"/>
        <s v="[[2.163077, 41.430421], [2.163134, 41.430449]]"/>
        <s v="[[2.137436, 41.366451], [2.137498, 41.366431]]"/>
        <s v="[[2.19609, 41.408386], [2.1959, 41.408252]]"/>
        <s v="[[2.152488, 41.438856], [2.152587, 41.438838]]"/>
        <s v="[[2.152843, 41.438558], [2.152824, 41.438483]]"/>
        <s v="[[2.135701, 41.344528], [2.135585, 41.344488]]"/>
        <s v="[[2.106139, 41.33078], [2.106231, 41.33086]]"/>
        <s v="[[2.105955, 41.330625], [2.106139, 41.33078]]"/>
        <s v="[[2.160444, 41.413669], [2.159883, 41.413325]]"/>
        <s v="[[2.1382, 41.377461], [2.138256, 41.377483]]"/>
        <s v="[[2.127685, 41.367143], [2.127047, 41.367092]]"/>
        <s v="[[2.121444, 41.363265], [2.121458, 41.363237]]"/>
        <s v="[[2.095912, 41.332123], [2.094787, 41.331678]]"/>
        <s v="[[2.215306, 41.412657], [2.216224, 41.413396]]"/>
        <s v="[[2.115667, 41.361779], [2.115592, 41.360881]]"/>
        <s v="[[2.167162, 41.415425], [2.166978, 41.415337]]"/>
        <s v="[[2.128809, 41.352645], [2.128969, 41.352507]]"/>
        <s v="[[2.126372, 41.354653], [2.12654, 41.354587]]"/>
        <s v="[[2.130056, 41.351433], [2.130096, 41.35139]]"/>
        <s v="[[2.134272, 41.34711], [2.134351, 41.347028]]"/>
        <s v="[[2.157078, 41.439026], [2.157734, 41.43912]]"/>
        <s v="[[2.151513, 41.401176], [2.152034, 41.401495]]"/>
        <s v="[[2.090459, 41.362618], [2.090545, 41.362663]]"/>
        <s v="[[2.09069, 41.362802], [2.090736, 41.362853]]"/>
        <s v="[[2.168896, 41.424737], [2.168618, 41.424879]]"/>
        <s v="[[2.146129, 41.345119], [2.145797, 41.344813]]"/>
        <s v="[[2.145797, 41.344813], [2.145552, 41.344691]]"/>
        <s v="[[2.071456, 41.359847], [2.071563, 41.359984]]"/>
        <s v="[[2.108425, 41.352507], [2.108568, 41.352472]]"/>
        <s v="[[2.175245, 41.410471], [2.175486, 41.410286]]"/>
        <s v="[[2.179342, 41.445836], [2.179282, 41.445659]]"/>
        <s v="[[2.173443, 41.400314], [2.173154, 41.400102]]"/>
        <s v="[[2.140829, 41.362411], [2.140586, 41.362512]]"/>
        <s v="[[2.140161, 41.362657], [2.139812, 41.363168]]"/>
        <s v="[[2.143371, 41.366968], [2.143492, 41.36679]]"/>
        <s v="[[2.144867, 41.36561], [2.144899, 41.365412]]"/>
        <s v="[[2.144831, 41.365144], [2.144801, 41.365077]]"/>
        <s v="[[2.175761, 41.421609], [2.177, 41.421414]]"/>
        <s v="[[2.175561, 41.419567], [2.174718, 41.419075]]"/>
        <s v="[[2.095415, 41.380307], [2.095366, 41.380304]]"/>
        <s v="[[2.095366, 41.380304], [2.095295, 41.380285]]"/>
        <s v="[[2.096779, 41.381622], [2.097085, 41.381272]]"/>
        <s v="[[2.0972, 41.381895], [2.097142, 41.381928]]"/>
        <s v="[[2.10049, 41.375579], [2.100743, 41.37517]]"/>
        <s v="[[2.177084, 41.448839], [2.177231, 41.448878]]"/>
        <s v="[[2.118298, 41.349571], [2.118383, 41.34959]]"/>
        <s v="[[2.118383, 41.34959], [2.118563, 41.349452]]"/>
        <s v="[[2.118129, 41.349882], [2.118066, 41.349823]]"/>
        <s v="[[2.119261, 41.348917], [2.119395, 41.348793]]"/>
        <s v="[[2.119657, 41.348577], [2.119758, 41.34848]]"/>
        <s v="[[2.119758, 41.34848], [2.119841, 41.348381]]"/>
        <s v="[[2.129434, 41.392406], [2.129221, 41.392237]]"/>
        <s v="[[2.193658, 41.406893], [2.192995, 41.407397]]"/>
        <s v="[[2.194013, 41.406869], [2.193977, 41.406841]]"/>
        <s v="[[2.157949, 41.416817], [2.15799, 41.416726]]"/>
        <s v="[[2.118239, 41.344996], [2.118341, 41.345149]]"/>
        <s v="[[2.210358, 41.423936], [2.210689, 41.423733]]"/>
        <s v="[[2.106538, 41.387657], [2.107131, 41.388233]]"/>
        <s v="[[2.108315, 41.389414], [2.108287, 41.389449]]"/>
        <s v="[[2.10816, 41.389272], [2.108202, 41.389272]]"/>
        <s v="[[2.126132, 41.355215], [2.126046, 41.355148]]"/>
        <s v="[[2.12573, 41.354625], [2.125336, 41.354374]]"/>
        <s v="[[2.126332, 41.355276], [2.126239, 41.355259]]"/>
        <s v="[[2.124002, 41.353584], [2.123205, 41.353113]]"/>
        <s v="[[2.125336, 41.354374], [2.125242, 41.354319]]"/>
        <s v="[[2.149036, 41.406345], [2.149305, 41.406431]]"/>
        <s v="[[2.19371, 41.405038], [2.193677, 41.405082]]"/>
        <s v="[[2.193785, 41.404979], [2.193761, 41.405011]]"/>
        <s v="[[2.193761, 41.405011], [2.19371, 41.405038]]"/>
        <s v="[[2.136771, 41.402925], [2.136181, 41.403472]]"/>
        <s v="[[2.137406, 41.399273], [2.137406, 41.399318]]"/>
        <s v="[[2.159742, 41.42121], [2.160231, 41.420726]]"/>
        <s v="[[2.106235, 41.3732], [2.106156, 41.373228]]"/>
        <s v="[[2.176852, 41.407636], [2.176629, 41.407806]]"/>
        <s v="[[2.166449, 41.398492], [2.166415, 41.39841]]"/>
        <s v="[[2.161331, 41.395198], [2.162118, 41.394573]]"/>
        <s v="[[2.140561, 41.395904], [2.141929, 41.394721]]"/>
        <s v="[[2.173852, 41.432125], [2.173643, 41.432501]]"/>
        <s v="[[2.173283, 41.433146], [2.173111, 41.43345]]"/>
        <s v="[[2.147699, 41.405962], [2.147179, 41.406353]]"/>
        <s v="[[2.178966, 41.392367], [2.178126, 41.393003]]"/>
        <s v="[[2.144728, 41.366595], [2.144767, 41.366443]]"/>
        <s v="[[2.070016, 41.351659], [2.070534, 41.351607]]"/>
        <s v="[[2.210647, 41.439441], [2.210608, 41.439522]]"/>
        <s v="[[2.2086, 41.435258], [2.208881, 41.435549]]"/>
        <s v="[[2.209087, 41.435736], [2.209365, 41.435955]]"/>
        <s v="[[2.213503, 41.437104], [2.213407, 41.437085]]"/>
        <s v="[[2.12325, 41.374977], [2.123258, 41.375266]]"/>
        <s v="[[2.133295, 41.394345], [2.133362, 41.394349]]"/>
        <s v="[[2.132747, 41.403388], [2.133356, 41.403656]]"/>
        <s v="[[2.201513, 41.414558], [2.201578, 41.414508]]"/>
        <s v="[[2.091735, 41.352444], [2.091724, 41.352727]]"/>
        <s v="[[2.091835, 41.353122], [2.091921, 41.353336]]"/>
        <s v="[[2.112752, 41.370718], [2.11308, 41.370923]]"/>
        <s v="[[2.172978, 41.415627], [2.17288, 41.415553]]"/>
        <s v="[[2.118434, 41.394054], [2.118409, 41.394219]]"/>
        <s v="[[2.115382, 41.396777], [2.115366, 41.396877]]"/>
        <s v="[[2.178836, 41.372878], [2.179379, 41.37263]]"/>
        <s v="[[2.156628, 41.409829], [2.157495, 41.410293]]"/>
        <s v="[[2.136893, 41.406688], [2.136147, 41.405964]]"/>
        <s v="[[2.170964, 41.405255], [2.170941, 41.405237]]"/>
        <s v="[[2.197208, 41.393909], [2.197245, 41.39394]]"/>
        <s v="[[2.200575, 41.396435], [2.200603, 41.396455]]"/>
        <s v="[[2.191952, 41.386435], [2.191486, 41.385944]]"/>
        <s v="[[2.174372, 41.420807], [2.174744, 41.421333]]"/>
        <s v="[[2.174744, 41.421333], [2.174912, 41.421512]]"/>
        <s v="[[2.076576, 41.334732], [2.076228, 41.334647]]"/>
        <s v="[[2.072352, 41.334444], [2.071989, 41.334322]]"/>
        <s v="[[2.071695, 41.334186], [2.071433, 41.334039]]"/>
        <s v="[[2.070915, 41.333597], [2.070752, 41.333402]]"/>
        <s v="[[2.070595, 41.333157], [2.07047, 41.332888]]"/>
        <s v="[[2.087548, 41.344506], [2.087913, 41.344507]]"/>
        <s v="[[2.114034, 41.387579], [2.113918, 41.387549]]"/>
        <s v="[[2.112397, 41.387138], [2.112285, 41.387056]]"/>
        <s v="[[2.114357, 41.387653], [2.114034, 41.387579]]"/>
        <s v="[[2.074614, 41.359143], [2.074039, 41.358863]]"/>
        <s v="[[2.120597, 41.391043], [2.120795, 41.391124]]"/>
        <s v="[[2.162623, 41.440769], [2.162434, 41.441096]]"/>
        <s v="[[2.144516, 41.367011], [2.144539, 41.366942]]"/>
        <s v="[[2.144824, 41.366278], [2.144899, 41.366165]]"/>
        <s v="[[2.137715, 41.421261], [2.137691, 41.421215]]"/>
        <s v="[[2.137691, 41.421215], [2.137671, 41.421165]]"/>
        <s v="[[2.138961, 41.420502], [2.139013, 41.420398]]"/>
        <s v="[[2.138647, 41.418453], [2.138635, 41.418369]]"/>
        <s v="[[2.138424, 41.421945], [2.138445, 41.421847]]"/>
        <s v="[[2.128073, 41.430403], [2.128003, 41.43035]]"/>
        <s v="[[2.127598, 41.428799], [2.127794, 41.428718]]"/>
        <s v="[[2.127142, 41.427911], [2.127103, 41.427852]]"/>
        <s v="[[2.127077, 41.427653], [2.127101, 41.427601]]"/>
        <s v="[[2.127161, 41.427514], [2.127187, 41.427478]]"/>
        <s v="[[2.128189, 41.424481], [2.128179, 41.424434]]"/>
        <s v="[[2.128221, 41.424285], [2.128244, 41.424248]]"/>
        <s v="[[2.128461, 41.424083], [2.128527, 41.424064]]"/>
        <s v="[[2.128809, 41.424077], [2.129022, 41.424173]]"/>
        <s v="[[2.13094, 41.425009], [2.131051, 41.425058]]"/>
        <s v="[[2.131758, 41.425061], [2.132303, 41.425017]]"/>
        <s v="[[2.132748, 41.424992], [2.133026, 41.424971]]"/>
        <s v="[[2.133694, 41.425044], [2.133885, 41.425075]]"/>
        <s v="[[2.196963, 41.397135], [2.196305, 41.396623]]"/>
        <s v="[[2.164598, 41.442515], [2.164692, 41.442324]]"/>
        <s v="[[2.203336, 41.397528], [2.203274, 41.39747]]"/>
        <s v="[[2.127502, 41.389112], [2.127521, 41.389095]]"/>
        <s v="[[2.113935, 41.399858], [2.113923, 41.399929]]"/>
        <s v="[[2.113923, 41.399929], [2.113866, 41.400308]]"/>
        <s v="[[2.181896, 41.448611], [2.183548, 41.448122]]"/>
        <s v="[[2.183548, 41.448122], [2.184066, 41.447967]]"/>
        <s v="[[2.163555, 41.432567], [2.163733, 41.43223]]"/>
        <s v="[[2.203332, 41.421176], [2.203036, 41.421419]]"/>
        <s v="[[2.200321, 41.425394], [2.200165, 41.425159]]"/>
        <s v="[[2.198322, 41.422567], [2.1984, 41.422204]]"/>
        <s v="[[2.145006, 41.396255], [2.14478, 41.396429]]"/>
        <s v="[[2.157146, 41.391446], [2.1574, 41.39164]]"/>
        <s v="[[2.113269, 41.407497], [2.113494, 41.407231]]"/>
        <s v="[[2.172052, 41.376942], [2.172074, 41.37697]]"/>
        <s v="[[2.176418, 41.446927], [2.176678, 41.446702]]"/>
        <s v="[[2.182074, 41.386603], [2.182092, 41.38662]]"/>
        <s v="[[2.18473, 41.384146], [2.184611, 41.384203]]"/>
        <s v="[[2.116577, 41.388807], [2.116858, 41.388922]]"/>
        <s v="[[2.136077, 41.375891], [2.13611, 41.375916]]"/>
        <s v="[[2.1261, 41.354737], [2.126194, 41.354687]]"/>
        <s v="[[2.172114, 41.379114], [2.171451, 41.379805]]"/>
        <s v="[[2.151016, 41.400742], [2.150981, 41.40065]]"/>
        <s v="[[2.193941, 41.407663], [2.19363, 41.407911]]"/>
        <s v="[[2.215066, 41.425811], [2.214868, 41.42562]]"/>
        <s v="[[2.210322, 41.421161], [2.210268, 41.421084]]"/>
        <s v="[[2.213414, 41.423654], [2.212994, 41.423211]]"/>
        <s v="[[2.20692, 41.418973], [2.206898, 41.418989]]"/>
        <s v="[[2.126451, 41.393269], [2.127076, 41.391819]]"/>
        <s v="[[2.143537, 41.421435], [2.143385, 41.421454]]"/>
        <s v="[[2.190244, 41.409378], [2.190347, 41.409359]]"/>
        <s v="[[2.191631, 41.409124], [2.191713, 41.409109]]"/>
        <s v="[[2.176413, 41.416988], [2.176368, 41.416919]]"/>
        <s v="[[2.072736, 41.351445], [2.073974, 41.351595]]"/>
        <s v="[[2.144019, 41.392649], [2.144071, 41.392508]]"/>
        <s v="[[2.12294, 41.371933], [2.123483, 41.371443]]"/>
        <s v="[[2.116627, 41.368591], [2.116601, 41.368519]]"/>
        <s v="[[2.116884, 41.368596], [2.116976, 41.368654]]"/>
        <s v="[[2.092163, 41.357872], [2.092209, 41.357875]]"/>
        <s v="[[2.168062, 41.370922], [2.168462, 41.370964]]"/>
        <s v="[[2.166591, 41.437464], [2.167779, 41.437345]]"/>
        <s v="[[2.171058, 41.438053], [2.171067, 41.438114]]"/>
        <s v="[[2.177909, 41.440186], [2.178817, 41.441231]]"/>
        <s v="[[2.170366, 41.437395], [2.170818, 41.437537]]"/>
        <s v="[[2.119077, 41.391662], [2.119332, 41.391595]]"/>
        <s v="[[2.201728, 41.409228], [2.201693, 41.409205]]"/>
        <s v="[[2.167623, 41.370805], [2.167744, 41.370886]]"/>
        <s v="[[2.188535, 41.430064], [2.188035, 41.430077]]"/>
        <s v="[[2.12926, 41.397491], [2.128715, 41.397122]]"/>
        <s v="[[2.171686, 41.443421], [2.171752, 41.443319]]"/>
        <s v="[[2.176418, 41.446927], [2.17561, 41.446869]]"/>
        <s v="[[2.171085, 41.445574], [2.171065, 41.44524]]"/>
        <s v="[[2.171308, 41.446393], [2.171098, 41.445646]]"/>
        <s v="[[2.185721, 41.419589], [2.186622, 41.418874]]"/>
        <s v="[[2.186694, 41.418818], [2.18682, 41.418708]]"/>
        <s v="[[2.187801, 41.450044], [2.187695, 41.449647]]"/>
        <s v="[[2.160251, 41.414462], [2.160944, 41.414266]]"/>
        <s v="[[2.131167, 41.373265], [2.131289, 41.372902]]"/>
        <s v="[[2.137885, 41.366181], [2.137734, 41.366302]]"/>
        <s v="[[2.1481, 41.381236], [2.147955, 41.381121]]"/>
        <s v="[[2.128063, 41.397052], [2.12789, 41.396936]]"/>
        <s v="[[2.187088, 41.450812], [2.187204, 41.450941]]"/>
        <s v="[[2.168319, 41.411333], [2.169046, 41.411906]]"/>
        <s v="[[2.175839, 41.385359], [2.175557, 41.385232]]"/>
        <s v="[[2.152499, 41.438227], [2.151885, 41.438035]]"/>
        <s v="[[2.169104, 41.374111], [2.169441, 41.373996]]"/>
        <s v="[[2.183197, 41.406343], [2.183988, 41.407331]]"/>
        <s v="[[2.184203, 41.426774], [2.184279, 41.427653]]"/>
        <s v="[[2.18393, 41.420961], [2.184524, 41.420495]]"/>
        <s v="[[2.165397, 41.376886], [2.165254, 41.376777]]"/>
        <s v="[[2.177319, 41.435442], [2.177544, 41.43574]]"/>
        <s v="[[2.204717, 41.412102], [2.204624, 41.411986]]"/>
        <s v="[[2.173807, 41.41636], [2.173665, 41.41632]]"/>
        <s v="[[2.188248, 41.421106], [2.188534, 41.420891]]"/>
        <s v="[[2.178883, 41.4397], [2.179924, 41.44055]]"/>
        <s v="[[2.131272, 41.376864], [2.13029, 41.376628]]"/>
        <s v="[[2.179924, 41.44055], [2.180643, 41.44108]]"/>
        <s v="[[2.112931, 41.361613], [2.112147, 41.361347]]"/>
        <s v="[[2.182497, 41.37595], [2.18279, 41.37632]]"/>
        <s v="[[2.183123, 41.378429], [2.183069, 41.37859]]"/>
        <s v="[[2.18234, 41.375747], [2.182497, 41.37595]]"/>
        <s v="[[2.195615, 41.40029], [2.196413, 41.401307]]"/>
        <s v="[[2.189403, 41.433949], [2.189399, 41.43387]]"/>
        <s v="[[2.103383, 41.368287], [2.103222, 41.36891]]"/>
        <s v="[[2.175757, 41.400535], [2.176055, 41.400582]]"/>
        <s v="[[2.176055, 41.400582], [2.176711, 41.400731]]"/>
        <s v="[[2.171614, 41.446949], [2.171419, 41.446629]]"/>
        <s v="[[2.14543, 41.433816], [2.145278, 41.433842]]"/>
        <s v="[[2.146171, 41.433846], [2.145959, 41.433835]]"/>
        <s v="[[2.213733, 41.41696], [2.213984, 41.416775]]"/>
        <s v="[[2.165254, 41.376777], [2.164328, 41.376056]]"/>
        <s v="[[2.153681, 41.438044], [2.153811, 41.438104]]"/>
        <s v="[[2.154121, 41.438239], [2.15438, 41.438343]]"/>
        <s v="[[2.133821, 41.347625], [2.133968, 41.347437]]"/>
        <s v="[[2.216995, 41.414591], [2.217392, 41.414281]]"/>
        <s v="[[2.141645, 41.353063], [2.141818, 41.353174]]"/>
        <s v="[[2.147379, 41.40424], [2.146602, 41.403809]]"/>
        <s v="[[2.141253, 41.432734], [2.141152, 41.432517]]"/>
        <s v="[[2.11584, 41.363554], [2.115925, 41.363765]]"/>
        <s v="[[2.116737, 41.367607], [2.116746, 41.367704]]"/>
        <s v="[[2.24911, 41.452944], [2.249003, 41.452867]]"/>
        <s v="[[2.081873, 41.352828], [2.081788, 41.352815]]"/>
        <s v="[[2.084782, 41.348845], [2.084743, 41.348867]]"/>
        <s v="[[2.08324, 41.350759], [2.083248, 41.350789]]"/>
        <s v="[[2.176269, 41.418566], [2.176329, 41.418709]]"/>
        <s v="[[2.150977, 41.394369], [2.151282, 41.394442]]"/>
        <s v="[[2.154945, 41.409675], [2.154537, 41.410132]]"/>
        <s v="[[2.1998, 41.424659], [2.200047, 41.424968]]"/>
        <s v="[[2.134522, 41.360982], [2.13435, 41.360855]]"/>
        <s v="[[2.136101, 41.363189], [2.135808, 41.36274]]"/>
        <s v="[[2.213291, 41.436627], [2.213329, 41.436603]]"/>
        <s v="[[2.213885, 41.436946], [2.213811, 41.437025]]"/>
        <s v="[[2.213778, 41.437756], [2.213828, 41.437996]]"/>
        <s v="[[2.220853, 41.441415], [2.22112, 41.441129]]"/>
        <s v="[[2.213329, 41.436603], [2.213396, 41.436573]]"/>
        <s v="[[2.214683, 41.441662], [2.214574, 41.441539]]"/>
        <s v="[[2.095782, 41.337014], [2.09567, 41.337032]]"/>
        <s v="[[2.094911, 41.335464], [2.094806, 41.335343]]"/>
        <s v="[[2.133025, 41.382263], [2.132885, 41.382576]]"/>
        <s v="[[2.132226, 41.383971], [2.132205, 41.384019]]"/>
        <s v="[[2.189488, 41.446783], [2.189334, 41.446457]]"/>
        <s v="[[2.19336, 41.415271], [2.193462, 41.415353]]"/>
        <s v="[[2.197181, 41.395596], [2.197002, 41.395456]]"/>
        <s v="[[2.195033, 41.405973], [2.194132, 41.406646]]"/>
        <s v="[[2.121604, 41.355033], [2.121545, 41.354874]]"/>
        <s v="[[2.141335, 41.425052], [2.140896, 41.425165]]"/>
        <s v="[[2.171175, 41.438736], [2.171849, 41.43867]]"/>
        <s v="[[2.187194, 41.444123], [2.186856, 41.444025]]"/>
        <s v="[[2.176031, 41.41072], [2.175968, 41.410669]]"/>
        <s v="[[2.099878, 41.327635], [2.100086, 41.327713]]"/>
        <s v="[[2.102485, 41.323868], [2.102139, 41.32426]]"/>
        <s v="[[2.123182, 41.386814], [2.123227, 41.386875]]"/>
        <s v="[[2.122541, 41.385196], [2.122537, 41.385315]]"/>
        <s v="[[2.10069, 41.326163], [2.100223, 41.326841]]"/>
        <s v="[[2.099108, 41.328391], [2.099515, 41.327771]]"/>
        <s v="[[2.088029, 41.376353], [2.088042, 41.376368]]"/>
        <s v="[[2.144576, 41.359291], [2.144339, 41.359483]]"/>
        <s v="[[2.207894, 41.434504], [2.207438, 41.433971]]"/>
        <s v="[[2.132976, 41.415155], [2.132839, 41.415135]]"/>
        <s v="[[2.133647, 41.414841], [2.133528, 41.414977]]"/>
        <s v="[[2.135865, 41.365167], [2.135702, 41.365001]]"/>
        <s v="[[2.152389, 41.433802], [2.152312, 41.433754]]"/>
        <s v="[[2.128926, 41.391986], [2.12886, 41.391906]]"/>
        <s v="[[2.121766, 41.397486], [2.121527, 41.397348]]"/>
        <s v="[[2.196132, 41.4366], [2.196058, 41.436405]]"/>
        <s v="[[2.196004, 41.436236], [2.195951, 41.436038]]"/>
        <s v="[[2.186888, 41.446641], [2.186938, 41.4467]]"/>
        <s v="[[2.186938, 41.4467], [2.187014, 41.446743]]"/>
        <s v="[[2.183789, 41.389253], [2.183725, 41.389187]]"/>
        <s v="[[2.156543, 41.416822], [2.156539, 41.416757]]"/>
        <s v="[[2.157416, 41.418188], [2.157442, 41.418127]]"/>
        <s v="[[2.159162, 41.416602], [2.159139, 41.416572]]"/>
        <s v="[[2.159063, 41.41652], [2.15901, 41.416502]]"/>
        <s v="[[2.15901, 41.416502], [2.15896, 41.416504]]"/>
        <s v="[[2.158633, 41.416851], [2.158597, 41.416896]]"/>
        <s v="[[2.15638, 41.417223], [2.156442, 41.417109]]"/>
        <s v="[[2.162818, 41.420973], [2.161773, 41.421304]]"/>
        <s v="[[2.154127, 41.42073], [2.153962, 41.420892]]"/>
        <s v="[[2.115786, 41.395779], [2.114421, 41.394749]]"/>
        <s v="[[2.114951, 41.394259], [2.11671, 41.395544]]"/>
        <s v="[[2.152254, 41.408562], [2.152317, 41.40849]]"/>
        <s v="[[2.1644, 41.40814], [2.163818, 41.408692]]"/>
        <s v="[[2.086547, 41.364309], [2.086479, 41.364298]]"/>
        <s v="[[2.165519, 41.391686], [2.165331, 41.391836]]"/>
        <s v="[[2.178487, 41.376704], [2.178711, 41.376974]]"/>
        <s v="[[2.168474, 41.410673], [2.168173, 41.410453]]"/>
        <s v="[[2.072056, 41.358686], [2.071826, 41.358961]]"/>
        <s v="[[2.071699, 41.359095], [2.071465, 41.359349]]"/>
        <s v="[[2.073066, 41.357529], [2.072928, 41.357687]]"/>
        <s v="[[2.126021, 41.373743], [2.125954, 41.373819]]"/>
        <s v="[[2.174293, 41.425003], [2.172523, 41.425723]]"/>
        <s v="[[2.155061, 41.37621], [2.155024, 41.376241]]"/>
        <s v="[[2.110155, 41.364484], [2.110875, 41.363208]]"/>
        <s v="[[2.158895, 41.416862], [2.159022, 41.416816]]"/>
        <s v="[[2.132188, 41.431145], [2.132136, 41.431099]]"/>
        <s v="[[2.131059, 41.429973], [2.13097, 41.429944]]"/>
        <s v="[[2.12672, 41.431651], [2.126785, 41.431688]]"/>
        <s v="[[2.126785, 41.431688], [2.126843, 41.431719]]"/>
        <s v="[[2.12381, 41.429236], [2.123918, 41.429351]]"/>
        <s v="[[2.131158, 41.431586], [2.131271, 41.431594]]"/>
        <s v="[[2.132139, 41.431961], [2.132197, 41.431972]]"/>
        <s v="[[2.133031, 41.431764], [2.133238, 41.431696]]"/>
        <s v="[[2.133367, 41.431671], [2.133431, 41.431668]]"/>
        <s v="[[2.133901, 41.43194], [2.133906, 41.431999]]"/>
        <s v="[[2.133898, 41.432078], [2.133875, 41.432174]]"/>
        <s v="[[2.132254, 41.431201], [2.132188, 41.431145]]"/>
        <s v="[[2.080042, 41.336191], [2.079296, 41.335904]]"/>
        <s v="[[2.076829, 41.33499], [2.07637, 41.334833]]"/>
        <s v="[[2.075657, 41.334715], [2.075313, 41.334688]]"/>
        <s v="[[2.0739, 41.33482], [2.073481, 41.334861]]"/>
        <s v="[[2.073481, 41.334861], [2.07298, 41.334857]]"/>
        <s v="[[2.071596, 41.334537], [2.071223, 41.334349]]"/>
        <s v="[[2.224728, 41.414825], [2.224531, 41.414569]]"/>
        <s v="[[2.224531, 41.414569], [2.224261, 41.414271]]"/>
        <s v="[[2.225064, 41.415425], [2.225032, 41.415356]]"/>
        <s v="[[2.155665, 41.395562], [2.155791, 41.395593]]"/>
        <s v="[[2.139968, 41.38], [2.139812, 41.379915]]"/>
        <s v="[[2.140125, 41.380093], [2.139968, 41.38]]"/>
        <s v="[[2.140766, 41.3805], [2.140732, 41.380511]]"/>
        <s v="[[2.126596, 41.33154], [2.126588, 41.331411]]"/>
        <s v="[[2.126588, 41.331411], [2.126526, 41.331273]]"/>
        <s v="[[2.166689, 41.412315], [2.166685, 41.412233]]"/>
        <s v="[[2.125034, 41.323032], [2.124974, 41.323116]]"/>
        <s v="[[2.157844, 41.415958], [2.157805, 41.415986]]"/>
        <s v="[[2.157805, 41.415986], [2.157743, 41.416013]]"/>
        <s v="[[2.157403, 41.416044], [2.157329, 41.416033]]"/>
        <s v="[[2.151874, 41.375202], [2.151792, 41.375133]]"/>
        <s v="[[2.171649, 41.38295], [2.171651, 41.382927]]"/>
        <s v="[[2.160603, 41.413965], [2.160545, 41.41394]]"/>
        <s v="[[2.160004, 41.413998], [2.159882, 41.414046]]"/>
        <s v="[[2.159882, 41.414046], [2.159738, 41.414112]]"/>
        <s v="[[2.166983, 41.390346], [2.16694, 41.390308]]"/>
        <s v="[[2.110861, 41.371725], [2.109682, 41.370887]]"/>
        <s v="[[2.157996, 41.426967], [2.157962, 41.427028]]"/>
        <s v="[[2.103838, 41.390766], [2.103861, 41.390728]]"/>
        <s v="[[2.200846, 41.406788], [2.200761, 41.406821]]"/>
        <s v="[[2.170319, 41.398917], [2.17012, 41.399066]]"/>
        <s v="[[2.188788, 41.405435], [2.188708, 41.405185]]"/>
        <s v="[[2.188412, 41.440656], [2.187916, 41.440797]]"/>
        <s v="[[2.127267, 41.387855], [2.127243, 41.387853]]"/>
        <s v="[[2.127449, 41.387778], [2.127432, 41.3878]]"/>
        <s v="[[2.170311, 41.417449], [2.170687, 41.417999]]"/>
        <s v="[[2.16069, 41.428771], [2.160455, 41.428686]]"/>
        <s v="[[2.193796, 41.406797], [2.193716, 41.406853]]"/>
        <s v="[[2.107782, 41.393682], [2.107421, 41.393526]]"/>
        <s v="[[2.198133, 41.394873], [2.198272, 41.394769]]"/>
        <s v="[[2.112701, 41.39435], [2.112776, 41.394371]]"/>
        <s v="[[2.147244, 41.432298], [2.147501, 41.432837]]"/>
        <s v="[[2.113724, 41.406956], [2.113933, 41.406819]]"/>
        <s v="[[2.16278, 41.435876], [2.161348, 41.436743]]"/>
        <s v="[[2.203973, 41.404123], [2.204173, 41.40397]]"/>
        <s v="[[2.170201, 41.390634], [2.170596, 41.390921]]"/>
        <s v="[[2.170596, 41.390921], [2.17097, 41.391201]]"/>
        <s v="[[2.17097, 41.391201], [2.171002, 41.391227]]"/>
        <s v="[[2.174119, 41.419447], [2.175119, 41.420035]]"/>
        <s v="[[2.112021, 41.408671], [2.112365, 41.408496]]"/>
        <s v="[[2.133612, 41.367259], [2.132764, 41.368806]]"/>
        <s v="[[2.156491, 41.392329], [2.156266, 41.392501]]"/>
        <s v="[[2.142724, 41.370038], [2.143083, 41.370315]]"/>
        <s v="[[2.17637, 41.405907], [2.176623, 41.406109]]"/>
        <s v="[[2.131423, 41.330264], [2.131238, 41.330245]]"/>
        <s v="[[2.175127, 41.371224], [2.174611, 41.370772]]"/>
        <s v="[[2.203891, 41.393935], [2.202921, 41.393206]]"/>
        <s v="[[2.200556, 41.391458], [2.199494, 41.390648]]"/>
        <s v="[[2.203771, 41.429483], [2.204227, 41.430037]]"/>
        <s v="[[2.193597, 41.381407], [2.193844, 41.381807]]"/>
        <s v="[[2.206433, 41.406028], [2.207345, 41.406711]]"/>
        <s v="[[2.14458, 41.427212], [2.144406, 41.427265]]"/>
        <s v="[[2.158042, 41.416673], [2.158167, 41.416583]]"/>
        <s v="[[2.127198, 41.358371], [2.127294, 41.358325]]"/>
        <s v="[[2.157796, 41.41691], [2.157893, 41.416904]]"/>
        <s v="[[2.20614, 41.417641], [2.206247, 41.417719]]"/>
        <s v="[[2.181106, 41.395823], [2.180482, 41.396296]]"/>
        <s v="[[2.138746, 41.368402], [2.138712, 41.368439]]"/>
        <s v="[[2.134416, 41.408758], [2.134393, 41.408729]]"/>
        <s v="[[2.200682, 41.40171], [2.200631, 41.401716]]"/>
        <s v="[[2.200506, 41.401706], [2.200467, 41.401691]]"/>
        <s v="[[2.163005, 41.440627], [2.162923, 41.440673]]"/>
        <s v="[[2.160658, 41.440087], [2.15999, 41.439943]]"/>
        <s v="[[2.159537, 41.439853], [2.158625, 41.439729]]"/>
        <s v="[[2.163245, 41.43992], [2.163261, 41.439953]]"/>
        <s v="[[2.163284, 41.440055], [2.16329, 41.440148]]"/>
        <s v="[[2.16329, 41.440148], [2.163273, 41.440254]]"/>
        <s v="[[2.183502, 41.43943], [2.185054, 41.43961]]"/>
        <s v="[[2.248074, 41.454233], [2.248044, 41.454296]]"/>
        <s v="[[2.248689, 41.453098], [2.248454, 41.453301]]"/>
        <s v="[[2.248454, 41.453301], [2.248306, 41.453511]]"/>
        <s v="[[2.176512, 41.448897], [2.176686, 41.448869]]"/>
        <s v="[[2.167137, 41.441983], [2.166643, 41.441826]]"/>
        <s v="[[2.113436, 41.40092], [2.113327, 41.400771]]"/>
        <s v="[[2.113327, 41.400771], [2.113256, 41.400765]]"/>
        <s v="[[2.174569, 41.410989], [2.174507, 41.411037]]"/>
        <s v="[[2.173659, 41.403134], [2.173373, 41.40335]]"/>
        <s v="[[2.203837, 41.421311], [2.203773, 41.421359]]"/>
        <s v="[[2.203711, 41.421407], [2.203674, 41.42143]]"/>
        <s v="[[2.173242, 41.415007], [2.173523, 41.415215]]"/>
        <s v="[[2.131703, 41.374722], [2.131468, 41.375463]]"/>
        <s v="[[2.203108, 41.441937], [2.202881, 41.44294]]"/>
        <s v="[[2.202881, 41.44294], [2.202824, 41.443157]]"/>
        <s v="[[2.206085, 41.443249], [2.20628, 41.44304]]"/>
        <s v="[[2.207486, 41.441202], [2.207585, 41.441139]]"/>
        <s v="[[2.200402, 41.439079], [2.199726, 41.438779]]"/>
        <s v="[[2.168406, 41.389568], [2.16837, 41.389593]]"/>
        <s v="[[2.170652, 41.370332], [2.170547, 41.370454]]"/>
        <s v="[[2.125242, 41.354319], [2.124002, 41.353584]]"/>
        <s v="[[2.173588, 41.379701], [2.173979, 41.380063]]"/>
        <s v="[[2.171259, 41.377447], [2.171687, 41.377851]]"/>
        <s v="[[2.14802, 41.435933], [2.14763, 41.435582]]"/>
        <s v="[[2.214942, 41.425335], [2.214748, 41.425132]]"/>
        <s v="[[2.200425, 41.448704], [2.200929, 41.448876]]"/>
        <s v="[[2.166167, 41.396874], [2.166336, 41.396753]]"/>
        <s v="[[2.132956, 41.371046], [2.132706, 41.371933]]"/>
        <s v="[[2.10051, 41.366182], [2.101412, 41.366633]]"/>
        <s v="[[2.099888, 41.366053], [2.10051, 41.366182]]"/>
        <s v="[[2.141317, 41.357113], [2.141715, 41.356565]]"/>
        <s v="[[2.173837, 41.402292], [2.174083, 41.402482]]"/>
        <s v="[[2.118686, 41.34538], [2.120862, 41.346518]]"/>
        <s v="[[2.172098, 41.42877], [2.172706, 41.428801]]"/>
        <s v="[[2.173236, 41.428837], [2.172706, 41.428801]]"/>
        <s v="[[2.112768, 41.327469], [2.112587, 41.327278]]"/>
        <s v="[[2.154218, 41.427736], [2.154017, 41.427611]]"/>
        <s v="[[2.163638, 41.428087], [2.163493, 41.428188]]"/>
        <s v="[[2.203108, 41.441937], [2.204741, 41.442124]]"/>
        <s v="[[2.154758, 41.42812], [2.154539, 41.427973]]"/>
        <s v="[[2.098485, 41.320393], [2.098542, 41.320423]]"/>
        <s v="[[2.108, 41.324234], [2.108003, 41.324305]]"/>
        <s v="[[2.107983, 41.324393], [2.107937, 41.324474]]"/>
        <s v="[[2.128152, 41.367191], [2.128531, 41.367251]]"/>
        <s v="[[2.138746, 41.365395], [2.138809, 41.365297]]"/>
        <s v="[[2.187149, 41.4229], [2.187557, 41.422868]]"/>
        <s v="[[2.104179, 41.382236], [2.104282, 41.382243]]"/>
        <s v="[[2.104282, 41.382243], [2.104473, 41.382289]]"/>
        <s v="[[2.106269, 41.387129], [2.107054, 41.38802]]"/>
        <s v="[[2.24782, 41.45535], [2.247827, 41.455029]]"/>
        <s v="[[2.197226, 41.438899], [2.19785, 41.438964]]"/>
        <s v="[[2.19785, 41.438964], [2.199661, 41.439151]]"/>
        <s v="[[2.091895, 41.377885], [2.093628, 41.378909]]"/>
        <s v="[[2.137689, 41.413997], [2.137701, 41.414046]]"/>
        <s v="[[2.089692, 41.363532], [2.088952, 41.363776]]"/>
        <s v="[[2.153866, 41.421936], [2.154763, 41.42118]]"/>
        <s v="[[2.08379, 41.377867], [2.083932, 41.377851]]"/>
        <s v="[[2.090629, 41.377098], [2.090664, 41.377096]]"/>
        <s v="[[2.090664, 41.377096], [2.090845, 41.377084]]"/>
        <s v="[[2.087438, 41.377464], [2.087608, 41.377445]]"/>
        <s v="[[2.087608, 41.377445], [2.088513, 41.377345]]"/>
        <s v="[[2.186431, 41.443037], [2.186561, 41.443097]]"/>
        <s v="[[2.21127, 41.453937], [2.211526, 41.453699]]"/>
        <s v="[[2.206358, 41.442789], [2.206609, 41.442477]]"/>
        <s v="[[2.182497, 41.426847], [2.182415, 41.425498]]"/>
        <s v="[[2.162463, 41.397165], [2.162709, 41.397348]]"/>
        <s v="[[2.165189, 41.399228], [2.165209, 41.399243]]"/>
        <s v="[[2.190748, 41.383839], [2.191129, 41.382805]]"/>
        <s v="[[2.164532, 41.390221], [2.164595, 41.390268]]"/>
        <s v="[[2.188957, 41.404757], [2.188998, 41.404785]]"/>
        <s v="[[2.133677, 41.414851], [2.133647, 41.414841]]"/>
        <s v="[[2.133809, 41.414896], [2.133677, 41.414851]]"/>
        <s v="[[2.154946, 41.412344], [2.154797, 41.412551]]"/>
        <s v="[[2.175349, 41.381257], [2.175566, 41.381431]]"/>
        <s v="[[2.091313, 41.3628], [2.091479, 41.362758]]"/>
        <s v="[[2.092709, 41.362522], [2.092843, 41.362483]]"/>
        <s v="[[2.093076, 41.362389], [2.093234, 41.362295]]"/>
        <s v="[[2.224529, 41.435157], [2.224418, 41.435165]]"/>
        <s v="[[2.223101, 41.435257], [2.222907, 41.435267]]"/>
        <s v="[[2.221403, 41.435493], [2.221308, 41.435606]]"/>
        <s v="[[2.129186, 41.38691], [2.128951, 41.386855]]"/>
        <s v="[[2.086714, 41.371688], [2.086343, 41.372581]]"/>
        <s v="[[2.233903, 41.440292], [2.233952, 41.440336]]"/>
        <s v="[[2.233414, 41.440672], [2.23225, 41.44135]]"/>
        <s v="[[2.133723, 41.384411], [2.133745, 41.384379]]"/>
        <s v="[[2.161327, 41.405067], [2.161822, 41.404575]]"/>
        <s v="[[2.195754, 41.415491], [2.194674, 41.416264]]"/>
        <s v="[[2.12339, 41.330847], [2.123467, 41.330965]]"/>
        <s v="[[2.197181, 41.395596], [2.197215, 41.395562]]"/>
        <s v="[[2.125913, 41.410277], [2.126089, 41.410331]]"/>
        <s v="[[2.131246, 41.410518], [2.131407, 41.410681]]"/>
        <s v="[[2.233075, 41.449051], [2.233686, 41.44848]]"/>
        <s v="[[2.132559, 41.349796], [2.132464, 41.349882]]"/>
        <s v="[[2.126276, 41.35708], [2.127018, 41.356946]]"/>
        <s v="[[2.127018, 41.356946], [2.127556, 41.356862]]"/>
        <s v="[[2.13041, 41.35162], [2.130347, 41.351654]]"/>
        <s v="[[2.076365, 41.346009], [2.074028, 41.346229]]"/>
        <s v="[[2.188801, 41.416954], [2.188992, 41.417098]]"/>
        <s v="[[2.202127, 41.435892], [2.201728, 41.438083]]"/>
        <s v="[[2.122066, 41.373902], [2.123435, 41.374653]]"/>
        <s v="[[2.224205, 41.451484], [2.224249, 41.451284]]"/>
        <s v="[[2.144065, 41.402384], [2.144542, 41.401914]]"/>
        <s v="[[2.138927, 41.385335], [2.139672, 41.385348]]"/>
        <s v="[[2.137168, 41.388817], [2.136573, 41.388508]]"/>
        <s v="[[2.21288, 41.428838], [2.213036, 41.428873]]"/>
        <s v="[[2.207285, 41.423845], [2.207875, 41.4243]]"/>
        <s v="[[2.208319, 41.424637], [2.208471, 41.424754]]"/>
        <s v="[[2.208471, 41.424754], [2.20882, 41.425014]]"/>
        <s v="[[2.078346, 41.349336], [2.078356, 41.349365]]"/>
        <s v="[[2.082035, 41.347768], [2.081717, 41.347869]]"/>
        <s v="[[2.079667, 41.348215], [2.079011, 41.348346]]"/>
        <s v="[[2.078824, 41.348463], [2.07867, 41.348631]]"/>
        <s v="[[2.07867, 41.348631], [2.078543, 41.348839]]"/>
        <s v="[[2.078543, 41.348839], [2.078374, 41.349181]]"/>
        <s v="[[2.087271, 41.35467], [2.086882, 41.35531]]"/>
        <s v="[[2.166702, 41.406875], [2.167222, 41.407196]]"/>
        <s v="[[2.136833, 41.381236], [2.13813, 41.381727]]"/>
        <s v="[[2.103991, 41.322184], [2.10411, 41.322248]]"/>
        <s v="[[2.095824, 41.376728], [2.096112, 41.376708]]"/>
        <s v="[[2.075849, 41.356777], [2.075648, 41.356761]]"/>
        <s v="[[2.138916, 41.365513], [2.138784, 41.365421]]"/>
        <s v="[[2.199998, 41.413777], [2.199033, 41.413046]]"/>
        <s v="[[2.153764, 41.351581], [2.154762, 41.351747]]"/>
        <s v="[[2.159753, 41.414005], [2.159574, 41.414073]]"/>
        <s v="[[2.191068, 41.380417], [2.190895, 41.380378]]"/>
        <s v="[[2.205642, 41.4437], [2.20576, 41.443573]]"/>
        <s v="[[2.136297, 41.313463], [2.138039, 41.312125]]"/>
        <s v="[[2.242908, 41.441431], [2.243336, 41.441828]]"/>
        <s v="[[2.127078, 41.331565], [2.127116, 41.331624]]"/>
        <s v="[[2.173286, 41.37606], [2.173514, 41.376576]]"/>
        <s v="[[2.120064, 41.329846], [2.121164, 41.331648]]"/>
        <s v="[[2.175886, 41.388957], [2.175745, 41.388849]]"/>
        <s v="[[2.167939, 41.414603], [2.167279, 41.415442]]"/>
        <s v="[[2.161354, 41.405083], [2.162044, 41.405501]]"/>
        <s v="[[2.156596, 41.376797], [2.156735, 41.376682]]"/>
        <s v="[[2.145441, 41.359822], [2.145049, 41.359488]]"/>
        <s v="[[2.089066, 41.322013], [2.08911, 41.321894]]"/>
        <s v="[[2.200155, 41.413896], [2.199998, 41.413777]]"/>
        <s v="[[2.162648, 41.400837], [2.163954, 41.401947]]"/>
        <s v="[[2.168809, 41.413676], [2.170099, 41.414405]]"/>
        <s v="[[2.080113, 41.345927], [2.079982, 41.345912]]"/>
        <s v="[[2.07909, 41.345943], [2.07886, 41.345959]]"/>
        <s v="[[2.185207, 41.413024], [2.185994, 41.412627]]"/>
        <s v="[[2.164777, 41.411872], [2.164616, 41.411884]]"/>
        <s v="[[2.211616, 41.453575], [2.211581, 41.453464]]"/>
        <s v="[[2.234012, 41.448056], [2.233238, 41.447276]]"/>
        <s v="[[2.142632, 41.382908], [2.142633, 41.382938]]"/>
        <s v="[[2.153233, 41.374952], [2.153397, 41.374951]]"/>
        <s v="[[2.223943, 41.424764], [2.223021, 41.423702]]"/>
        <s v="[[2.222164, 41.423124], [2.221962, 41.422961]]"/>
        <s v="[[2.225882, 41.427027], [2.225757, 41.426882]]"/>
        <s v="[[2.219446, 41.437951], [2.218995, 41.437684]]"/>
        <s v="[[2.170065, 41.432953], [2.170702, 41.432499]]"/>
        <s v="[[2.129067, 41.33075], [2.129125, 41.330685]]"/>
        <s v="[[2.130591, 41.403934], [2.130524, 41.403897]]"/>
        <s v="[[2.201728, 41.438083], [2.200696, 41.437978]]"/>
        <s v="[[2.128792, 41.39182], [2.12876, 41.391776]]"/>
        <s v="[[2.129376, 41.392244], [2.129326, 41.392222]]"/>
        <s v="[[2.126407, 41.325417], [2.126742, 41.325526]]"/>
        <s v="[[2.196413, 41.401307], [2.195615, 41.40029]]"/>
        <s v="[[2.189997, 41.431466], [2.191514, 41.431663]]"/>
        <s v="[[2.077087, 41.360205], [2.07655, 41.360246]]"/>
        <s v="[[2.07655, 41.360246], [2.076039, 41.360284]]"/>
        <s v="[[2.120013, 41.340202], [2.119912, 41.340242]]"/>
        <s v="[[2.116828, 41.340198], [2.116702, 41.340122]]"/>
        <s v="[[2.146403, 41.411813], [2.1464, 41.411909]]"/>
        <s v="[[2.114727, 41.387752], [2.114912, 41.387797]]"/>
        <s v="[[2.187149, 41.4229], [2.187013, 41.422886]]"/>
        <s v="[[2.118748, 41.374472], [2.119212, 41.373711]]"/>
        <s v="[[2.09798, 41.37257], [2.096878, 41.372132]]"/>
        <s v="[[2.193637, 41.406577], [2.193659, 41.406594]]"/>
        <s v="[[2.186799, 41.391695], [2.1868, 41.391516]]"/>
        <s v="[[2.165831, 41.43054], [2.165972, 41.430515]]"/>
        <s v="[[2.159706, 41.416844], [2.159578, 41.416738]]"/>
        <s v="[[2.151106, 41.419138], [2.150441, 41.418156]]"/>
        <s v="[[2.189767, 41.376585], [2.189483, 41.377304]]"/>
        <s v="[[2.148006, 41.398041], [2.147468, 41.397717]]"/>
        <s v="[[2.132997, 41.368877], [2.134098, 41.36702]]"/>
        <s v="[[2.167725, 41.399119], [2.167546, 41.399256]]"/>
        <s v="[[2.128559, 41.397767], [2.128992, 41.397759]]"/>
        <s v="[[2.175074, 41.424698], [2.174293, 41.425003]]"/>
        <s v="[[2.121154, 41.329456], [2.122272, 41.33127]]"/>
        <s v="[[2.209399, 41.431448], [2.209272, 41.431512]]"/>
        <s v="[[2.099712, 41.376602], [2.099557, 41.376614]]"/>
        <s v="[[2.128666, 41.389978], [2.129008, 41.390063]]"/>
        <s v="[[2.190166, 41.392241], [2.189173, 41.391509]]"/>
        <s v="[[2.128531, 41.367251], [2.128152, 41.367191]]"/>
        <s v="[[2.174777, 41.447714], [2.17522, 41.447944]]"/>
        <s v="[[2.174331, 41.397517], [2.17451, 41.397381]]"/>
        <s v="[[2.155792, 41.401266], [2.156345, 41.40163]]"/>
        <s v="[[2.173307, 41.399977], [2.173609, 41.400054]]"/>
        <s v="[[2.204821, 41.399423], [2.20533, 41.399165]]"/>
        <s v="[[2.204173, 41.398948], [2.204182, 41.398972]]"/>
        <s v="[[2.16278, 41.435876], [2.163831, 41.435302]]"/>
        <s v="[[2.143355, 41.388587], [2.143249, 41.388186]]"/>
        <s v="[[2.172523, 41.425723], [2.172446, 41.425762]]"/>
        <s v="[[2.119363, 41.377197], [2.119719, 41.376892]]"/>
        <s v="[[2.19752, 41.444752], [2.19802, 41.44632]]"/>
        <s v="[[2.150441, 41.418156], [2.150007, 41.417514]]"/>
        <s v="[[2.122838, 41.338456], [2.122874, 41.338443]]"/>
        <s v="[[2.108743, 41.37451], [2.108888, 41.374585]]"/>
        <s v="[[2.095871, 41.32304], [2.095616, 41.323329]]"/>
        <s v="[[2.090847, 41.326646], [2.090836, 41.326667]]"/>
        <s v="[[2.090743, 41.326703], [2.090733, 41.326701]]"/>
        <s v="[[2.101789, 41.339424], [2.102072, 41.339585]]"/>
        <s v="[[2.150376, 41.425935], [2.150432, 41.426042]]"/>
        <s v="[[2.143718, 41.424377], [2.144092, 41.424389]]"/>
        <s v="[[2.144092, 41.424389], [2.144356, 41.424418]]"/>
        <s v="[[2.145198, 41.424404], [2.145689, 41.424294]]"/>
        <s v="[[2.198775, 41.448827], [2.198865, 41.448825]]"/>
        <s v="[[2.199119, 41.448887], [2.19923, 41.448941]]"/>
        <s v="[[2.199393, 41.449348], [2.199367, 41.449415]]"/>
        <s v="[[2.198987, 41.449911], [2.198967, 41.449986]]"/>
        <s v="[[2.091457, 41.3579], [2.091616, 41.357912]]"/>
        <s v="[[2.210217, 41.454908], [2.209917, 41.455175]]"/>
        <s v="[[2.209917, 41.455175], [2.210217, 41.454908]]"/>
        <s v="[[2.210952, 41.454217], [2.21085, 41.454312]]"/>
        <s v="[[2.176269, 41.424633], [2.176211, 41.424538]]"/>
        <s v="[[2.128721, 41.381119], [2.128698, 41.381184]]"/>
        <s v="[[2.139534, 41.332583], [2.139698, 41.332541]]"/>
        <s v="[[2.150392, 41.329576], [2.150308, 41.329587]]"/>
        <s v="[[2.149475, 41.330319], [2.149501, 41.330409]]"/>
        <s v="[[2.1394, 41.415245], [2.139446, 41.41522]]"/>
        <s v="[[2.13874, 41.415262], [2.138804, 41.415287]]"/>
        <s v="[[2.141986, 41.389382], [2.141994, 41.389415]]"/>
        <s v="[[2.149514, 41.330518], [2.149542, 41.330579]]"/>
        <s v="[[2.175151, 41.400335], [2.175059, 41.400409]]"/>
        <s v="[[2.106221, 41.323442], [2.106491, 41.32351]]"/>
        <s v="[[2.105967, 41.323347], [2.106221, 41.323442]]"/>
        <s v="[[2.107137, 41.323534], [2.107251, 41.32357]]"/>
        <s v="[[2.195873, 41.399705], [2.19513, 41.399151]]"/>
        <s v="[[2.110914, 41.384157], [2.111074, 41.384196]]"/>
        <s v="[[2.100608, 41.380538], [2.100751, 41.380468]]"/>
        <s v="[[2.100906, 41.380395], [2.101003, 41.380358]]"/>
        <s v="[[2.101003, 41.380358], [2.101112, 41.380322]]"/>
        <s v="[[2.101226, 41.3803], [2.101345, 41.380291]]"/>
        <s v="[[2.101523, 41.380307], [2.101619, 41.380331]]"/>
        <s v="[[2.101947, 41.380481], [2.102019, 41.380555]]"/>
        <s v="[[2.102088, 41.380637], [2.102145, 41.380728]]"/>
        <s v="[[2.102169, 41.38078], [2.10219, 41.380834]]"/>
        <s v="[[2.102217, 41.380929], [2.102238, 41.381022]]"/>
        <s v="[[2.1026, 41.381743], [2.102734, 41.381821]]"/>
        <s v="[[2.111508, 41.384308], [2.111615, 41.38433]]"/>
        <s v="[[2.127205, 41.387749], [2.127179, 41.387567]]"/>
        <s v="[[2.135235, 41.351408], [2.135031, 41.351671]]"/>
        <s v="[[2.134042, 41.35297], [2.134007, 41.353017]]"/>
        <s v="[[2.143309, 41.422061], [2.143008, 41.422017]]"/>
        <s v="[[2.141204, 41.421877], [2.141858, 41.42193]]"/>
        <s v="[[2.072553, 41.350041], [2.073644, 41.349958]]"/>
        <s v="[[2.147374, 41.362581], [2.147648, 41.362417]]"/>
        <s v="[[2.144377, 41.364502], [2.144077, 41.364108]]"/>
        <s v="[[2.081392, 41.358751], [2.081038, 41.358671]]"/>
        <s v="[[2.081392, 41.358751], [2.081712, 41.358821]]"/>
        <s v="[[2.1071, 41.324721], [2.10687, 41.324789]]"/>
        <s v="[[2.106085, 41.325496], [2.106015, 41.325758]]"/>
        <s v="[[2.105999, 41.326295], [2.106044, 41.326577]]"/>
        <s v="[[2.072327, 41.352438], [2.072637, 41.352413]]"/>
        <s v="[[2.138495, 41.417496], [2.138253, 41.417049]]"/>
        <s v="[[2.148201, 41.359783], [2.147499, 41.359963]]"/>
        <s v="[[2.118114, 41.389499], [2.118122, 41.389349]]"/>
        <s v="[[2.117776, 41.389184], [2.117553, 41.389136]]"/>
        <s v="[[2.117033, 41.38898], [2.116858, 41.388922]]"/>
        <s v="[[2.116577, 41.388807], [2.116441, 41.388743]]"/>
        <s v="[[2.143492, 41.36679], [2.143734, 41.366603]]"/>
        <s v="[[2.13396, 41.39544], [2.133951, 41.395358]]"/>
        <s v="[[2.074034, 41.438692], [2.074114, 41.438592]]"/>
        <s v="[[2.075293, 41.436543], [2.075338, 41.436406]]"/>
        <s v="[[2.075721, 41.435334], [2.075778, 41.43518]]"/>
        <s v="[[2.075778, 41.43518], [2.075854, 41.435016]]"/>
        <s v="[[2.075931, 41.434887], [2.076023, 41.434737]]"/>
        <s v="[[2.080897, 41.4322], [2.081177, 41.432063]]"/>
        <s v="[[2.092964, 41.424048], [2.093208, 41.423669]]"/>
        <s v="[[2.090025, 41.427275], [2.090189, 41.427191]]"/>
        <s v="[[2.087356, 41.428067], [2.088124, 41.427886]]"/>
        <s v="[[2.083033, 41.43042], [2.083193, 41.43025]]"/>
        <s v="[[2.083193, 41.43025], [2.083327, 41.430116]]"/>
        <s v="[[2.083694, 41.429791], [2.083913, 41.429617]]"/>
        <s v="[[2.085984, 41.428481], [2.086162, 41.428413]]"/>
        <s v="[[2.086449, 41.428314], [2.086714, 41.428235]]"/>
        <s v="[[2.086714, 41.428235], [2.087072, 41.428141]]"/>
        <s v="[[2.074966, 41.437367], [2.075059, 41.437153]]"/>
        <s v="[[2.091998, 41.425506], [2.092357, 41.424937]]"/>
        <s v="[[2.092357, 41.424937], [2.092964, 41.424048]]"/>
        <s v="[[2.08015, 41.353945], [2.08034, 41.354011]]"/>
        <s v="[[2.07866, 41.355298], [2.078892, 41.355294]]"/>
        <s v="[[2.0821, 41.357076], [2.082168, 41.357093]]"/>
        <s v="[[2.082422, 41.356876], [2.082482, 41.356878]]"/>
        <s v="[[2.075166, 41.356761], [2.075407, 41.356757]]"/>
        <s v="[[2.158933, 41.437243], [2.158344, 41.436669]]"/>
        <s v="[[2.202553, 41.433692], [2.202375, 41.433777]]"/>
        <s v="[[2.189411, 41.396646], [2.189206, 41.396498]]"/>
        <s v="[[2.106266, 41.323718], [2.106301, 41.323658]]"/>
        <s v="[[2.106337, 41.324105], [2.106289, 41.324033]]"/>
        <s v="[[2.153713, 41.378481], [2.15306, 41.377976]]"/>
        <s v="[[2.136006, 41.415857], [2.135025, 41.415434]]"/>
        <s v="[[2.13821, 41.375395], [2.138242, 41.37535]]"/>
        <s v="[[2.140648, 41.397037], [2.140644, 41.397212]]"/>
        <s v="[[2.141364, 41.391024], [2.141309, 41.390854]]"/>
        <s v="[[2.171947, 41.430215], [2.171964, 41.43036]]"/>
        <s v="[[2.148857, 41.401146], [2.148736, 41.40115]]"/>
        <s v="[[2.188237, 41.447182], [2.1882, 41.447214]]"/>
        <s v="[[2.188887, 41.449565], [2.189026, 41.450087]]"/>
        <s v="[[2.189095, 41.450625], [2.189089, 41.450823]]"/>
        <s v="[[2.103495, 41.340154], [2.103884, 41.340254]]"/>
        <s v="[[2.168462, 41.389109], [2.169254, 41.388469]]"/>
        <s v="[[2.169254, 41.388469], [2.16947, 41.388294]]"/>
        <s v="[[2.124802, 41.323238], [2.124828, 41.323367]]"/>
        <s v="[[2.174066, 41.402827], [2.174087, 41.402811]]"/>
        <s v="[[2.137567, 41.386353], [2.138158, 41.386861]]"/>
        <s v="[[2.153939, 41.37882], [2.153963, 41.378802]]"/>
        <s v="[[2.164412, 41.386275], [2.165345, 41.386974]]"/>
        <s v="[[2.166928, 41.388167], [2.167054, 41.388256]]"/>
        <s v="[[2.195413, 41.387591], [2.195601, 41.387729]]"/>
        <s v="[[2.212887, 41.415912], [2.213033, 41.416015]]"/>
        <s v="[[2.134399, 41.393258], [2.134424, 41.393197]]"/>
        <s v="[[2.178008, 41.437811], [2.177936, 41.437691]]"/>
        <s v="[[2.120197, 41.39648], [2.120263, 41.396583]]"/>
        <s v="[[2.116846, 41.399405], [2.116649, 41.399545]]"/>
        <s v="[[2.116356, 41.399792], [2.116086, 41.400052]]"/>
        <s v="[[2.115659, 41.400342], [2.115524, 41.400401]]"/>
        <s v="[[2.11921, 41.398013], [2.119202, 41.398053]]"/>
        <s v="[[2.195494, 41.423672], [2.195535, 41.423658]]"/>
        <s v="[[2.195791, 41.423481], [2.195813, 41.423443]]"/>
        <s v="[[2.071107, 41.355869], [2.07121, 41.355863]]"/>
        <s v="[[2.124097, 41.395167], [2.124173, 41.395122]]"/>
        <s v="[[2.106596, 41.340438], [2.108001, 41.340364]]"/>
        <s v="[[2.150332, 41.359872], [2.151036, 41.360057]]"/>
        <s v="[[2.127044, 41.331867], [2.126959, 41.331903]]"/>
        <s v="[[2.126959, 41.331903], [2.126887, 41.331914]]"/>
        <s v="[[2.208026, 41.432135], [2.206814, 41.432734]]"/>
        <s v="[[2.134724, 41.366178], [2.134098, 41.36702]]"/>
        <s v="[[2.172507, 41.399588], [2.172163, 41.399499]]"/>
        <s v="[[2.183354, 41.419654], [2.183301, 41.419695]]"/>
        <s v="[[2.22794, 41.45405], [2.227076, 41.454594]]"/>
        <s v="[[2.151786, 41.425214], [2.151525, 41.425237]]"/>
        <s v="[[2.10237, 41.339737], [2.102708, 41.339889]]"/>
        <s v="[[2.152318, 41.400503], [2.152809, 41.400809]]"/>
        <s v="[[2.076628, 41.35308], [2.076699, 41.353073]]"/>
        <s v="[[2.134158, 41.333965], [2.132015, 41.330445]]"/>
        <s v="[[2.083092, 41.33655], [2.083384, 41.33674]]"/>
        <s v="[[2.083384, 41.33674], [2.083737, 41.336971]]"/>
        <s v="[[2.084773, 41.337572], [2.084975, 41.337693]]"/>
        <s v="[[2.091834, 41.3449], [2.091896, 41.345022]]"/>
        <s v="[[2.0921, 41.344309], [2.091761, 41.344434]]"/>
        <s v="[[2.09036, 41.339004], [2.090082, 41.339014]]"/>
        <s v="[[2.151302, 41.426291], [2.151426, 41.426315]]"/>
        <s v="[[2.216631, 41.408233], [2.216796, 41.408417]]"/>
        <s v="[[2.20835, 41.40766], [2.207674, 41.408172]]"/>
        <s v="[[2.115613, 41.339436], [2.115873, 41.339316]]"/>
        <s v="[[2.116145, 41.339106], [2.116227, 41.339007]]"/>
        <s v="[[2.116358, 41.338775], [2.116398, 41.338649]]"/>
        <s v="[[2.116398, 41.338649], [2.116408, 41.338524]]"/>
        <s v="[[2.116408, 41.338524], [2.116379, 41.338363]]"/>
        <s v="[[2.174322, 41.395868], [2.175239, 41.396518]]"/>
        <s v="[[2.093254, 41.345671], [2.093135, 41.345881]]"/>
        <s v="[[2.093412, 41.343736], [2.093485, 41.343919]]"/>
        <s v="[[2.153595, 41.337086], [2.153326, 41.336656]]"/>
        <s v="[[2.153708, 41.337272], [2.153657, 41.337192]]"/>
        <s v="[[2.150697, 41.332395], [2.150505, 41.332082]]"/>
        <s v="[[2.153326, 41.336656], [2.152849, 41.335894]]"/>
        <s v="[[2.152282, 41.334986], [2.151306, 41.333383]]"/>
        <s v="[[2.174934, 41.379416], [2.175046, 41.379288]]"/>
        <s v="[[2.161819, 41.412538], [2.162037, 41.412658]]"/>
        <s v="[[2.163912, 41.41366], [2.164531, 41.413979]]"/>
        <s v="[[2.16286, 41.413113], [2.162895, 41.413132]]"/>
        <s v="[[2.193386, 41.391051], [2.193491, 41.39113]]"/>
        <s v="[[2.193491, 41.39113], [2.19363, 41.391228]]"/>
        <s v="[[2.113002, 41.3846], [2.113316, 41.384594]]"/>
        <s v="[[2.181197, 41.392064], [2.180643, 41.391661]]"/>
        <s v="[[2.158963, 41.370835], [2.159731, 41.371289]]"/>
        <s v="[[2.114006, 41.376645], [2.114073, 41.376732]]"/>
        <s v="[[2.187921, 41.393932], [2.187962, 41.393959]]"/>
        <s v="[[2.191462, 41.394737], [2.191411, 41.394764]]"/>
        <s v="[[2.17788, 41.439339], [2.177382, 41.439584]]"/>
        <s v="[[2.138555, 41.415146], [2.138612, 41.415192]]"/>
        <s v="[[2.145342, 41.43056], [2.145367, 41.430625]]"/>
        <s v="[[2.166078, 41.385018], [2.165689, 41.38506]]"/>
        <s v="[[2.194254, 41.398537], [2.193987, 41.398316]]"/>
        <s v="[[2.208063, 41.439476], [2.208157, 41.439063]]"/>
        <s v="[[2.166707, 41.415206], [2.166693, 41.415224]]"/>
        <s v="[[2.223165, 41.442695], [2.223111, 41.442803]]"/>
        <s v="[[2.137683, 41.348942], [2.137615, 41.34898]]"/>
        <s v="[[2.186809, 41.393528], [2.186809, 41.393253]]"/>
        <s v="[[2.120056, 41.40137], [2.119986, 41.401561]]"/>
        <s v="[[2.206034, 41.397365], [2.205509, 41.396909]]"/>
        <s v="[[2.155992, 41.415966], [2.156057, 41.416002]]"/>
        <s v="[[2.156504, 41.416982], [2.156442, 41.417109]]"/>
        <s v="[[2.156398, 41.417462], [2.156437, 41.417524]]"/>
        <s v="[[2.1569, 41.41777], [2.156983, 41.417795]]"/>
        <s v="[[2.158822, 41.416892], [2.158755, 41.416926]]"/>
        <s v="[[2.156518, 41.41668], [2.156531, 41.416717]]"/>
        <s v="[[2.157192, 41.417816], [2.157261, 41.417808]]"/>
        <s v="[[2.157326, 41.417793], [2.157388, 41.417771]]"/>
        <s v="[[2.157388, 41.417771], [2.157454, 41.417741]]"/>
        <s v="[[2.157454, 41.417741], [2.157644, 41.417608]]"/>
        <s v="[[2.110631, 41.343511], [2.110599, 41.343557]]"/>
        <s v="[[2.110525, 41.343614], [2.110429, 41.343648]]"/>
        <s v="[[2.110543, 41.343252], [2.110585, 41.343285]]"/>
        <s v="[[2.10768, 41.345659], [2.107727, 41.345624]]"/>
        <s v="[[2.091769, 41.320904], [2.092308, 41.321124]]"/>
        <s v="[[2.208382, 41.450454], [2.208102, 41.45096]]"/>
        <s v="[[2.200808, 41.40175], [2.201121, 41.402007]]"/>
        <s v="[[2.207641, 41.419708], [2.207148, 41.420256]]"/>
        <s v="[[2.174924, 41.440159], [2.175512, 41.440517]]"/>
        <s v="[[2.12782, 41.397783], [2.127872, 41.397781]]"/>
        <s v="[[2.177625, 41.449341], [2.177625, 41.449484]]"/>
        <s v="[[2.184765, 41.430106], [2.185418, 41.430093]]"/>
        <s v="[[2.164284, 41.410242], [2.164289, 41.41026]]"/>
        <s v="[[2.105305, 41.354613], [2.104055, 41.356509]]"/>
        <s v="[[2.106616, 41.353434], [2.105991, 41.353894]]"/>
        <s v="[[2.197281, 41.393964], [2.19706, 41.394126]]"/>
        <s v="[[2.200267, 41.401931], [2.199763, 41.402313]]"/>
        <s v="[[2.123299, 41.393704], [2.123934, 41.393063]]"/>
        <s v="[[2.121262, 41.389226], [2.121331, 41.389235]]"/>
        <s v="[[2.130106, 41.409599], [2.131398, 41.408695]]"/>
        <s v="[[2.164672, 41.400529], [2.164565, 41.400451]]"/>
        <s v="[[2.171669, 41.443447], [2.171579, 41.443587]]"/>
        <s v="[[2.219756, 41.442919], [2.220202, 41.442293]]"/>
        <s v="[[2.148708, 41.423041], [2.148834, 41.423346]]"/>
        <s v="[[2.180252, 41.398398], [2.180153, 41.398324]]"/>
        <s v="[[2.184387, 41.441615], [2.18312, 41.440526]]"/>
        <s v="[[2.151885, 41.438035], [2.15163, 41.437918]]"/>
        <s v="[[2.113653, 41.400862], [2.113514, 41.400606]]"/>
        <s v="[[2.176249, 41.374221], [2.176176, 41.374229]]"/>
        <s v="[[2.176048, 41.374222], [2.175995, 41.374209]]"/>
        <s v="[[2.175995, 41.374209], [2.175948, 41.374194]]"/>
        <s v="[[2.175715, 41.373997], [2.175693, 41.37394]]"/>
        <s v="[[2.175781, 41.373642], [2.175844, 41.373595]]"/>
        <s v="[[2.105569, 41.341712], [2.105768, 41.341685]]"/>
        <s v="[[2.105768, 41.341685], [2.105876, 41.34166]]"/>
        <s v="[[2.106098, 41.341575], [2.106179, 41.341527]]"/>
        <s v="[[2.10637, 41.341278], [2.106379, 41.341213]]"/>
        <s v="[[2.106379, 41.341213], [2.106373, 41.341146]]"/>
        <s v="[[2.180007, 41.394563], [2.17934, 41.39407]]"/>
        <s v="[[2.155586, 41.395682], [2.155665, 41.395562]]"/>
        <s v="[[2.175537, 41.374402], [2.175503, 41.374429]]"/>
        <s v="[[2.182989, 41.430593], [2.182882, 41.430795]]"/>
        <s v="[[2.16419, 41.429429], [2.162985, 41.428678]]"/>
        <s v="[[2.164149, 41.430715], [2.164268, 41.430711]]"/>
        <s v="[[2.180467, 41.394903], [2.180221, 41.39473]]"/>
        <s v="[[2.180007, 41.394563], [2.180221, 41.39473]]"/>
        <s v="[[2.158262, 41.397316], [2.157726, 41.397751]]"/>
        <s v="[[2.219127, 41.445812], [2.219216, 41.445932]]"/>
        <s v="[[2.219357, 41.44606], [2.219507, 41.446157]]"/>
        <s v="[[2.174493, 41.407727], [2.174405, 41.407793]]"/>
        <s v="[[2.171955, 41.445052], [2.172291, 41.445422]]"/>
        <s v="[[2.230821, 41.434692], [2.231288, 41.435111]]"/>
        <s v="[[2.167726, 41.385685], [2.167571, 41.385698]]"/>
        <s v="[[2.200369, 41.420501], [2.200557, 41.420639]]"/>
        <s v="[[2.085966, 41.328184], [2.086171, 41.328039]]"/>
        <s v="[[2.086371, 41.329642], [2.086451, 41.329506]]"/>
        <s v="[[2.087067, 41.325536], [2.087098, 41.325528]]"/>
        <s v="[[2.087164, 41.32544], [2.087197, 41.325393]]"/>
        <s v="[[2.086491, 41.329332], [2.086472, 41.32927]]"/>
        <s v="[[2.08707, 41.325891], [2.087076, 41.325842]]"/>
        <s v="[[2.087067, 41.325795], [2.087025, 41.32572]]"/>
        <s v="[[2.118757, 41.393585], [2.11864, 41.393532]]"/>
        <s v="[[2.172848, 41.36818], [2.17309, 41.368506]]"/>
        <s v="[[2.197154, 41.404053], [2.198004, 41.403432]]"/>
        <s v="[[2.164829, 41.368927], [2.165206, 41.368926]]"/>
        <s v="[[2.165206, 41.368926], [2.165402, 41.368925]]"/>
        <s v="[[2.244759, 41.443194], [2.245315, 41.443723]]"/>
        <s v="[[2.11996, 41.365595], [2.120019, 41.36559]]"/>
        <s v="[[2.120679, 41.364498], [2.120655, 41.364456]]"/>
        <s v="[[2.13017, 41.367745], [2.129918, 41.368089]]"/>
        <s v="[[2.131264, 41.36807], [2.131151, 41.368017]]"/>
        <s v="[[2.152034, 41.401495], [2.151513, 41.401176]]"/>
        <s v="[[2.159602, 41.396822], [2.159528, 41.396814]]"/>
        <s v="[[2.085979, 41.321521], [2.086569, 41.321555]]"/>
        <s v="[[2.12412, 41.390344], [2.123877, 41.390524]]"/>
        <s v="[[2.217522, 41.42216], [2.217749, 41.422315]]"/>
        <s v="[[2.150246, 41.407603], [2.149964, 41.407342]]"/>
        <s v="[[2.127047, 41.367092], [2.126816, 41.367066]]"/>
        <s v="[[2.115684, 41.393664], [2.115628, 41.393708]]"/>
        <s v="[[2.095556, 41.337016], [2.095405, 41.337005]]"/>
        <s v="[[2.095287, 41.337018], [2.095165, 41.337054]]"/>
        <s v="[[2.104627, 41.329591], [2.104668, 41.329624]]"/>
        <s v="[[2.094468, 41.337332], [2.094339, 41.337391]]"/>
        <s v="[[2.097098, 41.381948], [2.097045, 41.381952]]"/>
        <s v="[[2.159784, 41.439416], [2.160209, 41.439479]]"/>
        <s v="[[2.166196, 41.439066], [2.166031, 41.438818]]"/>
        <s v="[[2.165891, 41.435835], [2.166139, 41.435771]]"/>
        <s v="[[2.190161, 41.421379], [2.189336, 41.422003]]"/>
        <s v="[[2.097074, 41.332583], [2.095912, 41.332123]]"/>
        <s v="[[2.181883, 41.421462], [2.180995, 41.421551]]"/>
        <s v="[[2.184683, 41.445883], [2.184767, 41.446595]]"/>
        <s v="[[2.157734, 41.43912], [2.158089, 41.439171]]"/>
        <s v="[[2.136636, 41.34434], [2.136564, 41.344363]]"/>
        <s v="[[2.179584, 41.446334], [2.1795, 41.44628]]"/>
        <s v="[[2.18625, 41.443802], [2.186178, 41.44357]]"/>
        <s v="[[2.143844, 41.345075], [2.143592, 41.345161]]"/>
        <s v="[[2.17356, 41.437135], [2.17369, 41.437258]]"/>
        <s v="[[2.205694, 41.395211], [2.204733, 41.394488]]"/>
        <s v="[[2.195786, 41.430619], [2.195816, 41.4305]]"/>
        <s v="[[2.195816, 41.4305], [2.195833, 41.430417]]"/>
        <s v="[[2.19514, 41.432252], [2.19527, 41.432022]]"/>
        <s v="[[2.173343, 41.442183], [2.173656, 41.442413]]"/>
        <s v="[[2.075109, 41.363618], [2.075555, 41.364074]]"/>
        <s v="[[2.07475, 41.363244], [2.074993, 41.363499]]"/>
        <s v="[[2.108568, 41.352472], [2.108849, 41.352398]]"/>
        <s v="[[2.219868, 41.446492], [2.21966, 41.44626]]"/>
        <s v="[[2.170715, 41.413936], [2.170633, 41.413865]]"/>
        <s v="[[2.170633, 41.413865], [2.170535, 41.41379]]"/>
        <s v="[[2.167991, 41.412675], [2.167831, 41.412686]]"/>
        <s v="[[2.072907, 41.375639], [2.072894, 41.375562]]"/>
        <s v="[[2.100781, 41.380083], [2.101164, 41.380184]]"/>
        <s v="[[2.101783, 41.380361], [2.101873, 41.380414]]"/>
        <s v="[[2.170069, 41.37501], [2.170134, 41.375083]]"/>
        <s v="[[2.167511, 41.372541], [2.166974, 41.372025]]"/>
        <s v="[[2.178859, 41.438576], [2.178098, 41.437909]]"/>
        <s v="[[2.128999, 41.391894], [2.128926, 41.391797]]"/>
        <s v="[[2.113802, 41.401093], [2.113818, 41.40107]]"/>
        <s v="[[2.196924, 41.390613], [2.196773, 41.390732]]"/>
        <s v="[[2.17231, 41.392208], [2.172397, 41.392145]]"/>
        <s v="[[2.184213, 41.432997], [2.184193, 41.433183]]"/>
        <s v="[[2.192032, 41.404723], [2.191948, 41.404702]]"/>
        <s v="[[2.2122, 41.404734], [2.211903, 41.404504]]"/>
        <s v="[[2.212571, 41.404457], [2.212544, 41.404478]]"/>
        <s v="[[2.135478, 41.409725], [2.133899, 41.410809]]"/>
        <s v="[[2.208513, 41.407536], [2.208478, 41.407563]]"/>
        <s v="[[2.189838, 41.395282], [2.190168, 41.395518]]"/>
        <s v="[[2.158673, 41.376897], [2.15754, 41.376043]]"/>
        <s v="[[2.221393, 41.429633], [2.22097, 41.429119]]"/>
        <s v="[[2.231907, 41.433399], [2.231555, 41.433086]]"/>
        <s v="[[2.119911, 41.389698], [2.11986, 41.389658]]"/>
        <s v="[[2.179073, 41.397365], [2.179051, 41.397382]]"/>
        <s v="[[2.134501, 41.371032], [2.134372, 41.370864]]"/>
        <s v="[[2.168432, 41.415733], [2.168327, 41.415748]]"/>
        <s v="[[2.171537, 41.419301], [2.172273, 41.418935]]"/>
        <s v="[[2.166735, 41.41524], [2.166693, 41.415224]]"/>
        <s v="[[2.165128, 41.437651], [2.164973, 41.43743]]"/>
        <s v="[[2.140119, 41.36479], [2.140105, 41.364679]]"/>
        <s v="[[2.141618, 41.362437], [2.141484, 41.362397]]"/>
        <s v="[[2.141116, 41.362323], [2.140829, 41.362411]]"/>
        <s v="[[2.201456, 41.419707], [2.201397, 41.419723]]"/>
        <s v="[[2.140551, 41.380302], [2.140635, 41.380302]]"/>
        <s v="[[2.130178, 41.357737], [2.130246, 41.357794]]"/>
        <s v="[[2.077337, 41.365891], [2.077412, 41.36597]]"/>
        <s v="[[2.156794, 41.42351], [2.157399, 41.423809]]"/>
        <s v="[[2.168048, 41.43528], [2.168673, 41.435119]]"/>
        <s v="[[2.199272, 41.398815], [2.199319, 41.39885]]"/>
        <s v="[[2.18611, 41.437776], [2.186693, 41.437674]]"/>
        <s v="[[2.106651, 41.329266], [2.106622, 41.328828]]"/>
        <s v="[[2.106622, 41.328828], [2.106554, 41.328467]]"/>
        <s v="[[2.106005, 41.326887], [2.105905, 41.32644]]"/>
        <s v="[[2.10588, 41.326208], [2.105877, 41.326098]]"/>
        <s v="[[2.105881, 41.325963], [2.105907, 41.325771]]"/>
        <s v="[[2.105944, 41.325595], [2.106007, 41.32538]]"/>
        <s v="[[2.153918, 41.3976], [2.153755, 41.397503]]"/>
        <s v="[[2.17309, 41.368506], [2.172848, 41.36818]]"/>
        <s v="[[2.143542, 41.390378], [2.143469, 41.390136]]"/>
        <s v="[[2.114142, 41.398754], [2.114047, 41.399272]]"/>
        <s v="[[2.155491, 41.430536], [2.155415, 41.43058]]"/>
        <s v="[[2.152966, 41.433343], [2.152965, 41.433408]]"/>
        <s v="[[2.142558, 41.401669], [2.142921, 41.401089]]"/>
        <s v="[[2.124887, 41.373195], [2.125483, 41.373209]]"/>
        <s v="[[2.169752, 41.429669], [2.169623, 41.429644]]"/>
        <s v="[[2.082817, 41.331003], [2.082096, 41.330891]]"/>
        <s v="[[2.214182, 41.449504], [2.214256, 41.449363]]"/>
        <s v="[[2.176709, 41.400852], [2.176838, 41.400755]]"/>
        <s v="[[2.122887, 41.363092], [2.122681, 41.363282]]"/>
        <s v="[[2.138796, 41.321864], [2.139298, 41.32185]]"/>
        <s v="[[2.133296, 41.385035], [2.133723, 41.384411]]"/>
        <s v="[[2.14251, 41.386147], [2.142617, 41.386234]]"/>
        <s v="[[2.171475, 41.425417], [2.171544, 41.425191]]"/>
        <s v="[[2.168732, 41.426868], [2.169279, 41.426791]]"/>
        <s v="[[2.16232, 41.412207], [2.162394, 41.412146]]"/>
        <s v="[[2.20721, 41.422173], [2.207633, 41.422265]]"/>
        <s v="[[2.088112, 41.323702], [2.088098, 41.323683]]"/>
        <s v="[[2.088305, 41.323554], [2.088328, 41.323568]]"/>
        <s v="[[2.088158, 41.323734], [2.088139, 41.323724]]"/>
        <s v="[[2.165097, 41.402532], [2.164818, 41.402754]]"/>
        <s v="[[2.210642, 41.443928], [2.21061, 41.444033]]"/>
        <s v="[[2.210539, 41.444299], [2.210533, 41.444423]]"/>
        <s v="[[2.17503, 41.374578], [2.174937, 41.374585]]"/>
        <s v="[[2.187731, 41.454681], [2.187754, 41.454776]]"/>
        <s v="[[2.187645, 41.455279], [2.187561, 41.455425]]"/>
        <s v="[[2.120887, 41.39905], [2.121556, 41.398395]]"/>
        <s v="[[2.120038, 41.39127], [2.120178, 41.391157]]"/>
        <s v="[[2.156808, 41.366218], [2.156808, 41.366267]]"/>
        <s v="[[2.081897, 41.366164], [2.081627, 41.366365]]"/>
        <s v="[[2.118618, 41.361426], [2.120032, 41.362311]]"/>
        <s v="[[2.185501, 41.39248], [2.1848, 41.393009]]"/>
        <s v="[[2.088463, 41.369932], [2.089546, 41.369836]]"/>
        <s v="[[2.136576, 41.376457], [2.136513, 41.376377]]"/>
        <s v="[[2.13823, 41.377704], [2.138157, 41.377577]]"/>
        <s v="[[2.13437, 41.329405], [2.134421, 41.329585]]"/>
        <s v="[[2.177598, 41.392811], [2.177898, 41.393049]]"/>
        <s v="[[2.090101, 41.353274], [2.090201, 41.353125]]"/>
        <s v="[[2.164937, 41.381356], [2.163897, 41.381284]]"/>
        <s v="[[2.136024, 41.375957], [2.136441, 41.376303]]"/>
        <s v="[[2.205112, 41.454529], [2.205084, 41.454741]]"/>
        <s v="[[2.205016, 41.455377], [2.205005, 41.455475]]"/>
        <s v="[[2.153815, 41.37202], [2.15352, 41.372456]]"/>
        <s v="[[2.201745, 41.407514], [2.201986, 41.407336]]"/>
        <s v="[[2.195914, 41.387546], [2.196009, 41.387494]]"/>
        <s v="[[2.178819, 41.399268], [2.17887, 41.39923]]"/>
        <s v="[[2.081698, 41.35252], [2.081787, 41.352473]]"/>
        <s v="[[2.204844, 41.39352], [2.205015, 41.393877]]"/>
        <s v="[[2.205174, 41.39427], [2.205241, 41.394386]]"/>
        <s v="[[2.205277, 41.394433], [2.205319, 41.394478]]"/>
        <s v="[[2.139449, 41.367575], [2.139033, 41.367271]]"/>
        <s v="[[2.184572, 41.394894], [2.183591, 41.395621]]"/>
        <s v="[[2.172373, 41.39069], [2.1722, 41.390694]]"/>
        <s v="[[2.168599, 41.43131], [2.168852, 41.431483]]"/>
        <s v="[[2.222303, 41.423259], [2.222243, 41.423222]]"/>
        <s v="[[2.171006, 41.369965], [2.17086, 41.370147]]"/>
        <s v="[[2.104692, 41.413944], [2.104818, 41.414218]]"/>
        <s v="[[2.114258, 41.4014], [2.114206, 41.401419]]"/>
        <s v="[[2.178674, 41.40455], [2.178877, 41.404396]]"/>
        <s v="[[2.192274, 41.41444], [2.191595, 41.413913]]"/>
        <s v="[[2.174083, 41.402482], [2.174301, 41.40265]]"/>
        <s v="[[2.211523, 41.408094], [2.211569, 41.408129]]"/>
        <s v="[[2.188658, 41.403878], [2.188564, 41.403872]]"/>
        <s v="[[2.18706, 41.404996], [2.186937, 41.405089]]"/>
        <s v="[[2.136406, 41.405795], [2.136147, 41.405964]]"/>
        <s v="[[2.194539, 41.435268], [2.194515, 41.435272]]"/>
        <s v="[[2.194601, 41.436151], [2.195072, 41.437504]]"/>
        <s v="[[2.194487, 41.435474], [2.194507, 41.43564]]"/>
        <s v="[[2.194507, 41.43564], [2.194519, 41.435733]]"/>
        <s v="[[2.101702, 41.328338], [2.101852, 41.328399]]"/>
        <s v="[[2.116813, 41.403679], [2.117094, 41.403951]]"/>
        <s v="[[2.077003, 41.345567], [2.079385, 41.3453]]"/>
        <s v="[[2.083254, 41.344878], [2.084, 41.344792]]"/>
        <s v="[[2.198685, 41.411499], [2.198678, 41.411558]]"/>
        <s v="[[2.200604, 41.398146], [2.200032, 41.39773]]"/>
        <s v="[[2.198557, 41.396615], [2.198513, 41.396582]]"/>
        <s v="[[2.204122, 41.438716], [2.204186, 41.438383]]"/>
        <s v="[[2.137849, 41.416708], [2.137479, 41.416514]]"/>
        <s v="[[2.152178, 41.425156], [2.151786, 41.425214]]"/>
        <s v="[[2.15064, 41.425138], [2.150425, 41.425058]]"/>
        <s v="[[2.150425, 41.425058], [2.150297, 41.425008]]"/>
        <s v="[[2.139378, 41.41914], [2.139145, 41.418665]]"/>
        <s v="[[2.213289, 41.405626], [2.213158, 41.405524]]"/>
        <s v="[[2.118886, 41.403347], [2.118974, 41.403279]]"/>
        <s v="[[2.153066, 41.384602], [2.153081, 41.384595]]"/>
        <s v="[[2.150252, 41.377762], [2.150527, 41.377966]]"/>
        <s v="[[2.184404, 41.383763], [2.183944, 41.383215]]"/>
        <s v="[[2.162277, 41.429824], [2.162078, 41.429705]]"/>
        <s v="[[2.204186, 41.438383], [2.204216, 41.438064]]"/>
        <s v="[[2.191439, 41.416619], [2.191468, 41.416782]]"/>
        <s v="[[2.092251, 41.357887], [2.092283, 41.357906]]"/>
        <s v="[[2.092283, 41.357906], [2.092307, 41.35793]]"/>
        <s v="[[2.092321, 41.357958], [2.092325, 41.357988]]"/>
        <s v="[[2.092111, 41.358085], [2.091785, 41.357998]]"/>
        <s v="[[2.092142, 41.358094], [2.092111, 41.358085]]"/>
        <s v="[[2.219728, 41.441771], [2.219568, 41.441772]]"/>
        <s v="[[2.144367, 41.429673], [2.14429, 41.429507]]"/>
        <s v="[[2.111594, 41.391724], [2.111785, 41.392555]]"/>
        <s v="[[2.196753, 41.442499], [2.196017, 41.440326]]"/>
        <s v="[[2.196294, 41.437288], [2.195072, 41.437504]]"/>
        <s v="[[2.163225, 41.38204], [2.163539, 41.381787]]"/>
        <s v="[[2.216169, 41.405325], [2.216088, 41.405266]]"/>
        <s v="[[2.163576, 41.382097], [2.163607, 41.382328]]"/>
        <s v="[[2.209123, 41.425174], [2.209181, 41.425119]]"/>
        <s v="[[2.163246, 41.430642], [2.163018, 41.430456]]"/>
        <s v="[[2.168283, 41.39985], [2.167732, 41.399428]]"/>
        <s v="[[2.120682, 41.401921], [2.120992, 41.40175]]"/>
        <s v="[[2.176354, 41.429507], [2.177353, 41.429492]]"/>
        <s v="[[2.201818, 41.400553], [2.2027, 41.399886]]"/>
        <s v="[[2.214013, 41.416768], [2.214023, 41.416741]]"/>
        <s v="[[2.105786, 41.361781], [2.105153, 41.361621]]"/>
        <s v="[[2.086846, 41.375834], [2.086724, 41.375731]]"/>
        <s v="[[2.145965, 41.376564], [2.146249, 41.375885]]"/>
        <s v="[[2.145121, 41.381454], [2.14489, 41.381327]]"/>
        <s v="[[2.145928, 41.363241], [2.146005, 41.36322]]"/>
        <s v="[[2.143408, 41.364355], [2.143549, 41.364228]]"/>
        <s v="[[2.198332, 41.417135], [2.198213, 41.417045]]"/>
        <s v="[[2.157184, 41.414653], [2.156924, 41.414682]]"/>
        <s v="[[2.155613, 41.372104], [2.155715, 41.372109]]"/>
        <s v="[[2.164123, 41.400118], [2.164343, 41.399948]]"/>
        <s v="[[2.140317, 41.38214], [2.140249, 41.382193]]"/>
        <s v="[[2.165351, 41.397455], [2.165613, 41.397268]]"/>
        <s v="[[2.134273, 41.329058], [2.135632, 41.328584]]"/>
        <s v="[[2.172163, 41.399499], [2.172507, 41.399588]]"/>
        <s v="[[2.200241, 41.420408], [2.200369, 41.420501]]"/>
        <s v="[[2.140336, 41.364026], [2.140198, 41.364271]]"/>
        <s v="[[2.14184, 41.365275], [2.142732, 41.364702]]"/>
        <s v="[[2.169988, 41.398991], [2.170131, 41.398915]]"/>
        <s v="[[2.183459, 41.407735], [2.182489, 41.407025]]"/>
        <s v="[[2.202656, 41.453184], [2.20284, 41.453283]]"/>
        <s v="[[2.205112, 41.454529], [2.205192, 41.454587]]"/>
        <s v="[[2.09395, 41.361581], [2.093961, 41.361648]]"/>
        <s v="[[2.168055, 41.370447], [2.168263, 41.370435]]"/>
        <s v="[[2.167083, 41.370735], [2.167271, 41.370735]]"/>
        <s v="[[2.124278, 41.385918], [2.124298, 41.385924]]"/>
        <s v="[[2.122644, 41.384458], [2.122661, 41.384488]]"/>
        <s v="[[2.192871, 41.407782], [2.193246, 41.408085]]"/>
        <s v="[[2.175832, 41.432631], [2.176241, 41.432298]]"/>
        <s v="[[2.182274, 41.446548], [2.182032, 41.446546]]"/>
        <s v="[[2.144398, 41.396749], [2.143487, 41.396094]]"/>
        <s v="[[2.129835, 41.3981], [2.129451, 41.398492]]"/>
        <s v="[[2.19043, 41.399033], [2.19046, 41.399058]]"/>
        <s v="[[2.207272, 41.41524], [2.206419, 41.414243]]"/>
        <s v="[[2.149823, 41.37106], [2.149583, 41.370894]]"/>
        <s v="[[2.155798, 41.37507], [2.15573, 41.37507]]"/>
        <s v="[[2.078101, 41.349501], [2.078067, 41.34947]]"/>
        <s v="[[2.149476, 41.370534], [2.149381, 41.370056]]"/>
        <s v="[[2.146868, 41.369477], [2.146804, 41.369472]]"/>
        <s v="[[2.206742, 41.405462], [2.207396, 41.404976]]"/>
        <s v="[[2.142446, 41.385596], [2.142433, 41.385438]]"/>
        <s v="[[2.175349, 41.381257], [2.175155, 41.381108]]"/>
        <s v="[[2.147506, 41.417336], [2.147381, 41.417186]]"/>
        <s v="[[2.147245, 41.41707], [2.147202, 41.416992]]"/>
        <s v="[[2.136584, 41.363638], [2.136461, 41.363547]]"/>
        <s v="[[2.166692, 41.441377], [2.166847, 41.441438]]"/>
        <s v="[[2.168992, 41.442224], [2.169029, 41.442238]]"/>
        <s v="[[2.116132, 41.364683], [2.116781, 41.364929]]"/>
        <s v="[[2.11883, 41.365507], [2.119158, 41.365551]]"/>
        <s v="[[2.113935, 41.363826], [2.114337, 41.363988]]"/>
        <s v="[[2.114337, 41.363988], [2.114682, 41.364123]]"/>
        <s v="[[2.12121, 41.366008], [2.121296, 41.366027]]"/>
        <s v="[[2.147509, 41.403143], [2.14755, 41.403115]]"/>
        <s v="[[2.14755, 41.403115], [2.14762, 41.403174]]"/>
        <s v="[[2.176739, 41.385633], [2.176682, 41.385624]]"/>
        <s v="[[2.200809, 41.406742], [2.200846, 41.406788]]"/>
        <s v="[[2.195567, 41.410484], [2.195328, 41.410654]]"/>
        <s v="[[2.160939, 41.414931], [2.160947, 41.415011]]"/>
        <s v="[[2.076766, 41.351901], [2.076165, 41.351794]]"/>
        <s v="[[2.178155, 41.396594], [2.178972, 41.397216]]"/>
        <s v="[[2.195486, 41.41529], [2.195754, 41.415491]]"/>
        <s v="[[2.146172, 41.410956], [2.146341, 41.41143]]"/>
        <s v="[[2.146424, 41.412878], [2.146823, 41.413614]]"/>
        <s v="[[2.15867, 41.375149], [2.158659, 41.37506]]"/>
        <s v="[[2.154537, 41.410132], [2.154186, 41.410501]]"/>
        <s v="[[2.113403, 41.379332], [2.113189, 41.379234]]"/>
        <s v="[[2.208759, 41.407775], [2.209609, 41.408407]]"/>
        <s v="[[2.209609, 41.408407], [2.208759, 41.407775]]"/>
        <s v="[[2.086537, 41.355811], [2.086063, 41.356378]]"/>
        <s v="[[2.186561, 41.443097], [2.186711, 41.44356]]"/>
        <s v="[[2.115734, 41.362255], [2.115686, 41.361981]]"/>
        <s v="[[2.11639, 41.365388], [2.116321, 41.364975]]"/>
        <s v="[[2.116737, 41.367607], [2.116721, 41.367222]]"/>
        <s v="[[2.116551, 41.36805], [2.116638, 41.367855]]"/>
        <s v="[[2.116496, 41.365871], [2.116425, 41.365631]]"/>
        <s v="[[2.175559, 41.400186], [2.175925, 41.400488]]"/>
        <s v="[[2.197873, 41.423742], [2.198009, 41.423842]]"/>
        <s v="[[2.198763, 41.421625], [2.198889, 41.421542]]"/>
        <s v="[[2.115219, 41.378514], [2.114553, 41.378687]]"/>
        <s v="[[2.147142, 41.432085], [2.147244, 41.432298]]"/>
        <s v="[[2.158879, 41.354213], [2.158557, 41.354038]]"/>
        <s v="[[2.153382, 41.352076], [2.152794, 41.352033]]"/>
        <s v="[[2.151204, 41.400287], [2.151263, 41.400333]]"/>
        <s v="[[2.207387, 41.441181], [2.207487, 41.440967]]"/>
        <s v="[[2.208157, 41.439063], [2.208255, 41.43859]]"/>
        <s v="[[2.141382, 41.404818], [2.141537, 41.404775]]"/>
        <s v="[[2.174999, 41.435227], [2.175865, 41.434846]]"/>
        <s v="[[2.170146, 41.370582], [2.170156, 41.370543]]"/>
        <s v="[[2.166728, 41.369363], [2.166605, 41.369262]]"/>
        <s v="[[2.166144, 41.369027], [2.165959, 41.36897]]"/>
        <s v="[[2.247841, 41.452015], [2.247494, 41.45177]]"/>
        <s v="[[2.121611, 41.386879], [2.122078, 41.387]]"/>
        <s v="[[2.13779, 41.40835], [2.137204, 41.408374]]"/>
        <s v="[[2.170947, 41.413763], [2.170715, 41.413936]]"/>
        <s v="[[2.157776, 41.377934], [2.157554, 41.377767]]"/>
        <s v="[[2.099693, 41.363748], [2.099782, 41.363739]]"/>
        <s v="[[2.124079, 41.358905], [2.124024, 41.358876]]"/>
        <s v="[[2.121458, 41.363237], [2.121474, 41.363219]]"/>
        <s v="[[2.121474, 41.363219], [2.121495, 41.363204]]"/>
        <s v="[[2.121519, 41.363192], [2.121547, 41.363184]]"/>
        <s v="[[2.122714, 41.361218], [2.122737, 41.361049]]"/>
        <s v="[[2.192751, 41.434658], [2.192209, 41.434801]]"/>
        <s v="[[2.163852, 41.380367], [2.163655, 41.380358]]"/>
        <s v="[[2.146823, 41.413614], [2.146844, 41.413389]]"/>
        <s v="[[2.086637, 41.375596], [2.086617, 41.375566]]"/>
        <s v="[[2.1034, 41.333362], [2.104303, 41.332707]]"/>
        <s v="[[2.079928, 41.368788], [2.079864, 41.368788]]"/>
        <s v="[[2.156157, 41.382266], [2.156197, 41.382235]]"/>
        <s v="[[2.180561, 41.389961], [2.180948, 41.389813]]"/>
        <s v="[[2.216229, 41.403959], [2.216438, 41.404112]]"/>
        <s v="[[2.120802, 41.400583], [2.12034, 41.401026]]"/>
        <s v="[[2.210781, 41.414347], [2.209663, 41.413508]]"/>
        <s v="[[2.14776, 41.41589], [2.148312, 41.416876]]"/>
        <s v="[[2.129139, 41.394172], [2.129308, 41.394284]]"/>
        <s v="[[2.149411, 41.419721], [2.148494, 41.417998]]"/>
        <s v="[[2.209848, 41.422824], [2.209514, 41.423789]]"/>
        <s v="[[2.086601, 41.349595], [2.084816, 41.34881]]"/>
        <s v="[[2.156614, 41.430093], [2.156596, 41.43015]]"/>
        <s v="[[2.145825, 41.433079], [2.145682, 41.433135]]"/>
        <s v="[[2.169302, 41.371466], [2.169355, 41.371609]]"/>
        <s v="[[2.186719, 41.408555], [2.186715, 41.409218]]"/>
        <s v="[[2.173351, 41.399788], [2.173508, 41.399826]]"/>
        <s v="[[2.168576, 41.381335], [2.169223, 41.380701]]"/>
        <s v="[[2.126352, 41.36234], [2.126108, 41.362214]]"/>
        <s v="[[2.175246, 41.408809], [2.175495, 41.40862]]"/>
        <s v="[[2.097305, 41.376749], [2.096364, 41.376832]]"/>
        <s v="[[2.08931, 41.377331], [2.089287, 41.377342]]"/>
        <s v="[[2.089287, 41.377342], [2.089274, 41.377346]]"/>
        <s v="[[2.181128, 41.404368], [2.181313, 41.404513]]"/>
        <s v="[[2.171753, 41.431752], [2.172407, 41.432524]]"/>
        <s v="[[2.071804, 41.379321], [2.071743, 41.379309]]"/>
        <s v="[[2.072614, 41.379173], [2.072209, 41.379226]]"/>
        <s v="[[2.146897, 41.398614], [2.147385, 41.398975]]"/>
        <s v="[[2.179202, 41.402544], [2.178934, 41.402726]]"/>
        <s v="[[2.113027, 41.391689], [2.112981, 41.391653]]"/>
        <s v="[[2.149326, 41.372118], [2.148513, 41.372729]]"/>
        <s v="[[2.157495, 41.410293], [2.156628, 41.409829]]"/>
        <s v="[[2.106002, 41.323593], [2.105774, 41.323328]]"/>
        <s v="[[2.10557, 41.323174], [2.104071, 41.322303]]"/>
        <s v="[[2.138552, 41.394487], [2.139177, 41.394317]]"/>
        <s v="[[2.150557, 41.386463], [2.150509, 41.386507]]"/>
        <s v="[[2.158381, 41.373027], [2.157726, 41.373014]]"/>
        <s v="[[2.204395, 41.405476], [2.203927, 41.405825]]"/>
        <s v="[[2.073665, 41.358938], [2.073916, 41.358852]]"/>
        <s v="[[2.181406, 41.409582], [2.182033, 41.41001]]"/>
        <s v="[[2.199803, 41.442824], [2.199718, 41.442812]]"/>
        <s v="[[2.134804, 41.396515], [2.135032, 41.396281]]"/>
        <s v="[[2.184561, 41.41332], [2.183846, 41.412411]]"/>
        <s v="[[2.166966, 41.37385], [2.167448, 41.374588]]"/>
        <s v="[[2.13032, 41.393132], [2.129873, 41.393534]]"/>
        <s v="[[2.131148, 41.395495], [2.131208, 41.395535]]"/>
        <s v="[[2.157201, 41.381476], [2.157286, 41.381411]]"/>
        <s v="[[2.159336, 41.39636], [2.159458, 41.396435]]"/>
        <s v="[[2.173048, 41.393392], [2.173135, 41.393325]]"/>
        <s v="[[2.159469, 41.411273], [2.160058, 41.411576]]"/>
        <s v="[[2.226234, 41.446299], [2.226358, 41.446165]]"/>
        <s v="[[2.089471, 41.377306], [2.089394, 41.377316]]"/>
        <s v="[[2.172391, 41.367578], [2.171899, 41.366882]]"/>
        <s v="[[2.178682, 41.405894], [2.17889, 41.406051]]"/>
        <s v="[[2.096915, 41.321855], [2.096623, 41.322189]]"/>
        <s v="[[2.207283, 41.441446], [2.207387, 41.441181]]"/>
        <s v="[[2.207387, 41.441181], [2.205204, 41.440943]]"/>
        <s v="[[2.12355, 41.40846], [2.124031, 41.408744]]"/>
        <s v="[[2.22502, 41.450158], [2.224347, 41.449743]]"/>
        <s v="[[2.13724, 41.366624], [2.137015, 41.366729]]"/>
        <s v="[[2.09905, 41.38014], [2.099006, 41.380189]]"/>
        <s v="[[2.098949, 41.380327], [2.098951, 41.380422]]"/>
        <s v="[[2.13431, 41.329482], [2.13419, 41.329405]]"/>
        <s v="[[2.124651, 41.323098], [2.124631, 41.323187]]"/>
        <s v="[[2.124622, 41.323225], [2.124708, 41.323335]]"/>
        <s v="[[2.184067, 41.43406], [2.185007, 41.433944]]"/>
        <s v="[[2.177898, 41.393049], [2.177598, 41.392811]]"/>
        <s v="[[2.158244, 41.429444], [2.158464, 41.428592]]"/>
        <s v="[[2.186004, 41.414236], [2.185533, 41.414591]]"/>
        <s v="[[2.120083, 41.339423], [2.120171, 41.339495]]"/>
        <s v="[[2.120315, 41.339574], [2.120388, 41.3396]]"/>
        <s v="[[2.115329, 41.337535], [2.115794, 41.337697]]"/>
        <s v="[[2.142132, 41.424675], [2.142126, 41.424571]]"/>
        <s v="[[2.176683, 41.412862], [2.176629, 41.412903]]"/>
        <s v="[[2.231943, 41.438958], [2.231857, 41.438879]]"/>
        <s v="[[2.233394, 41.440244], [2.233231, 41.440087]]"/>
        <s v="[[2.200614, 41.410065], [2.201771, 41.410905]]"/>
        <s v="[[2.138697, 41.360724], [2.138806, 41.360579]]"/>
        <s v="[[2.188992, 41.417098], [2.189043, 41.417059]]"/>
        <s v="[[2.201154, 41.401984], [2.202296, 41.401106]]"/>
        <s v="[[2.179111, 41.40967], [2.179035, 41.409559]]"/>
        <s v="[[2.145278, 41.403869], [2.145246, 41.403831]]"/>
        <s v="[[2.176282, 41.4168], [2.177427, 41.415912]]"/>
        <s v="[[2.140406, 41.332686], [2.14051, 41.332894]]"/>
        <s v="[[2.175561, 41.419567], [2.176036, 41.419075]]"/>
        <s v="[[2.168996, 41.430425], [2.169623, 41.429644]]"/>
        <s v="[[2.206522, 41.421608], [2.20721, 41.422173]]"/>
        <s v="[[2.122099, 41.345102], [2.122774, 41.345279]]"/>
        <s v="[[2.183487, 41.402413], [2.183625, 41.402445]]"/>
        <s v="[[2.128883, 41.391741], [2.128765, 41.391551]]"/>
        <s v="[[2.173265, 41.393162], [2.173134, 41.393062]]"/>
        <s v="[[2.148282, 41.410299], [2.148392, 41.41019]]"/>
        <s v="[[2.147051, 41.412746], [2.147059, 41.412679]]"/>
        <s v="[[2.126188, 41.409416], [2.12619, 41.409535]]"/>
        <s v="[[2.187005, 41.417351], [2.187144, 41.417435]]"/>
        <s v="[[2.07754, 41.366099], [2.077663, 41.366221]]"/>
        <s v="[[2.07319, 41.36165], [2.073311, 41.361781]]"/>
        <s v="[[2.07602, 41.364548], [2.076114, 41.364643]]"/>
        <s v="[[2.220696, 41.447104], [2.220758, 41.44715]]"/>
        <s v="[[2.216728, 41.443514], [2.216934, 41.443701]]"/>
        <s v="[[2.218445, 41.44498], [2.218506, 41.445027]]"/>
        <s v="[[2.157654, 41.406186], [2.157223, 41.405924]]"/>
        <s v="[[2.162001, 41.379478], [2.160985, 41.3787]]"/>
        <s v="[[2.214967, 41.450991], [2.213765, 41.450634]]"/>
        <s v="[[2.214507, 41.448732], [2.214489, 41.448786]]"/>
        <s v="[[2.112455, 41.384547], [2.112546, 41.384572]]"/>
        <s v="[[2.166015, 41.40158], [2.165888, 41.401481]]"/>
        <s v="[[2.128435, 41.386905], [2.128865, 41.387014]]"/>
        <s v="[[2.127714, 41.4023], [2.128669, 41.402843]]"/>
        <s v="[[2.136678, 41.376231], [2.137059, 41.37656]]"/>
        <s v="[[2.189455, 41.452171], [2.189332, 41.45181]]"/>
        <s v="[[2.073038, 41.375279], [2.073093, 41.375272]]"/>
        <s v="[[2.073174, 41.375272], [2.073251, 41.37529]]"/>
        <s v="[[2.073251, 41.37529], [2.073333, 41.375329]]"/>
        <s v="[[2.13032, 41.393132], [2.129703, 41.392783]]"/>
        <s v="[[2.189712, 41.408315], [2.1895, 41.40769]]"/>
        <s v="[[2.146812, 41.406629], [2.146163, 41.407143]]"/>
        <s v="[[2.183405, 41.395763], [2.182645, 41.396342]]"/>
        <s v="[[2.139492, 41.369165], [2.138712, 41.368439]]"/>
        <s v="[[2.151703, 41.400036], [2.151684, 41.40016]]"/>
        <s v="[[2.195827, 41.411961], [2.196925, 41.412776]]"/>
        <s v="[[2.18312, 41.440526], [2.182263, 41.441181]]"/>
        <s v="[[2.18433, 41.41162], [2.183907, 41.411304]]"/>
        <s v="[[2.13977, 41.365736], [2.13976, 41.365837]]"/>
        <s v="[[2.209915, 41.42411], [2.210358, 41.423936]]"/>
        <s v="[[2.166596, 41.441473], [2.166468, 41.441665]]"/>
        <s v="[[2.165722, 41.401353], [2.165888, 41.401481]]"/>
        <s v="[[2.166391, 41.401948], [2.166259, 41.401907]]"/>
        <s v="[[2.116478, 41.335454], [2.115017, 41.335948]]"/>
        <s v="[[2.187034, 41.394347], [2.187019, 41.394582]]"/>
        <s v="[[2.187132, 41.394642], [2.187166, 41.394681]]"/>
        <s v="[[2.187551, 41.440143], [2.187095, 41.439461]]"/>
        <s v="[[2.186991, 41.393276], [2.187025, 41.393298]]"/>
        <s v="[[2.188979, 41.418726], [2.18905, 41.418774]]"/>
        <s v="[[2.137387, 41.3492], [2.135621, 41.350911]]"/>
        <s v="[[2.1879, 41.450621], [2.187851, 41.450337]]"/>
        <s v="[[2.187587, 41.451902], [2.187689, 41.451853]]"/>
        <s v="[[2.159792, 41.379453], [2.158687, 41.380347]]"/>
        <s v="[[2.073125, 41.356889], [2.073185, 41.356941]]"/>
        <s v="[[2.072047, 41.356227], [2.072264, 41.356326]]"/>
        <s v="[[2.0736, 41.356977], [2.073634, 41.356969]]"/>
        <s v="[[2.192016, 41.38063], [2.191699, 41.381419]]"/>
        <s v="[[2.138582, 41.411438], [2.139266, 41.411947]]"/>
        <s v="[[2.201576, 41.419619], [2.201607, 41.419595]]"/>
        <s v="[[2.084233, 41.363261], [2.084366, 41.363295]]"/>
        <s v="[[2.146642, 41.398425], [2.146289, 41.398181]]"/>
        <s v="[[2.072011, 41.379018], [2.07206, 41.379076]]"/>
        <s v="[[2.117871, 41.369147], [2.118457, 41.369408]]"/>
        <s v="[[2.201211, 41.428591], [2.202033, 41.428634]]"/>
        <s v="[[2.128541, 41.385633], [2.128572, 41.385587]]"/>
        <s v="[[2.128395, 41.390592], [2.12846, 41.390692]]"/>
        <s v="[[2.129136, 41.391786], [2.129184, 41.391846]]"/>
        <s v="[[2.1639, 41.398245], [2.16371, 41.398102]]"/>
        <s v="[[2.12926, 41.397491], [2.130067, 41.396645]]"/>
        <s v="[[2.206586, 41.427791], [2.203833, 41.429096]]"/>
        <s v="[[2.147226, 41.401226], [2.147209, 41.401191]]"/>
        <s v="[[2.169115, 41.386505], [2.169153, 41.386524]]"/>
        <s v="[[2.13982, 41.372996], [2.140398, 41.373237]]"/>
        <s v="[[2.148086, 41.347799], [2.147763, 41.348273]]"/>
        <s v="[[2.160309, 41.388714], [2.160705, 41.389033]]"/>
        <s v="[[2.169231, 41.392849], [2.169535, 41.392618]]"/>
        <s v="[[2.135032, 41.34441], [2.135004, 41.344354]]"/>
        <s v="[[2.209067, 41.418673], [2.208241, 41.419206]]"/>
        <s v="[[2.091817, 41.32635], [2.091627, 41.326763]]"/>
        <s v="[[2.100743, 41.37517], [2.10049, 41.375579]]"/>
        <s v="[[2.208846, 41.417521], [2.208803, 41.417555]]"/>
        <s v="[[2.210019, 41.416595], [2.209659, 41.416886]]"/>
        <s v="[[2.233483, 41.440441], [2.233507, 41.440353]]"/>
        <s v="[[2.16868, 41.4407], [2.168651, 41.439941]]"/>
        <s v="[[2.149627, 41.420768], [2.149498, 41.420649]]"/>
        <s v="[[2.153962, 41.420892], [2.154127, 41.42073]]"/>
        <s v="[[2.113562, 41.395337], [2.11368, 41.395431]]"/>
        <s v="[[2.113288, 41.394976], [2.113321, 41.395039]]"/>
        <s v="[[2.208195, 41.451076], [2.208285, 41.451085]]"/>
        <s v="[[2.210927, 41.450735], [2.211024, 41.450718]]"/>
        <s v="[[2.18449, 41.428727], [2.184462, 41.428648]]"/>
        <s v="[[2.203901, 41.398871], [2.203948, 41.398856]]"/>
        <s v="[[2.203995, 41.398852], [2.20404, 41.398856]]"/>
        <s v="[[2.152642, 41.421009], [2.152541, 41.420918]]"/>
        <s v="[[2.153116, 41.42118], [2.152737, 41.421073]]"/>
        <s v="[[2.135105, 41.393799], [2.135009, 41.393776]]"/>
        <s v="[[2.13461, 41.322094], [2.134144, 41.322114]]"/>
        <s v="[[2.106303, 41.373133], [2.106313, 41.373202]]"/>
        <s v="[[2.184047, 41.402122], [2.183625, 41.402445]]"/>
        <s v="[[2.139255, 41.332579], [2.139388, 41.332584]]"/>
        <s v="[[2.221589, 41.447859], [2.221509, 41.447968]]"/>
        <s v="[[2.168516, 41.372173], [2.16906, 41.373258]]"/>
        <s v="[[2.092198, 41.325524], [2.09209, 41.325755]]"/>
        <s v="[[2.135503, 41.375267], [2.135423, 41.375163]]"/>
        <s v="[[2.149997, 41.407236], [2.149974, 41.407155]]"/>
        <s v="[[2.186771, 41.400083], [2.186764, 41.399684]]"/>
        <s v="[[2.091526, 41.370836], [2.091697, 41.370726]]"/>
        <s v="[[2.089289, 41.321612], [2.090099, 41.320312]]"/>
        <s v="[[2.132171, 41.322861], [2.131978, 41.322741]]"/>
        <s v="[[2.131911, 41.32269], [2.131728, 41.322649]]"/>
        <s v="[[2.167569, 41.360055], [2.167445, 41.359982]]"/>
        <s v="[[2.191783, 41.447119], [2.191548, 41.447125]]"/>
        <s v="[[2.109663, 41.356825], [2.108431, 41.358208]]"/>
        <s v="[[2.159868, 41.350998], [2.159819, 41.351041]]"/>
        <s v="[[2.148281, 41.393304], [2.147135, 41.392459]]"/>
        <s v="[[2.167124, 41.414069], [2.16671, 41.414804]]"/>
        <s v="[[2.182786, 41.411979], [2.182053, 41.412442]]"/>
        <s v="[[2.147967, 41.418356], [2.147832, 41.418215]]"/>
        <s v="[[2.152253, 41.387802], [2.151875, 41.387516]]"/>
        <s v="[[2.174963, 41.43672], [2.174903, 41.436639]]"/>
        <s v="[[2.161819, 41.388187], [2.161621, 41.388041]]"/>
        <s v="[[2.136833, 41.381236], [2.136058, 41.38094]]"/>
        <s v="[[2.182486, 41.400021], [2.181382, 41.39925]]"/>
        <s v="[[2.088805, 41.361339], [2.088937, 41.361632]]"/>
        <s v="[[2.166158, 41.37504], [2.166473, 41.37504]]"/>
        <s v="[[2.172201, 41.388916], [2.172011, 41.389056]]"/>
        <s v="[[2.211579, 41.42226], [2.211496, 41.422326]]"/>
        <s v="[[2.211496, 41.422326], [2.211438, 41.422386]]"/>
        <s v="[[2.171514, 41.394542], [2.17184, 41.394298]]"/>
        <s v="[[2.174898, 41.394608], [2.174947, 41.394797]]"/>
        <s v="[[2.175747, 41.395344], [2.176014, 41.395408]]"/>
        <s v="[[2.184359, 41.431991], [2.184277, 41.432545]]"/>
        <s v="[[2.194941, 41.430659], [2.195261, 41.430248]]"/>
        <s v="[[2.108131, 41.389238], [2.10816, 41.389272]]"/>
        <s v="[[2.102061, 41.376287], [2.102605, 41.376251]]"/>
        <s v="[[2.096112, 41.376708], [2.09635, 41.376691]]"/>
        <s v="[[2.133408, 41.406914], [2.133779, 41.406802]]"/>
        <s v="[[2.126046, 41.355148], [2.12599, 41.355066]]"/>
        <s v="[[2.12599, 41.355066], [2.125968, 41.354976]]"/>
        <s v="[[2.125944, 41.354792], [2.125892, 41.354731]]"/>
        <s v="[[2.188156, 41.399052], [2.188478, 41.399286]]"/>
        <s v="[[2.193797, 41.398159], [2.193431, 41.397887]]"/>
        <s v="[[2.174258, 41.409365], [2.174388, 41.409462]]"/>
        <s v="[[2.176145, 41.440185], [2.175512, 41.440517]]"/>
        <s v="[[2.190683, 41.436091], [2.1897, 41.436018]]"/>
        <s v="[[2.145839, 41.423511], [2.145839, 41.423537]]"/>
        <s v="[[2.147288, 41.431475], [2.146909, 41.43158]]"/>
        <s v="[[2.118442, 41.345244], [2.118573, 41.345321]]"/>
        <s v="[[2.12233, 41.384748], [2.122164, 41.384676]]"/>
        <s v="[[2.170924, 41.409553], [2.170375, 41.409204]]"/>
        <s v="[[2.122011, 41.384607], [2.121131, 41.38436]]"/>
        <s v="[[2.190049, 41.412481], [2.190158, 41.412805]]"/>
        <s v="[[2.184519, 41.430904], [2.184611, 41.430175]]"/>
        <s v="[[2.206842, 41.450582], [2.207057, 41.45014]]"/>
        <s v="[[2.168565, 41.387392], [2.16879, 41.3873]]"/>
        <s v="[[2.190036, 41.412445], [2.189631, 41.411348]]"/>
        <s v="[[2.166155, 41.393135], [2.166356, 41.393296]]"/>
        <s v="[[2.186138, 41.436619], [2.186703, 41.436524]]"/>
        <s v="[[2.148006, 41.399904], [2.148293, 41.399673]]"/>
        <s v="[[2.164868, 41.438079], [2.165082, 41.438031]]"/>
        <s v="[[2.173225, 41.393261], [2.173193, 41.393284]]"/>
        <s v="[[2.142602, 41.422818], [2.141948, 41.422609]]"/>
        <s v="[[2.148759, 41.38271], [2.147317, 41.382084]]"/>
        <s v="[[2.144503, 41.411722], [2.144175, 41.411713]]"/>
        <s v="[[2.142962, 41.411745], [2.142834, 41.411768]]"/>
        <s v="[[2.180228, 41.425515], [2.180655, 41.425186]]"/>
        <s v="[[2.164305, 41.396895], [2.164093, 41.396744]]"/>
        <s v="[[2.190149, 41.430232], [2.18973, 41.430148]]"/>
        <s v="[[2.173629, 41.39294], [2.173557, 41.393001]]"/>
        <s v="[[2.094089, 41.325516], [2.094038, 41.325496]]"/>
        <s v="[[2.104411, 41.33263], [2.104727, 41.332404]]"/>
        <s v="[[2.088102, 41.324065], [2.087981, 41.32421]]"/>
        <s v="[[2.099717, 41.327726], [2.099712, 41.327723]]"/>
        <s v="[[2.141101, 41.41239], [2.140972, 41.412495]]"/>
        <s v="[[2.164236, 41.44094], [2.163915, 41.44082]]"/>
        <s v="[[2.163213, 41.440703], [2.16317, 41.440706]]"/>
        <s v="[[2.168314, 41.387519], [2.168338, 41.387502]]"/>
        <s v="[[2.142132, 41.399668], [2.142071, 41.399712]]"/>
        <s v="[[2.191082, 41.438577], [2.189914, 41.438703]]"/>
        <s v="[[2.157159, 41.351291], [2.157786, 41.351397]]"/>
        <s v="[[2.141081, 41.346728], [2.141659, 41.346938]]"/>
        <s v="[[2.157988, 41.351376], [2.158047, 41.351376]]"/>
        <s v="[[2.159903, 41.35087], [2.160045, 41.350963]]"/>
        <s v="[[2.159566, 41.350721], [2.159645, 41.350709]]"/>
        <s v="[[2.177365, 41.39007], [2.177269, 41.39]]"/>
        <s v="[[2.164815, 41.397677], [2.163528, 41.397373]]"/>
        <s v="[[2.121885, 41.375491], [2.122041, 41.375374]]"/>
        <s v="[[2.18313, 41.44669], [2.184829, 41.446849]]"/>
        <s v="[[2.150318, 41.431252], [2.150872, 41.431087]]"/>
        <s v="[[2.148974, 41.431605], [2.149398, 41.431494]]"/>
        <s v="[[2.184982, 41.437268], [2.185047, 41.437536]]"/>
        <s v="[[2.091681, 41.345032], [2.091619, 41.344853]]"/>
        <s v="[[2.085942, 41.33736], [2.08871, 41.3387]]"/>
        <s v="[[2.090607, 41.33897], [2.09082, 41.338926]]"/>
        <s v="[[2.081573, 41.337596], [2.081482, 41.337591]]"/>
        <s v="[[2.081717, 41.337125], [2.081831, 41.337011]]"/>
        <s v="[[2.095305, 41.336877], [2.095368, 41.336833]]"/>
        <s v="[[2.102076, 41.334418], [2.102493, 41.334162]]"/>
        <s v="[[2.12665, 41.385625], [2.126725, 41.385652]]"/>
        <s v="[[2.132043, 41.368465], [2.132508, 41.368718]]"/>
        <s v="[[2.176092, 41.425438], [2.176235, 41.425332]]"/>
        <s v="[[2.179312, 41.422646], [2.178611, 41.422718]]"/>
        <s v="[[2.153708, 41.337272], [2.154616, 41.33871]]"/>
        <s v="[[2.156608, 41.341748], [2.157289, 41.342079]]"/>
        <s v="[[2.143022, 41.423003], [2.142602, 41.422818]]"/>
        <s v="[[2.227424, 41.437543], [2.227458, 41.437521]]"/>
        <s v="[[2.227538, 41.437469], [2.227652, 41.437396]]"/>
        <s v="[[2.247473, 41.456212], [2.246053, 41.455388]]"/>
        <s v="[[2.225964, 41.438374], [2.226306, 41.438173]]"/>
        <s v="[[2.116846, 41.399405], [2.116884, 41.399381]]"/>
        <s v="[[2.086451, 41.329506], [2.086371, 41.329642]]"/>
        <s v="[[2.181896, 41.413245], [2.181082, 41.411894]]"/>
        <s v="[[2.193231, 41.432142], [2.193153, 41.432434]]"/>
        <s v="[[2.117351, 41.345131], [2.117205, 41.345156]]"/>
        <s v="[[2.156749, 41.370284], [2.157114, 41.370215]]"/>
        <s v="[[2.185202, 41.374019], [2.185002, 41.372734]]"/>
        <s v="[[2.182767, 41.363439], [2.181755, 41.361852]]"/>
        <s v="[[2.129644, 41.335949], [2.129527, 41.335839]]"/>
        <s v="[[2.147577, 41.401231], [2.147453, 41.401268]]"/>
        <s v="[[2.185096, 41.407315], [2.185761, 41.407794]]"/>
        <s v="[[2.168176, 41.414314], [2.167939, 41.414603]]"/>
        <s v="[[2.128628, 41.385656], [2.129802, 41.385971]]"/>
        <s v="[[2.134172, 41.347078], [2.134233, 41.34707]]"/>
        <s v="[[2.173331, 41.434633], [2.173722, 41.435138]]"/>
        <s v="[[2.180643, 41.379357], [2.180435, 41.3791]]"/>
        <s v="[[2.13402, 41.388087], [2.133419, 41.38872]]"/>
        <s v="[[2.198352, 41.41744], [2.198595, 41.417618]]"/>
        <s v="[[2.175205, 41.439011], [2.17477, 41.438553]]"/>
        <s v="[[2.142882, 41.331288], [2.142995, 41.331238]]"/>
        <s v="[[2.142263, 41.331621], [2.142689, 41.331374]]"/>
        <s v="[[2.187951, 41.43663], [2.187861, 41.436282]]"/>
        <s v="[[2.18362, 41.379427], [2.183584, 41.379367]]"/>
        <s v="[[2.183451, 41.377624], [2.183532, 41.377432]]"/>
        <s v="[[2.183123, 41.378429], [2.183451, 41.377624]]"/>
        <s v="[[2.12502, 41.357561], [2.125675, 41.35776]]"/>
        <s v="[[2.099395, 41.367877], [2.09921, 41.367163]]"/>
        <s v="[[2.175931, 41.396306], [2.176353, 41.395986]]"/>
        <s v="[[2.178529, 41.378282], [2.178735, 41.37862]]"/>
        <s v="[[2.229413, 41.436446], [2.230609, 41.437479]]"/>
        <s v="[[2.076428, 41.371557], [2.076484, 41.371493]]"/>
        <s v="[[2.179483, 41.379741], [2.179674, 41.380057]]"/>
        <s v="[[2.072871, 41.375444], [2.072894, 41.375388]]"/>
        <s v="[[2.072938, 41.375336], [2.072994, 41.375293]]"/>
        <s v="[[2.146988, 41.421831], [2.146437, 41.421884]]"/>
        <s v="[[2.1881, 41.416066], [2.188823, 41.415543]]"/>
        <s v="[[2.122228, 41.387603], [2.122127, 41.387486]]"/>
        <s v="[[2.156351, 41.420767], [2.156181, 41.420798]]"/>
        <s v="[[2.127541, 41.384237], [2.127344, 41.385179]]"/>
        <s v="[[2.127743, 41.388919], [2.127751, 41.38897]]"/>
        <s v="[[2.176462, 41.404589], [2.175761, 41.405135]]"/>
        <s v="[[2.145854, 41.431725], [2.1459, 41.431814]]"/>
        <s v="[[2.180096, 41.391574], [2.180145, 41.39157]]"/>
        <s v="[[2.120994, 41.381402], [2.120765, 41.381326]]"/>
        <s v="[[2.163972, 41.434848], [2.164111, 41.435088]]"/>
        <s v="[[2.174518, 41.371795], [2.174626, 41.371749]]"/>
        <s v="[[2.139686, 41.42446], [2.139086, 41.424614]]"/>
        <s v="[[2.130289, 41.369868], [2.130625, 41.369498]]"/>
        <s v="[[2.159673, 41.342156], [2.161501, 41.341834]]"/>
        <s v="[[2.156181, 41.420798], [2.155962, 41.420813]]"/>
        <s v="[[2.191041, 41.382217], [2.190343, 41.382058]]"/>
        <s v="[[2.14527, 41.340875], [2.145317, 41.340832]]"/>
        <s v="[[2.145317, 41.340832], [2.14538, 41.340804]]"/>
        <s v="[[2.185141, 41.439707], [2.183575, 41.439524]]"/>
        <s v="[[2.187399, 41.438323], [2.18724, 41.438375]]"/>
        <s v="[[2.18656, 41.438523], [2.186445, 41.438543]]"/>
        <s v="[[2.187448, 41.43831], [2.187399, 41.438323]]"/>
        <s v="[[2.226734, 41.439196], [2.226325, 41.438761]]"/>
        <s v="[[2.189914, 41.438703], [2.191082, 41.438577]]"/>
        <s v="[[2.16207, 41.376108], [2.161162, 41.375378]]"/>
        <s v="[[2.149246, 41.347088], [2.148937, 41.34659]]"/>
        <s v="[[2.142733, 41.331451], [2.1431, 41.331319]]"/>
        <s v="[[2.141713, 41.433204], [2.142379, 41.43303]]"/>
        <s v="[[2.168474, 41.410673], [2.167957, 41.411056]]"/>
        <s v="[[2.148565, 41.412576], [2.148944, 41.41218]]"/>
        <s v="[[2.08729, 41.325658], [2.087298, 41.325701]]"/>
        <s v="[[2.185652, 41.431916], [2.18571, 41.431862]]"/>
        <s v="[[2.193106, 41.431195], [2.193268, 41.431777]]"/>
        <s v="[[2.19297, 41.430776], [2.192834, 41.430315]]"/>
        <s v="[[2.169214, 41.379062], [2.169753, 41.379315]]"/>
        <s v="[[2.182384, 41.364526], [2.182493, 41.364463]]"/>
        <s v="[[2.182689, 41.364278], [2.182773, 41.364152]]"/>
        <s v="[[2.182839, 41.364024], [2.182868, 41.363893]]"/>
        <s v="[[2.087127, 41.325983], [2.086491, 41.327547]]"/>
        <s v="[[2.086284, 41.32874], [2.086472, 41.32927]]"/>
        <s v="[[2.193106, 41.431195], [2.19297, 41.430776]]"/>
        <s v="[[2.19297, 41.430776], [2.193106, 41.431195]]"/>
        <s v="[[2.091062, 41.368936], [2.09093, 41.368722]]"/>
        <s v="[[2.166791, 41.359148], [2.165671, 41.357599]]"/>
        <s v="[[2.162786, 41.353603], [2.161877, 41.352365]]"/>
        <s v="[[2.161444, 41.351781], [2.161277, 41.351633]]"/>
        <s v="[[2.160462, 41.351203], [2.160174, 41.351161]]"/>
        <s v="[[2.158251, 41.351747], [2.158175, 41.351797]]"/>
        <s v="[[2.158081, 41.351826], [2.15798, 41.351829]]"/>
        <s v="[[2.158492, 41.351459], [2.158305, 41.351532]]"/>
        <s v="[[2.157717, 41.351565], [2.157684, 41.351504]]"/>
        <s v="[[2.159949, 41.351149], [2.159696, 41.351174]]"/>
        <s v="[[2.158718, 41.351366], [2.158492, 41.351459]]"/>
        <s v="[[2.157511, 41.351412], [2.157332, 41.351385]]"/>
        <s v="[[2.119436, 41.379255], [2.119809, 41.379022]]"/>
        <s v="[[2.079619, 41.330232], [2.079679, 41.330495]]"/>
        <s v="[[2.093548, 41.324318], [2.093249, 41.325054]]"/>
        <s v="[[2.122251, 41.382618], [2.122153, 41.382499]]"/>
        <s v="[[2.122153, 41.382499], [2.121324, 41.381704]]"/>
        <s v="[[2.08111, 41.366773], [2.080777, 41.367043]]"/>
        <s v="[[2.180623, 41.379347], [2.181117, 41.379954]]"/>
        <s v="[[2.175072, 41.426039], [2.174961, 41.425805]]"/>
        <s v="[[2.149724, 41.328846], [2.149692, 41.32892]]"/>
        <s v="[[2.149615, 41.328499], [2.149389, 41.328133]]"/>
        <s v="[[2.149296, 41.329065], [2.149419, 41.328992]]"/>
        <s v="[[2.149879, 41.329235], [2.149941, 41.329333]]"/>
        <s v="[[2.148363, 41.326464], [2.148501, 41.326688]]"/>
        <s v="[[2.149733, 41.328665], [2.149741, 41.328771]]"/>
        <s v="[[2.153769, 41.328261], [2.153792, 41.328228]]"/>
        <s v="[[2.153616, 41.328377], [2.153691, 41.328347]]"/>
        <s v="[[2.12315, 41.374891], [2.123269, 41.374839]]"/>
        <s v="[[2.126311, 41.385442], [2.1266, 41.385536]]"/>
        <s v="[[2.127363, 41.387163], [2.127383, 41.387297]]"/>
        <s v="[[2.140448, 41.403378], [2.14074, 41.403399]]"/>
        <s v="[[2.141174, 41.3916], [2.141336, 41.391202]]"/>
        <s v="[[2.211938, 41.415197], [2.210787, 41.41603]]"/>
        <s v="[[2.142161, 41.38109], [2.14215, 41.380979]]"/>
        <s v="[[2.142159, 41.381124], [2.142161, 41.38109]]"/>
        <s v="[[2.133393, 41.388749], [2.132902, 41.389264]]"/>
        <s v="[[2.169382, 41.388547], [2.169095, 41.388772]]"/>
        <s v="[[2.175362, 41.415546], [2.174733, 41.416002]]"/>
        <s v="[[2.178335, 41.391045], [2.178784, 41.391207]]"/>
        <s v="[[2.104849, 41.371217], [2.104857, 41.371288]]"/>
        <s v="[[2.189065, 41.43016], [2.18973, 41.430148]]"/>
        <s v="[[2.205531, 41.406373], [2.206014, 41.40601]]"/>
        <s v="[[2.096131, 41.32117], [2.096552, 41.321328]]"/>
        <s v="[[2.141947, 41.345717], [2.141882, 41.34571]]"/>
        <s v="[[2.165223, 41.394156], [2.165051, 41.394316]]"/>
        <s v="[[2.224247, 41.424899], [2.224278, 41.424935]]"/>
        <s v="[[2.156371, 41.375279], [2.15637, 41.375149]]"/>
        <s v="[[2.177444, 41.373612], [2.177562, 41.373474]]"/>
        <s v="[[2.131544, 41.378042], [2.131022, 41.377912]]"/>
        <s v="[[2.205111, 41.406689], [2.20625, 41.407535]]"/>
        <s v="[[2.168752, 41.435098], [2.168673, 41.435119]]"/>
        <s v="[[2.163333, 41.397326], [2.163528, 41.397373]]"/>
        <s v="[[2.152763, 41.381358], [2.152799, 41.381383]]"/>
        <s v="[[2.123905, 41.394046], [2.123299, 41.393704]]"/>
        <s v="[[2.096097, 41.379333], [2.09655, 41.378949]]"/>
        <s v="[[2.145821, 41.373638], [2.144935, 41.373449]]"/>
        <s v="[[2.106769, 41.370005], [2.107295, 41.369841]]"/>
        <s v="[[2.236417, 41.431679], [2.235247, 41.430284]]"/>
        <s v="[[2.160894, 41.395651], [2.160685, 41.395821]]"/>
        <s v="[[2.185848, 41.433023], [2.184847, 41.433122]]"/>
        <s v="[[2.210781, 41.414347], [2.211938, 41.415197]]"/>
        <s v="[[2.136636, 41.34434], [2.137889, 41.343905]]"/>
        <s v="[[2.176839, 41.372764], [2.176842, 41.372883]]"/>
        <s v="[[2.175157, 41.369819], [2.175217, 41.369948]]"/>
        <s v="[[2.199704, 41.402385], [2.199718, 41.402424]]"/>
        <s v="[[2.18112, 41.406029], [2.181306, 41.40589]]"/>
        <s v="[[2.109979, 41.372517], [2.108653, 41.371486]]"/>
        <s v="[[2.143771, 41.369717], [2.142922, 41.369092]]"/>
        <s v="[[2.138711, 41.429939], [2.13853, 41.429923]]"/>
        <s v="[[2.17544, 41.442636], [2.174151, 41.441792]]"/>
        <s v="[[2.126584, 41.339857], [2.12548, 41.34013]]"/>
        <s v="[[2.139618, 41.401509], [2.139662, 41.401477]]"/>
        <s v="[[2.139562, 41.401548], [2.139618, 41.401509]]"/>
        <s v="[[2.187275, 41.410643], [2.187141, 41.41054]]"/>
        <s v="[[2.173863, 41.441587], [2.17442, 41.441124]]"/>
        <s v="[[2.199561, 41.4093], [2.200388, 41.409903]]"/>
        <s v="[[2.175317, 41.370745], [2.175384, 41.370923]]"/>
        <s v="[[2.175217, 41.369948], [2.175245, 41.370165]]"/>
        <s v="[[2.175005, 41.368807], [2.175011, 41.368851]]"/>
        <s v="[[2.197697, 41.391955], [2.198729, 41.392824]]"/>
        <s v="[[2.162366, 41.435197], [2.163554, 41.434515]]"/>
        <s v="[[2.186719, 41.406852], [2.186706, 41.405581]]"/>
        <s v="[[2.153866, 41.421936], [2.153597, 41.421997]]"/>
        <s v="[[2.109224, 41.371165], [2.109682, 41.370887]]"/>
        <s v="[[2.121483, 41.399965], [2.121224, 41.400227]]"/>
        <s v="[[2.171067, 41.438114], [2.171165, 41.438642]]"/>
        <s v="[[2.171186, 41.438813], [2.170492, 41.438881]]"/>
        <s v="[[2.177936, 41.437691], [2.177872, 41.437565]]"/>
        <s v="[[2.134267, 41.399255], [2.136043, 41.399248]]"/>
        <s v="[[2.176629, 41.394021], [2.176775, 41.393907]]"/>
        <s v="[[2.127167, 41.341547], [2.127326, 41.341602]]"/>
        <s v="[[2.175635, 41.398557], [2.175416, 41.398394]]"/>
        <s v="[[2.144935, 41.373449], [2.144191, 41.373229]]"/>
        <s v="[[2.132608, 41.380351], [2.132399, 41.380789]]"/>
        <s v="[[2.133301, 41.400412], [2.134607, 41.400967]]"/>
        <s v="[[2.164999, 41.392284], [2.165618, 41.391808]]"/>
        <s v="[[2.209658, 41.4118], [2.210744, 41.412619]]"/>
        <s v="[[2.210788, 41.412653], [2.209663, 41.413508]]"/>
        <s v="[[2.16997, 41.431436], [2.170125, 41.431669]]"/>
        <s v="[[2.158392, 41.423739], [2.158365, 41.423849]]"/>
        <s v="[[2.158365, 41.423849], [2.158368, 41.423965]]"/>
        <s v="[[2.158506, 41.424715], [2.158484, 41.42481]]"/>
        <s v="[[2.165157, 41.416235], [2.164346, 41.417135]]"/>
        <s v="[[2.167425, 41.41296], [2.167327, 41.413031]]"/>
        <s v="[[2.167327, 41.413031], [2.167123, 41.413232]]"/>
        <s v="[[2.17389, 41.409843], [2.174143, 41.40965]]"/>
        <s v="[[2.209253, 41.425016], [2.209286, 41.424914]]"/>
        <s v="[[2.188273, 41.416556], [2.188801, 41.416954]]"/>
        <s v="[[2.200603, 41.396455], [2.20148, 41.397115]]"/>
        <s v="[[2.16537, 41.42918], [2.165751, 41.429392]]"/>
        <s v="[[2.18704, 41.394588], [2.187103, 41.394556]]"/>
        <s v="[[2.186809, 41.394582], [2.186834, 41.394577]]"/>
        <s v="[[2.186999, 41.394577], [2.187019, 41.394582]]"/>
        <s v="[[2.151707, 41.410169], [2.151893, 41.410245]]"/>
        <s v="[[2.174405, 41.406163], [2.174163, 41.406345]]"/>
        <s v="[[2.213949, 41.446345], [2.213967, 41.44635]]"/>
        <s v="[[2.099063, 41.366663], [2.099073, 41.366238]]"/>
        <s v="[[2.081023, 41.345117], [2.083254, 41.344878]]"/>
        <s v="[[2.205448, 41.443926], [2.205642, 41.4437]]"/>
        <s v="[[2.201442, 41.44676], [2.201785, 41.446337]]"/>
        <s v="[[2.193896, 41.446453], [2.194107, 41.446526]]"/>
        <s v="[[2.158694, 41.419637], [2.158513, 41.41952]]"/>
        <s v="[[2.195237, 41.446914], [2.195262, 41.446923]]"/>
        <s v="[[2.18904, 41.445967], [2.188641, 41.445202]]"/>
        <s v="[[2.196287, 41.447294], [2.1966, 41.447401]]"/>
        <s v="[[2.196836, 41.447483], [2.197337, 41.447655]]"/>
        <s v="[[2.208731, 41.443766], [2.208855, 41.44387]]"/>
        <s v="[[2.210087, 41.444648], [2.210063, 41.444622]]"/>
        <s v="[[2.20872, 41.443723], [2.208731, 41.443766]]"/>
        <s v="[[2.20857, 41.443954], [2.208509, 41.443965]]"/>
        <s v="[[2.148983, 41.401251], [2.149502, 41.401177]]"/>
        <s v="[[2.176539, 41.411216], [2.176599, 41.411171]]"/>
        <s v="[[2.164663, 41.411587], [2.164659, 41.411571]]"/>
        <s v="[[2.149344, 41.403001], [2.149777, 41.403291]]"/>
        <s v="[[2.172047, 41.388777], [2.172012, 41.388681]]"/>
        <s v="[[2.204221, 41.450031], [2.204906, 41.450251]]"/>
        <s v="[[2.170715, 41.413936], [2.170947, 41.413763]]"/>
        <s v="[[2.168745, 41.415687], [2.168898, 41.415667]]"/>
        <s v="[[2.174373, 41.429158], [2.174369, 41.429481]]"/>
        <s v="[[2.124348, 41.390003], [2.124414, 41.38988]]"/>
        <s v="[[2.205252, 41.450379], [2.206455, 41.450805]]"/>
        <s v="[[2.140684, 41.421248], [2.140786, 41.421243]]"/>
        <s v="[[2.122233, 41.396997], [2.122422, 41.396881]]"/>
        <s v="[[2.108732, 41.388869], [2.108277, 41.389298]]"/>
        <s v="[[2.144168, 41.40755], [2.144069, 41.406744]]"/>
        <s v="[[2.147135, 41.380475], [2.145981, 41.3814]]"/>
        <s v="[[2.152827, 41.384787], [2.153066, 41.384602]]"/>
        <s v="[[2.206861, 41.400431], [2.206555, 41.400167]]"/>
        <s v="[[2.206555, 41.400167], [2.206861, 41.400431]]"/>
        <s v="[[2.168073, 41.415745], [2.167972, 41.415724]]"/>
        <s v="[[2.118033, 41.391893], [2.118118, 41.391863]]"/>
        <s v="[[2.12372, 41.386384], [2.123421, 41.386623]]"/>
        <s v="[[2.180766, 41.428668], [2.180779, 41.429437]]"/>
        <s v="[[2.21239, 41.428754], [2.212326, 41.428792]]"/>
        <s v="[[2.210801, 41.428989], [2.21113, 41.429374]]"/>
        <s v="[[2.21715, 41.427198], [2.216679, 41.427553]]"/>
        <s v="[[2.218906, 41.42584], [2.218338, 41.426299]]"/>
        <s v="[[2.202993, 41.392699], [2.203217, 41.392868]]"/>
        <s v="[[2.205381, 41.39431], [2.205503, 41.394409]]"/>
        <s v="[[2.203734, 41.393256], [2.203982, 41.393442]]"/>
        <s v="[[2.192552, 41.393945], [2.193749, 41.393026]]"/>
        <s v="[[2.151525, 41.425237], [2.151301, 41.42524]]"/>
        <s v="[[2.150926, 41.425201], [2.15064, 41.425138]]"/>
        <s v="[[2.15642, 41.425176], [2.156062, 41.425008]]"/>
        <s v="[[2.177634, 41.374151], [2.178212, 41.37484]]"/>
        <s v="[[2.137479, 41.416514], [2.137065, 41.416339]]"/>
        <s v="[[2.202368, 41.415559], [2.203526, 41.416423]]"/>
        <s v="[[2.165647, 41.435249], [2.165761, 41.435522]]"/>
        <s v="[[2.122709, 41.38946], [2.123133, 41.389564]]"/>
        <s v="[[2.145901, 41.402027], [2.14597, 41.4021]]"/>
        <s v="[[2.115019, 41.393134], [2.115859, 41.392497]]"/>
        <s v="[[2.179795, 41.40538], [2.17907, 41.405918]]"/>
        <s v="[[2.138635, 41.418369], [2.138483, 41.418106]]"/>
        <s v="[[2.125286, 41.385217], [2.125178, 41.385272]]"/>
        <s v="[[2.145434, 41.401693], [2.145487, 41.401725]]"/>
        <s v="[[2.166811, 41.415174], [2.166837, 41.415193]]"/>
        <s v="[[2.169357, 41.415489], [2.169333, 41.415349]]"/>
        <s v="[[2.169333, 41.415349], [2.169339, 41.4152]]"/>
        <s v="[[2.161204, 41.383569], [2.162098, 41.38289]]"/>
        <s v="[[2.199481, 41.397267], [2.200065, 41.396828]]"/>
        <s v="[[2.198341, 41.398144], [2.199251, 41.397449]]"/>
        <s v="[[2.199478, 41.448387], [2.19999, 41.448561]]"/>
        <s v="[[2.176558, 41.374469], [2.176662, 41.374556]]"/>
        <s v="[[2.168862, 41.393128], [2.168981, 41.393038]]"/>
        <s v="[[2.165758, 41.395478], [2.166186, 41.395155]]"/>
        <s v="[[2.099885, 41.337881], [2.100448, 41.338047]]"/>
        <s v="[[2.111904, 41.346723], [2.111974, 41.346755]]"/>
        <s v="[[2.073184, 41.356396], [2.072903, 41.356497]]"/>
        <s v="[[2.100494, 41.327875], [2.100086, 41.327713]]"/>
        <s v="[[2.183592, 41.417763], [2.183227, 41.416975]]"/>
        <s v="[[2.208918, 41.408946], [2.208734, 41.409086]]"/>
        <s v="[[2.170258, 41.434218], [2.169432, 41.434721]]"/>
        <s v="[[2.074075, 41.355896], [2.073785, 41.356072]]"/>
        <s v="[[2.124298, 41.385924], [2.124179, 41.386019]]"/>
        <s v="[[2.172522, 41.425073], [2.172446, 41.425762]]"/>
        <s v="[[2.196139, 41.404991], [2.19622, 41.405046]]"/>
        <s v="[[2.170081, 41.388167], [2.169857, 41.388341]]"/>
        <s v="[[2.174754, 41.428149], [2.174542, 41.428457]]"/>
        <s v="[[2.165905, 41.404845], [2.166374, 41.405212]]"/>
        <s v="[[2.150087, 41.350907], [2.149883, 41.350798]]"/>
        <s v="[[2.165298, 41.404377], [2.165857, 41.4048]]"/>
        <s v="[[2.123073, 41.400824], [2.122732, 41.400591]]"/>
        <s v="[[2.124801, 41.385541], [2.124346, 41.385886]]"/>
        <s v="[[2.127486, 41.389225], [2.127462, 41.389168]]"/>
        <s v="[[2.188068, 41.392339], [2.189065, 41.393063]]"/>
        <s v="[[2.128108, 41.390746], [2.127974, 41.39046]]"/>
        <s v="[[2.17174, 41.376648], [2.171273, 41.376208]]"/>
        <s v="[[2.120214, 41.375716], [2.120346, 41.375714]]"/>
        <s v="[[2.095914, 41.380794], [2.095515, 41.380786]]"/>
        <s v="[[2.18649, 41.424923], [2.186626, 41.424985]]"/>
        <s v="[[2.152062, 41.399682], [2.15213, 41.399607]]"/>
        <s v="[[2.165123, 41.356853], [2.165671, 41.357599]]"/>
        <s v="[[2.165972, 41.430515], [2.165831, 41.43054]]"/>
        <s v="[[2.137916, 41.414005], [2.137979, 41.413959]]"/>
        <s v="[[2.18548, 41.406192], [2.185667, 41.406047]]"/>
        <s v="[[2.139982, 41.382425], [2.139642, 41.382293]]"/>
        <s v="[[2.181095, 41.419641], [2.181182, 41.419706]]"/>
        <s v="[[2.175555, 41.405293], [2.175331, 41.405461]]"/>
        <s v="[[2.073298, 41.357075], [2.073266, 41.357099]]"/>
        <s v="[[2.13921, 41.391722], [2.139057, 41.392057]]"/>
        <s v="[[2.127359, 41.388877], [2.127343, 41.388864]]"/>
        <s v="[[2.194953, 41.397284], [2.195133, 41.397148]]"/>
        <s v="[[2.15294, 41.398776], [2.152728, 41.398998]]"/>
        <s v="[[2.177903, 41.386425], [2.178287, 41.386725]]"/>
        <s v="[[2.163525, 41.391126], [2.164452, 41.39048]]"/>
        <s v="[[2.140271, 41.401046], [2.139662, 41.401477]]"/>
        <s v="[[2.198775, 41.392864], [2.19932, 41.393344]]"/>
        <s v="[[2.190178, 41.449785], [2.190061, 41.449482]]"/>
        <s v="[[2.191483, 41.452988], [2.191403, 41.452722]]"/>
        <s v="[[2.166311, 41.423849], [2.165319, 41.423705]]"/>
        <s v="[[2.163609, 41.423465], [2.162606, 41.423339]]"/>
        <s v="[[2.194786, 41.446759], [2.194107, 41.446526]]"/>
        <s v="[[2.19016, 41.419624], [2.190502, 41.419367]]"/>
        <s v="[[2.147509, 41.403143], [2.147112, 41.403413]]"/>
        <s v="[[2.163948, 41.410467], [2.163689, 41.41072]]"/>
        <s v="[[2.162273, 41.412394], [2.162037, 41.412658]]"/>
        <s v="[[2.192013, 41.378898], [2.191941, 41.378877]]"/>
        <s v="[[2.195708, 41.384755], [2.195638, 41.384696]]"/>
        <s v="[[2.137977, 41.374932], [2.138014, 41.374523]]"/>
        <s v="[[2.164119, 41.40527], [2.164394, 41.405456]]"/>
        <s v="[[2.124097, 41.395167], [2.12357, 41.395694]]"/>
        <s v="[[2.10054, 41.333957], [2.099305, 41.333481]]"/>
        <s v="[[2.140468, 41.397343], [2.139965, 41.397795]]"/>
        <s v="[[2.155252, 41.43562], [2.156418, 41.434898]]"/>
        <s v="[[2.099223, 41.335721], [2.099618, 41.335604]]"/>
        <s v="[[2.104367, 41.329788], [2.104337, 41.329746]]"/>
        <s v="[[2.137212, 41.417931], [2.138227, 41.417195]]"/>
        <s v="[[2.163453, 41.43419], [2.163554, 41.434515]]"/>
        <s v="[[2.180909, 41.404535], [2.180273, 41.405019]]"/>
        <s v="[[2.190409, 41.406246], [2.190209, 41.406093]]"/>
        <s v="[[2.159271, 41.393021], [2.159233, 41.392991]]"/>
        <s v="[[2.171339, 41.362284], [2.172359, 41.363644]]"/>
        <s v="[[2.174086, 41.411338], [2.174311, 41.411179]]"/>
        <s v="[[2.181027, 41.412956], [2.181033, 41.41297]]"/>
        <s v="[[2.180942, 41.412793], [2.180976, 41.412857]]"/>
        <s v="[[2.128414, 41.397936], [2.129267, 41.398501]]"/>
        <s v="[[2.136148, 41.415053], [2.136281, 41.415105]]"/>
        <s v="[[2.179312, 41.422646], [2.179521, 41.42361]]"/>
        <s v="[[2.182207, 41.418793], [2.181115, 41.417929]]"/>
        <s v="[[2.125673, 41.396374], [2.125142, 41.396056]]"/>
        <s v="[[2.142561, 41.393563], [2.142783, 41.393814]]"/>
        <s v="[[2.195629, 41.389874], [2.196804, 41.388978]]"/>
        <s v="[[2.144747, 41.347633], [2.14535, 41.347791]]"/>
        <s v="[[2.146701, 41.347372], [2.14687, 41.347325]]"/>
        <s v="[[2.147969, 41.347097], [2.148133, 41.347013]]"/>
        <s v="[[2.140362, 41.380402], [2.14058, 41.380468]]"/>
        <s v="[[2.138356, 41.411325], [2.138104, 41.410821]]"/>
        <s v="[[2.157624, 41.411185], [2.157545, 41.411254]]"/>
        <s v="[[2.166165, 41.394835], [2.165441, 41.394312]]"/>
        <s v="[[2.122449, 41.377804], [2.122913, 41.377253]]"/>
        <s v="[[2.187002, 41.416277], [2.187, 41.415675]]"/>
        <s v="[[2.188688, 41.405124], [2.188649, 41.404914]]"/>
        <s v="[[2.182922, 41.431991], [2.182957, 41.432088]]"/>
        <s v="[[2.163844, 41.40607], [2.164353, 41.405502]]"/>
        <s v="[[2.126484, 41.372166], [2.125811, 41.371684]]"/>
        <s v="[[2.119944, 41.391334], [2.119332, 41.391595]]"/>
        <s v="[[2.121363, 41.392739], [2.121263, 41.392943]]"/>
        <s v="[[2.120375, 41.390949], [2.120415, 41.390968]]"/>
        <s v="[[2.140485, 41.380904], [2.140156, 41.381561]]"/>
        <s v="[[2.188531, 41.444573], [2.187721, 41.4443]]"/>
        <s v="[[2.169045, 41.3953], [2.169391, 41.395565]]"/>
        <s v="[[2.137467, 41.378838], [2.137759, 41.378393]]"/>
        <s v="[[2.164458, 41.436204], [2.165305, 41.435986]]"/>
        <s v="[[2.20016, 41.420591], [2.200369, 41.420501]]"/>
        <s v="[[2.127255, 41.398782], [2.126772, 41.398544]]"/>
        <s v="[[2.142567, 41.391465], [2.142458, 41.391173]]"/>
        <s v="[[2.11191, 41.39081], [2.111819, 41.390738]]"/>
        <s v="[[2.128211, 41.39777], [2.128414, 41.397936]]"/>
        <s v="[[2.127643, 41.397462], [2.127612, 41.397418]]"/>
        <s v="[[2.145553, 41.395838], [2.146098, 41.395399]]"/>
        <s v="[[2.194842, 41.409297], [2.19469, 41.409393]]"/>
        <s v="[[2.14048, 41.376491], [2.13979, 41.376455]]"/>
        <s v="[[2.128671, 41.399585], [2.128475, 41.39948]]"/>
        <s v="[[2.160375, 41.372127], [2.160405, 41.372206]]"/>
        <s v="[[2.13837, 41.407286], [2.138949, 41.407391]]"/>
        <s v="[[2.093566, 41.3451], [2.093188, 41.345481]]"/>
        <s v="[[2.092586, 41.345813], [2.092303, 41.345898]]"/>
        <s v="[[2.161911, 41.434614], [2.161699, 41.434705]]"/>
        <s v="[[2.122434, 41.363434], [2.122282, 41.363538]]"/>
        <s v="[[2.133362, 41.394349], [2.133432, 41.394325]]"/>
        <s v="[[2.116042, 41.397463], [2.116153, 41.397517]]"/>
        <s v="[[2.175463, 41.401802], [2.175687, 41.401638]]"/>
        <s v="[[2.132187, 41.322337], [2.132323, 41.322292]]"/>
        <s v="[[2.132533, 41.396409], [2.132999, 41.396711]]"/>
        <s v="[[2.184092, 41.433886], [2.184067, 41.43406]]"/>
        <s v="[[2.118512, 41.390449], [2.117811, 41.390405]]"/>
        <s v="[[2.191807, 41.410628], [2.192202, 41.410938]]"/>
        <s v="[[2.156845, 41.363118], [2.156678, 41.362989]]"/>
        <s v="[[2.135544, 41.369755], [2.135401, 41.369736]]"/>
        <s v="[[2.15753, 41.418019], [2.157479, 41.418076]]"/>
        <s v="[[2.153034, 41.38633], [2.153509, 41.385983]]"/>
        <s v="[[2.180221, 41.408422], [2.180046, 41.408553]]"/>
        <s v="[[2.192347, 41.410206], [2.191969, 41.410501]]"/>
        <s v="[[2.176023, 41.411602], [2.175677, 41.411858]]"/>
        <s v="[[2.124735, 41.351733], [2.124883, 41.351604]]"/>
        <s v="[[2.121657, 41.354102], [2.121749, 41.354081]]"/>
        <s v="[[2.072787, 41.319181], [2.074794, 41.321711]]"/>
        <s v="[[2.147154, 41.411422], [2.146797, 41.411142]]"/>
        <s v="[[2.142136, 41.412874], [2.14191, 41.412952]]"/>
        <s v="[[2.151944, 41.410353], [2.151956, 41.410539]]"/>
        <s v="[[2.151476, 41.41061], [2.151207, 41.410657]]"/>
        <s v="[[2.139113, 41.415394], [2.138916, 41.415396]]"/>
        <s v="[[2.142912, 41.412662], [2.142819, 41.412678]]"/>
        <s v="[[2.174273, 41.400933], [2.174071, 41.400775]]"/>
        <s v="[[2.075588, 41.351708], [2.076165, 41.351794]]"/>
        <s v="[[2.139917, 41.414851], [2.13987, 41.414933]]"/>
        <s v="[[2.171376, 41.391671], [2.171638, 41.391923]]"/>
        <s v="[[2.173208, 41.396743], [2.172086, 41.397589]]"/>
        <s v="[[2.173254, 41.396709], [2.173208, 41.396743]]"/>
        <s v="[[2.17564, 41.395372], [2.17536, 41.395391]]"/>
        <s v="[[2.075588, 41.351708], [2.074832, 41.351596]]"/>
        <s v="[[2.206348, 41.455381], [2.206411, 41.45543]]"/>
        <s v="[[2.206411, 41.45543], [2.206557, 41.455539]]"/>
        <s v="[[2.20232, 41.452992], [2.202656, 41.453184]]"/>
        <s v="[[2.20284, 41.453283], [2.203363, 41.453533]]"/>
        <s v="[[2.206255, 41.455319], [2.206348, 41.455381]]"/>
        <s v="[[2.167715, 41.443351], [2.16959, 41.444069]]"/>
        <s v="[[2.130231, 41.388093], [2.130092, 41.38837]]"/>
        <s v="[[2.176358, 41.3991], [2.175635, 41.398557]]"/>
        <s v="[[2.08083, 41.346878], [2.08057, 41.346199]]"/>
        <s v="[[2.088016, 41.344123], [2.088239, 41.344043]]"/>
        <s v="[[2.088239, 41.344043], [2.088459, 41.34395]]"/>
        <s v="[[2.088459, 41.34395], [2.08872, 41.343835]]"/>
        <s v="[[2.132387, 41.370921], [2.132956, 41.371046]]"/>
        <s v="[[2.081705, 41.34745], [2.081538, 41.347392]]"/>
        <s v="[[2.079842, 41.345154], [2.079902, 41.345104]]"/>
        <s v="[[2.079902, 41.345104], [2.079961, 41.345064]]"/>
        <s v="[[2.193168, 41.385427], [2.193349, 41.385576]]"/>
        <s v="[[2.128132, 41.386553], [2.128191, 41.386378]]"/>
        <s v="[[2.157112, 41.384958], [2.156202, 41.385645]]"/>
        <s v="[[2.12555, 41.3807], [2.125519, 41.380678]]"/>
        <s v="[[2.186892, 41.393206], [2.186948, 41.393247]]"/>
        <s v="[[2.078074, 41.349329], [2.078118, 41.3493]]"/>
        <s v="[[2.139665, 41.366002], [2.139721, 41.366107]]"/>
        <s v="[[2.172056, 41.388964], [2.172057, 41.388881]]"/>
        <s v="[[2.104303, 41.351103], [2.104243, 41.351082]]"/>
        <s v="[[2.137697, 41.376034], [2.13821, 41.375395]]"/>
        <s v="[[2.106716, 41.353224], [2.106642, 41.353119]]"/>
        <s v="[[2.145605, 41.374105], [2.145464, 41.374476]]"/>
        <s v="[[2.138945, 41.365192], [2.139049, 41.365203]]"/>
        <s v="[[2.184376, 41.400269], [2.184983, 41.401403]]"/>
        <s v="[[2.138804, 41.391238], [2.138192, 41.391329]]"/>
        <s v="[[2.176597, 41.385287], [2.176661, 41.385259]]"/>
        <s v="[[2.163831, 41.435302], [2.163723, 41.434981]]"/>
        <s v="[[2.110484, 41.385002], [2.111105, 41.385692]]"/>
        <s v="[[2.141498, 41.374517], [2.142453, 41.37453]]"/>
        <s v="[[2.198069, 41.406226], [2.197559, 41.406104]]"/>
        <s v="[[2.137763, 41.394755], [2.13771, 41.394771]]"/>
        <s v="[[2.163292, 41.406664], [2.163334, 41.406818]]"/>
        <s v="[[2.177738, 41.380478], [2.177174, 41.380286]]"/>
        <s v="[[2.157251, 41.41931], [2.1573, 41.418908]]"/>
        <s v="[[2.175537, 41.430305], [2.175541, 41.43137]]"/>
        <s v="[[2.209514, 41.423789], [2.209241, 41.42358]]"/>
        <s v="[[2.137454, 41.395063], [2.13771, 41.394771]]"/>
        <s v="[[2.201923, 41.405684], [2.202844, 41.404986]]"/>
        <s v="[[2.1438, 41.379667], [2.143693, 41.379581]]"/>
        <s v="[[2.12916, 41.379942], [2.12927, 41.379431]]"/>
        <s v="[[2.167889, 41.43166], [2.167456, 41.431543]]"/>
        <s v="[[2.137841, 41.423954], [2.13784, 41.42397]]"/>
        <s v="[[2.135348, 41.427132], [2.135435, 41.427213]]"/>
        <s v="[[2.136277, 41.427416], [2.136408, 41.427411]]"/>
        <s v="[[2.115449, 41.390372], [2.115341, 41.390507]]"/>
        <s v="[[2.118613, 41.389501], [2.118114, 41.389499]]"/>
        <s v="[[2.151629, 41.389086], [2.15168, 41.389048]]"/>
        <s v="[[2.190408, 41.381137], [2.19072, 41.38034]]"/>
        <s v="[[2.188932, 41.422028], [2.188904, 41.422734]]"/>
        <s v="[[2.156628, 41.409829], [2.157325, 41.409105]]"/>
        <s v="[[2.158962, 41.407463], [2.159297, 41.407146]]"/>
        <s v="[[2.181588, 41.395826], [2.182187, 41.396251]]"/>
        <s v="[[2.111751, 41.390681], [2.110685, 41.389841]]"/>
        <s v="[[2.20144, 41.452813], [2.201025, 41.452478]]"/>
        <s v="[[2.180592, 41.426848], [2.179519, 41.427636]]"/>
        <s v="[[2.160687, 41.413243], [2.159619, 41.412596]]"/>
        <s v="[[2.192392, 41.436076], [2.192669, 41.436126]]"/>
        <s v="[[2.164569, 41.390188], [2.164739, 41.390062]]"/>
        <s v="[[2.170684, 41.393446], [2.170859, 41.393313]]"/>
        <s v="[[2.153226, 41.437446], [2.153258, 41.437572]]"/>
        <s v="[[2.153972, 41.438178], [2.154121, 41.438239]]"/>
        <s v="[[2.156665, 41.419552], [2.156481, 41.419699]]"/>
        <s v="[[2.191037, 41.377662], [2.190672, 41.378595]]"/>
        <s v="[[2.168335, 41.431167], [2.168996, 41.430425]]"/>
        <s v="[[2.171065, 41.44524], [2.171072, 41.444827]]"/>
        <s v="[[2.171232, 41.444239], [2.171299, 41.444141]]"/>
        <s v="[[2.171417, 41.4439], [2.17153, 41.443661]]"/>
        <s v="[[2.071892, 41.37868], [2.072279, 41.37758]]"/>
        <s v="[[2.138631, 41.387293], [2.138158, 41.386861]]"/>
        <s v="[[2.129609, 41.36056], [2.129008, 41.360092]]"/>
        <s v="[[2.19566, 41.405629], [2.195409, 41.405563]]"/>
        <s v="[[2.117506, 41.375781], [2.117341, 41.375787]]"/>
        <s v="[[2.147955, 41.381121], [2.147351, 41.380645]]"/>
        <s v="[[2.116673, 41.390333], [2.115584, 41.390286]]"/>
        <s v="[[2.139054, 41.360227], [2.140358, 41.358447]]"/>
        <s v="[[2.135423, 41.375163], [2.135295, 41.375038]]"/>
        <s v="[[2.17561, 41.446869], [2.176418, 41.446927]]"/>
        <s v="[[2.160464, 41.43106], [2.160361, 41.431128]]"/>
        <s v="[[2.171098, 41.445646], [2.171308, 41.446393]]"/>
        <s v="[[2.17428, 41.446793], [2.173019, 41.446744]]"/>
        <s v="[[2.231737, 41.441251], [2.231221, 41.440964]]"/>
        <s v="[[2.142598, 41.43411], [2.142479, 41.434057]]"/>
        <s v="[[2.145752, 41.433814], [2.1456, 41.433803]]"/>
        <s v="[[2.191552, 41.396558], [2.190522, 41.395779]]"/>
        <s v="[[2.101015, 41.325694], [2.100899, 41.325858]]"/>
        <s v="[[2.103435, 41.322799], [2.103111, 41.32316]]"/>
        <s v="[[2.164087, 41.384123], [2.163832, 41.384143]]"/>
        <s v="[[2.164097, 41.385239], [2.16468, 41.385174]]"/>
        <s v="[[2.172074, 41.37697], [2.172164, 41.376917]]"/>
        <s v="[[2.072764, 41.3542], [2.073504, 41.353552]]"/>
        <s v="[[2.142735, 41.38013], [2.14287, 41.380222]]"/>
        <s v="[[2.094806, 41.335343], [2.094727, 41.335289]]"/>
        <s v="[[2.09438, 41.335144], [2.091994, 41.334329]]"/>
        <s v="[[2.118776, 41.359679], [2.119425, 41.358683]]"/>
        <s v="[[2.116021, 41.359664], [2.116732, 41.360175]]"/>
        <s v="[[2.20703, 41.418916], [2.206984, 41.418934]]"/>
        <s v="[[2.206942, 41.418958], [2.20692, 41.418973]]"/>
        <s v="[[2.207136, 41.418896], [2.207077, 41.418906]]"/>
        <s v="[[2.151212, 41.401273], [2.151214, 41.401134]]"/>
        <s v="[[2.212434, 41.422764], [2.211759, 41.422248]]"/>
        <s v="[[2.213629, 41.423871], [2.213414, 41.423654]]"/>
        <s v="[[2.207013, 41.420367], [2.207051, 41.420336]]"/>
        <s v="[[2.214442, 41.424937], [2.214202, 41.42456]]"/>
        <s v="[[2.142488, 41.373019], [2.142468, 41.372771]]"/>
        <s v="[[2.142351, 41.370124], [2.142352, 41.370086]]"/>
        <s v="[[2.166744, 41.412303], [2.166785, 41.412249]]"/>
        <s v="[[2.166861, 41.412188], [2.166958, 41.41216]]"/>
        <s v="[[2.138716, 41.426615], [2.138818, 41.426587]]"/>
        <s v="[[2.163109, 41.412059], [2.163764, 41.411864]]"/>
        <s v="[[2.098216, 41.320476], [2.098199, 41.320452]]"/>
        <s v="[[2.171903, 41.423194], [2.172025, 41.422076]]"/>
        <s v="[[2.173132, 41.421827], [2.173082, 41.421862]]"/>
        <s v="[[2.172707, 41.421696], [2.172724, 41.421647]]"/>
        <s v="[[2.148642, 41.40626], [2.148461, 41.406159]]"/>
        <s v="[[2.189666, 41.447095], [2.189488, 41.446783]]"/>
        <s v="[[2.206451, 41.422714], [2.20721, 41.422173]]"/>
        <s v="[[2.170429, 41.41361], [2.170495, 41.413645]]"/>
        <s v="[[2.167442, 41.412819], [2.167384, 41.412816]]"/>
        <s v="[[2.16714, 41.412773], [2.167046, 41.412735]]"/>
        <s v="[[2.167534, 41.412461], [2.167582, 41.412536]]"/>
        <s v="[[2.167232, 41.412206], [2.167475, 41.412273]]"/>
        <s v="[[2.141899, 41.353264], [2.141958, 41.3533]]"/>
        <s v="[[2.162867, 41.426626], [2.162468, 41.426316]]"/>
        <s v="[[2.144569, 41.430099], [2.144491, 41.43002]]"/>
        <s v="[[2.161242, 41.413578], [2.161307, 41.413505]]"/>
        <s v="[[2.080782, 41.354138], [2.08085, 41.354117]]"/>
        <s v="[[2.091825, 41.35792], [2.091963, 41.357915]]"/>
        <s v="[[2.111929, 41.373892], [2.112255, 41.373583]]"/>
        <s v="[[2.116601, 41.368519], [2.116603, 41.368459]]"/>
        <s v="[[2.116603, 41.368459], [2.116602, 41.368441]]"/>
        <s v="[[2.140898, 41.418688], [2.140928, 41.418478]]"/>
        <s v="[[2.200783, 41.408496], [2.200613, 41.408364]]"/>
        <s v="[[2.10684, 41.39323], [2.105539, 41.392395]]"/>
        <s v="[[2.142279, 41.382452], [2.142232, 41.382494]]"/>
        <s v="[[2.141578, 41.382973], [2.141262, 41.383213]]"/>
        <s v="[[2.191069, 41.430139], [2.190752, 41.430141]]"/>
        <s v="[[2.197795, 41.391884], [2.197894, 41.391812]]"/>
        <s v="[[2.129802, 41.385971], [2.129186, 41.38691]]"/>
        <s v="[[2.154763, 41.42118], [2.153866, 41.421936]]"/>
        <s v="[[2.198326, 41.396442], [2.197432, 41.395781]]"/>
        <s v="[[2.201265, 41.413613], [2.202005, 41.41417]]"/>
        <s v="[[2.177822, 41.423599], [2.178243, 41.423138]]"/>
        <s v="[[2.156266, 41.392501], [2.156491, 41.392329]]"/>
        <s v="[[2.192411, 41.414547], [2.192551, 41.414648]]"/>
        <s v="[[2.193517, 41.4154], [2.193707, 41.415542]]"/>
        <s v="[[2.196363, 41.417533], [2.19643, 41.417575]]"/>
        <s v="[[2.143389, 41.374603], [2.142653, 41.374608]]"/>
        <s v="[[2.17478, 41.376392], [2.175262, 41.376296]]"/>
        <s v="[[2.167533, 41.395845], [2.167731, 41.395694]]"/>
        <s v="[[2.083229, 41.350856], [2.083203, 41.350884]]"/>
        <s v="[[2.081045, 41.354357], [2.081002, 41.354396]]"/>
        <s v="[[2.083251, 41.35071], [2.08324, 41.350759]]"/>
        <s v="[[2.147403, 41.371932], [2.1469, 41.371595]]"/>
        <s v="[[2.214525, 41.43145], [2.213376, 41.430329]]"/>
        <s v="[[2.250665, 41.452979], [2.250491, 41.453114]]"/>
        <s v="[[2.250491, 41.453114], [2.249996, 41.453501]]"/>
        <s v="[[2.249944, 41.453546], [2.249788, 41.453426]]"/>
        <s v="[[2.153746, 41.41098], [2.154186, 41.410501]]"/>
        <s v="[[2.191991, 41.434466], [2.192033, 41.434336]]"/>
        <s v="[[2.179708, 41.434851], [2.179509, 41.434959]]"/>
        <s v="[[2.178242, 41.432898], [2.178317, 41.432997]]"/>
        <s v="[[2.175968, 41.417994], [2.176041, 41.418094]]"/>
        <s v="[[2.178317, 41.432997], [2.178346, 41.433031]]"/>
        <s v="[[2.174749, 41.438168], [2.174835, 41.438215]]"/>
        <s v="[[2.131811, 41.319955], [2.13162, 41.319894]]"/>
        <s v="[[2.129746, 41.318366], [2.129796, 41.318371]]"/>
        <s v="[[2.170134, 41.385749], [2.170005, 41.385901]]"/>
        <s v="[[2.220585, 41.441457], [2.22063, 41.441442]]"/>
        <s v="[[2.213914, 41.436881], [2.213885, 41.436946]]"/>
        <s v="[[2.221796, 41.440334], [2.221876, 41.440244]]"/>
        <s v="[[2.135702, 41.365001], [2.135588, 41.364901]]"/>
        <s v="[[2.204794, 41.405186], [2.204395, 41.405476]]"/>
        <s v="[[2.156843, 41.392062], [2.157181, 41.391804]]"/>
        <s v="[[2.165471, 41.375215], [2.16547, 41.375133]]"/>
        <s v="[[2.173959, 41.375926], [2.173878, 41.375671]]"/>
        <s v="[[2.155115, 41.37303], [2.154382, 41.372766]]"/>
        <s v="[[2.131079, 41.386235], [2.131244, 41.38594]]"/>
        <s v="[[2.17477, 41.438553], [2.175205, 41.439011]]"/>
        <s v="[[2.169402, 41.437182], [2.169516, 41.437175]]"/>
        <s v="[[2.169796, 41.437236], [2.170053, 41.437292]]"/>
        <s v="[[2.137062, 41.383331], [2.135747, 41.382848]]"/>
        <s v="[[2.141049, 41.380118], [2.141096, 41.380073]]"/>
        <s v="[[2.141802, 41.379432], [2.141859, 41.379423]]"/>
        <s v="[[2.141859, 41.379423], [2.141924, 41.379452]]"/>
        <s v="[[2.175669, 41.42561], [2.175497, 41.42566]]"/>
        <s v="[[2.222644, 41.412634], [2.222739, 41.412523]]"/>
        <s v="[[2.21663, 41.414877], [2.216912, 41.414656]]"/>
        <s v="[[2.218492, 41.413508], [2.218621, 41.413414]]"/>
        <s v="[[2.19222, 41.396067], [2.191349, 41.395026]]"/>
        <s v="[[2.136983, 41.427121], [2.136441, 41.427279]]"/>
        <s v="[[2.194409, 41.408478], [2.195189, 41.409046]]"/>
        <s v="[[2.175984, 41.416271], [2.176055, 41.416219]]"/>
        <s v="[[2.191349, 41.395026], [2.19222, 41.396067]]"/>
        <s v="[[2.088045, 41.3639], [2.088304, 41.363797]]"/>
        <s v="[[2.088713, 41.362356], [2.088563, 41.361654]]"/>
        <s v="[[2.088728, 41.36358], [2.088778, 41.363528]]"/>
        <s v="[[2.088864, 41.363187], [2.088846, 41.363061]]"/>
        <s v="[[2.135465, 41.36225], [2.135381, 41.362122]]"/>
        <s v="[[2.135381, 41.362122], [2.135207, 41.361854]]"/>
        <s v="[[2.136795, 41.378528], [2.137467, 41.378838]]"/>
        <s v="[[2.14997, 41.403042], [2.149928, 41.403116]]"/>
        <s v="[[2.148714, 41.346264], [2.148295, 41.345518]]"/>
        <s v="[[2.148925, 41.347004], [2.148845, 41.346921]]"/>
        <s v="[[2.148845, 41.346921], [2.148806, 41.346823]]"/>
        <s v="[[2.148812, 41.346721], [2.148863, 41.346626]]"/>
        <s v="[[2.156864, 41.351277], [2.155371, 41.350759]]"/>
        <s v="[[2.132187, 41.322337], [2.13227, 41.322242]]"/>
        <s v="[[2.169563, 41.3943], [2.168941, 41.394772]]"/>
        <s v="[[2.190186, 41.385127], [2.189703, 41.38496]]"/>
        <s v="[[2.101104, 41.3715], [2.101238, 41.371346]]"/>
        <s v="[[2.236073, 41.447939], [2.236657, 41.448445]]"/>
        <s v="[[2.186622, 41.418874], [2.186694, 41.418818]]"/>
        <s v="[[2.16835, 41.395222], [2.167731, 41.395694]]"/>
        <s v="[[2.176418, 41.446927], [2.175664, 41.447669]]"/>
        <s v="[[2.184066, 41.447967], [2.185105, 41.447671]]"/>
        <s v="[[2.237233, 41.445266], [2.236975, 41.445056]]"/>
        <s v="[[2.160692, 41.430899], [2.160575, 41.430992]]"/>
        <s v="[[2.197554, 41.394146], [2.197731, 41.394264]]"/>
        <s v="[[2.237544, 41.452737], [2.237939, 41.452402]]"/>
        <s v="[[2.173325, 41.405338], [2.173549, 41.405169]]"/>
        <s v="[[2.152604, 41.396982], [2.152355, 41.397201]]"/>
        <s v="[[2.112162, 41.394092], [2.112105, 41.394025]]"/>
        <s v="[[2.11368, 41.395431], [2.113562, 41.395337]]"/>
        <s v="[[2.109929, 41.393926], [2.109895, 41.393945]]"/>
        <s v="[[2.133455, 41.428018], [2.133713, 41.427925]]"/>
        <s v="[[2.161227, 41.430332], [2.160946, 41.430591]]"/>
        <s v="[[2.169761, 41.402654], [2.170003, 41.402472]]"/>
        <s v="[[2.160026, 41.43139], [2.160361, 41.431128]]"/>
        <s v="[[2.198736, 41.406387], [2.198783, 41.406353]]"/>
        <s v="[[2.145729, 41.391769], [2.145479, 41.391977]]"/>
        <s v="[[2.16076, 41.398997], [2.160793, 41.39896]]"/>
        <s v="[[2.12233, 41.384416], [2.122347, 41.384407]]"/>
        <s v="[[2.165915, 41.401914], [2.166184, 41.401711]]"/>
        <s v="[[2.167387, 41.400877], [2.16741, 41.400896]]"/>
        <s v="[[2.189206, 41.396498], [2.188945, 41.396296]]"/>
        <s v="[[2.1959, 41.408252], [2.195857, 41.408221]]"/>
        <s v="[[2.213967, 41.44635], [2.214517, 41.446511]]"/>
        <s v="[[2.187212, 41.412332], [2.187869, 41.412816]]"/>
        <s v="[[2.107514, 41.353417], [2.107419, 41.353342]]"/>
        <s v="[[2.1068, 41.35329], [2.106716, 41.353224]]"/>
        <s v="[[2.13903, 41.420319], [2.139013, 41.420398]]"/>
        <s v="[[2.214517, 41.446511], [2.21522, 41.446722]]"/>
        <s v="[[2.142264, 41.369598], [2.142922, 41.369092]]"/>
        <s v="[[2.135644, 41.415207], [2.135047, 41.415027]]"/>
        <s v="[[2.185574, 41.417966], [2.185504, 41.418024]]"/>
        <s v="[[2.207618, 41.451014], [2.206777, 41.450927]]"/>
        <s v="[[2.163336, 41.415521], [2.162581, 41.415354]]"/>
        <s v="[[2.199462, 41.424325], [2.1998, 41.424659]]"/>
        <s v="[[2.134974, 41.404531], [2.135483, 41.405002]]"/>
        <s v="[[2.147179, 41.406353], [2.146812, 41.406629]]"/>
        <s v="[[2.152958, 41.377662], [2.15209, 41.377009]]"/>
        <s v="[[2.211438, 41.43879], [2.211359, 41.438842]]"/>
        <s v="[[2.212538, 41.4367], [2.213081, 41.436726]]"/>
        <s v="[[2.155924, 41.37297], [2.156699, 41.372976]]"/>
        <s v="[[2.211113, 41.436622], [2.211516, 41.43667]]"/>
        <s v="[[2.175098, 41.421839], [2.17562, 41.422552]]"/>
        <s v="[[2.204063, 41.402464], [2.203818, 41.402642]]"/>
        <s v="[[2.203295, 41.403022], [2.203086, 41.403166]]"/>
        <s v="[[2.21899, 41.410766], [2.219041, 41.41082]]"/>
        <s v="[[2.214862, 41.44778], [2.21488, 41.447723]]"/>
        <s v="[[2.194345, 41.402904], [2.19479, 41.402529]]"/>
        <s v="[[2.176237, 41.418643], [2.176172, 41.418477]]"/>
        <s v="[[2.159608, 41.396688], [2.159597, 41.396696]]"/>
        <s v="[[2.215412, 41.446796], [2.215684, 41.446949]]"/>
        <s v="[[2.147995, 41.401153], [2.147644, 41.401128]]"/>
        <s v="[[2.208815, 41.446335], [2.209094, 41.445728]]"/>
        <s v="[[2.125203, 41.395934], [2.125213, 41.395993]]"/>
        <s v="[[2.135775, 41.365201], [2.135769, 41.365195]]"/>
        <s v="[[2.132323, 41.320538], [2.132261, 41.32075]]"/>
        <s v="[[2.137339, 41.362338], [2.136548, 41.363428]]"/>
        <s v="[[2.21092, 41.444922], [2.211014, 41.444986]]"/>
        <s v="[[2.211014, 41.444986], [2.211528, 41.44534]]"/>
        <s v="[[2.147354, 41.416019], [2.147903, 41.417007]]"/>
        <s v="[[2.182831, 41.41286], [2.18242, 41.41304]]"/>
        <s v="[[2.183584, 41.379367], [2.1831, 41.378752]]"/>
        <s v="[[2.168761, 41.408193], [2.167821, 41.407615]]"/>
        <s v="[[2.173251, 41.427555], [2.173661, 41.427434]]"/>
        <s v="[[2.130635, 41.382655], [2.13148, 41.382884]]"/>
        <s v="[[2.197323, 41.414265], [2.197853, 41.413851]]"/>
        <s v="[[2.109734, 41.369266], [2.109024, 41.36938]]"/>
        <s v="[[2.153924, 41.397679], [2.15397, 41.397631]]"/>
        <s v="[[2.102184, 41.341929], [2.102067, 41.34184]]"/>
        <s v="[[2.118409, 41.394219], [2.118367, 41.394386]]"/>
        <s v="[[2.108127, 41.341062], [2.107335, 41.341242]]"/>
        <s v="[[2.138932, 41.417462], [2.138987, 41.417518]]"/>
        <s v="[[2.130754, 41.37453], [2.130259, 41.375919]]"/>
        <s v="[[2.201621, 41.434129], [2.201328, 41.435594]]"/>
        <s v="[[2.163833, 41.431363], [2.163706, 41.431482]]"/>
        <s v="[[2.177995, 41.407151], [2.177725, 41.406942]]"/>
        <s v="[[2.147773, 41.396386], [2.148436, 41.396762]]"/>
        <s v="[[2.14684, 41.421229], [2.145448, 41.421316]]"/>
        <s v="[[2.183339, 41.417954], [2.182207, 41.418793]]"/>
        <s v="[[2.183592, 41.417763], [2.1834, 41.417907]]"/>
        <s v="[[2.176682, 41.385624], [2.176628, 41.385606]]"/>
        <s v="[[2.127131, 41.38557], [2.127226, 41.385118]]"/>
        <s v="[[2.193822, 41.404948], [2.193785, 41.404979]]"/>
        <s v="[[2.113545, 41.371206], [2.114251, 41.371654]]"/>
        <s v="[[2.135747, 41.378289], [2.135857, 41.378101]]"/>
        <s v="[[2.193349, 41.385576], [2.193658, 41.385861]]"/>
        <s v="[[2.165249, 41.399275], [2.165059, 41.399412]]"/>
        <s v="[[2.146829, 41.377013], [2.146783, 41.376989]]"/>
        <s v="[[2.09216, 41.350441], [2.092087, 41.350848]]"/>
        <s v="[[2.092087, 41.350848], [2.091995, 41.351243]]"/>
        <s v="[[2.190648, 41.402273], [2.191592, 41.401577]]"/>
        <s v="[[2.135772, 41.392274], [2.134876, 41.392078]]"/>
        <s v="[[2.157728, 41.429262], [2.157625, 41.429228]]"/>
        <s v="[[2.157625, 41.429228], [2.157728, 41.429262]]"/>
        <s v="[[2.131175, 41.361739], [2.130863, 41.361506]]"/>
        <s v="[[2.163881, 41.371185], [2.164281, 41.371066]]"/>
        <s v="[[2.169959, 41.385669], [2.169881, 41.385638]]"/>
        <s v="[[2.096697, 41.328826], [2.095798, 41.32843]]"/>
        <s v="[[2.180571, 41.437188], [2.181232, 41.437061]]"/>
        <s v="[[2.182437, 41.43683], [2.182648, 41.436792]]"/>
        <s v="[[2.180511, 41.437203], [2.180571, 41.437188]]"/>
        <s v="[[2.074763, 41.334517], [2.07401, 41.334564]]"/>
        <s v="[[2.07401, 41.334564], [2.073564, 41.334589]]"/>
        <s v="[[2.07064, 41.327615], [2.070871, 41.326745]]"/>
        <s v="[[2.088268, 41.344516], [2.088886, 41.344548]]"/>
        <s v="[[2.089039, 41.344549], [2.089176, 41.344543]]"/>
        <s v="[[2.16711, 41.40808], [2.16648, 41.408572]]"/>
        <s v="[[2.196053, 41.410087], [2.196067, 41.410098]]"/>
        <s v="[[2.16, 41.393547], [2.161092, 41.392739]]"/>
        <s v="[[2.183131, 41.380855], [2.182998, 41.380873]]"/>
        <s v="[[2.194883, 41.409204], [2.19493, 41.40924]]"/>
        <s v="[[2.18307, 41.378685], [2.1831, 41.378752]]"/>
        <s v="[[2.183584, 41.379367], [2.18362, 41.379427]]"/>
        <s v="[[2.13559, 41.378607], [2.135747, 41.378289]]"/>
        <s v="[[2.177617, 41.40376], [2.176929, 41.404245]]"/>
        <s v="[[2.176918, 41.400697], [2.176946, 41.400675]]"/>
        <s v="[[2.190143, 41.40396], [2.189106, 41.403698]]"/>
        <s v="[[2.091472, 41.324377], [2.091893, 41.324486]]"/>
        <s v="[[2.198945, 41.423647], [2.199197, 41.423985]]"/>
        <s v="[[2.237366, 41.440074], [2.238377, 41.439479]]"/>
        <s v="[[2.192893, 41.452188], [2.192983, 41.452408]]"/>
        <s v="[[2.192983, 41.452408], [2.193038, 41.452899]]"/>
        <s v="[[2.203603, 41.397767], [2.203485, 41.397669]]"/>
        <s v="[[2.203394, 41.397583], [2.203336, 41.397528]]"/>
        <s v="[[2.100368, 41.363732], [2.100454, 41.363728]]"/>
        <s v="[[2.144854, 41.392474], [2.144805, 41.392441]]"/>
        <s v="[[2.192746, 41.404125], [2.19226, 41.404498]]"/>
        <s v="[[2.13909, 41.378229], [2.138869, 41.378439]]"/>
        <s v="[[2.213268, 41.451898], [2.213342, 41.45234]]"/>
        <s v="[[2.149653, 41.374947], [2.149665, 41.374986]]"/>
        <s v="[[2.128229, 41.397163], [2.128063, 41.397052]]"/>
        <s v="[[2.187306, 41.395054], [2.187276, 41.395037]]"/>
        <s v="[[2.175641, 41.443749], [2.174949, 41.443237]]"/>
        <s v="[[2.18135, 41.443188], [2.181864, 41.443823]]"/>
        <s v="[[2.112811, 41.348371], [2.112697, 41.348533]]"/>
        <s v="[[2.112662, 41.348572], [2.112386, 41.348836]]"/>
        <s v="[[2.111328, 41.349869], [2.111411, 41.349679]]"/>
        <s v="[[2.112085, 41.348232], [2.112085, 41.348079]]"/>
        <s v="[[2.112194, 41.349171], [2.112017, 41.349475]]"/>
        <s v="[[2.13496, 41.382563], [2.134581, 41.383152]]"/>
        <s v="[[2.122616, 41.391351], [2.12208, 41.391889]]"/>
        <s v="[[2.146764, 41.349582], [2.146601, 41.349809]]"/>
        <s v="[[2.177479, 41.444388], [2.177172, 41.444534]]"/>
        <s v="[[2.167955, 41.374906], [2.16789, 41.374906]]"/>
        <s v="[[2.14227, 41.398445], [2.142455, 41.398279]]"/>
        <s v="[[2.135842, 41.364278], [2.135999, 41.364145]]"/>
        <s v="[[2.137339, 41.362338], [2.137356, 41.362313]]"/>
        <s v="[[2.135769, 41.365195], [2.135657, 41.365115]]"/>
        <s v="[[2.144867, 41.36561], [2.144756, 41.365791]]"/>
        <s v="[[2.144756, 41.365791], [2.144481, 41.36601]]"/>
        <s v="[[2.143371, 41.366968], [2.143307, 41.367139]]"/>
        <s v="[[2.189864, 41.402867], [2.190253, 41.402568]]"/>
        <s v="[[2.158665, 41.438363], [2.157513, 41.438064]]"/>
        <s v="[[2.14469, 41.364897], [2.144801, 41.365077]]"/>
        <s v="[[2.144801, 41.365077], [2.144831, 41.365144]]"/>
        <s v="[[2.144002, 41.363895], [2.144017, 41.363982]]"/>
        <s v="[[2.146184, 41.355907], [2.146065, 41.356346]]"/>
        <s v="[[2.146965, 41.354889], [2.146527, 41.355211]]"/>
        <s v="[[2.16884, 41.39177], [2.169536, 41.39229]]"/>
        <s v="[[2.126526, 41.331273], [2.122112, 41.324099]]"/>
        <s v="[[2.186667, 41.445119], [2.18653, 41.444705]]"/>
        <s v="[[2.179521, 41.42361], [2.179628, 41.424467]]"/>
        <s v="[[2.176512, 41.425024], [2.176457, 41.424904]]"/>
        <s v="[[2.154495, 41.397332], [2.154714, 41.397109]]"/>
        <s v="[[2.139789, 41.391076], [2.139486, 41.391169]]"/>
        <s v="[[2.119527, 41.389723], [2.119471, 41.389739]]"/>
        <s v="[[2.189832, 41.402891], [2.1898, 41.402915]]"/>
        <s v="[[2.188868, 41.403635], [2.189106, 41.403698]]"/>
        <s v="[[2.184376, 41.400269], [2.184336, 41.400299]]"/>
        <s v="[[2.19717, 41.447997], [2.197328, 41.448098]]"/>
        <s v="[[2.197965, 41.449173], [2.197961, 41.449249]]"/>
        <s v="[[2.197929, 41.449409], [2.197896, 41.449492]]"/>
        <s v="[[2.196847, 41.450314], [2.196586, 41.45046]]"/>
        <s v="[[2.213048, 41.410937], [2.213742, 41.410415]]"/>
        <s v="[[2.195705, 41.45138], [2.195589, 41.451606]]"/>
        <s v="[[2.159005, 41.386068], [2.158654, 41.385798]]"/>
        <s v="[[2.183025, 41.445217], [2.18242, 41.444455]]"/>
        <s v="[[2.181212, 41.417857], [2.18207, 41.41722]]"/>
        <s v="[[2.164001, 41.37288], [2.164671, 41.372667]]"/>
        <s v="[[2.130699, 41.374522], [2.130932, 41.373936]]"/>
        <s v="[[2.092499, 41.353784], [2.092561, 41.353836]]"/>
        <s v="[[2.092602, 41.353939], [2.092598, 41.353975]]"/>
        <s v="[[2.089385, 41.356595], [2.089231, 41.35669]]"/>
        <s v="[[2.143341, 41.331329], [2.142638, 41.331603]]"/>
        <s v="[[2.158654, 41.385798], [2.159005, 41.386068]]"/>
        <s v="[[2.194908, 41.451881], [2.194934, 41.451663]]"/>
        <s v="[[2.194767, 41.453393], [2.19481, 41.453209]]"/>
        <s v="[[2.19481, 41.453209], [2.194837, 41.453007]]"/>
        <s v="[[2.204642, 41.396796], [2.204596, 41.396824]]"/>
        <s v="[[2.204335, 41.396914], [2.204254, 41.396932]]"/>
        <s v="[[2.198119, 41.401401], [2.198333, 41.401561]]"/>
        <s v="[[2.153755, 41.397503], [2.153665, 41.397453]]"/>
        <s v="[[2.151974, 41.360692], [2.151769, 41.360491]]"/>
        <s v="[[2.195052, 41.386983], [2.19525, 41.386836]]"/>
        <s v="[[2.192834, 41.430315], [2.192769, 41.430133]]"/>
        <s v="[[2.195904, 41.435782], [2.195894, 41.435671]]"/>
        <s v="[[2.192466, 41.428979], [2.192414, 41.427867]]"/>
        <s v="[[2.111842, 41.407989], [2.111528, 41.40819]]"/>
        <s v="[[2.166943, 41.388576], [2.166984, 41.388617]]"/>
        <s v="[[2.216354, 41.41509], [2.21645, 41.415017]]"/>
        <s v="[[2.222515, 41.412499], [2.222422, 41.412338]]"/>
        <s v="[[2.222422, 41.412338], [2.222119, 41.411802]]"/>
        <s v="[[2.216829, 41.417016], [2.21661, 41.416851]]"/>
        <s v="[[2.221354, 41.413493], [2.221418, 41.41346]]"/>
        <s v="[[2.124215, 41.323183], [2.124651, 41.323098]]"/>
        <s v="[[2.217612, 41.425352], [2.217951, 41.425664]]"/>
        <s v="[[2.116746, 41.367704], [2.116737, 41.367855]]"/>
        <s v="[[2.116721, 41.367222], [2.116737, 41.367607]]"/>
        <s v="[[2.115865, 41.363407], [2.11584, 41.363554]]"/>
        <s v="[[2.16554, 41.387115], [2.165597, 41.387073]]"/>
        <s v="[[2.157041, 41.372142], [2.157865, 41.372158]]"/>
        <s v="[[2.166713, 41.412081], [2.166735, 41.41203]]"/>
        <s v="[[2.155285, 41.376042], [2.155194, 41.376112]]"/>
        <s v="[[2.133612, 41.367259], [2.132344, 41.366329]]"/>
        <s v="[[2.166838, 41.380542], [2.167025, 41.380548]]"/>
        <s v="[[2.136417, 41.373733], [2.136396, 41.373873]]"/>
        <s v="[[2.191383, 41.391325], [2.190392, 41.392065]]"/>
        <s v="[[2.151661, 41.4092], [2.151022, 41.409919]]"/>
        <s v="[[2.1575, 41.386364], [2.157472, 41.386385]]"/>
        <s v="[[2.134469, 41.404116], [2.133969, 41.404577]]"/>
        <s v="[[2.150932, 41.407711], [2.150865, 41.407768]]"/>
        <s v="[[2.187614, 41.414725], [2.187125, 41.415112]]"/>
        <s v="[[2.176891, 41.414395], [2.176133, 41.414971]]"/>
        <s v="[[2.160641, 41.429631], [2.160694, 41.429627]]"/>
        <s v="[[2.204349, 41.401154], [2.203916, 41.400789]]"/>
        <s v="[[2.117084, 41.404262], [2.116925, 41.404353]]"/>
        <s v="[[2.118175, 41.404756], [2.118136, 41.40481]]"/>
        <s v="[[2.113598, 41.407089], [2.113494, 41.407231]]"/>
        <s v="[[2.114192, 41.406681], [2.114033, 41.406769]]"/>
        <s v="[[2.207884, 41.409722], [2.207576, 41.409952]]"/>
        <s v="[[2.176995, 41.393863], [2.176855, 41.393977]]"/>
        <s v="[[2.150898, 41.396746], [2.150756, 41.396851]]"/>
        <s v="[[2.150566, 41.397213], [2.150756, 41.396851]]"/>
        <s v="[[2.1209, 41.398311], [2.120664, 41.398553]]"/>
        <s v="[[2.200364, 41.417092], [2.201501, 41.417953]]"/>
        <s v="[[2.182236, 41.402372], [2.181723, 41.402245]]"/>
        <s v="[[2.145985, 41.431997], [2.146136, 41.432335]]"/>
        <s v="[[2.110104, 41.408593], [2.110217, 41.40855]]"/>
        <s v="[[2.110672, 41.40854], [2.110892, 41.408478]]"/>
        <s v="[[2.139284, 41.373996], [2.139153, 41.374671]]"/>
        <s v="[[2.16733, 41.380394], [2.1673, 41.380419]]"/>
        <s v="[[2.156536, 41.401466], [2.156667, 41.401355]]"/>
        <s v="[[2.15938, 41.384629], [2.159584, 41.384786]]"/>
        <s v="[[2.17026, 41.370457], [2.170311, 41.370446]]"/>
        <s v="[[2.167275, 41.36985], [2.167435, 41.369919]]"/>
        <s v="[[2.170765, 41.36698], [2.170675, 41.366721]]"/>
        <s v="[[2.17362, 41.369917], [2.173749, 41.370574]]"/>
        <s v="[[2.191168, 41.415674], [2.19111, 41.415488]]"/>
        <s v="[[2.144388, 41.380879], [2.14427, 41.381012]]"/>
        <s v="[[2.14427, 41.381012], [2.143824, 41.381367]]"/>
        <s v="[[2.157944, 41.427655], [2.158133, 41.427698]]"/>
        <s v="[[2.16702, 41.386827], [2.167282, 41.386922]]"/>
        <s v="[[2.199691, 41.4217], [2.199311, 41.421414]]"/>
        <s v="[[2.14184, 41.393839], [2.141196, 41.393692]]"/>
        <s v="[[2.221271, 41.409703], [2.221035, 41.409276]]"/>
        <s v="[[2.218944, 41.407371], [2.218452, 41.407012]]"/>
        <s v="[[2.165307, 41.372463], [2.165795, 41.37318]]"/>
        <s v="[[2.131069, 41.372543], [2.130661, 41.372369]]"/>
        <s v="[[2.177529, 41.37664], [2.177703, 41.376919]]"/>
        <s v="[[2.176312, 41.40416], [2.175947, 41.403882]]"/>
        <s v="[[2.175841, 41.403805], [2.175819, 41.403789]]"/>
        <s v="[[2.179782, 41.406729], [2.179489, 41.406508]]"/>
        <s v="[[2.195123, 41.398866], [2.194938, 41.399008]]"/>
        <s v="[[2.154574, 41.395416], [2.155586, 41.395682]]"/>
        <s v="[[2.138712, 41.368439], [2.138215, 41.368988]]"/>
        <s v="[[2.111168, 41.331752], [2.111138, 41.331589]]"/>
        <s v="[[2.148349, 41.409058], [2.148542, 41.408844]]"/>
        <s v="[[2.141336, 41.391202], [2.141174, 41.3916]]"/>
        <s v="[[2.153752, 41.375074], [2.15353, 41.375074]]"/>
        <s v="[[2.154595, 41.37508], [2.15451, 41.37508]]"/>
        <s v="[[2.132575, 41.378298], [2.131544, 41.378042]]"/>
        <s v="[[2.160788, 41.368448], [2.160524, 41.368323]]"/>
        <s v="[[2.122982, 41.400885], [2.122588, 41.4012]]"/>
        <s v="[[2.166725, 41.379516], [2.167088, 41.379542]]"/>
        <s v="[[2.167447, 41.3796], [2.167899, 41.37971]]"/>
        <s v="[[2.167899, 41.37971], [2.167447, 41.3796]]"/>
        <s v="[[2.184611, 41.430175], [2.184507, 41.428793]]"/>
        <s v="[[2.168851, 41.379986], [2.169118, 41.38007]]"/>
        <s v="[[2.109329, 41.337396], [2.110576, 41.336281]]"/>
        <s v="[[2.111387, 41.333037], [2.111321, 41.332571]]"/>
        <s v="[[2.18703, 41.399709], [2.187123, 41.399866]]"/>
        <s v="[[2.158686, 41.427863], [2.158133, 41.427698]]"/>
        <s v="[[2.236056, 41.444303], [2.235384, 41.44377]]"/>
        <s v="[[2.232086, 41.441445], [2.23192, 41.44154]]"/>
        <s v="[[2.146304, 41.401987], [2.146617, 41.402274]]"/>
        <s v="[[2.196363, 41.417533], [2.195823, 41.417122]]"/>
        <s v="[[2.187876, 41.382765], [2.188123, 41.382124]]"/>
        <s v="[[2.166239, 41.410761], [2.166206, 41.410791]]"/>
        <s v="[[2.183591, 41.395621], [2.183511, 41.395547]]"/>
        <s v="[[2.187272, 41.398396], [2.187041, 41.398218]]"/>
        <s v="[[2.090328, 41.32016], [2.090367, 41.320182]]"/>
        <s v="[[2.188585, 41.378132], [2.18896, 41.377183]]"/>
        <s v="[[2.182568, 41.431274], [2.182575, 41.431075]]"/>
        <s v="[[2.164303, 41.379024], [2.163855, 41.378907]]"/>
        <s v="[[2.157097, 41.406735], [2.157722, 41.407162]]"/>
        <s v="[[2.182047, 41.403331], [2.181785, 41.403139]]"/>
        <s v="[[2.163607, 41.382328], [2.163225, 41.38204]]"/>
        <s v="[[2.161627, 41.368763], [2.161243, 41.368639]]"/>
        <s v="[[2.161925, 41.368837], [2.161627, 41.368763]]"/>
        <s v="[[2.163195, 41.375038], [2.163194, 41.375143]]"/>
        <s v="[[2.117279, 41.404308], [2.11718, 41.404206]]"/>
        <s v="[[2.165295, 41.430128], [2.166153, 41.429621]]"/>
        <s v="[[2.203156, 41.413753], [2.204335, 41.414625]]"/>
        <s v="[[2.203114, 41.413722], [2.203156, 41.413753]]"/>
        <s v="[[2.186637, 41.452935], [2.186595, 41.452764]]"/>
        <s v="[[2.180806, 41.447641], [2.180608, 41.447373]]"/>
        <s v="[[2.179418, 41.446135], [2.179407, 41.446093]]"/>
        <s v="[[2.179521, 41.446261], [2.179446, 41.446173]]"/>
        <s v="[[2.18339, 41.449886], [2.182756, 41.449339]]"/>
        <s v="[[2.159431, 41.396816], [2.159362, 41.39684]]"/>
        <s v="[[2.152737, 41.433208], [2.152786, 41.433186]]"/>
        <s v="[[2.153807, 41.431643], [2.153852, 41.43157]]"/>
        <s v="[[2.157436, 41.426811], [2.157476, 41.426609]]"/>
        <s v="[[2.155406, 41.430475], [2.155507, 41.430397]]"/>
        <s v="[[2.157538, 41.427179], [2.157493, 41.427107]]"/>
        <s v="[[2.183941, 41.449974], [2.184563, 41.450093]]"/>
        <s v="[[2.184563, 41.450093], [2.184623, 41.450196]]"/>
        <s v="[[2.172204, 41.374759], [2.171863, 41.37478]]"/>
        <s v="[[2.173077, 41.374706], [2.173011, 41.37471]]"/>
        <s v="[[2.180608, 41.447373], [2.180806, 41.447641]]"/>
        <s v="[[2.1864, 41.451617], [2.186512, 41.452037]]"/>
        <s v="[[2.072452, 41.358212], [2.072056, 41.358686]]"/>
        <s v="[[2.073176, 41.357042], [2.073185, 41.35711]]"/>
        <s v="[[2.071729, 41.359063], [2.071699, 41.359095]]"/>
        <s v="[[2.074341, 41.355723], [2.074075, 41.355896]]"/>
        <s v="[[2.073169, 41.357324], [2.073137, 41.357399]]"/>
        <s v="[[2.072928, 41.357687], [2.072798, 41.357845]]"/>
        <s v="[[2.146281, 41.397028], [2.146648, 41.397244]]"/>
        <s v="[[2.18223, 41.420507], [2.18166, 41.420064]]"/>
        <s v="[[2.189189, 41.410129], [2.189233, 41.410282]]"/>
        <s v="[[2.07637, 41.334833], [2.075976, 41.334755]]"/>
        <s v="[[2.141929, 41.394721], [2.142128, 41.394179]]"/>
        <s v="[[2.225461, 41.416284], [2.225389, 41.416226]]"/>
        <s v="[[2.2037, 41.392066], [2.203881, 41.392177]]"/>
        <s v="[[2.20406, 41.392338], [2.204067, 41.392344]]"/>
        <s v="[[2.206304, 41.451467], [2.206162, 41.451684]]"/>
        <s v="[[2.157039, 41.439457], [2.156545, 41.43935]]"/>
        <s v="[[2.15313, 41.436331], [2.1532, 41.436257]]"/>
        <s v="[[2.126114, 41.396445], [2.125988, 41.396341]]"/>
        <s v="[[2.126297, 41.396568], [2.126114, 41.396445]]"/>
        <s v="[[2.098263, 41.341399], [2.097683, 41.341535]]"/>
        <s v="[[2.09192, 41.369271], [2.092048, 41.369383]]"/>
        <s v="[[2.092498, 41.369627], [2.092598, 41.369656]]"/>
        <s v="[[2.092598, 41.369656], [2.092711, 41.369676]]"/>
        <s v="[[2.140518, 41.420417], [2.140722, 41.419816]]"/>
        <s v="[[2.118578, 41.405011], [2.118792, 41.405115]]"/>
        <s v="[[2.118752, 41.403722], [2.118449, 41.40407]]"/>
        <s v="[[2.183124, 41.434167], [2.181792, 41.43443]]"/>
        <s v="[[2.179834, 41.435022], [2.180126, 41.43588]]"/>
        <s v="[[2.167775, 41.441942], [2.169575, 41.442601]]"/>
        <s v="[[2.136441, 41.427279], [2.136983, 41.427121]]"/>
        <s v="[[2.187613, 41.394161], [2.187318, 41.394382]]"/>
        <s v="[[2.156197, 41.382235], [2.15644, 41.382052]]"/>
        <s v="[[2.134886, 41.367916], [2.13432, 41.368896]]"/>
        <s v="[[2.184675, 41.396429], [2.184211, 41.396784]]"/>
        <s v="[[2.17692, 41.445478], [2.176366, 41.445303]]"/>
        <s v="[[2.195887, 41.450928], [2.195706, 41.450929]]"/>
        <s v="[[2.194818, 41.450748], [2.194735, 41.450692]]"/>
        <s v="[[2.170366, 41.443203], [2.170223, 41.443149]]"/>
        <s v="[[2.169479, 41.442871], [2.169335, 41.442823]]"/>
        <s v="[[2.137326, 41.371175], [2.137794, 41.370036]]"/>
        <s v="[[2.131326, 41.40437], [2.130682, 41.403987]]"/>
        <s v="[[2.084029, 41.363231], [2.084155, 41.363249]]"/>
        <s v="[[2.177186, 41.373126], [2.177033, 41.373133]]"/>
        <s v="[[2.174777, 41.447714], [2.17511, 41.447369]]"/>
        <s v="[[2.156543, 41.395921], [2.156197, 41.395832]]"/>
        <s v="[[2.105623, 41.418029], [2.105678, 41.418027]]"/>
        <s v="[[2.107054, 41.417696], [2.107103, 41.417705]]"/>
        <s v="[[2.107391, 41.418123], [2.107349, 41.418155]]"/>
        <s v="[[2.106733, 41.418649], [2.106705, 41.418718]]"/>
        <s v="[[2.108192, 41.420654], [2.108159, 41.420638]]"/>
        <s v="[[2.108159, 41.420638], [2.108109, 41.4206]]"/>
        <s v="[[2.106747, 41.419873], [2.106614, 41.419749]]"/>
        <s v="[[2.103878, 41.416833], [2.10384, 41.416906]]"/>
        <s v="[[2.10384, 41.416906], [2.103822, 41.416944]]"/>
        <s v="[[2.103813, 41.416973], [2.103808, 41.416999]]"/>
        <s v="[[2.103911, 41.417172], [2.103955, 41.417205]]"/>
        <s v="[[2.104279, 41.417262], [2.104354, 41.417241]]"/>
        <s v="[[2.108264, 41.420243], [2.108312, 41.420305]]"/>
        <s v="[[2.104697, 41.414923], [2.104712, 41.414947]]"/>
        <s v="[[2.104718, 41.414982], [2.104716, 41.415015]]"/>
        <s v="[[2.103816, 41.416206], [2.103833, 41.416231]]"/>
        <s v="[[2.104036, 41.416454], [2.104048, 41.416482]]"/>
        <s v="[[2.190974, 41.426302], [2.190954, 41.426609]]"/>
        <s v="[[2.178531, 41.443878], [2.177479, 41.444388]]"/>
        <s v="[[2.091766, 41.344913], [2.091877, 41.345228]]"/>
        <s v="[[2.09201, 41.345657], [2.092139, 41.346122]]"/>
        <s v="[[2.092245, 41.346606], [2.0923, 41.346967]]"/>
        <s v="[[2.190857, 41.441614], [2.190825, 41.44212]]"/>
        <s v="[[2.176145, 41.440185], [2.176792, 41.440958]]"/>
        <s v="[[2.188769, 41.425145], [2.188761, 41.42539]]"/>
        <s v="[[2.188761, 41.42539], [2.188769, 41.425145]]"/>
        <s v="[[2.122359, 41.354443], [2.123073, 41.354979]]"/>
        <s v="[[2.176037, 41.406553], [2.176404, 41.406275]]"/>
        <s v="[[2.186608, 41.445815], [2.186606, 41.445895]]"/>
        <s v="[[2.186852, 41.446569], [2.186888, 41.446641]]"/>
        <s v="[[2.116528, 41.377436], [2.116689, 41.377136]]"/>
        <s v="[[2.198319, 41.410069], [2.198564, 41.410261]]"/>
        <s v="[[2.21599, 41.416384], [2.215901, 41.416317]]"/>
        <s v="[[2.146095, 41.373023], [2.14584, 41.373585]]"/>
        <s v="[[2.188706, 41.451718], [2.188701, 41.451646]]"/>
        <s v="[[2.114851, 41.393265], [2.114947, 41.39319]]"/>
        <s v="[[2.180022, 41.378612], [2.179703, 41.378198]]"/>
        <s v="[[2.167895, 41.369998], [2.169554, 41.370306]]"/>
        <s v="[[2.168152, 41.404846], [2.168242, 41.404909]]"/>
        <s v="[[2.174451, 41.386818], [2.174559, 41.386405]]"/>
        <s v="[[2.123339, 41.387163], [2.123334, 41.387266]]"/>
        <s v="[[2.125162, 41.366905], [2.124346, 41.36675]]"/>
        <s v="[[2.120075, 41.365601], [2.120126, 41.365628]]"/>
        <s v="[[2.119057, 41.363863], [2.117936, 41.36343]]"/>
        <s v="[[2.164906, 41.380004], [2.164576, 41.380406]]"/>
        <s v="[[2.183789, 41.389253], [2.183785, 41.389257]]"/>
        <s v="[[2.189868, 41.400327], [2.190229, 41.400598]]"/>
        <s v="[[2.186616, 41.420299], [2.186698, 41.420366]]"/>
        <s v="[[2.176995, 41.393863], [2.177842, 41.393219]]"/>
        <s v="[[2.177975, 41.393118], [2.177842, 41.393219]]"/>
        <s v="[[2.151218, 41.400927], [2.151291, 41.401039]]"/>
        <s v="[[2.179795, 41.446312], [2.179521, 41.446261]]"/>
        <s v="[[2.188116, 41.4486], [2.188059, 41.448547]]"/>
        <s v="[[2.187855, 41.448556], [2.187549, 41.448615]]"/>
        <s v="[[2.188401, 41.449554], [2.188342, 41.449355]]"/>
        <s v="[[2.187409, 41.448618], [2.187388, 41.448527]]"/>
        <s v="[[2.18734, 41.448365], [2.18705, 41.447559]]"/>
        <s v="[[2.188651, 41.450854], [2.188612, 41.450545]]"/>
        <s v="[[2.124297, 41.388836], [2.124819, 41.388969]]"/>
        <s v="[[2.136861, 41.409681], [2.136638, 41.410111]]"/>
        <s v="[[2.188079, 41.414381], [2.187885, 41.414532]]"/>
        <s v="[[2.159026, 41.425974], [2.158579, 41.425727]]"/>
        <s v="[[2.189798, 41.378401], [2.189971, 41.378439]]"/>
        <s v="[[2.18891, 41.425411], [2.189205, 41.426005]]"/>
        <s v="[[2.205343, 41.416681], [2.205412, 41.416726]]"/>
        <s v="[[2.19323, 41.380804], [2.193026, 41.380476]]"/>
        <s v="[[2.110358, 41.394207], [2.110752, 41.394471]]"/>
        <s v="[[2.200692, 41.413559], [2.200906, 41.413716]]"/>
        <s v="[[2.199667, 41.402348], [2.19969, 41.402368]]"/>
        <s v="[[2.177524, 41.407108], [2.176852, 41.407636]]"/>
        <s v="[[2.17493, 41.384895], [2.175557, 41.385232]]"/>
        <s v="[[2.234203, 41.453649], [2.233495, 41.453414]]"/>
        <s v="[[2.231906, 41.452614], [2.231975, 41.452509]]"/>
        <s v="[[2.170892, 41.374749], [2.170367, 41.373749]]"/>
        <s v="[[2.166466, 41.398364], [2.166415, 41.39841]]"/>
        <s v="[[2.188683, 41.422757], [2.188387, 41.422787]]"/>
        <s v="[[2.144052, 41.392886], [2.14404, 41.392858]]"/>
        <s v="[[2.144949, 41.392839], [2.144922, 41.392922]]"/>
        <s v="[[2.159276, 41.396533], [2.158967, 41.396425]]"/>
        <s v="[[2.160344, 41.39674], [2.159979, 41.39669]]"/>
        <s v="[[2.235981, 41.454241], [2.235936, 41.454252]]"/>
        <s v="[[2.23302, 41.453258], [2.232257, 41.453033]]"/>
        <s v="[[2.227133, 41.444012], [2.227217, 41.444031]]"/>
        <s v="[[2.227174, 41.444423], [2.227109, 41.444431]]"/>
        <s v="[[2.161638, 41.384426], [2.161013, 41.383945]]"/>
        <s v="[[2.112072, 41.406687], [2.111799, 41.406565]]"/>
        <s v="[[2.110631, 41.406444], [2.110518, 41.406423]]"/>
        <s v="[[2.11012, 41.406382], [2.110136, 41.406524]]"/>
        <s v="[[2.109707, 41.405463], [2.109788, 41.405563]]"/>
        <s v="[[2.104194, 41.409773], [2.104268, 41.409804]]"/>
        <s v="[[2.105348, 41.409635], [2.105465, 41.409647]]"/>
        <s v="[[2.105642, 41.409937], [2.105626, 41.409988]]"/>
        <s v="[[2.104673, 41.410916], [2.104617, 41.410951]]"/>
        <s v="[[2.106296, 41.406531], [2.10621, 41.406422]]"/>
        <s v="[[2.127744, 41.380567], [2.126896, 41.380036]]"/>
        <s v="[[2.104223, 41.407273], [2.104096, 41.407283]]"/>
        <s v="[[2.160043, 41.426387], [2.159962, 41.426356]]"/>
        <s v="[[2.108138, 41.407283], [2.10796, 41.407049]]"/>
        <s v="[[2.107808, 41.406914], [2.107717, 41.406901]]"/>
        <s v="[[2.205023, 41.417019], [2.204979, 41.417052]]"/>
        <s v="[[2.204979, 41.417052], [2.20492, 41.417098]]"/>
        <s v="[[2.204755, 41.41215], [2.204826, 41.41224]]"/>
        <s v="[[2.179644, 41.402231], [2.179202, 41.402544]]"/>
        <s v="[[2.139461, 41.429922], [2.13965, 41.430068]]"/>
        <s v="[[2.14023, 41.43049], [2.14044, 41.43095]]"/>
        <s v="[[2.144901, 41.431804], [2.14529, 41.431702]]"/>
        <s v="[[2.20882, 41.425014], [2.209, 41.425148]]"/>
        <s v="[[2.179312, 41.407401], [2.179731, 41.407082]]"/>
        <s v="[[2.19707, 41.416179], [2.196562, 41.415796]]"/>
        <s v="[[2.169366, 41.371827], [2.169976, 41.372989]]"/>
        <s v="[[2.191204, 41.430138], [2.191069, 41.430139]]"/>
        <s v="[[2.199149, 41.418037], [2.198475, 41.418545]]"/>
        <s v="[[2.194331, 41.43515], [2.194345, 41.435112]]"/>
        <s v="[[2.117822, 41.398999], [2.117669, 41.39904]]"/>
        <s v="[[2.187059, 41.408916], [2.187198, 41.409037]]"/>
        <s v="[[2.17278, 41.388472], [2.172695, 41.388397]]"/>
        <s v="[[2.189971, 41.378439], [2.190145, 41.378478]]"/>
        <s v="[[2.189299, 41.37829], [2.189447, 41.378323]]"/>
        <s v="[[2.178805, 41.376294], [2.178813, 41.376301]]"/>
        <s v="[[2.178813, 41.376301], [2.178927, 41.376404]]"/>
        <s v="[[2.182689, 41.380648], [2.182825, 41.380694]]"/>
        <s v="[[2.182848, 41.380702], [2.182875, 41.380711]]"/>
        <s v="[[2.182875, 41.380711], [2.183008, 41.380769]]"/>
        <s v="[[2.1407, 41.380296], [2.14074, 41.380289]]"/>
        <s v="[[2.140749, 41.380287], [2.1408, 41.380273]]"/>
        <s v="[[2.157679, 41.396203], [2.157178, 41.396077]]"/>
        <s v="[[2.141468, 41.373032], [2.141469, 41.373126]]"/>
        <s v="[[2.127555, 41.358325], [2.127649, 41.358181]]"/>
        <s v="[[2.203868, 41.421284], [2.204412, 41.420879]]"/>
        <s v="[[2.144701, 41.378995], [2.143933, 41.379568]]"/>
        <s v="[[2.141469, 41.373126], [2.141485, 41.373809]]"/>
        <s v="[[2.177489, 41.408775], [2.177719, 41.408602]]"/>
        <s v="[[2.082284, 41.354791], [2.082962, 41.355041]]"/>
        <s v="[[2.081012, 41.354166], [2.081048, 41.354197]]"/>
        <s v="[[2.081788, 41.352815], [2.08095, 41.354131]]"/>
        <s v="[[2.082476, 41.357212], [2.0824, 41.357225]]"/>
        <s v="[[2.081926, 41.357323], [2.081785, 41.357345]]"/>
        <s v="[[2.104523, 41.412226], [2.104301, 41.412669]]"/>
        <s v="[[2.080543, 41.357094], [2.080211, 41.357011]]"/>
        <s v="[[2.078504, 41.356707], [2.07846, 41.356754]]"/>
        <s v="[[2.082622, 41.357102], [2.082592, 41.357146]]"/>
        <s v="[[2.212544, 41.404478], [2.2122, 41.404734]]"/>
        <s v="[[2.176188, 41.446301], [2.176547, 41.445875]]"/>
        <s v="[[2.153207, 41.395077], [2.153048, 41.395161]]"/>
        <s v="[[2.184532, 41.406914], [2.185096, 41.407315]]"/>
        <s v="[[2.19126, 41.420433], [2.191284, 41.420044]]"/>
        <s v="[[2.109979, 41.393839], [2.109963, 41.393886]]"/>
        <s v="[[2.106443, 41.391536], [2.108768, 41.393135]]"/>
        <s v="[[2.21326, 41.409417], [2.213297, 41.409445]]"/>
        <s v="[[2.173385, 41.389209], [2.17367, 41.389319]]"/>
        <s v="[[2.198475, 41.418545], [2.199149, 41.418037]]"/>
        <s v="[[2.115893, 41.375811], [2.115412, 41.375819]]"/>
        <s v="[[2.119719, 41.35267], [2.119861, 41.35271]]"/>
        <s v="[[2.120176, 41.352945], [2.121238, 41.353729]]"/>
        <s v="[[2.129137, 41.392043], [2.129073, 41.391977]]"/>
        <s v="[[2.128765, 41.391551], [2.128527, 41.391148]]"/>
        <s v="[[2.164422, 41.430671], [2.164577, 41.430561]]"/>
        <s v="[[2.155351, 41.399959], [2.155479, 41.399857]]"/>
        <s v="[[2.183193, 41.430191], [2.183507, 41.430191]]"/>
        <s v="[[2.166048, 41.379455], [2.166355, 41.379478]]"/>
        <s v="[[2.146572, 41.433262], [2.146804, 41.433715]]"/>
        <s v="[[2.160694, 41.429627], [2.160829, 41.429614]]"/>
        <s v="[[2.161291, 41.412551], [2.160159, 41.412444]]"/>
        <s v="[[2.169609, 41.413247], [2.169346, 41.413116]]"/>
        <s v="[[2.169089, 41.412993], [2.168756, 41.41284]]"/>
        <s v="[[2.126484, 41.372166], [2.126434, 41.372204]]"/>
        <s v="[[2.1254, 41.372893], [2.124887, 41.373195]]"/>
        <s v="[[2.140008, 41.374825], [2.140134, 41.374248]]"/>
        <s v="[[2.16431, 41.403656], [2.165457, 41.402794]]"/>
        <s v="[[2.18874, 41.410197], [2.189097, 41.410479]]"/>
        <s v="[[2.238356, 41.452053], [2.23825, 41.452144]]"/>
        <s v="[[2.23825, 41.452144], [2.237988, 41.45236]]"/>
        <s v="[[2.202375, 41.433777], [2.201621, 41.434129]]"/>
        <s v="[[2.072894, 41.375562], [2.072871, 41.375503]]"/>
        <s v="[[2.07268, 41.376365], [2.072873, 41.375795]]"/>
        <s v="[[2.072556, 41.376552], [2.072607, 41.376514]]"/>
        <s v="[[2.122962, 41.403144], [2.123607, 41.402504]]"/>
        <s v="[[2.118391, 41.404273], [2.118299, 41.404475]]"/>
        <s v="[[2.113009, 41.407786], [2.112569, 41.408306]]"/>
        <s v="[[2.130536, 41.37593], [2.131693, 41.376296]]"/>
        <s v="[[2.162123, 41.42951], [2.162388, 41.429251]]"/>
        <s v="[[2.190424, 41.400745], [2.190619, 41.400594]]"/>
        <s v="[[2.170091, 41.382165], [2.169733, 41.381977]]"/>
        <s v="[[2.206135, 41.42297], [2.206221, 41.423039]]"/>
        <s v="[[2.127572, 41.408607], [2.127415, 41.408681]]"/>
        <s v="[[2.222652, 41.423256], [2.222575, 41.423283]]"/>
        <s v="[[2.222575, 41.423283], [2.222483, 41.423295]]"/>
        <s v="[[2.220584, 41.424663], [2.220548, 41.424652]]"/>
        <s v="[[2.220548, 41.424652], [2.220519, 41.424631]]"/>
        <s v="[[2.218656, 41.422923], [2.218721, 41.422878]]"/>
        <s v="[[2.219565, 41.422308], [2.219866, 41.422103]]"/>
        <s v="[[2.220886, 41.424323], [2.220763, 41.424421]]"/>
        <s v="[[2.220709, 41.424464], [2.220673, 41.424509]]"/>
        <s v="[[2.121508, 41.395533], [2.120897, 41.395204]]"/>
        <s v="[[2.194694, 41.411105], [2.193561, 41.411985]]"/>
        <s v="[[2.184062, 41.415701], [2.184437, 41.415419]]"/>
        <s v="[[2.119266, 41.400511], [2.12034, 41.401026]]"/>
        <s v="[[2.163837, 41.374386], [2.164, 41.374834]]"/>
        <s v="[[2.135814, 41.401326], [2.135854, 41.401231]]"/>
        <s v="[[2.133749, 41.399834], [2.133692, 41.39991]]"/>
        <s v="[[2.092066, 41.354443], [2.09204, 41.35448]]"/>
        <s v="[[2.163086, 41.405713], [2.163153, 41.405954]]"/>
        <s v="[[2.167161, 41.411668], [2.166771, 41.411983]]"/>
        <s v="[[2.195774, 41.429969], [2.195686, 41.429969]]"/>
        <s v="[[2.195499, 41.431527], [2.195543, 41.431395]]"/>
        <s v="[[2.182987, 41.416523], [2.182268, 41.417072]]"/>
        <s v="[[2.169579, 41.402511], [2.16925, 41.402254]]"/>
        <s v="[[2.165631, 41.375034], [2.166158, 41.37504]]"/>
        <s v="[[2.153382, 41.398453], [2.154074, 41.397765]]"/>
        <s v="[[2.180954, 41.44428], [2.180502, 41.444559]]"/>
        <s v="[[2.176321, 41.445025], [2.176845, 41.4452]]"/>
        <s v="[[2.180398, 41.4471], [2.180468, 41.447195]]"/>
        <s v="[[2.174669, 41.444843], [2.17402, 41.444595]]"/>
        <s v="[[2.179909, 41.446396], [2.180048, 41.446571]]"/>
        <s v="[[2.073644, 41.349958], [2.072553, 41.350041]]"/>
        <s v="[[2.113906, 41.400998], [2.113968, 41.400971]]"/>
        <s v="[[2.163397, 41.430575], [2.163696, 41.430667]]"/>
        <s v="[[2.135793, 41.328276], [2.135879, 41.328224]]"/>
        <s v="[[2.141966, 41.362506], [2.141829, 41.362738]]"/>
        <s v="[[2.162742, 41.383391], [2.163196, 41.383742]]"/>
        <s v="[[2.196515, 41.390919], [2.195455, 41.389998]]"/>
        <s v="[[2.209854, 41.418481], [2.20987, 41.418512]]"/>
        <s v="[[2.209577, 41.418161], [2.209613, 41.418204]]"/>
        <s v="[[2.197474, 41.416779], [2.197744, 41.416985]]"/>
        <s v="[[2.205465, 41.401548], [2.205018, 41.401877]]"/>
        <s v="[[2.178531, 41.443166], [2.178281, 41.442589]]"/>
        <s v="[[2.12034, 41.401026], [2.120056, 41.40137]]"/>
        <s v="[[2.179924, 41.44055], [2.179449, 41.440849]]"/>
        <s v="[[2.18896, 41.377183], [2.189242, 41.376471]]"/>
        <s v="[[2.201359, 41.39587], [2.201335, 41.39585]]"/>
        <s v="[[2.122561, 41.387126], [2.122675, 41.387156]]"/>
        <s v="[[2.170017, 41.401143], [2.170673, 41.401637]]"/>
        <s v="[[2.110326, 41.394759], [2.110003, 41.395005]]"/>
        <s v="[[2.180705, 41.442364], [2.18135, 41.443188]]"/>
        <s v="[[2.111819, 41.390738], [2.111741, 41.3908]]"/>
        <s v="[[2.155285, 41.376042], [2.154342, 41.375364]]"/>
        <s v="[[2.224336, 41.442804], [2.223658, 41.444116]]"/>
        <s v="[[2.195409, 41.405563], [2.19566, 41.405629]]"/>
        <s v="[[2.203881, 41.397998], [2.204527, 41.398508]]"/>
        <s v="[[2.198677, 41.406115], [2.199002, 41.406194]]"/>
        <s v="[[2.199002, 41.406194], [2.200422, 41.406552]]"/>
        <s v="[[2.120832, 41.394196], [2.120884, 41.394252]]"/>
        <s v="[[2.144067, 41.402893], [2.144328, 41.402825]]"/>
        <s v="[[2.173815, 41.378646], [2.174072, 41.378903]]"/>
        <s v="[[2.18242, 41.444455], [2.183025, 41.445217]]"/>
        <s v="[[2.179782, 41.406729], [2.179968, 41.40687]]"/>
        <s v="[[2.202114, 41.407249], [2.20217, 41.407207]]"/>
        <s v="[[2.202238, 41.407145], [2.202279, 41.407113]]"/>
        <s v="[[2.202279, 41.407113], [2.202315, 41.407081]]"/>
        <s v="[[2.195455, 41.389998], [2.194469, 41.389153]]"/>
        <s v="[[2.200042, 41.390043], [2.200125, 41.390161]]"/>
        <s v="[[2.205032, 41.455162], [2.205016, 41.455377]]"/>
        <s v="[[2.128231, 41.388141], [2.128303, 41.388108]]"/>
        <s v="[[2.127728, 41.353598], [2.127131, 41.354093]]"/>
        <s v="[[2.130465, 41.351534], [2.130453, 41.351572]]"/>
        <s v="[[2.174101, 41.394273], [2.17337, 41.39483]]"/>
        <s v="[[2.191807, 41.401739], [2.192751, 41.402452]]"/>
        <s v="[[2.171267, 41.368936], [2.171279, 41.369038]]"/>
        <s v="[[2.176599, 41.411171], [2.176402, 41.411015]]"/>
        <s v="[[2.187063, 41.406027], [2.187051, 41.407054]]"/>
        <s v="[[2.164317, 41.388045], [2.164122, 41.388194]]"/>
        <s v="[[2.170065, 41.432953], [2.169547, 41.433304]]"/>
        <s v="[[2.1904, 41.397359], [2.189528, 41.398027]]"/>
        <s v="[[2.206036, 41.419651], [2.205508, 41.419246]]"/>
        <s v="[[2.135032, 41.34441], [2.134841, 41.344296]]"/>
        <s v="[[2.11503, 41.370925], [2.115389, 41.370613]]"/>
        <s v="[[2.182805, 41.397946], [2.182858, 41.397903]]"/>
        <s v="[[2.182858, 41.397903], [2.183623, 41.397312]]"/>
        <s v="[[2.130034, 41.351491], [2.130056, 41.351433]]"/>
        <s v="[[2.103437, 41.409155], [2.103394, 41.409073]]"/>
        <s v="[[2.103394, 41.409073], [2.103413, 41.408925]]"/>
        <s v="[[2.1032, 41.408014], [2.103195, 41.407944]]"/>
        <s v="[[2.104273, 41.406329], [2.104299, 41.406232]]"/>
        <s v="[[2.146899, 41.415864], [2.14701, 41.416407]]"/>
        <s v="[[2.147202, 41.416992], [2.147245, 41.41707]]"/>
        <s v="[[2.146139, 41.415359], [2.14671, 41.415622]]"/>
        <s v="[[2.144623, 41.367199], [2.144561, 41.367146]]"/>
        <s v="[[2.151894, 41.384073], [2.152282, 41.384239]]"/>
        <s v="[[2.178929, 41.421112], [2.178883, 41.421536]]"/>
        <s v="[[2.176935, 41.420516], [2.176982, 41.420764]]"/>
        <s v="[[2.106116, 41.406407], [2.10621, 41.406422]]"/>
        <s v="[[2.10765, 41.406889], [2.107717, 41.406901]]"/>
        <s v="[[2.110277, 41.407655], [2.110374, 41.407683]]"/>
        <s v="[[2.110132, 41.406184], [2.110132, 41.405943]]"/>
        <s v="[[2.109696, 41.405395], [2.109725, 41.405318]]"/>
        <s v="[[2.11013, 41.405496], [2.110412, 41.405893]]"/>
        <s v="[[2.1121, 41.407728], [2.111842, 41.407989]]"/>
        <s v="[[2.107808, 41.406914], [2.10796, 41.407049]]"/>
        <s v="[[2.170918, 41.406873], [2.171076, 41.406988]]"/>
        <s v="[[2.136589, 41.369822], [2.136215, 41.369801]]"/>
        <s v="[[2.157864, 41.405966], [2.159042, 41.406621]]"/>
        <s v="[[2.072649, 41.366131], [2.073771, 41.366702]]"/>
        <s v="[[2.13781, 41.369998], [2.137395, 41.369887]]"/>
        <s v="[[2.162762, 41.389236], [2.162808, 41.389201]]"/>
        <s v="[[2.180441, 41.423518], [2.181329, 41.42343]]"/>
        <s v="[[2.150739, 41.437143], [2.150988, 41.437242]]"/>
        <s v="[[2.149295, 41.436394], [2.14978, 41.436678]]"/>
        <s v="[[2.182319, 41.39809], [2.181563, 41.397499]]"/>
        <s v="[[2.136215, 41.369801], [2.135908, 41.369779]]"/>
        <s v="[[2.186847, 41.381126], [2.186876, 41.381228]]"/>
        <s v="[[2.145905, 41.37416], [2.145605, 41.374105]]"/>
        <s v="[[2.181188, 41.438468], [2.181563, 41.438998]]"/>
        <s v="[[2.153641, 41.43643], [2.153597, 41.436471]]"/>
        <s v="[[2.14978, 41.436678], [2.150263, 41.436921]]"/>
        <s v="[[2.1482, 41.435553], [2.148298, 41.435635]]"/>
        <s v="[[2.139805, 41.425544], [2.1399, 41.4254]]"/>
        <s v="[[2.15396, 41.383929], [2.153081, 41.384595]]"/>
        <s v="[[2.09068, 41.37722], [2.09045, 41.377233]]"/>
        <s v="[[2.089394, 41.377316], [2.08931, 41.377331]]"/>
        <s v="[[2.181378, 41.389918], [2.181528, 41.389804]]"/>
        <s v="[[2.181528, 41.389804], [2.18188, 41.389537]]"/>
        <s v="[[2.132897, 41.368801], [2.134051, 41.366877]]"/>
        <s v="[[2.07825, 41.349521], [2.078198, 41.349527]]"/>
        <s v="[[2.14954, 41.370832], [2.149508, 41.370765]]"/>
        <s v="[[2.151108, 41.371559], [2.15043, 41.371311]]"/>
        <s v="[[2.145469, 41.368795], [2.145317, 41.368577]]"/>
        <s v="[[2.154456, 41.375081], [2.154329, 41.375079]]"/>
        <s v="[[2.152503, 41.410614], [2.151956, 41.410539]]"/>
        <s v="[[2.201569, 41.421381], [2.201649, 41.421317]]"/>
        <s v="[[2.124156, 41.340521], [2.124002, 41.340383]]"/>
        <s v="[[2.172801, 41.427689], [2.173161, 41.427669]]"/>
        <s v="[[2.093393, 41.371], [2.093746, 41.371642]]"/>
        <s v="[[2.103614, 41.322012], [2.103893, 41.322139]]"/>
        <s v="[[2.098335, 41.320298], [2.098377, 41.320302]]"/>
        <s v="[[2.171589, 41.42799], [2.171684, 41.427961]]"/>
        <s v="[[2.145367, 41.430625], [2.145385, 41.430692]]"/>
        <s v="[[2.210561, 41.41937], [2.210292, 41.419053]]"/>
        <s v="[[2.08903, 41.377344], [2.089009, 41.377335]]"/>
        <s v="[[2.186711, 41.44356], [2.186856, 41.444025]]"/>
        <s v="[[2.131977, 41.38726], [2.132458, 41.38774]]"/>
        <s v="[[2.186117, 41.425566], [2.185998, 41.425512]]"/>
        <s v="[[2.176451, 41.42843], [2.176512, 41.428698]]"/>
        <s v="[[2.103689, 41.360279], [2.103902, 41.360334]]"/>
        <s v="[[2.180533, 41.391578], [2.180571, 41.391604]]"/>
        <s v="[[2.100011, 41.381192], [2.101293, 41.381481]]"/>
        <s v="[[2.102037, 41.381103], [2.10204, 41.380992]]"/>
        <s v="[[2.1015, 41.381518], [2.101628, 41.381512]]"/>
        <s v="[[2.101628, 41.381512], [2.101753, 41.381477]]"/>
        <s v="[[2.185081, 41.425445], [2.185904, 41.42548]]"/>
        <s v="[[2.185001, 41.42395], [2.185753, 41.423901]]"/>
        <s v="[[2.168022, 41.441862], [2.168336, 41.441978]]"/>
        <s v="[[2.169312, 41.442365], [2.169459, 41.442428]]"/>
        <s v="[[2.16146, 41.394725], [2.161502, 41.394695]]"/>
        <s v="[[2.163895, 41.393133], [2.16393, 41.393162]]"/>
        <s v="[[2.168809, 41.413676], [2.168533, 41.41389]]"/>
        <s v="[[2.109024, 41.36938], [2.109734, 41.369266]]"/>
        <s v="[[2.112726, 41.373149], [2.11313, 41.372747]]"/>
        <s v="[[2.114251, 41.371654], [2.11459, 41.371353]]"/>
        <s v="[[2.211268, 41.429536], [2.211439, 41.429441]]"/>
        <s v="[[2.211836, 41.430262], [2.210757, 41.430785]]"/>
        <s v="[[2.193294, 41.415548], [2.193227, 41.415628]]"/>
        <s v="[[2.080049, 41.368339], [2.08008, 41.368361]]"/>
        <s v="[[2.158248, 41.411617], [2.158275, 41.411634]]"/>
        <s v="[[2.150728, 41.407775], [2.1508, 41.40783]]"/>
        <s v="[[2.080035, 41.368329], [2.080049, 41.368339]]"/>
        <s v="[[2.191777, 41.4227], [2.191783, 41.422717]]"/>
        <s v="[[2.191784, 41.422736], [2.191778, 41.423183]]"/>
        <s v="[[2.176624, 41.400821], [2.176535, 41.400781]]"/>
        <s v="[[2.073396, 41.375559], [2.073351, 41.375617]]"/>
        <s v="[[2.074027, 41.373632], [2.073938, 41.373738]]"/>
        <s v="[[2.076415, 41.371756], [2.076332, 41.371814]]"/>
        <s v="[[2.1428, 41.38544], [2.142801, 41.385502]]"/>
        <s v="[[2.073378, 41.374845], [2.073345, 41.374952]]"/>
        <s v="[[2.077737, 41.370891], [2.0776, 41.371002]]"/>
        <s v="[[2.200742, 41.401489], [2.200712, 41.40147]]"/>
        <s v="[[2.076552, 41.371793], [2.076536, 41.371786]]"/>
        <s v="[[2.076536, 41.371786], [2.076494, 41.371764]]"/>
        <s v="[[2.104573, 41.341416], [2.104876, 41.341592]]"/>
        <s v="[[2.183858, 41.397195], [2.184757, 41.39649]]"/>
        <s v="[[2.188091, 41.397295], [2.188396, 41.397523]]"/>
        <s v="[[2.183181, 41.423273], [2.183248, 41.42322]]"/>
        <s v="[[2.216431, 41.426496], [2.216141, 41.426321]]"/>
        <s v="[[2.102775, 41.376239], [2.105256, 41.376064]]"/>
        <s v="[[2.162977, 41.385449], [2.163101, 41.38554]]"/>
        <s v="[[2.165609, 41.389613], [2.164892, 41.390159]]"/>
        <s v="[[2.166, 41.389325], [2.165818, 41.389458]]"/>
        <s v="[[2.164715, 41.390297], [2.164669, 41.390328]]"/>
        <s v="[[2.083251, 41.324104], [2.084863, 41.324707]]"/>
        <s v="[[2.198227, 41.422027], [2.198072, 41.421974]]"/>
        <s v="[[2.19326, 41.423961], [2.193092, 41.423958]]"/>
        <s v="[[2.19949, 41.421257], [2.199311, 41.421414]]"/>
        <s v="[[2.205075, 41.42233], [2.205011, 41.422379]]"/>
        <s v="[[2.195767, 41.422963], [2.19579, 41.423068]]"/>
        <s v="[[2.195837, 41.423317], [2.195837, 41.423359]]"/>
        <s v="[[2.118352, 41.400006], [2.118169, 41.399931]]"/>
        <s v="[[2.11921, 41.398013], [2.119277, 41.397939]]"/>
        <s v="[[2.145922, 41.3752], [2.145754, 41.375207]]"/>
        <s v="[[2.148093, 41.375159], [2.147361, 41.375169]]"/>
        <s v="[[2.187345, 41.377567], [2.186385, 41.37997]]"/>
        <s v="[[2.164819, 41.374271], [2.164481, 41.373685]]"/>
        <s v="[[2.177791, 41.405221], [2.17764, 41.405109]]"/>
        <s v="[[2.164532, 41.390221], [2.164569, 41.390188]]"/>
        <s v="[[2.188875, 41.397881], [2.189305, 41.398198]]"/>
        <s v="[[2.164691, 41.397944], [2.164808, 41.397855]]"/>
        <s v="[[2.125871, 41.350683], [2.12573, 41.350814]]"/>
        <s v="[[2.123205, 41.353113], [2.123142, 41.353226]]"/>
        <s v="[[2.107427, 41.324648], [2.107205, 41.324627]]"/>
        <s v="[[2.101521, 41.321402], [2.101479, 41.321389]]"/>
        <s v="[[2.09844, 41.320492], [2.098408, 41.320509]]"/>
        <s v="[[2.118961, 41.403386], [2.118681, 41.403662]]"/>
        <s v="[[2.150224, 41.408356], [2.150117, 41.408456]]"/>
        <s v="[[2.134139, 41.370221], [2.134102, 41.370103]]"/>
        <s v="[[2.122557, 41.385605], [2.122588, 41.385871]]"/>
        <s v="[[2.125973, 41.400055], [2.126697, 41.399346]]"/>
        <s v="[[2.167304, 41.39944], [2.167514, 41.399282]]"/>
        <s v="[[2.168627, 41.398447], [2.168402, 41.398278]]"/>
        <s v="[[2.136368, 41.391591], [2.136199, 41.391782]]"/>
        <s v="[[2.134415, 41.395421], [2.134393, 41.395513]]"/>
        <s v="[[2.134393, 41.395513], [2.134356, 41.395552]]"/>
        <s v="[[2.191917, 41.434878], [2.191948, 41.434796]]"/>
        <s v="[[2.179881, 41.445942], [2.180315, 41.446007]]"/>
        <s v="[[2.184896, 41.446603], [2.18569, 41.446694]]"/>
        <s v="[[2.099823, 41.380162], [2.099632, 41.380042]]"/>
        <s v="[[2.099105, 41.380645], [2.099181, 41.380683]]"/>
        <s v="[[2.132565, 41.383205], [2.132226, 41.383971]]"/>
        <s v="[[2.166173, 41.40029], [2.16638, 41.400145]]"/>
        <s v="[[2.187702, 41.431352], [2.187607, 41.431755]]"/>
        <s v="[[2.148994, 41.409592], [2.148392, 41.41019]]"/>
        <s v="[[2.149099, 41.376915], [2.14887, 41.376741]]"/>
        <s v="[[2.175537, 41.430305], [2.176384, 41.430299]]"/>
        <s v="[[2.165407, 41.414467], [2.164799, 41.414116]]"/>
        <s v="[[2.096335, 41.322518], [2.096351, 41.322542]]"/>
        <s v="[[2.094175, 41.373141], [2.094531, 41.373621]]"/>
        <s v="[[2.086378, 41.364229], [2.08654, 41.364209]]"/>
        <s v="[[2.086734, 41.364117], [2.086784, 41.364089]]"/>
        <s v="[[2.15635, 41.400407], [2.156785, 41.400013]]"/>
        <s v="[[2.150276, 41.404042], [2.150124, 41.403889]]"/>
        <s v="[[2.071439, 41.333033], [2.070795, 41.332959]]"/>
        <s v="[[2.114192, 41.406681], [2.114361, 41.406502]]"/>
        <s v="[[2.114682, 41.406161], [2.114821, 41.406037]]"/>
        <s v="[[2.142029, 41.346643], [2.142557, 41.346918]]"/>
        <s v="[[2.149987, 41.400936], [2.149932, 41.400954]]"/>
        <s v="[[2.09045, 41.377233], [2.089653, 41.377293]]"/>
        <s v="[[2.089037, 41.376956], [2.089112, 41.376958]]"/>
        <s v="[[2.158476, 41.42157], [2.157659, 41.421483]]"/>
        <s v="[[2.139542, 41.405148], [2.139369, 41.405373]]"/>
        <s v="[[2.139369, 41.405373], [2.139061, 41.405936]]"/>
        <s v="[[2.145501, 41.394533], [2.14618, 41.393988]]"/>
        <s v="[[2.217233, 41.426971], [2.216971, 41.426852]]"/>
        <s v="[[2.214501, 41.427764], [2.214364, 41.427944]]"/>
        <s v="[[2.091012, 41.377354], [2.090959, 41.377327]]"/>
        <s v="[[2.149542, 41.39855], [2.149265, 41.398786]]"/>
        <s v="[[2.140042, 41.367216], [2.140004, 41.367112]]"/>
        <s v="[[2.160723, 41.383927], [2.160673, 41.383965]]"/>
        <s v="[[2.228206, 41.440475], [2.227959, 41.440205]]"/>
        <s v="[[2.181401, 41.397368], [2.181563, 41.397499]]"/>
        <s v="[[2.186751, 41.396719], [2.186798, 41.396682]]"/>
        <s v="[[2.142286, 41.424329], [2.143434, 41.426636]]"/>
        <s v="[[2.146564, 41.433499], [2.146921, 41.434007]]"/>
        <s v="[[2.183622, 41.399046], [2.183727, 41.399113]]"/>
        <s v="[[2.194923, 41.414871], [2.195486, 41.41529]]"/>
        <s v="[[2.146911, 41.413149], [2.146956, 41.413009]]"/>
        <s v="[[2.148607, 41.419255], [2.148413, 41.418865]]"/>
        <s v="[[2.148169, 41.418481], [2.147967, 41.418356]]"/>
        <s v="[[2.149096, 41.420198], [2.148979, 41.420025]]"/>
        <s v="[[2.150233, 41.4203], [2.150077, 41.420314]]"/>
        <s v="[[2.132977, 41.378393], [2.132575, 41.378298]]"/>
        <s v="[[2.122624, 41.373375], [2.122006, 41.372942]]"/>
        <s v="[[2.091738, 41.370043], [2.091518, 41.36999]]"/>
        <s v="[[2.091275, 41.376877], [2.091375, 41.37691]]"/>
        <s v="[[2.18748, 41.368684], [2.18751, 41.368643]]"/>
        <s v="[[2.217001, 41.425028], [2.217122, 41.425163]]"/>
        <s v="[[2.2148, 41.427592], [2.21466, 41.427676]]"/>
        <s v="[[2.187212, 41.412332], [2.187114, 41.412246]]"/>
        <s v="[[2.132223, 41.389563], [2.132289, 41.389582]]"/>
        <s v="[[2.138804, 41.391238], [2.13937, 41.391391]]"/>
        <s v="[[2.143705, 41.392492], [2.143845, 41.392464]]"/>
        <s v="[[2.121233, 41.389195], [2.121262, 41.389226]]"/>
        <s v="[[2.092731, 41.377075], [2.092599, 41.377084]]"/>
        <s v="[[2.169497, 41.388455], [2.169599, 41.388376]]"/>
        <s v="[[2.096333, 41.380545], [2.096984, 41.380969]]"/>
        <s v="[[2.197313, 41.449416], [2.197332, 41.44925]]"/>
        <s v="[[2.197741, 41.448166], [2.198011, 41.448146]]"/>
        <s v="[[2.199142, 41.448701], [2.199391, 41.44875]]"/>
        <s v="[[2.199382, 41.451046], [2.199222, 41.450913]]"/>
        <s v="[[2.198986, 41.45074], [2.198848, 41.450657]]"/>
        <s v="[[2.198848, 41.450657], [2.198696, 41.450575]]"/>
        <s v="[[2.198696, 41.450575], [2.198481, 41.450484]]"/>
        <s v="[[2.166102, 41.406501], [2.1664, 41.406688]]"/>
        <s v="[[2.083329, 41.330406], [2.083593, 41.330483]]"/>
        <s v="[[2.083593, 41.330483], [2.083914, 41.330604]]"/>
        <s v="[[2.074374, 41.331527], [2.074922, 41.331439]]"/>
        <s v="[[2.074922, 41.331439], [2.075617, 41.33133]]"/>
        <s v="[[2.081325, 41.330179], [2.081699, 41.330172]]"/>
        <s v="[[2.082326, 41.33021], [2.082574, 41.330242]]"/>
        <s v="[[2.082817, 41.33028], [2.083048, 41.330332]]"/>
        <s v="[[2.160409, 41.374849], [2.159911, 41.374457]]"/>
        <s v="[[2.240087, 41.440883], [2.239616, 41.440447]]"/>
        <s v="[[2.15705, 41.407832], [2.157574, 41.408081]]"/>
        <s v="[[2.137199, 41.376649], [2.137415, 41.376386]]"/>
        <s v="[[2.121352, 41.354206], [2.120148, 41.353301]]"/>
        <s v="[[2.128407, 41.379465], [2.128346, 41.379529]]"/>
        <s v="[[2.130259, 41.375919], [2.130754, 41.37453]]"/>
        <s v="[[2.225704, 41.443891], [2.225254, 41.443579]]"/>
        <s v="[[2.167747, 41.411196], [2.166764, 41.410578]]"/>
        <s v="[[2.156408, 41.426352], [2.155839, 41.427149]]"/>
        <s v="[[2.216369, 41.424302], [2.216548, 41.424444]]"/>
        <s v="[[2.125725, 41.377468], [2.125254, 41.377191]]"/>
        <s v="[[2.156573, 41.426106], [2.156874, 41.425645]]"/>
        <s v="[[2.136058, 41.38094], [2.136399, 41.380414]]"/>
        <s v="[[2.163386, 41.43162], [2.163515, 41.431452]]"/>
        <s v="[[2.08033, 41.329427], [2.080431, 41.32939]]"/>
        <s v="[[2.080561, 41.329354], [2.08072, 41.329328]]"/>
        <s v="[[2.099353, 41.371068], [2.098633, 41.370108]]"/>
        <s v="[[2.152169, 41.411146], [2.151984, 41.41115]]"/>
        <s v="[[2.182245, 41.381314], [2.182323, 41.381254]]"/>
        <s v="[[2.13402, 41.392976], [2.133542, 41.392714]]"/>
        <s v="[[2.163486, 41.440354], [2.164551, 41.440609]]"/>
        <s v="[[2.162984, 41.431223], [2.163035, 41.431082]]"/>
        <s v="[[2.13643, 41.373655], [2.136544, 41.373005]]"/>
        <s v="[[2.093389, 41.345548], [2.093124, 41.345675]]"/>
        <s v="[[2.182849, 41.383074], [2.182663, 41.382871]]"/>
        <s v="[[2.157473, 41.401886], [2.157092, 41.401632]]"/>
        <s v="[[2.142952, 41.41303], [2.14296, 41.412875]]"/>
        <s v="[[2.094369, 41.368743], [2.094486, 41.368463]]"/>
        <s v="[[2.082092, 41.329331], [2.082316, 41.329406]]"/>
        <s v="[[2.090389, 41.342656], [2.090315, 41.342514]]"/>
        <s v="[[2.07727, 41.33491], [2.075643, 41.334283]]"/>
        <s v="[[2.176968, 41.376143], [2.176813, 41.376086]]"/>
        <s v="[[2.134762, 41.413303], [2.134227, 41.413003]]"/>
        <s v="[[2.168384, 41.398632], [2.168458, 41.398576]]"/>
        <s v="[[2.191402, 41.393108], [2.191815, 41.392788]]"/>
        <s v="[[2.190297, 41.393966], [2.19033, 41.39394]]"/>
        <s v="[[2.172184, 41.407813], [2.171961, 41.407647]]"/>
        <s v="[[2.18735, 41.444108], [2.18852, 41.444504]]"/>
        <s v="[[2.190627, 41.445268], [2.190627, 41.445389]]"/>
        <s v="[[2.124702, 41.340744], [2.124668, 41.340731]]"/>
        <s v="[[2.150087, 41.405905], [2.150062, 41.406025]]"/>
        <s v="[[2.137476, 41.366521], [2.13724, 41.366624]]"/>
        <s v="[[2.075438, 41.352817], [2.0756, 41.352833]]"/>
        <s v="[[2.173549, 41.405169], [2.173325, 41.405338]]"/>
        <s v="[[2.152032, 41.406549], [2.152258, 41.406344]]"/>
        <s v="[[2.152328, 41.406463], [2.152391, 41.406413]]"/>
        <s v="[[2.136655, 41.410275], [2.136236, 41.410084]]"/>
        <s v="[[2.194648, 41.447534], [2.194933, 41.447536]]"/>
        <s v="[[2.195284, 41.447489], [2.19539, 41.447469]]"/>
        <s v="[[2.217108, 41.423911], [2.217081, 41.423866]]"/>
        <s v="[[2.216289, 41.423765], [2.216235, 41.423818]]"/>
        <s v="[[2.159574, 41.414073], [2.158883, 41.414331]]"/>
        <s v="[[2.157482, 41.414619], [2.157184, 41.414653]]"/>
        <s v="[[2.136082, 41.413666], [2.13502, 41.413361]]"/>
        <s v="[[2.085077, 41.324787], [2.08668, 41.325388]]"/>
        <s v="[[2.192614, 41.385025], [2.193168, 41.385427]]"/>
        <s v="[[2.077835, 41.362133], [2.078073, 41.36273]]"/>
        <s v="[[2.169405, 41.371721], [2.169473, 41.371773]]"/>
        <s v="[[2.091361, 41.377552], [2.091336, 41.377518]]"/>
        <s v="[[2.091242, 41.377425], [2.09119, 41.377401]]"/>
        <s v="[[2.180838, 41.420059], [2.18084, 41.420001]]"/>
        <s v="[[2.114093, 41.36924], [2.114982, 41.369289]]"/>
        <s v="[[2.19404, 41.382702], [2.193902, 41.382796]]"/>
        <s v="[[2.09798, 41.37257], [2.098835, 41.372898]]"/>
        <s v="[[2.156399, 41.407482], [2.15705, 41.407832]]"/>
        <s v="[[2.158498, 41.417754], [2.157663, 41.418125]]"/>
        <s v="[[2.188316, 41.451568], [2.188445, 41.451564]]"/>
        <s v="[[2.173703, 41.401422], [2.17356, 41.40153]]"/>
        <s v="[[2.087658, 41.3246], [2.088139, 41.323724]]"/>
        <s v="[[2.172657, 41.402201], [2.172965, 41.401973]]"/>
        <s v="[[2.137407, 41.399963], [2.138532, 41.399994]]"/>
        <s v="[[2.170125, 41.431669], [2.169343, 41.432016]]"/>
        <s v="[[2.179229, 41.427869], [2.17893, 41.427919]]"/>
        <s v="[[2.172921, 41.430341], [2.172509, 41.430349]]"/>
        <s v="[[2.141911, 41.422368], [2.141863, 41.421976]]"/>
        <s v="[[2.087327, 41.364324], [2.087182, 41.364417]]"/>
        <s v="[[2.150618, 41.400707], [2.150433, 41.400785]]"/>
        <s v="[[2.096351, 41.322542], [2.096355, 41.322569]]"/>
        <s v="[[2.131351, 41.378517], [2.131544, 41.378042]]"/>
        <s v="[[2.128152, 41.367191], [2.127685, 41.367143]]"/>
        <s v="[[2.129698, 41.367459], [2.129056, 41.367346]]"/>
        <s v="[[2.15147, 41.426054], [2.150648, 41.426045]]"/>
        <s v="[[2.129987, 41.41284], [2.130298, 41.413088]]"/>
        <s v="[[2.130832, 41.413757], [2.130893, 41.413799]]"/>
        <s v="[[2.132992, 41.414353], [2.133777, 41.414446]]"/>
        <s v="[[2.212692, 41.417932], [2.21247, 41.418095]]"/>
        <s v="[[2.212624, 41.420863], [2.212703, 41.420805]]"/>
        <s v="[[2.212703, 41.420805], [2.213048, 41.420548]]"/>
        <s v="[[2.212486, 41.420823], [2.212624, 41.420863]]"/>
        <s v="[[2.168389, 41.382114], [2.168975, 41.382437]]"/>
        <s v="[[2.099747, 41.32771], [2.099717, 41.327726]]"/>
        <s v="[[2.201803, 41.400837], [2.201864, 41.400841]]"/>
        <s v="[[2.201769, 41.398968], [2.201736, 41.398994]]"/>
        <s v="[[2.200401, 41.39967], [2.199498, 41.398985]]"/>
        <s v="[[2.180702, 41.419313], [2.179928, 41.419159]]"/>
        <s v="[[2.162865, 41.385718], [2.162964, 41.385643]]"/>
        <s v="[[2.167448, 41.380568], [2.16749, 41.38057]]"/>
        <s v="[[2.135342, 41.397782], [2.135928, 41.39702]]"/>
        <s v="[[2.188004, 41.392287], [2.187642, 41.392028]]"/>
        <s v="[[2.201444, 41.400447], [2.201515, 41.400497]]"/>
        <s v="[[2.142923, 41.396547], [2.143833, 41.397204]]"/>
        <s v="[[2.119581, 41.373144], [2.119212, 41.373711]]"/>
        <s v="[[2.149932, 41.400954], [2.149871, 41.400909]]"/>
        <s v="[[2.085561, 41.364015], [2.085224, 41.363831]]"/>
        <s v="[[2.200869, 41.434426], [2.201176, 41.434299]]"/>
        <s v="[[2.201379, 41.434242], [2.201621, 41.434129]]"/>
        <s v="[[2.160735, 41.439542], [2.161016, 41.439447]]"/>
        <s v="[[2.152865, 41.424769], [2.15413, 41.425306]]"/>
        <s v="[[2.132915, 41.400904], [2.133301, 41.400412]]"/>
        <s v="[[2.128722, 41.405102], [2.129442, 41.404372]]"/>
        <s v="[[2.123723, 41.376282], [2.122985, 41.377168]]"/>
        <s v="[[2.189684, 41.435226], [2.18971, 41.435352]]"/>
        <s v="[[2.177632, 41.366267], [2.180582, 41.365193]]"/>
        <s v="[[2.218488, 41.426022], [2.218732, 41.426391]]"/>
        <s v="[[2.234855, 41.441394], [2.23499, 41.441505]]"/>
        <s v="[[2.207438, 41.433971], [2.206924, 41.433355]]"/>
        <s v="[[2.137953, 41.382702], [2.137578, 41.382557]]"/>
        <s v="[[2.171908, 41.399351], [2.172048, 41.399245]]"/>
        <s v="[[2.181767, 41.402213], [2.181723, 41.402245]]"/>
        <s v="[[2.170627, 41.379705], [2.171521, 41.37858]]"/>
        <s v="[[2.204182, 41.398972], [2.204182, 41.399011]]"/>
        <s v="[[2.207093, 41.435513], [2.206958, 41.436413]]"/>
        <s v="[[2.107187, 41.364066], [2.106636, 41.363937]]"/>
        <s v="[[2.196747, 41.405446], [2.197652, 41.404874]]"/>
        <s v="[[2.176999, 41.443805], [2.177042, 41.44384]]"/>
        <s v="[[2.137144, 41.366583], [2.137367, 41.366481]]"/>
        <s v="[[2.153228, 41.425255], [2.15266, 41.425136]]"/>
        <s v="[[2.171036, 41.408723], [2.171233, 41.408867]]"/>
        <s v="[[2.150168, 41.408478], [2.150117, 41.408456]]"/>
        <s v="[[2.214927, 41.404418], [2.215285, 41.404166]]"/>
        <s v="[[2.213646, 41.40578], [2.213515, 41.405734]]"/>
        <s v="[[2.216079, 41.403847], [2.216229, 41.403959]]"/>
        <s v="[[2.217474, 41.412667], [2.217291, 41.412579]]"/>
        <s v="[[2.165059, 41.399412], [2.165249, 41.399275]]"/>
        <s v="[[2.131293, 41.36856], [2.131226, 41.368704]]"/>
        <s v="[[2.134006, 41.367389], [2.133942, 41.367476]]"/>
        <s v="[[2.133112, 41.369056], [2.133046, 41.369078]]"/>
        <s v="[[2.132508, 41.368718], [2.132043, 41.368465]]"/>
        <s v="[[2.192878, 41.407325], [2.193112, 41.407153]]"/>
        <s v="[[2.152555, 41.384673], [2.152682, 41.38468]]"/>
        <s v="[[2.161642, 41.398255], [2.161814, 41.398394]]"/>
        <s v="[[2.174902, 41.367489], [2.174805, 41.367477]]"/>
        <s v="[[2.108708, 41.364229], [2.109431, 41.364301]]"/>
        <s v="[[2.093618, 41.369679], [2.093562, 41.369721]]"/>
        <s v="[[2.093835, 41.369515], [2.093738, 41.369596]]"/>
        <s v="[[2.094206, 41.369074], [2.094195, 41.369096]]"/>
        <s v="[[2.201045, 41.422707], [2.200834, 41.422989]]"/>
        <s v="[[2.1664, 41.406688], [2.166102, 41.406501]]"/>
        <s v="[[2.145589, 41.381677], [2.14531, 41.381555]]"/>
        <s v="[[2.170163, 41.41269], [2.171268, 41.413525]]"/>
        <s v="[[2.156874, 41.425645], [2.15733, 41.424962]]"/>
        <s v="[[2.196137, 41.406686], [2.197033, 41.407369]]"/>
        <s v="[[2.169969, 41.379413], [2.170627, 41.379705]]"/>
        <s v="[[2.157281, 41.418702], [2.1573, 41.418908]]"/>
        <s v="[[2.194439, 41.435055], [2.194459, 41.43505]]"/>
        <s v="[[2.151886, 41.426044], [2.152454, 41.426034]]"/>
        <s v="[[2.170834, 41.40887], [2.171036, 41.408723]]"/>
        <s v="[[2.146345, 41.405001], [2.146407, 41.404958]]"/>
        <s v="[[2.149433, 41.377153], [2.150405, 41.37639]]"/>
        <s v="[[2.156435, 41.376906], [2.155287, 41.377787]]"/>
        <s v="[[2.2163, 41.433047], [2.215724, 41.432528]]"/>
        <s v="[[2.215107, 41.431938], [2.215032, 41.431866]]"/>
        <s v="[[2.176551, 41.425469], [2.177319, 41.425481]]"/>
        <s v="[[2.217461, 41.43368], [2.217134, 41.433506]]"/>
        <s v="[[2.143625, 41.429661], [2.143555, 41.429629]]"/>
        <s v="[[2.182105, 41.414839], [2.181989, 41.414617]]"/>
        <s v="[[2.176074, 41.389097], [2.175886, 41.388957]]"/>
        <s v="[[2.098758, 41.323572], [2.099245, 41.323776]]"/>
        <s v="[[2.144308, 41.375853], [2.143783, 41.37641]]"/>
        <s v="[[2.196792, 41.401011], [2.197187, 41.400702]]"/>
        <s v="[[2.141633, 41.400137], [2.142338, 41.400659]]"/>
        <s v="[[2.144033, 41.395688], [2.143487, 41.396094]]"/>
        <s v="[[2.190934, 41.39278], [2.191098, 41.392897]]"/>
        <s v="[[2.173914, 41.388954], [2.173742, 41.388956]]"/>
        <s v="[[2.162991, 41.385623], [2.163101, 41.38554]]"/>
        <s v="[[2.167555, 41.444939], [2.167832, 41.444871]]"/>
        <s v="[[2.167832, 41.444871], [2.168279, 41.44476]]"/>
        <s v="[[2.092137, 41.348124], [2.09211, 41.347827]]"/>
        <s v="[[2.166627, 41.398206], [2.166519, 41.398294]]"/>
        <s v="[[2.157462, 41.381278], [2.157612, 41.381391]]"/>
        <s v="[[2.170532, 41.36135], [2.170625, 41.361343]]"/>
        <s v="[[2.171149, 41.361257], [2.171271, 41.36132]]"/>
        <s v="[[2.171171, 41.361982], [2.171339, 41.362284]]"/>
        <s v="[[2.172923, 41.364356], [2.173384, 41.364966]]"/>
        <s v="[[2.172359, 41.363644], [2.172655, 41.364001]]"/>
        <s v="[[2.175, 41.367037], [2.175082, 41.367068]]"/>
        <s v="[[2.17487, 41.366903], [2.174895, 41.366929]]"/>
        <s v="[[2.170675, 41.375641], [2.170205, 41.375174]]"/>
        <s v="[[2.150086, 41.37497], [2.151159, 41.374959]]"/>
        <s v="[[2.151925, 41.377129], [2.15183, 41.377055]]"/>
        <s v="[[2.188947, 41.380068], [2.188996, 41.379949]]"/>
        <s v="[[2.195638, 41.384696], [2.195708, 41.384755]]"/>
        <s v="[[2.172048, 41.399245], [2.172265, 41.399081]]"/>
        <s v="[[2.218649, 41.411559], [2.218781, 41.411476]]"/>
        <s v="[[2.148288, 41.386479], [2.147694, 41.386924]]"/>
        <s v="[[2.167192, 41.381327], [2.167653, 41.381664]]"/>
        <s v="[[2.196747, 41.405446], [2.197091, 41.405734]]"/>
        <s v="[[2.174901, 41.370307], [2.174993, 41.370213]]"/>
        <s v="[[2.174926, 41.368232], [2.174937, 41.367907]]"/>
        <s v="[[2.19479, 41.402529], [2.194345, 41.402904]]"/>
        <s v="[[2.162124, 41.439507], [2.162257, 41.43948]]"/>
        <s v="[[2.120738, 41.364533], [2.120675, 41.364649]]"/>
        <s v="[[2.130315, 41.392596], [2.130349, 41.392626]]"/>
        <s v="[[2.126282, 41.375586], [2.125233, 41.375607]]"/>
        <s v="[[2.212643, 41.428757], [2.21288, 41.428838]]"/>
        <s v="[[2.210553, 41.426372], [2.210568, 41.426394]]"/>
        <s v="[[2.209171, 41.425264], [2.209227, 41.425317]]"/>
        <s v="[[2.114107, 41.400854], [2.114139, 41.400944]]"/>
        <s v="[[2.149021, 41.402768], [2.149344, 41.403001]]"/>
        <s v="[[2.184813, 41.391285], [2.184583, 41.391451]]"/>
        <s v="[[2.18698, 41.427167], [2.186002, 41.428635]]"/>
        <s v="[[2.125233, 41.375607], [2.124095, 41.375631]]"/>
        <s v="[[2.197501, 41.448139], [2.197587, 41.448211]]"/>
        <s v="[[2.164797, 41.437171], [2.164691, 41.436993]]"/>
        <s v="[[2.216033, 41.442901], [2.215938, 41.442817]]"/>
        <s v="[[2.157325, 41.383083], [2.157271, 41.383035]]"/>
        <s v="[[2.117992, 41.404413], [2.11808, 41.404455]]"/>
        <s v="[[2.119907, 41.405716], [2.120126, 41.405807]]"/>
        <s v="[[2.123607, 41.402504], [2.123652, 41.402461]]"/>
        <s v="[[2.119413, 41.405493], [2.119836, 41.405686]]"/>
        <s v="[[2.118175, 41.404756], [2.118397, 41.404963]]"/>
        <s v="[[2.201818, 41.400553], [2.201904, 41.400606]]"/>
        <s v="[[2.16126, 41.374587], [2.161469, 41.374852]]"/>
        <s v="[[2.13854, 41.401758], [2.138365, 41.401599]]"/>
        <s v="[[2.221322, 41.447673], [2.221458, 41.447708]]"/>
        <s v="[[2.207104, 41.404755], [2.206684, 41.404426]]"/>
        <s v="[[2.135603, 41.388382], [2.13587, 41.388101]]"/>
        <s v="[[2.201904, 41.400606], [2.201948, 41.400646]]"/>
        <s v="[[2.092083, 41.344274], [2.091752, 41.344422]]"/>
        <s v="[[2.090428, 41.34489], [2.090083, 41.344982]]"/>
        <s v="[[2.163124, 41.440711], [2.162727, 41.440753]]"/>
        <s v="[[2.164691, 41.436993], [2.164384, 41.436468]]"/>
        <s v="[[2.140956, 41.387042], [2.139629, 41.386353]]"/>
        <s v="[[2.167211, 41.390529], [2.167093, 41.390424]]"/>
        <s v="[[2.187701, 41.370182], [2.187654, 41.370252]]"/>
        <s v="[[2.18796, 41.369746], [2.187965, 41.369781]]"/>
        <s v="[[2.188041, 41.373365], [2.188195, 41.373795]]"/>
        <s v="[[2.096423, 41.342862], [2.096267, 41.342933]]"/>
        <s v="[[2.095452, 41.343148], [2.095192, 41.343178]]"/>
        <s v="[[2.209284, 41.408771], [2.209484, 41.40882]]"/>
        <s v="[[2.219006, 41.410954], [2.218993, 41.410935]]"/>
        <s v="[[2.19803, 41.448829], [2.198143, 41.449086]]"/>
        <s v="[[2.198721, 41.450209], [2.198817, 41.450321]]"/>
        <s v="[[2.197046, 41.44787], [2.197301, 41.448019]]"/>
        <s v="[[2.164483, 41.440658], [2.165506, 41.441035]]"/>
        <s v="[[2.173798, 41.372097], [2.173841, 41.372082]]"/>
        <s v="[[2.222061, 41.440033], [2.222408, 41.43963]]"/>
        <s v="[[2.130518, 41.42994], [2.130382, 41.429978]]"/>
        <s v="[[2.130213, 41.430076], [2.129999, 41.43024]]"/>
        <s v="[[2.164122, 41.388194], [2.163917, 41.388031]]"/>
        <s v="[[2.126958, 41.37818], [2.126232, 41.37776]]"/>
        <s v="[[2.202007, 41.404009], [2.201795, 41.404164]]"/>
        <s v="[[2.132328, 41.411513], [2.132029, 41.411663]]"/>
        <s v="[[2.125846, 41.41022], [2.125913, 41.410277]]"/>
        <s v="[[2.104163, 41.350975], [2.104168, 41.35093]]"/>
        <s v="[[2.107395, 41.353233], [2.107246, 41.353327]]"/>
        <s v="[[2.106683, 41.352864], [2.106762, 41.352788]]"/>
        <s v="[[2.215576, 41.421379], [2.217253, 41.422057]]"/>
        <s v="[[2.187426, 41.44878], [2.187417, 41.448676]]"/>
        <s v="[[2.10386, 41.363377], [2.103986, 41.363395]]"/>
        <s v="[[2.141882, 41.34571], [2.141522, 41.345784]]"/>
        <s v="[[2.140845, 41.345703], [2.140596, 41.345598]]"/>
        <s v="[[2.176581, 41.38558], [2.17654, 41.385542]]"/>
        <s v="[[2.139942, 41.403085], [2.140086, 41.403239]]"/>
        <s v="[[2.103334, 41.361641], [2.103126, 41.362135]]"/>
        <s v="[[2.200063, 41.400252], [2.200617, 41.399834]]"/>
        <s v="[[2.16015, 41.414492], [2.160251, 41.414462]]"/>
        <s v="[[2.13995, 41.332643], [2.139655, 41.332677]]"/>
        <s v="[[2.140092, 41.332667], [2.140049, 41.332616]]"/>
        <s v="[[2.166884, 41.443657], [2.164473, 41.442744]]"/>
        <s v="[[2.105983, 41.357217], [2.104912, 41.358683]]"/>
        <s v="[[2.138901, 41.411094], [2.138356, 41.411325]]"/>
        <s v="[[2.131137, 41.373981], [2.130901, 41.37459]]"/>
        <s v="[[2.140406, 41.35277], [2.137832, 41.352351]]"/>
        <s v="[[2.120126, 41.365628], [2.120159, 41.365664]]"/>
        <s v="[[2.11362, 41.365607], [2.115304, 41.36601]]"/>
        <s v="[[2.130233, 41.385238], [2.130039, 41.38558]]"/>
        <s v="[[2.171743, 41.407485], [2.171339, 41.407184]]"/>
        <s v="[[2.109431, 41.364301], [2.108708, 41.364229]]"/>
        <s v="[[2.144328, 41.402825], [2.144418, 41.402804]]"/>
        <s v="[[2.117892, 41.378772], [2.118416, 41.378932]]"/>
        <s v="[[2.134001, 41.434019], [2.134027, 41.434049]]"/>
        <s v="[[2.153963, 41.378802], [2.154054, 41.378731]]"/>
        <s v="[[2.179981, 41.391568], [2.179829, 41.391587]]"/>
        <s v="[[2.180096, 41.391574], [2.180036, 41.391578]]"/>
        <s v="[[2.206666, 41.408122], [2.207186, 41.408253]]"/>
        <s v="[[2.207186, 41.408253], [2.207475, 41.408322]]"/>
        <s v="[[2.122416, 41.323728], [2.12233, 41.323831]]"/>
        <s v="[[2.12233, 41.323831], [2.122256, 41.324051]]"/>
        <s v="[[2.181392, 41.407939], [2.182288, 41.408616]]"/>
        <s v="[[2.120066, 41.365834], [2.120009, 41.365843]]"/>
        <s v="[[2.134455, 41.433608], [2.134254, 41.433359]]"/>
        <s v="[[2.138372, 41.429688], [2.1383, 41.429581]]"/>
        <s v="[[2.185543, 41.390741], [2.184813, 41.391285]]"/>
        <s v="[[2.145831, 41.330355], [2.1431, 41.331319]]"/>
        <s v="[[2.1431, 41.331319], [2.142733, 41.331451]]"/>
        <s v="[[2.104278, 41.371248], [2.104327, 41.371161]]"/>
        <s v="[[2.104327, 41.371161], [2.103963, 41.370748]]"/>
        <s v="[[2.190005, 41.379299], [2.190315, 41.378516]]"/>
        <s v="[[2.13543, 41.412372], [2.135491, 41.412284]]"/>
        <s v="[[2.134227, 41.413003], [2.134762, 41.413303]]"/>
        <s v="[[2.136646, 41.410638], [2.136836, 41.410366]]"/>
        <s v="[[2.141965, 41.372458], [2.141946, 41.372472]]"/>
        <s v="[[2.214181, 41.41349], [2.213051, 41.414352]]"/>
        <s v="[[2.223559, 41.432461], [2.223746, 41.43336]]"/>
        <s v="[[2.154682, 41.424401], [2.155196, 41.423798]]"/>
        <s v="[[2.215306, 41.412657], [2.214181, 41.41349]]"/>
        <s v="[[2.213051, 41.414352], [2.211938, 41.415197]]"/>
        <s v="[[2.245436, 41.454842], [2.24617, 41.455274]]"/>
        <s v="[[2.24617, 41.455274], [2.247541, 41.456096]]"/>
        <s v="[[2.127698, 41.427383], [2.127555, 41.427389]]"/>
        <s v="[[2.1279, 41.429957], [2.127905, 41.430107]]"/>
        <s v="[[2.13888, 41.415307], [2.138951, 41.415319]]"/>
        <s v="[[2.138698, 41.422465], [2.13839, 41.422052]]"/>
        <s v="[[2.131779, 41.425099], [2.131327, 41.425129]]"/>
        <s v="[[2.139126, 41.415321], [2.139188, 41.415315]]"/>
        <s v="[[2.127996, 41.428467], [2.127982, 41.428564]]"/>
        <s v="[[2.182074, 41.386603], [2.181911, 41.386455]]"/>
        <s v="[[2.227404, 41.434396], [2.227922, 41.434041]]"/>
        <s v="[[2.144126, 41.377053], [2.143855, 41.377288]]"/>
        <s v="[[2.208768, 41.404319], [2.209162, 41.404626]]"/>
        <s v="[[2.191364, 41.418736], [2.191291, 41.419917]]"/>
        <s v="[[2.150905, 41.376123], [2.15097, 41.37617]]"/>
        <s v="[[2.191056, 41.450074], [2.191279, 41.450507]]"/>
        <s v="[[2.194704, 41.414517], [2.194673, 41.414543]]"/>
        <s v="[[2.16536, 41.384575], [2.165502, 41.384553]]"/>
        <s v="[[2.177791, 41.427368], [2.177269, 41.427787]]"/>
        <s v="[[2.187607, 41.431755], [2.186308, 41.431869]]"/>
        <s v="[[2.126691, 41.376767], [2.127574, 41.377107]]"/>
        <s v="[[2.131078, 41.425109], [2.130933, 41.425061]]"/>
        <s v="[[2.128236, 41.424423], [2.128246, 41.42447]]"/>
        <s v="[[2.128318, 41.424574], [2.128383, 41.424634]]"/>
        <s v="[[2.130732, 41.426792], [2.130734, 41.426842]]"/>
        <s v="[[2.138673, 41.421101], [2.138577, 41.421279]]"/>
        <s v="[[2.133339, 41.425023], [2.133223, 41.425015]]"/>
        <s v="[[2.132227, 41.425065], [2.131779, 41.425099]]"/>
        <s v="[[2.140054, 41.420557], [2.13993, 41.420598]]"/>
        <s v="[[2.144278, 41.376885], [2.144126, 41.377053]]"/>
        <s v="[[2.142488, 41.373019], [2.143274, 41.372987]]"/>
        <s v="[[2.166863, 41.398186], [2.168278, 41.398524]]"/>
        <s v="[[2.180094, 41.410293], [2.181011, 41.409602]]"/>
        <s v="[[2.182324, 41.401805], [2.182268, 41.401843]]"/>
        <s v="[[2.129241, 41.330628], [2.129343, 41.330615]]"/>
        <s v="[[2.148437, 41.351957], [2.147653, 41.351676]]"/>
        <s v="[[2.186678, 41.386305], [2.186439, 41.386122]]"/>
        <s v="[[2.172965, 41.401973], [2.172657, 41.402201]]"/>
        <s v="[[2.172073, 41.402632], [2.172064, 41.40264]]"/>
        <s v="[[2.170934, 41.403493], [2.170704, 41.403666]]"/>
        <s v="[[2.169785, 41.40436], [2.169378, 41.404667]]"/>
        <s v="[[2.178867, 41.409435], [2.178682, 41.409301]]"/>
        <s v="[[2.160375, 41.372127], [2.161049, 41.371984]]"/>
        <s v="[[2.158422, 41.383968], [2.158463, 41.383938]]"/>
        <s v="[[2.196233, 41.399711], [2.196928, 41.399215]]"/>
        <s v="[[2.182092, 41.38662], [2.182166, 41.386687]]"/>
        <s v="[[2.170202, 41.399527], [2.170657, 41.399893]]"/>
        <s v="[[2.084595, 41.330238], [2.085219, 41.330461]]"/>
        <s v="[[2.184583, 41.391451], [2.184813, 41.391285]]"/>
        <s v="[[2.155362, 41.406709], [2.15592, 41.406992]]"/>
        <s v="[[2.075583, 41.378685], [2.076033, 41.378634]]"/>
        <s v="[[2.107894, 41.389692], [2.108319, 41.3905]]"/>
        <s v="[[2.146235, 41.372656], [2.146447, 41.372819]]"/>
        <s v="[[2.148312, 41.416876], [2.148875, 41.417889]]"/>
        <s v="[[2.083407, 41.364596], [2.083389, 41.364734]]"/>
        <s v="[[2.19158, 41.38971], [2.192562, 41.390442]]"/>
        <s v="[[2.07634, 41.365117], [2.076152, 41.364904]]"/>
        <s v="[[2.077603, 41.366382], [2.077439, 41.366215]]"/>
        <s v="[[2.074695, 41.363416], [2.074505, 41.363222]]"/>
        <s v="[[2.074505, 41.363222], [2.073829, 41.362533]]"/>
        <s v="[[2.078333, 41.367123], [2.078089, 41.366871]]"/>
        <s v="[[2.225658, 41.446815], [2.22575, 41.446726]]"/>
        <s v="[[2.178133, 41.376243], [2.178042, 41.376127]]"/>
        <s v="[[2.142742, 41.367954], [2.141928, 41.36834]]"/>
        <s v="[[2.151401, 41.371661], [2.151685, 41.371764]]"/>
        <s v="[[2.151685, 41.371764], [2.152388, 41.372029]]"/>
        <s v="[[2.143819, 41.369752], [2.144807, 41.370478]]"/>
        <s v="[[2.144807, 41.370478], [2.144939, 41.370573]]"/>
        <s v="[[2.144939, 41.370573], [2.144991, 41.37061]]"/>
        <s v="[[2.154382, 41.372766], [2.155115, 41.37303]]"/>
        <s v="[[2.084186, 41.377823], [2.084347, 41.377806]]"/>
        <s v="[[2.218225, 41.449231], [2.217711, 41.449004]]"/>
        <s v="[[2.145528, 41.350833], [2.145723, 41.350759]]"/>
        <s v="[[2.194254, 41.398537], [2.194622, 41.398997]]"/>
        <s v="[[2.176404, 41.406275], [2.176623, 41.406109]]"/>
        <s v="[[2.086569, 41.321555], [2.085979, 41.321521]]"/>
        <s v="[[2.14462, 41.413263], [2.144701, 41.413266]]"/>
        <s v="[[2.144701, 41.413266], [2.14478, 41.413302]]"/>
        <s v="[[2.14482, 41.413469], [2.144822, 41.413502]]"/>
        <s v="[[2.144893, 41.413409], [2.144887, 41.413429]]"/>
        <s v="[[2.143282, 41.411546], [2.143333, 41.411624]]"/>
        <s v="[[2.128976, 41.392049], [2.128926, 41.391986]]"/>
        <s v="[[2.129167, 41.392177], [2.129109, 41.392158]]"/>
        <s v="[[2.145959, 41.371036], [2.145768, 41.370965]]"/>
        <s v="[[2.144883, 41.370592], [2.144788, 41.370527]]"/>
        <s v="[[2.090356, 41.371599], [2.09021, 41.371586]]"/>
        <s v="[[2.133968, 41.386201], [2.134595, 41.386539]]"/>
        <s v="[[2.225722, 41.438597], [2.225791, 41.438494]]"/>
        <s v="[[2.220063, 41.448921], [2.219375, 41.44988]]"/>
        <s v="[[2.14997, 41.403042], [2.150704, 41.403369]]"/>
        <s v="[[2.143154, 41.387746], [2.143212, 41.387766]]"/>
        <s v="[[2.128368, 41.36562], [2.128805, 41.364653]]"/>
        <s v="[[2.116589, 41.369143], [2.11658, 41.369267]]"/>
        <s v="[[2.110187, 41.362943], [2.110701, 41.363145]]"/>
        <s v="[[2.169714, 41.390746], [2.16962, 41.390817]]"/>
        <s v="[[2.148108, 41.408902], [2.148308, 41.409098]]"/>
        <s v="[[2.180219, 41.396496], [2.180036, 41.396341]]"/>
        <s v="[[2.138736, 41.399287], [2.137406, 41.399273]]"/>
        <s v="[[2.186876, 41.453886], [2.186825, 41.453805]]"/>
        <s v="[[2.163619, 41.440171], [2.164478, 41.440503]]"/>
        <s v="[[2.167453, 41.397587], [2.167738, 41.397373]]"/>
        <s v="[[2.175376, 41.376206], [2.175419, 41.376265]]"/>
        <s v="[[2.183696, 41.385192], [2.18294, 41.385751]]"/>
        <s v="[[2.151665, 41.377123], [2.151794, 41.377028]]"/>
        <s v="[[2.24293, 41.447995], [2.242766, 41.448021]]"/>
        <s v="[[2.165131, 41.402558], [2.165198, 41.402609]]"/>
        <s v="[[2.233952, 41.440336], [2.233975, 41.440372]]"/>
        <s v="[[2.23397, 41.440506], [2.233916, 41.440568]]"/>
        <s v="[[2.219029, 41.411551], [2.219002, 41.411534]]"/>
        <s v="[[2.218918, 41.411418], [2.218914, 41.411392]]"/>
        <s v="[[2.217555, 41.411078], [2.217426, 41.411046]]"/>
        <s v="[[2.219128, 41.411189], [2.219191, 41.41118]]"/>
        <s v="[[2.219282, 41.411182], [2.219362, 41.411208]]"/>
        <s v="[[2.155878, 41.433312], [2.156102, 41.433182]]"/>
        <s v="[[2.156298, 41.433069], [2.15673, 41.432761]]"/>
        <s v="[[2.167265, 41.380394], [2.167089, 41.380268]]"/>
        <s v="[[2.147135, 41.380475], [2.147351, 41.380645]]"/>
        <s v="[[2.07818, 41.3693], [2.078637, 41.369569]]"/>
        <s v="[[2.072579, 41.379027], [2.072627, 41.379021]]"/>
        <s v="[[2.166705, 41.380001], [2.167089, 41.380268]]"/>
        <s v="[[2.17515, 41.390066], [2.17477, 41.390358]]"/>
        <s v="[[2.207397, 41.403188], [2.207738, 41.402941]]"/>
        <s v="[[2.208634, 41.417686], [2.208553, 41.417749]]"/>
        <s v="[[2.19744, 41.386977], [2.197335, 41.387051]]"/>
        <s v="[[2.196731, 41.387507], [2.196688, 41.38754]]"/>
        <s v="[[2.155222, 41.406847], [2.154575, 41.406517]]"/>
        <s v="[[2.173605, 41.389444], [2.17367, 41.389319]]"/>
        <s v="[[2.17046, 41.43881], [2.171175, 41.438736]]"/>
        <s v="[[2.096266, 41.322643], [2.09623, 41.322643]]"/>
        <s v="[[2.093802, 41.321683], [2.093719, 41.321653]]"/>
        <s v="[[2.090097, 41.320487], [2.089846, 41.32087]]"/>
        <s v="[[2.137613, 41.394381], [2.137709, 41.394384]]"/>
        <s v="[[2.137709, 41.394384], [2.13777, 41.394314]]"/>
        <s v="[[2.13777, 41.394314], [2.137856, 41.394261]]"/>
        <s v="[[2.215647, 41.448147], [2.21497, 41.447802]]"/>
        <s v="[[2.146708, 41.398368], [2.146642, 41.398425]]"/>
        <s v="[[2.16433, 41.394836], [2.164099, 41.395003]]"/>
        <s v="[[2.154279, 41.406365], [2.1536, 41.407072]]"/>
        <s v="[[2.206467, 41.400091], [2.206237, 41.399902]]"/>
        <s v="[[2.215828, 41.418157], [2.215573, 41.417965]]"/>
        <s v="[[2.135183, 41.369695], [2.134913, 41.369641]]"/>
        <s v="[[2.224466, 41.440484], [2.22444, 41.44053]]"/>
        <s v="[[2.198557, 41.396615], [2.199456, 41.397292]]"/>
        <s v="[[2.19161, 41.427568], [2.191604, 41.4278]]"/>
        <s v="[[2.210327, 41.4548], [2.21085, 41.454312]]"/>
        <s v="[[2.223551, 41.442057], [2.223494, 41.442035]]"/>
        <s v="[[2.204589, 41.398558], [2.204527, 41.398508]]"/>
        <s v="[[2.214193, 41.41969], [2.214408, 41.419542]]"/>
        <s v="[[2.146988, 41.398128], [2.147154, 41.397986]]"/>
        <s v="[[2.170859, 41.393313], [2.170887, 41.393292]]"/>
        <s v="[[2.194527, 41.401054], [2.194764, 41.400866]]"/>
        <s v="[[2.094127, 41.325531], [2.094089, 41.325516]]"/>
        <s v="[[2.156366, 41.370855], [2.155985, 41.37142]]"/>
        <s v="[[2.187388, 41.371816], [2.187513, 41.372589]]"/>
        <s v="[[2.224249, 41.451284], [2.224205, 41.451484]]"/>
        <s v="[[2.180418, 41.381612], [2.180481, 41.381564]]"/>
        <s v="[[2.092536, 41.32478], [2.093201, 41.32517]]"/>
        <s v="[[2.093719, 41.321653], [2.09323, 41.32148]]"/>
        <s v="[[2.159573, 41.396242], [2.159704, 41.396136]]"/>
        <s v="[[2.091007, 41.320597], [2.090618, 41.320445]]"/>
        <s v="[[2.174778, 41.443494], [2.174949, 41.443237]]"/>
        <s v="[[2.205371, 41.422702], [2.205094, 41.422493]]"/>
        <s v="[[2.126718, 41.379941], [2.125779, 41.379354]]"/>
        <s v="[[2.205387, 41.396331], [2.205359, 41.39636]]"/>
        <s v="[[2.169789, 41.406051], [2.16956, 41.406231]]"/>
        <s v="[[2.207792, 41.399749], [2.208171, 41.39947]]"/>
        <s v="[[2.199225, 41.407315], [2.198636, 41.406876]]"/>
        <s v="[[2.141431, 41.397708], [2.141013, 41.39803]]"/>
        <s v="[[2.191304, 41.394823], [2.191281, 41.394896]]"/>
        <s v="[[2.180719, 41.391559], [2.18085, 41.391471]]"/>
        <s v="[[2.179981, 41.391568], [2.179958, 41.391555]]"/>
        <s v="[[2.179958, 41.391555], [2.179936, 41.391522]]"/>
        <s v="[[2.206135, 41.395451], [2.206061, 41.395395]]"/>
        <s v="[[2.204506, 41.394204], [2.204442, 41.394146]]"/>
        <s v="[[2.183209, 41.387502], [2.182434, 41.388097]]"/>
        <s v="[[2.119755, 41.334299], [2.116478, 41.335454]]"/>
        <s v="[[2.169811, 41.406068], [2.170025, 41.406224]]"/>
        <s v="[[2.127114, 41.388034], [2.12719, 41.387978]]"/>
        <s v="[[2.143154, 41.387746], [2.143249, 41.388186]]"/>
        <s v="[[2.150328, 41.38801], [2.150511, 41.388146]]"/>
        <s v="[[2.116681, 41.368416], [2.116686, 41.368508]]"/>
        <s v="[[2.168457, 41.407085], [2.168675, 41.40693]]"/>
        <s v="[[2.133239, 41.377703], [2.13374, 41.377827]]"/>
        <s v="[[2.195986, 41.38709], [2.19616, 41.387224]]"/>
        <s v="[[2.140363, 41.380719], [2.139112, 41.380241]]"/>
        <s v="[[2.144209, 41.421317], [2.143969, 41.421225]]"/>
        <s v="[[2.171972, 41.372356], [2.172275, 41.372365]]"/>
        <s v="[[2.215016, 41.447213], [2.215031, 41.447166]]"/>
        <s v="[[2.135989, 41.361162], [2.13596, 41.361221]]"/>
        <s v="[[2.173265, 41.408622], [2.173068, 41.408474]]"/>
        <s v="[[2.179269, 41.39202], [2.179384, 41.391933]]"/>
        <s v="[[2.145854, 41.3536], [2.145735, 41.353797]]"/>
        <s v="[[2.166676, 41.390977], [2.166243, 41.391343]]"/>
        <s v="[[2.13556, 41.362179], [2.135465, 41.36225]]"/>
        <s v="[[2.147178, 41.352247], [2.147021, 41.352524]]"/>
        <s v="[[2.169992, 41.397406], [2.169785, 41.397564]]"/>
        <s v="[[2.136012, 41.356663], [2.137072, 41.357092]]"/>
        <s v="[[2.203888, 41.397994], [2.203931, 41.397965]]"/>
        <s v="[[2.190683, 41.436091], [2.190935, 41.436113]]"/>
        <s v="[[2.123271, 41.375651], [2.124095, 41.375631]]"/>
        <s v="[[2.172011, 41.389056], [2.172056, 41.388964]]"/>
        <s v="[[2.159923, 41.398416], [2.159544, 41.398164]]"/>
        <s v="[[2.135384, 41.353698], [2.135091, 41.353588]]"/>
        <s v="[[2.130044, 41.351557], [2.130037, 41.351514]]"/>
        <s v="[[2.130224, 41.351669], [2.130155, 41.351653]]"/>
        <s v="[[2.130096, 41.351622], [2.130044, 41.351557]]"/>
        <s v="[[2.133733, 41.353099], [2.133398, 41.352974]]"/>
        <s v="[[2.136814, 41.354274], [2.136749, 41.354246]]"/>
        <s v="[[2.130264, 41.351669], [2.130224, 41.351669]]"/>
        <s v="[[2.188773, 41.404691], [2.188957, 41.404757]]"/>
        <s v="[[2.104471, 41.360478], [2.104999, 41.360597]]"/>
        <s v="[[2.142485, 41.401773], [2.142558, 41.401669]]"/>
        <s v="[[2.147893, 41.389864], [2.148029, 41.389839]]"/>
        <s v="[[2.155283, 41.404603], [2.154893, 41.404352]]"/>
        <s v="[[2.224301, 41.450761], [2.224218, 41.450322]]"/>
        <s v="[[2.176855, 41.38562], [2.176798, 41.385631]]"/>
        <s v="[[2.172017, 41.395848], [2.17207, 41.395815]]"/>
        <s v="[[2.224112, 41.4494], [2.224131, 41.449348]]"/>
        <s v="[[2.192142, 41.4514], [2.192613, 41.451881]]"/>
        <s v="[[2.139832, 41.412355], [2.139724, 41.412274]]"/>
        <s v="[[2.171815, 41.395688], [2.172017, 41.395848]]"/>
        <s v="[[2.139057, 41.392057], [2.13921, 41.391722]]"/>
        <s v="[[2.206336, 41.443666], [2.206317, 41.44368]]"/>
        <s v="[[2.156947, 41.37398], [2.157583, 41.374844]]"/>
        <s v="[[2.205032, 41.398922], [2.20468, 41.398634]]"/>
        <s v="[[2.223688, 41.452067], [2.223107, 41.452477]]"/>
        <s v="[[2.071265, 41.317526], [2.069447, 41.315262]]"/>
        <s v="[[2.198513, 41.396582], [2.198326, 41.396442]]"/>
        <s v="[[2.220328, 41.450744], [2.219897, 41.450388]]"/>
        <s v="[[2.19084, 41.378632], [2.191005, 41.378669]]"/>
        <s v="[[2.166959, 41.440972], [2.166903, 41.441107]]"/>
        <s v="[[2.107802, 41.37403], [2.108007, 41.374137]]"/>
        <s v="[[2.108007, 41.374137], [2.108743, 41.37451]]"/>
        <s v="[[2.108902, 41.374591], [2.109111, 41.374673]]"/>
        <s v="[[2.13702, 41.410328], [2.136836, 41.410366]]"/>
        <s v="[[2.157462, 41.381278], [2.157538, 41.38122]]"/>
        <s v="[[2.184462, 41.428648], [2.18449, 41.428727]]"/>
        <s v="[[2.196261, 41.397997], [2.196079, 41.398133]]"/>
        <s v="[[2.196125, 41.399892], [2.196279, 41.400007]]"/>
        <s v="[[2.179852, 41.391553], [2.179884, 41.391527]]"/>
        <s v="[[2.163732, 41.383341], [2.163607, 41.382328]]"/>
        <s v="[[2.218675, 41.449449], [2.218273, 41.449254]]"/>
        <s v="[[2.178168, 41.37629], [2.178133, 41.376243]]"/>
        <s v="[[2.119748, 41.324924], [2.120784, 41.326694]]"/>
        <s v="[[2.091395, 41.324495], [2.090781, 41.324343]]"/>
        <s v="[[2.157736, 41.429356], [2.157711, 41.429368]]"/>
        <s v="[[2.195875, 41.415398], [2.195856, 41.415324]]"/>
        <s v="[[2.181411, 41.404142], [2.181489, 41.404083]]"/>
        <s v="[[2.132494, 41.390004], [2.132611, 41.390033]]"/>
        <s v="[[2.136283, 41.328354], [2.136359, 41.328431]]"/>
        <s v="[[2.131804, 41.322537], [2.132011, 41.322493]]"/>
        <s v="[[2.124651, 41.323098], [2.125034, 41.323032]]"/>
        <s v="[[2.111947, 41.335548], [2.111796, 41.33505]]"/>
        <s v="[[2.136395, 41.328531], [2.136391, 41.32857]]"/>
        <s v="[[2.127443, 41.405277], [2.127998, 41.404714]]"/>
        <s v="[[2.176662, 41.374556], [2.176725, 41.374635]]"/>
        <s v="[[2.22772, 41.435157], [2.227274, 41.434751]]"/>
        <s v="[[2.149366, 41.423738], [2.148834, 41.423346]]"/>
        <s v="[[2.106739, 41.370285], [2.107315, 41.370622]]"/>
        <s v="[[2.175696, 41.428109], [2.174978, 41.427959]]"/>
        <s v="[[2.19297, 41.402618], [2.193664, 41.403131]]"/>
        <s v="[[2.137959, 41.394228], [2.13807, 41.394219]]"/>
        <s v="[[2.159962, 41.426356], [2.159742, 41.426328]]"/>
        <s v="[[2.103797, 41.370545], [2.103479, 41.370199]]"/>
        <s v="[[2.10316, 41.369765], [2.103107, 41.369619]]"/>
        <s v="[[2.225115, 41.447469], [2.225199, 41.447387]]"/>
        <s v="[[2.206612, 41.443284], [2.206556, 41.443355]]"/>
        <s v="[[2.214016, 41.416796], [2.214013, 41.416768]]"/>
        <s v="[[2.214656, 41.41727], [2.214384, 41.417059]]"/>
        <s v="[[2.190209, 41.406093], [2.190193, 41.40608]]"/>
        <s v="[[2.195573, 41.435542], [2.195185, 41.435489]]"/>
        <s v="[[2.203967, 41.436071], [2.203816, 41.436056]]"/>
        <s v="[[2.194064, 41.434782], [2.193922, 41.434712]]"/>
        <s v="[[2.194345, 41.435112], [2.194374, 41.435082]]"/>
        <s v="[[2.194413, 41.435061], [2.194439, 41.435055]]"/>
        <s v="[[2.195185, 41.435489], [2.19487, 41.435405]]"/>
        <s v="[[2.19487, 41.435405], [2.194599, 41.435304]]"/>
        <s v="[[2.105102, 41.363603], [2.105083, 41.363673]]"/>
        <s v="[[2.205386, 41.394142], [2.205546, 41.394328]]"/>
        <s v="[[2.205804, 41.394597], [2.205874, 41.394703]]"/>
        <s v="[[2.146345, 41.405001], [2.145732, 41.405425]]"/>
        <s v="[[2.129411, 41.402067], [2.128669, 41.402843]]"/>
        <s v="[[2.156541, 41.416851], [2.156543, 41.416822]]"/>
        <s v="[[2.159087, 41.416788], [2.159145, 41.416747]]"/>
        <s v="[[2.158834, 41.416543], [2.158793, 41.416578]]"/>
        <s v="[[2.156366, 41.417348], [2.156372, 41.417286]]"/>
        <s v="[[2.178088, 41.402088], [2.178387, 41.402321]]"/>
        <s v="[[2.109672, 41.374968], [2.109628, 41.375023]]"/>
        <s v="[[2.14291, 41.400198], [2.142955, 41.400228]]"/>
        <s v="[[2.17628, 41.394445], [2.176272, 41.39447]]"/>
        <s v="[[2.08911, 41.321894], [2.089082, 41.321856]]"/>
        <s v="[[2.126105, 41.394039], [2.1248, 41.393453]]"/>
        <s v="[[2.200377, 41.439214], [2.199922, 41.441695]]"/>
        <s v="[[2.21433, 41.416872], [2.214958, 41.417341]]"/>
        <s v="[[2.173088, 41.381203], [2.173054, 41.381241]]"/>
        <s v="[[2.158977, 41.397804], [2.159501, 41.398135]]"/>
        <s v="[[2.188129, 41.404568], [2.18794, 41.40445]]"/>
        <s v="[[2.150988, 41.437242], [2.151842, 41.437572]]"/>
        <s v="[[2.153335, 41.43808], [2.153415, 41.438105]]"/>
        <s v="[[2.153415, 41.438105], [2.154614, 41.438452]]"/>
        <s v="[[2.155448, 41.43868], [2.155849, 41.43878]]"/>
        <s v="[[2.120986, 41.402093], [2.120338, 41.402404]]"/>
        <s v="[[2.119677, 41.402842], [2.119325, 41.403164]]"/>
        <s v="[[2.119051, 41.40344], [2.118818, 41.403711]]"/>
        <s v="[[2.118606, 41.403962], [2.118485, 41.404134]]"/>
        <s v="[[2.119836, 41.405686], [2.119907, 41.405716]]"/>
        <s v="[[2.132655, 41.359648], [2.133085, 41.359974]]"/>
        <s v="[[2.134835, 41.35645], [2.13461, 41.35676]]"/>
        <s v="[[2.244307, 41.45144], [2.243806, 41.452192]]"/>
        <s v="[[2.175662, 41.391351], [2.175474, 41.391211]]"/>
        <s v="[[2.165961, 41.441124], [2.16651, 41.441311]]"/>
        <s v="[[2.170569, 41.38447], [2.170534, 41.384524]]"/>
        <s v="[[2.166692, 41.441377], [2.166903, 41.441107]]"/>
        <s v="[[2.166959, 41.440972], [2.16868, 41.4407]]"/>
        <s v="[[2.172463, 41.438692], [2.172447, 41.438612]]"/>
        <s v="[[2.171273, 41.440189], [2.171683, 41.439979]]"/>
        <s v="[[2.150693, 41.396811], [2.150756, 41.396851]]"/>
        <s v="[[2.137072, 41.357092], [2.136012, 41.356663]]"/>
        <s v="[[2.176764, 41.400996], [2.176673, 41.400972]]"/>
        <s v="[[2.175498, 41.406963], [2.175305, 41.406823]]"/>
        <s v="[[2.073676, 41.352558], [2.072637, 41.352413]]"/>
        <s v="[[2.174779, 41.390697], [2.174512, 41.390518]]"/>
        <s v="[[2.081756, 41.347378], [2.081879, 41.347414]]"/>
        <s v="[[2.080926, 41.346848], [2.080969, 41.346931]]"/>
        <s v="[[2.080969, 41.346931], [2.081009, 41.346988]]"/>
        <s v="[[2.081009, 41.346988], [2.081079, 41.347055]]"/>
        <s v="[[2.081079, 41.347055], [2.081152, 41.347108]]"/>
        <s v="[[2.225314, 41.443552], [2.225716, 41.443822]]"/>
        <s v="[[2.222682, 41.440925], [2.223456, 41.441688]]"/>
        <s v="[[2.224853, 41.443153], [2.225175, 41.44344]]"/>
        <s v="[[2.181861, 41.38087], [2.181561, 41.380498]]"/>
        <s v="[[2.132439, 41.38999], [2.132223, 41.389937]]"/>
        <s v="[[2.089631, 41.324069], [2.090781, 41.324343]]"/>
        <s v="[[2.137879, 41.391369], [2.138192, 41.391329]]"/>
        <s v="[[2.111507, 41.369143], [2.111361, 41.36914]]"/>
        <s v="[[2.142766, 41.386233], [2.142874, 41.386123]]"/>
        <s v="[[2.129898, 41.412894], [2.129831, 41.412839]]"/>
        <s v="[[2.130819, 41.413869], [2.130399, 41.413395]]"/>
        <s v="[[2.128332, 41.411712], [2.128241, 41.411641]]"/>
        <s v="[[2.177938, 41.40876], [2.177719, 41.408602]]"/>
        <s v="[[2.17036, 41.377514], [2.170337, 41.377678]]"/>
        <s v="[[2.156206, 41.380524], [2.15623, 41.380505]]"/>
        <s v="[[2.124684, 41.365101], [2.124265, 41.365245]]"/>
        <s v="[[2.110736, 41.35582], [2.110787, 41.355794]]"/>
        <s v="[[2.11083, 41.355789], [2.110872, 41.355795]]"/>
        <s v="[[2.110951, 41.355882], [2.110944, 41.355915]]"/>
        <s v="[[2.114975, 41.353026], [2.114893, 41.352172]]"/>
        <s v="[[2.114251, 41.354595], [2.114347, 41.35439]]"/>
        <s v="[[2.113018, 41.357258], [2.113148, 41.356987]]"/>
        <s v="[[2.137512, 41.384671], [2.137218, 41.384975]]"/>
        <s v="[[2.092092, 41.3705], [2.092744, 41.370173]]"/>
        <s v="[[2.148563, 41.412639], [2.148565, 41.412576]]"/>
        <s v="[[2.149652, 41.411377], [2.150516, 41.410456]]"/>
        <s v="[[2.110848, 41.369131], [2.111361, 41.36914]]"/>
        <s v="[[2.189146, 41.404861], [2.189217, 41.404901]]"/>
        <s v="[[2.13736, 41.416079], [2.137274, 41.416038]]"/>
        <s v="[[2.138409, 41.417064], [2.137929, 41.416519]]"/>
        <s v="[[2.139928, 41.412422], [2.140015, 41.412357]]"/>
        <s v="[[2.077027, 41.352184], [2.076973, 41.352192]]"/>
        <s v="[[2.190541, 41.393777], [2.19039, 41.393894]]"/>
        <s v="[[2.181696, 41.390933], [2.182388, 41.391405]]"/>
        <s v="[[2.084489, 41.348723], [2.084514, 41.348679]]"/>
        <s v="[[2.082914, 41.350806], [2.082928, 41.350747]]"/>
        <s v="[[2.08187, 41.352459], [2.081924, 41.352462]]"/>
        <s v="[[2.082013, 41.352488], [2.082054, 41.352514]]"/>
        <s v="[[2.076758, 41.352118], [2.076718, 41.35205]]"/>
        <s v="[[2.160719, 41.375406], [2.160677, 41.375432]]"/>
        <s v="[[2.192314, 41.407687], [2.191827, 41.407317]]"/>
        <s v="[[2.117887, 41.39197], [2.118033, 41.391893]]"/>
        <s v="[[2.155229, 41.402212], [2.154956, 41.402052]]"/>
        <s v="[[2.090438, 41.357697], [2.091457, 41.3579]]"/>
        <s v="[[2.090189, 41.357648], [2.090004, 41.357617]]"/>
        <s v="[[2.143725, 41.402126], [2.143541, 41.402018]]"/>
        <s v="[[2.119122, 41.352657], [2.118953, 41.352528]]"/>
        <s v="[[2.119541, 41.352074], [2.120121, 41.351598]]"/>
        <s v="[[2.191251, 41.389834], [2.190768, 41.39021]]"/>
        <s v="[[2.088435, 41.323763], [2.089631, 41.324069]]"/>
        <s v="[[2.146953, 41.402566], [2.146659, 41.402317]]"/>
        <s v="[[2.171129, 41.403346], [2.170934, 41.403493]]"/>
        <s v="[[2.214314, 41.447711], [2.213856, 41.447646]]"/>
        <s v="[[2.099027, 41.369034], [2.099125, 41.368809]]"/>
        <s v="[[2.140502, 41.398766], [2.140466, 41.399301]]"/>
        <s v="[[2.182175, 41.38126], [2.181763, 41.380748]]"/>
        <s v="[[2.137755, 41.414167], [2.1378, 41.414228]]"/>
        <s v="[[2.164384, 41.436468], [2.164691, 41.436993]]"/>
        <s v="[[2.164879, 41.437297], [2.164973, 41.43743]]"/>
        <s v="[[2.137578, 41.362], [2.137356, 41.362313]]"/>
        <s v="[[2.116443, 41.339504], [2.116488, 41.339306]]"/>
        <s v="[[2.11681, 41.338855], [2.116787, 41.338803]]"/>
        <s v="[[2.116589, 41.339159], [2.116731, 41.339038]]"/>
        <s v="[[2.11934, 41.340989], [2.119195, 41.340986]]"/>
        <s v="[[2.14354, 41.415329], [2.144706, 41.414113]]"/>
        <s v="[[2.107765, 41.352664], [2.108111, 41.352581]]"/>
        <s v="[[2.078839, 41.367419], [2.079051, 41.367632]]"/>
        <s v="[[2.134311, 41.393435], [2.134399, 41.393258]]"/>
        <s v="[[2.144522, 41.359025], [2.144276, 41.358795]]"/>
        <s v="[[2.143793, 41.358219], [2.143706, 41.35811]]"/>
        <s v="[[2.186295, 41.442983], [2.186431, 41.443037]]"/>
        <s v="[[2.234239, 41.446914], [2.230198, 41.442747]]"/>
        <s v="[[2.164168, 41.401797], [2.163954, 41.401947]]"/>
        <s v="[[2.214721, 41.448323], [2.214643, 41.448533]]"/>
        <s v="[[2.176924, 41.38559], [2.176968, 41.385555]]"/>
        <s v="[[2.088937, 41.361632], [2.089035, 41.361827]]"/>
        <s v="[[2.089104, 41.36195], [2.089179, 41.362065]]"/>
        <s v="[[2.07645, 41.364965], [2.076568, 41.365079]]"/>
        <s v="[[2.128846, 41.33911], [2.12874, 41.339144]]"/>
        <s v="[[2.128639, 41.33914], [2.128549, 41.339105]]"/>
        <s v="[[2.142899, 41.41576], [2.142977, 41.415835]]"/>
        <s v="[[2.142242, 41.41583], [2.142899, 41.41576]]"/>
        <s v="[[2.076281, 41.36481], [2.07645, 41.364965]]"/>
        <s v="[[2.136564, 41.344363], [2.136314, 41.344446]]"/>
        <s v="[[2.136081, 41.344535], [2.135928, 41.34456]]"/>
        <s v="[[2.155868, 41.423042], [2.156794, 41.42351]]"/>
        <s v="[[2.088043, 41.357154], [2.087804, 41.357085]]"/>
        <s v="[[2.088611, 41.357332], [2.088374, 41.357259]]"/>
        <s v="[[2.127481, 41.387855], [2.127522, 41.388058]]"/>
        <s v="[[2.16511, 41.397629], [2.165218, 41.397549]]"/>
        <s v="[[2.216641, 41.445667], [2.217106, 41.445105]]"/>
        <s v="[[2.161789, 41.439596], [2.16189, 41.439606]]"/>
        <s v="[[2.151198, 41.434339], [2.151316, 41.434313]]"/>
        <s v="[[2.201032, 41.400139], [2.200617, 41.399834]]"/>
        <s v="[[2.179754, 41.407065], [2.179731, 41.407082]]"/>
        <s v="[[2.099725, 41.376721], [2.099657, 41.376697]]"/>
        <s v="[[2.09712, 41.381215], [2.09713, 41.381161]]"/>
        <s v="[[2.096697, 41.381676], [2.096722, 41.381645]]"/>
        <s v="[[2.208535, 41.435304], [2.207894, 41.434504]]"/>
        <s v="[[2.147096, 41.390757], [2.14719, 41.390701]]"/>
        <s v="[[2.152034, 41.401495], [2.152954, 41.402072]]"/>
        <s v="[[2.203948, 41.398856], [2.203995, 41.398852]]"/>
        <s v="[[2.104696, 41.329731], [2.104793, 41.329802]]"/>
        <s v="[[2.159528, 41.396814], [2.159496, 41.396811]]"/>
        <s v="[[2.169994, 41.402822], [2.169761, 41.402654]]"/>
        <s v="[[2.148016, 41.390056], [2.147631, 41.390353]]"/>
        <s v="[[2.093491, 41.361644], [2.093491, 41.361615]]"/>
        <s v="[[2.156384, 41.399048], [2.156666, 41.398818]]"/>
        <s v="[[2.157019, 41.39852], [2.156944, 41.398583]]"/>
        <s v="[[2.12273, 41.382906], [2.122777, 41.38299]]"/>
        <s v="[[2.174745, 41.433279], [2.17499, 41.433168]]"/>
        <s v="[[2.182032, 41.446546], [2.18177, 41.446533]]"/>
        <s v="[[2.18177, 41.446533], [2.181693, 41.446527]]"/>
        <s v="[[2.205025, 41.430968], [2.205191, 41.430886]]"/>
        <s v="[[2.219165, 41.434609], [2.219549, 41.434818]]"/>
        <s v="[[2.167654, 41.415603], [2.167617, 41.415591]]"/>
        <s v="[[2.20962, 41.404982], [2.209162, 41.404626]]"/>
        <s v="[[2.085807, 41.374514], [2.086251, 41.374971]]"/>
        <s v="[[2.201238, 41.435798], [2.202127, 41.435892]]"/>
        <s v="[[2.154809, 41.395244], [2.154832, 41.395228]]"/>
        <s v="[[2.216975, 41.433431], [2.217134, 41.433506]]"/>
        <s v="[[2.213149, 41.429386], [2.213237, 41.42953]]"/>
        <s v="[[2.213348, 41.430034], [2.213467, 41.430241]]"/>
        <s v="[[2.214414, 41.431175], [2.214652, 41.4314]]"/>
        <s v="[[2.214652, 41.4314], [2.215032, 41.431866]]"/>
        <s v="[[2.215107, 41.431938], [2.215427, 41.432252]]"/>
        <s v="[[2.073687, 41.356958], [2.073794, 41.356937]]"/>
        <s v="[[2.157319, 41.393286], [2.157119, 41.393448]]"/>
        <s v="[[2.092382, 41.348903], [2.092357, 41.349277]]"/>
        <s v="[[2.12476, 41.323457], [2.124682, 41.323412]]"/>
        <s v="[[2.124682, 41.323412], [2.124451, 41.323283]]"/>
        <s v="[[2.076256, 41.356851], [2.076461, 41.356906]]"/>
        <s v="[[2.157019, 41.39852], [2.157585, 41.39805]]"/>
        <s v="[[2.117992, 41.345158], [2.117841, 41.345124]]"/>
        <s v="[[2.117841, 41.345124], [2.117643, 41.345101]]"/>
        <s v="[[2.118563, 41.349452], [2.118991, 41.349124]]"/>
        <s v="[[2.119395, 41.348793], [2.119548, 41.348682]]"/>
        <s v="[[2.119548, 41.348682], [2.119657, 41.348577]]"/>
        <s v="[[2.107394, 41.359499], [2.108306, 41.358172]]"/>
        <s v="[[2.103288, 41.369169], [2.10323, 41.369177]]"/>
        <s v="[[2.104354, 41.369101], [2.104065, 41.369073]]"/>
        <s v="[[2.16741, 41.400896], [2.167506, 41.400966]]"/>
        <s v="[[2.124684, 41.365101], [2.125344, 41.364879]]"/>
        <s v="[[2.195259, 41.386707], [2.195246, 41.386758]]"/>
        <s v="[[2.194772, 41.387059], [2.194683, 41.387056]]"/>
        <s v="[[2.200993, 41.435863], [2.200921, 41.435832]]"/>
        <s v="[[2.200875, 41.43579], [2.20085, 41.435738]]"/>
        <s v="[[2.198761, 41.435471], [2.198505, 41.435456]]"/>
        <s v="[[2.185718, 41.385591], [2.185864, 41.385505]]"/>
        <s v="[[2.187814, 41.384703], [2.188091, 41.384681]]"/>
        <s v="[[2.193405, 41.388008], [2.193526, 41.388128]]"/>
        <s v="[[2.193896, 41.446453], [2.193378, 41.446266]]"/>
        <s v="[[2.143542, 41.390378], [2.143645, 41.390489]]"/>
        <s v="[[2.132925, 41.365558], [2.131049, 41.36503]]"/>
        <s v="[[2.139579, 41.367677], [2.139639, 41.367631]]"/>
        <s v="[[2.130455, 41.375493], [2.130623, 41.37549]]"/>
        <s v="[[2.147044, 41.395961], [2.146364, 41.395546]]"/>
        <s v="[[2.148677, 41.395558], [2.148754, 41.395608]]"/>
        <s v="[[2.085619, 41.323055], [2.085267, 41.32302]]"/>
        <s v="[[2.088919, 41.357405], [2.088611, 41.357332]]"/>
        <s v="[[2.214751, 41.447769], [2.214314, 41.447711]]"/>
        <s v="[[2.092068, 41.347562], [2.092003, 41.347316]]"/>
        <s v="[[2.090882, 41.345923], [2.090485, 41.34571]]"/>
        <s v="[[2.08976, 41.345447], [2.089385, 41.345381]]"/>
        <s v="[[2.089052, 41.345343], [2.08868, 41.34533]]"/>
        <s v="[[2.102054, 41.382823], [2.102057, 41.382739]]"/>
        <s v="[[2.098145, 41.378675], [2.097723, 41.378378]]"/>
        <s v="[[2.101016, 41.382345], [2.101005, 41.3825]]"/>
        <s v="[[2.101005, 41.3825], [2.101053, 41.382663]]"/>
        <s v="[[2.101053, 41.382663], [2.101133, 41.382795]]"/>
        <s v="[[2.101364, 41.38298], [2.101512, 41.383045]]"/>
        <s v="[[2.101512, 41.383045], [2.101609, 41.383065]]"/>
        <s v="[[2.107907, 41.3803], [2.107849, 41.380415]]"/>
        <s v="[[2.153926, 41.380532], [2.15389, 41.380559]]"/>
        <s v="[[2.16984, 41.387883], [2.169951, 41.387923]]"/>
        <s v="[[2.142309, 41.405232], [2.142827, 41.405465]]"/>
        <s v="[[2.199494, 41.390648], [2.197894, 41.391812]]"/>
        <s v="[[2.201724, 41.397299], [2.202297, 41.39771]]"/>
        <s v="[[2.169805, 41.375132], [2.169809, 41.375017]]"/>
        <s v="[[2.167531, 41.38322], [2.167481, 41.383307]]"/>
        <s v="[[2.168862, 41.381642], [2.168843, 41.381661]]"/>
        <s v="[[2.168305, 41.379739], [2.16824, 41.37974]]"/>
        <s v="[[2.166909, 41.413095], [2.166935, 41.412952]]"/>
        <s v="[[2.174654, 41.41605], [2.174733, 41.416002]]"/>
        <s v="[[2.174206, 41.416219], [2.174282, 41.416222]]"/>
        <s v="[[2.207348, 41.400076], [2.207505, 41.399959]]"/>
        <s v="[[2.206892, 41.400408], [2.207046, 41.4003]]"/>
        <s v="[[2.210658, 41.446099], [2.210496, 41.445981]]"/>
        <s v="[[2.209489, 41.445446], [2.209444, 41.445434]]"/>
        <s v="[[2.210003, 41.445701], [2.209857, 41.44561]]"/>
        <s v="[[2.210696, 41.441243], [2.210635, 41.440536]]"/>
        <s v="[[2.160148, 41.408512], [2.160521, 41.40812]]"/>
        <s v="[[2.195688, 41.429629], [2.195652, 41.429683]]"/>
        <s v="[[2.191624, 41.437683], [2.192198, 41.4377]]"/>
        <s v="[[2.188347, 41.3816], [2.188515, 41.381639]]"/>
        <s v="[[2.192055, 41.440037], [2.191989, 41.440908]]"/>
        <s v="[[2.161389, 41.413928], [2.161368, 41.413966]]"/>
        <s v="[[2.097121, 41.376813], [2.097003, 41.376854]]"/>
        <s v="[[2.133034, 41.362694], [2.13319, 41.362802]]"/>
        <s v="[[2.15868, 41.375228], [2.15754, 41.376043]]"/>
        <s v="[[2.132118, 41.349591], [2.132132, 41.349514]]"/>
        <s v="[[2.130611, 41.351041], [2.131834, 41.349938]]"/>
        <s v="[[2.157746, 41.377631], [2.157554, 41.377767]]"/>
        <s v="[[2.158378, 41.377145], [2.158233, 41.377261]]"/>
        <s v="[[2.132499, 41.39159], [2.13177, 41.39228]]"/>
        <s v="[[2.097565, 41.38079], [2.098081, 41.380875]]"/>
        <s v="[[2.075199, 41.371998], [2.075214, 41.372049]]"/>
        <s v="[[2.074841, 41.372456], [2.074717, 41.372496]]"/>
        <s v="[[2.074717, 41.372496], [2.074608, 41.372536]]"/>
        <s v="[[2.11806, 41.344807], [2.118239, 41.344996]]"/>
        <s v="[[2.129578, 41.392857], [2.129703, 41.392783]]"/>
        <s v="[[2.203986, 41.411184], [2.203914, 41.411092]]"/>
        <s v="[[2.178494, 41.414328], [2.177654, 41.414972]]"/>
        <s v="[[2.167418, 41.435442], [2.167935, 41.435309]]"/>
        <s v="[[2.172575, 41.372349], [2.172711, 41.372335]]"/>
        <s v="[[2.152358, 41.433304], [2.152427, 41.433272]]"/>
        <s v="[[2.135076, 41.344449], [2.135032, 41.34441]]"/>
        <s v="[[2.134266, 41.347061], [2.134298, 41.347051]]"/>
        <s v="[[2.186808, 41.392802], [2.186795, 41.391858]]"/>
        <s v="[[2.165152, 41.383505], [2.166085, 41.384331]]"/>
        <s v="[[2.095733, 41.336585], [2.095833, 41.336613]]"/>
        <s v="[[2.09841, 41.335965], [2.099223, 41.335721]]"/>
        <s v="[[2.144706, 41.414302], [2.144706, 41.414113]]"/>
        <s v="[[2.144822, 41.413502], [2.14482, 41.413469]]"/>
        <s v="[[2.144062, 41.417497], [2.144113, 41.417083]]"/>
        <s v="[[2.144377, 41.419962], [2.144463, 41.419854]]"/>
        <s v="[[2.144463, 41.419854], [2.144505, 41.419752]]"/>
        <s v="[[2.140786, 41.421243], [2.140978, 41.421309]]"/>
        <s v="[[2.097674, 41.363176], [2.09707, 41.362891]]"/>
        <s v="[[2.095455, 41.335915], [2.095389, 41.336019]]"/>
        <s v="[[2.169025, 41.439028], [2.170492, 41.438881]]"/>
        <s v="[[2.195261, 41.430248], [2.194941, 41.430659]]"/>
        <s v="[[2.19392, 41.428196], [2.194217, 41.428205]]"/>
        <s v="[[2.195713, 41.429561], [2.195688, 41.429629]]"/>
        <s v="[[2.189611, 41.420038], [2.19016, 41.419624]]"/>
        <s v="[[2.14987, 41.375148], [2.149905, 41.375188]]"/>
        <s v="[[2.12412, 41.390344], [2.124199, 41.390285]]"/>
        <s v="[[2.14452, 41.4288], [2.144799, 41.429423]]"/>
        <s v="[[2.100454, 41.363728], [2.101385, 41.363559]]"/>
        <s v="[[2.126364, 41.389962], [2.126419, 41.389958]]"/>
        <s v="[[2.113267, 41.394834], [2.113278, 41.394922]]"/>
        <s v="[[2.11368, 41.395431], [2.113799, 41.395526]]"/>
        <s v="[[2.120624, 41.339644], [2.12049, 41.339624]]"/>
        <s v="[[2.175529, 41.401846], [2.175662, 41.401937]]"/>
        <s v="[[2.175662, 41.401937], [2.175918, 41.402129]]"/>
        <s v="[[2.172048, 41.399245], [2.172138, 41.399312]]"/>
        <s v="[[2.172138, 41.399312], [2.172288, 41.399425]]"/>
        <s v="[[2.184437, 41.415419], [2.184045, 41.414821]]"/>
        <s v="[[2.089952, 41.35353], [2.090101, 41.353274]]"/>
        <s v="[[2.194223, 41.414052], [2.194456, 41.414229]]"/>
        <s v="[[2.185603, 41.39061], [2.184939, 41.390115]]"/>
        <s v="[[2.194403, 41.385773], [2.194262, 41.385881]]"/>
        <s v="[[2.195436, 41.38438], [2.195638, 41.384696]]"/>
        <s v="[[2.174546, 41.420589], [2.174372, 41.420807]]"/>
        <s v="[[2.210689, 41.423733], [2.210896, 41.423545]]"/>
        <s v="[[2.145586, 41.431153], [2.145711, 41.431426]]"/>
        <s v="[[2.176984, 41.385341], [2.177008, 41.385382]]"/>
        <s v="[[2.137858, 41.377377], [2.137759, 41.377323]]"/>
        <s v="[[2.146336, 41.432763], [2.146572, 41.433262]]"/>
        <s v="[[2.124792, 41.357699], [2.124903, 41.357509]]"/>
        <s v="[[2.104013, 41.365642], [2.104056, 41.365455]]"/>
        <s v="[[2.105092, 41.363334], [2.105163, 41.363207]]"/>
        <s v="[[2.104769, 41.363716], [2.104748, 41.363679]]"/>
        <s v="[[2.107472, 41.359731], [2.107412, 41.35975]]"/>
        <s v="[[2.107204, 41.359859], [2.107286, 41.359732]]"/>
        <s v="[[2.103975, 41.365799], [2.104013, 41.365642]]"/>
        <s v="[[2.165902, 41.368953], [2.165711, 41.368932]]"/>
        <s v="[[2.165711, 41.368932], [2.165402, 41.368925]]"/>
        <s v="[[2.183848, 41.413688], [2.184561, 41.41332]]"/>
        <s v="[[2.101541, 41.37329], [2.101377, 41.373798]]"/>
        <s v="[[2.101377, 41.373798], [2.101338, 41.374303]]"/>
        <s v="[[2.071665, 41.373971], [2.070819, 41.373662]]"/>
        <s v="[[2.1432, 41.401895], [2.142591, 41.401681]]"/>
        <s v="[[2.172199, 41.442739], [2.171943, 41.443081]]"/>
        <s v="[[2.19622, 41.387453], [2.19626, 41.387457]]"/>
        <s v="[[2.141958, 41.3533], [2.14198, 41.353313]]"/>
        <s v="[[2.187937, 41.372551], [2.187927, 41.372491]]"/>
        <s v="[[2.204852, 41.423092], [2.205137, 41.422875]]"/>
        <s v="[[2.136058, 41.38094], [2.136833, 41.381236]]"/>
        <s v="[[2.18656, 41.438523], [2.18611, 41.437776]]"/>
        <s v="[[2.167481, 41.383307], [2.167531, 41.38322]]"/>
        <s v="[[2.210681, 41.441523], [2.210652, 41.442094]]"/>
        <s v="[[2.181966, 41.414572], [2.181989, 41.414617]]"/>
        <s v="[[2.205738, 41.417344], [2.20614, 41.417641]]"/>
        <s v="[[2.129641, 41.395676], [2.128682, 41.394552]]"/>
        <s v="[[2.18738, 41.454224], [2.18748, 41.454293]]"/>
        <s v="[[2.187561, 41.455425], [2.187374, 41.455695]]"/>
        <s v="[[2.186801, 41.453733], [2.186825, 41.453805]]"/>
        <s v="[[2.186825, 41.453805], [2.186876, 41.453886]]"/>
        <s v="[[2.181212, 41.417857], [2.181115, 41.417929]]"/>
        <s v="[[2.189375, 41.380889], [2.189558, 41.380931]]"/>
        <s v="[[2.188242, 41.37994], [2.188184, 41.380086]]"/>
        <s v="[[2.10644, 41.330407], [2.106621, 41.329719]]"/>
        <s v="[[2.105877, 41.326098], [2.105881, 41.325963]]"/>
        <s v="[[2.086285, 41.375231], [2.085667, 41.374594]]"/>
        <s v="[[2.193925, 41.431975], [2.194405, 41.431352]]"/>
        <s v="[[2.128682, 41.394552], [2.129641, 41.395676]]"/>
        <s v="[[2.150605, 41.407888], [2.150246, 41.407603]]"/>
        <s v="[[2.12799, 41.394028], [2.128503, 41.394368]]"/>
        <s v="[[2.186605, 41.416986], [2.185653, 41.416305]]"/>
        <s v="[[2.191923, 41.442187], [2.191989, 41.440908]]"/>
        <s v="[[2.174301, 41.40265], [2.174558, 41.402468]]"/>
        <s v="[[2.14482, 41.413469], [2.144764, 41.413471]]"/>
        <s v="[[2.15397, 41.397631], [2.153918, 41.3976]]"/>
        <s v="[[2.139298, 41.32185], [2.139532, 41.321942]]"/>
        <s v="[[2.153237, 41.377872], [2.154215, 41.378607]]"/>
        <s v="[[2.154382, 41.372766], [2.15352, 41.372456]]"/>
        <s v="[[2.158439, 41.439304], [2.159783, 41.439534]]"/>
        <s v="[[2.132166, 41.375585], [2.131874, 41.376111]]"/>
        <s v="[[2.084337, 41.330144], [2.084355, 41.330151]]"/>
        <s v="[[2.079592, 41.331133], [2.079524, 41.331147]]"/>
        <s v="[[2.120844, 41.386683], [2.121611, 41.386879]]"/>
        <s v="[[2.171773, 41.424318], [2.171805, 41.42409]]"/>
        <s v="[[2.178856, 41.394091], [2.179109, 41.393899]]"/>
        <s v="[[2.082096, 41.330891], [2.081567, 41.330867]]"/>
        <s v="[[2.088354, 41.323597], [2.088361, 41.323607]]"/>
        <s v="[[2.087168, 41.323329], [2.088009, 41.32354]]"/>
        <s v="[[2.104827, 41.371175], [2.10533, 41.370885]]"/>
        <s v="[[2.170003, 41.402472], [2.170668, 41.40197]]"/>
        <s v="[[2.161299, 41.397117], [2.161202, 41.39719]]"/>
        <s v="[[2.17025, 41.426419], [2.170673, 41.426179]]"/>
        <s v="[[2.080656, 41.346004], [2.080653, 41.346039]]"/>
        <s v="[[2.176581, 41.400941], [2.176709, 41.400852]]"/>
        <s v="[[2.127385, 41.387819], [2.127362, 41.38773]]"/>
        <s v="[[2.073872, 41.351926], [2.073974, 41.351595]]"/>
        <s v="[[2.195859, 41.387602], [2.195914, 41.387546]]"/>
        <s v="[[2.208941, 41.423379], [2.208519, 41.423313]]"/>
        <s v="[[2.202776, 41.413587], [2.202852, 41.413528]]"/>
        <s v="[[2.204518, 41.412246], [2.204717, 41.412102]]"/>
        <s v="[[2.071154, 41.359297], [2.071224, 41.359314]]"/>
        <s v="[[2.071276, 41.359665], [2.071221, 41.35969]]"/>
        <s v="[[2.07116, 41.359705], [2.071096, 41.359709]]"/>
        <s v="[[2.071378, 41.359464], [2.071382, 41.359507]]"/>
        <s v="[[2.204012, 41.416028], [2.204049, 41.416056]]"/>
        <s v="[[2.205898, 41.394968], [2.205967, 41.395059]]"/>
        <s v="[[2.206009, 41.411126], [2.206257, 41.41094]]"/>
        <s v="[[2.117763, 41.34458], [2.117991, 41.344523]]"/>
        <s v="[[2.117991, 41.344523], [2.118213, 41.344497]]"/>
        <s v="[[2.15876, 41.423823], [2.158616, 41.424166]]"/>
        <s v="[[2.161223, 41.44025], [2.160658, 41.440087]]"/>
        <s v="[[2.188957, 41.450469], [2.189022, 41.450941]]"/>
        <s v="[[2.137175, 41.359902], [2.136992, 41.359829]]"/>
        <s v="[[2.136363, 41.358379], [2.13643, 41.358285]]"/>
        <s v="[[2.137159, 41.357263], [2.137224, 41.357153]]"/>
        <s v="[[2.136276, 41.3585], [2.136332, 41.358417]]"/>
        <s v="[[2.163982, 41.380797], [2.16527, 41.380893]]"/>
        <s v="[[2.185641, 41.409396], [2.185189, 41.409045]]"/>
        <s v="[[2.167368, 41.430935], [2.167703, 41.430985]]"/>
        <s v="[[2.1306, 41.365007], [2.130611, 41.364955]]"/>
        <s v="[[2.153891, 41.435613], [2.15446, 41.436101]]"/>
        <s v="[[2.195735, 41.418737], [2.19532, 41.418421]]"/>
        <s v="[[2.139445, 41.365896], [2.139374, 41.36583]]"/>
        <s v="[[2.190158, 41.412805], [2.189883, 41.412591]]"/>
        <s v="[[2.117001, 41.404041], [2.116846, 41.403896]]"/>
        <s v="[[2.132925, 41.365558], [2.134423, 41.365974]]"/>
        <s v="[[2.170247, 41.410985], [2.171347, 41.411802]]"/>
        <s v="[[2.126711, 41.372014], [2.12687, 41.371901]]"/>
        <s v="[[2.12294, 41.371933], [2.1237, 41.372362]]"/>
        <s v="[[2.168972, 41.375873], [2.169587, 41.375406]]"/>
        <s v="[[2.122006, 41.372942], [2.121718, 41.373288]]"/>
        <s v="[[2.169599, 41.388376], [2.169497, 41.388455]]"/>
        <s v="[[2.170158, 41.387989], [2.170021, 41.388041]]"/>
        <s v="[[2.143495, 41.368594], [2.143407, 41.368552]]"/>
        <s v="[[2.184508, 41.389797], [2.184403, 41.389876]]"/>
        <s v="[[2.150016, 41.424393], [2.149466, 41.423817]]"/>
        <s v="[[2.169785, 41.40436], [2.170707, 41.40506]]"/>
        <s v="[[2.145205, 41.421949], [2.144795, 41.421827]]"/>
        <s v="[[2.228121, 41.433893], [2.228971, 41.433155]]"/>
        <s v="[[2.19111, 41.415488], [2.191168, 41.415674]]"/>
        <s v="[[2.150187, 41.422373], [2.150051, 41.422606]]"/>
        <s v="[[2.124579, 41.392359], [2.125074, 41.392526]]"/>
        <s v="[[2.169802, 41.387869], [2.16984, 41.387883]]"/>
        <s v="[[2.119844, 41.402508], [2.120147, 41.402266]]"/>
        <s v="[[2.129981, 41.370092], [2.130289, 41.369868]]"/>
        <s v="[[2.129372, 41.398573], [2.129302, 41.398644]]"/>
        <s v="[[2.129302, 41.398644], [2.128639, 41.399314]]"/>
        <s v="[[2.08591, 41.328203], [2.085966, 41.328184]]"/>
        <s v="[[2.085818, 41.328456], [2.08579, 41.328394]]"/>
        <s v="[[2.087057, 41.325935], [2.08707, 41.325891]]"/>
        <s v="[[2.087131, 41.325529], [2.087164, 41.32544]]"/>
        <s v="[[2.086472, 41.32927], [2.086284, 41.32874]]"/>
        <s v="[[2.085567, 41.33049], [2.085629, 41.330477]]"/>
        <s v="[[2.164001, 41.37288], [2.163707, 41.372068]]"/>
        <s v="[[2.203299, 41.408692], [2.204011, 41.409221]]"/>
        <s v="[[2.1891, 41.379686], [2.189111, 41.379659]]"/>
        <s v="[[2.168482, 41.399955], [2.168678, 41.399824]]"/>
        <s v="[[2.119752, 41.402581], [2.119844, 41.402508]]"/>
        <s v="[[2.202124, 41.422786], [2.202552, 41.421844]]"/>
        <s v="[[2.199476, 41.397319], [2.199456, 41.397292]]"/>
        <s v="[[2.161132, 41.392757], [2.161208, 41.392814]]"/>
        <s v="[[2.074065, 41.373346], [2.074097, 41.373259]]"/>
        <s v="[[2.074851, 41.37276], [2.076057, 41.371989]]"/>
        <s v="[[2.1875, 41.427], [2.189396, 41.42642]]"/>
        <s v="[[2.140509, 41.36814], [2.140515, 41.368161]]"/>
        <s v="[[2.19145, 41.43599], [2.191419, 41.436041]]"/>
        <s v="[[2.113888, 41.398068], [2.114077, 41.398314]]"/>
        <s v="[[2.116936, 41.395498], [2.11671, 41.395544]]"/>
        <s v="[[2.20603, 41.436289], [2.206958, 41.436413]]"/>
        <s v="[[2.155571, 41.430502], [2.155491, 41.430536]]"/>
        <s v="[[2.154233, 41.431318], [2.154161, 41.431382]]"/>
        <s v="[[2.153999, 41.431559], [2.153942, 41.431637]]"/>
        <s v="[[2.188984, 41.403959], [2.188658, 41.403878]]"/>
        <s v="[[2.158659, 41.37506], [2.158642, 41.37493]]"/>
        <s v="[[2.157782, 41.413993], [2.158178, 41.413656]]"/>
        <s v="[[2.158732, 41.413186], [2.158907, 41.412948]]"/>
        <s v="[[2.160745, 41.375053], [2.16092, 41.375052]]"/>
        <s v="[[2.14788, 41.4229], [2.147597, 41.42279]]"/>
        <s v="[[2.203967, 41.436071], [2.204362, 41.43611]]"/>
        <s v="[[2.195088, 41.453646], [2.194984, 41.453839]]"/>
        <s v="[[2.194778, 41.454137], [2.194691, 41.454236]]"/>
        <s v="[[2.194527, 41.454399], [2.194419, 41.454492]]"/>
        <s v="[[2.195756, 41.451629], [2.195702, 41.451741]]"/>
        <s v="[[2.195702, 41.451741], [2.195651, 41.451883]]"/>
        <s v="[[2.193049, 41.45519], [2.192677, 41.455312]]"/>
        <s v="[[2.171349, 41.44455], [2.171502, 41.444762]]"/>
        <s v="[[2.161276, 41.389477], [2.160224, 41.389471]]"/>
        <s v="[[2.171536, 41.382911], [2.171285, 41.3828]]"/>
        <s v="[[2.187214, 41.382582], [2.185319, 41.38171]]"/>
        <s v="[[2.180995, 41.421551], [2.181157, 41.422475]]"/>
        <s v="[[2.164392, 41.430692], [2.164422, 41.430671]]"/>
        <s v="[[2.162838, 41.430273], [2.163077, 41.430421]]"/>
        <s v="[[2.192882, 41.449707], [2.192963, 41.44961]]"/>
        <s v="[[2.169046, 41.411906], [2.168804, 41.412108]]"/>
        <s v="[[2.092227, 41.343187], [2.092553, 41.343156]]"/>
        <s v="[[2.093614, 41.342664], [2.094305, 41.342176]]"/>
        <s v="[[2.095225, 41.341594], [2.095937, 41.341254]]"/>
        <s v="[[2.071473, 41.332921], [2.072148, 41.333041]]"/>
        <s v="[[2.163135, 41.440509], [2.163092, 41.440559]]"/>
        <s v="[[2.18361, 41.422931], [2.18393, 41.42269]]"/>
        <s v="[[2.197298, 41.404204], [2.197102, 41.404357]]"/>
        <s v="[[2.141524, 41.361681], [2.141774, 41.361795]]"/>
        <s v="[[2.161376, 41.428909], [2.161018, 41.42884]]"/>
        <s v="[[2.162215, 41.429068], [2.161376, 41.428909]]"/>
        <s v="[[2.163557, 41.400378], [2.16351, 41.400401]]"/>
        <s v="[[2.188702, 41.447097], [2.188318, 41.447154]]"/>
        <s v="[[2.181549, 41.386203], [2.181239, 41.385957]]"/>
        <s v="[[2.196297, 41.404986], [2.19622, 41.405046]]"/>
        <s v="[[2.117506, 41.375781], [2.117749, 41.375778]]"/>
        <s v="[[2.114998, 41.375827], [2.115412, 41.375819]]"/>
        <s v="[[2.187931, 41.369842], [2.187758, 41.370095]]"/>
        <s v="[[2.196101, 41.403259], [2.197154, 41.404053]]"/>
        <s v="[[2.129028, 41.379872], [2.12944, 41.378628]]"/>
        <s v="[[2.168271, 41.400118], [2.167531, 41.400675]]"/>
        <s v="[[2.116701, 41.369355], [2.116702, 41.369389]]"/>
        <s v="[[2.160033, 41.403491], [2.160651, 41.403871]]"/>
        <s v="[[2.143094, 41.364543], [2.143267, 41.364446]]"/>
        <s v="[[2.15309, 41.361575], [2.153436, 41.361737]]"/>
        <s v="[[2.156678, 41.362989], [2.156845, 41.363118]]"/>
        <s v="[[2.17522, 41.447944], [2.174777, 41.447714]]"/>
        <s v="[[2.139888, 41.361015], [2.140013, 41.36087]]"/>
        <s v="[[2.138806, 41.360579], [2.139054, 41.360227]]"/>
        <s v="[[2.140358, 41.358447], [2.141317, 41.357113]]"/>
        <s v="[[2.18392, 41.443522], [2.184328, 41.444677]]"/>
        <s v="[[2.207329, 41.434435], [2.207253, 41.434757]]"/>
        <s v="[[2.171534, 41.409954], [2.172676, 41.410746]]"/>
        <s v="[[2.185879, 41.431093], [2.18571, 41.431862]]"/>
        <s v="[[2.108763, 41.354246], [2.108944, 41.354384]]"/>
        <s v="[[2.146497, 41.375189], [2.146249, 41.375885]]"/>
        <s v="[[2.146249, 41.375885], [2.145965, 41.376564]]"/>
        <s v="[[2.17962, 41.384661], [2.179403, 41.384488]]"/>
        <s v="[[2.141129, 41.365476], [2.141243, 41.365473]]"/>
        <s v="[[2.131178, 41.398627], [2.129983, 41.397952]]"/>
        <s v="[[2.124784, 41.378638], [2.123953, 41.379608]]"/>
        <s v="[[2.176049, 41.37928], [2.175737, 41.378952]]"/>
        <s v="[[2.125913, 41.410688], [2.125791, 41.410631]]"/>
        <s v="[[2.124916, 41.410072], [2.124492, 41.409734]]"/>
        <s v="[[2.143804, 41.392264], [2.142787, 41.392012]]"/>
        <s v="[[2.202765, 41.399951], [2.202732, 41.399928]]"/>
        <s v="[[2.204852, 41.422506], [2.204823, 41.422528]]"/>
        <s v="[[2.20741, 41.420573], [2.207344, 41.420617]]"/>
        <s v="[[2.211051, 41.405607], [2.210831, 41.405776]]"/>
        <s v="[[2.124149, 41.377754], [2.123918, 41.378098]]"/>
        <s v="[[2.190724, 41.404395], [2.190653, 41.404378]]"/>
        <s v="[[2.156992, 41.395767], [2.155721, 41.395448]]"/>
        <s v="[[2.104876, 41.341592], [2.105024, 41.341648]]"/>
        <s v="[[2.105024, 41.341648], [2.105205, 41.341691]]"/>
        <s v="[[2.105205, 41.341691], [2.105382, 41.341712]]"/>
        <s v="[[2.179089, 41.377439], [2.179582, 41.378046]]"/>
        <s v="[[2.202094, 41.423421], [2.201507, 41.423858]]"/>
        <s v="[[2.176422, 41.374176], [2.176322, 41.374206]]"/>
        <s v="[[2.175844, 41.373595], [2.175917, 41.373556]]"/>
        <s v="[[2.175917, 41.373556], [2.175995, 41.373528]]"/>
        <s v="[[2.176531, 41.373576], [2.176596, 41.373619]]"/>
        <s v="[[2.176647, 41.373668], [2.176678, 41.373702]]"/>
        <s v="[[2.176706, 41.373737], [2.176726, 41.373773]]"/>
        <s v="[[2.140956, 41.387042], [2.141577, 41.386517]]"/>
        <s v="[[2.117676, 41.395221], [2.11755, 41.395301]]"/>
        <s v="[[2.152587, 41.438838], [2.152668, 41.438805]]"/>
        <s v="[[2.152307, 41.437597], [2.152102, 41.438156]]"/>
        <s v="[[2.155053, 41.388171], [2.156217, 41.387301]]"/>
        <s v="[[2.121545, 41.354874], [2.12149, 41.354831]]"/>
        <s v="[[2.12149, 41.354831], [2.121486, 41.354823]]"/>
        <s v="[[2.122663, 41.38643], [2.12268, 41.386503]]"/>
        <s v="[[2.12268, 41.386503], [2.122717, 41.386562]]"/>
        <s v="[[2.179191, 41.384323], [2.178734, 41.38396]]"/>
        <s v="[[2.210738, 41.403063], [2.211434, 41.403599]]"/>
        <s v="[[2.158705, 41.376919], [2.158881, 41.376781]]"/>
        <s v="[[2.228971, 41.433155], [2.228121, 41.433893]]"/>
        <s v="[[2.168428, 41.386233], [2.167545, 41.385933]]"/>
        <s v="[[2.170438, 41.372081], [2.170669, 41.37215]]"/>
        <s v="[[2.08958, 41.351109], [2.089528, 41.35111]]"/>
        <s v="[[2.210195, 41.40625], [2.20964, 41.406677]]"/>
        <s v="[[2.156719, 41.406095], [2.156799, 41.406001]]"/>
        <s v="[[2.179715, 41.384737], [2.180502, 41.385368]]"/>
        <s v="[[2.162904, 41.427557], [2.163849, 41.427992]]"/>
        <s v="[[2.099812, 41.327611], [2.09981, 41.327639]]"/>
        <s v="[[2.176239, 41.381979], [2.176467, 41.382151]]"/>
        <s v="[[2.113736, 41.40106], [2.113721, 41.401004]]"/>
        <s v="[[2.113373, 41.400147], [2.113313, 41.3998]]"/>
        <s v="[[2.195145, 41.398849], [2.196043, 41.39816]]"/>
        <s v="[[2.082981, 41.336876], [2.083972, 41.33728]]"/>
        <s v="[[2.083972, 41.33728], [2.084528, 41.33753]]"/>
        <s v="[[2.125206, 41.376168], [2.125233, 41.375607]]"/>
        <s v="[[2.182459, 41.386337], [2.182232, 41.38661]]"/>
        <s v="[[2.182751, 41.386034], [2.182719, 41.385913]]"/>
        <s v="[[2.194685, 41.383163], [2.194942, 41.383574]]"/>
        <s v="[[2.119793, 41.389596], [2.119771, 41.389556]]"/>
        <s v="[[2.131899, 41.367212], [2.131984, 41.366924]]"/>
        <s v="[[2.159448, 41.426165], [2.159217, 41.42608]]"/>
        <s v="[[2.16069, 41.428771], [2.161018, 41.42884]]"/>
        <s v="[[2.18713, 41.447086], [2.186811, 41.447047]]"/>
        <s v="[[2.176242, 41.425542], [2.17624, 41.425509]]"/>
        <s v="[[2.176225, 41.425442], [2.176222, 41.425388]]"/>
        <s v="[[2.213786, 41.403518], [2.21371, 41.403462]]"/>
        <s v="[[2.178848, 41.432667], [2.179213, 41.432591]]"/>
        <s v="[[2.130469, 41.390224], [2.130726, 41.389557]]"/>
        <s v="[[2.14469, 41.364897], [2.144557, 41.364722]]"/>
        <s v="[[2.143775, 41.364064], [2.143642, 41.364154]]"/>
        <s v="[[2.140851, 41.363588], [2.140916, 41.36355]]"/>
        <s v="[[2.143094, 41.364543], [2.142851, 41.364646]]"/>
        <s v="[[2.126795, 41.354918], [2.126795, 41.355015]]"/>
        <s v="[[2.199473, 41.400696], [2.199425, 41.400729]]"/>
        <s v="[[2.20148, 41.397115], [2.201724, 41.397299]]"/>
        <s v="[[2.202297, 41.39771], [2.202647, 41.397967]]"/>
        <s v="[[2.125308, 41.404549], [2.124618, 41.405242]]"/>
        <s v="[[2.159694, 41.372904], [2.160587, 41.372726]]"/>
        <s v="[[2.193088, 41.448931], [2.19328, 41.448621]]"/>
        <s v="[[2.191046, 41.384132], [2.191665, 41.384449]]"/>
        <s v="[[2.179445, 41.3726], [2.179978, 41.372357]]"/>
        <s v="[[2.178071, 41.375664], [2.177911, 41.375544]]"/>
        <s v="[[2.236115, 41.44857], [2.236758, 41.448532]]"/>
        <s v="[[2.150251, 41.407371], [2.149234, 41.40644]]"/>
        <s v="[[2.125681, 41.346609], [2.12562, 41.34666]]"/>
        <s v="[[2.169195, 41.371315], [2.169102, 41.371223]]"/>
        <s v="[[2.165516, 41.370369], [2.165485, 41.370452]]"/>
        <s v="[[2.165471, 41.370491], [2.165458, 41.370506]]"/>
        <s v="[[2.111325, 41.369876], [2.112241, 41.37038]]"/>
        <s v="[[2.202071, 41.422918], [2.20152, 41.422804]]"/>
        <s v="[[2.118367, 41.394386], [2.118295, 41.394569]]"/>
        <s v="[[2.191171, 41.417023], [2.191237, 41.417074]]"/>
        <s v="[[2.190196, 41.414533], [2.189982, 41.414691]]"/>
        <s v="[[2.189031, 41.415392], [2.189238, 41.415547]]"/>
        <s v="[[2.20621, 41.405863], [2.206154, 41.405824]]"/>
        <s v="[[2.072831, 41.346121], [2.074288, 41.345899]]"/>
        <s v="[[2.15772, 41.411086], [2.157942, 41.410843]]"/>
        <s v="[[2.170902, 41.398404], [2.170937, 41.398437]]"/>
        <s v="[[2.181281, 41.399322], [2.181247, 41.399307]]"/>
        <s v="[[2.117748, 41.398004], [2.117541, 41.397919]]"/>
        <s v="[[2.192149, 41.447111], [2.191783, 41.447119]]"/>
        <s v="[[2.156147, 41.383885], [2.156225, 41.38395]]"/>
        <s v="[[2.140054, 41.420557], [2.140045, 41.420501]]"/>
        <s v="[[2.163497, 41.371468], [2.162836, 41.371625]]"/>
        <s v="[[2.168639, 41.389476], [2.168697, 41.389496]]"/>
        <s v="[[2.14449, 41.392256], [2.144628, 41.392374]]"/>
        <s v="[[2.187056, 41.408668], [2.187059, 41.408916]]"/>
        <s v="[[2.166725, 41.379516], [2.166355, 41.379478]]"/>
        <s v="[[2.125968, 41.354976], [2.125982, 41.354884]]"/>
        <s v="[[2.126427, 41.355277], [2.126332, 41.355276]]"/>
        <s v="[[2.189941, 41.405832], [2.189788, 41.405761]]"/>
        <s v="[[2.10831, 41.389332], [2.108324, 41.389372]]"/>
        <s v="[[2.108202, 41.389272], [2.108242, 41.389281]]"/>
        <s v="[[2.108242, 41.389281], [2.108277, 41.389298]]"/>
        <s v="[[2.185706, 41.385725], [2.185806, 41.385654]]"/>
        <s v="[[2.171641, 41.433804], [2.172523, 41.433799]]"/>
        <s v="[[2.162676, 41.404383], [2.162761, 41.404311]]"/>
        <s v="[[2.129477, 41.376854], [2.12962, 41.376488]]"/>
        <s v="[[2.118174, 41.394752], [2.118033, 41.39493]]"/>
        <s v="[[2.100709, 41.382104], [2.100648, 41.382008]]"/>
        <s v="[[2.099176, 41.381377], [2.098719, 41.381265]]"/>
        <s v="[[2.095792, 41.380853], [2.095269, 41.38085]]"/>
        <s v="[[2.161481, 41.373161], [2.16125, 41.372582]]"/>
        <s v="[[2.114047, 41.399272], [2.113935, 41.399858]]"/>
        <s v="[[2.212094, 41.438351], [2.211781, 41.438565]]"/>
        <s v="[[2.209598, 41.436109], [2.209851, 41.436244]]"/>
        <s v="[[2.210816, 41.439217], [2.210647, 41.439441]]"/>
        <s v="[[2.13296, 41.394061], [2.133005, 41.394103]]"/>
        <s v="[[2.172006, 41.376898], [2.172052, 41.376942]]"/>
        <s v="[[2.156699, 41.372976], [2.157726, 41.373014]]"/>
        <s v="[[2.119533, 41.379357], [2.119417, 41.379502]]"/>
        <s v="[[2.118806, 41.38097], [2.118717, 41.380959]]"/>
        <s v="[[2.118717, 41.380959], [2.11865, 41.380932]]"/>
        <s v="[[2.118377, 41.380776], [2.118292, 41.380767]]"/>
        <s v="[[2.118292, 41.380767], [2.116689, 41.380926]]"/>
        <s v="[[2.116089, 41.381173], [2.115873, 41.381208]]"/>
        <s v="[[2.121471, 41.377983], [2.121143, 41.378343]]"/>
        <s v="[[2.200047, 41.424968], [2.1998, 41.424659]]"/>
        <s v="[[2.198327, 41.422938], [2.198322, 41.422567]]"/>
        <s v="[[2.179687, 41.391826], [2.179247, 41.392154]]"/>
        <s v="[[2.136181, 41.403472], [2.134974, 41.404531]]"/>
        <s v="[[2.125408, 41.383752], [2.125428, 41.383725]]"/>
        <s v="[[2.124284, 41.373533], [2.125027, 41.373958]]"/>
        <s v="[[2.151142, 41.400574], [2.150981, 41.40065]]"/>
        <s v="[[2.130329, 41.392509], [2.130276, 41.392516]]"/>
        <s v="[[2.186991, 41.384958], [2.18661, 41.385103]]"/>
        <s v="[[2.18568, 41.419622], [2.185721, 41.419589]]"/>
        <s v="[[2.203868, 41.421284], [2.203837, 41.421311]]"/>
        <s v="[[2.203773, 41.421359], [2.203711, 41.421407]]"/>
        <s v="[[2.177936, 41.437691], [2.178651, 41.437598]]"/>
        <s v="[[2.208521, 41.410947], [2.207956, 41.411364]]"/>
        <s v="[[2.210089, 41.436442], [2.209826, 41.436332]]"/>
        <s v="[[2.141762, 41.403549], [2.14138, 41.403651]]"/>
        <s v="[[2.140226, 41.404], [2.140056, 41.404043]]"/>
        <s v="[[2.133528, 41.414977], [2.133436, 41.41506]]"/>
        <s v="[[2.132641, 41.414955], [2.131695, 41.414408]]"/>
        <s v="[[2.141906, 41.361888], [2.142019, 41.362063]]"/>
        <s v="[[2.168678, 41.399824], [2.169373, 41.399298]]"/>
        <s v="[[2.179657, 41.445954], [2.179711, 41.445976]]"/>
        <s v="[[2.143694, 41.390336], [2.143714, 41.39042]]"/>
        <s v="[[2.158659, 41.37506], [2.158809, 41.375059]]"/>
        <s v="[[2.144729, 41.359167], [2.144576, 41.359291]]"/>
        <s v="[[2.189093, 41.394902], [2.189275, 41.39476]]"/>
        <s v="[[2.190254, 41.394], [2.190297, 41.393966]]"/>
        <s v="[[2.157543, 41.416053], [2.157475, 41.416052]]"/>
        <s v="[[2.159515, 41.414228], [2.159415, 41.414289]]"/>
        <s v="[[2.11416, 41.381793], [2.113686, 41.382121]]"/>
        <s v="[[2.120768, 41.364335], [2.120837, 41.364338]]"/>
        <s v="[[2.109469, 41.360288], [2.111135, 41.360903]]"/>
        <s v="[[2.092131, 41.353812], [2.092203, 41.353768]]"/>
        <s v="[[2.094538, 41.354384], [2.09461, 41.354404]]"/>
        <s v="[[2.094656, 41.35443], [2.094668, 41.354444]]"/>
        <s v="[[2.09246, 41.35376], [2.092499, 41.353784]]"/>
        <s v="[[2.103121, 41.357873], [2.103141, 41.357912]]"/>
        <s v="[[2.103141, 41.357912], [2.103144, 41.35799]]"/>
        <s v="[[2.17709, 41.374849], [2.176862, 41.374571]]"/>
        <s v="[[2.163105, 41.380412], [2.163042, 41.380459]]"/>
        <s v="[[2.210394, 41.42853], [2.210542, 41.428697]]"/>
        <s v="[[2.134197, 41.401492], [2.134607, 41.400967]]"/>
        <s v="[[2.190522, 41.446787], [2.190504, 41.447093]]"/>
        <s v="[[2.147644, 41.401128], [2.147995, 41.401153]]"/>
        <s v="[[2.183161, 41.42329], [2.183181, 41.423273]]"/>
        <s v="[[2.154623, 41.386834], [2.153946, 41.38736]]"/>
        <s v="[[2.170248, 41.427115], [2.169795, 41.427806]]"/>
        <s v="[[2.166019, 41.444707], [2.166637, 41.444874]]"/>
        <s v="[[2.167341, 41.444977], [2.167555, 41.444939]]"/>
        <s v="[[2.169719, 41.407718], [2.169923, 41.407873]]"/>
        <s v="[[2.163849, 41.427992], [2.163723, 41.428043]]"/>
        <s v="[[2.111223, 41.39597], [2.111769, 41.396258]]"/>
        <s v="[[2.166959, 41.427613], [2.167324, 41.427567]]"/>
        <s v="[[2.16814, 41.387648], [2.168209, 41.387597]]"/>
        <s v="[[2.149932, 41.374933], [2.150086, 41.37497]]"/>
        <s v="[[2.14975, 41.374829], [2.149842, 41.37489]]"/>
        <s v="[[2.13152, 41.430368], [2.131282, 41.430093]]"/>
        <s v="[[2.131169, 41.430021], [2.131059, 41.429973]]"/>
        <s v="[[2.130594, 41.429926], [2.130518, 41.42994]]"/>
        <s v="[[2.129791, 41.430398], [2.129637, 41.430464]]"/>
        <s v="[[2.126658, 41.431614], [2.12672, 41.431651]]"/>
        <s v="[[2.12965, 41.431847], [2.129727, 41.431858]]"/>
        <s v="[[2.12654, 41.431514], [2.126593, 41.431569]]"/>
        <s v="[[2.132618, 41.431902], [2.132765, 41.431853]]"/>
        <s v="[[2.13377, 41.432367], [2.133716, 41.432466]]"/>
        <s v="[[2.136124, 41.371344], [2.135496, 41.372419]]"/>
        <s v="[[2.177432, 41.375538], [2.177513, 41.375495]]"/>
        <s v="[[2.154338, 41.424263], [2.153113, 41.423613]]"/>
        <s v="[[2.235959, 41.440897], [2.236368, 41.440644]]"/>
        <s v="[[2.163282, 41.385406], [2.163357, 41.38535]]"/>
        <s v="[[2.183254, 41.395365], [2.182724, 41.394977]]"/>
        <s v="[[2.148808, 41.401181], [2.148659, 41.401263]]"/>
        <s v="[[2.177968, 41.396706], [2.177818, 41.396591]]"/>
        <s v="[[2.157669, 41.42734], [2.157642, 41.427423]]"/>
        <s v="[[2.10397, 41.391586], [2.103882, 41.391431]]"/>
        <s v="[[2.145279, 41.381541], [2.145121, 41.381454]]"/>
        <s v="[[2.11799, 41.398132], [2.117748, 41.398004]]"/>
        <s v="[[2.19447, 41.407219], [2.195641, 41.406316]]"/>
        <s v="[[2.217804, 41.423387], [2.217988, 41.423322]]"/>
        <s v="[[2.217571, 41.427033], [2.217342, 41.42692]]"/>
        <s v="[[2.215267, 41.424547], [2.215333, 41.4244]]"/>
        <s v="[[2.199882, 41.393547], [2.200075, 41.393717]]"/>
        <s v="[[2.110951, 41.364765], [2.110251, 41.36451]]"/>
        <s v="[[2.110892, 41.408478], [2.110672, 41.40854]]"/>
        <s v="[[2.113598, 41.407089], [2.113724, 41.406956]]"/>
        <s v="[[2.14748, 41.400327], [2.148088, 41.400737]]"/>
        <s v="[[2.204872, 41.435557], [2.204457, 41.43612]]"/>
        <s v="[[2.21591, 41.451111], [2.216404, 41.451189]]"/>
        <s v="[[2.108449, 41.364199], [2.108708, 41.364229]]"/>
        <s v="[[2.102967, 41.358131], [2.102553, 41.358887]]"/>
        <s v="[[2.177844, 41.42168], [2.178729, 41.422201]]"/>
        <s v="[[2.094995, 41.368141], [2.094977, 41.368166]]"/>
        <s v="[[2.094803, 41.368225], [2.09469, 41.368272]]"/>
        <s v="[[2.09463, 41.368309], [2.094536, 41.36837]]"/>
        <s v="[[2.18975, 41.450394], [2.190228, 41.450132]]"/>
        <s v="[[2.168514, 41.37586], [2.168373, 41.375872]]"/>
        <s v="[[2.106285, 41.37316], [2.106235, 41.3732]]"/>
        <s v="[[2.109682, 41.370887], [2.109224, 41.371165]]"/>
        <s v="[[2.218036, 41.425623], [2.218218, 41.425835]]"/>
        <s v="[[2.223725, 41.441798], [2.223761, 41.441823]]"/>
        <s v="[[2.225468, 41.450452], [2.225944, 41.450694]]"/>
        <s v="[[2.227715, 41.453598], [2.227804, 41.453593]]"/>
        <s v="[[2.218507, 41.42618], [2.218631, 41.426323]]"/>
        <s v="[[2.22941, 41.453224], [2.229849, 41.453144]]"/>
        <s v="[[2.167763, 41.410198], [2.168173, 41.410453]]"/>
        <s v="[[2.225047, 41.435126], [2.224948, 41.435125]]"/>
        <s v="[[2.2176, 41.424774], [2.217616, 41.424897]]"/>
        <s v="[[2.097887, 41.320845], [2.098136, 41.320632]]"/>
        <s v="[[2.231565, 41.452812], [2.231613, 41.452793]]"/>
        <s v="[[2.223015, 41.430666], [2.223413, 41.431054]]"/>
        <s v="[[2.206261, 41.402436], [2.206049, 41.402581]]"/>
        <s v="[[2.192065, 41.439907], [2.191994, 41.439904]]"/>
        <s v="[[2.120415, 41.390968], [2.120597, 41.391043]]"/>
        <s v="[[2.158165, 41.426353], [2.15813, 41.426396]]"/>
        <s v="[[2.15397, 41.351981], [2.153256, 41.351765]]"/>
        <s v="[[2.142192, 41.326274], [2.140826, 41.324061]]"/>
        <s v="[[2.214256, 41.449363], [2.214182, 41.449504]]"/>
        <s v="[[2.173496, 41.365213], [2.173384, 41.364966]]"/>
        <s v="[[2.159743, 41.382765], [2.15988, 41.382865]]"/>
        <s v="[[2.159578, 41.382869], [2.159058, 41.382478]]"/>
        <s v="[[2.162382, 41.407847], [2.161652, 41.408586]]"/>
        <s v="[[2.221436, 41.421616], [2.221387, 41.42167]]"/>
        <s v="[[2.221464, 41.422001], [2.221616, 41.422114]]"/>
        <s v="[[2.18971, 41.435352], [2.189684, 41.435226]]"/>
        <s v="[[2.189331, 41.437624], [2.190036, 41.437633]]"/>
        <s v="[[2.161467, 41.44193], [2.161507, 41.442022]]"/>
        <s v="[[2.162123, 41.443479], [2.162139, 41.44353]]"/>
        <s v="[[2.140949, 41.380455], [2.140887, 41.380443]]"/>
        <s v="[[2.140802, 41.380423], [2.140703, 41.380399]]"/>
        <s v="[[2.162175, 41.443617], [2.162265, 41.443653]]"/>
        <s v="[[2.162265, 41.443653], [2.16321, 41.443612]]"/>
        <s v="[[2.073016, 41.357368], [2.073026, 41.357321]]"/>
        <s v="[[2.072904, 41.356843], [2.072828, 41.356748]]"/>
        <s v="[[2.071729, 41.359063], [2.071826, 41.358961]]"/>
        <s v="[[2.13672, 41.390462], [2.137571, 41.389611]]"/>
        <s v="[[2.137414, 41.398585], [2.138676, 41.39857]]"/>
        <s v="[[2.230987, 41.452093], [2.231095, 41.451906]]"/>
        <s v="[[2.16599, 41.391319], [2.165519, 41.391686]]"/>
        <s v="[[2.165331, 41.391836], [2.16488, 41.392182]]"/>
        <s v="[[2.167046, 41.390457], [2.166974, 41.390516]]"/>
        <s v="[[2.217291, 41.412579], [2.217414, 41.412492]]"/>
        <s v="[[2.217414, 41.412492], [2.217745, 41.412242]]"/>
        <s v="[[2.134984, 41.379886], [2.13559, 41.378607]]"/>
        <s v="[[2.132724, 41.368833], [2.132508, 41.368718]]"/>
        <s v="[[2.130899, 41.369167], [2.130683, 41.369419]]"/>
        <s v="[[2.188893, 41.422812], [2.188868, 41.422989]]"/>
        <s v="[[2.160012, 41.40641], [2.159544, 41.406085]]"/>
        <s v="[[2.164532, 41.390221], [2.164301, 41.390386]]"/>
        <s v="[[2.228644, 41.452666], [2.228314, 41.452651]]"/>
        <s v="[[2.071826, 41.358961], [2.072056, 41.358686]]"/>
        <s v="[[2.072451, 41.362006], [2.072755, 41.361927]]"/>
        <s v="[[2.070848, 41.362675], [2.072015, 41.362127]]"/>
        <s v="[[2.070982, 41.359687], [2.070933, 41.359664]]"/>
        <s v="[[2.070976, 41.35932], [2.070999, 41.359313]]"/>
        <s v="[[2.074075, 41.355896], [2.074341, 41.355723]]"/>
        <s v="[[2.104702, 41.363528], [2.104774, 41.363506]]"/>
        <s v="[[2.219989, 41.435045], [2.219627, 41.43486]]"/>
        <s v="[[2.202873, 41.408369], [2.203299, 41.408692]]"/>
        <s v="[[2.103761, 41.356391], [2.10499, 41.354482]]"/>
        <s v="[[2.185806, 41.385654], [2.185857, 41.385691]]"/>
        <s v="[[2.182462, 41.396469], [2.182275, 41.396327]]"/>
        <s v="[[2.185168, 41.38593], [2.185222, 41.385889]]"/>
        <s v="[[2.088503, 41.34482], [2.088837, 41.344794]]"/>
        <s v="[[2.085774, 41.344612], [2.08626, 41.344572]]"/>
        <s v="[[2.082324, 41.347898], [2.082238, 41.347886]]"/>
        <s v="[[2.082238, 41.347886], [2.082159, 41.347859]]"/>
        <s v="[[2.107045, 41.393364], [2.10684, 41.39323]]"/>
        <s v="[[2.200977, 41.406947], [2.201618, 41.40742]]"/>
        <s v="[[2.223746, 41.43336], [2.223905, 41.434121]]"/>
        <s v="[[2.158148, 41.417235], [2.157644, 41.417608]]"/>
        <s v="[[2.080608, 41.358563], [2.080669, 41.358586]]"/>
        <s v="[[2.182245, 41.381314], [2.182166, 41.381379]]"/>
        <s v="[[2.099995, 41.356793], [2.099722, 41.356675]]"/>
        <s v="[[2.079723, 41.327742], [2.080074, 41.328122]]"/>
        <s v="[[2.083538, 41.330766], [2.084743, 41.331402]]"/>
        <s v="[[2.131351, 41.378517], [2.130833, 41.378325]]"/>
        <s v="[[2.105203, 41.372185], [2.104915, 41.371875]]"/>
        <s v="[[2.104915, 41.371875], [2.104608, 41.371499]]"/>
        <s v="[[2.17668, 41.379922], [2.176751, 41.379975]]"/>
        <s v="[[2.171233, 41.408867], [2.171908, 41.409365]]"/>
        <s v="[[2.122977, 41.360772], [2.123282, 41.360262]]"/>
        <s v="[[2.174886, 41.370579], [2.174844, 41.370491]]"/>
        <s v="[[2.157501, 41.420381], [2.157554, 41.419992]]"/>
        <s v="[[2.15757, 41.419868], [2.157579, 41.419806]]"/>
        <s v="[[2.143714, 41.39042], [2.143694, 41.390336]]"/>
        <s v="[[2.135982, 41.405378], [2.135483, 41.405002]]"/>
        <s v="[[2.158654, 41.385798], [2.158446, 41.385644]]"/>
        <s v="[[2.161171, 41.411181], [2.161472, 41.410886]]"/>
        <s v="[[2.174022, 41.410958], [2.174248, 41.411129]]"/>
        <s v="[[2.100233, 41.341133], [2.099966, 41.341144]]"/>
        <s v="[[2.099455, 41.341191], [2.098822, 41.341292]]"/>
        <s v="[[2.098822, 41.341292], [2.098263, 41.341399]]"/>
        <s v="[[2.112232, 41.394098], [2.112374, 41.394198]]"/>
        <s v="[[2.113283, 41.394371], [2.113478, 41.39432]]"/>
        <s v="[[2.180451, 41.416083], [2.180415, 41.416331]]"/>
        <s v="[[2.136406, 41.405795], [2.135982, 41.405378]]"/>
        <s v="[[2.179768, 41.390996], [2.179119, 41.390755]]"/>
        <s v="[[2.171301, 41.418937], [2.171537, 41.419301]]"/>
        <s v="[[2.141109, 41.361511], [2.141464, 41.361658]]"/>
        <s v="[[2.144563, 41.371951], [2.143787, 41.372726]]"/>
        <s v="[[2.153608, 41.398698], [2.153385, 41.398561]]"/>
        <s v="[[2.164268, 41.430711], [2.164392, 41.430692]]"/>
        <s v="[[2.171758, 41.414706], [2.171248, 41.414329]]"/>
        <s v="[[2.174025, 41.416394], [2.173993, 41.416383]]"/>
        <s v="[[2.173665, 41.41632], [2.173579, 41.416283]]"/>
        <s v="[[2.1502, 41.422358], [2.150187, 41.422373]]"/>
        <s v="[[2.156487, 41.429069], [2.156493, 41.42899]]"/>
        <s v="[[2.155828, 41.429957], [2.156051, 41.429711]]"/>
        <s v="[[2.156488, 41.429166], [2.156487, 41.429069]]"/>
        <s v="[[2.175416, 41.398394], [2.1752, 41.39823]]"/>
        <s v="[[2.174351, 41.438447], [2.174241, 41.438479]]"/>
        <s v="[[2.173658, 41.438546], [2.172463, 41.438692]]"/>
        <s v="[[2.143669, 41.421457], [2.143537, 41.421435]]"/>
        <s v="[[2.147967, 41.418356], [2.148169, 41.418481]]"/>
        <s v="[[2.183025, 41.445217], [2.183166, 41.445885]]"/>
        <s v="[[2.129638, 41.378389], [2.129802, 41.377944]]"/>
        <s v="[[2.175905, 41.391212], [2.175696, 41.391379]]"/>
        <s v="[[2.208542, 41.425084], [2.208345, 41.424937]]"/>
        <s v="[[2.171502, 41.444762], [2.171349, 41.44455]]"/>
        <s v="[[2.171299, 41.444141], [2.171232, 41.444239]]"/>
        <s v="[[2.19164, 41.391131], [2.191383, 41.391325]]"/>
        <s v="[[2.146642, 41.415188], [2.146822, 41.415701]]"/>
        <s v="[[2.116774, 41.383932], [2.11861, 41.384395]]"/>
        <s v="[[2.160363, 41.395604], [2.159548, 41.394982]]"/>
        <s v="[[2.137753, 41.4213], [2.137715, 41.421261]]"/>
        <s v="[[2.138445, 41.421847], [2.138442, 41.421778]]"/>
        <s v="[[2.137837, 41.420907], [2.137942, 41.420867]]"/>
        <s v="[[2.138717, 41.42062], [2.138867, 41.420566]]"/>
        <s v="[[2.128003, 41.43035], [2.127939, 41.430293]]"/>
        <s v="[[2.127336, 41.428938], [2.127407, 41.428881]]"/>
        <s v="[[2.127131, 41.427562], [2.127161, 41.427514]]"/>
        <s v="[[2.127617, 41.427346], [2.127895, 41.427338]]"/>
        <s v="[[2.128627, 41.427318], [2.129338, 41.427297]]"/>
        <s v="[[2.129338, 41.427297], [2.129692, 41.427289]]"/>
        <s v="[[2.130031, 41.426172], [2.129468, 41.425672]]"/>
        <s v="[[2.128325, 41.424646], [2.128261, 41.424586]]"/>
        <s v="[[2.128218, 41.424536], [2.128189, 41.424481]]"/>
        <s v="[[2.133344, 41.424979], [2.133503, 41.425004]]"/>
        <s v="[[2.133503, 41.425004], [2.133694, 41.425044]]"/>
        <s v="[[2.08095, 41.354131], [2.081788, 41.352815]]"/>
        <s v="[[2.18435, 41.382779], [2.18456, 41.382682]]"/>
        <s v="[[2.136043, 41.399248], [2.134267, 41.399255]]"/>
        <s v="[[2.186053, 41.409699], [2.185641, 41.409396]]"/>
        <s v="[[2.143868, 41.410219], [2.145078, 41.409049]]"/>
        <s v="[[2.146927, 41.399977], [2.14748, 41.400327]]"/>
        <s v="[[2.146476, 41.39968], [2.146927, 41.399977]]"/>
        <s v="[[2.164692, 41.442324], [2.164759, 41.442188]]"/>
        <s v="[[2.115047, 41.387845], [2.114912, 41.387797]]"/>
        <s v="[[2.111921, 41.386763], [2.111048, 41.387184]]"/>
        <s v="[[2.111048, 41.387184], [2.10973, 41.387844]]"/>
        <s v="[[2.112285, 41.387056], [2.112215, 41.386989]]"/>
        <s v="[[2.175648, 41.410165], [2.176016, 41.409891]]"/>
        <s v="[[2.183241, 41.43354], [2.183047, 41.432968]]"/>
        <s v="[[2.144073, 41.432609], [2.143828, 41.432078]]"/>
        <s v="[[2.14564, 41.355805], [2.145123, 41.356128]]"/>
        <s v="[[2.137414, 41.398585], [2.136074, 41.398578]]"/>
        <s v="[[2.072736, 41.35164], [2.070615, 41.351688]]"/>
        <s v="[[2.157451, 41.40476], [2.157299, 41.404668]]"/>
        <s v="[[2.150859, 41.430591], [2.150872, 41.431087]]"/>
        <s v="[[2.147678, 41.424512], [2.147901, 41.424606]]"/>
        <s v="[[2.149368, 41.42553], [2.149625, 41.425635]]"/>
        <s v="[[2.174191, 41.409315], [2.174258, 41.409365]]"/>
        <s v="[[2.127521, 41.389095], [2.127538, 41.389085]]"/>
        <s v="[[2.127538, 41.389085], [2.127562, 41.389076]]"/>
        <s v="[[2.212696, 41.429906], [2.212576, 41.429797]]"/>
        <s v="[[2.211907, 41.428432], [2.211676, 41.428133]]"/>
        <s v="[[2.212219, 41.428869], [2.212216, 41.428803]]"/>
        <s v="[[2.213148, 41.430167], [2.212854, 41.430014]]"/>
        <s v="[[2.140041, 41.412338], [2.140015, 41.412357]]"/>
        <s v="[[2.103103, 41.383384], [2.103431, 41.383897]]"/>
        <s v="[[2.114974, 41.400559], [2.115167, 41.400499]]"/>
        <s v="[[2.115779, 41.40028], [2.11594, 41.400172]]"/>
        <s v="[[2.206104, 41.415935], [2.20623, 41.416028]]"/>
        <s v="[[2.113828, 41.40047], [2.114009, 41.400751]]"/>
        <s v="[[2.114192, 41.400953], [2.114247, 41.400871]]"/>
        <s v="[[2.190315, 41.378516], [2.190487, 41.378554]]"/>
        <s v="[[2.134174, 41.399285], [2.134267, 41.399255]]"/>
        <s v="[[2.190752, 41.430141], [2.190446, 41.430143]]"/>
        <s v="[[2.186548, 41.410083], [2.186053, 41.409699]]"/>
        <s v="[[2.129385, 41.33576], [2.129322, 41.335719]]"/>
        <s v="[[2.135238, 41.372847], [2.136017, 41.373174]]"/>
        <s v="[[2.085355, 41.331034], [2.085326, 41.331122]]"/>
        <s v="[[2.085328, 41.331189], [2.085349, 41.331273]]"/>
        <s v="[[2.085349, 41.331273], [2.085403, 41.331342]]"/>
        <s v="[[2.087272, 41.32562], [2.08729, 41.325658]]"/>
        <s v="[[2.085889, 41.330505], [2.08587, 41.33059]]"/>
        <s v="[[2.085881, 41.330666], [2.085859, 41.33072]]"/>
        <s v="[[2.182141, 41.364629], [2.182294, 41.364573]]"/>
        <s v="[[2.087573, 41.324939], [2.087289, 41.325425]]"/>
        <s v="[[2.186311, 41.42291], [2.18566, 41.422976]]"/>
        <s v="[[2.208801, 41.400524], [2.208709, 41.400592]]"/>
        <s v="[[2.180582, 41.365193], [2.182141, 41.364629]]"/>
        <s v="[[2.16635, 41.439286], [2.168135, 41.439116]]"/>
        <s v="[[2.152555, 41.384673], [2.151326, 41.384168]]"/>
        <s v="[[2.174954, 41.394748], [2.174977, 41.394658]]"/>
        <s v="[[2.175999, 41.394372], [2.176141, 41.394348]]"/>
        <s v="[[2.176141, 41.394348], [2.176207, 41.394323]]"/>
        <s v="[[2.176324, 41.39425], [2.176629, 41.394021]]"/>
        <s v="[[2.175384, 41.370923], [2.175546, 41.371123]]"/>
        <s v="[[2.127794, 41.341763], [2.128902, 41.342146]]"/>
        <s v="[[2.132331, 41.343328], [2.133625, 41.343786]]"/>
        <s v="[[2.136564, 41.344363], [2.136636, 41.34434]]"/>
        <s v="[[2.135276, 41.344147], [2.135342, 41.344164]]"/>
        <s v="[[2.184532, 41.406914], [2.183988, 41.407331]]"/>
        <s v="[[2.145245, 41.370828], [2.145092, 41.370735]]"/>
        <s v="[[2.16331, 41.393446], [2.163791, 41.393045]]"/>
        <s v="[[2.126478, 41.387867], [2.125136, 41.387528]]"/>
        <s v="[[2.084771, 41.331594], [2.084273, 41.331306]]"/>
        <s v="[[2.163868, 41.396568], [2.163197, 41.396044]]"/>
        <s v="[[2.144339, 41.359483], [2.142976, 41.360287]]"/>
        <s v="[[2.17453, 41.373571], [2.174942, 41.374404]]"/>
        <s v="[[2.128184, 41.382337], [2.128303, 41.382405]]"/>
        <s v="[[2.132315, 41.404622], [2.132791, 41.404187]]"/>
        <s v="[[2.161858, 41.384769], [2.161905, 41.384731]]"/>
        <s v="[[2.102033, 41.371649], [2.10207, 41.371767]]"/>
        <s v="[[2.189486, 41.401431], [2.190218, 41.400896]]"/>
        <s v="[[2.107295, 41.369841], [2.107991, 41.36962]]"/>
        <s v="[[2.145863, 41.381491], [2.145981, 41.3814]]"/>
        <s v="[[2.181878, 41.402129], [2.181849, 41.402151]]"/>
        <s v="[[2.222427, 41.439603], [2.222564, 41.439415]]"/>
        <s v="[[2.222564, 41.439415], [2.222632, 41.439337]]"/>
        <s v="[[2.15932, 41.374932], [2.158853, 41.374933]]"/>
        <s v="[[2.173656, 41.374782], [2.174633, 41.374721]]"/>
        <s v="[[2.156131, 41.346024], [2.156269, 41.346024]]"/>
        <s v="[[2.157772, 41.347965], [2.159179, 41.350029]]"/>
        <s v="[[2.169249, 41.444455], [2.169331, 41.444387]]"/>
        <s v="[[2.174842, 41.387564], [2.174457, 41.387364]]"/>
        <s v="[[2.175251, 41.370287], [2.175274, 41.370518]]"/>
        <s v="[[2.120058, 41.381247], [2.120215, 41.38125]]"/>
        <s v="[[2.121203, 41.381471], [2.121352, 41.38161]]"/>
        <s v="[[2.123271, 41.375651], [2.123132, 41.375899]]"/>
        <s v="[[2.102111, 41.370416], [2.101599, 41.369817]]"/>
        <s v="[[2.181793, 41.406518], [2.181332, 41.406183]]"/>
        <s v="[[2.206488, 41.432837], [2.205931, 41.432159]]"/>
        <s v="[[2.14201, 41.422409], [2.14269, 41.422384]]"/>
        <s v="[[2.143271, 41.422552], [2.144202, 41.422865]]"/>
        <s v="[[2.144835, 41.423065], [2.145393, 41.423306]]"/>
        <s v="[[2.209893, 41.426207], [2.209341, 41.425709]]"/>
        <s v="[[2.202251, 41.408836], [2.202377, 41.408741]]"/>
        <s v="[[2.135443, 41.395862], [2.134457, 41.395464]]"/>
        <s v="[[2.159964, 41.372216], [2.160333, 41.372205]]"/>
        <s v="[[2.15691, 41.353083], [2.156444, 41.352835]]"/>
        <s v="[[2.134165, 41.347199], [2.134206, 41.347175]]"/>
        <s v="[[2.134034, 41.347361], [2.134117, 41.347267]]"/>
        <s v="[[2.155652, 41.376299], [2.155194, 41.376112]]"/>
        <s v="[[2.144788, 41.370527], [2.144656, 41.370437]]"/>
        <s v="[[2.10533, 41.370885], [2.104827, 41.371175]]"/>
        <s v="[[2.165945, 41.424472], [2.166478, 41.424549]]"/>
        <s v="[[2.165662, 41.424433], [2.165945, 41.424472]]"/>
        <s v="[[2.168858, 41.42411], [2.169068, 41.424098]]"/>
        <s v="[[2.224278, 41.424935], [2.22436, 41.425028]]"/>
        <s v="[[2.215461, 41.417716], [2.216155, 41.418233]]"/>
        <s v="[[2.132667, 41.370138], [2.132536, 41.37049]]"/>
        <s v="[[2.180032, 41.401819], [2.179786, 41.401646]]"/>
        <s v="[[2.133779, 41.406802], [2.13352, 41.406621]]"/>
        <s v="[[2.094995, 41.321614], [2.09524, 41.321257]]"/>
        <s v="[[2.128294, 41.339109], [2.127693, 41.339311]]"/>
        <s v="[[2.171165, 41.438642], [2.171067, 41.438114]]"/>
        <s v="[[2.152813, 41.421884], [2.152634, 41.421836]]"/>
        <s v="[[2.187191, 41.387859], [2.187578, 41.387403]]"/>
        <s v="[[2.197086, 41.423161], [2.197754, 41.423668]]"/>
        <s v="[[2.200242, 41.423507], [2.200365, 41.423301]]"/>
        <s v="[[2.12184, 41.402572], [2.122932, 41.403184]]"/>
        <s v="[[2.135491, 41.412284], [2.136094, 41.411432]]"/>
        <s v="[[2.099103, 41.328528], [2.09841, 41.32954]]"/>
        <s v="[[2.214622, 41.40635], [2.214123, 41.405967]]"/>
        <s v="[[2.214123, 41.405967], [2.213972, 41.405897]]"/>
        <s v="[[2.213972, 41.405897], [2.213789, 41.40583]]"/>
        <s v="[[2.215133, 41.406771], [2.214954, 41.406608]]"/>
        <s v="[[2.183134, 41.387445], [2.182281, 41.386779]]"/>
        <s v="[[2.171958, 41.376852], [2.17174, 41.376648]]"/>
        <s v="[[2.215285, 41.404166], [2.2156, 41.403932]]"/>
        <s v="[[2.211593, 41.429355], [2.211439, 41.429441]]"/>
        <s v="[[2.193412, 41.381102], [2.193597, 41.381407]]"/>
        <s v="[[2.127214, 41.373776], [2.126929, 41.374143]]"/>
        <s v="[[2.094195, 41.369096], [2.094172, 41.369134]]"/>
        <s v="[[2.09351, 41.369743], [2.093419, 41.36984]]"/>
        <s v="[[2.093419, 41.36984], [2.09326, 41.369927]]"/>
        <s v="[[2.180036, 41.391578], [2.180006, 41.391576]]"/>
        <s v="[[2.121071, 41.378216], [2.121324, 41.377897]]"/>
        <s v="[[2.134274, 41.434134], [2.134376, 41.434131]]"/>
        <s v="[[2.134175, 41.434114], [2.134227, 41.434133]]"/>
        <s v="[[2.122969, 41.360926], [2.122989, 41.360952]]"/>
        <s v="[[2.122999, 41.361011], [2.122987, 41.36104]]"/>
        <s v="[[2.120009, 41.365843], [2.119947, 41.365835]]"/>
        <s v="[[2.172363, 41.426517], [2.172701, 41.426423]]"/>
        <s v="[[2.17668, 41.402718], [2.176499, 41.402579]]"/>
        <s v="[[2.135133, 41.424892], [2.134657, 41.425053]]"/>
        <s v="[[2.134657, 41.425053], [2.134442, 41.425122]]"/>
        <s v="[[2.134284, 41.425159], [2.13419, 41.425169]]"/>
        <s v="[[2.13419, 41.425169], [2.134031, 41.42515]]"/>
        <s v="[[2.134031, 41.42515], [2.133887, 41.425123]]"/>
        <s v="[[2.128249, 41.424332], [2.128242, 41.424366]]"/>
        <s v="[[2.128383, 41.424634], [2.128719, 41.424935]]"/>
        <s v="[[2.129525, 41.425661], [2.130088, 41.426161]]"/>
        <s v="[[2.18209, 41.386207], [2.181931, 41.386427]]"/>
        <s v="[[2.130153, 41.37699], [2.129957, 41.376955]]"/>
        <s v="[[2.17685, 41.433031], [2.176307, 41.433273]]"/>
        <s v="[[2.132747, 41.403388], [2.133082, 41.402901]]"/>
        <s v="[[2.142276, 41.394056], [2.142208, 41.394094]]"/>
        <s v="[[2.144201, 41.393097], [2.144116, 41.393124]]"/>
        <s v="[[2.181082, 41.411894], [2.180505, 41.411195]]"/>
        <s v="[[2.180563, 41.426756], [2.180171, 41.42646]]"/>
        <s v="[[2.180009, 41.426339], [2.179572, 41.426013]]"/>
        <s v="[[2.157728, 41.429262], [2.157919, 41.429328]]"/>
        <s v="[[2.16415, 41.396698], [2.164093, 41.396744]]"/>
        <s v="[[2.193817, 41.39484], [2.192552, 41.393945]]"/>
        <s v="[[2.126691, 41.331886], [2.126412, 41.331977]]"/>
        <s v="[[2.18209, 41.386207], [2.182362, 41.385832]]"/>
        <s v="[[2.172792, 41.441639], [2.172758, 41.441819]]"/>
        <s v="[[2.124792, 41.357699], [2.124653, 41.357937]]"/>
        <s v="[[2.191188, 41.421808], [2.191245, 41.420682]]"/>
        <s v="[[2.208521, 41.41264], [2.209617, 41.413473]]"/>
        <s v="[[2.211938, 41.415197], [2.212302, 41.415471]]"/>
        <s v="[[2.182342, 41.396562], [2.182462, 41.396469]]"/>
        <s v="[[2.143283, 41.354166], [2.142165, 41.353459]]"/>
        <s v="[[2.183134, 41.387445], [2.183209, 41.387502]]"/>
        <s v="[[2.101773, 41.372735], [2.10207, 41.371767]]"/>
        <s v="[[2.120124, 41.396373], [2.120197, 41.39648]]"/>
        <s v="[[2.115524, 41.400401], [2.11536, 41.40045]]"/>
        <s v="[[2.114454, 41.400976], [2.114432, 41.401036]]"/>
        <s v="[[2.191163, 41.422597], [2.191166, 41.42254]]"/>
        <s v="[[2.140938, 41.418368], [2.140928, 41.418478]]"/>
        <s v="[[2.140622, 41.420905], [2.140684, 41.421248]]"/>
        <s v="[[2.209162, 41.404626], [2.208768, 41.404319]]"/>
        <s v="[[2.195837, 41.423317], [2.195837, 41.423277]]"/>
        <s v="[[2.126006, 41.357395], [2.126148, 41.357449]]"/>
        <s v="[[2.145629, 41.351281], [2.145532, 41.351306]]"/>
        <s v="[[2.194909, 41.397317], [2.195154, 41.3975]]"/>
        <s v="[[2.172787, 41.434035], [2.172343, 41.434848]]"/>
        <s v="[[2.164733, 41.438102], [2.164868, 41.438079]]"/>
        <s v="[[2.176868, 41.37396], [2.176782, 41.373967]]"/>
        <s v="[[2.121711, 41.375677], [2.121808, 41.375562]]"/>
        <s v="[[2.121275, 41.406797], [2.120963, 41.40658]]"/>
        <s v="[[2.12079, 41.40646], [2.120295, 41.406131]]"/>
        <s v="[[2.173193, 41.393284], [2.173135, 41.393325]]"/>
        <s v="[[2.173451, 41.393086], [2.173422, 41.393115]]"/>
        <s v="[[2.17206, 41.392399], [2.172151, 41.39233]]"/>
        <s v="[[2.149094, 41.41292], [2.149386, 41.412986]]"/>
        <s v="[[2.082342, 41.335895], [2.082323, 41.335797]]"/>
        <s v="[[2.120021, 41.405918], [2.119966, 41.405882]]"/>
        <s v="[[2.189343, 41.446658], [2.189334, 41.446457]]"/>
        <s v="[[2.199322, 41.45064], [2.199465, 41.450779]]"/>
        <s v="[[2.140545, 41.342952], [2.14187, 41.342478]]"/>
        <s v="[[2.140644, 41.397212], [2.140784, 41.39731]]"/>
        <s v="[[2.229203, 41.436258], [2.229293, 41.436343]]"/>
        <s v="[[2.072515, 41.439639], [2.073088, 41.439334]]"/>
        <s v="[[2.075545, 41.43587], [2.075721, 41.435334]]"/>
        <s v="[[2.077423, 41.433447], [2.077732, 41.433277]]"/>
        <s v="[[2.080172, 41.432486], [2.08056, 41.43235]]"/>
        <s v="[[2.081352, 41.431956], [2.081568, 41.431823]]"/>
        <s v="[[2.081568, 41.431823], [2.081888, 41.431589]]"/>
        <s v="[[2.090732, 41.426857], [2.090935, 41.426699]]"/>
        <s v="[[2.083494, 41.429961], [2.083694, 41.429791]]"/>
        <s v="[[2.085332, 41.428752], [2.085724, 41.428582]]"/>
        <s v="[[2.074925, 41.437453], [2.074966, 41.437367]]"/>
        <s v="[[2.104934, 41.340405], [2.105125, 41.340416]]"/>
        <s v="[[2.10429, 41.34033], [2.104627, 41.340377]]"/>
        <s v="[[2.07996, 41.353894], [2.08015, 41.353945]]"/>
        <s v="[[2.170062, 41.36491], [2.170192, 41.365253]]"/>
        <s v="[[2.142533, 41.331563], [2.142733, 41.331451]]"/>
        <s v="[[2.140685, 41.332217], [2.140902, 41.332171]]"/>
        <s v="[[2.140043, 41.33251], [2.140049, 41.332487]]"/>
        <s v="[[2.149487, 41.347006], [2.149398, 41.347054]]"/>
        <s v="[[2.155207, 41.415286], [2.155169, 41.415377]]"/>
        <s v="[[2.155817, 41.415895], [2.155992, 41.415966]]"/>
        <s v="[[2.15901, 41.416502], [2.159063, 41.41652]]"/>
        <s v="[[2.159164, 41.41671], [2.159145, 41.416747]]"/>
        <s v="[[2.159022, 41.416816], [2.158895, 41.416862]]"/>
        <s v="[[2.158162, 41.419229], [2.158513, 41.41952]]"/>
        <s v="[[2.15638, 41.417223], [2.156372, 41.417286]]"/>
        <s v="[[2.156366, 41.417348], [2.156376, 41.417403]]"/>
        <s v="[[2.156437, 41.417524], [2.156484, 41.417579]]"/>
        <s v="[[2.156484, 41.417579], [2.156547, 41.417626]]"/>
        <s v="[[2.157053, 41.41781], [2.157123, 41.417817]]"/>
        <s v="[[2.157123, 41.417817], [2.157192, 41.417816]]"/>
        <s v="[[2.158793, 41.416578], [2.158834, 41.416543]]"/>
        <s v="[[2.110452, 41.343212], [2.110543, 41.343252]]"/>
        <s v="[[2.110585, 41.343285], [2.110636, 41.343354]]"/>
        <s v="[[2.159362, 41.39684], [2.159566, 41.396723]]"/>
        <s v="[[2.131167, 41.373265], [2.131267, 41.373308]]"/>
        <s v="[[2.237013, 41.448922], [2.237662, 41.449531]]"/>
        <s v="[[2.159559, 41.437823], [2.158933, 41.437243]]"/>
        <s v="[[2.159559, 41.437823], [2.161348, 41.436743]]"/>
        <s v="[[2.161049, 41.371984], [2.160881, 41.371487]]"/>
        <s v="[[2.183016, 41.412331], [2.18324, 41.412674]]"/>
        <s v="[[2.192033, 41.434336], [2.192091, 41.434189]]"/>
        <s v="[[2.199209, 41.395412], [2.199445, 41.395592]]"/>
        <s v="[[2.159022, 41.367484], [2.1588, 41.367492]]"/>
        <s v="[[2.20919, 41.401879], [2.210394, 41.400958]]"/>
        <s v="[[2.150839, 41.400607], [2.150738, 41.400652]]"/>
        <s v="[[2.160179, 41.371434], [2.160881, 41.371487]]"/>
        <s v="[[2.121542, 41.37744], [2.121567, 41.377341]]"/>
        <s v="[[2.175497, 41.42566], [2.175669, 41.42561]]"/>
        <s v="[[2.175934, 41.425524], [2.176092, 41.425438]]"/>
        <s v="[[2.127389, 41.364468], [2.127685, 41.364502]]"/>
        <s v="[[2.176176, 41.425534], [2.176117, 41.425502]]"/>
        <s v="[[2.160906, 41.380293], [2.160966, 41.380338]]"/>
        <s v="[[2.128261, 41.390959], [2.128193, 41.390866]]"/>
        <s v="[[2.18679, 41.380992], [2.186847, 41.381126]]"/>
        <s v="[[2.105617, 41.362221], [2.105823, 41.361878]]"/>
        <s v="[[2.14957, 41.378983], [2.150506, 41.379666]]"/>
        <s v="[[2.104068, 41.358464], [2.103096, 41.358068]]"/>
        <s v="[[2.244927, 41.445485], [2.244605, 41.446109]]"/>
        <s v="[[2.244546, 41.446223], [2.244363, 41.446558]]"/>
        <s v="[[2.078853, 41.364034], [2.079386, 41.36411]]"/>
        <s v="[[2.14416, 41.373218], [2.143511, 41.373021]]"/>
        <s v="[[2.168941, 41.394772], [2.168648, 41.394996]]"/>
        <s v="[[2.166928, 41.388167], [2.165757, 41.387298]]"/>
        <s v="[[2.080669, 41.358586], [2.080767, 41.358614]]"/>
        <s v="[[2.132309, 41.378663], [2.1322, 41.378829]]"/>
        <s v="[[2.19363, 41.391228], [2.19376, 41.391323]]"/>
        <s v="[[2.094787, 41.331678], [2.095912, 41.332123]]"/>
        <s v="[[2.172064, 41.40264], [2.172046, 41.402653]]"/>
        <s v="[[2.143787, 41.372726], [2.143511, 41.373021]]"/>
        <s v="[[2.181686, 41.413904], [2.181592, 41.413691]]"/>
        <s v="[[2.173536, 41.388965], [2.173655, 41.388957]]"/>
        <s v="[[2.179931, 41.39842], [2.179982, 41.398381]]"/>
        <s v="[[2.150051, 41.422606], [2.150016, 41.422665]]"/>
        <s v="[[2.169279, 41.426791], [2.169781, 41.426644]]"/>
        <s v="[[2.147597, 41.42279], [2.147534, 41.422766]]"/>
        <s v="[[2.176693, 41.395728], [2.176598, 41.395801]]"/>
        <s v="[[2.150246, 41.407603], [2.150102, 41.407523]]"/>
        <s v="[[2.195869, 41.430006], [2.195851, 41.429981]]"/>
        <s v="[[2.171621, 41.399569], [2.171773, 41.399454]]"/>
        <s v="[[2.186024, 41.385815], [2.186439, 41.386122]]"/>
        <s v="[[2.176052, 41.424303], [2.175074, 41.424698]]"/>
        <s v="[[2.12806, 41.430338], [2.128131, 41.430392]]"/>
        <s v="[[2.127961, 41.427373], [2.127698, 41.427383]]"/>
        <s v="[[2.127158, 41.42759], [2.127134, 41.427641]]"/>
        <s v="[[2.127319, 41.429093], [2.12731, 41.42915]]"/>
        <s v="[[2.127859, 41.429755], [2.127895, 41.429841]]"/>
        <s v="[[2.128384, 41.359385], [2.128255, 41.3594]]"/>
        <s v="[[2.128255, 41.3594], [2.127662, 41.358944]]"/>
        <s v="[[2.114036, 41.328938], [2.114233, 41.328868]]"/>
        <s v="[[2.187167, 41.375574], [2.187181, 41.37558]]"/>
        <s v="[[2.177978, 41.40675], [2.177777, 41.406906]]"/>
        <s v="[[2.152823, 41.404407], [2.151912, 41.40392]]"/>
        <s v="[[2.16351, 41.400401], [2.163434, 41.400437]]"/>
        <s v="[[2.099924, 41.324051], [2.099404, 41.323834]]"/>
        <s v="[[2.154686, 41.426326], [2.154629, 41.426267]]"/>
        <s v="[[2.219962, 41.446586], [2.220017, 41.446633]]"/>
        <s v="[[2.167038, 41.375876], [2.166944, 41.375802]]"/>
        <s v="[[2.133355, 41.368501], [2.133229, 41.368734]]"/>
        <s v="[[2.121713, 41.376493], [2.122877, 41.37711]]"/>
        <s v="[[2.15644, 41.382052], [2.156197, 41.382235]]"/>
        <s v="[[2.169802, 41.361159], [2.170154, 41.361329]]"/>
        <s v="[[2.171368, 41.361651], [2.171317, 41.361727]]"/>
        <s v="[[2.17991, 41.389823], [2.179589, 41.389233]]"/>
        <s v="[[2.162567, 41.393841], [2.161551, 41.394654]]"/>
        <s v="[[2.099103, 41.328528], [2.099565, 41.327835]]"/>
        <s v="[[2.189314, 41.432185], [2.189327, 41.43188]]"/>
        <s v="[[2.128368, 41.36562], [2.128873, 41.365849]]"/>
        <s v="[[2.178704, 41.412964], [2.177773, 41.413693]]"/>
        <s v="[[2.159088, 41.409627], [2.160152, 41.410193]]"/>
        <s v="[[2.203674, 41.42143], [2.203807, 41.421529]]"/>
        <s v="[[2.12484, 41.357428], [2.124738, 41.357127]]"/>
        <s v="[[2.125533, 41.356373], [2.125603, 41.356471]]"/>
        <s v="[[2.125603, 41.356471], [2.125701, 41.356793]]"/>
        <s v="[[2.167704, 41.392611], [2.167477, 41.392444]]"/>
        <s v="[[2.102553, 41.358887], [2.101976, 41.359916]]"/>
        <s v="[[2.169221, 41.371341], [2.169302, 41.371466]]"/>
        <s v="[[2.167724, 41.425649], [2.167538, 41.426173]]"/>
        <s v="[[2.161434, 41.397015], [2.161555, 41.396933]]"/>
        <s v="[[2.187593, 41.370365], [2.187612, 41.370539]]"/>
        <s v="[[2.187953, 41.369816], [2.187931, 41.369842]]"/>
        <s v="[[2.130408, 41.395016], [2.129641, 41.395676]]"/>
        <s v="[[2.112589, 41.384343], [2.112812, 41.384385]]"/>
        <s v="[[2.138729, 41.355071], [2.139708, 41.353717]]"/>
        <s v="[[2.136201, 41.395058], [2.134803, 41.394706]]"/>
        <s v="[[2.138532, 41.399994], [2.137407, 41.399963]]"/>
        <s v="[[2.20736, 41.431469], [2.20755, 41.431377]]"/>
        <s v="[[2.205931, 41.432159], [2.206275, 41.431993]]"/>
        <s v="[[2.087427, 41.349972], [2.087318, 41.349927]]"/>
        <s v="[[2.133542, 41.392714], [2.133429, 41.392653]]"/>
        <s v="[[2.121951, 41.39202], [2.121834, 41.392135]]"/>
        <s v="[[2.073322, 41.375049], [2.073312, 41.375123]]"/>
        <s v="[[2.077422, 41.371139], [2.077237, 41.371271]]"/>
        <s v="[[2.178055, 41.374914], [2.178037, 41.374876]]"/>
        <s v="[[2.15431, 41.378534], [2.154215, 41.378607]]"/>
        <s v="[[2.137605, 41.415773], [2.137635, 41.415862]]"/>
        <s v="[[2.137635, 41.415862], [2.138174, 41.416315]]"/>
        <s v="[[2.121179, 41.33965], [2.121294, 41.339635]]"/>
        <s v="[[2.121335, 41.339459], [2.121392, 41.339415]]"/>
        <s v="[[2.203727, 41.417907], [2.202635, 41.417082]]"/>
        <s v="[[2.19579, 41.423068], [2.195767, 41.422963]]"/>
        <s v="[[2.126691, 41.376767], [2.127034, 41.376015]]"/>
        <s v="[[2.114036, 41.328938], [2.113858, 41.328645]]"/>
        <s v="[[2.115304, 41.36601], [2.116602, 41.366235]]"/>
        <s v="[[2.199349, 41.402277], [2.199388, 41.402267]]"/>
        <s v="[[2.19731, 41.435419], [2.197899, 41.435376]]"/>
        <s v="[[2.193572, 41.434554], [2.193688, 41.434601]]"/>
        <s v="[[2.139931, 41.397831], [2.139965, 41.397795]]"/>
        <s v="[[2.130401, 41.392664], [2.130504, 41.392718]]"/>
        <s v="[[2.223459, 41.435233], [2.223101, 41.435257]]"/>
        <s v="[[2.124507, 41.345542], [2.124131, 41.345552]]"/>
        <s v="[[2.157223, 41.405924], [2.157654, 41.406186]]"/>
        <s v="[[2.216709, 41.40845], [2.216548, 41.408284]]"/>
        <s v="[[2.13429, 41.406492], [2.133779, 41.406802]]"/>
        <s v="[[2.209172, 41.408744], [2.209284, 41.408771]]"/>
        <s v="[[2.213191, 41.409745], [2.21372, 41.409877]]"/>
        <s v="[[2.204198, 41.40435], [2.204503, 41.404589]]"/>
        <s v="[[2.141375, 41.431811], [2.141162, 41.431337]]"/>
        <s v="[[2.106833, 41.352744], [2.106968, 41.352703]]"/>
        <s v="[[2.124165, 41.332336], [2.124166, 41.332255]]"/>
        <s v="[[2.193492, 41.413733], [2.193553, 41.413687]]"/>
        <s v="[[2.139629, 41.386353], [2.140956, 41.387042]]"/>
        <s v="[[2.158833, 41.404535], [2.158079, 41.405152]]"/>
        <s v="[[2.130832, 41.374532], [2.131292, 41.373376]]"/>
        <s v="[[2.156797, 41.42939], [2.15673, 41.429496]]"/>
        <s v="[[2.156638, 41.429735], [2.156625, 41.429862]]"/>
        <s v="[[2.156625, 41.429862], [2.156616, 41.430014]]"/>
        <s v="[[2.189386, 41.392987], [2.189741, 41.392722]]"/>
        <s v="[[2.129901, 41.374155], [2.128743, 41.373621]]"/>
        <s v="[[2.170857, 41.407205], [2.170278, 41.407649]]"/>
        <s v="[[2.218952, 41.413664], [2.218621, 41.413414]]"/>
        <s v="[[2.217742, 41.412753], [2.217603, 41.412856]]"/>
        <s v="[[2.217603, 41.412856], [2.217453, 41.412971]]"/>
        <s v="[[2.217242, 41.413125], [2.216882, 41.413393]]"/>
        <s v="[[2.215466, 41.414465], [2.214607, 41.415112]]"/>
        <s v="[[2.187644, 41.381441], [2.187486, 41.381405]]"/>
        <s v="[[2.219536, 41.414102], [2.219329, 41.413946]]"/>
        <s v="[[2.13432, 41.368896], [2.134886, 41.367916]]"/>
        <s v="[[2.187212, 41.394632], [2.187318, 41.39455]]"/>
        <s v="[[2.130863, 41.361506], [2.130735, 41.361415]]"/>
        <s v="[[2.18712, 41.410173], [2.187119, 41.41041]]"/>
        <s v="[[2.209241, 41.42358], [2.208941, 41.423379]]"/>
        <s v="[[2.143174, 41.370247], [2.143083, 41.370315]]"/>
        <s v="[[2.205094, 41.422493], [2.205371, 41.422702]]"/>
        <s v="[[2.141824, 41.402677], [2.141916, 41.402563]]"/>
        <s v="[[2.141537, 41.404775], [2.141737, 41.404725]]"/>
        <s v="[[2.077978, 41.331104], [2.076596, 41.331278]]"/>
        <s v="[[2.081102, 41.330743], [2.080501, 41.330784]]"/>
        <s v="[[2.088949, 41.333115], [2.08728, 41.332551]]"/>
        <s v="[[2.121389, 41.346806], [2.121355, 41.346845]]"/>
        <s v="[[2.075646, 41.331407], [2.074028, 41.331644]]"/>
        <s v="[[2.158767, 41.372181], [2.158855, 41.37218]]"/>
        <s v="[[2.072215, 41.331887], [2.071643, 41.331964]]"/>
        <s v="[[2.150985, 41.424754], [2.150595, 41.424213]]"/>
        <s v="[[2.131454, 41.399954], [2.131235, 41.40017]]"/>
        <s v="[[2.211766, 41.406789], [2.210959, 41.407404]]"/>
        <s v="[[2.125675, 41.35776], [2.12502, 41.357561]]"/>
        <s v="[[2.127071, 41.358606], [2.126925, 41.358508]]"/>
        <s v="[[2.08958, 41.344673], [2.089921, 41.344589]]"/>
        <s v="[[2.127744, 41.358781], [2.127663, 41.358833]]"/>
        <s v="[[2.203363, 41.453533], [2.204761, 41.454337]]"/>
        <s v="[[2.136356, 41.402466], [2.136909, 41.401952]]"/>
        <s v="[[2.143047, 41.388748], [2.143008, 41.388754]]"/>
        <s v="[[2.179085, 41.378492], [2.178735, 41.37862]]"/>
        <s v="[[2.074562, 41.361462], [2.075295, 41.361065]]"/>
        <s v="[[2.155726, 41.404911], [2.156547, 41.405439]]"/>
        <s v="[[2.179829, 41.391587], [2.179852, 41.391553]]"/>
        <s v="[[2.142273, 41.402116], [2.142485, 41.401773]]"/>
        <s v="[[2.189077, 41.413708], [2.189993, 41.414384]]"/>
        <s v="[[2.144865, 41.404902], [2.144354, 41.404482]]"/>
        <s v="[[2.20386, 41.398896], [2.203088, 41.398299]]"/>
        <s v="[[2.207641, 41.419708], [2.207753, 41.419583]]"/>
        <s v="[[2.205592, 41.401353], [2.205208, 41.401635]]"/>
        <s v="[[2.22855, 41.428081], [2.227616, 41.428543]]"/>
        <s v="[[2.135928, 41.39702], [2.134804, 41.396515]]"/>
        <s v="[[2.157562, 41.391761], [2.158248, 41.392281]]"/>
        <s v="[[2.185007, 41.433944], [2.185095, 41.43461]]"/>
        <s v="[[2.189305, 41.398198], [2.189972, 41.398698]]"/>
        <s v="[[2.172006, 41.376898], [2.172116, 41.376871]]"/>
        <s v="[[2.16599, 41.391319], [2.166133, 41.391432]]"/>
        <s v="[[2.185291, 41.38584], [2.185524, 41.385671]]"/>
        <s v="[[2.144033, 41.412649], [2.144122, 41.412791]]"/>
        <s v="[[2.144509, 41.413171], [2.14462, 41.413263]]"/>
        <s v="[[2.14342, 41.411465], [2.143247, 41.411481]]"/>
        <s v="[[2.198112, 41.428487], [2.198493, 41.428496]]"/>
        <s v="[[2.07644, 41.353223], [2.076414, 41.353237]]"/>
        <s v="[[2.076398, 41.353256], [2.076381, 41.353286]]"/>
        <s v="[[2.07633, 41.353392], [2.07607, 41.354049]]"/>
        <s v="[[2.11672, 41.367123], [2.116721, 41.367222]]"/>
        <s v="[[2.124887, 41.373195], [2.124284, 41.373533]]"/>
        <s v="[[2.150568, 41.33115], [2.151167, 41.332118]]"/>
        <s v="[[2.181388, 41.413434], [2.181334, 41.413373]]"/>
        <s v="[[2.11459, 41.371353], [2.114251, 41.371654]]"/>
        <s v="[[2.157746, 41.377631], [2.158233, 41.377261]]"/>
        <s v="[[2.189332, 41.45181], [2.189358, 41.451581]]"/>
        <s v="[[2.174575, 41.404541], [2.174688, 41.404628]]"/>
        <s v="[[2.200632, 41.411825], [2.200183, 41.412137]]"/>
        <s v="[[2.1736, 41.431173], [2.17398, 41.430319]]"/>
        <s v="[[2.138694, 41.367125], [2.138905, 41.367289]]"/>
        <s v="[[2.187507, 41.425232], [2.186981, 41.425163]]"/>
        <s v="[[2.200776, 41.40159], [2.200782, 41.401534]]"/>
        <s v="[[2.113302, 41.372581], [2.11313, 41.372747]]"/>
        <s v="[[2.178711, 41.376974], [2.178487, 41.376704]]"/>
        <s v="[[2.217686, 41.405278], [2.217959, 41.405418]]"/>
        <s v="[[2.214466, 41.409885], [2.214424, 41.409917]]"/>
        <s v="[[2.215098, 41.409382], [2.21464, 41.40975]]"/>
        <s v="[[2.139535, 41.410836], [2.139639, 41.410806]]"/>
        <s v="[[2.215142, 41.403676], [2.215799, 41.404156]]"/>
        <s v="[[2.216754, 41.408142], [2.216631, 41.408233]]"/>
        <s v="[[2.207115, 41.408595], [2.207056, 41.408638]]"/>
        <s v="[[2.207056, 41.408638], [2.20647, 41.40908]]"/>
        <s v="[[2.075648, 41.356761], [2.075407, 41.356757]]"/>
        <s v="[[2.074543, 41.356817], [2.074325, 41.356853]]"/>
        <s v="[[2.126108, 41.362214], [2.125781, 41.362076]]"/>
        <s v="[[2.098164, 41.363309], [2.0984, 41.363418]]"/>
        <s v="[[2.170702, 41.432499], [2.171093, 41.433113]]"/>
        <s v="[[2.098758, 41.323572], [2.09832, 41.323404]]"/>
        <s v="[[2.096895, 41.322812], [2.096827, 41.322785]]"/>
        <s v="[[2.174512, 41.390518], [2.174337, 41.390369]]"/>
        <s v="[[2.174752, 41.393814], [2.174597, 41.393925]]"/>
        <s v="[[2.152975, 41.405888], [2.151979, 41.405432]]"/>
        <s v="[[2.114588, 41.34842], [2.114715, 41.349525]]"/>
        <s v="[[2.114053, 41.34719], [2.114013, 41.347392]]"/>
        <s v="[[2.120856, 41.34502], [2.120239, 41.344908]]"/>
        <s v="[[2.114837, 41.350314], [2.114841, 41.350341]]"/>
        <s v="[[2.136194, 41.36332], [2.13632, 41.36345]]"/>
        <s v="[[2.133657, 41.358053], [2.133604, 41.358128]]"/>
        <s v="[[2.173912, 41.390055], [2.173624, 41.389845]]"/>
        <s v="[[2.169857, 41.388341], [2.16972, 41.388455]]"/>
        <s v="[[2.11133, 41.377355], [2.111292, 41.377365]]"/>
        <s v="[[2.111516, 41.377109], [2.111521, 41.377181]]"/>
        <s v="[[2.148093, 41.375159], [2.148311, 41.375057]]"/>
        <s v="[[2.120642, 41.365869], [2.12121, 41.366008]]"/>
        <s v="[[2.116797, 41.364934], [2.117805, 41.365249]]"/>
        <s v="[[2.17211, 41.43984], [2.172488, 41.439763]]"/>
        <s v="[[2.165349, 41.440911], [2.165961, 41.441124]]"/>
        <s v="[[2.106926, 41.372566], [2.107832, 41.372009]]"/>
        <s v="[[2.168527, 41.418817], [2.168596, 41.418828]]"/>
        <s v="[[2.111895, 41.347702], [2.111747, 41.347557]]"/>
        <s v="[[2.111334, 41.347058], [2.110623, 41.346417]]"/>
        <s v="[[2.113941, 41.349158], [2.113607, 41.34904]]"/>
        <s v="[[2.096253, 41.335808], [2.096012, 41.335759]]"/>
        <s v="[[2.179615, 41.421341], [2.179284, 41.420809]]"/>
        <s v="[[2.216103, 41.413983], [2.215733, 41.414263]]"/>
        <s v="[[2.209812, 41.418643], [2.209754, 41.418775]]"/>
        <s v="[[2.209754, 41.418775], [2.209553, 41.41901]]"/>
        <s v="[[2.21352, 41.41593], [2.213227, 41.416151]]"/>
        <s v="[[2.144931, 41.397149], [2.144439, 41.396779]]"/>
        <s v="[[2.182768, 41.421376], [2.181883, 41.421462]]"/>
        <s v="[[2.203876, 41.416345], [2.20381, 41.416334]]"/>
        <s v="[[2.203616, 41.416365], [2.203526, 41.416423]]"/>
        <s v="[[2.157324, 41.381176], [2.156436, 41.380516]]"/>
        <s v="[[2.196656, 41.442485], [2.196753, 41.442499]]"/>
        <s v="[[2.135967, 41.384766], [2.136196, 41.384458]]"/>
        <s v="[[2.134607, 41.400967], [2.133301, 41.400412]]"/>
        <s v="[[2.144738, 41.348697], [2.144486, 41.348563]]"/>
        <s v="[[2.14611, 41.349617], [2.145282, 41.349072]]"/>
        <s v="[[2.143959, 41.348315], [2.142913, 41.347823]]"/>
        <s v="[[2.187673, 41.417788], [2.18787, 41.417929]]"/>
        <s v="[[2.113189, 41.379234], [2.11308, 41.37918]]"/>
        <s v="[[2.156685, 41.37345], [2.156686, 41.373625]]"/>
        <s v="[[2.176215, 41.37441], [2.176337, 41.374381]]"/>
        <s v="[[2.199495, 41.449549], [2.199394, 41.449596]]"/>
        <s v="[[2.20588, 41.415769], [2.206104, 41.415935]]"/>
        <s v="[[2.129757, 41.351343], [2.127191, 41.34997]]"/>
        <s v="[[2.205599, 41.444463], [2.205513, 41.444552]]"/>
        <s v="[[2.196753, 41.442499], [2.197288, 41.442541]]"/>
        <s v="[[2.116461, 41.369509], [2.116005, 41.370057]]"/>
        <s v="[[2.205693, 41.444359], [2.205599, 41.444463]]"/>
        <s v="[[2.206339, 41.443625], [2.206266, 41.443717]]"/>
        <s v="[[2.19926, 41.449705], [2.199209, 41.449759]]"/>
        <s v="[[2.176714, 41.39408], [2.176438, 41.394287]]"/>
        <s v="[[2.157268, 41.429597], [2.157023, 41.429721]]"/>
        <s v="[[2.156596, 41.43015], [2.156572, 41.430202]]"/>
        <s v="[[2.158024, 41.423671], [2.158073, 41.423415]]"/>
        <s v="[[2.155113, 41.393335], [2.155063, 41.393298]]"/>
        <s v="[[2.171954, 41.430154], [2.171595, 41.430092]]"/>
        <s v="[[2.181853, 41.404907], [2.182032, 41.405046]]"/>
        <s v="[[2.118751, 41.376322], [2.118679, 41.376278]]"/>
        <s v="[[2.106787, 41.373567], [2.107194, 41.373796]]"/>
        <s v="[[2.115616, 41.363282], [2.115563, 41.363235]]"/>
        <s v="[[2.115559, 41.362986], [2.115592, 41.362945]]"/>
        <s v="[[2.11584, 41.363554], [2.115671, 41.363318]]"/>
        <s v="[[2.11672, 41.367123], [2.116706, 41.366586]]"/>
        <s v="[[2.163485, 41.393467], [2.16435, 41.392769]]"/>
        <s v="[[2.132413, 41.41564], [2.132634, 41.415656]]"/>
        <s v="[[2.145078, 41.409049], [2.146323, 41.407868]]"/>
        <s v="[[2.100781, 41.324389], [2.101226, 41.324566]]"/>
        <s v="[[2.173776, 41.411532], [2.173104, 41.411052]]"/>
        <s v="[[2.171111, 41.399957], [2.171373, 41.399758]]"/>
        <s v="[[2.169141, 41.401459], [2.169581, 41.401121]]"/>
        <s v="[[2.158303, 41.40659], [2.157654, 41.406186]]"/>
        <s v="[[2.172904, 41.398597], [2.173163, 41.398397]]"/>
        <s v="[[2.205869, 41.399604], [2.206237, 41.399902]]"/>
        <s v="[[2.144185, 41.410822], [2.143954, 41.41086]]"/>
        <s v="[[2.154058, 41.37166], [2.154021, 41.371716]]"/>
        <s v="[[2.097045, 41.380725], [2.097565, 41.38079]]"/>
        <s v="[[2.207046, 41.4003], [2.207348, 41.400076]]"/>
        <s v="[[2.187551, 41.440143], [2.187916, 41.440797]]"/>
        <s v="[[2.19431, 41.406262], [2.193764, 41.406675]]"/>
        <s v="[[2.206165, 41.39554], [2.20617, 41.395508]]"/>
        <s v="[[2.20616, 41.395477], [2.206135, 41.395451]]"/>
        <s v="[[2.129759, 41.383383], [2.130051, 41.383583]]"/>
        <s v="[[2.172714, 41.374849], [2.172788, 41.374844]]"/>
        <s v="[[2.143419, 41.420953], [2.143304, 41.42094]]"/>
        <s v="[[2.143111, 41.421031], [2.143049, 41.42112]]"/>
        <s v="[[2.142768, 41.421934], [2.142701, 41.421991]]"/>
        <s v="[[2.206215, 41.442995], [2.206358, 41.442789]]"/>
        <s v="[[2.080102, 41.368382], [2.080128, 41.368415]]"/>
        <s v="[[2.13868, 41.372624], [2.13982, 41.372996]]"/>
        <s v="[[2.181972, 41.402058], [2.182008, 41.402067]]"/>
        <s v="[[2.200613, 41.408364], [2.200193, 41.408065]]"/>
        <s v="[[2.197239, 41.405846], [2.197182, 41.405805]]"/>
        <s v="[[2.184898, 41.398187], [2.183746, 41.397359]]"/>
        <s v="[[2.171076, 41.406988], [2.171108, 41.407012]]"/>
        <s v="[[2.151685, 41.371764], [2.151401, 41.371661]]"/>
        <s v="[[2.181634, 41.394154], [2.181573, 41.394105]]"/>
        <s v="[[2.139545, 41.365562], [2.13977, 41.365736]]"/>
        <s v="[[2.17207, 41.395815], [2.172242, 41.395686]]"/>
        <s v="[[2.128303, 41.382405], [2.128716, 41.382684]]"/>
        <s v="[[2.187628, 41.45172], [2.187689, 41.451853]]"/>
        <s v="[[2.180727, 41.427781], [2.180766, 41.428668]]"/>
        <s v="[[2.188796, 41.418592], [2.188979, 41.418726]]"/>
        <s v="[[2.151048, 41.405029], [2.151979, 41.405432]]"/>
        <s v="[[2.158557, 41.354038], [2.158343, 41.35391]]"/>
        <s v="[[2.20546, 41.426423], [2.206014, 41.427099]]"/>
        <s v="[[2.130917, 41.384172], [2.131809, 41.384802]]"/>
        <s v="[[2.153885, 41.407227], [2.154549, 41.407588]]"/>
        <s v="[[2.13142, 41.380505], [2.131088, 41.380375]]"/>
        <s v="[[2.199706, 41.410765], [2.200614, 41.410065]]"/>
        <s v="[[2.193788, 41.386225], [2.193515, 41.386006]]"/>
        <s v="[[2.13735, 41.428076], [2.137182, 41.42785]]"/>
        <s v="[[2.193977, 41.406841], [2.194013, 41.406869]]"/>
        <s v="[[2.202373, 41.428643], [2.202876, 41.428659]]"/>
        <s v="[[2.122516, 41.371717], [2.12294, 41.371933]]"/>
        <s v="[[2.082893, 41.365518], [2.082993, 41.365453]]"/>
        <s v="[[2.117506, 41.399092], [2.11736, 41.399145]]"/>
        <s v="[[2.199992, 41.42855], [2.199887, 41.430166]]"/>
        <s v="[[2.165722, 41.401353], [2.165464, 41.401157]]"/>
        <s v="[[2.081957, 41.345589], [2.08157, 41.345707]]"/>
        <s v="[[2.106741, 41.369962], [2.106769, 41.370005]]"/>
        <s v="[[2.106769, 41.370005], [2.106784, 41.37005]]"/>
        <s v="[[2.103389, 41.368994], [2.103401, 41.36904]]"/>
        <s v="[[2.080674, 41.346178], [2.080926, 41.346848]]"/>
        <s v="[[2.082002, 41.347431], [2.082085, 41.347433]]"/>
        <s v="[[2.083717, 41.345306], [2.083325, 41.345335]]"/>
        <s v="[[2.125804, 41.322886], [2.127531, 41.32268]]"/>
        <s v="[[2.136009, 41.328823], [2.135929, 41.328772]]"/>
        <s v="[[2.176267, 41.394558], [2.176254, 41.394621]]"/>
        <s v="[[2.175642, 41.398224], [2.17546, 41.398361]]"/>
        <s v="[[2.11339, 41.399796], [2.11333, 41.399547]]"/>
        <s v="[[2.08212, 41.352684], [2.082083, 41.352747]]"/>
        <s v="[[2.082083, 41.352747], [2.082022, 41.352794]]"/>
        <s v="[[2.195765, 41.440108], [2.196263, 41.441578]]"/>
        <s v="[[2.206114, 41.423263], [2.207089, 41.424]]"/>
        <s v="[[2.19478, 41.40591], [2.194866, 41.405845]]"/>
        <s v="[[2.158642, 41.37493], [2.15853, 41.374852]]"/>
        <s v="[[2.146289, 41.398181], [2.146642, 41.398425]]"/>
        <s v="[[2.192762, 41.44592], [2.192771, 41.445997]]"/>
        <s v="[[2.13408, 41.395488], [2.134067, 41.395597]]"/>
        <s v="[[2.134607, 41.400967], [2.135606, 41.401593]]"/>
        <s v="[[2.197057, 41.438882], [2.196814, 41.43886]]"/>
        <s v="[[2.116627, 41.368591], [2.116589, 41.369143]]"/>
        <s v="[[2.154638, 41.373873], [2.154833, 41.374018]]"/>
        <s v="[[2.149815, 41.371749], [2.15043, 41.371311]]"/>
        <s v="[[2.142922, 41.369092], [2.143771, 41.369717]]"/>
        <s v="[[2.148513, 41.372729], [2.149326, 41.372118]]"/>
        <s v="[[2.073316, 41.357], [2.073368, 41.357004]]"/>
        <s v="[[2.19487, 41.392161], [2.195801, 41.392811]]"/>
        <s v="[[2.09921, 41.367163], [2.099063, 41.366663]]"/>
        <s v="[[2.15648, 41.437751], [2.155096, 41.437112]]"/>
        <s v="[[2.099313, 41.368231], [2.099395, 41.367877]]"/>
        <s v="[[2.197379, 41.44183], [2.197383, 41.441663]]"/>
        <s v="[[2.216438, 41.404112], [2.216904, 41.404467]]"/>
        <s v="[[2.173912, 41.390055], [2.174337, 41.390369]]"/>
        <s v="[[2.251346, 41.453372], [2.250773, 41.453041]]"/>
        <s v="[[2.117931, 41.38595], [2.120154, 41.386507]]"/>
        <s v="[[2.177749, 41.39316], [2.176911, 41.393802]]"/>
        <s v="[[2.151299, 41.407372], [2.151258, 41.407406]]"/>
        <s v="[[2.075427, 41.349532], [2.074579, 41.349592]]"/>
        <s v="[[2.115808, 41.372106], [2.114251, 41.371654]]"/>
        <s v="[[2.176775, 41.393907], [2.176911, 41.393802]]"/>
        <s v="[[2.116321, 41.364975], [2.11639, 41.365388]]"/>
        <s v="[[2.092744, 41.370173], [2.092092, 41.3705]]"/>
        <s v="[[2.1496, 41.378651], [2.149374, 41.378818]]"/>
        <s v="[[2.21085, 41.454312], [2.210327, 41.4548]]"/>
        <s v="[[2.130034, 41.351491], [2.129875, 41.351406]]"/>
        <s v="[[2.130347, 41.351654], [2.130288, 41.351668]]"/>
        <s v="[[2.133908, 41.353152], [2.133828, 41.353154]]"/>
        <s v="[[2.16159, 41.440342], [2.16155, 41.440144]]"/>
        <s v="[[2.123986, 41.358788], [2.123992, 41.358738]]"/>
        <s v="[[2.123992, 41.358738], [2.124023, 41.358698]]"/>
        <s v="[[2.122782, 41.360904], [2.122823, 41.360891]]"/>
        <s v="[[2.122823, 41.360891], [2.122977, 41.360772]]"/>
        <s v="[[2.089075, 41.321815], [2.089079, 41.321793]]"/>
        <s v="[[2.090819, 41.326683], [2.090797, 41.326695]]"/>
        <s v="[[2.09077, 41.326702], [2.090743, 41.326703]]"/>
        <s v="[[2.092694, 41.32716], [2.09203, 41.326903]]"/>
        <s v="[[2.088968, 41.326245], [2.088305, 41.326087]]"/>
        <s v="[[2.176629, 41.394021], [2.176324, 41.39425]]"/>
        <s v="[[2.247422, 41.450132], [2.247974, 41.450519]]"/>
        <s v="[[2.137795, 41.407055], [2.136893, 41.406688]]"/>
        <s v="[[2.226682, 41.445448], [2.226875, 41.444828]]"/>
        <s v="[[2.113429, 41.372455], [2.113302, 41.372581]]"/>
        <s v="[[2.079076, 41.357927], [2.079389, 41.358052]]"/>
        <s v="[[2.14592, 41.415258], [2.145896, 41.415244]]"/>
        <s v="[[2.146822, 41.415701], [2.14671, 41.415622]]"/>
        <s v="[[2.09183, 41.324606], [2.092536, 41.32478]]"/>
        <s v="[[2.145652, 41.381709], [2.145589, 41.381677]]"/>
        <s v="[[2.12178, 41.328343], [2.120828, 41.32677]]"/>
        <s v="[[2.113641, 41.328323], [2.11369, 41.328395]]"/>
        <s v="[[2.176924, 41.38559], [2.176855, 41.38562]]"/>
        <s v="[[2.201618, 41.40742], [2.201745, 41.407514]]"/>
        <s v="[[2.197731, 41.41227], [2.197698, 41.412237]]"/>
        <s v="[[2.209917, 41.455175], [2.209562, 41.45552]]"/>
        <s v="[[2.181378, 41.389918], [2.181244, 41.389997]]"/>
        <s v="[[2.156646, 41.372139], [2.155957, 41.372122]]"/>
        <s v="[[2.132494, 41.390004], [2.132439, 41.38999]]"/>
        <s v="[[2.209562, 41.45552], [2.209486, 41.455598]]"/>
        <s v="[[2.183308, 41.406081], [2.183385, 41.406029]]"/>
        <s v="[[2.196591, 41.442576], [2.197057, 41.444004]]"/>
        <s v="[[2.086678, 41.375688], [2.086661, 41.375661]]"/>
        <s v="[[2.086661, 41.375661], [2.086649, 41.37563]]"/>
        <s v="[[2.195262, 41.446923], [2.195237, 41.446914]]"/>
        <s v="[[2.170825, 41.380573], [2.171451, 41.379805]]"/>
        <s v="[[2.116797, 41.364934], [2.116781, 41.364929]]"/>
        <s v="[[2.135747, 41.382848], [2.136282, 41.382077]]"/>
        <s v="[[2.09635, 41.376691], [2.099386, 41.376489]]"/>
        <s v="[[2.171191, 41.382761], [2.171285, 41.3828]]"/>
        <s v="[[2.191381, 41.411902], [2.191435, 41.411946]]"/>
        <s v="[[2.194578, 41.414613], [2.194513, 41.41457]]"/>
        <s v="[[2.129156, 41.400623], [2.130251, 41.401199]]"/>
        <s v="[[2.127511, 41.379419], [2.127757, 41.379145]]"/>
        <s v="[[2.19999, 41.448561], [2.199478, 41.448387]]"/>
        <s v="[[2.203687, 41.448947], [2.203149, 41.449493]]"/>
        <s v="[[2.197337, 41.447655], [2.196836, 41.447483]]"/>
        <s v="[[2.194524, 41.442481], [2.194397, 41.442435]]"/>
        <s v="[[2.194203, 41.40912], [2.193585, 41.408671]]"/>
        <s v="[[2.206958, 41.436413], [2.20603, 41.436289]]"/>
        <s v="[[2.201238, 41.435798], [2.20121, 41.435824]]"/>
        <s v="[[2.20103, 41.435869], [2.200993, 41.435863]]"/>
        <s v="[[2.192721, 41.434275], [2.192255, 41.434005]]"/>
        <s v="[[2.196342, 41.435542], [2.195896, 41.435555]]"/>
        <s v="[[2.194439, 41.435272], [2.194392, 41.435254]]"/>
        <s v="[[2.072755, 41.361927], [2.072451, 41.362006]]"/>
        <s v="[[2.082065, 41.370931], [2.08191, 41.37077]]"/>
        <s v="[[2.081243, 41.370093], [2.081109, 41.36998]]"/>
        <s v="[[2.079982, 41.368794], [2.079928, 41.368788]]"/>
        <s v="[[2.142617, 41.386234], [2.14251, 41.386147]]"/>
        <s v="[[2.148542, 41.408844], [2.148358, 41.408924]]"/>
        <s v="[[2.170454, 41.378023], [2.170511, 41.377962]]"/>
        <s v="[[2.16125, 41.372582], [2.16216, 41.37239]]"/>
        <s v="[[2.129697, 41.37706], [2.12975, 41.376913]]"/>
        <s v="[[2.192411, 41.414547], [2.192537, 41.414442]]"/>
        <s v="[[2.176581, 41.436038], [2.177544, 41.43574]]"/>
        <s v="[[2.146168, 41.391754], [2.145964, 41.391596]]"/>
        <s v="[[2.218785, 41.445348], [2.21902, 41.445662]]"/>
        <s v="[[2.153924, 41.438635], [2.152901, 41.438328]]"/>
        <s v="[[2.148688, 41.436461], [2.148298, 41.436164]]"/>
        <s v="[[2.147406, 41.435353], [2.14699, 41.434854]]"/>
        <s v="[[2.150053, 41.437304], [2.14954, 41.437019]]"/>
        <s v="[[2.153878, 41.435986], [2.153675, 41.436314]]"/>
        <s v="[[2.15438, 41.438343], [2.154614, 41.438452]]"/>
        <s v="[[2.14009, 41.396713], [2.140479, 41.396923]]"/>
        <s v="[[2.165727, 41.370183], [2.165893, 41.370146]]"/>
        <s v="[[2.136066, 41.377651], [2.136576, 41.376457]]"/>
        <s v="[[2.096267, 41.342933], [2.096099, 41.342995]]"/>
        <s v="[[2.095903, 41.343056], [2.095661, 41.343115]]"/>
        <s v="[[2.093661, 41.343452], [2.093463, 41.343548]]"/>
        <s v="[[2.093463, 41.343548], [2.092914, 41.343851]]"/>
        <s v="[[2.124319, 41.356564], [2.124192, 41.356471]]"/>
        <s v="[[2.11808, 41.404455], [2.118148, 41.404515]]"/>
        <s v="[[2.118148, 41.404515], [2.11819, 41.404587]]"/>
        <s v="[[2.114919, 41.401716], [2.115492, 41.402236]]"/>
        <s v="[[2.120231, 41.40585], [2.120476, 41.405713]]"/>
        <s v="[[2.217685, 41.444471], [2.217756, 41.444531]]"/>
        <s v="[[2.216198, 41.443042], [2.216611, 41.443413]]"/>
        <s v="[[2.187087, 41.426424], [2.1875, 41.427]]"/>
        <s v="[[2.187437, 41.432866], [2.187463, 41.433318]]"/>
        <s v="[[2.178335, 41.416953], [2.177973, 41.416373]]"/>
        <s v="[[2.163486, 41.440354], [2.164483, 41.440658]]"/>
        <s v="[[2.172346, 41.419045], [2.172273, 41.418935]]"/>
        <s v="[[2.170185, 41.416466], [2.170122, 41.416402]]"/>
        <s v="[[2.169826, 41.416067], [2.169789, 41.416027]]"/>
        <s v="[[2.171065, 41.417141], [2.171019, 41.417092]]"/>
        <s v="[[2.171019, 41.417092], [2.17092, 41.417005]]"/>
        <s v="[[2.17026, 41.416526], [2.170205, 41.416483]]"/>
        <s v="[[2.134226, 41.370504], [2.134153, 41.370267]]"/>
        <s v="[[2.115773, 41.33134], [2.116712, 41.331015]]"/>
        <s v="[[2.187215, 41.450965], [2.187595, 41.451594]]"/>
        <s v="[[2.162122, 41.374932], [2.161708, 41.374931]]"/>
        <s v="[[2.187595, 41.451594], [2.187628, 41.45172]]"/>
        <s v="[[2.160954, 41.415072], [2.160947, 41.415011]]"/>
        <s v="[[2.137433, 41.389404], [2.137591, 41.389498]]"/>
        <s v="[[2.12789, 41.396936], [2.128112, 41.396738]]"/>
        <s v="[[2.159619, 41.412596], [2.159353, 41.412435]]"/>
        <s v="[[2.184524, 41.420495], [2.18568, 41.419622]]"/>
        <s v="[[2.176989, 41.414474], [2.177654, 41.414972]]"/>
        <s v="[[2.171579, 41.443587], [2.171669, 41.443447]]"/>
        <s v="[[2.172753, 41.446669], [2.172117, 41.446654]]"/>
        <s v="[[2.18393, 41.42269], [2.183966, 41.423156]]"/>
        <s v="[[2.141309, 41.390854], [2.141864, 41.390771]]"/>
        <s v="[[2.207753, 41.419583], [2.20692, 41.418973]]"/>
        <s v="[[2.13568, 41.381505], [2.135513, 41.381761]]"/>
        <s v="[[2.170205, 41.375174], [2.170675, 41.375641]]"/>
        <s v="[[2.102653, 41.363354], [2.103122, 41.363343]]"/>
        <s v="[[2.197442, 41.410744], [2.195231, 41.409077]]"/>
        <s v="[[2.183451, 41.377624], [2.183123, 41.378429]]"/>
        <s v="[[2.183118, 41.376741], [2.183484, 41.37721]]"/>
        <s v="[[2.18279, 41.37632], [2.183118, 41.376741]]"/>
        <s v="[[2.138356, 41.411325], [2.138901, 41.411094]]"/>
        <s v="[[2.165307, 41.406017], [2.166374, 41.405212]]"/>
        <s v="[[2.161555, 41.396933], [2.161434, 41.397015]]"/>
        <s v="[[2.169216, 41.381698], [2.168952, 41.381552]]"/>
        <s v="[[2.174402, 41.416673], [2.174231, 41.416538]]"/>
        <s v="[[2.183131, 41.380855], [2.183221, 41.380613]]"/>
        <s v="[[2.189375, 41.380889], [2.189686, 41.380108]]"/>
        <s v="[[2.189558, 41.380931], [2.189217, 41.381799]]"/>
        <s v="[[2.122525, 41.396782], [2.122472, 41.396837]]"/>
        <s v="[[2.158996, 41.400739], [2.158522, 41.40113]]"/>
        <s v="[[2.238105, 41.448508], [2.237954, 41.44852]]"/>
        <s v="[[2.240833, 41.448133], [2.240093, 41.448239]]"/>
        <s v="[[2.15633, 41.40289], [2.155937, 41.402642]]"/>
        <s v="[[2.192655, 41.390508], [2.193386, 41.391051]]"/>
        <s v="[[2.16126, 41.374587], [2.161025, 41.373866]]"/>
        <s v="[[2.130756, 41.400689], [2.130251, 41.401199]]"/>
        <s v="[[2.183484, 41.37721], [2.183118, 41.376741]]"/>
        <s v="[[2.194794, 41.399215], [2.195615, 41.40029]]"/>
        <s v="[[2.140662, 41.332331], [2.140493, 41.332552]]"/>
        <s v="[[2.140219, 41.332721], [2.140155, 41.332708]]"/>
        <s v="[[2.140155, 41.332708], [2.140092, 41.332667]]"/>
        <s v="[[2.149322, 41.33027], [2.149255, 41.330132]]"/>
        <s v="[[2.149221, 41.330019], [2.149192, 41.329933]]"/>
        <s v="[[2.149192, 41.329933], [2.149109, 41.329778]]"/>
        <s v="[[2.142533, 41.331563], [2.142341, 41.331682]]"/>
        <s v="[[2.124173, 41.395122], [2.124388, 41.39476]]"/>
        <s v="[[2.125184, 41.395866], [2.125203, 41.395934]]"/>
        <s v="[[2.136411, 41.38754], [2.13587, 41.388101]]"/>
        <s v="[[2.163048, 41.3722], [2.162606, 41.372303]]"/>
        <s v="[[2.182415, 41.425498], [2.184191, 41.425444]]"/>
        <s v="[[2.149578, 41.374791], [2.149624, 41.374866]]"/>
        <s v="[[2.140369, 41.373841], [2.140257, 41.373808]]"/>
        <s v="[[2.137129, 41.376791], [2.137341, 41.376958]]"/>
        <s v="[[2.138256, 41.377483], [2.138324, 41.377511]]"/>
        <s v="[[2.139434, 41.429775], [2.138711, 41.429939]]"/>
        <s v="[[2.135603, 41.388382], [2.136321, 41.388759]]"/>
        <s v="[[2.180611, 41.399603], [2.180909, 41.399376]]"/>
        <s v="[[2.107208, 41.338907], [2.107242, 41.338881]]"/>
        <s v="[[2.169443, 41.382711], [2.16986, 41.382947]]"/>
        <s v="[[2.177713, 41.394957], [2.177937, 41.394787]]"/>
        <s v="[[2.18359, 41.404494], [2.183378, 41.404318]]"/>
        <s v="[[2.176838, 41.400755], [2.176918, 41.400697]]"/>
        <s v="[[2.173661, 41.427434], [2.173987, 41.427338]]"/>
        <s v="[[2.167477, 41.392444], [2.167704, 41.392611]]"/>
        <s v="[[2.140488, 41.397076], [2.140237, 41.397047]]"/>
        <s v="[[2.161468, 41.39831], [2.160829, 41.398925]]"/>
        <s v="[[2.158827, 41.394416], [2.157681, 41.395265]]"/>
        <s v="[[2.149305, 41.406431], [2.149036, 41.406345]]"/>
        <s v="[[2.171151, 41.383635], [2.171119, 41.383679]]"/>
        <s v="[[2.138901, 41.411094], [2.139535, 41.410836]]"/>
        <s v="[[2.210292, 41.419053], [2.210561, 41.41937]]"/>
        <s v="[[2.09992, 41.363693], [2.099972, 41.363683]]"/>
        <s v="[[2.100025, 41.363685], [2.100075, 41.363701]]"/>
        <s v="[[2.148235, 41.383049], [2.148205, 41.382989]]"/>
        <s v="[[2.176539, 41.411216], [2.176381, 41.411334]]"/>
        <s v="[[2.191969, 41.410501], [2.191807, 41.410628]]"/>
        <s v="[[2.180514, 41.407279], [2.180901, 41.40757]]"/>
        <s v="[[2.215835, 41.426233], [2.21532, 41.425978]]"/>
        <s v="[[2.214868, 41.42562], [2.214711, 41.425427]]"/>
        <s v="[[2.209662, 41.420628], [2.209644, 41.420614]]"/>
        <s v="[[2.206036, 41.419651], [2.206598, 41.420063]]"/>
        <s v="[[2.079944, 41.328202], [2.079473, 41.327707]]"/>
        <s v="[[2.151214, 41.401134], [2.151144, 41.400995]]"/>
        <s v="[[2.15352, 41.372456], [2.153815, 41.37202]]"/>
        <s v="[[2.153815, 41.37202], [2.154021, 41.371716]]"/>
        <s v="[[2.13853, 41.429923], [2.138372, 41.429688]]"/>
        <s v="[[2.173596, 41.393205], [2.174426, 41.393801]]"/>
        <s v="[[2.219276, 41.411595], [2.219196, 41.411601]]"/>
        <s v="[[2.219196, 41.411601], [2.219137, 41.411593]]"/>
        <s v="[[2.218568, 41.411328], [2.218507, 41.411312]]"/>
        <s v="[[2.177082, 41.417919], [2.17673, 41.417426]]"/>
        <s v="[[2.219451, 41.411266], [2.21949, 41.411279]]"/>
        <s v="[[2.21949, 41.411279], [2.219504, 41.411349]]"/>
        <s v="[[2.21939, 41.411552], [2.21937, 41.411564]]"/>
        <s v="[[2.172889, 41.434069], [2.173268, 41.434556]]"/>
        <s v="[[2.088305, 41.326087], [2.087441, 41.325873]]"/>
        <s v="[[2.090615, 41.326632], [2.09056, 41.326614]]"/>
        <s v="[[2.090673, 41.326671], [2.090667, 41.326662]]"/>
        <s v="[[2.089843, 41.326457], [2.089724, 41.326428]]"/>
        <s v="[[2.157722, 41.407162], [2.158176, 41.407471]]"/>
        <s v="[[2.206457, 41.416196], [2.206282, 41.416067]]"/>
        <s v="[[2.125645, 41.398777], [2.125415, 41.398802]]"/>
        <s v="[[2.186993, 41.445707], [2.186928, 41.445684]]"/>
        <s v="[[2.156505, 41.406346], [2.156719, 41.406095]]"/>
        <s v="[[2.142777, 41.398018], [2.142455, 41.398279]]"/>
        <s v="[[2.134223, 41.36911], [2.134121, 41.369448]]"/>
        <s v="[[2.15821, 41.432254], [2.15803, 41.431842]]"/>
        <s v="[[2.156102, 41.433182], [2.156298, 41.433069]]"/>
        <s v="[[2.142658, 41.386496], [2.142617, 41.386234]]"/>
        <s v="[[2.214612, 41.416414], [2.214207, 41.416722]]"/>
        <s v="[[2.131971, 41.403715], [2.131074, 41.403321]]"/>
        <s v="[[2.164415, 41.41073], [2.163972, 41.41048]]"/>
        <s v="[[2.141965, 41.372458], [2.142435, 41.372727]]"/>
        <s v="[[2.158522, 41.40113], [2.158075, 41.401438]]"/>
        <s v="[[2.141139, 41.34578], [2.141033, 41.345753]]"/>
        <s v="[[2.160793, 41.39896], [2.160829, 41.398925]]"/>
        <s v="[[2.13372, 41.380775], [2.132645, 41.380365]]"/>
        <s v="[[2.174018, 41.374563], [2.173642, 41.373822]]"/>
        <s v="[[2.148413, 41.418865], [2.148307, 41.418665]]"/>
        <s v="[[2.176576, 41.392404], [2.175888, 41.392935]]"/>
        <s v="[[2.157583, 41.374844], [2.156947, 41.37398]]"/>
        <s v="[[2.076333, 41.378333], [2.076611, 41.377724]]"/>
        <s v="[[2.176591, 41.419417], [2.177262, 41.419901]]"/>
        <s v="[[2.168305, 41.389632], [2.168218, 41.389704]]"/>
        <s v="[[2.09183, 41.324606], [2.091395, 41.324495]]"/>
        <s v="[[2.079641, 41.368746], [2.079624, 41.368737]]"/>
        <s v="[[2.074865, 41.363596], [2.074727, 41.36345]]"/>
        <s v="[[2.079271, 41.369451], [2.079407, 41.36927]]"/>
        <s v="[[2.075542, 41.36428], [2.075416, 41.364153]]"/>
        <s v="[[2.076152, 41.364904], [2.076083, 41.364833]]"/>
        <s v="[[2.077111, 41.365891], [2.076989, 41.365778]]"/>
        <s v="[[2.07781, 41.370826], [2.078046, 41.370549]]"/>
        <s v="[[2.079609, 41.368729], [2.079533, 41.368673]]"/>
        <s v="[[2.079131, 41.369625], [2.079208, 41.369534]]"/>
        <s v="[[2.091038, 41.352108], [2.091305, 41.35177]]"/>
        <s v="[[2.189686, 41.380108], [2.189979, 41.379365]]"/>
        <s v="[[2.161687, 41.373721], [2.162742, 41.373265]]"/>
        <s v="[[2.164993, 41.395661], [2.165257, 41.395858]]"/>
        <s v="[[2.202417, 41.402986], [2.202659, 41.403168]]"/>
        <s v="[[2.180643, 41.44108], [2.181445, 41.44179]]"/>
        <s v="[[2.201959, 41.398821], [2.201769, 41.398968]]"/>
        <s v="[[2.072931, 41.356529], [2.072949, 41.356569]]"/>
        <s v="[[2.072947, 41.356599], [2.072972, 41.356654]]"/>
        <s v="[[2.073125, 41.356889], [2.073158, 41.356978]]"/>
        <s v="[[2.073158, 41.356978], [2.073176, 41.357042]]"/>
        <s v="[[2.073187, 41.357163], [2.073183, 41.357258]]"/>
        <s v="[[2.071465, 41.359349], [2.071422, 41.359381]]"/>
        <s v="[[2.199235, 41.41967], [2.199603, 41.419385]]"/>
        <s v="[[2.187561, 41.455425], [2.187645, 41.455279]]"/>
        <s v="[[2.137314, 41.366255], [2.137102, 41.366084]]"/>
        <s v="[[2.178383, 41.438904], [2.176946, 41.43871]]"/>
        <s v="[[2.181945, 41.439334], [2.18183, 41.439322]]"/>
        <s v="[[2.171914, 41.382587], [2.17186, 41.382651]]"/>
        <s v="[[2.143829, 41.383047], [2.142691, 41.382185]]"/>
        <s v="[[2.104211, 41.363438], [2.104655, 41.363522]]"/>
        <s v="[[2.167514, 41.399282], [2.16727, 41.399105]]"/>
        <s v="[[2.166536, 41.398567], [2.16727, 41.399105]]"/>
        <s v="[[2.201676, 41.400504], [2.201784, 41.400534]]"/>
        <s v="[[2.10658, 41.370201], [2.106479, 41.370183]]"/>
        <s v="[[2.106375, 41.370029], [2.106402, 41.369971]]"/>
        <s v="[[2.142217, 41.381031], [2.142422, 41.381037]]"/>
        <s v="[[2.123483, 41.371443], [2.124364, 41.37069]]"/>
        <s v="[[2.217742, 41.412753], [2.218444, 41.413281]]"/>
        <s v="[[2.214201, 41.410092], [2.214503, 41.410324]]"/>
        <s v="[[2.214887, 41.410598], [2.215024, 41.410703]]"/>
        <s v="[[2.176211, 41.424538], [2.176197, 41.424518]]"/>
        <s v="[[2.174213, 41.421701], [2.174192, 41.421673]]"/>
        <s v="[[2.217117, 41.412267], [2.217414, 41.412492]]"/>
        <s v="[[2.215127, 41.414216], [2.216224, 41.413396]]"/>
        <s v="[[2.217291, 41.412579], [2.216748, 41.41218]]"/>
        <s v="[[2.215223, 41.411009], [2.214968, 41.410826]]"/>
        <s v="[[2.128233, 41.386287], [2.128282, 41.386183]]"/>
        <s v="[[2.196499, 41.437143], [2.196303, 41.437034]]"/>
        <s v="[[2.166847, 41.441438], [2.167719, 41.441758]]"/>
        <s v="[[2.185989, 41.443017], [2.185933, 41.442944]]"/>
        <s v="[[2.185847, 41.442853], [2.185619, 41.442653]]"/>
        <s v="[[2.165875, 41.389195], [2.166602, 41.388657]]"/>
        <s v="[[2.173255, 41.37476], [2.173191, 41.374713]]"/>
        <s v="[[2.148086, 41.348262], [2.14782, 41.348481]]"/>
        <s v="[[2.175761, 41.417723], [2.175968, 41.417994]]"/>
        <s v="[[2.215173, 41.410281], [2.215235, 41.410297]]"/>
        <s v="[[2.088846, 41.363061], [2.088784, 41.362708]]"/>
        <s v="[[2.087518, 41.364102], [2.088045, 41.3639]]"/>
        <s v="[[2.088854, 41.363387], [2.088864, 41.363349]]"/>
        <s v="[[2.191014, 41.425608], [2.191683, 41.425463]]"/>
        <s v="[[2.150566, 41.397213], [2.15035, 41.397646]]"/>
        <s v="[[2.216381, 41.410577], [2.217351, 41.410809]]"/>
        <s v="[[2.217351, 41.410809], [2.21741, 41.410823]]"/>
        <s v="[[2.213886, 41.410303], [2.213742, 41.410415]]"/>
        <s v="[[2.090373, 41.320222], [2.09036, 41.32026]]"/>
        <s v="[[2.200436, 41.425574], [2.200538, 41.425761]]"/>
        <s v="[[2.185543, 41.390741], [2.185641, 41.390671]]"/>
        <s v="[[2.182533, 41.392847], [2.182559, 41.392831]]"/>
        <s v="[[2.192414, 41.427867], [2.191604, 41.4278]]"/>
        <s v="[[2.168968, 41.410322], [2.169017, 41.410286]]"/>
        <s v="[[2.166735, 41.41203], [2.166771, 41.411983]]"/>
        <s v="[[2.202802, 41.399968], [2.202765, 41.399951]]"/>
        <s v="[[2.181882, 41.441488], [2.181676, 41.441646]]"/>
        <s v="[[2.160683, 41.385668], [2.160715, 41.385644]]"/>
        <s v="[[2.197432, 41.395781], [2.197181, 41.395596]]"/>
        <s v="[[2.198359, 41.396422], [2.198326, 41.396442]]"/>
        <s v="[[2.207299, 41.398577], [2.206133, 41.397453]]"/>
        <s v="[[2.169992, 41.43885], [2.17046, 41.43881]]"/>
        <s v="[[2.212302, 41.415471], [2.211938, 41.415197]]"/>
        <s v="[[2.17372, 41.389142], [2.173742, 41.388956]]"/>
        <s v="[[2.143645, 41.390489], [2.143542, 41.390378]]"/>
        <s v="[[2.169373, 41.399298], [2.169561, 41.399187]]"/>
        <s v="[[2.182268, 41.441194], [2.18322, 41.442334]]"/>
        <s v="[[2.165968, 41.439243], [2.166259, 41.439216]]"/>
        <s v="[[2.099583, 41.327522], [2.099623, 41.327513]]"/>
        <s v="[[2.099623, 41.327513], [2.09966, 41.327509]]"/>
        <s v="[[2.099812, 41.327611], [2.099878, 41.327635]]"/>
        <s v="[[2.099697, 41.327511], [2.099732, 41.327521]]"/>
        <s v="[[2.191531, 41.411786], [2.191381, 41.411902]]"/>
        <s v="[[2.138232, 41.394751], [2.138119, 41.394781]]"/>
        <s v="[[2.134565, 41.384632], [2.134965, 41.384711]]"/>
        <s v="[[2.14826, 41.3848], [2.148234, 41.384776]]"/>
        <s v="[[2.147691, 41.404091], [2.147423, 41.404264]]"/>
        <s v="[[2.090499, 41.320394], [2.090428, 41.32038]]"/>
        <s v="[[2.157513, 41.438064], [2.157828, 41.437816]]"/>
        <s v="[[2.095362, 41.336578], [2.09531, 41.336458]]"/>
        <s v="[[2.095065, 41.336054], [2.095008, 41.335708]]"/>
        <s v="[[2.248181, 41.453905], [2.248284, 41.453625]]"/>
        <s v="[[2.113999, 41.39392], [2.113704, 41.394146]]"/>
        <s v="[[2.113527, 41.394282], [2.113478, 41.39432]]"/>
        <s v="[[2.112255, 41.373583], [2.112643, 41.373238]]"/>
        <s v="[[2.08085, 41.354117], [2.08095, 41.354131]]"/>
        <s v="[[2.092119, 41.35788], [2.092163, 41.357872]]"/>
        <s v="[[2.087585, 41.356973], [2.087742, 41.357021]]"/>
        <s v="[[2.218734, 41.449484], [2.218675, 41.449449]]"/>
        <s v="[[2.190347, 41.409359], [2.191631, 41.409124]]"/>
        <s v="[[2.167254, 41.390492], [2.167211, 41.390529]]"/>
        <s v="[[2.093169, 41.323443], [2.092876, 41.324039]]"/>
        <s v="[[2.225832, 41.437316], [2.22596, 41.437525]]"/>
        <s v="[[2.129665, 41.400118], [2.129551, 41.400055]]"/>
        <s v="[[2.129787, 41.40018], [2.129665, 41.400118]]"/>
        <s v="[[2.17797, 41.405357], [2.178298, 41.405612]]"/>
        <s v="[[2.176452, 41.404266], [2.176668, 41.404429]]"/>
        <s v="[[2.118891, 41.376405], [2.118751, 41.376322]]"/>
        <s v="[[2.08325, 41.350651], [2.083251, 41.35071]]"/>
        <s v="[[2.081958, 41.352818], [2.081873, 41.352828]]"/>
        <s v="[[2.15349, 41.390444], [2.153936, 41.390785]]"/>
        <s v="[[2.176097, 41.443096], [2.176272, 41.443218]]"/>
        <s v="[[2.159101, 41.429663], [2.159291, 41.429687]]"/>
        <s v="[[2.095315, 41.325998], [2.094185, 41.325553]]"/>
        <s v="[[2.135361, 41.383438], [2.13501, 41.384004]]"/>
        <s v="[[2.156686, 41.373625], [2.156947, 41.37398]]"/>
        <s v="[[2.176272, 41.443218], [2.176344, 41.443269]]"/>
        <s v="[[2.133522, 41.360264], [2.13329, 41.360101]]"/>
        <s v="[[2.136194, 41.36332], [2.136101, 41.363189]]"/>
        <s v="[[2.13329, 41.360101], [2.133085, 41.359974]]"/>
        <s v="[[2.213683, 41.437142], [2.213677, 41.437227]]"/>
        <s v="[[2.223788, 41.441981], [2.223768, 41.442006]]"/>
        <s v="[[2.21392, 41.436812], [2.213914, 41.436881]]"/>
        <s v="[[2.221876, 41.440244], [2.22193, 41.440185]]"/>
        <s v="[[2.221336, 41.440893], [2.2214, 41.440816]]"/>
        <s v="[[2.225004, 41.439745], [2.224948, 41.439821]]"/>
        <s v="[[2.147146, 41.390794], [2.148265, 41.391621]]"/>
        <s v="[[2.214534, 41.448662], [2.214564, 41.448591]]"/>
        <s v="[[2.093249, 41.325054], [2.093548, 41.324318]]"/>
        <s v="[[2.089382, 41.321838], [2.089353, 41.321889]]"/>
        <s v="[[2.089846, 41.32087], [2.089546, 41.321355]]"/>
        <s v="[[2.091769, 41.320904], [2.091007, 41.320597]]"/>
        <s v="[[2.206294, 41.402401], [2.206261, 41.402436]]"/>
        <s v="[[2.207089, 41.424], [2.206114, 41.423263]]"/>
        <s v="[[2.187937, 41.372551], [2.187513, 41.372589]]"/>
        <s v="[[2.166903, 41.441107], [2.166692, 41.441377]]"/>
        <s v="[[2.145032, 41.366884], [2.145072, 41.36693]]"/>
        <s v="[[2.137141, 41.410219], [2.13702, 41.410328]]"/>
        <s v="[[2.145469, 41.368795], [2.145719, 41.369048]]"/>
        <s v="[[2.146067, 41.363386], [2.146074, 41.363478]]"/>
        <s v="[[2.14954, 41.370832], [2.149583, 41.370894]]"/>
        <s v="[[2.149476, 41.370534], [2.149508, 41.370765]]"/>
        <s v="[[2.149306, 41.360624], [2.149185, 41.360915]]"/>
        <s v="[[2.145686, 41.365641], [2.145481, 41.365731]]"/>
        <s v="[[2.149681, 41.359729], [2.149731, 41.359794]]"/>
        <s v="[[2.149731, 41.359794], [2.149741, 41.359879]]"/>
        <s v="[[2.149741, 41.359879], [2.149733, 41.359974]]"/>
        <s v="[[2.147648, 41.362417], [2.147374, 41.362581]]"/>
        <s v="[[2.14668, 41.362874], [2.146444, 41.36296]]"/>
        <s v="[[2.231861, 41.452988], [2.23164, 41.453004]]"/>
        <s v="[[2.23164, 41.453004], [2.230922, 41.453053]]"/>
        <s v="[[2.151424, 41.394358], [2.152321, 41.394587]]"/>
        <s v="[[2.153169, 41.394803], [2.153199, 41.39481]]"/>
        <s v="[[2.13282, 41.376668], [2.133168, 41.376748]]"/>
        <s v="[[2.161202, 41.380515], [2.161208, 41.380285]]"/>
        <s v="[[2.223107, 41.452477], [2.222802, 41.452638]]"/>
        <s v="[[2.222802, 41.452638], [2.222625, 41.452703]]"/>
        <s v="[[2.224218, 41.450322], [2.224301, 41.450761]]"/>
        <s v="[[2.226682, 41.445448], [2.226525, 41.445908]]"/>
        <s v="[[2.22598, 41.446534], [2.225883, 41.446622]]"/>
        <s v="[[2.090745, 41.368311], [2.090591, 41.36781]]"/>
        <s v="[[2.211657, 41.40173], [2.211639, 41.401743]]"/>
        <s v="[[2.159799, 41.396848], [2.160407, 41.397304]]"/>
        <s v="[[2.188267, 41.441987], [2.188365, 41.442954]]"/>
        <s v="[[2.187644, 41.381441], [2.187445, 41.381975]]"/>
        <s v="[[2.174633, 41.374721], [2.174881, 41.374704]]"/>
        <s v="[[2.214564, 41.448591], [2.214694, 41.448237]]"/>
        <s v="[[2.186653, 41.442172], [2.186572, 41.442251]]"/>
        <s v="[[2.18393, 41.42269], [2.184542, 41.422218]]"/>
        <s v="[[2.183205, 41.382481], [2.182427, 41.381545]]"/>
        <s v="[[2.140784, 41.39731], [2.141431, 41.397708]]"/>
        <s v="[[2.138431, 41.354947], [2.138523, 41.354985]]"/>
        <s v="[[2.07276, 41.35781], [2.072823, 41.357721]]"/>
        <s v="[[2.173558, 41.369609], [2.17362, 41.369917]]"/>
        <s v="[[2.072998, 41.357414], [2.073016, 41.357368]]"/>
        <s v="[[2.167648, 41.369956], [2.167895, 41.369998]]"/>
        <s v="[[2.171272, 41.369153], [2.171279, 41.369038]]"/>
        <s v="[[2.072643, 41.356629], [2.072622, 41.356592]]"/>
        <s v="[[2.172391, 41.367578], [2.172514, 41.367748]]"/>
        <s v="[[2.167185, 41.369802], [2.167275, 41.36985]]"/>
        <s v="[[2.073032, 41.357115], [2.073009, 41.357031]]"/>
        <s v="[[2.141013, 41.39803], [2.141431, 41.397708]]"/>
        <s v="[[2.170933, 41.39156], [2.170902, 41.391583]]"/>
        <s v="[[2.141038, 41.380507], [2.140931, 41.380505]]"/>
        <s v="[[2.1745, 41.406341], [2.174493, 41.407727]]"/>
        <s v="[[2.151203, 41.407293], [2.15142, 41.407086]]"/>
        <s v="[[2.217749, 41.422315], [2.217973, 41.422492]]"/>
        <s v="[[2.219434, 41.42226], [2.219702, 41.422131]]"/>
        <s v="[[2.169548, 41.397744], [2.168844, 41.398281]]"/>
        <s v="[[2.21891, 41.422517], [2.21917, 41.422384]]"/>
        <s v="[[2.171339, 41.407184], [2.171108, 41.407012]]"/>
        <s v="[[2.137395, 41.369887], [2.137544, 41.369724]]"/>
        <s v="[[2.136708, 41.360366], [2.136281, 41.360771]]"/>
        <s v="[[2.138806, 41.360579], [2.13866, 41.360518]]"/>
        <s v="[[2.145975, 41.353432], [2.145854, 41.3536]]"/>
        <s v="[[2.171154, 41.396519], [2.17091, 41.396706]]"/>
        <s v="[[2.173407, 41.389687], [2.173182, 41.389509]]"/>
        <s v="[[2.141918, 41.353375], [2.142165, 41.353459]]"/>
        <s v="[[2.087491, 41.323521], [2.085619, 41.323055]]"/>
        <s v="[[2.179036, 41.395616], [2.178859, 41.395486]]"/>
        <s v="[[2.194222, 41.386541], [2.194794, 41.386848]]"/>
        <s v="[[2.134198, 41.393586], [2.134311, 41.393435]]"/>
        <s v="[[2.182382, 41.430577], [2.182549, 41.430416]]"/>
        <s v="[[2.147132, 41.394581], [2.147465, 41.394792]]"/>
        <s v="[[2.158485, 41.385615], [2.158446, 41.385644]]"/>
      </sharedItems>
    </cacheField>
    <cacheField name="month_timestamp" numFmtId="14">
      <sharedItems containsSemiMixedTypes="0" containsNonDate="0" containsDate="1" containsString="0" minDate="2021-01-01T00:00:00" maxDate="2021-01-02T00:00:00"/>
    </cacheField>
    <cacheField name="detection_drives_count" numFmtId="0">
      <sharedItems containsSemiMixedTypes="0" containsString="0" containsNumber="1" containsInteger="1" minValue="50" maxValue="299"/>
    </cacheField>
    <cacheField name="detection_drive_count_groups" numFmtId="0">
      <sharedItems containsSemiMixedTypes="0" containsString="0" containsNumber="1" containsInteger="1" minValue="50" maxValue="290"/>
    </cacheField>
    <cacheField name="avg_speed" numFmtId="0">
      <sharedItems containsSemiMixedTypes="0" containsString="0" containsNumber="1" minValue="8.2740656333333291" maxValue="98.626219145161301"/>
    </cacheField>
    <cacheField name="avg_speed_groups" numFmtId="0">
      <sharedItems containsSemiMixedTypes="0" containsString="0" containsNumber="1" containsInteger="1" minValue="0" maxValue="90" count="10">
        <n v="10"/>
        <n v="20"/>
        <n v="50"/>
        <n v="40"/>
        <n v="30"/>
        <n v="70"/>
        <n v="60"/>
        <n v="80"/>
        <n v="90"/>
        <n v="0"/>
      </sharedItems>
    </cacheField>
    <cacheField name="near_miss_pedestrian_ratio" numFmtId="0">
      <sharedItems containsSemiMixedTypes="0" containsString="0" containsNumber="1" minValue="0" maxValue="0.54022988505747105"/>
    </cacheField>
    <cacheField name="near_miss_bicycle_ratio" numFmtId="0">
      <sharedItems containsSemiMixedTypes="0" containsString="0" containsNumber="1" minValue="0" maxValue="0.17948717948717899"/>
    </cacheField>
    <cacheField name="near_miss_vehicle_ratio" numFmtId="0">
      <sharedItems containsSemiMixedTypes="0" containsString="0" containsNumber="1" minValue="0" maxValue="0.35789473684210499"/>
    </cacheField>
    <cacheField name="avg_pedestrian_on_road_volume" numFmtId="0">
      <sharedItems containsSemiMixedTypes="0" containsString="0" containsNumber="1" minValue="0" maxValue="1.61090909090909"/>
    </cacheField>
    <cacheField name="avg_bicycle_on_road_volume" numFmtId="0">
      <sharedItems containsSemiMixedTypes="0" containsString="0" containsNumber="1" minValue="0" maxValue="0.90131578947368396"/>
    </cacheField>
    <cacheField name="braking_count" numFmtId="0">
      <sharedItems containsSemiMixedTypes="0" containsString="0" containsNumber="1" containsInteger="1" minValue="0" maxValue="199"/>
    </cacheField>
    <cacheField name="cornering_count" numFmtId="0">
      <sharedItems containsSemiMixedTypes="0" containsString="0" containsNumber="1" containsInteger="1" minValue="0" maxValue="266"/>
    </cacheField>
    <cacheField name="harsh_braking_ratio" numFmtId="0">
      <sharedItems containsSemiMixedTypes="0" containsString="0" containsNumber="1" minValue="0" maxValue="0.25"/>
    </cacheField>
    <cacheField name="harsh_cornering_ratio" numFmtId="0">
      <sharedItems containsSemiMixedTypes="0" containsString="0" containsNumber="1" minValue="0" maxValue="1"/>
    </cacheField>
    <cacheField name="high/low speed road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3029">
  <r>
    <n v="0"/>
    <x v="0"/>
    <d v="2021-01-01T00:00:00"/>
    <n v="53"/>
    <n v="50"/>
    <n v="16.6776244150943"/>
    <x v="0"/>
    <n v="0"/>
    <n v="0"/>
    <n v="0"/>
    <n v="1.8867924528301799E-2"/>
    <n v="0"/>
    <n v="2"/>
    <n v="30"/>
    <n v="0"/>
    <n v="3.3333333333333298E-2"/>
    <s v="low"/>
  </r>
  <r>
    <n v="1"/>
    <x v="1"/>
    <d v="2021-01-01T00:00:00"/>
    <n v="78"/>
    <n v="70"/>
    <n v="20.446869551281999"/>
    <x v="1"/>
    <n v="0"/>
    <n v="0"/>
    <n v="6.4102564102564097E-2"/>
    <n v="0"/>
    <n v="0"/>
    <n v="41"/>
    <n v="51"/>
    <n v="0"/>
    <n v="0"/>
    <s v="low"/>
  </r>
  <r>
    <n v="2"/>
    <x v="2"/>
    <d v="2021-01-01T00:00:00"/>
    <n v="108"/>
    <n v="100"/>
    <n v="19.8695106111111"/>
    <x v="0"/>
    <n v="4.6296296296296197E-2"/>
    <n v="0"/>
    <n v="0"/>
    <n v="8.3333333333333301E-2"/>
    <n v="9.2592592592592501E-3"/>
    <n v="25"/>
    <n v="19"/>
    <n v="0"/>
    <n v="7.3439473684210497E-3"/>
    <s v="low"/>
  </r>
  <r>
    <n v="3"/>
    <x v="3"/>
    <d v="2021-01-01T00:00:00"/>
    <n v="266"/>
    <n v="260"/>
    <n v="29.255693454887201"/>
    <x v="1"/>
    <n v="0"/>
    <n v="0"/>
    <n v="0"/>
    <n v="2.2556390977443601E-2"/>
    <n v="3.00751879699248E-2"/>
    <n v="16"/>
    <n v="185"/>
    <n v="0"/>
    <n v="9.0090108108108104E-3"/>
    <s v="low"/>
  </r>
  <r>
    <n v="4"/>
    <x v="4"/>
    <d v="2021-01-01T00:00:00"/>
    <n v="86"/>
    <n v="80"/>
    <n v="51.434636604651097"/>
    <x v="2"/>
    <n v="0"/>
    <n v="0"/>
    <n v="0"/>
    <n v="1.1627906976744099E-2"/>
    <n v="0"/>
    <n v="14"/>
    <n v="56"/>
    <n v="0"/>
    <n v="0"/>
    <s v="high"/>
  </r>
  <r>
    <n v="5"/>
    <x v="5"/>
    <d v="2021-01-01T00:00:00"/>
    <n v="126"/>
    <n v="120"/>
    <n v="27.6165411746031"/>
    <x v="1"/>
    <n v="0"/>
    <n v="0"/>
    <n v="2.3809523809523801E-2"/>
    <n v="0"/>
    <n v="0"/>
    <n v="10"/>
    <n v="95"/>
    <n v="0"/>
    <n v="4.40706631578947E-2"/>
    <s v="low"/>
  </r>
  <r>
    <n v="6"/>
    <x v="6"/>
    <d v="2021-01-01T00:00:00"/>
    <n v="52"/>
    <n v="50"/>
    <n v="19.130008173076899"/>
    <x v="0"/>
    <n v="0"/>
    <n v="0"/>
    <n v="7.69230769230769E-2"/>
    <n v="0"/>
    <n v="0"/>
    <n v="15"/>
    <n v="20"/>
    <n v="0"/>
    <n v="0"/>
    <s v="low"/>
  </r>
  <r>
    <n v="7"/>
    <x v="7"/>
    <d v="2021-01-01T00:00:00"/>
    <n v="107"/>
    <n v="100"/>
    <n v="28.5591735233644"/>
    <x v="1"/>
    <n v="0"/>
    <n v="0"/>
    <n v="0"/>
    <n v="0"/>
    <n v="0"/>
    <n v="1"/>
    <n v="92"/>
    <n v="0"/>
    <n v="3.8737923913043398E-2"/>
    <s v="low"/>
  </r>
  <r>
    <n v="8"/>
    <x v="8"/>
    <d v="2021-01-01T00:00:00"/>
    <n v="106"/>
    <n v="100"/>
    <n v="29.109254103773502"/>
    <x v="1"/>
    <n v="0"/>
    <n v="0"/>
    <n v="0"/>
    <n v="0"/>
    <n v="0"/>
    <n v="3"/>
    <n v="92"/>
    <n v="0"/>
    <n v="6.5656565217391299E-2"/>
    <s v="low"/>
  </r>
  <r>
    <n v="9"/>
    <x v="9"/>
    <d v="2021-01-01T00:00:00"/>
    <n v="75"/>
    <n v="70"/>
    <n v="15.2404627733333"/>
    <x v="0"/>
    <n v="0"/>
    <n v="0"/>
    <n v="0"/>
    <n v="0.30666666666666598"/>
    <n v="2.6666666666666599E-2"/>
    <n v="0"/>
    <n v="0"/>
    <n v="0"/>
    <n v="0"/>
    <s v="low"/>
  </r>
  <r>
    <n v="10"/>
    <x v="10"/>
    <d v="2021-01-01T00:00:00"/>
    <n v="146"/>
    <n v="140"/>
    <n v="27.360149726027402"/>
    <x v="1"/>
    <n v="0"/>
    <n v="0"/>
    <n v="6.8493150684931503E-3"/>
    <n v="2.7397260273972601E-2"/>
    <n v="1.3698630136986301E-2"/>
    <n v="28"/>
    <n v="81"/>
    <n v="0"/>
    <n v="0"/>
    <s v="low"/>
  </r>
  <r>
    <n v="11"/>
    <x v="11"/>
    <d v="2021-01-01T00:00:00"/>
    <n v="62"/>
    <n v="60"/>
    <n v="42.085452629032197"/>
    <x v="3"/>
    <n v="0"/>
    <n v="0"/>
    <n v="0"/>
    <n v="1.6129032258064498E-2"/>
    <n v="0"/>
    <n v="20"/>
    <n v="47"/>
    <n v="0"/>
    <n v="8.5106382978723406E-3"/>
    <s v="low"/>
  </r>
  <r>
    <n v="12"/>
    <x v="12"/>
    <d v="2021-01-01T00:00:00"/>
    <n v="109"/>
    <n v="100"/>
    <n v="29.533648568807301"/>
    <x v="1"/>
    <n v="0"/>
    <n v="0"/>
    <n v="0"/>
    <n v="0.11009174311926601"/>
    <n v="0"/>
    <n v="7"/>
    <n v="39"/>
    <n v="0"/>
    <n v="0"/>
    <s v="low"/>
  </r>
  <r>
    <n v="13"/>
    <x v="13"/>
    <d v="2021-01-01T00:00:00"/>
    <n v="220"/>
    <n v="220"/>
    <n v="28.393917318181799"/>
    <x v="1"/>
    <n v="9.0909090909090905E-3"/>
    <n v="0"/>
    <n v="4.54545454545454E-3"/>
    <n v="7.2727272727272696E-2"/>
    <n v="4.54545454545454E-3"/>
    <n v="23"/>
    <n v="63"/>
    <n v="0"/>
    <n v="0"/>
    <s v="low"/>
  </r>
  <r>
    <n v="14"/>
    <x v="14"/>
    <d v="2021-01-01T00:00:00"/>
    <n v="133"/>
    <n v="130"/>
    <n v="29.333026285714201"/>
    <x v="1"/>
    <n v="0"/>
    <n v="0"/>
    <n v="0"/>
    <n v="4.5112781954887202E-2"/>
    <n v="1.50375939849624E-2"/>
    <n v="10"/>
    <n v="54"/>
    <n v="0"/>
    <n v="1.40364999999999E-2"/>
    <s v="low"/>
  </r>
  <r>
    <n v="15"/>
    <x v="15"/>
    <d v="2021-01-01T00:00:00"/>
    <n v="96"/>
    <n v="90"/>
    <n v="19.769530802083299"/>
    <x v="0"/>
    <n v="1.04166666666666E-2"/>
    <n v="0"/>
    <n v="7.2916666666666602E-2"/>
    <n v="9.375E-2"/>
    <n v="1.04166666666666E-2"/>
    <n v="30"/>
    <n v="36"/>
    <n v="0"/>
    <n v="0"/>
    <s v="low"/>
  </r>
  <r>
    <n v="16"/>
    <x v="16"/>
    <d v="2021-01-01T00:00:00"/>
    <n v="108"/>
    <n v="100"/>
    <n v="23.094656759259198"/>
    <x v="1"/>
    <n v="9.2592592592592501E-3"/>
    <n v="0"/>
    <n v="0"/>
    <n v="0.101851851851851"/>
    <n v="0"/>
    <n v="7"/>
    <n v="33"/>
    <n v="0"/>
    <n v="3.6363636363636299E-2"/>
    <s v="low"/>
  </r>
  <r>
    <n v="18"/>
    <x v="17"/>
    <d v="2021-01-01T00:00:00"/>
    <n v="94"/>
    <n v="90"/>
    <n v="28.293071968085101"/>
    <x v="1"/>
    <n v="1.0638297872340399E-2"/>
    <n v="0"/>
    <n v="0"/>
    <n v="0.21276595744680801"/>
    <n v="1.0638297872340399E-2"/>
    <n v="18"/>
    <n v="10"/>
    <n v="0"/>
    <n v="0"/>
    <s v="low"/>
  </r>
  <r>
    <n v="20"/>
    <x v="18"/>
    <d v="2021-01-01T00:00:00"/>
    <n v="176"/>
    <n v="170"/>
    <n v="26.4446646818181"/>
    <x v="1"/>
    <n v="0"/>
    <n v="0"/>
    <n v="0"/>
    <n v="6.25E-2"/>
    <n v="0"/>
    <n v="26"/>
    <n v="101"/>
    <n v="0"/>
    <n v="1.7826118811881099E-2"/>
    <s v="low"/>
  </r>
  <r>
    <n v="21"/>
    <x v="19"/>
    <d v="2021-01-01T00:00:00"/>
    <n v="148"/>
    <n v="140"/>
    <n v="24.630480797297299"/>
    <x v="1"/>
    <n v="0"/>
    <n v="0"/>
    <n v="0"/>
    <n v="8.1081081081081002E-2"/>
    <n v="0"/>
    <n v="16"/>
    <n v="83"/>
    <n v="0"/>
    <n v="2.6439686746987899E-2"/>
    <s v="low"/>
  </r>
  <r>
    <n v="23"/>
    <x v="20"/>
    <d v="2021-01-01T00:00:00"/>
    <n v="164"/>
    <n v="160"/>
    <n v="24.280776719512101"/>
    <x v="1"/>
    <n v="0"/>
    <n v="0"/>
    <n v="1.8292682926829201E-2"/>
    <n v="2.4390243902439001E-2"/>
    <n v="1.21951219512195E-2"/>
    <n v="29"/>
    <n v="86"/>
    <n v="0"/>
    <n v="5.1282093023255803E-3"/>
    <s v="low"/>
  </r>
  <r>
    <n v="24"/>
    <x v="21"/>
    <d v="2021-01-01T00:00:00"/>
    <n v="93"/>
    <n v="90"/>
    <n v="37.007634408602101"/>
    <x v="4"/>
    <n v="0"/>
    <n v="0"/>
    <n v="0"/>
    <n v="0"/>
    <n v="0"/>
    <n v="3"/>
    <n v="87"/>
    <n v="0"/>
    <n v="7.7394643678160902E-2"/>
    <s v="low"/>
  </r>
  <r>
    <n v="26"/>
    <x v="22"/>
    <d v="2021-01-01T00:00:00"/>
    <n v="149"/>
    <n v="140"/>
    <n v="37.251023731543597"/>
    <x v="4"/>
    <n v="0"/>
    <n v="0"/>
    <n v="0"/>
    <n v="2.0134228187919399E-2"/>
    <n v="4.0268456375838903E-2"/>
    <n v="18"/>
    <n v="111"/>
    <n v="0"/>
    <n v="3.68465135135135E-2"/>
    <s v="low"/>
  </r>
  <r>
    <n v="27"/>
    <x v="23"/>
    <d v="2021-01-01T00:00:00"/>
    <n v="145"/>
    <n v="140"/>
    <n v="44.5139062620689"/>
    <x v="3"/>
    <n v="0"/>
    <n v="0"/>
    <n v="0"/>
    <n v="6.8965517241379301E-3"/>
    <n v="0"/>
    <n v="11"/>
    <n v="113"/>
    <n v="0"/>
    <n v="0"/>
    <s v="low"/>
  </r>
  <r>
    <n v="28"/>
    <x v="24"/>
    <d v="2021-01-01T00:00:00"/>
    <n v="115"/>
    <n v="110"/>
    <n v="32.670782608695603"/>
    <x v="4"/>
    <n v="0"/>
    <n v="0"/>
    <n v="0"/>
    <n v="0"/>
    <n v="0"/>
    <n v="4"/>
    <n v="106"/>
    <n v="0"/>
    <n v="5.69182358490566E-2"/>
    <s v="low"/>
  </r>
  <r>
    <n v="29"/>
    <x v="25"/>
    <d v="2021-01-01T00:00:00"/>
    <n v="112"/>
    <n v="110"/>
    <n v="47.101407419642797"/>
    <x v="3"/>
    <n v="0"/>
    <n v="0"/>
    <n v="0"/>
    <n v="0"/>
    <n v="0"/>
    <n v="5"/>
    <n v="99"/>
    <n v="0"/>
    <n v="0"/>
    <s v="low"/>
  </r>
  <r>
    <n v="30"/>
    <x v="26"/>
    <d v="2021-01-01T00:00:00"/>
    <n v="262"/>
    <n v="260"/>
    <n v="37.142737736641202"/>
    <x v="4"/>
    <n v="0"/>
    <n v="0"/>
    <n v="0"/>
    <n v="0"/>
    <n v="3.81679389312977E-3"/>
    <n v="42"/>
    <n v="221"/>
    <n v="0"/>
    <n v="7.0803705882352894E-2"/>
    <s v="low"/>
  </r>
  <r>
    <n v="31"/>
    <x v="27"/>
    <d v="2021-01-01T00:00:00"/>
    <n v="152"/>
    <n v="150"/>
    <n v="33.2293886973684"/>
    <x v="4"/>
    <n v="0"/>
    <n v="0"/>
    <n v="0"/>
    <n v="0"/>
    <n v="0"/>
    <n v="7"/>
    <n v="141"/>
    <n v="0"/>
    <n v="0.25439476595744598"/>
    <s v="low"/>
  </r>
  <r>
    <n v="32"/>
    <x v="28"/>
    <d v="2021-01-01T00:00:00"/>
    <n v="152"/>
    <n v="150"/>
    <n v="48.083931493420998"/>
    <x v="3"/>
    <n v="0"/>
    <n v="0"/>
    <n v="0"/>
    <n v="1.3157894736842099E-2"/>
    <n v="0"/>
    <n v="18"/>
    <n v="129"/>
    <n v="0"/>
    <n v="7.7519379844961196E-4"/>
    <s v="low"/>
  </r>
  <r>
    <n v="33"/>
    <x v="29"/>
    <d v="2021-01-01T00:00:00"/>
    <n v="125"/>
    <n v="120"/>
    <n v="45.670221536"/>
    <x v="3"/>
    <n v="0"/>
    <n v="0"/>
    <n v="0"/>
    <n v="0"/>
    <n v="0"/>
    <n v="4"/>
    <n v="108"/>
    <n v="0"/>
    <n v="0"/>
    <s v="low"/>
  </r>
  <r>
    <n v="34"/>
    <x v="30"/>
    <d v="2021-01-01T00:00:00"/>
    <n v="123"/>
    <n v="120"/>
    <n v="45.850731707317003"/>
    <x v="3"/>
    <n v="0"/>
    <n v="0"/>
    <n v="0"/>
    <n v="0"/>
    <n v="0"/>
    <n v="2"/>
    <n v="109"/>
    <n v="0"/>
    <n v="0"/>
    <s v="low"/>
  </r>
  <r>
    <n v="35"/>
    <x v="31"/>
    <d v="2021-01-01T00:00:00"/>
    <n v="129"/>
    <n v="120"/>
    <n v="48.311236860465101"/>
    <x v="3"/>
    <n v="0"/>
    <n v="0"/>
    <n v="0"/>
    <n v="0"/>
    <n v="0"/>
    <n v="6"/>
    <n v="112"/>
    <n v="0"/>
    <n v="0"/>
    <s v="low"/>
  </r>
  <r>
    <n v="36"/>
    <x v="32"/>
    <d v="2021-01-01T00:00:00"/>
    <n v="113"/>
    <n v="110"/>
    <n v="33.986083451327403"/>
    <x v="4"/>
    <n v="0"/>
    <n v="0"/>
    <n v="0"/>
    <n v="0.16814159292035399"/>
    <n v="3.5398230088495498E-2"/>
    <n v="0"/>
    <n v="0"/>
    <n v="0"/>
    <n v="0"/>
    <s v="low"/>
  </r>
  <r>
    <n v="37"/>
    <x v="33"/>
    <d v="2021-01-01T00:00:00"/>
    <n v="136"/>
    <n v="130"/>
    <n v="19.213775647058799"/>
    <x v="0"/>
    <n v="1.47058823529411E-2"/>
    <n v="7.3529411764705803E-3"/>
    <n v="2.94117647058823E-2"/>
    <n v="5.8823529411764698E-2"/>
    <n v="2.94117647058823E-2"/>
    <n v="10"/>
    <n v="15"/>
    <n v="0"/>
    <n v="0"/>
    <s v="low"/>
  </r>
  <r>
    <n v="38"/>
    <x v="34"/>
    <d v="2021-01-01T00:00:00"/>
    <n v="257"/>
    <n v="250"/>
    <n v="51.482097494163398"/>
    <x v="2"/>
    <n v="0"/>
    <n v="0"/>
    <n v="3.89105058365758E-2"/>
    <n v="0"/>
    <n v="0"/>
    <n v="73"/>
    <n v="116"/>
    <n v="0"/>
    <n v="0"/>
    <s v="high"/>
  </r>
  <r>
    <n v="39"/>
    <x v="35"/>
    <d v="2021-01-01T00:00:00"/>
    <n v="123"/>
    <n v="120"/>
    <n v="20.961795886178798"/>
    <x v="1"/>
    <n v="1.6260162601626001E-2"/>
    <n v="0"/>
    <n v="4.0650406504064998E-2"/>
    <n v="9.7560975609756101E-2"/>
    <n v="0"/>
    <n v="51"/>
    <n v="73"/>
    <n v="0"/>
    <n v="0"/>
    <s v="low"/>
  </r>
  <r>
    <n v="40"/>
    <x v="36"/>
    <d v="2021-01-01T00:00:00"/>
    <n v="77"/>
    <n v="70"/>
    <n v="23.977483090909001"/>
    <x v="1"/>
    <n v="0"/>
    <n v="0"/>
    <n v="1.2987012987012899E-2"/>
    <n v="5.1948051948051903E-2"/>
    <n v="0"/>
    <n v="6"/>
    <n v="51"/>
    <n v="0"/>
    <n v="0"/>
    <s v="low"/>
  </r>
  <r>
    <n v="41"/>
    <x v="37"/>
    <d v="2021-01-01T00:00:00"/>
    <n v="219"/>
    <n v="210"/>
    <n v="23.834488712328699"/>
    <x v="1"/>
    <n v="9.1324200913242004E-3"/>
    <n v="9.1324200913242004E-3"/>
    <n v="2.7397260273972601E-2"/>
    <n v="2.7397260273972601E-2"/>
    <n v="2.7397260273972601E-2"/>
    <n v="19"/>
    <n v="30"/>
    <n v="0"/>
    <n v="3.4922966666666597E-2"/>
    <s v="low"/>
  </r>
  <r>
    <n v="42"/>
    <x v="38"/>
    <d v="2021-01-01T00:00:00"/>
    <n v="54"/>
    <n v="50"/>
    <n v="22.507889444444402"/>
    <x v="1"/>
    <n v="0"/>
    <n v="0"/>
    <n v="0"/>
    <n v="1.85185185185185E-2"/>
    <n v="0"/>
    <n v="5"/>
    <n v="19"/>
    <n v="0"/>
    <n v="0"/>
    <s v="low"/>
  </r>
  <r>
    <n v="43"/>
    <x v="39"/>
    <d v="2021-01-01T00:00:00"/>
    <n v="61"/>
    <n v="60"/>
    <n v="27.8149803770491"/>
    <x v="1"/>
    <n v="0"/>
    <n v="0"/>
    <n v="0"/>
    <n v="0.18032786885245899"/>
    <n v="0.14754098360655701"/>
    <n v="0"/>
    <n v="0"/>
    <n v="0"/>
    <n v="0"/>
    <s v="low"/>
  </r>
  <r>
    <n v="44"/>
    <x v="40"/>
    <d v="2021-01-01T00:00:00"/>
    <n v="139"/>
    <n v="130"/>
    <n v="21.734955992805698"/>
    <x v="1"/>
    <n v="6.4748201438848907E-2"/>
    <n v="0"/>
    <n v="2.15827338129496E-2"/>
    <n v="9.3525179856115095E-2"/>
    <n v="2.15827338129496E-2"/>
    <n v="26"/>
    <n v="27"/>
    <n v="0"/>
    <n v="4.1152222222222198E-3"/>
    <s v="low"/>
  </r>
  <r>
    <n v="45"/>
    <x v="41"/>
    <d v="2021-01-01T00:00:00"/>
    <n v="120"/>
    <n v="120"/>
    <n v="25.234921825000001"/>
    <x v="1"/>
    <n v="8.3333333333333297E-3"/>
    <n v="0"/>
    <n v="0"/>
    <n v="0.05"/>
    <n v="8.3333333333333297E-3"/>
    <n v="4"/>
    <n v="15"/>
    <n v="0"/>
    <n v="0"/>
    <s v="low"/>
  </r>
  <r>
    <n v="47"/>
    <x v="42"/>
    <d v="2021-01-01T00:00:00"/>
    <n v="154"/>
    <n v="150"/>
    <n v="27.6344575584415"/>
    <x v="1"/>
    <n v="0"/>
    <n v="0"/>
    <n v="0"/>
    <n v="6.4935064935064896E-3"/>
    <n v="0"/>
    <n v="10"/>
    <n v="131"/>
    <n v="0"/>
    <n v="1.5267175572519E-2"/>
    <s v="low"/>
  </r>
  <r>
    <n v="48"/>
    <x v="43"/>
    <d v="2021-01-01T00:00:00"/>
    <n v="154"/>
    <n v="150"/>
    <n v="27.598267837662299"/>
    <x v="1"/>
    <n v="0"/>
    <n v="0"/>
    <n v="0"/>
    <n v="0"/>
    <n v="0"/>
    <n v="8"/>
    <n v="130"/>
    <n v="0"/>
    <n v="2.3076923076922998E-2"/>
    <s v="low"/>
  </r>
  <r>
    <n v="49"/>
    <x v="44"/>
    <d v="2021-01-01T00:00:00"/>
    <n v="154"/>
    <n v="150"/>
    <n v="27.604925766233698"/>
    <x v="1"/>
    <n v="0"/>
    <n v="0"/>
    <n v="0"/>
    <n v="0"/>
    <n v="0"/>
    <n v="7"/>
    <n v="136"/>
    <n v="0"/>
    <n v="3.9215683823529399E-2"/>
    <s v="low"/>
  </r>
  <r>
    <n v="58"/>
    <x v="45"/>
    <d v="2021-01-01T00:00:00"/>
    <n v="201"/>
    <n v="200"/>
    <n v="49.568421950248698"/>
    <x v="3"/>
    <n v="0"/>
    <n v="0"/>
    <n v="0"/>
    <n v="0"/>
    <n v="9.9502487562189001E-3"/>
    <n v="16"/>
    <n v="158"/>
    <n v="0"/>
    <n v="3.0590715189873399E-2"/>
    <s v="low"/>
  </r>
  <r>
    <n v="59"/>
    <x v="46"/>
    <d v="2021-01-01T00:00:00"/>
    <n v="56"/>
    <n v="50"/>
    <n v="43.026296017857099"/>
    <x v="3"/>
    <n v="0"/>
    <n v="0"/>
    <n v="0"/>
    <n v="0"/>
    <n v="0"/>
    <n v="8"/>
    <n v="49"/>
    <n v="0"/>
    <n v="0"/>
    <s v="low"/>
  </r>
  <r>
    <n v="60"/>
    <x v="47"/>
    <d v="2021-01-01T00:00:00"/>
    <n v="178"/>
    <n v="170"/>
    <n v="33.471831584269601"/>
    <x v="4"/>
    <n v="0"/>
    <n v="0"/>
    <n v="0"/>
    <n v="0"/>
    <n v="0"/>
    <n v="17"/>
    <n v="150"/>
    <n v="0"/>
    <n v="0"/>
    <s v="low"/>
  </r>
  <r>
    <n v="61"/>
    <x v="48"/>
    <d v="2021-01-01T00:00:00"/>
    <n v="53"/>
    <n v="50"/>
    <n v="41.686982943396202"/>
    <x v="3"/>
    <n v="0"/>
    <n v="0"/>
    <n v="0"/>
    <n v="0"/>
    <n v="0"/>
    <n v="10"/>
    <n v="48"/>
    <n v="0"/>
    <n v="6.9444375000000001E-3"/>
    <s v="low"/>
  </r>
  <r>
    <n v="62"/>
    <x v="49"/>
    <d v="2021-01-01T00:00:00"/>
    <n v="83"/>
    <n v="80"/>
    <n v="21.977548795180699"/>
    <x v="1"/>
    <n v="0"/>
    <n v="0"/>
    <n v="0"/>
    <n v="0"/>
    <n v="0"/>
    <n v="8"/>
    <n v="64"/>
    <n v="0"/>
    <n v="0.140625"/>
    <s v="low"/>
  </r>
  <r>
    <n v="63"/>
    <x v="50"/>
    <d v="2021-01-01T00:00:00"/>
    <n v="81"/>
    <n v="80"/>
    <n v="22.796984024691302"/>
    <x v="1"/>
    <n v="0"/>
    <n v="0"/>
    <n v="0"/>
    <n v="0"/>
    <n v="0"/>
    <n v="8"/>
    <n v="65"/>
    <n v="0"/>
    <n v="0.15814518461538399"/>
    <s v="low"/>
  </r>
  <r>
    <n v="64"/>
    <x v="51"/>
    <d v="2021-01-01T00:00:00"/>
    <n v="51"/>
    <n v="50"/>
    <n v="27.114070999999999"/>
    <x v="1"/>
    <n v="0"/>
    <n v="0"/>
    <n v="0"/>
    <n v="0.19607843137254899"/>
    <n v="0.50980392156862697"/>
    <n v="0"/>
    <n v="0"/>
    <n v="0"/>
    <n v="0"/>
    <s v="low"/>
  </r>
  <r>
    <n v="65"/>
    <x v="52"/>
    <d v="2021-01-01T00:00:00"/>
    <n v="201"/>
    <n v="200"/>
    <n v="42.283337552238798"/>
    <x v="3"/>
    <n v="0"/>
    <n v="0"/>
    <n v="0"/>
    <n v="0"/>
    <n v="9.9502487562189001E-3"/>
    <n v="61"/>
    <n v="159"/>
    <n v="0"/>
    <n v="4.0662289308176003E-2"/>
    <s v="low"/>
  </r>
  <r>
    <n v="66"/>
    <x v="53"/>
    <d v="2021-01-01T00:00:00"/>
    <n v="202"/>
    <n v="200"/>
    <n v="40.834095485148502"/>
    <x v="3"/>
    <n v="0"/>
    <n v="0"/>
    <n v="0"/>
    <n v="0"/>
    <n v="0"/>
    <n v="40"/>
    <n v="161"/>
    <n v="0"/>
    <n v="0.19014211180124199"/>
    <s v="low"/>
  </r>
  <r>
    <n v="67"/>
    <x v="54"/>
    <d v="2021-01-01T00:00:00"/>
    <n v="205"/>
    <n v="200"/>
    <n v="50.354578551219497"/>
    <x v="2"/>
    <n v="0"/>
    <n v="0"/>
    <n v="0"/>
    <n v="0"/>
    <n v="1.46341463414634E-2"/>
    <n v="14"/>
    <n v="158"/>
    <n v="0"/>
    <n v="1.55350949367088E-2"/>
    <s v="high"/>
  </r>
  <r>
    <n v="68"/>
    <x v="55"/>
    <d v="2021-01-01T00:00:00"/>
    <n v="160"/>
    <n v="160"/>
    <n v="36.869279749999997"/>
    <x v="4"/>
    <n v="0"/>
    <n v="0"/>
    <n v="0"/>
    <n v="2.5000000000000001E-2"/>
    <n v="6.2500000000000003E-3"/>
    <n v="3"/>
    <n v="110"/>
    <n v="0"/>
    <n v="0"/>
    <s v="low"/>
  </r>
  <r>
    <n v="69"/>
    <x v="56"/>
    <d v="2021-01-01T00:00:00"/>
    <n v="148"/>
    <n v="140"/>
    <n v="45.557527635135102"/>
    <x v="3"/>
    <n v="0"/>
    <n v="0"/>
    <n v="0"/>
    <n v="6.7567567567567502E-3"/>
    <n v="0"/>
    <n v="9"/>
    <n v="125"/>
    <n v="0"/>
    <n v="0"/>
    <s v="low"/>
  </r>
  <r>
    <n v="70"/>
    <x v="57"/>
    <d v="2021-01-01T00:00:00"/>
    <n v="143"/>
    <n v="140"/>
    <n v="45.312951118881102"/>
    <x v="3"/>
    <n v="0"/>
    <n v="0"/>
    <n v="0"/>
    <n v="0"/>
    <n v="0"/>
    <n v="4"/>
    <n v="126"/>
    <n v="0"/>
    <n v="7.9365079365079309E-3"/>
    <s v="low"/>
  </r>
  <r>
    <n v="71"/>
    <x v="58"/>
    <d v="2021-01-01T00:00:00"/>
    <n v="52"/>
    <n v="50"/>
    <n v="35.310384615384599"/>
    <x v="4"/>
    <n v="0"/>
    <n v="0"/>
    <n v="0"/>
    <n v="0"/>
    <n v="0"/>
    <n v="35"/>
    <n v="45"/>
    <n v="0"/>
    <n v="0"/>
    <s v="low"/>
  </r>
  <r>
    <n v="72"/>
    <x v="59"/>
    <d v="2021-01-01T00:00:00"/>
    <n v="58"/>
    <n v="50"/>
    <n v="33.9086398275862"/>
    <x v="4"/>
    <n v="0"/>
    <n v="0"/>
    <n v="0"/>
    <n v="0"/>
    <n v="0"/>
    <n v="43"/>
    <n v="45"/>
    <n v="0"/>
    <n v="0"/>
    <s v="low"/>
  </r>
  <r>
    <n v="73"/>
    <x v="60"/>
    <d v="2021-01-01T00:00:00"/>
    <n v="98"/>
    <n v="90"/>
    <n v="22.7804284183673"/>
    <x v="1"/>
    <n v="3.06122448979591E-2"/>
    <n v="1.0204081632653E-2"/>
    <n v="5.10204081632653E-2"/>
    <n v="0.163265306122448"/>
    <n v="4.08163265306122E-2"/>
    <n v="26"/>
    <n v="27"/>
    <n v="0"/>
    <n v="4.9055555555555502E-3"/>
    <s v="low"/>
  </r>
  <r>
    <n v="74"/>
    <x v="61"/>
    <d v="2021-01-01T00:00:00"/>
    <n v="142"/>
    <n v="140"/>
    <n v="24.088449781690102"/>
    <x v="1"/>
    <n v="2.8169014084507001E-2"/>
    <n v="0"/>
    <n v="3.5211267605633798E-2"/>
    <n v="7.0422535211267595E-2"/>
    <n v="1.4084507042253501E-2"/>
    <n v="23"/>
    <n v="27"/>
    <n v="0"/>
    <n v="1.35575925925925E-2"/>
    <s v="low"/>
  </r>
  <r>
    <n v="75"/>
    <x v="62"/>
    <d v="2021-01-01T00:00:00"/>
    <n v="265"/>
    <n v="260"/>
    <n v="30.424340969811301"/>
    <x v="4"/>
    <n v="0"/>
    <n v="0"/>
    <n v="0"/>
    <n v="1.5094339622641499E-2"/>
    <n v="7.5471698113207496E-3"/>
    <n v="25"/>
    <n v="182"/>
    <n v="0"/>
    <n v="9.7184956043955995E-2"/>
    <s v="low"/>
  </r>
  <r>
    <n v="77"/>
    <x v="63"/>
    <d v="2021-01-01T00:00:00"/>
    <n v="119"/>
    <n v="110"/>
    <n v="45.083381621848702"/>
    <x v="3"/>
    <n v="0"/>
    <n v="0"/>
    <n v="0"/>
    <n v="0"/>
    <n v="8.4033613445378096E-3"/>
    <n v="5"/>
    <n v="101"/>
    <n v="0"/>
    <n v="0"/>
    <s v="low"/>
  </r>
  <r>
    <n v="78"/>
    <x v="64"/>
    <d v="2021-01-01T00:00:00"/>
    <n v="234"/>
    <n v="230"/>
    <n v="37.526572641025602"/>
    <x v="4"/>
    <n v="0"/>
    <n v="0"/>
    <n v="0"/>
    <n v="3.8461538461538401E-2"/>
    <n v="0"/>
    <n v="49"/>
    <n v="134"/>
    <n v="0"/>
    <n v="0"/>
    <s v="low"/>
  </r>
  <r>
    <n v="79"/>
    <x v="65"/>
    <d v="2021-01-01T00:00:00"/>
    <n v="197"/>
    <n v="190"/>
    <n v="36.719067436548201"/>
    <x v="4"/>
    <n v="0"/>
    <n v="0"/>
    <n v="5.0761421319796898E-3"/>
    <n v="3.0456852791878101E-2"/>
    <n v="1.5228426395939E-2"/>
    <n v="19"/>
    <n v="130"/>
    <n v="0"/>
    <n v="0"/>
    <s v="low"/>
  </r>
  <r>
    <n v="80"/>
    <x v="66"/>
    <d v="2021-01-01T00:00:00"/>
    <n v="73"/>
    <n v="70"/>
    <n v="41.120465136986297"/>
    <x v="3"/>
    <n v="0"/>
    <n v="0"/>
    <n v="0"/>
    <n v="8.2191780821917804E-2"/>
    <n v="4.1095890410958902E-2"/>
    <n v="0"/>
    <n v="15"/>
    <n v="0"/>
    <n v="0"/>
    <s v="low"/>
  </r>
  <r>
    <n v="81"/>
    <x v="67"/>
    <d v="2021-01-01T00:00:00"/>
    <n v="120"/>
    <n v="120"/>
    <n v="18.565079633333301"/>
    <x v="0"/>
    <n v="2.5000000000000001E-2"/>
    <n v="0"/>
    <n v="5.83333333333333E-2"/>
    <n v="2.5000000000000001E-2"/>
    <n v="0"/>
    <n v="41"/>
    <n v="60"/>
    <n v="0"/>
    <n v="2.27340999999999E-2"/>
    <s v="low"/>
  </r>
  <r>
    <n v="82"/>
    <x v="68"/>
    <d v="2021-01-01T00:00:00"/>
    <n v="59"/>
    <n v="50"/>
    <n v="25.044053169491502"/>
    <x v="1"/>
    <n v="0"/>
    <n v="0"/>
    <n v="0"/>
    <n v="0.101694915254237"/>
    <n v="1.6949152542372801E-2"/>
    <n v="0"/>
    <n v="0"/>
    <n v="0"/>
    <n v="0"/>
    <s v="low"/>
  </r>
  <r>
    <n v="83"/>
    <x v="69"/>
    <d v="2021-01-01T00:00:00"/>
    <n v="80"/>
    <n v="80"/>
    <n v="19.904775062500001"/>
    <x v="0"/>
    <n v="0"/>
    <n v="0"/>
    <n v="0"/>
    <n v="0.17499999999999999"/>
    <n v="0.05"/>
    <n v="0"/>
    <n v="0"/>
    <n v="0"/>
    <n v="0"/>
    <s v="low"/>
  </r>
  <r>
    <n v="84"/>
    <x v="70"/>
    <d v="2021-01-01T00:00:00"/>
    <n v="105"/>
    <n v="100"/>
    <n v="30.900308123809499"/>
    <x v="4"/>
    <n v="0"/>
    <n v="0"/>
    <n v="0"/>
    <n v="0"/>
    <n v="0"/>
    <n v="11"/>
    <n v="69"/>
    <n v="0"/>
    <n v="0"/>
    <s v="low"/>
  </r>
  <r>
    <n v="85"/>
    <x v="71"/>
    <d v="2021-01-01T00:00:00"/>
    <n v="50"/>
    <n v="50"/>
    <n v="29.888399999999901"/>
    <x v="1"/>
    <n v="0"/>
    <n v="0"/>
    <n v="0"/>
    <n v="0"/>
    <n v="0"/>
    <n v="7"/>
    <n v="32"/>
    <n v="0"/>
    <n v="0"/>
    <s v="low"/>
  </r>
  <r>
    <n v="86"/>
    <x v="72"/>
    <d v="2021-01-01T00:00:00"/>
    <n v="186"/>
    <n v="180"/>
    <n v="32.752694263440802"/>
    <x v="4"/>
    <n v="0"/>
    <n v="0"/>
    <n v="0"/>
    <n v="5.3763440860214997E-3"/>
    <n v="5.3763440860214997E-3"/>
    <n v="14"/>
    <n v="151"/>
    <n v="0"/>
    <n v="9.2715231788079392E-3"/>
    <s v="low"/>
  </r>
  <r>
    <n v="87"/>
    <x v="73"/>
    <d v="2021-01-01T00:00:00"/>
    <n v="227"/>
    <n v="220"/>
    <n v="36.772065599118903"/>
    <x v="4"/>
    <n v="0"/>
    <n v="0"/>
    <n v="0"/>
    <n v="4.40528634361233E-3"/>
    <n v="0"/>
    <n v="19"/>
    <n v="173"/>
    <n v="0"/>
    <n v="7.37650867052023E-3"/>
    <s v="low"/>
  </r>
  <r>
    <n v="90"/>
    <x v="74"/>
    <d v="2021-01-01T00:00:00"/>
    <n v="169"/>
    <n v="160"/>
    <n v="28.603719852070999"/>
    <x v="1"/>
    <n v="0"/>
    <n v="0"/>
    <n v="0"/>
    <n v="5.9171597633135998E-3"/>
    <n v="1.7751479289940801E-2"/>
    <n v="18"/>
    <n v="123"/>
    <n v="0"/>
    <n v="0"/>
    <s v="low"/>
  </r>
  <r>
    <n v="91"/>
    <x v="75"/>
    <d v="2021-01-01T00:00:00"/>
    <n v="110"/>
    <n v="110"/>
    <n v="32.829737263636297"/>
    <x v="4"/>
    <n v="0"/>
    <n v="0"/>
    <n v="0"/>
    <n v="0.22727272727272699"/>
    <n v="0.1"/>
    <n v="0"/>
    <n v="0"/>
    <n v="0"/>
    <n v="0"/>
    <s v="low"/>
  </r>
  <r>
    <n v="93"/>
    <x v="76"/>
    <d v="2021-01-01T00:00:00"/>
    <n v="253"/>
    <n v="250"/>
    <n v="36.855632276679799"/>
    <x v="4"/>
    <n v="3.9525691699604697E-3"/>
    <n v="0"/>
    <n v="0"/>
    <n v="0.110671936758893"/>
    <n v="3.9525691699604697E-3"/>
    <n v="11"/>
    <n v="136"/>
    <n v="0"/>
    <n v="0"/>
    <s v="low"/>
  </r>
  <r>
    <n v="94"/>
    <x v="77"/>
    <d v="2021-01-01T00:00:00"/>
    <n v="164"/>
    <n v="160"/>
    <n v="45.0318880853658"/>
    <x v="3"/>
    <n v="0"/>
    <n v="0"/>
    <n v="0"/>
    <n v="1.21951219512195E-2"/>
    <n v="0"/>
    <n v="14"/>
    <n v="108"/>
    <n v="0"/>
    <n v="0"/>
    <s v="low"/>
  </r>
  <r>
    <n v="95"/>
    <x v="78"/>
    <d v="2021-01-01T00:00:00"/>
    <n v="189"/>
    <n v="180"/>
    <n v="43.516334703703698"/>
    <x v="3"/>
    <n v="0"/>
    <n v="0"/>
    <n v="0"/>
    <n v="2.6455026455026402E-2"/>
    <n v="0"/>
    <n v="28"/>
    <n v="108"/>
    <n v="0"/>
    <n v="0"/>
    <s v="low"/>
  </r>
  <r>
    <n v="97"/>
    <x v="79"/>
    <d v="2021-01-01T00:00:00"/>
    <n v="149"/>
    <n v="140"/>
    <n v="49.106178214765102"/>
    <x v="3"/>
    <n v="0"/>
    <n v="0"/>
    <n v="0"/>
    <n v="0.134228187919463"/>
    <n v="0.322147651006711"/>
    <n v="0"/>
    <n v="0"/>
    <n v="0"/>
    <n v="0"/>
    <s v="low"/>
  </r>
  <r>
    <n v="98"/>
    <x v="80"/>
    <d v="2021-01-01T00:00:00"/>
    <n v="261"/>
    <n v="260"/>
    <n v="39.826819923371602"/>
    <x v="4"/>
    <n v="0"/>
    <n v="0"/>
    <n v="0"/>
    <n v="0"/>
    <n v="0"/>
    <n v="142"/>
    <n v="227"/>
    <n v="0"/>
    <n v="7.9714713656387597E-3"/>
    <s v="low"/>
  </r>
  <r>
    <n v="100"/>
    <x v="81"/>
    <d v="2021-01-01T00:00:00"/>
    <n v="68"/>
    <n v="60"/>
    <n v="27.8905410294117"/>
    <x v="1"/>
    <n v="0"/>
    <n v="0"/>
    <n v="4.4117647058823498E-2"/>
    <n v="1.47058823529411E-2"/>
    <n v="2.94117647058823E-2"/>
    <n v="21"/>
    <n v="23"/>
    <n v="0"/>
    <n v="0"/>
    <s v="low"/>
  </r>
  <r>
    <n v="101"/>
    <x v="82"/>
    <d v="2021-01-01T00:00:00"/>
    <n v="72"/>
    <n v="70"/>
    <n v="22.5523624166666"/>
    <x v="1"/>
    <n v="0"/>
    <n v="0"/>
    <n v="0"/>
    <n v="0"/>
    <n v="0"/>
    <n v="3"/>
    <n v="57"/>
    <n v="0"/>
    <n v="0.14619882456140301"/>
    <s v="low"/>
  </r>
  <r>
    <n v="102"/>
    <x v="83"/>
    <d v="2021-01-01T00:00:00"/>
    <n v="55"/>
    <n v="50"/>
    <n v="24.6782633454545"/>
    <x v="1"/>
    <n v="0"/>
    <n v="0"/>
    <n v="0"/>
    <n v="1.8181818181818101E-2"/>
    <n v="0"/>
    <n v="6"/>
    <n v="35"/>
    <n v="0"/>
    <n v="7.8817714285714293E-3"/>
    <s v="low"/>
  </r>
  <r>
    <n v="103"/>
    <x v="84"/>
    <d v="2021-01-01T00:00:00"/>
    <n v="90"/>
    <n v="90"/>
    <n v="42.671863844444403"/>
    <x v="3"/>
    <n v="0"/>
    <n v="0"/>
    <n v="0"/>
    <n v="0"/>
    <n v="0"/>
    <n v="51"/>
    <n v="48"/>
    <n v="0"/>
    <n v="4.4963958333333297E-3"/>
    <s v="low"/>
  </r>
  <r>
    <n v="104"/>
    <x v="85"/>
    <d v="2021-01-01T00:00:00"/>
    <n v="53"/>
    <n v="50"/>
    <n v="51.046819999999997"/>
    <x v="2"/>
    <n v="0"/>
    <n v="0"/>
    <n v="0"/>
    <n v="0"/>
    <n v="1.8867924528301799E-2"/>
    <n v="12"/>
    <n v="33"/>
    <n v="0"/>
    <n v="0"/>
    <s v="high"/>
  </r>
  <r>
    <n v="105"/>
    <x v="86"/>
    <d v="2021-01-01T00:00:00"/>
    <n v="58"/>
    <n v="50"/>
    <n v="23.266724344827502"/>
    <x v="1"/>
    <n v="0"/>
    <n v="0"/>
    <n v="0"/>
    <n v="5.1724137931034399E-2"/>
    <n v="0"/>
    <n v="1"/>
    <n v="48"/>
    <n v="0"/>
    <n v="6.25E-2"/>
    <s v="low"/>
  </r>
  <r>
    <n v="106"/>
    <x v="87"/>
    <d v="2021-01-01T00:00:00"/>
    <n v="154"/>
    <n v="150"/>
    <n v="23.494008967532402"/>
    <x v="1"/>
    <n v="0"/>
    <n v="0"/>
    <n v="6.4935064935064896E-3"/>
    <n v="0.162337662337662"/>
    <n v="5.1948051948051903E-2"/>
    <n v="16"/>
    <n v="17"/>
    <n v="0"/>
    <n v="0"/>
    <s v="low"/>
  </r>
  <r>
    <n v="107"/>
    <x v="88"/>
    <d v="2021-01-01T00:00:00"/>
    <n v="98"/>
    <n v="90"/>
    <n v="22.2877414591836"/>
    <x v="1"/>
    <n v="0"/>
    <n v="0"/>
    <n v="1.0204081632653E-2"/>
    <n v="0.20408163265306101"/>
    <n v="5.10204081632653E-2"/>
    <n v="15"/>
    <n v="20"/>
    <n v="0"/>
    <n v="0"/>
    <s v="low"/>
  </r>
  <r>
    <n v="108"/>
    <x v="89"/>
    <d v="2021-01-01T00:00:00"/>
    <n v="134"/>
    <n v="130"/>
    <n v="16.451679208955198"/>
    <x v="0"/>
    <n v="0"/>
    <n v="0"/>
    <n v="0"/>
    <n v="7.4626865671641701E-2"/>
    <n v="0"/>
    <n v="33"/>
    <n v="67"/>
    <n v="0"/>
    <n v="1.0535552238805901E-2"/>
    <s v="low"/>
  </r>
  <r>
    <n v="109"/>
    <x v="90"/>
    <d v="2021-01-01T00:00:00"/>
    <n v="55"/>
    <n v="50"/>
    <n v="26.832017090909002"/>
    <x v="1"/>
    <n v="0"/>
    <n v="0"/>
    <n v="0"/>
    <n v="0.236363636363636"/>
    <n v="1.8181818181818101E-2"/>
    <n v="0"/>
    <n v="0"/>
    <n v="0"/>
    <n v="0"/>
    <s v="low"/>
  </r>
  <r>
    <n v="112"/>
    <x v="91"/>
    <d v="2021-01-01T00:00:00"/>
    <n v="224"/>
    <n v="220"/>
    <n v="25.912854093749999"/>
    <x v="1"/>
    <n v="0"/>
    <n v="0"/>
    <n v="2.6785714285714201E-2"/>
    <n v="0"/>
    <n v="4.4642857142857097E-3"/>
    <n v="73"/>
    <n v="163"/>
    <n v="0"/>
    <n v="0"/>
    <s v="low"/>
  </r>
  <r>
    <n v="113"/>
    <x v="92"/>
    <d v="2021-01-01T00:00:00"/>
    <n v="196"/>
    <n v="190"/>
    <n v="29.662446316326498"/>
    <x v="1"/>
    <n v="0"/>
    <n v="0"/>
    <n v="0"/>
    <n v="0"/>
    <n v="0"/>
    <n v="25"/>
    <n v="156"/>
    <n v="0"/>
    <n v="6.41025641025641E-3"/>
    <s v="low"/>
  </r>
  <r>
    <n v="115"/>
    <x v="93"/>
    <d v="2021-01-01T00:00:00"/>
    <n v="67"/>
    <n v="60"/>
    <n v="55.4497078059701"/>
    <x v="2"/>
    <n v="0"/>
    <n v="0"/>
    <n v="0"/>
    <n v="0"/>
    <n v="0"/>
    <n v="1"/>
    <n v="59"/>
    <n v="0"/>
    <n v="0.101694915254237"/>
    <s v="high"/>
  </r>
  <r>
    <n v="116"/>
    <x v="94"/>
    <d v="2021-01-01T00:00:00"/>
    <n v="56"/>
    <n v="50"/>
    <n v="33.6024813571428"/>
    <x v="4"/>
    <n v="1.7857142857142801E-2"/>
    <n v="0"/>
    <n v="0"/>
    <n v="8.9285714285714204E-2"/>
    <n v="1.7857142857142801E-2"/>
    <n v="2"/>
    <n v="26"/>
    <n v="0"/>
    <n v="0"/>
    <s v="low"/>
  </r>
  <r>
    <n v="120"/>
    <x v="95"/>
    <d v="2021-01-01T00:00:00"/>
    <n v="133"/>
    <n v="130"/>
    <n v="23.296399593984901"/>
    <x v="1"/>
    <n v="0"/>
    <n v="7.5187969924812E-3"/>
    <n v="3.7593984962405999E-2"/>
    <n v="7.5187969924812E-3"/>
    <n v="0"/>
    <n v="68"/>
    <n v="79"/>
    <n v="0"/>
    <n v="9.7758227848101197E-3"/>
    <s v="low"/>
  </r>
  <r>
    <n v="121"/>
    <x v="96"/>
    <d v="2021-01-01T00:00:00"/>
    <n v="113"/>
    <n v="110"/>
    <n v="23.1786850265486"/>
    <x v="1"/>
    <n v="0"/>
    <n v="0"/>
    <n v="8.8495575221238902E-3"/>
    <n v="2.6548672566371601E-2"/>
    <n v="0"/>
    <n v="16"/>
    <n v="77"/>
    <n v="0"/>
    <n v="7.3347324675324593E-2"/>
    <s v="low"/>
  </r>
  <r>
    <n v="122"/>
    <x v="97"/>
    <d v="2021-01-01T00:00:00"/>
    <n v="68"/>
    <n v="60"/>
    <n v="39.014117647058796"/>
    <x v="4"/>
    <n v="0"/>
    <n v="0"/>
    <n v="0"/>
    <n v="0"/>
    <n v="0"/>
    <n v="2"/>
    <n v="50"/>
    <n v="0"/>
    <n v="0"/>
    <s v="low"/>
  </r>
  <r>
    <n v="123"/>
    <x v="98"/>
    <d v="2021-01-01T00:00:00"/>
    <n v="65"/>
    <n v="60"/>
    <n v="43.887768092307603"/>
    <x v="3"/>
    <n v="0"/>
    <n v="0"/>
    <n v="0"/>
    <n v="0"/>
    <n v="0"/>
    <n v="8"/>
    <n v="54"/>
    <n v="0"/>
    <n v="0"/>
    <s v="low"/>
  </r>
  <r>
    <n v="124"/>
    <x v="99"/>
    <d v="2021-01-01T00:00:00"/>
    <n v="66"/>
    <n v="60"/>
    <n v="41.549086469696903"/>
    <x v="3"/>
    <n v="0"/>
    <n v="0"/>
    <n v="0"/>
    <n v="0"/>
    <n v="0"/>
    <n v="7"/>
    <n v="48"/>
    <n v="0"/>
    <n v="0"/>
    <s v="low"/>
  </r>
  <r>
    <n v="125"/>
    <x v="100"/>
    <d v="2021-01-01T00:00:00"/>
    <n v="62"/>
    <n v="60"/>
    <n v="42.561616629032201"/>
    <x v="3"/>
    <n v="0"/>
    <n v="0"/>
    <n v="0"/>
    <n v="0"/>
    <n v="0"/>
    <n v="4"/>
    <n v="51"/>
    <n v="0"/>
    <n v="0"/>
    <s v="low"/>
  </r>
  <r>
    <n v="126"/>
    <x v="101"/>
    <d v="2021-01-01T00:00:00"/>
    <n v="61"/>
    <n v="60"/>
    <n v="42.059300393442598"/>
    <x v="3"/>
    <n v="0"/>
    <n v="0"/>
    <n v="0"/>
    <n v="0"/>
    <n v="0"/>
    <n v="5"/>
    <n v="51"/>
    <n v="0"/>
    <n v="0"/>
    <s v="low"/>
  </r>
  <r>
    <n v="127"/>
    <x v="102"/>
    <d v="2021-01-01T00:00:00"/>
    <n v="175"/>
    <n v="170"/>
    <n v="30.0292796114285"/>
    <x v="4"/>
    <n v="0"/>
    <n v="5.7142857142857099E-3"/>
    <n v="0"/>
    <n v="0.10285714285714199"/>
    <n v="2.8571428571428501E-2"/>
    <n v="13"/>
    <n v="60"/>
    <n v="0"/>
    <n v="0"/>
    <s v="low"/>
  </r>
  <r>
    <n v="132"/>
    <x v="103"/>
    <d v="2021-01-01T00:00:00"/>
    <n v="87"/>
    <n v="80"/>
    <n v="39.324493954022898"/>
    <x v="4"/>
    <n v="0"/>
    <n v="1.1494252873563199E-2"/>
    <n v="0"/>
    <n v="0"/>
    <n v="0"/>
    <n v="16"/>
    <n v="62"/>
    <n v="0"/>
    <n v="5.6925967741935403E-3"/>
    <s v="low"/>
  </r>
  <r>
    <n v="133"/>
    <x v="104"/>
    <d v="2021-01-01T00:00:00"/>
    <n v="97"/>
    <n v="90"/>
    <n v="27.991762010309198"/>
    <x v="1"/>
    <n v="0"/>
    <n v="0"/>
    <n v="0"/>
    <n v="1.03092783505154E-2"/>
    <n v="0"/>
    <n v="1"/>
    <n v="84"/>
    <n v="0"/>
    <n v="3.5714285714285698E-2"/>
    <s v="low"/>
  </r>
  <r>
    <n v="134"/>
    <x v="105"/>
    <d v="2021-01-01T00:00:00"/>
    <n v="59"/>
    <n v="50"/>
    <n v="30.525664932203298"/>
    <x v="4"/>
    <n v="0"/>
    <n v="0"/>
    <n v="0"/>
    <n v="0.101694915254237"/>
    <n v="6.7796610169491497E-2"/>
    <n v="19"/>
    <n v="29"/>
    <n v="0"/>
    <n v="1.9557965517241298E-2"/>
    <s v="low"/>
  </r>
  <r>
    <n v="135"/>
    <x v="106"/>
    <d v="2021-01-01T00:00:00"/>
    <n v="99"/>
    <n v="90"/>
    <n v="24.394816606060601"/>
    <x v="1"/>
    <n v="0"/>
    <n v="0"/>
    <n v="0"/>
    <n v="0"/>
    <n v="0"/>
    <n v="1"/>
    <n v="87"/>
    <n v="0"/>
    <n v="0.10379036781609099"/>
    <s v="low"/>
  </r>
  <r>
    <n v="137"/>
    <x v="107"/>
    <d v="2021-01-01T00:00:00"/>
    <n v="202"/>
    <n v="200"/>
    <n v="21.385102688118799"/>
    <x v="1"/>
    <n v="1.9801980198019799E-2"/>
    <n v="0"/>
    <n v="1.9801980198019799E-2"/>
    <n v="6.9306930693069299E-2"/>
    <n v="0"/>
    <n v="22"/>
    <n v="43"/>
    <n v="0"/>
    <n v="2.7359767441860398E-3"/>
    <s v="low"/>
  </r>
  <r>
    <n v="138"/>
    <x v="108"/>
    <d v="2021-01-01T00:00:00"/>
    <n v="142"/>
    <n v="140"/>
    <n v="28.1878796549295"/>
    <x v="1"/>
    <n v="0"/>
    <n v="0"/>
    <n v="7.0422535211267599E-3"/>
    <n v="0"/>
    <n v="0"/>
    <n v="26"/>
    <n v="114"/>
    <n v="0"/>
    <n v="1.5948964912280698E-2"/>
    <s v="low"/>
  </r>
  <r>
    <n v="139"/>
    <x v="109"/>
    <d v="2021-01-01T00:00:00"/>
    <n v="65"/>
    <n v="60"/>
    <n v="29.6067854461538"/>
    <x v="1"/>
    <n v="0"/>
    <n v="0"/>
    <n v="0"/>
    <n v="0.33846153846153798"/>
    <n v="4.6153846153846101E-2"/>
    <n v="0"/>
    <n v="0"/>
    <n v="0"/>
    <n v="0"/>
    <s v="low"/>
  </r>
  <r>
    <n v="141"/>
    <x v="110"/>
    <d v="2021-01-01T00:00:00"/>
    <n v="154"/>
    <n v="150"/>
    <n v="19.560724149350602"/>
    <x v="0"/>
    <n v="1.2987012987012899E-2"/>
    <n v="0"/>
    <n v="6.4935064935064896E-3"/>
    <n v="0.103896103896103"/>
    <n v="0"/>
    <n v="43"/>
    <n v="51"/>
    <n v="0"/>
    <n v="3.8363137254901901E-3"/>
    <s v="low"/>
  </r>
  <r>
    <n v="142"/>
    <x v="111"/>
    <d v="2021-01-01T00:00:00"/>
    <n v="185"/>
    <n v="180"/>
    <n v="32.528324324324302"/>
    <x v="4"/>
    <n v="0"/>
    <n v="0"/>
    <n v="0"/>
    <n v="0"/>
    <n v="0"/>
    <n v="9"/>
    <n v="131"/>
    <n v="0"/>
    <n v="0"/>
    <s v="low"/>
  </r>
  <r>
    <n v="143"/>
    <x v="112"/>
    <d v="2021-01-01T00:00:00"/>
    <n v="57"/>
    <n v="50"/>
    <n v="28.739884333333301"/>
    <x v="1"/>
    <n v="0"/>
    <n v="0"/>
    <n v="0"/>
    <n v="0"/>
    <n v="0"/>
    <n v="3"/>
    <n v="50"/>
    <n v="0"/>
    <n v="6.5071039999999997E-2"/>
    <s v="low"/>
  </r>
  <r>
    <n v="144"/>
    <x v="113"/>
    <d v="2021-01-01T00:00:00"/>
    <n v="249"/>
    <n v="240"/>
    <n v="33.000133819277103"/>
    <x v="4"/>
    <n v="0"/>
    <n v="0"/>
    <n v="0"/>
    <n v="8.0321285140562207E-3"/>
    <n v="0"/>
    <n v="7"/>
    <n v="204"/>
    <n v="0"/>
    <n v="6.7197710784313705E-2"/>
    <s v="low"/>
  </r>
  <r>
    <n v="145"/>
    <x v="114"/>
    <d v="2021-01-01T00:00:00"/>
    <n v="234"/>
    <n v="230"/>
    <n v="34.5959829059829"/>
    <x v="4"/>
    <n v="0"/>
    <n v="0"/>
    <n v="0"/>
    <n v="0"/>
    <n v="0"/>
    <n v="4"/>
    <n v="208"/>
    <n v="0"/>
    <n v="1.5504807692307601E-2"/>
    <s v="low"/>
  </r>
  <r>
    <n v="146"/>
    <x v="115"/>
    <d v="2021-01-01T00:00:00"/>
    <n v="56"/>
    <n v="50"/>
    <n v="18.2004411964285"/>
    <x v="0"/>
    <n v="0"/>
    <n v="0"/>
    <n v="0"/>
    <n v="0.25"/>
    <n v="5.3571428571428499E-2"/>
    <n v="0"/>
    <n v="0"/>
    <n v="0"/>
    <n v="0"/>
    <s v="low"/>
  </r>
  <r>
    <n v="147"/>
    <x v="116"/>
    <d v="2021-01-01T00:00:00"/>
    <n v="111"/>
    <n v="110"/>
    <n v="38.609625630630603"/>
    <x v="4"/>
    <n v="0"/>
    <n v="0"/>
    <n v="0"/>
    <n v="4.5045045045045001E-2"/>
    <n v="9.0090090090090003E-3"/>
    <n v="5"/>
    <n v="53"/>
    <n v="0"/>
    <n v="0"/>
    <s v="low"/>
  </r>
  <r>
    <n v="148"/>
    <x v="117"/>
    <d v="2021-01-01T00:00:00"/>
    <n v="96"/>
    <n v="90"/>
    <n v="35.7706889791666"/>
    <x v="4"/>
    <n v="0"/>
    <n v="0"/>
    <n v="0"/>
    <n v="0"/>
    <n v="0"/>
    <n v="6"/>
    <n v="68"/>
    <n v="0"/>
    <n v="0"/>
    <s v="low"/>
  </r>
  <r>
    <n v="149"/>
    <x v="118"/>
    <d v="2021-01-01T00:00:00"/>
    <n v="109"/>
    <n v="100"/>
    <n v="29.519760165137601"/>
    <x v="1"/>
    <n v="0"/>
    <n v="0"/>
    <n v="9.1743119266054999E-3"/>
    <n v="0"/>
    <n v="9.1743119266054999E-3"/>
    <n v="43"/>
    <n v="68"/>
    <n v="0"/>
    <n v="0"/>
    <s v="low"/>
  </r>
  <r>
    <n v="150"/>
    <x v="119"/>
    <d v="2021-01-01T00:00:00"/>
    <n v="65"/>
    <n v="60"/>
    <n v="38.6196809692307"/>
    <x v="4"/>
    <n v="0"/>
    <n v="0"/>
    <n v="0"/>
    <n v="0"/>
    <n v="0"/>
    <n v="1"/>
    <n v="43"/>
    <n v="0"/>
    <n v="0"/>
    <s v="low"/>
  </r>
  <r>
    <n v="151"/>
    <x v="120"/>
    <d v="2021-01-01T00:00:00"/>
    <n v="73"/>
    <n v="70"/>
    <n v="35.024504849315001"/>
    <x v="4"/>
    <n v="0"/>
    <n v="0"/>
    <n v="0"/>
    <n v="2.7397260273972601E-2"/>
    <n v="0"/>
    <n v="6"/>
    <n v="56"/>
    <n v="0"/>
    <n v="3.2142857142857098E-2"/>
    <s v="low"/>
  </r>
  <r>
    <n v="152"/>
    <x v="121"/>
    <d v="2021-01-01T00:00:00"/>
    <n v="50"/>
    <n v="50"/>
    <n v="21.329679580000001"/>
    <x v="1"/>
    <n v="0"/>
    <n v="0"/>
    <n v="0.18"/>
    <n v="0.08"/>
    <n v="0"/>
    <n v="6"/>
    <n v="7"/>
    <n v="0"/>
    <n v="0"/>
    <s v="low"/>
  </r>
  <r>
    <n v="153"/>
    <x v="122"/>
    <d v="2021-01-01T00:00:00"/>
    <n v="99"/>
    <n v="90"/>
    <n v="36.951545636363598"/>
    <x v="4"/>
    <n v="0"/>
    <n v="0"/>
    <n v="0"/>
    <n v="0.22222222222222199"/>
    <n v="0"/>
    <n v="12"/>
    <n v="36"/>
    <n v="0"/>
    <n v="0"/>
    <s v="low"/>
  </r>
  <r>
    <n v="154"/>
    <x v="123"/>
    <d v="2021-01-01T00:00:00"/>
    <n v="107"/>
    <n v="100"/>
    <n v="33.150272084112103"/>
    <x v="4"/>
    <n v="4.67289719626168E-2"/>
    <n v="0"/>
    <n v="1.86915887850467E-2"/>
    <n v="3.73831775700934E-2"/>
    <n v="0"/>
    <n v="18"/>
    <n v="16"/>
    <n v="0"/>
    <n v="0"/>
    <s v="low"/>
  </r>
  <r>
    <n v="155"/>
    <x v="124"/>
    <d v="2021-01-01T00:00:00"/>
    <n v="148"/>
    <n v="140"/>
    <n v="26.346963520270201"/>
    <x v="1"/>
    <n v="0"/>
    <n v="0"/>
    <n v="0"/>
    <n v="0"/>
    <n v="6.7567567567567502E-3"/>
    <n v="1"/>
    <n v="122"/>
    <n v="0"/>
    <n v="0.15112216393442601"/>
    <s v="low"/>
  </r>
  <r>
    <n v="156"/>
    <x v="125"/>
    <d v="2021-01-01T00:00:00"/>
    <n v="101"/>
    <n v="100"/>
    <n v="31.298948316831599"/>
    <x v="4"/>
    <n v="0"/>
    <n v="0"/>
    <n v="0"/>
    <n v="1.9801980198019799E-2"/>
    <n v="0"/>
    <n v="13"/>
    <n v="81"/>
    <n v="0"/>
    <n v="0"/>
    <s v="low"/>
  </r>
  <r>
    <n v="157"/>
    <x v="126"/>
    <d v="2021-01-01T00:00:00"/>
    <n v="119"/>
    <n v="110"/>
    <n v="35.9084745042016"/>
    <x v="4"/>
    <n v="0"/>
    <n v="0"/>
    <n v="0"/>
    <n v="2.5210084033613401E-2"/>
    <n v="0"/>
    <n v="6"/>
    <n v="67"/>
    <n v="0"/>
    <n v="0"/>
    <s v="low"/>
  </r>
  <r>
    <n v="158"/>
    <x v="127"/>
    <d v="2021-01-01T00:00:00"/>
    <n v="115"/>
    <n v="110"/>
    <n v="28.3076321043478"/>
    <x v="1"/>
    <n v="0"/>
    <n v="0"/>
    <n v="2.6086956521739101E-2"/>
    <n v="4.3478260869565202E-2"/>
    <n v="0"/>
    <n v="41"/>
    <n v="66"/>
    <n v="0"/>
    <n v="0"/>
    <s v="low"/>
  </r>
  <r>
    <n v="160"/>
    <x v="128"/>
    <d v="2021-01-01T00:00:00"/>
    <n v="222"/>
    <n v="220"/>
    <n v="21.123453599099101"/>
    <x v="1"/>
    <n v="0"/>
    <n v="0"/>
    <n v="0"/>
    <n v="0.20720720720720701"/>
    <n v="4.0540540540540501E-2"/>
    <n v="0"/>
    <n v="0"/>
    <n v="0"/>
    <n v="0"/>
    <s v="low"/>
  </r>
  <r>
    <n v="161"/>
    <x v="129"/>
    <d v="2021-01-01T00:00:00"/>
    <n v="72"/>
    <n v="70"/>
    <n v="20.388165069444401"/>
    <x v="1"/>
    <n v="0"/>
    <n v="0"/>
    <n v="0"/>
    <n v="0.31944444444444398"/>
    <n v="0"/>
    <n v="0"/>
    <n v="0"/>
    <n v="0"/>
    <n v="0"/>
    <s v="low"/>
  </r>
  <r>
    <n v="162"/>
    <x v="130"/>
    <d v="2021-01-01T00:00:00"/>
    <n v="244"/>
    <n v="240"/>
    <n v="34.203096397540897"/>
    <x v="4"/>
    <n v="0"/>
    <n v="0"/>
    <n v="0"/>
    <n v="1.2295081967213101E-2"/>
    <n v="4.0983606557376999E-3"/>
    <n v="10"/>
    <n v="147"/>
    <n v="0"/>
    <n v="0"/>
    <s v="low"/>
  </r>
  <r>
    <n v="165"/>
    <x v="131"/>
    <d v="2021-01-01T00:00:00"/>
    <n v="247"/>
    <n v="240"/>
    <n v="27.1145759068825"/>
    <x v="1"/>
    <n v="4.0485829959514101E-3"/>
    <n v="0"/>
    <n v="1.2145748987854201E-2"/>
    <n v="2.8340080971659899E-2"/>
    <n v="0"/>
    <n v="34"/>
    <n v="99"/>
    <n v="0"/>
    <n v="1.9895959595959598E-3"/>
    <s v="low"/>
  </r>
  <r>
    <n v="166"/>
    <x v="132"/>
    <d v="2021-01-01T00:00:00"/>
    <n v="58"/>
    <n v="50"/>
    <n v="28.436669637931001"/>
    <x v="1"/>
    <n v="0"/>
    <n v="0"/>
    <n v="0"/>
    <n v="3.4482758620689599E-2"/>
    <n v="0"/>
    <n v="7"/>
    <n v="19"/>
    <n v="0"/>
    <n v="0"/>
    <s v="low"/>
  </r>
  <r>
    <n v="167"/>
    <x v="133"/>
    <d v="2021-01-01T00:00:00"/>
    <n v="101"/>
    <n v="100"/>
    <n v="24.742321366336601"/>
    <x v="1"/>
    <n v="0"/>
    <n v="9.9009900990098994E-3"/>
    <n v="1.9801980198019799E-2"/>
    <n v="0.10891089108910799"/>
    <n v="3.9603960396039598E-2"/>
    <n v="19"/>
    <n v="22"/>
    <n v="0"/>
    <n v="1.72413636363636E-2"/>
    <s v="low"/>
  </r>
  <r>
    <n v="168"/>
    <x v="134"/>
    <d v="2021-01-01T00:00:00"/>
    <n v="135"/>
    <n v="130"/>
    <n v="30.443742481481401"/>
    <x v="4"/>
    <n v="0"/>
    <n v="0"/>
    <n v="0"/>
    <n v="0"/>
    <n v="0"/>
    <n v="3"/>
    <n v="119"/>
    <n v="0"/>
    <n v="3.15626302521008E-2"/>
    <s v="low"/>
  </r>
  <r>
    <n v="169"/>
    <x v="135"/>
    <d v="2021-01-01T00:00:00"/>
    <n v="106"/>
    <n v="100"/>
    <n v="33.4008655283018"/>
    <x v="4"/>
    <n v="0"/>
    <n v="0"/>
    <n v="0"/>
    <n v="9.4339622641509396E-3"/>
    <n v="9.4339622641509396E-3"/>
    <n v="7"/>
    <n v="90"/>
    <n v="0"/>
    <n v="1.95286666666666E-3"/>
    <s v="low"/>
  </r>
  <r>
    <n v="176"/>
    <x v="136"/>
    <d v="2021-01-01T00:00:00"/>
    <n v="279"/>
    <n v="270"/>
    <n v="72.117378731182697"/>
    <x v="5"/>
    <n v="0"/>
    <n v="0"/>
    <n v="0"/>
    <n v="0"/>
    <n v="0"/>
    <n v="22"/>
    <n v="210"/>
    <n v="0"/>
    <n v="9.4055047619047601E-3"/>
    <s v="high"/>
  </r>
  <r>
    <n v="180"/>
    <x v="137"/>
    <d v="2021-01-01T00:00:00"/>
    <n v="123"/>
    <n v="120"/>
    <n v="20.6036574715447"/>
    <x v="1"/>
    <n v="0"/>
    <n v="0"/>
    <n v="0"/>
    <n v="4.8780487804878002E-2"/>
    <n v="8.1300813008130003E-3"/>
    <n v="17"/>
    <n v="70"/>
    <n v="0"/>
    <n v="1.9130857142857099E-2"/>
    <s v="low"/>
  </r>
  <r>
    <n v="181"/>
    <x v="138"/>
    <d v="2021-01-01T00:00:00"/>
    <n v="241"/>
    <n v="240"/>
    <n v="38.724446195020697"/>
    <x v="4"/>
    <n v="0"/>
    <n v="0"/>
    <n v="0"/>
    <n v="4.1493775933609898E-3"/>
    <n v="1.65975103734439E-2"/>
    <n v="54"/>
    <n v="147"/>
    <n v="0"/>
    <n v="2.5510204081632599E-3"/>
    <s v="low"/>
  </r>
  <r>
    <n v="182"/>
    <x v="139"/>
    <d v="2021-01-01T00:00:00"/>
    <n v="103"/>
    <n v="100"/>
    <n v="43.066892368932002"/>
    <x v="3"/>
    <n v="0"/>
    <n v="0"/>
    <n v="0"/>
    <n v="0"/>
    <n v="0"/>
    <n v="22"/>
    <n v="68"/>
    <n v="0"/>
    <n v="7.5901323529411696E-3"/>
    <s v="low"/>
  </r>
  <r>
    <n v="183"/>
    <x v="140"/>
    <d v="2021-01-01T00:00:00"/>
    <n v="57"/>
    <n v="50"/>
    <n v="24.980488035087699"/>
    <x v="1"/>
    <n v="0"/>
    <n v="0"/>
    <n v="0"/>
    <n v="1.7543859649122799E-2"/>
    <n v="0"/>
    <n v="4"/>
    <n v="48"/>
    <n v="0"/>
    <n v="6.0763895833333303E-2"/>
    <s v="low"/>
  </r>
  <r>
    <n v="184"/>
    <x v="141"/>
    <d v="2021-01-01T00:00:00"/>
    <n v="122"/>
    <n v="120"/>
    <n v="32.824100713114703"/>
    <x v="4"/>
    <n v="0"/>
    <n v="0"/>
    <n v="1.63934426229508E-2"/>
    <n v="8.1967213114753995E-2"/>
    <n v="2.4590163934426201E-2"/>
    <n v="5"/>
    <n v="70"/>
    <n v="0"/>
    <n v="1.8321842857142799E-2"/>
    <s v="low"/>
  </r>
  <r>
    <n v="185"/>
    <x v="142"/>
    <d v="2021-01-01T00:00:00"/>
    <n v="146"/>
    <n v="140"/>
    <n v="45.864503595890397"/>
    <x v="3"/>
    <n v="0"/>
    <n v="0"/>
    <n v="0"/>
    <n v="0"/>
    <n v="0"/>
    <n v="10"/>
    <n v="85"/>
    <n v="0"/>
    <n v="0"/>
    <s v="low"/>
  </r>
  <r>
    <n v="186"/>
    <x v="143"/>
    <d v="2021-01-01T00:00:00"/>
    <n v="99"/>
    <n v="90"/>
    <n v="31.3870125050505"/>
    <x v="4"/>
    <n v="0"/>
    <n v="0"/>
    <n v="0"/>
    <n v="0.12121212121212099"/>
    <n v="0.22222222222222199"/>
    <n v="0"/>
    <n v="0"/>
    <n v="0"/>
    <n v="0"/>
    <s v="low"/>
  </r>
  <r>
    <n v="187"/>
    <x v="144"/>
    <d v="2021-01-01T00:00:00"/>
    <n v="213"/>
    <n v="210"/>
    <n v="28.637388394366099"/>
    <x v="1"/>
    <n v="0"/>
    <n v="0"/>
    <n v="0"/>
    <n v="9.3896713615023407E-3"/>
    <n v="0"/>
    <n v="16"/>
    <n v="154"/>
    <n v="0"/>
    <n v="7.1933123376623304E-2"/>
    <s v="low"/>
  </r>
  <r>
    <n v="188"/>
    <x v="145"/>
    <d v="2021-01-01T00:00:00"/>
    <n v="60"/>
    <n v="60"/>
    <n v="30.28850035"/>
    <x v="4"/>
    <n v="0"/>
    <n v="0"/>
    <n v="0"/>
    <n v="0"/>
    <n v="0"/>
    <n v="23"/>
    <n v="28"/>
    <n v="0"/>
    <n v="0"/>
    <s v="low"/>
  </r>
  <r>
    <n v="189"/>
    <x v="146"/>
    <d v="2021-01-01T00:00:00"/>
    <n v="147"/>
    <n v="140"/>
    <n v="53.000560047618997"/>
    <x v="2"/>
    <n v="0"/>
    <n v="0"/>
    <n v="0"/>
    <n v="0"/>
    <n v="0"/>
    <n v="3"/>
    <n v="112"/>
    <n v="0"/>
    <n v="0"/>
    <s v="high"/>
  </r>
  <r>
    <n v="190"/>
    <x v="147"/>
    <d v="2021-01-01T00:00:00"/>
    <n v="194"/>
    <n v="190"/>
    <n v="36.977951288659703"/>
    <x v="4"/>
    <n v="5.1546391752577301E-3"/>
    <n v="0"/>
    <n v="5.1546391752577301E-3"/>
    <n v="1.03092783505154E-2"/>
    <n v="1.5463917525773099E-2"/>
    <n v="34"/>
    <n v="121"/>
    <n v="0"/>
    <n v="8.6580082644628093E-3"/>
    <s v="low"/>
  </r>
  <r>
    <n v="191"/>
    <x v="148"/>
    <d v="2021-01-01T00:00:00"/>
    <n v="165"/>
    <n v="160"/>
    <n v="68.552979109090899"/>
    <x v="6"/>
    <n v="0"/>
    <n v="0"/>
    <n v="0"/>
    <n v="0"/>
    <n v="0"/>
    <n v="20"/>
    <n v="132"/>
    <n v="0"/>
    <n v="4.3290075757575703E-3"/>
    <s v="high"/>
  </r>
  <r>
    <n v="192"/>
    <x v="149"/>
    <d v="2021-01-01T00:00:00"/>
    <n v="164"/>
    <n v="160"/>
    <n v="69.604372073170694"/>
    <x v="6"/>
    <n v="0"/>
    <n v="0"/>
    <n v="0"/>
    <n v="0"/>
    <n v="0"/>
    <n v="3"/>
    <n v="137"/>
    <n v="0"/>
    <n v="2.8541678832116699E-2"/>
    <s v="high"/>
  </r>
  <r>
    <n v="193"/>
    <x v="150"/>
    <d v="2021-01-01T00:00:00"/>
    <n v="62"/>
    <n v="60"/>
    <n v="30.024805806451599"/>
    <x v="4"/>
    <n v="0"/>
    <n v="0"/>
    <n v="0"/>
    <n v="0"/>
    <n v="0"/>
    <n v="3"/>
    <n v="41"/>
    <n v="0"/>
    <n v="4.8780487804878002E-2"/>
    <s v="low"/>
  </r>
  <r>
    <n v="195"/>
    <x v="151"/>
    <d v="2021-01-01T00:00:00"/>
    <n v="233"/>
    <n v="230"/>
    <n v="30.688181828326101"/>
    <x v="4"/>
    <n v="0"/>
    <n v="0"/>
    <n v="0"/>
    <n v="0.124463519313304"/>
    <n v="2.57510729613733E-2"/>
    <n v="8"/>
    <n v="98"/>
    <n v="0"/>
    <n v="0"/>
    <s v="low"/>
  </r>
  <r>
    <n v="196"/>
    <x v="152"/>
    <d v="2021-01-01T00:00:00"/>
    <n v="66"/>
    <n v="60"/>
    <n v="11.4120443333333"/>
    <x v="0"/>
    <n v="0"/>
    <n v="0"/>
    <n v="0"/>
    <n v="0.27272727272727199"/>
    <n v="6.0606060606060601E-2"/>
    <n v="0"/>
    <n v="0"/>
    <n v="0"/>
    <n v="0"/>
    <s v="low"/>
  </r>
  <r>
    <n v="197"/>
    <x v="153"/>
    <d v="2021-01-01T00:00:00"/>
    <n v="64"/>
    <n v="60"/>
    <n v="25.910280421875001"/>
    <x v="1"/>
    <n v="0"/>
    <n v="0"/>
    <n v="3.125E-2"/>
    <n v="1.5625E-2"/>
    <n v="0"/>
    <n v="10"/>
    <n v="13"/>
    <n v="0"/>
    <n v="0"/>
    <s v="low"/>
  </r>
  <r>
    <n v="198"/>
    <x v="154"/>
    <d v="2021-01-01T00:00:00"/>
    <n v="51"/>
    <n v="50"/>
    <n v="35.085793803921497"/>
    <x v="4"/>
    <n v="0"/>
    <n v="0"/>
    <n v="0"/>
    <n v="0"/>
    <n v="0"/>
    <n v="2"/>
    <n v="44"/>
    <n v="0"/>
    <n v="4.54545454545454E-3"/>
    <s v="low"/>
  </r>
  <r>
    <n v="199"/>
    <x v="155"/>
    <d v="2021-01-01T00:00:00"/>
    <n v="75"/>
    <n v="70"/>
    <n v="30.007999999999999"/>
    <x v="4"/>
    <n v="0"/>
    <n v="0"/>
    <n v="0"/>
    <n v="0"/>
    <n v="0"/>
    <n v="4"/>
    <n v="67"/>
    <n v="0"/>
    <n v="8.1592044776119393E-2"/>
    <s v="low"/>
  </r>
  <r>
    <n v="200"/>
    <x v="156"/>
    <d v="2021-01-01T00:00:00"/>
    <n v="169"/>
    <n v="160"/>
    <n v="27.129470278106499"/>
    <x v="1"/>
    <n v="1.18343195266272E-2"/>
    <n v="0"/>
    <n v="5.9171597633135998E-3"/>
    <n v="7.1005917159763302E-2"/>
    <n v="1.7751479289940801E-2"/>
    <n v="17"/>
    <n v="84"/>
    <n v="0"/>
    <n v="0"/>
    <s v="low"/>
  </r>
  <r>
    <n v="201"/>
    <x v="157"/>
    <d v="2021-01-01T00:00:00"/>
    <n v="67"/>
    <n v="60"/>
    <n v="27.377531791044699"/>
    <x v="1"/>
    <n v="1.4925373134328301E-2"/>
    <n v="0"/>
    <n v="0"/>
    <n v="0.134328358208955"/>
    <n v="1.4925373134328301E-2"/>
    <n v="1"/>
    <n v="7"/>
    <n v="0"/>
    <n v="0"/>
    <s v="low"/>
  </r>
  <r>
    <n v="203"/>
    <x v="158"/>
    <d v="2021-01-01T00:00:00"/>
    <n v="145"/>
    <n v="140"/>
    <n v="83.912034620689596"/>
    <x v="7"/>
    <n v="0"/>
    <n v="0"/>
    <n v="0"/>
    <n v="0"/>
    <n v="0"/>
    <n v="5"/>
    <n v="92"/>
    <n v="0"/>
    <n v="0"/>
    <s v="high"/>
  </r>
  <r>
    <n v="205"/>
    <x v="159"/>
    <d v="2021-01-01T00:00:00"/>
    <n v="68"/>
    <n v="60"/>
    <n v="23.903639823529399"/>
    <x v="1"/>
    <n v="0"/>
    <n v="0"/>
    <n v="1.47058823529411E-2"/>
    <n v="1.47058823529411E-2"/>
    <n v="0"/>
    <n v="3"/>
    <n v="51"/>
    <n v="0"/>
    <n v="2.4509803921568599E-2"/>
    <s v="low"/>
  </r>
  <r>
    <n v="206"/>
    <x v="160"/>
    <d v="2021-01-01T00:00:00"/>
    <n v="82"/>
    <n v="80"/>
    <n v="26.2493254390243"/>
    <x v="1"/>
    <n v="9.7560975609756101E-2"/>
    <n v="0"/>
    <n v="1.21951219512195E-2"/>
    <n v="8.5365853658536495E-2"/>
    <n v="1.21951219512195E-2"/>
    <n v="14"/>
    <n v="20"/>
    <n v="0"/>
    <n v="0"/>
    <s v="low"/>
  </r>
  <r>
    <n v="207"/>
    <x v="161"/>
    <d v="2021-01-01T00:00:00"/>
    <n v="56"/>
    <n v="50"/>
    <n v="61.649667874999899"/>
    <x v="6"/>
    <n v="0"/>
    <n v="0"/>
    <n v="0"/>
    <n v="1.7857142857142801E-2"/>
    <n v="0"/>
    <n v="0"/>
    <n v="8"/>
    <n v="0"/>
    <n v="0"/>
    <s v="high"/>
  </r>
  <r>
    <n v="208"/>
    <x v="162"/>
    <d v="2021-01-01T00:00:00"/>
    <n v="99"/>
    <n v="90"/>
    <n v="35.226636696969699"/>
    <x v="4"/>
    <n v="0"/>
    <n v="0"/>
    <n v="0"/>
    <n v="2.02020202020202E-2"/>
    <n v="0"/>
    <n v="5"/>
    <n v="71"/>
    <n v="0"/>
    <n v="4.8479295774647799E-3"/>
    <s v="low"/>
  </r>
  <r>
    <n v="210"/>
    <x v="163"/>
    <d v="2021-01-01T00:00:00"/>
    <n v="84"/>
    <n v="80"/>
    <n v="24.261316095238001"/>
    <x v="1"/>
    <n v="0"/>
    <n v="0"/>
    <n v="0"/>
    <n v="1.1904761904761901E-2"/>
    <n v="0"/>
    <n v="3"/>
    <n v="70"/>
    <n v="0"/>
    <n v="2.8571428571428501E-2"/>
    <s v="low"/>
  </r>
  <r>
    <n v="211"/>
    <x v="164"/>
    <d v="2021-01-01T00:00:00"/>
    <n v="52"/>
    <n v="50"/>
    <n v="26.7709734615384"/>
    <x v="1"/>
    <n v="0"/>
    <n v="0"/>
    <n v="0"/>
    <n v="1.9230769230769201E-2"/>
    <n v="0"/>
    <n v="14"/>
    <n v="23"/>
    <n v="0"/>
    <n v="0"/>
    <s v="low"/>
  </r>
  <r>
    <n v="213"/>
    <x v="165"/>
    <d v="2021-01-01T00:00:00"/>
    <n v="103"/>
    <n v="100"/>
    <n v="32.382494776698998"/>
    <x v="4"/>
    <n v="0"/>
    <n v="0"/>
    <n v="0"/>
    <n v="0"/>
    <n v="1.94174757281553E-2"/>
    <n v="26"/>
    <n v="76"/>
    <n v="0"/>
    <n v="7.1723421052631497E-3"/>
    <s v="low"/>
  </r>
  <r>
    <n v="214"/>
    <x v="166"/>
    <d v="2021-01-01T00:00:00"/>
    <n v="86"/>
    <n v="80"/>
    <n v="39.664851174418601"/>
    <x v="4"/>
    <n v="0"/>
    <n v="0"/>
    <n v="2.3255813953488299E-2"/>
    <n v="1.1627906976744099E-2"/>
    <n v="1.1627906976744099E-2"/>
    <n v="7"/>
    <n v="54"/>
    <n v="0"/>
    <n v="7.47238888888888E-3"/>
    <s v="low"/>
  </r>
  <r>
    <n v="215"/>
    <x v="167"/>
    <d v="2021-01-01T00:00:00"/>
    <n v="87"/>
    <n v="80"/>
    <n v="38.259292609195398"/>
    <x v="4"/>
    <n v="0"/>
    <n v="0"/>
    <n v="0"/>
    <n v="0"/>
    <n v="0"/>
    <n v="11"/>
    <n v="47"/>
    <n v="0"/>
    <n v="0"/>
    <s v="low"/>
  </r>
  <r>
    <n v="216"/>
    <x v="168"/>
    <d v="2021-01-01T00:00:00"/>
    <n v="69"/>
    <n v="60"/>
    <n v="42.853623188405699"/>
    <x v="3"/>
    <n v="0"/>
    <n v="0"/>
    <n v="0"/>
    <n v="0"/>
    <n v="0"/>
    <n v="4"/>
    <n v="67"/>
    <n v="0"/>
    <n v="0.731343283582089"/>
    <s v="low"/>
  </r>
  <r>
    <n v="217"/>
    <x v="169"/>
    <d v="2021-01-01T00:00:00"/>
    <n v="95"/>
    <n v="90"/>
    <n v="71.087279136842099"/>
    <x v="5"/>
    <n v="0"/>
    <n v="0"/>
    <n v="0"/>
    <n v="0"/>
    <n v="0"/>
    <n v="10"/>
    <n v="68"/>
    <n v="0"/>
    <n v="0"/>
    <s v="high"/>
  </r>
  <r>
    <n v="219"/>
    <x v="170"/>
    <d v="2021-01-01T00:00:00"/>
    <n v="143"/>
    <n v="140"/>
    <n v="44.540407468531399"/>
    <x v="3"/>
    <n v="0"/>
    <n v="0"/>
    <n v="0"/>
    <n v="0"/>
    <n v="0"/>
    <n v="4"/>
    <n v="118"/>
    <n v="0"/>
    <n v="0"/>
    <s v="low"/>
  </r>
  <r>
    <n v="220"/>
    <x v="171"/>
    <d v="2021-01-01T00:00:00"/>
    <n v="54"/>
    <n v="50"/>
    <n v="37.656379166666603"/>
    <x v="4"/>
    <n v="0"/>
    <n v="0"/>
    <n v="0"/>
    <n v="0.18518518518518501"/>
    <n v="0.18518518518518501"/>
    <n v="0"/>
    <n v="0"/>
    <n v="0"/>
    <n v="0"/>
    <s v="low"/>
  </r>
  <r>
    <n v="221"/>
    <x v="172"/>
    <d v="2021-01-01T00:00:00"/>
    <n v="139"/>
    <n v="130"/>
    <n v="26.3502227697841"/>
    <x v="1"/>
    <n v="7.1942446043165402E-3"/>
    <n v="0"/>
    <n v="0"/>
    <n v="7.1942446043165402E-3"/>
    <n v="1.4388489208633001E-2"/>
    <n v="8"/>
    <n v="102"/>
    <n v="0"/>
    <n v="0"/>
    <s v="low"/>
  </r>
  <r>
    <n v="222"/>
    <x v="173"/>
    <d v="2021-01-01T00:00:00"/>
    <n v="98"/>
    <n v="90"/>
    <n v="41.764576989795898"/>
    <x v="3"/>
    <n v="0"/>
    <n v="0"/>
    <n v="0"/>
    <n v="2.04081632653061E-2"/>
    <n v="0"/>
    <n v="9"/>
    <n v="68"/>
    <n v="0"/>
    <n v="0"/>
    <s v="low"/>
  </r>
  <r>
    <n v="223"/>
    <x v="174"/>
    <d v="2021-01-01T00:00:00"/>
    <n v="159"/>
    <n v="150"/>
    <n v="27.995544119496799"/>
    <x v="1"/>
    <n v="0"/>
    <n v="0"/>
    <n v="1.25786163522012E-2"/>
    <n v="6.2893081761006197E-3"/>
    <n v="1.25786163522012E-2"/>
    <n v="4"/>
    <n v="130"/>
    <n v="0"/>
    <n v="3.4551284615384599E-2"/>
    <s v="low"/>
  </r>
  <r>
    <n v="224"/>
    <x v="175"/>
    <d v="2021-01-01T00:00:00"/>
    <n v="74"/>
    <n v="70"/>
    <n v="23.207979891891799"/>
    <x v="1"/>
    <n v="5.4054054054054002E-2"/>
    <n v="0"/>
    <n v="1.35135135135135E-2"/>
    <n v="0"/>
    <n v="0"/>
    <n v="46"/>
    <n v="45"/>
    <n v="0"/>
    <n v="1.7818088888888799E-2"/>
    <s v="low"/>
  </r>
  <r>
    <n v="226"/>
    <x v="176"/>
    <d v="2021-01-01T00:00:00"/>
    <n v="81"/>
    <n v="80"/>
    <n v="22.654382419752999"/>
    <x v="1"/>
    <n v="0"/>
    <n v="0"/>
    <n v="0"/>
    <n v="0.33333333333333298"/>
    <n v="0"/>
    <n v="0"/>
    <n v="0"/>
    <n v="0"/>
    <n v="0"/>
    <s v="low"/>
  </r>
  <r>
    <n v="227"/>
    <x v="177"/>
    <d v="2021-01-01T00:00:00"/>
    <n v="153"/>
    <n v="150"/>
    <n v="37.069256660130698"/>
    <x v="4"/>
    <n v="0"/>
    <n v="0"/>
    <n v="3.2679738562091498E-2"/>
    <n v="2.61437908496732E-2"/>
    <n v="6.5359477124183E-3"/>
    <n v="52"/>
    <n v="98"/>
    <n v="0"/>
    <n v="0"/>
    <s v="low"/>
  </r>
  <r>
    <n v="228"/>
    <x v="178"/>
    <d v="2021-01-01T00:00:00"/>
    <n v="70"/>
    <n v="70"/>
    <n v="37.357208799999903"/>
    <x v="4"/>
    <n v="0"/>
    <n v="0"/>
    <n v="0"/>
    <n v="0"/>
    <n v="5.7142857142857099E-2"/>
    <n v="7"/>
    <n v="34"/>
    <n v="0"/>
    <n v="0"/>
    <s v="low"/>
  </r>
  <r>
    <n v="229"/>
    <x v="179"/>
    <d v="2021-01-01T00:00:00"/>
    <n v="76"/>
    <n v="70"/>
    <n v="14.9343255789473"/>
    <x v="0"/>
    <n v="5.2631578947368397E-2"/>
    <n v="0"/>
    <n v="1.3157894736842099E-2"/>
    <n v="0.13157894736842099"/>
    <n v="0"/>
    <n v="3"/>
    <n v="11"/>
    <n v="0"/>
    <n v="5.4067909090909E-2"/>
    <s v="low"/>
  </r>
  <r>
    <n v="230"/>
    <x v="180"/>
    <d v="2021-01-01T00:00:00"/>
    <n v="67"/>
    <n v="60"/>
    <n v="23.3764053731343"/>
    <x v="1"/>
    <n v="4.4776119402985003E-2"/>
    <n v="0"/>
    <n v="0"/>
    <n v="0.35820895522388002"/>
    <n v="1.4925373134328301E-2"/>
    <n v="7"/>
    <n v="13"/>
    <n v="0"/>
    <n v="5.8074076923076902E-2"/>
    <s v="low"/>
  </r>
  <r>
    <n v="231"/>
    <x v="181"/>
    <d v="2021-01-01T00:00:00"/>
    <n v="203"/>
    <n v="200"/>
    <n v="35.394946960591099"/>
    <x v="4"/>
    <n v="0"/>
    <n v="0"/>
    <n v="0"/>
    <n v="4.9261083743842296E-3"/>
    <n v="0"/>
    <n v="14"/>
    <n v="181"/>
    <n v="0"/>
    <n v="8.9308027624309297E-2"/>
    <s v="low"/>
  </r>
  <r>
    <n v="232"/>
    <x v="182"/>
    <d v="2021-01-01T00:00:00"/>
    <n v="53"/>
    <n v="50"/>
    <n v="37.606054943396202"/>
    <x v="4"/>
    <n v="0"/>
    <n v="0"/>
    <n v="0"/>
    <n v="0"/>
    <n v="7.5471698113207503E-2"/>
    <n v="1"/>
    <n v="37"/>
    <n v="0"/>
    <n v="0"/>
    <s v="low"/>
  </r>
  <r>
    <n v="233"/>
    <x v="183"/>
    <d v="2021-01-01T00:00:00"/>
    <n v="60"/>
    <n v="60"/>
    <n v="23.6961238666666"/>
    <x v="1"/>
    <n v="0"/>
    <n v="0"/>
    <n v="0"/>
    <n v="1.6666666666666601E-2"/>
    <n v="0"/>
    <n v="1"/>
    <n v="40"/>
    <n v="0"/>
    <n v="7.3908724999999995E-2"/>
    <s v="low"/>
  </r>
  <r>
    <n v="234"/>
    <x v="184"/>
    <d v="2021-01-01T00:00:00"/>
    <n v="88"/>
    <n v="80"/>
    <n v="29.3377701022727"/>
    <x v="1"/>
    <n v="1.13636363636363E-2"/>
    <n v="0"/>
    <n v="2.27272727272727E-2"/>
    <n v="4.54545454545454E-2"/>
    <n v="3.4090909090908998E-2"/>
    <n v="38"/>
    <n v="49"/>
    <n v="0"/>
    <n v="6.80271428571428E-3"/>
    <s v="low"/>
  </r>
  <r>
    <n v="235"/>
    <x v="185"/>
    <d v="2021-01-01T00:00:00"/>
    <n v="89"/>
    <n v="80"/>
    <n v="24.106521584269601"/>
    <x v="1"/>
    <n v="0"/>
    <n v="0"/>
    <n v="4.49438202247191E-2"/>
    <n v="3.3707865168539297E-2"/>
    <n v="1.12359550561797E-2"/>
    <n v="20"/>
    <n v="48"/>
    <n v="0"/>
    <n v="4.8250416666666598E-3"/>
    <s v="low"/>
  </r>
  <r>
    <n v="236"/>
    <x v="186"/>
    <d v="2021-01-01T00:00:00"/>
    <n v="100"/>
    <n v="100"/>
    <n v="30.505506529999899"/>
    <x v="4"/>
    <n v="0"/>
    <n v="0"/>
    <n v="0.02"/>
    <n v="0"/>
    <n v="0"/>
    <n v="17"/>
    <n v="71"/>
    <n v="0"/>
    <n v="0"/>
    <s v="low"/>
  </r>
  <r>
    <n v="237"/>
    <x v="187"/>
    <d v="2021-01-01T00:00:00"/>
    <n v="216"/>
    <n v="210"/>
    <n v="35.530850208333298"/>
    <x v="4"/>
    <n v="0"/>
    <n v="0"/>
    <n v="0"/>
    <n v="4.6296296296296198E-3"/>
    <n v="9.2592592592592501E-3"/>
    <n v="27"/>
    <n v="142"/>
    <n v="0"/>
    <n v="0"/>
    <s v="low"/>
  </r>
  <r>
    <n v="239"/>
    <x v="188"/>
    <d v="2021-01-01T00:00:00"/>
    <n v="73"/>
    <n v="70"/>
    <n v="20.507213315068402"/>
    <x v="1"/>
    <n v="4.1095890410958902E-2"/>
    <n v="0"/>
    <n v="0"/>
    <n v="5.4794520547945202E-2"/>
    <n v="0"/>
    <n v="3"/>
    <n v="35"/>
    <n v="0"/>
    <n v="0"/>
    <s v="low"/>
  </r>
  <r>
    <n v="240"/>
    <x v="189"/>
    <d v="2021-01-01T00:00:00"/>
    <n v="92"/>
    <n v="90"/>
    <n v="45.619991173913"/>
    <x v="3"/>
    <n v="0"/>
    <n v="0"/>
    <n v="0"/>
    <n v="7.6086956521739094E-2"/>
    <n v="0"/>
    <n v="9"/>
    <n v="59"/>
    <n v="0"/>
    <n v="1.48595423728813E-2"/>
    <s v="low"/>
  </r>
  <r>
    <n v="241"/>
    <x v="190"/>
    <d v="2021-01-01T00:00:00"/>
    <n v="79"/>
    <n v="70"/>
    <n v="51.069076493670799"/>
    <x v="2"/>
    <n v="0"/>
    <n v="0"/>
    <n v="0"/>
    <n v="2.53164556962025E-2"/>
    <n v="0"/>
    <n v="3"/>
    <n v="51"/>
    <n v="0"/>
    <n v="0"/>
    <s v="high"/>
  </r>
  <r>
    <n v="242"/>
    <x v="191"/>
    <d v="2021-01-01T00:00:00"/>
    <n v="87"/>
    <n v="80"/>
    <n v="54.821660494252797"/>
    <x v="2"/>
    <n v="0"/>
    <n v="0"/>
    <n v="0"/>
    <n v="5.7471264367816001E-2"/>
    <n v="1.1494252873563199E-2"/>
    <n v="10"/>
    <n v="53"/>
    <n v="0"/>
    <n v="1.41509433962264E-2"/>
    <s v="high"/>
  </r>
  <r>
    <n v="243"/>
    <x v="192"/>
    <d v="2021-01-01T00:00:00"/>
    <n v="86"/>
    <n v="80"/>
    <n v="31.189170662790598"/>
    <x v="4"/>
    <n v="0"/>
    <n v="0"/>
    <n v="0"/>
    <n v="1.1627906976744099E-2"/>
    <n v="1.1627906976744099E-2"/>
    <n v="8"/>
    <n v="52"/>
    <n v="0"/>
    <n v="0"/>
    <s v="low"/>
  </r>
  <r>
    <n v="244"/>
    <x v="193"/>
    <d v="2021-01-01T00:00:00"/>
    <n v="54"/>
    <n v="50"/>
    <n v="26.6709259259259"/>
    <x v="1"/>
    <n v="0"/>
    <n v="0"/>
    <n v="0"/>
    <n v="0"/>
    <n v="0"/>
    <n v="14"/>
    <n v="45"/>
    <n v="0"/>
    <n v="0.04"/>
    <s v="low"/>
  </r>
  <r>
    <n v="245"/>
    <x v="194"/>
    <d v="2021-01-01T00:00:00"/>
    <n v="170"/>
    <n v="170"/>
    <n v="25.0283337764705"/>
    <x v="1"/>
    <n v="0"/>
    <n v="0"/>
    <n v="0"/>
    <n v="2.94117647058823E-2"/>
    <n v="0"/>
    <n v="49"/>
    <n v="112"/>
    <n v="0"/>
    <n v="3.1183276785714201E-2"/>
    <s v="low"/>
  </r>
  <r>
    <n v="246"/>
    <x v="195"/>
    <d v="2021-01-01T00:00:00"/>
    <n v="73"/>
    <n v="70"/>
    <n v="32.5233776027397"/>
    <x v="4"/>
    <n v="0"/>
    <n v="0"/>
    <n v="1.3698630136986301E-2"/>
    <n v="0"/>
    <n v="0"/>
    <n v="4"/>
    <n v="43"/>
    <n v="0"/>
    <n v="0"/>
    <s v="low"/>
  </r>
  <r>
    <n v="247"/>
    <x v="196"/>
    <d v="2021-01-01T00:00:00"/>
    <n v="97"/>
    <n v="90"/>
    <n v="54.411177793814403"/>
    <x v="2"/>
    <n v="0"/>
    <n v="0"/>
    <n v="1.03092783505154E-2"/>
    <n v="0"/>
    <n v="0"/>
    <n v="72"/>
    <n v="61"/>
    <n v="0"/>
    <n v="0"/>
    <s v="high"/>
  </r>
  <r>
    <n v="248"/>
    <x v="197"/>
    <d v="2021-01-01T00:00:00"/>
    <n v="63"/>
    <n v="60"/>
    <n v="27.866736936507898"/>
    <x v="1"/>
    <n v="0"/>
    <n v="0"/>
    <n v="0"/>
    <n v="0"/>
    <n v="0"/>
    <n v="5"/>
    <n v="56"/>
    <n v="0"/>
    <n v="2.0833339285714202E-2"/>
    <s v="low"/>
  </r>
  <r>
    <n v="249"/>
    <x v="198"/>
    <d v="2021-01-01T00:00:00"/>
    <n v="157"/>
    <n v="150"/>
    <n v="25.7971838853503"/>
    <x v="1"/>
    <n v="0"/>
    <n v="0"/>
    <n v="0"/>
    <n v="0.178343949044585"/>
    <n v="0.13375796178343899"/>
    <n v="0"/>
    <n v="0"/>
    <n v="0"/>
    <n v="0"/>
    <s v="low"/>
  </r>
  <r>
    <n v="250"/>
    <x v="199"/>
    <d v="2021-01-01T00:00:00"/>
    <n v="126"/>
    <n v="120"/>
    <n v="24.2166114444444"/>
    <x v="1"/>
    <n v="0"/>
    <n v="0"/>
    <n v="0"/>
    <n v="0.158730158730158"/>
    <n v="0.158730158730158"/>
    <n v="0"/>
    <n v="0"/>
    <n v="0"/>
    <n v="0"/>
    <s v="low"/>
  </r>
  <r>
    <n v="251"/>
    <x v="200"/>
    <d v="2021-01-01T00:00:00"/>
    <n v="67"/>
    <n v="60"/>
    <n v="47.4044759701492"/>
    <x v="3"/>
    <n v="0"/>
    <n v="0"/>
    <n v="0"/>
    <n v="1.4925373134328301E-2"/>
    <n v="0"/>
    <n v="12"/>
    <n v="42"/>
    <n v="0"/>
    <n v="3.7857190476190399E-2"/>
    <s v="low"/>
  </r>
  <r>
    <n v="252"/>
    <x v="201"/>
    <d v="2021-01-01T00:00:00"/>
    <n v="65"/>
    <n v="60"/>
    <n v="45.891173799999997"/>
    <x v="3"/>
    <n v="0"/>
    <n v="0"/>
    <n v="1.53846153846153E-2"/>
    <n v="4.6153846153846101E-2"/>
    <n v="0"/>
    <n v="40"/>
    <n v="38"/>
    <n v="0"/>
    <n v="3.4339710526315702E-2"/>
    <s v="low"/>
  </r>
  <r>
    <n v="253"/>
    <x v="202"/>
    <d v="2021-01-01T00:00:00"/>
    <n v="207"/>
    <n v="200"/>
    <n v="42.831801710144902"/>
    <x v="3"/>
    <n v="0"/>
    <n v="0"/>
    <n v="0"/>
    <n v="0"/>
    <n v="0"/>
    <n v="11"/>
    <n v="172"/>
    <n v="0"/>
    <n v="5.8139534883720903E-3"/>
    <s v="low"/>
  </r>
  <r>
    <n v="254"/>
    <x v="203"/>
    <d v="2021-01-01T00:00:00"/>
    <n v="210"/>
    <n v="210"/>
    <n v="43.860311971428501"/>
    <x v="3"/>
    <n v="0"/>
    <n v="0"/>
    <n v="0"/>
    <n v="0"/>
    <n v="0"/>
    <n v="10"/>
    <n v="174"/>
    <n v="0"/>
    <n v="3.4605913793103397E-2"/>
    <s v="low"/>
  </r>
  <r>
    <n v="255"/>
    <x v="204"/>
    <d v="2021-01-01T00:00:00"/>
    <n v="209"/>
    <n v="200"/>
    <n v="43.641767296650698"/>
    <x v="3"/>
    <n v="0"/>
    <n v="0"/>
    <n v="0"/>
    <n v="0"/>
    <n v="0"/>
    <n v="4"/>
    <n v="177"/>
    <n v="0"/>
    <n v="7.0742531073446302E-2"/>
    <s v="low"/>
  </r>
  <r>
    <n v="256"/>
    <x v="205"/>
    <d v="2021-01-01T00:00:00"/>
    <n v="211"/>
    <n v="210"/>
    <n v="44.511367374407499"/>
    <x v="3"/>
    <n v="0"/>
    <n v="0"/>
    <n v="0"/>
    <n v="0"/>
    <n v="0"/>
    <n v="1"/>
    <n v="175"/>
    <n v="0"/>
    <n v="8.8046171428571393E-2"/>
    <s v="low"/>
  </r>
  <r>
    <n v="257"/>
    <x v="206"/>
    <d v="2021-01-01T00:00:00"/>
    <n v="209"/>
    <n v="200"/>
    <n v="47.3003248468899"/>
    <x v="3"/>
    <n v="0"/>
    <n v="0"/>
    <n v="0"/>
    <n v="0"/>
    <n v="0"/>
    <n v="4"/>
    <n v="178"/>
    <n v="0"/>
    <n v="0.136756617977528"/>
    <s v="low"/>
  </r>
  <r>
    <n v="258"/>
    <x v="207"/>
    <d v="2021-01-01T00:00:00"/>
    <n v="63"/>
    <n v="60"/>
    <n v="41.011943698412601"/>
    <x v="3"/>
    <n v="0"/>
    <n v="0"/>
    <n v="0"/>
    <n v="0"/>
    <n v="0"/>
    <n v="1"/>
    <n v="48"/>
    <n v="0"/>
    <n v="0"/>
    <s v="low"/>
  </r>
  <r>
    <n v="259"/>
    <x v="208"/>
    <d v="2021-01-01T00:00:00"/>
    <n v="88"/>
    <n v="80"/>
    <n v="42.024716090909003"/>
    <x v="3"/>
    <n v="0"/>
    <n v="0"/>
    <n v="0"/>
    <n v="1.13636363636363E-2"/>
    <n v="0"/>
    <n v="1"/>
    <n v="70"/>
    <n v="0"/>
    <n v="2.5210142857142802E-3"/>
    <s v="low"/>
  </r>
  <r>
    <n v="260"/>
    <x v="209"/>
    <d v="2021-01-01T00:00:00"/>
    <n v="87"/>
    <n v="80"/>
    <n v="32.789873"/>
    <x v="4"/>
    <n v="0"/>
    <n v="0"/>
    <n v="0"/>
    <n v="0"/>
    <n v="0"/>
    <n v="2"/>
    <n v="66"/>
    <n v="0"/>
    <n v="0"/>
    <s v="low"/>
  </r>
  <r>
    <n v="261"/>
    <x v="210"/>
    <d v="2021-01-01T00:00:00"/>
    <n v="61"/>
    <n v="60"/>
    <n v="38.279344262294998"/>
    <x v="4"/>
    <n v="0"/>
    <n v="0"/>
    <n v="0"/>
    <n v="0"/>
    <n v="0"/>
    <n v="0"/>
    <n v="46"/>
    <n v="0"/>
    <n v="0"/>
    <s v="low"/>
  </r>
  <r>
    <n v="262"/>
    <x v="211"/>
    <d v="2021-01-01T00:00:00"/>
    <n v="76"/>
    <n v="70"/>
    <n v="32.674969631578897"/>
    <x v="4"/>
    <n v="0"/>
    <n v="0"/>
    <n v="0"/>
    <n v="0"/>
    <n v="0"/>
    <n v="4"/>
    <n v="64"/>
    <n v="0"/>
    <n v="3.8301281249999999E-2"/>
    <s v="low"/>
  </r>
  <r>
    <n v="263"/>
    <x v="212"/>
    <d v="2021-01-01T00:00:00"/>
    <n v="132"/>
    <n v="130"/>
    <n v="45.530856446969601"/>
    <x v="3"/>
    <n v="0"/>
    <n v="0"/>
    <n v="0"/>
    <n v="0"/>
    <n v="0"/>
    <n v="6"/>
    <n v="107"/>
    <n v="0"/>
    <n v="0"/>
    <s v="low"/>
  </r>
  <r>
    <n v="264"/>
    <x v="213"/>
    <d v="2021-01-01T00:00:00"/>
    <n v="85"/>
    <n v="80"/>
    <n v="33.825843270588202"/>
    <x v="4"/>
    <n v="0"/>
    <n v="0"/>
    <n v="1.1764705882352899E-2"/>
    <n v="1.1764705882352899E-2"/>
    <n v="0"/>
    <n v="27"/>
    <n v="28"/>
    <n v="0"/>
    <n v="1.46985E-2"/>
    <s v="low"/>
  </r>
  <r>
    <n v="265"/>
    <x v="214"/>
    <d v="2021-01-01T00:00:00"/>
    <n v="207"/>
    <n v="200"/>
    <n v="59.682627830917802"/>
    <x v="2"/>
    <n v="0"/>
    <n v="0"/>
    <n v="0"/>
    <n v="0"/>
    <n v="0"/>
    <n v="35"/>
    <n v="141"/>
    <n v="0"/>
    <n v="0"/>
    <s v="high"/>
  </r>
  <r>
    <n v="267"/>
    <x v="215"/>
    <d v="2021-01-01T00:00:00"/>
    <n v="100"/>
    <n v="100"/>
    <n v="25.913002540000001"/>
    <x v="1"/>
    <n v="0"/>
    <n v="0"/>
    <n v="0.01"/>
    <n v="0"/>
    <n v="0"/>
    <n v="11"/>
    <n v="68"/>
    <n v="0"/>
    <n v="7.3529411764705803E-3"/>
    <s v="low"/>
  </r>
  <r>
    <n v="268"/>
    <x v="216"/>
    <d v="2021-01-01T00:00:00"/>
    <n v="82"/>
    <n v="80"/>
    <n v="64.118682036585298"/>
    <x v="6"/>
    <n v="0"/>
    <n v="0"/>
    <n v="0"/>
    <n v="0"/>
    <n v="0"/>
    <n v="1"/>
    <n v="62"/>
    <n v="0"/>
    <n v="8.0645161290322492E-3"/>
    <s v="high"/>
  </r>
  <r>
    <n v="269"/>
    <x v="217"/>
    <d v="2021-01-01T00:00:00"/>
    <n v="61"/>
    <n v="60"/>
    <n v="20.6522883770491"/>
    <x v="1"/>
    <n v="0"/>
    <n v="0"/>
    <n v="0"/>
    <n v="0"/>
    <n v="1.63934426229508E-2"/>
    <n v="3"/>
    <n v="41"/>
    <n v="0"/>
    <n v="1.1257024390243901E-2"/>
    <s v="low"/>
  </r>
  <r>
    <n v="270"/>
    <x v="218"/>
    <d v="2021-01-01T00:00:00"/>
    <n v="157"/>
    <n v="150"/>
    <n v="23.609488636942601"/>
    <x v="1"/>
    <n v="6.3694267515923501E-3"/>
    <n v="0"/>
    <n v="1.9108280254777E-2"/>
    <n v="3.8216560509554097E-2"/>
    <n v="0"/>
    <n v="35"/>
    <n v="79"/>
    <n v="0"/>
    <n v="1.21672278481012E-2"/>
    <s v="low"/>
  </r>
  <r>
    <n v="271"/>
    <x v="219"/>
    <d v="2021-01-01T00:00:00"/>
    <n v="62"/>
    <n v="60"/>
    <n v="23.9318563548387"/>
    <x v="1"/>
    <n v="0"/>
    <n v="0"/>
    <n v="0"/>
    <n v="4.8387096774193498E-2"/>
    <n v="0"/>
    <n v="26"/>
    <n v="35"/>
    <n v="0"/>
    <n v="0"/>
    <s v="low"/>
  </r>
  <r>
    <n v="272"/>
    <x v="220"/>
    <d v="2021-01-01T00:00:00"/>
    <n v="164"/>
    <n v="160"/>
    <n v="19.982777426829202"/>
    <x v="0"/>
    <n v="6.0975609756097502E-3"/>
    <n v="0"/>
    <n v="1.8292682926829201E-2"/>
    <n v="2.4390243902439001E-2"/>
    <n v="0"/>
    <n v="8"/>
    <n v="76"/>
    <n v="0"/>
    <n v="2.9239736842105201E-3"/>
    <s v="low"/>
  </r>
  <r>
    <n v="273"/>
    <x v="221"/>
    <d v="2021-01-01T00:00:00"/>
    <n v="58"/>
    <n v="50"/>
    <n v="22.482047862068899"/>
    <x v="1"/>
    <n v="0"/>
    <n v="0"/>
    <n v="1.72413793103448E-2"/>
    <n v="3.4482758620689599E-2"/>
    <n v="1.72413793103448E-2"/>
    <n v="38"/>
    <n v="40"/>
    <n v="0"/>
    <n v="1.30434749999999E-2"/>
    <s v="low"/>
  </r>
  <r>
    <n v="274"/>
    <x v="222"/>
    <d v="2021-01-01T00:00:00"/>
    <n v="61"/>
    <n v="60"/>
    <n v="36.077775819672098"/>
    <x v="4"/>
    <n v="0"/>
    <n v="0"/>
    <n v="0"/>
    <n v="0"/>
    <n v="0"/>
    <n v="4"/>
    <n v="44"/>
    <n v="0"/>
    <n v="0"/>
    <s v="low"/>
  </r>
  <r>
    <n v="275"/>
    <x v="223"/>
    <d v="2021-01-01T00:00:00"/>
    <n v="52"/>
    <n v="50"/>
    <n v="27.0107714038461"/>
    <x v="1"/>
    <n v="0"/>
    <n v="0"/>
    <n v="0"/>
    <n v="7.69230769230769E-2"/>
    <n v="0"/>
    <n v="2"/>
    <n v="30"/>
    <n v="0"/>
    <n v="0"/>
    <s v="low"/>
  </r>
  <r>
    <n v="276"/>
    <x v="224"/>
    <d v="2021-01-01T00:00:00"/>
    <n v="53"/>
    <n v="50"/>
    <n v="31.6006200188679"/>
    <x v="4"/>
    <n v="0"/>
    <n v="0"/>
    <n v="0"/>
    <n v="3.7735849056603703E-2"/>
    <n v="0"/>
    <n v="3"/>
    <n v="30"/>
    <n v="0"/>
    <n v="0"/>
    <s v="low"/>
  </r>
  <r>
    <n v="277"/>
    <x v="225"/>
    <d v="2021-01-01T00:00:00"/>
    <n v="56"/>
    <n v="50"/>
    <n v="44.5087867857142"/>
    <x v="3"/>
    <n v="0"/>
    <n v="0"/>
    <n v="0"/>
    <n v="0"/>
    <n v="0"/>
    <n v="2"/>
    <n v="50"/>
    <n v="0"/>
    <n v="1.944444E-2"/>
    <s v="low"/>
  </r>
  <r>
    <n v="278"/>
    <x v="226"/>
    <d v="2021-01-01T00:00:00"/>
    <n v="57"/>
    <n v="50"/>
    <n v="48.361595701754297"/>
    <x v="3"/>
    <n v="0"/>
    <n v="0"/>
    <n v="0"/>
    <n v="0"/>
    <n v="0"/>
    <n v="3"/>
    <n v="47"/>
    <n v="0"/>
    <n v="8.4810872340425503E-2"/>
    <s v="low"/>
  </r>
  <r>
    <n v="279"/>
    <x v="227"/>
    <d v="2021-01-01T00:00:00"/>
    <n v="95"/>
    <n v="90"/>
    <n v="28.325684210526301"/>
    <x v="1"/>
    <n v="0"/>
    <n v="0"/>
    <n v="0"/>
    <n v="0"/>
    <n v="0"/>
    <n v="4"/>
    <n v="69"/>
    <n v="0"/>
    <n v="0.118357478260869"/>
    <s v="low"/>
  </r>
  <r>
    <n v="280"/>
    <x v="228"/>
    <d v="2021-01-01T00:00:00"/>
    <n v="58"/>
    <n v="50"/>
    <n v="54.6442898793103"/>
    <x v="2"/>
    <n v="0"/>
    <n v="0"/>
    <n v="0"/>
    <n v="1.72413793103448E-2"/>
    <n v="0"/>
    <n v="1"/>
    <n v="43"/>
    <n v="0"/>
    <n v="0"/>
    <s v="high"/>
  </r>
  <r>
    <n v="281"/>
    <x v="229"/>
    <d v="2021-01-01T00:00:00"/>
    <n v="59"/>
    <n v="50"/>
    <n v="51.354220491525403"/>
    <x v="2"/>
    <n v="0"/>
    <n v="0"/>
    <n v="0"/>
    <n v="0"/>
    <n v="0"/>
    <n v="27"/>
    <n v="39"/>
    <n v="0"/>
    <n v="0"/>
    <s v="high"/>
  </r>
  <r>
    <n v="282"/>
    <x v="230"/>
    <d v="2021-01-01T00:00:00"/>
    <n v="52"/>
    <n v="50"/>
    <n v="30.515192307692299"/>
    <x v="4"/>
    <n v="0"/>
    <n v="0"/>
    <n v="0"/>
    <n v="0"/>
    <n v="0"/>
    <n v="1"/>
    <n v="43"/>
    <n v="0"/>
    <n v="0.112403093023255"/>
    <s v="low"/>
  </r>
  <r>
    <n v="283"/>
    <x v="231"/>
    <d v="2021-01-01T00:00:00"/>
    <n v="100"/>
    <n v="100"/>
    <n v="25.944137609999999"/>
    <x v="1"/>
    <n v="0"/>
    <n v="0"/>
    <n v="0"/>
    <n v="0.01"/>
    <n v="0.01"/>
    <n v="5"/>
    <n v="46"/>
    <n v="0"/>
    <n v="0"/>
    <s v="low"/>
  </r>
  <r>
    <n v="284"/>
    <x v="232"/>
    <d v="2021-01-01T00:00:00"/>
    <n v="75"/>
    <n v="70"/>
    <n v="44.27551716"/>
    <x v="3"/>
    <n v="0"/>
    <n v="0"/>
    <n v="0"/>
    <n v="1.3333333333333299E-2"/>
    <n v="0"/>
    <n v="7"/>
    <n v="42"/>
    <n v="0"/>
    <n v="0"/>
    <s v="low"/>
  </r>
  <r>
    <n v="285"/>
    <x v="233"/>
    <d v="2021-01-01T00:00:00"/>
    <n v="55"/>
    <n v="50"/>
    <n v="30.803642036363598"/>
    <x v="4"/>
    <n v="0"/>
    <n v="0"/>
    <n v="0"/>
    <n v="1.8181818181818101E-2"/>
    <n v="0"/>
    <n v="0"/>
    <n v="43"/>
    <n v="0"/>
    <n v="4.65116279069767E-3"/>
    <s v="low"/>
  </r>
  <r>
    <n v="287"/>
    <x v="234"/>
    <d v="2021-01-01T00:00:00"/>
    <n v="95"/>
    <n v="90"/>
    <n v="37.644213189473597"/>
    <x v="4"/>
    <n v="0"/>
    <n v="0"/>
    <n v="0"/>
    <n v="0"/>
    <n v="0"/>
    <n v="11"/>
    <n v="78"/>
    <n v="0"/>
    <n v="0.41367521794871698"/>
    <s v="low"/>
  </r>
  <r>
    <n v="288"/>
    <x v="235"/>
    <d v="2021-01-01T00:00:00"/>
    <n v="67"/>
    <n v="60"/>
    <n v="31.718574761193999"/>
    <x v="4"/>
    <n v="0"/>
    <n v="0"/>
    <n v="0"/>
    <n v="0"/>
    <n v="0"/>
    <n v="25"/>
    <n v="54"/>
    <n v="0"/>
    <n v="8.4174999999999996E-3"/>
    <s v="low"/>
  </r>
  <r>
    <n v="289"/>
    <x v="236"/>
    <d v="2021-01-01T00:00:00"/>
    <n v="70"/>
    <n v="70"/>
    <n v="30.709029614285701"/>
    <x v="4"/>
    <n v="0"/>
    <n v="0"/>
    <n v="0"/>
    <n v="0"/>
    <n v="0"/>
    <n v="20"/>
    <n v="54"/>
    <n v="0"/>
    <n v="1.5250537037037E-2"/>
    <s v="low"/>
  </r>
  <r>
    <n v="290"/>
    <x v="237"/>
    <d v="2021-01-01T00:00:00"/>
    <n v="62"/>
    <n v="60"/>
    <n v="22.6126459032258"/>
    <x v="1"/>
    <n v="0"/>
    <n v="0"/>
    <n v="0"/>
    <n v="0"/>
    <n v="0"/>
    <n v="26"/>
    <n v="52"/>
    <n v="0"/>
    <n v="1.2031923076922999E-2"/>
    <s v="low"/>
  </r>
  <r>
    <n v="291"/>
    <x v="238"/>
    <d v="2021-01-01T00:00:00"/>
    <n v="52"/>
    <n v="50"/>
    <n v="48.534687173076897"/>
    <x v="3"/>
    <n v="0"/>
    <n v="0"/>
    <n v="0"/>
    <n v="0"/>
    <n v="0"/>
    <n v="15"/>
    <n v="38"/>
    <n v="0"/>
    <n v="0"/>
    <s v="low"/>
  </r>
  <r>
    <n v="292"/>
    <x v="239"/>
    <d v="2021-01-01T00:00:00"/>
    <n v="52"/>
    <n v="50"/>
    <n v="28.496748807692299"/>
    <x v="1"/>
    <n v="0"/>
    <n v="0"/>
    <n v="0"/>
    <n v="0"/>
    <n v="0"/>
    <n v="7"/>
    <n v="33"/>
    <n v="0"/>
    <n v="0"/>
    <s v="low"/>
  </r>
  <r>
    <n v="293"/>
    <x v="240"/>
    <d v="2021-01-01T00:00:00"/>
    <n v="81"/>
    <n v="80"/>
    <n v="51.125418716049303"/>
    <x v="2"/>
    <n v="0"/>
    <n v="0"/>
    <n v="0"/>
    <n v="0"/>
    <n v="1.23456790123456E-2"/>
    <n v="29"/>
    <n v="59"/>
    <n v="0"/>
    <n v="1.1634084745762699E-2"/>
    <s v="high"/>
  </r>
  <r>
    <n v="294"/>
    <x v="241"/>
    <d v="2021-01-01T00:00:00"/>
    <n v="221"/>
    <n v="220"/>
    <n v="47.4640536153846"/>
    <x v="3"/>
    <n v="0"/>
    <n v="0"/>
    <n v="0"/>
    <n v="4.5248868778280504E-3"/>
    <n v="0"/>
    <n v="19"/>
    <n v="149"/>
    <n v="0"/>
    <n v="0"/>
    <s v="low"/>
  </r>
  <r>
    <n v="295"/>
    <x v="242"/>
    <d v="2021-01-01T00:00:00"/>
    <n v="167"/>
    <n v="160"/>
    <n v="45.194983700598797"/>
    <x v="3"/>
    <n v="0"/>
    <n v="0"/>
    <n v="5.9880239520958001E-3"/>
    <n v="1.79640718562874E-2"/>
    <n v="0"/>
    <n v="93"/>
    <n v="126"/>
    <n v="0"/>
    <n v="2.3407833333333301E-2"/>
    <s v="low"/>
  </r>
  <r>
    <n v="296"/>
    <x v="243"/>
    <d v="2021-01-01T00:00:00"/>
    <n v="232"/>
    <n v="230"/>
    <n v="42.292322512931001"/>
    <x v="3"/>
    <n v="0"/>
    <n v="0"/>
    <n v="0"/>
    <n v="4.3103448275861999E-3"/>
    <n v="4.3103448275861999E-3"/>
    <n v="16"/>
    <n v="189"/>
    <n v="0"/>
    <n v="0.109585238095238"/>
    <s v="low"/>
  </r>
  <r>
    <n v="297"/>
    <x v="244"/>
    <d v="2021-01-01T00:00:00"/>
    <n v="281"/>
    <n v="280"/>
    <n v="48.640327274021303"/>
    <x v="3"/>
    <n v="0"/>
    <n v="0"/>
    <n v="0"/>
    <n v="4.9822064056939501E-2"/>
    <n v="3.5587188612099599E-3"/>
    <n v="77"/>
    <n v="189"/>
    <n v="0"/>
    <n v="8.81106878306878E-3"/>
    <s v="low"/>
  </r>
  <r>
    <n v="298"/>
    <x v="245"/>
    <d v="2021-01-01T00:00:00"/>
    <n v="236"/>
    <n v="230"/>
    <n v="48.174475974576197"/>
    <x v="3"/>
    <n v="0"/>
    <n v="0"/>
    <n v="0"/>
    <n v="1.2711864406779599E-2"/>
    <n v="8.4745762711864406E-3"/>
    <n v="70"/>
    <n v="152"/>
    <n v="0"/>
    <n v="6.8849473684210504E-3"/>
    <s v="low"/>
  </r>
  <r>
    <n v="299"/>
    <x v="246"/>
    <d v="2021-01-01T00:00:00"/>
    <n v="124"/>
    <n v="120"/>
    <n v="37.8570568951613"/>
    <x v="4"/>
    <n v="0"/>
    <n v="0"/>
    <n v="0"/>
    <n v="0"/>
    <n v="0"/>
    <n v="4"/>
    <n v="103"/>
    <n v="0"/>
    <n v="0.17379233980582501"/>
    <s v="low"/>
  </r>
  <r>
    <n v="300"/>
    <x v="247"/>
    <d v="2021-01-01T00:00:00"/>
    <n v="67"/>
    <n v="60"/>
    <n v="30.8613680746268"/>
    <x v="4"/>
    <n v="0"/>
    <n v="0"/>
    <n v="0"/>
    <n v="0"/>
    <n v="0"/>
    <n v="9"/>
    <n v="55"/>
    <n v="0"/>
    <n v="1.06952727272727E-3"/>
    <s v="low"/>
  </r>
  <r>
    <n v="301"/>
    <x v="248"/>
    <d v="2021-01-01T00:00:00"/>
    <n v="85"/>
    <n v="80"/>
    <n v="29.0590341647058"/>
    <x v="1"/>
    <n v="0"/>
    <n v="0"/>
    <n v="0"/>
    <n v="1.1764705882352899E-2"/>
    <n v="0"/>
    <n v="4"/>
    <n v="69"/>
    <n v="0"/>
    <n v="0.191750289855072"/>
    <s v="low"/>
  </r>
  <r>
    <n v="302"/>
    <x v="249"/>
    <d v="2021-01-01T00:00:00"/>
    <n v="140"/>
    <n v="140"/>
    <n v="42.019940014285702"/>
    <x v="3"/>
    <n v="0"/>
    <n v="0"/>
    <n v="1.42857142857142E-2"/>
    <n v="0"/>
    <n v="0"/>
    <n v="62"/>
    <n v="69"/>
    <n v="0"/>
    <n v="7.0816811594202897E-3"/>
    <s v="low"/>
  </r>
  <r>
    <n v="303"/>
    <x v="250"/>
    <d v="2021-01-01T00:00:00"/>
    <n v="116"/>
    <n v="110"/>
    <n v="43.382607198275799"/>
    <x v="3"/>
    <n v="0"/>
    <n v="0"/>
    <n v="8.6206896551724102E-3"/>
    <n v="8.6206896551724102E-3"/>
    <n v="1.72413793103448E-2"/>
    <n v="32"/>
    <n v="96"/>
    <n v="0"/>
    <n v="0.255610395833333"/>
    <s v="low"/>
  </r>
  <r>
    <n v="304"/>
    <x v="251"/>
    <d v="2021-01-01T00:00:00"/>
    <n v="73"/>
    <n v="70"/>
    <n v="25.1080043835616"/>
    <x v="1"/>
    <n v="0"/>
    <n v="0"/>
    <n v="9.5890410958904104E-2"/>
    <n v="0.150684931506849"/>
    <n v="0"/>
    <n v="21"/>
    <n v="25"/>
    <n v="0"/>
    <n v="1.2755519999999999E-2"/>
    <s v="low"/>
  </r>
  <r>
    <n v="305"/>
    <x v="252"/>
    <d v="2021-01-01T00:00:00"/>
    <n v="92"/>
    <n v="90"/>
    <n v="41.586585804347799"/>
    <x v="3"/>
    <n v="0"/>
    <n v="0"/>
    <n v="0"/>
    <n v="0"/>
    <n v="0"/>
    <n v="8"/>
    <n v="75"/>
    <n v="0"/>
    <n v="0"/>
    <s v="low"/>
  </r>
  <r>
    <n v="306"/>
    <x v="253"/>
    <d v="2021-01-01T00:00:00"/>
    <n v="100"/>
    <n v="100"/>
    <n v="31.724314339999999"/>
    <x v="4"/>
    <n v="0"/>
    <n v="0"/>
    <n v="0"/>
    <n v="0"/>
    <n v="0"/>
    <n v="10"/>
    <n v="89"/>
    <n v="0"/>
    <n v="0.26276083146067403"/>
    <s v="low"/>
  </r>
  <r>
    <n v="307"/>
    <x v="254"/>
    <d v="2021-01-01T00:00:00"/>
    <n v="65"/>
    <n v="60"/>
    <n v="40.257069600000001"/>
    <x v="3"/>
    <n v="0"/>
    <n v="0"/>
    <n v="0"/>
    <n v="0"/>
    <n v="0"/>
    <n v="0"/>
    <n v="60"/>
    <n v="0"/>
    <n v="0.442222216666666"/>
    <s v="low"/>
  </r>
  <r>
    <n v="308"/>
    <x v="255"/>
    <d v="2021-01-01T00:00:00"/>
    <n v="69"/>
    <n v="60"/>
    <n v="15.5225879275362"/>
    <x v="0"/>
    <n v="0"/>
    <n v="0"/>
    <n v="0"/>
    <n v="0.101449275362318"/>
    <n v="0"/>
    <n v="0"/>
    <n v="0"/>
    <n v="0"/>
    <n v="0"/>
    <s v="low"/>
  </r>
  <r>
    <n v="309"/>
    <x v="256"/>
    <d v="2021-01-01T00:00:00"/>
    <n v="94"/>
    <n v="90"/>
    <n v="24.7855244680851"/>
    <x v="1"/>
    <n v="0"/>
    <n v="0"/>
    <n v="0"/>
    <n v="0.12765957446808501"/>
    <n v="0.180851063829787"/>
    <n v="0"/>
    <n v="0"/>
    <n v="0"/>
    <n v="0"/>
    <s v="low"/>
  </r>
  <r>
    <n v="310"/>
    <x v="257"/>
    <d v="2021-01-01T00:00:00"/>
    <n v="81"/>
    <n v="80"/>
    <n v="19.304270530864098"/>
    <x v="0"/>
    <n v="1.23456790123456E-2"/>
    <n v="3.7037037037037E-2"/>
    <n v="0"/>
    <n v="2.4691358024691301E-2"/>
    <n v="0"/>
    <n v="1"/>
    <n v="2"/>
    <n v="0"/>
    <n v="0"/>
    <s v="low"/>
  </r>
  <r>
    <n v="311"/>
    <x v="258"/>
    <d v="2021-01-01T00:00:00"/>
    <n v="65"/>
    <n v="60"/>
    <n v="25.211948123076901"/>
    <x v="1"/>
    <n v="0"/>
    <n v="0"/>
    <n v="0"/>
    <n v="0"/>
    <n v="0"/>
    <n v="3"/>
    <n v="56"/>
    <n v="0"/>
    <n v="0"/>
    <s v="low"/>
  </r>
  <r>
    <n v="312"/>
    <x v="259"/>
    <d v="2021-01-01T00:00:00"/>
    <n v="63"/>
    <n v="60"/>
    <n v="20.642829460317401"/>
    <x v="1"/>
    <n v="0"/>
    <n v="0"/>
    <n v="0"/>
    <n v="1.5873015873015799E-2"/>
    <n v="0"/>
    <n v="2"/>
    <n v="50"/>
    <n v="0"/>
    <n v="0.10571427999999999"/>
    <s v="low"/>
  </r>
  <r>
    <n v="313"/>
    <x v="260"/>
    <d v="2021-01-01T00:00:00"/>
    <n v="93"/>
    <n v="90"/>
    <n v="45.877894311827902"/>
    <x v="3"/>
    <n v="0"/>
    <n v="0"/>
    <n v="0"/>
    <n v="0"/>
    <n v="1.0752688172042999E-2"/>
    <n v="1"/>
    <n v="84"/>
    <n v="0"/>
    <n v="4.9284845238095197E-2"/>
    <s v="low"/>
  </r>
  <r>
    <n v="314"/>
    <x v="261"/>
    <d v="2021-01-01T00:00:00"/>
    <n v="82"/>
    <n v="80"/>
    <n v="24.9589363170731"/>
    <x v="1"/>
    <n v="1.21951219512195E-2"/>
    <n v="0"/>
    <n v="0"/>
    <n v="4.8780487804878002E-2"/>
    <n v="0"/>
    <n v="18"/>
    <n v="22"/>
    <n v="0"/>
    <n v="0"/>
    <s v="low"/>
  </r>
  <r>
    <n v="315"/>
    <x v="262"/>
    <d v="2021-01-01T00:00:00"/>
    <n v="199"/>
    <n v="190"/>
    <n v="29.471916718592901"/>
    <x v="1"/>
    <n v="0"/>
    <n v="5.0251256281407001E-3"/>
    <n v="2.01005025125628E-2"/>
    <n v="1.5075376884422099E-2"/>
    <n v="2.5125628140703501E-2"/>
    <n v="101"/>
    <n v="139"/>
    <n v="0"/>
    <n v="2.2824532374100702E-3"/>
    <s v="low"/>
  </r>
  <r>
    <n v="316"/>
    <x v="263"/>
    <d v="2021-01-01T00:00:00"/>
    <n v="58"/>
    <n v="50"/>
    <n v="19.4051373275862"/>
    <x v="0"/>
    <n v="0"/>
    <n v="0"/>
    <n v="0"/>
    <n v="0"/>
    <n v="0"/>
    <n v="8"/>
    <n v="51"/>
    <n v="0"/>
    <n v="0.110810117647058"/>
    <s v="low"/>
  </r>
  <r>
    <n v="317"/>
    <x v="264"/>
    <d v="2021-01-01T00:00:00"/>
    <n v="102"/>
    <n v="100"/>
    <n v="29.567435843137201"/>
    <x v="1"/>
    <n v="0"/>
    <n v="0"/>
    <n v="9.8039215686274508E-3"/>
    <n v="4.9019607843137199E-2"/>
    <n v="0"/>
    <n v="18"/>
    <n v="54"/>
    <n v="0"/>
    <n v="0"/>
    <s v="low"/>
  </r>
  <r>
    <n v="318"/>
    <x v="265"/>
    <d v="2021-01-01T00:00:00"/>
    <n v="70"/>
    <n v="70"/>
    <n v="25.457041671428499"/>
    <x v="1"/>
    <n v="1.42857142857142E-2"/>
    <n v="0"/>
    <n v="4.2857142857142802E-2"/>
    <n v="2.8571428571428501E-2"/>
    <n v="0"/>
    <n v="26"/>
    <n v="48"/>
    <n v="0"/>
    <n v="0"/>
    <s v="low"/>
  </r>
  <r>
    <n v="319"/>
    <x v="266"/>
    <d v="2021-01-01T00:00:00"/>
    <n v="268"/>
    <n v="260"/>
    <n v="39.571737597014902"/>
    <x v="4"/>
    <n v="0"/>
    <n v="0"/>
    <n v="0"/>
    <n v="0"/>
    <n v="0"/>
    <n v="12"/>
    <n v="239"/>
    <n v="0"/>
    <n v="0.150054945606694"/>
    <s v="low"/>
  </r>
  <r>
    <n v="320"/>
    <x v="267"/>
    <d v="2021-01-01T00:00:00"/>
    <n v="216"/>
    <n v="210"/>
    <n v="64.751867129629602"/>
    <x v="6"/>
    <n v="0"/>
    <n v="0"/>
    <n v="4.6296296296296198E-3"/>
    <n v="0"/>
    <n v="0"/>
    <n v="67"/>
    <n v="158"/>
    <n v="0"/>
    <n v="7.5949367088607497E-3"/>
    <s v="high"/>
  </r>
  <r>
    <n v="321"/>
    <x v="268"/>
    <d v="2021-01-01T00:00:00"/>
    <n v="156"/>
    <n v="150"/>
    <n v="15.482176160256399"/>
    <x v="0"/>
    <n v="5.1282051282051197E-2"/>
    <n v="0"/>
    <n v="0"/>
    <n v="0.10256410256410201"/>
    <n v="6.41025641025641E-3"/>
    <n v="6"/>
    <n v="77"/>
    <n v="0"/>
    <n v="1.06951818181818E-2"/>
    <s v="low"/>
  </r>
  <r>
    <n v="322"/>
    <x v="269"/>
    <d v="2021-01-01T00:00:00"/>
    <n v="51"/>
    <n v="50"/>
    <n v="27.494795470588201"/>
    <x v="1"/>
    <n v="0"/>
    <n v="0"/>
    <n v="0"/>
    <n v="0"/>
    <n v="0"/>
    <n v="5"/>
    <n v="38"/>
    <n v="0"/>
    <n v="1.5789473684210499E-2"/>
    <s v="low"/>
  </r>
  <r>
    <n v="323"/>
    <x v="270"/>
    <d v="2021-01-01T00:00:00"/>
    <n v="76"/>
    <n v="70"/>
    <n v="20.2286609736842"/>
    <x v="1"/>
    <n v="0"/>
    <n v="0"/>
    <n v="0"/>
    <n v="0"/>
    <n v="0"/>
    <n v="2"/>
    <n v="49"/>
    <n v="0"/>
    <n v="0.109580489795918"/>
    <s v="low"/>
  </r>
  <r>
    <n v="324"/>
    <x v="271"/>
    <d v="2021-01-01T00:00:00"/>
    <n v="80"/>
    <n v="80"/>
    <n v="29.872025449999999"/>
    <x v="1"/>
    <n v="0"/>
    <n v="0"/>
    <n v="2.5000000000000001E-2"/>
    <n v="0"/>
    <n v="0"/>
    <n v="19"/>
    <n v="52"/>
    <n v="0"/>
    <n v="0"/>
    <s v="low"/>
  </r>
  <r>
    <n v="325"/>
    <x v="272"/>
    <d v="2021-01-01T00:00:00"/>
    <n v="59"/>
    <n v="50"/>
    <n v="31.006101694915198"/>
    <x v="4"/>
    <n v="0"/>
    <n v="0"/>
    <n v="0"/>
    <n v="0"/>
    <n v="0"/>
    <n v="2"/>
    <n v="55"/>
    <n v="0"/>
    <n v="4.0909090909090902E-2"/>
    <s v="low"/>
  </r>
  <r>
    <n v="326"/>
    <x v="273"/>
    <d v="2021-01-01T00:00:00"/>
    <n v="64"/>
    <n v="60"/>
    <n v="31.274048906249998"/>
    <x v="4"/>
    <n v="0"/>
    <n v="0"/>
    <n v="0"/>
    <n v="0"/>
    <n v="0"/>
    <n v="1"/>
    <n v="55"/>
    <n v="0"/>
    <n v="3.6363636363636299E-3"/>
    <s v="low"/>
  </r>
  <r>
    <n v="327"/>
    <x v="274"/>
    <d v="2021-01-01T00:00:00"/>
    <n v="83"/>
    <n v="80"/>
    <n v="27.718084168674601"/>
    <x v="1"/>
    <n v="0"/>
    <n v="0"/>
    <n v="0"/>
    <n v="6.0240963855421603E-2"/>
    <n v="0"/>
    <n v="20"/>
    <n v="56"/>
    <n v="0"/>
    <n v="0"/>
    <s v="low"/>
  </r>
  <r>
    <n v="328"/>
    <x v="275"/>
    <d v="2021-01-01T00:00:00"/>
    <n v="64"/>
    <n v="60"/>
    <n v="29.194062500000001"/>
    <x v="1"/>
    <n v="0"/>
    <n v="0"/>
    <n v="0"/>
    <n v="0"/>
    <n v="0"/>
    <n v="21"/>
    <n v="57"/>
    <n v="0"/>
    <n v="0"/>
    <s v="low"/>
  </r>
  <r>
    <n v="329"/>
    <x v="276"/>
    <d v="2021-01-01T00:00:00"/>
    <n v="74"/>
    <n v="70"/>
    <n v="32.900440081081001"/>
    <x v="4"/>
    <n v="0"/>
    <n v="0"/>
    <n v="0"/>
    <n v="0"/>
    <n v="0"/>
    <n v="8"/>
    <n v="55"/>
    <n v="0"/>
    <n v="0"/>
    <s v="low"/>
  </r>
  <r>
    <n v="330"/>
    <x v="277"/>
    <d v="2021-01-01T00:00:00"/>
    <n v="61"/>
    <n v="60"/>
    <n v="35.305115688524502"/>
    <x v="4"/>
    <n v="0"/>
    <n v="0"/>
    <n v="0"/>
    <n v="0"/>
    <n v="0"/>
    <n v="8"/>
    <n v="42"/>
    <n v="0"/>
    <n v="0"/>
    <s v="low"/>
  </r>
  <r>
    <n v="331"/>
    <x v="278"/>
    <d v="2021-01-01T00:00:00"/>
    <n v="82"/>
    <n v="80"/>
    <n v="31.3487946219512"/>
    <x v="4"/>
    <n v="0"/>
    <n v="0"/>
    <n v="0"/>
    <n v="0"/>
    <n v="0"/>
    <n v="4"/>
    <n v="74"/>
    <n v="0"/>
    <n v="9.4964608108108098E-2"/>
    <s v="low"/>
  </r>
  <r>
    <n v="332"/>
    <x v="279"/>
    <d v="2021-01-01T00:00:00"/>
    <n v="163"/>
    <n v="160"/>
    <n v="27.661803521472301"/>
    <x v="1"/>
    <n v="3.0674846625766802E-2"/>
    <n v="0"/>
    <n v="6.13496932515337E-3"/>
    <n v="6.7484662576687102E-2"/>
    <n v="0"/>
    <n v="21"/>
    <n v="51"/>
    <n v="0"/>
    <n v="0"/>
    <s v="low"/>
  </r>
  <r>
    <n v="333"/>
    <x v="280"/>
    <d v="2021-01-01T00:00:00"/>
    <n v="57"/>
    <n v="50"/>
    <n v="42.484639017543799"/>
    <x v="3"/>
    <n v="0"/>
    <n v="0"/>
    <n v="0"/>
    <n v="0"/>
    <n v="5.2631578947368397E-2"/>
    <n v="4"/>
    <n v="36"/>
    <n v="0"/>
    <n v="0"/>
    <s v="low"/>
  </r>
  <r>
    <n v="334"/>
    <x v="281"/>
    <d v="2021-01-01T00:00:00"/>
    <n v="114"/>
    <n v="110"/>
    <n v="28.795065368421"/>
    <x v="1"/>
    <n v="6.14035087719298E-2"/>
    <n v="0"/>
    <n v="0"/>
    <n v="0.26315789473684198"/>
    <n v="8.7719298245613996E-3"/>
    <n v="7"/>
    <n v="25"/>
    <n v="0"/>
    <n v="0"/>
    <s v="low"/>
  </r>
  <r>
    <n v="335"/>
    <x v="282"/>
    <d v="2021-01-01T00:00:00"/>
    <n v="292"/>
    <n v="290"/>
    <n v="58.936167575342402"/>
    <x v="2"/>
    <n v="0"/>
    <n v="0"/>
    <n v="0"/>
    <n v="0"/>
    <n v="0"/>
    <n v="9"/>
    <n v="109"/>
    <n v="0"/>
    <n v="0"/>
    <s v="high"/>
  </r>
  <r>
    <n v="336"/>
    <x v="283"/>
    <d v="2021-01-01T00:00:00"/>
    <n v="113"/>
    <n v="110"/>
    <n v="26.778228061946901"/>
    <x v="1"/>
    <n v="8.8495575221238902E-3"/>
    <n v="0"/>
    <n v="0"/>
    <n v="0"/>
    <n v="0"/>
    <n v="4"/>
    <n v="98"/>
    <n v="0"/>
    <n v="0.229008744897959"/>
    <s v="low"/>
  </r>
  <r>
    <n v="337"/>
    <x v="284"/>
    <d v="2021-01-01T00:00:00"/>
    <n v="116"/>
    <n v="110"/>
    <n v="26.672875215517202"/>
    <x v="1"/>
    <n v="0"/>
    <n v="0"/>
    <n v="0"/>
    <n v="0"/>
    <n v="0"/>
    <n v="8"/>
    <n v="98"/>
    <n v="0"/>
    <n v="5.7142857142857099E-2"/>
    <s v="low"/>
  </r>
  <r>
    <n v="338"/>
    <x v="285"/>
    <d v="2021-01-01T00:00:00"/>
    <n v="51"/>
    <n v="50"/>
    <n v="41.207553647058802"/>
    <x v="3"/>
    <n v="0"/>
    <n v="0"/>
    <n v="0"/>
    <n v="1.9607843137254902E-2"/>
    <n v="0"/>
    <n v="15"/>
    <n v="29"/>
    <n v="0"/>
    <n v="0"/>
    <s v="low"/>
  </r>
  <r>
    <n v="339"/>
    <x v="286"/>
    <d v="2021-01-01T00:00:00"/>
    <n v="88"/>
    <n v="80"/>
    <n v="20.160447772727199"/>
    <x v="1"/>
    <n v="1.13636363636363E-2"/>
    <n v="0"/>
    <n v="0"/>
    <n v="5.6818181818181802E-2"/>
    <n v="0"/>
    <n v="20"/>
    <n v="57"/>
    <n v="0"/>
    <n v="0"/>
    <s v="low"/>
  </r>
  <r>
    <n v="340"/>
    <x v="287"/>
    <d v="2021-01-01T00:00:00"/>
    <n v="105"/>
    <n v="100"/>
    <n v="26.185308961904699"/>
    <x v="1"/>
    <n v="0"/>
    <n v="0"/>
    <n v="0"/>
    <n v="0.14285714285714199"/>
    <n v="3.8095238095238099E-2"/>
    <n v="0"/>
    <n v="0"/>
    <n v="0"/>
    <n v="0"/>
    <s v="low"/>
  </r>
  <r>
    <n v="341"/>
    <x v="288"/>
    <d v="2021-01-01T00:00:00"/>
    <n v="75"/>
    <n v="70"/>
    <n v="27.935127119999901"/>
    <x v="1"/>
    <n v="0"/>
    <n v="0"/>
    <n v="0"/>
    <n v="0.30666666666666598"/>
    <n v="0.04"/>
    <n v="0"/>
    <n v="0"/>
    <n v="0"/>
    <n v="0"/>
    <s v="low"/>
  </r>
  <r>
    <n v="344"/>
    <x v="289"/>
    <d v="2021-01-01T00:00:00"/>
    <n v="88"/>
    <n v="80"/>
    <n v="52.040540102272701"/>
    <x v="2"/>
    <n v="0"/>
    <n v="0"/>
    <n v="0"/>
    <n v="0"/>
    <n v="0"/>
    <n v="13"/>
    <n v="72"/>
    <n v="0"/>
    <n v="3.4722222222222199E-3"/>
    <s v="high"/>
  </r>
  <r>
    <n v="345"/>
    <x v="290"/>
    <d v="2021-01-01T00:00:00"/>
    <n v="156"/>
    <n v="150"/>
    <n v="38.996852487179403"/>
    <x v="4"/>
    <n v="0"/>
    <n v="0"/>
    <n v="0"/>
    <n v="6.41025641025641E-3"/>
    <n v="0"/>
    <n v="6"/>
    <n v="121"/>
    <n v="0"/>
    <n v="0"/>
    <s v="low"/>
  </r>
  <r>
    <n v="346"/>
    <x v="291"/>
    <d v="2021-01-01T00:00:00"/>
    <n v="151"/>
    <n v="150"/>
    <n v="38.853507635761503"/>
    <x v="4"/>
    <n v="0"/>
    <n v="0"/>
    <n v="0"/>
    <n v="0"/>
    <n v="0"/>
    <n v="14"/>
    <n v="127"/>
    <n v="0"/>
    <n v="0"/>
    <s v="low"/>
  </r>
  <r>
    <n v="347"/>
    <x v="292"/>
    <d v="2021-01-01T00:00:00"/>
    <n v="75"/>
    <n v="70"/>
    <n v="38.81524452"/>
    <x v="4"/>
    <n v="0"/>
    <n v="0"/>
    <n v="0"/>
    <n v="0"/>
    <n v="0"/>
    <n v="6"/>
    <n v="62"/>
    <n v="0"/>
    <n v="0"/>
    <s v="low"/>
  </r>
  <r>
    <n v="348"/>
    <x v="293"/>
    <d v="2021-01-01T00:00:00"/>
    <n v="78"/>
    <n v="70"/>
    <n v="37.248965602564098"/>
    <x v="4"/>
    <n v="0"/>
    <n v="0"/>
    <n v="0"/>
    <n v="2.5641025641025599E-2"/>
    <n v="0"/>
    <n v="19"/>
    <n v="64"/>
    <n v="0"/>
    <n v="0"/>
    <s v="low"/>
  </r>
  <r>
    <n v="349"/>
    <x v="294"/>
    <d v="2021-01-01T00:00:00"/>
    <n v="217"/>
    <n v="210"/>
    <n v="25.440696769585202"/>
    <x v="1"/>
    <n v="0"/>
    <n v="4.60829493087557E-3"/>
    <n v="9.2165898617511503E-3"/>
    <n v="1.8433179723502301E-2"/>
    <n v="0"/>
    <n v="15"/>
    <n v="134"/>
    <n v="0"/>
    <n v="1.4925373134328301E-2"/>
    <s v="low"/>
  </r>
  <r>
    <n v="350"/>
    <x v="295"/>
    <d v="2021-01-01T00:00:00"/>
    <n v="199"/>
    <n v="190"/>
    <n v="26.039767201004999"/>
    <x v="1"/>
    <n v="0"/>
    <n v="0"/>
    <n v="0"/>
    <n v="1.5075376884422099E-2"/>
    <n v="0"/>
    <n v="9"/>
    <n v="133"/>
    <n v="0"/>
    <n v="7.5187969924812E-3"/>
    <s v="low"/>
  </r>
  <r>
    <n v="351"/>
    <x v="296"/>
    <d v="2021-01-01T00:00:00"/>
    <n v="130"/>
    <n v="130"/>
    <n v="16.181427453846101"/>
    <x v="0"/>
    <n v="0"/>
    <n v="0"/>
    <n v="0"/>
    <n v="0.30769230769230699"/>
    <n v="2.3076923076922998E-2"/>
    <n v="0"/>
    <n v="0"/>
    <n v="0"/>
    <n v="0"/>
    <s v="low"/>
  </r>
  <r>
    <n v="356"/>
    <x v="297"/>
    <d v="2021-01-01T00:00:00"/>
    <n v="123"/>
    <n v="120"/>
    <n v="22.0223501300813"/>
    <x v="1"/>
    <n v="0"/>
    <n v="0"/>
    <n v="0"/>
    <n v="2.4390243902439001E-2"/>
    <n v="0"/>
    <n v="2"/>
    <n v="84"/>
    <n v="0"/>
    <n v="6.0515869047618999E-2"/>
    <s v="low"/>
  </r>
  <r>
    <n v="357"/>
    <x v="298"/>
    <d v="2021-01-01T00:00:00"/>
    <n v="56"/>
    <n v="50"/>
    <n v="25.629584178571399"/>
    <x v="1"/>
    <n v="0"/>
    <n v="0"/>
    <n v="0"/>
    <n v="0"/>
    <n v="0"/>
    <n v="6"/>
    <n v="40"/>
    <n v="0"/>
    <n v="0.10833332499999999"/>
    <s v="low"/>
  </r>
  <r>
    <n v="358"/>
    <x v="299"/>
    <d v="2021-01-01T00:00:00"/>
    <n v="78"/>
    <n v="70"/>
    <n v="23.898015115384599"/>
    <x v="1"/>
    <n v="0"/>
    <n v="0"/>
    <n v="3.8461538461538401E-2"/>
    <n v="0"/>
    <n v="0"/>
    <n v="3"/>
    <n v="42"/>
    <n v="0"/>
    <n v="8.9081999999999995E-2"/>
    <s v="low"/>
  </r>
  <r>
    <n v="359"/>
    <x v="300"/>
    <d v="2021-01-01T00:00:00"/>
    <n v="109"/>
    <n v="100"/>
    <n v="32.975735486238499"/>
    <x v="4"/>
    <n v="0"/>
    <n v="0"/>
    <n v="0"/>
    <n v="0"/>
    <n v="0"/>
    <n v="10"/>
    <n v="98"/>
    <n v="0"/>
    <n v="6.14431428571428E-2"/>
    <s v="low"/>
  </r>
  <r>
    <n v="362"/>
    <x v="301"/>
    <d v="2021-01-01T00:00:00"/>
    <n v="214"/>
    <n v="210"/>
    <n v="47.045341850467203"/>
    <x v="3"/>
    <n v="0"/>
    <n v="0"/>
    <n v="0"/>
    <n v="0"/>
    <n v="0"/>
    <n v="8"/>
    <n v="199"/>
    <n v="0"/>
    <n v="0.57028196482411997"/>
    <s v="low"/>
  </r>
  <r>
    <n v="363"/>
    <x v="302"/>
    <d v="2021-01-01T00:00:00"/>
    <n v="64"/>
    <n v="60"/>
    <n v="24.230876390624999"/>
    <x v="1"/>
    <n v="0"/>
    <n v="0"/>
    <n v="0"/>
    <n v="0"/>
    <n v="0"/>
    <n v="4"/>
    <n v="42"/>
    <n v="0"/>
    <n v="0.49719888095238102"/>
    <s v="low"/>
  </r>
  <r>
    <n v="364"/>
    <x v="303"/>
    <d v="2021-01-01T00:00:00"/>
    <n v="88"/>
    <n v="80"/>
    <n v="25.254864431818099"/>
    <x v="1"/>
    <n v="0"/>
    <n v="0"/>
    <n v="0"/>
    <n v="7.9545454545454503E-2"/>
    <n v="0"/>
    <n v="13"/>
    <n v="33"/>
    <n v="0"/>
    <n v="0"/>
    <s v="low"/>
  </r>
  <r>
    <n v="366"/>
    <x v="304"/>
    <d v="2021-01-01T00:00:00"/>
    <n v="145"/>
    <n v="140"/>
    <n v="21.8470553655172"/>
    <x v="1"/>
    <n v="4.1379310344827502E-2"/>
    <n v="0"/>
    <n v="1.3793103448275799E-2"/>
    <n v="0.10344827586206801"/>
    <n v="2.0689655172413699E-2"/>
    <n v="31"/>
    <n v="25"/>
    <n v="0"/>
    <n v="0"/>
    <s v="low"/>
  </r>
  <r>
    <n v="367"/>
    <x v="305"/>
    <d v="2021-01-01T00:00:00"/>
    <n v="72"/>
    <n v="70"/>
    <n v="32.093159361111098"/>
    <x v="4"/>
    <n v="0"/>
    <n v="0"/>
    <n v="0"/>
    <n v="0.38888888888888801"/>
    <n v="6.9444444444444406E-2"/>
    <n v="0"/>
    <n v="0"/>
    <n v="0"/>
    <n v="0"/>
    <s v="low"/>
  </r>
  <r>
    <n v="369"/>
    <x v="306"/>
    <d v="2021-01-01T00:00:00"/>
    <n v="206"/>
    <n v="200"/>
    <n v="31.557315315533899"/>
    <x v="4"/>
    <n v="4.8543689320388302E-3"/>
    <n v="0"/>
    <n v="0"/>
    <n v="3.88349514563106E-2"/>
    <n v="1.45631067961165E-2"/>
    <n v="30"/>
    <n v="135"/>
    <n v="0"/>
    <n v="7.4074074074073999E-3"/>
    <s v="low"/>
  </r>
  <r>
    <n v="370"/>
    <x v="307"/>
    <d v="2021-01-01T00:00:00"/>
    <n v="151"/>
    <n v="150"/>
    <n v="31.735466642384001"/>
    <x v="4"/>
    <n v="0"/>
    <n v="0"/>
    <n v="6.6225165562913899E-3"/>
    <n v="6.6225165562913899E-3"/>
    <n v="0"/>
    <n v="8"/>
    <n v="51"/>
    <n v="0"/>
    <n v="0"/>
    <s v="low"/>
  </r>
  <r>
    <n v="371"/>
    <x v="308"/>
    <d v="2021-01-01T00:00:00"/>
    <n v="204"/>
    <n v="200"/>
    <n v="22.024817534313701"/>
    <x v="1"/>
    <n v="0"/>
    <n v="0"/>
    <n v="9.8039215686274508E-3"/>
    <n v="3.4313725490195998E-2"/>
    <n v="0"/>
    <n v="53"/>
    <n v="118"/>
    <n v="0"/>
    <n v="8.9387796610169504E-3"/>
    <s v="low"/>
  </r>
  <r>
    <n v="372"/>
    <x v="309"/>
    <d v="2021-01-01T00:00:00"/>
    <n v="136"/>
    <n v="130"/>
    <n v="21.802060897058801"/>
    <x v="1"/>
    <n v="0"/>
    <n v="7.3529411764705803E-3"/>
    <n v="0"/>
    <n v="3.6764705882352901E-2"/>
    <n v="7.3529411764705803E-3"/>
    <n v="8"/>
    <n v="74"/>
    <n v="0"/>
    <n v="2.4002567567567499E-2"/>
    <s v="low"/>
  </r>
  <r>
    <n v="373"/>
    <x v="310"/>
    <d v="2021-01-01T00:00:00"/>
    <n v="56"/>
    <n v="50"/>
    <n v="20.178514196428502"/>
    <x v="1"/>
    <n v="0"/>
    <n v="0"/>
    <n v="8.9285714285714204E-2"/>
    <n v="7.1428571428571397E-2"/>
    <n v="0"/>
    <n v="14"/>
    <n v="21"/>
    <n v="0"/>
    <n v="0"/>
    <s v="low"/>
  </r>
  <r>
    <n v="374"/>
    <x v="311"/>
    <d v="2021-01-01T00:00:00"/>
    <n v="99"/>
    <n v="90"/>
    <n v="29.642591444444399"/>
    <x v="1"/>
    <n v="0"/>
    <n v="0"/>
    <n v="0"/>
    <n v="0.17171717171717099"/>
    <n v="2.02020202020202E-2"/>
    <n v="0"/>
    <n v="0"/>
    <n v="0"/>
    <n v="0"/>
    <s v="low"/>
  </r>
  <r>
    <n v="375"/>
    <x v="312"/>
    <d v="2021-01-01T00:00:00"/>
    <n v="75"/>
    <n v="70"/>
    <n v="88.945195093333297"/>
    <x v="7"/>
    <n v="0"/>
    <n v="0"/>
    <n v="0"/>
    <n v="0"/>
    <n v="0"/>
    <n v="0"/>
    <n v="50"/>
    <n v="0"/>
    <n v="0"/>
    <s v="high"/>
  </r>
  <r>
    <n v="376"/>
    <x v="313"/>
    <d v="2021-01-01T00:00:00"/>
    <n v="51"/>
    <n v="50"/>
    <n v="21.101924294117602"/>
    <x v="1"/>
    <n v="0"/>
    <n v="0"/>
    <n v="0"/>
    <n v="0.27450980392156799"/>
    <n v="3.9215686274509803E-2"/>
    <n v="0"/>
    <n v="0"/>
    <n v="0"/>
    <n v="0"/>
    <s v="low"/>
  </r>
  <r>
    <n v="377"/>
    <x v="314"/>
    <d v="2021-01-01T00:00:00"/>
    <n v="77"/>
    <n v="70"/>
    <n v="29.764025974025898"/>
    <x v="1"/>
    <n v="0"/>
    <n v="0"/>
    <n v="0"/>
    <n v="0"/>
    <n v="0"/>
    <n v="15"/>
    <n v="56"/>
    <n v="0"/>
    <n v="0"/>
    <s v="low"/>
  </r>
  <r>
    <n v="378"/>
    <x v="315"/>
    <d v="2021-01-01T00:00:00"/>
    <n v="152"/>
    <n v="150"/>
    <n v="22.720247157894701"/>
    <x v="1"/>
    <n v="0"/>
    <n v="0"/>
    <n v="0"/>
    <n v="0"/>
    <n v="1.3157894736842099E-2"/>
    <n v="13"/>
    <n v="110"/>
    <n v="0"/>
    <n v="0.18744034545454499"/>
    <s v="low"/>
  </r>
  <r>
    <n v="379"/>
    <x v="316"/>
    <d v="2021-01-01T00:00:00"/>
    <n v="132"/>
    <n v="130"/>
    <n v="21.125561000000001"/>
    <x v="1"/>
    <n v="7.5757575757575699E-3"/>
    <n v="0"/>
    <n v="0"/>
    <n v="1.51515151515151E-2"/>
    <n v="0"/>
    <n v="34"/>
    <n v="73"/>
    <n v="0"/>
    <n v="5.15363424657534E-2"/>
    <s v="low"/>
  </r>
  <r>
    <n v="380"/>
    <x v="317"/>
    <d v="2021-01-01T00:00:00"/>
    <n v="157"/>
    <n v="150"/>
    <n v="32.513393407643299"/>
    <x v="4"/>
    <n v="0"/>
    <n v="6.3694267515923501E-3"/>
    <n v="6.3694267515923501E-3"/>
    <n v="6.3694267515923501E-3"/>
    <n v="0"/>
    <n v="12"/>
    <n v="106"/>
    <n v="0"/>
    <n v="0"/>
    <s v="low"/>
  </r>
  <r>
    <n v="381"/>
    <x v="318"/>
    <d v="2021-01-01T00:00:00"/>
    <n v="113"/>
    <n v="110"/>
    <n v="31.055103787610602"/>
    <x v="4"/>
    <n v="0"/>
    <n v="0"/>
    <n v="0"/>
    <n v="5.30973451327433E-2"/>
    <n v="8.8495575221238902E-3"/>
    <n v="17"/>
    <n v="62"/>
    <n v="0"/>
    <n v="4.6159741935483799E-2"/>
    <s v="low"/>
  </r>
  <r>
    <n v="382"/>
    <x v="319"/>
    <d v="2021-01-01T00:00:00"/>
    <n v="51"/>
    <n v="50"/>
    <n v="32.918669941176397"/>
    <x v="4"/>
    <n v="0"/>
    <n v="0"/>
    <n v="0"/>
    <n v="5.8823529411764698E-2"/>
    <n v="0"/>
    <n v="5"/>
    <n v="21"/>
    <n v="0"/>
    <n v="0"/>
    <s v="low"/>
  </r>
  <r>
    <n v="383"/>
    <x v="320"/>
    <d v="2021-01-01T00:00:00"/>
    <n v="294"/>
    <n v="290"/>
    <n v="63.280169853741398"/>
    <x v="6"/>
    <n v="0"/>
    <n v="0"/>
    <n v="0"/>
    <n v="3.40136054421768E-3"/>
    <n v="0"/>
    <n v="9"/>
    <n v="230"/>
    <n v="0"/>
    <n v="1.2239478260869499E-2"/>
    <s v="high"/>
  </r>
  <r>
    <n v="384"/>
    <x v="321"/>
    <d v="2021-01-01T00:00:00"/>
    <n v="113"/>
    <n v="110"/>
    <n v="28.0663696902654"/>
    <x v="1"/>
    <n v="0"/>
    <n v="0"/>
    <n v="0"/>
    <n v="0"/>
    <n v="0"/>
    <n v="13"/>
    <n v="80"/>
    <n v="0"/>
    <n v="0.17083333749999999"/>
    <s v="low"/>
  </r>
  <r>
    <n v="385"/>
    <x v="322"/>
    <d v="2021-01-01T00:00:00"/>
    <n v="53"/>
    <n v="50"/>
    <n v="27.6700844716981"/>
    <x v="1"/>
    <n v="0"/>
    <n v="0"/>
    <n v="0"/>
    <n v="0"/>
    <n v="0"/>
    <n v="1"/>
    <n v="48"/>
    <n v="0"/>
    <n v="0.10416666666666601"/>
    <s v="low"/>
  </r>
  <r>
    <n v="386"/>
    <x v="323"/>
    <d v="2021-01-01T00:00:00"/>
    <n v="54"/>
    <n v="50"/>
    <n v="27.941852314814799"/>
    <x v="1"/>
    <n v="0"/>
    <n v="0"/>
    <n v="0"/>
    <n v="0"/>
    <n v="0"/>
    <n v="2"/>
    <n v="48"/>
    <n v="0"/>
    <n v="0.19444443749999901"/>
    <s v="low"/>
  </r>
  <r>
    <n v="387"/>
    <x v="324"/>
    <d v="2021-01-01T00:00:00"/>
    <n v="50"/>
    <n v="50"/>
    <n v="25.446281939999999"/>
    <x v="1"/>
    <n v="0"/>
    <n v="0"/>
    <n v="0"/>
    <n v="0"/>
    <n v="0"/>
    <n v="0"/>
    <n v="45"/>
    <n v="0"/>
    <n v="0.101455022222222"/>
    <s v="low"/>
  </r>
  <r>
    <n v="388"/>
    <x v="325"/>
    <d v="2021-01-01T00:00:00"/>
    <n v="60"/>
    <n v="60"/>
    <n v="27.177166666666601"/>
    <x v="1"/>
    <n v="0"/>
    <n v="0"/>
    <n v="0"/>
    <n v="0"/>
    <n v="0"/>
    <n v="3"/>
    <n v="55"/>
    <n v="0"/>
    <n v="1.8181818181818101E-2"/>
    <s v="low"/>
  </r>
  <r>
    <n v="389"/>
    <x v="326"/>
    <d v="2021-01-01T00:00:00"/>
    <n v="82"/>
    <n v="80"/>
    <n v="23.5134898902439"/>
    <x v="1"/>
    <n v="0"/>
    <n v="0"/>
    <n v="0"/>
    <n v="0"/>
    <n v="0"/>
    <n v="35"/>
    <n v="69"/>
    <n v="0"/>
    <n v="0"/>
    <s v="low"/>
  </r>
  <r>
    <n v="390"/>
    <x v="327"/>
    <d v="2021-01-01T00:00:00"/>
    <n v="72"/>
    <n v="70"/>
    <n v="31.266666666666602"/>
    <x v="4"/>
    <n v="0"/>
    <n v="0"/>
    <n v="0"/>
    <n v="0"/>
    <n v="0"/>
    <n v="2"/>
    <n v="56"/>
    <n v="0"/>
    <n v="2.2321428571428499E-2"/>
    <s v="low"/>
  </r>
  <r>
    <n v="391"/>
    <x v="328"/>
    <d v="2021-01-01T00:00:00"/>
    <n v="72"/>
    <n v="70"/>
    <n v="32.651805555555498"/>
    <x v="4"/>
    <n v="0"/>
    <n v="0"/>
    <n v="0"/>
    <n v="0"/>
    <n v="0"/>
    <n v="1"/>
    <n v="58"/>
    <n v="0"/>
    <n v="3.2327586206896498E-2"/>
    <s v="low"/>
  </r>
  <r>
    <n v="392"/>
    <x v="329"/>
    <d v="2021-01-01T00:00:00"/>
    <n v="80"/>
    <n v="80"/>
    <n v="43.2248957125"/>
    <x v="3"/>
    <n v="0"/>
    <n v="0"/>
    <n v="0"/>
    <n v="0"/>
    <n v="0"/>
    <n v="23"/>
    <n v="60"/>
    <n v="0"/>
    <n v="0"/>
    <s v="low"/>
  </r>
  <r>
    <n v="393"/>
    <x v="330"/>
    <d v="2021-01-01T00:00:00"/>
    <n v="56"/>
    <n v="50"/>
    <n v="51.294829107142803"/>
    <x v="2"/>
    <n v="0"/>
    <n v="0"/>
    <n v="0"/>
    <n v="0"/>
    <n v="0"/>
    <n v="0"/>
    <n v="2"/>
    <n v="0"/>
    <n v="0"/>
    <s v="high"/>
  </r>
  <r>
    <n v="394"/>
    <x v="331"/>
    <d v="2021-01-01T00:00:00"/>
    <n v="112"/>
    <n v="110"/>
    <n v="35.828765437499897"/>
    <x v="4"/>
    <n v="0"/>
    <n v="0"/>
    <n v="0"/>
    <n v="6.25E-2"/>
    <n v="0"/>
    <n v="3"/>
    <n v="19"/>
    <n v="0"/>
    <n v="1.9736842105263101E-2"/>
    <s v="low"/>
  </r>
  <r>
    <n v="395"/>
    <x v="332"/>
    <d v="2021-01-01T00:00:00"/>
    <n v="197"/>
    <n v="190"/>
    <n v="78.934015269035498"/>
    <x v="5"/>
    <n v="0"/>
    <n v="0"/>
    <n v="0"/>
    <n v="0"/>
    <n v="0"/>
    <n v="22"/>
    <n v="131"/>
    <n v="0"/>
    <n v="3.81679389312977E-3"/>
    <s v="high"/>
  </r>
  <r>
    <n v="396"/>
    <x v="333"/>
    <d v="2021-01-01T00:00:00"/>
    <n v="131"/>
    <n v="130"/>
    <n v="68.589722870228996"/>
    <x v="6"/>
    <n v="0"/>
    <n v="0"/>
    <n v="0"/>
    <n v="0"/>
    <n v="0"/>
    <n v="4"/>
    <n v="97"/>
    <n v="0"/>
    <n v="1.03092783505154E-2"/>
    <s v="high"/>
  </r>
  <r>
    <n v="397"/>
    <x v="334"/>
    <d v="2021-01-01T00:00:00"/>
    <n v="192"/>
    <n v="190"/>
    <n v="78.251040036458306"/>
    <x v="5"/>
    <n v="0"/>
    <n v="0"/>
    <n v="0"/>
    <n v="0"/>
    <n v="0"/>
    <n v="17"/>
    <n v="126"/>
    <n v="0"/>
    <n v="0"/>
    <s v="high"/>
  </r>
  <r>
    <n v="398"/>
    <x v="335"/>
    <d v="2021-01-01T00:00:00"/>
    <n v="104"/>
    <n v="100"/>
    <n v="51.873060576923002"/>
    <x v="2"/>
    <n v="0"/>
    <n v="0"/>
    <n v="0"/>
    <n v="0"/>
    <n v="0"/>
    <n v="32"/>
    <n v="92"/>
    <n v="0"/>
    <n v="0.10144924999999901"/>
    <s v="high"/>
  </r>
  <r>
    <n v="399"/>
    <x v="336"/>
    <d v="2021-01-01T00:00:00"/>
    <n v="105"/>
    <n v="100"/>
    <n v="49.509468685714197"/>
    <x v="3"/>
    <n v="0"/>
    <n v="0"/>
    <n v="0"/>
    <n v="0"/>
    <n v="0"/>
    <n v="5"/>
    <n v="93"/>
    <n v="0"/>
    <n v="0.249615978494623"/>
    <s v="low"/>
  </r>
  <r>
    <n v="400"/>
    <x v="337"/>
    <d v="2021-01-01T00:00:00"/>
    <n v="109"/>
    <n v="100"/>
    <n v="51.318280779816497"/>
    <x v="2"/>
    <n v="0"/>
    <n v="0"/>
    <n v="0"/>
    <n v="0"/>
    <n v="0"/>
    <n v="5"/>
    <n v="94"/>
    <n v="0"/>
    <n v="0.35579195744680803"/>
    <s v="high"/>
  </r>
  <r>
    <n v="401"/>
    <x v="338"/>
    <d v="2021-01-01T00:00:00"/>
    <n v="106"/>
    <n v="100"/>
    <n v="53.722555320754701"/>
    <x v="2"/>
    <n v="0"/>
    <n v="0"/>
    <n v="0"/>
    <n v="0"/>
    <n v="0"/>
    <n v="2"/>
    <n v="94"/>
    <n v="0"/>
    <n v="0.39855623404255303"/>
    <s v="high"/>
  </r>
  <r>
    <n v="402"/>
    <x v="339"/>
    <d v="2021-01-01T00:00:00"/>
    <n v="104"/>
    <n v="100"/>
    <n v="56.022884615384598"/>
    <x v="2"/>
    <n v="0"/>
    <n v="0"/>
    <n v="0"/>
    <n v="0"/>
    <n v="0"/>
    <n v="4"/>
    <n v="94"/>
    <n v="0"/>
    <n v="0.43439717021276503"/>
    <s v="high"/>
  </r>
  <r>
    <n v="403"/>
    <x v="340"/>
    <d v="2021-01-01T00:00:00"/>
    <n v="278"/>
    <n v="270"/>
    <n v="69.028731294964004"/>
    <x v="6"/>
    <n v="0"/>
    <n v="0"/>
    <n v="0"/>
    <n v="0"/>
    <n v="7.1942446043165402E-3"/>
    <n v="27"/>
    <n v="176"/>
    <n v="0"/>
    <n v="3.4200170454545399E-3"/>
    <s v="high"/>
  </r>
  <r>
    <n v="404"/>
    <x v="341"/>
    <d v="2021-01-01T00:00:00"/>
    <n v="118"/>
    <n v="110"/>
    <n v="41.496498754237201"/>
    <x v="3"/>
    <n v="0"/>
    <n v="0"/>
    <n v="0"/>
    <n v="8.4745762711864406E-3"/>
    <n v="0"/>
    <n v="22"/>
    <n v="68"/>
    <n v="0"/>
    <n v="1.50326764705882E-2"/>
    <s v="low"/>
  </r>
  <r>
    <n v="405"/>
    <x v="342"/>
    <d v="2021-01-01T00:00:00"/>
    <n v="263"/>
    <n v="260"/>
    <n v="30.609747695817401"/>
    <x v="4"/>
    <n v="0"/>
    <n v="0"/>
    <n v="1.1406844106463801E-2"/>
    <n v="2.6615969581748999E-2"/>
    <n v="3.8022813688212902E-3"/>
    <n v="41"/>
    <n v="174"/>
    <n v="0"/>
    <n v="3.3114390804597701E-2"/>
    <s v="low"/>
  </r>
  <r>
    <n v="406"/>
    <x v="343"/>
    <d v="2021-01-01T00:00:00"/>
    <n v="269"/>
    <n v="260"/>
    <n v="24.1556365501858"/>
    <x v="1"/>
    <n v="0"/>
    <n v="0"/>
    <n v="3.7174721189590998E-3"/>
    <n v="3.7174721189590998E-3"/>
    <n v="0"/>
    <n v="33"/>
    <n v="116"/>
    <n v="0"/>
    <n v="1.89655172413793E-2"/>
    <s v="low"/>
  </r>
  <r>
    <n v="407"/>
    <x v="344"/>
    <d v="2021-01-01T00:00:00"/>
    <n v="72"/>
    <n v="70"/>
    <n v="26.422243388888798"/>
    <x v="1"/>
    <n v="0"/>
    <n v="0"/>
    <n v="0"/>
    <n v="0.194444444444444"/>
    <n v="1.38888888888888E-2"/>
    <n v="0"/>
    <n v="0"/>
    <n v="0"/>
    <n v="0"/>
    <s v="low"/>
  </r>
  <r>
    <n v="408"/>
    <x v="345"/>
    <d v="2021-01-01T00:00:00"/>
    <n v="159"/>
    <n v="150"/>
    <n v="34.727821490566001"/>
    <x v="4"/>
    <n v="1.25786163522012E-2"/>
    <n v="6.2893081761006197E-3"/>
    <n v="0"/>
    <n v="5.0314465408804999E-2"/>
    <n v="1.8867924528301799E-2"/>
    <n v="14"/>
    <n v="56"/>
    <n v="0"/>
    <n v="0"/>
    <s v="low"/>
  </r>
  <r>
    <n v="409"/>
    <x v="346"/>
    <d v="2021-01-01T00:00:00"/>
    <n v="84"/>
    <n v="80"/>
    <n v="44.800424095238"/>
    <x v="3"/>
    <n v="0"/>
    <n v="0"/>
    <n v="0"/>
    <n v="9.5238095238095205E-2"/>
    <n v="7.1428571428571397E-2"/>
    <n v="0"/>
    <n v="10"/>
    <n v="0"/>
    <n v="0"/>
    <s v="low"/>
  </r>
  <r>
    <n v="410"/>
    <x v="347"/>
    <d v="2021-01-01T00:00:00"/>
    <n v="80"/>
    <n v="80"/>
    <n v="43.672353950000002"/>
    <x v="3"/>
    <n v="0"/>
    <n v="0"/>
    <n v="0"/>
    <n v="6.25E-2"/>
    <n v="1.2500000000000001E-2"/>
    <n v="2"/>
    <n v="33"/>
    <n v="0"/>
    <n v="0"/>
    <s v="low"/>
  </r>
  <r>
    <n v="418"/>
    <x v="348"/>
    <d v="2021-01-01T00:00:00"/>
    <n v="205"/>
    <n v="200"/>
    <n v="28.055435097560899"/>
    <x v="1"/>
    <n v="4.8780487804877997E-3"/>
    <n v="0"/>
    <n v="9.7560975609756097E-3"/>
    <n v="2.4390243902439001E-2"/>
    <n v="0"/>
    <n v="8"/>
    <n v="122"/>
    <n v="0"/>
    <n v="0"/>
    <s v="low"/>
  </r>
  <r>
    <n v="422"/>
    <x v="349"/>
    <d v="2021-01-01T00:00:00"/>
    <n v="192"/>
    <n v="190"/>
    <n v="30.758844802083299"/>
    <x v="4"/>
    <n v="0"/>
    <n v="0"/>
    <n v="5.2083333333333296E-3"/>
    <n v="1.04166666666666E-2"/>
    <n v="1.04166666666666E-2"/>
    <n v="30"/>
    <n v="80"/>
    <n v="0"/>
    <n v="1.78275125E-2"/>
    <s v="low"/>
  </r>
  <r>
    <n v="423"/>
    <x v="350"/>
    <d v="2021-01-01T00:00:00"/>
    <n v="145"/>
    <n v="140"/>
    <n v="32.149584903448201"/>
    <x v="4"/>
    <n v="0"/>
    <n v="0"/>
    <n v="0"/>
    <n v="6.8965517241379301E-3"/>
    <n v="1.3793103448275799E-2"/>
    <n v="4"/>
    <n v="79"/>
    <n v="0"/>
    <n v="0"/>
    <s v="low"/>
  </r>
  <r>
    <n v="424"/>
    <x v="351"/>
    <d v="2021-01-01T00:00:00"/>
    <n v="80"/>
    <n v="80"/>
    <n v="32.832712999999998"/>
    <x v="4"/>
    <n v="0"/>
    <n v="0"/>
    <n v="1.2500000000000001E-2"/>
    <n v="1.2500000000000001E-2"/>
    <n v="0"/>
    <n v="11"/>
    <n v="24"/>
    <n v="0"/>
    <n v="0"/>
    <s v="low"/>
  </r>
  <r>
    <n v="425"/>
    <x v="352"/>
    <d v="2021-01-01T00:00:00"/>
    <n v="68"/>
    <n v="60"/>
    <n v="34.854024852941102"/>
    <x v="4"/>
    <n v="0"/>
    <n v="0"/>
    <n v="0"/>
    <n v="0"/>
    <n v="0"/>
    <n v="11"/>
    <n v="34"/>
    <n v="0"/>
    <n v="0"/>
    <s v="low"/>
  </r>
  <r>
    <n v="426"/>
    <x v="353"/>
    <d v="2021-01-01T00:00:00"/>
    <n v="66"/>
    <n v="60"/>
    <n v="20.190475727272698"/>
    <x v="1"/>
    <n v="1.51515151515151E-2"/>
    <n v="0"/>
    <n v="3.03030303030303E-2"/>
    <n v="3.03030303030303E-2"/>
    <n v="0"/>
    <n v="23"/>
    <n v="48"/>
    <n v="0"/>
    <n v="2.17013958333333E-2"/>
    <s v="low"/>
  </r>
  <r>
    <n v="427"/>
    <x v="354"/>
    <d v="2021-01-01T00:00:00"/>
    <n v="53"/>
    <n v="50"/>
    <n v="21.111432471698102"/>
    <x v="1"/>
    <n v="0"/>
    <n v="0"/>
    <n v="0"/>
    <n v="0.339622641509433"/>
    <n v="0"/>
    <n v="0"/>
    <n v="0"/>
    <n v="0"/>
    <n v="0"/>
    <s v="low"/>
  </r>
  <r>
    <n v="428"/>
    <x v="355"/>
    <d v="2021-01-01T00:00:00"/>
    <n v="158"/>
    <n v="150"/>
    <n v="16.896644898734099"/>
    <x v="0"/>
    <n v="6.3291139240506302E-3"/>
    <n v="0"/>
    <n v="7.5949367088607597E-2"/>
    <n v="0.177215189873417"/>
    <n v="0"/>
    <n v="24"/>
    <n v="29"/>
    <n v="0"/>
    <n v="0"/>
    <s v="low"/>
  </r>
  <r>
    <n v="429"/>
    <x v="356"/>
    <d v="2021-01-01T00:00:00"/>
    <n v="248"/>
    <n v="240"/>
    <n v="18.802598665322499"/>
    <x v="0"/>
    <n v="1.20967741935483E-2"/>
    <n v="0"/>
    <n v="0"/>
    <n v="7.25806451612903E-2"/>
    <n v="8.0645161290322492E-3"/>
    <n v="36"/>
    <n v="50"/>
    <n v="0"/>
    <n v="1.5873E-3"/>
    <s v="low"/>
  </r>
  <r>
    <n v="430"/>
    <x v="357"/>
    <d v="2021-01-01T00:00:00"/>
    <n v="137"/>
    <n v="130"/>
    <n v="27.9150491678832"/>
    <x v="1"/>
    <n v="0"/>
    <n v="0"/>
    <n v="0"/>
    <n v="4.3795620437956199E-2"/>
    <n v="1.4598540145985399E-2"/>
    <n v="13"/>
    <n v="50"/>
    <n v="0"/>
    <n v="0"/>
    <s v="low"/>
  </r>
  <r>
    <n v="431"/>
    <x v="358"/>
    <d v="2021-01-01T00:00:00"/>
    <n v="60"/>
    <n v="60"/>
    <n v="17.281196599999902"/>
    <x v="0"/>
    <n v="0"/>
    <n v="0"/>
    <n v="6.6666666666666596E-2"/>
    <n v="0.25"/>
    <n v="3.3333333333333298E-2"/>
    <n v="12"/>
    <n v="12"/>
    <n v="0"/>
    <n v="0"/>
    <s v="low"/>
  </r>
  <r>
    <n v="432"/>
    <x v="359"/>
    <d v="2021-01-01T00:00:00"/>
    <n v="64"/>
    <n v="60"/>
    <n v="22.975465671875"/>
    <x v="1"/>
    <n v="0"/>
    <n v="0"/>
    <n v="0"/>
    <n v="7.8125E-2"/>
    <n v="3.125E-2"/>
    <n v="4"/>
    <n v="38"/>
    <n v="0"/>
    <n v="1.19617105263157E-2"/>
    <s v="low"/>
  </r>
  <r>
    <n v="433"/>
    <x v="360"/>
    <d v="2021-01-01T00:00:00"/>
    <n v="127"/>
    <n v="120"/>
    <n v="21.939216952755899"/>
    <x v="1"/>
    <n v="2.3622047244094401E-2"/>
    <n v="0"/>
    <n v="0"/>
    <n v="5.5118110236220402E-2"/>
    <n v="2.3622047244094401E-2"/>
    <n v="20"/>
    <n v="63"/>
    <n v="0"/>
    <n v="1.39498095238095E-2"/>
    <s v="low"/>
  </r>
  <r>
    <n v="434"/>
    <x v="361"/>
    <d v="2021-01-01T00:00:00"/>
    <n v="193"/>
    <n v="190"/>
    <n v="31.6108964559585"/>
    <x v="4"/>
    <n v="0"/>
    <n v="0"/>
    <n v="0"/>
    <n v="0"/>
    <n v="0"/>
    <n v="3"/>
    <n v="134"/>
    <n v="0"/>
    <n v="7.4626865671641703E-3"/>
    <s v="low"/>
  </r>
  <r>
    <n v="436"/>
    <x v="362"/>
    <d v="2021-01-01T00:00:00"/>
    <n v="138"/>
    <n v="130"/>
    <n v="29.542640181159399"/>
    <x v="1"/>
    <n v="0"/>
    <n v="0"/>
    <n v="0"/>
    <n v="0.22463768115942001"/>
    <n v="1.4492753623188401E-2"/>
    <n v="0"/>
    <n v="0"/>
    <n v="0"/>
    <n v="0"/>
    <s v="low"/>
  </r>
  <r>
    <n v="437"/>
    <x v="363"/>
    <d v="2021-01-01T00:00:00"/>
    <n v="138"/>
    <n v="130"/>
    <n v="38.4181055289855"/>
    <x v="4"/>
    <n v="7.2463768115942004E-3"/>
    <n v="0"/>
    <n v="0"/>
    <n v="2.8985507246376802E-2"/>
    <n v="0"/>
    <n v="3"/>
    <n v="99"/>
    <n v="0"/>
    <n v="0"/>
    <s v="low"/>
  </r>
  <r>
    <n v="438"/>
    <x v="364"/>
    <d v="2021-01-01T00:00:00"/>
    <n v="247"/>
    <n v="240"/>
    <n v="25.5557294210526"/>
    <x v="1"/>
    <n v="0"/>
    <n v="0"/>
    <n v="0"/>
    <n v="5.6680161943319797E-2"/>
    <n v="1.2145748987854201E-2"/>
    <n v="33"/>
    <n v="135"/>
    <n v="0"/>
    <n v="0"/>
    <s v="low"/>
  </r>
  <r>
    <n v="440"/>
    <x v="365"/>
    <d v="2021-01-01T00:00:00"/>
    <n v="143"/>
    <n v="140"/>
    <n v="32.907249783216699"/>
    <x v="4"/>
    <n v="6.9930069930069904E-3"/>
    <n v="0"/>
    <n v="6.9930069930069904E-3"/>
    <n v="0"/>
    <n v="0"/>
    <n v="16"/>
    <n v="114"/>
    <n v="0"/>
    <n v="2.1929824561403501E-2"/>
    <s v="low"/>
  </r>
  <r>
    <n v="441"/>
    <x v="366"/>
    <d v="2021-01-01T00:00:00"/>
    <n v="136"/>
    <n v="130"/>
    <n v="33.634273507352901"/>
    <x v="4"/>
    <n v="4.4117647058823498E-2"/>
    <n v="7.3529411764705803E-3"/>
    <n v="0"/>
    <n v="0"/>
    <n v="0"/>
    <n v="7"/>
    <n v="108"/>
    <n v="0"/>
    <n v="0"/>
    <s v="low"/>
  </r>
  <r>
    <n v="442"/>
    <x v="367"/>
    <d v="2021-01-01T00:00:00"/>
    <n v="151"/>
    <n v="150"/>
    <n v="28.489247397350901"/>
    <x v="1"/>
    <n v="0"/>
    <n v="0"/>
    <n v="0"/>
    <n v="0"/>
    <n v="0"/>
    <n v="23"/>
    <n v="129"/>
    <n v="0"/>
    <n v="7.7519379844961196E-3"/>
    <s v="low"/>
  </r>
  <r>
    <n v="443"/>
    <x v="368"/>
    <d v="2021-01-01T00:00:00"/>
    <n v="138"/>
    <n v="130"/>
    <n v="25.344776260869502"/>
    <x v="1"/>
    <n v="0"/>
    <n v="0"/>
    <n v="0"/>
    <n v="0"/>
    <n v="0"/>
    <n v="30"/>
    <n v="127"/>
    <n v="0"/>
    <n v="2.30314960629921E-2"/>
    <s v="low"/>
  </r>
  <r>
    <n v="445"/>
    <x v="369"/>
    <d v="2021-01-01T00:00:00"/>
    <n v="129"/>
    <n v="120"/>
    <n v="31.045480434108502"/>
    <x v="4"/>
    <n v="0"/>
    <n v="0"/>
    <n v="0"/>
    <n v="0"/>
    <n v="7.7519379844961196E-3"/>
    <n v="5"/>
    <n v="44"/>
    <n v="0"/>
    <n v="0"/>
    <s v="low"/>
  </r>
  <r>
    <n v="446"/>
    <x v="370"/>
    <d v="2021-01-01T00:00:00"/>
    <n v="184"/>
    <n v="180"/>
    <n v="29.073594298913001"/>
    <x v="1"/>
    <n v="5.4347826086956503E-3"/>
    <n v="0"/>
    <n v="5.4347826086956503E-3"/>
    <n v="5.4347826086956499E-2"/>
    <n v="2.1739130434782601E-2"/>
    <n v="28"/>
    <n v="54"/>
    <n v="0"/>
    <n v="3.08642592592592E-3"/>
    <s v="low"/>
  </r>
  <r>
    <n v="448"/>
    <x v="371"/>
    <d v="2021-01-01T00:00:00"/>
    <n v="90"/>
    <n v="90"/>
    <n v="33.003086411111099"/>
    <x v="4"/>
    <n v="0"/>
    <n v="0"/>
    <n v="0"/>
    <n v="1.1111111111111099E-2"/>
    <n v="0"/>
    <n v="22"/>
    <n v="70"/>
    <n v="0"/>
    <n v="0"/>
    <s v="low"/>
  </r>
  <r>
    <n v="449"/>
    <x v="372"/>
    <d v="2021-01-01T00:00:00"/>
    <n v="119"/>
    <n v="110"/>
    <n v="37.576185210083999"/>
    <x v="4"/>
    <n v="0"/>
    <n v="0"/>
    <n v="0"/>
    <n v="0"/>
    <n v="0"/>
    <n v="60"/>
    <n v="102"/>
    <n v="0"/>
    <n v="4.5248823529411702E-3"/>
    <s v="low"/>
  </r>
  <r>
    <n v="450"/>
    <x v="373"/>
    <d v="2021-01-01T00:00:00"/>
    <n v="76"/>
    <n v="70"/>
    <n v="32.490198276315702"/>
    <x v="4"/>
    <n v="0"/>
    <n v="0"/>
    <n v="0"/>
    <n v="2.6315789473684199E-2"/>
    <n v="0"/>
    <n v="7"/>
    <n v="67"/>
    <n v="0"/>
    <n v="0"/>
    <s v="low"/>
  </r>
  <r>
    <n v="452"/>
    <x v="374"/>
    <d v="2021-01-01T00:00:00"/>
    <n v="174"/>
    <n v="170"/>
    <n v="27.194690850574698"/>
    <x v="1"/>
    <n v="0"/>
    <n v="0"/>
    <n v="5.7471264367815996E-3"/>
    <n v="5.7471264367815996E-3"/>
    <n v="5.7471264367815996E-3"/>
    <n v="31"/>
    <n v="110"/>
    <n v="0"/>
    <n v="7.9708272727272694E-3"/>
    <s v="low"/>
  </r>
  <r>
    <n v="453"/>
    <x v="375"/>
    <d v="2021-01-01T00:00:00"/>
    <n v="200"/>
    <n v="200"/>
    <n v="35.35283793"/>
    <x v="4"/>
    <n v="0"/>
    <n v="0"/>
    <n v="0"/>
    <n v="0"/>
    <n v="0"/>
    <n v="90"/>
    <n v="127"/>
    <n v="0"/>
    <n v="0"/>
    <s v="low"/>
  </r>
  <r>
    <n v="454"/>
    <x v="376"/>
    <d v="2021-01-01T00:00:00"/>
    <n v="202"/>
    <n v="200"/>
    <n v="22.888943742574199"/>
    <x v="1"/>
    <n v="0"/>
    <n v="0"/>
    <n v="4.95049504950495E-2"/>
    <n v="9.9009900990098994E-3"/>
    <n v="0"/>
    <n v="102"/>
    <n v="127"/>
    <n v="0"/>
    <n v="0"/>
    <s v="low"/>
  </r>
  <r>
    <n v="455"/>
    <x v="377"/>
    <d v="2021-01-01T00:00:00"/>
    <n v="79"/>
    <n v="70"/>
    <n v="33.277363379746802"/>
    <x v="4"/>
    <n v="0"/>
    <n v="0"/>
    <n v="0"/>
    <n v="0"/>
    <n v="0"/>
    <n v="1"/>
    <n v="53"/>
    <n v="0"/>
    <n v="1.8867924528301799E-2"/>
    <s v="low"/>
  </r>
  <r>
    <n v="456"/>
    <x v="378"/>
    <d v="2021-01-01T00:00:00"/>
    <n v="50"/>
    <n v="50"/>
    <n v="34.808"/>
    <x v="4"/>
    <n v="0"/>
    <n v="0"/>
    <n v="0"/>
    <n v="0"/>
    <n v="0"/>
    <n v="0"/>
    <n v="25"/>
    <n v="0"/>
    <n v="0"/>
    <s v="low"/>
  </r>
  <r>
    <n v="457"/>
    <x v="379"/>
    <d v="2021-01-01T00:00:00"/>
    <n v="213"/>
    <n v="210"/>
    <n v="58.302112676056304"/>
    <x v="2"/>
    <n v="0"/>
    <n v="0"/>
    <n v="0"/>
    <n v="0"/>
    <n v="0"/>
    <n v="16"/>
    <n v="196"/>
    <n v="0"/>
    <n v="0.53139708163265298"/>
    <s v="high"/>
  </r>
  <r>
    <n v="458"/>
    <x v="380"/>
    <d v="2021-01-01T00:00:00"/>
    <n v="77"/>
    <n v="70"/>
    <n v="18.732446974025901"/>
    <x v="0"/>
    <n v="3.8961038961038898E-2"/>
    <n v="0"/>
    <n v="2.5974025974025899E-2"/>
    <n v="0.129870129870129"/>
    <n v="0"/>
    <n v="12"/>
    <n v="12"/>
    <n v="0"/>
    <n v="0"/>
    <s v="low"/>
  </r>
  <r>
    <n v="459"/>
    <x v="381"/>
    <d v="2021-01-01T00:00:00"/>
    <n v="82"/>
    <n v="80"/>
    <n v="41.528790097560901"/>
    <x v="3"/>
    <n v="0"/>
    <n v="0"/>
    <n v="0"/>
    <n v="0"/>
    <n v="0"/>
    <n v="4"/>
    <n v="64"/>
    <n v="0"/>
    <n v="9.1645859374999999E-2"/>
    <s v="low"/>
  </r>
  <r>
    <n v="460"/>
    <x v="382"/>
    <d v="2021-01-01T00:00:00"/>
    <n v="88"/>
    <n v="80"/>
    <n v="71.369698613636302"/>
    <x v="5"/>
    <n v="0"/>
    <n v="0"/>
    <n v="0"/>
    <n v="0"/>
    <n v="0"/>
    <n v="4"/>
    <n v="63"/>
    <n v="0"/>
    <n v="0"/>
    <s v="high"/>
  </r>
  <r>
    <n v="461"/>
    <x v="383"/>
    <d v="2021-01-01T00:00:00"/>
    <n v="90"/>
    <n v="90"/>
    <n v="65.261063522222202"/>
    <x v="6"/>
    <n v="0"/>
    <n v="0"/>
    <n v="0"/>
    <n v="0"/>
    <n v="0"/>
    <n v="2"/>
    <n v="79"/>
    <n v="0"/>
    <n v="9.2500506329113899E-2"/>
    <s v="high"/>
  </r>
  <r>
    <n v="462"/>
    <x v="384"/>
    <d v="2021-01-01T00:00:00"/>
    <n v="88"/>
    <n v="80"/>
    <n v="69.173006590908997"/>
    <x v="6"/>
    <n v="0"/>
    <n v="0"/>
    <n v="0"/>
    <n v="0"/>
    <n v="0"/>
    <n v="2"/>
    <n v="78"/>
    <n v="0"/>
    <n v="1.3675217948717899E-2"/>
    <s v="high"/>
  </r>
  <r>
    <n v="463"/>
    <x v="385"/>
    <d v="2021-01-01T00:00:00"/>
    <n v="87"/>
    <n v="80"/>
    <n v="69.068173022988503"/>
    <x v="6"/>
    <n v="0"/>
    <n v="0"/>
    <n v="0"/>
    <n v="0"/>
    <n v="0"/>
    <n v="0"/>
    <n v="79"/>
    <n v="0"/>
    <n v="1.9303797468354401E-2"/>
    <s v="high"/>
  </r>
  <r>
    <n v="464"/>
    <x v="386"/>
    <d v="2021-01-01T00:00:00"/>
    <n v="83"/>
    <n v="80"/>
    <n v="44.8805509879518"/>
    <x v="3"/>
    <n v="0"/>
    <n v="0"/>
    <n v="0"/>
    <n v="0"/>
    <n v="0"/>
    <n v="16"/>
    <n v="60"/>
    <n v="0"/>
    <n v="6.9065999999999997E-3"/>
    <s v="low"/>
  </r>
  <r>
    <n v="465"/>
    <x v="387"/>
    <d v="2021-01-01T00:00:00"/>
    <n v="56"/>
    <n v="50"/>
    <n v="24.523680553571399"/>
    <x v="1"/>
    <n v="0"/>
    <n v="0"/>
    <n v="0"/>
    <n v="0.39285714285714202"/>
    <n v="1.7857142857142801E-2"/>
    <n v="0"/>
    <n v="0"/>
    <n v="0"/>
    <n v="0"/>
    <s v="low"/>
  </r>
  <r>
    <n v="466"/>
    <x v="388"/>
    <d v="2021-01-01T00:00:00"/>
    <n v="71"/>
    <n v="70"/>
    <n v="21.884607338028101"/>
    <x v="1"/>
    <n v="0"/>
    <n v="0"/>
    <n v="0"/>
    <n v="1.4084507042253501E-2"/>
    <n v="0"/>
    <n v="7"/>
    <n v="53"/>
    <n v="0"/>
    <n v="5.1743849056603702E-2"/>
    <s v="low"/>
  </r>
  <r>
    <n v="467"/>
    <x v="389"/>
    <d v="2021-01-01T00:00:00"/>
    <n v="227"/>
    <n v="220"/>
    <n v="17.3988004713656"/>
    <x v="0"/>
    <n v="7.0484581497797294E-2"/>
    <n v="0"/>
    <n v="0"/>
    <n v="4.4052863436123302E-2"/>
    <n v="8.8105726872246704E-3"/>
    <n v="17"/>
    <n v="66"/>
    <n v="0"/>
    <n v="2.7927818181818099E-2"/>
    <s v="low"/>
  </r>
  <r>
    <n v="468"/>
    <x v="390"/>
    <d v="2021-01-01T00:00:00"/>
    <n v="54"/>
    <n v="50"/>
    <n v="24.0103677592592"/>
    <x v="1"/>
    <n v="0"/>
    <n v="0"/>
    <n v="0"/>
    <n v="0.38888888888888801"/>
    <n v="0"/>
    <n v="0"/>
    <n v="0"/>
    <n v="0"/>
    <n v="0"/>
    <s v="low"/>
  </r>
  <r>
    <n v="469"/>
    <x v="391"/>
    <d v="2021-01-01T00:00:00"/>
    <n v="170"/>
    <n v="170"/>
    <n v="22.635227247058801"/>
    <x v="1"/>
    <n v="0"/>
    <n v="0"/>
    <n v="3.5294117647058802E-2"/>
    <n v="5.29411764705882E-2"/>
    <n v="1.1764705882352899E-2"/>
    <n v="25"/>
    <n v="57"/>
    <n v="0"/>
    <n v="0"/>
    <s v="low"/>
  </r>
  <r>
    <n v="470"/>
    <x v="392"/>
    <d v="2021-01-01T00:00:00"/>
    <n v="70"/>
    <n v="70"/>
    <n v="21.065082885714201"/>
    <x v="1"/>
    <n v="0"/>
    <n v="0"/>
    <n v="0.1"/>
    <n v="8.5714285714285701E-2"/>
    <n v="0"/>
    <n v="21"/>
    <n v="22"/>
    <n v="0"/>
    <n v="3.1620545454545401E-2"/>
    <s v="low"/>
  </r>
  <r>
    <n v="471"/>
    <x v="393"/>
    <d v="2021-01-01T00:00:00"/>
    <n v="175"/>
    <n v="170"/>
    <n v="31.3242246171428"/>
    <x v="4"/>
    <n v="0"/>
    <n v="0"/>
    <n v="0"/>
    <n v="0.04"/>
    <n v="2.2857142857142802E-2"/>
    <n v="51"/>
    <n v="56"/>
    <n v="0"/>
    <n v="0"/>
    <s v="low"/>
  </r>
  <r>
    <n v="472"/>
    <x v="394"/>
    <d v="2021-01-01T00:00:00"/>
    <n v="55"/>
    <n v="50"/>
    <n v="29.227610236363599"/>
    <x v="1"/>
    <n v="0"/>
    <n v="0"/>
    <n v="0"/>
    <n v="0.27272727272727199"/>
    <n v="9.0909090909090898E-2"/>
    <n v="0"/>
    <n v="0"/>
    <n v="0"/>
    <n v="0"/>
    <s v="low"/>
  </r>
  <r>
    <n v="473"/>
    <x v="395"/>
    <d v="2021-01-01T00:00:00"/>
    <n v="244"/>
    <n v="240"/>
    <n v="19.3863961639344"/>
    <x v="0"/>
    <n v="8.1967213114754103E-3"/>
    <n v="0"/>
    <n v="8.1967213114754103E-3"/>
    <n v="7.7868852459016397E-2"/>
    <n v="0"/>
    <n v="23"/>
    <n v="46"/>
    <n v="0"/>
    <n v="1.05867173913043E-2"/>
    <s v="low"/>
  </r>
  <r>
    <n v="474"/>
    <x v="396"/>
    <d v="2021-01-01T00:00:00"/>
    <n v="90"/>
    <n v="90"/>
    <n v="26.641676644444399"/>
    <x v="1"/>
    <n v="0"/>
    <n v="0"/>
    <n v="2.2222222222222199E-2"/>
    <n v="0"/>
    <n v="0"/>
    <n v="28"/>
    <n v="53"/>
    <n v="0"/>
    <n v="0"/>
    <s v="low"/>
  </r>
  <r>
    <n v="475"/>
    <x v="397"/>
    <d v="2021-01-01T00:00:00"/>
    <n v="67"/>
    <n v="60"/>
    <n v="15.619650253731299"/>
    <x v="0"/>
    <n v="0"/>
    <n v="0"/>
    <n v="0"/>
    <n v="0.59701492537313405"/>
    <n v="4.4776119402985003E-2"/>
    <n v="0"/>
    <n v="0"/>
    <n v="0"/>
    <n v="0"/>
    <s v="low"/>
  </r>
  <r>
    <n v="476"/>
    <x v="398"/>
    <d v="2021-01-01T00:00:00"/>
    <n v="103"/>
    <n v="100"/>
    <n v="22.7523522135922"/>
    <x v="1"/>
    <n v="0"/>
    <n v="0"/>
    <n v="0"/>
    <n v="5.8252427184466E-2"/>
    <n v="9.7087378640776604E-3"/>
    <n v="8"/>
    <n v="19"/>
    <n v="0"/>
    <n v="4.28990526315789E-2"/>
    <s v="low"/>
  </r>
  <r>
    <n v="477"/>
    <x v="399"/>
    <d v="2021-01-01T00:00:00"/>
    <n v="61"/>
    <n v="60"/>
    <n v="18.8727302459016"/>
    <x v="0"/>
    <n v="0"/>
    <n v="0"/>
    <n v="0"/>
    <n v="3.2786885245901599E-2"/>
    <n v="0"/>
    <n v="30"/>
    <n v="31"/>
    <n v="0"/>
    <n v="5.0179354838709601E-3"/>
    <s v="low"/>
  </r>
  <r>
    <n v="478"/>
    <x v="400"/>
    <d v="2021-01-01T00:00:00"/>
    <n v="84"/>
    <n v="80"/>
    <n v="48.4142128571428"/>
    <x v="3"/>
    <n v="0"/>
    <n v="0"/>
    <n v="0"/>
    <n v="0"/>
    <n v="0"/>
    <n v="61"/>
    <n v="66"/>
    <n v="0"/>
    <n v="0"/>
    <s v="low"/>
  </r>
  <r>
    <n v="479"/>
    <x v="401"/>
    <d v="2021-01-01T00:00:00"/>
    <n v="189"/>
    <n v="180"/>
    <n v="30.204291074074"/>
    <x v="4"/>
    <n v="0"/>
    <n v="0"/>
    <n v="5.2910052910052898E-3"/>
    <n v="3.1746031746031703E-2"/>
    <n v="5.2910052910052898E-3"/>
    <n v="14"/>
    <n v="72"/>
    <n v="0"/>
    <n v="0"/>
    <s v="low"/>
  </r>
  <r>
    <n v="480"/>
    <x v="402"/>
    <d v="2021-01-01T00:00:00"/>
    <n v="124"/>
    <n v="120"/>
    <n v="30.587638483870901"/>
    <x v="4"/>
    <n v="0"/>
    <n v="0"/>
    <n v="0"/>
    <n v="0"/>
    <n v="1.6129032258064498E-2"/>
    <n v="4"/>
    <n v="80"/>
    <n v="0"/>
    <n v="2.36111125E-2"/>
    <s v="low"/>
  </r>
  <r>
    <n v="481"/>
    <x v="403"/>
    <d v="2021-01-01T00:00:00"/>
    <n v="118"/>
    <n v="110"/>
    <n v="24.114927483050799"/>
    <x v="1"/>
    <n v="0"/>
    <n v="0"/>
    <n v="0"/>
    <n v="0"/>
    <n v="0"/>
    <n v="15"/>
    <n v="49"/>
    <n v="0"/>
    <n v="0"/>
    <s v="low"/>
  </r>
  <r>
    <n v="482"/>
    <x v="404"/>
    <d v="2021-01-01T00:00:00"/>
    <n v="55"/>
    <n v="50"/>
    <n v="28.711554636363601"/>
    <x v="1"/>
    <n v="0"/>
    <n v="0"/>
    <n v="0"/>
    <n v="9.0909090909090898E-2"/>
    <n v="0"/>
    <n v="0"/>
    <n v="0"/>
    <n v="0"/>
    <n v="0"/>
    <s v="low"/>
  </r>
  <r>
    <n v="483"/>
    <x v="405"/>
    <d v="2021-01-01T00:00:00"/>
    <n v="215"/>
    <n v="210"/>
    <n v="28.869331860465099"/>
    <x v="1"/>
    <n v="0"/>
    <n v="0"/>
    <n v="0"/>
    <n v="2.3255813953488299E-2"/>
    <n v="4.65116279069767E-3"/>
    <n v="20"/>
    <n v="129"/>
    <n v="0"/>
    <n v="1.83966511627906E-2"/>
    <s v="low"/>
  </r>
  <r>
    <n v="484"/>
    <x v="406"/>
    <d v="2021-01-01T00:00:00"/>
    <n v="255"/>
    <n v="250"/>
    <n v="29.7762606745098"/>
    <x v="1"/>
    <n v="0"/>
    <n v="0"/>
    <n v="7.8431372549019607E-3"/>
    <n v="3.1372549019607801E-2"/>
    <n v="0"/>
    <n v="49"/>
    <n v="195"/>
    <n v="0"/>
    <n v="0"/>
    <s v="low"/>
  </r>
  <r>
    <n v="485"/>
    <x v="407"/>
    <d v="2021-01-01T00:00:00"/>
    <n v="265"/>
    <n v="260"/>
    <n v="30.7915035509434"/>
    <x v="4"/>
    <n v="0"/>
    <n v="0"/>
    <n v="3.77358490566037E-3"/>
    <n v="1.13207547169811E-2"/>
    <n v="3.77358490566037E-3"/>
    <n v="46"/>
    <n v="191"/>
    <n v="0"/>
    <n v="0"/>
    <s v="low"/>
  </r>
  <r>
    <n v="486"/>
    <x v="408"/>
    <d v="2021-01-01T00:00:00"/>
    <n v="168"/>
    <n v="160"/>
    <n v="27.865552511904699"/>
    <x v="1"/>
    <n v="0"/>
    <n v="0"/>
    <n v="0"/>
    <n v="2.3809523809523801E-2"/>
    <n v="5.9523809523809503E-3"/>
    <n v="27"/>
    <n v="106"/>
    <n v="0"/>
    <n v="0"/>
    <s v="low"/>
  </r>
  <r>
    <n v="487"/>
    <x v="409"/>
    <d v="2021-01-01T00:00:00"/>
    <n v="77"/>
    <n v="70"/>
    <n v="32.998820337662302"/>
    <x v="4"/>
    <n v="0"/>
    <n v="0"/>
    <n v="0"/>
    <n v="0"/>
    <n v="0"/>
    <n v="6"/>
    <n v="65"/>
    <n v="0"/>
    <n v="3.7606830769230701E-2"/>
    <s v="low"/>
  </r>
  <r>
    <n v="488"/>
    <x v="410"/>
    <d v="2021-01-01T00:00:00"/>
    <n v="155"/>
    <n v="150"/>
    <n v="17.498235077419299"/>
    <x v="0"/>
    <n v="1.9354838709677399E-2"/>
    <n v="1.2903225806451601E-2"/>
    <n v="1.9354838709677399E-2"/>
    <n v="0.135483870967741"/>
    <n v="1.9354838709677399E-2"/>
    <n v="2"/>
    <n v="40"/>
    <n v="0"/>
    <n v="0"/>
    <s v="low"/>
  </r>
  <r>
    <n v="491"/>
    <x v="411"/>
    <d v="2021-01-01T00:00:00"/>
    <n v="271"/>
    <n v="270"/>
    <n v="36.213116405904003"/>
    <x v="4"/>
    <n v="0"/>
    <n v="0"/>
    <n v="0"/>
    <n v="0"/>
    <n v="0"/>
    <n v="171"/>
    <n v="239"/>
    <n v="0"/>
    <n v="6.9087979079497902E-2"/>
    <s v="low"/>
  </r>
  <r>
    <n v="492"/>
    <x v="412"/>
    <d v="2021-01-01T00:00:00"/>
    <n v="74"/>
    <n v="70"/>
    <n v="22.851261554053998"/>
    <x v="1"/>
    <n v="0"/>
    <n v="0"/>
    <n v="0"/>
    <n v="8.1081081081081002E-2"/>
    <n v="0"/>
    <n v="0"/>
    <n v="45"/>
    <n v="0"/>
    <n v="0"/>
    <s v="low"/>
  </r>
  <r>
    <n v="493"/>
    <x v="413"/>
    <d v="2021-01-01T00:00:00"/>
    <n v="60"/>
    <n v="60"/>
    <n v="21.264599783333299"/>
    <x v="1"/>
    <n v="0"/>
    <n v="0"/>
    <n v="1.6666666666666601E-2"/>
    <n v="0.05"/>
    <n v="0"/>
    <n v="5"/>
    <n v="41"/>
    <n v="0"/>
    <n v="0"/>
    <s v="low"/>
  </r>
  <r>
    <n v="494"/>
    <x v="414"/>
    <d v="2021-01-01T00:00:00"/>
    <n v="81"/>
    <n v="80"/>
    <n v="19.518815950617199"/>
    <x v="0"/>
    <n v="0"/>
    <n v="0"/>
    <n v="1.23456790123456E-2"/>
    <n v="6.1728395061728301E-2"/>
    <n v="0"/>
    <n v="0"/>
    <n v="49"/>
    <n v="0"/>
    <n v="0"/>
    <s v="low"/>
  </r>
  <r>
    <n v="495"/>
    <x v="415"/>
    <d v="2021-01-01T00:00:00"/>
    <n v="60"/>
    <n v="60"/>
    <n v="15.527696783333299"/>
    <x v="0"/>
    <n v="0"/>
    <n v="0"/>
    <n v="0"/>
    <n v="0.35"/>
    <n v="0"/>
    <n v="0"/>
    <n v="0"/>
    <n v="0"/>
    <n v="0"/>
    <s v="low"/>
  </r>
  <r>
    <n v="496"/>
    <x v="416"/>
    <d v="2021-01-01T00:00:00"/>
    <n v="67"/>
    <n v="60"/>
    <n v="17.954356358208901"/>
    <x v="0"/>
    <n v="0"/>
    <n v="0"/>
    <n v="0"/>
    <n v="0"/>
    <n v="0"/>
    <n v="3"/>
    <n v="59"/>
    <n v="0"/>
    <n v="9.9177305084745704E-2"/>
    <s v="low"/>
  </r>
  <r>
    <n v="497"/>
    <x v="417"/>
    <d v="2021-01-01T00:00:00"/>
    <n v="124"/>
    <n v="120"/>
    <n v="31.9400843709677"/>
    <x v="4"/>
    <n v="1.6129032258064498E-2"/>
    <n v="0"/>
    <n v="0"/>
    <n v="0.104838709677419"/>
    <n v="0"/>
    <n v="14"/>
    <n v="56"/>
    <n v="0"/>
    <n v="0"/>
    <s v="low"/>
  </r>
  <r>
    <n v="498"/>
    <x v="418"/>
    <d v="2021-01-01T00:00:00"/>
    <n v="142"/>
    <n v="140"/>
    <n v="31.216744415492901"/>
    <x v="4"/>
    <n v="0"/>
    <n v="0"/>
    <n v="7.0422535211267599E-3"/>
    <n v="1.4084507042253501E-2"/>
    <n v="0"/>
    <n v="7"/>
    <n v="93"/>
    <n v="0"/>
    <n v="1.56574301075268E-2"/>
    <s v="low"/>
  </r>
  <r>
    <n v="499"/>
    <x v="419"/>
    <d v="2021-01-01T00:00:00"/>
    <n v="65"/>
    <n v="60"/>
    <n v="23.948991199999998"/>
    <x v="1"/>
    <n v="0"/>
    <n v="0"/>
    <n v="0"/>
    <n v="1.53846153846153E-2"/>
    <n v="0"/>
    <n v="3"/>
    <n v="29"/>
    <n v="0"/>
    <n v="0.182692310344827"/>
    <s v="low"/>
  </r>
  <r>
    <n v="500"/>
    <x v="420"/>
    <d v="2021-01-01T00:00:00"/>
    <n v="101"/>
    <n v="100"/>
    <n v="24.016106920792001"/>
    <x v="1"/>
    <n v="0"/>
    <n v="0"/>
    <n v="0"/>
    <n v="5.9405940594059403E-2"/>
    <n v="0"/>
    <n v="8"/>
    <n v="82"/>
    <n v="0"/>
    <n v="2.8407463414634099E-2"/>
    <s v="low"/>
  </r>
  <r>
    <n v="501"/>
    <x v="421"/>
    <d v="2021-01-01T00:00:00"/>
    <n v="171"/>
    <n v="170"/>
    <n v="42.153171087719301"/>
    <x v="3"/>
    <n v="0"/>
    <n v="0"/>
    <n v="0"/>
    <n v="8.1871345029239706E-2"/>
    <n v="6.43274853801169E-2"/>
    <n v="11"/>
    <n v="55"/>
    <n v="0"/>
    <n v="6.6122545454545397E-3"/>
    <s v="low"/>
  </r>
  <r>
    <n v="502"/>
    <x v="422"/>
    <d v="2021-01-01T00:00:00"/>
    <n v="52"/>
    <n v="50"/>
    <n v="37.258293057692299"/>
    <x v="4"/>
    <n v="0"/>
    <n v="0"/>
    <n v="0"/>
    <n v="0"/>
    <n v="0"/>
    <n v="11"/>
    <n v="32"/>
    <n v="0"/>
    <n v="0"/>
    <s v="low"/>
  </r>
  <r>
    <n v="503"/>
    <x v="423"/>
    <d v="2021-01-01T00:00:00"/>
    <n v="68"/>
    <n v="60"/>
    <n v="37.892160088235201"/>
    <x v="4"/>
    <n v="0"/>
    <n v="0"/>
    <n v="0"/>
    <n v="4.4117647058823498E-2"/>
    <n v="0"/>
    <n v="4"/>
    <n v="38"/>
    <n v="0"/>
    <n v="1.8359736842105199E-3"/>
    <s v="low"/>
  </r>
  <r>
    <n v="504"/>
    <x v="424"/>
    <d v="2021-01-01T00:00:00"/>
    <n v="75"/>
    <n v="70"/>
    <n v="24.3215741733333"/>
    <x v="1"/>
    <n v="0"/>
    <n v="0"/>
    <n v="1.3333333333333299E-2"/>
    <n v="0"/>
    <n v="1.3333333333333299E-2"/>
    <n v="5"/>
    <n v="40"/>
    <n v="0"/>
    <n v="0"/>
    <s v="low"/>
  </r>
  <r>
    <n v="505"/>
    <x v="425"/>
    <d v="2021-01-01T00:00:00"/>
    <n v="120"/>
    <n v="120"/>
    <n v="41.379241499999999"/>
    <x v="3"/>
    <n v="0"/>
    <n v="0"/>
    <n v="0"/>
    <n v="0"/>
    <n v="0"/>
    <n v="32"/>
    <n v="85"/>
    <n v="0"/>
    <n v="5.3476470588235297E-4"/>
    <s v="low"/>
  </r>
  <r>
    <n v="506"/>
    <x v="426"/>
    <d v="2021-01-01T00:00:00"/>
    <n v="180"/>
    <n v="180"/>
    <n v="25.023161633333299"/>
    <x v="1"/>
    <n v="0"/>
    <n v="0"/>
    <n v="0"/>
    <n v="2.77777777777777E-2"/>
    <n v="2.77777777777777E-2"/>
    <n v="68"/>
    <n v="107"/>
    <n v="0"/>
    <n v="9.0010373831775695E-3"/>
    <s v="low"/>
  </r>
  <r>
    <n v="507"/>
    <x v="427"/>
    <d v="2021-01-01T00:00:00"/>
    <n v="83"/>
    <n v="80"/>
    <n v="47.684661132530103"/>
    <x v="3"/>
    <n v="0"/>
    <n v="0"/>
    <n v="0"/>
    <n v="4.8192771084337303E-2"/>
    <n v="0"/>
    <n v="5"/>
    <n v="48"/>
    <n v="0"/>
    <n v="0"/>
    <s v="low"/>
  </r>
  <r>
    <n v="508"/>
    <x v="428"/>
    <d v="2021-01-01T00:00:00"/>
    <n v="191"/>
    <n v="190"/>
    <n v="54.793182659685797"/>
    <x v="2"/>
    <n v="0"/>
    <n v="0"/>
    <n v="0"/>
    <n v="0"/>
    <n v="0"/>
    <n v="16"/>
    <n v="147"/>
    <n v="0"/>
    <n v="7.0279244897959101E-2"/>
    <s v="high"/>
  </r>
  <r>
    <n v="509"/>
    <x v="429"/>
    <d v="2021-01-01T00:00:00"/>
    <n v="51"/>
    <n v="50"/>
    <n v="50.472904921568599"/>
    <x v="2"/>
    <n v="0"/>
    <n v="0"/>
    <n v="0"/>
    <n v="0"/>
    <n v="0"/>
    <n v="3"/>
    <n v="36"/>
    <n v="0"/>
    <n v="2.77777777777777E-2"/>
    <s v="high"/>
  </r>
  <r>
    <n v="510"/>
    <x v="430"/>
    <d v="2021-01-01T00:00:00"/>
    <n v="56"/>
    <n v="50"/>
    <n v="45.745977410714197"/>
    <x v="3"/>
    <n v="0"/>
    <n v="0"/>
    <n v="0"/>
    <n v="0"/>
    <n v="0"/>
    <n v="24"/>
    <n v="38"/>
    <n v="0"/>
    <n v="2.1265263157894702E-3"/>
    <s v="low"/>
  </r>
  <r>
    <n v="511"/>
    <x v="431"/>
    <d v="2021-01-01T00:00:00"/>
    <n v="235"/>
    <n v="230"/>
    <n v="55.747916885106299"/>
    <x v="2"/>
    <n v="0"/>
    <n v="0"/>
    <n v="4.2553191489361703E-3"/>
    <n v="0"/>
    <n v="0"/>
    <n v="80"/>
    <n v="143"/>
    <n v="0"/>
    <n v="8.1479090909090893E-3"/>
    <s v="high"/>
  </r>
  <r>
    <n v="512"/>
    <x v="432"/>
    <d v="2021-01-01T00:00:00"/>
    <n v="100"/>
    <n v="100"/>
    <n v="49.120367729999998"/>
    <x v="3"/>
    <n v="0"/>
    <n v="0"/>
    <n v="0"/>
    <n v="0.01"/>
    <n v="0.01"/>
    <n v="30"/>
    <n v="78"/>
    <n v="0"/>
    <n v="1.2820512820512799E-2"/>
    <s v="low"/>
  </r>
  <r>
    <n v="513"/>
    <x v="433"/>
    <d v="2021-01-01T00:00:00"/>
    <n v="94"/>
    <n v="90"/>
    <n v="20.743228074468"/>
    <x v="1"/>
    <n v="0"/>
    <n v="0"/>
    <n v="0"/>
    <n v="0.180851063829787"/>
    <n v="4.2553191489361701E-2"/>
    <n v="0"/>
    <n v="0"/>
    <n v="0"/>
    <n v="0"/>
    <s v="low"/>
  </r>
  <r>
    <n v="514"/>
    <x v="434"/>
    <d v="2021-01-01T00:00:00"/>
    <n v="100"/>
    <n v="100"/>
    <n v="18.952159429999998"/>
    <x v="0"/>
    <n v="0.02"/>
    <n v="0"/>
    <n v="0.03"/>
    <n v="0"/>
    <n v="0"/>
    <n v="11"/>
    <n v="13"/>
    <n v="0"/>
    <n v="0"/>
    <s v="low"/>
  </r>
  <r>
    <n v="515"/>
    <x v="435"/>
    <d v="2021-01-01T00:00:00"/>
    <n v="80"/>
    <n v="80"/>
    <n v="18.73173315"/>
    <x v="0"/>
    <n v="1.2500000000000001E-2"/>
    <n v="0"/>
    <n v="0"/>
    <n v="0.32500000000000001"/>
    <n v="3.7499999999999999E-2"/>
    <n v="7"/>
    <n v="26"/>
    <n v="0"/>
    <n v="1.3513499999999999E-2"/>
    <s v="low"/>
  </r>
  <r>
    <n v="516"/>
    <x v="436"/>
    <d v="2021-01-01T00:00:00"/>
    <n v="84"/>
    <n v="80"/>
    <n v="39.006817952380899"/>
    <x v="4"/>
    <n v="0"/>
    <n v="0"/>
    <n v="0"/>
    <n v="0"/>
    <n v="0"/>
    <n v="8"/>
    <n v="50"/>
    <n v="0"/>
    <n v="3.3333400000000002E-3"/>
    <s v="low"/>
  </r>
  <r>
    <n v="517"/>
    <x v="437"/>
    <d v="2021-01-01T00:00:00"/>
    <n v="100"/>
    <n v="100"/>
    <n v="41.979103209999899"/>
    <x v="3"/>
    <n v="0"/>
    <n v="0"/>
    <n v="0"/>
    <n v="0"/>
    <n v="0"/>
    <n v="9"/>
    <n v="75"/>
    <n v="0"/>
    <n v="1.055556E-2"/>
    <s v="low"/>
  </r>
  <r>
    <n v="518"/>
    <x v="438"/>
    <d v="2021-01-01T00:00:00"/>
    <n v="89"/>
    <n v="80"/>
    <n v="20.590627741573002"/>
    <x v="1"/>
    <n v="0"/>
    <n v="0"/>
    <n v="0"/>
    <n v="0.224719101123595"/>
    <n v="0"/>
    <n v="0"/>
    <n v="0"/>
    <n v="0"/>
    <n v="0"/>
    <s v="low"/>
  </r>
  <r>
    <n v="519"/>
    <x v="439"/>
    <d v="2021-01-01T00:00:00"/>
    <n v="149"/>
    <n v="140"/>
    <n v="26.5317365704697"/>
    <x v="1"/>
    <n v="0"/>
    <n v="0"/>
    <n v="0"/>
    <n v="0.228187919463087"/>
    <n v="0.47651006711409299"/>
    <n v="0"/>
    <n v="0"/>
    <n v="0"/>
    <n v="0"/>
    <s v="low"/>
  </r>
  <r>
    <n v="520"/>
    <x v="440"/>
    <d v="2021-01-01T00:00:00"/>
    <n v="166"/>
    <n v="160"/>
    <n v="39.904358216867401"/>
    <x v="4"/>
    <n v="0"/>
    <n v="0"/>
    <n v="6.0240963855421603E-3"/>
    <n v="5.4216867469879498E-2"/>
    <n v="0"/>
    <n v="19"/>
    <n v="89"/>
    <n v="0"/>
    <n v="0"/>
    <s v="low"/>
  </r>
  <r>
    <n v="521"/>
    <x v="441"/>
    <d v="2021-01-01T00:00:00"/>
    <n v="50"/>
    <n v="50"/>
    <n v="27.188502579999899"/>
    <x v="1"/>
    <n v="0.02"/>
    <n v="0"/>
    <n v="0"/>
    <n v="0.18"/>
    <n v="0.04"/>
    <n v="0"/>
    <n v="2"/>
    <n v="0"/>
    <n v="0"/>
    <s v="low"/>
  </r>
  <r>
    <n v="522"/>
    <x v="442"/>
    <d v="2021-01-01T00:00:00"/>
    <n v="151"/>
    <n v="150"/>
    <n v="25.735106907284699"/>
    <x v="1"/>
    <n v="0"/>
    <n v="0"/>
    <n v="0"/>
    <n v="0"/>
    <n v="0"/>
    <n v="47"/>
    <n v="128"/>
    <n v="0"/>
    <n v="0.10853794531249999"/>
    <s v="low"/>
  </r>
  <r>
    <n v="523"/>
    <x v="443"/>
    <d v="2021-01-01T00:00:00"/>
    <n v="150"/>
    <n v="150"/>
    <n v="26.270250846666599"/>
    <x v="1"/>
    <n v="0"/>
    <n v="0"/>
    <n v="0"/>
    <n v="0"/>
    <n v="0"/>
    <n v="12"/>
    <n v="125"/>
    <n v="0"/>
    <n v="3.4857144E-2"/>
    <s v="low"/>
  </r>
  <r>
    <n v="524"/>
    <x v="444"/>
    <d v="2021-01-01T00:00:00"/>
    <n v="150"/>
    <n v="150"/>
    <n v="36.803656406666597"/>
    <x v="4"/>
    <n v="0"/>
    <n v="0"/>
    <n v="0"/>
    <n v="0"/>
    <n v="0"/>
    <n v="4"/>
    <n v="120"/>
    <n v="0"/>
    <n v="9.5833341666666599E-2"/>
    <s v="low"/>
  </r>
  <r>
    <n v="525"/>
    <x v="445"/>
    <d v="2021-01-01T00:00:00"/>
    <n v="134"/>
    <n v="130"/>
    <n v="40.263767514925298"/>
    <x v="3"/>
    <n v="0"/>
    <n v="0"/>
    <n v="0"/>
    <n v="0"/>
    <n v="0"/>
    <n v="19"/>
    <n v="109"/>
    <n v="0"/>
    <n v="0"/>
    <s v="low"/>
  </r>
  <r>
    <n v="526"/>
    <x v="446"/>
    <d v="2021-01-01T00:00:00"/>
    <n v="161"/>
    <n v="160"/>
    <n v="38.2402487763975"/>
    <x v="4"/>
    <n v="0"/>
    <n v="0"/>
    <n v="6.2111801242236003E-3"/>
    <n v="6.2111801242236003E-3"/>
    <n v="1.2422360248447201E-2"/>
    <n v="74"/>
    <n v="118"/>
    <n v="0"/>
    <n v="0"/>
    <s v="low"/>
  </r>
  <r>
    <n v="527"/>
    <x v="447"/>
    <d v="2021-01-01T00:00:00"/>
    <n v="124"/>
    <n v="120"/>
    <n v="56.321048387096702"/>
    <x v="2"/>
    <n v="0"/>
    <n v="0"/>
    <n v="0"/>
    <n v="0"/>
    <n v="0"/>
    <n v="1"/>
    <n v="109"/>
    <n v="0"/>
    <n v="4.5871559633027499E-3"/>
    <s v="high"/>
  </r>
  <r>
    <n v="528"/>
    <x v="448"/>
    <d v="2021-01-01T00:00:00"/>
    <n v="137"/>
    <n v="130"/>
    <n v="24.873842715328401"/>
    <x v="1"/>
    <n v="0"/>
    <n v="0"/>
    <n v="0"/>
    <n v="0.18248175182481699"/>
    <n v="0.306569343065693"/>
    <n v="0"/>
    <n v="0"/>
    <n v="0"/>
    <n v="0"/>
    <s v="low"/>
  </r>
  <r>
    <n v="529"/>
    <x v="449"/>
    <d v="2021-01-01T00:00:00"/>
    <n v="140"/>
    <n v="140"/>
    <n v="49.335049128571399"/>
    <x v="3"/>
    <n v="0"/>
    <n v="0"/>
    <n v="0"/>
    <n v="0.107142857142857"/>
    <n v="0.307142857142857"/>
    <n v="0"/>
    <n v="0"/>
    <n v="0"/>
    <n v="0"/>
    <s v="low"/>
  </r>
  <r>
    <n v="530"/>
    <x v="450"/>
    <d v="2021-01-01T00:00:00"/>
    <n v="53"/>
    <n v="50"/>
    <n v="25.772388037735801"/>
    <x v="1"/>
    <n v="0"/>
    <n v="0"/>
    <n v="5.6603773584905599E-2"/>
    <n v="1.8867924528301799E-2"/>
    <n v="0"/>
    <n v="4"/>
    <n v="9"/>
    <n v="0"/>
    <n v="0"/>
    <s v="low"/>
  </r>
  <r>
    <n v="531"/>
    <x v="451"/>
    <d v="2021-01-01T00:00:00"/>
    <n v="210"/>
    <n v="210"/>
    <n v="27.306091490476099"/>
    <x v="1"/>
    <n v="0"/>
    <n v="0"/>
    <n v="0"/>
    <n v="0.16666666666666599"/>
    <n v="4.7619047619047597E-3"/>
    <n v="0"/>
    <n v="0"/>
    <n v="0"/>
    <n v="0"/>
    <s v="low"/>
  </r>
  <r>
    <n v="532"/>
    <x v="452"/>
    <d v="2021-01-01T00:00:00"/>
    <n v="68"/>
    <n v="60"/>
    <n v="22.8154686323529"/>
    <x v="1"/>
    <n v="0"/>
    <n v="0"/>
    <n v="0"/>
    <n v="0.23529411764705799"/>
    <n v="4.4117647058823498E-2"/>
    <n v="0"/>
    <n v="0"/>
    <n v="0"/>
    <n v="0"/>
    <s v="low"/>
  </r>
  <r>
    <n v="533"/>
    <x v="453"/>
    <d v="2021-01-01T00:00:00"/>
    <n v="253"/>
    <n v="250"/>
    <n v="18.224726272727199"/>
    <x v="0"/>
    <n v="7.9051383399209404E-2"/>
    <n v="3.9525691699604697E-3"/>
    <n v="1.9762845849802299E-2"/>
    <n v="0.17786561264822101"/>
    <n v="2.3715415019762799E-2"/>
    <n v="36"/>
    <n v="34"/>
    <n v="0"/>
    <n v="8.1472352941176392E-3"/>
    <s v="low"/>
  </r>
  <r>
    <n v="535"/>
    <x v="454"/>
    <d v="2021-01-01T00:00:00"/>
    <n v="73"/>
    <n v="70"/>
    <n v="31.570523739725999"/>
    <x v="4"/>
    <n v="0"/>
    <n v="0"/>
    <n v="0"/>
    <n v="1.3698630136986301E-2"/>
    <n v="0"/>
    <n v="8"/>
    <n v="44"/>
    <n v="0"/>
    <n v="0"/>
    <s v="low"/>
  </r>
  <r>
    <n v="536"/>
    <x v="455"/>
    <d v="2021-01-01T00:00:00"/>
    <n v="67"/>
    <n v="60"/>
    <n v="27.961121134328302"/>
    <x v="1"/>
    <n v="0"/>
    <n v="0"/>
    <n v="1.4925373134328301E-2"/>
    <n v="0"/>
    <n v="0"/>
    <n v="27"/>
    <n v="49"/>
    <n v="0"/>
    <n v="0"/>
    <s v="low"/>
  </r>
  <r>
    <n v="537"/>
    <x v="456"/>
    <d v="2021-01-01T00:00:00"/>
    <n v="57"/>
    <n v="50"/>
    <n v="18.0154738771929"/>
    <x v="0"/>
    <n v="0"/>
    <n v="0"/>
    <n v="0"/>
    <n v="0"/>
    <n v="0"/>
    <n v="4"/>
    <n v="33"/>
    <n v="0"/>
    <n v="2.3427575757575699E-2"/>
    <s v="low"/>
  </r>
  <r>
    <n v="538"/>
    <x v="457"/>
    <d v="2021-01-01T00:00:00"/>
    <n v="75"/>
    <n v="70"/>
    <n v="32.809410479999997"/>
    <x v="4"/>
    <n v="0"/>
    <n v="0"/>
    <n v="0"/>
    <n v="0"/>
    <n v="0"/>
    <n v="8"/>
    <n v="32"/>
    <n v="0"/>
    <n v="0"/>
    <s v="low"/>
  </r>
  <r>
    <n v="539"/>
    <x v="458"/>
    <d v="2021-01-01T00:00:00"/>
    <n v="202"/>
    <n v="200"/>
    <n v="21.246830900989998"/>
    <x v="1"/>
    <n v="4.9504950495049497E-3"/>
    <n v="0"/>
    <n v="0"/>
    <n v="0"/>
    <n v="0"/>
    <n v="6"/>
    <n v="177"/>
    <n v="0"/>
    <n v="4.8825384180790903E-2"/>
    <s v="low"/>
  </r>
  <r>
    <n v="540"/>
    <x v="459"/>
    <d v="2021-01-01T00:00:00"/>
    <n v="127"/>
    <n v="120"/>
    <n v="34.408211692913298"/>
    <x v="4"/>
    <n v="0"/>
    <n v="0"/>
    <n v="2.3622047244094401E-2"/>
    <n v="0"/>
    <n v="0"/>
    <n v="41"/>
    <n v="101"/>
    <n v="0"/>
    <n v="0"/>
    <s v="low"/>
  </r>
  <r>
    <n v="541"/>
    <x v="460"/>
    <d v="2021-01-01T00:00:00"/>
    <n v="129"/>
    <n v="120"/>
    <n v="38.4979636899224"/>
    <x v="4"/>
    <n v="0"/>
    <n v="0"/>
    <n v="1.5503875968992199E-2"/>
    <n v="0"/>
    <n v="0"/>
    <n v="15"/>
    <n v="93"/>
    <n v="0"/>
    <n v="0"/>
    <s v="low"/>
  </r>
  <r>
    <n v="542"/>
    <x v="461"/>
    <d v="2021-01-01T00:00:00"/>
    <n v="126"/>
    <n v="120"/>
    <n v="30.599938031745999"/>
    <x v="4"/>
    <n v="0"/>
    <n v="0"/>
    <n v="0"/>
    <n v="0"/>
    <n v="0"/>
    <n v="30"/>
    <n v="99"/>
    <n v="0"/>
    <n v="0"/>
    <s v="low"/>
  </r>
  <r>
    <n v="543"/>
    <x v="462"/>
    <d v="2021-01-01T00:00:00"/>
    <n v="126"/>
    <n v="120"/>
    <n v="29.140652412698401"/>
    <x v="1"/>
    <n v="2.3809523809523801E-2"/>
    <n v="0"/>
    <n v="1.5873015873015799E-2"/>
    <n v="7.9365079365079309E-3"/>
    <n v="0"/>
    <n v="27"/>
    <n v="107"/>
    <n v="0"/>
    <n v="0"/>
    <s v="low"/>
  </r>
  <r>
    <n v="544"/>
    <x v="463"/>
    <d v="2021-01-01T00:00:00"/>
    <n v="88"/>
    <n v="80"/>
    <n v="36.108589375000001"/>
    <x v="4"/>
    <n v="0"/>
    <n v="0"/>
    <n v="0"/>
    <n v="0"/>
    <n v="0"/>
    <n v="4"/>
    <n v="82"/>
    <n v="0"/>
    <n v="0.14024390243902399"/>
    <s v="low"/>
  </r>
  <r>
    <n v="545"/>
    <x v="464"/>
    <d v="2021-01-01T00:00:00"/>
    <n v="86"/>
    <n v="80"/>
    <n v="36.458604651162702"/>
    <x v="4"/>
    <n v="0"/>
    <n v="0"/>
    <n v="0"/>
    <n v="0"/>
    <n v="0"/>
    <n v="4"/>
    <n v="81"/>
    <n v="0"/>
    <n v="0.13168724691358"/>
    <s v="low"/>
  </r>
  <r>
    <n v="546"/>
    <x v="465"/>
    <d v="2021-01-01T00:00:00"/>
    <n v="86"/>
    <n v="80"/>
    <n v="37.311198732558097"/>
    <x v="4"/>
    <n v="0"/>
    <n v="0"/>
    <n v="0"/>
    <n v="0"/>
    <n v="0"/>
    <n v="8"/>
    <n v="82"/>
    <n v="0"/>
    <n v="8.8109743902439003E-2"/>
    <s v="low"/>
  </r>
  <r>
    <n v="547"/>
    <x v="466"/>
    <d v="2021-01-01T00:00:00"/>
    <n v="167"/>
    <n v="160"/>
    <n v="29.4899806407185"/>
    <x v="1"/>
    <n v="5.9880239520958001E-3"/>
    <n v="0"/>
    <n v="0"/>
    <n v="1.19760479041916E-2"/>
    <n v="0"/>
    <n v="18"/>
    <n v="108"/>
    <n v="0"/>
    <n v="3.28830555555555E-3"/>
    <s v="low"/>
  </r>
  <r>
    <n v="548"/>
    <x v="467"/>
    <d v="2021-01-01T00:00:00"/>
    <n v="89"/>
    <n v="80"/>
    <n v="31.851857741572999"/>
    <x v="4"/>
    <n v="0"/>
    <n v="0"/>
    <n v="0"/>
    <n v="0"/>
    <n v="0"/>
    <n v="2"/>
    <n v="80"/>
    <n v="0"/>
    <n v="0.14915178749999999"/>
    <s v="low"/>
  </r>
  <r>
    <n v="549"/>
    <x v="468"/>
    <d v="2021-01-01T00:00:00"/>
    <n v="56"/>
    <n v="50"/>
    <n v="50.207405732142803"/>
    <x v="2"/>
    <n v="0"/>
    <n v="0"/>
    <n v="0"/>
    <n v="0"/>
    <n v="0"/>
    <n v="1"/>
    <n v="40"/>
    <n v="0"/>
    <n v="0"/>
    <s v="high"/>
  </r>
  <r>
    <n v="550"/>
    <x v="469"/>
    <d v="2021-01-01T00:00:00"/>
    <n v="58"/>
    <n v="50"/>
    <n v="49.051284413793098"/>
    <x v="3"/>
    <n v="0"/>
    <n v="0"/>
    <n v="0"/>
    <n v="1.72413793103448E-2"/>
    <n v="1.72413793103448E-2"/>
    <n v="3"/>
    <n v="42"/>
    <n v="0"/>
    <n v="0"/>
    <s v="low"/>
  </r>
  <r>
    <n v="551"/>
    <x v="470"/>
    <d v="2021-01-01T00:00:00"/>
    <n v="154"/>
    <n v="150"/>
    <n v="26.8511513831168"/>
    <x v="1"/>
    <n v="0"/>
    <n v="0"/>
    <n v="0"/>
    <n v="0"/>
    <n v="6.4935064935064896E-3"/>
    <n v="11"/>
    <n v="114"/>
    <n v="0"/>
    <n v="1.0526315789473601E-2"/>
    <s v="low"/>
  </r>
  <r>
    <n v="552"/>
    <x v="471"/>
    <d v="2021-01-01T00:00:00"/>
    <n v="251"/>
    <n v="250"/>
    <n v="18.3192818366533"/>
    <x v="0"/>
    <n v="0.143426294820717"/>
    <n v="0"/>
    <n v="1.19521912350597E-2"/>
    <n v="0.25498007968127401"/>
    <n v="5.1792828685258897E-2"/>
    <n v="44"/>
    <n v="51"/>
    <n v="0"/>
    <n v="2.4058627450980301E-3"/>
    <s v="low"/>
  </r>
  <r>
    <n v="553"/>
    <x v="472"/>
    <d v="2021-01-01T00:00:00"/>
    <n v="52"/>
    <n v="50"/>
    <n v="41.218767326923"/>
    <x v="3"/>
    <n v="0"/>
    <n v="0"/>
    <n v="0"/>
    <n v="0"/>
    <n v="1.9230769230769201E-2"/>
    <n v="9"/>
    <n v="46"/>
    <n v="0"/>
    <n v="0"/>
    <s v="low"/>
  </r>
  <r>
    <n v="554"/>
    <x v="473"/>
    <d v="2021-01-01T00:00:00"/>
    <n v="50"/>
    <n v="50"/>
    <n v="48.077411419999997"/>
    <x v="3"/>
    <n v="0"/>
    <n v="0"/>
    <n v="0"/>
    <n v="0.02"/>
    <n v="0"/>
    <n v="2"/>
    <n v="35"/>
    <n v="0"/>
    <n v="0"/>
    <s v="low"/>
  </r>
  <r>
    <n v="555"/>
    <x v="474"/>
    <d v="2021-01-01T00:00:00"/>
    <n v="89"/>
    <n v="80"/>
    <n v="39.471895426966199"/>
    <x v="4"/>
    <n v="0"/>
    <n v="0"/>
    <n v="0"/>
    <n v="0"/>
    <n v="0"/>
    <n v="4"/>
    <n v="49"/>
    <n v="0"/>
    <n v="0"/>
    <s v="low"/>
  </r>
  <r>
    <n v="556"/>
    <x v="475"/>
    <d v="2021-01-01T00:00:00"/>
    <n v="62"/>
    <n v="60"/>
    <n v="19.682529322580599"/>
    <x v="0"/>
    <n v="0"/>
    <n v="0"/>
    <n v="0"/>
    <n v="0.19354838709677399"/>
    <n v="0"/>
    <n v="0"/>
    <n v="0"/>
    <n v="0"/>
    <n v="0"/>
    <s v="low"/>
  </r>
  <r>
    <n v="558"/>
    <x v="476"/>
    <d v="2021-01-01T00:00:00"/>
    <n v="66"/>
    <n v="60"/>
    <n v="80.051923909090902"/>
    <x v="7"/>
    <n v="0"/>
    <n v="0"/>
    <n v="0"/>
    <n v="0"/>
    <n v="0"/>
    <n v="2"/>
    <n v="38"/>
    <n v="0"/>
    <n v="0"/>
    <s v="high"/>
  </r>
  <r>
    <n v="559"/>
    <x v="477"/>
    <d v="2021-01-01T00:00:00"/>
    <n v="55"/>
    <n v="50"/>
    <n v="24.468638727272701"/>
    <x v="1"/>
    <n v="3.6363636363636299E-2"/>
    <n v="0"/>
    <n v="0"/>
    <n v="9.0909090909090898E-2"/>
    <n v="0"/>
    <n v="1"/>
    <n v="2"/>
    <n v="0"/>
    <n v="0"/>
    <s v="low"/>
  </r>
  <r>
    <n v="560"/>
    <x v="478"/>
    <d v="2021-01-01T00:00:00"/>
    <n v="64"/>
    <n v="60"/>
    <n v="23.706474078125002"/>
    <x v="1"/>
    <n v="0"/>
    <n v="0"/>
    <n v="0"/>
    <n v="0"/>
    <n v="0"/>
    <n v="30"/>
    <n v="46"/>
    <n v="0"/>
    <n v="0"/>
    <s v="low"/>
  </r>
  <r>
    <n v="561"/>
    <x v="479"/>
    <d v="2021-01-01T00:00:00"/>
    <n v="179"/>
    <n v="170"/>
    <n v="45.629829955307201"/>
    <x v="3"/>
    <n v="0"/>
    <n v="0"/>
    <n v="0"/>
    <n v="0"/>
    <n v="0"/>
    <n v="4"/>
    <n v="108"/>
    <n v="0"/>
    <n v="0"/>
    <s v="low"/>
  </r>
  <r>
    <n v="562"/>
    <x v="480"/>
    <d v="2021-01-01T00:00:00"/>
    <n v="116"/>
    <n v="110"/>
    <n v="40.325947775861998"/>
    <x v="3"/>
    <n v="0"/>
    <n v="0"/>
    <n v="8.6206896551724102E-3"/>
    <n v="1.72413793103448E-2"/>
    <n v="2.5862068965517199E-2"/>
    <n v="30"/>
    <n v="59"/>
    <n v="0"/>
    <n v="1.4718813559321999E-2"/>
    <s v="low"/>
  </r>
  <r>
    <n v="563"/>
    <x v="481"/>
    <d v="2021-01-01T00:00:00"/>
    <n v="154"/>
    <n v="150"/>
    <n v="37.7618463506493"/>
    <x v="4"/>
    <n v="0"/>
    <n v="0"/>
    <n v="0"/>
    <n v="0"/>
    <n v="0"/>
    <n v="16"/>
    <n v="84"/>
    <n v="0"/>
    <n v="1.1904761904761901E-2"/>
    <s v="low"/>
  </r>
  <r>
    <n v="564"/>
    <x v="482"/>
    <d v="2021-01-01T00:00:00"/>
    <n v="135"/>
    <n v="130"/>
    <n v="20.0486680888888"/>
    <x v="1"/>
    <n v="0"/>
    <n v="0"/>
    <n v="2.2222222222222199E-2"/>
    <n v="2.96296296296296E-2"/>
    <n v="2.2222222222222199E-2"/>
    <n v="32"/>
    <n v="63"/>
    <n v="0"/>
    <n v="5.1830317460317401E-3"/>
    <s v="low"/>
  </r>
  <r>
    <n v="565"/>
    <x v="483"/>
    <d v="2021-01-01T00:00:00"/>
    <n v="132"/>
    <n v="130"/>
    <n v="22.934834500000001"/>
    <x v="1"/>
    <n v="0"/>
    <n v="0"/>
    <n v="1.51515151515151E-2"/>
    <n v="7.5757575757575699E-3"/>
    <n v="0"/>
    <n v="2"/>
    <n v="90"/>
    <n v="0"/>
    <n v="1.1111111111111099E-2"/>
    <s v="low"/>
  </r>
  <r>
    <n v="566"/>
    <x v="484"/>
    <d v="2021-01-01T00:00:00"/>
    <n v="115"/>
    <n v="110"/>
    <n v="19.990379226086901"/>
    <x v="0"/>
    <n v="0"/>
    <n v="0"/>
    <n v="3.4782608695652098E-2"/>
    <n v="0.104347826086956"/>
    <n v="8.6956521739130401E-3"/>
    <n v="15"/>
    <n v="38"/>
    <n v="0"/>
    <n v="0"/>
    <s v="low"/>
  </r>
  <r>
    <n v="567"/>
    <x v="485"/>
    <d v="2021-01-01T00:00:00"/>
    <n v="174"/>
    <n v="170"/>
    <n v="18.7222369540229"/>
    <x v="0"/>
    <n v="0"/>
    <n v="0"/>
    <n v="1.1494252873563199E-2"/>
    <n v="4.0229885057471201E-2"/>
    <n v="1.1494252873563199E-2"/>
    <n v="51"/>
    <n v="136"/>
    <n v="0"/>
    <n v="3.9058419117647E-2"/>
    <s v="low"/>
  </r>
  <r>
    <n v="568"/>
    <x v="486"/>
    <d v="2021-01-01T00:00:00"/>
    <n v="55"/>
    <n v="50"/>
    <n v="53.363061781818097"/>
    <x v="2"/>
    <n v="0"/>
    <n v="1.8181818181818101E-2"/>
    <n v="3.6363636363636299E-2"/>
    <n v="0"/>
    <n v="0"/>
    <n v="1"/>
    <n v="16"/>
    <n v="0"/>
    <n v="0"/>
    <s v="high"/>
  </r>
  <r>
    <n v="569"/>
    <x v="487"/>
    <d v="2021-01-01T00:00:00"/>
    <n v="66"/>
    <n v="60"/>
    <n v="19.434605651515099"/>
    <x v="0"/>
    <n v="3.03030303030303E-2"/>
    <n v="0"/>
    <n v="0"/>
    <n v="6.0606060606060601E-2"/>
    <n v="1.51515151515151E-2"/>
    <n v="5"/>
    <n v="36"/>
    <n v="0"/>
    <n v="2.77777777777777E-2"/>
    <s v="low"/>
  </r>
  <r>
    <n v="570"/>
    <x v="488"/>
    <d v="2021-01-01T00:00:00"/>
    <n v="77"/>
    <n v="70"/>
    <n v="22.393622090908998"/>
    <x v="1"/>
    <n v="0"/>
    <n v="0"/>
    <n v="3.8961038961038898E-2"/>
    <n v="0.103896103896103"/>
    <n v="1.2987012987012899E-2"/>
    <n v="7"/>
    <n v="16"/>
    <n v="0"/>
    <n v="0"/>
    <s v="low"/>
  </r>
  <r>
    <n v="571"/>
    <x v="489"/>
    <d v="2021-01-01T00:00:00"/>
    <n v="74"/>
    <n v="70"/>
    <n v="20.991711635135101"/>
    <x v="1"/>
    <n v="0"/>
    <n v="0"/>
    <n v="0"/>
    <n v="0.108108108108108"/>
    <n v="0"/>
    <n v="2"/>
    <n v="48"/>
    <n v="0"/>
    <n v="0"/>
    <s v="low"/>
  </r>
  <r>
    <n v="572"/>
    <x v="490"/>
    <d v="2021-01-01T00:00:00"/>
    <n v="62"/>
    <n v="60"/>
    <n v="16.845551080645102"/>
    <x v="0"/>
    <n v="0.12903225806451599"/>
    <n v="0"/>
    <n v="3.2258064516128997E-2"/>
    <n v="0.209677419354838"/>
    <n v="0"/>
    <n v="16"/>
    <n v="11"/>
    <n v="0"/>
    <n v="0"/>
    <s v="low"/>
  </r>
  <r>
    <n v="573"/>
    <x v="491"/>
    <d v="2021-01-01T00:00:00"/>
    <n v="62"/>
    <n v="60"/>
    <n v="27.052379806451601"/>
    <x v="1"/>
    <n v="0"/>
    <n v="0"/>
    <n v="0"/>
    <n v="0"/>
    <n v="0"/>
    <n v="5"/>
    <n v="45"/>
    <n v="0"/>
    <n v="0"/>
    <s v="low"/>
  </r>
  <r>
    <n v="574"/>
    <x v="492"/>
    <d v="2021-01-01T00:00:00"/>
    <n v="57"/>
    <n v="50"/>
    <n v="25.199457701754302"/>
    <x v="1"/>
    <n v="0"/>
    <n v="0"/>
    <n v="0"/>
    <n v="7.0175438596491196E-2"/>
    <n v="0"/>
    <n v="23"/>
    <n v="30"/>
    <n v="0"/>
    <n v="0"/>
    <s v="low"/>
  </r>
  <r>
    <n v="575"/>
    <x v="493"/>
    <d v="2021-01-01T00:00:00"/>
    <n v="61"/>
    <n v="60"/>
    <n v="24.656946409835999"/>
    <x v="1"/>
    <n v="0"/>
    <n v="0"/>
    <n v="0"/>
    <n v="0.196721311475409"/>
    <n v="0"/>
    <n v="0"/>
    <n v="0"/>
    <n v="0"/>
    <n v="0"/>
    <s v="low"/>
  </r>
  <r>
    <n v="576"/>
    <x v="494"/>
    <d v="2021-01-01T00:00:00"/>
    <n v="72"/>
    <n v="70"/>
    <n v="24.497411138888801"/>
    <x v="1"/>
    <n v="1.38888888888888E-2"/>
    <n v="0"/>
    <n v="0"/>
    <n v="1.38888888888888E-2"/>
    <n v="0"/>
    <n v="9"/>
    <n v="55"/>
    <n v="0"/>
    <n v="0"/>
    <s v="low"/>
  </r>
  <r>
    <n v="577"/>
    <x v="495"/>
    <d v="2021-01-01T00:00:00"/>
    <n v="112"/>
    <n v="110"/>
    <n v="15.639573767857099"/>
    <x v="0"/>
    <n v="0"/>
    <n v="0"/>
    <n v="0"/>
    <n v="1.7857142857142801E-2"/>
    <n v="0"/>
    <n v="6"/>
    <n v="14"/>
    <n v="0"/>
    <n v="0"/>
    <s v="low"/>
  </r>
  <r>
    <n v="579"/>
    <x v="496"/>
    <d v="2021-01-01T00:00:00"/>
    <n v="92"/>
    <n v="90"/>
    <n v="33.630000000000003"/>
    <x v="4"/>
    <n v="0"/>
    <n v="0"/>
    <n v="0"/>
    <n v="0"/>
    <n v="0"/>
    <n v="4"/>
    <n v="74"/>
    <n v="0"/>
    <n v="9.0090135135135092E-3"/>
    <s v="low"/>
  </r>
  <r>
    <n v="580"/>
    <x v="497"/>
    <d v="2021-01-01T00:00:00"/>
    <n v="95"/>
    <n v="90"/>
    <n v="32.850675842105197"/>
    <x v="4"/>
    <n v="0"/>
    <n v="0"/>
    <n v="0"/>
    <n v="0"/>
    <n v="0"/>
    <n v="5"/>
    <n v="81"/>
    <n v="0"/>
    <n v="0"/>
    <s v="low"/>
  </r>
  <r>
    <n v="581"/>
    <x v="498"/>
    <d v="2021-01-01T00:00:00"/>
    <n v="235"/>
    <n v="230"/>
    <n v="20.507754655319101"/>
    <x v="1"/>
    <n v="3.8297872340425497E-2"/>
    <n v="1.7021276595744601E-2"/>
    <n v="1.7021276595744601E-2"/>
    <n v="6.8085106382978697E-2"/>
    <n v="2.5531914893616999E-2"/>
    <n v="26"/>
    <n v="33"/>
    <n v="0"/>
    <n v="0"/>
    <s v="low"/>
  </r>
  <r>
    <n v="582"/>
    <x v="499"/>
    <d v="2021-01-01T00:00:00"/>
    <n v="103"/>
    <n v="100"/>
    <n v="19.8446360291262"/>
    <x v="0"/>
    <n v="0"/>
    <n v="0"/>
    <n v="0"/>
    <n v="0.33980582524271802"/>
    <n v="0.14563106796116501"/>
    <n v="0"/>
    <n v="0"/>
    <n v="0"/>
    <n v="0"/>
    <s v="low"/>
  </r>
  <r>
    <n v="583"/>
    <x v="500"/>
    <d v="2021-01-01T00:00:00"/>
    <n v="159"/>
    <n v="150"/>
    <n v="53.459297289308097"/>
    <x v="2"/>
    <n v="0"/>
    <n v="0"/>
    <n v="0"/>
    <n v="0"/>
    <n v="0"/>
    <n v="6"/>
    <n v="87"/>
    <n v="0"/>
    <n v="0"/>
    <s v="high"/>
  </r>
  <r>
    <n v="584"/>
    <x v="501"/>
    <d v="2021-01-01T00:00:00"/>
    <n v="226"/>
    <n v="220"/>
    <n v="41.866107238938"/>
    <x v="3"/>
    <n v="0"/>
    <n v="0"/>
    <n v="0"/>
    <n v="0.26991150442477801"/>
    <n v="0.15929203539823"/>
    <n v="4"/>
    <n v="16"/>
    <n v="0"/>
    <n v="0"/>
    <s v="low"/>
  </r>
  <r>
    <n v="585"/>
    <x v="502"/>
    <d v="2021-01-01T00:00:00"/>
    <n v="57"/>
    <n v="50"/>
    <n v="29.167265403508701"/>
    <x v="1"/>
    <n v="0"/>
    <n v="0"/>
    <n v="0"/>
    <n v="0.140350877192982"/>
    <n v="5.2631578947368397E-2"/>
    <n v="0"/>
    <n v="0"/>
    <n v="0"/>
    <n v="0"/>
    <s v="low"/>
  </r>
  <r>
    <n v="586"/>
    <x v="503"/>
    <d v="2021-01-01T00:00:00"/>
    <n v="146"/>
    <n v="140"/>
    <n v="17.150619075342401"/>
    <x v="0"/>
    <n v="0"/>
    <n v="0"/>
    <n v="0"/>
    <n v="0.22602739726027299"/>
    <n v="6.1643835616438297E-2"/>
    <n v="0"/>
    <n v="0"/>
    <n v="0"/>
    <n v="0"/>
    <s v="low"/>
  </r>
  <r>
    <n v="587"/>
    <x v="504"/>
    <d v="2021-01-01T00:00:00"/>
    <n v="52"/>
    <n v="50"/>
    <n v="35.787627480769203"/>
    <x v="4"/>
    <n v="0"/>
    <n v="0"/>
    <n v="0"/>
    <n v="0.115384615384615"/>
    <n v="0"/>
    <n v="13"/>
    <n v="32"/>
    <n v="0"/>
    <n v="0"/>
    <s v="low"/>
  </r>
  <r>
    <n v="588"/>
    <x v="505"/>
    <d v="2021-01-01T00:00:00"/>
    <n v="256"/>
    <n v="250"/>
    <n v="32.061125207031203"/>
    <x v="4"/>
    <n v="0"/>
    <n v="0"/>
    <n v="2.34375E-2"/>
    <n v="3.90625E-3"/>
    <n v="0"/>
    <n v="88"/>
    <n v="99"/>
    <n v="0"/>
    <n v="0"/>
    <s v="low"/>
  </r>
  <r>
    <n v="589"/>
    <x v="506"/>
    <d v="2021-01-01T00:00:00"/>
    <n v="200"/>
    <n v="200"/>
    <n v="28.965949484999999"/>
    <x v="1"/>
    <n v="0"/>
    <n v="0"/>
    <n v="0"/>
    <n v="5.0000000000000001E-3"/>
    <n v="0"/>
    <n v="26"/>
    <n v="144"/>
    <n v="0"/>
    <n v="1.45202013888888E-2"/>
    <s v="low"/>
  </r>
  <r>
    <n v="590"/>
    <x v="507"/>
    <d v="2021-01-01T00:00:00"/>
    <n v="118"/>
    <n v="110"/>
    <n v="40.715752601694902"/>
    <x v="3"/>
    <n v="0"/>
    <n v="0"/>
    <n v="0"/>
    <n v="4.2372881355932202E-2"/>
    <n v="8.4745762711864406E-3"/>
    <n v="3"/>
    <n v="56"/>
    <n v="0"/>
    <n v="0.12042944642857099"/>
    <s v="low"/>
  </r>
  <r>
    <n v="591"/>
    <x v="508"/>
    <d v="2021-01-01T00:00:00"/>
    <n v="116"/>
    <n v="110"/>
    <n v="22.923643543103399"/>
    <x v="1"/>
    <n v="0"/>
    <n v="0"/>
    <n v="0"/>
    <n v="0.35344827586206801"/>
    <n v="3.4482758620689599E-2"/>
    <n v="0"/>
    <n v="0"/>
    <n v="0"/>
    <n v="0"/>
    <s v="low"/>
  </r>
  <r>
    <n v="592"/>
    <x v="509"/>
    <d v="2021-01-01T00:00:00"/>
    <n v="104"/>
    <n v="100"/>
    <n v="18.614111038461498"/>
    <x v="0"/>
    <n v="0"/>
    <n v="0"/>
    <n v="0"/>
    <n v="2.8846153846153799E-2"/>
    <n v="0"/>
    <n v="3"/>
    <n v="44"/>
    <n v="0"/>
    <n v="2.0305409090908999E-2"/>
    <s v="low"/>
  </r>
  <r>
    <n v="593"/>
    <x v="510"/>
    <d v="2021-01-01T00:00:00"/>
    <n v="112"/>
    <n v="110"/>
    <n v="43.588418723214197"/>
    <x v="3"/>
    <n v="0"/>
    <n v="0"/>
    <n v="8.9285714285714194E-3"/>
    <n v="0"/>
    <n v="0"/>
    <n v="3"/>
    <n v="62"/>
    <n v="0"/>
    <n v="0"/>
    <s v="low"/>
  </r>
  <r>
    <n v="594"/>
    <x v="511"/>
    <d v="2021-01-01T00:00:00"/>
    <n v="55"/>
    <n v="50"/>
    <n v="36.492726472727199"/>
    <x v="4"/>
    <n v="0"/>
    <n v="0"/>
    <n v="0"/>
    <n v="0"/>
    <n v="0"/>
    <n v="7"/>
    <n v="37"/>
    <n v="0"/>
    <n v="0"/>
    <s v="low"/>
  </r>
  <r>
    <n v="595"/>
    <x v="512"/>
    <d v="2021-01-01T00:00:00"/>
    <n v="216"/>
    <n v="210"/>
    <n v="29.0597105185185"/>
    <x v="1"/>
    <n v="0"/>
    <n v="0"/>
    <n v="0"/>
    <n v="0"/>
    <n v="0"/>
    <n v="62"/>
    <n v="162"/>
    <n v="0"/>
    <n v="3.2818932098765401E-2"/>
    <s v="low"/>
  </r>
  <r>
    <n v="596"/>
    <x v="513"/>
    <d v="2021-01-01T00:00:00"/>
    <n v="81"/>
    <n v="80"/>
    <n v="40.312042629629602"/>
    <x v="3"/>
    <n v="0"/>
    <n v="0"/>
    <n v="0"/>
    <n v="1.23456790123456E-2"/>
    <n v="0"/>
    <n v="2"/>
    <n v="55"/>
    <n v="0"/>
    <n v="0"/>
    <s v="low"/>
  </r>
  <r>
    <n v="597"/>
    <x v="514"/>
    <d v="2021-01-01T00:00:00"/>
    <n v="96"/>
    <n v="90"/>
    <n v="32.932000166666597"/>
    <x v="4"/>
    <n v="0"/>
    <n v="0"/>
    <n v="0"/>
    <n v="0"/>
    <n v="0"/>
    <n v="1"/>
    <n v="52"/>
    <n v="0"/>
    <n v="0"/>
    <s v="low"/>
  </r>
  <r>
    <n v="598"/>
    <x v="515"/>
    <d v="2021-01-01T00:00:00"/>
    <n v="66"/>
    <n v="60"/>
    <n v="25.559739621212099"/>
    <x v="1"/>
    <n v="1.51515151515151E-2"/>
    <n v="0"/>
    <n v="0"/>
    <n v="0"/>
    <n v="0"/>
    <n v="8"/>
    <n v="47"/>
    <n v="0"/>
    <n v="0"/>
    <s v="low"/>
  </r>
  <r>
    <n v="599"/>
    <x v="516"/>
    <d v="2021-01-01T00:00:00"/>
    <n v="202"/>
    <n v="200"/>
    <n v="27.314682985148501"/>
    <x v="1"/>
    <n v="0"/>
    <n v="0"/>
    <n v="9.9009900990098994E-3"/>
    <n v="0.118811881188118"/>
    <n v="4.9504950495049497E-3"/>
    <n v="21"/>
    <n v="27"/>
    <n v="0"/>
    <n v="0"/>
    <s v="low"/>
  </r>
  <r>
    <n v="600"/>
    <x v="517"/>
    <d v="2021-01-01T00:00:00"/>
    <n v="184"/>
    <n v="180"/>
    <n v="23.488798369565199"/>
    <x v="1"/>
    <n v="2.1739130434782601E-2"/>
    <n v="1.0869565217391301E-2"/>
    <n v="1.0869565217391301E-2"/>
    <n v="7.0652173913043403E-2"/>
    <n v="3.2608695652173898E-2"/>
    <n v="7"/>
    <n v="31"/>
    <n v="0"/>
    <n v="1.36822580645161E-2"/>
    <s v="low"/>
  </r>
  <r>
    <n v="601"/>
    <x v="518"/>
    <d v="2021-01-01T00:00:00"/>
    <n v="65"/>
    <n v="60"/>
    <n v="14.964050523076899"/>
    <x v="0"/>
    <n v="0"/>
    <n v="0"/>
    <n v="0"/>
    <n v="9.2307692307692299E-2"/>
    <n v="0"/>
    <n v="0"/>
    <n v="0"/>
    <n v="0"/>
    <n v="0"/>
    <s v="low"/>
  </r>
  <r>
    <n v="603"/>
    <x v="519"/>
    <d v="2021-01-01T00:00:00"/>
    <n v="225"/>
    <n v="220"/>
    <n v="28.7278251955555"/>
    <x v="1"/>
    <n v="0"/>
    <n v="0"/>
    <n v="0"/>
    <n v="2.2222222222222199E-2"/>
    <n v="8.8888888888888802E-3"/>
    <n v="68"/>
    <n v="127"/>
    <n v="0"/>
    <n v="2.62466929133858E-3"/>
    <s v="low"/>
  </r>
  <r>
    <n v="604"/>
    <x v="520"/>
    <d v="2021-01-01T00:00:00"/>
    <n v="182"/>
    <n v="180"/>
    <n v="25.466824934065901"/>
    <x v="1"/>
    <n v="0"/>
    <n v="0"/>
    <n v="0"/>
    <n v="2.19780219780219E-2"/>
    <n v="0"/>
    <n v="64"/>
    <n v="131"/>
    <n v="0"/>
    <n v="0"/>
    <s v="low"/>
  </r>
  <r>
    <n v="605"/>
    <x v="521"/>
    <d v="2021-01-01T00:00:00"/>
    <n v="76"/>
    <n v="70"/>
    <n v="43.511842105263099"/>
    <x v="3"/>
    <n v="0"/>
    <n v="0"/>
    <n v="0"/>
    <n v="0"/>
    <n v="0"/>
    <n v="0"/>
    <n v="57"/>
    <n v="0"/>
    <n v="0.55054301754385904"/>
    <s v="low"/>
  </r>
  <r>
    <n v="606"/>
    <x v="522"/>
    <d v="2021-01-01T00:00:00"/>
    <n v="79"/>
    <n v="70"/>
    <n v="50.436551898734102"/>
    <x v="2"/>
    <n v="0"/>
    <n v="0"/>
    <n v="0"/>
    <n v="0"/>
    <n v="0"/>
    <n v="0"/>
    <n v="57"/>
    <n v="0"/>
    <n v="0.24235587719298199"/>
    <s v="high"/>
  </r>
  <r>
    <n v="607"/>
    <x v="523"/>
    <d v="2021-01-01T00:00:00"/>
    <n v="82"/>
    <n v="80"/>
    <n v="56.485997902439003"/>
    <x v="2"/>
    <n v="0"/>
    <n v="0"/>
    <n v="0"/>
    <n v="0"/>
    <n v="0"/>
    <n v="2"/>
    <n v="49"/>
    <n v="0"/>
    <n v="0"/>
    <s v="high"/>
  </r>
  <r>
    <n v="608"/>
    <x v="524"/>
    <d v="2021-01-01T00:00:00"/>
    <n v="271"/>
    <n v="270"/>
    <n v="27.325857177121701"/>
    <x v="1"/>
    <n v="0"/>
    <n v="0"/>
    <n v="1.4760147601476E-2"/>
    <n v="6.2730627306273004E-2"/>
    <n v="1.8450184501845001E-2"/>
    <n v="50"/>
    <n v="134"/>
    <n v="0"/>
    <n v="3.1755970149253699E-4"/>
    <s v="low"/>
  </r>
  <r>
    <n v="609"/>
    <x v="525"/>
    <d v="2021-01-01T00:00:00"/>
    <n v="176"/>
    <n v="170"/>
    <n v="32.1922984375"/>
    <x v="4"/>
    <n v="0"/>
    <n v="0"/>
    <n v="0"/>
    <n v="0"/>
    <n v="0"/>
    <n v="1"/>
    <n v="151"/>
    <n v="0"/>
    <n v="0.135117735099337"/>
    <s v="low"/>
  </r>
  <r>
    <n v="610"/>
    <x v="526"/>
    <d v="2021-01-01T00:00:00"/>
    <n v="143"/>
    <n v="140"/>
    <n v="35.3352145384615"/>
    <x v="4"/>
    <n v="0"/>
    <n v="0"/>
    <n v="0"/>
    <n v="0"/>
    <n v="0"/>
    <n v="9"/>
    <n v="125"/>
    <n v="0"/>
    <n v="0.11873016"/>
    <s v="low"/>
  </r>
  <r>
    <n v="611"/>
    <x v="527"/>
    <d v="2021-01-01T00:00:00"/>
    <n v="96"/>
    <n v="90"/>
    <n v="28.662802229166601"/>
    <x v="1"/>
    <n v="0"/>
    <n v="0"/>
    <n v="0"/>
    <n v="0.20833333333333301"/>
    <n v="4.1666666666666602E-2"/>
    <n v="16"/>
    <n v="51"/>
    <n v="0"/>
    <n v="0"/>
    <s v="low"/>
  </r>
  <r>
    <n v="612"/>
    <x v="528"/>
    <d v="2021-01-01T00:00:00"/>
    <n v="78"/>
    <n v="70"/>
    <n v="28.729729448717901"/>
    <x v="1"/>
    <n v="0"/>
    <n v="0"/>
    <n v="0"/>
    <n v="0.20512820512820501"/>
    <n v="0.16666666666666599"/>
    <n v="0"/>
    <n v="0"/>
    <n v="0"/>
    <n v="0"/>
    <s v="low"/>
  </r>
  <r>
    <n v="613"/>
    <x v="529"/>
    <d v="2021-01-01T00:00:00"/>
    <n v="73"/>
    <n v="70"/>
    <n v="20.319849684931501"/>
    <x v="1"/>
    <n v="0"/>
    <n v="0"/>
    <n v="0"/>
    <n v="0"/>
    <n v="0"/>
    <n v="21"/>
    <n v="33"/>
    <n v="0"/>
    <n v="0"/>
    <s v="low"/>
  </r>
  <r>
    <n v="614"/>
    <x v="530"/>
    <d v="2021-01-01T00:00:00"/>
    <n v="117"/>
    <n v="110"/>
    <n v="29.4533731965812"/>
    <x v="1"/>
    <n v="0"/>
    <n v="0"/>
    <n v="0"/>
    <n v="0.45299145299145299"/>
    <n v="7.69230769230769E-2"/>
    <n v="0"/>
    <n v="0"/>
    <n v="0"/>
    <n v="0"/>
    <s v="low"/>
  </r>
  <r>
    <n v="615"/>
    <x v="531"/>
    <d v="2021-01-01T00:00:00"/>
    <n v="183"/>
    <n v="180"/>
    <n v="29.155071185792298"/>
    <x v="1"/>
    <n v="0"/>
    <n v="0"/>
    <n v="0"/>
    <n v="1.63934426229508E-2"/>
    <n v="1.63934426229508E-2"/>
    <n v="6"/>
    <n v="116"/>
    <n v="0"/>
    <n v="1.1162879310344801E-2"/>
    <s v="low"/>
  </r>
  <r>
    <n v="616"/>
    <x v="532"/>
    <d v="2021-01-01T00:00:00"/>
    <n v="56"/>
    <n v="50"/>
    <n v="96.1579869107143"/>
    <x v="8"/>
    <n v="0"/>
    <n v="0"/>
    <n v="0"/>
    <n v="0"/>
    <n v="0"/>
    <n v="1"/>
    <n v="43"/>
    <n v="0"/>
    <n v="0"/>
    <s v="high"/>
  </r>
  <r>
    <n v="617"/>
    <x v="533"/>
    <d v="2021-01-01T00:00:00"/>
    <n v="202"/>
    <n v="200"/>
    <n v="35.920067089108898"/>
    <x v="4"/>
    <n v="0"/>
    <n v="0"/>
    <n v="0"/>
    <n v="4.9504950495049497E-3"/>
    <n v="9.9009900990098994E-3"/>
    <n v="11"/>
    <n v="141"/>
    <n v="0"/>
    <n v="5.5340638297872299E-3"/>
    <s v="low"/>
  </r>
  <r>
    <n v="618"/>
    <x v="534"/>
    <d v="2021-01-01T00:00:00"/>
    <n v="205"/>
    <n v="200"/>
    <n v="41.678599068292598"/>
    <x v="3"/>
    <n v="0"/>
    <n v="0"/>
    <n v="0"/>
    <n v="0"/>
    <n v="0"/>
    <n v="10"/>
    <n v="157"/>
    <n v="0"/>
    <n v="4.9363057324840698E-2"/>
    <s v="low"/>
  </r>
  <r>
    <n v="620"/>
    <x v="535"/>
    <d v="2021-01-01T00:00:00"/>
    <n v="84"/>
    <n v="80"/>
    <n v="14.7344465119047"/>
    <x v="0"/>
    <n v="0"/>
    <n v="0"/>
    <n v="0"/>
    <n v="0.78571428571428503"/>
    <n v="4.7619047619047603E-2"/>
    <n v="0"/>
    <n v="0"/>
    <n v="0"/>
    <n v="0"/>
    <s v="low"/>
  </r>
  <r>
    <n v="621"/>
    <x v="536"/>
    <d v="2021-01-01T00:00:00"/>
    <n v="264"/>
    <n v="260"/>
    <n v="39.357786753787799"/>
    <x v="4"/>
    <n v="0"/>
    <n v="0"/>
    <n v="0"/>
    <n v="0.26515151515151503"/>
    <n v="0.15530303030303"/>
    <n v="0"/>
    <n v="0"/>
    <n v="0"/>
    <n v="0"/>
    <s v="low"/>
  </r>
  <r>
    <n v="622"/>
    <x v="537"/>
    <d v="2021-01-01T00:00:00"/>
    <n v="219"/>
    <n v="210"/>
    <n v="50.275958817351501"/>
    <x v="2"/>
    <n v="0"/>
    <n v="0"/>
    <n v="0"/>
    <n v="2.2831050228310501E-2"/>
    <n v="9.1324200913242004E-3"/>
    <n v="11"/>
    <n v="153"/>
    <n v="0"/>
    <n v="4.5751633986928098E-3"/>
    <s v="high"/>
  </r>
  <r>
    <n v="624"/>
    <x v="538"/>
    <d v="2021-01-01T00:00:00"/>
    <n v="205"/>
    <n v="200"/>
    <n v="42.080872160975503"/>
    <x v="3"/>
    <n v="0"/>
    <n v="0"/>
    <n v="0"/>
    <n v="0"/>
    <n v="0"/>
    <n v="22"/>
    <n v="144"/>
    <n v="0"/>
    <n v="7.71445486111111E-2"/>
    <s v="low"/>
  </r>
  <r>
    <n v="625"/>
    <x v="539"/>
    <d v="2021-01-01T00:00:00"/>
    <n v="190"/>
    <n v="190"/>
    <n v="45.384805678947302"/>
    <x v="3"/>
    <n v="0"/>
    <n v="0"/>
    <n v="1.5789473684210499E-2"/>
    <n v="0"/>
    <n v="5.2631578947368403E-3"/>
    <n v="16"/>
    <n v="129"/>
    <n v="0"/>
    <n v="1.5503875968992199E-2"/>
    <s v="low"/>
  </r>
  <r>
    <n v="627"/>
    <x v="540"/>
    <d v="2021-01-01T00:00:00"/>
    <n v="56"/>
    <n v="50"/>
    <n v="32.771071428571403"/>
    <x v="4"/>
    <n v="0"/>
    <n v="0"/>
    <n v="0"/>
    <n v="0"/>
    <n v="0"/>
    <n v="2"/>
    <n v="49"/>
    <n v="0"/>
    <n v="0.138119530612244"/>
    <s v="low"/>
  </r>
  <r>
    <n v="628"/>
    <x v="541"/>
    <d v="2021-01-01T00:00:00"/>
    <n v="56"/>
    <n v="50"/>
    <n v="37.818750000000001"/>
    <x v="4"/>
    <n v="0"/>
    <n v="0"/>
    <n v="0"/>
    <n v="0"/>
    <n v="0"/>
    <n v="2"/>
    <n v="47"/>
    <n v="0"/>
    <n v="2.6595744680851002E-2"/>
    <s v="low"/>
  </r>
  <r>
    <n v="629"/>
    <x v="542"/>
    <d v="2021-01-01T00:00:00"/>
    <n v="54"/>
    <n v="50"/>
    <n v="41.118472296296297"/>
    <x v="3"/>
    <n v="0"/>
    <n v="0"/>
    <n v="0"/>
    <n v="0"/>
    <n v="0"/>
    <n v="2"/>
    <n v="44"/>
    <n v="0"/>
    <n v="7.8787886363636303E-2"/>
    <s v="low"/>
  </r>
  <r>
    <n v="630"/>
    <x v="543"/>
    <d v="2021-01-01T00:00:00"/>
    <n v="95"/>
    <n v="90"/>
    <n v="19.5133815578947"/>
    <x v="0"/>
    <n v="1.0526315789473601E-2"/>
    <n v="0"/>
    <n v="0"/>
    <n v="8.4210526315789402E-2"/>
    <n v="1.0526315789473601E-2"/>
    <n v="11"/>
    <n v="58"/>
    <n v="0"/>
    <n v="0"/>
    <s v="low"/>
  </r>
  <r>
    <n v="631"/>
    <x v="544"/>
    <d v="2021-01-01T00:00:00"/>
    <n v="92"/>
    <n v="90"/>
    <n v="20.8496517499999"/>
    <x v="1"/>
    <n v="0"/>
    <n v="0"/>
    <n v="1.0869565217391301E-2"/>
    <n v="9.7826086956521702E-2"/>
    <n v="2.1739130434782601E-2"/>
    <n v="5"/>
    <n v="37"/>
    <n v="0"/>
    <n v="9.0089999999999996E-3"/>
    <s v="low"/>
  </r>
  <r>
    <n v="632"/>
    <x v="545"/>
    <d v="2021-01-01T00:00:00"/>
    <n v="171"/>
    <n v="170"/>
    <n v="35.8621748245614"/>
    <x v="4"/>
    <n v="0"/>
    <n v="0"/>
    <n v="0"/>
    <n v="0.22807017543859601"/>
    <n v="0.35672514619883"/>
    <n v="0"/>
    <n v="0"/>
    <n v="0"/>
    <n v="0"/>
    <s v="low"/>
  </r>
  <r>
    <n v="633"/>
    <x v="546"/>
    <d v="2021-01-01T00:00:00"/>
    <n v="276"/>
    <n v="270"/>
    <n v="16.948789271739098"/>
    <x v="0"/>
    <n v="0"/>
    <n v="0"/>
    <n v="0"/>
    <n v="0.32608695652173902"/>
    <n v="2.8985507246376802E-2"/>
    <n v="0"/>
    <n v="0"/>
    <n v="0"/>
    <n v="0"/>
    <s v="low"/>
  </r>
  <r>
    <n v="634"/>
    <x v="547"/>
    <d v="2021-01-01T00:00:00"/>
    <n v="207"/>
    <n v="200"/>
    <n v="21.2782647971014"/>
    <x v="1"/>
    <n v="4.8309178743961298E-3"/>
    <n v="0"/>
    <n v="4.8309178743961298E-3"/>
    <n v="6.2801932367149704E-2"/>
    <n v="1.4492753623188401E-2"/>
    <n v="17"/>
    <n v="105"/>
    <n v="0"/>
    <n v="2.16931238095238E-2"/>
    <s v="low"/>
  </r>
  <r>
    <n v="635"/>
    <x v="548"/>
    <d v="2021-01-01T00:00:00"/>
    <n v="136"/>
    <n v="130"/>
    <n v="27.6659027205882"/>
    <x v="1"/>
    <n v="0"/>
    <n v="0"/>
    <n v="0"/>
    <n v="7.3529411764705803E-3"/>
    <n v="0"/>
    <n v="3"/>
    <n v="49"/>
    <n v="0"/>
    <n v="2.04081632653061E-2"/>
    <s v="low"/>
  </r>
  <r>
    <n v="636"/>
    <x v="549"/>
    <d v="2021-01-01T00:00:00"/>
    <n v="78"/>
    <n v="70"/>
    <n v="29.613639923076899"/>
    <x v="1"/>
    <n v="0"/>
    <n v="0"/>
    <n v="0"/>
    <n v="0"/>
    <n v="0"/>
    <n v="13"/>
    <n v="42"/>
    <n v="0"/>
    <n v="0"/>
    <s v="low"/>
  </r>
  <r>
    <n v="637"/>
    <x v="550"/>
    <d v="2021-01-01T00:00:00"/>
    <n v="220"/>
    <n v="220"/>
    <n v="27.362719168181801"/>
    <x v="1"/>
    <n v="9.0909090909090905E-3"/>
    <n v="0"/>
    <n v="1.3636363636363599E-2"/>
    <n v="0"/>
    <n v="0"/>
    <n v="66"/>
    <n v="156"/>
    <n v="0"/>
    <n v="0"/>
    <s v="low"/>
  </r>
  <r>
    <n v="638"/>
    <x v="551"/>
    <d v="2021-01-01T00:00:00"/>
    <n v="185"/>
    <n v="180"/>
    <n v="23.110393432432399"/>
    <x v="1"/>
    <n v="0"/>
    <n v="0"/>
    <n v="0"/>
    <n v="2.7027027027027001E-2"/>
    <n v="1.0810810810810799E-2"/>
    <n v="10"/>
    <n v="29"/>
    <n v="0"/>
    <n v="2.35109655172413E-2"/>
    <s v="low"/>
  </r>
  <r>
    <n v="639"/>
    <x v="552"/>
    <d v="2021-01-01T00:00:00"/>
    <n v="152"/>
    <n v="150"/>
    <n v="22.556069480263101"/>
    <x v="1"/>
    <n v="0"/>
    <n v="0"/>
    <n v="0"/>
    <n v="0.197368421052631"/>
    <n v="6.5789473684210497E-3"/>
    <n v="0"/>
    <n v="0"/>
    <n v="0"/>
    <n v="0"/>
    <s v="low"/>
  </r>
  <r>
    <n v="640"/>
    <x v="553"/>
    <d v="2021-01-01T00:00:00"/>
    <n v="146"/>
    <n v="140"/>
    <n v="32.685142602739703"/>
    <x v="4"/>
    <n v="0"/>
    <n v="0"/>
    <n v="0"/>
    <n v="1.3698630136986301E-2"/>
    <n v="0"/>
    <n v="50"/>
    <n v="97"/>
    <n v="0"/>
    <n v="0"/>
    <s v="low"/>
  </r>
  <r>
    <n v="642"/>
    <x v="554"/>
    <d v="2021-01-01T00:00:00"/>
    <n v="51"/>
    <n v="50"/>
    <n v="61.9605495686274"/>
    <x v="6"/>
    <n v="0"/>
    <n v="0"/>
    <n v="0"/>
    <n v="0"/>
    <n v="0"/>
    <n v="0"/>
    <n v="39"/>
    <n v="0"/>
    <n v="3.7267076923076903E-2"/>
    <s v="high"/>
  </r>
  <r>
    <n v="643"/>
    <x v="555"/>
    <d v="2021-01-01T00:00:00"/>
    <n v="56"/>
    <n v="50"/>
    <n v="69.406320517857097"/>
    <x v="6"/>
    <n v="0"/>
    <n v="0"/>
    <n v="0"/>
    <n v="0"/>
    <n v="0"/>
    <n v="3"/>
    <n v="28"/>
    <n v="0"/>
    <n v="0"/>
    <s v="high"/>
  </r>
  <r>
    <n v="644"/>
    <x v="556"/>
    <d v="2021-01-01T00:00:00"/>
    <n v="64"/>
    <n v="60"/>
    <n v="21.652106125"/>
    <x v="1"/>
    <n v="0"/>
    <n v="0"/>
    <n v="0"/>
    <n v="0.15625"/>
    <n v="1.5625E-2"/>
    <n v="0"/>
    <n v="0"/>
    <n v="0"/>
    <n v="0"/>
    <s v="low"/>
  </r>
  <r>
    <n v="645"/>
    <x v="557"/>
    <d v="2021-01-01T00:00:00"/>
    <n v="105"/>
    <n v="100"/>
    <n v="23.751707895238098"/>
    <x v="1"/>
    <n v="0"/>
    <n v="0"/>
    <n v="0"/>
    <n v="7.6190476190476197E-2"/>
    <n v="9.5238095238095195E-3"/>
    <n v="14"/>
    <n v="52"/>
    <n v="0"/>
    <n v="1.4245E-3"/>
    <s v="low"/>
  </r>
  <r>
    <n v="646"/>
    <x v="558"/>
    <d v="2021-01-01T00:00:00"/>
    <n v="159"/>
    <n v="150"/>
    <n v="24.457750578616299"/>
    <x v="1"/>
    <n v="6.2893081761006197E-3"/>
    <n v="0"/>
    <n v="1.25786163522012E-2"/>
    <n v="0.169811320754716"/>
    <n v="1.25786163522012E-2"/>
    <n v="37"/>
    <n v="40"/>
    <n v="0"/>
    <n v="4.9019999999999999E-4"/>
    <s v="low"/>
  </r>
  <r>
    <n v="647"/>
    <x v="559"/>
    <d v="2021-01-01T00:00:00"/>
    <n v="117"/>
    <n v="110"/>
    <n v="31.456059196581201"/>
    <x v="4"/>
    <n v="0"/>
    <n v="0"/>
    <n v="0"/>
    <n v="0"/>
    <n v="1.7094017094016999E-2"/>
    <n v="3"/>
    <n v="96"/>
    <n v="0"/>
    <n v="0.33303571874999999"/>
    <s v="low"/>
  </r>
  <r>
    <n v="648"/>
    <x v="560"/>
    <d v="2021-01-01T00:00:00"/>
    <n v="142"/>
    <n v="140"/>
    <n v="34.558606669013997"/>
    <x v="4"/>
    <n v="0"/>
    <n v="0"/>
    <n v="0"/>
    <n v="0"/>
    <n v="0"/>
    <n v="40"/>
    <n v="109"/>
    <n v="0"/>
    <n v="7.3496972477064201E-3"/>
    <s v="low"/>
  </r>
  <r>
    <n v="649"/>
    <x v="561"/>
    <d v="2021-01-01T00:00:00"/>
    <n v="196"/>
    <n v="190"/>
    <n v="27.983695295918299"/>
    <x v="1"/>
    <n v="0"/>
    <n v="0"/>
    <n v="2.5510204081632602E-2"/>
    <n v="5.1020408163265302E-3"/>
    <n v="0"/>
    <n v="62"/>
    <n v="98"/>
    <n v="0"/>
    <n v="1.7234418367346901E-2"/>
    <s v="low"/>
  </r>
  <r>
    <n v="650"/>
    <x v="562"/>
    <d v="2021-01-01T00:00:00"/>
    <n v="154"/>
    <n v="150"/>
    <n v="25.2356414415584"/>
    <x v="1"/>
    <n v="1.2987012987012899E-2"/>
    <n v="0"/>
    <n v="3.2467532467532402E-2"/>
    <n v="0.103896103896103"/>
    <n v="6.4935064935064896E-3"/>
    <n v="62"/>
    <n v="66"/>
    <n v="0"/>
    <n v="2.0216227272727198E-2"/>
    <s v="low"/>
  </r>
  <r>
    <n v="651"/>
    <x v="563"/>
    <d v="2021-01-01T00:00:00"/>
    <n v="68"/>
    <n v="60"/>
    <n v="18.3861464264705"/>
    <x v="0"/>
    <n v="1.47058823529411E-2"/>
    <n v="0"/>
    <n v="0"/>
    <n v="2.94117647058823E-2"/>
    <n v="0"/>
    <n v="16"/>
    <n v="17"/>
    <n v="0"/>
    <n v="0"/>
    <s v="low"/>
  </r>
  <r>
    <n v="652"/>
    <x v="564"/>
    <d v="2021-01-01T00:00:00"/>
    <n v="87"/>
    <n v="80"/>
    <n v="28.450109632183899"/>
    <x v="1"/>
    <n v="0"/>
    <n v="0"/>
    <n v="0"/>
    <n v="0.229885057471264"/>
    <n v="1.1494252873563199E-2"/>
    <n v="0"/>
    <n v="0"/>
    <n v="0"/>
    <n v="0"/>
    <s v="low"/>
  </r>
  <r>
    <n v="653"/>
    <x v="565"/>
    <d v="2021-01-01T00:00:00"/>
    <n v="63"/>
    <n v="60"/>
    <n v="27.131220396825299"/>
    <x v="1"/>
    <n v="0"/>
    <n v="0"/>
    <n v="3.1746031746031703E-2"/>
    <n v="9.5238095238095205E-2"/>
    <n v="0"/>
    <n v="18"/>
    <n v="23"/>
    <n v="0"/>
    <n v="0"/>
    <s v="low"/>
  </r>
  <r>
    <n v="654"/>
    <x v="566"/>
    <d v="2021-01-01T00:00:00"/>
    <n v="244"/>
    <n v="240"/>
    <n v="29.337910598360601"/>
    <x v="1"/>
    <n v="0"/>
    <n v="0"/>
    <n v="0"/>
    <n v="2.0491803278688499E-2"/>
    <n v="0"/>
    <n v="26"/>
    <n v="164"/>
    <n v="0"/>
    <n v="6.0975609756097502E-3"/>
    <s v="low"/>
  </r>
  <r>
    <n v="655"/>
    <x v="567"/>
    <d v="2021-01-01T00:00:00"/>
    <n v="72"/>
    <n v="70"/>
    <n v="17.3393558194444"/>
    <x v="0"/>
    <n v="2.77777777777777E-2"/>
    <n v="0"/>
    <n v="0"/>
    <n v="5.5555555555555497E-2"/>
    <n v="4.1666666666666602E-2"/>
    <n v="0"/>
    <n v="21"/>
    <n v="0"/>
    <n v="2.6190476190476101E-2"/>
    <s v="low"/>
  </r>
  <r>
    <n v="656"/>
    <x v="568"/>
    <d v="2021-01-01T00:00:00"/>
    <n v="58"/>
    <n v="50"/>
    <n v="22.4043750172413"/>
    <x v="1"/>
    <n v="0"/>
    <n v="0"/>
    <n v="0"/>
    <n v="0.10344827586206801"/>
    <n v="1.72413793103448E-2"/>
    <n v="4"/>
    <n v="20"/>
    <n v="0"/>
    <n v="0"/>
    <s v="low"/>
  </r>
  <r>
    <n v="657"/>
    <x v="569"/>
    <d v="2021-01-01T00:00:00"/>
    <n v="242"/>
    <n v="240"/>
    <n v="19.391679785123898"/>
    <x v="0"/>
    <n v="4.54545454545454E-2"/>
    <n v="4.13223140495867E-3"/>
    <n v="2.0661157024793299E-2"/>
    <n v="0.11570247933884199"/>
    <n v="2.89256198347107E-2"/>
    <n v="22"/>
    <n v="29"/>
    <n v="0"/>
    <n v="2.5115655172413699E-2"/>
    <s v="low"/>
  </r>
  <r>
    <n v="658"/>
    <x v="570"/>
    <d v="2021-01-01T00:00:00"/>
    <n v="72"/>
    <n v="70"/>
    <n v="19.883756208333299"/>
    <x v="0"/>
    <n v="0"/>
    <n v="0"/>
    <n v="0"/>
    <n v="5.5555555555555497E-2"/>
    <n v="0"/>
    <n v="18"/>
    <n v="28"/>
    <n v="0"/>
    <n v="1.4579035714285701E-2"/>
    <s v="low"/>
  </r>
  <r>
    <n v="659"/>
    <x v="571"/>
    <d v="2021-01-01T00:00:00"/>
    <n v="176"/>
    <n v="170"/>
    <n v="13.7137441420454"/>
    <x v="0"/>
    <n v="0"/>
    <n v="0"/>
    <n v="0"/>
    <n v="0.36363636363636298"/>
    <n v="1.7045454545454499E-2"/>
    <n v="0"/>
    <n v="0"/>
    <n v="0"/>
    <n v="0"/>
    <s v="low"/>
  </r>
  <r>
    <n v="660"/>
    <x v="572"/>
    <d v="2021-01-01T00:00:00"/>
    <n v="229"/>
    <n v="220"/>
    <n v="23.648196960698598"/>
    <x v="1"/>
    <n v="3.05676855895196E-2"/>
    <n v="0"/>
    <n v="6.98689956331877E-2"/>
    <n v="0.11353711790392999"/>
    <n v="1.31004366812227E-2"/>
    <n v="58"/>
    <n v="58"/>
    <n v="0"/>
    <n v="0"/>
    <s v="low"/>
  </r>
  <r>
    <n v="661"/>
    <x v="573"/>
    <d v="2021-01-01T00:00:00"/>
    <n v="52"/>
    <n v="50"/>
    <n v="28.872789423076899"/>
    <x v="1"/>
    <n v="0"/>
    <n v="0"/>
    <n v="0"/>
    <n v="0.115384615384615"/>
    <n v="0"/>
    <n v="3"/>
    <n v="4"/>
    <n v="0"/>
    <n v="0"/>
    <s v="low"/>
  </r>
  <r>
    <n v="663"/>
    <x v="574"/>
    <d v="2021-01-01T00:00:00"/>
    <n v="98"/>
    <n v="90"/>
    <n v="20.568946795918301"/>
    <x v="1"/>
    <n v="0"/>
    <n v="0"/>
    <n v="0"/>
    <n v="0.265306122448979"/>
    <n v="2.04081632653061E-2"/>
    <n v="0"/>
    <n v="0"/>
    <n v="0"/>
    <n v="0"/>
    <s v="low"/>
  </r>
  <r>
    <n v="664"/>
    <x v="575"/>
    <d v="2021-01-01T00:00:00"/>
    <n v="50"/>
    <n v="50"/>
    <n v="28.5206623999999"/>
    <x v="1"/>
    <n v="0.04"/>
    <n v="0"/>
    <n v="0.02"/>
    <n v="0"/>
    <n v="0"/>
    <n v="4"/>
    <n v="27"/>
    <n v="0"/>
    <n v="0"/>
    <s v="low"/>
  </r>
  <r>
    <n v="665"/>
    <x v="576"/>
    <d v="2021-01-01T00:00:00"/>
    <n v="210"/>
    <n v="210"/>
    <n v="33.2402542809523"/>
    <x v="4"/>
    <n v="0"/>
    <n v="0"/>
    <n v="0"/>
    <n v="3.3333333333333298E-2"/>
    <n v="4.7619047619047597E-3"/>
    <n v="25"/>
    <n v="130"/>
    <n v="0"/>
    <n v="1.5999038461538401E-2"/>
    <s v="low"/>
  </r>
  <r>
    <n v="666"/>
    <x v="577"/>
    <d v="2021-01-01T00:00:00"/>
    <n v="59"/>
    <n v="50"/>
    <n v="23.660902322033898"/>
    <x v="1"/>
    <n v="0"/>
    <n v="0"/>
    <n v="0"/>
    <n v="0.37288135593220301"/>
    <n v="3.38983050847457E-2"/>
    <n v="0"/>
    <n v="0"/>
    <n v="0"/>
    <n v="0"/>
    <s v="low"/>
  </r>
  <r>
    <n v="667"/>
    <x v="578"/>
    <d v="2021-01-01T00:00:00"/>
    <n v="246"/>
    <n v="240"/>
    <n v="33.699680060975602"/>
    <x v="4"/>
    <n v="8.1300813008130003E-3"/>
    <n v="0"/>
    <n v="1.6260162601626001E-2"/>
    <n v="3.65853658536585E-2"/>
    <n v="0"/>
    <n v="89"/>
    <n v="121"/>
    <n v="0"/>
    <n v="1.6069752066115699E-3"/>
    <s v="low"/>
  </r>
  <r>
    <n v="669"/>
    <x v="579"/>
    <d v="2021-01-01T00:00:00"/>
    <n v="284"/>
    <n v="280"/>
    <n v="30.983769767605601"/>
    <x v="4"/>
    <n v="0"/>
    <n v="0"/>
    <n v="2.1126760563380202E-2"/>
    <n v="1.4084507042253501E-2"/>
    <n v="0"/>
    <n v="87"/>
    <n v="123"/>
    <n v="0"/>
    <n v="0"/>
    <s v="low"/>
  </r>
  <r>
    <n v="670"/>
    <x v="580"/>
    <d v="2021-01-01T00:00:00"/>
    <n v="57"/>
    <n v="50"/>
    <n v="21.0190019824561"/>
    <x v="1"/>
    <n v="3.5087719298245598E-2"/>
    <n v="0"/>
    <n v="0"/>
    <n v="0.122807017543859"/>
    <n v="0"/>
    <n v="6"/>
    <n v="23"/>
    <n v="0"/>
    <n v="0"/>
    <s v="low"/>
  </r>
  <r>
    <n v="671"/>
    <x v="581"/>
    <d v="2021-01-01T00:00:00"/>
    <n v="83"/>
    <n v="80"/>
    <n v="18.798228855421598"/>
    <x v="0"/>
    <n v="0"/>
    <n v="0"/>
    <n v="0"/>
    <n v="0.240963855421686"/>
    <n v="0"/>
    <n v="0"/>
    <n v="0"/>
    <n v="0"/>
    <n v="0"/>
    <s v="low"/>
  </r>
  <r>
    <n v="672"/>
    <x v="582"/>
    <d v="2021-01-01T00:00:00"/>
    <n v="79"/>
    <n v="70"/>
    <n v="22.910661075949299"/>
    <x v="1"/>
    <n v="1.26582278481012E-2"/>
    <n v="0"/>
    <n v="0"/>
    <n v="2.53164556962025E-2"/>
    <n v="0"/>
    <n v="4"/>
    <n v="32"/>
    <n v="0"/>
    <n v="0"/>
    <s v="low"/>
  </r>
  <r>
    <n v="673"/>
    <x v="583"/>
    <d v="2021-01-01T00:00:00"/>
    <n v="74"/>
    <n v="70"/>
    <n v="53.151596148648601"/>
    <x v="2"/>
    <n v="0"/>
    <n v="0"/>
    <n v="0"/>
    <n v="1.35135135135135E-2"/>
    <n v="0"/>
    <n v="31"/>
    <n v="51"/>
    <n v="0"/>
    <n v="0"/>
    <s v="high"/>
  </r>
  <r>
    <n v="674"/>
    <x v="584"/>
    <d v="2021-01-01T00:00:00"/>
    <n v="67"/>
    <n v="60"/>
    <n v="27.284915835820801"/>
    <x v="1"/>
    <n v="0"/>
    <n v="0"/>
    <n v="0"/>
    <n v="0"/>
    <n v="0"/>
    <n v="9"/>
    <n v="54"/>
    <n v="0"/>
    <n v="0"/>
    <s v="low"/>
  </r>
  <r>
    <n v="676"/>
    <x v="585"/>
    <d v="2021-01-01T00:00:00"/>
    <n v="83"/>
    <n v="80"/>
    <n v="24.926608325301199"/>
    <x v="1"/>
    <n v="0"/>
    <n v="0"/>
    <n v="2.40963855421686E-2"/>
    <n v="0"/>
    <n v="0"/>
    <n v="1"/>
    <n v="42"/>
    <n v="0"/>
    <n v="0"/>
    <s v="low"/>
  </r>
  <r>
    <n v="677"/>
    <x v="586"/>
    <d v="2021-01-01T00:00:00"/>
    <n v="169"/>
    <n v="160"/>
    <n v="48.671852656804703"/>
    <x v="3"/>
    <n v="0"/>
    <n v="0"/>
    <n v="0"/>
    <n v="0"/>
    <n v="0"/>
    <n v="16"/>
    <n v="119"/>
    <n v="0"/>
    <n v="8.42883193277311E-3"/>
    <s v="low"/>
  </r>
  <r>
    <n v="678"/>
    <x v="587"/>
    <d v="2021-01-01T00:00:00"/>
    <n v="110"/>
    <n v="110"/>
    <n v="26.239595845454499"/>
    <x v="1"/>
    <n v="0"/>
    <n v="0"/>
    <n v="0"/>
    <n v="0"/>
    <n v="0"/>
    <n v="8"/>
    <n v="65"/>
    <n v="0"/>
    <n v="0"/>
    <s v="low"/>
  </r>
  <r>
    <n v="679"/>
    <x v="588"/>
    <d v="2021-01-01T00:00:00"/>
    <n v="276"/>
    <n v="270"/>
    <n v="39.121347188405799"/>
    <x v="4"/>
    <n v="0"/>
    <n v="0"/>
    <n v="0"/>
    <n v="1.4492753623188401E-2"/>
    <n v="0"/>
    <n v="23"/>
    <n v="153"/>
    <n v="0"/>
    <n v="0"/>
    <s v="low"/>
  </r>
  <r>
    <n v="680"/>
    <x v="589"/>
    <d v="2021-01-01T00:00:00"/>
    <n v="241"/>
    <n v="240"/>
    <n v="38.677330298755102"/>
    <x v="4"/>
    <n v="0"/>
    <n v="0"/>
    <n v="0"/>
    <n v="4.1493775933609901E-2"/>
    <n v="4.1493775933609898E-3"/>
    <n v="38"/>
    <n v="151"/>
    <n v="0"/>
    <n v="6.7631456953642297E-3"/>
    <s v="low"/>
  </r>
  <r>
    <n v="681"/>
    <x v="590"/>
    <d v="2021-01-01T00:00:00"/>
    <n v="76"/>
    <n v="70"/>
    <n v="33.476678105263098"/>
    <x v="4"/>
    <n v="0"/>
    <n v="0"/>
    <n v="0"/>
    <n v="0"/>
    <n v="0"/>
    <n v="1"/>
    <n v="71"/>
    <n v="0"/>
    <n v="0.45802950704225298"/>
    <s v="low"/>
  </r>
  <r>
    <n v="682"/>
    <x v="591"/>
    <d v="2021-01-01T00:00:00"/>
    <n v="74"/>
    <n v="70"/>
    <n v="35.399179689189097"/>
    <x v="4"/>
    <n v="0"/>
    <n v="0"/>
    <n v="0"/>
    <n v="0"/>
    <n v="0"/>
    <n v="1"/>
    <n v="71"/>
    <n v="0"/>
    <n v="2.66599577464788E-2"/>
    <s v="low"/>
  </r>
  <r>
    <n v="683"/>
    <x v="592"/>
    <d v="2021-01-01T00:00:00"/>
    <n v="129"/>
    <n v="120"/>
    <n v="34.7020308139534"/>
    <x v="4"/>
    <n v="0"/>
    <n v="0"/>
    <n v="0"/>
    <n v="0"/>
    <n v="0"/>
    <n v="17"/>
    <n v="122"/>
    <n v="0"/>
    <n v="0.15054645901639299"/>
    <s v="low"/>
  </r>
  <r>
    <n v="684"/>
    <x v="593"/>
    <d v="2021-01-01T00:00:00"/>
    <n v="154"/>
    <n v="150"/>
    <n v="32.017612019480502"/>
    <x v="4"/>
    <n v="0"/>
    <n v="0"/>
    <n v="0"/>
    <n v="0"/>
    <n v="6.4935064935064896E-3"/>
    <n v="22"/>
    <n v="123"/>
    <n v="0"/>
    <n v="7.1199585365853593E-2"/>
    <s v="low"/>
  </r>
  <r>
    <n v="685"/>
    <x v="594"/>
    <d v="2021-01-01T00:00:00"/>
    <n v="185"/>
    <n v="180"/>
    <n v="32.808590929729696"/>
    <x v="4"/>
    <n v="0"/>
    <n v="0"/>
    <n v="3.24324324324324E-2"/>
    <n v="4.3243243243243197E-2"/>
    <n v="0"/>
    <n v="12"/>
    <n v="86"/>
    <n v="0"/>
    <n v="0"/>
    <s v="low"/>
  </r>
  <r>
    <n v="686"/>
    <x v="595"/>
    <d v="2021-01-01T00:00:00"/>
    <n v="222"/>
    <n v="220"/>
    <n v="17.450685049549499"/>
    <x v="0"/>
    <n v="6.3063063063063002E-2"/>
    <n v="1.35135135135135E-2"/>
    <n v="4.5045045045045001E-3"/>
    <n v="7.6576576576576502E-2"/>
    <n v="0"/>
    <n v="49"/>
    <n v="81"/>
    <n v="0"/>
    <n v="6.76638271604938E-3"/>
    <s v="low"/>
  </r>
  <r>
    <n v="687"/>
    <x v="596"/>
    <d v="2021-01-01T00:00:00"/>
    <n v="187"/>
    <n v="180"/>
    <n v="33.882208625668397"/>
    <x v="4"/>
    <n v="0"/>
    <n v="0"/>
    <n v="0"/>
    <n v="3.7433155080213901E-2"/>
    <n v="1.60427807486631E-2"/>
    <n v="18"/>
    <n v="77"/>
    <n v="0"/>
    <n v="0"/>
    <s v="low"/>
  </r>
  <r>
    <n v="688"/>
    <x v="597"/>
    <d v="2021-01-01T00:00:00"/>
    <n v="52"/>
    <n v="50"/>
    <n v="23.9495704615384"/>
    <x v="1"/>
    <n v="0"/>
    <n v="0"/>
    <n v="1.9230769230769201E-2"/>
    <n v="0.15384615384615299"/>
    <n v="0"/>
    <n v="32"/>
    <n v="30"/>
    <n v="0"/>
    <n v="8.5470000000000001E-4"/>
    <s v="low"/>
  </r>
  <r>
    <n v="691"/>
    <x v="598"/>
    <d v="2021-01-01T00:00:00"/>
    <n v="163"/>
    <n v="160"/>
    <n v="34.891117883435498"/>
    <x v="4"/>
    <n v="0"/>
    <n v="0"/>
    <n v="0"/>
    <n v="3.6809815950920199E-2"/>
    <n v="0"/>
    <n v="11"/>
    <n v="78"/>
    <n v="0"/>
    <n v="0"/>
    <s v="low"/>
  </r>
  <r>
    <n v="692"/>
    <x v="599"/>
    <d v="2021-01-01T00:00:00"/>
    <n v="151"/>
    <n v="150"/>
    <n v="38.591035986754903"/>
    <x v="4"/>
    <n v="0"/>
    <n v="0"/>
    <n v="6.6225165562913899E-3"/>
    <n v="1.32450331125827E-2"/>
    <n v="6.6225165562913899E-3"/>
    <n v="16"/>
    <n v="74"/>
    <n v="0"/>
    <n v="0"/>
    <s v="low"/>
  </r>
  <r>
    <n v="693"/>
    <x v="600"/>
    <d v="2021-01-01T00:00:00"/>
    <n v="77"/>
    <n v="70"/>
    <n v="27.9161981818181"/>
    <x v="1"/>
    <n v="0"/>
    <n v="0"/>
    <n v="0"/>
    <n v="7.7922077922077906E-2"/>
    <n v="2.5974025974025899E-2"/>
    <n v="0"/>
    <n v="0"/>
    <n v="0"/>
    <n v="0"/>
    <s v="low"/>
  </r>
  <r>
    <n v="694"/>
    <x v="601"/>
    <d v="2021-01-01T00:00:00"/>
    <n v="139"/>
    <n v="130"/>
    <n v="37.763925388489199"/>
    <x v="4"/>
    <n v="0"/>
    <n v="0"/>
    <n v="0"/>
    <n v="2.8776978417266098E-2"/>
    <n v="7.1942446043165402E-3"/>
    <n v="35"/>
    <n v="88"/>
    <n v="0"/>
    <n v="1.13636363636363E-2"/>
    <s v="low"/>
  </r>
  <r>
    <n v="696"/>
    <x v="602"/>
    <d v="2021-01-01T00:00:00"/>
    <n v="153"/>
    <n v="150"/>
    <n v="31.4601215882352"/>
    <x v="4"/>
    <n v="2.61437908496732E-2"/>
    <n v="0"/>
    <n v="3.9215686274509803E-2"/>
    <n v="3.2679738562091498E-2"/>
    <n v="0"/>
    <n v="75"/>
    <n v="93"/>
    <n v="0"/>
    <n v="0"/>
    <s v="low"/>
  </r>
  <r>
    <n v="697"/>
    <x v="603"/>
    <d v="2021-01-01T00:00:00"/>
    <n v="138"/>
    <n v="130"/>
    <n v="33.529245326086901"/>
    <x v="4"/>
    <n v="0"/>
    <n v="0"/>
    <n v="0"/>
    <n v="2.8985507246376802E-2"/>
    <n v="7.2463768115942004E-3"/>
    <n v="26"/>
    <n v="89"/>
    <n v="0"/>
    <n v="0"/>
    <s v="low"/>
  </r>
  <r>
    <n v="698"/>
    <x v="604"/>
    <d v="2021-01-01T00:00:00"/>
    <n v="117"/>
    <n v="110"/>
    <n v="21.648321965811899"/>
    <x v="1"/>
    <n v="0"/>
    <n v="0"/>
    <n v="0"/>
    <n v="6.83760683760683E-2"/>
    <n v="3.4188034188034101E-2"/>
    <n v="8"/>
    <n v="64"/>
    <n v="0"/>
    <n v="1.5625E-2"/>
    <s v="low"/>
  </r>
  <r>
    <n v="699"/>
    <x v="605"/>
    <d v="2021-01-01T00:00:00"/>
    <n v="130"/>
    <n v="130"/>
    <n v="26.996449507692301"/>
    <x v="1"/>
    <n v="7.6923076923076901E-3"/>
    <n v="0"/>
    <n v="0"/>
    <n v="3.0769230769230702E-2"/>
    <n v="7.6923076923076901E-3"/>
    <n v="21"/>
    <n v="69"/>
    <n v="0"/>
    <n v="1.2022391304347801E-2"/>
    <s v="low"/>
  </r>
  <r>
    <n v="700"/>
    <x v="606"/>
    <d v="2021-01-01T00:00:00"/>
    <n v="92"/>
    <n v="90"/>
    <n v="28.2072847173913"/>
    <x v="1"/>
    <n v="0"/>
    <n v="0"/>
    <n v="0"/>
    <n v="1.0869565217391301E-2"/>
    <n v="0"/>
    <n v="9"/>
    <n v="59"/>
    <n v="0"/>
    <n v="0"/>
    <s v="low"/>
  </r>
  <r>
    <n v="701"/>
    <x v="607"/>
    <d v="2021-01-01T00:00:00"/>
    <n v="63"/>
    <n v="60"/>
    <n v="19.162676317460299"/>
    <x v="0"/>
    <n v="0"/>
    <n v="0"/>
    <n v="0"/>
    <n v="0.11111111111111099"/>
    <n v="3.1746031746031703E-2"/>
    <n v="0"/>
    <n v="0"/>
    <n v="0"/>
    <n v="0"/>
    <s v="low"/>
  </r>
  <r>
    <n v="702"/>
    <x v="608"/>
    <d v="2021-01-01T00:00:00"/>
    <n v="128"/>
    <n v="120"/>
    <n v="59.9327686406249"/>
    <x v="2"/>
    <n v="0"/>
    <n v="0"/>
    <n v="0"/>
    <n v="0"/>
    <n v="0"/>
    <n v="42"/>
    <n v="82"/>
    <n v="0"/>
    <n v="0"/>
    <s v="high"/>
  </r>
  <r>
    <n v="703"/>
    <x v="609"/>
    <d v="2021-01-01T00:00:00"/>
    <n v="50"/>
    <n v="50"/>
    <n v="26.4958312599999"/>
    <x v="1"/>
    <n v="0"/>
    <n v="0"/>
    <n v="0"/>
    <n v="0"/>
    <n v="0"/>
    <n v="5"/>
    <n v="44"/>
    <n v="0"/>
    <n v="0"/>
    <s v="low"/>
  </r>
  <r>
    <n v="704"/>
    <x v="610"/>
    <d v="2021-01-01T00:00:00"/>
    <n v="72"/>
    <n v="70"/>
    <n v="23.9595938194444"/>
    <x v="1"/>
    <n v="2.77777777777777E-2"/>
    <n v="0"/>
    <n v="1.38888888888888E-2"/>
    <n v="6.9444444444444406E-2"/>
    <n v="1.38888888888888E-2"/>
    <n v="11"/>
    <n v="9"/>
    <n v="0"/>
    <n v="2.9256777777777701E-2"/>
    <s v="low"/>
  </r>
  <r>
    <n v="705"/>
    <x v="611"/>
    <d v="2021-01-01T00:00:00"/>
    <n v="64"/>
    <n v="60"/>
    <n v="33.358558078125"/>
    <x v="4"/>
    <n v="0"/>
    <n v="0"/>
    <n v="0"/>
    <n v="0"/>
    <n v="0"/>
    <n v="5"/>
    <n v="43"/>
    <n v="0"/>
    <n v="0.14390539534883701"/>
    <s v="low"/>
  </r>
  <r>
    <n v="706"/>
    <x v="612"/>
    <d v="2021-01-01T00:00:00"/>
    <n v="72"/>
    <n v="70"/>
    <n v="15.3402640694444"/>
    <x v="0"/>
    <n v="1.38888888888888E-2"/>
    <n v="0"/>
    <n v="0"/>
    <n v="8.3333333333333301E-2"/>
    <n v="0"/>
    <n v="4"/>
    <n v="30"/>
    <n v="0"/>
    <n v="3.3333333333333298E-2"/>
    <s v="low"/>
  </r>
  <r>
    <n v="707"/>
    <x v="613"/>
    <d v="2021-01-01T00:00:00"/>
    <n v="64"/>
    <n v="60"/>
    <n v="38.072762921874997"/>
    <x v="4"/>
    <n v="0"/>
    <n v="0"/>
    <n v="6.25E-2"/>
    <n v="0"/>
    <n v="0"/>
    <n v="21"/>
    <n v="42"/>
    <n v="0"/>
    <n v="0"/>
    <s v="low"/>
  </r>
  <r>
    <n v="708"/>
    <x v="614"/>
    <d v="2021-01-01T00:00:00"/>
    <n v="65"/>
    <n v="60"/>
    <n v="43.888847676923"/>
    <x v="3"/>
    <n v="0"/>
    <n v="0"/>
    <n v="0"/>
    <n v="0"/>
    <n v="0"/>
    <n v="4"/>
    <n v="44"/>
    <n v="0"/>
    <n v="0"/>
    <s v="low"/>
  </r>
  <r>
    <n v="709"/>
    <x v="615"/>
    <d v="2021-01-01T00:00:00"/>
    <n v="67"/>
    <n v="60"/>
    <n v="44.106619313432802"/>
    <x v="3"/>
    <n v="0"/>
    <n v="0"/>
    <n v="1.4925373134328301E-2"/>
    <n v="0"/>
    <n v="0"/>
    <n v="8"/>
    <n v="43"/>
    <n v="0"/>
    <n v="0"/>
    <s v="low"/>
  </r>
  <r>
    <n v="710"/>
    <x v="616"/>
    <d v="2021-01-01T00:00:00"/>
    <n v="75"/>
    <n v="70"/>
    <n v="39.019879146666597"/>
    <x v="4"/>
    <n v="0"/>
    <n v="0"/>
    <n v="1.3333333333333299E-2"/>
    <n v="6.6666666666666596E-2"/>
    <n v="0"/>
    <n v="12"/>
    <n v="41"/>
    <n v="0"/>
    <n v="0"/>
    <s v="low"/>
  </r>
  <r>
    <n v="711"/>
    <x v="617"/>
    <d v="2021-01-01T00:00:00"/>
    <n v="65"/>
    <n v="60"/>
    <n v="46.253802184615303"/>
    <x v="3"/>
    <n v="0"/>
    <n v="0"/>
    <n v="0"/>
    <n v="0"/>
    <n v="0"/>
    <n v="7"/>
    <n v="46"/>
    <n v="0"/>
    <n v="0"/>
    <s v="low"/>
  </r>
  <r>
    <n v="712"/>
    <x v="618"/>
    <d v="2021-01-01T00:00:00"/>
    <n v="66"/>
    <n v="60"/>
    <n v="43.081419560606001"/>
    <x v="3"/>
    <n v="0"/>
    <n v="0"/>
    <n v="0"/>
    <n v="0"/>
    <n v="0"/>
    <n v="8"/>
    <n v="42"/>
    <n v="0"/>
    <n v="0"/>
    <s v="low"/>
  </r>
  <r>
    <n v="713"/>
    <x v="619"/>
    <d v="2021-01-01T00:00:00"/>
    <n v="65"/>
    <n v="60"/>
    <n v="30.787351630769201"/>
    <x v="4"/>
    <n v="0"/>
    <n v="0"/>
    <n v="1.53846153846153E-2"/>
    <n v="7.69230769230769E-2"/>
    <n v="0"/>
    <n v="3"/>
    <n v="41"/>
    <n v="0"/>
    <n v="0"/>
    <s v="low"/>
  </r>
  <r>
    <n v="715"/>
    <x v="620"/>
    <d v="2021-01-01T00:00:00"/>
    <n v="289"/>
    <n v="280"/>
    <n v="21.256615307958398"/>
    <x v="1"/>
    <n v="3.4602076124567401E-3"/>
    <n v="0"/>
    <n v="2.42214532871972E-2"/>
    <n v="4.8442906574394401E-2"/>
    <n v="0"/>
    <n v="29"/>
    <n v="110"/>
    <n v="0"/>
    <n v="1.62130909090909E-3"/>
    <s v="low"/>
  </r>
  <r>
    <n v="719"/>
    <x v="621"/>
    <d v="2021-01-01T00:00:00"/>
    <n v="179"/>
    <n v="170"/>
    <n v="40.616312849162"/>
    <x v="3"/>
    <n v="0"/>
    <n v="0"/>
    <n v="0"/>
    <n v="0"/>
    <n v="0"/>
    <n v="16"/>
    <n v="159"/>
    <n v="0"/>
    <n v="0"/>
    <s v="low"/>
  </r>
  <r>
    <n v="721"/>
    <x v="622"/>
    <d v="2021-01-01T00:00:00"/>
    <n v="89"/>
    <n v="80"/>
    <n v="37.509082629213403"/>
    <x v="4"/>
    <n v="0"/>
    <n v="0"/>
    <n v="0"/>
    <n v="2.2471910112359501E-2"/>
    <n v="0"/>
    <n v="23"/>
    <n v="42"/>
    <n v="0"/>
    <n v="2.3809523809523799E-3"/>
    <s v="low"/>
  </r>
  <r>
    <n v="722"/>
    <x v="623"/>
    <d v="2021-01-01T00:00:00"/>
    <n v="162"/>
    <n v="160"/>
    <n v="47.9628605432098"/>
    <x v="3"/>
    <n v="0"/>
    <n v="0"/>
    <n v="0"/>
    <n v="0"/>
    <n v="0"/>
    <n v="24"/>
    <n v="119"/>
    <n v="0"/>
    <n v="0"/>
    <s v="low"/>
  </r>
  <r>
    <n v="723"/>
    <x v="624"/>
    <d v="2021-01-01T00:00:00"/>
    <n v="213"/>
    <n v="210"/>
    <n v="21.4498495962441"/>
    <x v="1"/>
    <n v="9.3896713615023407E-3"/>
    <n v="0"/>
    <n v="3.2863849765258198E-2"/>
    <n v="6.5727699530516395E-2"/>
    <n v="0"/>
    <n v="30"/>
    <n v="29"/>
    <n v="0"/>
    <n v="0"/>
    <s v="low"/>
  </r>
  <r>
    <n v="724"/>
    <x v="625"/>
    <d v="2021-01-01T00:00:00"/>
    <n v="131"/>
    <n v="130"/>
    <n v="22.2211144198473"/>
    <x v="1"/>
    <n v="7.63358778625954E-3"/>
    <n v="0"/>
    <n v="2.2900763358778602E-2"/>
    <n v="3.0534351145038101E-2"/>
    <n v="0"/>
    <n v="17"/>
    <n v="20"/>
    <n v="0"/>
    <n v="3.6082499999999999E-3"/>
    <s v="low"/>
  </r>
  <r>
    <n v="725"/>
    <x v="626"/>
    <d v="2021-01-01T00:00:00"/>
    <n v="143"/>
    <n v="140"/>
    <n v="73.772137370629295"/>
    <x v="5"/>
    <n v="0"/>
    <n v="0"/>
    <n v="0"/>
    <n v="0"/>
    <n v="0"/>
    <n v="17"/>
    <n v="100"/>
    <n v="0"/>
    <n v="0"/>
    <s v="high"/>
  </r>
  <r>
    <n v="726"/>
    <x v="627"/>
    <d v="2021-01-01T00:00:00"/>
    <n v="80"/>
    <n v="80"/>
    <n v="20.130714962500001"/>
    <x v="1"/>
    <n v="2.5000000000000001E-2"/>
    <n v="0"/>
    <n v="3.7499999999999999E-2"/>
    <n v="3.7499999999999999E-2"/>
    <n v="0"/>
    <n v="25"/>
    <n v="23"/>
    <n v="0"/>
    <n v="0"/>
    <s v="low"/>
  </r>
  <r>
    <n v="727"/>
    <x v="628"/>
    <d v="2021-01-01T00:00:00"/>
    <n v="95"/>
    <n v="90"/>
    <n v="39.6222792736842"/>
    <x v="4"/>
    <n v="0"/>
    <n v="0"/>
    <n v="0"/>
    <n v="0"/>
    <n v="0"/>
    <n v="18"/>
    <n v="57"/>
    <n v="0"/>
    <n v="1.6179894736842101E-2"/>
    <s v="low"/>
  </r>
  <r>
    <n v="728"/>
    <x v="629"/>
    <d v="2021-01-01T00:00:00"/>
    <n v="74"/>
    <n v="70"/>
    <n v="42.409075310810799"/>
    <x v="3"/>
    <n v="0"/>
    <n v="0"/>
    <n v="0"/>
    <n v="0"/>
    <n v="0"/>
    <n v="12"/>
    <n v="57"/>
    <n v="0"/>
    <n v="9.6571929824561297E-4"/>
    <s v="low"/>
  </r>
  <r>
    <n v="729"/>
    <x v="630"/>
    <d v="2021-01-01T00:00:00"/>
    <n v="166"/>
    <n v="160"/>
    <n v="24.783994632530099"/>
    <x v="1"/>
    <n v="0"/>
    <n v="0"/>
    <n v="0"/>
    <n v="0.19277108433734899"/>
    <n v="0.27710843373493899"/>
    <n v="0"/>
    <n v="0"/>
    <n v="0"/>
    <n v="0"/>
    <s v="low"/>
  </r>
  <r>
    <n v="730"/>
    <x v="631"/>
    <d v="2021-01-01T00:00:00"/>
    <n v="187"/>
    <n v="180"/>
    <n v="18.246701935828799"/>
    <x v="0"/>
    <n v="1.06951871657754E-2"/>
    <n v="0"/>
    <n v="1.60427807486631E-2"/>
    <n v="0.12299465240641699"/>
    <n v="1.06951871657754E-2"/>
    <n v="9"/>
    <n v="35"/>
    <n v="0"/>
    <n v="0"/>
    <s v="low"/>
  </r>
  <r>
    <n v="731"/>
    <x v="632"/>
    <d v="2021-01-01T00:00:00"/>
    <n v="212"/>
    <n v="210"/>
    <n v="21.210222169811299"/>
    <x v="1"/>
    <n v="4.7169811320754698E-3"/>
    <n v="0"/>
    <n v="0"/>
    <n v="8.9622641509433901E-2"/>
    <n v="4.7169811320754698E-3"/>
    <n v="16"/>
    <n v="71"/>
    <n v="0"/>
    <n v="4.56534929577464E-2"/>
    <s v="low"/>
  </r>
  <r>
    <n v="732"/>
    <x v="633"/>
    <d v="2021-01-01T00:00:00"/>
    <n v="251"/>
    <n v="250"/>
    <n v="29.7629838406374"/>
    <x v="1"/>
    <n v="3.9840637450199202E-3"/>
    <n v="0"/>
    <n v="2.78884462151394E-2"/>
    <n v="7.1713147410358502E-2"/>
    <n v="3.18725099601593E-2"/>
    <n v="61"/>
    <n v="98"/>
    <n v="0"/>
    <n v="0"/>
    <s v="low"/>
  </r>
  <r>
    <n v="733"/>
    <x v="634"/>
    <d v="2021-01-01T00:00:00"/>
    <n v="85"/>
    <n v="80"/>
    <n v="68.015133058823494"/>
    <x v="6"/>
    <n v="0"/>
    <n v="0"/>
    <n v="0"/>
    <n v="0"/>
    <n v="0"/>
    <n v="29"/>
    <n v="53"/>
    <n v="0"/>
    <n v="0"/>
    <s v="high"/>
  </r>
  <r>
    <n v="734"/>
    <x v="635"/>
    <d v="2021-01-01T00:00:00"/>
    <n v="75"/>
    <n v="70"/>
    <n v="20.631721533333302"/>
    <x v="1"/>
    <n v="0"/>
    <n v="0"/>
    <n v="0"/>
    <n v="0.16"/>
    <n v="0"/>
    <n v="1"/>
    <n v="6"/>
    <n v="0"/>
    <n v="9.5238166666666596E-2"/>
    <s v="low"/>
  </r>
  <r>
    <n v="735"/>
    <x v="636"/>
    <d v="2021-01-01T00:00:00"/>
    <n v="70"/>
    <n v="70"/>
    <n v="26.118206900000001"/>
    <x v="1"/>
    <n v="0"/>
    <n v="0"/>
    <n v="0"/>
    <n v="1.42857142857142E-2"/>
    <n v="0"/>
    <n v="26"/>
    <n v="24"/>
    <n v="0"/>
    <n v="4.3719916666666601E-2"/>
    <s v="low"/>
  </r>
  <r>
    <n v="737"/>
    <x v="637"/>
    <d v="2021-01-01T00:00:00"/>
    <n v="166"/>
    <n v="160"/>
    <n v="20.756634072289099"/>
    <x v="1"/>
    <n v="0"/>
    <n v="0"/>
    <n v="1.20481927710843E-2"/>
    <n v="6.6265060240963805E-2"/>
    <n v="6.0240963855421603E-3"/>
    <n v="27"/>
    <n v="26"/>
    <n v="0"/>
    <n v="0"/>
    <s v="low"/>
  </r>
  <r>
    <n v="738"/>
    <x v="638"/>
    <d v="2021-01-01T00:00:00"/>
    <n v="144"/>
    <n v="140"/>
    <n v="31.1984746944444"/>
    <x v="4"/>
    <n v="0"/>
    <n v="0"/>
    <n v="2.77777777777777E-2"/>
    <n v="0"/>
    <n v="0"/>
    <n v="29"/>
    <n v="120"/>
    <n v="0"/>
    <n v="2.2494175000000002E-2"/>
    <s v="low"/>
  </r>
  <r>
    <n v="739"/>
    <x v="639"/>
    <d v="2021-01-01T00:00:00"/>
    <n v="135"/>
    <n v="130"/>
    <n v="29.276539970370301"/>
    <x v="1"/>
    <n v="0"/>
    <n v="0"/>
    <n v="7.4074074074073999E-3"/>
    <n v="0"/>
    <n v="0"/>
    <n v="30"/>
    <n v="114"/>
    <n v="0"/>
    <n v="3.5087719298245598E-2"/>
    <s v="low"/>
  </r>
  <r>
    <n v="740"/>
    <x v="640"/>
    <d v="2021-01-01T00:00:00"/>
    <n v="148"/>
    <n v="140"/>
    <n v="26.0788559594594"/>
    <x v="1"/>
    <n v="0"/>
    <n v="0"/>
    <n v="1.35135135135135E-2"/>
    <n v="0"/>
    <n v="0"/>
    <n v="45"/>
    <n v="116"/>
    <n v="0"/>
    <n v="3.21839051724137E-2"/>
    <s v="low"/>
  </r>
  <r>
    <n v="741"/>
    <x v="641"/>
    <d v="2021-01-01T00:00:00"/>
    <n v="50"/>
    <n v="50"/>
    <n v="21.471337119999902"/>
    <x v="1"/>
    <n v="0"/>
    <n v="0"/>
    <n v="0"/>
    <n v="0.1"/>
    <n v="0"/>
    <n v="3"/>
    <n v="24"/>
    <n v="0"/>
    <n v="0"/>
    <s v="low"/>
  </r>
  <r>
    <n v="742"/>
    <x v="642"/>
    <d v="2021-01-01T00:00:00"/>
    <n v="138"/>
    <n v="130"/>
    <n v="19.457319057970999"/>
    <x v="0"/>
    <n v="1.4492753623188401E-2"/>
    <n v="0"/>
    <n v="3.6231884057971002E-2"/>
    <n v="5.0724637681159403E-2"/>
    <n v="0"/>
    <n v="32"/>
    <n v="71"/>
    <n v="0"/>
    <n v="8.9628732394366195E-3"/>
    <s v="low"/>
  </r>
  <r>
    <n v="743"/>
    <x v="643"/>
    <d v="2021-01-01T00:00:00"/>
    <n v="117"/>
    <n v="110"/>
    <n v="21.873996145299099"/>
    <x v="1"/>
    <n v="0"/>
    <n v="0"/>
    <n v="8.5470085470085392E-3"/>
    <n v="1.7094017094016999E-2"/>
    <n v="0"/>
    <n v="14"/>
    <n v="64"/>
    <n v="0"/>
    <n v="5.2082812500000002E-4"/>
    <s v="low"/>
  </r>
  <r>
    <n v="744"/>
    <x v="644"/>
    <d v="2021-01-01T00:00:00"/>
    <n v="99"/>
    <n v="90"/>
    <n v="23.171620474747399"/>
    <x v="1"/>
    <n v="1.01010101010101E-2"/>
    <n v="0"/>
    <n v="0"/>
    <n v="4.0404040404040401E-2"/>
    <n v="1.01010101010101E-2"/>
    <n v="10"/>
    <n v="55"/>
    <n v="0"/>
    <n v="3.2449490909090897E-2"/>
    <s v="low"/>
  </r>
  <r>
    <n v="747"/>
    <x v="645"/>
    <d v="2021-01-01T00:00:00"/>
    <n v="135"/>
    <n v="130"/>
    <n v="26.612604725925902"/>
    <x v="1"/>
    <n v="0"/>
    <n v="0"/>
    <n v="0"/>
    <n v="0.14074074074074"/>
    <n v="1.48148148148148E-2"/>
    <n v="15"/>
    <n v="64"/>
    <n v="0"/>
    <n v="0"/>
    <s v="low"/>
  </r>
  <r>
    <n v="748"/>
    <x v="646"/>
    <d v="2021-01-01T00:00:00"/>
    <n v="111"/>
    <n v="110"/>
    <n v="21.206266936936899"/>
    <x v="1"/>
    <n v="0"/>
    <n v="0"/>
    <n v="0"/>
    <n v="8.1081081081081002E-2"/>
    <n v="1.8018018018018001E-2"/>
    <n v="25"/>
    <n v="28"/>
    <n v="0"/>
    <n v="0.141148214285714"/>
    <s v="low"/>
  </r>
  <r>
    <n v="749"/>
    <x v="647"/>
    <d v="2021-01-01T00:00:00"/>
    <n v="204"/>
    <n v="200"/>
    <n v="23.472930401960699"/>
    <x v="1"/>
    <n v="0"/>
    <n v="0"/>
    <n v="0"/>
    <n v="2.4509803921568599E-2"/>
    <n v="0"/>
    <n v="3"/>
    <n v="128"/>
    <n v="0"/>
    <n v="0.13117559374999899"/>
    <s v="low"/>
  </r>
  <r>
    <n v="750"/>
    <x v="648"/>
    <d v="2021-01-01T00:00:00"/>
    <n v="191"/>
    <n v="190"/>
    <n v="25.134890780104701"/>
    <x v="1"/>
    <n v="0"/>
    <n v="0"/>
    <n v="0"/>
    <n v="2.6178010471204102E-2"/>
    <n v="0"/>
    <n v="3"/>
    <n v="129"/>
    <n v="0"/>
    <n v="0.10610003100775101"/>
    <s v="low"/>
  </r>
  <r>
    <n v="751"/>
    <x v="649"/>
    <d v="2021-01-01T00:00:00"/>
    <n v="68"/>
    <n v="60"/>
    <n v="27.589557705882299"/>
    <x v="1"/>
    <n v="1.47058823529411E-2"/>
    <n v="0"/>
    <n v="0"/>
    <n v="5.8823529411764698E-2"/>
    <n v="0"/>
    <n v="25"/>
    <n v="37"/>
    <n v="0"/>
    <n v="0"/>
    <s v="low"/>
  </r>
  <r>
    <n v="752"/>
    <x v="650"/>
    <d v="2021-01-01T00:00:00"/>
    <n v="226"/>
    <n v="220"/>
    <n v="41.380390668141601"/>
    <x v="3"/>
    <n v="0"/>
    <n v="0"/>
    <n v="0"/>
    <n v="8.8495575221238902E-3"/>
    <n v="0"/>
    <n v="27"/>
    <n v="112"/>
    <n v="0"/>
    <n v="0"/>
    <s v="low"/>
  </r>
  <r>
    <n v="753"/>
    <x v="651"/>
    <d v="2021-01-01T00:00:00"/>
    <n v="84"/>
    <n v="80"/>
    <n v="19.448508892857099"/>
    <x v="0"/>
    <n v="0"/>
    <n v="0"/>
    <n v="2.3809523809523801E-2"/>
    <n v="4.7619047619047603E-2"/>
    <n v="0"/>
    <n v="15"/>
    <n v="31"/>
    <n v="0"/>
    <n v="0"/>
    <s v="low"/>
  </r>
  <r>
    <n v="756"/>
    <x v="652"/>
    <d v="2021-01-01T00:00:00"/>
    <n v="51"/>
    <n v="50"/>
    <n v="28.2384945294117"/>
    <x v="1"/>
    <n v="0"/>
    <n v="0"/>
    <n v="5.8823529411764698E-2"/>
    <n v="0"/>
    <n v="0"/>
    <n v="18"/>
    <n v="23"/>
    <n v="0"/>
    <n v="0"/>
    <s v="low"/>
  </r>
  <r>
    <n v="757"/>
    <x v="653"/>
    <d v="2021-01-01T00:00:00"/>
    <n v="80"/>
    <n v="80"/>
    <n v="34.6532090125"/>
    <x v="4"/>
    <n v="0"/>
    <n v="0"/>
    <n v="0"/>
    <n v="0"/>
    <n v="0"/>
    <n v="8"/>
    <n v="46"/>
    <n v="0"/>
    <n v="0"/>
    <s v="low"/>
  </r>
  <r>
    <n v="758"/>
    <x v="654"/>
    <d v="2021-01-01T00:00:00"/>
    <n v="111"/>
    <n v="110"/>
    <n v="35.504253711711698"/>
    <x v="4"/>
    <n v="0"/>
    <n v="0"/>
    <n v="0"/>
    <n v="0.22522522522522501"/>
    <n v="0.49549549549549499"/>
    <n v="0"/>
    <n v="0"/>
    <n v="0"/>
    <n v="0"/>
    <s v="low"/>
  </r>
  <r>
    <n v="759"/>
    <x v="655"/>
    <d v="2021-01-01T00:00:00"/>
    <n v="69"/>
    <n v="60"/>
    <n v="31.321645086956501"/>
    <x v="4"/>
    <n v="0"/>
    <n v="0"/>
    <n v="0"/>
    <n v="0.188405797101449"/>
    <n v="1.4492753623188401E-2"/>
    <n v="0"/>
    <n v="0"/>
    <n v="0"/>
    <n v="0"/>
    <s v="low"/>
  </r>
  <r>
    <n v="760"/>
    <x v="656"/>
    <d v="2021-01-01T00:00:00"/>
    <n v="97"/>
    <n v="90"/>
    <n v="28.219272237113401"/>
    <x v="1"/>
    <n v="0"/>
    <n v="0"/>
    <n v="0"/>
    <n v="0.247422680412371"/>
    <n v="4.1237113402061799E-2"/>
    <n v="0"/>
    <n v="0"/>
    <n v="0"/>
    <n v="0"/>
    <s v="low"/>
  </r>
  <r>
    <n v="763"/>
    <x v="657"/>
    <d v="2021-01-01T00:00:00"/>
    <n v="87"/>
    <n v="80"/>
    <n v="58.070366586206902"/>
    <x v="2"/>
    <n v="0"/>
    <n v="0"/>
    <n v="0"/>
    <n v="0"/>
    <n v="0"/>
    <n v="2"/>
    <n v="58"/>
    <n v="0"/>
    <n v="0"/>
    <s v="high"/>
  </r>
  <r>
    <n v="765"/>
    <x v="658"/>
    <d v="2021-01-01T00:00:00"/>
    <n v="239"/>
    <n v="230"/>
    <n v="39.1727791715481"/>
    <x v="4"/>
    <n v="0"/>
    <n v="0"/>
    <n v="0"/>
    <n v="0.205020920502092"/>
    <n v="2.9288702928870199E-2"/>
    <n v="0"/>
    <n v="0"/>
    <n v="0"/>
    <n v="0"/>
    <s v="low"/>
  </r>
  <r>
    <n v="766"/>
    <x v="659"/>
    <d v="2021-01-01T00:00:00"/>
    <n v="115"/>
    <n v="110"/>
    <n v="31.5885452956521"/>
    <x v="4"/>
    <n v="0"/>
    <n v="0"/>
    <n v="0"/>
    <n v="8.6956521739130401E-3"/>
    <n v="0"/>
    <n v="37"/>
    <n v="90"/>
    <n v="0"/>
    <n v="0"/>
    <s v="low"/>
  </r>
  <r>
    <n v="767"/>
    <x v="660"/>
    <d v="2021-01-01T00:00:00"/>
    <n v="104"/>
    <n v="100"/>
    <n v="18.787921000000001"/>
    <x v="0"/>
    <n v="0"/>
    <n v="0"/>
    <n v="9.6153846153846107E-3"/>
    <n v="0"/>
    <n v="0"/>
    <n v="41"/>
    <n v="76"/>
    <n v="0"/>
    <n v="1.1278197368421001E-2"/>
    <s v="low"/>
  </r>
  <r>
    <n v="768"/>
    <x v="661"/>
    <d v="2021-01-01T00:00:00"/>
    <n v="132"/>
    <n v="130"/>
    <n v="21.768176848484799"/>
    <x v="1"/>
    <n v="0"/>
    <n v="0"/>
    <n v="0"/>
    <n v="0.5"/>
    <n v="0.15909090909090901"/>
    <n v="0"/>
    <n v="0"/>
    <n v="0"/>
    <n v="0"/>
    <s v="low"/>
  </r>
  <r>
    <n v="769"/>
    <x v="662"/>
    <d v="2021-01-01T00:00:00"/>
    <n v="88"/>
    <n v="80"/>
    <n v="32.673056079545397"/>
    <x v="4"/>
    <n v="0"/>
    <n v="0"/>
    <n v="4.54545454545454E-2"/>
    <n v="0"/>
    <n v="0"/>
    <n v="11"/>
    <n v="58"/>
    <n v="0"/>
    <n v="1.9157068965517199E-3"/>
    <s v="low"/>
  </r>
  <r>
    <n v="770"/>
    <x v="663"/>
    <d v="2021-01-01T00:00:00"/>
    <n v="101"/>
    <n v="100"/>
    <n v="17.8050020099009"/>
    <x v="0"/>
    <n v="7.9207920792079195E-2"/>
    <n v="0"/>
    <n v="3.9603960396039598E-2"/>
    <n v="7.9207920792079195E-2"/>
    <n v="0"/>
    <n v="14"/>
    <n v="30"/>
    <n v="0"/>
    <n v="0"/>
    <s v="low"/>
  </r>
  <r>
    <n v="772"/>
    <x v="664"/>
    <d v="2021-01-01T00:00:00"/>
    <n v="281"/>
    <n v="280"/>
    <n v="32.443338804270397"/>
    <x v="4"/>
    <n v="0"/>
    <n v="0"/>
    <n v="0"/>
    <n v="2.4911032028469698E-2"/>
    <n v="0"/>
    <n v="13"/>
    <n v="180"/>
    <n v="0"/>
    <n v="4.1666666666666597E-3"/>
    <s v="low"/>
  </r>
  <r>
    <n v="774"/>
    <x v="665"/>
    <d v="2021-01-01T00:00:00"/>
    <n v="199"/>
    <n v="190"/>
    <n v="30.9855478693467"/>
    <x v="4"/>
    <n v="0"/>
    <n v="0"/>
    <n v="0"/>
    <n v="0"/>
    <n v="0"/>
    <n v="14"/>
    <n v="172"/>
    <n v="0"/>
    <n v="9.1544395348837196E-2"/>
    <s v="low"/>
  </r>
  <r>
    <n v="775"/>
    <x v="666"/>
    <d v="2021-01-01T00:00:00"/>
    <n v="203"/>
    <n v="200"/>
    <n v="30.296570394088601"/>
    <x v="4"/>
    <n v="0"/>
    <n v="0"/>
    <n v="0"/>
    <n v="0"/>
    <n v="0"/>
    <n v="4"/>
    <n v="172"/>
    <n v="0"/>
    <n v="0.15985602906976701"/>
    <s v="low"/>
  </r>
  <r>
    <n v="776"/>
    <x v="667"/>
    <d v="2021-01-01T00:00:00"/>
    <n v="252"/>
    <n v="250"/>
    <n v="34.445385051587301"/>
    <x v="4"/>
    <n v="0"/>
    <n v="0"/>
    <n v="0"/>
    <n v="7.9365079365079309E-3"/>
    <n v="0"/>
    <n v="9"/>
    <n v="212"/>
    <n v="0"/>
    <n v="0.107416976415094"/>
    <s v="low"/>
  </r>
  <r>
    <n v="778"/>
    <x v="668"/>
    <d v="2021-01-01T00:00:00"/>
    <n v="184"/>
    <n v="180"/>
    <n v="30.750359961956502"/>
    <x v="4"/>
    <n v="0"/>
    <n v="0"/>
    <n v="0"/>
    <n v="0"/>
    <n v="0"/>
    <n v="1"/>
    <n v="44"/>
    <n v="0"/>
    <n v="4.44390909090909E-2"/>
    <s v="low"/>
  </r>
  <r>
    <n v="779"/>
    <x v="669"/>
    <d v="2021-01-01T00:00:00"/>
    <n v="152"/>
    <n v="150"/>
    <n v="20.2610044144736"/>
    <x v="1"/>
    <n v="2.6315789473684199E-2"/>
    <n v="2.6315789473684199E-2"/>
    <n v="2.6315789473684199E-2"/>
    <n v="2.6315789473684199E-2"/>
    <n v="1.9736842105263101E-2"/>
    <n v="47"/>
    <n v="43"/>
    <n v="0"/>
    <n v="0"/>
    <s v="low"/>
  </r>
  <r>
    <n v="780"/>
    <x v="670"/>
    <d v="2021-01-01T00:00:00"/>
    <n v="90"/>
    <n v="90"/>
    <n v="21.6781897777777"/>
    <x v="1"/>
    <n v="0"/>
    <n v="0"/>
    <n v="0"/>
    <n v="7.7777777777777696E-2"/>
    <n v="1.1111111111111099E-2"/>
    <n v="2"/>
    <n v="9"/>
    <n v="0"/>
    <n v="0"/>
    <s v="low"/>
  </r>
  <r>
    <n v="782"/>
    <x v="671"/>
    <d v="2021-01-01T00:00:00"/>
    <n v="283"/>
    <n v="280"/>
    <n v="26.817506109540599"/>
    <x v="1"/>
    <n v="3.53356890459363E-3"/>
    <n v="0"/>
    <n v="0"/>
    <n v="3.1802120141342698E-2"/>
    <n v="1.4134275618374499E-2"/>
    <n v="36"/>
    <n v="135"/>
    <n v="0"/>
    <n v="0"/>
    <s v="low"/>
  </r>
  <r>
    <n v="785"/>
    <x v="672"/>
    <d v="2021-01-01T00:00:00"/>
    <n v="98"/>
    <n v="90"/>
    <n v="27.457195142857099"/>
    <x v="1"/>
    <n v="1.0204081632653E-2"/>
    <n v="0"/>
    <n v="1.0204081632653E-2"/>
    <n v="0.122448979591836"/>
    <n v="0"/>
    <n v="4"/>
    <n v="30"/>
    <n v="0"/>
    <n v="0"/>
    <s v="low"/>
  </r>
  <r>
    <n v="786"/>
    <x v="673"/>
    <d v="2021-01-01T00:00:00"/>
    <n v="76"/>
    <n v="70"/>
    <n v="20.7334961710526"/>
    <x v="1"/>
    <n v="5.2631578947368397E-2"/>
    <n v="0"/>
    <n v="1.3157894736842099E-2"/>
    <n v="0.25"/>
    <n v="1.3157894736842099E-2"/>
    <n v="1"/>
    <n v="7"/>
    <n v="0"/>
    <n v="0"/>
    <s v="low"/>
  </r>
  <r>
    <n v="787"/>
    <x v="674"/>
    <d v="2021-01-01T00:00:00"/>
    <n v="72"/>
    <n v="70"/>
    <n v="27.617973638888799"/>
    <x v="1"/>
    <n v="1.38888888888888E-2"/>
    <n v="0"/>
    <n v="0"/>
    <n v="1.38888888888888E-2"/>
    <n v="0"/>
    <n v="7"/>
    <n v="51"/>
    <n v="0"/>
    <n v="1.9607843137254902E-2"/>
    <s v="low"/>
  </r>
  <r>
    <n v="794"/>
    <x v="675"/>
    <d v="2021-01-01T00:00:00"/>
    <n v="68"/>
    <n v="60"/>
    <n v="21.135996323529401"/>
    <x v="1"/>
    <n v="0"/>
    <n v="0"/>
    <n v="0"/>
    <n v="0"/>
    <n v="0"/>
    <n v="2"/>
    <n v="50"/>
    <n v="0"/>
    <n v="1.428572E-2"/>
    <s v="low"/>
  </r>
  <r>
    <n v="795"/>
    <x v="676"/>
    <d v="2021-01-01T00:00:00"/>
    <n v="138"/>
    <n v="130"/>
    <n v="20.4432948695652"/>
    <x v="1"/>
    <n v="0"/>
    <n v="0"/>
    <n v="7.2463768115942004E-3"/>
    <n v="1.4492753623188401E-2"/>
    <n v="0"/>
    <n v="50"/>
    <n v="49"/>
    <n v="0"/>
    <n v="6.1629795918367297E-3"/>
    <s v="low"/>
  </r>
  <r>
    <n v="798"/>
    <x v="677"/>
    <d v="2021-01-01T00:00:00"/>
    <n v="157"/>
    <n v="150"/>
    <n v="49.879379082802501"/>
    <x v="3"/>
    <n v="0"/>
    <n v="0"/>
    <n v="0"/>
    <n v="0"/>
    <n v="0"/>
    <n v="10"/>
    <n v="139"/>
    <n v="0"/>
    <n v="4.9897215827338103E-2"/>
    <s v="low"/>
  </r>
  <r>
    <n v="799"/>
    <x v="678"/>
    <d v="2021-01-01T00:00:00"/>
    <n v="155"/>
    <n v="150"/>
    <n v="49.024180199999897"/>
    <x v="3"/>
    <n v="0"/>
    <n v="0"/>
    <n v="0"/>
    <n v="0"/>
    <n v="0"/>
    <n v="33"/>
    <n v="130"/>
    <n v="0"/>
    <n v="2.0970692307692301E-2"/>
    <s v="low"/>
  </r>
  <r>
    <n v="800"/>
    <x v="679"/>
    <d v="2021-01-01T00:00:00"/>
    <n v="148"/>
    <n v="140"/>
    <n v="43.510217952702597"/>
    <x v="3"/>
    <n v="0"/>
    <n v="0"/>
    <n v="0"/>
    <n v="0"/>
    <n v="0"/>
    <n v="17"/>
    <n v="127"/>
    <n v="0"/>
    <n v="0.15258092913385801"/>
    <s v="low"/>
  </r>
  <r>
    <n v="801"/>
    <x v="680"/>
    <d v="2021-01-01T00:00:00"/>
    <n v="152"/>
    <n v="150"/>
    <n v="40.026447368421003"/>
    <x v="3"/>
    <n v="0"/>
    <n v="0"/>
    <n v="0"/>
    <n v="0"/>
    <n v="0"/>
    <n v="41"/>
    <n v="125"/>
    <n v="0"/>
    <n v="5.7717456E-2"/>
    <s v="low"/>
  </r>
  <r>
    <n v="803"/>
    <x v="681"/>
    <d v="2021-01-01T00:00:00"/>
    <n v="57"/>
    <n v="50"/>
    <n v="45.347525228070097"/>
    <x v="3"/>
    <n v="0"/>
    <n v="0"/>
    <n v="0"/>
    <n v="0"/>
    <n v="1.7543859649122799E-2"/>
    <n v="8"/>
    <n v="37"/>
    <n v="0"/>
    <n v="0"/>
    <s v="low"/>
  </r>
  <r>
    <n v="804"/>
    <x v="682"/>
    <d v="2021-01-01T00:00:00"/>
    <n v="75"/>
    <n v="70"/>
    <n v="28.8159673866666"/>
    <x v="1"/>
    <n v="0"/>
    <n v="0"/>
    <n v="0"/>
    <n v="0.266666666666666"/>
    <n v="9.3333333333333296E-2"/>
    <n v="0"/>
    <n v="0"/>
    <n v="0"/>
    <n v="0"/>
    <s v="low"/>
  </r>
  <r>
    <n v="805"/>
    <x v="683"/>
    <d v="2021-01-01T00:00:00"/>
    <n v="209"/>
    <n v="200"/>
    <n v="33.598687100478401"/>
    <x v="4"/>
    <n v="0"/>
    <n v="0"/>
    <n v="0"/>
    <n v="7.1770334928229595E-2"/>
    <n v="8.1339712918660198E-2"/>
    <n v="0"/>
    <n v="0"/>
    <n v="0"/>
    <n v="0"/>
    <s v="low"/>
  </r>
  <r>
    <n v="807"/>
    <x v="684"/>
    <d v="2021-01-01T00:00:00"/>
    <n v="69"/>
    <n v="60"/>
    <n v="35.328382318840497"/>
    <x v="4"/>
    <n v="0"/>
    <n v="1.4492753623188401E-2"/>
    <n v="0"/>
    <n v="1.4492753623188401E-2"/>
    <n v="0"/>
    <n v="4"/>
    <n v="43"/>
    <n v="0"/>
    <n v="0"/>
    <s v="low"/>
  </r>
  <r>
    <n v="808"/>
    <x v="685"/>
    <d v="2021-01-01T00:00:00"/>
    <n v="51"/>
    <n v="50"/>
    <n v="34.914480039215597"/>
    <x v="4"/>
    <n v="0"/>
    <n v="0"/>
    <n v="0"/>
    <n v="0"/>
    <n v="1.9607843137254902E-2"/>
    <n v="8"/>
    <n v="40"/>
    <n v="0"/>
    <n v="0"/>
    <s v="low"/>
  </r>
  <r>
    <n v="809"/>
    <x v="686"/>
    <d v="2021-01-01T00:00:00"/>
    <n v="229"/>
    <n v="220"/>
    <n v="45.158462262008698"/>
    <x v="3"/>
    <n v="0"/>
    <n v="0"/>
    <n v="0"/>
    <n v="0"/>
    <n v="0"/>
    <n v="27"/>
    <n v="147"/>
    <n v="0"/>
    <n v="6.3168095238095197E-3"/>
    <s v="low"/>
  </r>
  <r>
    <n v="810"/>
    <x v="687"/>
    <d v="2021-01-01T00:00:00"/>
    <n v="119"/>
    <n v="110"/>
    <n v="38.308559033613399"/>
    <x v="4"/>
    <n v="0"/>
    <n v="0"/>
    <n v="0"/>
    <n v="0"/>
    <n v="3.3613445378151197E-2"/>
    <n v="29"/>
    <n v="85"/>
    <n v="0"/>
    <n v="7.5630235294117604E-3"/>
    <s v="low"/>
  </r>
  <r>
    <n v="811"/>
    <x v="688"/>
    <d v="2021-01-01T00:00:00"/>
    <n v="111"/>
    <n v="110"/>
    <n v="53.602251243243202"/>
    <x v="2"/>
    <n v="0"/>
    <n v="0"/>
    <n v="0"/>
    <n v="0"/>
    <n v="2.7027027027027001E-2"/>
    <n v="17"/>
    <n v="86"/>
    <n v="0"/>
    <n v="0"/>
    <s v="high"/>
  </r>
  <r>
    <n v="812"/>
    <x v="689"/>
    <d v="2021-01-01T00:00:00"/>
    <n v="67"/>
    <n v="60"/>
    <n v="28.511033910447701"/>
    <x v="1"/>
    <n v="0"/>
    <n v="0"/>
    <n v="0"/>
    <n v="0.25373134328358199"/>
    <n v="0"/>
    <n v="0"/>
    <n v="0"/>
    <n v="0"/>
    <n v="0"/>
    <s v="low"/>
  </r>
  <r>
    <n v="813"/>
    <x v="690"/>
    <d v="2021-01-01T00:00:00"/>
    <n v="85"/>
    <n v="80"/>
    <n v="28.398707647058799"/>
    <x v="1"/>
    <n v="0"/>
    <n v="0"/>
    <n v="0"/>
    <n v="0.2"/>
    <n v="2.3529411764705799E-2"/>
    <n v="0"/>
    <n v="0"/>
    <n v="0"/>
    <n v="0"/>
    <s v="low"/>
  </r>
  <r>
    <n v="814"/>
    <x v="691"/>
    <d v="2021-01-01T00:00:00"/>
    <n v="289"/>
    <n v="280"/>
    <n v="30.228068460207599"/>
    <x v="4"/>
    <n v="3.4602076124567401E-3"/>
    <n v="0"/>
    <n v="0"/>
    <n v="1.38408304498269E-2"/>
    <n v="3.8062283737024201E-2"/>
    <n v="17"/>
    <n v="130"/>
    <n v="0"/>
    <n v="0"/>
    <s v="low"/>
  </r>
  <r>
    <n v="815"/>
    <x v="692"/>
    <d v="2021-01-01T00:00:00"/>
    <n v="289"/>
    <n v="280"/>
    <n v="30.956433283736999"/>
    <x v="4"/>
    <n v="1.73010380622837E-2"/>
    <n v="0"/>
    <n v="4.1522491349480897E-2"/>
    <n v="4.1522491349480897E-2"/>
    <n v="6.9204152249134898E-3"/>
    <n v="86"/>
    <n v="130"/>
    <n v="0"/>
    <n v="0"/>
    <s v="low"/>
  </r>
  <r>
    <n v="816"/>
    <x v="693"/>
    <d v="2021-01-01T00:00:00"/>
    <n v="153"/>
    <n v="150"/>
    <n v="34.040972398692801"/>
    <x v="4"/>
    <n v="0"/>
    <n v="0"/>
    <n v="1.9607843137254902E-2"/>
    <n v="0"/>
    <n v="0"/>
    <n v="44"/>
    <n v="114"/>
    <n v="0"/>
    <n v="1.8518508771929801E-3"/>
    <s v="low"/>
  </r>
  <r>
    <n v="817"/>
    <x v="694"/>
    <d v="2021-01-01T00:00:00"/>
    <n v="52"/>
    <n v="50"/>
    <n v="31.613909249999999"/>
    <x v="4"/>
    <n v="0"/>
    <n v="0"/>
    <n v="0"/>
    <n v="0"/>
    <n v="0"/>
    <n v="2"/>
    <n v="45"/>
    <n v="0"/>
    <n v="1.9047622222222199E-2"/>
    <s v="low"/>
  </r>
  <r>
    <n v="818"/>
    <x v="695"/>
    <d v="2021-01-01T00:00:00"/>
    <n v="50"/>
    <n v="50"/>
    <n v="27.635766199999999"/>
    <x v="1"/>
    <n v="0"/>
    <n v="0"/>
    <n v="0"/>
    <n v="0.4"/>
    <n v="0.08"/>
    <n v="0"/>
    <n v="0"/>
    <n v="0"/>
    <n v="0"/>
    <s v="low"/>
  </r>
  <r>
    <n v="819"/>
    <x v="696"/>
    <d v="2021-01-01T00:00:00"/>
    <n v="104"/>
    <n v="100"/>
    <n v="26.153812153846101"/>
    <x v="1"/>
    <n v="0"/>
    <n v="0"/>
    <n v="0"/>
    <n v="0.115384615384615"/>
    <n v="0.20192307692307601"/>
    <n v="0"/>
    <n v="0"/>
    <n v="0"/>
    <n v="0"/>
    <s v="low"/>
  </r>
  <r>
    <n v="820"/>
    <x v="697"/>
    <d v="2021-01-01T00:00:00"/>
    <n v="156"/>
    <n v="150"/>
    <n v="34.408212846153802"/>
    <x v="4"/>
    <n v="0"/>
    <n v="0"/>
    <n v="0"/>
    <n v="1.9230769230769201E-2"/>
    <n v="6.41025641025641E-3"/>
    <n v="14"/>
    <n v="68"/>
    <n v="0"/>
    <n v="9.4049264705882308E-3"/>
    <s v="low"/>
  </r>
  <r>
    <n v="821"/>
    <x v="698"/>
    <d v="2021-01-01T00:00:00"/>
    <n v="276"/>
    <n v="270"/>
    <n v="27.878945456521699"/>
    <x v="1"/>
    <n v="3.6231884057971002E-3"/>
    <n v="0"/>
    <n v="0"/>
    <n v="4.3478260869565202E-2"/>
    <n v="1.8115942028985501E-2"/>
    <n v="8"/>
    <n v="180"/>
    <n v="0"/>
    <n v="1.8518499999999999E-3"/>
    <s v="low"/>
  </r>
  <r>
    <n v="823"/>
    <x v="699"/>
    <d v="2021-01-01T00:00:00"/>
    <n v="170"/>
    <n v="170"/>
    <n v="24.919684205882302"/>
    <x v="1"/>
    <n v="0"/>
    <n v="0"/>
    <n v="0"/>
    <n v="1.7647058823529401E-2"/>
    <n v="0"/>
    <n v="6"/>
    <n v="133"/>
    <n v="0"/>
    <n v="2.0784105263157798E-2"/>
    <s v="low"/>
  </r>
  <r>
    <n v="827"/>
    <x v="700"/>
    <d v="2021-01-01T00:00:00"/>
    <n v="222"/>
    <n v="220"/>
    <n v="32.191098090090001"/>
    <x v="4"/>
    <n v="0"/>
    <n v="0"/>
    <n v="0"/>
    <n v="0.18468468468468399"/>
    <n v="0.18918918918918901"/>
    <n v="0"/>
    <n v="0"/>
    <n v="0"/>
    <n v="0"/>
    <s v="low"/>
  </r>
  <r>
    <n v="828"/>
    <x v="701"/>
    <d v="2021-01-01T00:00:00"/>
    <n v="79"/>
    <n v="70"/>
    <n v="52.186863898734103"/>
    <x v="2"/>
    <n v="0"/>
    <n v="0"/>
    <n v="0"/>
    <n v="0"/>
    <n v="0"/>
    <n v="9"/>
    <n v="64"/>
    <n v="0"/>
    <n v="0"/>
    <s v="high"/>
  </r>
  <r>
    <n v="830"/>
    <x v="702"/>
    <d v="2021-01-01T00:00:00"/>
    <n v="241"/>
    <n v="240"/>
    <n v="43.004792568464701"/>
    <x v="3"/>
    <n v="0"/>
    <n v="0"/>
    <n v="0"/>
    <n v="4.1493775933609898E-3"/>
    <n v="0"/>
    <n v="7"/>
    <n v="135"/>
    <n v="0"/>
    <n v="0"/>
    <s v="low"/>
  </r>
  <r>
    <n v="832"/>
    <x v="703"/>
    <d v="2021-01-01T00:00:00"/>
    <n v="152"/>
    <n v="150"/>
    <n v="23.835874328947298"/>
    <x v="1"/>
    <n v="0"/>
    <n v="0"/>
    <n v="0"/>
    <n v="6.5789473684210497E-3"/>
    <n v="0"/>
    <n v="3"/>
    <n v="101"/>
    <n v="0"/>
    <n v="3.4983495049504897E-2"/>
    <s v="low"/>
  </r>
  <r>
    <n v="834"/>
    <x v="704"/>
    <d v="2021-01-01T00:00:00"/>
    <n v="276"/>
    <n v="270"/>
    <n v="41.482966144927502"/>
    <x v="3"/>
    <n v="0"/>
    <n v="0"/>
    <n v="0"/>
    <n v="3.6231884057971002E-3"/>
    <n v="3.6231884057971002E-3"/>
    <n v="69"/>
    <n v="244"/>
    <n v="0"/>
    <n v="0.25236269262295002"/>
    <s v="low"/>
  </r>
  <r>
    <n v="835"/>
    <x v="705"/>
    <d v="2021-01-01T00:00:00"/>
    <n v="132"/>
    <n v="130"/>
    <n v="36.6290189772727"/>
    <x v="4"/>
    <n v="0"/>
    <n v="0"/>
    <n v="0"/>
    <n v="0"/>
    <n v="0"/>
    <n v="23"/>
    <n v="93"/>
    <n v="0"/>
    <n v="5.3763440860214999E-2"/>
    <s v="low"/>
  </r>
  <r>
    <n v="836"/>
    <x v="706"/>
    <d v="2021-01-01T00:00:00"/>
    <n v="60"/>
    <n v="60"/>
    <n v="21.233833333333301"/>
    <x v="1"/>
    <n v="0"/>
    <n v="0"/>
    <n v="0"/>
    <n v="0"/>
    <n v="0"/>
    <n v="5"/>
    <n v="53"/>
    <n v="0"/>
    <n v="9.9056603773584898E-2"/>
    <s v="low"/>
  </r>
  <r>
    <n v="837"/>
    <x v="707"/>
    <d v="2021-01-01T00:00:00"/>
    <n v="52"/>
    <n v="50"/>
    <n v="27.2253552884615"/>
    <x v="1"/>
    <n v="0"/>
    <n v="0"/>
    <n v="0"/>
    <n v="1.9230769230769201E-2"/>
    <n v="0"/>
    <n v="6"/>
    <n v="39"/>
    <n v="0"/>
    <n v="3.41879487179487E-3"/>
    <s v="low"/>
  </r>
  <r>
    <n v="838"/>
    <x v="708"/>
    <d v="2021-01-01T00:00:00"/>
    <n v="58"/>
    <n v="50"/>
    <n v="26.353862482758601"/>
    <x v="1"/>
    <n v="0"/>
    <n v="0"/>
    <n v="0"/>
    <n v="5.1724137931034399E-2"/>
    <n v="0"/>
    <n v="4"/>
    <n v="39"/>
    <n v="0"/>
    <n v="3.0165897435897402E-3"/>
    <s v="low"/>
  </r>
  <r>
    <n v="843"/>
    <x v="709"/>
    <d v="2021-01-01T00:00:00"/>
    <n v="246"/>
    <n v="240"/>
    <n v="19.707375662601599"/>
    <x v="0"/>
    <n v="3.65853658536585E-2"/>
    <n v="0"/>
    <n v="5.6910569105690999E-2"/>
    <n v="6.9105691056910501E-2"/>
    <n v="8.1300813008130003E-3"/>
    <n v="16"/>
    <n v="19"/>
    <n v="0"/>
    <n v="4.2530526315789404E-3"/>
    <s v="low"/>
  </r>
  <r>
    <n v="847"/>
    <x v="710"/>
    <d v="2021-01-01T00:00:00"/>
    <n v="139"/>
    <n v="130"/>
    <n v="24.965115971223"/>
    <x v="1"/>
    <n v="0"/>
    <n v="0"/>
    <n v="7.1942446043165402E-3"/>
    <n v="3.5971223021582698E-2"/>
    <n v="0"/>
    <n v="10"/>
    <n v="68"/>
    <n v="0"/>
    <n v="0"/>
    <s v="low"/>
  </r>
  <r>
    <n v="848"/>
    <x v="711"/>
    <d v="2021-01-01T00:00:00"/>
    <n v="138"/>
    <n v="130"/>
    <n v="24.1189340869565"/>
    <x v="1"/>
    <n v="0"/>
    <n v="0"/>
    <n v="0"/>
    <n v="2.1739130434782601E-2"/>
    <n v="0"/>
    <n v="33"/>
    <n v="94"/>
    <n v="0"/>
    <n v="0"/>
    <s v="low"/>
  </r>
  <r>
    <n v="849"/>
    <x v="712"/>
    <d v="2021-01-01T00:00:00"/>
    <n v="67"/>
    <n v="60"/>
    <n v="30.354957119402901"/>
    <x v="4"/>
    <n v="0"/>
    <n v="0"/>
    <n v="0"/>
    <n v="4.4776119402985003E-2"/>
    <n v="0"/>
    <n v="5"/>
    <n v="43"/>
    <n v="0"/>
    <n v="1.34366744186046E-2"/>
    <s v="low"/>
  </r>
  <r>
    <n v="850"/>
    <x v="713"/>
    <d v="2021-01-01T00:00:00"/>
    <n v="295"/>
    <n v="290"/>
    <n v="22.503105986440598"/>
    <x v="1"/>
    <n v="2.7118644067796599E-2"/>
    <n v="0"/>
    <n v="4.0677966101694898E-2"/>
    <n v="0.101694915254237"/>
    <n v="0"/>
    <n v="73"/>
    <n v="101"/>
    <n v="0"/>
    <n v="0"/>
    <s v="low"/>
  </r>
  <r>
    <n v="851"/>
    <x v="714"/>
    <d v="2021-01-01T00:00:00"/>
    <n v="98"/>
    <n v="90"/>
    <n v="22.076601520408101"/>
    <x v="1"/>
    <n v="0.24489795918367299"/>
    <n v="0"/>
    <n v="0"/>
    <n v="0.44897959183673403"/>
    <n v="0"/>
    <n v="0"/>
    <n v="0"/>
    <n v="0"/>
    <n v="0"/>
    <s v="low"/>
  </r>
  <r>
    <n v="852"/>
    <x v="715"/>
    <d v="2021-01-01T00:00:00"/>
    <n v="130"/>
    <n v="130"/>
    <n v="41.169482484615301"/>
    <x v="3"/>
    <n v="0"/>
    <n v="0"/>
    <n v="7.6923076923076901E-3"/>
    <n v="0"/>
    <n v="0"/>
    <n v="5"/>
    <n v="86"/>
    <n v="0"/>
    <n v="0"/>
    <s v="low"/>
  </r>
  <r>
    <n v="855"/>
    <x v="716"/>
    <d v="2021-01-01T00:00:00"/>
    <n v="51"/>
    <n v="50"/>
    <n v="30.333364803921501"/>
    <x v="4"/>
    <n v="0"/>
    <n v="0"/>
    <n v="0"/>
    <n v="1.9607843137254902E-2"/>
    <n v="0"/>
    <n v="10"/>
    <n v="16"/>
    <n v="0"/>
    <n v="0"/>
    <s v="low"/>
  </r>
  <r>
    <n v="856"/>
    <x v="717"/>
    <d v="2021-01-01T00:00:00"/>
    <n v="92"/>
    <n v="90"/>
    <n v="22.2714273913043"/>
    <x v="1"/>
    <n v="1.0869565217391301E-2"/>
    <n v="0"/>
    <n v="2.1739130434782601E-2"/>
    <n v="0.119565217391304"/>
    <n v="1.0869565217391301E-2"/>
    <n v="10"/>
    <n v="16"/>
    <n v="0"/>
    <n v="0"/>
    <s v="low"/>
  </r>
  <r>
    <n v="857"/>
    <x v="718"/>
    <d v="2021-01-01T00:00:00"/>
    <n v="100"/>
    <n v="100"/>
    <n v="26.4119325499999"/>
    <x v="1"/>
    <n v="0.04"/>
    <n v="0"/>
    <n v="0.01"/>
    <n v="0.2"/>
    <n v="0.01"/>
    <n v="7"/>
    <n v="16"/>
    <n v="0"/>
    <n v="0"/>
    <s v="low"/>
  </r>
  <r>
    <n v="858"/>
    <x v="719"/>
    <d v="2021-01-01T00:00:00"/>
    <n v="82"/>
    <n v="80"/>
    <n v="25.833829658536501"/>
    <x v="1"/>
    <n v="7.3170731707316999E-2"/>
    <n v="0"/>
    <n v="0"/>
    <n v="6.0975609756097497E-2"/>
    <n v="3.65853658536585E-2"/>
    <n v="13"/>
    <n v="16"/>
    <n v="0"/>
    <n v="1.5931375000000001E-2"/>
    <s v="low"/>
  </r>
  <r>
    <n v="859"/>
    <x v="720"/>
    <d v="2021-01-01T00:00:00"/>
    <n v="117"/>
    <n v="110"/>
    <n v="29.148190205128198"/>
    <x v="1"/>
    <n v="8.5470085470085392E-3"/>
    <n v="0"/>
    <n v="1.7094017094016999E-2"/>
    <n v="0.145299145299145"/>
    <n v="4.2735042735042701E-2"/>
    <n v="11"/>
    <n v="19"/>
    <n v="0"/>
    <n v="0"/>
    <s v="low"/>
  </r>
  <r>
    <n v="860"/>
    <x v="721"/>
    <d v="2021-01-01T00:00:00"/>
    <n v="156"/>
    <n v="150"/>
    <n v="29.641702256410198"/>
    <x v="1"/>
    <n v="0"/>
    <n v="0"/>
    <n v="1.2820512820512799E-2"/>
    <n v="2.5641025641025599E-2"/>
    <n v="4.4871794871794803E-2"/>
    <n v="31"/>
    <n v="99"/>
    <n v="0"/>
    <n v="0"/>
    <s v="low"/>
  </r>
  <r>
    <n v="861"/>
    <x v="722"/>
    <d v="2021-01-01T00:00:00"/>
    <n v="162"/>
    <n v="160"/>
    <n v="30.662721425925898"/>
    <x v="4"/>
    <n v="0"/>
    <n v="0"/>
    <n v="0"/>
    <n v="3.0864197530864099E-2"/>
    <n v="3.0864197530864099E-2"/>
    <n v="31"/>
    <n v="85"/>
    <n v="0"/>
    <n v="0"/>
    <s v="low"/>
  </r>
  <r>
    <n v="862"/>
    <x v="723"/>
    <d v="2021-01-01T00:00:00"/>
    <n v="98"/>
    <n v="90"/>
    <n v="41.060226510203996"/>
    <x v="3"/>
    <n v="0"/>
    <n v="0"/>
    <n v="0"/>
    <n v="0"/>
    <n v="0"/>
    <n v="3"/>
    <n v="76"/>
    <n v="0"/>
    <n v="0"/>
    <s v="low"/>
  </r>
  <r>
    <n v="863"/>
    <x v="724"/>
    <d v="2021-01-01T00:00:00"/>
    <n v="121"/>
    <n v="120"/>
    <n v="24.065527628099101"/>
    <x v="1"/>
    <n v="0"/>
    <n v="0"/>
    <n v="8.2644628099173504E-3"/>
    <n v="8.2644628099173504E-3"/>
    <n v="0"/>
    <n v="11"/>
    <n v="68"/>
    <n v="0"/>
    <n v="3.7871264705882299E-2"/>
    <s v="low"/>
  </r>
  <r>
    <n v="864"/>
    <x v="725"/>
    <d v="2021-01-01T00:00:00"/>
    <n v="242"/>
    <n v="240"/>
    <n v="44.975809512396602"/>
    <x v="3"/>
    <n v="0"/>
    <n v="0"/>
    <n v="0"/>
    <n v="0"/>
    <n v="0"/>
    <n v="4"/>
    <n v="213"/>
    <n v="0"/>
    <n v="0.47180304694835601"/>
    <s v="low"/>
  </r>
  <r>
    <n v="865"/>
    <x v="726"/>
    <d v="2021-01-01T00:00:00"/>
    <n v="278"/>
    <n v="270"/>
    <n v="72.251020517985594"/>
    <x v="5"/>
    <n v="0"/>
    <n v="0"/>
    <n v="0"/>
    <n v="0"/>
    <n v="0"/>
    <n v="8"/>
    <n v="210"/>
    <n v="0"/>
    <n v="0"/>
    <s v="high"/>
  </r>
  <r>
    <n v="866"/>
    <x v="727"/>
    <d v="2021-01-01T00:00:00"/>
    <n v="287"/>
    <n v="280"/>
    <n v="73.664012062717703"/>
    <x v="5"/>
    <n v="0"/>
    <n v="0"/>
    <n v="0"/>
    <n v="0"/>
    <n v="0"/>
    <n v="8"/>
    <n v="214"/>
    <n v="0"/>
    <n v="0"/>
    <s v="high"/>
  </r>
  <r>
    <n v="867"/>
    <x v="728"/>
    <d v="2021-01-01T00:00:00"/>
    <n v="133"/>
    <n v="130"/>
    <n v="40.288675022556397"/>
    <x v="3"/>
    <n v="0"/>
    <n v="0"/>
    <n v="0"/>
    <n v="0"/>
    <n v="0"/>
    <n v="12"/>
    <n v="85"/>
    <n v="0"/>
    <n v="0"/>
    <s v="low"/>
  </r>
  <r>
    <n v="868"/>
    <x v="729"/>
    <d v="2021-01-01T00:00:00"/>
    <n v="118"/>
    <n v="110"/>
    <n v="38.229754593220299"/>
    <x v="4"/>
    <n v="0"/>
    <n v="0"/>
    <n v="0"/>
    <n v="3.38983050847457E-2"/>
    <n v="8.4745762711864406E-3"/>
    <n v="1"/>
    <n v="75"/>
    <n v="0"/>
    <n v="1.955556E-2"/>
    <s v="low"/>
  </r>
  <r>
    <n v="869"/>
    <x v="730"/>
    <d v="2021-01-01T00:00:00"/>
    <n v="235"/>
    <n v="230"/>
    <n v="24.1510044553191"/>
    <x v="1"/>
    <n v="0"/>
    <n v="0"/>
    <n v="5.5319148936170202E-2"/>
    <n v="3.8297872340425497E-2"/>
    <n v="4.2553191489361703E-3"/>
    <n v="88"/>
    <n v="112"/>
    <n v="0"/>
    <n v="2.3191071428571401E-4"/>
    <s v="low"/>
  </r>
  <r>
    <n v="874"/>
    <x v="731"/>
    <d v="2021-01-01T00:00:00"/>
    <n v="231"/>
    <n v="230"/>
    <n v="23.586516722943699"/>
    <x v="1"/>
    <n v="1.2987012987012899E-2"/>
    <n v="0"/>
    <n v="8.6580086580086493E-3"/>
    <n v="0.238095238095238"/>
    <n v="1.7316017316017299E-2"/>
    <n v="35"/>
    <n v="75"/>
    <n v="0"/>
    <n v="0"/>
    <s v="low"/>
  </r>
  <r>
    <n v="875"/>
    <x v="732"/>
    <d v="2021-01-01T00:00:00"/>
    <n v="205"/>
    <n v="200"/>
    <n v="25.2749202878048"/>
    <x v="1"/>
    <n v="4.8780487804877997E-3"/>
    <n v="0"/>
    <n v="0"/>
    <n v="5.85365853658536E-2"/>
    <n v="4.8780487804877997E-3"/>
    <n v="13"/>
    <n v="101"/>
    <n v="0"/>
    <n v="1.36138613861386E-2"/>
    <s v="low"/>
  </r>
  <r>
    <n v="876"/>
    <x v="733"/>
    <d v="2021-01-01T00:00:00"/>
    <n v="196"/>
    <n v="190"/>
    <n v="32.789532760203997"/>
    <x v="4"/>
    <n v="0"/>
    <n v="0"/>
    <n v="0"/>
    <n v="0.25"/>
    <n v="1.53061224489795E-2"/>
    <n v="0"/>
    <n v="0"/>
    <n v="0"/>
    <n v="0"/>
    <s v="low"/>
  </r>
  <r>
    <n v="877"/>
    <x v="734"/>
    <d v="2021-01-01T00:00:00"/>
    <n v="160"/>
    <n v="160"/>
    <n v="27.130581037500001"/>
    <x v="1"/>
    <n v="2.5000000000000001E-2"/>
    <n v="0"/>
    <n v="6.2500000000000003E-3"/>
    <n v="5.6250000000000001E-2"/>
    <n v="1.2500000000000001E-2"/>
    <n v="14"/>
    <n v="45"/>
    <n v="0"/>
    <n v="0"/>
    <s v="low"/>
  </r>
  <r>
    <n v="878"/>
    <x v="735"/>
    <d v="2021-01-01T00:00:00"/>
    <n v="107"/>
    <n v="100"/>
    <n v="24.5144859813084"/>
    <x v="1"/>
    <n v="0"/>
    <n v="0"/>
    <n v="0"/>
    <n v="0"/>
    <n v="0"/>
    <n v="5"/>
    <n v="76"/>
    <n v="0"/>
    <n v="2.6315789473684199E-2"/>
    <s v="low"/>
  </r>
  <r>
    <n v="879"/>
    <x v="736"/>
    <d v="2021-01-01T00:00:00"/>
    <n v="60"/>
    <n v="60"/>
    <n v="23.512964950000001"/>
    <x v="1"/>
    <n v="0"/>
    <n v="0"/>
    <n v="0"/>
    <n v="1.6666666666666601E-2"/>
    <n v="1.6666666666666601E-2"/>
    <n v="4"/>
    <n v="52"/>
    <n v="0"/>
    <n v="4.9725269230769198E-2"/>
    <s v="low"/>
  </r>
  <r>
    <n v="882"/>
    <x v="737"/>
    <d v="2021-01-01T00:00:00"/>
    <n v="148"/>
    <n v="140"/>
    <n v="29.215711472972899"/>
    <x v="1"/>
    <n v="6.7567567567567502E-3"/>
    <n v="0"/>
    <n v="2.7027027027027001E-2"/>
    <n v="7.4324324324324301E-2"/>
    <n v="0"/>
    <n v="9"/>
    <n v="39"/>
    <n v="0"/>
    <n v="0"/>
    <s v="low"/>
  </r>
  <r>
    <n v="883"/>
    <x v="738"/>
    <d v="2021-01-01T00:00:00"/>
    <n v="57"/>
    <n v="50"/>
    <n v="22.685297561403502"/>
    <x v="1"/>
    <n v="0"/>
    <n v="0"/>
    <n v="0"/>
    <n v="3.5087719298245598E-2"/>
    <n v="0"/>
    <n v="2"/>
    <n v="43"/>
    <n v="0"/>
    <n v="4.6511627906976702E-2"/>
    <s v="low"/>
  </r>
  <r>
    <n v="884"/>
    <x v="739"/>
    <d v="2021-01-01T00:00:00"/>
    <n v="84"/>
    <n v="80"/>
    <n v="41.160750083333298"/>
    <x v="3"/>
    <n v="0"/>
    <n v="0"/>
    <n v="0"/>
    <n v="0"/>
    <n v="0"/>
    <n v="9"/>
    <n v="42"/>
    <n v="0"/>
    <n v="0"/>
    <s v="low"/>
  </r>
  <r>
    <n v="885"/>
    <x v="740"/>
    <d v="2021-01-01T00:00:00"/>
    <n v="60"/>
    <n v="60"/>
    <n v="44.375550349999997"/>
    <x v="3"/>
    <n v="0"/>
    <n v="0"/>
    <n v="0"/>
    <n v="0"/>
    <n v="0"/>
    <n v="2"/>
    <n v="45"/>
    <n v="0"/>
    <n v="0"/>
    <s v="low"/>
  </r>
  <r>
    <n v="886"/>
    <x v="741"/>
    <d v="2021-01-01T00:00:00"/>
    <n v="62"/>
    <n v="60"/>
    <n v="24.835756935483801"/>
    <x v="1"/>
    <n v="0"/>
    <n v="0"/>
    <n v="0"/>
    <n v="4.8387096774193498E-2"/>
    <n v="0"/>
    <n v="5"/>
    <n v="46"/>
    <n v="0"/>
    <n v="6.71936739130434E-2"/>
    <s v="low"/>
  </r>
  <r>
    <n v="887"/>
    <x v="742"/>
    <d v="2021-01-01T00:00:00"/>
    <n v="167"/>
    <n v="160"/>
    <n v="34.126735808383202"/>
    <x v="4"/>
    <n v="5.9880239520958001E-3"/>
    <n v="0"/>
    <n v="0"/>
    <n v="8.9820359281437098E-2"/>
    <n v="5.9880239520958001E-3"/>
    <n v="9"/>
    <n v="85"/>
    <n v="0"/>
    <n v="0"/>
    <s v="low"/>
  </r>
  <r>
    <n v="892"/>
    <x v="743"/>
    <d v="2021-01-01T00:00:00"/>
    <n v="81"/>
    <n v="80"/>
    <n v="65.885802469135797"/>
    <x v="6"/>
    <n v="0"/>
    <n v="0"/>
    <n v="0"/>
    <n v="0"/>
    <n v="0"/>
    <n v="0"/>
    <n v="39"/>
    <n v="0"/>
    <n v="0"/>
    <s v="high"/>
  </r>
  <r>
    <n v="894"/>
    <x v="744"/>
    <d v="2021-01-01T00:00:00"/>
    <n v="187"/>
    <n v="180"/>
    <n v="27.7634001978609"/>
    <x v="1"/>
    <n v="0"/>
    <n v="0"/>
    <n v="5.3475935828877002E-3"/>
    <n v="0"/>
    <n v="0"/>
    <n v="32"/>
    <n v="122"/>
    <n v="0"/>
    <n v="0"/>
    <s v="low"/>
  </r>
  <r>
    <n v="895"/>
    <x v="745"/>
    <d v="2021-01-01T00:00:00"/>
    <n v="112"/>
    <n v="110"/>
    <n v="31.912305669642802"/>
    <x v="4"/>
    <n v="0"/>
    <n v="0"/>
    <n v="1.7857142857142801E-2"/>
    <n v="7.1428571428571397E-2"/>
    <n v="2.6785714285714201E-2"/>
    <n v="3"/>
    <n v="10"/>
    <n v="0"/>
    <n v="1.16279E-2"/>
    <s v="low"/>
  </r>
  <r>
    <n v="896"/>
    <x v="746"/>
    <d v="2021-01-01T00:00:00"/>
    <n v="54"/>
    <n v="50"/>
    <n v="20.4185009444444"/>
    <x v="1"/>
    <n v="3.7037037037037E-2"/>
    <n v="0"/>
    <n v="0"/>
    <n v="7.4074074074074001E-2"/>
    <n v="0"/>
    <n v="13"/>
    <n v="20"/>
    <n v="0"/>
    <n v="0"/>
    <s v="low"/>
  </r>
  <r>
    <n v="897"/>
    <x v="747"/>
    <d v="2021-01-01T00:00:00"/>
    <n v="89"/>
    <n v="80"/>
    <n v="18.681779382022398"/>
    <x v="0"/>
    <n v="5.6179775280898799E-2"/>
    <n v="0"/>
    <n v="0.14606741573033699"/>
    <n v="5.6179775280898799E-2"/>
    <n v="0"/>
    <n v="21"/>
    <n v="29"/>
    <n v="0"/>
    <n v="1.4367931034482699E-3"/>
    <s v="low"/>
  </r>
  <r>
    <n v="898"/>
    <x v="748"/>
    <d v="2021-01-01T00:00:00"/>
    <n v="185"/>
    <n v="180"/>
    <n v="38.873075529729697"/>
    <x v="4"/>
    <n v="0"/>
    <n v="0"/>
    <n v="0"/>
    <n v="1.0810810810810799E-2"/>
    <n v="1.0810810810810799E-2"/>
    <n v="30"/>
    <n v="136"/>
    <n v="0"/>
    <n v="0"/>
    <s v="low"/>
  </r>
  <r>
    <n v="899"/>
    <x v="749"/>
    <d v="2021-01-01T00:00:00"/>
    <n v="51"/>
    <n v="50"/>
    <n v="72.899863392156803"/>
    <x v="5"/>
    <n v="0"/>
    <n v="0"/>
    <n v="0"/>
    <n v="7.8431372549019607E-2"/>
    <n v="0"/>
    <n v="0"/>
    <n v="1"/>
    <n v="0"/>
    <n v="0"/>
    <s v="high"/>
  </r>
  <r>
    <n v="900"/>
    <x v="750"/>
    <d v="2021-01-01T00:00:00"/>
    <n v="221"/>
    <n v="220"/>
    <n v="38.878080791855197"/>
    <x v="4"/>
    <n v="0"/>
    <n v="0"/>
    <n v="0"/>
    <n v="0"/>
    <n v="0"/>
    <n v="10"/>
    <n v="177"/>
    <n v="0"/>
    <n v="0.110973141242937"/>
    <s v="low"/>
  </r>
  <r>
    <n v="901"/>
    <x v="751"/>
    <d v="2021-01-01T00:00:00"/>
    <n v="181"/>
    <n v="180"/>
    <n v="41.091750580110499"/>
    <x v="3"/>
    <n v="0"/>
    <n v="0"/>
    <n v="5.5248618784530298E-3"/>
    <n v="1.1049723756906001E-2"/>
    <n v="5.5248618784530298E-3"/>
    <n v="58"/>
    <n v="110"/>
    <n v="0"/>
    <n v="2.9143772727272699E-2"/>
    <s v="low"/>
  </r>
  <r>
    <n v="902"/>
    <x v="752"/>
    <d v="2021-01-01T00:00:00"/>
    <n v="65"/>
    <n v="60"/>
    <n v="34.398932307692299"/>
    <x v="4"/>
    <n v="0"/>
    <n v="0"/>
    <n v="0"/>
    <n v="3.0769230769230702E-2"/>
    <n v="0"/>
    <n v="10"/>
    <n v="48"/>
    <n v="0"/>
    <n v="0"/>
    <s v="low"/>
  </r>
  <r>
    <n v="903"/>
    <x v="753"/>
    <d v="2021-01-01T00:00:00"/>
    <n v="67"/>
    <n v="60"/>
    <n v="29.904925373134301"/>
    <x v="1"/>
    <n v="0"/>
    <n v="0"/>
    <n v="0"/>
    <n v="0"/>
    <n v="0"/>
    <n v="6"/>
    <n v="50"/>
    <n v="0"/>
    <n v="0.06"/>
    <s v="low"/>
  </r>
  <r>
    <n v="904"/>
    <x v="754"/>
    <d v="2021-01-01T00:00:00"/>
    <n v="58"/>
    <n v="50"/>
    <n v="34.584651603448201"/>
    <x v="4"/>
    <n v="0"/>
    <n v="0"/>
    <n v="3.4482758620689599E-2"/>
    <n v="0"/>
    <n v="0"/>
    <n v="14"/>
    <n v="38"/>
    <n v="0"/>
    <n v="1.87971052631578E-3"/>
    <s v="low"/>
  </r>
  <r>
    <n v="905"/>
    <x v="755"/>
    <d v="2021-01-01T00:00:00"/>
    <n v="175"/>
    <n v="170"/>
    <n v="51.0030261257142"/>
    <x v="2"/>
    <n v="0"/>
    <n v="1.1428571428571401E-2"/>
    <n v="0"/>
    <n v="3.4285714285714197E-2"/>
    <n v="5.7142857142857099E-2"/>
    <n v="50"/>
    <n v="87"/>
    <n v="0"/>
    <n v="1.7673252873563201E-2"/>
    <s v="high"/>
  </r>
  <r>
    <n v="906"/>
    <x v="756"/>
    <d v="2021-01-01T00:00:00"/>
    <n v="133"/>
    <n v="130"/>
    <n v="24.415850774435999"/>
    <x v="1"/>
    <n v="0"/>
    <n v="0"/>
    <n v="0"/>
    <n v="3.00751879699248E-2"/>
    <n v="0"/>
    <n v="23"/>
    <n v="97"/>
    <n v="0"/>
    <n v="1.7910061855670099E-2"/>
    <s v="low"/>
  </r>
  <r>
    <n v="907"/>
    <x v="757"/>
    <d v="2021-01-01T00:00:00"/>
    <n v="92"/>
    <n v="90"/>
    <n v="39.5874713152173"/>
    <x v="4"/>
    <n v="0"/>
    <n v="0"/>
    <n v="0"/>
    <n v="6.5217391304347797E-2"/>
    <n v="1.0869565217391301E-2"/>
    <n v="5"/>
    <n v="23"/>
    <n v="0"/>
    <n v="0"/>
    <s v="low"/>
  </r>
  <r>
    <n v="908"/>
    <x v="758"/>
    <d v="2021-01-01T00:00:00"/>
    <n v="175"/>
    <n v="170"/>
    <n v="20.971290891428499"/>
    <x v="1"/>
    <n v="0"/>
    <n v="0"/>
    <n v="1.7142857142857099E-2"/>
    <n v="5.14285714285714E-2"/>
    <n v="2.2857142857142802E-2"/>
    <n v="20"/>
    <n v="70"/>
    <n v="0"/>
    <n v="0"/>
    <s v="low"/>
  </r>
  <r>
    <n v="909"/>
    <x v="759"/>
    <d v="2021-01-01T00:00:00"/>
    <n v="119"/>
    <n v="110"/>
    <n v="18.961183100840302"/>
    <x v="0"/>
    <n v="4.2016806722689003E-2"/>
    <n v="0"/>
    <n v="8.4033613445378096E-3"/>
    <n v="0.16806722689075601"/>
    <n v="0"/>
    <n v="12"/>
    <n v="62"/>
    <n v="0"/>
    <n v="0"/>
    <s v="low"/>
  </r>
  <r>
    <n v="910"/>
    <x v="760"/>
    <d v="2021-01-01T00:00:00"/>
    <n v="50"/>
    <n v="50"/>
    <n v="23.366703380000001"/>
    <x v="1"/>
    <n v="0"/>
    <n v="0"/>
    <n v="0"/>
    <n v="0.28000000000000003"/>
    <n v="0.06"/>
    <n v="0"/>
    <n v="0"/>
    <n v="0"/>
    <n v="0"/>
    <s v="low"/>
  </r>
  <r>
    <n v="911"/>
    <x v="761"/>
    <d v="2021-01-01T00:00:00"/>
    <n v="286"/>
    <n v="280"/>
    <n v="44.147754737762199"/>
    <x v="3"/>
    <n v="0"/>
    <n v="0"/>
    <n v="0"/>
    <n v="0"/>
    <n v="0"/>
    <n v="199"/>
    <n v="226"/>
    <n v="0"/>
    <n v="3.1605575221238902E-3"/>
    <s v="low"/>
  </r>
  <r>
    <n v="912"/>
    <x v="762"/>
    <d v="2021-01-01T00:00:00"/>
    <n v="92"/>
    <n v="90"/>
    <n v="32.672116836956498"/>
    <x v="4"/>
    <n v="0"/>
    <n v="0"/>
    <n v="0"/>
    <n v="4.3478260869565202E-2"/>
    <n v="1.0869565217391301E-2"/>
    <n v="0"/>
    <n v="0"/>
    <n v="0"/>
    <n v="0"/>
    <s v="low"/>
  </r>
  <r>
    <n v="913"/>
    <x v="763"/>
    <d v="2021-01-01T00:00:00"/>
    <n v="71"/>
    <n v="70"/>
    <n v="50.0267935070422"/>
    <x v="2"/>
    <n v="0"/>
    <n v="0"/>
    <n v="0"/>
    <n v="0"/>
    <n v="0"/>
    <n v="2"/>
    <n v="52"/>
    <n v="0"/>
    <n v="0"/>
    <s v="high"/>
  </r>
  <r>
    <n v="914"/>
    <x v="764"/>
    <d v="2021-01-01T00:00:00"/>
    <n v="260"/>
    <n v="260"/>
    <n v="28.687448080769201"/>
    <x v="1"/>
    <n v="0"/>
    <n v="0"/>
    <n v="3.8461538461538399E-3"/>
    <n v="1.1538461538461499E-2"/>
    <n v="7.6923076923076901E-3"/>
    <n v="18"/>
    <n v="195"/>
    <n v="0"/>
    <n v="0"/>
    <s v="low"/>
  </r>
  <r>
    <n v="915"/>
    <x v="765"/>
    <d v="2021-01-01T00:00:00"/>
    <n v="146"/>
    <n v="140"/>
    <n v="22.276473657534201"/>
    <x v="1"/>
    <n v="0"/>
    <n v="0"/>
    <n v="1.3698630136986301E-2"/>
    <n v="6.8493150684931503E-2"/>
    <n v="6.8493150684931503E-3"/>
    <n v="15"/>
    <n v="17"/>
    <n v="0"/>
    <n v="0"/>
    <s v="low"/>
  </r>
  <r>
    <n v="916"/>
    <x v="766"/>
    <d v="2021-01-01T00:00:00"/>
    <n v="258"/>
    <n v="250"/>
    <n v="26.3885088178294"/>
    <x v="1"/>
    <n v="0"/>
    <n v="0"/>
    <n v="0"/>
    <n v="3.8759689922480598E-3"/>
    <n v="7.7519379844961196E-3"/>
    <n v="40"/>
    <n v="179"/>
    <n v="0"/>
    <n v="2.4208564245809999E-2"/>
    <s v="low"/>
  </r>
  <r>
    <n v="917"/>
    <x v="767"/>
    <d v="2021-01-01T00:00:00"/>
    <n v="188"/>
    <n v="180"/>
    <n v="38.121848601063803"/>
    <x v="4"/>
    <n v="0"/>
    <n v="0"/>
    <n v="0"/>
    <n v="0"/>
    <n v="0"/>
    <n v="13"/>
    <n v="152"/>
    <n v="0"/>
    <n v="0"/>
    <s v="low"/>
  </r>
  <r>
    <n v="918"/>
    <x v="768"/>
    <d v="2021-01-01T00:00:00"/>
    <n v="243"/>
    <n v="240"/>
    <n v="35.531095263374397"/>
    <x v="4"/>
    <n v="0"/>
    <n v="0"/>
    <n v="0"/>
    <n v="2.4691358024691301E-2"/>
    <n v="0"/>
    <n v="49"/>
    <n v="185"/>
    <n v="0"/>
    <n v="3.0552270270270201E-3"/>
    <s v="low"/>
  </r>
  <r>
    <n v="919"/>
    <x v="769"/>
    <d v="2021-01-01T00:00:00"/>
    <n v="277"/>
    <n v="270"/>
    <n v="34.819600187725598"/>
    <x v="4"/>
    <n v="3.6101083032490898E-3"/>
    <n v="3.6101083032490898E-3"/>
    <n v="1.44404332129963E-2"/>
    <n v="1.08303249097472E-2"/>
    <n v="1.80505415162454E-2"/>
    <n v="73"/>
    <n v="179"/>
    <n v="0"/>
    <n v="1.8973351955307201E-3"/>
    <s v="low"/>
  </r>
  <r>
    <n v="920"/>
    <x v="770"/>
    <d v="2021-01-01T00:00:00"/>
    <n v="83"/>
    <n v="80"/>
    <n v="28.380443108433699"/>
    <x v="1"/>
    <n v="0"/>
    <n v="0"/>
    <n v="0"/>
    <n v="0.32530120481927699"/>
    <n v="7.2289156626505993E-2"/>
    <n v="0"/>
    <n v="0"/>
    <n v="0"/>
    <n v="0"/>
    <s v="low"/>
  </r>
  <r>
    <n v="921"/>
    <x v="771"/>
    <d v="2021-01-01T00:00:00"/>
    <n v="159"/>
    <n v="150"/>
    <n v="17.5643890062893"/>
    <x v="0"/>
    <n v="4.40251572327044E-2"/>
    <n v="6.2893081761006197E-3"/>
    <n v="1.25786163522012E-2"/>
    <n v="0.35849056603773499"/>
    <n v="6.2893081761006197E-3"/>
    <n v="17"/>
    <n v="73"/>
    <n v="0"/>
    <n v="0"/>
    <s v="low"/>
  </r>
  <r>
    <n v="922"/>
    <x v="772"/>
    <d v="2021-01-01T00:00:00"/>
    <n v="262"/>
    <n v="260"/>
    <n v="24.8751444351145"/>
    <x v="1"/>
    <n v="0"/>
    <n v="0"/>
    <n v="0"/>
    <n v="3.81679389312977E-3"/>
    <n v="0"/>
    <n v="10"/>
    <n v="198"/>
    <n v="0"/>
    <n v="4.61760454545454E-2"/>
    <s v="low"/>
  </r>
  <r>
    <n v="923"/>
    <x v="773"/>
    <d v="2021-01-01T00:00:00"/>
    <n v="167"/>
    <n v="160"/>
    <n v="24.7291198323353"/>
    <x v="1"/>
    <n v="0"/>
    <n v="0"/>
    <n v="0"/>
    <n v="0"/>
    <n v="0"/>
    <n v="4"/>
    <n v="147"/>
    <n v="0"/>
    <n v="0.133580707482993"/>
    <s v="low"/>
  </r>
  <r>
    <n v="924"/>
    <x v="774"/>
    <d v="2021-01-01T00:00:00"/>
    <n v="121"/>
    <n v="120"/>
    <n v="22.249971909090899"/>
    <x v="1"/>
    <n v="8.2644628099173504E-3"/>
    <n v="0"/>
    <n v="0"/>
    <n v="0"/>
    <n v="0"/>
    <n v="7"/>
    <n v="114"/>
    <n v="0"/>
    <n v="0.166764140350877"/>
    <s v="low"/>
  </r>
  <r>
    <n v="925"/>
    <x v="775"/>
    <d v="2021-01-01T00:00:00"/>
    <n v="151"/>
    <n v="150"/>
    <n v="24.5715618874172"/>
    <x v="1"/>
    <n v="0"/>
    <n v="0"/>
    <n v="0"/>
    <n v="1.32450331125827E-2"/>
    <n v="0"/>
    <n v="8"/>
    <n v="118"/>
    <n v="0"/>
    <n v="4.1258127118644003E-2"/>
    <s v="low"/>
  </r>
  <r>
    <n v="926"/>
    <x v="776"/>
    <d v="2021-01-01T00:00:00"/>
    <n v="148"/>
    <n v="140"/>
    <n v="31.5899540945945"/>
    <x v="4"/>
    <n v="0"/>
    <n v="0"/>
    <n v="0"/>
    <n v="0"/>
    <n v="0"/>
    <n v="12"/>
    <n v="130"/>
    <n v="0"/>
    <n v="2.5723907692307601E-2"/>
    <s v="low"/>
  </r>
  <r>
    <n v="928"/>
    <x v="777"/>
    <d v="2021-01-01T00:00:00"/>
    <n v="90"/>
    <n v="90"/>
    <n v="42.263666666666602"/>
    <x v="3"/>
    <n v="0"/>
    <n v="0"/>
    <n v="0"/>
    <n v="0"/>
    <n v="0"/>
    <n v="2"/>
    <n v="80"/>
    <n v="0"/>
    <n v="0.42666666250000002"/>
    <s v="low"/>
  </r>
  <r>
    <n v="929"/>
    <x v="778"/>
    <d v="2021-01-01T00:00:00"/>
    <n v="91"/>
    <n v="90"/>
    <n v="41.819728252747197"/>
    <x v="3"/>
    <n v="0"/>
    <n v="0"/>
    <n v="0"/>
    <n v="0"/>
    <n v="0"/>
    <n v="2"/>
    <n v="81"/>
    <n v="0"/>
    <n v="0.45432098765432"/>
    <s v="low"/>
  </r>
  <r>
    <n v="930"/>
    <x v="779"/>
    <d v="2021-01-01T00:00:00"/>
    <n v="92"/>
    <n v="90"/>
    <n v="49.501078054347801"/>
    <x v="3"/>
    <n v="0"/>
    <n v="0"/>
    <n v="0"/>
    <n v="0"/>
    <n v="0"/>
    <n v="2"/>
    <n v="70"/>
    <n v="0"/>
    <n v="0"/>
    <s v="low"/>
  </r>
  <r>
    <n v="931"/>
    <x v="780"/>
    <d v="2021-01-01T00:00:00"/>
    <n v="93"/>
    <n v="90"/>
    <n v="50.386689860215"/>
    <x v="2"/>
    <n v="0"/>
    <n v="0"/>
    <n v="0"/>
    <n v="0"/>
    <n v="0"/>
    <n v="4"/>
    <n v="72"/>
    <n v="0"/>
    <n v="1.8696583333333301E-2"/>
    <s v="high"/>
  </r>
  <r>
    <n v="932"/>
    <x v="781"/>
    <d v="2021-01-01T00:00:00"/>
    <n v="93"/>
    <n v="90"/>
    <n v="50.432713451612898"/>
    <x v="2"/>
    <n v="0"/>
    <n v="0"/>
    <n v="0"/>
    <n v="0"/>
    <n v="0"/>
    <n v="7"/>
    <n v="87"/>
    <n v="0"/>
    <n v="6.29447126436781E-3"/>
    <s v="high"/>
  </r>
  <r>
    <n v="933"/>
    <x v="782"/>
    <d v="2021-01-01T00:00:00"/>
    <n v="95"/>
    <n v="90"/>
    <n v="41.643103031578903"/>
    <x v="3"/>
    <n v="0"/>
    <n v="0"/>
    <n v="2.1052631578947299E-2"/>
    <n v="0"/>
    <n v="0"/>
    <n v="2"/>
    <n v="84"/>
    <n v="0"/>
    <n v="0.34781746428571397"/>
    <s v="low"/>
  </r>
  <r>
    <n v="934"/>
    <x v="783"/>
    <d v="2021-01-01T00:00:00"/>
    <n v="91"/>
    <n v="90"/>
    <n v="42.525934065934003"/>
    <x v="3"/>
    <n v="0"/>
    <n v="0"/>
    <n v="0"/>
    <n v="0"/>
    <n v="0"/>
    <n v="3"/>
    <n v="83"/>
    <n v="0"/>
    <n v="0.35421686746987902"/>
    <s v="low"/>
  </r>
  <r>
    <n v="935"/>
    <x v="784"/>
    <d v="2021-01-01T00:00:00"/>
    <n v="92"/>
    <n v="90"/>
    <n v="42.021956521739099"/>
    <x v="3"/>
    <n v="0"/>
    <n v="0"/>
    <n v="0"/>
    <n v="0"/>
    <n v="0"/>
    <n v="2"/>
    <n v="83"/>
    <n v="0"/>
    <n v="0.40361445783132499"/>
    <s v="low"/>
  </r>
  <r>
    <n v="936"/>
    <x v="785"/>
    <d v="2021-01-01T00:00:00"/>
    <n v="90"/>
    <n v="90"/>
    <n v="42.5247777777777"/>
    <x v="3"/>
    <n v="0"/>
    <n v="0"/>
    <n v="0"/>
    <n v="0"/>
    <n v="0"/>
    <n v="5"/>
    <n v="84"/>
    <n v="0"/>
    <n v="0.39455782142857099"/>
    <s v="low"/>
  </r>
  <r>
    <n v="938"/>
    <x v="786"/>
    <d v="2021-01-01T00:00:00"/>
    <n v="190"/>
    <n v="190"/>
    <n v="30.661371452631499"/>
    <x v="4"/>
    <n v="0"/>
    <n v="0"/>
    <n v="0"/>
    <n v="1.5789473684210499E-2"/>
    <n v="0"/>
    <n v="9"/>
    <n v="177"/>
    <n v="0"/>
    <n v="0.12746838418079001"/>
    <s v="low"/>
  </r>
  <r>
    <n v="940"/>
    <x v="787"/>
    <d v="2021-01-01T00:00:00"/>
    <n v="193"/>
    <n v="190"/>
    <n v="21.861148834196801"/>
    <x v="1"/>
    <n v="0"/>
    <n v="0"/>
    <n v="0"/>
    <n v="0.36787564766839298"/>
    <n v="3.10880829015544E-2"/>
    <n v="0"/>
    <n v="0"/>
    <n v="0"/>
    <n v="0"/>
    <s v="low"/>
  </r>
  <r>
    <n v="941"/>
    <x v="788"/>
    <d v="2021-01-01T00:00:00"/>
    <n v="167"/>
    <n v="160"/>
    <n v="31.3834246586826"/>
    <x v="4"/>
    <n v="0"/>
    <n v="0"/>
    <n v="0"/>
    <n v="0.29940119760479"/>
    <n v="0.245508982035928"/>
    <n v="0"/>
    <n v="0"/>
    <n v="0"/>
    <n v="0"/>
    <s v="low"/>
  </r>
  <r>
    <n v="942"/>
    <x v="789"/>
    <d v="2021-01-01T00:00:00"/>
    <n v="124"/>
    <n v="120"/>
    <n v="49.186688862903203"/>
    <x v="3"/>
    <n v="0"/>
    <n v="0"/>
    <n v="0"/>
    <n v="8.0645161290322492E-3"/>
    <n v="1.6129032258064498E-2"/>
    <n v="8"/>
    <n v="91"/>
    <n v="0"/>
    <n v="0"/>
    <s v="low"/>
  </r>
  <r>
    <n v="943"/>
    <x v="790"/>
    <d v="2021-01-01T00:00:00"/>
    <n v="79"/>
    <n v="70"/>
    <n v="47.986201227848099"/>
    <x v="3"/>
    <n v="0"/>
    <n v="0"/>
    <n v="0"/>
    <n v="0"/>
    <n v="0"/>
    <n v="9"/>
    <n v="49"/>
    <n v="0"/>
    <n v="0"/>
    <s v="low"/>
  </r>
  <r>
    <n v="944"/>
    <x v="791"/>
    <d v="2021-01-01T00:00:00"/>
    <n v="131"/>
    <n v="130"/>
    <n v="61.074275"/>
    <x v="6"/>
    <n v="0"/>
    <n v="0"/>
    <n v="0"/>
    <n v="0"/>
    <n v="0"/>
    <n v="12"/>
    <n v="109"/>
    <n v="0"/>
    <n v="2.4356761467889902E-2"/>
    <s v="high"/>
  </r>
  <r>
    <n v="945"/>
    <x v="792"/>
    <d v="2021-01-01T00:00:00"/>
    <n v="138"/>
    <n v="130"/>
    <n v="29.4957481449275"/>
    <x v="1"/>
    <n v="7.2463768115942004E-3"/>
    <n v="0"/>
    <n v="7.2463768115942004E-3"/>
    <n v="7.9710144927536197E-2"/>
    <n v="7.2463768115942004E-3"/>
    <n v="12"/>
    <n v="33"/>
    <n v="0"/>
    <n v="0"/>
    <s v="low"/>
  </r>
  <r>
    <n v="946"/>
    <x v="793"/>
    <d v="2021-01-01T00:00:00"/>
    <n v="83"/>
    <n v="80"/>
    <n v="38.299435855421599"/>
    <x v="4"/>
    <n v="1.20481927710843E-2"/>
    <n v="0"/>
    <n v="0"/>
    <n v="0"/>
    <n v="0"/>
    <n v="7"/>
    <n v="33"/>
    <n v="0"/>
    <n v="0"/>
    <s v="low"/>
  </r>
  <r>
    <n v="947"/>
    <x v="794"/>
    <d v="2021-01-01T00:00:00"/>
    <n v="50"/>
    <n v="50"/>
    <n v="41.130793480000001"/>
    <x v="3"/>
    <n v="0"/>
    <n v="0"/>
    <n v="0"/>
    <n v="0"/>
    <n v="0"/>
    <n v="1"/>
    <n v="42"/>
    <n v="0"/>
    <n v="0"/>
    <s v="low"/>
  </r>
  <r>
    <n v="948"/>
    <x v="795"/>
    <d v="2021-01-01T00:00:00"/>
    <n v="97"/>
    <n v="90"/>
    <n v="23.691970484536"/>
    <x v="1"/>
    <n v="0"/>
    <n v="0"/>
    <n v="0"/>
    <n v="2.06185567010309E-2"/>
    <n v="0"/>
    <n v="6"/>
    <n v="59"/>
    <n v="0"/>
    <n v="2.4406779661016901E-2"/>
    <s v="low"/>
  </r>
  <r>
    <n v="949"/>
    <x v="796"/>
    <d v="2021-01-01T00:00:00"/>
    <n v="155"/>
    <n v="150"/>
    <n v="20.501507483870899"/>
    <x v="1"/>
    <n v="0"/>
    <n v="0"/>
    <n v="0"/>
    <n v="0.238709677419354"/>
    <n v="1.2903225806451601E-2"/>
    <n v="0"/>
    <n v="0"/>
    <n v="0"/>
    <n v="0"/>
    <s v="low"/>
  </r>
  <r>
    <n v="950"/>
    <x v="797"/>
    <d v="2021-01-01T00:00:00"/>
    <n v="296"/>
    <n v="290"/>
    <n v="23.272869996621601"/>
    <x v="1"/>
    <n v="6.7567567567567502E-3"/>
    <n v="6.7567567567567502E-3"/>
    <n v="3.04054054054054E-2"/>
    <n v="4.0540540540540501E-2"/>
    <n v="3.3783783783783699E-3"/>
    <n v="99"/>
    <n v="143"/>
    <n v="0"/>
    <n v="3.6805314685314601E-3"/>
    <s v="low"/>
  </r>
  <r>
    <n v="951"/>
    <x v="798"/>
    <d v="2021-01-01T00:00:00"/>
    <n v="64"/>
    <n v="60"/>
    <n v="19.723005812499999"/>
    <x v="0"/>
    <n v="3.125E-2"/>
    <n v="0"/>
    <n v="4.6875E-2"/>
    <n v="6.25E-2"/>
    <n v="0"/>
    <n v="8"/>
    <n v="28"/>
    <n v="0"/>
    <n v="0"/>
    <s v="low"/>
  </r>
  <r>
    <n v="952"/>
    <x v="799"/>
    <d v="2021-01-01T00:00:00"/>
    <n v="110"/>
    <n v="110"/>
    <n v="22.502028727272702"/>
    <x v="1"/>
    <n v="0"/>
    <n v="0"/>
    <n v="9.0909090909090905E-3"/>
    <n v="3.6363636363636299E-2"/>
    <n v="9.0909090909090905E-3"/>
    <n v="12"/>
    <n v="53"/>
    <n v="0"/>
    <n v="1.2578679245283E-3"/>
    <s v="low"/>
  </r>
  <r>
    <n v="953"/>
    <x v="800"/>
    <d v="2021-01-01T00:00:00"/>
    <n v="133"/>
    <n v="130"/>
    <n v="22.338915684210502"/>
    <x v="1"/>
    <n v="0"/>
    <n v="0"/>
    <n v="0"/>
    <n v="0.30827067669172897"/>
    <n v="3.00751879699248E-2"/>
    <n v="0"/>
    <n v="0"/>
    <n v="0"/>
    <n v="0"/>
    <s v="low"/>
  </r>
  <r>
    <n v="954"/>
    <x v="801"/>
    <d v="2021-01-01T00:00:00"/>
    <n v="142"/>
    <n v="140"/>
    <n v="56.521626760563301"/>
    <x v="2"/>
    <n v="0"/>
    <n v="0"/>
    <n v="0"/>
    <n v="0"/>
    <n v="0"/>
    <n v="3"/>
    <n v="109"/>
    <n v="0"/>
    <n v="0"/>
    <s v="high"/>
  </r>
  <r>
    <n v="957"/>
    <x v="802"/>
    <d v="2021-01-01T00:00:00"/>
    <n v="94"/>
    <n v="90"/>
    <n v="21.429357606382901"/>
    <x v="1"/>
    <n v="2.1276595744680799E-2"/>
    <n v="0"/>
    <n v="0"/>
    <n v="3.1914893617021198E-2"/>
    <n v="0"/>
    <n v="9"/>
    <n v="60"/>
    <n v="0"/>
    <n v="1.7543833333333301E-3"/>
    <s v="low"/>
  </r>
  <r>
    <n v="958"/>
    <x v="803"/>
    <d v="2021-01-01T00:00:00"/>
    <n v="264"/>
    <n v="260"/>
    <n v="24.085004659090899"/>
    <x v="1"/>
    <n v="7.5757575757575699E-3"/>
    <n v="0"/>
    <n v="3.7878787878787802E-3"/>
    <n v="0.102272727272727"/>
    <n v="1.13636363636363E-2"/>
    <n v="21"/>
    <n v="140"/>
    <n v="0"/>
    <n v="1.66071428571428E-2"/>
    <s v="low"/>
  </r>
  <r>
    <n v="959"/>
    <x v="804"/>
    <d v="2021-01-01T00:00:00"/>
    <n v="152"/>
    <n v="150"/>
    <n v="31.492217848684199"/>
    <x v="4"/>
    <n v="0"/>
    <n v="0"/>
    <n v="6.5789473684210497E-3"/>
    <n v="0"/>
    <n v="0"/>
    <n v="22"/>
    <n v="80"/>
    <n v="0"/>
    <n v="0"/>
    <s v="low"/>
  </r>
  <r>
    <n v="960"/>
    <x v="805"/>
    <d v="2021-01-01T00:00:00"/>
    <n v="134"/>
    <n v="130"/>
    <n v="28.986901970149201"/>
    <x v="1"/>
    <n v="0"/>
    <n v="0"/>
    <n v="1.4925373134328301E-2"/>
    <n v="7.4626865671641703E-3"/>
    <n v="7.4626865671641703E-3"/>
    <n v="33"/>
    <n v="80"/>
    <n v="0"/>
    <n v="1.2500000000000001E-2"/>
    <s v="low"/>
  </r>
  <r>
    <n v="961"/>
    <x v="806"/>
    <d v="2021-01-01T00:00:00"/>
    <n v="213"/>
    <n v="210"/>
    <n v="26.8769230140845"/>
    <x v="1"/>
    <n v="0"/>
    <n v="0"/>
    <n v="0"/>
    <n v="4.22535211267605E-2"/>
    <n v="9.3896713615023407E-3"/>
    <n v="8"/>
    <n v="140"/>
    <n v="0"/>
    <n v="0"/>
    <s v="low"/>
  </r>
  <r>
    <n v="962"/>
    <x v="807"/>
    <d v="2021-01-01T00:00:00"/>
    <n v="136"/>
    <n v="130"/>
    <n v="36.460188507352903"/>
    <x v="4"/>
    <n v="0"/>
    <n v="0"/>
    <n v="0"/>
    <n v="0.110294117647058"/>
    <n v="9.5588235294117599E-2"/>
    <n v="0"/>
    <n v="0"/>
    <n v="0"/>
    <n v="0"/>
    <s v="low"/>
  </r>
  <r>
    <n v="963"/>
    <x v="808"/>
    <d v="2021-01-01T00:00:00"/>
    <n v="65"/>
    <n v="60"/>
    <n v="18.530958907692298"/>
    <x v="0"/>
    <n v="0"/>
    <n v="0"/>
    <n v="1.53846153846153E-2"/>
    <n v="0.123076923076923"/>
    <n v="0"/>
    <n v="6"/>
    <n v="22"/>
    <n v="0"/>
    <n v="0"/>
    <s v="low"/>
  </r>
  <r>
    <n v="964"/>
    <x v="809"/>
    <d v="2021-01-01T00:00:00"/>
    <n v="137"/>
    <n v="130"/>
    <n v="23.126240065693398"/>
    <x v="1"/>
    <n v="0"/>
    <n v="0"/>
    <n v="1.4598540145985399E-2"/>
    <n v="0.10948905109489"/>
    <n v="7.2992700729926996E-3"/>
    <n v="41"/>
    <n v="50"/>
    <n v="0"/>
    <n v="0"/>
    <s v="low"/>
  </r>
  <r>
    <n v="965"/>
    <x v="810"/>
    <d v="2021-01-01T00:00:00"/>
    <n v="182"/>
    <n v="180"/>
    <n v="20.2966382142857"/>
    <x v="1"/>
    <n v="7.1428571428571397E-2"/>
    <n v="0"/>
    <n v="2.19780219780219E-2"/>
    <n v="0.19780219780219699"/>
    <n v="0"/>
    <n v="20"/>
    <n v="55"/>
    <n v="0"/>
    <n v="2.6738E-3"/>
    <s v="low"/>
  </r>
  <r>
    <n v="966"/>
    <x v="811"/>
    <d v="2021-01-01T00:00:00"/>
    <n v="128"/>
    <n v="120"/>
    <n v="29.514595421875001"/>
    <x v="1"/>
    <n v="7.8125E-3"/>
    <n v="0"/>
    <n v="7.8125E-3"/>
    <n v="4.6875E-2"/>
    <n v="7.8125E-3"/>
    <n v="18"/>
    <n v="53"/>
    <n v="0"/>
    <n v="0"/>
    <s v="low"/>
  </r>
  <r>
    <n v="967"/>
    <x v="812"/>
    <d v="2021-01-01T00:00:00"/>
    <n v="187"/>
    <n v="180"/>
    <n v="30.853305598930401"/>
    <x v="4"/>
    <n v="0"/>
    <n v="0"/>
    <n v="0"/>
    <n v="0.16042780748663099"/>
    <n v="7.4866310160427801E-2"/>
    <n v="37"/>
    <n v="50"/>
    <n v="0"/>
    <n v="4.176908E-2"/>
    <s v="low"/>
  </r>
  <r>
    <n v="968"/>
    <x v="813"/>
    <d v="2021-01-01T00:00:00"/>
    <n v="106"/>
    <n v="100"/>
    <n v="30.756179584905599"/>
    <x v="4"/>
    <n v="0"/>
    <n v="0"/>
    <n v="0"/>
    <n v="3.7735849056603703E-2"/>
    <n v="0"/>
    <n v="4"/>
    <n v="52"/>
    <n v="0"/>
    <n v="0"/>
    <s v="low"/>
  </r>
  <r>
    <n v="969"/>
    <x v="814"/>
    <d v="2021-01-01T00:00:00"/>
    <n v="136"/>
    <n v="130"/>
    <n v="32.469142147058797"/>
    <x v="4"/>
    <n v="0"/>
    <n v="0"/>
    <n v="0"/>
    <n v="1.47058823529411E-2"/>
    <n v="7.3529411764705803E-3"/>
    <n v="15"/>
    <n v="77"/>
    <n v="0"/>
    <n v="0"/>
    <s v="low"/>
  </r>
  <r>
    <n v="970"/>
    <x v="815"/>
    <d v="2021-01-01T00:00:00"/>
    <n v="51"/>
    <n v="50"/>
    <n v="23.2992729607843"/>
    <x v="1"/>
    <n v="1.9607843137254902E-2"/>
    <n v="0"/>
    <n v="3.9215686274509803E-2"/>
    <n v="0.15686274509803899"/>
    <n v="1.9607843137254902E-2"/>
    <n v="8"/>
    <n v="16"/>
    <n v="0"/>
    <n v="0"/>
    <s v="low"/>
  </r>
  <r>
    <n v="971"/>
    <x v="816"/>
    <d v="2021-01-01T00:00:00"/>
    <n v="74"/>
    <n v="70"/>
    <n v="21.009259783783701"/>
    <x v="1"/>
    <n v="0"/>
    <n v="0"/>
    <n v="0"/>
    <n v="0"/>
    <n v="2.7027027027027001E-2"/>
    <n v="6"/>
    <n v="55"/>
    <n v="0"/>
    <n v="5.6874181818181799E-3"/>
    <s v="low"/>
  </r>
  <r>
    <n v="972"/>
    <x v="817"/>
    <d v="2021-01-01T00:00:00"/>
    <n v="106"/>
    <n v="100"/>
    <n v="16.956722264150901"/>
    <x v="0"/>
    <n v="1.8867924528301799E-2"/>
    <n v="0"/>
    <n v="3.7735849056603703E-2"/>
    <n v="7.5471698113207503E-2"/>
    <n v="0"/>
    <n v="34"/>
    <n v="41"/>
    <n v="0"/>
    <n v="5.3313902439024296E-3"/>
    <s v="low"/>
  </r>
  <r>
    <n v="973"/>
    <x v="818"/>
    <d v="2021-01-01T00:00:00"/>
    <n v="86"/>
    <n v="80"/>
    <n v="65.436214674418594"/>
    <x v="6"/>
    <n v="0"/>
    <n v="0"/>
    <n v="0"/>
    <n v="0"/>
    <n v="0"/>
    <n v="5"/>
    <n v="73"/>
    <n v="0"/>
    <n v="3.1452986301369799E-2"/>
    <s v="high"/>
  </r>
  <r>
    <n v="974"/>
    <x v="819"/>
    <d v="2021-01-01T00:00:00"/>
    <n v="127"/>
    <n v="120"/>
    <n v="58.1323137165354"/>
    <x v="2"/>
    <n v="0"/>
    <n v="0"/>
    <n v="1.5748031496062902E-2"/>
    <n v="0"/>
    <n v="1.5748031496062902E-2"/>
    <n v="68"/>
    <n v="72"/>
    <n v="0"/>
    <n v="1.55509166666666E-2"/>
    <s v="high"/>
  </r>
  <r>
    <n v="975"/>
    <x v="820"/>
    <d v="2021-01-01T00:00:00"/>
    <n v="196"/>
    <n v="190"/>
    <n v="30.325629423469302"/>
    <x v="4"/>
    <n v="0"/>
    <n v="0"/>
    <n v="0"/>
    <n v="0.33673469387755101"/>
    <n v="0.43877551020408101"/>
    <n v="0"/>
    <n v="0"/>
    <n v="0"/>
    <n v="0"/>
    <s v="low"/>
  </r>
  <r>
    <n v="976"/>
    <x v="821"/>
    <d v="2021-01-01T00:00:00"/>
    <n v="124"/>
    <n v="120"/>
    <n v="26.028344177419299"/>
    <x v="1"/>
    <n v="0"/>
    <n v="0"/>
    <n v="0"/>
    <n v="0"/>
    <n v="0"/>
    <n v="6"/>
    <n v="48"/>
    <n v="0"/>
    <n v="0"/>
    <s v="low"/>
  </r>
  <r>
    <n v="977"/>
    <x v="822"/>
    <d v="2021-01-01T00:00:00"/>
    <n v="292"/>
    <n v="290"/>
    <n v="59.840742434931499"/>
    <x v="2"/>
    <n v="0"/>
    <n v="0"/>
    <n v="0"/>
    <n v="0"/>
    <n v="0"/>
    <n v="26"/>
    <n v="179"/>
    <n v="0"/>
    <n v="4.0968324022346301E-3"/>
    <s v="high"/>
  </r>
  <r>
    <n v="980"/>
    <x v="823"/>
    <d v="2021-01-01T00:00:00"/>
    <n v="291"/>
    <n v="290"/>
    <n v="61.907322137457001"/>
    <x v="6"/>
    <n v="0"/>
    <n v="0"/>
    <n v="0"/>
    <n v="0"/>
    <n v="0"/>
    <n v="11"/>
    <n v="176"/>
    <n v="0"/>
    <n v="5.6818181818181802E-3"/>
    <s v="high"/>
  </r>
  <r>
    <n v="981"/>
    <x v="824"/>
    <d v="2021-01-01T00:00:00"/>
    <n v="105"/>
    <n v="100"/>
    <n v="41.921557152380899"/>
    <x v="3"/>
    <n v="0"/>
    <n v="0"/>
    <n v="0"/>
    <n v="9.5238095238095195E-3"/>
    <n v="0"/>
    <n v="7"/>
    <n v="68"/>
    <n v="0"/>
    <n v="3.0521617647058801E-3"/>
    <s v="low"/>
  </r>
  <r>
    <n v="982"/>
    <x v="825"/>
    <d v="2021-01-01T00:00:00"/>
    <n v="57"/>
    <n v="50"/>
    <n v="17.355485105263099"/>
    <x v="0"/>
    <n v="0"/>
    <n v="0"/>
    <n v="0"/>
    <n v="0"/>
    <n v="0"/>
    <n v="0"/>
    <n v="41"/>
    <n v="0"/>
    <n v="1.9512195121951199E-2"/>
    <s v="low"/>
  </r>
  <r>
    <n v="983"/>
    <x v="826"/>
    <d v="2021-01-01T00:00:00"/>
    <n v="63"/>
    <n v="60"/>
    <n v="40.129841269841201"/>
    <x v="3"/>
    <n v="0"/>
    <n v="0"/>
    <n v="0"/>
    <n v="0"/>
    <n v="0"/>
    <n v="3"/>
    <n v="60"/>
    <n v="0"/>
    <n v="0.32722221666666601"/>
    <s v="low"/>
  </r>
  <r>
    <n v="984"/>
    <x v="827"/>
    <d v="2021-01-01T00:00:00"/>
    <n v="102"/>
    <n v="100"/>
    <n v="33.575969088235198"/>
    <x v="4"/>
    <n v="0"/>
    <n v="0"/>
    <n v="0"/>
    <n v="0"/>
    <n v="0"/>
    <n v="50"/>
    <n v="93"/>
    <n v="0"/>
    <n v="7.8827451612903193E-2"/>
    <s v="low"/>
  </r>
  <r>
    <n v="985"/>
    <x v="828"/>
    <d v="2021-01-01T00:00:00"/>
    <n v="64"/>
    <n v="60"/>
    <n v="29.023022593749999"/>
    <x v="1"/>
    <n v="0"/>
    <n v="0"/>
    <n v="0"/>
    <n v="0"/>
    <n v="0"/>
    <n v="28"/>
    <n v="39"/>
    <n v="0"/>
    <n v="0"/>
    <s v="low"/>
  </r>
  <r>
    <n v="986"/>
    <x v="829"/>
    <d v="2021-01-01T00:00:00"/>
    <n v="56"/>
    <n v="50"/>
    <n v="35.1407185357142"/>
    <x v="4"/>
    <n v="0"/>
    <n v="0"/>
    <n v="0"/>
    <n v="0"/>
    <n v="0"/>
    <n v="9"/>
    <n v="44"/>
    <n v="0"/>
    <n v="9.7402727272727207E-3"/>
    <s v="low"/>
  </r>
  <r>
    <n v="987"/>
    <x v="830"/>
    <d v="2021-01-01T00:00:00"/>
    <n v="87"/>
    <n v="80"/>
    <n v="28.5688639770114"/>
    <x v="1"/>
    <n v="2.2988505747126398E-2"/>
    <n v="0"/>
    <n v="4.5977011494252797E-2"/>
    <n v="1.1494252873563199E-2"/>
    <n v="0"/>
    <n v="16"/>
    <n v="51"/>
    <n v="0"/>
    <n v="8.1699411764705795E-3"/>
    <s v="low"/>
  </r>
  <r>
    <n v="988"/>
    <x v="831"/>
    <d v="2021-01-01T00:00:00"/>
    <n v="61"/>
    <n v="60"/>
    <n v="33.011542639344199"/>
    <x v="4"/>
    <n v="0"/>
    <n v="0"/>
    <n v="0"/>
    <n v="0"/>
    <n v="0"/>
    <n v="3"/>
    <n v="56"/>
    <n v="0"/>
    <n v="3.5714285714285698E-2"/>
    <s v="low"/>
  </r>
  <r>
    <n v="989"/>
    <x v="832"/>
    <d v="2021-01-01T00:00:00"/>
    <n v="102"/>
    <n v="100"/>
    <n v="27.494264441176401"/>
    <x v="1"/>
    <n v="0"/>
    <n v="0"/>
    <n v="0"/>
    <n v="3.9215686274509803E-2"/>
    <n v="0"/>
    <n v="5"/>
    <n v="58"/>
    <n v="0"/>
    <n v="0"/>
    <s v="low"/>
  </r>
  <r>
    <n v="990"/>
    <x v="833"/>
    <d v="2021-01-01T00:00:00"/>
    <n v="73"/>
    <n v="70"/>
    <n v="32.744217780821899"/>
    <x v="4"/>
    <n v="0"/>
    <n v="0"/>
    <n v="0"/>
    <n v="0"/>
    <n v="0"/>
    <n v="5"/>
    <n v="56"/>
    <n v="0"/>
    <n v="0"/>
    <s v="low"/>
  </r>
  <r>
    <n v="991"/>
    <x v="834"/>
    <d v="2021-01-01T00:00:00"/>
    <n v="83"/>
    <n v="80"/>
    <n v="29.3499633253012"/>
    <x v="1"/>
    <n v="0"/>
    <n v="0"/>
    <n v="0"/>
    <n v="0"/>
    <n v="0"/>
    <n v="23"/>
    <n v="54"/>
    <n v="0"/>
    <n v="0"/>
    <s v="low"/>
  </r>
  <r>
    <n v="992"/>
    <x v="835"/>
    <d v="2021-01-01T00:00:00"/>
    <n v="84"/>
    <n v="80"/>
    <n v="31.515377952380899"/>
    <x v="4"/>
    <n v="0"/>
    <n v="0"/>
    <n v="0"/>
    <n v="0"/>
    <n v="0"/>
    <n v="5"/>
    <n v="72"/>
    <n v="0"/>
    <n v="4.34027777777777E-2"/>
    <s v="low"/>
  </r>
  <r>
    <n v="993"/>
    <x v="836"/>
    <d v="2021-01-01T00:00:00"/>
    <n v="124"/>
    <n v="120"/>
    <n v="26.320039040322499"/>
    <x v="1"/>
    <n v="8.0645161290322492E-3"/>
    <n v="0"/>
    <n v="0"/>
    <n v="0"/>
    <n v="0"/>
    <n v="5"/>
    <n v="52"/>
    <n v="0"/>
    <n v="0"/>
    <s v="low"/>
  </r>
  <r>
    <n v="994"/>
    <x v="837"/>
    <d v="2021-01-01T00:00:00"/>
    <n v="119"/>
    <n v="110"/>
    <n v="31.310574882352899"/>
    <x v="4"/>
    <n v="0"/>
    <n v="0"/>
    <n v="0"/>
    <n v="4.2016806722689003E-2"/>
    <n v="8.4033613445378103E-2"/>
    <n v="6"/>
    <n v="69"/>
    <n v="0"/>
    <n v="0"/>
    <s v="low"/>
  </r>
  <r>
    <n v="995"/>
    <x v="838"/>
    <d v="2021-01-01T00:00:00"/>
    <n v="91"/>
    <n v="90"/>
    <n v="41.479574351648303"/>
    <x v="3"/>
    <n v="0"/>
    <n v="0"/>
    <n v="0"/>
    <n v="6.5934065934065894E-2"/>
    <n v="0"/>
    <n v="10"/>
    <n v="63"/>
    <n v="0"/>
    <n v="0"/>
    <s v="low"/>
  </r>
  <r>
    <n v="996"/>
    <x v="839"/>
    <d v="2021-01-01T00:00:00"/>
    <n v="125"/>
    <n v="120"/>
    <n v="28.317954847999999"/>
    <x v="1"/>
    <n v="0"/>
    <n v="0"/>
    <n v="0"/>
    <n v="8.0000000000000002E-3"/>
    <n v="0"/>
    <n v="11"/>
    <n v="87"/>
    <n v="0"/>
    <n v="1.6420344827586201E-3"/>
    <s v="low"/>
  </r>
  <r>
    <n v="997"/>
    <x v="840"/>
    <d v="2021-01-01T00:00:00"/>
    <n v="72"/>
    <n v="70"/>
    <n v="25.543842125000001"/>
    <x v="1"/>
    <n v="0"/>
    <n v="0"/>
    <n v="0"/>
    <n v="0"/>
    <n v="0"/>
    <n v="50"/>
    <n v="60"/>
    <n v="0"/>
    <n v="5.2083333333333301E-2"/>
    <s v="low"/>
  </r>
  <r>
    <n v="998"/>
    <x v="841"/>
    <d v="2021-01-01T00:00:00"/>
    <n v="69"/>
    <n v="60"/>
    <n v="34.116850579710103"/>
    <x v="4"/>
    <n v="0"/>
    <n v="0"/>
    <n v="0"/>
    <n v="0"/>
    <n v="0"/>
    <n v="9"/>
    <n v="56"/>
    <n v="0"/>
    <n v="1.7857142857142801E-2"/>
    <s v="low"/>
  </r>
  <r>
    <n v="999"/>
    <x v="842"/>
    <d v="2021-01-01T00:00:00"/>
    <n v="152"/>
    <n v="150"/>
    <n v="23.329245434210499"/>
    <x v="1"/>
    <n v="0"/>
    <n v="0"/>
    <n v="1.3157894736842099E-2"/>
    <n v="6.5789473684210497E-3"/>
    <n v="1.3157894736842099E-2"/>
    <n v="76"/>
    <n v="109"/>
    <n v="0"/>
    <n v="0"/>
    <s v="low"/>
  </r>
  <r>
    <n v="1000"/>
    <x v="843"/>
    <d v="2021-01-01T00:00:00"/>
    <n v="120"/>
    <n v="120"/>
    <n v="35.392662375"/>
    <x v="4"/>
    <n v="0"/>
    <n v="0"/>
    <n v="0"/>
    <n v="8.3333333333333297E-3"/>
    <n v="0"/>
    <n v="10"/>
    <n v="100"/>
    <n v="0"/>
    <n v="0.02"/>
    <s v="low"/>
  </r>
  <r>
    <n v="1001"/>
    <x v="844"/>
    <d v="2021-01-01T00:00:00"/>
    <n v="113"/>
    <n v="110"/>
    <n v="26.861585805309701"/>
    <x v="1"/>
    <n v="0"/>
    <n v="0"/>
    <n v="0"/>
    <n v="0"/>
    <n v="0"/>
    <n v="10"/>
    <n v="100"/>
    <n v="0"/>
    <n v="0.118999999999999"/>
    <s v="low"/>
  </r>
  <r>
    <n v="1002"/>
    <x v="845"/>
    <d v="2021-01-01T00:00:00"/>
    <n v="76"/>
    <n v="70"/>
    <n v="24.463063763157798"/>
    <x v="1"/>
    <n v="0"/>
    <n v="0"/>
    <n v="1.3157894736842099E-2"/>
    <n v="0"/>
    <n v="0"/>
    <n v="39"/>
    <n v="61"/>
    <n v="0"/>
    <n v="0"/>
    <s v="low"/>
  </r>
  <r>
    <n v="1003"/>
    <x v="846"/>
    <d v="2021-01-01T00:00:00"/>
    <n v="103"/>
    <n v="100"/>
    <n v="39.2692614854368"/>
    <x v="4"/>
    <n v="0"/>
    <n v="0"/>
    <n v="0"/>
    <n v="5.8252427184466E-2"/>
    <n v="6.7961165048543604E-2"/>
    <n v="8"/>
    <n v="14"/>
    <n v="0"/>
    <n v="0"/>
    <s v="low"/>
  </r>
  <r>
    <n v="1005"/>
    <x v="847"/>
    <d v="2021-01-01T00:00:00"/>
    <n v="281"/>
    <n v="280"/>
    <n v="29.913647128113801"/>
    <x v="1"/>
    <n v="0"/>
    <n v="0"/>
    <n v="1.42348754448398E-2"/>
    <n v="4.2704626334519498E-2"/>
    <n v="0"/>
    <n v="111"/>
    <n v="138"/>
    <n v="0"/>
    <n v="3.0425507246376799E-3"/>
    <s v="low"/>
  </r>
  <r>
    <n v="1007"/>
    <x v="848"/>
    <d v="2021-01-01T00:00:00"/>
    <n v="250"/>
    <n v="250"/>
    <n v="44.424381923999903"/>
    <x v="3"/>
    <n v="0"/>
    <n v="0"/>
    <n v="3.5999999999999997E-2"/>
    <n v="0"/>
    <n v="4.0000000000000001E-3"/>
    <n v="171"/>
    <n v="156"/>
    <n v="0"/>
    <n v="2.56973397435897E-2"/>
    <s v="low"/>
  </r>
  <r>
    <n v="1008"/>
    <x v="849"/>
    <d v="2021-01-01T00:00:00"/>
    <n v="208"/>
    <n v="200"/>
    <n v="58.6537449855769"/>
    <x v="2"/>
    <n v="0"/>
    <n v="0"/>
    <n v="4.8076923076923002E-3"/>
    <n v="4.8076923076923002E-3"/>
    <n v="0"/>
    <n v="2"/>
    <n v="177"/>
    <n v="0"/>
    <n v="0.14356845762711801"/>
    <s v="high"/>
  </r>
  <r>
    <n v="1009"/>
    <x v="850"/>
    <d v="2021-01-01T00:00:00"/>
    <n v="220"/>
    <n v="220"/>
    <n v="72.533994509090903"/>
    <x v="5"/>
    <n v="0"/>
    <n v="0"/>
    <n v="0"/>
    <n v="0"/>
    <n v="0"/>
    <n v="14"/>
    <n v="142"/>
    <n v="0"/>
    <n v="1.14436619718309E-2"/>
    <s v="high"/>
  </r>
  <r>
    <n v="1010"/>
    <x v="851"/>
    <d v="2021-01-01T00:00:00"/>
    <n v="216"/>
    <n v="210"/>
    <n v="71.169829717592506"/>
    <x v="5"/>
    <n v="0"/>
    <n v="0"/>
    <n v="4.6296296296296198E-3"/>
    <n v="0"/>
    <n v="0"/>
    <n v="26"/>
    <n v="155"/>
    <n v="0"/>
    <n v="6.4516129032258004E-3"/>
    <s v="high"/>
  </r>
  <r>
    <n v="1011"/>
    <x v="852"/>
    <d v="2021-01-01T00:00:00"/>
    <n v="202"/>
    <n v="200"/>
    <n v="67.825953470296994"/>
    <x v="6"/>
    <n v="0"/>
    <n v="0"/>
    <n v="0"/>
    <n v="0"/>
    <n v="0"/>
    <n v="41"/>
    <n v="153"/>
    <n v="0"/>
    <n v="6.5359477124183E-3"/>
    <s v="high"/>
  </r>
  <r>
    <n v="1013"/>
    <x v="853"/>
    <d v="2021-01-01T00:00:00"/>
    <n v="87"/>
    <n v="80"/>
    <n v="49.680626827586202"/>
    <x v="3"/>
    <n v="0"/>
    <n v="0"/>
    <n v="0"/>
    <n v="0"/>
    <n v="0"/>
    <n v="2"/>
    <n v="80"/>
    <n v="0"/>
    <n v="5.0892874999999997E-2"/>
    <s v="low"/>
  </r>
  <r>
    <n v="1014"/>
    <x v="854"/>
    <d v="2021-01-01T00:00:00"/>
    <n v="85"/>
    <n v="80"/>
    <n v="53.0757647058823"/>
    <x v="2"/>
    <n v="0"/>
    <n v="0"/>
    <n v="0"/>
    <n v="0"/>
    <n v="0"/>
    <n v="1"/>
    <n v="77"/>
    <n v="0"/>
    <n v="0"/>
    <s v="high"/>
  </r>
  <r>
    <n v="1015"/>
    <x v="855"/>
    <d v="2021-01-01T00:00:00"/>
    <n v="146"/>
    <n v="140"/>
    <n v="53.908972602739702"/>
    <x v="2"/>
    <n v="0"/>
    <n v="0"/>
    <n v="0"/>
    <n v="0"/>
    <n v="0"/>
    <n v="0"/>
    <n v="132"/>
    <n v="0"/>
    <n v="0.22650612878787801"/>
    <s v="high"/>
  </r>
  <r>
    <n v="1016"/>
    <x v="856"/>
    <d v="2021-01-01T00:00:00"/>
    <n v="149"/>
    <n v="140"/>
    <n v="54.508731161073797"/>
    <x v="2"/>
    <n v="0"/>
    <n v="0"/>
    <n v="0"/>
    <n v="0"/>
    <n v="0"/>
    <n v="5"/>
    <n v="129"/>
    <n v="0"/>
    <n v="0.27131782170542601"/>
    <s v="high"/>
  </r>
  <r>
    <n v="1017"/>
    <x v="857"/>
    <d v="2021-01-01T00:00:00"/>
    <n v="149"/>
    <n v="140"/>
    <n v="54.848067067114002"/>
    <x v="2"/>
    <n v="0"/>
    <n v="0"/>
    <n v="0"/>
    <n v="0"/>
    <n v="0"/>
    <n v="3"/>
    <n v="131"/>
    <n v="0"/>
    <n v="0.18876772519083901"/>
    <s v="high"/>
  </r>
  <r>
    <n v="1018"/>
    <x v="858"/>
    <d v="2021-01-01T00:00:00"/>
    <n v="145"/>
    <n v="140"/>
    <n v="35.724491882758599"/>
    <x v="4"/>
    <n v="0"/>
    <n v="0"/>
    <n v="0"/>
    <n v="0"/>
    <n v="0"/>
    <n v="8"/>
    <n v="126"/>
    <n v="0"/>
    <n v="0"/>
    <s v="low"/>
  </r>
  <r>
    <n v="1019"/>
    <x v="859"/>
    <d v="2021-01-01T00:00:00"/>
    <n v="60"/>
    <n v="60"/>
    <n v="17.425393783333298"/>
    <x v="0"/>
    <n v="0"/>
    <n v="0"/>
    <n v="1.6666666666666601E-2"/>
    <n v="0"/>
    <n v="0"/>
    <n v="5"/>
    <n v="34"/>
    <n v="0"/>
    <n v="0"/>
    <s v="low"/>
  </r>
  <r>
    <n v="1021"/>
    <x v="860"/>
    <d v="2021-01-01T00:00:00"/>
    <n v="193"/>
    <n v="190"/>
    <n v="41.4272794766839"/>
    <x v="3"/>
    <n v="0"/>
    <n v="0"/>
    <n v="0"/>
    <n v="2.0725388601036201E-2"/>
    <n v="1.03626943005181E-2"/>
    <n v="16"/>
    <n v="99"/>
    <n v="0"/>
    <n v="1.01010101010101E-2"/>
    <s v="low"/>
  </r>
  <r>
    <n v="1022"/>
    <x v="861"/>
    <d v="2021-01-01T00:00:00"/>
    <n v="145"/>
    <n v="140"/>
    <n v="25.452647034482698"/>
    <x v="1"/>
    <n v="0"/>
    <n v="0"/>
    <n v="0"/>
    <n v="0.31724137931034402"/>
    <n v="6.8965517241379301E-3"/>
    <n v="0"/>
    <n v="0"/>
    <n v="0"/>
    <n v="0"/>
    <s v="low"/>
  </r>
  <r>
    <n v="1023"/>
    <x v="862"/>
    <d v="2021-01-01T00:00:00"/>
    <n v="68"/>
    <n v="60"/>
    <n v="23.729201617647"/>
    <x v="1"/>
    <n v="0"/>
    <n v="0"/>
    <n v="0"/>
    <n v="0.33823529411764702"/>
    <n v="0.47058823529411697"/>
    <n v="0"/>
    <n v="0"/>
    <n v="0"/>
    <n v="0"/>
    <s v="low"/>
  </r>
  <r>
    <n v="1025"/>
    <x v="863"/>
    <d v="2021-01-01T00:00:00"/>
    <n v="269"/>
    <n v="260"/>
    <n v="19.528071884758301"/>
    <x v="0"/>
    <n v="2.2304832713754601E-2"/>
    <n v="0"/>
    <n v="4.4609665427509201E-2"/>
    <n v="0.107806691449814"/>
    <n v="7.4349442379182101E-3"/>
    <n v="32"/>
    <n v="62"/>
    <n v="0"/>
    <n v="2.2013741935483801E-2"/>
    <s v="low"/>
  </r>
  <r>
    <n v="1026"/>
    <x v="864"/>
    <d v="2021-01-01T00:00:00"/>
    <n v="62"/>
    <n v="60"/>
    <n v="38.1599887419354"/>
    <x v="4"/>
    <n v="0"/>
    <n v="0"/>
    <n v="0"/>
    <n v="0"/>
    <n v="0"/>
    <n v="30"/>
    <n v="34"/>
    <n v="0"/>
    <n v="5.8617647058823502E-3"/>
    <s v="low"/>
  </r>
  <r>
    <n v="1027"/>
    <x v="865"/>
    <d v="2021-01-01T00:00:00"/>
    <n v="78"/>
    <n v="70"/>
    <n v="28.859293525641"/>
    <x v="1"/>
    <n v="0"/>
    <n v="0"/>
    <n v="0"/>
    <n v="2.5641025641025599E-2"/>
    <n v="1.2820512820512799E-2"/>
    <n v="12"/>
    <n v="56"/>
    <n v="0"/>
    <n v="3.5714285714285698E-2"/>
    <s v="low"/>
  </r>
  <r>
    <n v="1030"/>
    <x v="866"/>
    <d v="2021-01-01T00:00:00"/>
    <n v="90"/>
    <n v="90"/>
    <n v="68.533556622222207"/>
    <x v="6"/>
    <n v="0"/>
    <n v="0"/>
    <n v="0"/>
    <n v="0"/>
    <n v="0"/>
    <n v="1"/>
    <n v="67"/>
    <n v="0"/>
    <n v="0"/>
    <s v="high"/>
  </r>
  <r>
    <n v="1031"/>
    <x v="867"/>
    <d v="2021-01-01T00:00:00"/>
    <n v="86"/>
    <n v="80"/>
    <n v="65.257790697674395"/>
    <x v="6"/>
    <n v="0"/>
    <n v="0"/>
    <n v="0"/>
    <n v="0"/>
    <n v="0"/>
    <n v="1"/>
    <n v="81"/>
    <n v="0"/>
    <n v="3.8653728395061697E-2"/>
    <s v="high"/>
  </r>
  <r>
    <n v="1032"/>
    <x v="868"/>
    <d v="2021-01-01T00:00:00"/>
    <n v="86"/>
    <n v="80"/>
    <n v="69.73"/>
    <x v="6"/>
    <n v="0"/>
    <n v="0"/>
    <n v="0"/>
    <n v="0"/>
    <n v="0"/>
    <n v="1"/>
    <n v="79"/>
    <n v="0"/>
    <n v="1.58227848101265E-3"/>
    <s v="high"/>
  </r>
  <r>
    <n v="1033"/>
    <x v="869"/>
    <d v="2021-01-01T00:00:00"/>
    <n v="88"/>
    <n v="80"/>
    <n v="68.487098784090904"/>
    <x v="6"/>
    <n v="0"/>
    <n v="0"/>
    <n v="0"/>
    <n v="0"/>
    <n v="0"/>
    <n v="5"/>
    <n v="68"/>
    <n v="0"/>
    <n v="0"/>
    <s v="high"/>
  </r>
  <r>
    <n v="1034"/>
    <x v="870"/>
    <d v="2021-01-01T00:00:00"/>
    <n v="98"/>
    <n v="90"/>
    <n v="27.136070306122399"/>
    <x v="1"/>
    <n v="0"/>
    <n v="0"/>
    <n v="0"/>
    <n v="2.04081632653061E-2"/>
    <n v="0"/>
    <n v="8"/>
    <n v="57"/>
    <n v="0"/>
    <n v="1.7543859649122799E-2"/>
    <s v="low"/>
  </r>
  <r>
    <n v="1035"/>
    <x v="871"/>
    <d v="2021-01-01T00:00:00"/>
    <n v="63"/>
    <n v="60"/>
    <n v="27.891020015873"/>
    <x v="1"/>
    <n v="3.1746031746031703E-2"/>
    <n v="0"/>
    <n v="0"/>
    <n v="6.3492063492063405E-2"/>
    <n v="3.1746031746031703E-2"/>
    <n v="23"/>
    <n v="31"/>
    <n v="0"/>
    <n v="0"/>
    <s v="low"/>
  </r>
  <r>
    <n v="1036"/>
    <x v="872"/>
    <d v="2021-01-01T00:00:00"/>
    <n v="131"/>
    <n v="130"/>
    <n v="31.5341436717557"/>
    <x v="4"/>
    <n v="0"/>
    <n v="0"/>
    <n v="3.8167938931297697E-2"/>
    <n v="0"/>
    <n v="0"/>
    <n v="84"/>
    <n v="105"/>
    <n v="0"/>
    <n v="1.5584380952380901E-3"/>
    <s v="low"/>
  </r>
  <r>
    <n v="1037"/>
    <x v="873"/>
    <d v="2021-01-01T00:00:00"/>
    <n v="204"/>
    <n v="200"/>
    <n v="67.543823529411696"/>
    <x v="6"/>
    <n v="0"/>
    <n v="0"/>
    <n v="0"/>
    <n v="0"/>
    <n v="0"/>
    <n v="1"/>
    <n v="161"/>
    <n v="0"/>
    <n v="1.6563142857142801E-2"/>
    <s v="high"/>
  </r>
  <r>
    <n v="1038"/>
    <x v="874"/>
    <d v="2021-01-01T00:00:00"/>
    <n v="204"/>
    <n v="200"/>
    <n v="66.561810362745007"/>
    <x v="6"/>
    <n v="0"/>
    <n v="0"/>
    <n v="0"/>
    <n v="0"/>
    <n v="0"/>
    <n v="1"/>
    <n v="167"/>
    <n v="0"/>
    <n v="2.18063892215568E-2"/>
    <s v="high"/>
  </r>
  <r>
    <n v="1039"/>
    <x v="875"/>
    <d v="2021-01-01T00:00:00"/>
    <n v="160"/>
    <n v="160"/>
    <n v="39.01456098125"/>
    <x v="4"/>
    <n v="0"/>
    <n v="0"/>
    <n v="0"/>
    <n v="6.2500000000000003E-3"/>
    <n v="0"/>
    <n v="38"/>
    <n v="131"/>
    <n v="0"/>
    <n v="0"/>
    <s v="low"/>
  </r>
  <r>
    <n v="1040"/>
    <x v="876"/>
    <d v="2021-01-01T00:00:00"/>
    <n v="183"/>
    <n v="180"/>
    <n v="34.803911699453501"/>
    <x v="4"/>
    <n v="0"/>
    <n v="0"/>
    <n v="0"/>
    <n v="4.3715846994535498E-2"/>
    <n v="0"/>
    <n v="7"/>
    <n v="122"/>
    <n v="0"/>
    <n v="0"/>
    <s v="low"/>
  </r>
  <r>
    <n v="1041"/>
    <x v="877"/>
    <d v="2021-01-01T00:00:00"/>
    <n v="133"/>
    <n v="130"/>
    <n v="32.397917060150299"/>
    <x v="4"/>
    <n v="0"/>
    <n v="0"/>
    <n v="0"/>
    <n v="3.00751879699248E-2"/>
    <n v="1.50375939849624E-2"/>
    <n v="6"/>
    <n v="98"/>
    <n v="0"/>
    <n v="3.5492448979591801E-3"/>
    <s v="low"/>
  </r>
  <r>
    <n v="1042"/>
    <x v="878"/>
    <d v="2021-01-01T00:00:00"/>
    <n v="266"/>
    <n v="260"/>
    <n v="45.941123646616497"/>
    <x v="3"/>
    <n v="0"/>
    <n v="0"/>
    <n v="0"/>
    <n v="3.7593984962406E-3"/>
    <n v="0"/>
    <n v="15"/>
    <n v="134"/>
    <n v="0"/>
    <n v="9.7471791044776105E-3"/>
    <s v="low"/>
  </r>
  <r>
    <n v="1043"/>
    <x v="879"/>
    <d v="2021-01-01T00:00:00"/>
    <n v="142"/>
    <n v="140"/>
    <n v="30.012284464788699"/>
    <x v="4"/>
    <n v="0"/>
    <n v="0"/>
    <n v="0"/>
    <n v="4.22535211267605E-2"/>
    <n v="2.8169014084507001E-2"/>
    <n v="10"/>
    <n v="89"/>
    <n v="0"/>
    <n v="0"/>
    <s v="low"/>
  </r>
  <r>
    <n v="1044"/>
    <x v="880"/>
    <d v="2021-01-01T00:00:00"/>
    <n v="236"/>
    <n v="230"/>
    <n v="25.414450724576199"/>
    <x v="1"/>
    <n v="4.2372881355932203E-3"/>
    <n v="0"/>
    <n v="1.2711864406779599E-2"/>
    <n v="0.144067796610169"/>
    <n v="8.4745762711864406E-3"/>
    <n v="29"/>
    <n v="71"/>
    <n v="0"/>
    <n v="9.7135211267605596E-4"/>
    <s v="low"/>
  </r>
  <r>
    <n v="1045"/>
    <x v="881"/>
    <d v="2021-01-01T00:00:00"/>
    <n v="218"/>
    <n v="210"/>
    <n v="30.326273032109999"/>
    <x v="4"/>
    <n v="9.1743119266054999E-3"/>
    <n v="0"/>
    <n v="9.1743119266054999E-3"/>
    <n v="7.3394495412843999E-2"/>
    <n v="4.1284403669724697E-2"/>
    <n v="43"/>
    <n v="73"/>
    <n v="0"/>
    <n v="0"/>
    <s v="low"/>
  </r>
  <r>
    <n v="1046"/>
    <x v="882"/>
    <d v="2021-01-01T00:00:00"/>
    <n v="182"/>
    <n v="180"/>
    <n v="25.028595664835098"/>
    <x v="1"/>
    <n v="2.19780219780219E-2"/>
    <n v="0"/>
    <n v="5.4945054945054897E-3"/>
    <n v="5.4945054945054903E-2"/>
    <n v="1.09890109890109E-2"/>
    <n v="29"/>
    <n v="71"/>
    <n v="0"/>
    <n v="0"/>
    <s v="low"/>
  </r>
  <r>
    <n v="1047"/>
    <x v="883"/>
    <d v="2021-01-01T00:00:00"/>
    <n v="297"/>
    <n v="290"/>
    <n v="49.165590936026902"/>
    <x v="3"/>
    <n v="0"/>
    <n v="0"/>
    <n v="0"/>
    <n v="0"/>
    <n v="0"/>
    <n v="68"/>
    <n v="224"/>
    <n v="0"/>
    <n v="4.4642857142857097E-3"/>
    <s v="low"/>
  </r>
  <r>
    <n v="1048"/>
    <x v="884"/>
    <d v="2021-01-01T00:00:00"/>
    <n v="72"/>
    <n v="70"/>
    <n v="41.055013124999903"/>
    <x v="3"/>
    <n v="0"/>
    <n v="0"/>
    <n v="0"/>
    <n v="1.38888888888888E-2"/>
    <n v="0"/>
    <n v="10"/>
    <n v="70"/>
    <n v="0"/>
    <n v="2.3809528571428502E-2"/>
    <s v="low"/>
  </r>
  <r>
    <n v="1049"/>
    <x v="885"/>
    <d v="2021-01-01T00:00:00"/>
    <n v="73"/>
    <n v="70"/>
    <n v="39.505246890410902"/>
    <x v="4"/>
    <n v="0"/>
    <n v="0"/>
    <n v="0"/>
    <n v="0"/>
    <n v="0"/>
    <n v="11"/>
    <n v="69"/>
    <n v="0"/>
    <n v="1.0697043478260801E-2"/>
    <s v="low"/>
  </r>
  <r>
    <n v="1050"/>
    <x v="886"/>
    <d v="2021-01-01T00:00:00"/>
    <n v="118"/>
    <n v="110"/>
    <n v="23.742457627118601"/>
    <x v="1"/>
    <n v="0"/>
    <n v="0"/>
    <n v="0"/>
    <n v="0"/>
    <n v="0"/>
    <n v="4"/>
    <n v="97"/>
    <n v="0"/>
    <n v="0"/>
    <s v="low"/>
  </r>
  <r>
    <n v="1051"/>
    <x v="887"/>
    <d v="2021-01-01T00:00:00"/>
    <n v="177"/>
    <n v="170"/>
    <n v="25.892104903954799"/>
    <x v="1"/>
    <n v="0"/>
    <n v="0"/>
    <n v="0"/>
    <n v="0.27683615819209001"/>
    <n v="1.1299435028248501E-2"/>
    <n v="0"/>
    <n v="0"/>
    <n v="0"/>
    <n v="0"/>
    <s v="low"/>
  </r>
  <r>
    <n v="1054"/>
    <x v="888"/>
    <d v="2021-01-01T00:00:00"/>
    <n v="172"/>
    <n v="170"/>
    <n v="31.6849668197674"/>
    <x v="4"/>
    <n v="0"/>
    <n v="0"/>
    <n v="0"/>
    <n v="0.13372093023255799"/>
    <n v="0"/>
    <n v="0"/>
    <n v="1"/>
    <n v="0"/>
    <n v="0"/>
    <s v="low"/>
  </r>
  <r>
    <n v="1055"/>
    <x v="889"/>
    <d v="2021-01-01T00:00:00"/>
    <n v="193"/>
    <n v="190"/>
    <n v="81.106764082901506"/>
    <x v="7"/>
    <n v="0"/>
    <n v="0"/>
    <n v="0"/>
    <n v="5.1813471502590597E-3"/>
    <n v="0"/>
    <n v="15"/>
    <n v="133"/>
    <n v="0"/>
    <n v="0"/>
    <s v="high"/>
  </r>
  <r>
    <n v="1056"/>
    <x v="890"/>
    <d v="2021-01-01T00:00:00"/>
    <n v="128"/>
    <n v="120"/>
    <n v="46.731175007812503"/>
    <x v="3"/>
    <n v="0"/>
    <n v="0"/>
    <n v="0"/>
    <n v="0"/>
    <n v="0"/>
    <n v="5"/>
    <n v="115"/>
    <n v="0"/>
    <n v="9.4040652173912997E-2"/>
    <s v="low"/>
  </r>
  <r>
    <n v="1057"/>
    <x v="891"/>
    <d v="2021-01-01T00:00:00"/>
    <n v="128"/>
    <n v="120"/>
    <n v="72.161721359374994"/>
    <x v="5"/>
    <n v="0"/>
    <n v="0"/>
    <n v="0"/>
    <n v="0"/>
    <n v="0"/>
    <n v="2"/>
    <n v="91"/>
    <n v="0"/>
    <n v="0"/>
    <s v="high"/>
  </r>
  <r>
    <n v="1058"/>
    <x v="892"/>
    <d v="2021-01-01T00:00:00"/>
    <n v="188"/>
    <n v="180"/>
    <n v="78.357600026595705"/>
    <x v="5"/>
    <n v="0"/>
    <n v="0"/>
    <n v="5.31914893617021E-3"/>
    <n v="0"/>
    <n v="0"/>
    <n v="16"/>
    <n v="123"/>
    <n v="0"/>
    <n v="8.1300813008130003E-3"/>
    <s v="high"/>
  </r>
  <r>
    <n v="1059"/>
    <x v="893"/>
    <d v="2021-01-01T00:00:00"/>
    <n v="91"/>
    <n v="90"/>
    <n v="72.099230769230701"/>
    <x v="5"/>
    <n v="0"/>
    <n v="0"/>
    <n v="0"/>
    <n v="0"/>
    <n v="0"/>
    <n v="29"/>
    <n v="54"/>
    <n v="0"/>
    <n v="0"/>
    <s v="high"/>
  </r>
  <r>
    <n v="1060"/>
    <x v="894"/>
    <d v="2021-01-01T00:00:00"/>
    <n v="93"/>
    <n v="90"/>
    <n v="66.991615505376302"/>
    <x v="6"/>
    <n v="0"/>
    <n v="0"/>
    <n v="0"/>
    <n v="0"/>
    <n v="0"/>
    <n v="43"/>
    <n v="68"/>
    <n v="0"/>
    <n v="0"/>
    <s v="high"/>
  </r>
  <r>
    <n v="1061"/>
    <x v="895"/>
    <d v="2021-01-01T00:00:00"/>
    <n v="105"/>
    <n v="100"/>
    <n v="50.0133299523809"/>
    <x v="2"/>
    <n v="0"/>
    <n v="0"/>
    <n v="0"/>
    <n v="0"/>
    <n v="0"/>
    <n v="3"/>
    <n v="92"/>
    <n v="0"/>
    <n v="0.30585748913043398"/>
    <s v="high"/>
  </r>
  <r>
    <n v="1062"/>
    <x v="896"/>
    <d v="2021-01-01T00:00:00"/>
    <n v="105"/>
    <n v="100"/>
    <n v="56.638674552380898"/>
    <x v="2"/>
    <n v="0"/>
    <n v="0"/>
    <n v="0"/>
    <n v="0"/>
    <n v="0"/>
    <n v="3"/>
    <n v="91"/>
    <n v="0"/>
    <n v="0.42054771428571402"/>
    <s v="high"/>
  </r>
  <r>
    <n v="1063"/>
    <x v="897"/>
    <d v="2021-01-01T00:00:00"/>
    <n v="107"/>
    <n v="100"/>
    <n v="57.392653420560698"/>
    <x v="2"/>
    <n v="0"/>
    <n v="0"/>
    <n v="0"/>
    <n v="0"/>
    <n v="0"/>
    <n v="2"/>
    <n v="94"/>
    <n v="0"/>
    <n v="0.15946889361702099"/>
    <s v="high"/>
  </r>
  <r>
    <n v="1064"/>
    <x v="898"/>
    <d v="2021-01-01T00:00:00"/>
    <n v="229"/>
    <n v="220"/>
    <n v="66.412511484716106"/>
    <x v="6"/>
    <n v="0"/>
    <n v="0"/>
    <n v="0"/>
    <n v="0"/>
    <n v="0"/>
    <n v="7"/>
    <n v="161"/>
    <n v="0"/>
    <n v="9.9083105590062094E-3"/>
    <s v="high"/>
  </r>
  <r>
    <n v="1065"/>
    <x v="899"/>
    <d v="2021-01-01T00:00:00"/>
    <n v="83"/>
    <n v="80"/>
    <n v="37.381103120481903"/>
    <x v="4"/>
    <n v="0"/>
    <n v="0"/>
    <n v="0"/>
    <n v="1.20481927710843E-2"/>
    <n v="0"/>
    <n v="4"/>
    <n v="70"/>
    <n v="0"/>
    <n v="0"/>
    <s v="low"/>
  </r>
  <r>
    <n v="1066"/>
    <x v="900"/>
    <d v="2021-01-01T00:00:00"/>
    <n v="78"/>
    <n v="70"/>
    <n v="35.200331602564098"/>
    <x v="4"/>
    <n v="0"/>
    <n v="0"/>
    <n v="2.5641025641025599E-2"/>
    <n v="0"/>
    <n v="0"/>
    <n v="22"/>
    <n v="65"/>
    <n v="0"/>
    <n v="0"/>
    <s v="low"/>
  </r>
  <r>
    <n v="1067"/>
    <x v="901"/>
    <d v="2021-01-01T00:00:00"/>
    <n v="182"/>
    <n v="180"/>
    <n v="28.840557010988999"/>
    <x v="1"/>
    <n v="0"/>
    <n v="0"/>
    <n v="0"/>
    <n v="0"/>
    <n v="5.4945054945054897E-3"/>
    <n v="15"/>
    <n v="110"/>
    <n v="0"/>
    <n v="0"/>
    <s v="low"/>
  </r>
  <r>
    <n v="1068"/>
    <x v="902"/>
    <d v="2021-01-01T00:00:00"/>
    <n v="178"/>
    <n v="170"/>
    <n v="32.232285640449398"/>
    <x v="4"/>
    <n v="5.6179775280898797E-3"/>
    <n v="5.6179775280898797E-3"/>
    <n v="0"/>
    <n v="1.12359550561797E-2"/>
    <n v="5.6179775280898797E-3"/>
    <n v="7"/>
    <n v="124"/>
    <n v="0"/>
    <n v="1.6483516129032202E-2"/>
    <s v="low"/>
  </r>
  <r>
    <n v="1070"/>
    <x v="903"/>
    <d v="2021-01-01T00:00:00"/>
    <n v="209"/>
    <n v="200"/>
    <n v="62.5367464114832"/>
    <x v="6"/>
    <n v="0"/>
    <n v="0"/>
    <n v="0"/>
    <n v="0"/>
    <n v="0"/>
 